"nextTo"/>
        <c:crossAx val="65350063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>
      <a:solidFill>
        <a:schemeClr val="bg1">
          <a:lumMod val="85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Style="combo" dx="22" fmlaLink="'Working Sheet'!$D$2" fmlaRange="'Working Sheet'!$H$3:$H$7" noThreeD="1" sel="5" val="0"/>
</file>

<file path=xl/ctrlProps/ctrlProp2.xml><?xml version="1.0" encoding="utf-8"?>
<formControlPr xmlns="http://schemas.microsoft.com/office/spreadsheetml/2009/9/main" objectType="Drop" dropStyle="combo" dx="22" fmlaLink="'Working Sheet'!$D$3" fmlaRange="'Working Sheet'!$I$3:$I$16" noThreeD="1" sel="14" val="6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.xml"/><Relationship Id="rId13" Type="http://schemas.openxmlformats.org/officeDocument/2006/relationships/image" Target="../media/image6.svg"/><Relationship Id="rId18" Type="http://schemas.openxmlformats.org/officeDocument/2006/relationships/image" Target="../media/image11.png"/><Relationship Id="rId3" Type="http://schemas.openxmlformats.org/officeDocument/2006/relationships/chart" Target="../charts/chart1.xml"/><Relationship Id="rId21" Type="http://schemas.openxmlformats.org/officeDocument/2006/relationships/image" Target="../media/image14.svg"/><Relationship Id="rId7" Type="http://schemas.openxmlformats.org/officeDocument/2006/relationships/chart" Target="../charts/chart5.xml"/><Relationship Id="rId12" Type="http://schemas.openxmlformats.org/officeDocument/2006/relationships/image" Target="../media/image5.png"/><Relationship Id="rId17" Type="http://schemas.openxmlformats.org/officeDocument/2006/relationships/image" Target="../media/image10.svg"/><Relationship Id="rId2" Type="http://schemas.openxmlformats.org/officeDocument/2006/relationships/image" Target="../media/image2.svg"/><Relationship Id="rId16" Type="http://schemas.openxmlformats.org/officeDocument/2006/relationships/image" Target="../media/image9.png"/><Relationship Id="rId20" Type="http://schemas.openxmlformats.org/officeDocument/2006/relationships/image" Target="../media/image13.png"/><Relationship Id="rId1" Type="http://schemas.openxmlformats.org/officeDocument/2006/relationships/image" Target="../media/image1.png"/><Relationship Id="rId6" Type="http://schemas.openxmlformats.org/officeDocument/2006/relationships/chart" Target="../charts/chart4.xml"/><Relationship Id="rId11" Type="http://schemas.openxmlformats.org/officeDocument/2006/relationships/image" Target="../media/image4.svg"/><Relationship Id="rId5" Type="http://schemas.openxmlformats.org/officeDocument/2006/relationships/chart" Target="../charts/chart3.xml"/><Relationship Id="rId15" Type="http://schemas.openxmlformats.org/officeDocument/2006/relationships/image" Target="../media/image8.svg"/><Relationship Id="rId23" Type="http://schemas.openxmlformats.org/officeDocument/2006/relationships/image" Target="../media/image16.svg"/><Relationship Id="rId10" Type="http://schemas.openxmlformats.org/officeDocument/2006/relationships/image" Target="../media/image3.png"/><Relationship Id="rId19" Type="http://schemas.openxmlformats.org/officeDocument/2006/relationships/image" Target="../media/image12.svg"/><Relationship Id="rId4" Type="http://schemas.openxmlformats.org/officeDocument/2006/relationships/chart" Target="../charts/chart2.xml"/><Relationship Id="rId9" Type="http://schemas.openxmlformats.org/officeDocument/2006/relationships/chart" Target="../charts/chart7.xml"/><Relationship Id="rId14" Type="http://schemas.openxmlformats.org/officeDocument/2006/relationships/image" Target="../media/image7.png"/><Relationship Id="rId22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5</xdr:row>
          <xdr:rowOff>0</xdr:rowOff>
        </xdr:from>
        <xdr:to>
          <xdr:col>3</xdr:col>
          <xdr:colOff>600075</xdr:colOff>
          <xdr:row>7</xdr:row>
          <xdr:rowOff>9525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2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590550</xdr:colOff>
          <xdr:row>5</xdr:row>
          <xdr:rowOff>0</xdr:rowOff>
        </xdr:from>
        <xdr:to>
          <xdr:col>8</xdr:col>
          <xdr:colOff>600075</xdr:colOff>
          <xdr:row>7</xdr:row>
          <xdr:rowOff>28575</xdr:rowOff>
        </xdr:to>
        <xdr:sp macro="" textlink="">
          <xdr:nvSpPr>
            <xdr:cNvPr id="3075" name="Drop Down 3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10</xdr:col>
      <xdr:colOff>57150</xdr:colOff>
      <xdr:row>4</xdr:row>
      <xdr:rowOff>38100</xdr:rowOff>
    </xdr:from>
    <xdr:to>
      <xdr:col>12</xdr:col>
      <xdr:colOff>0</xdr:colOff>
      <xdr:row>5</xdr:row>
      <xdr:rowOff>123825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4C2EC6D9-7EA7-2526-997F-851A1C8A3FA4}"/>
            </a:ext>
          </a:extLst>
        </xdr:cNvPr>
        <xdr:cNvSpPr txBox="1"/>
      </xdr:nvSpPr>
      <xdr:spPr>
        <a:xfrm>
          <a:off x="6153150" y="895350"/>
          <a:ext cx="1162050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r"/>
          <a:r>
            <a:rPr lang="en-AU" sz="1000" b="1">
              <a:solidFill>
                <a:schemeClr val="bg1"/>
              </a:solidFill>
            </a:rPr>
            <a:t>Total Transactions</a:t>
          </a:r>
        </a:p>
      </xdr:txBody>
    </xdr:sp>
    <xdr:clientData/>
  </xdr:twoCellAnchor>
  <xdr:twoCellAnchor>
    <xdr:from>
      <xdr:col>12</xdr:col>
      <xdr:colOff>66675</xdr:colOff>
      <xdr:row>4</xdr:row>
      <xdr:rowOff>38100</xdr:rowOff>
    </xdr:from>
    <xdr:to>
      <xdr:col>13</xdr:col>
      <xdr:colOff>542925</xdr:colOff>
      <xdr:row>5</xdr:row>
      <xdr:rowOff>123825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D313E1D6-10D1-4841-BD3B-A443C1AD1213}"/>
            </a:ext>
          </a:extLst>
        </xdr:cNvPr>
        <xdr:cNvSpPr txBox="1"/>
      </xdr:nvSpPr>
      <xdr:spPr>
        <a:xfrm>
          <a:off x="6772275" y="800100"/>
          <a:ext cx="1085850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r"/>
          <a:r>
            <a:rPr lang="en-AU" sz="1000" b="1">
              <a:solidFill>
                <a:schemeClr val="bg1"/>
              </a:solidFill>
            </a:rPr>
            <a:t>Quantity Sold</a:t>
          </a:r>
        </a:p>
      </xdr:txBody>
    </xdr:sp>
    <xdr:clientData/>
  </xdr:twoCellAnchor>
  <xdr:twoCellAnchor>
    <xdr:from>
      <xdr:col>14</xdr:col>
      <xdr:colOff>66675</xdr:colOff>
      <xdr:row>4</xdr:row>
      <xdr:rowOff>38100</xdr:rowOff>
    </xdr:from>
    <xdr:to>
      <xdr:col>15</xdr:col>
      <xdr:colOff>542925</xdr:colOff>
      <xdr:row>5</xdr:row>
      <xdr:rowOff>123825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AFD4E651-A6D1-4B66-B3DD-317695633B15}"/>
            </a:ext>
          </a:extLst>
        </xdr:cNvPr>
        <xdr:cNvSpPr txBox="1"/>
      </xdr:nvSpPr>
      <xdr:spPr>
        <a:xfrm>
          <a:off x="6772275" y="800100"/>
          <a:ext cx="1085850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AU" sz="1000" b="1">
              <a:solidFill>
                <a:schemeClr val="bg1"/>
              </a:solidFill>
            </a:rPr>
            <a:t>Sales</a:t>
          </a:r>
        </a:p>
      </xdr:txBody>
    </xdr:sp>
    <xdr:clientData/>
  </xdr:twoCellAnchor>
  <xdr:twoCellAnchor>
    <xdr:from>
      <xdr:col>18</xdr:col>
      <xdr:colOff>66675</xdr:colOff>
      <xdr:row>4</xdr:row>
      <xdr:rowOff>38100</xdr:rowOff>
    </xdr:from>
    <xdr:to>
      <xdr:col>19</xdr:col>
      <xdr:colOff>542925</xdr:colOff>
      <xdr:row>5</xdr:row>
      <xdr:rowOff>123825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BCF793BD-35B4-43E6-A093-16ADBDD1072E}"/>
            </a:ext>
          </a:extLst>
        </xdr:cNvPr>
        <xdr:cNvSpPr txBox="1"/>
      </xdr:nvSpPr>
      <xdr:spPr>
        <a:xfrm>
          <a:off x="10429875" y="800100"/>
          <a:ext cx="1085850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r"/>
          <a:r>
            <a:rPr lang="en-AU" sz="1000" b="1">
              <a:solidFill>
                <a:schemeClr val="bg1"/>
              </a:solidFill>
            </a:rPr>
            <a:t>Profit</a:t>
          </a:r>
          <a:r>
            <a:rPr lang="en-AU" sz="1100" b="1">
              <a:solidFill>
                <a:schemeClr val="bg1"/>
              </a:solidFill>
            </a:rPr>
            <a:t> %</a:t>
          </a:r>
        </a:p>
      </xdr:txBody>
    </xdr:sp>
    <xdr:clientData/>
  </xdr:twoCellAnchor>
  <xdr:twoCellAnchor editAs="oneCell">
    <xdr:from>
      <xdr:col>24</xdr:col>
      <xdr:colOff>533400</xdr:colOff>
      <xdr:row>1</xdr:row>
      <xdr:rowOff>9525</xdr:rowOff>
    </xdr:from>
    <xdr:to>
      <xdr:col>25</xdr:col>
      <xdr:colOff>600075</xdr:colOff>
      <xdr:row>4</xdr:row>
      <xdr:rowOff>19050</xdr:rowOff>
    </xdr:to>
    <xdr:pic>
      <xdr:nvPicPr>
        <xdr:cNvPr id="15" name="Graphic 14" descr="Trophy with solid fill">
          <a:extLst>
            <a:ext uri="{FF2B5EF4-FFF2-40B4-BE49-F238E27FC236}">
              <a16:creationId xmlns:a16="http://schemas.microsoft.com/office/drawing/2014/main" id="{5FE95227-1F87-68D9-A5ED-798DB10804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5163800" y="200025"/>
          <a:ext cx="676275" cy="676275"/>
        </a:xfrm>
        <a:prstGeom prst="rect">
          <a:avLst/>
        </a:prstGeom>
      </xdr:spPr>
    </xdr:pic>
    <xdr:clientData/>
  </xdr:twoCellAnchor>
  <xdr:twoCellAnchor>
    <xdr:from>
      <xdr:col>20</xdr:col>
      <xdr:colOff>66675</xdr:colOff>
      <xdr:row>4</xdr:row>
      <xdr:rowOff>38100</xdr:rowOff>
    </xdr:from>
    <xdr:to>
      <xdr:col>21</xdr:col>
      <xdr:colOff>542925</xdr:colOff>
      <xdr:row>5</xdr:row>
      <xdr:rowOff>123825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77D05BF2-52F7-4080-868D-2C10AE6B7831}"/>
            </a:ext>
          </a:extLst>
        </xdr:cNvPr>
        <xdr:cNvSpPr txBox="1"/>
      </xdr:nvSpPr>
      <xdr:spPr>
        <a:xfrm>
          <a:off x="10429875" y="800100"/>
          <a:ext cx="1085850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AU" sz="1000" b="1">
              <a:solidFill>
                <a:schemeClr val="bg1"/>
              </a:solidFill>
            </a:rPr>
            <a:t>Average Price</a:t>
          </a:r>
        </a:p>
      </xdr:txBody>
    </xdr:sp>
    <xdr:clientData/>
  </xdr:twoCellAnchor>
  <xdr:twoCellAnchor>
    <xdr:from>
      <xdr:col>16</xdr:col>
      <xdr:colOff>66675</xdr:colOff>
      <xdr:row>4</xdr:row>
      <xdr:rowOff>38100</xdr:rowOff>
    </xdr:from>
    <xdr:to>
      <xdr:col>17</xdr:col>
      <xdr:colOff>542925</xdr:colOff>
      <xdr:row>5</xdr:row>
      <xdr:rowOff>123825</xdr:rowOff>
    </xdr:to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E777F54F-E9EE-49EE-A2AB-8CFAF27D87A2}"/>
            </a:ext>
          </a:extLst>
        </xdr:cNvPr>
        <xdr:cNvSpPr txBox="1"/>
      </xdr:nvSpPr>
      <xdr:spPr>
        <a:xfrm>
          <a:off x="11649075" y="800100"/>
          <a:ext cx="1085850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r"/>
          <a:r>
            <a:rPr lang="en-AU" sz="1000" b="1">
              <a:solidFill>
                <a:schemeClr val="bg1"/>
              </a:solidFill>
            </a:rPr>
            <a:t>Profit</a:t>
          </a:r>
        </a:p>
      </xdr:txBody>
    </xdr:sp>
    <xdr:clientData/>
  </xdr:twoCellAnchor>
  <xdr:twoCellAnchor>
    <xdr:from>
      <xdr:col>0</xdr:col>
      <xdr:colOff>0</xdr:colOff>
      <xdr:row>8</xdr:row>
      <xdr:rowOff>38097</xdr:rowOff>
    </xdr:from>
    <xdr:to>
      <xdr:col>28</xdr:col>
      <xdr:colOff>259955</xdr:colOff>
      <xdr:row>42</xdr:row>
      <xdr:rowOff>180975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4AA1134C-3960-381D-1CB2-6CC69CD56F28}"/>
            </a:ext>
          </a:extLst>
        </xdr:cNvPr>
        <xdr:cNvGrpSpPr/>
      </xdr:nvGrpSpPr>
      <xdr:grpSpPr>
        <a:xfrm>
          <a:off x="0" y="1657347"/>
          <a:ext cx="17852630" cy="6619878"/>
          <a:chOff x="283" y="1943097"/>
          <a:chExt cx="17830513" cy="661987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339DE5E9-5246-DFC2-F04C-5DD6A442B842}"/>
              </a:ext>
            </a:extLst>
          </xdr:cNvPr>
          <xdr:cNvGraphicFramePr/>
        </xdr:nvGraphicFramePr>
        <xdr:xfrm>
          <a:off x="283" y="1943100"/>
          <a:ext cx="6562441" cy="35433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5594F5FF-E59F-9919-03DD-AB0BF4308E3B}"/>
              </a:ext>
            </a:extLst>
          </xdr:cNvPr>
          <xdr:cNvGraphicFramePr/>
        </xdr:nvGraphicFramePr>
        <xdr:xfrm>
          <a:off x="6562725" y="1943100"/>
          <a:ext cx="6523765" cy="35242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DE59CA2F-9F7E-E2D1-E790-337AA4B605E4}"/>
              </a:ext>
            </a:extLst>
          </xdr:cNvPr>
          <xdr:cNvGraphicFramePr/>
        </xdr:nvGraphicFramePr>
        <xdr:xfrm>
          <a:off x="9526" y="5476875"/>
          <a:ext cx="4499042" cy="30861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3856A375-8CA5-4224-9FEB-7CA81638289A}"/>
              </a:ext>
            </a:extLst>
          </xdr:cNvPr>
          <xdr:cNvGraphicFramePr>
            <a:graphicFrameLocks/>
          </xdr:cNvGraphicFramePr>
        </xdr:nvGraphicFramePr>
        <xdr:xfrm>
          <a:off x="4508907" y="5467350"/>
          <a:ext cx="4638619" cy="30956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8879E12B-47BE-F665-0C88-DA3DD5EDDCB6}"/>
              </a:ext>
            </a:extLst>
          </xdr:cNvPr>
          <xdr:cNvGraphicFramePr/>
        </xdr:nvGraphicFramePr>
        <xdr:xfrm>
          <a:off x="13087350" y="1943097"/>
          <a:ext cx="4743446" cy="351472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40C93859-6707-2A8B-AD33-180AE4414B84}"/>
              </a:ext>
            </a:extLst>
          </xdr:cNvPr>
          <xdr:cNvGraphicFramePr/>
        </xdr:nvGraphicFramePr>
        <xdr:xfrm>
          <a:off x="9153075" y="5467350"/>
          <a:ext cx="3448910" cy="30861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A1D002B5-4B13-4C48-8CCB-8C02DD3FE374}"/>
              </a:ext>
            </a:extLst>
          </xdr:cNvPr>
          <xdr:cNvGraphicFramePr>
            <a:graphicFrameLocks/>
          </xdr:cNvGraphicFramePr>
        </xdr:nvGraphicFramePr>
        <xdr:xfrm>
          <a:off x="12611511" y="5467349"/>
          <a:ext cx="5216561" cy="308610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</xdr:grpSp>
    <xdr:clientData/>
  </xdr:twoCellAnchor>
  <xdr:twoCellAnchor editAs="oneCell">
    <xdr:from>
      <xdr:col>10</xdr:col>
      <xdr:colOff>28575</xdr:colOff>
      <xdr:row>5</xdr:row>
      <xdr:rowOff>123825</xdr:rowOff>
    </xdr:from>
    <xdr:to>
      <xdr:col>10</xdr:col>
      <xdr:colOff>295275</xdr:colOff>
      <xdr:row>7</xdr:row>
      <xdr:rowOff>9525</xdr:rowOff>
    </xdr:to>
    <xdr:pic>
      <xdr:nvPicPr>
        <xdr:cNvPr id="16" name="Graphic 15" descr="Transfer with solid fill">
          <a:extLst>
            <a:ext uri="{FF2B5EF4-FFF2-40B4-BE49-F238E27FC236}">
              <a16:creationId xmlns:a16="http://schemas.microsoft.com/office/drawing/2014/main" id="{48245AEB-0505-4CE9-80C7-7094C58B20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96DAC541-7B7A-43D3-8B79-37D633B846F1}">
              <asvg:svgBlip xmlns:asvg="http://schemas.microsoft.com/office/drawing/2016/SVG/main" r:embed="rId11"/>
            </a:ext>
          </a:extLst>
        </a:blip>
        <a:stretch>
          <a:fillRect/>
        </a:stretch>
      </xdr:blipFill>
      <xdr:spPr>
        <a:xfrm>
          <a:off x="6734175" y="1123950"/>
          <a:ext cx="266700" cy="266700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5</xdr:row>
      <xdr:rowOff>95249</xdr:rowOff>
    </xdr:from>
    <xdr:to>
      <xdr:col>12</xdr:col>
      <xdr:colOff>304301</xdr:colOff>
      <xdr:row>7</xdr:row>
      <xdr:rowOff>3696</xdr:rowOff>
    </xdr:to>
    <xdr:pic>
      <xdr:nvPicPr>
        <xdr:cNvPr id="20" name="Graphic 19" descr="Database with solid fill">
          <a:extLst>
            <a:ext uri="{FF2B5EF4-FFF2-40B4-BE49-F238E27FC236}">
              <a16:creationId xmlns:a16="http://schemas.microsoft.com/office/drawing/2014/main" id="{F7FF91EA-238A-4DAF-A8B5-FBCD135EAF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96DAC541-7B7A-43D3-8B79-37D633B846F1}">
              <asvg:svgBlip xmlns:asvg="http://schemas.microsoft.com/office/drawing/2016/SVG/main" r:embed="rId13"/>
            </a:ext>
          </a:extLst>
        </a:blip>
        <a:stretch>
          <a:fillRect/>
        </a:stretch>
      </xdr:blipFill>
      <xdr:spPr>
        <a:xfrm>
          <a:off x="7315200" y="1142999"/>
          <a:ext cx="304301" cy="289447"/>
        </a:xfrm>
        <a:prstGeom prst="rect">
          <a:avLst/>
        </a:prstGeom>
      </xdr:spPr>
    </xdr:pic>
    <xdr:clientData/>
  </xdr:twoCellAnchor>
  <xdr:twoCellAnchor>
    <xdr:from>
      <xdr:col>22</xdr:col>
      <xdr:colOff>114300</xdr:colOff>
      <xdr:row>4</xdr:row>
      <xdr:rowOff>38100</xdr:rowOff>
    </xdr:from>
    <xdr:to>
      <xdr:col>23</xdr:col>
      <xdr:colOff>590550</xdr:colOff>
      <xdr:row>5</xdr:row>
      <xdr:rowOff>123825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1944C958-D1C2-4626-B604-8934F84802F5}"/>
            </a:ext>
          </a:extLst>
        </xdr:cNvPr>
        <xdr:cNvSpPr txBox="1"/>
      </xdr:nvSpPr>
      <xdr:spPr>
        <a:xfrm>
          <a:off x="13525500" y="895350"/>
          <a:ext cx="1085850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r"/>
          <a:r>
            <a:rPr lang="en-AU" sz="1000" b="1">
              <a:solidFill>
                <a:schemeClr val="bg1"/>
              </a:solidFill>
            </a:rPr>
            <a:t>Discount Offered</a:t>
          </a:r>
        </a:p>
      </xdr:txBody>
    </xdr:sp>
    <xdr:clientData/>
  </xdr:twoCellAnchor>
  <xdr:twoCellAnchor editAs="oneCell">
    <xdr:from>
      <xdr:col>20</xdr:col>
      <xdr:colOff>28575</xdr:colOff>
      <xdr:row>5</xdr:row>
      <xdr:rowOff>123825</xdr:rowOff>
    </xdr:from>
    <xdr:to>
      <xdr:col>20</xdr:col>
      <xdr:colOff>333375</xdr:colOff>
      <xdr:row>7</xdr:row>
      <xdr:rowOff>47625</xdr:rowOff>
    </xdr:to>
    <xdr:pic>
      <xdr:nvPicPr>
        <xdr:cNvPr id="22" name="Graphic 21" descr="Continuous Improvement with solid fill">
          <a:extLst>
            <a:ext uri="{FF2B5EF4-FFF2-40B4-BE49-F238E27FC236}">
              <a16:creationId xmlns:a16="http://schemas.microsoft.com/office/drawing/2014/main" id="{7E24F42B-3492-4184-B653-A80F89A9C8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96DAC541-7B7A-43D3-8B79-37D633B846F1}">
              <asvg:svgBlip xmlns:asvg="http://schemas.microsoft.com/office/drawing/2016/SVG/main" r:embed="rId15"/>
            </a:ext>
          </a:extLst>
        </a:blip>
        <a:stretch>
          <a:fillRect/>
        </a:stretch>
      </xdr:blipFill>
      <xdr:spPr>
        <a:xfrm>
          <a:off x="12220575" y="1171575"/>
          <a:ext cx="304800" cy="304800"/>
        </a:xfrm>
        <a:prstGeom prst="rect">
          <a:avLst/>
        </a:prstGeom>
      </xdr:spPr>
    </xdr:pic>
    <xdr:clientData/>
  </xdr:twoCellAnchor>
  <xdr:twoCellAnchor editAs="oneCell">
    <xdr:from>
      <xdr:col>16</xdr:col>
      <xdr:colOff>28575</xdr:colOff>
      <xdr:row>5</xdr:row>
      <xdr:rowOff>76200</xdr:rowOff>
    </xdr:from>
    <xdr:to>
      <xdr:col>16</xdr:col>
      <xdr:colOff>328649</xdr:colOff>
      <xdr:row>6</xdr:row>
      <xdr:rowOff>185774</xdr:rowOff>
    </xdr:to>
    <xdr:pic>
      <xdr:nvPicPr>
        <xdr:cNvPr id="23" name="Graphic 22" descr="Diamond outline">
          <a:extLst>
            <a:ext uri="{FF2B5EF4-FFF2-40B4-BE49-F238E27FC236}">
              <a16:creationId xmlns:a16="http://schemas.microsoft.com/office/drawing/2014/main" id="{5BC996A0-CFCE-4BA9-8AA9-1EB01F0AC9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96DAC541-7B7A-43D3-8B79-37D633B846F1}">
              <asvg:svgBlip xmlns:asvg="http://schemas.microsoft.com/office/drawing/2016/SVG/main" r:embed="rId17"/>
            </a:ext>
          </a:extLst>
        </a:blip>
        <a:stretch>
          <a:fillRect/>
        </a:stretch>
      </xdr:blipFill>
      <xdr:spPr>
        <a:xfrm>
          <a:off x="9782175" y="1123950"/>
          <a:ext cx="300074" cy="300074"/>
        </a:xfrm>
        <a:prstGeom prst="rect">
          <a:avLst/>
        </a:prstGeom>
      </xdr:spPr>
    </xdr:pic>
    <xdr:clientData/>
  </xdr:twoCellAnchor>
  <xdr:twoCellAnchor editAs="oneCell">
    <xdr:from>
      <xdr:col>14</xdr:col>
      <xdr:colOff>9525</xdr:colOff>
      <xdr:row>5</xdr:row>
      <xdr:rowOff>85725</xdr:rowOff>
    </xdr:from>
    <xdr:to>
      <xdr:col>14</xdr:col>
      <xdr:colOff>314400</xdr:colOff>
      <xdr:row>7</xdr:row>
      <xdr:rowOff>9600</xdr:rowOff>
    </xdr:to>
    <xdr:pic>
      <xdr:nvPicPr>
        <xdr:cNvPr id="24" name="Graphic 23" descr="Coins with solid fill">
          <a:extLst>
            <a:ext uri="{FF2B5EF4-FFF2-40B4-BE49-F238E27FC236}">
              <a16:creationId xmlns:a16="http://schemas.microsoft.com/office/drawing/2014/main" id="{121DAC9C-F686-4958-AB72-37DAA47006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96DAC541-7B7A-43D3-8B79-37D633B846F1}">
              <asvg:svgBlip xmlns:asvg="http://schemas.microsoft.com/office/drawing/2016/SVG/main" r:embed="rId19"/>
            </a:ext>
          </a:extLst>
        </a:blip>
        <a:srcRect/>
        <a:stretch/>
      </xdr:blipFill>
      <xdr:spPr>
        <a:xfrm>
          <a:off x="8543925" y="1133475"/>
          <a:ext cx="304875" cy="304875"/>
        </a:xfrm>
        <a:prstGeom prst="rect">
          <a:avLst/>
        </a:prstGeom>
      </xdr:spPr>
    </xdr:pic>
    <xdr:clientData/>
  </xdr:twoCellAnchor>
  <xdr:twoCellAnchor editAs="oneCell">
    <xdr:from>
      <xdr:col>18</xdr:col>
      <xdr:colOff>1</xdr:colOff>
      <xdr:row>5</xdr:row>
      <xdr:rowOff>0</xdr:rowOff>
    </xdr:from>
    <xdr:to>
      <xdr:col>18</xdr:col>
      <xdr:colOff>276227</xdr:colOff>
      <xdr:row>6</xdr:row>
      <xdr:rowOff>142875</xdr:rowOff>
    </xdr:to>
    <xdr:pic>
      <xdr:nvPicPr>
        <xdr:cNvPr id="25" name="Graphic 24" descr="Empty battery with solid fill">
          <a:extLst>
            <a:ext uri="{FF2B5EF4-FFF2-40B4-BE49-F238E27FC236}">
              <a16:creationId xmlns:a16="http://schemas.microsoft.com/office/drawing/2014/main" id="{7E0D943C-F132-4A29-9243-3EF679B33E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>
          <a:extLst>
            <a:ext uri="{96DAC541-7B7A-43D3-8B79-37D633B846F1}">
              <asvg:svgBlip xmlns:asvg="http://schemas.microsoft.com/office/drawing/2016/SVG/main" r:embed="rId21"/>
            </a:ext>
          </a:extLst>
        </a:blip>
        <a:stretch>
          <a:fillRect/>
        </a:stretch>
      </xdr:blipFill>
      <xdr:spPr>
        <a:xfrm rot="16200000">
          <a:off x="10944226" y="1076325"/>
          <a:ext cx="333375" cy="276226"/>
        </a:xfrm>
        <a:prstGeom prst="rect">
          <a:avLst/>
        </a:prstGeom>
      </xdr:spPr>
    </xdr:pic>
    <xdr:clientData/>
  </xdr:twoCellAnchor>
  <xdr:twoCellAnchor editAs="oneCell">
    <xdr:from>
      <xdr:col>21</xdr:col>
      <xdr:colOff>600075</xdr:colOff>
      <xdr:row>5</xdr:row>
      <xdr:rowOff>96485</xdr:rowOff>
    </xdr:from>
    <xdr:to>
      <xdr:col>22</xdr:col>
      <xdr:colOff>247650</xdr:colOff>
      <xdr:row>6</xdr:row>
      <xdr:rowOff>163160</xdr:rowOff>
    </xdr:to>
    <xdr:pic>
      <xdr:nvPicPr>
        <xdr:cNvPr id="26" name="Graphic 25" descr="Chevron arrows with solid fill">
          <a:extLst>
            <a:ext uri="{FF2B5EF4-FFF2-40B4-BE49-F238E27FC236}">
              <a16:creationId xmlns:a16="http://schemas.microsoft.com/office/drawing/2014/main" id="{7606B129-DC55-4FCD-AD8E-EED2B85D1B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96DAC541-7B7A-43D3-8B79-37D633B846F1}">
              <asvg:svgBlip xmlns:asvg="http://schemas.microsoft.com/office/drawing/2016/SVG/main" r:embed="rId23"/>
            </a:ext>
          </a:extLst>
        </a:blip>
        <a:srcRect/>
        <a:stretch/>
      </xdr:blipFill>
      <xdr:spPr>
        <a:xfrm rot="15935626">
          <a:off x="13401675" y="1144235"/>
          <a:ext cx="257175" cy="257175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neet Khurana" refreshedDate="45698.995509490742" createdVersion="8" refreshedVersion="8" minRefreshableVersion="3" recordCount="51290" xr:uid="{889A28E0-FA11-4F48-9BD8-027FE15ED50D}">
  <cacheSource type="worksheet">
    <worksheetSource ref="A1:X51291" sheet="Data"/>
  </cacheSource>
  <cacheFields count="24">
    <cacheField name="Order ID" numFmtId="0">
      <sharedItems count="51290">
        <s v="AU-2015-1"/>
        <s v="AU-2015-2"/>
        <s v="AU-2015-3"/>
        <s v="AU-2015-4"/>
        <s v="AU-2015-5"/>
        <s v="AU-2015-6"/>
        <s v="AU-2015-7"/>
        <s v="AU-2015-8"/>
        <s v="AU-2015-9"/>
        <s v="AU-2015-10"/>
        <s v="AU-2015-11"/>
        <s v="AU-2015-12"/>
        <s v="AU-2015-13"/>
        <s v="AU-2015-14"/>
        <s v="AU-2015-15"/>
        <s v="AU-2015-16"/>
        <s v="AU-2015-17"/>
        <s v="AU-2015-18"/>
        <s v="AU-2015-19"/>
        <s v="AU-2015-20"/>
        <s v="AU-2015-21"/>
        <s v="AU-2015-22"/>
        <s v="AU-2015-23"/>
        <s v="AU-2015-24"/>
        <s v="AU-2015-25"/>
        <s v="AU-2015-26"/>
        <s v="AU-2015-27"/>
        <s v="AU-2015-28"/>
        <s v="AU-2015-29"/>
        <s v="AU-2015-30"/>
        <s v="AU-2015-31"/>
        <s v="AU-2015-32"/>
        <s v="AU-2015-33"/>
        <s v="AU-2015-34"/>
        <s v="AU-2015-35"/>
        <s v="AU-2015-36"/>
        <s v="AU-2015-37"/>
        <s v="AU-2015-38"/>
        <s v="AU-2015-39"/>
        <s v="AU-2015-40"/>
        <s v="AU-2015-41"/>
        <s v="AU-2015-42"/>
        <s v="AU-2015-43"/>
        <s v="AU-2015-44"/>
        <s v="AU-2015-45"/>
        <s v="AU-2015-46"/>
        <s v="AU-2015-47"/>
        <s v="AU-2015-48"/>
        <s v="AU-2015-49"/>
        <s v="AU-2015-50"/>
        <s v="AU-2015-51"/>
        <s v="AU-2015-52"/>
        <s v="AU-2015-53"/>
        <s v="AU-2015-54"/>
        <s v="AU-2015-55"/>
        <s v="AU-2015-56"/>
        <s v="AU-2015-57"/>
        <s v="AU-2015-58"/>
        <s v="AU-2015-59"/>
        <s v="AU-2015-60"/>
        <s v="AU-2015-61"/>
        <s v="AU-2015-62"/>
        <s v="AU-2015-63"/>
        <s v="AU-2015-64"/>
        <s v="AU-2015-65"/>
        <s v="AU-2015-66"/>
        <s v="AU-2015-67"/>
        <s v="AU-2015-68"/>
        <s v="AU-2015-69"/>
        <s v="AU-2015-70"/>
        <s v="AU-2015-71"/>
        <s v="AU-2015-72"/>
        <s v="AU-2015-73"/>
        <s v="AU-2015-74"/>
        <s v="AU-2015-75"/>
        <s v="AU-2015-76"/>
        <s v="AU-2015-77"/>
        <s v="AU-2015-78"/>
        <s v="AU-2015-79"/>
        <s v="AU-2015-80"/>
        <s v="AU-2015-81"/>
        <s v="AU-2015-82"/>
        <s v="AU-2015-83"/>
        <s v="AU-2015-84"/>
        <s v="AU-2015-85"/>
        <s v="AU-2015-86"/>
        <s v="AU-2015-87"/>
        <s v="AU-2015-88"/>
        <s v="AU-2015-89"/>
        <s v="AU-2015-90"/>
        <s v="AU-2015-91"/>
        <s v="AU-2015-92"/>
        <s v="AU-2015-93"/>
        <s v="AU-2015-94"/>
        <s v="AU-2015-95"/>
        <s v="AU-2015-96"/>
        <s v="AU-2015-97"/>
        <s v="AU-2015-98"/>
        <s v="AU-2015-99"/>
        <s v="AU-2015-100"/>
        <s v="AU-2015-101"/>
        <s v="AU-2015-102"/>
        <s v="AU-2015-103"/>
        <s v="AU-2015-104"/>
        <s v="AU-2015-105"/>
        <s v="AU-2015-106"/>
        <s v="AU-2015-107"/>
        <s v="AU-2015-108"/>
        <s v="AU-2015-109"/>
        <s v="AU-2015-110"/>
        <s v="AU-2015-111"/>
        <s v="AU-2015-112"/>
        <s v="AU-2015-113"/>
        <s v="AU-2015-114"/>
        <s v="AU-2015-115"/>
        <s v="AU-2015-116"/>
        <s v="AU-2015-117"/>
        <s v="AU-2015-118"/>
        <s v="AU-2015-119"/>
        <s v="AU-2015-120"/>
        <s v="AU-2015-121"/>
        <s v="AU-2015-122"/>
        <s v="AU-2015-123"/>
        <s v="AU-2015-124"/>
        <s v="AU-2015-125"/>
        <s v="AU-2015-126"/>
        <s v="AU-2015-127"/>
        <s v="AU-2015-128"/>
        <s v="AU-2015-129"/>
        <s v="AU-2015-130"/>
        <s v="AU-2015-131"/>
        <s v="AU-2015-132"/>
        <s v="AU-2015-133"/>
        <s v="AU-2015-134"/>
        <s v="AU-2015-135"/>
        <s v="AU-2015-136"/>
        <s v="AU-2015-137"/>
        <s v="AU-2015-138"/>
        <s v="AU-2015-139"/>
        <s v="AU-2015-140"/>
        <s v="AU-2015-141"/>
        <s v="AU-2015-142"/>
        <s v="AU-2015-143"/>
        <s v="AU-2015-144"/>
        <s v="AU-2015-145"/>
        <s v="AU-2015-146"/>
        <s v="AU-2015-147"/>
        <s v="AU-2015-148"/>
        <s v="AU-2015-149"/>
        <s v="AU-2015-150"/>
        <s v="AU-2015-151"/>
        <s v="AU-2015-152"/>
        <s v="AU-2015-153"/>
        <s v="AU-2015-154"/>
        <s v="AU-2015-155"/>
        <s v="AU-2015-156"/>
        <s v="AU-2015-157"/>
        <s v="AU-2015-158"/>
        <s v="AU-2015-159"/>
        <s v="AU-2015-160"/>
        <s v="AU-2015-161"/>
        <s v="AU-2015-162"/>
        <s v="AU-2015-163"/>
        <s v="AU-2015-164"/>
        <s v="AU-2015-165"/>
        <s v="AU-2015-166"/>
        <s v="AU-2015-167"/>
        <s v="AU-2015-168"/>
        <s v="AU-2015-169"/>
        <s v="AU-2015-170"/>
        <s v="AU-2015-171"/>
        <s v="AU-2015-172"/>
        <s v="AU-2015-173"/>
        <s v="AU-2015-174"/>
        <s v="AU-2015-175"/>
        <s v="AU-2015-176"/>
        <s v="AU-2015-177"/>
        <s v="AU-2015-178"/>
        <s v="AU-2015-179"/>
        <s v="AU-2015-180"/>
        <s v="AU-2015-181"/>
        <s v="AU-2015-182"/>
        <s v="AU-2015-183"/>
        <s v="AU-2015-184"/>
        <s v="AU-2015-185"/>
        <s v="AU-2015-186"/>
        <s v="AU-2015-187"/>
        <s v="AU-2015-188"/>
        <s v="AU-2015-189"/>
        <s v="AU-2015-190"/>
        <s v="AU-2015-191"/>
        <s v="AU-2015-192"/>
        <s v="AU-2015-193"/>
        <s v="AU-2015-194"/>
        <s v="AU-2015-195"/>
        <s v="AU-2015-196"/>
        <s v="AU-2015-197"/>
        <s v="AU-2015-198"/>
        <s v="AU-2015-199"/>
        <s v="AU-2015-200"/>
        <s v="AU-2015-201"/>
        <s v="AU-2015-202"/>
        <s v="AU-2015-203"/>
        <s v="AU-2015-204"/>
        <s v="AU-2015-205"/>
        <s v="AU-2015-206"/>
        <s v="AU-2015-207"/>
        <s v="AU-2015-208"/>
        <s v="AU-2015-209"/>
        <s v="AU-2015-210"/>
        <s v="AU-2015-211"/>
        <s v="AU-2015-212"/>
        <s v="AU-2015-213"/>
        <s v="AU-2015-214"/>
        <s v="AU-2015-215"/>
        <s v="AU-2015-216"/>
        <s v="AU-2015-217"/>
        <s v="AU-2015-218"/>
        <s v="AU-2015-219"/>
        <s v="AU-2015-220"/>
        <s v="AU-2015-221"/>
        <s v="AU-2015-222"/>
        <s v="AU-2015-223"/>
        <s v="AU-2015-224"/>
        <s v="AU-2015-225"/>
        <s v="AU-2015-226"/>
        <s v="AU-2015-227"/>
        <s v="AU-2015-228"/>
        <s v="AU-2015-229"/>
        <s v="AU-2015-230"/>
        <s v="AU-2015-231"/>
        <s v="AU-2015-232"/>
        <s v="AU-2015-233"/>
        <s v="AU-2015-234"/>
        <s v="AU-2015-235"/>
        <s v="AU-2015-236"/>
        <s v="AU-2015-237"/>
        <s v="AU-2015-238"/>
        <s v="AU-2015-239"/>
        <s v="AU-2015-240"/>
        <s v="AU-2015-241"/>
        <s v="AU-2015-242"/>
        <s v="AU-2015-243"/>
        <s v="AU-2015-244"/>
        <s v="AU-2015-245"/>
        <s v="AU-2015-246"/>
        <s v="AU-2015-247"/>
        <s v="AU-2015-248"/>
        <s v="AU-2015-249"/>
        <s v="AU-2015-250"/>
        <s v="AU-2015-251"/>
        <s v="AU-2015-252"/>
        <s v="AU-2015-253"/>
        <s v="AU-2015-254"/>
        <s v="AU-2015-255"/>
        <s v="AU-2015-256"/>
        <s v="AU-2015-257"/>
        <s v="AU-2015-258"/>
        <s v="AU-2015-259"/>
        <s v="AU-2015-260"/>
        <s v="AU-2015-261"/>
        <s v="AU-2015-262"/>
        <s v="AU-2015-263"/>
        <s v="AU-2015-264"/>
        <s v="AU-2015-265"/>
        <s v="AU-2015-266"/>
        <s v="AU-2015-267"/>
        <s v="AU-2015-268"/>
        <s v="AU-2015-269"/>
        <s v="AU-2015-270"/>
        <s v="AU-2015-271"/>
        <s v="AU-2015-272"/>
        <s v="AU-2015-273"/>
        <s v="AU-2015-274"/>
        <s v="AU-2015-275"/>
        <s v="AU-2015-276"/>
        <s v="AU-2015-277"/>
        <s v="AU-2015-278"/>
        <s v="AU-2015-279"/>
        <s v="AU-2015-280"/>
        <s v="AU-2015-281"/>
        <s v="AU-2015-282"/>
        <s v="AU-2015-283"/>
        <s v="AU-2015-284"/>
        <s v="AU-2015-285"/>
        <s v="AU-2015-286"/>
        <s v="AU-2015-287"/>
        <s v="AU-2015-288"/>
        <s v="AU-2015-289"/>
        <s v="AU-2015-290"/>
        <s v="AU-2015-291"/>
        <s v="AU-2015-292"/>
        <s v="AU-2015-293"/>
        <s v="AU-2015-294"/>
        <s v="AU-2015-295"/>
        <s v="AU-2015-296"/>
        <s v="AU-2015-297"/>
        <s v="AU-2015-298"/>
        <s v="AU-2015-299"/>
        <s v="AU-2015-300"/>
        <s v="AU-2015-301"/>
        <s v="AU-2015-302"/>
        <s v="AU-2015-303"/>
        <s v="AU-2015-304"/>
        <s v="AU-2015-305"/>
        <s v="AU-2015-306"/>
        <s v="AU-2015-307"/>
        <s v="AU-2015-308"/>
        <s v="AU-2015-309"/>
        <s v="AU-2015-310"/>
        <s v="AU-2015-311"/>
        <s v="AU-2015-312"/>
        <s v="AU-2015-313"/>
        <s v="AU-2015-314"/>
        <s v="AU-2015-315"/>
        <s v="AU-2015-316"/>
        <s v="AU-2015-317"/>
        <s v="AU-2015-318"/>
        <s v="AU-2015-319"/>
        <s v="AU-2015-320"/>
        <s v="AU-2015-321"/>
        <s v="AU-2015-322"/>
        <s v="AU-2015-323"/>
        <s v="AU-2015-324"/>
        <s v="AU-2015-325"/>
        <s v="AU-2015-326"/>
        <s v="AU-2015-327"/>
        <s v="AU-2015-328"/>
        <s v="AU-2015-329"/>
        <s v="AU-2015-330"/>
        <s v="AU-2015-331"/>
        <s v="AU-2015-332"/>
        <s v="AU-2015-333"/>
        <s v="AU-2015-334"/>
        <s v="AU-2015-335"/>
        <s v="AU-2015-336"/>
        <s v="AU-2015-337"/>
        <s v="AU-2015-338"/>
        <s v="AU-2015-339"/>
        <s v="AU-2015-340"/>
        <s v="AU-2015-341"/>
        <s v="AU-2015-342"/>
        <s v="AU-2015-343"/>
        <s v="AU-2015-344"/>
        <s v="AU-2015-345"/>
        <s v="AU-2015-346"/>
        <s v="AU-2015-347"/>
        <s v="AU-2015-348"/>
        <s v="AU-2015-349"/>
        <s v="AU-2015-350"/>
        <s v="AU-2015-351"/>
        <s v="AU-2015-352"/>
        <s v="AU-2015-353"/>
        <s v="AU-2015-354"/>
        <s v="AU-2015-355"/>
        <s v="AU-2015-356"/>
        <s v="AU-2015-357"/>
        <s v="AU-2015-358"/>
        <s v="AU-2015-359"/>
        <s v="AU-2015-360"/>
        <s v="AU-2015-361"/>
        <s v="AU-2015-362"/>
        <s v="AU-2015-363"/>
        <s v="AU-2015-364"/>
        <s v="AU-2015-365"/>
        <s v="AU-2015-366"/>
        <s v="AU-2015-367"/>
        <s v="AU-2015-368"/>
        <s v="AU-2015-369"/>
        <s v="AU-2015-370"/>
        <s v="AU-2015-371"/>
        <s v="AU-2015-372"/>
        <s v="AU-2015-373"/>
        <s v="AU-2015-374"/>
        <s v="AU-2015-375"/>
        <s v="AU-2015-376"/>
        <s v="AU-2015-377"/>
        <s v="AU-2015-378"/>
        <s v="AU-2015-379"/>
        <s v="AU-2015-380"/>
        <s v="AU-2015-381"/>
        <s v="AU-2015-382"/>
        <s v="AU-2015-383"/>
        <s v="AU-2015-384"/>
        <s v="AU-2015-385"/>
        <s v="AU-2015-386"/>
        <s v="AU-2015-387"/>
        <s v="AU-2015-388"/>
        <s v="AU-2015-389"/>
        <s v="AU-2015-390"/>
        <s v="AU-2015-391"/>
        <s v="AU-2015-392"/>
        <s v="AU-2015-393"/>
        <s v="AU-2015-394"/>
        <s v="AU-2015-395"/>
        <s v="AU-2015-396"/>
        <s v="AU-2015-397"/>
        <s v="AU-2015-398"/>
        <s v="AU-2015-399"/>
        <s v="AU-2015-400"/>
        <s v="AU-2015-401"/>
        <s v="AU-2015-402"/>
        <s v="AU-2015-403"/>
        <s v="AU-2015-404"/>
        <s v="AU-2015-405"/>
        <s v="AU-2015-406"/>
        <s v="AU-2015-407"/>
        <s v="AU-2015-408"/>
        <s v="AU-2015-409"/>
        <s v="AU-2015-410"/>
        <s v="AU-2015-411"/>
        <s v="AU-2015-412"/>
        <s v="AU-2015-413"/>
        <s v="AU-2015-414"/>
        <s v="AU-2015-415"/>
        <s v="AU-2015-416"/>
        <s v="AU-2015-417"/>
        <s v="AU-2015-418"/>
        <s v="AU-2015-419"/>
        <s v="AU-2015-420"/>
        <s v="AU-2015-421"/>
        <s v="AU-2015-422"/>
        <s v="AU-2015-423"/>
        <s v="AU-2015-424"/>
        <s v="AU-2015-425"/>
        <s v="AU-2015-426"/>
        <s v="AU-2015-427"/>
        <s v="AU-2015-428"/>
        <s v="AU-2015-429"/>
        <s v="AU-2015-430"/>
        <s v="AU-2015-431"/>
        <s v="AU-2015-432"/>
        <s v="AU-2015-433"/>
        <s v="AU-2015-434"/>
        <s v="AU-2015-435"/>
        <s v="AU-2015-436"/>
        <s v="AU-2015-437"/>
        <s v="AU-2015-438"/>
        <s v="AU-2015-439"/>
        <s v="AU-2015-440"/>
        <s v="AU-2015-441"/>
        <s v="AU-2015-442"/>
        <s v="AU-2015-443"/>
        <s v="AU-2015-444"/>
        <s v="AU-2015-445"/>
        <s v="AU-2015-446"/>
        <s v="AU-2015-447"/>
        <s v="AU-2015-448"/>
        <s v="AU-2015-449"/>
        <s v="AU-2015-450"/>
        <s v="AU-2015-451"/>
        <s v="AU-2015-452"/>
        <s v="AU-2015-453"/>
        <s v="AU-2015-454"/>
        <s v="AU-2015-455"/>
        <s v="AU-2015-456"/>
        <s v="AU-2015-457"/>
        <s v="AU-2015-458"/>
        <s v="AU-2015-459"/>
        <s v="AU-2015-460"/>
        <s v="AU-2015-461"/>
        <s v="AU-2015-462"/>
        <s v="AU-2015-463"/>
        <s v="AU-2015-464"/>
        <s v="AU-2015-465"/>
        <s v="AU-2015-466"/>
        <s v="AU-2015-467"/>
        <s v="AU-2015-468"/>
        <s v="AU-2015-469"/>
        <s v="AU-2015-470"/>
        <s v="AU-2015-471"/>
        <s v="AU-2015-472"/>
        <s v="AU-2015-473"/>
        <s v="AU-2015-474"/>
        <s v="AU-2015-475"/>
        <s v="AU-2015-476"/>
        <s v="AU-2015-477"/>
        <s v="AU-2015-478"/>
        <s v="AU-2015-479"/>
        <s v="AU-2015-480"/>
        <s v="AU-2015-481"/>
        <s v="AU-2015-482"/>
        <s v="AU-2015-483"/>
        <s v="AU-2015-484"/>
        <s v="AU-2015-485"/>
        <s v="AU-2015-486"/>
        <s v="AU-2015-487"/>
        <s v="AU-2015-488"/>
        <s v="AU-2015-489"/>
        <s v="AU-2015-490"/>
        <s v="AU-2015-491"/>
        <s v="AU-2015-492"/>
        <s v="AU-2015-493"/>
        <s v="AU-2015-494"/>
        <s v="AU-2015-495"/>
        <s v="AU-2015-496"/>
        <s v="AU-2015-497"/>
        <s v="AU-2015-498"/>
        <s v="AU-2015-499"/>
        <s v="AU-2015-500"/>
        <s v="AU-2015-501"/>
        <s v="AU-2015-502"/>
        <s v="AU-2015-503"/>
        <s v="AU-2015-504"/>
        <s v="AU-2015-505"/>
        <s v="AU-2015-506"/>
        <s v="AU-2015-507"/>
        <s v="AU-2015-508"/>
        <s v="AU-2015-509"/>
        <s v="AU-2015-510"/>
        <s v="AU-2015-511"/>
        <s v="AU-2015-512"/>
        <s v="AU-2015-513"/>
        <s v="AU-2015-514"/>
        <s v="AU-2015-515"/>
        <s v="AU-2015-516"/>
        <s v="AU-2015-517"/>
        <s v="AU-2015-518"/>
        <s v="AU-2015-519"/>
        <s v="AU-2015-520"/>
        <s v="AU-2015-521"/>
        <s v="AU-2015-522"/>
        <s v="AU-2015-523"/>
        <s v="AU-2015-524"/>
        <s v="AU-2015-525"/>
        <s v="AU-2015-526"/>
        <s v="AU-2015-527"/>
        <s v="AU-2015-528"/>
        <s v="AU-2015-529"/>
        <s v="AU-2015-530"/>
        <s v="AU-2015-531"/>
        <s v="AU-2015-532"/>
        <s v="AU-2015-533"/>
        <s v="AU-2015-534"/>
        <s v="AU-2015-535"/>
        <s v="AU-2015-536"/>
        <s v="AU-2015-537"/>
        <s v="AU-2015-538"/>
        <s v="AU-2015-539"/>
        <s v="AU-2015-540"/>
        <s v="AU-2015-541"/>
        <s v="AU-2015-542"/>
        <s v="AU-2015-543"/>
        <s v="AU-2015-544"/>
        <s v="AU-2015-545"/>
        <s v="AU-2015-546"/>
        <s v="AU-2015-547"/>
        <s v="AU-2015-548"/>
        <s v="AU-2015-549"/>
        <s v="AU-2015-550"/>
        <s v="AU-2015-551"/>
        <s v="AU-2015-552"/>
        <s v="AU-2015-553"/>
        <s v="AU-2015-554"/>
        <s v="AU-2015-555"/>
        <s v="AU-2015-556"/>
        <s v="AU-2015-557"/>
        <s v="AU-2015-558"/>
        <s v="AU-2015-559"/>
        <s v="AU-2015-560"/>
        <s v="AU-2015-561"/>
        <s v="AU-2015-562"/>
        <s v="AU-2015-563"/>
        <s v="AU-2015-564"/>
        <s v="AU-2015-565"/>
        <s v="AU-2015-566"/>
        <s v="AU-2015-567"/>
        <s v="AU-2015-568"/>
        <s v="AU-2015-569"/>
        <s v="AU-2015-570"/>
        <s v="AU-2015-571"/>
        <s v="AU-2015-572"/>
        <s v="AU-2015-573"/>
        <s v="AU-2015-574"/>
        <s v="AU-2015-575"/>
        <s v="AU-2015-576"/>
        <s v="AU-2015-577"/>
        <s v="AU-2015-578"/>
        <s v="AU-2015-579"/>
        <s v="AU-2015-580"/>
        <s v="AU-2015-581"/>
        <s v="AU-2015-582"/>
        <s v="AU-2015-583"/>
        <s v="AU-2015-584"/>
        <s v="AU-2015-585"/>
        <s v="AU-2015-586"/>
        <s v="AU-2015-587"/>
        <s v="AU-2015-588"/>
        <s v="AU-2015-589"/>
        <s v="AU-2015-590"/>
        <s v="AU-2015-591"/>
        <s v="AU-2015-592"/>
        <s v="AU-2015-593"/>
        <s v="AU-2015-594"/>
        <s v="AU-2015-595"/>
        <s v="AU-2015-596"/>
        <s v="AU-2015-597"/>
        <s v="AU-2015-598"/>
        <s v="AU-2015-599"/>
        <s v="AU-2015-600"/>
        <s v="AU-2015-601"/>
        <s v="AU-2015-602"/>
        <s v="AU-2015-603"/>
        <s v="AU-2015-604"/>
        <s v="AU-2015-605"/>
        <s v="AU-2015-606"/>
        <s v="AU-2015-607"/>
        <s v="AU-2015-608"/>
        <s v="AU-2015-609"/>
        <s v="AU-2015-610"/>
        <s v="AU-2015-611"/>
        <s v="AU-2015-612"/>
        <s v="AU-2015-613"/>
        <s v="AU-2015-614"/>
        <s v="AU-2015-615"/>
        <s v="AU-2015-616"/>
        <s v="AU-2015-617"/>
        <s v="AU-2015-618"/>
        <s v="AU-2015-619"/>
        <s v="AU-2015-620"/>
        <s v="AU-2015-621"/>
        <s v="AU-2015-622"/>
        <s v="AU-2015-623"/>
        <s v="AU-2015-624"/>
        <s v="AU-2015-625"/>
        <s v="AU-2015-626"/>
        <s v="AU-2015-627"/>
        <s v="AU-2015-628"/>
        <s v="AU-2015-629"/>
        <s v="AU-2015-630"/>
        <s v="AU-2015-631"/>
        <s v="AU-2015-632"/>
        <s v="AU-2015-633"/>
        <s v="AU-2015-634"/>
        <s v="AU-2015-635"/>
        <s v="AU-2015-636"/>
        <s v="AU-2015-637"/>
        <s v="AU-2015-638"/>
        <s v="AU-2015-639"/>
        <s v="AU-2015-640"/>
        <s v="AU-2015-641"/>
        <s v="AU-2015-642"/>
        <s v="AU-2015-643"/>
        <s v="AU-2015-644"/>
        <s v="AU-2015-645"/>
        <s v="AU-2015-646"/>
        <s v="AU-2015-647"/>
        <s v="AU-2015-648"/>
        <s v="AU-2015-649"/>
        <s v="AU-2015-650"/>
        <s v="AU-2015-651"/>
        <s v="AU-2015-652"/>
        <s v="AU-2015-653"/>
        <s v="AU-2015-654"/>
        <s v="AU-2015-655"/>
        <s v="AU-2015-656"/>
        <s v="AU-2015-657"/>
        <s v="AU-2015-658"/>
        <s v="AU-2015-659"/>
        <s v="AU-2015-660"/>
        <s v="AU-2015-661"/>
        <s v="AU-2015-662"/>
        <s v="AU-2015-663"/>
        <s v="AU-2015-664"/>
        <s v="AU-2015-665"/>
        <s v="AU-2015-666"/>
        <s v="AU-2015-667"/>
        <s v="AU-2015-668"/>
        <s v="AU-2015-669"/>
        <s v="AU-2015-670"/>
        <s v="AU-2015-671"/>
        <s v="AU-2015-672"/>
        <s v="AU-2015-673"/>
        <s v="AU-2015-674"/>
        <s v="AU-2015-675"/>
        <s v="AU-2015-676"/>
        <s v="AU-2015-677"/>
        <s v="AU-2015-678"/>
        <s v="AU-2015-679"/>
        <s v="AU-2015-680"/>
        <s v="AU-2015-681"/>
        <s v="AU-2015-682"/>
        <s v="AU-2015-683"/>
        <s v="AU-2015-684"/>
        <s v="AU-2015-685"/>
        <s v="AU-2015-686"/>
        <s v="AU-2015-687"/>
        <s v="AU-2015-688"/>
        <s v="AU-2015-689"/>
        <s v="AU-2015-690"/>
        <s v="AU-2015-691"/>
        <s v="AU-2015-692"/>
        <s v="AU-2015-693"/>
        <s v="AU-2015-694"/>
        <s v="AU-2015-695"/>
        <s v="AU-2015-696"/>
        <s v="AU-2015-697"/>
        <s v="AU-2015-698"/>
        <s v="AU-2015-699"/>
        <s v="AU-2015-700"/>
        <s v="AU-2015-701"/>
        <s v="AU-2015-702"/>
        <s v="AU-2015-703"/>
        <s v="AU-2015-704"/>
        <s v="AU-2015-705"/>
        <s v="AU-2015-706"/>
        <s v="AU-2015-707"/>
        <s v="AU-2015-708"/>
        <s v="AU-2015-709"/>
        <s v="AU-2015-710"/>
        <s v="AU-2015-711"/>
        <s v="AU-2015-712"/>
        <s v="AU-2015-713"/>
        <s v="AU-2015-714"/>
        <s v="AU-2015-715"/>
        <s v="AU-2015-716"/>
        <s v="AU-2015-717"/>
        <s v="AU-2015-718"/>
        <s v="AU-2015-719"/>
        <s v="AU-2015-720"/>
        <s v="AU-2015-721"/>
        <s v="AU-2015-722"/>
        <s v="AU-2015-723"/>
        <s v="AU-2015-724"/>
        <s v="AU-2015-725"/>
        <s v="AU-2015-726"/>
        <s v="AU-2015-727"/>
        <s v="AU-2015-728"/>
        <s v="AU-2015-729"/>
        <s v="AU-2015-730"/>
        <s v="AU-2015-731"/>
        <s v="AU-2015-732"/>
        <s v="AU-2015-733"/>
        <s v="AU-2015-734"/>
        <s v="AU-2015-735"/>
        <s v="AU-2015-736"/>
        <s v="AU-2015-737"/>
        <s v="AU-2015-738"/>
        <s v="AU-2015-739"/>
        <s v="AU-2015-740"/>
        <s v="AU-2015-741"/>
        <s v="AU-2015-742"/>
        <s v="AU-2015-743"/>
        <s v="AU-2015-744"/>
        <s v="AU-2015-745"/>
        <s v="AU-2015-746"/>
        <s v="AU-2015-747"/>
        <s v="AU-2015-748"/>
        <s v="AU-2015-749"/>
        <s v="AU-2015-750"/>
        <s v="AU-2015-751"/>
        <s v="AU-2015-752"/>
        <s v="AU-2015-753"/>
        <s v="AU-2015-754"/>
        <s v="AU-2015-755"/>
        <s v="AU-2015-756"/>
        <s v="AU-2015-757"/>
        <s v="AU-2015-758"/>
        <s v="AU-2015-759"/>
        <s v="AU-2015-760"/>
        <s v="AU-2015-761"/>
        <s v="AU-2015-762"/>
        <s v="AU-2015-763"/>
        <s v="AU-2015-764"/>
        <s v="AU-2015-765"/>
        <s v="AU-2015-766"/>
        <s v="AU-2015-767"/>
        <s v="AU-2015-768"/>
        <s v="AU-2015-769"/>
        <s v="AU-2015-770"/>
        <s v="AU-2015-771"/>
        <s v="AU-2015-772"/>
        <s v="AU-2015-773"/>
        <s v="AU-2015-774"/>
        <s v="AU-2015-775"/>
        <s v="AU-2015-776"/>
        <s v="AU-2015-777"/>
        <s v="AU-2015-778"/>
        <s v="AU-2015-779"/>
        <s v="AU-2015-780"/>
        <s v="AU-2015-781"/>
        <s v="AU-2015-782"/>
        <s v="AU-2015-783"/>
        <s v="AU-2015-784"/>
        <s v="AU-2015-785"/>
        <s v="AU-2015-786"/>
        <s v="AU-2015-787"/>
        <s v="AU-2015-788"/>
        <s v="AU-2015-789"/>
        <s v="AU-2015-790"/>
        <s v="AU-2015-791"/>
        <s v="AU-2015-792"/>
        <s v="AU-2015-793"/>
        <s v="AU-2015-794"/>
        <s v="AU-2015-795"/>
        <s v="AU-2015-796"/>
        <s v="AU-2015-797"/>
        <s v="AU-2015-798"/>
        <s v="AU-2015-799"/>
        <s v="AU-2015-800"/>
        <s v="AU-2015-801"/>
        <s v="AU-2015-802"/>
        <s v="AU-2015-803"/>
        <s v="AU-2015-804"/>
        <s v="AU-2015-805"/>
        <s v="AU-2015-806"/>
        <s v="AU-2015-807"/>
        <s v="AU-2015-808"/>
        <s v="AU-2015-809"/>
        <s v="AU-2015-810"/>
        <s v="AU-2015-811"/>
        <s v="AU-2015-812"/>
        <s v="AU-2015-813"/>
        <s v="AU-2015-814"/>
        <s v="AU-2015-815"/>
        <s v="AU-2015-816"/>
        <s v="AU-2015-817"/>
        <s v="AU-2015-818"/>
        <s v="AU-2015-819"/>
        <s v="AU-2015-820"/>
        <s v="AU-2015-821"/>
        <s v="AU-2015-822"/>
        <s v="AU-2015-823"/>
        <s v="AU-2015-824"/>
        <s v="AU-2015-825"/>
        <s v="AU-2015-826"/>
        <s v="AU-2015-827"/>
        <s v="AU-2015-828"/>
        <s v="AU-2015-829"/>
        <s v="AU-2015-830"/>
        <s v="AU-2015-831"/>
        <s v="AU-2015-832"/>
        <s v="AU-2015-833"/>
        <s v="AU-2015-834"/>
        <s v="AU-2015-835"/>
        <s v="AU-2015-836"/>
        <s v="AU-2015-837"/>
        <s v="AU-2015-838"/>
        <s v="AU-2015-839"/>
        <s v="AU-2015-840"/>
        <s v="AU-2015-841"/>
        <s v="AU-2015-842"/>
        <s v="AU-2015-843"/>
        <s v="AU-2015-844"/>
        <s v="AU-2015-845"/>
        <s v="AU-2015-846"/>
        <s v="AU-2015-847"/>
        <s v="AU-2015-848"/>
        <s v="AU-2015-849"/>
        <s v="AU-2015-850"/>
        <s v="AU-2015-851"/>
        <s v="AU-2015-852"/>
        <s v="AU-2015-853"/>
        <s v="AU-2015-854"/>
        <s v="AU-2015-855"/>
        <s v="AU-2015-856"/>
        <s v="AU-2015-857"/>
        <s v="AU-2015-858"/>
        <s v="AU-2015-859"/>
        <s v="AU-2015-860"/>
        <s v="AU-2015-861"/>
        <s v="AU-2015-862"/>
        <s v="AU-2015-863"/>
        <s v="AU-2015-864"/>
        <s v="AU-2015-865"/>
        <s v="AU-2015-866"/>
        <s v="AU-2015-867"/>
        <s v="AU-2015-868"/>
        <s v="AU-2015-869"/>
        <s v="AU-2015-870"/>
        <s v="AU-2015-871"/>
        <s v="AU-2015-872"/>
        <s v="AU-2015-873"/>
        <s v="AU-2015-874"/>
        <s v="AU-2015-875"/>
        <s v="AU-2015-876"/>
        <s v="AU-2015-877"/>
        <s v="AU-2015-878"/>
        <s v="AU-2015-879"/>
        <s v="AU-2015-880"/>
        <s v="AU-2015-881"/>
        <s v="AU-2015-882"/>
        <s v="AU-2015-883"/>
        <s v="AU-2015-884"/>
        <s v="AU-2015-885"/>
        <s v="AU-2015-886"/>
        <s v="AU-2015-887"/>
        <s v="AU-2015-888"/>
        <s v="AU-2015-889"/>
        <s v="AU-2015-890"/>
        <s v="AU-2015-891"/>
        <s v="AU-2015-892"/>
        <s v="AU-2015-893"/>
        <s v="AU-2015-894"/>
        <s v="AU-2015-895"/>
        <s v="AU-2015-896"/>
        <s v="AU-2015-897"/>
        <s v="AU-2015-898"/>
        <s v="AU-2015-899"/>
        <s v="AU-2015-900"/>
        <s v="AU-2015-901"/>
        <s v="AU-2015-902"/>
        <s v="AU-2015-903"/>
        <s v="AU-2015-904"/>
        <s v="AU-2015-905"/>
        <s v="AU-2015-906"/>
        <s v="AU-2015-907"/>
        <s v="AU-2015-908"/>
        <s v="AU-2015-909"/>
        <s v="AU-2015-910"/>
        <s v="AU-2015-911"/>
        <s v="AU-2015-912"/>
        <s v="AU-2015-913"/>
        <s v="AU-2015-914"/>
        <s v="AU-2015-915"/>
        <s v="AU-2015-916"/>
        <s v="AU-2015-917"/>
        <s v="AU-2015-918"/>
        <s v="AU-2015-919"/>
        <s v="AU-2015-920"/>
        <s v="AU-2015-921"/>
        <s v="AU-2015-922"/>
        <s v="AU-2015-923"/>
        <s v="AU-2015-924"/>
        <s v="AU-2015-925"/>
        <s v="AU-2015-926"/>
        <s v="AU-2015-927"/>
        <s v="AU-2015-928"/>
        <s v="AU-2015-929"/>
        <s v="AU-2015-930"/>
        <s v="AU-2015-931"/>
        <s v="AU-2015-932"/>
        <s v="AU-2015-933"/>
        <s v="AU-2015-934"/>
        <s v="AU-2015-935"/>
        <s v="AU-2015-936"/>
        <s v="AU-2015-937"/>
        <s v="AU-2015-938"/>
        <s v="AU-2015-939"/>
        <s v="AU-2015-940"/>
        <s v="AU-2015-941"/>
        <s v="AU-2015-942"/>
        <s v="AU-2015-943"/>
        <s v="AU-2015-944"/>
        <s v="AU-2015-945"/>
        <s v="AU-2015-946"/>
        <s v="AU-2015-947"/>
        <s v="AU-2015-948"/>
        <s v="AU-2015-949"/>
        <s v="AU-2015-950"/>
        <s v="AU-2015-951"/>
        <s v="AU-2015-952"/>
        <s v="AU-2015-953"/>
        <s v="AU-2015-954"/>
        <s v="AU-2015-955"/>
        <s v="AU-2015-956"/>
        <s v="AU-2015-957"/>
        <s v="AU-2015-958"/>
        <s v="AU-2015-959"/>
        <s v="AU-2015-960"/>
        <s v="AU-2015-961"/>
        <s v="AU-2015-962"/>
        <s v="AU-2015-963"/>
        <s v="AU-2015-964"/>
        <s v="AU-2015-965"/>
        <s v="AU-2015-966"/>
        <s v="AU-2015-967"/>
        <s v="AU-2015-968"/>
        <s v="AU-2015-969"/>
        <s v="AU-2015-970"/>
        <s v="AU-2015-971"/>
        <s v="AU-2015-972"/>
        <s v="AU-2015-973"/>
        <s v="AU-2015-974"/>
        <s v="AU-2015-975"/>
        <s v="AU-2015-976"/>
        <s v="AU-2015-977"/>
        <s v="AU-2015-978"/>
        <s v="AU-2015-979"/>
        <s v="AU-2015-980"/>
        <s v="AU-2015-981"/>
        <s v="AU-2015-982"/>
        <s v="AU-2015-983"/>
        <s v="AU-2015-984"/>
        <s v="AU-2015-985"/>
        <s v="AU-2015-986"/>
        <s v="AU-2015-987"/>
        <s v="AU-2015-988"/>
        <s v="AU-2015-989"/>
        <s v="AU-2015-990"/>
        <s v="AU-2015-991"/>
        <s v="AU-2015-992"/>
        <s v="AU-2015-993"/>
        <s v="AU-2015-994"/>
        <s v="AU-2015-995"/>
        <s v="AU-2015-996"/>
        <s v="AU-2015-997"/>
        <s v="AU-2015-998"/>
        <s v="AU-2015-999"/>
        <s v="AU-2015-1000"/>
        <s v="AU-2015-1001"/>
        <s v="AU-2015-1002"/>
        <s v="AU-2015-1003"/>
        <s v="AU-2015-1004"/>
        <s v="AU-2015-1005"/>
        <s v="AU-2015-1006"/>
        <s v="AU-2015-1007"/>
        <s v="AU-2015-1008"/>
        <s v="AU-2015-1009"/>
        <s v="AU-2015-1010"/>
        <s v="AU-2015-1011"/>
        <s v="AU-2015-1012"/>
        <s v="AU-2015-1013"/>
        <s v="AU-2015-1014"/>
        <s v="AU-2015-1015"/>
        <s v="AU-2015-1016"/>
        <s v="AU-2015-1017"/>
        <s v="AU-2015-1018"/>
        <s v="AU-2015-1019"/>
        <s v="AU-2015-1020"/>
        <s v="AU-2015-1021"/>
        <s v="AU-2015-1022"/>
        <s v="AU-2015-1023"/>
        <s v="AU-2015-1024"/>
        <s v="AU-2015-1025"/>
        <s v="AU-2015-1026"/>
        <s v="AU-2015-1027"/>
        <s v="AU-2015-1028"/>
        <s v="AU-2015-1029"/>
        <s v="AU-2015-1030"/>
        <s v="AU-2015-1031"/>
        <s v="AU-2015-1032"/>
        <s v="AU-2015-1033"/>
        <s v="AU-2015-1034"/>
        <s v="AU-2015-1035"/>
        <s v="AU-2015-1036"/>
        <s v="AU-2015-1037"/>
        <s v="AU-2015-1038"/>
        <s v="AU-2015-1039"/>
        <s v="AU-2015-1040"/>
        <s v="AU-2015-1041"/>
        <s v="AU-2015-1042"/>
        <s v="AU-2015-1043"/>
        <s v="AU-2015-1044"/>
        <s v="AU-2015-1045"/>
        <s v="AU-2015-1046"/>
        <s v="AU-2015-1047"/>
        <s v="AU-2015-1048"/>
        <s v="AU-2015-1049"/>
        <s v="AU-2015-1050"/>
        <s v="AU-2015-1051"/>
        <s v="AU-2015-1052"/>
        <s v="AU-2015-1053"/>
        <s v="AU-2015-1054"/>
        <s v="AU-2015-1055"/>
        <s v="AU-2015-1056"/>
        <s v="AU-2015-1057"/>
        <s v="AU-2015-1058"/>
        <s v="AU-2015-1059"/>
        <s v="AU-2015-1060"/>
        <s v="AU-2015-1061"/>
        <s v="AU-2015-1062"/>
        <s v="AU-2015-1063"/>
        <s v="AU-2015-1064"/>
        <s v="AU-2015-1065"/>
        <s v="AU-2015-1066"/>
        <s v="AU-2015-1067"/>
        <s v="AU-2015-1068"/>
        <s v="AU-2015-1069"/>
        <s v="AU-2015-1070"/>
        <s v="AU-2015-1071"/>
        <s v="AU-2015-1072"/>
        <s v="AU-2015-1073"/>
        <s v="AU-2015-1074"/>
        <s v="AU-2015-1075"/>
        <s v="AU-2015-1076"/>
        <s v="AU-2015-1077"/>
        <s v="AU-2015-1078"/>
        <s v="AU-2015-1079"/>
        <s v="AU-2015-1080"/>
        <s v="AU-2015-1081"/>
        <s v="AU-2015-1082"/>
        <s v="AU-2015-1083"/>
        <s v="AU-2015-1084"/>
        <s v="AU-2015-1085"/>
        <s v="AU-2015-1086"/>
        <s v="AU-2015-1087"/>
        <s v="AU-2015-1088"/>
        <s v="AU-2015-1089"/>
        <s v="AU-2015-1090"/>
        <s v="AU-2015-1091"/>
        <s v="AU-2015-1092"/>
        <s v="AU-2015-1093"/>
        <s v="AU-2015-1094"/>
        <s v="AU-2015-1095"/>
        <s v="AU-2015-1096"/>
        <s v="AU-2015-1097"/>
        <s v="AU-2015-1098"/>
        <s v="AU-2015-1099"/>
        <s v="AU-2015-1100"/>
        <s v="AU-2015-1101"/>
        <s v="AU-2015-1102"/>
        <s v="AU-2015-1103"/>
        <s v="AU-2015-1104"/>
        <s v="AU-2015-1105"/>
        <s v="AU-2015-1106"/>
        <s v="AU-2015-1107"/>
        <s v="AU-2015-1108"/>
        <s v="AU-2015-1109"/>
        <s v="AU-2015-1110"/>
        <s v="AU-2015-1111"/>
        <s v="AU-2015-1112"/>
        <s v="AU-2015-1113"/>
        <s v="AU-2015-1114"/>
        <s v="AU-2015-1115"/>
        <s v="AU-2015-1116"/>
        <s v="AU-2015-1117"/>
        <s v="AU-2015-1118"/>
        <s v="AU-2015-1119"/>
        <s v="AU-2015-1120"/>
        <s v="AU-2015-1121"/>
        <s v="AU-2015-1122"/>
        <s v="AU-2015-1123"/>
        <s v="AU-2015-1124"/>
        <s v="AU-2015-1125"/>
        <s v="AU-2015-1126"/>
        <s v="AU-2015-1127"/>
        <s v="AU-2015-1128"/>
        <s v="AU-2015-1129"/>
        <s v="AU-2015-1130"/>
        <s v="AU-2015-1131"/>
        <s v="AU-2015-1132"/>
        <s v="AU-2015-1133"/>
        <s v="AU-2015-1134"/>
        <s v="AU-2015-1135"/>
        <s v="AU-2015-1136"/>
        <s v="AU-2015-1137"/>
        <s v="AU-2015-1138"/>
        <s v="AU-2015-1139"/>
        <s v="AU-2015-1140"/>
        <s v="AU-2015-1141"/>
        <s v="AU-2015-1142"/>
        <s v="AU-2015-1143"/>
        <s v="AU-2015-1144"/>
        <s v="AU-2015-1145"/>
        <s v="AU-2015-1146"/>
        <s v="AU-2015-1147"/>
        <s v="AU-2015-1148"/>
        <s v="AU-2015-1149"/>
        <s v="AU-2015-1150"/>
        <s v="AU-2015-1151"/>
        <s v="AU-2015-1152"/>
        <s v="AU-2015-1153"/>
        <s v="AU-2015-1154"/>
        <s v="AU-2015-1155"/>
        <s v="AU-2015-1156"/>
        <s v="AU-2015-1157"/>
        <s v="AU-2015-1158"/>
        <s v="AU-2015-1159"/>
        <s v="AU-2015-1160"/>
        <s v="AU-2015-1161"/>
        <s v="AU-2015-1162"/>
        <s v="AU-2015-1163"/>
        <s v="AU-2015-1164"/>
        <s v="AU-2015-1165"/>
        <s v="AU-2015-1166"/>
        <s v="AU-2015-1167"/>
        <s v="AU-2015-1168"/>
        <s v="AU-2015-1169"/>
        <s v="AU-2015-1170"/>
        <s v="AU-2015-1171"/>
        <s v="AU-2015-1172"/>
        <s v="AU-2015-1173"/>
        <s v="AU-2015-1174"/>
        <s v="AU-2015-1175"/>
        <s v="AU-2015-1176"/>
        <s v="AU-2015-1177"/>
        <s v="AU-2015-1178"/>
        <s v="AU-2015-1179"/>
        <s v="AU-2015-1180"/>
        <s v="AU-2015-1181"/>
        <s v="AU-2015-1182"/>
        <s v="AU-2015-1183"/>
        <s v="AU-2015-1184"/>
        <s v="AU-2015-1185"/>
        <s v="AU-2015-1186"/>
        <s v="AU-2015-1187"/>
        <s v="AU-2015-1188"/>
        <s v="AU-2015-1189"/>
        <s v="AU-2015-1190"/>
        <s v="AU-2015-1191"/>
        <s v="AU-2015-1192"/>
        <s v="AU-2015-1193"/>
        <s v="AU-2015-1194"/>
        <s v="AU-2015-1195"/>
        <s v="AU-2015-1196"/>
        <s v="AU-2015-1197"/>
        <s v="AU-2015-1198"/>
        <s v="AU-2015-1199"/>
        <s v="AU-2015-1200"/>
        <s v="AU-2015-1201"/>
        <s v="AU-2015-1202"/>
        <s v="AU-2015-1203"/>
        <s v="AU-2015-1204"/>
        <s v="AU-2015-1205"/>
        <s v="AU-2015-1206"/>
        <s v="AU-2015-1207"/>
        <s v="AU-2015-1208"/>
        <s v="AU-2015-1209"/>
        <s v="AU-2015-1210"/>
        <s v="AU-2015-1211"/>
        <s v="AU-2015-1212"/>
        <s v="AU-2015-1213"/>
        <s v="AU-2015-1214"/>
        <s v="AU-2015-1215"/>
        <s v="AU-2015-1216"/>
        <s v="AU-2015-1217"/>
        <s v="AU-2015-1218"/>
        <s v="AU-2015-1219"/>
        <s v="AU-2015-1220"/>
        <s v="AU-2015-1221"/>
        <s v="AU-2015-1222"/>
        <s v="AU-2015-1223"/>
        <s v="AU-2015-1224"/>
        <s v="AU-2015-1225"/>
        <s v="AU-2015-1226"/>
        <s v="AU-2015-1227"/>
        <s v="AU-2015-1228"/>
        <s v="AU-2015-1229"/>
        <s v="AU-2015-1230"/>
        <s v="AU-2015-1231"/>
        <s v="AU-2015-1232"/>
        <s v="AU-2015-1233"/>
        <s v="AU-2015-1234"/>
        <s v="AU-2015-1235"/>
        <s v="AU-2015-1236"/>
        <s v="AU-2015-1237"/>
        <s v="AU-2015-1238"/>
        <s v="AU-2015-1239"/>
        <s v="AU-2015-1240"/>
        <s v="AU-2015-1241"/>
        <s v="AU-2015-1242"/>
        <s v="AU-2015-1243"/>
        <s v="AU-2015-1244"/>
        <s v="AU-2015-1245"/>
        <s v="AU-2015-1246"/>
        <s v="AU-2015-1247"/>
        <s v="AU-2015-1248"/>
        <s v="AU-2015-1249"/>
        <s v="AU-2015-1250"/>
        <s v="AU-2015-1251"/>
        <s v="AU-2015-1252"/>
        <s v="AU-2015-1253"/>
        <s v="AU-2015-1254"/>
        <s v="AU-2015-1255"/>
        <s v="AU-2015-1256"/>
        <s v="AU-2015-1257"/>
        <s v="AU-2015-1258"/>
        <s v="AU-2015-1259"/>
        <s v="AU-2015-1260"/>
        <s v="AU-2015-1261"/>
        <s v="AU-2015-1262"/>
        <s v="AU-2015-1263"/>
        <s v="AU-2015-1264"/>
        <s v="AU-2015-1265"/>
        <s v="AU-2015-1266"/>
        <s v="AU-2015-1267"/>
        <s v="AU-2015-1268"/>
        <s v="AU-2015-1269"/>
        <s v="AU-2015-1270"/>
        <s v="AU-2015-1271"/>
        <s v="AU-2015-1272"/>
        <s v="AU-2015-1273"/>
        <s v="AU-2015-1274"/>
        <s v="AU-2015-1275"/>
        <s v="AU-2015-1276"/>
        <s v="AU-2015-1277"/>
        <s v="AU-2015-1278"/>
        <s v="AU-2015-1279"/>
        <s v="AU-2015-1280"/>
        <s v="AU-2015-1281"/>
        <s v="AU-2015-1282"/>
        <s v="AU-2015-1283"/>
        <s v="AU-2015-1284"/>
        <s v="AU-2015-1285"/>
        <s v="AU-2015-1286"/>
        <s v="AU-2015-1287"/>
        <s v="AU-2015-1288"/>
        <s v="AU-2015-1289"/>
        <s v="AU-2015-1290"/>
        <s v="AU-2015-1291"/>
        <s v="AU-2015-1292"/>
        <s v="AU-2015-1293"/>
        <s v="AU-2015-1294"/>
        <s v="AU-2015-1295"/>
        <s v="AU-2015-1296"/>
        <s v="AU-2015-1297"/>
        <s v="AU-2015-1298"/>
        <s v="AU-2015-1299"/>
        <s v="AU-2015-1300"/>
        <s v="AU-2015-1301"/>
        <s v="AU-2015-1302"/>
        <s v="AU-2015-1303"/>
        <s v="AU-2015-1304"/>
        <s v="AU-2015-1305"/>
        <s v="AU-2015-1306"/>
        <s v="AU-2015-1307"/>
        <s v="AU-2015-1308"/>
        <s v="AU-2015-1309"/>
        <s v="AU-2015-1310"/>
        <s v="AU-2015-1311"/>
        <s v="AU-2015-1312"/>
        <s v="AU-2015-1313"/>
        <s v="AU-2015-1314"/>
        <s v="AU-2015-1315"/>
        <s v="AU-2015-1316"/>
        <s v="AU-2015-1317"/>
        <s v="AU-2015-1318"/>
        <s v="AU-2015-1319"/>
        <s v="AU-2015-1320"/>
        <s v="AU-2015-1321"/>
        <s v="AU-2015-1322"/>
        <s v="AU-2015-1323"/>
        <s v="AU-2015-1324"/>
        <s v="AU-2015-1325"/>
        <s v="AU-2015-1326"/>
        <s v="AU-2015-1327"/>
        <s v="AU-2015-1328"/>
        <s v="AU-2015-1329"/>
        <s v="AU-2015-1330"/>
        <s v="AU-2015-1331"/>
        <s v="AU-2015-1332"/>
        <s v="AU-2015-1333"/>
        <s v="AU-2015-1334"/>
        <s v="AU-2015-1335"/>
        <s v="AU-2015-1336"/>
        <s v="AU-2015-1337"/>
        <s v="AU-2015-1338"/>
        <s v="AU-2015-1339"/>
        <s v="AU-2015-1340"/>
        <s v="AU-2015-1341"/>
        <s v="AU-2015-1342"/>
        <s v="AU-2015-1343"/>
        <s v="AU-2015-1344"/>
        <s v="AU-2015-1345"/>
        <s v="AU-2015-1346"/>
        <s v="AU-2015-1347"/>
        <s v="AU-2015-1348"/>
        <s v="AU-2015-1349"/>
        <s v="AU-2015-1350"/>
        <s v="AU-2015-1351"/>
        <s v="AU-2015-1352"/>
        <s v="AU-2015-1353"/>
        <s v="AU-2015-1354"/>
        <s v="AU-2015-1355"/>
        <s v="AU-2015-1356"/>
        <s v="AU-2015-1357"/>
        <s v="AU-2015-1358"/>
        <s v="AU-2015-1359"/>
        <s v="AU-2015-1360"/>
        <s v="AU-2015-1361"/>
        <s v="AU-2015-1362"/>
        <s v="AU-2015-1363"/>
        <s v="AU-2015-1364"/>
        <s v="AU-2015-1365"/>
        <s v="AU-2015-1366"/>
        <s v="AU-2015-1367"/>
        <s v="AU-2015-1368"/>
        <s v="AU-2015-1369"/>
        <s v="AU-2015-1370"/>
        <s v="AU-2015-1371"/>
        <s v="AU-2015-1372"/>
        <s v="AU-2015-1373"/>
        <s v="AU-2015-1374"/>
        <s v="AU-2015-1375"/>
        <s v="AU-2015-1376"/>
        <s v="AU-2015-1377"/>
        <s v="AU-2015-1378"/>
        <s v="AU-2015-1379"/>
        <s v="AU-2015-1380"/>
        <s v="AU-2015-1381"/>
        <s v="AU-2015-1382"/>
        <s v="AU-2015-1383"/>
        <s v="AU-2015-1384"/>
        <s v="AU-2015-1385"/>
        <s v="AU-2015-1386"/>
        <s v="AU-2015-1387"/>
        <s v="AU-2015-1388"/>
        <s v="AU-2015-1389"/>
        <s v="AU-2015-1390"/>
        <s v="AU-2015-1391"/>
        <s v="AU-2015-1392"/>
        <s v="AU-2015-1393"/>
        <s v="AU-2015-1394"/>
        <s v="AU-2015-1395"/>
        <s v="AU-2015-1396"/>
        <s v="AU-2015-1397"/>
        <s v="AU-2015-1398"/>
        <s v="AU-2015-1399"/>
        <s v="AU-2015-1400"/>
        <s v="AU-2015-1401"/>
        <s v="AU-2015-1402"/>
        <s v="AU-2015-1403"/>
        <s v="AU-2015-1404"/>
        <s v="AU-2015-1405"/>
        <s v="AU-2015-1406"/>
        <s v="AU-2015-1407"/>
        <s v="AU-2015-1408"/>
        <s v="AU-2015-1409"/>
        <s v="AU-2015-1410"/>
        <s v="AU-2015-1411"/>
        <s v="AU-2015-1412"/>
        <s v="AU-2015-1413"/>
        <s v="AU-2015-1414"/>
        <s v="AU-2015-1415"/>
        <s v="AU-2015-1416"/>
        <s v="AU-2015-1417"/>
        <s v="AU-2015-1418"/>
        <s v="AU-2015-1419"/>
        <s v="AU-2015-1420"/>
        <s v="AU-2015-1421"/>
        <s v="AU-2015-1422"/>
        <s v="AU-2015-1423"/>
        <s v="AU-2015-1424"/>
        <s v="AU-2015-1425"/>
        <s v="AU-2015-1426"/>
        <s v="AU-2015-1427"/>
        <s v="AU-2015-1428"/>
        <s v="AU-2015-1429"/>
        <s v="AU-2015-1430"/>
        <s v="AU-2015-1431"/>
        <s v="AU-2015-1432"/>
        <s v="AU-2015-1433"/>
        <s v="AU-2015-1434"/>
        <s v="AU-2015-1435"/>
        <s v="AU-2015-1436"/>
        <s v="AU-2015-1437"/>
        <s v="AU-2015-1438"/>
        <s v="AU-2015-1439"/>
        <s v="AU-2015-1440"/>
        <s v="AU-2015-1441"/>
        <s v="AU-2015-1442"/>
        <s v="AU-2015-1443"/>
        <s v="AU-2015-1444"/>
        <s v="AU-2015-1445"/>
        <s v="AU-2015-1446"/>
        <s v="AU-2015-1447"/>
        <s v="AU-2015-1448"/>
        <s v="AU-2015-1449"/>
        <s v="AU-2015-1450"/>
        <s v="AU-2015-1451"/>
        <s v="AU-2015-1452"/>
        <s v="AU-2015-1453"/>
        <s v="AU-2015-1454"/>
        <s v="AU-2015-1455"/>
        <s v="AU-2015-1456"/>
        <s v="AU-2015-1457"/>
        <s v="AU-2015-1458"/>
        <s v="AU-2015-1459"/>
        <s v="AU-2015-1460"/>
        <s v="AU-2015-1461"/>
        <s v="AU-2015-1462"/>
        <s v="AU-2015-1463"/>
        <s v="AU-2015-1464"/>
        <s v="AU-2015-1465"/>
        <s v="AU-2015-1466"/>
        <s v="AU-2015-1467"/>
        <s v="AU-2015-1468"/>
        <s v="AU-2015-1469"/>
        <s v="AU-2015-1470"/>
        <s v="AU-2015-1471"/>
        <s v="AU-2015-1472"/>
        <s v="AU-2015-1473"/>
        <s v="AU-2015-1474"/>
        <s v="AU-2015-1475"/>
        <s v="AU-2015-1476"/>
        <s v="AU-2015-1477"/>
        <s v="AU-2015-1478"/>
        <s v="AU-2015-1479"/>
        <s v="AU-2015-1480"/>
        <s v="AU-2015-1481"/>
        <s v="AU-2015-1482"/>
        <s v="AU-2015-1483"/>
        <s v="AU-2015-1484"/>
        <s v="AU-2015-1485"/>
        <s v="AU-2015-1486"/>
        <s v="AU-2015-1487"/>
        <s v="AU-2015-1488"/>
        <s v="AU-2015-1489"/>
        <s v="AU-2015-1490"/>
        <s v="AU-2015-1491"/>
        <s v="AU-2015-1492"/>
        <s v="AU-2015-1493"/>
        <s v="AU-2015-1494"/>
        <s v="AU-2015-1495"/>
        <s v="AU-2015-1496"/>
        <s v="AU-2015-1497"/>
        <s v="AU-2015-1498"/>
        <s v="AU-2015-1499"/>
        <s v="AU-2015-1500"/>
        <s v="AU-2015-1501"/>
        <s v="AU-2015-1502"/>
        <s v="AU-2015-1503"/>
        <s v="AU-2015-1504"/>
        <s v="AU-2015-1505"/>
        <s v="AU-2015-1506"/>
        <s v="AU-2015-1507"/>
        <s v="AU-2015-1508"/>
        <s v="AU-2015-1509"/>
        <s v="AU-2015-1510"/>
        <s v="AU-2015-1511"/>
        <s v="AU-2015-1512"/>
        <s v="AU-2015-1513"/>
        <s v="AU-2015-1514"/>
        <s v="AU-2015-1515"/>
        <s v="AU-2015-1516"/>
        <s v="AU-2015-1517"/>
        <s v="AU-2015-1518"/>
        <s v="AU-2015-1519"/>
        <s v="AU-2015-1520"/>
        <s v="AU-2015-1521"/>
        <s v="AU-2015-1522"/>
        <s v="AU-2015-1523"/>
        <s v="AU-2015-1524"/>
        <s v="AU-2015-1525"/>
        <s v="AU-2015-1526"/>
        <s v="AU-2015-1527"/>
        <s v="AU-2015-1528"/>
        <s v="AU-2015-1529"/>
        <s v="AU-2015-1530"/>
        <s v="AU-2015-1531"/>
        <s v="AU-2015-1532"/>
        <s v="AU-2015-1533"/>
        <s v="AU-2015-1534"/>
        <s v="AU-2015-1535"/>
        <s v="AU-2015-1536"/>
        <s v="AU-2015-1537"/>
        <s v="AU-2015-1538"/>
        <s v="AU-2015-1539"/>
        <s v="AU-2015-1540"/>
        <s v="AU-2015-1541"/>
        <s v="AU-2015-1542"/>
        <s v="AU-2015-1543"/>
        <s v="AU-2015-1544"/>
        <s v="AU-2015-1545"/>
        <s v="AU-2015-1546"/>
        <s v="AU-2015-1547"/>
        <s v="AU-2015-1548"/>
        <s v="AU-2015-1549"/>
        <s v="AU-2015-1550"/>
        <s v="AU-2015-1551"/>
        <s v="AU-2015-1552"/>
        <s v="AU-2015-1553"/>
        <s v="AU-2015-1554"/>
        <s v="AU-2015-1555"/>
        <s v="AU-2015-1556"/>
        <s v="AU-2015-1557"/>
        <s v="AU-2015-1558"/>
        <s v="AU-2015-1559"/>
        <s v="AU-2015-1560"/>
        <s v="AU-2015-1561"/>
        <s v="AU-2015-1562"/>
        <s v="AU-2015-1563"/>
        <s v="AU-2015-1564"/>
        <s v="AU-2015-1565"/>
        <s v="AU-2015-1566"/>
        <s v="AU-2015-1567"/>
        <s v="AU-2015-1568"/>
        <s v="AU-2015-1569"/>
        <s v="AU-2015-1570"/>
        <s v="AU-2015-1571"/>
        <s v="AU-2015-1572"/>
        <s v="AU-2015-1573"/>
        <s v="AU-2015-1574"/>
        <s v="AU-2015-1575"/>
        <s v="AU-2015-1576"/>
        <s v="AU-2015-1577"/>
        <s v="AU-2015-1578"/>
        <s v="AU-2015-1579"/>
        <s v="AU-2015-1580"/>
        <s v="AU-2015-1581"/>
        <s v="AU-2015-1582"/>
        <s v="AU-2015-1583"/>
        <s v="AU-2015-1584"/>
        <s v="AU-2015-1585"/>
        <s v="AU-2015-1586"/>
        <s v="AU-2015-1587"/>
        <s v="AU-2015-1588"/>
        <s v="AU-2015-1589"/>
        <s v="AU-2015-1590"/>
        <s v="AU-2015-1591"/>
        <s v="AU-2015-1592"/>
        <s v="AU-2015-1593"/>
        <s v="AU-2015-1594"/>
        <s v="AU-2015-1595"/>
        <s v="AU-2015-1596"/>
        <s v="AU-2015-1597"/>
        <s v="AU-2015-1598"/>
        <s v="AU-2015-1599"/>
        <s v="AU-2015-1600"/>
        <s v="AU-2015-1601"/>
        <s v="AU-2015-1602"/>
        <s v="AU-2015-1603"/>
        <s v="AU-2015-1604"/>
        <s v="AU-2015-1605"/>
        <s v="AU-2015-1606"/>
        <s v="AU-2015-1607"/>
        <s v="AU-2015-1608"/>
        <s v="AU-2015-1609"/>
        <s v="AU-2015-1610"/>
        <s v="AU-2015-1611"/>
        <s v="AU-2015-1612"/>
        <s v="AU-2015-1613"/>
        <s v="AU-2015-1614"/>
        <s v="AU-2015-1615"/>
        <s v="AU-2015-1616"/>
        <s v="AU-2015-1617"/>
        <s v="AU-2015-1618"/>
        <s v="AU-2015-1619"/>
        <s v="AU-2015-1620"/>
        <s v="AU-2015-1621"/>
        <s v="AU-2015-1622"/>
        <s v="AU-2015-1623"/>
        <s v="AU-2015-1624"/>
        <s v="AU-2015-1625"/>
        <s v="AU-2015-1626"/>
        <s v="AU-2015-1627"/>
        <s v="AU-2015-1628"/>
        <s v="AU-2015-1629"/>
        <s v="AU-2015-1630"/>
        <s v="AU-2015-1631"/>
        <s v="AU-2015-1632"/>
        <s v="AU-2015-1633"/>
        <s v="AU-2015-1634"/>
        <s v="AU-2015-1635"/>
        <s v="AU-2015-1636"/>
        <s v="AU-2015-1637"/>
        <s v="AU-2015-1638"/>
        <s v="AU-2015-1639"/>
        <s v="AU-2015-1640"/>
        <s v="AU-2015-1641"/>
        <s v="AU-2015-1642"/>
        <s v="AU-2015-1643"/>
        <s v="AU-2015-1644"/>
        <s v="AU-2015-1645"/>
        <s v="AU-2015-1646"/>
        <s v="AU-2015-1647"/>
        <s v="AU-2015-1648"/>
        <s v="AU-2015-1649"/>
        <s v="AU-2015-1650"/>
        <s v="AU-2015-1651"/>
        <s v="AU-2015-1652"/>
        <s v="AU-2015-1653"/>
        <s v="AU-2015-1654"/>
        <s v="AU-2015-1655"/>
        <s v="AU-2015-1656"/>
        <s v="AU-2015-1657"/>
        <s v="AU-2015-1658"/>
        <s v="AU-2015-1659"/>
        <s v="AU-2015-1660"/>
        <s v="AU-2015-1661"/>
        <s v="AU-2015-1662"/>
        <s v="AU-2015-1663"/>
        <s v="AU-2015-1664"/>
        <s v="AU-2015-1665"/>
        <s v="AU-2015-1666"/>
        <s v="AU-2015-1667"/>
        <s v="AU-2015-1668"/>
        <s v="AU-2015-1669"/>
        <s v="AU-2015-1670"/>
        <s v="AU-2015-1671"/>
        <s v="AU-2015-1672"/>
        <s v="AU-2015-1673"/>
        <s v="AU-2015-1674"/>
        <s v="AU-2015-1675"/>
        <s v="AU-2015-1676"/>
        <s v="AU-2015-1677"/>
        <s v="AU-2015-1678"/>
        <s v="AU-2015-1679"/>
        <s v="AU-2015-1680"/>
        <s v="AU-2015-1681"/>
        <s v="AU-2015-1682"/>
        <s v="AU-2015-1683"/>
        <s v="AU-2015-1684"/>
        <s v="AU-2015-1685"/>
        <s v="AU-2015-1686"/>
        <s v="AU-2015-1687"/>
        <s v="AU-2015-1688"/>
        <s v="AU-2015-1689"/>
        <s v="AU-2015-1690"/>
        <s v="AU-2015-1691"/>
        <s v="AU-2015-1692"/>
        <s v="AU-2015-1693"/>
        <s v="AU-2015-1694"/>
        <s v="AU-2015-1695"/>
        <s v="AU-2015-1696"/>
        <s v="AU-2015-1697"/>
        <s v="AU-2015-1698"/>
        <s v="AU-2015-1699"/>
        <s v="AU-2015-1700"/>
        <s v="AU-2015-1701"/>
        <s v="AU-2015-1702"/>
        <s v="AU-2015-1703"/>
        <s v="AU-2015-1704"/>
        <s v="AU-2015-1705"/>
        <s v="AU-2015-1706"/>
        <s v="AU-2015-1707"/>
        <s v="AU-2015-1708"/>
        <s v="AU-2015-1709"/>
        <s v="AU-2015-1710"/>
        <s v="AU-2015-1711"/>
        <s v="AU-2015-1712"/>
        <s v="AU-2015-1713"/>
        <s v="AU-2015-1714"/>
        <s v="AU-2015-1715"/>
        <s v="AU-2015-1716"/>
        <s v="AU-2015-1717"/>
        <s v="AU-2015-1718"/>
        <s v="AU-2015-1719"/>
        <s v="AU-2015-1720"/>
        <s v="AU-2015-1721"/>
        <s v="AU-2015-1722"/>
        <s v="AU-2015-1723"/>
        <s v="AU-2015-1724"/>
        <s v="AU-2015-1725"/>
        <s v="AU-2015-1726"/>
        <s v="AU-2015-1727"/>
        <s v="AU-2015-1728"/>
        <s v="AU-2015-1729"/>
        <s v="AU-2015-1730"/>
        <s v="AU-2015-1731"/>
        <s v="AU-2015-1732"/>
        <s v="AU-2015-1733"/>
        <s v="AU-2015-1734"/>
        <s v="AU-2015-1735"/>
        <s v="AU-2015-1736"/>
        <s v="AU-2015-1737"/>
        <s v="AU-2015-1738"/>
        <s v="AU-2015-1739"/>
        <s v="AU-2015-1740"/>
        <s v="AU-2015-1741"/>
        <s v="AU-2015-1742"/>
        <s v="AU-2015-1743"/>
        <s v="AU-2015-1744"/>
        <s v="AU-2015-1745"/>
        <s v="AU-2015-1746"/>
        <s v="AU-2015-1747"/>
        <s v="AU-2015-1748"/>
        <s v="AU-2015-1749"/>
        <s v="AU-2015-1750"/>
        <s v="AU-2015-1751"/>
        <s v="AU-2015-1752"/>
        <s v="AU-2015-1753"/>
        <s v="AU-2015-1754"/>
        <s v="AU-2015-1755"/>
        <s v="AU-2015-1756"/>
        <s v="AU-2015-1757"/>
        <s v="AU-2015-1758"/>
        <s v="AU-2015-1759"/>
        <s v="AU-2015-1760"/>
        <s v="AU-2015-1761"/>
        <s v="AU-2015-1762"/>
        <s v="AU-2015-1763"/>
        <s v="AU-2015-1764"/>
        <s v="AU-2015-1765"/>
        <s v="AU-2015-1766"/>
        <s v="AU-2015-1767"/>
        <s v="AU-2015-1768"/>
        <s v="AU-2015-1769"/>
        <s v="AU-2015-1770"/>
        <s v="AU-2015-1771"/>
        <s v="AU-2015-1772"/>
        <s v="AU-2015-1773"/>
        <s v="AU-2015-1774"/>
        <s v="AU-2015-1775"/>
        <s v="AU-2015-1776"/>
        <s v="AU-2015-1777"/>
        <s v="AU-2015-1778"/>
        <s v="AU-2015-1779"/>
        <s v="AU-2015-1780"/>
        <s v="AU-2015-1781"/>
        <s v="AU-2015-1782"/>
        <s v="AU-2015-1783"/>
        <s v="AU-2015-1784"/>
        <s v="AU-2015-1785"/>
        <s v="AU-2015-1786"/>
        <s v="AU-2015-1787"/>
        <s v="AU-2015-1788"/>
        <s v="AU-2015-1789"/>
        <s v="AU-2015-1790"/>
        <s v="AU-2015-1791"/>
        <s v="AU-2015-1792"/>
        <s v="AU-2015-1793"/>
        <s v="AU-2015-1794"/>
        <s v="AU-2015-1795"/>
        <s v="AU-2015-1796"/>
        <s v="AU-2015-1797"/>
        <s v="AU-2015-1798"/>
        <s v="AU-2015-1799"/>
        <s v="AU-2015-1800"/>
        <s v="AU-2015-1801"/>
        <s v="AU-2015-1802"/>
        <s v="AU-2015-1803"/>
        <s v="AU-2015-1804"/>
        <s v="AU-2015-1805"/>
        <s v="AU-2015-1806"/>
        <s v="AU-2015-1807"/>
        <s v="AU-2015-1808"/>
        <s v="AU-2015-1809"/>
        <s v="AU-2015-1810"/>
        <s v="AU-2015-1811"/>
        <s v="AU-2015-1812"/>
        <s v="AU-2015-1813"/>
        <s v="AU-2015-1814"/>
        <s v="AU-2015-1815"/>
        <s v="AU-2015-1816"/>
        <s v="AU-2015-1817"/>
        <s v="AU-2015-1818"/>
        <s v="AU-2015-1819"/>
        <s v="AU-2015-1820"/>
        <s v="AU-2015-1821"/>
        <s v="AU-2015-1822"/>
        <s v="AU-2015-1823"/>
        <s v="AU-2015-1824"/>
        <s v="AU-2015-1825"/>
        <s v="AU-2015-1826"/>
        <s v="AU-2015-1827"/>
        <s v="AU-2015-1828"/>
        <s v="AU-2015-1829"/>
        <s v="AU-2015-1830"/>
        <s v="AU-2015-1831"/>
        <s v="AU-2015-1832"/>
        <s v="AU-2015-1833"/>
        <s v="AU-2015-1834"/>
        <s v="AU-2015-1835"/>
        <s v="AU-2015-1836"/>
        <s v="AU-2015-1837"/>
        <s v="AU-2015-1838"/>
        <s v="AU-2015-1839"/>
        <s v="AU-2015-1840"/>
        <s v="AU-2015-1841"/>
        <s v="AU-2015-1842"/>
        <s v="AU-2015-1843"/>
        <s v="AU-2015-1844"/>
        <s v="AU-2015-1845"/>
        <s v="AU-2015-1846"/>
        <s v="AU-2015-1847"/>
        <s v="AU-2015-1848"/>
        <s v="AU-2015-1849"/>
        <s v="AU-2015-1850"/>
        <s v="AU-2015-1851"/>
        <s v="AU-2015-1852"/>
        <s v="AU-2015-1853"/>
        <s v="AU-2015-1854"/>
        <s v="AU-2015-1855"/>
        <s v="AU-2015-1856"/>
        <s v="AU-2015-1857"/>
        <s v="AU-2015-1858"/>
        <s v="AU-2015-1859"/>
        <s v="AU-2015-1860"/>
        <s v="AU-2015-1861"/>
        <s v="AU-2015-1862"/>
        <s v="AU-2015-1863"/>
        <s v="AU-2015-1864"/>
        <s v="AU-2015-1865"/>
        <s v="AU-2015-1866"/>
        <s v="AU-2015-1867"/>
        <s v="AU-2015-1868"/>
        <s v="AU-2015-1869"/>
        <s v="AU-2015-1870"/>
        <s v="AU-2015-1871"/>
        <s v="AU-2015-1872"/>
        <s v="AU-2015-1873"/>
        <s v="AU-2015-1874"/>
        <s v="AU-2015-1875"/>
        <s v="AU-2015-1876"/>
        <s v="AU-2015-1877"/>
        <s v="AU-2015-1878"/>
        <s v="AU-2015-1879"/>
        <s v="AU-2015-1880"/>
        <s v="AU-2015-1881"/>
        <s v="AU-2015-1882"/>
        <s v="AU-2015-1883"/>
        <s v="AU-2015-1884"/>
        <s v="AU-2015-1885"/>
        <s v="AU-2015-1886"/>
        <s v="AU-2015-1887"/>
        <s v="AU-2015-1888"/>
        <s v="AU-2015-1889"/>
        <s v="AU-2015-1890"/>
        <s v="AU-2015-1891"/>
        <s v="AU-2015-1892"/>
        <s v="AU-2015-1893"/>
        <s v="AU-2015-1894"/>
        <s v="AU-2015-1895"/>
        <s v="AU-2015-1896"/>
        <s v="AU-2015-1897"/>
        <s v="AU-2015-1898"/>
        <s v="AU-2015-1899"/>
        <s v="AU-2015-1900"/>
        <s v="AU-2015-1901"/>
        <s v="AU-2015-1902"/>
        <s v="AU-2015-1903"/>
        <s v="AU-2015-1904"/>
        <s v="AU-2015-1905"/>
        <s v="AU-2015-1906"/>
        <s v="AU-2015-1907"/>
        <s v="AU-2015-1908"/>
        <s v="AU-2015-1909"/>
        <s v="AU-2015-1910"/>
        <s v="AU-2015-1911"/>
        <s v="AU-2015-1912"/>
        <s v="AU-2015-1913"/>
        <s v="AU-2015-1914"/>
        <s v="AU-2015-1915"/>
        <s v="AU-2015-1916"/>
        <s v="AU-2015-1917"/>
        <s v="AU-2015-1918"/>
        <s v="AU-2015-1919"/>
        <s v="AU-2015-1920"/>
        <s v="AU-2015-1921"/>
        <s v="AU-2015-1922"/>
        <s v="AU-2015-1923"/>
        <s v="AU-2015-1924"/>
        <s v="AU-2015-1925"/>
        <s v="AU-2015-1926"/>
        <s v="AU-2015-1927"/>
        <s v="AU-2015-1928"/>
        <s v="AU-2015-1929"/>
        <s v="AU-2015-1930"/>
        <s v="AU-2015-1931"/>
        <s v="AU-2015-1932"/>
        <s v="AU-2015-1933"/>
        <s v="AU-2015-1934"/>
        <s v="AU-2015-1935"/>
        <s v="AU-2015-1936"/>
        <s v="AU-2015-1937"/>
        <s v="AU-2015-1938"/>
        <s v="AU-2015-1939"/>
        <s v="AU-2015-1940"/>
        <s v="AU-2015-1941"/>
        <s v="AU-2015-1942"/>
        <s v="AU-2015-1943"/>
        <s v="AU-2015-1944"/>
        <s v="AU-2015-1945"/>
        <s v="AU-2015-1946"/>
        <s v="AU-2015-1947"/>
        <s v="AU-2015-1948"/>
        <s v="AU-2015-1949"/>
        <s v="AU-2015-1950"/>
        <s v="AU-2015-1951"/>
        <s v="AU-2015-1952"/>
        <s v="AU-2015-1953"/>
        <s v="AU-2015-1954"/>
        <s v="AU-2015-1955"/>
        <s v="AU-2015-1956"/>
        <s v="AU-2015-1957"/>
        <s v="AU-2015-1958"/>
        <s v="AU-2015-1959"/>
        <s v="AU-2015-1960"/>
        <s v="AU-2015-1961"/>
        <s v="AU-2015-1962"/>
        <s v="AU-2015-1963"/>
        <s v="AU-2015-1964"/>
        <s v="AU-2015-1965"/>
        <s v="AU-2015-1966"/>
        <s v="AU-2015-1967"/>
        <s v="AU-2015-1968"/>
        <s v="AU-2015-1969"/>
        <s v="AU-2015-1970"/>
        <s v="AU-2015-1971"/>
        <s v="AU-2015-1972"/>
        <s v="AU-2015-1973"/>
        <s v="AU-2015-1974"/>
        <s v="AU-2015-1975"/>
        <s v="AU-2015-1976"/>
        <s v="AU-2015-1977"/>
        <s v="AU-2015-1978"/>
        <s v="AU-2015-1979"/>
        <s v="AU-2015-1980"/>
        <s v="AU-2015-1981"/>
        <s v="AU-2015-1982"/>
        <s v="AU-2015-1983"/>
        <s v="AU-2015-1984"/>
        <s v="AU-2015-1985"/>
        <s v="AU-2015-1986"/>
        <s v="AU-2015-1987"/>
        <s v="AU-2015-1988"/>
        <s v="AU-2015-1989"/>
        <s v="AU-2015-1990"/>
        <s v="AU-2015-1991"/>
        <s v="AU-2015-1992"/>
        <s v="AU-2015-1993"/>
        <s v="AU-2015-1994"/>
        <s v="AU-2015-1995"/>
        <s v="AU-2015-1996"/>
        <s v="AU-2015-1997"/>
        <s v="AU-2015-1998"/>
        <s v="AU-2015-1999"/>
        <s v="AU-2015-2000"/>
        <s v="AU-2015-2001"/>
        <s v="AU-2015-2002"/>
        <s v="AU-2015-2003"/>
        <s v="AU-2015-2004"/>
        <s v="AU-2015-2005"/>
        <s v="AU-2015-2006"/>
        <s v="AU-2015-2007"/>
        <s v="AU-2015-2008"/>
        <s v="AU-2015-2009"/>
        <s v="AU-2015-2010"/>
        <s v="AU-2015-2011"/>
        <s v="AU-2015-2012"/>
        <s v="AU-2015-2013"/>
        <s v="AU-2015-2014"/>
        <s v="AU-2015-2015"/>
        <s v="AU-2015-2016"/>
        <s v="AU-2015-2017"/>
        <s v="AU-2015-2018"/>
        <s v="AU-2015-2019"/>
        <s v="AU-2015-2020"/>
        <s v="AU-2015-2021"/>
        <s v="AU-2015-2022"/>
        <s v="AU-2015-2023"/>
        <s v="AU-2015-2024"/>
        <s v="AU-2015-2025"/>
        <s v="AU-2015-2026"/>
        <s v="AU-2015-2027"/>
        <s v="AU-2015-2028"/>
        <s v="AU-2015-2029"/>
        <s v="AU-2015-2030"/>
        <s v="AU-2015-2031"/>
        <s v="AU-2015-2032"/>
        <s v="AU-2015-2033"/>
        <s v="AU-2015-2034"/>
        <s v="AU-2015-2035"/>
        <s v="AU-2015-2036"/>
        <s v="AU-2015-2037"/>
        <s v="AU-2015-2038"/>
        <s v="AU-2015-2039"/>
        <s v="AU-2015-2040"/>
        <s v="AU-2015-2041"/>
        <s v="AU-2015-2042"/>
        <s v="AU-2015-2043"/>
        <s v="AU-2015-2044"/>
        <s v="AU-2015-2045"/>
        <s v="AU-2015-2046"/>
        <s v="AU-2015-2047"/>
        <s v="AU-2015-2048"/>
        <s v="AU-2015-2049"/>
        <s v="AU-2015-2050"/>
        <s v="AU-2015-2051"/>
        <s v="AU-2015-2052"/>
        <s v="AU-2015-2053"/>
        <s v="AU-2015-2054"/>
        <s v="AU-2015-2055"/>
        <s v="AU-2015-2056"/>
        <s v="AU-2015-2057"/>
        <s v="AU-2015-2058"/>
        <s v="AU-2015-2059"/>
        <s v="AU-2015-2060"/>
        <s v="AU-2015-2061"/>
        <s v="AU-2015-2062"/>
        <s v="AU-2015-2063"/>
        <s v="AU-2015-2064"/>
        <s v="AU-2015-2065"/>
        <s v="AU-2015-2066"/>
        <s v="AU-2015-2067"/>
        <s v="AU-2015-2068"/>
        <s v="AU-2015-2069"/>
        <s v="AU-2015-2070"/>
        <s v="AU-2015-2071"/>
        <s v="AU-2015-2072"/>
        <s v="AU-2015-2073"/>
        <s v="AU-2015-2074"/>
        <s v="AU-2015-2075"/>
        <s v="AU-2015-2076"/>
        <s v="AU-2015-2077"/>
        <s v="AU-2015-2078"/>
        <s v="AU-2015-2079"/>
        <s v="AU-2015-2080"/>
        <s v="AU-2015-2081"/>
        <s v="AU-2015-2082"/>
        <s v="AU-2015-2083"/>
        <s v="AU-2015-2084"/>
        <s v="AU-2015-2085"/>
        <s v="AU-2015-2086"/>
        <s v="AU-2015-2087"/>
        <s v="AU-2015-2088"/>
        <s v="AU-2015-2089"/>
        <s v="AU-2015-2090"/>
        <s v="AU-2015-2091"/>
        <s v="AU-2015-2092"/>
        <s v="AU-2015-2093"/>
        <s v="AU-2015-2094"/>
        <s v="AU-2015-2095"/>
        <s v="AU-2015-2096"/>
        <s v="AU-2015-2097"/>
        <s v="AU-2015-2098"/>
        <s v="AU-2015-2099"/>
        <s v="AU-2015-2100"/>
        <s v="AU-2015-2101"/>
        <s v="AU-2015-2102"/>
        <s v="AU-2015-2103"/>
        <s v="AU-2015-2104"/>
        <s v="AU-2015-2105"/>
        <s v="AU-2015-2106"/>
        <s v="AU-2015-2107"/>
        <s v="AU-2015-2108"/>
        <s v="AU-2015-2109"/>
        <s v="AU-2015-2110"/>
        <s v="AU-2015-2111"/>
        <s v="AU-2015-2112"/>
        <s v="AU-2015-2113"/>
        <s v="AU-2015-2114"/>
        <s v="AU-2015-2115"/>
        <s v="AU-2015-2116"/>
        <s v="AU-2015-2117"/>
        <s v="AU-2015-2118"/>
        <s v="AU-2015-2119"/>
        <s v="AU-2015-2120"/>
        <s v="AU-2015-2121"/>
        <s v="AU-2015-2122"/>
        <s v="AU-2015-2123"/>
        <s v="AU-2015-2124"/>
        <s v="AU-2015-2125"/>
        <s v="AU-2015-2126"/>
        <s v="AU-2015-2127"/>
        <s v="AU-2015-2128"/>
        <s v="AU-2015-2129"/>
        <s v="AU-2015-2130"/>
        <s v="AU-2015-2131"/>
        <s v="AU-2015-2132"/>
        <s v="AU-2015-2133"/>
        <s v="AU-2015-2134"/>
        <s v="AU-2015-2135"/>
        <s v="AU-2015-2136"/>
        <s v="AU-2015-2137"/>
        <s v="AU-2015-2138"/>
        <s v="AU-2015-2139"/>
        <s v="AU-2015-2140"/>
        <s v="AU-2015-2141"/>
        <s v="AU-2015-2142"/>
        <s v="AU-2015-2143"/>
        <s v="AU-2015-2144"/>
        <s v="AU-2015-2145"/>
        <s v="AU-2015-2146"/>
        <s v="AU-2015-2147"/>
        <s v="AU-2015-2148"/>
        <s v="AU-2015-2149"/>
        <s v="AU-2015-2150"/>
        <s v="AU-2015-2151"/>
        <s v="AU-2015-2152"/>
        <s v="AU-2015-2153"/>
        <s v="AU-2015-2154"/>
        <s v="AU-2015-2155"/>
        <s v="AU-2015-2156"/>
        <s v="AU-2015-2157"/>
        <s v="AU-2015-2158"/>
        <s v="AU-2015-2159"/>
        <s v="AU-2015-2160"/>
        <s v="AU-2015-2161"/>
        <s v="AU-2015-2162"/>
        <s v="AU-2015-2163"/>
        <s v="AU-2015-2164"/>
        <s v="AU-2015-2165"/>
        <s v="AU-2015-2166"/>
        <s v="AU-2015-2167"/>
        <s v="AU-2015-2168"/>
        <s v="AU-2015-2169"/>
        <s v="AU-2015-2170"/>
        <s v="AU-2015-2171"/>
        <s v="AU-2015-2172"/>
        <s v="AU-2015-2173"/>
        <s v="AU-2015-2174"/>
        <s v="AU-2015-2175"/>
        <s v="AU-2015-2176"/>
        <s v="AU-2015-2177"/>
        <s v="AU-2015-2178"/>
        <s v="AU-2015-2179"/>
        <s v="AU-2015-2180"/>
        <s v="AU-2015-2181"/>
        <s v="AU-2015-2182"/>
        <s v="AU-2015-2183"/>
        <s v="AU-2015-2184"/>
        <s v="AU-2015-2185"/>
        <s v="AU-2015-2186"/>
        <s v="AU-2015-2187"/>
        <s v="AU-2015-2188"/>
        <s v="AU-2015-2189"/>
        <s v="AU-2015-2190"/>
        <s v="AU-2015-2191"/>
        <s v="AU-2015-2192"/>
        <s v="AU-2015-2193"/>
        <s v="AU-2015-2194"/>
        <s v="AU-2015-2195"/>
        <s v="AU-2015-2196"/>
        <s v="AU-2015-2197"/>
        <s v="AU-2015-2198"/>
        <s v="AU-2015-2199"/>
        <s v="AU-2015-2200"/>
        <s v="AU-2015-2201"/>
        <s v="AU-2015-2202"/>
        <s v="AU-2015-2203"/>
        <s v="AU-2015-2204"/>
        <s v="AU-2015-2205"/>
        <s v="AU-2015-2206"/>
        <s v="AU-2015-2207"/>
        <s v="AU-2015-2208"/>
        <s v="AU-2015-2209"/>
        <s v="AU-2015-2210"/>
        <s v="AU-2015-2211"/>
        <s v="AU-2015-2212"/>
        <s v="AU-2015-2213"/>
        <s v="AU-2015-2214"/>
        <s v="AU-2015-2215"/>
        <s v="AU-2015-2216"/>
        <s v="AU-2015-2217"/>
        <s v="AU-2015-2218"/>
        <s v="AU-2015-2219"/>
        <s v="AU-2015-2220"/>
        <s v="AU-2015-2221"/>
        <s v="AU-2015-2222"/>
        <s v="AU-2015-2223"/>
        <s v="AU-2015-2224"/>
        <s v="AU-2015-2225"/>
        <s v="AU-2015-2226"/>
        <s v="AU-2015-2227"/>
        <s v="AU-2015-2228"/>
        <s v="AU-2015-2229"/>
        <s v="AU-2015-2230"/>
        <s v="AU-2015-2231"/>
        <s v="AU-2015-2232"/>
        <s v="AU-2015-2233"/>
        <s v="AU-2015-2234"/>
        <s v="AU-2015-2235"/>
        <s v="AU-2015-2236"/>
        <s v="AU-2015-2237"/>
        <s v="AU-2015-2238"/>
        <s v="AU-2015-2239"/>
        <s v="AU-2015-2240"/>
        <s v="AU-2015-2241"/>
        <s v="AU-2015-2242"/>
        <s v="AU-2015-2243"/>
        <s v="AU-2015-2244"/>
        <s v="AU-2015-2245"/>
        <s v="AU-2015-2246"/>
        <s v="AU-2015-2247"/>
        <s v="AU-2015-2248"/>
        <s v="AU-2015-2249"/>
        <s v="AU-2015-2250"/>
        <s v="AU-2015-2251"/>
        <s v="AU-2015-2252"/>
        <s v="AU-2015-2253"/>
        <s v="AU-2015-2254"/>
        <s v="AU-2015-2255"/>
        <s v="AU-2015-2256"/>
        <s v="AU-2015-2257"/>
        <s v="AU-2015-2258"/>
        <s v="AU-2015-2259"/>
        <s v="AU-2015-2260"/>
        <s v="AU-2015-2261"/>
        <s v="AU-2015-2262"/>
        <s v="AU-2015-2263"/>
        <s v="AU-2015-2264"/>
        <s v="AU-2015-2265"/>
        <s v="AU-2015-2266"/>
        <s v="AU-2015-2267"/>
        <s v="AU-2015-2268"/>
        <s v="AU-2015-2269"/>
        <s v="AU-2015-2270"/>
        <s v="AU-2015-2271"/>
        <s v="AU-2015-2272"/>
        <s v="AU-2015-2273"/>
        <s v="AU-2015-2274"/>
        <s v="AU-2015-2275"/>
        <s v="AU-2015-2276"/>
        <s v="AU-2015-2277"/>
        <s v="AU-2015-2278"/>
        <s v="AU-2015-2279"/>
        <s v="AU-2015-2280"/>
        <s v="AU-2015-2281"/>
        <s v="AU-2015-2282"/>
        <s v="AU-2015-2283"/>
        <s v="AU-2015-2284"/>
        <s v="AU-2015-2285"/>
        <s v="AU-2015-2286"/>
        <s v="AU-2015-2287"/>
        <s v="AU-2015-2288"/>
        <s v="AU-2015-2289"/>
        <s v="AU-2015-2290"/>
        <s v="AU-2015-2291"/>
        <s v="AU-2015-2292"/>
        <s v="AU-2015-2293"/>
        <s v="AU-2015-2294"/>
        <s v="AU-2015-2295"/>
        <s v="AU-2015-2296"/>
        <s v="AU-2015-2297"/>
        <s v="AU-2015-2298"/>
        <s v="AU-2015-2299"/>
        <s v="AU-2015-2300"/>
        <s v="AU-2015-2301"/>
        <s v="AU-2015-2302"/>
        <s v="AU-2015-2303"/>
        <s v="AU-2015-2304"/>
        <s v="AU-2015-2305"/>
        <s v="AU-2015-2306"/>
        <s v="AU-2015-2307"/>
        <s v="AU-2015-2308"/>
        <s v="AU-2015-2309"/>
        <s v="AU-2015-2310"/>
        <s v="AU-2015-2311"/>
        <s v="AU-2015-2312"/>
        <s v="AU-2015-2313"/>
        <s v="AU-2015-2314"/>
        <s v="AU-2015-2315"/>
        <s v="AU-2015-2316"/>
        <s v="AU-2015-2317"/>
        <s v="AU-2015-2318"/>
        <s v="AU-2015-2319"/>
        <s v="AU-2015-2320"/>
        <s v="AU-2015-2321"/>
        <s v="AU-2015-2322"/>
        <s v="AU-2015-2323"/>
        <s v="AU-2015-2324"/>
        <s v="AU-2015-2325"/>
        <s v="AU-2015-2326"/>
        <s v="AU-2015-2327"/>
        <s v="AU-2015-2328"/>
        <s v="AU-2015-2329"/>
        <s v="AU-2015-2330"/>
        <s v="AU-2015-2331"/>
        <s v="AU-2015-2332"/>
        <s v="AU-2015-2333"/>
        <s v="AU-2015-2334"/>
        <s v="AU-2015-2335"/>
        <s v="AU-2015-2336"/>
        <s v="AU-2015-2337"/>
        <s v="AU-2015-2338"/>
        <s v="AU-2015-2339"/>
        <s v="AU-2015-2340"/>
        <s v="AU-2015-2341"/>
        <s v="AU-2015-2342"/>
        <s v="AU-2015-2343"/>
        <s v="AU-2015-2344"/>
        <s v="AU-2015-2345"/>
        <s v="AU-2015-2346"/>
        <s v="AU-2015-2347"/>
        <s v="AU-2015-2348"/>
        <s v="AU-2015-2349"/>
        <s v="AU-2015-2350"/>
        <s v="AU-2015-2351"/>
        <s v="AU-2015-2352"/>
        <s v="AU-2015-2353"/>
        <s v="AU-2015-2354"/>
        <s v="AU-2015-2355"/>
        <s v="AU-2015-2356"/>
        <s v="AU-2015-2357"/>
        <s v="AU-2015-2358"/>
        <s v="AU-2015-2359"/>
        <s v="AU-2015-2360"/>
        <s v="AU-2015-2361"/>
        <s v="AU-2015-2362"/>
        <s v="AU-2015-2363"/>
        <s v="AU-2015-2364"/>
        <s v="AU-2015-2365"/>
        <s v="AU-2015-2366"/>
        <s v="AU-2015-2367"/>
        <s v="AU-2015-2368"/>
        <s v="AU-2015-2369"/>
        <s v="AU-2015-2370"/>
        <s v="AU-2015-2371"/>
        <s v="AU-2015-2372"/>
        <s v="AU-2015-2373"/>
        <s v="AU-2015-2374"/>
        <s v="AU-2015-2375"/>
        <s v="AU-2015-2376"/>
        <s v="AU-2015-2377"/>
        <s v="AU-2015-2378"/>
        <s v="AU-2015-2379"/>
        <s v="AU-2015-2380"/>
        <s v="AU-2015-2381"/>
        <s v="AU-2015-2382"/>
        <s v="AU-2015-2383"/>
        <s v="AU-2015-2384"/>
        <s v="AU-2015-2385"/>
        <s v="AU-2015-2386"/>
        <s v="AU-2015-2387"/>
        <s v="AU-2015-2388"/>
        <s v="AU-2015-2389"/>
        <s v="AU-2015-2390"/>
        <s v="AU-2015-2391"/>
        <s v="AU-2015-2392"/>
        <s v="AU-2015-2393"/>
        <s v="AU-2015-2394"/>
        <s v="AU-2015-2395"/>
        <s v="AU-2015-2396"/>
        <s v="AU-2015-2397"/>
        <s v="AU-2015-2398"/>
        <s v="AU-2015-2399"/>
        <s v="AU-2015-2400"/>
        <s v="AU-2015-2401"/>
        <s v="AU-2015-2402"/>
        <s v="AU-2015-2403"/>
        <s v="AU-2015-2404"/>
        <s v="AU-2015-2405"/>
        <s v="AU-2015-2406"/>
        <s v="AU-2015-2407"/>
        <s v="AU-2015-2408"/>
        <s v="AU-2015-2409"/>
        <s v="AU-2015-2410"/>
        <s v="AU-2015-2411"/>
        <s v="AU-2015-2412"/>
        <s v="AU-2015-2413"/>
        <s v="AU-2015-2414"/>
        <s v="AU-2015-2415"/>
        <s v="AU-2015-2416"/>
        <s v="AU-2015-2417"/>
        <s v="AU-2015-2418"/>
        <s v="AU-2015-2419"/>
        <s v="AU-2015-2420"/>
        <s v="AU-2015-2421"/>
        <s v="AU-2015-2422"/>
        <s v="AU-2015-2423"/>
        <s v="AU-2015-2424"/>
        <s v="AU-2015-2425"/>
        <s v="AU-2015-2426"/>
        <s v="AU-2015-2427"/>
        <s v="AU-2015-2428"/>
        <s v="AU-2015-2429"/>
        <s v="AU-2015-2430"/>
        <s v="AU-2015-2431"/>
        <s v="AU-2015-2432"/>
        <s v="AU-2015-2433"/>
        <s v="AU-2015-2434"/>
        <s v="AU-2015-2435"/>
        <s v="AU-2015-2436"/>
        <s v="AU-2015-2437"/>
        <s v="AU-2015-2438"/>
        <s v="AU-2015-2439"/>
        <s v="AU-2015-2440"/>
        <s v="AU-2015-2441"/>
        <s v="AU-2015-2442"/>
        <s v="AU-2015-2443"/>
        <s v="AU-2015-2444"/>
        <s v="AU-2015-2445"/>
        <s v="AU-2015-2446"/>
        <s v="AU-2015-2447"/>
        <s v="AU-2015-2448"/>
        <s v="AU-2015-2449"/>
        <s v="AU-2015-2450"/>
        <s v="AU-2015-2451"/>
        <s v="AU-2015-2452"/>
        <s v="AU-2015-2453"/>
        <s v="AU-2015-2454"/>
        <s v="AU-2015-2455"/>
        <s v="AU-2015-2456"/>
        <s v="AU-2015-2457"/>
        <s v="AU-2015-2458"/>
        <s v="AU-2015-2459"/>
        <s v="AU-2015-2460"/>
        <s v="AU-2015-2461"/>
        <s v="AU-2015-2462"/>
        <s v="AU-2015-2463"/>
        <s v="AU-2015-2464"/>
        <s v="AU-2015-2465"/>
        <s v="AU-2015-2466"/>
        <s v="AU-2015-2467"/>
        <s v="AU-2015-2468"/>
        <s v="AU-2015-2469"/>
        <s v="AU-2015-2470"/>
        <s v="AU-2015-2471"/>
        <s v="AU-2015-2472"/>
        <s v="AU-2015-2473"/>
        <s v="AU-2015-2474"/>
        <s v="AU-2015-2475"/>
        <s v="AU-2015-2476"/>
        <s v="AU-2015-2477"/>
        <s v="AU-2015-2478"/>
        <s v="AU-2015-2479"/>
        <s v="AU-2015-2480"/>
        <s v="AU-2015-2481"/>
        <s v="AU-2015-2482"/>
        <s v="AU-2015-2483"/>
        <s v="AU-2015-2484"/>
        <s v="AU-2015-2485"/>
        <s v="AU-2015-2486"/>
        <s v="AU-2015-2487"/>
        <s v="AU-2015-2488"/>
        <s v="AU-2015-2489"/>
        <s v="AU-2015-2490"/>
        <s v="AU-2015-2491"/>
        <s v="AU-2015-2492"/>
        <s v="AU-2015-2493"/>
        <s v="AU-2015-2494"/>
        <s v="AU-2015-2495"/>
        <s v="AU-2015-2496"/>
        <s v="AU-2015-2497"/>
        <s v="AU-2015-2498"/>
        <s v="AU-2015-2499"/>
        <s v="AU-2015-2500"/>
        <s v="AU-2015-2501"/>
        <s v="AU-2015-2502"/>
        <s v="AU-2015-2503"/>
        <s v="AU-2015-2504"/>
        <s v="AU-2015-2505"/>
        <s v="AU-2015-2506"/>
        <s v="AU-2015-2507"/>
        <s v="AU-2015-2508"/>
        <s v="AU-2015-2509"/>
        <s v="AU-2015-2510"/>
        <s v="AU-2015-2511"/>
        <s v="AU-2015-2512"/>
        <s v="AU-2015-2513"/>
        <s v="AU-2015-2514"/>
        <s v="AU-2015-2515"/>
        <s v="AU-2015-2516"/>
        <s v="AU-2015-2517"/>
        <s v="AU-2015-2518"/>
        <s v="AU-2015-2519"/>
        <s v="AU-2015-2520"/>
        <s v="AU-2015-2521"/>
        <s v="AU-2015-2522"/>
        <s v="AU-2015-2523"/>
        <s v="AU-2015-2524"/>
        <s v="AU-2015-2525"/>
        <s v="AU-2015-2526"/>
        <s v="AU-2015-2527"/>
        <s v="AU-2015-2528"/>
        <s v="AU-2015-2529"/>
        <s v="AU-2015-2530"/>
        <s v="AU-2015-2531"/>
        <s v="AU-2015-2532"/>
        <s v="AU-2015-2533"/>
        <s v="AU-2015-2534"/>
        <s v="AU-2015-2535"/>
        <s v="AU-2015-2536"/>
        <s v="AU-2015-2537"/>
        <s v="AU-2015-2538"/>
        <s v="AU-2015-2539"/>
        <s v="AU-2015-2540"/>
        <s v="AU-2015-2541"/>
        <s v="AU-2015-2542"/>
        <s v="AU-2015-2543"/>
        <s v="AU-2015-2544"/>
        <s v="AU-2015-2545"/>
        <s v="AU-2015-2546"/>
        <s v="AU-2015-2547"/>
        <s v="AU-2015-2548"/>
        <s v="AU-2015-2549"/>
        <s v="AU-2015-2550"/>
        <s v="AU-2015-2551"/>
        <s v="AU-2015-2552"/>
        <s v="AU-2015-2553"/>
        <s v="AU-2015-2554"/>
        <s v="AU-2015-2555"/>
        <s v="AU-2015-2556"/>
        <s v="AU-2015-2557"/>
        <s v="AU-2015-2558"/>
        <s v="AU-2015-2559"/>
        <s v="AU-2015-2560"/>
        <s v="AU-2015-2561"/>
        <s v="AU-2015-2562"/>
        <s v="AU-2015-2563"/>
        <s v="AU-2015-2564"/>
        <s v="AU-2015-2565"/>
        <s v="AU-2015-2566"/>
        <s v="AU-2015-2567"/>
        <s v="AU-2015-2568"/>
        <s v="AU-2015-2569"/>
        <s v="AU-2015-2570"/>
        <s v="AU-2015-2571"/>
        <s v="AU-2015-2572"/>
        <s v="AU-2015-2573"/>
        <s v="AU-2015-2574"/>
        <s v="AU-2015-2575"/>
        <s v="AU-2015-2576"/>
        <s v="AU-2015-2577"/>
        <s v="AU-2015-2578"/>
        <s v="AU-2015-2579"/>
        <s v="AU-2015-2580"/>
        <s v="AU-2015-2581"/>
        <s v="AU-2015-2582"/>
        <s v="AU-2015-2583"/>
        <s v="AU-2015-2584"/>
        <s v="AU-2015-2585"/>
        <s v="AU-2015-2586"/>
        <s v="AU-2015-2587"/>
        <s v="AU-2015-2588"/>
        <s v="AU-2015-2589"/>
        <s v="AU-2015-2590"/>
        <s v="AU-2015-2591"/>
        <s v="AU-2015-2592"/>
        <s v="AU-2015-2593"/>
        <s v="AU-2015-2594"/>
        <s v="AU-2015-2595"/>
        <s v="AU-2015-2596"/>
        <s v="AU-2015-2597"/>
        <s v="AU-2015-2598"/>
        <s v="AU-2015-2599"/>
        <s v="AU-2015-2600"/>
        <s v="AU-2015-2601"/>
        <s v="AU-2015-2602"/>
        <s v="AU-2015-2603"/>
        <s v="AU-2015-2604"/>
        <s v="AU-2015-2605"/>
        <s v="AU-2015-2606"/>
        <s v="AU-2015-2607"/>
        <s v="AU-2015-2608"/>
        <s v="AU-2015-2609"/>
        <s v="AU-2015-2610"/>
        <s v="AU-2015-2611"/>
        <s v="AU-2015-2612"/>
        <s v="AU-2015-2613"/>
        <s v="AU-2015-2614"/>
        <s v="AU-2015-2615"/>
        <s v="AU-2015-2616"/>
        <s v="AU-2015-2617"/>
        <s v="AU-2015-2618"/>
        <s v="AU-2015-2619"/>
        <s v="AU-2015-2620"/>
        <s v="AU-2015-2621"/>
        <s v="AU-2015-2622"/>
        <s v="AU-2015-2623"/>
        <s v="AU-2015-2624"/>
        <s v="AU-2015-2625"/>
        <s v="AU-2015-2626"/>
        <s v="AU-2015-2627"/>
        <s v="AU-2015-2628"/>
        <s v="AU-2015-2629"/>
        <s v="AU-2015-2630"/>
        <s v="AU-2015-2631"/>
        <s v="AU-2015-2632"/>
        <s v="AU-2015-2633"/>
        <s v="AU-2015-2634"/>
        <s v="AU-2015-2635"/>
        <s v="AU-2015-2636"/>
        <s v="AU-2015-2637"/>
        <s v="AU-2015-2638"/>
        <s v="AU-2015-2639"/>
        <s v="AU-2015-2640"/>
        <s v="AU-2015-2641"/>
        <s v="AU-2015-2642"/>
        <s v="AU-2015-2643"/>
        <s v="AU-2015-2644"/>
        <s v="AU-2015-2645"/>
        <s v="AU-2015-2646"/>
        <s v="AU-2015-2647"/>
        <s v="AU-2015-2648"/>
        <s v="AU-2015-2649"/>
        <s v="AU-2015-2650"/>
        <s v="AU-2015-2651"/>
        <s v="AU-2015-2652"/>
        <s v="AU-2015-2653"/>
        <s v="AU-2015-2654"/>
        <s v="AU-2015-2655"/>
        <s v="AU-2015-2656"/>
        <s v="AU-2015-2657"/>
        <s v="AU-2015-2658"/>
        <s v="AU-2015-2659"/>
        <s v="AU-2015-2660"/>
        <s v="AU-2015-2661"/>
        <s v="AU-2015-2662"/>
        <s v="AU-2015-2663"/>
        <s v="AU-2015-2664"/>
        <s v="AU-2015-2665"/>
        <s v="AU-2015-2666"/>
        <s v="AU-2015-2667"/>
        <s v="AU-2015-2668"/>
        <s v="AU-2015-2669"/>
        <s v="AU-2015-2670"/>
        <s v="AU-2015-2671"/>
        <s v="AU-2015-2672"/>
        <s v="AU-2015-2673"/>
        <s v="AU-2015-2674"/>
        <s v="AU-2015-2675"/>
        <s v="AU-2015-2676"/>
        <s v="AU-2015-2677"/>
        <s v="AU-2015-2678"/>
        <s v="AU-2015-2679"/>
        <s v="AU-2015-2680"/>
        <s v="AU-2015-2681"/>
        <s v="AU-2015-2682"/>
        <s v="AU-2015-2683"/>
        <s v="AU-2015-2684"/>
        <s v="AU-2015-2685"/>
        <s v="AU-2015-2686"/>
        <s v="AU-2015-2687"/>
        <s v="AU-2015-2688"/>
        <s v="AU-2015-2689"/>
        <s v="AU-2015-2690"/>
        <s v="AU-2015-2691"/>
        <s v="AU-2015-2692"/>
        <s v="AU-2015-2693"/>
        <s v="AU-2015-2694"/>
        <s v="AU-2015-2695"/>
        <s v="AU-2015-2696"/>
        <s v="AU-2015-2697"/>
        <s v="AU-2015-2698"/>
        <s v="AU-2015-2699"/>
        <s v="AU-2015-2700"/>
        <s v="AU-2015-2701"/>
        <s v="AU-2015-2702"/>
        <s v="AU-2015-2703"/>
        <s v="AU-2015-2704"/>
        <s v="AU-2015-2705"/>
        <s v="AU-2015-2706"/>
        <s v="AU-2015-2707"/>
        <s v="AU-2015-2708"/>
        <s v="AU-2015-2709"/>
        <s v="AU-2015-2710"/>
        <s v="AU-2015-2711"/>
        <s v="AU-2015-2712"/>
        <s v="AU-2015-2713"/>
        <s v="AU-2015-2714"/>
        <s v="AU-2015-2715"/>
        <s v="AU-2015-2716"/>
        <s v="AU-2015-2717"/>
        <s v="AU-2015-2718"/>
        <s v="AU-2015-2719"/>
        <s v="AU-2015-2720"/>
        <s v="AU-2015-2721"/>
        <s v="AU-2015-2722"/>
        <s v="AU-2015-2723"/>
        <s v="AU-2015-2724"/>
        <s v="AU-2015-2725"/>
        <s v="AU-2015-2726"/>
        <s v="AU-2015-2727"/>
        <s v="AU-2015-2728"/>
        <s v="AU-2015-2729"/>
        <s v="AU-2015-2730"/>
        <s v="AU-2015-2731"/>
        <s v="AU-2015-2732"/>
        <s v="AU-2015-2733"/>
        <s v="AU-2015-2734"/>
        <s v="AU-2015-2735"/>
        <s v="AU-2015-2736"/>
        <s v="AU-2015-2737"/>
        <s v="AU-2015-2738"/>
        <s v="AU-2015-2739"/>
        <s v="AU-2015-2740"/>
        <s v="AU-2015-2741"/>
        <s v="AU-2015-2742"/>
        <s v="AU-2015-2743"/>
        <s v="AU-2015-2744"/>
        <s v="AU-2015-2745"/>
        <s v="AU-2015-2746"/>
        <s v="AU-2015-2747"/>
        <s v="AU-2015-2748"/>
        <s v="AU-2015-2749"/>
        <s v="AU-2015-2750"/>
        <s v="AU-2015-2751"/>
        <s v="AU-2015-2752"/>
        <s v="AU-2015-2753"/>
        <s v="AU-2015-2754"/>
        <s v="AU-2015-2755"/>
        <s v="AU-2015-2756"/>
        <s v="AU-2015-2757"/>
        <s v="AU-2015-2758"/>
        <s v="AU-2015-2759"/>
        <s v="AU-2015-2760"/>
        <s v="AU-2015-2761"/>
        <s v="AU-2015-2762"/>
        <s v="AU-2015-2763"/>
        <s v="AU-2015-2764"/>
        <s v="AU-2015-2765"/>
        <s v="AU-2015-2766"/>
        <s v="AU-2015-2767"/>
        <s v="AU-2015-2768"/>
        <s v="AU-2015-2769"/>
        <s v="AU-2015-2770"/>
        <s v="AU-2015-2771"/>
        <s v="AU-2015-2772"/>
        <s v="AU-2015-2773"/>
        <s v="AU-2015-2774"/>
        <s v="AU-2015-2775"/>
        <s v="AU-2015-2776"/>
        <s v="AU-2015-2777"/>
        <s v="AU-2015-2778"/>
        <s v="AU-2015-2779"/>
        <s v="AU-2015-2780"/>
        <s v="AU-2015-2781"/>
        <s v="AU-2015-2782"/>
        <s v="AU-2015-2783"/>
        <s v="AU-2015-2784"/>
        <s v="AU-2015-2785"/>
        <s v="AU-2015-2786"/>
        <s v="AU-2015-2787"/>
        <s v="AU-2015-2788"/>
        <s v="AU-2015-2789"/>
        <s v="AU-2015-2790"/>
        <s v="AU-2015-2791"/>
        <s v="AU-2015-2792"/>
        <s v="AU-2015-2793"/>
        <s v="AU-2015-2794"/>
        <s v="AU-2015-2795"/>
        <s v="AU-2015-2796"/>
        <s v="AU-2015-2797"/>
        <s v="AU-2015-2798"/>
        <s v="AU-2015-2799"/>
        <s v="AU-2015-2800"/>
        <s v="AU-2015-2801"/>
        <s v="AU-2015-2802"/>
        <s v="AU-2015-2803"/>
        <s v="AU-2015-2804"/>
        <s v="AU-2015-2805"/>
        <s v="AU-2015-2806"/>
        <s v="AU-2015-2807"/>
        <s v="AU-2015-2808"/>
        <s v="AU-2015-2809"/>
        <s v="AU-2015-2810"/>
        <s v="AU-2015-2811"/>
        <s v="AU-2015-2812"/>
        <s v="AU-2015-2813"/>
        <s v="AU-2015-2814"/>
        <s v="AU-2015-2815"/>
        <s v="AU-2015-2816"/>
        <s v="AU-2015-2817"/>
        <s v="AU-2015-2818"/>
        <s v="AU-2015-2819"/>
        <s v="AU-2015-2820"/>
        <s v="AU-2015-2821"/>
        <s v="AU-2015-2822"/>
        <s v="AU-2015-2823"/>
        <s v="AU-2015-2824"/>
        <s v="AU-2015-2825"/>
        <s v="AU-2015-2826"/>
        <s v="AU-2015-2827"/>
        <s v="AU-2015-2828"/>
        <s v="AU-2015-2829"/>
        <s v="AU-2015-2830"/>
        <s v="AU-2015-2831"/>
        <s v="AU-2015-2832"/>
        <s v="AU-2015-2833"/>
        <s v="AU-2015-2834"/>
        <s v="AU-2015-2835"/>
        <s v="AU-2015-2836"/>
        <s v="AU-2015-2837"/>
        <s v="AU-2015-2838"/>
        <s v="AU-2015-2839"/>
        <s v="AU-2015-2840"/>
        <s v="AU-2015-2841"/>
        <s v="AU-2015-2842"/>
        <s v="AU-2015-2843"/>
        <s v="AU-2015-2844"/>
        <s v="AU-2015-2845"/>
        <s v="AU-2015-2846"/>
        <s v="AU-2015-2847"/>
        <s v="AU-2015-2848"/>
        <s v="AU-2015-2849"/>
        <s v="AU-2015-2850"/>
        <s v="AU-2015-2851"/>
        <s v="AU-2015-2852"/>
        <s v="AU-2015-2853"/>
        <s v="AU-2015-2854"/>
        <s v="AU-2015-2855"/>
        <s v="AU-2015-2856"/>
        <s v="AU-2015-2857"/>
        <s v="AU-2015-2858"/>
        <s v="AU-2015-2859"/>
        <s v="AU-2015-2860"/>
        <s v="AU-2015-2861"/>
        <s v="AU-2015-2862"/>
        <s v="AU-2015-2863"/>
        <s v="AU-2015-2864"/>
        <s v="AU-2015-2865"/>
        <s v="AU-2015-2866"/>
        <s v="AU-2015-2867"/>
        <s v="AU-2015-2868"/>
        <s v="AU-2015-2869"/>
        <s v="AU-2015-2870"/>
        <s v="AU-2015-2871"/>
        <s v="AU-2015-2872"/>
        <s v="AU-2015-2873"/>
        <s v="AU-2015-2874"/>
        <s v="AU-2015-2875"/>
        <s v="AU-2015-2876"/>
        <s v="AU-2015-2877"/>
        <s v="AU-2015-2878"/>
        <s v="AU-2015-2879"/>
        <s v="AU-2015-2880"/>
        <s v="AU-2015-2881"/>
        <s v="AU-2015-2882"/>
        <s v="AU-2015-2883"/>
        <s v="AU-2015-2884"/>
        <s v="AU-2015-2885"/>
        <s v="AU-2015-2886"/>
        <s v="AU-2015-2887"/>
        <s v="AU-2015-2888"/>
        <s v="AU-2015-2889"/>
        <s v="AU-2015-2890"/>
        <s v="AU-2015-2891"/>
        <s v="AU-2015-2892"/>
        <s v="AU-2015-2893"/>
        <s v="AU-2015-2894"/>
        <s v="AU-2015-2895"/>
        <s v="AU-2015-2896"/>
        <s v="AU-2015-2897"/>
        <s v="AU-2015-2898"/>
        <s v="AU-2015-2899"/>
        <s v="AU-2015-2900"/>
        <s v="AU-2015-2901"/>
        <s v="AU-2015-2902"/>
        <s v="AU-2015-2903"/>
        <s v="AU-2015-2904"/>
        <s v="AU-2015-2905"/>
        <s v="AU-2015-2906"/>
        <s v="AU-2015-2907"/>
        <s v="AU-2015-2908"/>
        <s v="AU-2015-2909"/>
        <s v="AU-2015-2910"/>
        <s v="AU-2015-2911"/>
        <s v="AU-2015-2912"/>
        <s v="AU-2015-2913"/>
        <s v="AU-2015-2914"/>
        <s v="AU-2015-2915"/>
        <s v="AU-2015-2916"/>
        <s v="AU-2015-2917"/>
        <s v="AU-2015-2918"/>
        <s v="AU-2015-2919"/>
        <s v="AU-2015-2920"/>
        <s v="AU-2015-2921"/>
        <s v="AU-2015-2922"/>
        <s v="AU-2015-2923"/>
        <s v="AU-2015-2924"/>
        <s v="AU-2015-2925"/>
        <s v="AU-2015-2926"/>
        <s v="AU-2015-2927"/>
        <s v="AU-2015-2928"/>
        <s v="AU-2015-2929"/>
        <s v="AU-2015-2930"/>
        <s v="AU-2015-2931"/>
        <s v="AU-2015-2932"/>
        <s v="AU-2015-2933"/>
        <s v="AU-2015-2934"/>
        <s v="AU-2015-2935"/>
        <s v="AU-2015-2936"/>
        <s v="AU-2015-2937"/>
        <s v="AU-2015-2938"/>
        <s v="AU-2015-2939"/>
        <s v="AU-2015-2940"/>
        <s v="AU-2015-2941"/>
        <s v="AU-2015-2942"/>
        <s v="AU-2015-2943"/>
        <s v="AU-2015-2944"/>
        <s v="AU-2015-2945"/>
        <s v="AU-2015-2946"/>
        <s v="AU-2015-2947"/>
        <s v="AU-2015-2948"/>
        <s v="AU-2015-2949"/>
        <s v="AU-2015-2950"/>
        <s v="AU-2015-2951"/>
        <s v="AU-2015-2952"/>
        <s v="AU-2015-2953"/>
        <s v="AU-2015-2954"/>
        <s v="AU-2015-2955"/>
        <s v="AU-2015-2956"/>
        <s v="AU-2015-2957"/>
        <s v="AU-2015-2958"/>
        <s v="AU-2015-2959"/>
        <s v="AU-2015-2960"/>
        <s v="AU-2015-2961"/>
        <s v="AU-2015-2962"/>
        <s v="AU-2015-2963"/>
        <s v="AU-2015-2964"/>
        <s v="AU-2015-2965"/>
        <s v="AU-2015-2966"/>
        <s v="AU-2015-2967"/>
        <s v="AU-2015-2968"/>
        <s v="AU-2015-2969"/>
        <s v="AU-2015-2970"/>
        <s v="AU-2015-2971"/>
        <s v="AU-2015-2972"/>
        <s v="AU-2015-2973"/>
        <s v="AU-2015-2974"/>
        <s v="AU-2015-2975"/>
        <s v="AU-2015-2976"/>
        <s v="AU-2015-2977"/>
        <s v="AU-2015-2978"/>
        <s v="AU-2015-2979"/>
        <s v="AU-2015-2980"/>
        <s v="AU-2015-2981"/>
        <s v="AU-2015-2982"/>
        <s v="AU-2015-2983"/>
        <s v="AU-2015-2984"/>
        <s v="AU-2015-2985"/>
        <s v="AU-2015-2986"/>
        <s v="AU-2015-2987"/>
        <s v="AU-2015-2988"/>
        <s v="AU-2015-2989"/>
        <s v="AU-2015-2990"/>
        <s v="AU-2015-2991"/>
        <s v="AU-2015-2992"/>
        <s v="AU-2015-2993"/>
        <s v="AU-2015-2994"/>
        <s v="AU-2015-2995"/>
        <s v="AU-2015-2996"/>
        <s v="AU-2015-2997"/>
        <s v="AU-2015-2998"/>
        <s v="AU-2015-2999"/>
        <s v="AU-2015-3000"/>
        <s v="AU-2015-3001"/>
        <s v="AU-2015-3002"/>
        <s v="AU-2015-3003"/>
        <s v="AU-2015-3004"/>
        <s v="AU-2015-3005"/>
        <s v="AU-2015-3006"/>
        <s v="AU-2015-3007"/>
        <s v="AU-2015-3008"/>
        <s v="AU-2015-3009"/>
        <s v="AU-2015-3010"/>
        <s v="AU-2015-3011"/>
        <s v="AU-2015-3012"/>
        <s v="AU-2015-3013"/>
        <s v="AU-2015-3014"/>
        <s v="AU-2015-3015"/>
        <s v="AU-2015-3016"/>
        <s v="AU-2015-3017"/>
        <s v="AU-2015-3018"/>
        <s v="AU-2015-3019"/>
        <s v="AU-2015-3020"/>
        <s v="AU-2015-3021"/>
        <s v="AU-2015-3022"/>
        <s v="AU-2015-3023"/>
        <s v="AU-2015-3024"/>
        <s v="AU-2015-3025"/>
        <s v="AU-2015-3026"/>
        <s v="AU-2015-3027"/>
        <s v="AU-2015-3028"/>
        <s v="AU-2015-3029"/>
        <s v="AU-2015-3030"/>
        <s v="AU-2015-3031"/>
        <s v="AU-2015-3032"/>
        <s v="AU-2015-3033"/>
        <s v="AU-2015-3034"/>
        <s v="AU-2015-3035"/>
        <s v="AU-2015-3036"/>
        <s v="AU-2015-3037"/>
        <s v="AU-2015-3038"/>
        <s v="AU-2015-3039"/>
        <s v="AU-2015-3040"/>
        <s v="AU-2015-3041"/>
        <s v="AU-2015-3042"/>
        <s v="AU-2015-3043"/>
        <s v="AU-2015-3044"/>
        <s v="AU-2015-3045"/>
        <s v="AU-2015-3046"/>
        <s v="AU-2015-3047"/>
        <s v="AU-2015-3048"/>
        <s v="AU-2015-3049"/>
        <s v="AU-2015-3050"/>
        <s v="AU-2015-3051"/>
        <s v="AU-2015-3052"/>
        <s v="AU-2015-3053"/>
        <s v="AU-2015-3054"/>
        <s v="AU-2015-3055"/>
        <s v="AU-2015-3056"/>
        <s v="AU-2015-3057"/>
        <s v="AU-2015-3058"/>
        <s v="AU-2015-3059"/>
        <s v="AU-2015-3060"/>
        <s v="AU-2015-3061"/>
        <s v="AU-2015-3062"/>
        <s v="AU-2015-3063"/>
        <s v="AU-2015-3064"/>
        <s v="AU-2015-3065"/>
        <s v="AU-2015-3066"/>
        <s v="AU-2015-3067"/>
        <s v="AU-2015-3068"/>
        <s v="AU-2015-3069"/>
        <s v="AU-2015-3070"/>
        <s v="AU-2015-3071"/>
        <s v="AU-2015-3072"/>
        <s v="AU-2015-3073"/>
        <s v="AU-2015-3074"/>
        <s v="AU-2015-3075"/>
        <s v="AU-2015-3076"/>
        <s v="AU-2015-3077"/>
        <s v="AU-2015-3078"/>
        <s v="AU-2015-3079"/>
        <s v="AU-2015-3080"/>
        <s v="AU-2015-3081"/>
        <s v="AU-2015-3082"/>
        <s v="AU-2015-3083"/>
        <s v="AU-2015-3084"/>
        <s v="AU-2015-3085"/>
        <s v="AU-2015-3086"/>
        <s v="AU-2015-3087"/>
        <s v="AU-2015-3088"/>
        <s v="AU-2015-3089"/>
        <s v="AU-2015-3090"/>
        <s v="AU-2015-3091"/>
        <s v="AU-2015-3092"/>
        <s v="AU-2015-3093"/>
        <s v="AU-2015-3094"/>
        <s v="AU-2015-3095"/>
        <s v="AU-2015-3096"/>
        <s v="AU-2015-3097"/>
        <s v="AU-2015-3098"/>
        <s v="AU-2015-3099"/>
        <s v="AU-2015-3100"/>
        <s v="AU-2015-3101"/>
        <s v="AU-2015-3102"/>
        <s v="AU-2015-3103"/>
        <s v="AU-2015-3104"/>
        <s v="AU-2015-3105"/>
        <s v="AU-2015-3106"/>
        <s v="AU-2015-3107"/>
        <s v="AU-2015-3108"/>
        <s v="AU-2015-3109"/>
        <s v="AU-2015-3110"/>
        <s v="AU-2015-3111"/>
        <s v="AU-2015-3112"/>
        <s v="AU-2015-3113"/>
        <s v="AU-2015-3114"/>
        <s v="AU-2015-3115"/>
        <s v="AU-2015-3116"/>
        <s v="AU-2015-3117"/>
        <s v="AU-2015-3118"/>
        <s v="AU-2015-3119"/>
        <s v="AU-2015-3120"/>
        <s v="AU-2015-3121"/>
        <s v="AU-2015-3122"/>
        <s v="AU-2015-3123"/>
        <s v="AU-2015-3124"/>
        <s v="AU-2015-3125"/>
        <s v="AU-2015-3126"/>
        <s v="AU-2015-3127"/>
        <s v="AU-2015-3128"/>
        <s v="AU-2015-3129"/>
        <s v="AU-2015-3130"/>
        <s v="AU-2015-3131"/>
        <s v="AU-2015-3132"/>
        <s v="AU-2015-3133"/>
        <s v="AU-2015-3134"/>
        <s v="AU-2015-3135"/>
        <s v="AU-2015-3136"/>
        <s v="AU-2015-3137"/>
        <s v="AU-2015-3138"/>
        <s v="AU-2015-3139"/>
        <s v="AU-2015-3140"/>
        <s v="AU-2015-3141"/>
        <s v="AU-2015-3142"/>
        <s v="AU-2015-3143"/>
        <s v="AU-2015-3144"/>
        <s v="AU-2015-3145"/>
        <s v="AU-2015-3146"/>
        <s v="AU-2015-3147"/>
        <s v="AU-2015-3148"/>
        <s v="AU-2015-3149"/>
        <s v="AU-2015-3150"/>
        <s v="AU-2015-3151"/>
        <s v="AU-2015-3152"/>
        <s v="AU-2015-3153"/>
        <s v="AU-2015-3154"/>
        <s v="AU-2015-3155"/>
        <s v="AU-2015-3156"/>
        <s v="AU-2015-3157"/>
        <s v="AU-2015-3158"/>
        <s v="AU-2015-3159"/>
        <s v="AU-2015-3160"/>
        <s v="AU-2015-3161"/>
        <s v="AU-2015-3162"/>
        <s v="AU-2015-3163"/>
        <s v="AU-2015-3164"/>
        <s v="AU-2015-3165"/>
        <s v="AU-2015-3166"/>
        <s v="AU-2015-3167"/>
        <s v="AU-2015-3168"/>
        <s v="AU-2015-3169"/>
        <s v="AU-2015-3170"/>
        <s v="AU-2015-3171"/>
        <s v="AU-2015-3172"/>
        <s v="AU-2015-3173"/>
        <s v="AU-2015-3174"/>
        <s v="AU-2015-3175"/>
        <s v="AU-2015-3176"/>
        <s v="AU-2015-3177"/>
        <s v="AU-2015-3178"/>
        <s v="AU-2015-3179"/>
        <s v="AU-2015-3180"/>
        <s v="AU-2015-3181"/>
        <s v="AU-2015-3182"/>
        <s v="AU-2015-3183"/>
        <s v="AU-2015-3184"/>
        <s v="AU-2015-3185"/>
        <s v="AU-2015-3186"/>
        <s v="AU-2015-3187"/>
        <s v="AU-2015-3188"/>
        <s v="AU-2015-3189"/>
        <s v="AU-2015-3190"/>
        <s v="AU-2015-3191"/>
        <s v="AU-2015-3192"/>
        <s v="AU-2015-3193"/>
        <s v="AU-2015-3194"/>
        <s v="AU-2015-3195"/>
        <s v="AU-2015-3196"/>
        <s v="AU-2015-3197"/>
        <s v="AU-2015-3198"/>
        <s v="AU-2015-3199"/>
        <s v="AU-2015-3200"/>
        <s v="AU-2015-3201"/>
        <s v="AU-2015-3202"/>
        <s v="AU-2015-3203"/>
        <s v="AU-2015-3204"/>
        <s v="AU-2015-3205"/>
        <s v="AU-2015-3206"/>
        <s v="AU-2015-3207"/>
        <s v="AU-2015-3208"/>
        <s v="AU-2015-3209"/>
        <s v="AU-2015-3210"/>
        <s v="AU-2015-3211"/>
        <s v="AU-2015-3212"/>
        <s v="AU-2015-3213"/>
        <s v="AU-2015-3214"/>
        <s v="AU-2015-3215"/>
        <s v="AU-2015-3216"/>
        <s v="AU-2015-3217"/>
        <s v="AU-2015-3218"/>
        <s v="AU-2015-3219"/>
        <s v="AU-2015-3220"/>
        <s v="AU-2015-3221"/>
        <s v="AU-2015-3222"/>
        <s v="AU-2015-3223"/>
        <s v="AU-2015-3224"/>
        <s v="AU-2015-3225"/>
        <s v="AU-2015-3226"/>
        <s v="AU-2015-3227"/>
        <s v="AU-2015-3228"/>
        <s v="AU-2015-3229"/>
        <s v="AU-2015-3230"/>
        <s v="AU-2015-3231"/>
        <s v="AU-2015-3232"/>
        <s v="AU-2015-3233"/>
        <s v="AU-2015-3234"/>
        <s v="AU-2015-3235"/>
        <s v="AU-2015-3236"/>
        <s v="AU-2015-3237"/>
        <s v="AU-2015-3238"/>
        <s v="AU-2015-3239"/>
        <s v="AU-2015-3240"/>
        <s v="AU-2015-3241"/>
        <s v="AU-2015-3242"/>
        <s v="AU-2015-3243"/>
        <s v="AU-2015-3244"/>
        <s v="AU-2015-3245"/>
        <s v="AU-2015-3246"/>
        <s v="AU-2015-3247"/>
        <s v="AU-2015-3248"/>
        <s v="AU-2015-3249"/>
        <s v="AU-2015-3250"/>
        <s v="AU-2015-3251"/>
        <s v="AU-2015-3252"/>
        <s v="AU-2015-3253"/>
        <s v="AU-2015-3254"/>
        <s v="AU-2015-3255"/>
        <s v="AU-2015-3256"/>
        <s v="AU-2015-3257"/>
        <s v="AU-2015-3258"/>
        <s v="AU-2015-3259"/>
        <s v="AU-2015-3260"/>
        <s v="AU-2015-3261"/>
        <s v="AU-2015-3262"/>
        <s v="AU-2015-3263"/>
        <s v="AU-2015-3264"/>
        <s v="AU-2015-3265"/>
        <s v="AU-2015-3266"/>
        <s v="AU-2015-3267"/>
        <s v="AU-2015-3268"/>
        <s v="AU-2015-3269"/>
        <s v="AU-2015-3270"/>
        <s v="AU-2015-3271"/>
        <s v="AU-2015-3272"/>
        <s v="AU-2015-3273"/>
        <s v="AU-2015-3274"/>
        <s v="AU-2015-3275"/>
        <s v="AU-2015-3276"/>
        <s v="AU-2015-3277"/>
        <s v="AU-2015-3278"/>
        <s v="AU-2015-3279"/>
        <s v="AU-2015-3280"/>
        <s v="AU-2015-3281"/>
        <s v="AU-2015-3282"/>
        <s v="AU-2015-3283"/>
        <s v="AU-2015-3284"/>
        <s v="AU-2015-3285"/>
        <s v="AU-2015-3286"/>
        <s v="AU-2015-3287"/>
        <s v="AU-2015-3288"/>
        <s v="AU-2015-3289"/>
        <s v="AU-2015-3290"/>
        <s v="AU-2015-3291"/>
        <s v="AU-2015-3292"/>
        <s v="AU-2015-3293"/>
        <s v="AU-2015-3294"/>
        <s v="AU-2015-3295"/>
        <s v="AU-2015-3296"/>
        <s v="AU-2015-3297"/>
        <s v="AU-2015-3298"/>
        <s v="AU-2015-3299"/>
        <s v="AU-2015-3300"/>
        <s v="AU-2015-3301"/>
        <s v="AU-2015-3302"/>
        <s v="AU-2015-3303"/>
        <s v="AU-2015-3304"/>
        <s v="AU-2015-3305"/>
        <s v="AU-2015-3306"/>
        <s v="AU-2015-3307"/>
        <s v="AU-2015-3308"/>
        <s v="AU-2015-3309"/>
        <s v="AU-2015-3310"/>
        <s v="AU-2015-3311"/>
        <s v="AU-2015-3312"/>
        <s v="AU-2015-3313"/>
        <s v="AU-2015-3314"/>
        <s v="AU-2015-3315"/>
        <s v="AU-2015-3316"/>
        <s v="AU-2015-3317"/>
        <s v="AU-2015-3318"/>
        <s v="AU-2015-3319"/>
        <s v="AU-2015-3320"/>
        <s v="AU-2015-3321"/>
        <s v="AU-2015-3322"/>
        <s v="AU-2015-3323"/>
        <s v="AU-2015-3324"/>
        <s v="AU-2015-3325"/>
        <s v="AU-2015-3326"/>
        <s v="AU-2015-3327"/>
        <s v="AU-2015-3328"/>
        <s v="AU-2015-3329"/>
        <s v="AU-2015-3330"/>
        <s v="AU-2015-3331"/>
        <s v="AU-2015-3332"/>
        <s v="AU-2015-3333"/>
        <s v="AU-2015-3334"/>
        <s v="AU-2015-3335"/>
        <s v="AU-2015-3336"/>
        <s v="AU-2015-3337"/>
        <s v="AU-2015-3338"/>
        <s v="AU-2015-3339"/>
        <s v="AU-2015-3340"/>
        <s v="AU-2015-3341"/>
        <s v="AU-2015-3342"/>
        <s v="AU-2015-3343"/>
        <s v="AU-2015-3344"/>
        <s v="AU-2015-3345"/>
        <s v="AU-2015-3346"/>
        <s v="AU-2015-3347"/>
        <s v="AU-2015-3348"/>
        <s v="AU-2015-3349"/>
        <s v="AU-2015-3350"/>
        <s v="AU-2015-3351"/>
        <s v="AU-2015-3352"/>
        <s v="AU-2015-3353"/>
        <s v="AU-2015-3354"/>
        <s v="AU-2015-3355"/>
        <s v="AU-2015-3356"/>
        <s v="AU-2015-3357"/>
        <s v="AU-2015-3358"/>
        <s v="AU-2015-3359"/>
        <s v="AU-2015-3360"/>
        <s v="AU-2015-3361"/>
        <s v="AU-2015-3362"/>
        <s v="AU-2015-3363"/>
        <s v="AU-2015-3364"/>
        <s v="AU-2015-3365"/>
        <s v="AU-2015-3366"/>
        <s v="AU-2015-3367"/>
        <s v="AU-2015-3368"/>
        <s v="AU-2015-3369"/>
        <s v="AU-2015-3370"/>
        <s v="AU-2015-3371"/>
        <s v="AU-2015-3372"/>
        <s v="AU-2015-3373"/>
        <s v="AU-2015-3374"/>
        <s v="AU-2015-3375"/>
        <s v="AU-2015-3376"/>
        <s v="AU-2015-3377"/>
        <s v="AU-2015-3378"/>
        <s v="AU-2015-3379"/>
        <s v="AU-2015-3380"/>
        <s v="AU-2015-3381"/>
        <s v="AU-2015-3382"/>
        <s v="AU-2015-3383"/>
        <s v="AU-2015-3384"/>
        <s v="AU-2015-3385"/>
        <s v="AU-2015-3386"/>
        <s v="AU-2015-3387"/>
        <s v="AU-2015-3388"/>
        <s v="AU-2015-3389"/>
        <s v="AU-2015-3390"/>
        <s v="AU-2015-3391"/>
        <s v="AU-2015-3392"/>
        <s v="AU-2015-3393"/>
        <s v="AU-2015-3394"/>
        <s v="AU-2015-3395"/>
        <s v="AU-2015-3396"/>
        <s v="AU-2015-3397"/>
        <s v="AU-2015-3398"/>
        <s v="AU-2015-3399"/>
        <s v="AU-2015-3400"/>
        <s v="AU-2015-3401"/>
        <s v="AU-2015-3402"/>
        <s v="AU-2015-3403"/>
        <s v="AU-2015-3404"/>
        <s v="AU-2015-3405"/>
        <s v="AU-2015-3406"/>
        <s v="AU-2015-3407"/>
        <s v="AU-2015-3408"/>
        <s v="AU-2015-3409"/>
        <s v="AU-2015-3410"/>
        <s v="AU-2015-3411"/>
        <s v="AU-2015-3412"/>
        <s v="AU-2015-3413"/>
        <s v="AU-2015-3414"/>
        <s v="AU-2015-3415"/>
        <s v="AU-2015-3416"/>
        <s v="AU-2015-3417"/>
        <s v="AU-2015-3418"/>
        <s v="AU-2015-3419"/>
        <s v="AU-2015-3420"/>
        <s v="AU-2015-3421"/>
        <s v="AU-2015-3422"/>
        <s v="AU-2015-3423"/>
        <s v="AU-2015-3424"/>
        <s v="AU-2015-3425"/>
        <s v="AU-2015-3426"/>
        <s v="AU-2015-3427"/>
        <s v="AU-2015-3428"/>
        <s v="AU-2015-3429"/>
        <s v="AU-2015-3430"/>
        <s v="AU-2015-3431"/>
        <s v="AU-2015-3432"/>
        <s v="AU-2015-3433"/>
        <s v="AU-2015-3434"/>
        <s v="AU-2015-3435"/>
        <s v="AU-2015-3436"/>
        <s v="AU-2015-3437"/>
        <s v="AU-2015-3438"/>
        <s v="AU-2015-3439"/>
        <s v="AU-2015-3440"/>
        <s v="AU-2015-3441"/>
        <s v="AU-2015-3442"/>
        <s v="AU-2015-3443"/>
        <s v="AU-2015-3444"/>
        <s v="AU-2015-3445"/>
        <s v="AU-2015-3446"/>
        <s v="AU-2015-3447"/>
        <s v="AU-2015-3448"/>
        <s v="AU-2015-3449"/>
        <s v="AU-2015-3450"/>
        <s v="AU-2015-3451"/>
        <s v="AU-2015-3452"/>
        <s v="AU-2015-3453"/>
        <s v="AU-2015-3454"/>
        <s v="AU-2015-3455"/>
        <s v="AU-2015-3456"/>
        <s v="AU-2015-3457"/>
        <s v="AU-2015-3458"/>
        <s v="AU-2015-3459"/>
        <s v="AU-2015-3460"/>
        <s v="AU-2015-3461"/>
        <s v="AU-2015-3462"/>
        <s v="AU-2015-3463"/>
        <s v="AU-2015-3464"/>
        <s v="AU-2015-3465"/>
        <s v="AU-2015-3466"/>
        <s v="AU-2015-3467"/>
        <s v="AU-2015-3468"/>
        <s v="AU-2015-3469"/>
        <s v="AU-2015-3470"/>
        <s v="AU-2015-3471"/>
        <s v="AU-2015-3472"/>
        <s v="AU-2015-3473"/>
        <s v="AU-2015-3474"/>
        <s v="AU-2015-3475"/>
        <s v="AU-2015-3476"/>
        <s v="AU-2015-3477"/>
        <s v="AU-2015-3478"/>
        <s v="AU-2015-3479"/>
        <s v="AU-2015-3480"/>
        <s v="AU-2015-3481"/>
        <s v="AU-2015-3482"/>
        <s v="AU-2015-3483"/>
        <s v="AU-2015-3484"/>
        <s v="AU-2015-3485"/>
        <s v="AU-2015-3486"/>
        <s v="AU-2015-3487"/>
        <s v="AU-2015-3488"/>
        <s v="AU-2015-3489"/>
        <s v="AU-2015-3490"/>
        <s v="AU-2015-3491"/>
        <s v="AU-2015-3492"/>
        <s v="AU-2015-3493"/>
        <s v="AU-2015-3494"/>
        <s v="AU-2015-3495"/>
        <s v="AU-2015-3496"/>
        <s v="AU-2015-3497"/>
        <s v="AU-2015-3498"/>
        <s v="AU-2015-3499"/>
        <s v="AU-2015-3500"/>
        <s v="AU-2015-3501"/>
        <s v="AU-2015-3502"/>
        <s v="AU-2015-3503"/>
        <s v="AU-2015-3504"/>
        <s v="AU-2015-3505"/>
        <s v="AU-2015-3506"/>
        <s v="AU-2015-3507"/>
        <s v="AU-2015-3508"/>
        <s v="AU-2015-3509"/>
        <s v="AU-2015-3510"/>
        <s v="AU-2015-3511"/>
        <s v="AU-2015-3512"/>
        <s v="AU-2015-3513"/>
        <s v="AU-2015-3514"/>
        <s v="AU-2015-3515"/>
        <s v="AU-2015-3516"/>
        <s v="AU-2015-3517"/>
        <s v="AU-2015-3518"/>
        <s v="AU-2015-3519"/>
        <s v="AU-2015-3520"/>
        <s v="AU-2015-3521"/>
        <s v="AU-2015-3522"/>
        <s v="AU-2015-3523"/>
        <s v="AU-2015-3524"/>
        <s v="AU-2015-3525"/>
        <s v="AU-2015-3526"/>
        <s v="AU-2015-3527"/>
        <s v="AU-2015-3528"/>
        <s v="AU-2015-3529"/>
        <s v="AU-2015-3530"/>
        <s v="AU-2015-3531"/>
        <s v="AU-2015-3532"/>
        <s v="AU-2015-3533"/>
        <s v="AU-2015-3534"/>
        <s v="AU-2015-3535"/>
        <s v="AU-2015-3536"/>
        <s v="AU-2015-3537"/>
        <s v="AU-2015-3538"/>
        <s v="AU-2015-3539"/>
        <s v="AU-2015-3540"/>
        <s v="AU-2015-3541"/>
        <s v="AU-2015-3542"/>
        <s v="AU-2015-3543"/>
        <s v="AU-2015-3544"/>
        <s v="AU-2015-3545"/>
        <s v="AU-2015-3546"/>
        <s v="AU-2015-3547"/>
        <s v="AU-2015-3548"/>
        <s v="AU-2015-3549"/>
        <s v="AU-2015-3550"/>
        <s v="AU-2015-3551"/>
        <s v="AU-2015-3552"/>
        <s v="AU-2015-3553"/>
        <s v="AU-2015-3554"/>
        <s v="AU-2015-3555"/>
        <s v="AU-2015-3556"/>
        <s v="AU-2015-3557"/>
        <s v="AU-2015-3558"/>
        <s v="AU-2015-3559"/>
        <s v="AU-2015-3560"/>
        <s v="AU-2015-3561"/>
        <s v="AU-2015-3562"/>
        <s v="AU-2015-3563"/>
        <s v="AU-2015-3564"/>
        <s v="AU-2015-3565"/>
        <s v="AU-2015-3566"/>
        <s v="AU-2015-3567"/>
        <s v="AU-2015-3568"/>
        <s v="AU-2015-3569"/>
        <s v="AU-2015-3570"/>
        <s v="AU-2015-3571"/>
        <s v="AU-2015-3572"/>
        <s v="AU-2015-3573"/>
        <s v="AU-2015-3574"/>
        <s v="AU-2015-3575"/>
        <s v="AU-2015-3576"/>
        <s v="AU-2015-3577"/>
        <s v="AU-2015-3578"/>
        <s v="AU-2015-3579"/>
        <s v="AU-2015-3580"/>
        <s v="AU-2015-3581"/>
        <s v="AU-2015-3582"/>
        <s v="AU-2015-3583"/>
        <s v="AU-2015-3584"/>
        <s v="AU-2015-3585"/>
        <s v="AU-2015-3586"/>
        <s v="AU-2015-3587"/>
        <s v="AU-2015-3588"/>
        <s v="AU-2015-3589"/>
        <s v="AU-2015-3590"/>
        <s v="AU-2015-3591"/>
        <s v="AU-2015-3592"/>
        <s v="AU-2015-3593"/>
        <s v="AU-2015-3594"/>
        <s v="AU-2015-3595"/>
        <s v="AU-2015-3596"/>
        <s v="AU-2015-3597"/>
        <s v="AU-2015-3598"/>
        <s v="AU-2015-3599"/>
        <s v="AU-2015-3600"/>
        <s v="AU-2015-3601"/>
        <s v="AU-2015-3602"/>
        <s v="AU-2015-3603"/>
        <s v="AU-2015-3604"/>
        <s v="AU-2015-3605"/>
        <s v="AU-2015-3606"/>
        <s v="AU-2015-3607"/>
        <s v="AU-2015-3608"/>
        <s v="AU-2015-3609"/>
        <s v="AU-2015-3610"/>
        <s v="AU-2015-3611"/>
        <s v="AU-2015-3612"/>
        <s v="AU-2015-3613"/>
        <s v="AU-2015-3614"/>
        <s v="AU-2015-3615"/>
        <s v="AU-2015-3616"/>
        <s v="AU-2015-3617"/>
        <s v="AU-2015-3618"/>
        <s v="AU-2015-3619"/>
        <s v="AU-2015-3620"/>
        <s v="AU-2015-3621"/>
        <s v="AU-2015-3622"/>
        <s v="AU-2015-3623"/>
        <s v="AU-2015-3624"/>
        <s v="AU-2015-3625"/>
        <s v="AU-2015-3626"/>
        <s v="AU-2015-3627"/>
        <s v="AU-2015-3628"/>
        <s v="AU-2015-3629"/>
        <s v="AU-2015-3630"/>
        <s v="AU-2015-3631"/>
        <s v="AU-2015-3632"/>
        <s v="AU-2015-3633"/>
        <s v="AU-2015-3634"/>
        <s v="AU-2015-3635"/>
        <s v="AU-2015-3636"/>
        <s v="AU-2015-3637"/>
        <s v="AU-2015-3638"/>
        <s v="AU-2015-3639"/>
        <s v="AU-2015-3640"/>
        <s v="AU-2015-3641"/>
        <s v="AU-2015-3642"/>
        <s v="AU-2015-3643"/>
        <s v="AU-2015-3644"/>
        <s v="AU-2015-3645"/>
        <s v="AU-2015-3646"/>
        <s v="AU-2015-3647"/>
        <s v="AU-2015-3648"/>
        <s v="AU-2015-3649"/>
        <s v="AU-2015-3650"/>
        <s v="AU-2015-3651"/>
        <s v="AU-2015-3652"/>
        <s v="AU-2015-3653"/>
        <s v="AU-2015-3654"/>
        <s v="AU-2015-3655"/>
        <s v="AU-2015-3656"/>
        <s v="AU-2015-3657"/>
        <s v="AU-2015-3658"/>
        <s v="AU-2015-3659"/>
        <s v="AU-2015-3660"/>
        <s v="AU-2015-3661"/>
        <s v="AU-2015-3662"/>
        <s v="AU-2015-3663"/>
        <s v="AU-2015-3664"/>
        <s v="AU-2015-3665"/>
        <s v="AU-2015-3666"/>
        <s v="AU-2015-3667"/>
        <s v="AU-2015-3668"/>
        <s v="AU-2015-3669"/>
        <s v="AU-2015-3670"/>
        <s v="AU-2015-3671"/>
        <s v="AU-2015-3672"/>
        <s v="AU-2015-3673"/>
        <s v="AU-2015-3674"/>
        <s v="AU-2015-3675"/>
        <s v="AU-2015-3676"/>
        <s v="AU-2015-3677"/>
        <s v="AU-2015-3678"/>
        <s v="AU-2015-3679"/>
        <s v="AU-2015-3680"/>
        <s v="AU-2015-3681"/>
        <s v="AU-2015-3682"/>
        <s v="AU-2015-3683"/>
        <s v="AU-2015-3684"/>
        <s v="AU-2015-3685"/>
        <s v="AU-2015-3686"/>
        <s v="AU-2015-3687"/>
        <s v="AU-2015-3688"/>
        <s v="AU-2015-3689"/>
        <s v="AU-2015-3690"/>
        <s v="AU-2015-3691"/>
        <s v="AU-2015-3692"/>
        <s v="AU-2015-3693"/>
        <s v="AU-2015-3694"/>
        <s v="AU-2015-3695"/>
        <s v="AU-2015-3696"/>
        <s v="AU-2015-3697"/>
        <s v="AU-2015-3698"/>
        <s v="AU-2015-3699"/>
        <s v="AU-2015-3700"/>
        <s v="AU-2015-3701"/>
        <s v="AU-2015-3702"/>
        <s v="AU-2015-3703"/>
        <s v="AU-2015-3704"/>
        <s v="AU-2015-3705"/>
        <s v="AU-2015-3706"/>
        <s v="AU-2015-3707"/>
        <s v="AU-2015-3708"/>
        <s v="AU-2015-3709"/>
        <s v="AU-2015-3710"/>
        <s v="AU-2015-3711"/>
        <s v="AU-2015-3712"/>
        <s v="AU-2015-3713"/>
        <s v="AU-2015-3714"/>
        <s v="AU-2015-3715"/>
        <s v="AU-2015-3716"/>
        <s v="AU-2015-3717"/>
        <s v="AU-2015-3718"/>
        <s v="AU-2015-3719"/>
        <s v="AU-2015-3720"/>
        <s v="AU-2015-3721"/>
        <s v="AU-2015-3722"/>
        <s v="AU-2015-3723"/>
        <s v="AU-2015-3724"/>
        <s v="AU-2015-3725"/>
        <s v="AU-2015-3726"/>
        <s v="AU-2015-3727"/>
        <s v="AU-2015-3728"/>
        <s v="AU-2015-3729"/>
        <s v="AU-2015-3730"/>
        <s v="AU-2015-3731"/>
        <s v="AU-2015-3732"/>
        <s v="AU-2015-3733"/>
        <s v="AU-2015-3734"/>
        <s v="AU-2015-3735"/>
        <s v="AU-2015-3736"/>
        <s v="AU-2015-3737"/>
        <s v="AU-2015-3738"/>
        <s v="AU-2015-3739"/>
        <s v="AU-2015-3740"/>
        <s v="AU-2015-3741"/>
        <s v="AU-2015-3742"/>
        <s v="AU-2015-3743"/>
        <s v="AU-2015-3744"/>
        <s v="AU-2015-3745"/>
        <s v="AU-2015-3746"/>
        <s v="AU-2015-3747"/>
        <s v="AU-2015-3748"/>
        <s v="AU-2015-3749"/>
        <s v="AU-2015-3750"/>
        <s v="AU-2015-3751"/>
        <s v="AU-2015-3752"/>
        <s v="AU-2015-3753"/>
        <s v="AU-2015-3754"/>
        <s v="AU-2015-3755"/>
        <s v="AU-2015-3756"/>
        <s v="AU-2015-3757"/>
        <s v="AU-2015-3758"/>
        <s v="AU-2015-3759"/>
        <s v="AU-2015-3760"/>
        <s v="AU-2015-3761"/>
        <s v="AU-2015-3762"/>
        <s v="AU-2015-3763"/>
        <s v="AU-2015-3764"/>
        <s v="AU-2015-3765"/>
        <s v="AU-2015-3766"/>
        <s v="AU-2015-3767"/>
        <s v="AU-2015-3768"/>
        <s v="AU-2015-3769"/>
        <s v="AU-2015-3770"/>
        <s v="AU-2015-3771"/>
        <s v="AU-2015-3772"/>
        <s v="AU-2015-3773"/>
        <s v="AU-2015-3774"/>
        <s v="AU-2015-3775"/>
        <s v="AU-2015-3776"/>
        <s v="AU-2015-3777"/>
        <s v="AU-2015-3778"/>
        <s v="AU-2015-3779"/>
        <s v="AU-2015-3780"/>
        <s v="AU-2015-3781"/>
        <s v="AU-2015-3782"/>
        <s v="AU-2015-3783"/>
        <s v="AU-2015-3784"/>
        <s v="AU-2015-3785"/>
        <s v="AU-2015-3786"/>
        <s v="AU-2015-3787"/>
        <s v="AU-2015-3788"/>
        <s v="AU-2015-3789"/>
        <s v="AU-2015-3790"/>
        <s v="AU-2015-3791"/>
        <s v="AU-2015-3792"/>
        <s v="AU-2015-3793"/>
        <s v="AU-2015-3794"/>
        <s v="AU-2015-3795"/>
        <s v="AU-2015-3796"/>
        <s v="AU-2015-3797"/>
        <s v="AU-2015-3798"/>
        <s v="AU-2015-3799"/>
        <s v="AU-2015-3800"/>
        <s v="AU-2015-3801"/>
        <s v="AU-2015-3802"/>
        <s v="AU-2015-3803"/>
        <s v="AU-2015-3804"/>
        <s v="AU-2015-3805"/>
        <s v="AU-2015-3806"/>
        <s v="AU-2015-3807"/>
        <s v="AU-2015-3808"/>
        <s v="AU-2015-3809"/>
        <s v="AU-2015-3810"/>
        <s v="AU-2015-3811"/>
        <s v="AU-2015-3812"/>
        <s v="AU-2015-3813"/>
        <s v="AU-2015-3814"/>
        <s v="AU-2015-3815"/>
        <s v="AU-2015-3816"/>
        <s v="AU-2015-3817"/>
        <s v="AU-2015-3818"/>
        <s v="AU-2015-3819"/>
        <s v="AU-2015-3820"/>
        <s v="AU-2015-3821"/>
        <s v="AU-2015-3822"/>
        <s v="AU-2015-3823"/>
        <s v="AU-2015-3824"/>
        <s v="AU-2015-3825"/>
        <s v="AU-2015-3826"/>
        <s v="AU-2015-3827"/>
        <s v="AU-2015-3828"/>
        <s v="AU-2015-3829"/>
        <s v="AU-2015-3830"/>
        <s v="AU-2015-3831"/>
        <s v="AU-2015-3832"/>
        <s v="AU-2015-3833"/>
        <s v="AU-2015-3834"/>
        <s v="AU-2015-3835"/>
        <s v="AU-2015-3836"/>
        <s v="AU-2015-3837"/>
        <s v="AU-2015-3838"/>
        <s v="AU-2015-3839"/>
        <s v="AU-2015-3840"/>
        <s v="AU-2015-3841"/>
        <s v="AU-2015-3842"/>
        <s v="AU-2015-3843"/>
        <s v="AU-2015-3844"/>
        <s v="AU-2015-3845"/>
        <s v="AU-2015-3846"/>
        <s v="AU-2015-3847"/>
        <s v="AU-2015-3848"/>
        <s v="AU-2015-3849"/>
        <s v="AU-2015-3850"/>
        <s v="AU-2015-3851"/>
        <s v="AU-2015-3852"/>
        <s v="AU-2015-3853"/>
        <s v="AU-2015-3854"/>
        <s v="AU-2015-3855"/>
        <s v="AU-2015-3856"/>
        <s v="AU-2015-3857"/>
        <s v="AU-2015-3858"/>
        <s v="AU-2015-3859"/>
        <s v="AU-2015-3860"/>
        <s v="AU-2015-3861"/>
        <s v="AU-2015-3862"/>
        <s v="AU-2015-3863"/>
        <s v="AU-2015-3864"/>
        <s v="AU-2015-3865"/>
        <s v="AU-2015-3866"/>
        <s v="AU-2015-3867"/>
        <s v="AU-2015-3868"/>
        <s v="AU-2015-3869"/>
        <s v="AU-2015-3870"/>
        <s v="AU-2015-3871"/>
        <s v="AU-2015-3872"/>
        <s v="AU-2015-3873"/>
        <s v="AU-2015-3874"/>
        <s v="AU-2015-3875"/>
        <s v="AU-2015-3876"/>
        <s v="AU-2015-3877"/>
        <s v="AU-2015-3878"/>
        <s v="AU-2015-3879"/>
        <s v="AU-2015-3880"/>
        <s v="AU-2015-3881"/>
        <s v="AU-2015-3882"/>
        <s v="AU-2015-3883"/>
        <s v="AU-2015-3884"/>
        <s v="AU-2015-3885"/>
        <s v="AU-2015-3886"/>
        <s v="AU-2015-3887"/>
        <s v="AU-2015-3888"/>
        <s v="AU-2015-3889"/>
        <s v="AU-2015-3890"/>
        <s v="AU-2015-3891"/>
        <s v="AU-2015-3892"/>
        <s v="AU-2015-3893"/>
        <s v="AU-2015-3894"/>
        <s v="AU-2015-3895"/>
        <s v="AU-2015-3896"/>
        <s v="AU-2015-3897"/>
        <s v="AU-2015-3898"/>
        <s v="AU-2015-3899"/>
        <s v="AU-2015-3900"/>
        <s v="AU-2015-3901"/>
        <s v="AU-2015-3902"/>
        <s v="AU-2015-3903"/>
        <s v="AU-2015-3904"/>
        <s v="AU-2015-3905"/>
        <s v="AU-2015-3906"/>
        <s v="AU-2015-3907"/>
        <s v="AU-2015-3908"/>
        <s v="AU-2015-3909"/>
        <s v="AU-2015-3910"/>
        <s v="AU-2015-3911"/>
        <s v="AU-2015-3912"/>
        <s v="AU-2015-3913"/>
        <s v="AU-2015-3914"/>
        <s v="AU-2015-3915"/>
        <s v="AU-2015-3916"/>
        <s v="AU-2015-3917"/>
        <s v="AU-2015-3918"/>
        <s v="AU-2015-3919"/>
        <s v="AU-2015-3920"/>
        <s v="AU-2015-3921"/>
        <s v="AU-2015-3922"/>
        <s v="AU-2015-3923"/>
        <s v="AU-2015-3924"/>
        <s v="AU-2015-3925"/>
        <s v="AU-2015-3926"/>
        <s v="AU-2015-3927"/>
        <s v="AU-2015-3928"/>
        <s v="AU-2015-3929"/>
        <s v="AU-2015-3930"/>
        <s v="AU-2015-3931"/>
        <s v="AU-2015-3932"/>
        <s v="AU-2015-3933"/>
        <s v="AU-2015-3934"/>
        <s v="AU-2015-3935"/>
        <s v="AU-2015-3936"/>
        <s v="AU-2015-3937"/>
        <s v="AU-2015-3938"/>
        <s v="AU-2015-3939"/>
        <s v="AU-2015-3940"/>
        <s v="AU-2015-3941"/>
        <s v="AU-2015-3942"/>
        <s v="AU-2015-3943"/>
        <s v="AU-2015-3944"/>
        <s v="AU-2015-3945"/>
        <s v="AU-2015-3946"/>
        <s v="AU-2015-3947"/>
        <s v="AU-2015-3948"/>
        <s v="AU-2015-3949"/>
        <s v="AU-2015-3950"/>
        <s v="AU-2015-3951"/>
        <s v="AU-2015-3952"/>
        <s v="AU-2015-3953"/>
        <s v="AU-2015-3954"/>
        <s v="AU-2015-3955"/>
        <s v="AU-2015-3956"/>
        <s v="AU-2015-3957"/>
        <s v="AU-2015-3958"/>
        <s v="AU-2015-3959"/>
        <s v="AU-2015-3960"/>
        <s v="AU-2015-3961"/>
        <s v="AU-2015-3962"/>
        <s v="AU-2015-3963"/>
        <s v="AU-2015-3964"/>
        <s v="AU-2015-3965"/>
        <s v="AU-2015-3966"/>
        <s v="AU-2015-3967"/>
        <s v="AU-2015-3968"/>
        <s v="AU-2015-3969"/>
        <s v="AU-2015-3970"/>
        <s v="AU-2015-3971"/>
        <s v="AU-2015-3972"/>
        <s v="AU-2015-3973"/>
        <s v="AU-2015-3974"/>
        <s v="AU-2015-3975"/>
        <s v="AU-2015-3976"/>
        <s v="AU-2015-3977"/>
        <s v="AU-2015-3978"/>
        <s v="AU-2015-3979"/>
        <s v="AU-2015-3980"/>
        <s v="AU-2015-3981"/>
        <s v="AU-2015-3982"/>
        <s v="AU-2015-3983"/>
        <s v="AU-2015-3984"/>
        <s v="AU-2015-3985"/>
        <s v="AU-2015-3986"/>
        <s v="AU-2015-3987"/>
        <s v="AU-2015-3988"/>
        <s v="AU-2015-3989"/>
        <s v="AU-2015-3990"/>
        <s v="AU-2015-3991"/>
        <s v="AU-2015-3992"/>
        <s v="AU-2015-3993"/>
        <s v="AU-2015-3994"/>
        <s v="AU-2015-3995"/>
        <s v="AU-2015-3996"/>
        <s v="AU-2015-3997"/>
        <s v="AU-2015-3998"/>
        <s v="AU-2015-3999"/>
        <s v="AU-2015-4000"/>
        <s v="AU-2015-4001"/>
        <s v="AU-2015-4002"/>
        <s v="AU-2015-4003"/>
        <s v="AU-2015-4004"/>
        <s v="AU-2015-4005"/>
        <s v="AU-2015-4006"/>
        <s v="AU-2015-4007"/>
        <s v="AU-2015-4008"/>
        <s v="AU-2015-4009"/>
        <s v="AU-2015-4010"/>
        <s v="AU-2015-4011"/>
        <s v="AU-2015-4012"/>
        <s v="AU-2015-4013"/>
        <s v="AU-2015-4014"/>
        <s v="AU-2015-4015"/>
        <s v="AU-2015-4016"/>
        <s v="AU-2015-4017"/>
        <s v="AU-2015-4018"/>
        <s v="AU-2015-4019"/>
        <s v="AU-2015-4020"/>
        <s v="AU-2015-4021"/>
        <s v="AU-2015-4022"/>
        <s v="AU-2015-4023"/>
        <s v="AU-2015-4024"/>
        <s v="AU-2015-4025"/>
        <s v="AU-2015-4026"/>
        <s v="AU-2015-4027"/>
        <s v="AU-2015-4028"/>
        <s v="AU-2015-4029"/>
        <s v="AU-2015-4030"/>
        <s v="AU-2015-4031"/>
        <s v="AU-2015-4032"/>
        <s v="AU-2015-4033"/>
        <s v="AU-2015-4034"/>
        <s v="AU-2015-4035"/>
        <s v="AU-2015-4036"/>
        <s v="AU-2015-4037"/>
        <s v="AU-2015-4038"/>
        <s v="AU-2015-4039"/>
        <s v="AU-2015-4040"/>
        <s v="AU-2015-4041"/>
        <s v="AU-2015-4042"/>
        <s v="AU-2015-4043"/>
        <s v="AU-2015-4044"/>
        <s v="AU-2015-4045"/>
        <s v="AU-2015-4046"/>
        <s v="AU-2015-4047"/>
        <s v="AU-2015-4048"/>
        <s v="AU-2015-4049"/>
        <s v="AU-2015-4050"/>
        <s v="AU-2015-4051"/>
        <s v="AU-2015-4052"/>
        <s v="AU-2015-4053"/>
        <s v="AU-2015-4054"/>
        <s v="AU-2015-4055"/>
        <s v="AU-2015-4056"/>
        <s v="AU-2015-4057"/>
        <s v="AU-2015-4058"/>
        <s v="AU-2015-4059"/>
        <s v="AU-2015-4060"/>
        <s v="AU-2015-4061"/>
        <s v="AU-2015-4062"/>
        <s v="AU-2015-4063"/>
        <s v="AU-2015-4064"/>
        <s v="AU-2015-4065"/>
        <s v="AU-2015-4066"/>
        <s v="AU-2015-4067"/>
        <s v="AU-2015-4068"/>
        <s v="AU-2015-4069"/>
        <s v="AU-2015-4070"/>
        <s v="AU-2015-4071"/>
        <s v="AU-2015-4072"/>
        <s v="AU-2015-4073"/>
        <s v="AU-2015-4074"/>
        <s v="AU-2015-4075"/>
        <s v="AU-2015-4076"/>
        <s v="AU-2015-4077"/>
        <s v="AU-2015-4078"/>
        <s v="AU-2015-4079"/>
        <s v="AU-2015-4080"/>
        <s v="AU-2015-4081"/>
        <s v="AU-2015-4082"/>
        <s v="AU-2015-4083"/>
        <s v="AU-2015-4084"/>
        <s v="AU-2015-4085"/>
        <s v="AU-2015-4086"/>
        <s v="AU-2015-4087"/>
        <s v="AU-2015-4088"/>
        <s v="AU-2015-4089"/>
        <s v="AU-2015-4090"/>
        <s v="AU-2015-4091"/>
        <s v="AU-2015-4092"/>
        <s v="AU-2015-4093"/>
        <s v="AU-2015-4094"/>
        <s v="AU-2015-4095"/>
        <s v="AU-2015-4096"/>
        <s v="AU-2015-4097"/>
        <s v="AU-2015-4098"/>
        <s v="AU-2015-4099"/>
        <s v="AU-2015-4100"/>
        <s v="AU-2015-4101"/>
        <s v="AU-2015-4102"/>
        <s v="AU-2015-4103"/>
        <s v="AU-2015-4104"/>
        <s v="AU-2015-4105"/>
        <s v="AU-2015-4106"/>
        <s v="AU-2015-4107"/>
        <s v="AU-2015-4108"/>
        <s v="AU-2015-4109"/>
        <s v="AU-2015-4110"/>
        <s v="AU-2015-4111"/>
        <s v="AU-2015-4112"/>
        <s v="AU-2015-4113"/>
        <s v="AU-2015-4114"/>
        <s v="AU-2015-4115"/>
        <s v="AU-2015-4116"/>
        <s v="AU-2015-4117"/>
        <s v="AU-2015-4118"/>
        <s v="AU-2015-4119"/>
        <s v="AU-2015-4120"/>
        <s v="AU-2015-4121"/>
        <s v="AU-2015-4122"/>
        <s v="AU-2015-4123"/>
        <s v="AU-2015-4124"/>
        <s v="AU-2015-4125"/>
        <s v="AU-2015-4126"/>
        <s v="AU-2015-4127"/>
        <s v="AU-2015-4128"/>
        <s v="AU-2015-4129"/>
        <s v="AU-2015-4130"/>
        <s v="AU-2015-4131"/>
        <s v="AU-2015-4132"/>
        <s v="AU-2015-4133"/>
        <s v="AU-2015-4134"/>
        <s v="AU-2015-4135"/>
        <s v="AU-2015-4136"/>
        <s v="AU-2015-4137"/>
        <s v="AU-2015-4138"/>
        <s v="AU-2015-4139"/>
        <s v="AU-2015-4140"/>
        <s v="AU-2015-4141"/>
        <s v="AU-2015-4142"/>
        <s v="AU-2015-4143"/>
        <s v="AU-2015-4144"/>
        <s v="AU-2015-4145"/>
        <s v="AU-2015-4146"/>
        <s v="AU-2015-4147"/>
        <s v="AU-2015-4148"/>
        <s v="AU-2015-4149"/>
        <s v="AU-2015-4150"/>
        <s v="AU-2015-4151"/>
        <s v="AU-2015-4152"/>
        <s v="AU-2015-4153"/>
        <s v="AU-2015-4154"/>
        <s v="AU-2015-4155"/>
        <s v="AU-2015-4156"/>
        <s v="AU-2015-4157"/>
        <s v="AU-2015-4158"/>
        <s v="AU-2015-4159"/>
        <s v="AU-2015-4160"/>
        <s v="AU-2015-4161"/>
        <s v="AU-2015-4162"/>
        <s v="AU-2015-4163"/>
        <s v="AU-2015-4164"/>
        <s v="AU-2015-4165"/>
        <s v="AU-2015-4166"/>
        <s v="AU-2015-4167"/>
        <s v="AU-2015-4168"/>
        <s v="AU-2015-4169"/>
        <s v="AU-2015-4170"/>
        <s v="AU-2015-4171"/>
        <s v="AU-2015-4172"/>
        <s v="AU-2015-4173"/>
        <s v="AU-2015-4174"/>
        <s v="AU-2015-4175"/>
        <s v="AU-2015-4176"/>
        <s v="AU-2015-4177"/>
        <s v="AU-2015-4178"/>
        <s v="AU-2015-4179"/>
        <s v="AU-2015-4180"/>
        <s v="AU-2015-4181"/>
        <s v="AU-2015-4182"/>
        <s v="AU-2015-4183"/>
        <s v="AU-2015-4184"/>
        <s v="AU-2015-4185"/>
        <s v="AU-2015-4186"/>
        <s v="AU-2015-4187"/>
        <s v="AU-2015-4188"/>
        <s v="AU-2015-4189"/>
        <s v="AU-2015-4190"/>
        <s v="AU-2015-4191"/>
        <s v="AU-2015-4192"/>
        <s v="AU-2015-4193"/>
        <s v="AU-2015-4194"/>
        <s v="AU-2015-4195"/>
        <s v="AU-2015-4196"/>
        <s v="AU-2015-4197"/>
        <s v="AU-2015-4198"/>
        <s v="AU-2015-4199"/>
        <s v="AU-2015-4200"/>
        <s v="AU-2015-4201"/>
        <s v="AU-2015-4202"/>
        <s v="AU-2015-4203"/>
        <s v="AU-2015-4204"/>
        <s v="AU-2015-4205"/>
        <s v="AU-2015-4206"/>
        <s v="AU-2015-4207"/>
        <s v="AU-2015-4208"/>
        <s v="AU-2015-4209"/>
        <s v="AU-2015-4210"/>
        <s v="AU-2015-4211"/>
        <s v="AU-2015-4212"/>
        <s v="AU-2015-4213"/>
        <s v="AU-2015-4214"/>
        <s v="AU-2015-4215"/>
        <s v="AU-2015-4216"/>
        <s v="AU-2015-4217"/>
        <s v="AU-2015-4218"/>
        <s v="AU-2015-4219"/>
        <s v="AU-2015-4220"/>
        <s v="AU-2015-4221"/>
        <s v="AU-2015-4222"/>
        <s v="AU-2015-4223"/>
        <s v="AU-2015-4224"/>
        <s v="AU-2015-4225"/>
        <s v="AU-2015-4226"/>
        <s v="AU-2015-4227"/>
        <s v="AU-2015-4228"/>
        <s v="AU-2015-4229"/>
        <s v="AU-2015-4230"/>
        <s v="AU-2015-4231"/>
        <s v="AU-2015-4232"/>
        <s v="AU-2015-4233"/>
        <s v="AU-2015-4234"/>
        <s v="AU-2015-4235"/>
        <s v="AU-2015-4236"/>
        <s v="AU-2015-4237"/>
        <s v="AU-2015-4238"/>
        <s v="AU-2015-4239"/>
        <s v="AU-2015-4240"/>
        <s v="AU-2015-4241"/>
        <s v="AU-2015-4242"/>
        <s v="AU-2015-4243"/>
        <s v="AU-2015-4244"/>
        <s v="AU-2015-4245"/>
        <s v="AU-2015-4246"/>
        <s v="AU-2015-4247"/>
        <s v="AU-2015-4248"/>
        <s v="AU-2015-4249"/>
        <s v="AU-2015-4250"/>
        <s v="AU-2015-4251"/>
        <s v="AU-2015-4252"/>
        <s v="AU-2015-4253"/>
        <s v="AU-2015-4254"/>
        <s v="AU-2015-4255"/>
        <s v="AU-2015-4256"/>
        <s v="AU-2015-4257"/>
        <s v="AU-2015-4258"/>
        <s v="AU-2015-4259"/>
        <s v="AU-2015-4260"/>
        <s v="AU-2015-4261"/>
        <s v="AU-2015-4262"/>
        <s v="AU-2015-4263"/>
        <s v="AU-2015-4264"/>
        <s v="AU-2015-4265"/>
        <s v="AU-2015-4266"/>
        <s v="AU-2015-4267"/>
        <s v="AU-2015-4268"/>
        <s v="AU-2015-4269"/>
        <s v="AU-2015-4270"/>
        <s v="AU-2015-4271"/>
        <s v="AU-2015-4272"/>
        <s v="AU-2015-4273"/>
        <s v="AU-2015-4274"/>
        <s v="AU-2015-4275"/>
        <s v="AU-2015-4276"/>
        <s v="AU-2015-4277"/>
        <s v="AU-2015-4278"/>
        <s v="AU-2015-4279"/>
        <s v="AU-2015-4280"/>
        <s v="AU-2015-4281"/>
        <s v="AU-2015-4282"/>
        <s v="AU-2015-4283"/>
        <s v="AU-2015-4284"/>
        <s v="AU-2015-4285"/>
        <s v="AU-2015-4286"/>
        <s v="AU-2015-4287"/>
        <s v="AU-2015-4288"/>
        <s v="AU-2015-4289"/>
        <s v="AU-2015-4290"/>
        <s v="AU-2015-4291"/>
        <s v="AU-2015-4292"/>
        <s v="AU-2015-4293"/>
        <s v="AU-2015-4294"/>
        <s v="AU-2015-4295"/>
        <s v="AU-2015-4296"/>
        <s v="AU-2015-4297"/>
        <s v="AU-2015-4298"/>
        <s v="AU-2015-4299"/>
        <s v="AU-2015-4300"/>
        <s v="AU-2015-4301"/>
        <s v="AU-2015-4302"/>
        <s v="AU-2015-4303"/>
        <s v="AU-2015-4304"/>
        <s v="AU-2015-4305"/>
        <s v="AU-2015-4306"/>
        <s v="AU-2015-4307"/>
        <s v="AU-2015-4308"/>
        <s v="AU-2015-4309"/>
        <s v="AU-2015-4310"/>
        <s v="AU-2015-4311"/>
        <s v="AU-2015-4312"/>
        <s v="AU-2015-4313"/>
        <s v="AU-2015-4314"/>
        <s v="AU-2015-4315"/>
        <s v="AU-2015-4316"/>
        <s v="AU-2015-4317"/>
        <s v="AU-2015-4318"/>
        <s v="AU-2015-4319"/>
        <s v="AU-2015-4320"/>
        <s v="AU-2015-4321"/>
        <s v="AU-2015-4322"/>
        <s v="AU-2015-4323"/>
        <s v="AU-2015-4324"/>
        <s v="AU-2015-4325"/>
        <s v="AU-2015-4326"/>
        <s v="AU-2015-4327"/>
        <s v="AU-2015-4328"/>
        <s v="AU-2015-4329"/>
        <s v="AU-2015-4330"/>
        <s v="AU-2015-4331"/>
        <s v="AU-2015-4332"/>
        <s v="AU-2015-4333"/>
        <s v="AU-2015-4334"/>
        <s v="AU-2015-4335"/>
        <s v="AU-2015-4336"/>
        <s v="AU-2015-4337"/>
        <s v="AU-2015-4338"/>
        <s v="AU-2015-4339"/>
        <s v="AU-2015-4340"/>
        <s v="AU-2015-4341"/>
        <s v="AU-2015-4342"/>
        <s v="AU-2015-4343"/>
        <s v="AU-2015-4344"/>
        <s v="AU-2015-4345"/>
        <s v="AU-2015-4346"/>
        <s v="AU-2015-4347"/>
        <s v="AU-2015-4348"/>
        <s v="AU-2015-4349"/>
        <s v="AU-2015-4350"/>
        <s v="AU-2015-4351"/>
        <s v="AU-2015-4352"/>
        <s v="AU-2015-4353"/>
        <s v="AU-2015-4354"/>
        <s v="AU-2015-4355"/>
        <s v="AU-2015-4356"/>
        <s v="AU-2015-4357"/>
        <s v="AU-2015-4358"/>
        <s v="AU-2015-4359"/>
        <s v="AU-2015-4360"/>
        <s v="AU-2015-4361"/>
        <s v="AU-2015-4362"/>
        <s v="AU-2015-4363"/>
        <s v="AU-2015-4364"/>
        <s v="AU-2015-4365"/>
        <s v="AU-2015-4366"/>
        <s v="AU-2015-4367"/>
        <s v="AU-2015-4368"/>
        <s v="AU-2015-4369"/>
        <s v="AU-2015-4370"/>
        <s v="AU-2015-4371"/>
        <s v="AU-2015-4372"/>
        <s v="AU-2015-4373"/>
        <s v="AU-2015-4374"/>
        <s v="AU-2015-4375"/>
        <s v="AU-2015-4376"/>
        <s v="AU-2015-4377"/>
        <s v="AU-2015-4378"/>
        <s v="AU-2015-4379"/>
        <s v="AU-2015-4380"/>
        <s v="AU-2015-4381"/>
        <s v="AU-2015-4382"/>
        <s v="AU-2015-4383"/>
        <s v="AU-2015-4384"/>
        <s v="AU-2015-4385"/>
        <s v="AU-2015-4386"/>
        <s v="AU-2015-4387"/>
        <s v="AU-2015-4388"/>
        <s v="AU-2015-4389"/>
        <s v="AU-2015-4390"/>
        <s v="AU-2015-4391"/>
        <s v="AU-2015-4392"/>
        <s v="AU-2015-4393"/>
        <s v="AU-2015-4394"/>
        <s v="AU-2015-4395"/>
        <s v="AU-2015-4396"/>
        <s v="AU-2015-4397"/>
        <s v="AU-2015-4398"/>
        <s v="AU-2015-4399"/>
        <s v="AU-2015-4400"/>
        <s v="AU-2015-4401"/>
        <s v="AU-2015-4402"/>
        <s v="AU-2015-4403"/>
        <s v="AU-2015-4404"/>
        <s v="AU-2015-4405"/>
        <s v="AU-2015-4406"/>
        <s v="AU-2015-4407"/>
        <s v="AU-2015-4408"/>
        <s v="AU-2015-4409"/>
        <s v="AU-2015-4410"/>
        <s v="AU-2015-4411"/>
        <s v="AU-2015-4412"/>
        <s v="AU-2015-4413"/>
        <s v="AU-2015-4414"/>
        <s v="AU-2015-4415"/>
        <s v="AU-2015-4416"/>
        <s v="AU-2015-4417"/>
        <s v="AU-2015-4418"/>
        <s v="AU-2015-4419"/>
        <s v="AU-2015-4420"/>
        <s v="AU-2015-4421"/>
        <s v="AU-2015-4422"/>
        <s v="AU-2015-4423"/>
        <s v="AU-2015-4424"/>
        <s v="AU-2015-4425"/>
        <s v="AU-2015-4426"/>
        <s v="AU-2015-4427"/>
        <s v="AU-2015-4428"/>
        <s v="AU-2015-4429"/>
        <s v="AU-2015-4430"/>
        <s v="AU-2015-4431"/>
        <s v="AU-2015-4432"/>
        <s v="AU-2015-4433"/>
        <s v="AU-2015-4434"/>
        <s v="AU-2015-4435"/>
        <s v="AU-2015-4436"/>
        <s v="AU-2015-4437"/>
        <s v="AU-2015-4438"/>
        <s v="AU-2015-4439"/>
        <s v="AU-2015-4440"/>
        <s v="AU-2015-4441"/>
        <s v="AU-2015-4442"/>
        <s v="AU-2015-4443"/>
        <s v="AU-2015-4444"/>
        <s v="AU-2015-4445"/>
        <s v="AU-2015-4446"/>
        <s v="AU-2015-4447"/>
        <s v="AU-2015-4448"/>
        <s v="AU-2015-4449"/>
        <s v="AU-2015-4450"/>
        <s v="AU-2015-4451"/>
        <s v="AU-2015-4452"/>
        <s v="AU-2015-4453"/>
        <s v="AU-2015-4454"/>
        <s v="AU-2015-4455"/>
        <s v="AU-2015-4456"/>
        <s v="AU-2015-4457"/>
        <s v="AU-2015-4458"/>
        <s v="AU-2015-4459"/>
        <s v="AU-2015-4460"/>
        <s v="AU-2015-4461"/>
        <s v="AU-2015-4462"/>
        <s v="AU-2015-4463"/>
        <s v="AU-2015-4464"/>
        <s v="AU-2015-4465"/>
        <s v="AU-2015-4466"/>
        <s v="AU-2015-4467"/>
        <s v="AU-2015-4468"/>
        <s v="AU-2015-4469"/>
        <s v="AU-2015-4470"/>
        <s v="AU-2015-4471"/>
        <s v="AU-2015-4472"/>
        <s v="AU-2015-4473"/>
        <s v="AU-2015-4474"/>
        <s v="AU-2015-4475"/>
        <s v="AU-2015-4476"/>
        <s v="AU-2015-4477"/>
        <s v="AU-2015-4478"/>
        <s v="AU-2015-4479"/>
        <s v="AU-2015-4480"/>
        <s v="AU-2015-4481"/>
        <s v="AU-2015-4482"/>
        <s v="AU-2015-4483"/>
        <s v="AU-2015-4484"/>
        <s v="AU-2015-4485"/>
        <s v="AU-2015-4486"/>
        <s v="AU-2015-4487"/>
        <s v="AU-2015-4488"/>
        <s v="AU-2015-4489"/>
        <s v="AU-2015-4490"/>
        <s v="AU-2015-4491"/>
        <s v="AU-2015-4492"/>
        <s v="AU-2015-4493"/>
        <s v="AU-2015-4494"/>
        <s v="AU-2015-4495"/>
        <s v="AU-2015-4496"/>
        <s v="AU-2015-4497"/>
        <s v="AU-2015-4498"/>
        <s v="AU-2015-4499"/>
        <s v="AU-2015-4500"/>
        <s v="AU-2015-4501"/>
        <s v="AU-2015-4502"/>
        <s v="AU-2015-4503"/>
        <s v="AU-2015-4504"/>
        <s v="AU-2015-4505"/>
        <s v="AU-2015-4506"/>
        <s v="AU-2015-4507"/>
        <s v="AU-2015-4508"/>
        <s v="AU-2015-4509"/>
        <s v="AU-2015-4510"/>
        <s v="AU-2015-4511"/>
        <s v="AU-2015-4512"/>
        <s v="AU-2015-4513"/>
        <s v="AU-2015-4514"/>
        <s v="AU-2015-4515"/>
        <s v="AU-2015-4516"/>
        <s v="AU-2015-4517"/>
        <s v="AU-2015-4518"/>
        <s v="AU-2015-4519"/>
        <s v="AU-2015-4520"/>
        <s v="AU-2015-4521"/>
        <s v="AU-2015-4522"/>
        <s v="AU-2015-4523"/>
        <s v="AU-2015-4524"/>
        <s v="AU-2015-4525"/>
        <s v="AU-2015-4526"/>
        <s v="AU-2015-4527"/>
        <s v="AU-2015-4528"/>
        <s v="AU-2015-4529"/>
        <s v="AU-2015-4530"/>
        <s v="AU-2015-4531"/>
        <s v="AU-2015-4532"/>
        <s v="AU-2015-4533"/>
        <s v="AU-2015-4534"/>
        <s v="AU-2015-4535"/>
        <s v="AU-2015-4536"/>
        <s v="AU-2015-4537"/>
        <s v="AU-2015-4538"/>
        <s v="AU-2015-4539"/>
        <s v="AU-2015-4540"/>
        <s v="AU-2015-4541"/>
        <s v="AU-2015-4542"/>
        <s v="AU-2015-4543"/>
        <s v="AU-2015-4544"/>
        <s v="AU-2015-4545"/>
        <s v="AU-2015-4546"/>
        <s v="AU-2015-4547"/>
        <s v="AU-2015-4548"/>
        <s v="AU-2015-4549"/>
        <s v="AU-2015-4550"/>
        <s v="AU-2015-4551"/>
        <s v="AU-2015-4552"/>
        <s v="AU-2015-4553"/>
        <s v="AU-2015-4554"/>
        <s v="AU-2015-4555"/>
        <s v="AU-2015-4556"/>
        <s v="AU-2015-4557"/>
        <s v="AU-2015-4558"/>
        <s v="AU-2015-4559"/>
        <s v="AU-2015-4560"/>
        <s v="AU-2015-4561"/>
        <s v="AU-2015-4562"/>
        <s v="AU-2015-4563"/>
        <s v="AU-2015-4564"/>
        <s v="AU-2015-4565"/>
        <s v="AU-2015-4566"/>
        <s v="AU-2015-4567"/>
        <s v="AU-2015-4568"/>
        <s v="AU-2015-4569"/>
        <s v="AU-2015-4570"/>
        <s v="AU-2015-4571"/>
        <s v="AU-2015-4572"/>
        <s v="AU-2015-4573"/>
        <s v="AU-2015-4574"/>
        <s v="AU-2015-4575"/>
        <s v="AU-2015-4576"/>
        <s v="AU-2015-4577"/>
        <s v="AU-2015-4578"/>
        <s v="AU-2015-4579"/>
        <s v="AU-2015-4580"/>
        <s v="AU-2015-4581"/>
        <s v="AU-2015-4582"/>
        <s v="AU-2015-4583"/>
        <s v="AU-2015-4584"/>
        <s v="AU-2015-4585"/>
        <s v="AU-2015-4586"/>
        <s v="AU-2015-4587"/>
        <s v="AU-2015-4588"/>
        <s v="AU-2015-4589"/>
        <s v="AU-2015-4590"/>
        <s v="AU-2015-4591"/>
        <s v="AU-2015-4592"/>
        <s v="AU-2015-4593"/>
        <s v="AU-2015-4594"/>
        <s v="AU-2015-4595"/>
        <s v="AU-2015-4596"/>
        <s v="AU-2015-4597"/>
        <s v="AU-2015-4598"/>
        <s v="AU-2015-4599"/>
        <s v="AU-2015-4600"/>
        <s v="AU-2015-4601"/>
        <s v="AU-2015-4602"/>
        <s v="AU-2015-4603"/>
        <s v="AU-2015-4604"/>
        <s v="AU-2015-4605"/>
        <s v="AU-2015-4606"/>
        <s v="AU-2015-4607"/>
        <s v="AU-2015-4608"/>
        <s v="AU-2015-4609"/>
        <s v="AU-2015-4610"/>
        <s v="AU-2015-4611"/>
        <s v="AU-2015-4612"/>
        <s v="AU-2015-4613"/>
        <s v="AU-2015-4614"/>
        <s v="AU-2015-4615"/>
        <s v="AU-2015-4616"/>
        <s v="AU-2015-4617"/>
        <s v="AU-2015-4618"/>
        <s v="AU-2015-4619"/>
        <s v="AU-2015-4620"/>
        <s v="AU-2015-4621"/>
        <s v="AU-2015-4622"/>
        <s v="AU-2015-4623"/>
        <s v="AU-2015-4624"/>
        <s v="AU-2015-4625"/>
        <s v="AU-2015-4626"/>
        <s v="AU-2015-4627"/>
        <s v="AU-2015-4628"/>
        <s v="AU-2015-4629"/>
        <s v="AU-2015-4630"/>
        <s v="AU-2015-4631"/>
        <s v="AU-2015-4632"/>
        <s v="AU-2015-4633"/>
        <s v="AU-2015-4634"/>
        <s v="AU-2015-4635"/>
        <s v="AU-2015-4636"/>
        <s v="AU-2015-4637"/>
        <s v="AU-2015-4638"/>
        <s v="AU-2015-4639"/>
        <s v="AU-2015-4640"/>
        <s v="AU-2015-4641"/>
        <s v="AU-2015-4642"/>
        <s v="AU-2015-4643"/>
        <s v="AU-2015-4644"/>
        <s v="AU-2015-4645"/>
        <s v="AU-2015-4646"/>
        <s v="AU-2015-4647"/>
        <s v="AU-2015-4648"/>
        <s v="AU-2015-4649"/>
        <s v="AU-2015-4650"/>
        <s v="AU-2015-4651"/>
        <s v="AU-2015-4652"/>
        <s v="AU-2015-4653"/>
        <s v="AU-2015-4654"/>
        <s v="AU-2015-4655"/>
        <s v="AU-2015-4656"/>
        <s v="AU-2015-4657"/>
        <s v="AU-2015-4658"/>
        <s v="AU-2015-4659"/>
        <s v="AU-2015-4660"/>
        <s v="AU-2015-4661"/>
        <s v="AU-2015-4662"/>
        <s v="AU-2015-4663"/>
        <s v="AU-2015-4664"/>
        <s v="AU-2015-4665"/>
        <s v="AU-2015-4666"/>
        <s v="AU-2015-4667"/>
        <s v="AU-2015-4668"/>
        <s v="AU-2015-4669"/>
        <s v="AU-2015-4670"/>
        <s v="AU-2015-4671"/>
        <s v="AU-2015-4672"/>
        <s v="AU-2015-4673"/>
        <s v="AU-2015-4674"/>
        <s v="AU-2015-4675"/>
        <s v="AU-2015-4676"/>
        <s v="AU-2015-4677"/>
        <s v="AU-2015-4678"/>
        <s v="AU-2015-4679"/>
        <s v="AU-2015-4680"/>
        <s v="AU-2015-4681"/>
        <s v="AU-2015-4682"/>
        <s v="AU-2015-4683"/>
        <s v="AU-2015-4684"/>
        <s v="AU-2015-4685"/>
        <s v="AU-2015-4686"/>
        <s v="AU-2015-4687"/>
        <s v="AU-2015-4688"/>
        <s v="AU-2015-4689"/>
        <s v="AU-2015-4690"/>
        <s v="AU-2015-4691"/>
        <s v="AU-2015-4692"/>
        <s v="AU-2015-4693"/>
        <s v="AU-2015-4694"/>
        <s v="AU-2015-4695"/>
        <s v="AU-2015-4696"/>
        <s v="AU-2015-4697"/>
        <s v="AU-2015-4698"/>
        <s v="AU-2015-4699"/>
        <s v="AU-2015-4700"/>
        <s v="AU-2015-4701"/>
        <s v="AU-2015-4702"/>
        <s v="AU-2015-4703"/>
        <s v="AU-2015-4704"/>
        <s v="AU-2015-4705"/>
        <s v="AU-2015-4706"/>
        <s v="AU-2015-4707"/>
        <s v="AU-2015-4708"/>
        <s v="AU-2015-4709"/>
        <s v="AU-2015-4710"/>
        <s v="AU-2015-4711"/>
        <s v="AU-2015-4712"/>
        <s v="AU-2015-4713"/>
        <s v="AU-2015-4714"/>
        <s v="AU-2015-4715"/>
        <s v="AU-2015-4716"/>
        <s v="AU-2015-4717"/>
        <s v="AU-2015-4718"/>
        <s v="AU-2015-4719"/>
        <s v="AU-2015-4720"/>
        <s v="AU-2015-4721"/>
        <s v="AU-2015-4722"/>
        <s v="AU-2015-4723"/>
        <s v="AU-2015-4724"/>
        <s v="AU-2015-4725"/>
        <s v="AU-2015-4726"/>
        <s v="AU-2015-4727"/>
        <s v="AU-2015-4728"/>
        <s v="AU-2015-4729"/>
        <s v="AU-2015-4730"/>
        <s v="AU-2015-4731"/>
        <s v="AU-2015-4732"/>
        <s v="AU-2015-4733"/>
        <s v="AU-2015-4734"/>
        <s v="AU-2015-4735"/>
        <s v="AU-2015-4736"/>
        <s v="AU-2015-4737"/>
        <s v="AU-2015-4738"/>
        <s v="AU-2015-4739"/>
        <s v="AU-2015-4740"/>
        <s v="AU-2015-4741"/>
        <s v="AU-2015-4742"/>
        <s v="AU-2015-4743"/>
        <s v="AU-2015-4744"/>
        <s v="AU-2015-4745"/>
        <s v="AU-2015-4746"/>
        <s v="AU-2015-4747"/>
        <s v="AU-2015-4748"/>
        <s v="AU-2015-4749"/>
        <s v="AU-2015-4750"/>
        <s v="AU-2015-4751"/>
        <s v="AU-2015-4752"/>
        <s v="AU-2015-4753"/>
        <s v="AU-2015-4754"/>
        <s v="AU-2015-4755"/>
        <s v="AU-2015-4756"/>
        <s v="AU-2015-4757"/>
        <s v="AU-2015-4758"/>
        <s v="AU-2015-4759"/>
        <s v="AU-2015-4760"/>
        <s v="AU-2015-4761"/>
        <s v="AU-2015-4762"/>
        <s v="AU-2015-4763"/>
        <s v="AU-2015-4764"/>
        <s v="AU-2015-4765"/>
        <s v="AU-2015-4766"/>
        <s v="AU-2015-4767"/>
        <s v="AU-2015-4768"/>
        <s v="AU-2015-4769"/>
        <s v="AU-2015-4770"/>
        <s v="AU-2015-4771"/>
        <s v="AU-2015-4772"/>
        <s v="AU-2015-4773"/>
        <s v="AU-2015-4774"/>
        <s v="AU-2015-4775"/>
        <s v="AU-2015-4776"/>
        <s v="AU-2015-4777"/>
        <s v="AU-2015-4778"/>
        <s v="AU-2015-4779"/>
        <s v="AU-2015-4780"/>
        <s v="AU-2015-4781"/>
        <s v="AU-2015-4782"/>
        <s v="AU-2015-4783"/>
        <s v="AU-2015-4784"/>
        <s v="AU-2015-4785"/>
        <s v="AU-2015-4786"/>
        <s v="AU-2015-4787"/>
        <s v="AU-2015-4788"/>
        <s v="AU-2015-4789"/>
        <s v="AU-2015-4790"/>
        <s v="AU-2015-4791"/>
        <s v="AU-2015-4792"/>
        <s v="AU-2015-4793"/>
        <s v="AU-2015-4794"/>
        <s v="AU-2015-4795"/>
        <s v="AU-2015-4796"/>
        <s v="AU-2015-4797"/>
        <s v="AU-2015-4798"/>
        <s v="AU-2015-4799"/>
        <s v="AU-2015-4800"/>
        <s v="AU-2015-4801"/>
        <s v="AU-2015-4802"/>
        <s v="AU-2015-4803"/>
        <s v="AU-2015-4804"/>
        <s v="AU-2015-4805"/>
        <s v="AU-2015-4806"/>
        <s v="AU-2015-4807"/>
        <s v="AU-2015-4808"/>
        <s v="AU-2015-4809"/>
        <s v="AU-2015-4810"/>
        <s v="AU-2015-4811"/>
        <s v="AU-2015-4812"/>
        <s v="AU-2015-4813"/>
        <s v="AU-2015-4814"/>
        <s v="AU-2015-4815"/>
        <s v="AU-2015-4816"/>
        <s v="AU-2015-4817"/>
        <s v="AU-2015-4818"/>
        <s v="AU-2015-4819"/>
        <s v="AU-2015-4820"/>
        <s v="AU-2015-4821"/>
        <s v="AU-2015-4822"/>
        <s v="AU-2015-4823"/>
        <s v="AU-2015-4824"/>
        <s v="AU-2015-4825"/>
        <s v="AU-2015-4826"/>
        <s v="AU-2015-4827"/>
        <s v="AU-2015-4828"/>
        <s v="AU-2015-4829"/>
        <s v="AU-2015-4830"/>
        <s v="AU-2015-4831"/>
        <s v="AU-2015-4832"/>
        <s v="AU-2015-4833"/>
        <s v="AU-2015-4834"/>
        <s v="AU-2015-4835"/>
        <s v="AU-2015-4836"/>
        <s v="AU-2015-4837"/>
        <s v="AU-2015-4838"/>
        <s v="AU-2015-4839"/>
        <s v="AU-2015-4840"/>
        <s v="AU-2015-4841"/>
        <s v="AU-2015-4842"/>
        <s v="AU-2015-4843"/>
        <s v="AU-2015-4844"/>
        <s v="AU-2015-4845"/>
        <s v="AU-2015-4846"/>
        <s v="AU-2015-4847"/>
        <s v="AU-2015-4848"/>
        <s v="AU-2015-4849"/>
        <s v="AU-2015-4850"/>
        <s v="AU-2015-4851"/>
        <s v="AU-2015-4852"/>
        <s v="AU-2015-4853"/>
        <s v="AU-2015-4854"/>
        <s v="AU-2015-4855"/>
        <s v="AU-2015-4856"/>
        <s v="AU-2015-4857"/>
        <s v="AU-2015-4858"/>
        <s v="AU-2015-4859"/>
        <s v="AU-2015-4860"/>
        <s v="AU-2015-4861"/>
        <s v="AU-2015-4862"/>
        <s v="AU-2015-4863"/>
        <s v="AU-2015-4864"/>
        <s v="AU-2015-4865"/>
        <s v="AU-2015-4866"/>
        <s v="AU-2015-4867"/>
        <s v="AU-2015-4868"/>
        <s v="AU-2015-4869"/>
        <s v="AU-2015-4870"/>
        <s v="AU-2015-4871"/>
        <s v="AU-2015-4872"/>
        <s v="AU-2015-4873"/>
        <s v="AU-2015-4874"/>
        <s v="AU-2015-4875"/>
        <s v="AU-2015-4876"/>
        <s v="AU-2015-4877"/>
        <s v="AU-2015-4878"/>
        <s v="AU-2015-4879"/>
        <s v="AU-2015-4880"/>
        <s v="AU-2015-4881"/>
        <s v="AU-2015-4882"/>
        <s v="AU-2015-4883"/>
        <s v="AU-2015-4884"/>
        <s v="AU-2015-4885"/>
        <s v="AU-2015-4886"/>
        <s v="AU-2015-4887"/>
        <s v="AU-2015-4888"/>
        <s v="AU-2015-4889"/>
        <s v="AU-2015-4890"/>
        <s v="AU-2015-4891"/>
        <s v="AU-2015-4892"/>
        <s v="AU-2015-4893"/>
        <s v="AU-2015-4894"/>
        <s v="AU-2015-4895"/>
        <s v="AU-2015-4896"/>
        <s v="AU-2015-4897"/>
        <s v="AU-2015-4898"/>
        <s v="AU-2015-4899"/>
        <s v="AU-2015-4900"/>
        <s v="AU-2015-4901"/>
        <s v="AU-2015-4902"/>
        <s v="AU-2015-4903"/>
        <s v="AU-2015-4904"/>
        <s v="AU-2015-4905"/>
        <s v="AU-2015-4906"/>
        <s v="AU-2015-4907"/>
        <s v="AU-2015-4908"/>
        <s v="AU-2015-4909"/>
        <s v="AU-2015-4910"/>
        <s v="AU-2015-4911"/>
        <s v="AU-2015-4912"/>
        <s v="AU-2015-4913"/>
        <s v="AU-2015-4914"/>
        <s v="AU-2015-4915"/>
        <s v="AU-2015-4916"/>
        <s v="AU-2015-4917"/>
        <s v="AU-2015-4918"/>
        <s v="AU-2015-4919"/>
        <s v="AU-2015-4920"/>
        <s v="AU-2015-4921"/>
        <s v="AU-2015-4922"/>
        <s v="AU-2015-4923"/>
        <s v="AU-2015-4924"/>
        <s v="AU-2015-4925"/>
        <s v="AU-2015-4926"/>
        <s v="AU-2015-4927"/>
        <s v="AU-2015-4928"/>
        <s v="AU-2015-4929"/>
        <s v="AU-2015-4930"/>
        <s v="AU-2015-4931"/>
        <s v="AU-2015-4932"/>
        <s v="AU-2015-4933"/>
        <s v="AU-2015-4934"/>
        <s v="AU-2015-4935"/>
        <s v="AU-2015-4936"/>
        <s v="AU-2015-4937"/>
        <s v="AU-2015-4938"/>
        <s v="AU-2015-4939"/>
        <s v="AU-2015-4940"/>
        <s v="AU-2015-4941"/>
        <s v="AU-2015-4942"/>
        <s v="AU-2015-4943"/>
        <s v="AU-2015-4944"/>
        <s v="AU-2015-4945"/>
        <s v="AU-2015-4946"/>
        <s v="AU-2015-4947"/>
        <s v="AU-2015-4948"/>
        <s v="AU-2015-4949"/>
        <s v="AU-2015-4950"/>
        <s v="AU-2015-4951"/>
        <s v="AU-2015-4952"/>
        <s v="AU-2015-4953"/>
        <s v="AU-2015-4954"/>
        <s v="AU-2015-4955"/>
        <s v="AU-2015-4956"/>
        <s v="AU-2015-4957"/>
        <s v="AU-2015-4958"/>
        <s v="AU-2015-4959"/>
        <s v="AU-2015-4960"/>
        <s v="AU-2015-4961"/>
        <s v="AU-2015-4962"/>
        <s v="AU-2015-4963"/>
        <s v="AU-2015-4964"/>
        <s v="AU-2015-4965"/>
        <s v="AU-2015-4966"/>
        <s v="AU-2015-4967"/>
        <s v="AU-2015-4968"/>
        <s v="AU-2015-4969"/>
        <s v="AU-2015-4970"/>
        <s v="AU-2015-4971"/>
        <s v="AU-2015-4972"/>
        <s v="AU-2015-4973"/>
        <s v="AU-2015-4974"/>
        <s v="AU-2015-4975"/>
        <s v="AU-2015-4976"/>
        <s v="AU-2015-4977"/>
        <s v="AU-2015-4978"/>
        <s v="AU-2015-4979"/>
        <s v="AU-2015-4980"/>
        <s v="AU-2015-4981"/>
        <s v="AU-2015-4982"/>
        <s v="AU-2015-4983"/>
        <s v="AU-2015-4984"/>
        <s v="AU-2015-4985"/>
        <s v="AU-2015-4986"/>
        <s v="AU-2015-4987"/>
        <s v="AU-2015-4988"/>
        <s v="AU-2015-4989"/>
        <s v="AU-2015-4990"/>
        <s v="AU-2015-4991"/>
        <s v="AU-2015-4992"/>
        <s v="AU-2015-4993"/>
        <s v="AU-2015-4994"/>
        <s v="AU-2015-4995"/>
        <s v="AU-2015-4996"/>
        <s v="AU-2015-4997"/>
        <s v="AU-2015-4998"/>
        <s v="AU-2015-4999"/>
        <s v="AU-2015-5000"/>
        <s v="AU-2015-5001"/>
        <s v="AU-2015-5002"/>
        <s v="AU-2015-5003"/>
        <s v="AU-2015-5004"/>
        <s v="AU-2015-5005"/>
        <s v="AU-2015-5006"/>
        <s v="AU-2015-5007"/>
        <s v="AU-2015-5008"/>
        <s v="AU-2015-5009"/>
        <s v="AU-2015-5010"/>
        <s v="AU-2015-5011"/>
        <s v="AU-2015-5012"/>
        <s v="AU-2015-5013"/>
        <s v="AU-2015-5014"/>
        <s v="AU-2015-5015"/>
        <s v="AU-2015-5016"/>
        <s v="AU-2015-5017"/>
        <s v="AU-2015-5018"/>
        <s v="AU-2015-5019"/>
        <s v="AU-2015-5020"/>
        <s v="AU-2015-5021"/>
        <s v="AU-2015-5022"/>
        <s v="AU-2015-5023"/>
        <s v="AU-2015-5024"/>
        <s v="AU-2015-5025"/>
        <s v="AU-2015-5026"/>
        <s v="AU-2015-5027"/>
        <s v="AU-2015-5028"/>
        <s v="AU-2015-5029"/>
        <s v="AU-2015-5030"/>
        <s v="AU-2015-5031"/>
        <s v="AU-2015-5032"/>
        <s v="AU-2015-5033"/>
        <s v="AU-2015-5034"/>
        <s v="AU-2015-5035"/>
        <s v="AU-2015-5036"/>
        <s v="AU-2015-5037"/>
        <s v="AU-2015-5038"/>
        <s v="AU-2015-5039"/>
        <s v="AU-2015-5040"/>
        <s v="AU-2015-5041"/>
        <s v="AU-2015-5042"/>
        <s v="AU-2015-5043"/>
        <s v="AU-2015-5044"/>
        <s v="AU-2015-5045"/>
        <s v="AU-2015-5046"/>
        <s v="AU-2015-5047"/>
        <s v="AU-2015-5048"/>
        <s v="AU-2015-5049"/>
        <s v="AU-2015-5050"/>
        <s v="AU-2015-5051"/>
        <s v="AU-2015-5052"/>
        <s v="AU-2015-5053"/>
        <s v="AU-2015-5054"/>
        <s v="AU-2015-5055"/>
        <s v="AU-2015-5056"/>
        <s v="AU-2015-5057"/>
        <s v="AU-2015-5058"/>
        <s v="AU-2015-5059"/>
        <s v="AU-2015-5060"/>
        <s v="AU-2015-5061"/>
        <s v="AU-2015-5062"/>
        <s v="AU-2015-5063"/>
        <s v="AU-2015-5064"/>
        <s v="AU-2015-5065"/>
        <s v="AU-2015-5066"/>
        <s v="AU-2015-5067"/>
        <s v="AU-2015-5068"/>
        <s v="AU-2015-5069"/>
        <s v="AU-2015-5070"/>
        <s v="AU-2015-5071"/>
        <s v="AU-2015-5072"/>
        <s v="AU-2015-5073"/>
        <s v="AU-2015-5074"/>
        <s v="AU-2015-5075"/>
        <s v="AU-2015-5076"/>
        <s v="AU-2015-5077"/>
        <s v="AU-2015-5078"/>
        <s v="AU-2015-5079"/>
        <s v="AU-2015-5080"/>
        <s v="AU-2015-5081"/>
        <s v="AU-2015-5082"/>
        <s v="AU-2015-5083"/>
        <s v="AU-2015-5084"/>
        <s v="AU-2015-5085"/>
        <s v="AU-2015-5086"/>
        <s v="AU-2015-5087"/>
        <s v="AU-2015-5088"/>
        <s v="AU-2015-5089"/>
        <s v="AU-2015-5090"/>
        <s v="AU-2015-5091"/>
        <s v="AU-2015-5092"/>
        <s v="AU-2015-5093"/>
        <s v="AU-2015-5094"/>
        <s v="AU-2015-5095"/>
        <s v="AU-2015-5096"/>
        <s v="AU-2015-5097"/>
        <s v="AU-2015-5098"/>
        <s v="AU-2015-5099"/>
        <s v="AU-2015-5100"/>
        <s v="AU-2015-5101"/>
        <s v="AU-2015-5102"/>
        <s v="AU-2015-5103"/>
        <s v="AU-2015-5104"/>
        <s v="AU-2015-5105"/>
        <s v="AU-2015-5106"/>
        <s v="AU-2015-5107"/>
        <s v="AU-2015-5108"/>
        <s v="AU-2015-5109"/>
        <s v="AU-2015-5110"/>
        <s v="AU-2015-5111"/>
        <s v="AU-2015-5112"/>
        <s v="AU-2015-5113"/>
        <s v="AU-2015-5114"/>
        <s v="AU-2015-5115"/>
        <s v="AU-2015-5116"/>
        <s v="AU-2015-5117"/>
        <s v="AU-2015-5118"/>
        <s v="AU-2015-5119"/>
        <s v="AU-2015-5120"/>
        <s v="AU-2015-5121"/>
        <s v="AU-2015-5122"/>
        <s v="AU-2015-5123"/>
        <s v="AU-2015-5124"/>
        <s v="AU-2015-5125"/>
        <s v="AU-2015-5126"/>
        <s v="AU-2015-5127"/>
        <s v="AU-2015-5128"/>
        <s v="AU-2015-5129"/>
        <s v="AU-2015-5130"/>
        <s v="AU-2015-5131"/>
        <s v="AU-2015-5132"/>
        <s v="AU-2015-5133"/>
        <s v="AU-2015-5134"/>
        <s v="AU-2015-5135"/>
        <s v="AU-2015-5136"/>
        <s v="AU-2015-5137"/>
        <s v="AU-2015-5138"/>
        <s v="AU-2015-5139"/>
        <s v="AU-2015-5140"/>
        <s v="AU-2015-5141"/>
        <s v="AU-2015-5142"/>
        <s v="AU-2015-5143"/>
        <s v="AU-2015-5144"/>
        <s v="AU-2015-5145"/>
        <s v="AU-2015-5146"/>
        <s v="AU-2015-5147"/>
        <s v="AU-2015-5148"/>
        <s v="AU-2015-5149"/>
        <s v="AU-2015-5150"/>
        <s v="AU-2015-5151"/>
        <s v="AU-2015-5152"/>
        <s v="AU-2015-5153"/>
        <s v="AU-2015-5154"/>
        <s v="AU-2015-5155"/>
        <s v="AU-2015-5156"/>
        <s v="AU-2015-5157"/>
        <s v="AU-2015-5158"/>
        <s v="AU-2015-5159"/>
        <s v="AU-2015-5160"/>
        <s v="AU-2015-5161"/>
        <s v="AU-2015-5162"/>
        <s v="AU-2015-5163"/>
        <s v="AU-2015-5164"/>
        <s v="AU-2015-5165"/>
        <s v="AU-2015-5166"/>
        <s v="AU-2015-5167"/>
        <s v="AU-2015-5168"/>
        <s v="AU-2015-5169"/>
        <s v="AU-2015-5170"/>
        <s v="AU-2015-5171"/>
        <s v="AU-2015-5172"/>
        <s v="AU-2015-5173"/>
        <s v="AU-2015-5174"/>
        <s v="AU-2015-5175"/>
        <s v="AU-2015-5176"/>
        <s v="AU-2015-5177"/>
        <s v="AU-2015-5178"/>
        <s v="AU-2015-5179"/>
        <s v="AU-2015-5180"/>
        <s v="AU-2015-5181"/>
        <s v="AU-2015-5182"/>
        <s v="AU-2015-5183"/>
        <s v="AU-2015-5184"/>
        <s v="AU-2015-5185"/>
        <s v="AU-2015-5186"/>
        <s v="AU-2015-5187"/>
        <s v="AU-2015-5188"/>
        <s v="AU-2015-5189"/>
        <s v="AU-2015-5190"/>
        <s v="AU-2015-5191"/>
        <s v="AU-2015-5192"/>
        <s v="AU-2015-5193"/>
        <s v="AU-2015-5194"/>
        <s v="AU-2015-5195"/>
        <s v="AU-2015-5196"/>
        <s v="AU-2015-5197"/>
        <s v="AU-2015-5198"/>
        <s v="AU-2015-5199"/>
        <s v="AU-2015-5200"/>
        <s v="AU-2015-5201"/>
        <s v="AU-2015-5202"/>
        <s v="AU-2015-5203"/>
        <s v="AU-2015-5204"/>
        <s v="AU-2015-5205"/>
        <s v="AU-2015-5206"/>
        <s v="AU-2015-5207"/>
        <s v="AU-2015-5208"/>
        <s v="AU-2015-5209"/>
        <s v="AU-2015-5210"/>
        <s v="AU-2015-5211"/>
        <s v="AU-2015-5212"/>
        <s v="AU-2015-5213"/>
        <s v="AU-2015-5214"/>
        <s v="AU-2015-5215"/>
        <s v="AU-2015-5216"/>
        <s v="AU-2015-5217"/>
        <s v="AU-2015-5218"/>
        <s v="AU-2015-5219"/>
        <s v="AU-2015-5220"/>
        <s v="AU-2015-5221"/>
        <s v="AU-2015-5222"/>
        <s v="AU-2015-5223"/>
        <s v="AU-2015-5224"/>
        <s v="AU-2015-5225"/>
        <s v="AU-2015-5226"/>
        <s v="AU-2015-5227"/>
        <s v="AU-2015-5228"/>
        <s v="AU-2015-5229"/>
        <s v="AU-2015-5230"/>
        <s v="AU-2015-5231"/>
        <s v="AU-2015-5232"/>
        <s v="AU-2015-5233"/>
        <s v="AU-2015-5234"/>
        <s v="AU-2015-5235"/>
        <s v="AU-2015-5236"/>
        <s v="AU-2015-5237"/>
        <s v="AU-2015-5238"/>
        <s v="AU-2015-5239"/>
        <s v="AU-2015-5240"/>
        <s v="AU-2015-5241"/>
        <s v="AU-2015-5242"/>
        <s v="AU-2015-5243"/>
        <s v="AU-2015-5244"/>
        <s v="AU-2015-5245"/>
        <s v="AU-2015-5246"/>
        <s v="AU-2015-5247"/>
        <s v="AU-2015-5248"/>
        <s v="AU-2015-5249"/>
        <s v="AU-2015-5250"/>
        <s v="AU-2015-5251"/>
        <s v="AU-2015-5252"/>
        <s v="AU-2015-5253"/>
        <s v="AU-2015-5254"/>
        <s v="AU-2015-5255"/>
        <s v="AU-2015-5256"/>
        <s v="AU-2015-5257"/>
        <s v="AU-2015-5258"/>
        <s v="AU-2015-5259"/>
        <s v="AU-2015-5260"/>
        <s v="AU-2015-5261"/>
        <s v="AU-2015-5262"/>
        <s v="AU-2015-5263"/>
        <s v="AU-2015-5264"/>
        <s v="AU-2015-5265"/>
        <s v="AU-2015-5266"/>
        <s v="AU-2015-5267"/>
        <s v="AU-2015-5268"/>
        <s v="AU-2015-5269"/>
        <s v="AU-2015-5270"/>
        <s v="AU-2015-5271"/>
        <s v="AU-2015-5272"/>
        <s v="AU-2015-5273"/>
        <s v="AU-2015-5274"/>
        <s v="AU-2015-5275"/>
        <s v="AU-2015-5276"/>
        <s v="AU-2015-5277"/>
        <s v="AU-2015-5278"/>
        <s v="AU-2015-5279"/>
        <s v="AU-2015-5280"/>
        <s v="AU-2015-5281"/>
        <s v="AU-2015-5282"/>
        <s v="AU-2015-5283"/>
        <s v="AU-2015-5284"/>
        <s v="AU-2015-5285"/>
        <s v="AU-2015-5286"/>
        <s v="AU-2015-5287"/>
        <s v="AU-2015-5288"/>
        <s v="AU-2015-5289"/>
        <s v="AU-2015-5290"/>
        <s v="AU-2015-5291"/>
        <s v="AU-2015-5292"/>
        <s v="AU-2015-5293"/>
        <s v="AU-2015-5294"/>
        <s v="AU-2015-5295"/>
        <s v="AU-2015-5296"/>
        <s v="AU-2015-5297"/>
        <s v="AU-2015-5298"/>
        <s v="AU-2015-5299"/>
        <s v="AU-2015-5300"/>
        <s v="AU-2015-5301"/>
        <s v="AU-2015-5302"/>
        <s v="AU-2015-5303"/>
        <s v="AU-2015-5304"/>
        <s v="AU-2015-5305"/>
        <s v="AU-2015-5306"/>
        <s v="AU-2015-5307"/>
        <s v="AU-2015-5308"/>
        <s v="AU-2015-5309"/>
        <s v="AU-2015-5310"/>
        <s v="AU-2015-5311"/>
        <s v="AU-2015-5312"/>
        <s v="AU-2015-5313"/>
        <s v="AU-2015-5314"/>
        <s v="AU-2015-5315"/>
        <s v="AU-2015-5316"/>
        <s v="AU-2015-5317"/>
        <s v="AU-2015-5318"/>
        <s v="AU-2015-5319"/>
        <s v="AU-2015-5320"/>
        <s v="AU-2015-5321"/>
        <s v="AU-2015-5322"/>
        <s v="AU-2015-5323"/>
        <s v="AU-2015-5324"/>
        <s v="AU-2015-5325"/>
        <s v="AU-2015-5326"/>
        <s v="AU-2015-5327"/>
        <s v="AU-2015-5328"/>
        <s v="AU-2015-5329"/>
        <s v="AU-2015-5330"/>
        <s v="AU-2015-5331"/>
        <s v="AU-2015-5332"/>
        <s v="AU-2015-5333"/>
        <s v="AU-2015-5334"/>
        <s v="AU-2015-5335"/>
        <s v="AU-2015-5336"/>
        <s v="AU-2015-5337"/>
        <s v="AU-2015-5338"/>
        <s v="AU-2015-5339"/>
        <s v="AU-2015-5340"/>
        <s v="AU-2015-5341"/>
        <s v="AU-2015-5342"/>
        <s v="AU-2015-5343"/>
        <s v="AU-2015-5344"/>
        <s v="AU-2015-5345"/>
        <s v="AU-2015-5346"/>
        <s v="AU-2015-5347"/>
        <s v="AU-2015-5348"/>
        <s v="AU-2015-5349"/>
        <s v="AU-2015-5350"/>
        <s v="AU-2015-5351"/>
        <s v="AU-2015-5352"/>
        <s v="AU-2015-5353"/>
        <s v="AU-2015-5354"/>
        <s v="AU-2015-5355"/>
        <s v="AU-2015-5356"/>
        <s v="AU-2015-5357"/>
        <s v="AU-2015-5358"/>
        <s v="AU-2015-5359"/>
        <s v="AU-2015-5360"/>
        <s v="AU-2015-5361"/>
        <s v="AU-2015-5362"/>
        <s v="AU-2015-5363"/>
        <s v="AU-2015-5364"/>
        <s v="AU-2015-5365"/>
        <s v="AU-2015-5366"/>
        <s v="AU-2015-5367"/>
        <s v="AU-2015-5368"/>
        <s v="AU-2015-5369"/>
        <s v="AU-2015-5370"/>
        <s v="AU-2015-5371"/>
        <s v="AU-2015-5372"/>
        <s v="AU-2015-5373"/>
        <s v="AU-2015-5374"/>
        <s v="AU-2015-5375"/>
        <s v="AU-2015-5376"/>
        <s v="AU-2015-5377"/>
        <s v="AU-2015-5378"/>
        <s v="AU-2015-5379"/>
        <s v="AU-2015-5380"/>
        <s v="AU-2015-5381"/>
        <s v="AU-2015-5382"/>
        <s v="AU-2015-5383"/>
        <s v="AU-2015-5384"/>
        <s v="AU-2015-5385"/>
        <s v="AU-2015-5386"/>
        <s v="AU-2015-5387"/>
        <s v="AU-2015-5388"/>
        <s v="AU-2015-5389"/>
        <s v="AU-2015-5390"/>
        <s v="AU-2015-5391"/>
        <s v="AU-2015-5392"/>
        <s v="AU-2015-5393"/>
        <s v="AU-2015-5394"/>
        <s v="AU-2015-5395"/>
        <s v="AU-2015-5396"/>
        <s v="AU-2015-5397"/>
        <s v="AU-2015-5398"/>
        <s v="AU-2015-5399"/>
        <s v="AU-2015-5400"/>
        <s v="AU-2015-5401"/>
        <s v="AU-2015-5402"/>
        <s v="AU-2015-5403"/>
        <s v="AU-2015-5404"/>
        <s v="AU-2015-5405"/>
        <s v="AU-2015-5406"/>
        <s v="AU-2015-5407"/>
        <s v="AU-2015-5408"/>
        <s v="AU-2015-5409"/>
        <s v="AU-2015-5410"/>
        <s v="AU-2015-5411"/>
        <s v="AU-2015-5412"/>
        <s v="AU-2015-5413"/>
        <s v="AU-2015-5414"/>
        <s v="AU-2015-5415"/>
        <s v="AU-2015-5416"/>
        <s v="AU-2015-5417"/>
        <s v="AU-2015-5418"/>
        <s v="AU-2015-5419"/>
        <s v="AU-2015-5420"/>
        <s v="AU-2015-5421"/>
        <s v="AU-2015-5422"/>
        <s v="AU-2015-5423"/>
        <s v="AU-2015-5424"/>
        <s v="AU-2015-5425"/>
        <s v="AU-2015-5426"/>
        <s v="AU-2015-5427"/>
        <s v="AU-2015-5428"/>
        <s v="AU-2015-5429"/>
        <s v="AU-2015-5430"/>
        <s v="AU-2015-5431"/>
        <s v="AU-2015-5432"/>
        <s v="AU-2015-5433"/>
        <s v="AU-2015-5434"/>
        <s v="AU-2015-5435"/>
        <s v="AU-2015-5436"/>
        <s v="AU-2015-5437"/>
        <s v="AU-2015-5438"/>
        <s v="AU-2015-5439"/>
        <s v="AU-2015-5440"/>
        <s v="AU-2015-5441"/>
        <s v="AU-2015-5442"/>
        <s v="AU-2015-5443"/>
        <s v="AU-2015-5444"/>
        <s v="AU-2015-5445"/>
        <s v="AU-2015-5446"/>
        <s v="AU-2015-5447"/>
        <s v="AU-2015-5448"/>
        <s v="AU-2015-5449"/>
        <s v="AU-2015-5450"/>
        <s v="AU-2015-5451"/>
        <s v="AU-2015-5452"/>
        <s v="AU-2015-5453"/>
        <s v="AU-2015-5454"/>
        <s v="AU-2015-5455"/>
        <s v="AU-2015-5456"/>
        <s v="AU-2015-5457"/>
        <s v="AU-2015-5458"/>
        <s v="AU-2015-5459"/>
        <s v="AU-2015-5460"/>
        <s v="AU-2015-5461"/>
        <s v="AU-2015-5462"/>
        <s v="AU-2015-5463"/>
        <s v="AU-2015-5464"/>
        <s v="AU-2015-5465"/>
        <s v="AU-2015-5466"/>
        <s v="AU-2015-5467"/>
        <s v="AU-2015-5468"/>
        <s v="AU-2015-5469"/>
        <s v="AU-2015-5470"/>
        <s v="AU-2015-5471"/>
        <s v="AU-2015-5472"/>
        <s v="AU-2015-5473"/>
        <s v="AU-2015-5474"/>
        <s v="AU-2015-5475"/>
        <s v="AU-2015-5476"/>
        <s v="AU-2015-5477"/>
        <s v="AU-2015-5478"/>
        <s v="AU-2015-5479"/>
        <s v="AU-2015-5480"/>
        <s v="AU-2015-5481"/>
        <s v="AU-2015-5482"/>
        <s v="AU-2015-5483"/>
        <s v="AU-2015-5484"/>
        <s v="AU-2015-5485"/>
        <s v="AU-2015-5486"/>
        <s v="AU-2015-5487"/>
        <s v="AU-2015-5488"/>
        <s v="AU-2015-5489"/>
        <s v="AU-2015-5490"/>
        <s v="AU-2015-5491"/>
        <s v="AU-2015-5492"/>
        <s v="AU-2015-5493"/>
        <s v="AU-2015-5494"/>
        <s v="AU-2015-5495"/>
        <s v="AU-2015-5496"/>
        <s v="AU-2015-5497"/>
        <s v="AU-2015-5498"/>
        <s v="AU-2015-5499"/>
        <s v="AU-2015-5500"/>
        <s v="AU-2015-5501"/>
        <s v="AU-2015-5502"/>
        <s v="AU-2015-5503"/>
        <s v="AU-2015-5504"/>
        <s v="AU-2015-5505"/>
        <s v="AU-2015-5506"/>
        <s v="AU-2015-5507"/>
        <s v="AU-2015-5508"/>
        <s v="AU-2015-5509"/>
        <s v="AU-2015-5510"/>
        <s v="AU-2015-5511"/>
        <s v="AU-2015-5512"/>
        <s v="AU-2015-5513"/>
        <s v="AU-2015-5514"/>
        <s v="AU-2015-5515"/>
        <s v="AU-2015-5516"/>
        <s v="AU-2015-5517"/>
        <s v="AU-2015-5518"/>
        <s v="AU-2015-5519"/>
        <s v="AU-2015-5520"/>
        <s v="AU-2015-5521"/>
        <s v="AU-2015-5522"/>
        <s v="AU-2015-5523"/>
        <s v="AU-2015-5524"/>
        <s v="AU-2015-5525"/>
        <s v="AU-2015-5526"/>
        <s v="AU-2015-5527"/>
        <s v="AU-2015-5528"/>
        <s v="AU-2015-5529"/>
        <s v="AU-2015-5530"/>
        <s v="AU-2015-5531"/>
        <s v="AU-2015-5532"/>
        <s v="AU-2015-5533"/>
        <s v="AU-2015-5534"/>
        <s v="AU-2015-5535"/>
        <s v="AU-2015-5536"/>
        <s v="AU-2015-5537"/>
        <s v="AU-2015-5538"/>
        <s v="AU-2015-5539"/>
        <s v="AU-2015-5540"/>
        <s v="AU-2015-5541"/>
        <s v="AU-2015-5542"/>
        <s v="AU-2015-5543"/>
        <s v="AU-2015-5544"/>
        <s v="AU-2015-5545"/>
        <s v="AU-2015-5546"/>
        <s v="AU-2015-5547"/>
        <s v="AU-2015-5548"/>
        <s v="AU-2015-5549"/>
        <s v="AU-2015-5550"/>
        <s v="AU-2015-5551"/>
        <s v="AU-2015-5552"/>
        <s v="AU-2015-5553"/>
        <s v="AU-2015-5554"/>
        <s v="AU-2015-5555"/>
        <s v="AU-2015-5556"/>
        <s v="AU-2015-5557"/>
        <s v="AU-2015-5558"/>
        <s v="AU-2015-5559"/>
        <s v="AU-2015-5560"/>
        <s v="AU-2015-5561"/>
        <s v="AU-2015-5562"/>
        <s v="AU-2015-5563"/>
        <s v="AU-2015-5564"/>
        <s v="AU-2015-5565"/>
        <s v="AU-2015-5566"/>
        <s v="AU-2015-5567"/>
        <s v="AU-2015-5568"/>
        <s v="AU-2015-5569"/>
        <s v="AU-2015-5570"/>
        <s v="AU-2015-5571"/>
        <s v="AU-2015-5572"/>
        <s v="AU-2015-5573"/>
        <s v="AU-2015-5574"/>
        <s v="AU-2015-5575"/>
        <s v="AU-2015-5576"/>
        <s v="AU-2015-5577"/>
        <s v="AU-2015-5578"/>
        <s v="AU-2015-5579"/>
        <s v="AU-2015-5580"/>
        <s v="AU-2015-5581"/>
        <s v="AU-2015-5582"/>
        <s v="AU-2015-5583"/>
        <s v="AU-2015-5584"/>
        <s v="AU-2015-5585"/>
        <s v="AU-2015-5586"/>
        <s v="AU-2015-5587"/>
        <s v="AU-2015-5588"/>
        <s v="AU-2015-5589"/>
        <s v="AU-2015-5590"/>
        <s v="AU-2015-5591"/>
        <s v="AU-2015-5592"/>
        <s v="AU-2015-5593"/>
        <s v="AU-2015-5594"/>
        <s v="AU-2015-5595"/>
        <s v="AU-2015-5596"/>
        <s v="AU-2015-5597"/>
        <s v="AU-2015-5598"/>
        <s v="AU-2015-5599"/>
        <s v="AU-2015-5600"/>
        <s v="AU-2015-5601"/>
        <s v="AU-2015-5602"/>
        <s v="AU-2015-5603"/>
        <s v="AU-2015-5604"/>
        <s v="AU-2015-5605"/>
        <s v="AU-2015-5606"/>
        <s v="AU-2015-5607"/>
        <s v="AU-2015-5608"/>
        <s v="AU-2015-5609"/>
        <s v="AU-2015-5610"/>
        <s v="AU-2015-5611"/>
        <s v="AU-2015-5612"/>
        <s v="AU-2015-5613"/>
        <s v="AU-2015-5614"/>
        <s v="AU-2015-5615"/>
        <s v="AU-2015-5616"/>
        <s v="AU-2015-5617"/>
        <s v="AU-2015-5618"/>
        <s v="AU-2015-5619"/>
        <s v="AU-2015-5620"/>
        <s v="AU-2015-5621"/>
        <s v="AU-2015-5622"/>
        <s v="AU-2015-5623"/>
        <s v="AU-2015-5624"/>
        <s v="AU-2015-5625"/>
        <s v="AU-2015-5626"/>
        <s v="AU-2015-5627"/>
        <s v="AU-2015-5628"/>
        <s v="AU-2015-5629"/>
        <s v="AU-2015-5630"/>
        <s v="AU-2015-5631"/>
        <s v="AU-2015-5632"/>
        <s v="AU-2015-5633"/>
        <s v="AU-2015-5634"/>
        <s v="AU-2015-5635"/>
        <s v="AU-2015-5636"/>
        <s v="AU-2015-5637"/>
        <s v="AU-2015-5638"/>
        <s v="AU-2015-5639"/>
        <s v="AU-2015-5640"/>
        <s v="AU-2015-5641"/>
        <s v="AU-2015-5642"/>
        <s v="AU-2015-5643"/>
        <s v="AU-2015-5644"/>
        <s v="AU-2015-5645"/>
        <s v="AU-2015-5646"/>
        <s v="AU-2015-5647"/>
        <s v="AU-2015-5648"/>
        <s v="AU-2015-5649"/>
        <s v="AU-2015-5650"/>
        <s v="AU-2015-5651"/>
        <s v="AU-2015-5652"/>
        <s v="AU-2015-5653"/>
        <s v="AU-2015-5654"/>
        <s v="AU-2015-5655"/>
        <s v="AU-2015-5656"/>
        <s v="AU-2015-5657"/>
        <s v="AU-2015-5658"/>
        <s v="AU-2015-5659"/>
        <s v="AU-2015-5660"/>
        <s v="AU-2015-5661"/>
        <s v="AU-2015-5662"/>
        <s v="AU-2015-5663"/>
        <s v="AU-2015-5664"/>
        <s v="AU-2015-5665"/>
        <s v="AU-2015-5666"/>
        <s v="AU-2015-5667"/>
        <s v="AU-2015-5668"/>
        <s v="AU-2015-5669"/>
        <s v="AU-2015-5670"/>
        <s v="AU-2015-5671"/>
        <s v="AU-2015-5672"/>
        <s v="AU-2015-5673"/>
        <s v="AU-2015-5674"/>
        <s v="AU-2015-5675"/>
        <s v="AU-2015-5676"/>
        <s v="AU-2015-5677"/>
        <s v="AU-2015-5678"/>
        <s v="AU-2015-5679"/>
        <s v="AU-2015-5680"/>
        <s v="AU-2015-5681"/>
        <s v="AU-2015-5682"/>
        <s v="AU-2015-5683"/>
        <s v="AU-2015-5684"/>
        <s v="AU-2015-5685"/>
        <s v="AU-2015-5686"/>
        <s v="AU-2015-5687"/>
        <s v="AU-2015-5688"/>
        <s v="AU-2015-5689"/>
        <s v="AU-2015-5690"/>
        <s v="AU-2015-5691"/>
        <s v="AU-2015-5692"/>
        <s v="AU-2015-5693"/>
        <s v="AU-2015-5694"/>
        <s v="AU-2015-5695"/>
        <s v="AU-2015-5696"/>
        <s v="AU-2015-5697"/>
        <s v="AU-2015-5698"/>
        <s v="AU-2015-5699"/>
        <s v="AU-2015-5700"/>
        <s v="AU-2015-5701"/>
        <s v="AU-2015-5702"/>
        <s v="AU-2015-5703"/>
        <s v="AU-2015-5704"/>
        <s v="AU-2015-5705"/>
        <s v="AU-2015-5706"/>
        <s v="AU-2015-5707"/>
        <s v="AU-2015-5708"/>
        <s v="AU-2015-5709"/>
        <s v="AU-2015-5710"/>
        <s v="AU-2015-5711"/>
        <s v="AU-2015-5712"/>
        <s v="AU-2015-5713"/>
        <s v="AU-2015-5714"/>
        <s v="AU-2015-5715"/>
        <s v="AU-2015-5716"/>
        <s v="AU-2015-5717"/>
        <s v="AU-2015-5718"/>
        <s v="AU-2015-5719"/>
        <s v="AU-2015-5720"/>
        <s v="AU-2015-5721"/>
        <s v="AU-2015-5722"/>
        <s v="AU-2015-5723"/>
        <s v="AU-2015-5724"/>
        <s v="AU-2015-5725"/>
        <s v="AU-2015-5726"/>
        <s v="AU-2015-5727"/>
        <s v="AU-2015-5728"/>
        <s v="AU-2015-5729"/>
        <s v="AU-2015-5730"/>
        <s v="AU-2015-5731"/>
        <s v="AU-2015-5732"/>
        <s v="AU-2015-5733"/>
        <s v="AU-2015-5734"/>
        <s v="AU-2015-5735"/>
        <s v="AU-2015-5736"/>
        <s v="AU-2015-5737"/>
        <s v="AU-2015-5738"/>
        <s v="AU-2015-5739"/>
        <s v="AU-2015-5740"/>
        <s v="AU-2015-5741"/>
        <s v="AU-2015-5742"/>
        <s v="AU-2015-5743"/>
        <s v="AU-2015-5744"/>
        <s v="AU-2015-5745"/>
        <s v="AU-2015-5746"/>
        <s v="AU-2015-5747"/>
        <s v="AU-2015-5748"/>
        <s v="AU-2015-5749"/>
        <s v="AU-2015-5750"/>
        <s v="AU-2015-5751"/>
        <s v="AU-2015-5752"/>
        <s v="AU-2015-5753"/>
        <s v="AU-2015-5754"/>
        <s v="AU-2015-5755"/>
        <s v="AU-2015-5756"/>
        <s v="AU-2015-5757"/>
        <s v="AU-2015-5758"/>
        <s v="AU-2015-5759"/>
        <s v="AU-2015-5760"/>
        <s v="AU-2015-5761"/>
        <s v="AU-2015-5762"/>
        <s v="AU-2015-5763"/>
        <s v="AU-2015-5764"/>
        <s v="AU-2015-5765"/>
        <s v="AU-2015-5766"/>
        <s v="AU-2015-5767"/>
        <s v="AU-2015-5768"/>
        <s v="AU-2015-5769"/>
        <s v="AU-2015-5770"/>
        <s v="AU-2015-5771"/>
        <s v="AU-2015-5772"/>
        <s v="AU-2015-5773"/>
        <s v="AU-2015-5774"/>
        <s v="AU-2015-5775"/>
        <s v="AU-2015-5776"/>
        <s v="AU-2015-5777"/>
        <s v="AU-2015-5778"/>
        <s v="AU-2015-5779"/>
        <s v="AU-2015-5780"/>
        <s v="AU-2015-5781"/>
        <s v="AU-2015-5782"/>
        <s v="AU-2015-5783"/>
        <s v="AU-2015-5784"/>
        <s v="AU-2015-5785"/>
        <s v="AU-2015-5786"/>
        <s v="AU-2015-5787"/>
        <s v="AU-2015-5788"/>
        <s v="AU-2015-5789"/>
        <s v="AU-2015-5790"/>
        <s v="AU-2015-5791"/>
        <s v="AU-2015-5792"/>
        <s v="AU-2015-5793"/>
        <s v="AU-2015-5794"/>
        <s v="AU-2015-5795"/>
        <s v="AU-2015-5796"/>
        <s v="AU-2015-5797"/>
        <s v="AU-2015-5798"/>
        <s v="AU-2015-5799"/>
        <s v="AU-2015-5800"/>
        <s v="AU-2015-5801"/>
        <s v="AU-2015-5802"/>
        <s v="AU-2015-5803"/>
        <s v="AU-2015-5804"/>
        <s v="AU-2015-5805"/>
        <s v="AU-2015-5806"/>
        <s v="AU-2015-5807"/>
        <s v="AU-2015-5808"/>
        <s v="AU-2015-5809"/>
        <s v="AU-2015-5810"/>
        <s v="AU-2015-5811"/>
        <s v="AU-2015-5812"/>
        <s v="AU-2015-5813"/>
        <s v="AU-2015-5814"/>
        <s v="AU-2015-5815"/>
        <s v="AU-2015-5816"/>
        <s v="AU-2015-5817"/>
        <s v="AU-2015-5818"/>
        <s v="AU-2015-5819"/>
        <s v="AU-2015-5820"/>
        <s v="AU-2015-5821"/>
        <s v="AU-2015-5822"/>
        <s v="AU-2015-5823"/>
        <s v="AU-2015-5824"/>
        <s v="AU-2015-5825"/>
        <s v="AU-2015-5826"/>
        <s v="AU-2015-5827"/>
        <s v="AU-2015-5828"/>
        <s v="AU-2015-5829"/>
        <s v="AU-2015-5830"/>
        <s v="AU-2015-5831"/>
        <s v="AU-2015-5832"/>
        <s v="AU-2015-5833"/>
        <s v="AU-2015-5834"/>
        <s v="AU-2015-5835"/>
        <s v="AU-2015-5836"/>
        <s v="AU-2015-5837"/>
        <s v="AU-2015-5838"/>
        <s v="AU-2015-5839"/>
        <s v="AU-2015-5840"/>
        <s v="AU-2015-5841"/>
        <s v="AU-2015-5842"/>
        <s v="AU-2015-5843"/>
        <s v="AU-2015-5844"/>
        <s v="AU-2015-5845"/>
        <s v="AU-2015-5846"/>
        <s v="AU-2015-5847"/>
        <s v="AU-2015-5848"/>
        <s v="AU-2015-5849"/>
        <s v="AU-2015-5850"/>
        <s v="AU-2015-5851"/>
        <s v="AU-2015-5852"/>
        <s v="AU-2015-5853"/>
        <s v="AU-2015-5854"/>
        <s v="AU-2015-5855"/>
        <s v="AU-2015-5856"/>
        <s v="AU-2015-5857"/>
        <s v="AU-2015-5858"/>
        <s v="AU-2015-5859"/>
        <s v="AU-2015-5860"/>
        <s v="AU-2015-5861"/>
        <s v="AU-2015-5862"/>
        <s v="AU-2015-5863"/>
        <s v="AU-2015-5864"/>
        <s v="AU-2015-5865"/>
        <s v="AU-2015-5866"/>
        <s v="AU-2015-5867"/>
        <s v="AU-2015-5868"/>
        <s v="AU-2015-5869"/>
        <s v="AU-2015-5870"/>
        <s v="AU-2015-5871"/>
        <s v="AU-2015-5872"/>
        <s v="AU-2015-5873"/>
        <s v="AU-2015-5874"/>
        <s v="AU-2015-5875"/>
        <s v="AU-2015-5876"/>
        <s v="AU-2015-5877"/>
        <s v="AU-2015-5878"/>
        <s v="AU-2015-5879"/>
        <s v="AU-2015-5880"/>
        <s v="AU-2015-5881"/>
        <s v="AU-2015-5882"/>
        <s v="AU-2015-5883"/>
        <s v="AU-2015-5884"/>
        <s v="AU-2015-5885"/>
        <s v="AU-2015-5886"/>
        <s v="AU-2015-5887"/>
        <s v="AU-2015-5888"/>
        <s v="AU-2015-5889"/>
        <s v="AU-2015-5890"/>
        <s v="AU-2015-5891"/>
        <s v="AU-2015-5892"/>
        <s v="AU-2015-5893"/>
        <s v="AU-2015-5894"/>
        <s v="AU-2015-5895"/>
        <s v="AU-2015-5896"/>
        <s v="AU-2015-5897"/>
        <s v="AU-2015-5898"/>
        <s v="AU-2015-5899"/>
        <s v="AU-2015-5900"/>
        <s v="AU-2015-5901"/>
        <s v="AU-2015-5902"/>
        <s v="AU-2015-5903"/>
        <s v="AU-2015-5904"/>
        <s v="AU-2015-5905"/>
        <s v="AU-2015-5906"/>
        <s v="AU-2015-5907"/>
        <s v="AU-2015-5908"/>
        <s v="AU-2015-5909"/>
        <s v="AU-2015-5910"/>
        <s v="AU-2015-5911"/>
        <s v="AU-2015-5912"/>
        <s v="AU-2015-5913"/>
        <s v="AU-2015-5914"/>
        <s v="AU-2015-5915"/>
        <s v="AU-2015-5916"/>
        <s v="AU-2015-5917"/>
        <s v="AU-2015-5918"/>
        <s v="AU-2015-5919"/>
        <s v="AU-2015-5920"/>
        <s v="AU-2015-5921"/>
        <s v="AU-2015-5922"/>
        <s v="AU-2015-5923"/>
        <s v="AU-2015-5924"/>
        <s v="AU-2015-5925"/>
        <s v="AU-2015-5926"/>
        <s v="AU-2015-5927"/>
        <s v="AU-2015-5928"/>
        <s v="AU-2015-5929"/>
        <s v="AU-2015-5930"/>
        <s v="AU-2015-5931"/>
        <s v="AU-2015-5932"/>
        <s v="AU-2015-5933"/>
        <s v="AU-2015-5934"/>
        <s v="AU-2015-5935"/>
        <s v="AU-2015-5936"/>
        <s v="AU-2015-5937"/>
        <s v="AU-2015-5938"/>
        <s v="AU-2015-5939"/>
        <s v="AU-2015-5940"/>
        <s v="AU-2015-5941"/>
        <s v="AU-2015-5942"/>
        <s v="AU-2015-5943"/>
        <s v="AU-2015-5944"/>
        <s v="AU-2015-5945"/>
        <s v="AU-2015-5946"/>
        <s v="AU-2015-5947"/>
        <s v="AU-2015-5948"/>
        <s v="AU-2015-5949"/>
        <s v="AU-2015-5950"/>
        <s v="AU-2015-5951"/>
        <s v="AU-2015-5952"/>
        <s v="AU-2015-5953"/>
        <s v="AU-2015-5954"/>
        <s v="AU-2015-5955"/>
        <s v="AU-2015-5956"/>
        <s v="AU-2015-5957"/>
        <s v="AU-2015-5958"/>
        <s v="AU-2015-5959"/>
        <s v="AU-2015-5960"/>
        <s v="AU-2015-5961"/>
        <s v="AU-2015-5962"/>
        <s v="AU-2015-5963"/>
        <s v="AU-2015-5964"/>
        <s v="AU-2015-5965"/>
        <s v="AU-2015-5966"/>
        <s v="AU-2015-5967"/>
        <s v="AU-2015-5968"/>
        <s v="AU-2015-5969"/>
        <s v="AU-2015-5970"/>
        <s v="AU-2015-5971"/>
        <s v="AU-2015-5972"/>
        <s v="AU-2015-5973"/>
        <s v="AU-2015-5974"/>
        <s v="AU-2015-5975"/>
        <s v="AU-2015-5976"/>
        <s v="AU-2015-5977"/>
        <s v="AU-2015-5978"/>
        <s v="AU-2015-5979"/>
        <s v="AU-2015-5980"/>
        <s v="AU-2015-5981"/>
        <s v="AU-2015-5982"/>
        <s v="AU-2015-5983"/>
        <s v="AU-2015-5984"/>
        <s v="AU-2015-5985"/>
        <s v="AU-2015-5986"/>
        <s v="AU-2015-5987"/>
        <s v="AU-2015-5988"/>
        <s v="AU-2015-5989"/>
        <s v="AU-2015-5990"/>
        <s v="AU-2015-5991"/>
        <s v="AU-2015-5992"/>
        <s v="AU-2015-5993"/>
        <s v="AU-2015-5994"/>
        <s v="AU-2015-5995"/>
        <s v="AU-2015-5996"/>
        <s v="AU-2015-5997"/>
        <s v="AU-2015-5998"/>
        <s v="AU-2015-5999"/>
        <s v="AU-2015-6000"/>
        <s v="AU-2015-6001"/>
        <s v="AU-2015-6002"/>
        <s v="AU-2015-6003"/>
        <s v="AU-2015-6004"/>
        <s v="AU-2015-6005"/>
        <s v="AU-2015-6006"/>
        <s v="AU-2015-6007"/>
        <s v="AU-2015-6008"/>
        <s v="AU-2015-6009"/>
        <s v="AU-2015-6010"/>
        <s v="AU-2015-6011"/>
        <s v="AU-2015-6012"/>
        <s v="AU-2015-6013"/>
        <s v="AU-2015-6014"/>
        <s v="AU-2015-6015"/>
        <s v="AU-2015-6016"/>
        <s v="AU-2015-6017"/>
        <s v="AU-2015-6018"/>
        <s v="AU-2015-6019"/>
        <s v="AU-2015-6020"/>
        <s v="AU-2015-6021"/>
        <s v="AU-2015-6022"/>
        <s v="AU-2015-6023"/>
        <s v="AU-2015-6024"/>
        <s v="AU-2015-6025"/>
        <s v="AU-2015-6026"/>
        <s v="AU-2015-6027"/>
        <s v="AU-2015-6028"/>
        <s v="AU-2015-6029"/>
        <s v="AU-2015-6030"/>
        <s v="AU-2015-6031"/>
        <s v="AU-2015-6032"/>
        <s v="AU-2015-6033"/>
        <s v="AU-2015-6034"/>
        <s v="AU-2015-6035"/>
        <s v="AU-2015-6036"/>
        <s v="AU-2015-6037"/>
        <s v="AU-2015-6038"/>
        <s v="AU-2015-6039"/>
        <s v="AU-2015-6040"/>
        <s v="AU-2015-6041"/>
        <s v="AU-2015-6042"/>
        <s v="AU-2015-6043"/>
        <s v="AU-2015-6044"/>
        <s v="AU-2015-6045"/>
        <s v="AU-2015-6046"/>
        <s v="AU-2015-6047"/>
        <s v="AU-2015-6048"/>
        <s v="AU-2015-6049"/>
        <s v="AU-2015-6050"/>
        <s v="AU-2015-6051"/>
        <s v="AU-2015-6052"/>
        <s v="AU-2015-6053"/>
        <s v="AU-2015-6054"/>
        <s v="AU-2015-6055"/>
        <s v="AU-2015-6056"/>
        <s v="AU-2015-6057"/>
        <s v="AU-2015-6058"/>
        <s v="AU-2015-6059"/>
        <s v="AU-2015-6060"/>
        <s v="AU-2015-6061"/>
        <s v="AU-2015-6062"/>
        <s v="AU-2015-6063"/>
        <s v="AU-2015-6064"/>
        <s v="AU-2015-6065"/>
        <s v="AU-2015-6066"/>
        <s v="AU-2015-6067"/>
        <s v="AU-2015-6068"/>
        <s v="AU-2015-6069"/>
        <s v="AU-2015-6070"/>
        <s v="AU-2015-6071"/>
        <s v="AU-2015-6072"/>
        <s v="AU-2015-6073"/>
        <s v="AU-2015-6074"/>
        <s v="AU-2015-6075"/>
        <s v="AU-2015-6076"/>
        <s v="AU-2015-6077"/>
        <s v="AU-2015-6078"/>
        <s v="AU-2015-6079"/>
        <s v="AU-2015-6080"/>
        <s v="AU-2015-6081"/>
        <s v="AU-2015-6082"/>
        <s v="AU-2015-6083"/>
        <s v="AU-2015-6084"/>
        <s v="AU-2015-6085"/>
        <s v="AU-2015-6086"/>
        <s v="AU-2015-6087"/>
        <s v="AU-2015-6088"/>
        <s v="AU-2015-6089"/>
        <s v="AU-2015-6090"/>
        <s v="AU-2015-6091"/>
        <s v="AU-2015-6092"/>
        <s v="AU-2015-6093"/>
        <s v="AU-2015-6094"/>
        <s v="AU-2015-6095"/>
        <s v="AU-2015-6096"/>
        <s v="AU-2015-6097"/>
        <s v="AU-2015-6098"/>
        <s v="AU-2015-6099"/>
        <s v="AU-2015-6100"/>
        <s v="AU-2015-6101"/>
        <s v="AU-2015-6102"/>
        <s v="AU-2015-6103"/>
        <s v="AU-2015-6104"/>
        <s v="AU-2015-6105"/>
        <s v="AU-2015-6106"/>
        <s v="AU-2015-6107"/>
        <s v="AU-2015-6108"/>
        <s v="AU-2015-6109"/>
        <s v="AU-2015-6110"/>
        <s v="AU-2015-6111"/>
        <s v="AU-2015-6112"/>
        <s v="AU-2015-6113"/>
        <s v="AU-2015-6114"/>
        <s v="AU-2015-6115"/>
        <s v="AU-2015-6116"/>
        <s v="AU-2015-6117"/>
        <s v="AU-2015-6118"/>
        <s v="AU-2015-6119"/>
        <s v="AU-2015-6120"/>
        <s v="AU-2015-6121"/>
        <s v="AU-2015-6122"/>
        <s v="AU-2015-6123"/>
        <s v="AU-2015-6124"/>
        <s v="AU-2015-6125"/>
        <s v="AU-2015-6126"/>
        <s v="AU-2015-6127"/>
        <s v="AU-2015-6128"/>
        <s v="AU-2015-6129"/>
        <s v="AU-2015-6130"/>
        <s v="AU-2015-6131"/>
        <s v="AU-2015-6132"/>
        <s v="AU-2015-6133"/>
        <s v="AU-2015-6134"/>
        <s v="AU-2015-6135"/>
        <s v="AU-2015-6136"/>
        <s v="AU-2015-6137"/>
        <s v="AU-2015-6138"/>
        <s v="AU-2015-6139"/>
        <s v="AU-2015-6140"/>
        <s v="AU-2015-6141"/>
        <s v="AU-2015-6142"/>
        <s v="AU-2015-6143"/>
        <s v="AU-2015-6144"/>
        <s v="AU-2015-6145"/>
        <s v="AU-2015-6146"/>
        <s v="AU-2015-6147"/>
        <s v="AU-2015-6148"/>
        <s v="AU-2015-6149"/>
        <s v="AU-2015-6150"/>
        <s v="AU-2015-6151"/>
        <s v="AU-2015-6152"/>
        <s v="AU-2015-6153"/>
        <s v="AU-2015-6154"/>
        <s v="AU-2015-6155"/>
        <s v="AU-2015-6156"/>
        <s v="AU-2015-6157"/>
        <s v="AU-2015-6158"/>
        <s v="AU-2015-6159"/>
        <s v="AU-2015-6160"/>
        <s v="AU-2015-6161"/>
        <s v="AU-2015-6162"/>
        <s v="AU-2015-6163"/>
        <s v="AU-2015-6164"/>
        <s v="AU-2015-6165"/>
        <s v="AU-2015-6166"/>
        <s v="AU-2015-6167"/>
        <s v="AU-2015-6168"/>
        <s v="AU-2015-6169"/>
        <s v="AU-2015-6170"/>
        <s v="AU-2015-6171"/>
        <s v="AU-2015-6172"/>
        <s v="AU-2015-6173"/>
        <s v="AU-2015-6174"/>
        <s v="AU-2015-6175"/>
        <s v="AU-2015-6176"/>
        <s v="AU-2015-6177"/>
        <s v="AU-2015-6178"/>
        <s v="AU-2015-6179"/>
        <s v="AU-2015-6180"/>
        <s v="AU-2015-6181"/>
        <s v="AU-2015-6182"/>
        <s v="AU-2015-6183"/>
        <s v="AU-2015-6184"/>
        <s v="AU-2015-6185"/>
        <s v="AU-2015-6186"/>
        <s v="AU-2015-6187"/>
        <s v="AU-2015-6188"/>
        <s v="AU-2015-6189"/>
        <s v="AU-2015-6190"/>
        <s v="AU-2015-6191"/>
        <s v="AU-2015-6192"/>
        <s v="AU-2015-6193"/>
        <s v="AU-2015-6194"/>
        <s v="AU-2015-6195"/>
        <s v="AU-2015-6196"/>
        <s v="AU-2015-6197"/>
        <s v="AU-2015-6198"/>
        <s v="AU-2015-6199"/>
        <s v="AU-2015-6200"/>
        <s v="AU-2015-6201"/>
        <s v="AU-2015-6202"/>
        <s v="AU-2015-6203"/>
        <s v="AU-2015-6204"/>
        <s v="AU-2015-6205"/>
        <s v="AU-2015-6206"/>
        <s v="AU-2015-6207"/>
        <s v="AU-2015-6208"/>
        <s v="AU-2015-6209"/>
        <s v="AU-2015-6210"/>
        <s v="AU-2015-6211"/>
        <s v="AU-2015-6212"/>
        <s v="AU-2015-6213"/>
        <s v="AU-2015-6214"/>
        <s v="AU-2015-6215"/>
        <s v="AU-2015-6216"/>
        <s v="AU-2015-6217"/>
        <s v="AU-2015-6218"/>
        <s v="AU-2015-6219"/>
        <s v="AU-2015-6220"/>
        <s v="AU-2015-6221"/>
        <s v="AU-2015-6222"/>
        <s v="AU-2015-6223"/>
        <s v="AU-2015-6224"/>
        <s v="AU-2015-6225"/>
        <s v="AU-2015-6226"/>
        <s v="AU-2015-6227"/>
        <s v="AU-2015-6228"/>
        <s v="AU-2015-6229"/>
        <s v="AU-2015-6230"/>
        <s v="AU-2015-6231"/>
        <s v="AU-2015-6232"/>
        <s v="AU-2015-6233"/>
        <s v="AU-2015-6234"/>
        <s v="AU-2015-6235"/>
        <s v="AU-2015-6236"/>
        <s v="AU-2015-6237"/>
        <s v="AU-2015-6238"/>
        <s v="AU-2015-6239"/>
        <s v="AU-2015-6240"/>
        <s v="AU-2015-6241"/>
        <s v="AU-2015-6242"/>
        <s v="AU-2015-6243"/>
        <s v="AU-2015-6244"/>
        <s v="AU-2015-6245"/>
        <s v="AU-2015-6246"/>
        <s v="AU-2015-6247"/>
        <s v="AU-2015-6248"/>
        <s v="AU-2015-6249"/>
        <s v="AU-2015-6250"/>
        <s v="AU-2015-6251"/>
        <s v="AU-2015-6252"/>
        <s v="AU-2015-6253"/>
        <s v="AU-2015-6254"/>
        <s v="AU-2015-6255"/>
        <s v="AU-2015-6256"/>
        <s v="AU-2015-6257"/>
        <s v="AU-2015-6258"/>
        <s v="AU-2015-6259"/>
        <s v="AU-2015-6260"/>
        <s v="AU-2015-6261"/>
        <s v="AU-2015-6262"/>
        <s v="AU-2015-6263"/>
        <s v="AU-2015-6264"/>
        <s v="AU-2015-6265"/>
        <s v="AU-2015-6266"/>
        <s v="AU-2015-6267"/>
        <s v="AU-2015-6268"/>
        <s v="AU-2015-6269"/>
        <s v="AU-2015-6270"/>
        <s v="AU-2015-6271"/>
        <s v="AU-2015-6272"/>
        <s v="AU-2015-6273"/>
        <s v="AU-2015-6274"/>
        <s v="AU-2015-6275"/>
        <s v="AU-2015-6276"/>
        <s v="AU-2015-6277"/>
        <s v="AU-2015-6278"/>
        <s v="AU-2015-6279"/>
        <s v="AU-2015-6280"/>
        <s v="AU-2015-6281"/>
        <s v="AU-2015-6282"/>
        <s v="AU-2015-6283"/>
        <s v="AU-2015-6284"/>
        <s v="AU-2015-6285"/>
        <s v="AU-2015-6286"/>
        <s v="AU-2015-6287"/>
        <s v="AU-2015-6288"/>
        <s v="AU-2015-6289"/>
        <s v="AU-2015-6290"/>
        <s v="AU-2015-6291"/>
        <s v="AU-2015-6292"/>
        <s v="AU-2015-6293"/>
        <s v="AU-2015-6294"/>
        <s v="AU-2015-6295"/>
        <s v="AU-2015-6296"/>
        <s v="AU-2015-6297"/>
        <s v="AU-2015-6298"/>
        <s v="AU-2015-6299"/>
        <s v="AU-2015-6300"/>
        <s v="AU-2015-6301"/>
        <s v="AU-2015-6302"/>
        <s v="AU-2015-6303"/>
        <s v="AU-2015-6304"/>
        <s v="AU-2015-6305"/>
        <s v="AU-2015-6306"/>
        <s v="AU-2015-6307"/>
        <s v="AU-2015-6308"/>
        <s v="AU-2015-6309"/>
        <s v="AU-2015-6310"/>
        <s v="AU-2015-6311"/>
        <s v="AU-2015-6312"/>
        <s v="AU-2015-6313"/>
        <s v="AU-2015-6314"/>
        <s v="AU-2015-6315"/>
        <s v="AU-2015-6316"/>
        <s v="AU-2015-6317"/>
        <s v="AU-2015-6318"/>
        <s v="AU-2015-6319"/>
        <s v="AU-2015-6320"/>
        <s v="AU-2015-6321"/>
        <s v="AU-2015-6322"/>
        <s v="AU-2015-6323"/>
        <s v="AU-2015-6324"/>
        <s v="AU-2015-6325"/>
        <s v="AU-2015-6326"/>
        <s v="AU-2015-6327"/>
        <s v="AU-2015-6328"/>
        <s v="AU-2015-6329"/>
        <s v="AU-2015-6330"/>
        <s v="AU-2015-6331"/>
        <s v="AU-2015-6332"/>
        <s v="AU-2015-6333"/>
        <s v="AU-2015-6334"/>
        <s v="AU-2015-6335"/>
        <s v="AU-2015-6336"/>
        <s v="AU-2015-6337"/>
        <s v="AU-2015-6338"/>
        <s v="AU-2015-6339"/>
        <s v="AU-2015-6340"/>
        <s v="AU-2015-6341"/>
        <s v="AU-2015-6342"/>
        <s v="AU-2015-6343"/>
        <s v="AU-2015-6344"/>
        <s v="AU-2015-6345"/>
        <s v="AU-2015-6346"/>
        <s v="AU-2015-6347"/>
        <s v="AU-2015-6348"/>
        <s v="AU-2015-6349"/>
        <s v="AU-2015-6350"/>
        <s v="AU-2015-6351"/>
        <s v="AU-2015-6352"/>
        <s v="AU-2015-6353"/>
        <s v="AU-2015-6354"/>
        <s v="AU-2015-6355"/>
        <s v="AU-2015-6356"/>
        <s v="AU-2015-6357"/>
        <s v="AU-2015-6358"/>
        <s v="AU-2015-6359"/>
        <s v="AU-2015-6360"/>
        <s v="AU-2015-6361"/>
        <s v="AU-2015-6362"/>
        <s v="AU-2015-6363"/>
        <s v="AU-2015-6364"/>
        <s v="AU-2015-6365"/>
        <s v="AU-2015-6366"/>
        <s v="AU-2015-6367"/>
        <s v="AU-2015-6368"/>
        <s v="AU-2015-6369"/>
        <s v="AU-2015-6370"/>
        <s v="AU-2015-6371"/>
        <s v="AU-2015-6372"/>
        <s v="AU-2015-6373"/>
        <s v="AU-2015-6374"/>
        <s v="AU-2015-6375"/>
        <s v="AU-2015-6376"/>
        <s v="AU-2015-6377"/>
        <s v="AU-2015-6378"/>
        <s v="AU-2015-6379"/>
        <s v="AU-2015-6380"/>
        <s v="AU-2015-6381"/>
        <s v="AU-2015-6382"/>
        <s v="AU-2015-6383"/>
        <s v="AU-2015-6384"/>
        <s v="AU-2015-6385"/>
        <s v="AU-2015-6386"/>
        <s v="AU-2015-6387"/>
        <s v="AU-2015-6388"/>
        <s v="AU-2015-6389"/>
        <s v="AU-2015-6390"/>
        <s v="AU-2015-6391"/>
        <s v="AU-2015-6392"/>
        <s v="AU-2015-6393"/>
        <s v="AU-2015-6394"/>
        <s v="AU-2015-6395"/>
        <s v="AU-2015-6396"/>
        <s v="AU-2015-6397"/>
        <s v="AU-2015-6398"/>
        <s v="AU-2015-6399"/>
        <s v="AU-2015-6400"/>
        <s v="AU-2015-6401"/>
        <s v="AU-2015-6402"/>
        <s v="AU-2015-6403"/>
        <s v="AU-2015-6404"/>
        <s v="AU-2015-6405"/>
        <s v="AU-2015-6406"/>
        <s v="AU-2015-6407"/>
        <s v="AU-2015-6408"/>
        <s v="AU-2015-6409"/>
        <s v="AU-2015-6410"/>
        <s v="AU-2015-6411"/>
        <s v="AU-2015-6412"/>
        <s v="AU-2015-6413"/>
        <s v="AU-2015-6414"/>
        <s v="AU-2015-6415"/>
        <s v="AU-2015-6416"/>
        <s v="AU-2015-6417"/>
        <s v="AU-2015-6418"/>
        <s v="AU-2015-6419"/>
        <s v="AU-2015-6420"/>
        <s v="AU-2015-6421"/>
        <s v="AU-2015-6422"/>
        <s v="AU-2015-6423"/>
        <s v="AU-2015-6424"/>
        <s v="AU-2015-6425"/>
        <s v="AU-2015-6426"/>
        <s v="AU-2015-6427"/>
        <s v="AU-2015-6428"/>
        <s v="AU-2015-6429"/>
        <s v="AU-2015-6430"/>
        <s v="AU-2015-6431"/>
        <s v="AU-2015-6432"/>
        <s v="AU-2015-6433"/>
        <s v="AU-2015-6434"/>
        <s v="AU-2015-6435"/>
        <s v="AU-2015-6436"/>
        <s v="AU-2015-6437"/>
        <s v="AU-2015-6438"/>
        <s v="AU-2015-6439"/>
        <s v="AU-2015-6440"/>
        <s v="AU-2015-6441"/>
        <s v="AU-2015-6442"/>
        <s v="AU-2015-6443"/>
        <s v="AU-2015-6444"/>
        <s v="AU-2015-6445"/>
        <s v="AU-2015-6446"/>
        <s v="AU-2015-6447"/>
        <s v="AU-2015-6448"/>
        <s v="AU-2015-6449"/>
        <s v="AU-2015-6450"/>
        <s v="AU-2015-6451"/>
        <s v="AU-2015-6452"/>
        <s v="AU-2015-6453"/>
        <s v="AU-2015-6454"/>
        <s v="AU-2015-6455"/>
        <s v="AU-2015-6456"/>
        <s v="AU-2015-6457"/>
        <s v="AU-2015-6458"/>
        <s v="AU-2015-6459"/>
        <s v="AU-2015-6460"/>
        <s v="AU-2015-6461"/>
        <s v="AU-2015-6462"/>
        <s v="AU-2015-6463"/>
        <s v="AU-2015-6464"/>
        <s v="AU-2015-6465"/>
        <s v="AU-2015-6466"/>
        <s v="AU-2015-6467"/>
        <s v="AU-2015-6468"/>
        <s v="AU-2015-6469"/>
        <s v="AU-2015-6470"/>
        <s v="AU-2015-6471"/>
        <s v="AU-2015-6472"/>
        <s v="AU-2015-6473"/>
        <s v="AU-2015-6474"/>
        <s v="AU-2015-6475"/>
        <s v="AU-2015-6476"/>
        <s v="AU-2015-6477"/>
        <s v="AU-2015-6478"/>
        <s v="AU-2015-6479"/>
        <s v="AU-2015-6480"/>
        <s v="AU-2015-6481"/>
        <s v="AU-2015-6482"/>
        <s v="AU-2015-6483"/>
        <s v="AU-2015-6484"/>
        <s v="AU-2015-6485"/>
        <s v="AU-2015-6486"/>
        <s v="AU-2015-6487"/>
        <s v="AU-2015-6488"/>
        <s v="AU-2015-6489"/>
        <s v="AU-2015-6490"/>
        <s v="AU-2015-6491"/>
        <s v="AU-2015-6492"/>
        <s v="AU-2015-6493"/>
        <s v="AU-2015-6494"/>
        <s v="AU-2015-6495"/>
        <s v="AU-2015-6496"/>
        <s v="AU-2015-6497"/>
        <s v="AU-2015-6498"/>
        <s v="AU-2015-6499"/>
        <s v="AU-2015-6500"/>
        <s v="AU-2015-6501"/>
        <s v="AU-2015-6502"/>
        <s v="AU-2015-6503"/>
        <s v="AU-2015-6504"/>
        <s v="AU-2015-6505"/>
        <s v="AU-2015-6506"/>
        <s v="AU-2015-6507"/>
        <s v="AU-2015-6508"/>
        <s v="AU-2015-6509"/>
        <s v="AU-2015-6510"/>
        <s v="AU-2015-6511"/>
        <s v="AU-2015-6512"/>
        <s v="AU-2015-6513"/>
        <s v="AU-2015-6514"/>
        <s v="AU-2015-6515"/>
        <s v="AU-2015-6516"/>
        <s v="AU-2015-6517"/>
        <s v="AU-2015-6518"/>
        <s v="AU-2015-6519"/>
        <s v="AU-2015-6520"/>
        <s v="AU-2015-6521"/>
        <s v="AU-2015-6522"/>
        <s v="AU-2015-6523"/>
        <s v="AU-2015-6524"/>
        <s v="AU-2015-6525"/>
        <s v="AU-2015-6526"/>
        <s v="AU-2015-6527"/>
        <s v="AU-2015-6528"/>
        <s v="AU-2015-6529"/>
        <s v="AU-2015-6530"/>
        <s v="AU-2015-6531"/>
        <s v="AU-2015-6532"/>
        <s v="AU-2015-6533"/>
        <s v="AU-2015-6534"/>
        <s v="AU-2015-6535"/>
        <s v="AU-2015-6536"/>
        <s v="AU-2015-6537"/>
        <s v="AU-2015-6538"/>
        <s v="AU-2015-6539"/>
        <s v="AU-2015-6540"/>
        <s v="AU-2015-6541"/>
        <s v="AU-2015-6542"/>
        <s v="AU-2015-6543"/>
        <s v="AU-2015-6544"/>
        <s v="AU-2015-6545"/>
        <s v="AU-2015-6546"/>
        <s v="AU-2015-6547"/>
        <s v="AU-2015-6548"/>
        <s v="AU-2015-6549"/>
        <s v="AU-2015-6550"/>
        <s v="AU-2015-6551"/>
        <s v="AU-2015-6552"/>
        <s v="AU-2015-6553"/>
        <s v="AU-2015-6554"/>
        <s v="AU-2015-6555"/>
        <s v="AU-2015-6556"/>
        <s v="AU-2015-6557"/>
        <s v="AU-2015-6558"/>
        <s v="AU-2015-6559"/>
        <s v="AU-2015-6560"/>
        <s v="AU-2015-6561"/>
        <s v="AU-2015-6562"/>
        <s v="AU-2015-6563"/>
        <s v="AU-2015-6564"/>
        <s v="AU-2015-6565"/>
        <s v="AU-2015-6566"/>
        <s v="AU-2015-6567"/>
        <s v="AU-2015-6568"/>
        <s v="AU-2015-6569"/>
        <s v="AU-2015-6570"/>
        <s v="AU-2015-6571"/>
        <s v="AU-2015-6572"/>
        <s v="AU-2015-6573"/>
        <s v="AU-2015-6574"/>
        <s v="AU-2015-6575"/>
        <s v="AU-2015-6576"/>
        <s v="AU-2015-6577"/>
        <s v="AU-2015-6578"/>
        <s v="AU-2015-6579"/>
        <s v="AU-2015-6580"/>
        <s v="AU-2015-6581"/>
        <s v="AU-2015-6582"/>
        <s v="AU-2015-6583"/>
        <s v="AU-2015-6584"/>
        <s v="AU-2015-6585"/>
        <s v="AU-2015-6586"/>
        <s v="AU-2015-6587"/>
        <s v="AU-2015-6588"/>
        <s v="AU-2015-6589"/>
        <s v="AU-2015-6590"/>
        <s v="AU-2015-6591"/>
        <s v="AU-2015-6592"/>
        <s v="AU-2015-6593"/>
        <s v="AU-2015-6594"/>
        <s v="AU-2015-6595"/>
        <s v="AU-2015-6596"/>
        <s v="AU-2015-6597"/>
        <s v="AU-2015-6598"/>
        <s v="AU-2015-6599"/>
        <s v="AU-2015-6600"/>
        <s v="AU-2015-6601"/>
        <s v="AU-2015-6602"/>
        <s v="AU-2015-6603"/>
        <s v="AU-2015-6604"/>
        <s v="AU-2015-6605"/>
        <s v="AU-2015-6606"/>
        <s v="AU-2015-6607"/>
        <s v="AU-2015-6608"/>
        <s v="AU-2015-6609"/>
        <s v="AU-2015-6610"/>
        <s v="AU-2015-6611"/>
        <s v="AU-2015-6612"/>
        <s v="AU-2015-6613"/>
        <s v="AU-2015-6614"/>
        <s v="AU-2015-6615"/>
        <s v="AU-2015-6616"/>
        <s v="AU-2015-6617"/>
        <s v="AU-2015-6618"/>
        <s v="AU-2015-6619"/>
        <s v="AU-2015-6620"/>
        <s v="AU-2015-6621"/>
        <s v="AU-2015-6622"/>
        <s v="AU-2015-6623"/>
        <s v="AU-2015-6624"/>
        <s v="AU-2015-6625"/>
        <s v="AU-2015-6626"/>
        <s v="AU-2015-6627"/>
        <s v="AU-2015-6628"/>
        <s v="AU-2015-6629"/>
        <s v="AU-2015-6630"/>
        <s v="AU-2015-6631"/>
        <s v="AU-2015-6632"/>
        <s v="AU-2015-6633"/>
        <s v="AU-2015-6634"/>
        <s v="AU-2015-6635"/>
        <s v="AU-2015-6636"/>
        <s v="AU-2015-6637"/>
        <s v="AU-2015-6638"/>
        <s v="AU-2015-6639"/>
        <s v="AU-2015-6640"/>
        <s v="AU-2015-6641"/>
        <s v="AU-2015-6642"/>
        <s v="AU-2015-6643"/>
        <s v="AU-2015-6644"/>
        <s v="AU-2015-6645"/>
        <s v="AU-2015-6646"/>
        <s v="AU-2015-6647"/>
        <s v="AU-2015-6648"/>
        <s v="AU-2015-6649"/>
        <s v="AU-2015-6650"/>
        <s v="AU-2015-6651"/>
        <s v="AU-2015-6652"/>
        <s v="AU-2015-6653"/>
        <s v="AU-2015-6654"/>
        <s v="AU-2015-6655"/>
        <s v="AU-2015-6656"/>
        <s v="AU-2015-6657"/>
        <s v="AU-2015-6658"/>
        <s v="AU-2015-6659"/>
        <s v="AU-2015-6660"/>
        <s v="AU-2015-6661"/>
        <s v="AU-2015-6662"/>
        <s v="AU-2015-6663"/>
        <s v="AU-2015-6664"/>
        <s v="AU-2015-6665"/>
        <s v="AU-2015-6666"/>
        <s v="AU-2015-6667"/>
        <s v="AU-2015-6668"/>
        <s v="AU-2015-6669"/>
        <s v="AU-2015-6670"/>
        <s v="AU-2015-6671"/>
        <s v="AU-2015-6672"/>
        <s v="AU-2015-6673"/>
        <s v="AU-2015-6674"/>
        <s v="AU-2015-6675"/>
        <s v="AU-2015-6676"/>
        <s v="AU-2015-6677"/>
        <s v="AU-2015-6678"/>
        <s v="AU-2015-6679"/>
        <s v="AU-2015-6680"/>
        <s v="AU-2015-6681"/>
        <s v="AU-2015-6682"/>
        <s v="AU-2015-6683"/>
        <s v="AU-2015-6684"/>
        <s v="AU-2015-6685"/>
        <s v="AU-2015-6686"/>
        <s v="AU-2015-6687"/>
        <s v="AU-2015-6688"/>
        <s v="AU-2015-6689"/>
        <s v="AU-2015-6690"/>
        <s v="AU-2015-6691"/>
        <s v="AU-2015-6692"/>
        <s v="AU-2015-6693"/>
        <s v="AU-2015-6694"/>
        <s v="AU-2015-6695"/>
        <s v="AU-2015-6696"/>
        <s v="AU-2015-6697"/>
        <s v="AU-2015-6698"/>
        <s v="AU-2015-6699"/>
        <s v="AU-2015-6700"/>
        <s v="AU-2015-6701"/>
        <s v="AU-2015-6702"/>
        <s v="AU-2015-6703"/>
        <s v="AU-2015-6704"/>
        <s v="AU-2015-6705"/>
        <s v="AU-2015-6706"/>
        <s v="AU-2015-6707"/>
        <s v="AU-2015-6708"/>
        <s v="AU-2015-6709"/>
        <s v="AU-2015-6710"/>
        <s v="AU-2015-6711"/>
        <s v="AU-2015-6712"/>
        <s v="AU-2015-6713"/>
        <s v="AU-2015-6714"/>
        <s v="AU-2015-6715"/>
        <s v="AU-2015-6716"/>
        <s v="AU-2015-6717"/>
        <s v="AU-2015-6718"/>
        <s v="AU-2015-6719"/>
        <s v="AU-2015-6720"/>
        <s v="AU-2015-6721"/>
        <s v="AU-2015-6722"/>
        <s v="AU-2015-6723"/>
        <s v="AU-2015-6724"/>
        <s v="AU-2015-6725"/>
        <s v="AU-2015-6726"/>
        <s v="AU-2015-6727"/>
        <s v="AU-2015-6728"/>
        <s v="AU-2015-6729"/>
        <s v="AU-2015-6730"/>
        <s v="AU-2015-6731"/>
        <s v="AU-2015-6732"/>
        <s v="AU-2015-6733"/>
        <s v="AU-2015-6734"/>
        <s v="AU-2015-6735"/>
        <s v="AU-2015-6736"/>
        <s v="AU-2015-6737"/>
        <s v="AU-2015-6738"/>
        <s v="AU-2015-6739"/>
        <s v="AU-2015-6740"/>
        <s v="AU-2015-6741"/>
        <s v="AU-2015-6742"/>
        <s v="AU-2015-6743"/>
        <s v="AU-2015-6744"/>
        <s v="AU-2015-6745"/>
        <s v="AU-2015-6746"/>
        <s v="AU-2015-6747"/>
        <s v="AU-2015-6748"/>
        <s v="AU-2015-6749"/>
        <s v="AU-2015-6750"/>
        <s v="AU-2015-6751"/>
        <s v="AU-2015-6752"/>
        <s v="AU-2015-6753"/>
        <s v="AU-2015-6754"/>
        <s v="AU-2015-6755"/>
        <s v="AU-2015-6756"/>
        <s v="AU-2015-6757"/>
        <s v="AU-2015-6758"/>
        <s v="AU-2015-6759"/>
        <s v="AU-2015-6760"/>
        <s v="AU-2015-6761"/>
        <s v="AU-2015-6762"/>
        <s v="AU-2015-6763"/>
        <s v="AU-2015-6764"/>
        <s v="AU-2015-6765"/>
        <s v="AU-2015-6766"/>
        <s v="AU-2015-6767"/>
        <s v="AU-2015-6768"/>
        <s v="AU-2015-6769"/>
        <s v="AU-2015-6770"/>
        <s v="AU-2015-6771"/>
        <s v="AU-2015-6772"/>
        <s v="AU-2015-6773"/>
        <s v="AU-2015-6774"/>
        <s v="AU-2015-6775"/>
        <s v="AU-2015-6776"/>
        <s v="AU-2015-6777"/>
        <s v="AU-2015-6778"/>
        <s v="AU-2015-6779"/>
        <s v="AU-2015-6780"/>
        <s v="AU-2015-6781"/>
        <s v="AU-2015-6782"/>
        <s v="AU-2015-6783"/>
        <s v="AU-2015-6784"/>
        <s v="AU-2015-6785"/>
        <s v="AU-2015-6786"/>
        <s v="AU-2015-6787"/>
        <s v="AU-2015-6788"/>
        <s v="AU-2015-6789"/>
        <s v="AU-2015-6790"/>
        <s v="AU-2015-6791"/>
        <s v="AU-2015-6792"/>
        <s v="AU-2015-6793"/>
        <s v="AU-2015-6794"/>
        <s v="AU-2015-6795"/>
        <s v="AU-2015-6796"/>
        <s v="AU-2015-6797"/>
        <s v="AU-2015-6798"/>
        <s v="AU-2015-6799"/>
        <s v="AU-2015-6800"/>
        <s v="AU-2015-6801"/>
        <s v="AU-2015-6802"/>
        <s v="AU-2015-6803"/>
        <s v="AU-2015-6804"/>
        <s v="AU-2015-6805"/>
        <s v="AU-2015-6806"/>
        <s v="AU-2015-6807"/>
        <s v="AU-2015-6808"/>
        <s v="AU-2015-6809"/>
        <s v="AU-2015-6810"/>
        <s v="AU-2015-6811"/>
        <s v="AU-2015-6812"/>
        <s v="AU-2015-6813"/>
        <s v="AU-2015-6814"/>
        <s v="AU-2015-6815"/>
        <s v="AU-2015-6816"/>
        <s v="AU-2015-6817"/>
        <s v="AU-2015-6818"/>
        <s v="AU-2015-6819"/>
        <s v="AU-2015-6820"/>
        <s v="AU-2015-6821"/>
        <s v="AU-2015-6822"/>
        <s v="AU-2015-6823"/>
        <s v="AU-2015-6824"/>
        <s v="AU-2015-6825"/>
        <s v="AU-2015-6826"/>
        <s v="AU-2015-6827"/>
        <s v="AU-2015-6828"/>
        <s v="AU-2015-6829"/>
        <s v="AU-2015-6830"/>
        <s v="AU-2015-6831"/>
        <s v="AU-2015-6832"/>
        <s v="AU-2015-6833"/>
        <s v="AU-2015-6834"/>
        <s v="AU-2015-6835"/>
        <s v="AU-2015-6836"/>
        <s v="AU-2015-6837"/>
        <s v="AU-2015-6838"/>
        <s v="AU-2015-6839"/>
        <s v="AU-2015-6840"/>
        <s v="AU-2015-6841"/>
        <s v="AU-2015-6842"/>
        <s v="AU-2015-6843"/>
        <s v="AU-2015-6844"/>
        <s v="AU-2015-6845"/>
        <s v="AU-2015-6846"/>
        <s v="AU-2015-6847"/>
        <s v="AU-2015-6848"/>
        <s v="AU-2015-6849"/>
        <s v="AU-2015-6850"/>
        <s v="AU-2015-6851"/>
        <s v="AU-2015-6852"/>
        <s v="AU-2015-6853"/>
        <s v="AU-2015-6854"/>
        <s v="AU-2015-6855"/>
        <s v="AU-2015-6856"/>
        <s v="AU-2015-6857"/>
        <s v="AU-2015-6858"/>
        <s v="AU-2015-6859"/>
        <s v="AU-2015-6860"/>
        <s v="AU-2015-6861"/>
        <s v="AU-2015-6862"/>
        <s v="AU-2015-6863"/>
        <s v="AU-2015-6864"/>
        <s v="AU-2015-6865"/>
        <s v="AU-2015-6866"/>
        <s v="AU-2015-6867"/>
        <s v="AU-2015-6868"/>
        <s v="AU-2015-6869"/>
        <s v="AU-2015-6870"/>
        <s v="AU-2015-6871"/>
        <s v="AU-2015-6872"/>
        <s v="AU-2015-6873"/>
        <s v="AU-2015-6874"/>
        <s v="AU-2015-6875"/>
        <s v="AU-2015-6876"/>
        <s v="AU-2015-6877"/>
        <s v="AU-2015-6878"/>
        <s v="AU-2015-6879"/>
        <s v="AU-2015-6880"/>
        <s v="AU-2015-6881"/>
        <s v="AU-2015-6882"/>
        <s v="AU-2015-6883"/>
        <s v="AU-2015-6884"/>
        <s v="AU-2015-6885"/>
        <s v="AU-2015-6886"/>
        <s v="AU-2015-6887"/>
        <s v="AU-2015-6888"/>
        <s v="AU-2015-6889"/>
        <s v="AU-2015-6890"/>
        <s v="AU-2015-6891"/>
        <s v="AU-2015-6892"/>
        <s v="AU-2015-6893"/>
        <s v="AU-2015-6894"/>
        <s v="AU-2015-6895"/>
        <s v="AU-2015-6896"/>
        <s v="AU-2015-6897"/>
        <s v="AU-2015-6898"/>
        <s v="AU-2015-6899"/>
        <s v="AU-2015-6900"/>
        <s v="AU-2015-6901"/>
        <s v="AU-2015-6902"/>
        <s v="AU-2015-6903"/>
        <s v="AU-2015-6904"/>
        <s v="AU-2015-6905"/>
        <s v="AU-2015-6906"/>
        <s v="AU-2015-6907"/>
        <s v="AU-2015-6908"/>
        <s v="AU-2015-6909"/>
        <s v="AU-2015-6910"/>
        <s v="AU-2015-6911"/>
        <s v="AU-2015-6912"/>
        <s v="AU-2015-6913"/>
        <s v="AU-2015-6914"/>
        <s v="AU-2015-6915"/>
        <s v="AU-2015-6916"/>
        <s v="AU-2015-6917"/>
        <s v="AU-2015-6918"/>
        <s v="AU-2015-6919"/>
        <s v="AU-2015-6920"/>
        <s v="AU-2015-6921"/>
        <s v="AU-2015-6922"/>
        <s v="AU-2015-6923"/>
        <s v="AU-2015-6924"/>
        <s v="AU-2015-6925"/>
        <s v="AU-2015-6926"/>
        <s v="AU-2015-6927"/>
        <s v="AU-2015-6928"/>
        <s v="AU-2015-6929"/>
        <s v="AU-2015-6930"/>
        <s v="AU-2015-6931"/>
        <s v="AU-2015-6932"/>
        <s v="AU-2015-6933"/>
        <s v="AU-2015-6934"/>
        <s v="AU-2015-6935"/>
        <s v="AU-2015-6936"/>
        <s v="AU-2015-6937"/>
        <s v="AU-2015-6938"/>
        <s v="AU-2015-6939"/>
        <s v="AU-2015-6940"/>
        <s v="AU-2015-6941"/>
        <s v="AU-2015-6942"/>
        <s v="AU-2015-6943"/>
        <s v="AU-2015-6944"/>
        <s v="AU-2015-6945"/>
        <s v="AU-2015-6946"/>
        <s v="AU-2015-6947"/>
        <s v="AU-2015-6948"/>
        <s v="AU-2015-6949"/>
        <s v="AU-2015-6950"/>
        <s v="AU-2015-6951"/>
        <s v="AU-2015-6952"/>
        <s v="AU-2015-6953"/>
        <s v="AU-2015-6954"/>
        <s v="AU-2015-6955"/>
        <s v="AU-2015-6956"/>
        <s v="AU-2015-6957"/>
        <s v="AU-2015-6958"/>
        <s v="AU-2015-6959"/>
        <s v="AU-2015-6960"/>
        <s v="AU-2015-6961"/>
        <s v="AU-2015-6962"/>
        <s v="AU-2015-6963"/>
        <s v="AU-2015-6964"/>
        <s v="AU-2015-6965"/>
        <s v="AU-2015-6966"/>
        <s v="AU-2015-6967"/>
        <s v="AU-2015-6968"/>
        <s v="AU-2015-6969"/>
        <s v="AU-2015-6970"/>
        <s v="AU-2015-6971"/>
        <s v="AU-2015-6972"/>
        <s v="AU-2015-6973"/>
        <s v="AU-2015-6974"/>
        <s v="AU-2015-6975"/>
        <s v="AU-2015-6976"/>
        <s v="AU-2015-6977"/>
        <s v="AU-2015-6978"/>
        <s v="AU-2015-6979"/>
        <s v="AU-2015-6980"/>
        <s v="AU-2015-6981"/>
        <s v="AU-2015-6982"/>
        <s v="AU-2015-6983"/>
        <s v="AU-2015-6984"/>
        <s v="AU-2015-6985"/>
        <s v="AU-2015-6986"/>
        <s v="AU-2015-6987"/>
        <s v="AU-2015-6988"/>
        <s v="AU-2015-6989"/>
        <s v="AU-2015-6990"/>
        <s v="AU-2015-6991"/>
        <s v="AU-2015-6992"/>
        <s v="AU-2015-6993"/>
        <s v="AU-2015-6994"/>
        <s v="AU-2015-6995"/>
        <s v="AU-2015-6996"/>
        <s v="AU-2015-6997"/>
        <s v="AU-2015-6998"/>
        <s v="AU-2015-6999"/>
        <s v="AU-2015-7000"/>
        <s v="AU-2015-7001"/>
        <s v="AU-2015-7002"/>
        <s v="AU-2015-7003"/>
        <s v="AU-2015-7004"/>
        <s v="AU-2015-7005"/>
        <s v="AU-2015-7006"/>
        <s v="AU-2015-7007"/>
        <s v="AU-2015-7008"/>
        <s v="AU-2015-7009"/>
        <s v="AU-2015-7010"/>
        <s v="AU-2015-7011"/>
        <s v="AU-2015-7012"/>
        <s v="AU-2015-7013"/>
        <s v="AU-2015-7014"/>
        <s v="AU-2015-7015"/>
        <s v="AU-2015-7016"/>
        <s v="AU-2015-7017"/>
        <s v="AU-2015-7018"/>
        <s v="AU-2015-7019"/>
        <s v="AU-2015-7020"/>
        <s v="AU-2015-7021"/>
        <s v="AU-2015-7022"/>
        <s v="AU-2015-7023"/>
        <s v="AU-2015-7024"/>
        <s v="AU-2015-7025"/>
        <s v="AU-2015-7026"/>
        <s v="AU-2015-7027"/>
        <s v="AU-2015-7028"/>
        <s v="AU-2015-7029"/>
        <s v="AU-2015-7030"/>
        <s v="AU-2015-7031"/>
        <s v="AU-2015-7032"/>
        <s v="AU-2015-7033"/>
        <s v="AU-2015-7034"/>
        <s v="AU-2015-7035"/>
        <s v="AU-2015-7036"/>
        <s v="AU-2015-7037"/>
        <s v="AU-2015-7038"/>
        <s v="AU-2015-7039"/>
        <s v="AU-2015-7040"/>
        <s v="AU-2015-7041"/>
        <s v="AU-2015-7042"/>
        <s v="AU-2015-7043"/>
        <s v="AU-2015-7044"/>
        <s v="AU-2015-7045"/>
        <s v="AU-2015-7046"/>
        <s v="AU-2015-7047"/>
        <s v="AU-2015-7048"/>
        <s v="AU-2015-7049"/>
        <s v="AU-2015-7050"/>
        <s v="AU-2015-7051"/>
        <s v="AU-2015-7052"/>
        <s v="AU-2015-7053"/>
        <s v="AU-2015-7054"/>
        <s v="AU-2015-7055"/>
        <s v="AU-2015-7056"/>
        <s v="AU-2015-7057"/>
        <s v="AU-2015-7058"/>
        <s v="AU-2015-7059"/>
        <s v="AU-2015-7060"/>
        <s v="AU-2015-7061"/>
        <s v="AU-2015-7062"/>
        <s v="AU-2015-7063"/>
        <s v="AU-2015-7064"/>
        <s v="AU-2015-7065"/>
        <s v="AU-2015-7066"/>
        <s v="AU-2015-7067"/>
        <s v="AU-2015-7068"/>
        <s v="AU-2015-7069"/>
        <s v="AU-2015-7070"/>
        <s v="AU-2015-7071"/>
        <s v="AU-2015-7072"/>
        <s v="AU-2015-7073"/>
        <s v="AU-2015-7074"/>
        <s v="AU-2015-7075"/>
        <s v="AU-2015-7076"/>
        <s v="AU-2015-7077"/>
        <s v="AU-2015-7078"/>
        <s v="AU-2015-7079"/>
        <s v="AU-2015-7080"/>
        <s v="AU-2015-7081"/>
        <s v="AU-2015-7082"/>
        <s v="AU-2015-7083"/>
        <s v="AU-2015-7084"/>
        <s v="AU-2015-7085"/>
        <s v="AU-2015-7086"/>
        <s v="AU-2015-7087"/>
        <s v="AU-2015-7088"/>
        <s v="AU-2015-7089"/>
        <s v="AU-2015-7090"/>
        <s v="AU-2015-7091"/>
        <s v="AU-2015-7092"/>
        <s v="AU-2015-7093"/>
        <s v="AU-2015-7094"/>
        <s v="AU-2015-7095"/>
        <s v="AU-2015-7096"/>
        <s v="AU-2015-7097"/>
        <s v="AU-2015-7098"/>
        <s v="AU-2015-7099"/>
        <s v="AU-2015-7100"/>
        <s v="AU-2015-7101"/>
        <s v="AU-2015-7102"/>
        <s v="AU-2015-7103"/>
        <s v="AU-2015-7104"/>
        <s v="AU-2015-7105"/>
        <s v="AU-2015-7106"/>
        <s v="AU-2015-7107"/>
        <s v="AU-2015-7108"/>
        <s v="AU-2015-7109"/>
        <s v="AU-2015-7110"/>
        <s v="AU-2015-7111"/>
        <s v="AU-2015-7112"/>
        <s v="AU-2015-7113"/>
        <s v="AU-2015-7114"/>
        <s v="AU-2015-7115"/>
        <s v="AU-2015-7116"/>
        <s v="AU-2015-7117"/>
        <s v="AU-2015-7118"/>
        <s v="AU-2015-7119"/>
        <s v="AU-2015-7120"/>
        <s v="AU-2015-7121"/>
        <s v="AU-2015-7122"/>
        <s v="AU-2015-7123"/>
        <s v="AU-2015-7124"/>
        <s v="AU-2015-7125"/>
        <s v="AU-2015-7126"/>
        <s v="AU-2015-7127"/>
        <s v="AU-2015-7128"/>
        <s v="AU-2015-7129"/>
        <s v="AU-2015-7130"/>
        <s v="AU-2015-7131"/>
        <s v="AU-2015-7132"/>
        <s v="AU-2015-7133"/>
        <s v="AU-2015-7134"/>
        <s v="AU-2015-7135"/>
        <s v="AU-2015-7136"/>
        <s v="AU-2015-7137"/>
        <s v="AU-2015-7138"/>
        <s v="AU-2015-7139"/>
        <s v="AU-2015-7140"/>
        <s v="AU-2015-7141"/>
        <s v="AU-2015-7142"/>
        <s v="AU-2015-7143"/>
        <s v="AU-2015-7144"/>
        <s v="AU-2015-7145"/>
        <s v="AU-2015-7146"/>
        <s v="AU-2015-7147"/>
        <s v="AU-2015-7148"/>
        <s v="AU-2015-7149"/>
        <s v="AU-2015-7150"/>
        <s v="AU-2015-7151"/>
        <s v="AU-2015-7152"/>
        <s v="AU-2015-7153"/>
        <s v="AU-2015-7154"/>
        <s v="AU-2015-7155"/>
        <s v="AU-2015-7156"/>
        <s v="AU-2015-7157"/>
        <s v="AU-2015-7158"/>
        <s v="AU-2015-7159"/>
        <s v="AU-2015-7160"/>
        <s v="AU-2015-7161"/>
        <s v="AU-2015-7162"/>
        <s v="AU-2015-7163"/>
        <s v="AU-2015-7164"/>
        <s v="AU-2015-7165"/>
        <s v="AU-2015-7166"/>
        <s v="AU-2015-7167"/>
        <s v="AU-2015-7168"/>
        <s v="AU-2015-7169"/>
        <s v="AU-2015-7170"/>
        <s v="AU-2015-7171"/>
        <s v="AU-2015-7172"/>
        <s v="AU-2015-7173"/>
        <s v="AU-2015-7174"/>
        <s v="AU-2015-7175"/>
        <s v="AU-2015-7176"/>
        <s v="AU-2015-7177"/>
        <s v="AU-2015-7178"/>
        <s v="AU-2015-7179"/>
        <s v="AU-2015-7180"/>
        <s v="AU-2015-7181"/>
        <s v="AU-2015-7182"/>
        <s v="AU-2015-7183"/>
        <s v="AU-2015-7184"/>
        <s v="AU-2015-7185"/>
        <s v="AU-2015-7186"/>
        <s v="AU-2015-7187"/>
        <s v="AU-2015-7188"/>
        <s v="AU-2015-7189"/>
        <s v="AU-2015-7190"/>
        <s v="AU-2015-7191"/>
        <s v="AU-2015-7192"/>
        <s v="AU-2015-7193"/>
        <s v="AU-2015-7194"/>
        <s v="AU-2015-7195"/>
        <s v="AU-2015-7196"/>
        <s v="AU-2015-7197"/>
        <s v="AU-2015-7198"/>
        <s v="AU-2015-7199"/>
        <s v="AU-2015-7200"/>
        <s v="AU-2015-7201"/>
        <s v="AU-2015-7202"/>
        <s v="AU-2015-7203"/>
        <s v="AU-2015-7204"/>
        <s v="AU-2015-7205"/>
        <s v="AU-2015-7206"/>
        <s v="AU-2015-7207"/>
        <s v="AU-2015-7208"/>
        <s v="AU-2015-7209"/>
        <s v="AU-2015-7210"/>
        <s v="AU-2015-7211"/>
        <s v="AU-2015-7212"/>
        <s v="AU-2015-7213"/>
        <s v="AU-2015-7214"/>
        <s v="AU-2015-7215"/>
        <s v="AU-2015-7216"/>
        <s v="AU-2015-7217"/>
        <s v="AU-2015-7218"/>
        <s v="AU-2015-7219"/>
        <s v="AU-2015-7220"/>
        <s v="AU-2015-7221"/>
        <s v="AU-2015-7222"/>
        <s v="AU-2015-7223"/>
        <s v="AU-2015-7224"/>
        <s v="AU-2015-7225"/>
        <s v="AU-2015-7226"/>
        <s v="AU-2015-7227"/>
        <s v="AU-2015-7228"/>
        <s v="AU-2015-7229"/>
        <s v="AU-2015-7230"/>
        <s v="AU-2015-7231"/>
        <s v="AU-2015-7232"/>
        <s v="AU-2015-7233"/>
        <s v="AU-2015-7234"/>
        <s v="AU-2015-7235"/>
        <s v="AU-2015-7236"/>
        <s v="AU-2015-7237"/>
        <s v="AU-2015-7238"/>
        <s v="AU-2015-7239"/>
        <s v="AU-2015-7240"/>
        <s v="AU-2015-7241"/>
        <s v="AU-2015-7242"/>
        <s v="AU-2015-7243"/>
        <s v="AU-2015-7244"/>
        <s v="AU-2015-7245"/>
        <s v="AU-2015-7246"/>
        <s v="AU-2015-7247"/>
        <s v="AU-2015-7248"/>
        <s v="AU-2015-7249"/>
        <s v="AU-2015-7250"/>
        <s v="AU-2015-7251"/>
        <s v="AU-2015-7252"/>
        <s v="AU-2015-7253"/>
        <s v="AU-2015-7254"/>
        <s v="AU-2015-7255"/>
        <s v="AU-2015-7256"/>
        <s v="AU-2015-7257"/>
        <s v="AU-2015-7258"/>
        <s v="AU-2015-7259"/>
        <s v="AU-2015-7260"/>
        <s v="AU-2015-7261"/>
        <s v="AU-2015-7262"/>
        <s v="AU-2015-7263"/>
        <s v="AU-2015-7264"/>
        <s v="AU-2015-7265"/>
        <s v="AU-2015-7266"/>
        <s v="AU-2015-7267"/>
        <s v="AU-2015-7268"/>
        <s v="AU-2015-7269"/>
        <s v="AU-2015-7270"/>
        <s v="AU-2015-7271"/>
        <s v="AU-2015-7272"/>
        <s v="AU-2015-7273"/>
        <s v="AU-2015-7274"/>
        <s v="AU-2015-7275"/>
        <s v="AU-2015-7276"/>
        <s v="AU-2015-7277"/>
        <s v="AU-2015-7278"/>
        <s v="AU-2015-7279"/>
        <s v="AU-2015-7280"/>
        <s v="AU-2015-7281"/>
        <s v="AU-2015-7282"/>
        <s v="AU-2015-7283"/>
        <s v="AU-2015-7284"/>
        <s v="AU-2015-7285"/>
        <s v="AU-2015-7286"/>
        <s v="AU-2015-7287"/>
        <s v="AU-2015-7288"/>
        <s v="AU-2015-7289"/>
        <s v="AU-2015-7290"/>
        <s v="AU-2015-7291"/>
        <s v="AU-2015-7292"/>
        <s v="AU-2015-7293"/>
        <s v="AU-2015-7294"/>
        <s v="AU-2015-7295"/>
        <s v="AU-2015-7296"/>
        <s v="AU-2015-7297"/>
        <s v="AU-2015-7298"/>
        <s v="AU-2015-7299"/>
        <s v="AU-2015-7300"/>
        <s v="AU-2015-7301"/>
        <s v="AU-2015-7302"/>
        <s v="AU-2015-7303"/>
        <s v="AU-2015-7304"/>
        <s v="AU-2015-7305"/>
        <s v="AU-2015-7306"/>
        <s v="AU-2015-7307"/>
        <s v="AU-2015-7308"/>
        <s v="AU-2015-7309"/>
        <s v="AU-2015-7310"/>
        <s v="AU-2015-7311"/>
        <s v="AU-2015-7312"/>
        <s v="AU-2015-7313"/>
        <s v="AU-2015-7314"/>
        <s v="AU-2015-7315"/>
        <s v="AU-2015-7316"/>
        <s v="AU-2015-7317"/>
        <s v="AU-2015-7318"/>
        <s v="AU-2015-7319"/>
        <s v="AU-2015-7320"/>
        <s v="AU-2015-7321"/>
        <s v="AU-2015-7322"/>
        <s v="AU-2015-7323"/>
        <s v="AU-2015-7324"/>
        <s v="AU-2015-7325"/>
        <s v="AU-2015-7326"/>
        <s v="AU-2015-7327"/>
        <s v="AU-2015-7328"/>
        <s v="AU-2015-7329"/>
        <s v="AU-2015-7330"/>
        <s v="AU-2015-7331"/>
        <s v="AU-2015-7332"/>
        <s v="AU-2015-7333"/>
        <s v="AU-2015-7334"/>
        <s v="AU-2015-7335"/>
        <s v="AU-2015-7336"/>
        <s v="AU-2015-7337"/>
        <s v="AU-2015-7338"/>
        <s v="AU-2015-7339"/>
        <s v="AU-2015-7340"/>
        <s v="AU-2015-7341"/>
        <s v="AU-2015-7342"/>
        <s v="AU-2015-7343"/>
        <s v="AU-2015-7344"/>
        <s v="AU-2015-7345"/>
        <s v="AU-2015-7346"/>
        <s v="AU-2015-7347"/>
        <s v="AU-2015-7348"/>
        <s v="AU-2015-7349"/>
        <s v="AU-2015-7350"/>
        <s v="AU-2015-7351"/>
        <s v="AU-2015-7352"/>
        <s v="AU-2015-7353"/>
        <s v="AU-2015-7354"/>
        <s v="AU-2015-7355"/>
        <s v="AU-2015-7356"/>
        <s v="AU-2015-7357"/>
        <s v="AU-2015-7358"/>
        <s v="AU-2015-7359"/>
        <s v="AU-2015-7360"/>
        <s v="AU-2015-7361"/>
        <s v="AU-2015-7362"/>
        <s v="AU-2015-7363"/>
        <s v="AU-2015-7364"/>
        <s v="AU-2015-7365"/>
        <s v="AU-2015-7366"/>
        <s v="AU-2015-7367"/>
        <s v="AU-2015-7368"/>
        <s v="AU-2015-7369"/>
        <s v="AU-2015-7370"/>
        <s v="AU-2015-7371"/>
        <s v="AU-2015-7372"/>
        <s v="AU-2015-7373"/>
        <s v="AU-2015-7374"/>
        <s v="AU-2015-7375"/>
        <s v="AU-2015-7376"/>
        <s v="AU-2015-7377"/>
        <s v="AU-2015-7378"/>
        <s v="AU-2015-7379"/>
        <s v="AU-2015-7380"/>
        <s v="AU-2015-7381"/>
        <s v="AU-2015-7382"/>
        <s v="AU-2015-7383"/>
        <s v="AU-2015-7384"/>
        <s v="AU-2015-7385"/>
        <s v="AU-2015-7386"/>
        <s v="AU-2015-7387"/>
        <s v="AU-2015-7388"/>
        <s v="AU-2015-7389"/>
        <s v="AU-2015-7390"/>
        <s v="AU-2015-7391"/>
        <s v="AU-2015-7392"/>
        <s v="AU-2015-7393"/>
        <s v="AU-2015-7394"/>
        <s v="AU-2015-7395"/>
        <s v="AU-2015-7396"/>
        <s v="AU-2015-7397"/>
        <s v="AU-2015-7398"/>
        <s v="AU-2015-7399"/>
        <s v="AU-2015-7400"/>
        <s v="AU-2015-7401"/>
        <s v="AU-2015-7402"/>
        <s v="AU-2015-7403"/>
        <s v="AU-2015-7404"/>
        <s v="AU-2015-7405"/>
        <s v="AU-2015-7406"/>
        <s v="AU-2015-7407"/>
        <s v="AU-2015-7408"/>
        <s v="AU-2015-7409"/>
        <s v="AU-2015-7410"/>
        <s v="AU-2015-7411"/>
        <s v="AU-2015-7412"/>
        <s v="AU-2015-7413"/>
        <s v="AU-2015-7414"/>
        <s v="AU-2015-7415"/>
        <s v="AU-2015-7416"/>
        <s v="AU-2015-7417"/>
        <s v="AU-2015-7418"/>
        <s v="AU-2015-7419"/>
        <s v="AU-2015-7420"/>
        <s v="AU-2015-7421"/>
        <s v="AU-2015-7422"/>
        <s v="AU-2015-7423"/>
        <s v="AU-2015-7424"/>
        <s v="AU-2015-7425"/>
        <s v="AU-2015-7426"/>
        <s v="AU-2015-7427"/>
        <s v="AU-2015-7428"/>
        <s v="AU-2015-7429"/>
        <s v="AU-2015-7430"/>
        <s v="AU-2015-7431"/>
        <s v="AU-2015-7432"/>
        <s v="AU-2015-7433"/>
        <s v="AU-2015-7434"/>
        <s v="AU-2015-7435"/>
        <s v="AU-2015-7436"/>
        <s v="AU-2015-7437"/>
        <s v="AU-2015-7438"/>
        <s v="AU-2015-7439"/>
        <s v="AU-2015-7440"/>
        <s v="AU-2015-7441"/>
        <s v="AU-2015-7442"/>
        <s v="AU-2015-7443"/>
        <s v="AU-2015-7444"/>
        <s v="AU-2015-7445"/>
        <s v="AU-2015-7446"/>
        <s v="AU-2015-7447"/>
        <s v="AU-2015-7448"/>
        <s v="AU-2015-7449"/>
        <s v="AU-2015-7450"/>
        <s v="AU-2015-7451"/>
        <s v="AU-2015-7452"/>
        <s v="AU-2015-7453"/>
        <s v="AU-2015-7454"/>
        <s v="AU-2015-7455"/>
        <s v="AU-2015-7456"/>
        <s v="AU-2015-7457"/>
        <s v="AU-2015-7458"/>
        <s v="AU-2015-7459"/>
        <s v="AU-2015-7460"/>
        <s v="AU-2015-7461"/>
        <s v="AU-2015-7462"/>
        <s v="AU-2015-7463"/>
        <s v="AU-2015-7464"/>
        <s v="AU-2015-7465"/>
        <s v="AU-2015-7466"/>
        <s v="AU-2015-7467"/>
        <s v="AU-2015-7468"/>
        <s v="AU-2015-7469"/>
        <s v="AU-2015-7470"/>
        <s v="AU-2015-7471"/>
        <s v="AU-2015-7472"/>
        <s v="AU-2015-7473"/>
        <s v="AU-2015-7474"/>
        <s v="AU-2015-7475"/>
        <s v="AU-2015-7476"/>
        <s v="AU-2015-7477"/>
        <s v="AU-2015-7478"/>
        <s v="AU-2015-7479"/>
        <s v="AU-2015-7480"/>
        <s v="AU-2015-7481"/>
        <s v="AU-2015-7482"/>
        <s v="AU-2015-7483"/>
        <s v="AU-2015-7484"/>
        <s v="AU-2015-7485"/>
        <s v="AU-2015-7486"/>
        <s v="AU-2015-7487"/>
        <s v="AU-2015-7488"/>
        <s v="AU-2015-7489"/>
        <s v="AU-2015-7490"/>
        <s v="AU-2015-7491"/>
        <s v="AU-2015-7492"/>
        <s v="AU-2015-7493"/>
        <s v="AU-2015-7494"/>
        <s v="AU-2015-7495"/>
        <s v="AU-2015-7496"/>
        <s v="AU-2015-7497"/>
        <s v="AU-2015-7498"/>
        <s v="AU-2015-7499"/>
        <s v="AU-2015-7500"/>
        <s v="AU-2015-7501"/>
        <s v="AU-2015-7502"/>
        <s v="AU-2015-7503"/>
        <s v="AU-2015-7504"/>
        <s v="AU-2015-7505"/>
        <s v="El-2015-1"/>
        <s v="El-2015-2"/>
        <s v="El-2015-3"/>
        <s v="El-2015-4"/>
        <s v="El-2015-5"/>
        <s v="El-2015-6"/>
        <s v="El-2015-7"/>
        <s v="El-2015-8"/>
        <s v="El-2015-9"/>
        <s v="El-2015-10"/>
        <s v="El-2015-11"/>
        <s v="El-2015-12"/>
        <s v="El-2015-13"/>
        <s v="El-2015-14"/>
        <s v="El-2015-15"/>
        <s v="El-2015-16"/>
        <s v="El-2015-17"/>
        <s v="El-2015-18"/>
        <s v="El-2015-19"/>
        <s v="El-2015-20"/>
        <s v="El-2015-21"/>
        <s v="El-2015-22"/>
        <s v="El-2015-23"/>
        <s v="El-2015-24"/>
        <s v="El-2015-25"/>
        <s v="El-2015-26"/>
        <s v="El-2015-27"/>
        <s v="El-2015-28"/>
        <s v="El-2015-29"/>
        <s v="El-2015-30"/>
        <s v="El-2015-31"/>
        <s v="El-2015-32"/>
        <s v="El-2015-33"/>
        <s v="El-2015-34"/>
        <s v="El-2015-35"/>
        <s v="El-2015-36"/>
        <s v="El-2015-37"/>
        <s v="El-2015-38"/>
        <s v="El-2015-39"/>
        <s v="El-2015-40"/>
        <s v="El-2015-41"/>
        <s v="El-2015-42"/>
        <s v="El-2015-43"/>
        <s v="El-2015-44"/>
        <s v="El-2015-45"/>
        <s v="El-2015-46"/>
        <s v="El-2015-47"/>
        <s v="El-2015-48"/>
        <s v="El-2015-49"/>
        <s v="El-2015-50"/>
        <s v="El-2015-51"/>
        <s v="El-2015-52"/>
        <s v="El-2015-53"/>
        <s v="El-2015-54"/>
        <s v="El-2015-55"/>
        <s v="El-2015-56"/>
        <s v="El-2015-57"/>
        <s v="El-2015-58"/>
        <s v="El-2015-59"/>
        <s v="El-2015-60"/>
        <s v="El-2015-61"/>
        <s v="El-2015-62"/>
        <s v="El-2015-63"/>
        <s v="El-2015-64"/>
        <s v="El-2015-65"/>
        <s v="El-2015-66"/>
        <s v="El-2015-67"/>
        <s v="El-2015-68"/>
        <s v="El-2015-69"/>
        <s v="El-2015-70"/>
        <s v="El-2015-71"/>
        <s v="El-2015-72"/>
        <s v="El-2015-73"/>
        <s v="El-2015-74"/>
        <s v="El-2015-75"/>
        <s v="El-2015-76"/>
        <s v="El-2015-77"/>
        <s v="El-2015-78"/>
        <s v="El-2015-79"/>
        <s v="El-2015-80"/>
        <s v="El-2015-81"/>
        <s v="El-2015-82"/>
        <s v="El-2015-83"/>
        <s v="El-2015-84"/>
        <s v="El-2015-85"/>
        <s v="El-2015-86"/>
        <s v="El-2015-87"/>
        <s v="El-2015-88"/>
        <s v="El-2015-89"/>
        <s v="El-2015-90"/>
        <s v="El-2015-91"/>
        <s v="El-2015-92"/>
        <s v="El-2015-93"/>
        <s v="El-2015-94"/>
        <s v="El-2015-95"/>
        <s v="El-2015-96"/>
        <s v="El-2015-97"/>
        <s v="El-2015-98"/>
        <s v="El-2015-99"/>
        <s v="El-2015-100"/>
        <s v="El-2015-101"/>
        <s v="El-2015-102"/>
        <s v="El-2015-103"/>
        <s v="El-2015-104"/>
        <s v="El-2015-105"/>
        <s v="El-2015-106"/>
        <s v="El-2015-107"/>
        <s v="El-2015-108"/>
        <s v="El-2015-109"/>
        <s v="El-2015-110"/>
        <s v="El-2015-111"/>
        <s v="El-2015-112"/>
        <s v="El-2015-113"/>
        <s v="El-2015-114"/>
        <s v="El-2015-115"/>
        <s v="El-2015-116"/>
        <s v="El-2015-117"/>
        <s v="El-2015-118"/>
        <s v="El-2015-119"/>
        <s v="El-2015-120"/>
        <s v="El-2015-121"/>
        <s v="El-2015-122"/>
        <s v="El-2015-123"/>
        <s v="El-2015-124"/>
        <s v="El-2015-125"/>
        <s v="El-2015-126"/>
        <s v="El-2015-127"/>
        <s v="El-2015-128"/>
        <s v="El-2015-129"/>
        <s v="El-2015-130"/>
        <s v="El-2015-131"/>
        <s v="El-2015-132"/>
        <s v="El-2015-133"/>
        <s v="El-2015-134"/>
        <s v="El-2015-135"/>
        <s v="El-2015-136"/>
        <s v="El-2015-137"/>
        <s v="El-2015-138"/>
        <s v="El-2015-139"/>
        <s v="El-2015-140"/>
        <s v="El-2015-141"/>
        <s v="El-2015-142"/>
        <s v="El-2015-143"/>
        <s v="El-2015-144"/>
        <s v="El-2015-145"/>
        <s v="El-2015-146"/>
        <s v="El-2015-147"/>
        <s v="El-2015-148"/>
        <s v="El-2015-149"/>
        <s v="El-2015-150"/>
        <s v="El-2015-151"/>
        <s v="El-2015-152"/>
        <s v="El-2015-153"/>
        <s v="El-2015-154"/>
        <s v="El-2015-155"/>
        <s v="El-2015-156"/>
        <s v="El-2015-157"/>
        <s v="El-2015-158"/>
        <s v="El-2015-159"/>
        <s v="El-2015-160"/>
        <s v="El-2015-161"/>
        <s v="El-2015-162"/>
        <s v="El-2015-163"/>
        <s v="El-2015-164"/>
        <s v="El-2015-165"/>
        <s v="El-2015-166"/>
        <s v="El-2015-167"/>
        <s v="El-2015-168"/>
        <s v="El-2015-169"/>
        <s v="El-2015-170"/>
        <s v="El-2015-171"/>
        <s v="El-2015-172"/>
        <s v="El-2015-173"/>
        <s v="El-2015-174"/>
        <s v="El-2015-175"/>
        <s v="El-2015-176"/>
        <s v="El-2015-177"/>
        <s v="El-2015-178"/>
        <s v="El-2015-179"/>
        <s v="El-2015-180"/>
        <s v="El-2015-181"/>
        <s v="El-2015-182"/>
        <s v="El-2015-183"/>
        <s v="El-2015-184"/>
        <s v="El-2015-185"/>
        <s v="El-2015-186"/>
        <s v="El-2015-187"/>
        <s v="El-2015-188"/>
        <s v="El-2015-189"/>
        <s v="El-2015-190"/>
        <s v="El-2015-191"/>
        <s v="El-2015-192"/>
        <s v="El-2015-193"/>
        <s v="El-2015-194"/>
        <s v="El-2015-195"/>
        <s v="El-2015-196"/>
        <s v="El-2015-197"/>
        <s v="El-2015-198"/>
        <s v="El-2015-199"/>
        <s v="El-2015-200"/>
        <s v="El-2015-201"/>
        <s v="El-2015-202"/>
        <s v="El-2015-203"/>
        <s v="El-2015-204"/>
        <s v="El-2015-205"/>
        <s v="El-2015-206"/>
        <s v="El-2015-207"/>
        <s v="El-2015-208"/>
        <s v="El-2015-209"/>
        <s v="El-2015-210"/>
        <s v="El-2015-211"/>
        <s v="El-2015-212"/>
        <s v="El-2015-213"/>
        <s v="El-2015-214"/>
        <s v="El-2015-215"/>
        <s v="El-2015-216"/>
        <s v="El-2015-217"/>
        <s v="El-2015-218"/>
        <s v="El-2015-219"/>
        <s v="El-2015-220"/>
        <s v="El-2015-221"/>
        <s v="El-2015-222"/>
        <s v="El-2015-223"/>
        <s v="El-2015-224"/>
        <s v="El-2015-225"/>
        <s v="El-2015-226"/>
        <s v="El-2015-227"/>
        <s v="El-2015-228"/>
        <s v="El-2015-229"/>
        <s v="El-2015-230"/>
        <s v="El-2015-231"/>
        <s v="El-2015-232"/>
        <s v="El-2015-233"/>
        <s v="El-2015-234"/>
        <s v="El-2015-235"/>
        <s v="El-2015-236"/>
        <s v="El-2015-237"/>
        <s v="El-2015-238"/>
        <s v="El-2015-239"/>
        <s v="El-2015-240"/>
        <s v="El-2015-241"/>
        <s v="El-2015-242"/>
        <s v="El-2015-243"/>
        <s v="El-2015-244"/>
        <s v="El-2015-245"/>
        <s v="El-2015-246"/>
        <s v="El-2015-247"/>
        <s v="El-2015-248"/>
        <s v="El-2015-249"/>
        <s v="El-2015-250"/>
        <s v="El-2015-251"/>
        <s v="El-2015-252"/>
        <s v="El-2015-253"/>
        <s v="El-2015-254"/>
        <s v="El-2015-255"/>
        <s v="El-2015-256"/>
        <s v="El-2015-257"/>
        <s v="El-2015-258"/>
        <s v="El-2015-259"/>
        <s v="El-2015-260"/>
        <s v="El-2015-261"/>
        <s v="El-2015-262"/>
        <s v="El-2015-263"/>
        <s v="El-2015-264"/>
        <s v="El-2015-265"/>
        <s v="El-2015-266"/>
        <s v="El-2015-267"/>
        <s v="El-2015-268"/>
        <s v="El-2015-269"/>
        <s v="El-2015-270"/>
        <s v="El-2015-271"/>
        <s v="El-2015-272"/>
        <s v="El-2015-273"/>
        <s v="El-2015-274"/>
        <s v="El-2015-275"/>
        <s v="El-2015-276"/>
        <s v="El-2015-277"/>
        <s v="El-2015-278"/>
        <s v="El-2015-279"/>
        <s v="El-2015-280"/>
        <s v="El-2015-281"/>
        <s v="El-2015-282"/>
        <s v="El-2015-283"/>
        <s v="El-2015-284"/>
        <s v="El-2015-285"/>
        <s v="El-2015-286"/>
        <s v="El-2015-287"/>
        <s v="El-2015-288"/>
        <s v="El-2015-289"/>
        <s v="El-2015-290"/>
        <s v="El-2015-291"/>
        <s v="El-2015-292"/>
        <s v="El-2015-293"/>
        <s v="El-2015-294"/>
        <s v="El-2015-295"/>
        <s v="El-2015-296"/>
        <s v="El-2015-297"/>
        <s v="El-2015-298"/>
        <s v="El-2015-299"/>
        <s v="El-2015-300"/>
        <s v="El-2015-301"/>
        <s v="El-2015-302"/>
        <s v="El-2015-303"/>
        <s v="El-2015-304"/>
        <s v="El-2015-305"/>
        <s v="El-2015-306"/>
        <s v="El-2015-307"/>
        <s v="El-2015-308"/>
        <s v="El-2015-309"/>
        <s v="El-2015-310"/>
        <s v="El-2015-311"/>
        <s v="El-2015-312"/>
        <s v="El-2015-313"/>
        <s v="El-2015-314"/>
        <s v="El-2015-315"/>
        <s v="El-2015-316"/>
        <s v="El-2015-317"/>
        <s v="El-2015-318"/>
        <s v="El-2015-319"/>
        <s v="El-2015-320"/>
        <s v="El-2015-321"/>
        <s v="El-2015-322"/>
        <s v="El-2015-323"/>
        <s v="El-2015-324"/>
        <s v="El-2015-325"/>
        <s v="El-2015-326"/>
        <s v="El-2015-327"/>
        <s v="El-2015-328"/>
        <s v="El-2015-329"/>
        <s v="El-2015-330"/>
        <s v="El-2015-331"/>
        <s v="El-2015-332"/>
        <s v="El-2015-333"/>
        <s v="El-2015-334"/>
        <s v="El-2015-335"/>
        <s v="El-2015-336"/>
        <s v="El-2015-337"/>
        <s v="El-2015-338"/>
        <s v="El-2015-339"/>
        <s v="El-2015-340"/>
        <s v="El-2015-341"/>
        <s v="El-2015-342"/>
        <s v="El-2015-343"/>
        <s v="El-2015-344"/>
        <s v="El-2015-345"/>
        <s v="El-2015-346"/>
        <s v="El-2015-347"/>
        <s v="El-2015-348"/>
        <s v="El-2015-349"/>
        <s v="El-2015-350"/>
        <s v="El-2015-351"/>
        <s v="El-2015-352"/>
        <s v="El-2015-353"/>
        <s v="El-2015-354"/>
        <s v="El-2015-355"/>
        <s v="El-2015-356"/>
        <s v="El-2015-357"/>
        <s v="El-2015-358"/>
        <s v="El-2015-359"/>
        <s v="El-2015-360"/>
        <s v="El-2015-361"/>
        <s v="El-2015-362"/>
        <s v="El-2015-363"/>
        <s v="El-2015-364"/>
        <s v="El-2015-365"/>
        <s v="El-2015-366"/>
        <s v="El-2015-367"/>
        <s v="El-2015-368"/>
        <s v="El-2015-369"/>
        <s v="El-2015-370"/>
        <s v="El-2015-371"/>
        <s v="El-2015-372"/>
        <s v="El-2015-373"/>
        <s v="El-2015-374"/>
        <s v="El-2015-375"/>
        <s v="El-2015-376"/>
        <s v="El-2015-377"/>
        <s v="El-2015-378"/>
        <s v="El-2015-379"/>
        <s v="El-2015-380"/>
        <s v="El-2015-381"/>
        <s v="El-2015-382"/>
        <s v="El-2015-383"/>
        <s v="El-2015-384"/>
        <s v="El-2015-385"/>
        <s v="El-2015-386"/>
        <s v="El-2015-387"/>
        <s v="El-2015-388"/>
        <s v="El-2015-389"/>
        <s v="El-2015-390"/>
        <s v="El-2015-391"/>
        <s v="El-2015-392"/>
        <s v="El-2015-393"/>
        <s v="El-2015-394"/>
        <s v="El-2015-395"/>
        <s v="El-2015-396"/>
        <s v="El-2015-397"/>
        <s v="El-2015-398"/>
        <s v="El-2015-399"/>
        <s v="El-2015-400"/>
        <s v="El-2015-401"/>
        <s v="El-2015-402"/>
        <s v="El-2015-403"/>
        <s v="El-2015-404"/>
        <s v="El-2015-405"/>
        <s v="El-2015-406"/>
        <s v="El-2015-407"/>
        <s v="El-2015-408"/>
        <s v="El-2015-409"/>
        <s v="El-2015-410"/>
        <s v="El-2015-411"/>
        <s v="El-2015-412"/>
        <s v="El-2015-413"/>
        <s v="El-2015-414"/>
        <s v="El-2015-415"/>
        <s v="El-2015-416"/>
        <s v="El-2015-417"/>
        <s v="El-2015-418"/>
        <s v="El-2015-419"/>
        <s v="El-2015-420"/>
        <s v="El-2015-421"/>
        <s v="El-2015-422"/>
        <s v="El-2015-423"/>
        <s v="El-2015-424"/>
        <s v="El-2015-425"/>
        <s v="El-2015-426"/>
        <s v="El-2015-427"/>
        <s v="El-2015-428"/>
        <s v="El-2015-429"/>
        <s v="El-2015-430"/>
        <s v="El-2015-431"/>
        <s v="El-2015-432"/>
        <s v="El-2015-433"/>
        <s v="El-2015-434"/>
        <s v="El-2015-435"/>
        <s v="El-2015-436"/>
        <s v="El-2015-437"/>
        <s v="El-2015-438"/>
        <s v="El-2015-439"/>
        <s v="El-2015-440"/>
        <s v="El-2015-441"/>
        <s v="El-2015-442"/>
        <s v="El-2015-443"/>
        <s v="El-2015-444"/>
        <s v="El-2015-445"/>
        <s v="El-2015-446"/>
        <s v="El-2015-447"/>
        <s v="El-2015-448"/>
        <s v="El-2015-449"/>
        <s v="El-2015-450"/>
        <s v="El-2015-451"/>
        <s v="El-2015-452"/>
        <s v="El-2015-453"/>
        <s v="El-2015-454"/>
        <s v="El-2015-455"/>
        <s v="El-2015-456"/>
        <s v="El-2015-457"/>
        <s v="El-2015-458"/>
        <s v="El-2015-459"/>
        <s v="El-2015-460"/>
        <s v="El-2015-461"/>
        <s v="El-2015-462"/>
        <s v="El-2015-463"/>
        <s v="El-2015-464"/>
        <s v="El-2015-465"/>
        <s v="El-2015-466"/>
        <s v="El-2015-467"/>
        <s v="El-2015-468"/>
        <s v="El-2015-469"/>
        <s v="El-2015-470"/>
        <s v="El-2015-471"/>
        <s v="El-2015-472"/>
        <s v="El-2015-473"/>
        <s v="El-2015-474"/>
        <s v="El-2015-475"/>
        <s v="El-2015-476"/>
        <s v="El-2015-477"/>
        <s v="El-2015-478"/>
        <s v="El-2015-479"/>
        <s v="El-2015-480"/>
        <s v="El-2015-481"/>
        <s v="El-2015-482"/>
        <s v="El-2015-483"/>
        <s v="El-2015-484"/>
        <s v="El-2015-485"/>
        <s v="El-2015-486"/>
        <s v="El-2015-487"/>
        <s v="El-2015-488"/>
        <s v="El-2015-489"/>
        <s v="El-2015-490"/>
        <s v="El-2015-491"/>
        <s v="El-2015-492"/>
        <s v="El-2015-493"/>
        <s v="El-2015-494"/>
        <s v="El-2015-495"/>
        <s v="El-2015-496"/>
        <s v="El-2015-497"/>
        <s v="El-2015-498"/>
        <s v="El-2015-499"/>
        <s v="El-2015-500"/>
        <s v="El-2015-501"/>
        <s v="El-2015-502"/>
        <s v="El-2015-503"/>
        <s v="El-2015-504"/>
        <s v="El-2015-505"/>
        <s v="El-2015-506"/>
        <s v="El-2015-507"/>
        <s v="El-2015-508"/>
        <s v="El-2015-509"/>
        <s v="El-2015-510"/>
        <s v="El-2015-511"/>
        <s v="El-2015-512"/>
        <s v="El-2015-513"/>
        <s v="El-2015-514"/>
        <s v="El-2015-515"/>
        <s v="El-2015-516"/>
        <s v="El-2015-517"/>
        <s v="El-2015-518"/>
        <s v="El-2015-519"/>
        <s v="El-2015-520"/>
        <s v="El-2015-521"/>
        <s v="El-2015-522"/>
        <s v="El-2015-523"/>
        <s v="El-2015-524"/>
        <s v="El-2015-525"/>
        <s v="El-2015-526"/>
        <s v="El-2015-527"/>
        <s v="El-2015-528"/>
        <s v="El-2015-529"/>
        <s v="El-2015-530"/>
        <s v="El-2015-531"/>
        <s v="El-2015-532"/>
        <s v="El-2015-533"/>
        <s v="El-2015-534"/>
        <s v="El-2015-535"/>
        <s v="El-2015-536"/>
        <s v="El-2015-537"/>
        <s v="El-2015-538"/>
        <s v="El-2015-539"/>
        <s v="El-2015-540"/>
        <s v="El-2015-541"/>
        <s v="El-2015-542"/>
        <s v="El-2015-543"/>
        <s v="El-2015-544"/>
        <s v="El-2015-545"/>
        <s v="El-2015-546"/>
        <s v="El-2015-547"/>
        <s v="El-2015-548"/>
        <s v="El-2015-549"/>
        <s v="El-2015-550"/>
        <s v="El-2015-551"/>
        <s v="El-2015-552"/>
        <s v="El-2015-553"/>
        <s v="El-2015-554"/>
        <s v="El-2015-555"/>
        <s v="El-2015-556"/>
        <s v="El-2015-557"/>
        <s v="El-2015-558"/>
        <s v="El-2015-559"/>
        <s v="El-2015-560"/>
        <s v="El-2015-561"/>
        <s v="El-2015-562"/>
        <s v="El-2015-563"/>
        <s v="El-2015-564"/>
        <s v="El-2015-565"/>
        <s v="El-2015-566"/>
        <s v="El-2015-567"/>
        <s v="El-2015-568"/>
        <s v="El-2015-569"/>
        <s v="El-2015-570"/>
        <s v="El-2015-571"/>
        <s v="El-2015-572"/>
        <s v="El-2015-573"/>
        <s v="El-2015-574"/>
        <s v="El-2015-575"/>
        <s v="El-2015-576"/>
        <s v="El-2015-577"/>
        <s v="El-2015-578"/>
        <s v="El-2015-579"/>
        <s v="El-2015-580"/>
        <s v="El-2015-581"/>
        <s v="El-2015-582"/>
        <s v="El-2015-583"/>
        <s v="El-2015-584"/>
        <s v="El-2015-585"/>
        <s v="El-2015-586"/>
        <s v="El-2015-587"/>
        <s v="El-2015-588"/>
        <s v="El-2015-589"/>
        <s v="El-2015-590"/>
        <s v="El-2015-591"/>
        <s v="El-2015-592"/>
        <s v="El-2015-593"/>
        <s v="El-2015-594"/>
        <s v="El-2015-595"/>
        <s v="El-2015-596"/>
        <s v="El-2015-597"/>
        <s v="El-2015-598"/>
        <s v="El-2015-599"/>
        <s v="El-2015-600"/>
        <s v="El-2015-601"/>
        <s v="El-2015-602"/>
        <s v="El-2015-603"/>
        <s v="El-2015-604"/>
        <s v="El-2015-605"/>
        <s v="El-2015-606"/>
        <s v="El-2015-607"/>
        <s v="El-2015-608"/>
        <s v="El-2015-609"/>
        <s v="El-2015-610"/>
        <s v="El-2015-611"/>
        <s v="El-2015-612"/>
        <s v="El-2015-613"/>
        <s v="El-2015-614"/>
        <s v="El-2015-615"/>
        <s v="El-2015-616"/>
        <s v="El-2015-617"/>
        <s v="El-2015-618"/>
        <s v="El-2015-619"/>
        <s v="El-2015-620"/>
        <s v="El-2015-621"/>
        <s v="El-2015-622"/>
        <s v="El-2015-623"/>
        <s v="El-2015-624"/>
        <s v="El-2015-625"/>
        <s v="El-2015-626"/>
        <s v="El-2015-627"/>
        <s v="El-2015-628"/>
        <s v="El-2015-629"/>
        <s v="El-2015-630"/>
        <s v="El-2015-631"/>
        <s v="El-2015-632"/>
        <s v="El-2015-633"/>
        <s v="El-2015-634"/>
        <s v="El-2015-635"/>
        <s v="El-2015-636"/>
        <s v="El-2015-637"/>
        <s v="El-2015-638"/>
        <s v="El-2015-639"/>
        <s v="El-2015-640"/>
        <s v="El-2015-641"/>
        <s v="El-2015-642"/>
        <s v="El-2015-643"/>
        <s v="El-2015-644"/>
        <s v="El-2015-645"/>
        <s v="El-2015-646"/>
        <s v="El-2015-647"/>
        <s v="El-2015-648"/>
        <s v="El-2015-649"/>
        <s v="El-2015-650"/>
        <s v="El-2015-651"/>
        <s v="El-2015-652"/>
        <s v="El-2015-653"/>
        <s v="El-2015-654"/>
        <s v="El-2015-655"/>
        <s v="El-2015-656"/>
        <s v="El-2015-657"/>
        <s v="El-2015-658"/>
        <s v="El-2015-659"/>
        <s v="El-2015-660"/>
        <s v="El-2015-661"/>
        <s v="El-2015-662"/>
        <s v="El-2015-663"/>
        <s v="El-2015-664"/>
        <s v="El-2015-665"/>
        <s v="El-2015-666"/>
        <s v="El-2015-667"/>
        <s v="El-2015-668"/>
        <s v="El-2015-669"/>
        <s v="El-2015-670"/>
        <s v="El-2015-671"/>
        <s v="El-2015-672"/>
        <s v="El-2015-673"/>
        <s v="El-2015-674"/>
        <s v="El-2015-675"/>
        <s v="El-2015-676"/>
        <s v="El-2015-677"/>
        <s v="El-2015-678"/>
        <s v="El-2015-679"/>
        <s v="El-2015-680"/>
        <s v="El-2015-681"/>
        <s v="El-2015-682"/>
        <s v="El-2015-683"/>
        <s v="El-2015-684"/>
        <s v="El-2015-685"/>
        <s v="El-2015-686"/>
        <s v="El-2015-687"/>
        <s v="El-2015-688"/>
        <s v="El-2015-689"/>
        <s v="El-2015-690"/>
        <s v="El-2015-691"/>
        <s v="El-2015-692"/>
        <s v="El-2015-693"/>
        <s v="El-2015-694"/>
        <s v="El-2015-695"/>
        <s v="El-2015-696"/>
        <s v="El-2015-697"/>
        <s v="El-2015-698"/>
        <s v="El-2015-699"/>
        <s v="El-2015-700"/>
        <s v="El-2015-701"/>
        <s v="El-2015-702"/>
        <s v="El-2015-703"/>
        <s v="El-2015-704"/>
        <s v="El-2015-705"/>
        <s v="El-2015-706"/>
        <s v="El-2015-707"/>
        <s v="El-2015-708"/>
        <s v="El-2015-709"/>
        <s v="El-2015-710"/>
        <s v="El-2015-711"/>
        <s v="El-2015-712"/>
        <s v="El-2015-713"/>
        <s v="El-2015-714"/>
        <s v="El-2015-715"/>
        <s v="El-2015-716"/>
        <s v="El-2015-717"/>
        <s v="El-2015-718"/>
        <s v="El-2015-719"/>
        <s v="El-2015-720"/>
        <s v="El-2015-721"/>
        <s v="El-2015-722"/>
        <s v="El-2015-723"/>
        <s v="El-2015-724"/>
        <s v="El-2015-725"/>
        <s v="El-2015-726"/>
        <s v="El-2015-727"/>
        <s v="El-2015-728"/>
        <s v="El-2015-729"/>
        <s v="El-2015-730"/>
        <s v="El-2015-731"/>
        <s v="El-2015-732"/>
        <s v="El-2015-733"/>
        <s v="El-2015-734"/>
        <s v="El-2015-735"/>
        <s v="El-2015-736"/>
        <s v="El-2015-737"/>
        <s v="El-2015-738"/>
        <s v="El-2015-739"/>
        <s v="El-2015-740"/>
        <s v="El-2015-741"/>
        <s v="El-2015-742"/>
        <s v="El-2015-743"/>
        <s v="El-2015-744"/>
        <s v="El-2015-745"/>
        <s v="El-2015-746"/>
        <s v="El-2015-747"/>
        <s v="El-2015-748"/>
        <s v="El-2015-749"/>
        <s v="El-2015-750"/>
        <s v="El-2015-751"/>
        <s v="El-2015-752"/>
        <s v="El-2015-753"/>
        <s v="El-2015-754"/>
        <s v="El-2015-755"/>
        <s v="El-2015-756"/>
        <s v="El-2015-757"/>
        <s v="El-2015-758"/>
        <s v="El-2015-759"/>
        <s v="El-2015-760"/>
        <s v="El-2015-761"/>
        <s v="El-2015-762"/>
        <s v="El-2015-763"/>
        <s v="El-2015-764"/>
        <s v="El-2015-765"/>
        <s v="El-2015-766"/>
        <s v="El-2015-767"/>
        <s v="El-2015-768"/>
        <s v="El-2015-769"/>
        <s v="El-2015-770"/>
        <s v="El-2015-771"/>
        <s v="El-2015-772"/>
        <s v="El-2015-773"/>
        <s v="El-2015-774"/>
        <s v="El-2015-775"/>
        <s v="El-2015-776"/>
        <s v="El-2015-777"/>
        <s v="El-2015-778"/>
        <s v="El-2015-779"/>
        <s v="El-2015-780"/>
        <s v="El-2015-781"/>
        <s v="El-2015-782"/>
        <s v="El-2015-783"/>
        <s v="El-2015-784"/>
        <s v="El-2015-785"/>
        <s v="El-2015-786"/>
        <s v="El-2015-787"/>
        <s v="El-2015-788"/>
        <s v="El-2015-789"/>
        <s v="El-2015-790"/>
        <s v="El-2015-791"/>
        <s v="El-2015-792"/>
        <s v="El-2015-793"/>
        <s v="El-2015-794"/>
        <s v="El-2015-795"/>
        <s v="El-2015-796"/>
        <s v="El-2015-797"/>
        <s v="El-2015-798"/>
        <s v="El-2015-799"/>
        <s v="El-2015-800"/>
        <s v="El-2015-801"/>
        <s v="El-2015-802"/>
        <s v="El-2015-803"/>
        <s v="El-2015-804"/>
        <s v="El-2015-805"/>
        <s v="El-2015-806"/>
        <s v="El-2015-807"/>
        <s v="El-2015-808"/>
        <s v="El-2015-809"/>
        <s v="El-2015-810"/>
        <s v="El-2015-811"/>
        <s v="El-2015-812"/>
        <s v="El-2015-813"/>
        <s v="El-2015-814"/>
        <s v="El-2015-815"/>
        <s v="El-2015-816"/>
        <s v="El-2015-817"/>
        <s v="El-2015-818"/>
        <s v="El-2015-819"/>
        <s v="El-2015-820"/>
        <s v="El-2015-821"/>
        <s v="El-2015-822"/>
        <s v="El-2015-823"/>
        <s v="El-2015-824"/>
        <s v="El-2015-825"/>
        <s v="El-2015-826"/>
        <s v="El-2015-827"/>
        <s v="El-2015-828"/>
        <s v="El-2015-829"/>
        <s v="El-2015-830"/>
        <s v="El-2015-831"/>
        <s v="El-2015-832"/>
        <s v="El-2015-833"/>
        <s v="El-2015-834"/>
        <s v="El-2015-835"/>
        <s v="El-2015-836"/>
        <s v="El-2015-837"/>
        <s v="El-2015-838"/>
        <s v="El-2015-839"/>
        <s v="El-2015-840"/>
        <s v="El-2015-841"/>
        <s v="El-2015-842"/>
        <s v="El-2015-843"/>
        <s v="El-2015-844"/>
        <s v="El-2015-845"/>
        <s v="El-2015-846"/>
        <s v="El-2015-847"/>
        <s v="El-2015-848"/>
        <s v="El-2015-849"/>
        <s v="El-2015-850"/>
        <s v="El-2015-851"/>
        <s v="El-2015-852"/>
        <s v="El-2015-853"/>
        <s v="El-2015-854"/>
        <s v="El-2015-855"/>
        <s v="El-2015-856"/>
        <s v="El-2015-857"/>
        <s v="El-2015-858"/>
        <s v="El-2015-859"/>
        <s v="El-2015-860"/>
        <s v="El-2015-861"/>
        <s v="El-2015-862"/>
        <s v="El-2015-863"/>
        <s v="El-2015-864"/>
        <s v="El-2015-865"/>
        <s v="El-2015-866"/>
        <s v="El-2015-867"/>
        <s v="El-2015-868"/>
        <s v="El-2015-869"/>
        <s v="El-2015-870"/>
        <s v="El-2015-871"/>
        <s v="El-2015-872"/>
        <s v="El-2015-873"/>
        <s v="El-2015-874"/>
        <s v="El-2015-875"/>
        <s v="El-2015-876"/>
        <s v="El-2015-877"/>
        <s v="El-2015-878"/>
        <s v="El-2015-879"/>
        <s v="El-2015-880"/>
        <s v="El-2015-881"/>
        <s v="El-2015-882"/>
        <s v="El-2015-883"/>
        <s v="El-2015-884"/>
        <s v="El-2015-885"/>
        <s v="El-2015-886"/>
        <s v="El-2015-887"/>
        <s v="El-2015-888"/>
        <s v="El-2015-889"/>
        <s v="El-2015-890"/>
        <s v="El-2015-891"/>
        <s v="El-2015-892"/>
        <s v="El-2015-893"/>
        <s v="El-2015-894"/>
        <s v="El-2015-895"/>
        <s v="El-2015-896"/>
        <s v="El-2015-897"/>
        <s v="El-2015-898"/>
        <s v="El-2015-899"/>
        <s v="El-2015-900"/>
        <s v="El-2015-901"/>
        <s v="El-2015-902"/>
        <s v="El-2015-903"/>
        <s v="El-2015-904"/>
        <s v="El-2015-905"/>
        <s v="El-2015-906"/>
        <s v="El-2015-907"/>
        <s v="El-2015-908"/>
        <s v="El-2015-909"/>
        <s v="El-2015-910"/>
        <s v="El-2015-911"/>
        <s v="El-2015-912"/>
        <s v="El-2015-913"/>
        <s v="El-2015-914"/>
        <s v="El-2015-915"/>
        <s v="El-2015-916"/>
        <s v="El-2015-917"/>
        <s v="El-2015-918"/>
        <s v="El-2015-919"/>
        <s v="El-2015-920"/>
        <s v="El-2015-921"/>
        <s v="El-2015-922"/>
        <s v="El-2015-923"/>
        <s v="El-2015-924"/>
        <s v="El-2015-925"/>
        <s v="El-2015-926"/>
        <s v="El-2015-927"/>
        <s v="El-2015-928"/>
        <s v="El-2015-929"/>
        <s v="El-2015-930"/>
        <s v="El-2015-931"/>
        <s v="El-2015-932"/>
        <s v="El-2015-933"/>
        <s v="El-2015-934"/>
        <s v="El-2015-935"/>
        <s v="El-2015-936"/>
        <s v="El-2015-937"/>
        <s v="El-2015-938"/>
        <s v="El-2015-939"/>
        <s v="El-2015-940"/>
        <s v="El-2015-941"/>
        <s v="El-2015-942"/>
        <s v="El-2015-943"/>
        <s v="El-2015-944"/>
        <s v="El-2015-945"/>
        <s v="El-2015-946"/>
        <s v="El-2015-947"/>
        <s v="El-2015-948"/>
        <s v="El-2015-949"/>
        <s v="El-2015-950"/>
        <s v="El-2015-951"/>
        <s v="El-2015-952"/>
        <s v="El-2015-953"/>
        <s v="El-2015-954"/>
        <s v="El-2015-955"/>
        <s v="El-2015-956"/>
        <s v="El-2015-957"/>
        <s v="El-2015-958"/>
        <s v="El-2015-959"/>
        <s v="El-2015-960"/>
        <s v="El-2015-961"/>
        <s v="El-2015-962"/>
        <s v="El-2015-963"/>
        <s v="El-2015-964"/>
        <s v="El-2015-965"/>
        <s v="El-2015-966"/>
        <s v="El-2015-967"/>
        <s v="El-2015-968"/>
        <s v="El-2015-969"/>
        <s v="El-2015-970"/>
        <s v="El-2015-971"/>
        <s v="El-2015-972"/>
        <s v="El-2015-973"/>
        <s v="El-2015-974"/>
        <s v="El-2015-975"/>
        <s v="El-2015-976"/>
        <s v="El-2015-977"/>
        <s v="El-2015-978"/>
        <s v="El-2015-979"/>
        <s v="El-2015-980"/>
        <s v="El-2015-981"/>
        <s v="El-2015-982"/>
        <s v="El-2015-983"/>
        <s v="El-2015-984"/>
        <s v="El-2015-985"/>
        <s v="El-2015-986"/>
        <s v="El-2015-987"/>
        <s v="El-2015-988"/>
        <s v="El-2015-989"/>
        <s v="El-2015-990"/>
        <s v="El-2015-991"/>
        <s v="El-2015-992"/>
        <s v="El-2015-993"/>
        <s v="El-2015-994"/>
        <s v="El-2015-995"/>
        <s v="El-2015-996"/>
        <s v="El-2015-997"/>
        <s v="El-2015-998"/>
        <s v="El-2015-999"/>
        <s v="El-2015-1000"/>
        <s v="El-2015-1001"/>
        <s v="El-2015-1002"/>
        <s v="El-2015-1003"/>
        <s v="El-2015-1004"/>
        <s v="El-2015-1005"/>
        <s v="El-2015-1006"/>
        <s v="El-2015-1007"/>
        <s v="El-2015-1008"/>
        <s v="El-2015-1009"/>
        <s v="El-2015-1010"/>
        <s v="El-2015-1011"/>
        <s v="El-2015-1012"/>
        <s v="El-2015-1013"/>
        <s v="El-2015-1014"/>
        <s v="El-2015-1015"/>
        <s v="El-2015-1016"/>
        <s v="El-2015-1017"/>
        <s v="El-2015-1018"/>
        <s v="El-2015-1019"/>
        <s v="El-2015-1020"/>
        <s v="El-2015-1021"/>
        <s v="El-2015-1022"/>
        <s v="El-2015-1023"/>
        <s v="El-2015-1024"/>
        <s v="El-2015-1025"/>
        <s v="El-2015-1026"/>
        <s v="El-2015-1027"/>
        <s v="El-2015-1028"/>
        <s v="El-2015-1029"/>
        <s v="El-2015-1030"/>
        <s v="El-2015-1031"/>
        <s v="El-2015-1032"/>
        <s v="El-2015-1033"/>
        <s v="El-2015-1034"/>
        <s v="El-2015-1035"/>
        <s v="El-2015-1036"/>
        <s v="El-2015-1037"/>
        <s v="El-2015-1038"/>
        <s v="El-2015-1039"/>
        <s v="El-2015-1040"/>
        <s v="El-2015-1041"/>
        <s v="El-2015-1042"/>
        <s v="El-2015-1043"/>
        <s v="El-2015-1044"/>
        <s v="El-2015-1045"/>
        <s v="El-2015-1046"/>
        <s v="El-2015-1047"/>
        <s v="El-2015-1048"/>
        <s v="El-2015-1049"/>
        <s v="El-2015-1050"/>
        <s v="El-2015-1051"/>
        <s v="El-2015-1052"/>
        <s v="El-2015-1053"/>
        <s v="El-2015-1054"/>
        <s v="El-2015-1055"/>
        <s v="El-2015-1056"/>
        <s v="El-2015-1057"/>
        <s v="El-2015-1058"/>
        <s v="El-2015-1059"/>
        <s v="El-2015-1060"/>
        <s v="El-2015-1061"/>
        <s v="El-2015-1062"/>
        <s v="El-2015-1063"/>
        <s v="El-2015-1064"/>
        <s v="El-2015-1065"/>
        <s v="El-2015-1066"/>
        <s v="El-2015-1067"/>
        <s v="El-2015-1068"/>
        <s v="El-2015-1069"/>
        <s v="El-2015-1070"/>
        <s v="El-2015-1071"/>
        <s v="El-2015-1072"/>
        <s v="El-2015-1073"/>
        <s v="El-2015-1074"/>
        <s v="El-2015-1075"/>
        <s v="El-2015-1076"/>
        <s v="El-2015-1077"/>
        <s v="El-2015-1078"/>
        <s v="El-2015-1079"/>
        <s v="El-2015-1080"/>
        <s v="El-2015-1081"/>
        <s v="El-2015-1082"/>
        <s v="El-2015-1083"/>
        <s v="El-2015-1084"/>
        <s v="El-2015-1085"/>
        <s v="El-2015-1086"/>
        <s v="El-2015-1087"/>
        <s v="El-2015-1088"/>
        <s v="El-2015-1089"/>
        <s v="El-2015-1090"/>
        <s v="El-2015-1091"/>
        <s v="El-2015-1092"/>
        <s v="El-2015-1093"/>
        <s v="El-2015-1094"/>
        <s v="El-2015-1095"/>
        <s v="El-2015-1096"/>
        <s v="El-2015-1097"/>
        <s v="El-2015-1098"/>
        <s v="El-2015-1099"/>
        <s v="El-2015-1100"/>
        <s v="El-2015-1101"/>
        <s v="El-2015-1102"/>
        <s v="El-2015-1103"/>
        <s v="El-2015-1104"/>
        <s v="El-2015-1105"/>
        <s v="El-2015-1106"/>
        <s v="El-2015-1107"/>
        <s v="El-2015-1108"/>
        <s v="El-2015-1109"/>
        <s v="El-2015-1110"/>
        <s v="El-2015-1111"/>
        <s v="El-2015-1112"/>
        <s v="El-2015-1113"/>
        <s v="El-2015-1114"/>
        <s v="El-2015-1115"/>
        <s v="El-2015-1116"/>
        <s v="El-2015-1117"/>
        <s v="El-2015-1118"/>
        <s v="El-2015-1119"/>
        <s v="El-2015-1120"/>
        <s v="El-2015-1121"/>
        <s v="El-2015-1122"/>
        <s v="El-2015-1123"/>
        <s v="El-2015-1124"/>
        <s v="El-2015-1125"/>
        <s v="El-2015-1126"/>
        <s v="El-2015-1127"/>
        <s v="El-2015-1128"/>
        <s v="El-2015-1129"/>
        <s v="El-2015-1130"/>
        <s v="El-2015-1131"/>
        <s v="El-2015-1132"/>
        <s v="El-2015-1133"/>
        <s v="El-2015-1134"/>
        <s v="El-2015-1135"/>
        <s v="El-2015-1136"/>
        <s v="El-2015-1137"/>
        <s v="El-2015-1138"/>
        <s v="El-2015-1139"/>
        <s v="El-2015-1140"/>
        <s v="El-2015-1141"/>
        <s v="El-2015-1142"/>
        <s v="El-2015-1143"/>
        <s v="El-2015-1144"/>
        <s v="El-2015-1145"/>
        <s v="El-2015-1146"/>
        <s v="El-2015-1147"/>
        <s v="El-2015-1148"/>
        <s v="El-2015-1149"/>
        <s v="El-2015-1150"/>
        <s v="El-2015-1151"/>
        <s v="El-2015-1152"/>
        <s v="El-2015-1153"/>
        <s v="El-2015-1154"/>
        <s v="El-2015-1155"/>
        <s v="El-2015-1156"/>
        <s v="El-2015-1157"/>
        <s v="El-2015-1158"/>
        <s v="El-2015-1159"/>
        <s v="El-2015-1160"/>
        <s v="El-2015-1161"/>
        <s v="El-2015-1162"/>
        <s v="El-2015-1163"/>
        <s v="El-2015-1164"/>
        <s v="El-2015-1165"/>
        <s v="El-2015-1166"/>
        <s v="El-2015-1167"/>
        <s v="El-2015-1168"/>
        <s v="El-2015-1169"/>
        <s v="El-2015-1170"/>
        <s v="El-2015-1171"/>
        <s v="El-2015-1172"/>
        <s v="El-2015-1173"/>
        <s v="El-2015-1174"/>
        <s v="El-2015-1175"/>
        <s v="El-2015-1176"/>
        <s v="El-2015-1177"/>
        <s v="El-2015-1178"/>
        <s v="El-2015-1179"/>
        <s v="El-2015-1180"/>
        <s v="El-2015-1181"/>
        <s v="El-2015-1182"/>
        <s v="El-2015-1183"/>
        <s v="El-2015-1184"/>
        <s v="El-2015-1185"/>
        <s v="El-2015-1186"/>
        <s v="El-2015-1187"/>
        <s v="El-2015-1188"/>
        <s v="El-2015-1189"/>
        <s v="El-2015-1190"/>
        <s v="El-2015-1191"/>
        <s v="El-2015-1192"/>
        <s v="El-2015-1193"/>
        <s v="El-2015-1194"/>
        <s v="El-2015-1195"/>
        <s v="El-2015-1196"/>
        <s v="El-2015-1197"/>
        <s v="El-2015-1198"/>
        <s v="El-2015-1199"/>
        <s v="El-2015-1200"/>
        <s v="El-2015-1201"/>
        <s v="El-2015-1202"/>
        <s v="El-2015-1203"/>
        <s v="El-2015-1204"/>
        <s v="El-2015-1205"/>
        <s v="El-2015-1206"/>
        <s v="El-2015-1207"/>
        <s v="El-2015-1208"/>
        <s v="El-2015-1209"/>
        <s v="El-2015-1210"/>
        <s v="El-2015-1211"/>
        <s v="El-2015-1212"/>
        <s v="El-2015-1213"/>
        <s v="El-2015-1214"/>
        <s v="El-2015-1215"/>
        <s v="El-2015-1216"/>
        <s v="El-2015-1217"/>
        <s v="El-2015-1218"/>
        <s v="El-2015-1219"/>
        <s v="El-2015-1220"/>
        <s v="El-2015-1221"/>
        <s v="El-2015-1222"/>
        <s v="El-2015-1223"/>
        <s v="El-2015-1224"/>
        <s v="El-2015-1225"/>
        <s v="El-2015-1226"/>
        <s v="El-2015-1227"/>
        <s v="El-2015-1228"/>
        <s v="El-2015-1229"/>
        <s v="El-2015-1230"/>
        <s v="El-2015-1231"/>
        <s v="El-2015-1232"/>
        <s v="El-2015-1233"/>
        <s v="El-2015-1234"/>
        <s v="El-2015-1235"/>
        <s v="El-2015-1236"/>
        <s v="El-2015-1237"/>
        <s v="El-2015-1238"/>
        <s v="El-2015-1239"/>
        <s v="El-2015-1240"/>
        <s v="El-2015-1241"/>
        <s v="El-2015-1242"/>
        <s v="El-2015-1243"/>
        <s v="El-2015-1244"/>
        <s v="El-2015-1245"/>
        <s v="El-2015-1246"/>
        <s v="El-2015-1247"/>
        <s v="El-2015-1248"/>
        <s v="El-2015-1249"/>
        <s v="El-2015-1250"/>
        <s v="El-2015-1251"/>
        <s v="El-2015-1252"/>
        <s v="El-2015-1253"/>
        <s v="El-2015-1254"/>
        <s v="El-2015-1255"/>
        <s v="El-2015-1256"/>
        <s v="El-2015-1257"/>
        <s v="El-2015-1258"/>
        <s v="El-2015-1259"/>
        <s v="El-2015-1260"/>
        <s v="El-2015-1261"/>
        <s v="El-2015-1262"/>
        <s v="El-2015-1263"/>
        <s v="El-2015-1264"/>
        <s v="El-2015-1265"/>
        <s v="El-2015-1266"/>
        <s v="El-2015-1267"/>
        <s v="El-2015-1268"/>
        <s v="El-2015-1269"/>
        <s v="El-2015-1270"/>
        <s v="El-2015-1271"/>
        <s v="El-2015-1272"/>
        <s v="El-2015-1273"/>
        <s v="El-2015-1274"/>
        <s v="El-2015-1275"/>
        <s v="El-2015-1276"/>
        <s v="El-2015-1277"/>
        <s v="El-2015-1278"/>
        <s v="El-2015-1279"/>
        <s v="El-2015-1280"/>
        <s v="El-2015-1281"/>
        <s v="El-2015-1282"/>
        <s v="El-2015-1283"/>
        <s v="El-2015-1284"/>
        <s v="El-2015-1285"/>
        <s v="El-2015-1286"/>
        <s v="El-2015-1287"/>
        <s v="El-2015-1288"/>
        <s v="El-2015-1289"/>
        <s v="El-2015-1290"/>
        <s v="El-2015-1291"/>
        <s v="El-2015-1292"/>
        <s v="El-2015-1293"/>
        <s v="El-2015-1294"/>
        <s v="El-2015-1295"/>
        <s v="El-2015-1296"/>
        <s v="El-2015-1297"/>
        <s v="El-2015-1298"/>
        <s v="El-2015-1299"/>
        <s v="El-2015-1300"/>
        <s v="El-2015-1301"/>
        <s v="El-2015-1302"/>
        <s v="El-2015-1303"/>
        <s v="El-2015-1304"/>
        <s v="El-2015-1305"/>
        <s v="El-2015-1306"/>
        <s v="El-2015-1307"/>
        <s v="El-2015-1308"/>
        <s v="El-2015-1309"/>
        <s v="El-2015-1310"/>
        <s v="El-2015-1311"/>
        <s v="El-2015-1312"/>
        <s v="El-2015-1313"/>
        <s v="El-2015-1314"/>
        <s v="El-2015-1315"/>
        <s v="El-2015-1316"/>
        <s v="El-2015-1317"/>
        <s v="El-2015-1318"/>
        <s v="El-2015-1319"/>
        <s v="El-2015-1320"/>
        <s v="El-2015-1321"/>
        <s v="El-2015-1322"/>
        <s v="El-2015-1323"/>
        <s v="El-2015-1324"/>
        <s v="El-2015-1325"/>
        <s v="El-2015-1326"/>
        <s v="El-2015-1327"/>
        <s v="El-2015-1328"/>
        <s v="El-2015-1329"/>
        <s v="El-2015-1330"/>
        <s v="El-2015-1331"/>
        <s v="El-2015-1332"/>
        <s v="El-2015-1333"/>
        <s v="El-2015-1334"/>
        <s v="El-2015-1335"/>
        <s v="El-2015-1336"/>
        <s v="El-2015-1337"/>
        <s v="El-2015-1338"/>
        <s v="El-2015-1339"/>
        <s v="El-2015-1340"/>
        <s v="El-2015-1341"/>
        <s v="El-2015-1342"/>
        <s v="El-2015-1343"/>
        <s v="El-2015-1344"/>
        <s v="El-2015-1345"/>
        <s v="El-2015-1346"/>
        <s v="El-2015-1347"/>
        <s v="El-2015-1348"/>
        <s v="El-2015-1349"/>
        <s v="El-2015-1350"/>
        <s v="El-2015-1351"/>
        <s v="El-2015-1352"/>
        <s v="El-2015-1353"/>
        <s v="El-2015-1354"/>
        <s v="El-2015-1355"/>
        <s v="El-2015-1356"/>
        <s v="El-2015-1357"/>
        <s v="El-2015-1358"/>
        <s v="El-2015-1359"/>
        <s v="El-2015-1360"/>
        <s v="El-2015-1361"/>
        <s v="El-2015-1362"/>
        <s v="El-2015-1363"/>
        <s v="El-2015-1364"/>
        <s v="El-2015-1365"/>
        <s v="El-2015-1366"/>
        <s v="El-2015-1367"/>
        <s v="El-2015-1368"/>
        <s v="El-2015-1369"/>
        <s v="El-2015-1370"/>
        <s v="El-2015-1371"/>
        <s v="El-2015-1372"/>
        <s v="El-2015-1373"/>
        <s v="El-2015-1374"/>
        <s v="El-2015-1375"/>
        <s v="El-2015-1376"/>
        <s v="El-2015-1377"/>
        <s v="El-2015-1378"/>
        <s v="El-2015-1379"/>
        <s v="El-2015-1380"/>
        <s v="El-2015-1381"/>
        <s v="El-2015-1382"/>
        <s v="El-2015-1383"/>
        <s v="El-2015-1384"/>
        <s v="El-2015-1385"/>
        <s v="El-2015-1386"/>
        <s v="El-2015-1387"/>
        <s v="El-2015-1388"/>
        <s v="El-2015-1389"/>
        <s v="El-2015-1390"/>
        <s v="El-2015-1391"/>
        <s v="El-2015-1392"/>
        <s v="El-2015-1393"/>
        <s v="El-2015-1394"/>
        <s v="El-2015-1395"/>
        <s v="El-2015-1396"/>
        <s v="El-2015-1397"/>
        <s v="El-2015-1398"/>
        <s v="El-2015-1399"/>
        <s v="El-2015-1400"/>
        <s v="El-2015-1401"/>
        <s v="El-2015-1402"/>
        <s v="El-2015-1403"/>
        <s v="El-2015-1404"/>
        <s v="El-2015-1405"/>
        <s v="El-2015-1406"/>
        <s v="El-2015-1407"/>
        <s v="El-2015-1408"/>
        <s v="El-2015-1409"/>
        <s v="El-2015-1410"/>
        <s v="El-2015-1411"/>
        <s v="El-2015-1412"/>
        <s v="El-2015-1413"/>
        <s v="El-2015-1414"/>
        <s v="El-2015-1415"/>
        <s v="El-2015-1416"/>
        <s v="El-2015-1417"/>
        <s v="El-2015-1418"/>
        <s v="El-2015-1419"/>
        <s v="El-2015-1420"/>
        <s v="El-2015-1421"/>
        <s v="El-2015-1422"/>
        <s v="El-2015-1423"/>
        <s v="El-2015-1424"/>
        <s v="El-2015-1425"/>
        <s v="El-2015-1426"/>
        <s v="El-2015-1427"/>
        <s v="El-2015-1428"/>
        <s v="El-2015-1429"/>
        <s v="El-2015-1430"/>
        <s v="El-2015-1431"/>
        <s v="El-2015-1432"/>
        <s v="El-2015-1433"/>
        <s v="El-2015-1434"/>
        <s v="El-2015-1435"/>
        <s v="El-2015-1436"/>
        <s v="El-2015-1437"/>
        <s v="El-2015-1438"/>
        <s v="El-2015-1439"/>
        <s v="El-2015-1440"/>
        <s v="El-2015-1441"/>
        <s v="El-2015-1442"/>
        <s v="El-2015-1443"/>
        <s v="El-2015-1444"/>
        <s v="El-2015-1445"/>
        <s v="El-2015-1446"/>
        <s v="El-2015-1447"/>
        <s v="El-2015-1448"/>
        <s v="El-2015-1449"/>
        <s v="El-2015-1450"/>
        <s v="El-2015-1451"/>
        <s v="El-2015-1452"/>
        <s v="El-2015-1453"/>
        <s v="El-2015-1454"/>
        <s v="El-2015-1455"/>
        <s v="El-2015-1456"/>
        <s v="El-2015-1457"/>
        <s v="El-2015-1458"/>
        <s v="El-2015-1459"/>
        <s v="El-2015-1460"/>
        <s v="El-2015-1461"/>
        <s v="El-2015-1462"/>
        <s v="El-2015-1463"/>
        <s v="El-2015-1464"/>
        <s v="El-2015-1465"/>
        <s v="El-2015-1466"/>
        <s v="El-2015-1467"/>
        <s v="El-2015-1468"/>
        <s v="El-2015-1469"/>
        <s v="El-2015-1470"/>
        <s v="El-2015-1471"/>
        <s v="El-2015-1472"/>
        <s v="El-2015-1473"/>
        <s v="El-2015-1474"/>
        <s v="El-2015-1475"/>
        <s v="El-2015-1476"/>
        <s v="El-2015-1477"/>
        <s v="El-2015-1478"/>
        <s v="El-2015-1479"/>
        <s v="El-2015-1480"/>
        <s v="El-2015-1481"/>
        <s v="El-2015-1482"/>
        <s v="El-2015-1483"/>
        <s v="El-2015-1484"/>
        <s v="El-2015-1485"/>
        <s v="El-2015-1486"/>
        <s v="El-2015-1487"/>
        <s v="El-2015-1488"/>
        <s v="El-2015-1489"/>
        <s v="El-2015-1490"/>
        <s v="El-2015-1491"/>
        <s v="El-2015-1492"/>
        <s v="El-2015-1493"/>
        <s v="El-2015-1494"/>
        <s v="El-2015-1495"/>
        <s v="El-2015-1496"/>
        <s v="El-2015-1497"/>
        <s v="El-2015-1498"/>
        <s v="El-2015-1499"/>
        <s v="El-2015-1500"/>
        <s v="El-2015-1501"/>
        <s v="El-2015-1502"/>
        <s v="El-2015-1503"/>
        <s v="El-2015-1504"/>
        <s v="El-2015-1505"/>
        <s v="El-2015-1506"/>
        <s v="El-2015-1507"/>
        <s v="El-2015-1508"/>
        <s v="El-2015-1509"/>
        <s v="El-2015-1510"/>
        <s v="El-2015-1511"/>
        <s v="El-2015-1512"/>
        <s v="El-2015-1513"/>
        <s v="El-2015-1514"/>
        <s v="El-2015-1515"/>
        <s v="El-2015-1516"/>
        <s v="El-2015-1517"/>
        <s v="El-2015-1518"/>
        <s v="El-2015-1519"/>
        <s v="El-2015-1520"/>
        <s v="El-2015-1521"/>
        <s v="El-2015-1522"/>
        <s v="El-2015-1523"/>
        <s v="El-2015-1524"/>
        <s v="El-2015-1525"/>
        <s v="El-2015-1526"/>
        <s v="El-2015-1527"/>
        <s v="El-2015-1528"/>
        <s v="El-2015-1529"/>
        <s v="El-2015-1530"/>
        <s v="El-2015-1531"/>
        <s v="El-2015-1532"/>
        <s v="El-2015-1533"/>
        <s v="El-2015-1534"/>
        <s v="El-2015-1535"/>
        <s v="El-2015-1536"/>
        <s v="El-2015-1537"/>
        <s v="El-2015-1538"/>
        <s v="El-2015-1539"/>
        <s v="El-2015-1540"/>
        <s v="El-2015-1541"/>
        <s v="El-2015-1542"/>
        <s v="El-2015-1543"/>
        <s v="El-2015-1544"/>
        <s v="El-2015-1545"/>
        <s v="El-2015-1546"/>
        <s v="El-2015-1547"/>
        <s v="El-2015-1548"/>
        <s v="El-2015-1549"/>
        <s v="El-2015-1550"/>
        <s v="El-2015-1551"/>
        <s v="El-2015-1552"/>
        <s v="El-2015-1553"/>
        <s v="El-2015-1554"/>
        <s v="El-2015-1555"/>
        <s v="El-2015-1556"/>
        <s v="El-2015-1557"/>
        <s v="El-2015-1558"/>
        <s v="El-2015-1559"/>
        <s v="El-2015-1560"/>
        <s v="El-2015-1561"/>
        <s v="El-2015-1562"/>
        <s v="El-2015-1563"/>
        <s v="El-2015-1564"/>
        <s v="El-2015-1565"/>
        <s v="El-2015-1566"/>
        <s v="El-2015-1567"/>
        <s v="El-2015-1568"/>
        <s v="El-2015-1569"/>
        <s v="El-2015-1570"/>
        <s v="El-2015-1571"/>
        <s v="El-2015-1572"/>
        <s v="El-2015-1573"/>
        <s v="El-2015-1574"/>
        <s v="El-2015-1575"/>
        <s v="El-2015-1576"/>
        <s v="El-2015-1577"/>
        <s v="El-2015-1578"/>
        <s v="El-2015-1579"/>
        <s v="El-2015-1580"/>
        <s v="El-2015-1581"/>
        <s v="El-2015-1582"/>
        <s v="El-2015-1583"/>
        <s v="El-2015-1584"/>
        <s v="El-2015-1585"/>
        <s v="El-2015-1586"/>
        <s v="El-2015-1587"/>
        <s v="El-2015-1588"/>
        <s v="El-2015-1589"/>
        <s v="El-2015-1590"/>
        <s v="El-2015-1591"/>
        <s v="El-2015-1592"/>
        <s v="El-2015-1593"/>
        <s v="El-2015-1594"/>
        <s v="El-2015-1595"/>
        <s v="El-2015-1596"/>
        <s v="El-2015-1597"/>
        <s v="El-2015-1598"/>
        <s v="El-2015-1599"/>
        <s v="El-2015-1600"/>
        <s v="El-2015-1601"/>
        <s v="El-2015-1602"/>
        <s v="El-2015-1603"/>
        <s v="El-2015-1604"/>
        <s v="El-2015-1605"/>
        <s v="El-2015-1606"/>
        <s v="El-2015-1607"/>
        <s v="El-2015-1608"/>
        <s v="El-2015-1609"/>
        <s v="El-2015-1610"/>
        <s v="El-2015-1611"/>
        <s v="El-2015-1612"/>
        <s v="El-2015-1613"/>
        <s v="El-2015-1614"/>
        <s v="El-2015-1615"/>
        <s v="El-2015-1616"/>
        <s v="El-2015-1617"/>
        <s v="El-2015-1618"/>
        <s v="El-2015-1619"/>
        <s v="El-2015-1620"/>
        <s v="El-2015-1621"/>
        <s v="El-2015-1622"/>
        <s v="El-2015-1623"/>
        <s v="El-2015-1624"/>
        <s v="El-2015-1625"/>
        <s v="El-2015-1626"/>
        <s v="El-2015-1627"/>
        <s v="El-2015-1628"/>
        <s v="El-2015-1629"/>
        <s v="El-2015-1630"/>
        <s v="El-2015-1631"/>
        <s v="El-2015-1632"/>
        <s v="El-2015-1633"/>
        <s v="El-2015-1634"/>
        <s v="El-2015-1635"/>
        <s v="El-2015-1636"/>
        <s v="El-2015-1637"/>
        <s v="El-2015-1638"/>
        <s v="El-2015-1639"/>
        <s v="El-2015-1640"/>
        <s v="El-2015-1641"/>
        <s v="El-2015-1642"/>
        <s v="El-2015-1643"/>
        <s v="El-2015-1644"/>
        <s v="El-2015-1645"/>
        <s v="El-2015-1646"/>
        <s v="El-2015-1647"/>
        <s v="El-2015-1648"/>
        <s v="El-2015-1649"/>
        <s v="El-2015-1650"/>
        <s v="El-2015-1651"/>
        <s v="El-2015-1652"/>
        <s v="El-2015-1653"/>
        <s v="El-2015-1654"/>
        <s v="El-2015-1655"/>
        <s v="El-2015-1656"/>
        <s v="El-2015-1657"/>
        <s v="El-2015-1658"/>
        <s v="El-2015-1659"/>
        <s v="El-2015-1660"/>
        <s v="El-2015-1661"/>
        <s v="El-2015-1662"/>
        <s v="El-2015-1663"/>
        <s v="El-2015-1664"/>
        <s v="El-2015-1665"/>
        <s v="El-2015-1666"/>
        <s v="El-2015-1667"/>
        <s v="El-2015-1668"/>
        <s v="El-2015-1669"/>
        <s v="El-2015-1670"/>
        <s v="El-2015-1671"/>
        <s v="El-2015-1672"/>
        <s v="El-2015-1673"/>
        <s v="El-2015-1674"/>
        <s v="El-2015-1675"/>
        <s v="El-2015-1676"/>
        <s v="El-2015-1677"/>
        <s v="El-2015-1678"/>
        <s v="El-2015-1679"/>
        <s v="El-2015-1680"/>
        <s v="El-2015-1681"/>
        <s v="El-2015-1682"/>
        <s v="El-2015-1683"/>
        <s v="El-2015-1684"/>
        <s v="El-2015-1685"/>
        <s v="El-2015-1686"/>
        <s v="El-2015-1687"/>
        <s v="El-2015-1688"/>
        <s v="El-2015-1689"/>
        <s v="El-2015-1690"/>
        <s v="El-2015-1691"/>
        <s v="El-2015-1692"/>
        <s v="El-2015-1693"/>
        <s v="El-2015-1694"/>
        <s v="El-2015-1695"/>
        <s v="El-2015-1696"/>
        <s v="El-2015-1697"/>
        <s v="El-2015-1698"/>
        <s v="El-2015-1699"/>
        <s v="El-2015-1700"/>
        <s v="El-2015-1701"/>
        <s v="El-2015-1702"/>
        <s v="El-2015-1703"/>
        <s v="El-2015-1704"/>
        <s v="El-2015-1705"/>
        <s v="El-2015-1706"/>
        <s v="El-2015-1707"/>
        <s v="El-2015-1708"/>
        <s v="El-2015-1709"/>
        <s v="El-2015-1710"/>
        <s v="El-2015-1711"/>
        <s v="El-2015-1712"/>
        <s v="El-2015-1713"/>
        <s v="El-2015-1714"/>
        <s v="El-2015-1715"/>
        <s v="El-2015-1716"/>
        <s v="El-2015-1717"/>
        <s v="El-2015-1718"/>
        <s v="El-2015-1719"/>
        <s v="El-2015-1720"/>
        <s v="El-2015-1721"/>
        <s v="El-2015-1722"/>
        <s v="El-2015-1723"/>
        <s v="El-2015-1724"/>
        <s v="El-2015-1725"/>
        <s v="El-2015-1726"/>
        <s v="El-2015-1727"/>
        <s v="El-2015-1728"/>
        <s v="El-2015-1729"/>
        <s v="El-2015-1730"/>
        <s v="El-2015-1731"/>
        <s v="El-2015-1732"/>
        <s v="El-2015-1733"/>
        <s v="El-2015-1734"/>
        <s v="El-2015-1735"/>
        <s v="El-2015-1736"/>
        <s v="El-2015-1737"/>
        <s v="El-2015-1738"/>
        <s v="El-2015-1739"/>
        <s v="El-2015-1740"/>
        <s v="El-2015-1741"/>
        <s v="El-2015-1742"/>
        <s v="El-2015-1743"/>
        <s v="El-2015-1744"/>
        <s v="El-2015-1745"/>
        <s v="El-2015-1746"/>
        <s v="El-2015-1747"/>
        <s v="El-2015-1748"/>
        <s v="El-2015-1749"/>
        <s v="El-2015-1750"/>
        <s v="El-2015-1751"/>
        <s v="El-2015-1752"/>
        <s v="El-2015-1753"/>
        <s v="El-2015-1754"/>
        <s v="El-2015-1755"/>
        <s v="El-2015-1756"/>
        <s v="El-2015-1757"/>
        <s v="El-2015-1758"/>
        <s v="El-2015-1759"/>
        <s v="El-2015-1760"/>
        <s v="El-2015-1761"/>
        <s v="El-2015-1762"/>
        <s v="El-2015-1763"/>
        <s v="El-2015-1764"/>
        <s v="El-2015-1765"/>
        <s v="El-2015-1766"/>
        <s v="El-2015-1767"/>
        <s v="El-2015-1768"/>
        <s v="El-2015-1769"/>
        <s v="El-2015-1770"/>
        <s v="El-2015-1771"/>
        <s v="El-2015-1772"/>
        <s v="El-2015-1773"/>
        <s v="El-2015-1774"/>
        <s v="El-2015-1775"/>
        <s v="El-2015-1776"/>
        <s v="El-2015-1777"/>
        <s v="El-2015-1778"/>
        <s v="El-2015-1779"/>
        <s v="El-2015-1780"/>
        <s v="El-2015-1781"/>
        <s v="El-2015-1782"/>
        <s v="El-2015-1783"/>
        <s v="El-2015-1784"/>
        <s v="El-2015-1785"/>
        <s v="El-2015-1786"/>
        <s v="El-2015-1787"/>
        <s v="El-2015-1788"/>
        <s v="El-2015-1789"/>
        <s v="El-2015-1790"/>
        <s v="El-2015-1791"/>
        <s v="El-2015-1792"/>
        <s v="El-2015-1793"/>
        <s v="El-2015-1794"/>
        <s v="El-2015-1795"/>
        <s v="El-2015-1796"/>
        <s v="El-2015-1797"/>
        <s v="El-2015-1798"/>
        <s v="El-2015-1799"/>
        <s v="El-2015-1800"/>
        <s v="El-2015-1801"/>
        <s v="El-2015-1802"/>
        <s v="El-2015-1803"/>
        <s v="El-2015-1804"/>
        <s v="El-2015-1805"/>
        <s v="El-2015-1806"/>
        <s v="El-2015-1807"/>
        <s v="El-2015-1808"/>
        <s v="El-2015-1809"/>
        <s v="El-2015-1810"/>
        <s v="El-2015-1811"/>
        <s v="El-2015-1812"/>
        <s v="El-2015-1813"/>
        <s v="El-2015-1814"/>
        <s v="El-2015-1815"/>
        <s v="El-2015-1816"/>
        <s v="El-2015-1817"/>
        <s v="El-2015-1818"/>
        <s v="El-2015-1819"/>
        <s v="El-2015-1820"/>
        <s v="El-2015-1821"/>
        <s v="El-2015-1822"/>
        <s v="El-2015-1823"/>
        <s v="El-2015-1824"/>
        <s v="El-2015-1825"/>
        <s v="El-2015-1826"/>
        <s v="El-2015-1827"/>
        <s v="El-2015-1828"/>
        <s v="El-2015-1829"/>
        <s v="El-2015-1830"/>
        <s v="El-2015-1831"/>
        <s v="El-2015-1832"/>
        <s v="El-2015-1833"/>
        <s v="El-2015-1834"/>
        <s v="El-2015-1835"/>
        <s v="El-2015-1836"/>
        <s v="El-2015-1837"/>
        <s v="El-2015-1838"/>
        <s v="El-2015-1839"/>
        <s v="El-2015-1840"/>
        <s v="El-2015-1841"/>
        <s v="El-2015-1842"/>
        <s v="El-2015-1843"/>
        <s v="El-2015-1844"/>
        <s v="El-2015-1845"/>
        <s v="El-2015-1846"/>
        <s v="El-2015-1847"/>
        <s v="El-2015-1848"/>
        <s v="El-2015-1849"/>
        <s v="El-2015-1850"/>
        <s v="El-2015-1851"/>
        <s v="El-2015-1852"/>
        <s v="El-2015-1853"/>
        <s v="El-2015-1854"/>
        <s v="El-2015-1855"/>
        <s v="El-2015-1856"/>
        <s v="El-2015-1857"/>
        <s v="El-2015-1858"/>
        <s v="El-2015-1859"/>
        <s v="El-2015-1860"/>
        <s v="El-2015-1861"/>
        <s v="El-2015-1862"/>
        <s v="El-2015-1863"/>
        <s v="El-2015-1864"/>
        <s v="El-2015-1865"/>
        <s v="El-2015-1866"/>
        <s v="El-2015-1867"/>
        <s v="El-2015-1868"/>
        <s v="El-2015-1869"/>
        <s v="El-2015-1870"/>
        <s v="El-2015-1871"/>
        <s v="El-2015-1872"/>
        <s v="El-2015-1873"/>
        <s v="El-2015-1874"/>
        <s v="El-2015-1875"/>
        <s v="El-2015-1876"/>
        <s v="El-2015-1877"/>
        <s v="El-2015-1878"/>
        <s v="El-2015-1879"/>
        <s v="El-2015-1880"/>
        <s v="El-2015-1881"/>
        <s v="El-2015-1882"/>
        <s v="El-2015-1883"/>
        <s v="El-2015-1884"/>
        <s v="El-2015-1885"/>
        <s v="El-2015-1886"/>
        <s v="El-2015-1887"/>
        <s v="El-2015-1888"/>
        <s v="El-2015-1889"/>
        <s v="El-2015-1890"/>
        <s v="El-2015-1891"/>
        <s v="El-2015-1892"/>
        <s v="El-2015-1893"/>
        <s v="El-2015-1894"/>
        <s v="El-2015-1895"/>
        <s v="El-2015-1896"/>
        <s v="El-2015-1897"/>
        <s v="El-2015-1898"/>
        <s v="El-2015-1899"/>
        <s v="El-2015-1900"/>
        <s v="El-2015-1901"/>
        <s v="El-2015-1902"/>
        <s v="El-2015-1903"/>
        <s v="El-2015-1904"/>
        <s v="El-2015-1905"/>
        <s v="El-2015-1906"/>
        <s v="El-2015-1907"/>
        <s v="El-2015-1908"/>
        <s v="El-2015-1909"/>
        <s v="El-2015-1910"/>
        <s v="El-2015-1911"/>
        <s v="El-2015-1912"/>
        <s v="El-2015-1913"/>
        <s v="El-2015-1914"/>
        <s v="El-2015-1915"/>
        <s v="El-2015-1916"/>
        <s v="El-2015-1917"/>
        <s v="El-2015-1918"/>
        <s v="El-2015-1919"/>
        <s v="El-2015-1920"/>
        <s v="El-2015-1921"/>
        <s v="El-2015-1922"/>
        <s v="El-2015-1923"/>
        <s v="El-2015-1924"/>
        <s v="El-2015-1925"/>
        <s v="El-2015-1926"/>
        <s v="El-2015-1927"/>
        <s v="El-2015-1928"/>
        <s v="El-2015-1929"/>
        <s v="El-2015-1930"/>
        <s v="El-2015-1931"/>
        <s v="El-2015-1932"/>
        <s v="El-2015-1933"/>
        <s v="El-2015-1934"/>
        <s v="El-2015-1935"/>
        <s v="El-2015-1936"/>
        <s v="El-2015-1937"/>
        <s v="El-2015-1938"/>
        <s v="El-2015-1939"/>
        <s v="El-2015-1940"/>
        <s v="El-2015-1941"/>
        <s v="El-2015-1942"/>
        <s v="El-2015-1943"/>
        <s v="El-2015-1944"/>
        <s v="El-2015-1945"/>
        <s v="El-2015-1946"/>
        <s v="El-2015-1947"/>
        <s v="El-2015-1948"/>
        <s v="El-2015-1949"/>
        <s v="El-2015-1950"/>
        <s v="El-2015-1951"/>
        <s v="El-2015-1952"/>
        <s v="El-2015-1953"/>
        <s v="El-2015-1954"/>
        <s v="El-2015-1955"/>
        <s v="El-2015-1956"/>
        <s v="El-2015-1957"/>
        <s v="El-2015-1958"/>
        <s v="El-2015-1959"/>
        <s v="El-2015-1960"/>
        <s v="El-2015-1961"/>
        <s v="El-2015-1962"/>
        <s v="El-2015-1963"/>
        <s v="El-2015-1964"/>
        <s v="El-2015-1965"/>
        <s v="El-2015-1966"/>
        <s v="El-2015-1967"/>
        <s v="El-2015-1968"/>
        <s v="El-2015-1969"/>
        <s v="El-2015-1970"/>
        <s v="El-2015-1971"/>
        <s v="El-2015-1972"/>
        <s v="El-2015-1973"/>
        <s v="El-2015-1974"/>
        <s v="El-2015-1975"/>
        <s v="El-2015-1976"/>
        <s v="El-2015-1977"/>
        <s v="El-2015-1978"/>
        <s v="El-2015-1979"/>
        <s v="El-2015-1980"/>
        <s v="El-2015-1981"/>
        <s v="El-2015-1982"/>
        <s v="El-2015-1983"/>
        <s v="El-2015-1984"/>
        <s v="El-2015-1985"/>
        <s v="El-2015-1986"/>
        <s v="El-2015-1987"/>
        <s v="El-2015-1988"/>
        <s v="El-2015-1989"/>
        <s v="El-2015-1990"/>
        <s v="El-2015-1991"/>
        <s v="El-2015-1992"/>
        <s v="El-2015-1993"/>
        <s v="El-2015-1994"/>
        <s v="El-2015-1995"/>
        <s v="El-2015-1996"/>
        <s v="El-2015-1997"/>
        <s v="El-2015-1998"/>
        <s v="El-2015-1999"/>
        <s v="El-2015-2000"/>
        <s v="El-2015-2001"/>
        <s v="El-2015-2002"/>
        <s v="El-2015-2003"/>
        <s v="El-2015-2004"/>
        <s v="El-2015-2005"/>
        <s v="El-2015-2006"/>
        <s v="El-2015-2007"/>
        <s v="El-2015-2008"/>
        <s v="El-2015-2009"/>
        <s v="El-2015-2010"/>
        <s v="El-2015-2011"/>
        <s v="El-2015-2012"/>
        <s v="El-2015-2013"/>
        <s v="El-2015-2014"/>
        <s v="El-2015-2015"/>
        <s v="El-2015-2016"/>
        <s v="El-2015-2017"/>
        <s v="El-2015-2018"/>
        <s v="El-2015-2019"/>
        <s v="El-2015-2020"/>
        <s v="El-2015-2021"/>
        <s v="El-2015-2022"/>
        <s v="El-2015-2023"/>
        <s v="El-2015-2024"/>
        <s v="El-2015-2025"/>
        <s v="El-2015-2026"/>
        <s v="El-2015-2027"/>
        <s v="El-2015-2028"/>
        <s v="El-2015-2029"/>
        <s v="El-2015-2030"/>
        <s v="El-2015-2031"/>
        <s v="El-2015-2032"/>
        <s v="El-2015-2033"/>
        <s v="El-2015-2034"/>
        <s v="El-2015-2035"/>
        <s v="El-2015-2036"/>
        <s v="El-2015-2037"/>
        <s v="El-2015-2038"/>
        <s v="El-2015-2039"/>
        <s v="El-2015-2040"/>
        <s v="El-2015-2041"/>
        <s v="El-2015-2042"/>
        <s v="El-2015-2043"/>
        <s v="El-2015-2044"/>
        <s v="El-2015-2045"/>
        <s v="El-2015-2046"/>
        <s v="El-2015-2047"/>
        <s v="El-2015-2048"/>
        <s v="El-2015-2049"/>
        <s v="El-2015-2050"/>
        <s v="El-2015-2051"/>
        <s v="El-2015-2052"/>
        <s v="El-2015-2053"/>
        <s v="El-2015-2054"/>
        <s v="El-2015-2055"/>
        <s v="El-2015-2056"/>
        <s v="El-2015-2057"/>
        <s v="El-2015-2058"/>
        <s v="El-2015-2059"/>
        <s v="El-2015-2060"/>
        <s v="El-2015-2061"/>
        <s v="El-2015-2062"/>
        <s v="El-2015-2063"/>
        <s v="El-2015-2064"/>
        <s v="El-2015-2065"/>
        <s v="El-2015-2066"/>
        <s v="El-2015-2067"/>
        <s v="El-2015-2068"/>
        <s v="El-2015-2069"/>
        <s v="El-2015-2070"/>
        <s v="El-2015-2071"/>
        <s v="El-2015-2072"/>
        <s v="El-2015-2073"/>
        <s v="El-2015-2074"/>
        <s v="El-2015-2075"/>
        <s v="El-2015-2076"/>
        <s v="El-2015-2077"/>
        <s v="El-2015-2078"/>
        <s v="El-2015-2079"/>
        <s v="El-2015-2080"/>
        <s v="El-2015-2081"/>
        <s v="El-2015-2082"/>
        <s v="El-2015-2083"/>
        <s v="El-2015-2084"/>
        <s v="El-2015-2085"/>
        <s v="El-2015-2086"/>
        <s v="El-2015-2087"/>
        <s v="El-2015-2088"/>
        <s v="El-2015-2089"/>
        <s v="El-2015-2090"/>
        <s v="El-2015-2091"/>
        <s v="El-2015-2092"/>
        <s v="El-2015-2093"/>
        <s v="El-2015-2094"/>
        <s v="El-2015-2095"/>
        <s v="El-2015-2096"/>
        <s v="El-2015-2097"/>
        <s v="El-2015-2098"/>
        <s v="El-2015-2099"/>
        <s v="El-2015-2100"/>
        <s v="El-2015-2101"/>
        <s v="El-2015-2102"/>
        <s v="El-2015-2103"/>
        <s v="El-2015-2104"/>
        <s v="El-2015-2105"/>
        <s v="El-2015-2106"/>
        <s v="El-2015-2107"/>
        <s v="El-2015-2108"/>
        <s v="El-2015-2109"/>
        <s v="El-2015-2110"/>
        <s v="El-2015-2111"/>
        <s v="El-2015-2112"/>
        <s v="El-2015-2113"/>
        <s v="El-2015-2114"/>
        <s v="El-2015-2115"/>
        <s v="El-2015-2116"/>
        <s v="El-2015-2117"/>
        <s v="El-2015-2118"/>
        <s v="El-2015-2119"/>
        <s v="El-2015-2120"/>
        <s v="El-2015-2121"/>
        <s v="El-2015-2122"/>
        <s v="El-2015-2123"/>
        <s v="El-2015-2124"/>
        <s v="El-2015-2125"/>
        <s v="El-2015-2126"/>
        <s v="El-2015-2127"/>
        <s v="El-2015-2128"/>
        <s v="El-2015-2129"/>
        <s v="El-2015-2130"/>
        <s v="El-2015-2131"/>
        <s v="El-2015-2132"/>
        <s v="El-2015-2133"/>
        <s v="El-2015-2134"/>
        <s v="El-2015-2135"/>
        <s v="El-2015-2136"/>
        <s v="El-2015-2137"/>
        <s v="El-2015-2138"/>
        <s v="El-2015-2139"/>
        <s v="El-2015-2140"/>
        <s v="El-2015-2141"/>
        <s v="El-2015-2142"/>
        <s v="El-2015-2143"/>
        <s v="El-2015-2144"/>
        <s v="El-2015-2145"/>
        <s v="El-2015-2146"/>
        <s v="El-2015-2147"/>
        <s v="El-2015-2148"/>
        <s v="El-2015-2149"/>
        <s v="El-2015-2150"/>
        <s v="El-2015-2151"/>
        <s v="El-2015-2152"/>
        <s v="El-2015-2153"/>
        <s v="El-2015-2154"/>
        <s v="El-2015-2155"/>
        <s v="El-2015-2156"/>
        <s v="El-2015-2157"/>
        <s v="El-2015-2158"/>
        <s v="El-2015-2159"/>
        <s v="El-2015-2160"/>
        <s v="El-2015-2161"/>
        <s v="El-2015-2162"/>
        <s v="El-2015-2163"/>
        <s v="El-2015-2164"/>
        <s v="El-2015-2165"/>
        <s v="El-2015-2166"/>
        <s v="El-2015-2167"/>
        <s v="El-2015-2168"/>
        <s v="El-2015-2169"/>
        <s v="El-2015-2170"/>
        <s v="El-2015-2171"/>
        <s v="El-2015-2172"/>
        <s v="El-2015-2173"/>
        <s v="El-2015-2174"/>
        <s v="El-2015-2175"/>
        <s v="El-2015-2176"/>
        <s v="El-2015-2177"/>
        <s v="El-2015-2178"/>
        <s v="El-2015-2179"/>
        <s v="El-2015-2180"/>
        <s v="El-2015-2181"/>
        <s v="El-2015-2182"/>
        <s v="El-2015-2183"/>
        <s v="El-2015-2184"/>
        <s v="El-2015-2185"/>
        <s v="El-2015-2186"/>
        <s v="El-2015-2187"/>
        <s v="El-2015-2188"/>
        <s v="El-2015-2189"/>
        <s v="El-2015-2190"/>
        <s v="El-2015-2191"/>
        <s v="El-2015-2192"/>
        <s v="El-2015-2193"/>
        <s v="El-2015-2194"/>
        <s v="El-2015-2195"/>
        <s v="El-2015-2196"/>
        <s v="El-2015-2197"/>
        <s v="El-2015-2198"/>
        <s v="El-2015-2199"/>
        <s v="El-2015-2200"/>
        <s v="El-2015-2201"/>
        <s v="El-2015-2202"/>
        <s v="El-2015-2203"/>
        <s v="El-2015-2204"/>
        <s v="El-2015-2205"/>
        <s v="El-2015-2206"/>
        <s v="El-2015-2207"/>
        <s v="El-2015-2208"/>
        <s v="El-2015-2209"/>
        <s v="El-2015-2210"/>
        <s v="El-2015-2211"/>
        <s v="El-2015-2212"/>
        <s v="El-2015-2213"/>
        <s v="El-2015-2214"/>
        <s v="El-2015-2215"/>
        <s v="El-2015-2216"/>
        <s v="El-2015-2217"/>
        <s v="El-2015-2218"/>
        <s v="El-2015-2219"/>
        <s v="El-2015-2220"/>
        <s v="El-2015-2221"/>
        <s v="El-2015-2222"/>
        <s v="El-2015-2223"/>
        <s v="El-2015-2224"/>
        <s v="El-2015-2225"/>
        <s v="El-2015-2226"/>
        <s v="El-2015-2227"/>
        <s v="El-2015-2228"/>
        <s v="El-2015-2229"/>
        <s v="El-2015-2230"/>
        <s v="El-2015-2231"/>
        <s v="El-2015-2232"/>
        <s v="El-2015-2233"/>
        <s v="El-2015-2234"/>
        <s v="El-2015-2235"/>
        <s v="El-2015-2236"/>
        <s v="El-2015-2237"/>
        <s v="El-2015-2238"/>
        <s v="El-2015-2239"/>
        <s v="El-2015-2240"/>
        <s v="El-2015-2241"/>
        <s v="El-2015-2242"/>
        <s v="El-2015-2243"/>
        <s v="El-2015-2244"/>
        <s v="El-2015-2245"/>
        <s v="El-2015-2246"/>
        <s v="El-2015-2247"/>
        <s v="El-2015-2248"/>
        <s v="El-2015-2249"/>
        <s v="El-2015-2250"/>
        <s v="El-2015-2251"/>
        <s v="El-2015-2252"/>
        <s v="El-2015-2253"/>
        <s v="El-2015-2254"/>
        <s v="El-2015-2255"/>
        <s v="El-2015-2256"/>
        <s v="El-2015-2257"/>
        <s v="El-2015-2258"/>
        <s v="El-2015-2259"/>
        <s v="El-2015-2260"/>
        <s v="El-2015-2261"/>
        <s v="El-2015-2262"/>
        <s v="El-2015-2263"/>
        <s v="El-2015-2264"/>
        <s v="El-2015-2265"/>
        <s v="El-2015-2266"/>
        <s v="El-2015-2267"/>
        <s v="El-2015-2268"/>
        <s v="El-2015-2269"/>
        <s v="El-2015-2270"/>
        <s v="El-2015-2271"/>
        <s v="El-2015-2272"/>
        <s v="El-2015-2273"/>
        <s v="El-2015-2274"/>
        <s v="El-2015-2275"/>
        <s v="El-2015-2276"/>
        <s v="El-2015-2277"/>
        <s v="El-2015-2278"/>
        <s v="El-2015-2279"/>
        <s v="El-2015-2280"/>
        <s v="El-2015-2281"/>
        <s v="El-2015-2282"/>
        <s v="El-2015-2283"/>
        <s v="El-2015-2284"/>
        <s v="El-2015-2285"/>
        <s v="El-2015-2286"/>
        <s v="El-2015-2287"/>
        <s v="El-2015-2288"/>
        <s v="El-2015-2289"/>
        <s v="El-2015-2290"/>
        <s v="El-2015-2291"/>
        <s v="El-2015-2292"/>
        <s v="El-2015-2293"/>
        <s v="El-2015-2294"/>
        <s v="El-2015-2295"/>
        <s v="El-2015-2296"/>
        <s v="El-2015-2297"/>
        <s v="El-2015-2298"/>
        <s v="El-2015-2299"/>
        <s v="El-2015-2300"/>
        <s v="El-2015-2301"/>
        <s v="El-2015-2302"/>
        <s v="El-2015-2303"/>
        <s v="El-2015-2304"/>
        <s v="El-2015-2305"/>
        <s v="El-2015-2306"/>
        <s v="El-2015-2307"/>
        <s v="El-2015-2308"/>
        <s v="El-2015-2309"/>
        <s v="El-2015-2310"/>
        <s v="El-2015-2311"/>
        <s v="El-2015-2312"/>
        <s v="El-2015-2313"/>
        <s v="El-2015-2314"/>
        <s v="El-2015-2315"/>
        <s v="El-2015-2316"/>
        <s v="El-2015-2317"/>
        <s v="El-2015-2318"/>
        <s v="El-2015-2319"/>
        <s v="El-2015-2320"/>
        <s v="El-2015-2321"/>
        <s v="El-2015-2322"/>
        <s v="El-2015-2323"/>
        <s v="El-2015-2324"/>
        <s v="El-2015-2325"/>
        <s v="El-2015-2326"/>
        <s v="El-2015-2327"/>
        <s v="El-2015-2328"/>
        <s v="El-2015-2329"/>
        <s v="El-2015-2330"/>
        <s v="El-2015-2331"/>
        <s v="El-2015-2332"/>
        <s v="El-2015-2333"/>
        <s v="El-2015-2334"/>
        <s v="El-2015-2335"/>
        <s v="El-2015-2336"/>
        <s v="El-2015-2337"/>
        <s v="El-2015-2338"/>
        <s v="El-2015-2339"/>
        <s v="El-2015-2340"/>
        <s v="El-2015-2341"/>
        <s v="El-2015-2342"/>
        <s v="El-2015-2343"/>
        <s v="El-2015-2344"/>
        <s v="El-2015-2345"/>
        <s v="El-2015-2346"/>
        <s v="El-2015-2347"/>
        <s v="El-2015-2348"/>
        <s v="El-2015-2349"/>
        <s v="El-2015-2350"/>
        <s v="El-2015-2351"/>
        <s v="El-2015-2352"/>
        <s v="El-2015-2353"/>
        <s v="El-2015-2354"/>
        <s v="El-2015-2355"/>
        <s v="El-2015-2356"/>
        <s v="El-2015-2357"/>
        <s v="El-2015-2358"/>
        <s v="El-2015-2359"/>
        <s v="El-2015-2360"/>
        <s v="El-2015-2361"/>
        <s v="El-2015-2362"/>
        <s v="El-2015-2363"/>
        <s v="El-2015-2364"/>
        <s v="El-2015-2365"/>
        <s v="El-2015-2366"/>
        <s v="El-2015-2367"/>
        <s v="El-2015-2368"/>
        <s v="El-2015-2369"/>
        <s v="El-2015-2370"/>
        <s v="El-2015-2371"/>
        <s v="El-2015-2372"/>
        <s v="El-2015-2373"/>
        <s v="El-2015-2374"/>
        <s v="El-2015-2375"/>
        <s v="El-2015-2376"/>
        <s v="El-2015-2377"/>
        <s v="El-2015-2378"/>
        <s v="El-2015-2379"/>
        <s v="El-2015-2380"/>
        <s v="El-2015-2381"/>
        <s v="El-2015-2382"/>
        <s v="El-2015-2383"/>
        <s v="El-2015-2384"/>
        <s v="El-2015-2385"/>
        <s v="El-2015-2386"/>
        <s v="El-2015-2387"/>
        <s v="El-2015-2388"/>
        <s v="El-2015-2389"/>
        <s v="El-2015-2390"/>
        <s v="El-2015-2391"/>
        <s v="El-2015-2392"/>
        <s v="El-2015-2393"/>
        <s v="El-2015-2394"/>
        <s v="El-2015-2395"/>
        <s v="El-2015-2396"/>
        <s v="El-2015-2397"/>
        <s v="El-2015-2398"/>
        <s v="El-2015-2399"/>
        <s v="El-2015-2400"/>
        <s v="El-2015-2401"/>
        <s v="El-2015-2402"/>
        <s v="El-2015-2403"/>
        <s v="El-2015-2404"/>
        <s v="El-2015-2405"/>
        <s v="El-2015-2406"/>
        <s v="El-2015-2407"/>
        <s v="El-2015-2408"/>
        <s v="El-2015-2409"/>
        <s v="El-2015-2410"/>
        <s v="El-2015-2411"/>
        <s v="El-2015-2412"/>
        <s v="El-2015-2413"/>
        <s v="El-2015-2414"/>
        <s v="El-2015-2415"/>
        <s v="El-2015-2416"/>
        <s v="El-2015-2417"/>
        <s v="El-2015-2418"/>
        <s v="El-2015-2419"/>
        <s v="El-2015-2420"/>
        <s v="El-2015-2421"/>
        <s v="El-2015-2422"/>
        <s v="El-2015-2423"/>
        <s v="El-2015-2424"/>
        <s v="El-2015-2425"/>
        <s v="El-2015-2426"/>
        <s v="El-2015-2427"/>
        <s v="El-2015-2428"/>
        <s v="El-2015-2429"/>
        <s v="El-2015-2430"/>
        <s v="El-2015-2431"/>
        <s v="El-2015-2432"/>
        <s v="El-2015-2433"/>
        <s v="El-2015-2434"/>
        <s v="El-2015-2435"/>
        <s v="El-2015-2436"/>
        <s v="El-2015-2437"/>
        <s v="El-2015-2438"/>
        <s v="El-2015-2439"/>
        <s v="El-2015-2440"/>
        <s v="El-2015-2441"/>
        <s v="El-2015-2442"/>
        <s v="El-2015-2443"/>
        <s v="El-2015-2444"/>
        <s v="El-2015-2445"/>
        <s v="El-2015-2446"/>
        <s v="El-2015-2447"/>
        <s v="El-2015-2448"/>
        <s v="El-2015-2449"/>
        <s v="El-2015-2450"/>
        <s v="El-2015-2451"/>
        <s v="El-2015-2452"/>
        <s v="El-2015-2453"/>
        <s v="El-2015-2454"/>
        <s v="El-2015-2455"/>
        <s v="El-2015-2456"/>
        <s v="El-2015-2457"/>
        <s v="El-2015-2458"/>
        <s v="El-2015-2459"/>
        <s v="El-2015-2460"/>
        <s v="El-2015-2461"/>
        <s v="El-2015-2462"/>
        <s v="El-2015-2463"/>
        <s v="El-2015-2464"/>
        <s v="El-2015-2465"/>
        <s v="El-2015-2466"/>
        <s v="El-2015-2467"/>
        <s v="El-2015-2468"/>
        <s v="El-2015-2469"/>
        <s v="El-2015-2470"/>
        <s v="El-2015-2471"/>
        <s v="El-2015-2472"/>
        <s v="El-2015-2473"/>
        <s v="El-2015-2474"/>
        <s v="El-2015-2475"/>
        <s v="El-2015-2476"/>
        <s v="El-2015-2477"/>
        <s v="El-2015-2478"/>
        <s v="El-2015-2479"/>
        <s v="El-2015-2480"/>
        <s v="El-2015-2481"/>
        <s v="El-2015-2482"/>
        <s v="El-2015-2483"/>
        <s v="El-2015-2484"/>
        <s v="El-2015-2485"/>
        <s v="El-2015-2486"/>
        <s v="El-2015-2487"/>
        <s v="El-2015-2488"/>
        <s v="El-2015-2489"/>
        <s v="El-2015-2490"/>
        <s v="El-2015-2491"/>
        <s v="El-2015-2492"/>
        <s v="El-2015-2493"/>
        <s v="El-2015-2494"/>
        <s v="El-2015-2495"/>
        <s v="El-2015-2496"/>
        <s v="El-2015-2497"/>
        <s v="El-2015-2498"/>
        <s v="El-2015-2499"/>
        <s v="El-2015-2500"/>
        <s v="El-2015-2501"/>
        <s v="El-2015-2502"/>
        <s v="El-2015-2503"/>
        <s v="El-2015-2504"/>
        <s v="El-2015-2505"/>
        <s v="El-2015-2506"/>
        <s v="El-2015-2507"/>
        <s v="El-2015-2508"/>
        <s v="El-2015-2509"/>
        <s v="El-2015-2510"/>
        <s v="El-2015-2511"/>
        <s v="El-2015-2512"/>
        <s v="El-2015-2513"/>
        <s v="El-2015-2514"/>
        <s v="El-2015-2515"/>
        <s v="El-2015-2516"/>
        <s v="El-2015-2517"/>
        <s v="El-2015-2518"/>
        <s v="El-2015-2519"/>
        <s v="El-2015-2520"/>
        <s v="El-2015-2521"/>
        <s v="El-2015-2522"/>
        <s v="El-2015-2523"/>
        <s v="El-2015-2524"/>
        <s v="El-2015-2525"/>
        <s v="El-2015-2526"/>
        <s v="El-2015-2527"/>
        <s v="El-2015-2528"/>
        <s v="El-2015-2529"/>
        <s v="El-2015-2530"/>
        <s v="El-2015-2531"/>
        <s v="El-2015-2532"/>
        <s v="El-2015-2533"/>
        <s v="El-2015-2534"/>
        <s v="El-2015-2535"/>
        <s v="El-2015-2536"/>
        <s v="El-2015-2537"/>
        <s v="El-2015-2538"/>
        <s v="El-2015-2539"/>
        <s v="El-2015-2540"/>
        <s v="El-2015-2541"/>
        <s v="El-2015-2542"/>
        <s v="El-2015-2543"/>
        <s v="El-2015-2544"/>
        <s v="El-2015-2545"/>
        <s v="El-2015-2546"/>
        <s v="El-2015-2547"/>
        <s v="El-2015-2548"/>
        <s v="El-2015-2549"/>
        <s v="El-2015-2550"/>
        <s v="El-2015-2551"/>
        <s v="El-2015-2552"/>
        <s v="El-2015-2553"/>
        <s v="El-2015-2554"/>
        <s v="El-2015-2555"/>
        <s v="El-2015-2556"/>
        <s v="El-2015-2557"/>
        <s v="El-2015-2558"/>
        <s v="El-2015-2559"/>
        <s v="El-2015-2560"/>
        <s v="El-2015-2561"/>
        <s v="El-2015-2562"/>
        <s v="El-2015-2563"/>
        <s v="El-2015-2564"/>
        <s v="El-2015-2565"/>
        <s v="El-2015-2566"/>
        <s v="El-2015-2567"/>
        <s v="El-2015-2568"/>
        <s v="El-2015-2569"/>
        <s v="El-2015-2570"/>
        <s v="El-2015-2571"/>
        <s v="El-2015-2572"/>
        <s v="El-2015-2573"/>
        <s v="El-2015-2574"/>
        <s v="El-2015-2575"/>
        <s v="El-2015-2576"/>
        <s v="El-2015-2577"/>
        <s v="El-2015-2578"/>
        <s v="El-2015-2579"/>
        <s v="El-2015-2580"/>
        <s v="El-2015-2581"/>
        <s v="El-2015-2582"/>
        <s v="El-2015-2583"/>
        <s v="El-2015-2584"/>
        <s v="El-2015-2585"/>
        <s v="El-2015-2586"/>
        <s v="El-2015-2587"/>
        <s v="El-2015-2588"/>
        <s v="El-2015-2589"/>
        <s v="El-2015-2590"/>
        <s v="El-2015-2591"/>
        <s v="El-2015-2592"/>
        <s v="El-2015-2593"/>
        <s v="El-2015-2594"/>
        <s v="El-2015-2595"/>
        <s v="El-2015-2596"/>
        <s v="El-2015-2597"/>
        <s v="El-2015-2598"/>
        <s v="El-2015-2599"/>
        <s v="El-2015-2600"/>
        <s v="El-2015-2601"/>
        <s v="El-2015-2602"/>
        <s v="El-2015-2603"/>
        <s v="El-2015-2604"/>
        <s v="El-2015-2605"/>
        <s v="El-2015-2606"/>
        <s v="El-2015-2607"/>
        <s v="El-2015-2608"/>
        <s v="El-2015-2609"/>
        <s v="El-2015-2610"/>
        <s v="El-2015-2611"/>
        <s v="El-2015-2612"/>
        <s v="El-2015-2613"/>
        <s v="El-2015-2614"/>
        <s v="El-2015-2615"/>
        <s v="El-2015-2616"/>
        <s v="El-2015-2617"/>
        <s v="El-2015-2618"/>
        <s v="El-2015-2619"/>
        <s v="El-2015-2620"/>
        <s v="El-2015-2621"/>
        <s v="El-2015-2622"/>
        <s v="El-2015-2623"/>
        <s v="El-2015-2624"/>
        <s v="El-2015-2625"/>
        <s v="El-2015-2626"/>
        <s v="El-2015-2627"/>
        <s v="El-2015-2628"/>
        <s v="El-2015-2629"/>
        <s v="El-2015-2630"/>
        <s v="El-2015-2631"/>
        <s v="El-2015-2632"/>
        <s v="El-2015-2633"/>
        <s v="El-2015-2634"/>
        <s v="El-2015-2635"/>
        <s v="El-2015-2636"/>
        <s v="El-2015-2637"/>
        <s v="El-2015-2638"/>
        <s v="El-2015-2639"/>
        <s v="El-2015-2640"/>
        <s v="El-2015-2641"/>
        <s v="El-2015-2642"/>
        <s v="El-2015-2643"/>
        <s v="El-2015-2644"/>
        <s v="El-2015-2645"/>
        <s v="El-2015-2646"/>
        <s v="El-2015-2647"/>
        <s v="El-2015-2648"/>
        <s v="El-2015-2649"/>
        <s v="El-2015-2650"/>
        <s v="El-2015-2651"/>
        <s v="El-2015-2652"/>
        <s v="El-2015-2653"/>
        <s v="El-2015-2654"/>
        <s v="El-2015-2655"/>
        <s v="El-2015-2656"/>
        <s v="El-2015-2657"/>
        <s v="El-2015-2658"/>
        <s v="El-2015-2659"/>
        <s v="El-2015-2660"/>
        <s v="El-2015-2661"/>
        <s v="El-2015-2662"/>
        <s v="El-2015-2663"/>
        <s v="El-2015-2664"/>
        <s v="El-2015-2665"/>
        <s v="El-2015-2666"/>
        <s v="El-2015-2667"/>
        <s v="El-2015-2668"/>
        <s v="El-2015-2669"/>
        <s v="El-2015-2670"/>
        <s v="El-2015-2671"/>
        <s v="El-2015-2672"/>
        <s v="El-2015-2673"/>
        <s v="El-2015-2674"/>
        <s v="El-2015-2675"/>
        <s v="El-2015-2676"/>
        <s v="El-2015-2677"/>
        <s v="El-2015-2678"/>
        <s v="El-2015-2679"/>
        <s v="El-2015-2680"/>
        <s v="El-2015-2681"/>
        <s v="El-2015-2682"/>
        <s v="El-2015-2683"/>
        <s v="El-2015-2684"/>
        <s v="El-2015-2685"/>
        <s v="El-2015-2686"/>
        <s v="El-2015-2687"/>
        <s v="El-2015-2688"/>
        <s v="El-2015-2689"/>
        <s v="El-2015-2690"/>
        <s v="El-2015-2691"/>
        <s v="El-2015-2692"/>
        <s v="El-2015-2693"/>
        <s v="El-2015-2694"/>
        <s v="El-2015-2695"/>
        <s v="El-2015-2696"/>
        <s v="El-2015-2697"/>
        <s v="El-2015-2698"/>
        <s v="El-2015-2699"/>
        <s v="El-2015-2700"/>
        <s v="El-2015-2701"/>
        <s v="HF-2015-1"/>
        <s v="HF-2015-2"/>
        <s v="HF-2015-3"/>
        <s v="HF-2015-4"/>
        <s v="HF-2015-5"/>
        <s v="HF-2015-6"/>
        <s v="HF-2015-7"/>
        <s v="HF-2015-8"/>
        <s v="HF-2015-9"/>
        <s v="HF-2015-10"/>
        <s v="HF-2015-11"/>
        <s v="HF-2015-12"/>
        <s v="HF-2015-13"/>
        <s v="HF-2015-14"/>
        <s v="HF-2015-15"/>
        <s v="HF-2015-16"/>
        <s v="HF-2015-17"/>
        <s v="HF-2015-18"/>
        <s v="HF-2015-19"/>
        <s v="HF-2015-20"/>
        <s v="HF-2015-21"/>
        <s v="HF-2015-22"/>
        <s v="HF-2015-23"/>
        <s v="HF-2015-24"/>
        <s v="HF-2015-25"/>
        <s v="HF-2015-26"/>
        <s v="HF-2015-27"/>
        <s v="HF-2015-28"/>
        <s v="HF-2015-29"/>
        <s v="HF-2015-30"/>
        <s v="HF-2015-31"/>
        <s v="HF-2015-32"/>
        <s v="HF-2015-33"/>
        <s v="HF-2015-34"/>
        <s v="HF-2015-35"/>
        <s v="HF-2015-36"/>
        <s v="HF-2015-37"/>
        <s v="HF-2015-38"/>
        <s v="HF-2015-39"/>
        <s v="HF-2015-40"/>
        <s v="HF-2015-41"/>
        <s v="HF-2015-42"/>
        <s v="HF-2015-43"/>
        <s v="HF-2015-44"/>
        <s v="HF-2015-45"/>
        <s v="HF-2015-46"/>
        <s v="HF-2015-47"/>
        <s v="HF-2015-48"/>
        <s v="HF-2015-49"/>
        <s v="HF-2015-50"/>
        <s v="HF-2015-51"/>
        <s v="HF-2015-52"/>
        <s v="HF-2015-53"/>
        <s v="HF-2015-54"/>
        <s v="HF-2015-55"/>
        <s v="HF-2015-56"/>
        <s v="HF-2015-57"/>
        <s v="HF-2015-58"/>
        <s v="HF-2015-59"/>
        <s v="HF-2015-60"/>
        <s v="HF-2015-61"/>
        <s v="HF-2015-62"/>
        <s v="HF-2015-63"/>
        <s v="HF-2015-64"/>
        <s v="HF-2015-65"/>
        <s v="HF-2015-66"/>
        <s v="HF-2015-67"/>
        <s v="HF-2015-68"/>
        <s v="HF-2015-69"/>
        <s v="HF-2015-70"/>
        <s v="HF-2015-71"/>
        <s v="HF-2015-72"/>
        <s v="HF-2015-73"/>
        <s v="HF-2015-74"/>
        <s v="HF-2015-75"/>
        <s v="HF-2015-76"/>
        <s v="HF-2015-77"/>
        <s v="HF-2015-78"/>
        <s v="HF-2015-79"/>
        <s v="HF-2015-80"/>
        <s v="HF-2015-81"/>
        <s v="HF-2015-82"/>
        <s v="HF-2015-83"/>
        <s v="HF-2015-84"/>
        <s v="HF-2015-85"/>
        <s v="HF-2015-86"/>
        <s v="HF-2015-87"/>
        <s v="HF-2015-88"/>
        <s v="HF-2015-89"/>
        <s v="HF-2015-90"/>
        <s v="HF-2015-91"/>
        <s v="HF-2015-92"/>
        <s v="HF-2015-93"/>
        <s v="HF-2015-94"/>
        <s v="HF-2015-95"/>
        <s v="HF-2015-96"/>
        <s v="HF-2015-97"/>
        <s v="HF-2015-98"/>
        <s v="HF-2015-99"/>
        <s v="HF-2015-100"/>
        <s v="HF-2015-101"/>
        <s v="HF-2015-102"/>
        <s v="HF-2015-103"/>
        <s v="HF-2015-104"/>
        <s v="HF-2015-105"/>
        <s v="HF-2015-106"/>
        <s v="HF-2015-107"/>
        <s v="HF-2015-108"/>
        <s v="HF-2015-109"/>
        <s v="HF-2015-110"/>
        <s v="HF-2015-111"/>
        <s v="HF-2015-112"/>
        <s v="HF-2015-113"/>
        <s v="HF-2015-114"/>
        <s v="HF-2015-115"/>
        <s v="HF-2015-116"/>
        <s v="HF-2015-117"/>
        <s v="HF-2015-118"/>
        <s v="HF-2015-119"/>
        <s v="HF-2015-120"/>
        <s v="HF-2015-121"/>
        <s v="HF-2015-122"/>
        <s v="HF-2015-123"/>
        <s v="HF-2015-124"/>
        <s v="HF-2015-125"/>
        <s v="HF-2015-126"/>
        <s v="HF-2015-127"/>
        <s v="HF-2015-128"/>
        <s v="HF-2015-129"/>
        <s v="HF-2015-130"/>
        <s v="HF-2015-131"/>
        <s v="HF-2015-132"/>
        <s v="HF-2015-133"/>
        <s v="HF-2015-134"/>
        <s v="HF-2015-135"/>
        <s v="HF-2015-136"/>
        <s v="HF-2015-137"/>
        <s v="HF-2015-138"/>
        <s v="HF-2015-139"/>
        <s v="HF-2015-140"/>
        <s v="HF-2015-141"/>
        <s v="HF-2015-142"/>
        <s v="HF-2015-143"/>
        <s v="HF-2015-144"/>
        <s v="HF-2015-145"/>
        <s v="HF-2015-146"/>
        <s v="HF-2015-147"/>
        <s v="HF-2015-148"/>
        <s v="HF-2015-149"/>
        <s v="HF-2015-150"/>
        <s v="HF-2015-151"/>
        <s v="HF-2015-152"/>
        <s v="HF-2015-153"/>
        <s v="HF-2015-154"/>
        <s v="HF-2015-155"/>
        <s v="HF-2015-156"/>
        <s v="HF-2015-157"/>
        <s v="HF-2015-158"/>
        <s v="HF-2015-159"/>
        <s v="HF-2015-160"/>
        <s v="HF-2015-161"/>
        <s v="HF-2015-162"/>
        <s v="HF-2015-163"/>
        <s v="HF-2015-164"/>
        <s v="HF-2015-165"/>
        <s v="HF-2015-166"/>
        <s v="HF-2015-167"/>
        <s v="HF-2015-168"/>
        <s v="HF-2015-169"/>
        <s v="HF-2015-170"/>
        <s v="HF-2015-171"/>
        <s v="HF-2015-172"/>
        <s v="HF-2015-173"/>
        <s v="HF-2015-174"/>
        <s v="HF-2015-175"/>
        <s v="HF-2015-176"/>
        <s v="HF-2015-177"/>
        <s v="HF-2015-178"/>
        <s v="HF-2015-179"/>
        <s v="HF-2015-180"/>
        <s v="HF-2015-181"/>
        <s v="HF-2015-182"/>
        <s v="HF-2015-183"/>
        <s v="HF-2015-184"/>
        <s v="HF-2015-185"/>
        <s v="HF-2015-186"/>
        <s v="HF-2015-187"/>
        <s v="HF-2015-188"/>
        <s v="HF-2015-189"/>
        <s v="HF-2015-190"/>
        <s v="HF-2015-191"/>
        <s v="HF-2015-192"/>
        <s v="HF-2015-193"/>
        <s v="HF-2015-194"/>
        <s v="HF-2015-195"/>
        <s v="HF-2015-196"/>
        <s v="HF-2015-197"/>
        <s v="HF-2015-198"/>
        <s v="HF-2015-199"/>
        <s v="HF-2015-200"/>
        <s v="HF-2015-201"/>
        <s v="HF-2015-202"/>
        <s v="HF-2015-203"/>
        <s v="HF-2015-204"/>
        <s v="HF-2015-205"/>
        <s v="HF-2015-206"/>
        <s v="HF-2015-207"/>
        <s v="HF-2015-208"/>
        <s v="HF-2015-209"/>
        <s v="HF-2015-210"/>
        <s v="HF-2015-211"/>
        <s v="HF-2015-212"/>
        <s v="HF-2015-213"/>
        <s v="HF-2015-214"/>
        <s v="HF-2015-215"/>
        <s v="HF-2015-216"/>
        <s v="HF-2015-217"/>
        <s v="HF-2015-218"/>
        <s v="HF-2015-219"/>
        <s v="HF-2015-220"/>
        <s v="HF-2015-221"/>
        <s v="HF-2015-222"/>
        <s v="HF-2015-223"/>
        <s v="HF-2015-224"/>
        <s v="HF-2015-225"/>
        <s v="HF-2015-226"/>
        <s v="HF-2015-227"/>
        <s v="HF-2015-228"/>
        <s v="HF-2015-229"/>
        <s v="HF-2015-230"/>
        <s v="HF-2015-231"/>
        <s v="HF-2015-232"/>
        <s v="HF-2015-233"/>
        <s v="HF-2015-234"/>
        <s v="HF-2015-235"/>
        <s v="HF-2015-236"/>
        <s v="HF-2015-237"/>
        <s v="HF-2015-238"/>
        <s v="HF-2015-239"/>
        <s v="HF-2015-240"/>
        <s v="HF-2015-241"/>
        <s v="HF-2015-242"/>
        <s v="HF-2015-243"/>
        <s v="HF-2015-244"/>
        <s v="HF-2015-245"/>
        <s v="HF-2015-246"/>
        <s v="HF-2015-247"/>
        <s v="HF-2015-248"/>
        <s v="HF-2015-249"/>
        <s v="HF-2015-250"/>
        <s v="HF-2015-251"/>
        <s v="HF-2015-252"/>
        <s v="HF-2015-253"/>
        <s v="HF-2015-254"/>
        <s v="HF-2015-255"/>
        <s v="HF-2015-256"/>
        <s v="HF-2015-257"/>
        <s v="HF-2015-258"/>
        <s v="HF-2015-259"/>
        <s v="HF-2015-260"/>
        <s v="HF-2015-261"/>
        <s v="HF-2015-262"/>
        <s v="HF-2015-263"/>
        <s v="HF-2015-264"/>
        <s v="HF-2015-265"/>
        <s v="HF-2015-266"/>
        <s v="HF-2015-267"/>
        <s v="HF-2015-268"/>
        <s v="HF-2015-269"/>
        <s v="HF-2015-270"/>
        <s v="HF-2015-271"/>
        <s v="HF-2015-272"/>
        <s v="HF-2015-273"/>
        <s v="HF-2015-274"/>
        <s v="HF-2015-275"/>
        <s v="HF-2015-276"/>
        <s v="HF-2015-277"/>
        <s v="HF-2015-278"/>
        <s v="HF-2015-279"/>
        <s v="HF-2015-280"/>
        <s v="HF-2015-281"/>
        <s v="HF-2015-282"/>
        <s v="HF-2015-283"/>
        <s v="HF-2015-284"/>
        <s v="HF-2015-285"/>
        <s v="HF-2015-286"/>
        <s v="HF-2015-287"/>
        <s v="HF-2015-288"/>
        <s v="HF-2015-289"/>
        <s v="HF-2015-290"/>
        <s v="HF-2015-291"/>
        <s v="HF-2015-292"/>
        <s v="HF-2015-293"/>
        <s v="HF-2015-294"/>
        <s v="HF-2015-295"/>
        <s v="HF-2015-296"/>
        <s v="HF-2015-297"/>
        <s v="HF-2015-298"/>
        <s v="HF-2015-299"/>
        <s v="HF-2015-300"/>
        <s v="HF-2015-301"/>
        <s v="HF-2015-302"/>
        <s v="HF-2015-303"/>
        <s v="HF-2015-304"/>
        <s v="HF-2015-305"/>
        <s v="HF-2015-306"/>
        <s v="HF-2015-307"/>
        <s v="HF-2015-308"/>
        <s v="HF-2015-309"/>
        <s v="HF-2015-310"/>
        <s v="HF-2015-311"/>
        <s v="HF-2015-312"/>
        <s v="HF-2015-313"/>
        <s v="HF-2015-314"/>
        <s v="HF-2015-315"/>
        <s v="HF-2015-316"/>
        <s v="HF-2015-317"/>
        <s v="HF-2015-318"/>
        <s v="HF-2015-319"/>
        <s v="HF-2015-320"/>
        <s v="HF-2015-321"/>
        <s v="HF-2015-322"/>
        <s v="HF-2015-323"/>
        <s v="HF-2015-324"/>
        <s v="HF-2015-325"/>
        <s v="HF-2015-326"/>
        <s v="HF-2015-327"/>
        <s v="HF-2015-328"/>
        <s v="HF-2015-329"/>
        <s v="HF-2015-330"/>
        <s v="HF-2015-331"/>
        <s v="HF-2015-332"/>
        <s v="HF-2015-333"/>
        <s v="HF-2015-334"/>
        <s v="HF-2015-335"/>
        <s v="HF-2015-336"/>
        <s v="HF-2015-337"/>
        <s v="HF-2015-338"/>
        <s v="HF-2015-339"/>
        <s v="HF-2015-340"/>
        <s v="HF-2015-341"/>
        <s v="HF-2015-342"/>
        <s v="HF-2015-343"/>
        <s v="HF-2015-344"/>
        <s v="HF-2015-345"/>
        <s v="HF-2015-346"/>
        <s v="HF-2015-347"/>
        <s v="HF-2015-348"/>
        <s v="HF-2015-349"/>
        <s v="HF-2015-350"/>
        <s v="HF-2015-351"/>
        <s v="HF-2015-352"/>
        <s v="HF-2015-353"/>
        <s v="HF-2015-354"/>
        <s v="HF-2015-355"/>
        <s v="HF-2015-356"/>
        <s v="HF-2015-357"/>
        <s v="HF-2015-358"/>
        <s v="HF-2015-359"/>
        <s v="HF-2015-360"/>
        <s v="HF-2015-361"/>
        <s v="HF-2015-362"/>
        <s v="HF-2015-363"/>
        <s v="HF-2015-364"/>
        <s v="HF-2015-365"/>
        <s v="HF-2015-366"/>
        <s v="HF-2015-367"/>
        <s v="HF-2015-368"/>
        <s v="HF-2015-369"/>
        <s v="HF-2015-370"/>
        <s v="HF-2015-371"/>
        <s v="HF-2015-372"/>
        <s v="HF-2015-373"/>
        <s v="HF-2015-374"/>
        <s v="HF-2015-375"/>
        <s v="HF-2015-376"/>
        <s v="HF-2015-377"/>
        <s v="HF-2015-378"/>
        <s v="HF-2015-379"/>
        <s v="HF-2015-380"/>
        <s v="HF-2015-381"/>
        <s v="HF-2015-382"/>
        <s v="HF-2015-383"/>
        <s v="HF-2015-384"/>
        <s v="HF-2015-385"/>
        <s v="HF-2015-386"/>
        <s v="HF-2015-387"/>
        <s v="HF-2015-388"/>
        <s v="HF-2015-389"/>
        <s v="HF-2015-390"/>
        <s v="HF-2015-391"/>
        <s v="HF-2015-392"/>
        <s v="HF-2015-393"/>
        <s v="HF-2015-394"/>
        <s v="HF-2015-395"/>
        <s v="HF-2015-396"/>
        <s v="HF-2015-397"/>
        <s v="HF-2015-398"/>
        <s v="HF-2015-399"/>
        <s v="HF-2015-400"/>
        <s v="HF-2015-401"/>
        <s v="HF-2015-402"/>
        <s v="HF-2015-403"/>
        <s v="HF-2015-404"/>
        <s v="HF-2015-405"/>
        <s v="HF-2015-406"/>
        <s v="HF-2015-407"/>
        <s v="HF-2015-408"/>
        <s v="HF-2015-409"/>
        <s v="HF-2015-410"/>
        <s v="HF-2015-411"/>
        <s v="HF-2015-412"/>
        <s v="HF-2015-413"/>
        <s v="HF-2015-414"/>
        <s v="HF-2015-415"/>
        <s v="HF-2015-416"/>
        <s v="HF-2015-417"/>
        <s v="HF-2015-418"/>
        <s v="HF-2015-419"/>
        <s v="HF-2015-420"/>
        <s v="HF-2015-421"/>
        <s v="HF-2015-422"/>
        <s v="HF-2015-423"/>
        <s v="HF-2015-424"/>
        <s v="HF-2015-425"/>
        <s v="HF-2015-426"/>
        <s v="HF-2015-427"/>
        <s v="HF-2015-428"/>
        <s v="HF-2015-429"/>
        <s v="HF-2015-430"/>
        <s v="HF-2015-431"/>
        <s v="HF-2015-432"/>
        <s v="HF-2015-433"/>
        <s v="HF-2015-434"/>
        <s v="HF-2015-435"/>
        <s v="HF-2015-436"/>
        <s v="HF-2015-437"/>
        <s v="HF-2015-438"/>
        <s v="HF-2015-439"/>
        <s v="HF-2015-440"/>
        <s v="HF-2015-441"/>
        <s v="HF-2015-442"/>
        <s v="HF-2015-443"/>
        <s v="HF-2015-444"/>
        <s v="HF-2015-445"/>
        <s v="HF-2015-446"/>
        <s v="HF-2015-447"/>
        <s v="HF-2015-448"/>
        <s v="HF-2015-449"/>
        <s v="HF-2015-450"/>
        <s v="HF-2015-451"/>
        <s v="HF-2015-452"/>
        <s v="HF-2015-453"/>
        <s v="HF-2015-454"/>
        <s v="HF-2015-455"/>
        <s v="HF-2015-456"/>
        <s v="HF-2015-457"/>
        <s v="HF-2015-458"/>
        <s v="HF-2015-459"/>
        <s v="HF-2015-460"/>
        <s v="HF-2015-461"/>
        <s v="HF-2015-462"/>
        <s v="HF-2015-463"/>
        <s v="HF-2015-464"/>
        <s v="HF-2015-465"/>
        <s v="HF-2015-466"/>
        <s v="HF-2015-467"/>
        <s v="HF-2015-468"/>
        <s v="HF-2015-469"/>
        <s v="HF-2015-470"/>
        <s v="HF-2015-471"/>
        <s v="HF-2015-472"/>
        <s v="HF-2015-473"/>
        <s v="HF-2015-474"/>
        <s v="HF-2015-475"/>
        <s v="HF-2015-476"/>
        <s v="HF-2015-477"/>
        <s v="HF-2015-478"/>
        <s v="HF-2015-479"/>
        <s v="HF-2015-480"/>
        <s v="HF-2015-481"/>
        <s v="HF-2015-482"/>
        <s v="HF-2015-483"/>
        <s v="HF-2015-484"/>
        <s v="HF-2015-485"/>
        <s v="HF-2015-486"/>
        <s v="HF-2015-487"/>
        <s v="HF-2015-488"/>
        <s v="HF-2015-489"/>
        <s v="HF-2015-490"/>
        <s v="HF-2015-491"/>
        <s v="HF-2015-492"/>
        <s v="HF-2015-493"/>
        <s v="HF-2015-494"/>
        <s v="HF-2015-495"/>
        <s v="HF-2015-496"/>
        <s v="HF-2015-497"/>
        <s v="HF-2015-498"/>
        <s v="HF-2015-499"/>
        <s v="HF-2015-500"/>
        <s v="HF-2015-501"/>
        <s v="HF-2015-502"/>
        <s v="HF-2015-503"/>
        <s v="HF-2015-504"/>
        <s v="HF-2015-505"/>
        <s v="HF-2015-506"/>
        <s v="HF-2015-507"/>
        <s v="HF-2015-508"/>
        <s v="HF-2015-509"/>
        <s v="HF-2015-510"/>
        <s v="HF-2015-511"/>
        <s v="HF-2015-512"/>
        <s v="HF-2015-513"/>
        <s v="HF-2015-514"/>
        <s v="HF-2015-515"/>
        <s v="HF-2015-516"/>
        <s v="HF-2015-517"/>
        <s v="HF-2015-518"/>
        <s v="HF-2015-519"/>
        <s v="HF-2015-520"/>
        <s v="HF-2015-521"/>
        <s v="HF-2015-522"/>
        <s v="HF-2015-523"/>
        <s v="HF-2015-524"/>
        <s v="HF-2015-525"/>
        <s v="HF-2015-526"/>
        <s v="HF-2015-527"/>
        <s v="HF-2015-528"/>
        <s v="HF-2015-529"/>
        <s v="HF-2015-530"/>
        <s v="HF-2015-531"/>
        <s v="HF-2015-532"/>
        <s v="HF-2015-533"/>
        <s v="HF-2015-534"/>
        <s v="HF-2015-535"/>
        <s v="HF-2015-536"/>
        <s v="HF-2015-537"/>
        <s v="HF-2015-538"/>
        <s v="HF-2015-539"/>
        <s v="HF-2015-540"/>
        <s v="HF-2015-541"/>
        <s v="HF-2015-542"/>
        <s v="HF-2015-543"/>
        <s v="HF-2015-544"/>
        <s v="HF-2015-545"/>
        <s v="HF-2015-546"/>
        <s v="HF-2015-547"/>
        <s v="HF-2015-548"/>
        <s v="HF-2015-549"/>
        <s v="HF-2015-550"/>
        <s v="HF-2015-551"/>
        <s v="HF-2015-552"/>
        <s v="HF-2015-553"/>
        <s v="HF-2015-554"/>
        <s v="HF-2015-555"/>
        <s v="HF-2015-556"/>
        <s v="HF-2015-557"/>
        <s v="HF-2015-558"/>
        <s v="HF-2015-559"/>
        <s v="HF-2015-560"/>
        <s v="HF-2015-561"/>
        <s v="HF-2015-562"/>
        <s v="HF-2015-563"/>
        <s v="HF-2015-564"/>
        <s v="HF-2015-565"/>
        <s v="HF-2015-566"/>
        <s v="HF-2015-567"/>
        <s v="HF-2015-568"/>
        <s v="HF-2015-569"/>
        <s v="HF-2015-570"/>
        <s v="HF-2015-571"/>
        <s v="HF-2015-572"/>
        <s v="HF-2015-573"/>
        <s v="HF-2015-574"/>
        <s v="HF-2015-575"/>
        <s v="HF-2015-576"/>
        <s v="HF-2015-577"/>
        <s v="HF-2015-578"/>
        <s v="HF-2015-579"/>
        <s v="HF-2015-580"/>
        <s v="HF-2015-581"/>
        <s v="HF-2015-582"/>
        <s v="HF-2015-583"/>
        <s v="HF-2015-584"/>
        <s v="HF-2015-585"/>
        <s v="HF-2015-586"/>
        <s v="HF-2015-587"/>
        <s v="HF-2015-588"/>
        <s v="HF-2015-589"/>
        <s v="HF-2015-590"/>
        <s v="HF-2015-591"/>
        <s v="HF-2015-592"/>
        <s v="HF-2015-593"/>
        <s v="HF-2015-594"/>
        <s v="HF-2015-595"/>
        <s v="HF-2015-596"/>
        <s v="HF-2015-597"/>
        <s v="HF-2015-598"/>
        <s v="HF-2015-599"/>
        <s v="HF-2015-600"/>
        <s v="HF-2015-601"/>
        <s v="HF-2015-602"/>
        <s v="HF-2015-603"/>
        <s v="HF-2015-604"/>
        <s v="HF-2015-605"/>
        <s v="HF-2015-606"/>
        <s v="HF-2015-607"/>
        <s v="HF-2015-608"/>
        <s v="HF-2015-609"/>
        <s v="HF-2015-610"/>
        <s v="HF-2015-611"/>
        <s v="HF-2015-612"/>
        <s v="HF-2015-613"/>
        <s v="HF-2015-614"/>
        <s v="HF-2015-615"/>
        <s v="HF-2015-616"/>
        <s v="HF-2015-617"/>
        <s v="HF-2015-618"/>
        <s v="HF-2015-619"/>
        <s v="HF-2015-620"/>
        <s v="HF-2015-621"/>
        <s v="HF-2015-622"/>
        <s v="HF-2015-623"/>
        <s v="HF-2015-624"/>
        <s v="HF-2015-625"/>
        <s v="HF-2015-626"/>
        <s v="HF-2015-627"/>
        <s v="HF-2015-628"/>
        <s v="HF-2015-629"/>
        <s v="HF-2015-630"/>
        <s v="HF-2015-631"/>
        <s v="HF-2015-632"/>
        <s v="HF-2015-633"/>
        <s v="HF-2015-634"/>
        <s v="HF-2015-635"/>
        <s v="HF-2015-636"/>
        <s v="HF-2015-637"/>
        <s v="HF-2015-638"/>
        <s v="HF-2015-639"/>
        <s v="HF-2015-640"/>
        <s v="HF-2015-641"/>
        <s v="HF-2015-642"/>
        <s v="HF-2015-643"/>
        <s v="HF-2015-644"/>
        <s v="HF-2015-645"/>
        <s v="HF-2015-646"/>
        <s v="HF-2015-647"/>
        <s v="HF-2015-648"/>
        <s v="HF-2015-649"/>
        <s v="HF-2015-650"/>
        <s v="HF-2015-651"/>
        <s v="HF-2015-652"/>
        <s v="HF-2015-653"/>
        <s v="HF-2015-654"/>
        <s v="HF-2015-655"/>
        <s v="HF-2015-656"/>
        <s v="HF-2015-657"/>
        <s v="HF-2015-658"/>
        <s v="HF-2015-659"/>
        <s v="HF-2015-660"/>
        <s v="HF-2015-661"/>
        <s v="HF-2015-662"/>
        <s v="HF-2015-663"/>
        <s v="HF-2015-664"/>
        <s v="HF-2015-665"/>
        <s v="HF-2015-666"/>
        <s v="HF-2015-667"/>
        <s v="HF-2015-668"/>
        <s v="HF-2015-669"/>
        <s v="HF-2015-670"/>
        <s v="HF-2015-671"/>
        <s v="HF-2015-672"/>
        <s v="HF-2015-673"/>
        <s v="HF-2015-674"/>
        <s v="HF-2015-675"/>
        <s v="HF-2015-676"/>
        <s v="HF-2015-677"/>
        <s v="HF-2015-678"/>
        <s v="HF-2015-679"/>
        <s v="HF-2015-680"/>
        <s v="HF-2015-681"/>
        <s v="HF-2015-682"/>
        <s v="HF-2015-683"/>
        <s v="HF-2015-684"/>
        <s v="HF-2015-685"/>
        <s v="HF-2015-686"/>
        <s v="HF-2015-687"/>
        <s v="HF-2015-688"/>
        <s v="HF-2015-689"/>
        <s v="HF-2015-690"/>
        <s v="HF-2015-691"/>
        <s v="HF-2015-692"/>
        <s v="HF-2015-693"/>
        <s v="HF-2015-694"/>
        <s v="HF-2015-695"/>
        <s v="HF-2015-696"/>
        <s v="HF-2015-697"/>
        <s v="HF-2015-698"/>
        <s v="HF-2015-699"/>
        <s v="HF-2015-700"/>
        <s v="HF-2015-701"/>
        <s v="HF-2015-702"/>
        <s v="HF-2015-703"/>
        <s v="HF-2015-704"/>
        <s v="HF-2015-705"/>
        <s v="HF-2015-706"/>
        <s v="HF-2015-707"/>
        <s v="HF-2015-708"/>
        <s v="HF-2015-709"/>
        <s v="HF-2015-710"/>
        <s v="HF-2015-711"/>
        <s v="HF-2015-712"/>
        <s v="HF-2015-713"/>
        <s v="HF-2015-714"/>
        <s v="HF-2015-715"/>
        <s v="HF-2015-716"/>
        <s v="HF-2015-717"/>
        <s v="HF-2015-718"/>
        <s v="HF-2015-719"/>
        <s v="HF-2015-720"/>
        <s v="HF-2015-721"/>
        <s v="HF-2015-722"/>
        <s v="HF-2015-723"/>
        <s v="HF-2015-724"/>
        <s v="HF-2015-725"/>
        <s v="HF-2015-726"/>
        <s v="HF-2015-727"/>
        <s v="HF-2015-728"/>
        <s v="HF-2015-729"/>
        <s v="HF-2015-730"/>
        <s v="HF-2015-731"/>
        <s v="HF-2015-732"/>
        <s v="HF-2015-733"/>
        <s v="HF-2015-734"/>
        <s v="HF-2015-735"/>
        <s v="HF-2015-736"/>
        <s v="HF-2015-737"/>
        <s v="HF-2015-738"/>
        <s v="HF-2015-739"/>
        <s v="HF-2015-740"/>
        <s v="HF-2015-741"/>
        <s v="HF-2015-742"/>
        <s v="HF-2015-743"/>
        <s v="HF-2015-744"/>
        <s v="HF-2015-745"/>
        <s v="HF-2015-746"/>
        <s v="HF-2015-747"/>
        <s v="HF-2015-748"/>
        <s v="HF-2015-749"/>
        <s v="HF-2015-750"/>
        <s v="HF-2015-751"/>
        <s v="HF-2015-752"/>
        <s v="HF-2015-753"/>
        <s v="HF-2015-754"/>
        <s v="HF-2015-755"/>
        <s v="HF-2015-756"/>
        <s v="HF-2015-757"/>
        <s v="HF-2015-758"/>
        <s v="HF-2015-759"/>
        <s v="HF-2015-760"/>
        <s v="HF-2015-761"/>
        <s v="HF-2015-762"/>
        <s v="HF-2015-763"/>
        <s v="HF-2015-764"/>
        <s v="HF-2015-765"/>
        <s v="HF-2015-766"/>
        <s v="HF-2015-767"/>
        <s v="HF-2015-768"/>
        <s v="HF-2015-769"/>
        <s v="HF-2015-770"/>
        <s v="HF-2015-771"/>
        <s v="HF-2015-772"/>
        <s v="HF-2015-773"/>
        <s v="HF-2015-774"/>
        <s v="HF-2015-775"/>
        <s v="HF-2015-776"/>
        <s v="HF-2015-777"/>
        <s v="HF-2015-778"/>
        <s v="HF-2015-779"/>
        <s v="HF-2015-780"/>
        <s v="HF-2015-781"/>
        <s v="HF-2015-782"/>
        <s v="HF-2015-783"/>
        <s v="HF-2015-784"/>
        <s v="HF-2015-785"/>
        <s v="HF-2015-786"/>
        <s v="HF-2015-787"/>
        <s v="HF-2015-788"/>
        <s v="HF-2015-789"/>
        <s v="HF-2015-790"/>
        <s v="HF-2015-791"/>
        <s v="HF-2015-792"/>
        <s v="HF-2015-793"/>
        <s v="HF-2015-794"/>
        <s v="HF-2015-795"/>
        <s v="HF-2015-796"/>
        <s v="HF-2015-797"/>
        <s v="HF-2015-798"/>
        <s v="HF-2015-799"/>
        <s v="HF-2015-800"/>
        <s v="HF-2015-801"/>
        <s v="HF-2015-802"/>
        <s v="HF-2015-803"/>
        <s v="HF-2015-804"/>
        <s v="HF-2015-805"/>
        <s v="HF-2015-806"/>
        <s v="HF-2015-807"/>
        <s v="HF-2015-808"/>
        <s v="HF-2015-809"/>
        <s v="HF-2015-810"/>
        <s v="HF-2015-811"/>
        <s v="HF-2015-812"/>
        <s v="HF-2015-813"/>
        <s v="HF-2015-814"/>
        <s v="HF-2015-815"/>
        <s v="HF-2015-816"/>
        <s v="HF-2015-817"/>
        <s v="HF-2015-818"/>
        <s v="HF-2015-819"/>
        <s v="HF-2015-820"/>
        <s v="HF-2015-821"/>
        <s v="HF-2015-822"/>
        <s v="HF-2015-823"/>
        <s v="HF-2015-824"/>
        <s v="HF-2015-825"/>
        <s v="HF-2015-826"/>
        <s v="HF-2015-827"/>
        <s v="HF-2015-828"/>
        <s v="HF-2015-829"/>
        <s v="HF-2015-830"/>
        <s v="HF-2015-831"/>
        <s v="HF-2015-832"/>
        <s v="HF-2015-833"/>
        <s v="HF-2015-834"/>
        <s v="HF-2015-835"/>
        <s v="HF-2015-836"/>
        <s v="HF-2015-837"/>
        <s v="HF-2015-838"/>
        <s v="HF-2015-839"/>
        <s v="HF-2015-840"/>
        <s v="HF-2015-841"/>
        <s v="HF-2015-842"/>
        <s v="HF-2015-843"/>
        <s v="HF-2015-844"/>
        <s v="HF-2015-845"/>
        <s v="HF-2015-846"/>
        <s v="HF-2015-847"/>
        <s v="HF-2015-848"/>
        <s v="HF-2015-849"/>
        <s v="HF-2015-850"/>
        <s v="HF-2015-851"/>
        <s v="HF-2015-852"/>
        <s v="HF-2015-853"/>
        <s v="HF-2015-854"/>
        <s v="HF-2015-855"/>
        <s v="HF-2015-856"/>
        <s v="HF-2015-857"/>
        <s v="HF-2015-858"/>
        <s v="HF-2015-859"/>
        <s v="HF-2015-860"/>
        <s v="HF-2015-861"/>
        <s v="HF-2015-862"/>
        <s v="HF-2015-863"/>
        <s v="HF-2015-864"/>
        <s v="HF-2015-865"/>
        <s v="HF-2015-866"/>
        <s v="HF-2015-867"/>
        <s v="HF-2015-868"/>
        <s v="HF-2015-869"/>
        <s v="HF-2015-870"/>
        <s v="HF-2015-871"/>
        <s v="HF-2015-872"/>
        <s v="HF-2015-873"/>
        <s v="HF-2015-874"/>
        <s v="HF-2015-875"/>
        <s v="HF-2015-876"/>
        <s v="HF-2015-877"/>
        <s v="HF-2015-878"/>
        <s v="HF-2015-879"/>
        <s v="HF-2015-880"/>
        <s v="HF-2015-881"/>
        <s v="HF-2015-882"/>
        <s v="HF-2015-883"/>
        <s v="HF-2015-884"/>
        <s v="HF-2015-885"/>
        <s v="HF-2015-886"/>
        <s v="HF-2015-887"/>
        <s v="HF-2015-888"/>
        <s v="HF-2015-889"/>
        <s v="HF-2015-890"/>
        <s v="HF-2015-891"/>
        <s v="HF-2015-892"/>
        <s v="HF-2015-893"/>
        <s v="HF-2015-894"/>
        <s v="HF-2015-895"/>
        <s v="HF-2015-896"/>
        <s v="HF-2015-897"/>
        <s v="HF-2015-898"/>
        <s v="HF-2015-899"/>
        <s v="HF-2015-900"/>
        <s v="HF-2015-901"/>
        <s v="HF-2015-902"/>
        <s v="HF-2015-903"/>
        <s v="HF-2015-904"/>
        <s v="HF-2015-905"/>
        <s v="HF-2015-906"/>
        <s v="HF-2015-907"/>
        <s v="HF-2015-908"/>
        <s v="HF-2015-909"/>
        <s v="HF-2015-910"/>
        <s v="HF-2015-911"/>
        <s v="HF-2015-912"/>
        <s v="HF-2015-913"/>
        <s v="HF-2015-914"/>
        <s v="HF-2015-915"/>
        <s v="HF-2015-916"/>
        <s v="HF-2015-917"/>
        <s v="HF-2015-918"/>
        <s v="HF-2015-919"/>
        <s v="HF-2015-920"/>
        <s v="HF-2015-921"/>
        <s v="HF-2015-922"/>
        <s v="HF-2015-923"/>
        <s v="HF-2015-924"/>
        <s v="HF-2015-925"/>
        <s v="HF-2015-926"/>
        <s v="HF-2015-927"/>
        <s v="HF-2015-928"/>
        <s v="HF-2015-929"/>
        <s v="HF-2015-930"/>
        <s v="HF-2015-931"/>
        <s v="HF-2015-932"/>
        <s v="HF-2015-933"/>
        <s v="HF-2015-934"/>
        <s v="HF-2015-935"/>
        <s v="HF-2015-936"/>
        <s v="HF-2015-937"/>
        <s v="HF-2015-938"/>
        <s v="HF-2015-939"/>
        <s v="HF-2015-940"/>
        <s v="HF-2015-941"/>
        <s v="HF-2015-942"/>
        <s v="HF-2015-943"/>
        <s v="HF-2015-944"/>
        <s v="HF-2015-945"/>
        <s v="HF-2015-946"/>
        <s v="HF-2015-947"/>
        <s v="HF-2015-948"/>
        <s v="HF-2015-949"/>
        <s v="HF-2015-950"/>
        <s v="HF-2015-951"/>
        <s v="HF-2015-952"/>
        <s v="HF-2015-953"/>
        <s v="HF-2015-954"/>
        <s v="HF-2015-955"/>
        <s v="HF-2015-956"/>
        <s v="HF-2015-957"/>
        <s v="HF-2015-958"/>
        <s v="HF-2015-959"/>
        <s v="HF-2015-960"/>
        <s v="HF-2015-961"/>
        <s v="HF-2015-962"/>
        <s v="HF-2015-963"/>
        <s v="HF-2015-964"/>
        <s v="HF-2015-965"/>
        <s v="HF-2015-966"/>
        <s v="HF-2015-967"/>
        <s v="HF-2015-968"/>
        <s v="HF-2015-969"/>
        <s v="HF-2015-970"/>
        <s v="HF-2015-971"/>
        <s v="HF-2015-972"/>
        <s v="HF-2015-973"/>
        <s v="HF-2015-974"/>
        <s v="HF-2015-975"/>
        <s v="HF-2015-976"/>
        <s v="HF-2015-977"/>
        <s v="HF-2015-978"/>
        <s v="HF-2015-979"/>
        <s v="HF-2015-980"/>
        <s v="HF-2015-981"/>
        <s v="HF-2015-982"/>
        <s v="HF-2015-983"/>
        <s v="HF-2015-984"/>
        <s v="HF-2015-985"/>
        <s v="HF-2015-986"/>
        <s v="HF-2015-987"/>
        <s v="HF-2015-988"/>
        <s v="HF-2015-989"/>
        <s v="HF-2015-990"/>
        <s v="HF-2015-991"/>
        <s v="HF-2015-992"/>
        <s v="HF-2015-993"/>
        <s v="HF-2015-994"/>
        <s v="HF-2015-995"/>
        <s v="HF-2015-996"/>
        <s v="HF-2015-997"/>
        <s v="HF-2015-998"/>
        <s v="HF-2015-999"/>
        <s v="HF-2015-1000"/>
        <s v="HF-2015-1001"/>
        <s v="HF-2015-1002"/>
        <s v="HF-2015-1003"/>
        <s v="HF-2015-1004"/>
        <s v="HF-2015-1005"/>
        <s v="HF-2015-1006"/>
        <s v="HF-2015-1007"/>
        <s v="HF-2015-1008"/>
        <s v="HF-2015-1009"/>
        <s v="HF-2015-1010"/>
        <s v="HF-2015-1011"/>
        <s v="HF-2015-1012"/>
        <s v="HF-2015-1013"/>
        <s v="HF-2015-1014"/>
        <s v="HF-2015-1015"/>
        <s v="HF-2015-1016"/>
        <s v="HF-2015-1017"/>
        <s v="HF-2015-1018"/>
        <s v="HF-2015-1019"/>
        <s v="HF-2015-1020"/>
        <s v="HF-2015-1021"/>
        <s v="HF-2015-1022"/>
        <s v="HF-2015-1023"/>
        <s v="HF-2015-1024"/>
        <s v="HF-2015-1025"/>
        <s v="HF-2015-1026"/>
        <s v="HF-2015-1027"/>
        <s v="HF-2015-1028"/>
        <s v="HF-2015-1029"/>
        <s v="HF-2015-1030"/>
        <s v="HF-2015-1031"/>
        <s v="HF-2015-1032"/>
        <s v="HF-2015-1033"/>
        <s v="HF-2015-1034"/>
        <s v="HF-2015-1035"/>
        <s v="HF-2015-1036"/>
        <s v="HF-2015-1037"/>
        <s v="HF-2015-1038"/>
        <s v="HF-2015-1039"/>
        <s v="HF-2015-1040"/>
        <s v="HF-2015-1041"/>
        <s v="HF-2015-1042"/>
        <s v="HF-2015-1043"/>
        <s v="HF-2015-1044"/>
        <s v="HF-2015-1045"/>
        <s v="HF-2015-1046"/>
        <s v="HF-2015-1047"/>
        <s v="HF-2015-1048"/>
        <s v="HF-2015-1049"/>
        <s v="HF-2015-1050"/>
        <s v="HF-2015-1051"/>
        <s v="HF-2015-1052"/>
        <s v="HF-2015-1053"/>
        <s v="HF-2015-1054"/>
        <s v="HF-2015-1055"/>
        <s v="HF-2015-1056"/>
        <s v="HF-2015-1057"/>
        <s v="HF-2015-1058"/>
        <s v="HF-2015-1059"/>
        <s v="HF-2015-1060"/>
        <s v="HF-2015-1061"/>
        <s v="HF-2015-1062"/>
        <s v="HF-2015-1063"/>
        <s v="HF-2015-1064"/>
        <s v="HF-2015-1065"/>
        <s v="HF-2015-1066"/>
        <s v="HF-2015-1067"/>
        <s v="HF-2015-1068"/>
        <s v="HF-2015-1069"/>
        <s v="HF-2015-1070"/>
        <s v="HF-2015-1071"/>
        <s v="HF-2015-1072"/>
        <s v="HF-2015-1073"/>
        <s v="HF-2015-1074"/>
        <s v="HF-2015-1075"/>
        <s v="HF-2015-1076"/>
        <s v="HF-2015-1077"/>
        <s v="HF-2015-1078"/>
        <s v="HF-2015-1079"/>
        <s v="HF-2015-1080"/>
        <s v="HF-2015-1081"/>
        <s v="HF-2015-1082"/>
        <s v="HF-2015-1083"/>
        <s v="HF-2015-1084"/>
        <s v="HF-2015-1085"/>
        <s v="HF-2015-1086"/>
        <s v="HF-2015-1087"/>
        <s v="HF-2015-1088"/>
        <s v="HF-2015-1089"/>
        <s v="HF-2015-1090"/>
        <s v="HF-2015-1091"/>
        <s v="HF-2015-1092"/>
        <s v="HF-2015-1093"/>
        <s v="HF-2015-1094"/>
        <s v="HF-2015-1095"/>
        <s v="HF-2015-1096"/>
        <s v="HF-2015-1097"/>
        <s v="HF-2015-1098"/>
        <s v="HF-2015-1099"/>
        <s v="HF-2015-1100"/>
        <s v="HF-2015-1101"/>
        <s v="HF-2015-1102"/>
        <s v="HF-2015-1103"/>
        <s v="HF-2015-1104"/>
        <s v="HF-2015-1105"/>
        <s v="HF-2015-1106"/>
        <s v="HF-2015-1107"/>
        <s v="HF-2015-1108"/>
        <s v="HF-2015-1109"/>
        <s v="HF-2015-1110"/>
        <s v="HF-2015-1111"/>
        <s v="HF-2015-1112"/>
        <s v="HF-2015-1113"/>
        <s v="HF-2015-1114"/>
        <s v="HF-2015-1115"/>
        <s v="HF-2015-1116"/>
        <s v="HF-2015-1117"/>
        <s v="HF-2015-1118"/>
        <s v="HF-2015-1119"/>
        <s v="HF-2015-1120"/>
        <s v="HF-2015-1121"/>
        <s v="HF-2015-1122"/>
        <s v="HF-2015-1123"/>
        <s v="HF-2015-1124"/>
        <s v="HF-2015-1125"/>
        <s v="HF-2015-1126"/>
        <s v="HF-2015-1127"/>
        <s v="HF-2015-1128"/>
        <s v="HF-2015-1129"/>
        <s v="HF-2015-1130"/>
        <s v="HF-2015-1131"/>
        <s v="HF-2015-1132"/>
        <s v="HF-2015-1133"/>
        <s v="HF-2015-1134"/>
        <s v="HF-2015-1135"/>
        <s v="HF-2015-1136"/>
        <s v="HF-2015-1137"/>
        <s v="HF-2015-1138"/>
        <s v="HF-2015-1139"/>
        <s v="HF-2015-1140"/>
        <s v="HF-2015-1141"/>
        <s v="HF-2015-1142"/>
        <s v="HF-2015-1143"/>
        <s v="HF-2015-1144"/>
        <s v="HF-2015-1145"/>
        <s v="HF-2015-1146"/>
        <s v="HF-2015-1147"/>
        <s v="HF-2015-1148"/>
        <s v="HF-2015-1149"/>
        <s v="HF-2015-1150"/>
        <s v="HF-2015-1151"/>
        <s v="HF-2015-1152"/>
        <s v="HF-2015-1153"/>
        <s v="HF-2015-1154"/>
        <s v="HF-2015-1155"/>
        <s v="HF-2015-1156"/>
        <s v="HF-2015-1157"/>
        <s v="HF-2015-1158"/>
        <s v="HF-2015-1159"/>
        <s v="HF-2015-1160"/>
        <s v="HF-2015-1161"/>
        <s v="HF-2015-1162"/>
        <s v="HF-2015-1163"/>
        <s v="HF-2015-1164"/>
        <s v="HF-2015-1165"/>
        <s v="HF-2015-1166"/>
        <s v="HF-2015-1167"/>
        <s v="HF-2015-1168"/>
        <s v="HF-2015-1169"/>
        <s v="HF-2015-1170"/>
        <s v="HF-2015-1171"/>
        <s v="HF-2015-1172"/>
        <s v="HF-2015-1173"/>
        <s v="HF-2015-1174"/>
        <s v="HF-2015-1175"/>
        <s v="HF-2015-1176"/>
        <s v="HF-2015-1177"/>
        <s v="HF-2015-1178"/>
        <s v="HF-2015-1179"/>
        <s v="HF-2015-1180"/>
        <s v="HF-2015-1181"/>
        <s v="HF-2015-1182"/>
        <s v="HF-2015-1183"/>
        <s v="HF-2015-1184"/>
        <s v="HF-2015-1185"/>
        <s v="HF-2015-1186"/>
        <s v="HF-2015-1187"/>
        <s v="HF-2015-1188"/>
        <s v="HF-2015-1189"/>
        <s v="HF-2015-1190"/>
        <s v="HF-2015-1191"/>
        <s v="HF-2015-1192"/>
        <s v="HF-2015-1193"/>
        <s v="HF-2015-1194"/>
        <s v="HF-2015-1195"/>
        <s v="HF-2015-1196"/>
        <s v="HF-2015-1197"/>
        <s v="HF-2015-1198"/>
        <s v="HF-2015-1199"/>
        <s v="HF-2015-1200"/>
        <s v="HF-2015-1201"/>
        <s v="HF-2015-1202"/>
        <s v="HF-2015-1203"/>
        <s v="HF-2015-1204"/>
        <s v="HF-2015-1205"/>
        <s v="HF-2015-1206"/>
        <s v="HF-2015-1207"/>
        <s v="HF-2015-1208"/>
        <s v="HF-2015-1209"/>
        <s v="HF-2015-1210"/>
        <s v="HF-2015-1211"/>
        <s v="HF-2015-1212"/>
        <s v="HF-2015-1213"/>
        <s v="HF-2015-1214"/>
        <s v="HF-2015-1215"/>
        <s v="HF-2015-1216"/>
        <s v="HF-2015-1217"/>
        <s v="HF-2015-1218"/>
        <s v="HF-2015-1219"/>
        <s v="HF-2015-1220"/>
        <s v="HF-2015-1221"/>
        <s v="HF-2015-1222"/>
        <s v="HF-2015-1223"/>
        <s v="HF-2015-1224"/>
        <s v="HF-2015-1225"/>
        <s v="HF-2015-1226"/>
        <s v="HF-2015-1227"/>
        <s v="HF-2015-1228"/>
        <s v="HF-2015-1229"/>
        <s v="HF-2015-1230"/>
        <s v="HF-2015-1231"/>
        <s v="HF-2015-1232"/>
        <s v="HF-2015-1233"/>
        <s v="HF-2015-1234"/>
        <s v="HF-2015-1235"/>
        <s v="HF-2015-1236"/>
        <s v="HF-2015-1237"/>
        <s v="HF-2015-1238"/>
        <s v="HF-2015-1239"/>
        <s v="HF-2015-1240"/>
        <s v="HF-2015-1241"/>
        <s v="HF-2015-1242"/>
        <s v="HF-2015-1243"/>
        <s v="HF-2015-1244"/>
        <s v="HF-2015-1245"/>
        <s v="HF-2015-1246"/>
        <s v="HF-2015-1247"/>
        <s v="HF-2015-1248"/>
        <s v="HF-2015-1249"/>
        <s v="HF-2015-1250"/>
        <s v="HF-2015-1251"/>
        <s v="HF-2015-1252"/>
        <s v="HF-2015-1253"/>
        <s v="HF-2015-1254"/>
        <s v="HF-2015-1255"/>
        <s v="HF-2015-1256"/>
        <s v="HF-2015-1257"/>
        <s v="HF-2015-1258"/>
        <s v="HF-2015-1259"/>
        <s v="HF-2015-1260"/>
        <s v="HF-2015-1261"/>
        <s v="HF-2015-1262"/>
        <s v="HF-2015-1263"/>
        <s v="HF-2015-1264"/>
        <s v="HF-2015-1265"/>
        <s v="HF-2015-1266"/>
        <s v="HF-2015-1267"/>
        <s v="HF-2015-1268"/>
        <s v="HF-2015-1269"/>
        <s v="HF-2015-1270"/>
        <s v="HF-2015-1271"/>
        <s v="HF-2015-1272"/>
        <s v="HF-2015-1273"/>
        <s v="HF-2015-1274"/>
        <s v="HF-2015-1275"/>
        <s v="HF-2015-1276"/>
        <s v="HF-2015-1277"/>
        <s v="HF-2015-1278"/>
        <s v="HF-2015-1279"/>
        <s v="HF-2015-1280"/>
        <s v="HF-2015-1281"/>
        <s v="HF-2015-1282"/>
        <s v="HF-2015-1283"/>
        <s v="HF-2015-1284"/>
        <s v="HF-2015-1285"/>
        <s v="HF-2015-1286"/>
        <s v="HF-2015-1287"/>
        <s v="HF-2015-1288"/>
        <s v="HF-2015-1289"/>
        <s v="HF-2015-1290"/>
        <s v="HF-2015-1291"/>
        <s v="HF-2015-1292"/>
        <s v="HF-2015-1293"/>
        <s v="HF-2015-1294"/>
        <s v="HF-2015-1295"/>
        <s v="HF-2015-1296"/>
        <s v="HF-2015-1297"/>
        <s v="HF-2015-1298"/>
        <s v="HF-2015-1299"/>
        <s v="HF-2015-1300"/>
        <s v="HF-2015-1301"/>
        <s v="HF-2015-1302"/>
        <s v="HF-2015-1303"/>
        <s v="HF-2015-1304"/>
        <s v="HF-2015-1305"/>
        <s v="HF-2015-1306"/>
        <s v="HF-2015-1307"/>
        <s v="HF-2015-1308"/>
        <s v="HF-2015-1309"/>
        <s v="HF-2015-1310"/>
        <s v="HF-2015-1311"/>
        <s v="HF-2015-1312"/>
        <s v="HF-2015-1313"/>
        <s v="HF-2015-1314"/>
        <s v="HF-2015-1315"/>
        <s v="HF-2015-1316"/>
        <s v="HF-2015-1317"/>
        <s v="HF-2015-1318"/>
        <s v="HF-2015-1319"/>
        <s v="HF-2015-1320"/>
        <s v="HF-2015-1321"/>
        <s v="HF-2015-1322"/>
        <s v="HF-2015-1323"/>
        <s v="HF-2015-1324"/>
        <s v="HF-2015-1325"/>
        <s v="HF-2015-1326"/>
        <s v="HF-2015-1327"/>
        <s v="HF-2015-1328"/>
        <s v="HF-2015-1329"/>
        <s v="HF-2015-1330"/>
        <s v="HF-2015-1331"/>
        <s v="HF-2015-1332"/>
        <s v="HF-2015-1333"/>
        <s v="HF-2015-1334"/>
        <s v="HF-2015-1335"/>
        <s v="HF-2015-1336"/>
        <s v="HF-2015-1337"/>
        <s v="HF-2015-1338"/>
        <s v="HF-2015-1339"/>
        <s v="HF-2015-1340"/>
        <s v="HF-2015-1341"/>
        <s v="HF-2015-1342"/>
        <s v="HF-2015-1343"/>
        <s v="HF-2015-1344"/>
        <s v="HF-2015-1345"/>
        <s v="HF-2015-1346"/>
        <s v="HF-2015-1347"/>
        <s v="HF-2015-1348"/>
        <s v="HF-2015-1349"/>
        <s v="HF-2015-1350"/>
        <s v="HF-2015-1351"/>
        <s v="HF-2015-1352"/>
        <s v="HF-2015-1353"/>
        <s v="HF-2015-1354"/>
        <s v="HF-2015-1355"/>
        <s v="HF-2015-1356"/>
        <s v="HF-2015-1357"/>
        <s v="HF-2015-1358"/>
        <s v="HF-2015-1359"/>
        <s v="HF-2015-1360"/>
        <s v="HF-2015-1361"/>
        <s v="HF-2015-1362"/>
        <s v="HF-2015-1363"/>
        <s v="HF-2015-1364"/>
        <s v="HF-2015-1365"/>
        <s v="HF-2015-1366"/>
        <s v="HF-2015-1367"/>
        <s v="HF-2015-1368"/>
        <s v="HF-2015-1369"/>
        <s v="HF-2015-1370"/>
        <s v="HF-2015-1371"/>
        <s v="HF-2015-1372"/>
        <s v="HF-2015-1373"/>
        <s v="HF-2015-1374"/>
        <s v="HF-2015-1375"/>
        <s v="HF-2015-1376"/>
        <s v="HF-2015-1377"/>
        <s v="HF-2015-1378"/>
        <s v="HF-2015-1379"/>
        <s v="HF-2015-1380"/>
        <s v="HF-2015-1381"/>
        <s v="HF-2015-1382"/>
        <s v="HF-2015-1383"/>
        <s v="HF-2015-1384"/>
        <s v="HF-2015-1385"/>
        <s v="HF-2015-1386"/>
        <s v="HF-2015-1387"/>
        <s v="HF-2015-1388"/>
        <s v="HF-2015-1389"/>
        <s v="HF-2015-1390"/>
        <s v="HF-2015-1391"/>
        <s v="HF-2015-1392"/>
        <s v="HF-2015-1393"/>
        <s v="HF-2015-1394"/>
        <s v="HF-2015-1395"/>
        <s v="HF-2015-1396"/>
        <s v="HF-2015-1397"/>
        <s v="HF-2015-1398"/>
        <s v="HF-2015-1399"/>
        <s v="HF-2015-1400"/>
        <s v="HF-2015-1401"/>
        <s v="HF-2015-1402"/>
        <s v="HF-2015-1403"/>
        <s v="HF-2015-1404"/>
        <s v="HF-2015-1405"/>
        <s v="HF-2015-1406"/>
        <s v="HF-2015-1407"/>
        <s v="HF-2015-1408"/>
        <s v="HF-2015-1409"/>
        <s v="HF-2015-1410"/>
        <s v="HF-2015-1411"/>
        <s v="HF-2015-1412"/>
        <s v="HF-2015-1413"/>
        <s v="HF-2015-1414"/>
        <s v="HF-2015-1415"/>
        <s v="HF-2015-1416"/>
        <s v="HF-2015-1417"/>
        <s v="HF-2015-1418"/>
        <s v="HF-2015-1419"/>
        <s v="HF-2015-1420"/>
        <s v="HF-2015-1421"/>
        <s v="HF-2015-1422"/>
        <s v="HF-2015-1423"/>
        <s v="HF-2015-1424"/>
        <s v="HF-2015-1425"/>
        <s v="HF-2015-1426"/>
        <s v="HF-2015-1427"/>
        <s v="HF-2015-1428"/>
        <s v="HF-2015-1429"/>
        <s v="HF-2015-1430"/>
        <s v="HF-2015-1431"/>
        <s v="HF-2015-1432"/>
        <s v="HF-2015-1433"/>
        <s v="HF-2015-1434"/>
        <s v="HF-2015-1435"/>
        <s v="HF-2015-1436"/>
        <s v="HF-2015-1437"/>
        <s v="HF-2015-1438"/>
        <s v="HF-2015-1439"/>
        <s v="HF-2015-1440"/>
        <s v="HF-2015-1441"/>
        <s v="HF-2015-1442"/>
        <s v="HF-2015-1443"/>
        <s v="HF-2015-1444"/>
        <s v="HF-2015-1445"/>
        <s v="HF-2015-1446"/>
        <s v="HF-2015-1447"/>
        <s v="HF-2015-1448"/>
        <s v="HF-2015-1449"/>
        <s v="HF-2015-1450"/>
        <s v="HF-2015-1451"/>
        <s v="HF-2015-1452"/>
        <s v="HF-2015-1453"/>
        <s v="HF-2015-1454"/>
        <s v="HF-2015-1455"/>
        <s v="HF-2015-1456"/>
        <s v="HF-2015-1457"/>
        <s v="HF-2015-1458"/>
        <s v="HF-2015-1459"/>
        <s v="HF-2015-1460"/>
        <s v="HF-2015-1461"/>
        <s v="HF-2015-1462"/>
        <s v="HF-2015-1463"/>
        <s v="HF-2015-1464"/>
        <s v="HF-2015-1465"/>
        <s v="HF-2015-1466"/>
        <s v="HF-2015-1467"/>
        <s v="HF-2015-1468"/>
        <s v="HF-2015-1469"/>
        <s v="HF-2015-1470"/>
        <s v="HF-2015-1471"/>
        <s v="HF-2015-1472"/>
        <s v="HF-2015-1473"/>
        <s v="HF-2015-1474"/>
        <s v="HF-2015-1475"/>
        <s v="HF-2015-1476"/>
        <s v="HF-2015-1477"/>
        <s v="HF-2015-1478"/>
        <s v="HF-2015-1479"/>
        <s v="HF-2015-1480"/>
        <s v="HF-2015-1481"/>
        <s v="HF-2015-1482"/>
        <s v="HF-2015-1483"/>
        <s v="HF-2015-1484"/>
        <s v="HF-2015-1485"/>
        <s v="HF-2015-1486"/>
        <s v="HF-2015-1487"/>
        <s v="HF-2015-1488"/>
        <s v="HF-2015-1489"/>
        <s v="HF-2015-1490"/>
        <s v="HF-2015-1491"/>
        <s v="HF-2015-1492"/>
        <s v="HF-2015-1493"/>
        <s v="HF-2015-1494"/>
        <s v="HF-2015-1495"/>
        <s v="HF-2015-1496"/>
        <s v="HF-2015-1497"/>
        <s v="HF-2015-1498"/>
        <s v="HF-2015-1499"/>
        <s v="HF-2015-1500"/>
        <s v="HF-2015-1501"/>
        <s v="HF-2015-1502"/>
        <s v="HF-2015-1503"/>
        <s v="HF-2015-1504"/>
        <s v="HF-2015-1505"/>
        <s v="HF-2015-1506"/>
        <s v="HF-2015-1507"/>
        <s v="HF-2015-1508"/>
        <s v="HF-2015-1509"/>
        <s v="HF-2015-1510"/>
        <s v="HF-2015-1511"/>
        <s v="HF-2015-1512"/>
        <s v="HF-2015-1513"/>
        <s v="HF-2015-1514"/>
        <s v="HF-2015-1515"/>
        <s v="HF-2015-1516"/>
        <s v="HF-2015-1517"/>
        <s v="HF-2015-1518"/>
        <s v="HF-2015-1519"/>
        <s v="HF-2015-1520"/>
        <s v="HF-2015-1521"/>
        <s v="HF-2015-1522"/>
        <s v="HF-2015-1523"/>
        <s v="HF-2015-1524"/>
        <s v="HF-2015-1525"/>
        <s v="HF-2015-1526"/>
        <s v="HF-2015-1527"/>
        <s v="HF-2015-1528"/>
        <s v="HF-2015-1529"/>
        <s v="HF-2015-1530"/>
        <s v="HF-2015-1531"/>
        <s v="HF-2015-1532"/>
        <s v="HF-2015-1533"/>
        <s v="HF-2015-1534"/>
        <s v="HF-2015-1535"/>
        <s v="HF-2015-1536"/>
        <s v="HF-2015-1537"/>
        <s v="HF-2015-1538"/>
        <s v="HF-2015-1539"/>
        <s v="HF-2015-1540"/>
        <s v="HF-2015-1541"/>
        <s v="HF-2015-1542"/>
        <s v="HF-2015-1543"/>
        <s v="HF-2015-1544"/>
        <s v="HF-2015-1545"/>
        <s v="HF-2015-1546"/>
        <s v="HF-2015-1547"/>
        <s v="HF-2015-1548"/>
        <s v="HF-2015-1549"/>
        <s v="HF-2015-1550"/>
        <s v="HF-2015-1551"/>
        <s v="HF-2015-1552"/>
        <s v="HF-2015-1553"/>
        <s v="HF-2015-1554"/>
        <s v="HF-2015-1555"/>
        <s v="HF-2015-1556"/>
        <s v="HF-2015-1557"/>
        <s v="HF-2015-1558"/>
        <s v="HF-2015-1559"/>
        <s v="HF-2015-1560"/>
        <s v="HF-2015-1561"/>
        <s v="HF-2015-1562"/>
        <s v="HF-2015-1563"/>
        <s v="HF-2015-1564"/>
        <s v="HF-2015-1565"/>
        <s v="HF-2015-1566"/>
        <s v="HF-2015-1567"/>
        <s v="HF-2015-1568"/>
        <s v="HF-2015-1569"/>
        <s v="HF-2015-1570"/>
        <s v="HF-2015-1571"/>
        <s v="HF-2015-1572"/>
        <s v="HF-2015-1573"/>
        <s v="HF-2015-1574"/>
        <s v="HF-2015-1575"/>
        <s v="HF-2015-1576"/>
        <s v="HF-2015-1577"/>
        <s v="HF-2015-1578"/>
        <s v="HF-2015-1579"/>
        <s v="HF-2015-1580"/>
        <s v="HF-2015-1581"/>
        <s v="HF-2015-1582"/>
        <s v="HF-2015-1583"/>
        <s v="HF-2015-1584"/>
        <s v="HF-2015-1585"/>
        <s v="HF-2015-1586"/>
        <s v="HF-2015-1587"/>
        <s v="HF-2015-1588"/>
        <s v="HF-2015-1589"/>
        <s v="HF-2015-1590"/>
        <s v="HF-2015-1591"/>
        <s v="HF-2015-1592"/>
        <s v="HF-2015-1593"/>
        <s v="HF-2015-1594"/>
        <s v="HF-2015-1595"/>
        <s v="HF-2015-1596"/>
        <s v="HF-2015-1597"/>
        <s v="HF-2015-1598"/>
        <s v="HF-2015-1599"/>
        <s v="HF-2015-1600"/>
        <s v="HF-2015-1601"/>
        <s v="HF-2015-1602"/>
        <s v="HF-2015-1603"/>
        <s v="HF-2015-1604"/>
        <s v="HF-2015-1605"/>
        <s v="HF-2015-1606"/>
        <s v="HF-2015-1607"/>
        <s v="HF-2015-1608"/>
        <s v="HF-2015-1609"/>
        <s v="HF-2015-1610"/>
        <s v="HF-2015-1611"/>
        <s v="HF-2015-1612"/>
        <s v="HF-2015-1613"/>
        <s v="HF-2015-1614"/>
        <s v="HF-2015-1615"/>
        <s v="HF-2015-1616"/>
        <s v="HF-2015-1617"/>
        <s v="HF-2015-1618"/>
        <s v="HF-2015-1619"/>
        <s v="HF-2015-1620"/>
        <s v="HF-2015-1621"/>
        <s v="HF-2015-1622"/>
        <s v="HF-2015-1623"/>
        <s v="HF-2015-1624"/>
        <s v="HF-2015-1625"/>
        <s v="HF-2015-1626"/>
        <s v="HF-2015-1627"/>
        <s v="HF-2015-1628"/>
        <s v="HF-2015-1629"/>
        <s v="HF-2015-1630"/>
        <s v="HF-2015-1631"/>
        <s v="HF-2015-1632"/>
        <s v="HF-2015-1633"/>
        <s v="HF-2015-1634"/>
        <s v="HF-2015-1635"/>
        <s v="HF-2015-1636"/>
        <s v="HF-2015-1637"/>
        <s v="HF-2015-1638"/>
        <s v="HF-2015-1639"/>
        <s v="HF-2015-1640"/>
        <s v="HF-2015-1641"/>
        <s v="HF-2015-1642"/>
        <s v="HF-2015-1643"/>
        <s v="HF-2015-1644"/>
        <s v="HF-2015-1645"/>
        <s v="HF-2015-1646"/>
        <s v="HF-2015-1647"/>
        <s v="HF-2015-1648"/>
        <s v="HF-2015-1649"/>
        <s v="HF-2015-1650"/>
        <s v="HF-2015-1651"/>
        <s v="HF-2015-1652"/>
        <s v="HF-2015-1653"/>
        <s v="HF-2015-1654"/>
        <s v="HF-2015-1655"/>
        <s v="HF-2015-1656"/>
        <s v="HF-2015-1657"/>
        <s v="HF-2015-1658"/>
        <s v="HF-2015-1659"/>
        <s v="HF-2015-1660"/>
        <s v="HF-2015-1661"/>
        <s v="HF-2015-1662"/>
        <s v="HF-2015-1663"/>
        <s v="HF-2015-1664"/>
        <s v="HF-2015-1665"/>
        <s v="HF-2015-1666"/>
        <s v="HF-2015-1667"/>
        <s v="HF-2015-1668"/>
        <s v="HF-2015-1669"/>
        <s v="HF-2015-1670"/>
        <s v="HF-2015-1671"/>
        <s v="HF-2015-1672"/>
        <s v="HF-2015-1673"/>
        <s v="HF-2015-1674"/>
        <s v="HF-2015-1675"/>
        <s v="HF-2015-1676"/>
        <s v="HF-2015-1677"/>
        <s v="HF-2015-1678"/>
        <s v="HF-2015-1679"/>
        <s v="HF-2015-1680"/>
        <s v="HF-2015-1681"/>
        <s v="HF-2015-1682"/>
        <s v="HF-2015-1683"/>
        <s v="HF-2015-1684"/>
        <s v="HF-2015-1685"/>
        <s v="HF-2015-1686"/>
        <s v="HF-2015-1687"/>
        <s v="HF-2015-1688"/>
        <s v="HF-2015-1689"/>
        <s v="HF-2015-1690"/>
        <s v="HF-2015-1691"/>
        <s v="HF-2015-1692"/>
        <s v="HF-2015-1693"/>
        <s v="HF-2015-1694"/>
        <s v="HF-2015-1695"/>
        <s v="HF-2015-1696"/>
        <s v="HF-2015-1697"/>
        <s v="HF-2015-1698"/>
        <s v="HF-2015-1699"/>
        <s v="HF-2015-1700"/>
        <s v="HF-2015-1701"/>
        <s v="HF-2015-1702"/>
        <s v="HF-2015-1703"/>
        <s v="HF-2015-1704"/>
        <s v="HF-2015-1705"/>
        <s v="HF-2015-1706"/>
        <s v="HF-2015-1707"/>
        <s v="HF-2015-1708"/>
        <s v="HF-2015-1709"/>
        <s v="HF-2015-1710"/>
        <s v="HF-2015-1711"/>
        <s v="HF-2015-1712"/>
        <s v="HF-2015-1713"/>
        <s v="HF-2015-1714"/>
        <s v="HF-2015-1715"/>
        <s v="HF-2015-1716"/>
        <s v="HF-2015-1717"/>
        <s v="HF-2015-1718"/>
        <s v="HF-2015-1719"/>
        <s v="HF-2015-1720"/>
        <s v="HF-2015-1721"/>
        <s v="HF-2015-1722"/>
        <s v="HF-2015-1723"/>
        <s v="HF-2015-1724"/>
        <s v="HF-2015-1725"/>
        <s v="HF-2015-1726"/>
        <s v="HF-2015-1727"/>
        <s v="HF-2015-1728"/>
        <s v="HF-2015-1729"/>
        <s v="HF-2015-1730"/>
        <s v="HF-2015-1731"/>
        <s v="HF-2015-1732"/>
        <s v="HF-2015-1733"/>
        <s v="HF-2015-1734"/>
        <s v="HF-2015-1735"/>
        <s v="HF-2015-1736"/>
        <s v="HF-2015-1737"/>
        <s v="HF-2015-1738"/>
        <s v="HF-2015-1739"/>
        <s v="HF-2015-1740"/>
        <s v="HF-2015-1741"/>
        <s v="HF-2015-1742"/>
        <s v="HF-2015-1743"/>
        <s v="HF-2015-1744"/>
        <s v="HF-2015-1745"/>
        <s v="HF-2015-1746"/>
        <s v="HF-2015-1747"/>
        <s v="HF-2015-1748"/>
        <s v="HF-2015-1749"/>
        <s v="HF-2015-1750"/>
        <s v="HF-2015-1751"/>
        <s v="HF-2015-1752"/>
        <s v="HF-2015-1753"/>
        <s v="HF-2015-1754"/>
        <s v="HF-2015-1755"/>
        <s v="HF-2015-1756"/>
        <s v="HF-2015-1757"/>
        <s v="HF-2015-1758"/>
        <s v="HF-2015-1759"/>
        <s v="HF-2015-1760"/>
        <s v="HF-2015-1761"/>
        <s v="HF-2015-1762"/>
        <s v="HF-2015-1763"/>
        <s v="HF-2015-1764"/>
        <s v="HF-2015-1765"/>
        <s v="HF-2015-1766"/>
        <s v="HF-2015-1767"/>
        <s v="HF-2015-1768"/>
        <s v="HF-2015-1769"/>
        <s v="HF-2015-1770"/>
        <s v="HF-2015-1771"/>
        <s v="HF-2015-1772"/>
        <s v="HF-2015-1773"/>
        <s v="HF-2015-1774"/>
        <s v="HF-2015-1775"/>
        <s v="HF-2015-1776"/>
        <s v="HF-2015-1777"/>
        <s v="HF-2015-1778"/>
        <s v="HF-2015-1779"/>
        <s v="HF-2015-1780"/>
        <s v="HF-2015-1781"/>
        <s v="HF-2015-1782"/>
        <s v="HF-2015-1783"/>
        <s v="HF-2015-1784"/>
        <s v="HF-2015-1785"/>
        <s v="HF-2015-1786"/>
        <s v="HF-2015-1787"/>
        <s v="HF-2015-1788"/>
        <s v="HF-2015-1789"/>
        <s v="HF-2015-1790"/>
        <s v="HF-2015-1791"/>
        <s v="HF-2015-1792"/>
        <s v="HF-2015-1793"/>
        <s v="HF-2015-1794"/>
        <s v="HF-2015-1795"/>
        <s v="HF-2015-1796"/>
        <s v="HF-2015-1797"/>
        <s v="HF-2015-1798"/>
        <s v="HF-2015-1799"/>
        <s v="HF-2015-1800"/>
        <s v="HF-2015-1801"/>
        <s v="HF-2015-1802"/>
        <s v="HF-2015-1803"/>
        <s v="HF-2015-1804"/>
        <s v="HF-2015-1805"/>
        <s v="HF-2015-1806"/>
        <s v="HF-2015-1807"/>
        <s v="HF-2015-1808"/>
        <s v="HF-2015-1809"/>
        <s v="HF-2015-1810"/>
        <s v="HF-2015-1811"/>
        <s v="HF-2015-1812"/>
        <s v="HF-2015-1813"/>
        <s v="HF-2015-1814"/>
        <s v="HF-2015-1815"/>
        <s v="HF-2015-1816"/>
        <s v="HF-2015-1817"/>
        <s v="HF-2015-1818"/>
        <s v="HF-2015-1819"/>
        <s v="HF-2015-1820"/>
        <s v="HF-2015-1821"/>
        <s v="HF-2015-1822"/>
        <s v="HF-2015-1823"/>
        <s v="HF-2015-1824"/>
        <s v="HF-2015-1825"/>
        <s v="HF-2015-1826"/>
        <s v="HF-2015-1827"/>
        <s v="HF-2015-1828"/>
        <s v="HF-2015-1829"/>
        <s v="HF-2015-1830"/>
        <s v="HF-2015-1831"/>
        <s v="HF-2015-1832"/>
        <s v="HF-2015-1833"/>
        <s v="HF-2015-1834"/>
        <s v="HF-2015-1835"/>
        <s v="HF-2015-1836"/>
        <s v="HF-2015-1837"/>
        <s v="HF-2015-1838"/>
        <s v="HF-2015-1839"/>
        <s v="HF-2015-1840"/>
        <s v="HF-2015-1841"/>
        <s v="HF-2015-1842"/>
        <s v="HF-2015-1843"/>
        <s v="HF-2015-1844"/>
        <s v="HF-2015-1845"/>
        <s v="HF-2015-1846"/>
        <s v="HF-2015-1847"/>
        <s v="HF-2015-1848"/>
        <s v="HF-2015-1849"/>
        <s v="HF-2015-1850"/>
        <s v="HF-2015-1851"/>
        <s v="HF-2015-1852"/>
        <s v="HF-2015-1853"/>
        <s v="HF-2015-1854"/>
        <s v="HF-2015-1855"/>
        <s v="HF-2015-1856"/>
        <s v="HF-2015-1857"/>
        <s v="HF-2015-1858"/>
        <s v="HF-2015-1859"/>
        <s v="HF-2015-1860"/>
        <s v="HF-2015-1861"/>
        <s v="HF-2015-1862"/>
        <s v="HF-2015-1863"/>
        <s v="HF-2015-1864"/>
        <s v="HF-2015-1865"/>
        <s v="HF-2015-1866"/>
        <s v="HF-2015-1867"/>
        <s v="HF-2015-1868"/>
        <s v="HF-2015-1869"/>
        <s v="HF-2015-1870"/>
        <s v="HF-2015-1871"/>
        <s v="HF-2015-1872"/>
        <s v="HF-2015-1873"/>
        <s v="HF-2015-1874"/>
        <s v="HF-2015-1875"/>
        <s v="HF-2015-1876"/>
        <s v="HF-2015-1877"/>
        <s v="HF-2015-1878"/>
        <s v="HF-2015-1879"/>
        <s v="HF-2015-1880"/>
        <s v="HF-2015-1881"/>
        <s v="HF-2015-1882"/>
        <s v="HF-2015-1883"/>
        <s v="HF-2015-1884"/>
        <s v="HF-2015-1885"/>
        <s v="HF-2015-1886"/>
        <s v="HF-2015-1887"/>
        <s v="HF-2015-1888"/>
        <s v="HF-2015-1889"/>
        <s v="HF-2015-1890"/>
        <s v="HF-2015-1891"/>
        <s v="HF-2015-1892"/>
        <s v="HF-2015-1893"/>
        <s v="HF-2015-1894"/>
        <s v="HF-2015-1895"/>
        <s v="HF-2015-1896"/>
        <s v="HF-2015-1897"/>
        <s v="HF-2015-1898"/>
        <s v="HF-2015-1899"/>
        <s v="HF-2015-1900"/>
        <s v="HF-2015-1901"/>
        <s v="HF-2015-1902"/>
        <s v="HF-2015-1903"/>
        <s v="HF-2015-1904"/>
        <s v="HF-2015-1905"/>
        <s v="HF-2015-1906"/>
        <s v="HF-2015-1907"/>
        <s v="HF-2015-1908"/>
        <s v="HF-2015-1909"/>
        <s v="HF-2015-1910"/>
        <s v="HF-2015-1911"/>
        <s v="HF-2015-1912"/>
        <s v="HF-2015-1913"/>
        <s v="HF-2015-1914"/>
        <s v="HF-2015-1915"/>
        <s v="HF-2015-1916"/>
        <s v="HF-2015-1917"/>
        <s v="HF-2015-1918"/>
        <s v="HF-2015-1919"/>
        <s v="HF-2015-1920"/>
        <s v="HF-2015-1921"/>
        <s v="HF-2015-1922"/>
        <s v="HF-2015-1923"/>
        <s v="HF-2015-1924"/>
        <s v="HF-2015-1925"/>
        <s v="HF-2015-1926"/>
        <s v="HF-2015-1927"/>
        <s v="HF-2015-1928"/>
        <s v="HF-2015-1929"/>
        <s v="HF-2015-1930"/>
        <s v="HF-2015-1931"/>
        <s v="HF-2015-1932"/>
        <s v="HF-2015-1933"/>
        <s v="HF-2015-1934"/>
        <s v="HF-2015-1935"/>
        <s v="HF-2015-1936"/>
        <s v="HF-2015-1937"/>
        <s v="HF-2015-1938"/>
        <s v="HF-2015-1939"/>
        <s v="HF-2015-1940"/>
        <s v="HF-2015-1941"/>
        <s v="HF-2015-1942"/>
        <s v="HF-2015-1943"/>
        <s v="HF-2015-1944"/>
        <s v="HF-2015-1945"/>
        <s v="HF-2015-1946"/>
        <s v="HF-2015-1947"/>
        <s v="HF-2015-1948"/>
        <s v="HF-2015-1949"/>
        <s v="HF-2015-1950"/>
        <s v="HF-2015-1951"/>
        <s v="HF-2015-1952"/>
        <s v="HF-2015-1953"/>
        <s v="HF-2015-1954"/>
        <s v="HF-2015-1955"/>
        <s v="HF-2015-1956"/>
        <s v="HF-2015-1957"/>
        <s v="HF-2015-1958"/>
        <s v="HF-2015-1959"/>
        <s v="HF-2015-1960"/>
        <s v="HF-2015-1961"/>
        <s v="HF-2015-1962"/>
        <s v="HF-2015-1963"/>
        <s v="HF-2015-1964"/>
        <s v="HF-2015-1965"/>
        <s v="HF-2015-1966"/>
        <s v="HF-2015-1967"/>
        <s v="HF-2015-1968"/>
        <s v="HF-2015-1969"/>
        <s v="HF-2015-1970"/>
        <s v="HF-2015-1971"/>
        <s v="HF-2015-1972"/>
        <s v="HF-2015-1973"/>
        <s v="HF-2015-1974"/>
        <s v="HF-2015-1975"/>
        <s v="HF-2015-1976"/>
        <s v="HF-2015-1977"/>
        <s v="HF-2015-1978"/>
        <s v="HF-2015-1979"/>
        <s v="HF-2015-1980"/>
        <s v="HF-2015-1981"/>
        <s v="HF-2015-1982"/>
        <s v="HF-2015-1983"/>
        <s v="HF-2015-1984"/>
        <s v="HF-2015-1985"/>
        <s v="HF-2015-1986"/>
        <s v="HF-2015-1987"/>
        <s v="HF-2015-1988"/>
        <s v="HF-2015-1989"/>
        <s v="HF-2015-1990"/>
        <s v="HF-2015-1991"/>
        <s v="HF-2015-1992"/>
        <s v="HF-2015-1993"/>
        <s v="HF-2015-1994"/>
        <s v="HF-2015-1995"/>
        <s v="HF-2015-1996"/>
        <s v="HF-2015-1997"/>
        <s v="HF-2015-1998"/>
        <s v="HF-2015-1999"/>
        <s v="HF-2015-2000"/>
        <s v="HF-2015-2001"/>
        <s v="HF-2015-2002"/>
        <s v="HF-2015-2003"/>
        <s v="HF-2015-2004"/>
        <s v="HF-2015-2005"/>
        <s v="HF-2015-2006"/>
        <s v="HF-2015-2007"/>
        <s v="HF-2015-2008"/>
        <s v="HF-2015-2009"/>
        <s v="HF-2015-2010"/>
        <s v="HF-2015-2011"/>
        <s v="HF-2015-2012"/>
        <s v="HF-2015-2013"/>
        <s v="HF-2015-2014"/>
        <s v="HF-2015-2015"/>
        <s v="HF-2015-2016"/>
        <s v="HF-2015-2017"/>
        <s v="HF-2015-2018"/>
        <s v="HF-2015-2019"/>
        <s v="HF-2015-2020"/>
        <s v="HF-2015-2021"/>
        <s v="HF-2015-2022"/>
        <s v="HF-2015-2023"/>
        <s v="HF-2015-2024"/>
        <s v="HF-2015-2025"/>
        <s v="HF-2015-2026"/>
        <s v="HF-2015-2027"/>
        <s v="HF-2015-2028"/>
        <s v="HF-2015-2029"/>
        <s v="HF-2015-2030"/>
        <s v="HF-2015-2031"/>
        <s v="HF-2015-2032"/>
        <s v="HF-2015-2033"/>
        <s v="HF-2015-2034"/>
        <s v="HF-2015-2035"/>
        <s v="HF-2015-2036"/>
        <s v="HF-2015-2037"/>
        <s v="HF-2015-2038"/>
        <s v="HF-2015-2039"/>
        <s v="HF-2015-2040"/>
        <s v="HF-2015-2041"/>
        <s v="HF-2015-2042"/>
        <s v="HF-2015-2043"/>
        <s v="HF-2015-2044"/>
        <s v="HF-2015-2045"/>
        <s v="HF-2015-2046"/>
        <s v="HF-2015-2047"/>
        <s v="HF-2015-2048"/>
        <s v="HF-2015-2049"/>
        <s v="HF-2015-2050"/>
        <s v="HF-2015-2051"/>
        <s v="HF-2015-2052"/>
        <s v="HF-2015-2053"/>
        <s v="HF-2015-2054"/>
        <s v="HF-2015-2055"/>
        <s v="HF-2015-2056"/>
        <s v="HF-2015-2057"/>
        <s v="HF-2015-2058"/>
        <s v="HF-2015-2059"/>
        <s v="HF-2015-2060"/>
        <s v="HF-2015-2061"/>
        <s v="HF-2015-2062"/>
        <s v="HF-2015-2063"/>
        <s v="HF-2015-2064"/>
        <s v="HF-2015-2065"/>
        <s v="HF-2015-2066"/>
        <s v="HF-2015-2067"/>
        <s v="HF-2015-2068"/>
        <s v="HF-2015-2069"/>
        <s v="HF-2015-2070"/>
        <s v="HF-2015-2071"/>
        <s v="HF-2015-2072"/>
        <s v="HF-2015-2073"/>
        <s v="HF-2015-2074"/>
        <s v="HF-2015-2075"/>
        <s v="HF-2015-2076"/>
        <s v="HF-2015-2077"/>
        <s v="HF-2015-2078"/>
        <s v="HF-2015-2079"/>
        <s v="HF-2015-2080"/>
        <s v="HF-2015-2081"/>
        <s v="HF-2015-2082"/>
        <s v="HF-2015-2083"/>
        <s v="HF-2015-2084"/>
        <s v="HF-2015-2085"/>
        <s v="HF-2015-2086"/>
        <s v="HF-2015-2087"/>
        <s v="HF-2015-2088"/>
        <s v="HF-2015-2089"/>
        <s v="HF-2015-2090"/>
        <s v="HF-2015-2091"/>
        <s v="HF-2015-2092"/>
        <s v="HF-2015-2093"/>
        <s v="HF-2015-2094"/>
        <s v="HF-2015-2095"/>
        <s v="HF-2015-2096"/>
        <s v="HF-2015-2097"/>
        <s v="HF-2015-2098"/>
        <s v="HF-2015-2099"/>
        <s v="HF-2015-2100"/>
        <s v="HF-2015-2101"/>
        <s v="HF-2015-2102"/>
        <s v="HF-2015-2103"/>
        <s v="HF-2015-2104"/>
        <s v="HF-2015-2105"/>
        <s v="HF-2015-2106"/>
        <s v="HF-2015-2107"/>
        <s v="HF-2015-2108"/>
        <s v="HF-2015-2109"/>
        <s v="HF-2015-2110"/>
        <s v="HF-2015-2111"/>
        <s v="HF-2015-2112"/>
        <s v="HF-2015-2113"/>
        <s v="HF-2015-2114"/>
        <s v="HF-2015-2115"/>
        <s v="HF-2015-2116"/>
        <s v="HF-2015-2117"/>
        <s v="HF-2015-2118"/>
        <s v="HF-2015-2119"/>
        <s v="HF-2015-2120"/>
        <s v="HF-2015-2121"/>
        <s v="HF-2015-2122"/>
        <s v="HF-2015-2123"/>
        <s v="HF-2015-2124"/>
        <s v="HF-2015-2125"/>
        <s v="HF-2015-2126"/>
        <s v="HF-2015-2127"/>
        <s v="HF-2015-2128"/>
        <s v="HF-2015-2129"/>
        <s v="HF-2015-2130"/>
        <s v="HF-2015-2131"/>
        <s v="HF-2015-2132"/>
        <s v="HF-2015-2133"/>
        <s v="HF-2015-2134"/>
        <s v="HF-2015-2135"/>
        <s v="HF-2015-2136"/>
        <s v="HF-2015-2137"/>
        <s v="HF-2015-2138"/>
        <s v="HF-2015-2139"/>
        <s v="HF-2015-2140"/>
        <s v="HF-2015-2141"/>
        <s v="HF-2015-2142"/>
        <s v="HF-2015-2143"/>
        <s v="HF-2015-2144"/>
        <s v="HF-2015-2145"/>
        <s v="HF-2015-2146"/>
        <s v="HF-2015-2147"/>
        <s v="HF-2015-2148"/>
        <s v="HF-2015-2149"/>
        <s v="HF-2015-2150"/>
        <s v="HF-2015-2151"/>
        <s v="HF-2015-2152"/>
        <s v="HF-2015-2153"/>
        <s v="HF-2015-2154"/>
        <s v="HF-2015-2155"/>
        <s v="HF-2015-2156"/>
        <s v="HF-2015-2157"/>
        <s v="HF-2015-2158"/>
        <s v="HF-2015-2159"/>
        <s v="HF-2015-2160"/>
        <s v="HF-2015-2161"/>
        <s v="HF-2015-2162"/>
        <s v="HF-2015-2163"/>
        <s v="HF-2015-2164"/>
        <s v="HF-2015-2165"/>
        <s v="HF-2015-2166"/>
        <s v="HF-2015-2167"/>
        <s v="HF-2015-2168"/>
        <s v="HF-2015-2169"/>
        <s v="HF-2015-2170"/>
        <s v="HF-2015-2171"/>
        <s v="HF-2015-2172"/>
        <s v="HF-2015-2173"/>
        <s v="HF-2015-2174"/>
        <s v="HF-2015-2175"/>
        <s v="HF-2015-2176"/>
        <s v="HF-2015-2177"/>
        <s v="HF-2015-2178"/>
        <s v="HF-2015-2179"/>
        <s v="HF-2015-2180"/>
        <s v="HF-2015-2181"/>
        <s v="HF-2015-2182"/>
        <s v="HF-2015-2183"/>
        <s v="HF-2015-2184"/>
        <s v="HF-2015-2185"/>
        <s v="HF-2015-2186"/>
        <s v="HF-2015-2187"/>
        <s v="HF-2015-2188"/>
        <s v="HF-2015-2189"/>
        <s v="HF-2015-2190"/>
        <s v="HF-2015-2191"/>
        <s v="HF-2015-2192"/>
        <s v="HF-2015-2193"/>
        <s v="HF-2015-2194"/>
        <s v="HF-2015-2195"/>
        <s v="HF-2015-2196"/>
        <s v="HF-2015-2197"/>
        <s v="HF-2015-2198"/>
        <s v="HF-2015-2199"/>
        <s v="HF-2015-2200"/>
        <s v="HF-2015-2201"/>
        <s v="HF-2015-2202"/>
        <s v="HF-2015-2203"/>
        <s v="HF-2015-2204"/>
        <s v="HF-2015-2205"/>
        <s v="HF-2015-2206"/>
        <s v="HF-2015-2207"/>
        <s v="HF-2015-2208"/>
        <s v="HF-2015-2209"/>
        <s v="HF-2015-2210"/>
        <s v="HF-2015-2211"/>
        <s v="HF-2015-2212"/>
        <s v="HF-2015-2213"/>
        <s v="HF-2015-2214"/>
        <s v="HF-2015-2215"/>
        <s v="HF-2015-2216"/>
        <s v="HF-2015-2217"/>
        <s v="HF-2015-2218"/>
        <s v="HF-2015-2219"/>
        <s v="HF-2015-2220"/>
        <s v="HF-2015-2221"/>
        <s v="HF-2015-2222"/>
        <s v="HF-2015-2223"/>
        <s v="HF-2015-2224"/>
        <s v="HF-2015-2225"/>
        <s v="HF-2015-2226"/>
        <s v="HF-2015-2227"/>
        <s v="HF-2015-2228"/>
        <s v="HF-2015-2229"/>
        <s v="HF-2015-2230"/>
        <s v="HF-2015-2231"/>
        <s v="HF-2015-2232"/>
        <s v="HF-2015-2233"/>
        <s v="HF-2015-2234"/>
        <s v="HF-2015-2235"/>
        <s v="HF-2015-2236"/>
        <s v="HF-2015-2237"/>
        <s v="HF-2015-2238"/>
        <s v="HF-2015-2239"/>
        <s v="HF-2015-2240"/>
        <s v="HF-2015-2241"/>
        <s v="HF-2015-2242"/>
        <s v="HF-2015-2243"/>
        <s v="HF-2015-2244"/>
        <s v="HF-2015-2245"/>
        <s v="HF-2015-2246"/>
        <s v="HF-2015-2247"/>
        <s v="HF-2015-2248"/>
        <s v="HF-2015-2249"/>
        <s v="HF-2015-2250"/>
        <s v="HF-2015-2251"/>
        <s v="HF-2015-2252"/>
        <s v="HF-2015-2253"/>
        <s v="HF-2015-2254"/>
        <s v="HF-2015-2255"/>
        <s v="HF-2015-2256"/>
        <s v="HF-2015-2257"/>
        <s v="HF-2015-2258"/>
        <s v="HF-2015-2259"/>
        <s v="HF-2015-2260"/>
        <s v="HF-2015-2261"/>
        <s v="HF-2015-2262"/>
        <s v="HF-2015-2263"/>
        <s v="HF-2015-2264"/>
        <s v="HF-2015-2265"/>
        <s v="HF-2015-2266"/>
        <s v="HF-2015-2267"/>
        <s v="HF-2015-2268"/>
        <s v="HF-2015-2269"/>
        <s v="HF-2015-2270"/>
        <s v="HF-2015-2271"/>
        <s v="HF-2015-2272"/>
        <s v="HF-2015-2273"/>
        <s v="HF-2015-2274"/>
        <s v="HF-2015-2275"/>
        <s v="HF-2015-2276"/>
        <s v="HF-2015-2277"/>
        <s v="HF-2015-2278"/>
        <s v="HF-2015-2279"/>
        <s v="HF-2015-2280"/>
        <s v="HF-2015-2281"/>
        <s v="HF-2015-2282"/>
        <s v="HF-2015-2283"/>
        <s v="HF-2015-2284"/>
        <s v="HF-2015-2285"/>
        <s v="HF-2015-2286"/>
        <s v="HF-2015-2287"/>
        <s v="HF-2015-2288"/>
        <s v="HF-2015-2289"/>
        <s v="HF-2015-2290"/>
        <s v="HF-2015-2291"/>
        <s v="HF-2015-2292"/>
        <s v="HF-2015-2293"/>
        <s v="HF-2015-2294"/>
        <s v="HF-2015-2295"/>
        <s v="HF-2015-2296"/>
        <s v="HF-2015-2297"/>
        <s v="HF-2015-2298"/>
        <s v="HF-2015-2299"/>
        <s v="HF-2015-2300"/>
        <s v="HF-2015-2301"/>
        <s v="HF-2015-2302"/>
        <s v="HF-2015-2303"/>
        <s v="HF-2015-2304"/>
        <s v="HF-2015-2305"/>
        <s v="HF-2015-2306"/>
        <s v="HF-2015-2307"/>
        <s v="HF-2015-2308"/>
        <s v="HF-2015-2309"/>
        <s v="HF-2015-2310"/>
        <s v="HF-2015-2311"/>
        <s v="HF-2015-2312"/>
        <s v="HF-2015-2313"/>
        <s v="HF-2015-2314"/>
        <s v="HF-2015-2315"/>
        <s v="HF-2015-2316"/>
        <s v="HF-2015-2317"/>
        <s v="HF-2015-2318"/>
        <s v="HF-2015-2319"/>
        <s v="HF-2015-2320"/>
        <s v="HF-2015-2321"/>
        <s v="HF-2015-2322"/>
        <s v="HF-2015-2323"/>
        <s v="HF-2015-2324"/>
        <s v="HF-2015-2325"/>
        <s v="HF-2015-2326"/>
        <s v="HF-2015-2327"/>
        <s v="HF-2015-2328"/>
        <s v="HF-2015-2329"/>
        <s v="HF-2015-2330"/>
        <s v="HF-2015-2331"/>
        <s v="HF-2015-2332"/>
        <s v="HF-2015-2333"/>
        <s v="HF-2015-2334"/>
        <s v="HF-2015-2335"/>
        <s v="HF-2015-2336"/>
        <s v="HF-2015-2337"/>
        <s v="HF-2015-2338"/>
        <s v="HF-2015-2339"/>
        <s v="HF-2015-2340"/>
        <s v="HF-2015-2341"/>
        <s v="HF-2015-2342"/>
        <s v="HF-2015-2343"/>
        <s v="HF-2015-2344"/>
        <s v="HF-2015-2345"/>
        <s v="HF-2015-2346"/>
        <s v="HF-2015-2347"/>
        <s v="HF-2015-2348"/>
        <s v="HF-2015-2349"/>
        <s v="HF-2015-2350"/>
        <s v="HF-2015-2351"/>
        <s v="HF-2015-2352"/>
        <s v="HF-2015-2353"/>
        <s v="HF-2015-2354"/>
        <s v="HF-2015-2355"/>
        <s v="HF-2015-2356"/>
        <s v="HF-2015-2357"/>
        <s v="HF-2015-2358"/>
        <s v="HF-2015-2359"/>
        <s v="HF-2015-2360"/>
        <s v="HF-2015-2361"/>
        <s v="HF-2015-2362"/>
        <s v="HF-2015-2363"/>
        <s v="HF-2015-2364"/>
        <s v="HF-2015-2365"/>
        <s v="HF-2015-2366"/>
        <s v="HF-2015-2367"/>
        <s v="HF-2015-2368"/>
        <s v="HF-2015-2369"/>
        <s v="HF-2015-2370"/>
        <s v="HF-2015-2371"/>
        <s v="HF-2015-2372"/>
        <s v="HF-2015-2373"/>
        <s v="HF-2015-2374"/>
        <s v="HF-2015-2375"/>
        <s v="HF-2015-2376"/>
        <s v="HF-2015-2377"/>
        <s v="HF-2015-2378"/>
        <s v="HF-2015-2379"/>
        <s v="HF-2015-2380"/>
        <s v="HF-2015-2381"/>
        <s v="HF-2015-2382"/>
        <s v="HF-2015-2383"/>
        <s v="HF-2015-2384"/>
        <s v="HF-2015-2385"/>
        <s v="HF-2015-2386"/>
        <s v="HF-2015-2387"/>
        <s v="HF-2015-2388"/>
        <s v="HF-2015-2389"/>
        <s v="HF-2015-2390"/>
        <s v="HF-2015-2391"/>
        <s v="HF-2015-2392"/>
        <s v="HF-2015-2393"/>
        <s v="HF-2015-2394"/>
        <s v="HF-2015-2395"/>
        <s v="HF-2015-2396"/>
        <s v="HF-2015-2397"/>
        <s v="HF-2015-2398"/>
        <s v="HF-2015-2399"/>
        <s v="HF-2015-2400"/>
        <s v="HF-2015-2401"/>
        <s v="HF-2015-2402"/>
        <s v="HF-2015-2403"/>
        <s v="HF-2015-2404"/>
        <s v="HF-2015-2405"/>
        <s v="HF-2015-2406"/>
        <s v="HF-2015-2407"/>
        <s v="HF-2015-2408"/>
        <s v="HF-2015-2409"/>
        <s v="HF-2015-2410"/>
        <s v="HF-2015-2411"/>
        <s v="HF-2015-2412"/>
        <s v="HF-2015-2413"/>
        <s v="HF-2015-2414"/>
        <s v="HF-2015-2415"/>
        <s v="HF-2015-2416"/>
        <s v="HF-2015-2417"/>
        <s v="HF-2015-2418"/>
        <s v="HF-2015-2419"/>
        <s v="HF-2015-2420"/>
        <s v="HF-2015-2421"/>
        <s v="HF-2015-2422"/>
        <s v="HF-2015-2423"/>
        <s v="HF-2015-2424"/>
        <s v="HF-2015-2425"/>
        <s v="HF-2015-2426"/>
        <s v="HF-2015-2427"/>
        <s v="HF-2015-2428"/>
        <s v="HF-2015-2429"/>
        <s v="HF-2015-2430"/>
        <s v="HF-2015-2431"/>
        <s v="HF-2015-2432"/>
        <s v="HF-2015-2433"/>
        <s v="HF-2015-2434"/>
        <s v="HF-2015-2435"/>
        <s v="HF-2015-2436"/>
        <s v="HF-2015-2437"/>
        <s v="HF-2015-2438"/>
        <s v="HF-2015-2439"/>
        <s v="HF-2015-2440"/>
        <s v="HF-2015-2441"/>
        <s v="HF-2015-2442"/>
        <s v="HF-2015-2443"/>
        <s v="HF-2015-2444"/>
        <s v="HF-2015-2445"/>
        <s v="HF-2015-2446"/>
        <s v="HF-2015-2447"/>
        <s v="HF-2015-2448"/>
        <s v="HF-2015-2449"/>
        <s v="HF-2015-2450"/>
        <s v="HF-2015-2451"/>
        <s v="HF-2015-2452"/>
        <s v="HF-2015-2453"/>
        <s v="HF-2015-2454"/>
        <s v="HF-2015-2455"/>
        <s v="HF-2015-2456"/>
        <s v="HF-2015-2457"/>
        <s v="HF-2015-2458"/>
        <s v="HF-2015-2459"/>
        <s v="HF-2015-2460"/>
        <s v="HF-2015-2461"/>
        <s v="HF-2015-2462"/>
        <s v="HF-2015-2463"/>
        <s v="HF-2015-2464"/>
        <s v="HF-2015-2465"/>
        <s v="HF-2015-2466"/>
        <s v="HF-2015-2467"/>
        <s v="HF-2015-2468"/>
        <s v="HF-2015-2469"/>
        <s v="HF-2015-2470"/>
        <s v="HF-2015-2471"/>
        <s v="HF-2015-2472"/>
        <s v="HF-2015-2473"/>
        <s v="HF-2015-2474"/>
        <s v="HF-2015-2475"/>
        <s v="HF-2015-2476"/>
        <s v="HF-2015-2477"/>
        <s v="HF-2015-2478"/>
        <s v="HF-2015-2479"/>
        <s v="HF-2015-2480"/>
        <s v="HF-2015-2481"/>
        <s v="HF-2015-2482"/>
        <s v="HF-2015-2483"/>
        <s v="HF-2015-2484"/>
        <s v="HF-2015-2485"/>
        <s v="HF-2015-2486"/>
        <s v="HF-2015-2487"/>
        <s v="HF-2015-2488"/>
        <s v="HF-2015-2489"/>
        <s v="HF-2015-2490"/>
        <s v="HF-2015-2491"/>
        <s v="HF-2015-2492"/>
        <s v="HF-2015-2493"/>
        <s v="HF-2015-2494"/>
        <s v="HF-2015-2495"/>
        <s v="HF-2015-2496"/>
        <s v="HF-2015-2497"/>
        <s v="HF-2015-2498"/>
        <s v="HF-2015-2499"/>
        <s v="HF-2015-2500"/>
        <s v="HF-2015-2501"/>
        <s v="HF-2015-2502"/>
        <s v="HF-2015-2503"/>
        <s v="HF-2015-2504"/>
        <s v="HF-2015-2505"/>
        <s v="HF-2015-2506"/>
        <s v="HF-2015-2507"/>
        <s v="HF-2015-2508"/>
        <s v="HF-2015-2509"/>
        <s v="HF-2015-2510"/>
        <s v="HF-2015-2511"/>
        <s v="HF-2015-2512"/>
        <s v="HF-2015-2513"/>
        <s v="HF-2015-2514"/>
        <s v="HF-2015-2515"/>
        <s v="HF-2015-2516"/>
        <s v="HF-2015-2517"/>
        <s v="HF-2015-2518"/>
        <s v="HF-2015-2519"/>
        <s v="HF-2015-2520"/>
        <s v="HF-2015-2521"/>
        <s v="HF-2015-2522"/>
        <s v="HF-2015-2523"/>
        <s v="HF-2015-2524"/>
        <s v="HF-2015-2525"/>
        <s v="HF-2015-2526"/>
        <s v="HF-2015-2527"/>
        <s v="HF-2015-2528"/>
        <s v="HF-2015-2529"/>
        <s v="HF-2015-2530"/>
        <s v="HF-2015-2531"/>
        <s v="HF-2015-2532"/>
        <s v="HF-2015-2533"/>
        <s v="HF-2015-2534"/>
        <s v="HF-2015-2535"/>
        <s v="HF-2015-2536"/>
        <s v="HF-2015-2537"/>
        <s v="HF-2015-2538"/>
        <s v="HF-2015-2539"/>
        <s v="HF-2015-2540"/>
        <s v="HF-2015-2541"/>
        <s v="HF-2015-2542"/>
        <s v="HF-2015-2543"/>
        <s v="HF-2015-2544"/>
        <s v="HF-2015-2545"/>
        <s v="HF-2015-2546"/>
        <s v="HF-2015-2547"/>
        <s v="HF-2015-2548"/>
        <s v="HF-2015-2549"/>
        <s v="HF-2015-2550"/>
        <s v="HF-2015-2551"/>
        <s v="HF-2015-2552"/>
        <s v="HF-2015-2553"/>
        <s v="HF-2015-2554"/>
        <s v="HF-2015-2555"/>
        <s v="HF-2015-2556"/>
        <s v="HF-2015-2557"/>
        <s v="HF-2015-2558"/>
        <s v="HF-2015-2559"/>
        <s v="HF-2015-2560"/>
        <s v="HF-2015-2561"/>
        <s v="HF-2015-2562"/>
        <s v="HF-2015-2563"/>
        <s v="HF-2015-2564"/>
        <s v="HF-2015-2565"/>
        <s v="HF-2015-2566"/>
        <s v="HF-2015-2567"/>
        <s v="HF-2015-2568"/>
        <s v="HF-2015-2569"/>
        <s v="HF-2015-2570"/>
        <s v="HF-2015-2571"/>
        <s v="HF-2015-2572"/>
        <s v="HF-2015-2573"/>
        <s v="HF-2015-2574"/>
        <s v="HF-2015-2575"/>
        <s v="HF-2015-2576"/>
        <s v="HF-2015-2577"/>
        <s v="HF-2015-2578"/>
        <s v="HF-2015-2579"/>
        <s v="HF-2015-2580"/>
        <s v="HF-2015-2581"/>
        <s v="HF-2015-2582"/>
        <s v="HF-2015-2583"/>
        <s v="HF-2015-2584"/>
        <s v="HF-2015-2585"/>
        <s v="HF-2015-2586"/>
        <s v="HF-2015-2587"/>
        <s v="HF-2015-2588"/>
        <s v="HF-2015-2589"/>
        <s v="HF-2015-2590"/>
        <s v="HF-2015-2591"/>
        <s v="HF-2015-2592"/>
        <s v="HF-2015-2593"/>
        <s v="HF-2015-2594"/>
        <s v="HF-2015-2595"/>
        <s v="HF-2015-2596"/>
        <s v="HF-2015-2597"/>
        <s v="HF-2015-2598"/>
        <s v="HF-2015-2599"/>
        <s v="HF-2015-2600"/>
        <s v="HF-2015-2601"/>
        <s v="HF-2015-2602"/>
        <s v="HF-2015-2603"/>
        <s v="HF-2015-2604"/>
        <s v="HF-2015-2605"/>
        <s v="HF-2015-2606"/>
        <s v="HF-2015-2607"/>
        <s v="HF-2015-2608"/>
        <s v="HF-2015-2609"/>
        <s v="HF-2015-2610"/>
        <s v="HF-2015-2611"/>
        <s v="HF-2015-2612"/>
        <s v="HF-2015-2613"/>
        <s v="HF-2015-2614"/>
        <s v="HF-2015-2615"/>
        <s v="HF-2015-2616"/>
        <s v="HF-2015-2617"/>
        <s v="HF-2015-2618"/>
        <s v="HF-2015-2619"/>
        <s v="HF-2015-2620"/>
        <s v="HF-2015-2621"/>
        <s v="HF-2015-2622"/>
        <s v="HF-2015-2623"/>
        <s v="HF-2015-2624"/>
        <s v="HF-2015-2625"/>
        <s v="HF-2015-2626"/>
        <s v="HF-2015-2627"/>
        <s v="HF-2015-2628"/>
        <s v="HF-2015-2629"/>
        <s v="HF-2015-2630"/>
        <s v="HF-2015-2631"/>
        <s v="HF-2015-2632"/>
        <s v="HF-2015-2633"/>
        <s v="HF-2015-2634"/>
        <s v="HF-2015-2635"/>
        <s v="HF-2015-2636"/>
        <s v="HF-2015-2637"/>
        <s v="HF-2015-2638"/>
        <s v="HF-2015-2639"/>
        <s v="HF-2015-2640"/>
        <s v="HF-2015-2641"/>
        <s v="HF-2015-2642"/>
        <s v="HF-2015-2643"/>
        <s v="HF-2015-2644"/>
        <s v="HF-2015-2645"/>
        <s v="HF-2015-2646"/>
        <s v="HF-2015-2647"/>
        <s v="HF-2015-2648"/>
        <s v="HF-2015-2649"/>
        <s v="HF-2015-2650"/>
        <s v="HF-2015-2651"/>
        <s v="HF-2015-2652"/>
        <s v="HF-2015-2653"/>
        <s v="HF-2015-2654"/>
        <s v="HF-2015-2655"/>
        <s v="HF-2015-2656"/>
        <s v="HF-2015-2657"/>
        <s v="HF-2015-2658"/>
        <s v="HF-2015-2659"/>
        <s v="HF-2015-2660"/>
        <s v="HF-2015-2661"/>
        <s v="HF-2015-2662"/>
        <s v="HF-2015-2663"/>
        <s v="HF-2015-2664"/>
        <s v="HF-2015-2665"/>
        <s v="HF-2015-2666"/>
        <s v="HF-2015-2667"/>
        <s v="HF-2015-2668"/>
        <s v="HF-2015-2669"/>
        <s v="HF-2015-2670"/>
        <s v="HF-2015-2671"/>
        <s v="HF-2015-2672"/>
        <s v="HF-2015-2673"/>
        <s v="HF-2015-2674"/>
        <s v="HF-2015-2675"/>
        <s v="HF-2015-2676"/>
        <s v="HF-2015-2677"/>
        <s v="HF-2015-2678"/>
        <s v="HF-2015-2679"/>
        <s v="HF-2015-2680"/>
        <s v="HF-2015-2681"/>
        <s v="HF-2015-2682"/>
        <s v="HF-2015-2683"/>
        <s v="HF-2015-2684"/>
        <s v="HF-2015-2685"/>
        <s v="HF-2015-2686"/>
        <s v="HF-2015-2687"/>
        <s v="HF-2015-2688"/>
        <s v="HF-2015-2689"/>
        <s v="HF-2015-2690"/>
        <s v="HF-2015-2691"/>
        <s v="HF-2015-2692"/>
        <s v="HF-2015-2693"/>
        <s v="HF-2015-2694"/>
        <s v="HF-2015-2695"/>
        <s v="HF-2015-2696"/>
        <s v="HF-2015-2697"/>
        <s v="HF-2015-2698"/>
        <s v="HF-2015-2699"/>
        <s v="HF-2015-2700"/>
        <s v="HF-2015-2701"/>
        <s v="HF-2015-2702"/>
        <s v="HF-2015-2703"/>
        <s v="HF-2015-2704"/>
        <s v="HF-2015-2705"/>
        <s v="HF-2015-2706"/>
        <s v="HF-2015-2707"/>
        <s v="HF-2015-2708"/>
        <s v="HF-2015-2709"/>
        <s v="HF-2015-2710"/>
        <s v="HF-2015-2711"/>
        <s v="HF-2015-2712"/>
        <s v="HF-2015-2713"/>
        <s v="HF-2015-2714"/>
        <s v="HF-2015-2715"/>
        <s v="HF-2015-2716"/>
        <s v="HF-2015-2717"/>
        <s v="HF-2015-2718"/>
        <s v="HF-2015-2719"/>
        <s v="HF-2015-2720"/>
        <s v="HF-2015-2721"/>
        <s v="HF-2015-2722"/>
        <s v="HF-2015-2723"/>
        <s v="HF-2015-2724"/>
        <s v="HF-2015-2725"/>
        <s v="HF-2015-2726"/>
        <s v="HF-2015-2727"/>
        <s v="HF-2015-2728"/>
        <s v="HF-2015-2729"/>
        <s v="HF-2015-2730"/>
        <s v="HF-2015-2731"/>
        <s v="HF-2015-2732"/>
        <s v="HF-2015-2733"/>
        <s v="HF-2015-2734"/>
        <s v="HF-2015-2735"/>
        <s v="HF-2015-2736"/>
        <s v="HF-2015-2737"/>
        <s v="HF-2015-2738"/>
        <s v="HF-2015-2739"/>
        <s v="HF-2015-2740"/>
        <s v="HF-2015-2741"/>
        <s v="HF-2015-2742"/>
        <s v="HF-2015-2743"/>
        <s v="HF-2015-2744"/>
        <s v="HF-2015-2745"/>
        <s v="HF-2015-2746"/>
        <s v="HF-2015-2747"/>
        <s v="HF-2015-2748"/>
        <s v="HF-2015-2749"/>
        <s v="HF-2015-2750"/>
        <s v="HF-2015-2751"/>
        <s v="HF-2015-2752"/>
        <s v="HF-2015-2753"/>
        <s v="HF-2015-2754"/>
        <s v="HF-2015-2755"/>
        <s v="HF-2015-2756"/>
        <s v="HF-2015-2757"/>
        <s v="HF-2015-2758"/>
        <s v="HF-2015-2759"/>
        <s v="HF-2015-2760"/>
        <s v="HF-2015-2761"/>
        <s v="HF-2015-2762"/>
        <s v="HF-2015-2763"/>
        <s v="HF-2015-2764"/>
        <s v="HF-2015-2765"/>
        <s v="HF-2015-2766"/>
        <s v="HF-2015-2767"/>
        <s v="HF-2015-2768"/>
        <s v="HF-2015-2769"/>
        <s v="HF-2015-2770"/>
        <s v="HF-2015-2771"/>
        <s v="HF-2015-2772"/>
        <s v="HF-2015-2773"/>
        <s v="HF-2015-2774"/>
        <s v="HF-2015-2775"/>
        <s v="HF-2015-2776"/>
        <s v="HF-2015-2777"/>
        <s v="HF-2015-2778"/>
        <s v="HF-2015-2779"/>
        <s v="HF-2015-2780"/>
        <s v="HF-2015-2781"/>
        <s v="HF-2015-2782"/>
        <s v="HF-2015-2783"/>
        <s v="HF-2015-2784"/>
        <s v="HF-2015-2785"/>
        <s v="HF-2015-2786"/>
        <s v="HF-2015-2787"/>
        <s v="HF-2015-2788"/>
        <s v="HF-2015-2789"/>
        <s v="HF-2015-2790"/>
        <s v="HF-2015-2791"/>
        <s v="HF-2015-2792"/>
        <s v="HF-2015-2793"/>
        <s v="HF-2015-2794"/>
        <s v="HF-2015-2795"/>
        <s v="HF-2015-2796"/>
        <s v="HF-2015-2797"/>
        <s v="HF-2015-2798"/>
        <s v="HF-2015-2799"/>
        <s v="HF-2015-2800"/>
        <s v="HF-2015-2801"/>
        <s v="HF-2015-2802"/>
        <s v="HF-2015-2803"/>
        <s v="HF-2015-2804"/>
        <s v="HF-2015-2805"/>
        <s v="HF-2015-2806"/>
        <s v="HF-2015-2807"/>
        <s v="HF-2015-2808"/>
        <s v="HF-2015-2809"/>
        <s v="HF-2015-2810"/>
        <s v="HF-2015-2811"/>
        <s v="HF-2015-2812"/>
        <s v="HF-2015-2813"/>
        <s v="HF-2015-2814"/>
        <s v="HF-2015-2815"/>
        <s v="HF-2015-2816"/>
        <s v="HF-2015-2817"/>
        <s v="HF-2015-2818"/>
        <s v="HF-2015-2819"/>
        <s v="HF-2015-2820"/>
        <s v="HF-2015-2821"/>
        <s v="HF-2015-2822"/>
        <s v="HF-2015-2823"/>
        <s v="HF-2015-2824"/>
        <s v="HF-2015-2825"/>
        <s v="HF-2015-2826"/>
        <s v="HF-2015-2827"/>
        <s v="HF-2015-2828"/>
        <s v="HF-2015-2829"/>
        <s v="HF-2015-2830"/>
        <s v="HF-2015-2831"/>
        <s v="HF-2015-2832"/>
        <s v="HF-2015-2833"/>
        <s v="HF-2015-2834"/>
        <s v="HF-2015-2835"/>
        <s v="HF-2015-2836"/>
        <s v="HF-2015-2837"/>
        <s v="HF-2015-2838"/>
        <s v="HF-2015-2839"/>
        <s v="HF-2015-2840"/>
        <s v="HF-2015-2841"/>
        <s v="HF-2015-2842"/>
        <s v="HF-2015-2843"/>
        <s v="HF-2015-2844"/>
        <s v="HF-2015-2845"/>
        <s v="HF-2015-2846"/>
        <s v="HF-2015-2847"/>
        <s v="HF-2015-2848"/>
        <s v="HF-2015-2849"/>
        <s v="HF-2015-2850"/>
        <s v="HF-2015-2851"/>
        <s v="HF-2015-2852"/>
        <s v="HF-2015-2853"/>
        <s v="HF-2015-2854"/>
        <s v="HF-2015-2855"/>
        <s v="HF-2015-2856"/>
        <s v="HF-2015-2857"/>
        <s v="HF-2015-2858"/>
        <s v="HF-2015-2859"/>
        <s v="HF-2015-2860"/>
        <s v="HF-2015-2861"/>
        <s v="HF-2015-2862"/>
        <s v="HF-2015-2863"/>
        <s v="HF-2015-2864"/>
        <s v="HF-2015-2865"/>
        <s v="HF-2015-2866"/>
        <s v="HF-2015-2867"/>
        <s v="HF-2015-2868"/>
        <s v="HF-2015-2869"/>
        <s v="HF-2015-2870"/>
        <s v="HF-2015-2871"/>
        <s v="HF-2015-2872"/>
        <s v="HF-2015-2873"/>
        <s v="HF-2015-2874"/>
        <s v="HF-2015-2875"/>
        <s v="HF-2015-2876"/>
        <s v="HF-2015-2877"/>
        <s v="HF-2015-2878"/>
        <s v="HF-2015-2879"/>
        <s v="HF-2015-2880"/>
        <s v="HF-2015-2881"/>
        <s v="HF-2015-2882"/>
        <s v="HF-2015-2883"/>
        <s v="HF-2015-2884"/>
        <s v="HF-2015-2885"/>
        <s v="HF-2015-2886"/>
        <s v="HF-2015-2887"/>
        <s v="HF-2015-2888"/>
        <s v="HF-2015-2889"/>
        <s v="HF-2015-2890"/>
        <s v="HF-2015-2891"/>
        <s v="HF-2015-2892"/>
        <s v="HF-2015-2893"/>
        <s v="HF-2015-2894"/>
        <s v="HF-2015-2895"/>
        <s v="HF-2015-2896"/>
        <s v="HF-2015-2897"/>
        <s v="HF-2015-2898"/>
        <s v="HF-2015-2899"/>
        <s v="HF-2015-2900"/>
        <s v="HF-2015-2901"/>
        <s v="HF-2015-2902"/>
        <s v="HF-2015-2903"/>
        <s v="HF-2015-2904"/>
        <s v="HF-2015-2905"/>
        <s v="HF-2015-2906"/>
        <s v="HF-2015-2907"/>
        <s v="HF-2015-2908"/>
        <s v="HF-2015-2909"/>
        <s v="HF-2015-2910"/>
        <s v="HF-2015-2911"/>
        <s v="HF-2015-2912"/>
        <s v="HF-2015-2913"/>
        <s v="HF-2015-2914"/>
        <s v="HF-2015-2915"/>
        <s v="HF-2015-2916"/>
        <s v="HF-2015-2917"/>
        <s v="HF-2015-2918"/>
        <s v="HF-2015-2919"/>
        <s v="HF-2015-2920"/>
        <s v="HF-2015-2921"/>
        <s v="HF-2015-2922"/>
        <s v="HF-2015-2923"/>
        <s v="HF-2015-2924"/>
        <s v="HF-2015-2925"/>
        <s v="HF-2015-2926"/>
        <s v="HF-2015-2927"/>
        <s v="HF-2015-2928"/>
        <s v="HF-2015-2929"/>
        <s v="HF-2015-2930"/>
        <s v="HF-2015-2931"/>
        <s v="HF-2015-2932"/>
        <s v="HF-2015-2933"/>
        <s v="HF-2015-2934"/>
        <s v="HF-2015-2935"/>
        <s v="HF-2015-2936"/>
        <s v="HF-2015-2937"/>
        <s v="HF-2015-2938"/>
        <s v="HF-2015-2939"/>
        <s v="HF-2015-2940"/>
        <s v="HF-2015-2941"/>
        <s v="HF-2015-2942"/>
        <s v="HF-2015-2943"/>
        <s v="HF-2015-2944"/>
        <s v="HF-2015-2945"/>
        <s v="HF-2015-2946"/>
        <s v="HF-2015-2947"/>
        <s v="HF-2015-2948"/>
        <s v="HF-2015-2949"/>
        <s v="HF-2015-2950"/>
        <s v="HF-2015-2951"/>
        <s v="HF-2015-2952"/>
        <s v="HF-2015-2953"/>
        <s v="HF-2015-2954"/>
        <s v="HF-2015-2955"/>
        <s v="HF-2015-2956"/>
        <s v="HF-2015-2957"/>
        <s v="HF-2015-2958"/>
        <s v="HF-2015-2959"/>
        <s v="HF-2015-2960"/>
        <s v="HF-2015-2961"/>
        <s v="HF-2015-2962"/>
        <s v="HF-2015-2963"/>
        <s v="HF-2015-2964"/>
        <s v="HF-2015-2965"/>
        <s v="HF-2015-2966"/>
        <s v="HF-2015-2967"/>
        <s v="HF-2015-2968"/>
        <s v="HF-2015-2969"/>
        <s v="HF-2015-2970"/>
        <s v="HF-2015-2971"/>
        <s v="HF-2015-2972"/>
        <s v="HF-2015-2973"/>
        <s v="HF-2015-2974"/>
        <s v="HF-2015-2975"/>
        <s v="HF-2015-2976"/>
        <s v="HF-2015-2977"/>
        <s v="HF-2015-2978"/>
        <s v="HF-2015-2979"/>
        <s v="HF-2015-2980"/>
        <s v="HF-2015-2981"/>
        <s v="HF-2015-2982"/>
        <s v="HF-2015-2983"/>
        <s v="HF-2015-2984"/>
        <s v="HF-2015-2985"/>
        <s v="HF-2015-2986"/>
        <s v="HF-2015-2987"/>
        <s v="HF-2015-2988"/>
        <s v="HF-2015-2989"/>
        <s v="HF-2015-2990"/>
        <s v="HF-2015-2991"/>
        <s v="HF-2015-2992"/>
        <s v="HF-2015-2993"/>
        <s v="HF-2015-2994"/>
        <s v="HF-2015-2995"/>
        <s v="HF-2015-2996"/>
        <s v="HF-2015-2997"/>
        <s v="HF-2015-2998"/>
        <s v="HF-2015-2999"/>
        <s v="HF-2015-3000"/>
        <s v="HF-2015-3001"/>
        <s v="HF-2015-3002"/>
        <s v="HF-2015-3003"/>
        <s v="HF-2015-3004"/>
        <s v="HF-2015-3005"/>
        <s v="HF-2015-3006"/>
        <s v="HF-2015-3007"/>
        <s v="HF-2015-3008"/>
        <s v="HF-2015-3009"/>
        <s v="HF-2015-3010"/>
        <s v="HF-2015-3011"/>
        <s v="HF-2015-3012"/>
        <s v="HF-2015-3013"/>
        <s v="HF-2015-3014"/>
        <s v="HF-2015-3015"/>
        <s v="HF-2015-3016"/>
        <s v="HF-2015-3017"/>
        <s v="HF-2015-3018"/>
        <s v="HF-2015-3019"/>
        <s v="HF-2015-3020"/>
        <s v="HF-2015-3021"/>
        <s v="HF-2015-3022"/>
        <s v="HF-2015-3023"/>
        <s v="HF-2015-3024"/>
        <s v="HF-2015-3025"/>
        <s v="HF-2015-3026"/>
        <s v="HF-2015-3027"/>
        <s v="HF-2015-3028"/>
        <s v="HF-2015-3029"/>
        <s v="HF-2015-3030"/>
        <s v="HF-2015-3031"/>
        <s v="HF-2015-3032"/>
        <s v="HF-2015-3033"/>
        <s v="HF-2015-3034"/>
        <s v="HF-2015-3035"/>
        <s v="HF-2015-3036"/>
        <s v="HF-2015-3037"/>
        <s v="HF-2015-3038"/>
        <s v="HF-2015-3039"/>
        <s v="HF-2015-3040"/>
        <s v="HF-2015-3041"/>
        <s v="HF-2015-3042"/>
        <s v="HF-2015-3043"/>
        <s v="HF-2015-3044"/>
        <s v="HF-2015-3045"/>
        <s v="HF-2015-3046"/>
        <s v="HF-2015-3047"/>
        <s v="HF-2015-3048"/>
        <s v="HF-2015-3049"/>
        <s v="HF-2015-3050"/>
        <s v="HF-2015-3051"/>
        <s v="HF-2015-3052"/>
        <s v="HF-2015-3053"/>
        <s v="HF-2015-3054"/>
        <s v="HF-2015-3055"/>
        <s v="HF-2015-3056"/>
        <s v="HF-2015-3057"/>
        <s v="HF-2015-3058"/>
        <s v="HF-2015-3059"/>
        <s v="HF-2015-3060"/>
        <s v="HF-2015-3061"/>
        <s v="HF-2015-3062"/>
        <s v="HF-2015-3063"/>
        <s v="HF-2015-3064"/>
        <s v="HF-2015-3065"/>
        <s v="HF-2015-3066"/>
        <s v="HF-2015-3067"/>
        <s v="HF-2015-3068"/>
        <s v="HF-2015-3069"/>
        <s v="HF-2015-3070"/>
        <s v="HF-2015-3071"/>
        <s v="HF-2015-3072"/>
        <s v="HF-2015-3073"/>
        <s v="HF-2015-3074"/>
        <s v="HF-2015-3075"/>
        <s v="HF-2015-3076"/>
        <s v="HF-2015-3077"/>
        <s v="HF-2015-3078"/>
        <s v="HF-2015-3079"/>
        <s v="HF-2015-3080"/>
        <s v="HF-2015-3081"/>
        <s v="HF-2015-3082"/>
        <s v="HF-2015-3083"/>
        <s v="HF-2015-3084"/>
        <s v="HF-2015-3085"/>
        <s v="HF-2015-3086"/>
        <s v="HF-2015-3087"/>
        <s v="HF-2015-3088"/>
        <s v="HF-2015-3089"/>
        <s v="HF-2015-3090"/>
        <s v="HF-2015-3091"/>
        <s v="HF-2015-3092"/>
        <s v="HF-2015-3093"/>
        <s v="HF-2015-3094"/>
        <s v="HF-2015-3095"/>
        <s v="HF-2015-3096"/>
        <s v="HF-2015-3097"/>
        <s v="HF-2015-3098"/>
        <s v="HF-2015-3099"/>
        <s v="HF-2015-3100"/>
        <s v="HF-2015-3101"/>
        <s v="HF-2015-3102"/>
        <s v="HF-2015-3103"/>
        <s v="HF-2015-3104"/>
        <s v="HF-2015-3105"/>
        <s v="HF-2015-3106"/>
        <s v="HF-2015-3107"/>
        <s v="HF-2015-3108"/>
        <s v="HF-2015-3109"/>
        <s v="HF-2015-3110"/>
        <s v="HF-2015-3111"/>
        <s v="HF-2015-3112"/>
        <s v="HF-2015-3113"/>
        <s v="HF-2015-3114"/>
        <s v="HF-2015-3115"/>
        <s v="HF-2015-3116"/>
        <s v="HF-2015-3117"/>
        <s v="HF-2015-3118"/>
        <s v="HF-2015-3119"/>
        <s v="HF-2015-3120"/>
        <s v="HF-2015-3121"/>
        <s v="HF-2015-3122"/>
        <s v="HF-2015-3123"/>
        <s v="HF-2015-3124"/>
        <s v="HF-2015-3125"/>
        <s v="HF-2015-3126"/>
        <s v="HF-2015-3127"/>
        <s v="HF-2015-3128"/>
        <s v="HF-2015-3129"/>
        <s v="HF-2015-3130"/>
        <s v="HF-2015-3131"/>
        <s v="HF-2015-3132"/>
        <s v="HF-2015-3133"/>
        <s v="HF-2015-3134"/>
        <s v="HF-2015-3135"/>
        <s v="HF-2015-3136"/>
        <s v="HF-2015-3137"/>
        <s v="HF-2015-3138"/>
        <s v="HF-2015-3139"/>
        <s v="HF-2015-3140"/>
        <s v="HF-2015-3141"/>
        <s v="HF-2015-3142"/>
        <s v="HF-2015-3143"/>
        <s v="HF-2015-3144"/>
        <s v="HF-2015-3145"/>
        <s v="HF-2015-3146"/>
        <s v="HF-2015-3147"/>
        <s v="HF-2015-3148"/>
        <s v="HF-2015-3149"/>
        <s v="HF-2015-3150"/>
        <s v="HF-2015-3151"/>
        <s v="HF-2015-3152"/>
        <s v="HF-2015-3153"/>
        <s v="HF-2015-3154"/>
        <s v="HF-2015-3155"/>
        <s v="HF-2015-3156"/>
        <s v="HF-2015-3157"/>
        <s v="HF-2015-3158"/>
        <s v="HF-2015-3159"/>
        <s v="HF-2015-3160"/>
        <s v="HF-2015-3161"/>
        <s v="HF-2015-3162"/>
        <s v="HF-2015-3163"/>
        <s v="HF-2015-3164"/>
        <s v="HF-2015-3165"/>
        <s v="HF-2015-3166"/>
        <s v="HF-2015-3167"/>
        <s v="HF-2015-3168"/>
        <s v="HF-2015-3169"/>
        <s v="HF-2015-3170"/>
        <s v="HF-2015-3171"/>
        <s v="HF-2015-3172"/>
        <s v="HF-2015-3173"/>
        <s v="HF-2015-3174"/>
        <s v="HF-2015-3175"/>
        <s v="HF-2015-3176"/>
        <s v="HF-2015-3177"/>
        <s v="HF-2015-3178"/>
        <s v="HF-2015-3179"/>
        <s v="HF-2015-3180"/>
        <s v="HF-2015-3181"/>
        <s v="HF-2015-3182"/>
        <s v="HF-2015-3183"/>
        <s v="HF-2015-3184"/>
        <s v="HF-2015-3185"/>
        <s v="HF-2015-3186"/>
        <s v="HF-2015-3187"/>
        <s v="HF-2015-3188"/>
        <s v="HF-2015-3189"/>
        <s v="HF-2015-3190"/>
        <s v="HF-2015-3191"/>
        <s v="HF-2015-3192"/>
        <s v="HF-2015-3193"/>
        <s v="HF-2015-3194"/>
        <s v="HF-2015-3195"/>
        <s v="HF-2015-3196"/>
        <s v="HF-2015-3197"/>
        <s v="HF-2015-3198"/>
        <s v="HF-2015-3199"/>
        <s v="HF-2015-3200"/>
        <s v="HF-2015-3201"/>
        <s v="HF-2015-3202"/>
        <s v="HF-2015-3203"/>
        <s v="HF-2015-3204"/>
        <s v="HF-2015-3205"/>
        <s v="HF-2015-3206"/>
        <s v="HF-2015-3207"/>
        <s v="HF-2015-3208"/>
        <s v="HF-2015-3209"/>
        <s v="HF-2015-3210"/>
        <s v="HF-2015-3211"/>
        <s v="HF-2015-3212"/>
        <s v="HF-2015-3213"/>
        <s v="HF-2015-3214"/>
        <s v="HF-2015-3215"/>
        <s v="HF-2015-3216"/>
        <s v="HF-2015-3217"/>
        <s v="HF-2015-3218"/>
        <s v="HF-2015-3219"/>
        <s v="HF-2015-3220"/>
        <s v="HF-2015-3221"/>
        <s v="HF-2015-3222"/>
        <s v="HF-2015-3223"/>
        <s v="HF-2015-3224"/>
        <s v="HF-2015-3225"/>
        <s v="HF-2015-3226"/>
        <s v="HF-2015-3227"/>
        <s v="HF-2015-3228"/>
        <s v="HF-2015-3229"/>
        <s v="HF-2015-3230"/>
        <s v="HF-2015-3231"/>
        <s v="HF-2015-3232"/>
        <s v="HF-2015-3233"/>
        <s v="HF-2015-3234"/>
        <s v="HF-2015-3235"/>
        <s v="HF-2015-3236"/>
        <s v="HF-2015-3237"/>
        <s v="HF-2015-3238"/>
        <s v="HF-2015-3239"/>
        <s v="HF-2015-3240"/>
        <s v="HF-2015-3241"/>
        <s v="HF-2015-3242"/>
        <s v="HF-2015-3243"/>
        <s v="HF-2015-3244"/>
        <s v="HF-2015-3245"/>
        <s v="HF-2015-3246"/>
        <s v="HF-2015-3247"/>
        <s v="HF-2015-3248"/>
        <s v="HF-2015-3249"/>
        <s v="HF-2015-3250"/>
        <s v="HF-2015-3251"/>
        <s v="HF-2015-3252"/>
        <s v="HF-2015-3253"/>
        <s v="HF-2015-3254"/>
        <s v="HF-2015-3255"/>
        <s v="HF-2015-3256"/>
        <s v="HF-2015-3257"/>
        <s v="HF-2015-3258"/>
        <s v="HF-2015-3259"/>
        <s v="HF-2015-3260"/>
        <s v="HF-2015-3261"/>
        <s v="HF-2015-3262"/>
        <s v="HF-2015-3263"/>
        <s v="HF-2015-3264"/>
        <s v="HF-2015-3265"/>
        <s v="HF-2015-3266"/>
        <s v="HF-2015-3267"/>
        <s v="HF-2015-3268"/>
        <s v="HF-2015-3269"/>
        <s v="HF-2015-3270"/>
        <s v="HF-2015-3271"/>
        <s v="HF-2015-3272"/>
        <s v="HF-2015-3273"/>
        <s v="HF-2015-3274"/>
        <s v="HF-2015-3275"/>
        <s v="HF-2015-3276"/>
        <s v="HF-2015-3277"/>
        <s v="HF-2015-3278"/>
        <s v="HF-2015-3279"/>
        <s v="HF-2015-3280"/>
        <s v="HF-2015-3281"/>
        <s v="HF-2015-3282"/>
        <s v="HF-2015-3283"/>
        <s v="HF-2015-3284"/>
        <s v="HF-2015-3285"/>
        <s v="HF-2015-3286"/>
        <s v="HF-2015-3287"/>
        <s v="HF-2015-3288"/>
        <s v="HF-2015-3289"/>
        <s v="HF-2015-3290"/>
        <s v="HF-2015-3291"/>
        <s v="HF-2015-3292"/>
        <s v="HF-2015-3293"/>
        <s v="HF-2015-3294"/>
        <s v="HF-2015-3295"/>
        <s v="HF-2015-3296"/>
        <s v="HF-2015-3297"/>
        <s v="HF-2015-3298"/>
        <s v="HF-2015-3299"/>
        <s v="HF-2015-3300"/>
        <s v="HF-2015-3301"/>
        <s v="HF-2015-3302"/>
        <s v="HF-2015-3303"/>
        <s v="HF-2015-3304"/>
        <s v="HF-2015-3305"/>
        <s v="HF-2015-3306"/>
        <s v="HF-2015-3307"/>
        <s v="HF-2015-3308"/>
        <s v="HF-2015-3309"/>
        <s v="HF-2015-3310"/>
        <s v="HF-2015-3311"/>
        <s v="HF-2015-3312"/>
        <s v="HF-2015-3313"/>
        <s v="HF-2015-3314"/>
        <s v="HF-2015-3315"/>
        <s v="HF-2015-3316"/>
        <s v="HF-2015-3317"/>
        <s v="HF-2015-3318"/>
        <s v="HF-2015-3319"/>
        <s v="HF-2015-3320"/>
        <s v="HF-2015-3321"/>
        <s v="HF-2015-3322"/>
        <s v="HF-2015-3323"/>
        <s v="HF-2015-3324"/>
        <s v="HF-2015-3325"/>
        <s v="HF-2015-3326"/>
        <s v="HF-2015-3327"/>
        <s v="HF-2015-3328"/>
        <s v="HF-2015-3329"/>
        <s v="HF-2015-3330"/>
        <s v="HF-2015-3331"/>
        <s v="HF-2015-3332"/>
        <s v="HF-2015-3333"/>
        <s v="HF-2015-3334"/>
        <s v="HF-2015-3335"/>
        <s v="HF-2015-3336"/>
        <s v="HF-2015-3337"/>
        <s v="HF-2015-3338"/>
        <s v="HF-2015-3339"/>
        <s v="HF-2015-3340"/>
        <s v="HF-2015-3341"/>
        <s v="HF-2015-3342"/>
        <s v="HF-2015-3343"/>
        <s v="HF-2015-3344"/>
        <s v="HF-2015-3345"/>
        <s v="HF-2015-3346"/>
        <s v="HF-2015-3347"/>
        <s v="HF-2015-3348"/>
        <s v="HF-2015-3349"/>
        <s v="HF-2015-3350"/>
        <s v="HF-2015-3351"/>
        <s v="HF-2015-3352"/>
        <s v="HF-2015-3353"/>
        <s v="HF-2015-3354"/>
        <s v="HF-2015-3355"/>
        <s v="HF-2015-3356"/>
        <s v="HF-2015-3357"/>
        <s v="HF-2015-3358"/>
        <s v="HF-2015-3359"/>
        <s v="HF-2015-3360"/>
        <s v="HF-2015-3361"/>
        <s v="HF-2015-3362"/>
        <s v="HF-2015-3363"/>
        <s v="HF-2015-3364"/>
        <s v="HF-2015-3365"/>
        <s v="HF-2015-3366"/>
        <s v="HF-2015-3367"/>
        <s v="HF-2015-3368"/>
        <s v="HF-2015-3369"/>
        <s v="HF-2015-3370"/>
        <s v="HF-2015-3371"/>
        <s v="HF-2015-3372"/>
        <s v="HF-2015-3373"/>
        <s v="HF-2015-3374"/>
        <s v="HF-2015-3375"/>
        <s v="HF-2015-3376"/>
        <s v="HF-2015-3377"/>
        <s v="HF-2015-3378"/>
        <s v="HF-2015-3379"/>
        <s v="HF-2015-3380"/>
        <s v="HF-2015-3381"/>
        <s v="HF-2015-3382"/>
        <s v="HF-2015-3383"/>
        <s v="HF-2015-3384"/>
        <s v="HF-2015-3385"/>
        <s v="HF-2015-3386"/>
        <s v="HF-2015-3387"/>
        <s v="HF-2015-3388"/>
        <s v="HF-2015-3389"/>
        <s v="HF-2015-3390"/>
        <s v="HF-2015-3391"/>
        <s v="HF-2015-3392"/>
        <s v="HF-2015-3393"/>
        <s v="HF-2015-3394"/>
        <s v="HF-2015-3395"/>
        <s v="HF-2015-3396"/>
        <s v="HF-2015-3397"/>
        <s v="HF-2015-3398"/>
        <s v="HF-2015-3399"/>
        <s v="HF-2015-3400"/>
        <s v="HF-2015-3401"/>
        <s v="HF-2015-3402"/>
        <s v="HF-2015-3403"/>
        <s v="HF-2015-3404"/>
        <s v="HF-2015-3405"/>
        <s v="HF-2015-3406"/>
        <s v="HF-2015-3407"/>
        <s v="HF-2015-3408"/>
        <s v="HF-2015-3409"/>
        <s v="HF-2015-3410"/>
        <s v="HF-2015-3411"/>
        <s v="HF-2015-3412"/>
        <s v="HF-2015-3413"/>
        <s v="HF-2015-3414"/>
        <s v="HF-2015-3415"/>
        <s v="HF-2015-3416"/>
        <s v="HF-2015-3417"/>
        <s v="HF-2015-3418"/>
        <s v="HF-2015-3419"/>
        <s v="HF-2015-3420"/>
        <s v="HF-2015-3421"/>
        <s v="HF-2015-3422"/>
        <s v="HF-2015-3423"/>
        <s v="HF-2015-3424"/>
        <s v="HF-2015-3425"/>
        <s v="HF-2015-3426"/>
        <s v="HF-2015-3427"/>
        <s v="HF-2015-3428"/>
        <s v="HF-2015-3429"/>
        <s v="HF-2015-3430"/>
        <s v="HF-2015-3431"/>
        <s v="HF-2015-3432"/>
        <s v="HF-2015-3433"/>
        <s v="HF-2015-3434"/>
        <s v="HF-2015-3435"/>
        <s v="HF-2015-3436"/>
        <s v="HF-2015-3437"/>
        <s v="HF-2015-3438"/>
        <s v="HF-2015-3439"/>
        <s v="HF-2015-3440"/>
        <s v="HF-2015-3441"/>
        <s v="HF-2015-3442"/>
        <s v="HF-2015-3443"/>
        <s v="HF-2015-3444"/>
        <s v="HF-2015-3445"/>
        <s v="HF-2015-3446"/>
        <s v="HF-2015-3447"/>
        <s v="HF-2015-3448"/>
        <s v="HF-2015-3449"/>
        <s v="HF-2015-3450"/>
        <s v="HF-2015-3451"/>
        <s v="HF-2015-3452"/>
        <s v="HF-2015-3453"/>
        <s v="HF-2015-3454"/>
        <s v="HF-2015-3455"/>
        <s v="HF-2015-3456"/>
        <s v="HF-2015-3457"/>
        <s v="HF-2015-3458"/>
        <s v="HF-2015-3459"/>
        <s v="HF-2015-3460"/>
        <s v="HF-2015-3461"/>
        <s v="HF-2015-3462"/>
        <s v="HF-2015-3463"/>
        <s v="HF-2015-3464"/>
        <s v="HF-2015-3465"/>
        <s v="HF-2015-3466"/>
        <s v="HF-2015-3467"/>
        <s v="HF-2015-3468"/>
        <s v="HF-2015-3469"/>
        <s v="HF-2015-3470"/>
        <s v="HF-2015-3471"/>
        <s v="HF-2015-3472"/>
        <s v="HF-2015-3473"/>
        <s v="HF-2015-3474"/>
        <s v="HF-2015-3475"/>
        <s v="HF-2015-3476"/>
        <s v="HF-2015-3477"/>
        <s v="HF-2015-3478"/>
        <s v="HF-2015-3479"/>
        <s v="HF-2015-3480"/>
        <s v="HF-2015-3481"/>
        <s v="HF-2015-3482"/>
        <s v="HF-2015-3483"/>
        <s v="HF-2015-3484"/>
        <s v="HF-2015-3485"/>
        <s v="HF-2015-3486"/>
        <s v="HF-2015-3487"/>
        <s v="HF-2015-3488"/>
        <s v="HF-2015-3489"/>
        <s v="HF-2015-3490"/>
        <s v="HF-2015-3491"/>
        <s v="HF-2015-3492"/>
        <s v="HF-2015-3493"/>
        <s v="HF-2015-3494"/>
        <s v="HF-2015-3495"/>
        <s v="HF-2015-3496"/>
        <s v="HF-2015-3497"/>
        <s v="HF-2015-3498"/>
        <s v="HF-2015-3499"/>
        <s v="HF-2015-3500"/>
        <s v="HF-2015-3501"/>
        <s v="HF-2015-3502"/>
        <s v="HF-2015-3503"/>
        <s v="HF-2015-3504"/>
        <s v="HF-2015-3505"/>
        <s v="HF-2015-3506"/>
        <s v="HF-2015-3507"/>
        <s v="HF-2015-3508"/>
        <s v="HF-2015-3509"/>
        <s v="HF-2015-3510"/>
        <s v="HF-2015-3511"/>
        <s v="HF-2015-3512"/>
        <s v="HF-2015-3513"/>
        <s v="HF-2015-3514"/>
        <s v="HF-2015-3515"/>
        <s v="HF-2015-3516"/>
        <s v="HF-2015-3517"/>
        <s v="HF-2015-3518"/>
        <s v="HF-2015-3519"/>
        <s v="HF-2015-3520"/>
        <s v="HF-2015-3521"/>
        <s v="HF-2015-3522"/>
        <s v="HF-2015-3523"/>
        <s v="HF-2015-3524"/>
        <s v="HF-2015-3525"/>
        <s v="HF-2015-3526"/>
        <s v="HF-2015-3527"/>
        <s v="HF-2015-3528"/>
        <s v="HF-2015-3529"/>
        <s v="HF-2015-3530"/>
        <s v="HF-2015-3531"/>
        <s v="HF-2015-3532"/>
        <s v="HF-2015-3533"/>
        <s v="HF-2015-3534"/>
        <s v="HF-2015-3535"/>
        <s v="HF-2015-3536"/>
        <s v="HF-2015-3537"/>
        <s v="HF-2015-3538"/>
        <s v="HF-2015-3539"/>
        <s v="HF-2015-3540"/>
        <s v="HF-2015-3541"/>
        <s v="HF-2015-3542"/>
        <s v="HF-2015-3543"/>
        <s v="HF-2015-3544"/>
        <s v="HF-2015-3545"/>
        <s v="HF-2015-3546"/>
        <s v="HF-2015-3547"/>
        <s v="HF-2015-3548"/>
        <s v="HF-2015-3549"/>
        <s v="HF-2015-3550"/>
        <s v="HF-2015-3551"/>
        <s v="HF-2015-3552"/>
        <s v="HF-2015-3553"/>
        <s v="HF-2015-3554"/>
        <s v="HF-2015-3555"/>
        <s v="HF-2015-3556"/>
        <s v="HF-2015-3557"/>
        <s v="HF-2015-3558"/>
        <s v="HF-2015-3559"/>
        <s v="HF-2015-3560"/>
        <s v="HF-2015-3561"/>
        <s v="HF-2015-3562"/>
        <s v="HF-2015-3563"/>
        <s v="HF-2015-3564"/>
        <s v="HF-2015-3565"/>
        <s v="HF-2015-3566"/>
        <s v="HF-2015-3567"/>
        <s v="HF-2015-3568"/>
        <s v="HF-2015-3569"/>
        <s v="HF-2015-3570"/>
        <s v="HF-2015-3571"/>
        <s v="HF-2015-3572"/>
        <s v="HF-2015-3573"/>
        <s v="HF-2015-3574"/>
        <s v="HF-2015-3575"/>
        <s v="HF-2015-3576"/>
        <s v="HF-2015-3577"/>
        <s v="HF-2015-3578"/>
        <s v="HF-2015-3579"/>
        <s v="HF-2015-3580"/>
        <s v="HF-2015-3581"/>
        <s v="HF-2015-3582"/>
        <s v="HF-2015-3583"/>
        <s v="HF-2015-3584"/>
        <s v="HF-2015-3585"/>
        <s v="HF-2015-3586"/>
        <s v="HF-2015-3587"/>
        <s v="HF-2015-3588"/>
        <s v="HF-2015-3589"/>
        <s v="HF-2015-3590"/>
        <s v="HF-2015-3591"/>
        <s v="HF-2015-3592"/>
        <s v="HF-2015-3593"/>
        <s v="HF-2015-3594"/>
        <s v="HF-2015-3595"/>
        <s v="HF-2015-3596"/>
        <s v="HF-2015-3597"/>
        <s v="HF-2015-3598"/>
        <s v="HF-2015-3599"/>
        <s v="HF-2015-3600"/>
        <s v="HF-2015-3601"/>
        <s v="HF-2015-3602"/>
        <s v="HF-2015-3603"/>
        <s v="HF-2015-3604"/>
        <s v="HF-2015-3605"/>
        <s v="HF-2015-3606"/>
        <s v="HF-2015-3607"/>
        <s v="HF-2015-3608"/>
        <s v="HF-2015-3609"/>
        <s v="HF-2015-3610"/>
        <s v="HF-2015-3611"/>
        <s v="HF-2015-3612"/>
        <s v="HF-2015-3613"/>
        <s v="HF-2015-3614"/>
        <s v="HF-2015-3615"/>
        <s v="HF-2015-3616"/>
        <s v="HF-2015-3617"/>
        <s v="HF-2015-3618"/>
        <s v="HF-2015-3619"/>
        <s v="HF-2015-3620"/>
        <s v="HF-2015-3621"/>
        <s v="HF-2015-3622"/>
        <s v="HF-2015-3623"/>
        <s v="HF-2015-3624"/>
        <s v="HF-2015-3625"/>
        <s v="HF-2015-3626"/>
        <s v="HF-2015-3627"/>
        <s v="HF-2015-3628"/>
        <s v="HF-2015-3629"/>
        <s v="HF-2015-3630"/>
        <s v="HF-2015-3631"/>
        <s v="HF-2015-3632"/>
        <s v="HF-2015-3633"/>
        <s v="HF-2015-3634"/>
        <s v="HF-2015-3635"/>
        <s v="HF-2015-3636"/>
        <s v="HF-2015-3637"/>
        <s v="HF-2015-3638"/>
        <s v="HF-2015-3639"/>
        <s v="HF-2015-3640"/>
        <s v="HF-2015-3641"/>
        <s v="HF-2015-3642"/>
        <s v="HF-2015-3643"/>
        <s v="HF-2015-3644"/>
        <s v="HF-2015-3645"/>
        <s v="HF-2015-3646"/>
        <s v="HF-2015-3647"/>
        <s v="HF-2015-3648"/>
        <s v="HF-2015-3649"/>
        <s v="HF-2015-3650"/>
        <s v="HF-2015-3651"/>
        <s v="HF-2015-3652"/>
        <s v="HF-2015-3653"/>
        <s v="HF-2015-3654"/>
        <s v="HF-2015-3655"/>
        <s v="HF-2015-3656"/>
        <s v="HF-2015-3657"/>
        <s v="HF-2015-3658"/>
        <s v="HF-2015-3659"/>
        <s v="HF-2015-3660"/>
        <s v="HF-2015-3661"/>
        <s v="HF-2015-3662"/>
        <s v="HF-2015-3663"/>
        <s v="HF-2015-3664"/>
        <s v="HF-2015-3665"/>
        <s v="HF-2015-3666"/>
        <s v="HF-2015-3667"/>
        <s v="HF-2015-3668"/>
        <s v="HF-2015-3669"/>
        <s v="HF-2015-3670"/>
        <s v="HF-2015-3671"/>
        <s v="HF-2015-3672"/>
        <s v="HF-2015-3673"/>
        <s v="HF-2015-3674"/>
        <s v="HF-2015-3675"/>
        <s v="HF-2015-3676"/>
        <s v="HF-2015-3677"/>
        <s v="HF-2015-3678"/>
        <s v="HF-2015-3679"/>
        <s v="HF-2015-3680"/>
        <s v="HF-2015-3681"/>
        <s v="HF-2015-3682"/>
        <s v="HF-2015-3683"/>
        <s v="HF-2015-3684"/>
        <s v="HF-2015-3685"/>
        <s v="HF-2015-3686"/>
        <s v="HF-2015-3687"/>
        <s v="HF-2015-3688"/>
        <s v="HF-2015-3689"/>
        <s v="HF-2015-3690"/>
        <s v="HF-2015-3691"/>
        <s v="HF-2015-3692"/>
        <s v="HF-2015-3693"/>
        <s v="HF-2015-3694"/>
        <s v="HF-2015-3695"/>
        <s v="HF-2015-3696"/>
        <s v="HF-2015-3697"/>
        <s v="HF-2015-3698"/>
        <s v="HF-2015-3699"/>
        <s v="HF-2015-3700"/>
        <s v="HF-2015-3701"/>
        <s v="HF-2015-3702"/>
        <s v="HF-2015-3703"/>
        <s v="HF-2015-3704"/>
        <s v="HF-2015-3705"/>
        <s v="HF-2015-3706"/>
        <s v="HF-2015-3707"/>
        <s v="HF-2015-3708"/>
        <s v="HF-2015-3709"/>
        <s v="HF-2015-3710"/>
        <s v="HF-2015-3711"/>
        <s v="HF-2015-3712"/>
        <s v="HF-2015-3713"/>
        <s v="HF-2015-3714"/>
        <s v="HF-2015-3715"/>
        <s v="HF-2015-3716"/>
        <s v="HF-2015-3717"/>
        <s v="HF-2015-3718"/>
        <s v="HF-2015-3719"/>
        <s v="HF-2015-3720"/>
        <s v="HF-2015-3721"/>
        <s v="HF-2015-3722"/>
        <s v="HF-2015-3723"/>
        <s v="HF-2015-3724"/>
        <s v="HF-2015-3725"/>
        <s v="HF-2015-3726"/>
        <s v="HF-2015-3727"/>
        <s v="HF-2015-3728"/>
        <s v="HF-2015-3729"/>
        <s v="HF-2015-3730"/>
        <s v="HF-2015-3731"/>
        <s v="HF-2015-3732"/>
        <s v="HF-2015-3733"/>
        <s v="HF-2015-3734"/>
        <s v="HF-2015-3735"/>
        <s v="HF-2015-3736"/>
        <s v="HF-2015-3737"/>
        <s v="HF-2015-3738"/>
        <s v="HF-2015-3739"/>
        <s v="HF-2015-3740"/>
        <s v="HF-2015-3741"/>
        <s v="HF-2015-3742"/>
        <s v="HF-2015-3743"/>
        <s v="HF-2015-3744"/>
        <s v="HF-2015-3745"/>
        <s v="HF-2015-3746"/>
        <s v="HF-2015-3747"/>
        <s v="HF-2015-3748"/>
        <s v="HF-2015-3749"/>
        <s v="HF-2015-3750"/>
        <s v="HF-2015-3751"/>
        <s v="HF-2015-3752"/>
        <s v="HF-2015-3753"/>
        <s v="HF-2015-3754"/>
        <s v="HF-2015-3755"/>
        <s v="HF-2015-3756"/>
        <s v="HF-2015-3757"/>
        <s v="HF-2015-3758"/>
        <s v="HF-2015-3759"/>
        <s v="HF-2015-3760"/>
        <s v="HF-2015-3761"/>
        <s v="HF-2015-3762"/>
        <s v="HF-2015-3763"/>
        <s v="HF-2015-3764"/>
        <s v="HF-2015-3765"/>
        <s v="HF-2015-3766"/>
        <s v="HF-2015-3767"/>
        <s v="HF-2015-3768"/>
        <s v="HF-2015-3769"/>
        <s v="HF-2015-3770"/>
        <s v="HF-2015-3771"/>
        <s v="HF-2015-3772"/>
        <s v="HF-2015-3773"/>
        <s v="HF-2015-3774"/>
        <s v="HF-2015-3775"/>
        <s v="HF-2015-3776"/>
        <s v="HF-2015-3777"/>
        <s v="HF-2015-3778"/>
        <s v="HF-2015-3779"/>
        <s v="HF-2015-3780"/>
        <s v="HF-2015-3781"/>
        <s v="HF-2015-3782"/>
        <s v="HF-2015-3783"/>
        <s v="HF-2015-3784"/>
        <s v="HF-2015-3785"/>
        <s v="HF-2015-3786"/>
        <s v="HF-2015-3787"/>
        <s v="HF-2015-3788"/>
        <s v="HF-2015-3789"/>
        <s v="HF-2015-3790"/>
        <s v="HF-2015-3791"/>
        <s v="HF-2015-3792"/>
        <s v="HF-2015-3793"/>
        <s v="HF-2015-3794"/>
        <s v="HF-2015-3795"/>
        <s v="HF-2015-3796"/>
        <s v="HF-2015-3797"/>
        <s v="HF-2015-3798"/>
        <s v="HF-2015-3799"/>
        <s v="HF-2015-3800"/>
        <s v="HF-2015-3801"/>
        <s v="HF-2015-3802"/>
        <s v="HF-2015-3803"/>
        <s v="HF-2015-3804"/>
        <s v="HF-2015-3805"/>
        <s v="HF-2015-3806"/>
        <s v="HF-2015-3807"/>
        <s v="HF-2015-3808"/>
        <s v="HF-2015-3809"/>
        <s v="HF-2015-3810"/>
        <s v="HF-2015-3811"/>
        <s v="HF-2015-3812"/>
        <s v="HF-2015-3813"/>
        <s v="HF-2015-3814"/>
        <s v="HF-2015-3815"/>
        <s v="HF-2015-3816"/>
        <s v="HF-2015-3817"/>
        <s v="HF-2015-3818"/>
        <s v="HF-2015-3819"/>
        <s v="HF-2015-3820"/>
        <s v="HF-2015-3821"/>
        <s v="HF-2015-3822"/>
        <s v="HF-2015-3823"/>
        <s v="HF-2015-3824"/>
        <s v="HF-2015-3825"/>
        <s v="HF-2015-3826"/>
        <s v="HF-2015-3827"/>
        <s v="HF-2015-3828"/>
        <s v="HF-2015-3829"/>
        <s v="HF-2015-3830"/>
        <s v="HF-2015-3831"/>
        <s v="HF-2015-3832"/>
        <s v="HF-2015-3833"/>
        <s v="HF-2015-3834"/>
        <s v="HF-2015-3835"/>
        <s v="HF-2015-3836"/>
        <s v="HF-2015-3837"/>
        <s v="HF-2015-3838"/>
        <s v="HF-2015-3839"/>
        <s v="HF-2015-3840"/>
        <s v="HF-2015-3841"/>
        <s v="HF-2015-3842"/>
        <s v="HF-2015-3843"/>
        <s v="HF-2015-3844"/>
        <s v="HF-2015-3845"/>
        <s v="HF-2015-3846"/>
        <s v="HF-2015-3847"/>
        <s v="HF-2015-3848"/>
        <s v="HF-2015-3849"/>
        <s v="HF-2015-3850"/>
        <s v="HF-2015-3851"/>
        <s v="HF-2015-3852"/>
        <s v="HF-2015-3853"/>
        <s v="HF-2015-3854"/>
        <s v="HF-2015-3855"/>
        <s v="HF-2015-3856"/>
        <s v="HF-2015-3857"/>
        <s v="HF-2015-3858"/>
        <s v="HF-2015-3859"/>
        <s v="HF-2015-3860"/>
        <s v="HF-2015-3861"/>
        <s v="HF-2015-3862"/>
        <s v="HF-2015-3863"/>
        <s v="HF-2015-3864"/>
        <s v="HF-2015-3865"/>
        <s v="HF-2015-3866"/>
        <s v="HF-2015-3867"/>
        <s v="HF-2015-3868"/>
        <s v="HF-2015-3869"/>
        <s v="HF-2015-3870"/>
        <s v="HF-2015-3871"/>
        <s v="HF-2015-3872"/>
        <s v="HF-2015-3873"/>
        <s v="HF-2015-3874"/>
        <s v="HF-2015-3875"/>
        <s v="HF-2015-3876"/>
        <s v="HF-2015-3877"/>
        <s v="HF-2015-3878"/>
        <s v="HF-2015-3879"/>
        <s v="HF-2015-3880"/>
        <s v="HF-2015-3881"/>
        <s v="HF-2015-3882"/>
        <s v="HF-2015-3883"/>
        <s v="HF-2015-3884"/>
        <s v="HF-2015-3885"/>
        <s v="HF-2015-3886"/>
        <s v="HF-2015-3887"/>
        <s v="HF-2015-3888"/>
        <s v="HF-2015-3889"/>
        <s v="HF-2015-3890"/>
        <s v="HF-2015-3891"/>
        <s v="HF-2015-3892"/>
        <s v="HF-2015-3893"/>
        <s v="HF-2015-3894"/>
        <s v="HF-2015-3895"/>
        <s v="HF-2015-3896"/>
        <s v="HF-2015-3897"/>
        <s v="HF-2015-3898"/>
        <s v="HF-2015-3899"/>
        <s v="HF-2015-3900"/>
        <s v="HF-2015-3901"/>
        <s v="HF-2015-3902"/>
        <s v="HF-2015-3903"/>
        <s v="HF-2015-3904"/>
        <s v="HF-2015-3905"/>
        <s v="HF-2015-3906"/>
        <s v="HF-2015-3907"/>
        <s v="HF-2015-3908"/>
        <s v="HF-2015-3909"/>
        <s v="HF-2015-3910"/>
        <s v="HF-2015-3911"/>
        <s v="HF-2015-3912"/>
        <s v="HF-2015-3913"/>
        <s v="HF-2015-3914"/>
        <s v="HF-2015-3915"/>
        <s v="HF-2015-3916"/>
        <s v="HF-2015-3917"/>
        <s v="HF-2015-3918"/>
        <s v="HF-2015-3919"/>
        <s v="HF-2015-3920"/>
        <s v="HF-2015-3921"/>
        <s v="HF-2015-3922"/>
        <s v="HF-2015-3923"/>
        <s v="HF-2015-3924"/>
        <s v="HF-2015-3925"/>
        <s v="HF-2015-3926"/>
        <s v="HF-2015-3927"/>
        <s v="HF-2015-3928"/>
        <s v="HF-2015-3929"/>
        <s v="HF-2015-3930"/>
        <s v="HF-2015-3931"/>
        <s v="HF-2015-3932"/>
        <s v="HF-2015-3933"/>
        <s v="HF-2015-3934"/>
        <s v="HF-2015-3935"/>
        <s v="HF-2015-3936"/>
        <s v="HF-2015-3937"/>
        <s v="HF-2015-3938"/>
        <s v="HF-2015-3939"/>
        <s v="HF-2015-3940"/>
        <s v="HF-2015-3941"/>
        <s v="HF-2015-3942"/>
        <s v="HF-2015-3943"/>
        <s v="HF-2015-3944"/>
        <s v="HF-2015-3945"/>
        <s v="HF-2015-3946"/>
        <s v="HF-2015-3947"/>
        <s v="HF-2015-3948"/>
        <s v="HF-2015-3949"/>
        <s v="HF-2015-3950"/>
        <s v="HF-2015-3951"/>
        <s v="HF-2015-3952"/>
        <s v="HF-2015-3953"/>
        <s v="HF-2015-3954"/>
        <s v="HF-2015-3955"/>
        <s v="HF-2015-3956"/>
        <s v="HF-2015-3957"/>
        <s v="HF-2015-3958"/>
        <s v="HF-2015-3959"/>
        <s v="HF-2015-3960"/>
        <s v="HF-2015-3961"/>
        <s v="HF-2015-3962"/>
        <s v="HF-2015-3963"/>
        <s v="HF-2015-3964"/>
        <s v="HF-2015-3965"/>
        <s v="HF-2015-3966"/>
        <s v="HF-2015-3967"/>
        <s v="HF-2015-3968"/>
        <s v="HF-2015-3969"/>
        <s v="HF-2015-3970"/>
        <s v="HF-2015-3971"/>
        <s v="HF-2015-3972"/>
        <s v="HF-2015-3973"/>
        <s v="HF-2015-3974"/>
        <s v="HF-2015-3975"/>
        <s v="HF-2015-3976"/>
        <s v="HF-2015-3977"/>
        <s v="HF-2015-3978"/>
        <s v="HF-2015-3979"/>
        <s v="HF-2015-3980"/>
        <s v="HF-2015-3981"/>
        <s v="HF-2015-3982"/>
        <s v="HF-2015-3983"/>
        <s v="HF-2015-3984"/>
        <s v="HF-2015-3985"/>
        <s v="HF-2015-3986"/>
        <s v="HF-2015-3987"/>
        <s v="HF-2015-3988"/>
        <s v="HF-2015-3989"/>
        <s v="HF-2015-3990"/>
        <s v="HF-2015-3991"/>
        <s v="HF-2015-3992"/>
        <s v="HF-2015-3993"/>
        <s v="HF-2015-3994"/>
        <s v="HF-2015-3995"/>
        <s v="HF-2015-3996"/>
        <s v="HF-2015-3997"/>
        <s v="HF-2015-3998"/>
        <s v="HF-2015-3999"/>
        <s v="HF-2015-4000"/>
        <s v="HF-2015-4001"/>
        <s v="HF-2015-4002"/>
        <s v="HF-2015-4003"/>
        <s v="HF-2015-4004"/>
        <s v="HF-2015-4005"/>
        <s v="HF-2015-4006"/>
        <s v="HF-2015-4007"/>
        <s v="HF-2015-4008"/>
        <s v="HF-2015-4009"/>
        <s v="HF-2015-4010"/>
        <s v="HF-2015-4011"/>
        <s v="HF-2015-4012"/>
        <s v="HF-2015-4013"/>
        <s v="HF-2015-4014"/>
        <s v="HF-2015-4015"/>
        <s v="HF-2015-4016"/>
        <s v="HF-2015-4017"/>
        <s v="HF-2015-4018"/>
        <s v="HF-2015-4019"/>
        <s v="HF-2015-4020"/>
        <s v="HF-2015-4021"/>
        <s v="HF-2015-4022"/>
        <s v="HF-2015-4023"/>
        <s v="HF-2015-4024"/>
        <s v="HF-2015-4025"/>
        <s v="HF-2015-4026"/>
        <s v="HF-2015-4027"/>
        <s v="HF-2015-4028"/>
        <s v="HF-2015-4029"/>
        <s v="HF-2015-4030"/>
        <s v="HF-2015-4031"/>
        <s v="HF-2015-4032"/>
        <s v="HF-2015-4033"/>
        <s v="HF-2015-4034"/>
        <s v="HF-2015-4035"/>
        <s v="HF-2015-4036"/>
        <s v="HF-2015-4037"/>
        <s v="HF-2015-4038"/>
        <s v="HF-2015-4039"/>
        <s v="HF-2015-4040"/>
        <s v="HF-2015-4041"/>
        <s v="HF-2015-4042"/>
        <s v="HF-2015-4043"/>
        <s v="HF-2015-4044"/>
        <s v="HF-2015-4045"/>
        <s v="HF-2015-4046"/>
        <s v="HF-2015-4047"/>
        <s v="HF-2015-4048"/>
        <s v="HF-2015-4049"/>
        <s v="HF-2015-4050"/>
        <s v="HF-2015-4051"/>
        <s v="HF-2015-4052"/>
        <s v="HF-2015-4053"/>
        <s v="HF-2015-4054"/>
        <s v="HF-2015-4055"/>
        <s v="HF-2015-4056"/>
        <s v="HF-2015-4057"/>
        <s v="HF-2015-4058"/>
        <s v="HF-2015-4059"/>
        <s v="HF-2015-4060"/>
        <s v="HF-2015-4061"/>
        <s v="HF-2015-4062"/>
        <s v="HF-2015-4063"/>
        <s v="HF-2015-4064"/>
        <s v="HF-2015-4065"/>
        <s v="HF-2015-4066"/>
        <s v="HF-2015-4067"/>
        <s v="HF-2015-4068"/>
        <s v="HF-2015-4069"/>
        <s v="HF-2015-4070"/>
        <s v="HF-2015-4071"/>
        <s v="HF-2015-4072"/>
        <s v="HF-2015-4073"/>
        <s v="HF-2015-4074"/>
        <s v="HF-2015-4075"/>
        <s v="HF-2015-4076"/>
        <s v="HF-2015-4077"/>
        <s v="HF-2015-4078"/>
        <s v="HF-2015-4079"/>
        <s v="HF-2015-4080"/>
        <s v="HF-2015-4081"/>
        <s v="HF-2015-4082"/>
        <s v="HF-2015-4083"/>
        <s v="HF-2015-4084"/>
        <s v="HF-2015-4085"/>
        <s v="HF-2015-4086"/>
        <s v="HF-2015-4087"/>
        <s v="HF-2015-4088"/>
        <s v="HF-2015-4089"/>
        <s v="HF-2015-4090"/>
        <s v="HF-2015-4091"/>
        <s v="HF-2015-4092"/>
        <s v="HF-2015-4093"/>
        <s v="HF-2015-4094"/>
        <s v="HF-2015-4095"/>
        <s v="HF-2015-4096"/>
        <s v="HF-2015-4097"/>
        <s v="HF-2015-4098"/>
        <s v="HF-2015-4099"/>
        <s v="HF-2015-4100"/>
        <s v="HF-2015-4101"/>
        <s v="HF-2015-4102"/>
        <s v="HF-2015-4103"/>
        <s v="HF-2015-4104"/>
        <s v="HF-2015-4105"/>
        <s v="HF-2015-4106"/>
        <s v="HF-2015-4107"/>
        <s v="HF-2015-4108"/>
        <s v="HF-2015-4109"/>
        <s v="HF-2015-4110"/>
        <s v="HF-2015-4111"/>
        <s v="HF-2015-4112"/>
        <s v="HF-2015-4113"/>
        <s v="HF-2015-4114"/>
        <s v="HF-2015-4115"/>
        <s v="HF-2015-4116"/>
        <s v="HF-2015-4117"/>
        <s v="HF-2015-4118"/>
        <s v="HF-2015-4119"/>
        <s v="HF-2015-4120"/>
        <s v="HF-2015-4121"/>
        <s v="HF-2015-4122"/>
        <s v="HF-2015-4123"/>
        <s v="HF-2015-4124"/>
        <s v="HF-2015-4125"/>
        <s v="HF-2015-4126"/>
        <s v="HF-2015-4127"/>
        <s v="HF-2015-4128"/>
        <s v="HF-2015-4129"/>
        <s v="HF-2015-4130"/>
        <s v="HF-2015-4131"/>
        <s v="HF-2015-4132"/>
        <s v="HF-2015-4133"/>
        <s v="HF-2015-4134"/>
        <s v="HF-2015-4135"/>
        <s v="HF-2015-4136"/>
        <s v="HF-2015-4137"/>
        <s v="HF-2015-4138"/>
        <s v="HF-2015-4139"/>
        <s v="HF-2015-4140"/>
        <s v="HF-2015-4141"/>
        <s v="HF-2015-4142"/>
        <s v="HF-2015-4143"/>
        <s v="HF-2015-4144"/>
        <s v="HF-2015-4145"/>
        <s v="HF-2015-4146"/>
        <s v="HF-2015-4147"/>
        <s v="HF-2015-4148"/>
        <s v="HF-2015-4149"/>
        <s v="HF-2015-4150"/>
        <s v="HF-2015-4151"/>
        <s v="HF-2015-4152"/>
        <s v="HF-2015-4153"/>
        <s v="HF-2015-4154"/>
        <s v="HF-2015-4155"/>
        <s v="HF-2015-4156"/>
        <s v="HF-2015-4157"/>
        <s v="HF-2015-4158"/>
        <s v="HF-2015-4159"/>
        <s v="HF-2015-4160"/>
        <s v="HF-2015-4161"/>
        <s v="HF-2015-4162"/>
        <s v="HF-2015-4163"/>
        <s v="HF-2015-4164"/>
        <s v="HF-2015-4165"/>
        <s v="HF-2015-4166"/>
        <s v="HF-2015-4167"/>
        <s v="HF-2015-4168"/>
        <s v="HF-2015-4169"/>
        <s v="HF-2015-4170"/>
        <s v="HF-2015-4171"/>
        <s v="HF-2015-4172"/>
        <s v="HF-2015-4173"/>
        <s v="HF-2015-4174"/>
        <s v="HF-2015-4175"/>
        <s v="HF-2015-4176"/>
        <s v="HF-2015-4177"/>
        <s v="HF-2015-4178"/>
        <s v="HF-2015-4179"/>
        <s v="HF-2015-4180"/>
        <s v="HF-2015-4181"/>
        <s v="HF-2015-4182"/>
        <s v="HF-2015-4183"/>
        <s v="HF-2015-4184"/>
        <s v="HF-2015-4185"/>
        <s v="HF-2015-4186"/>
        <s v="HF-2015-4187"/>
        <s v="HF-2015-4188"/>
        <s v="HF-2015-4189"/>
        <s v="HF-2015-4190"/>
        <s v="HF-2015-4191"/>
        <s v="HF-2015-4192"/>
        <s v="HF-2015-4193"/>
        <s v="HF-2015-4194"/>
        <s v="HF-2015-4195"/>
        <s v="HF-2015-4196"/>
        <s v="HF-2015-4197"/>
        <s v="HF-2015-4198"/>
        <s v="HF-2015-4199"/>
        <s v="HF-2015-4200"/>
        <s v="HF-2015-4201"/>
        <s v="HF-2015-4202"/>
        <s v="HF-2015-4203"/>
        <s v="HF-2015-4204"/>
        <s v="HF-2015-4205"/>
        <s v="HF-2015-4206"/>
        <s v="HF-2015-4207"/>
        <s v="HF-2015-4208"/>
        <s v="HF-2015-4209"/>
        <s v="HF-2015-4210"/>
        <s v="HF-2015-4211"/>
        <s v="HF-2015-4212"/>
        <s v="HF-2015-4213"/>
        <s v="HF-2015-4214"/>
        <s v="HF-2015-4215"/>
        <s v="HF-2015-4216"/>
        <s v="HF-2015-4217"/>
        <s v="HF-2015-4218"/>
        <s v="HF-2015-4219"/>
        <s v="HF-2015-4220"/>
        <s v="HF-2015-4221"/>
        <s v="HF-2015-4222"/>
        <s v="HF-2015-4223"/>
        <s v="HF-2015-4224"/>
        <s v="HF-2015-4225"/>
        <s v="HF-2015-4226"/>
        <s v="HF-2015-4227"/>
        <s v="HF-2015-4228"/>
        <s v="HF-2015-4229"/>
        <s v="HF-2015-4230"/>
        <s v="HF-2015-4231"/>
        <s v="HF-2015-4232"/>
        <s v="HF-2015-4233"/>
        <s v="HF-2015-4234"/>
        <s v="HF-2015-4235"/>
        <s v="HF-2015-4236"/>
        <s v="HF-2015-4237"/>
        <s v="HF-2015-4238"/>
        <s v="HF-2015-4239"/>
        <s v="HF-2015-4240"/>
        <s v="HF-2015-4241"/>
        <s v="HF-2015-4242"/>
        <s v="HF-2015-4243"/>
        <s v="HF-2015-4244"/>
        <s v="HF-2015-4245"/>
        <s v="HF-2015-4246"/>
        <s v="HF-2015-4247"/>
        <s v="HF-2015-4248"/>
        <s v="HF-2015-4249"/>
        <s v="HF-2015-4250"/>
        <s v="HF-2015-4251"/>
        <s v="HF-2015-4252"/>
        <s v="HF-2015-4253"/>
        <s v="HF-2015-4254"/>
        <s v="HF-2015-4255"/>
        <s v="HF-2015-4256"/>
        <s v="HF-2015-4257"/>
        <s v="HF-2015-4258"/>
        <s v="HF-2015-4259"/>
        <s v="HF-2015-4260"/>
        <s v="HF-2015-4261"/>
        <s v="HF-2015-4262"/>
        <s v="HF-2015-4263"/>
        <s v="HF-2015-4264"/>
        <s v="HF-2015-4265"/>
        <s v="HF-2015-4266"/>
        <s v="HF-2015-4267"/>
        <s v="HF-2015-4268"/>
        <s v="HF-2015-4269"/>
        <s v="HF-2015-4270"/>
        <s v="HF-2015-4271"/>
        <s v="HF-2015-4272"/>
        <s v="HF-2015-4273"/>
        <s v="HF-2015-4274"/>
        <s v="HF-2015-4275"/>
        <s v="HF-2015-4276"/>
        <s v="HF-2015-4277"/>
        <s v="HF-2015-4278"/>
        <s v="HF-2015-4279"/>
        <s v="HF-2015-4280"/>
        <s v="HF-2015-4281"/>
        <s v="HF-2015-4282"/>
        <s v="HF-2015-4283"/>
        <s v="HF-2015-4284"/>
        <s v="HF-2015-4285"/>
        <s v="HF-2015-4286"/>
        <s v="HF-2015-4287"/>
        <s v="HF-2015-4288"/>
        <s v="HF-2015-4289"/>
        <s v="HF-2015-4290"/>
        <s v="HF-2015-4291"/>
        <s v="HF-2015-4292"/>
        <s v="HF-2015-4293"/>
        <s v="HF-2015-4294"/>
        <s v="HF-2015-4295"/>
        <s v="HF-2015-4296"/>
        <s v="HF-2015-4297"/>
        <s v="HF-2015-4298"/>
        <s v="HF-2015-4299"/>
        <s v="HF-2015-4300"/>
        <s v="HF-2015-4301"/>
        <s v="HF-2015-4302"/>
        <s v="HF-2015-4303"/>
        <s v="HF-2015-4304"/>
        <s v="HF-2015-4305"/>
        <s v="HF-2015-4306"/>
        <s v="HF-2015-4307"/>
        <s v="HF-2015-4308"/>
        <s v="HF-2015-4309"/>
        <s v="HF-2015-4310"/>
        <s v="HF-2015-4311"/>
        <s v="HF-2015-4312"/>
        <s v="HF-2015-4313"/>
        <s v="HF-2015-4314"/>
        <s v="HF-2015-4315"/>
        <s v="HF-2015-4316"/>
        <s v="HF-2015-4317"/>
        <s v="HF-2015-4318"/>
        <s v="HF-2015-4319"/>
        <s v="HF-2015-4320"/>
        <s v="HF-2015-4321"/>
        <s v="HF-2015-4322"/>
        <s v="HF-2015-4323"/>
        <s v="HF-2015-4324"/>
        <s v="HF-2015-4325"/>
        <s v="HF-2015-4326"/>
        <s v="HF-2015-4327"/>
        <s v="HF-2015-4328"/>
        <s v="HF-2015-4329"/>
        <s v="HF-2015-4330"/>
        <s v="HF-2015-4331"/>
        <s v="HF-2015-4332"/>
        <s v="HF-2015-4333"/>
        <s v="HF-2015-4334"/>
        <s v="HF-2015-4335"/>
        <s v="HF-2015-4336"/>
        <s v="HF-2015-4337"/>
        <s v="HF-2015-4338"/>
        <s v="HF-2015-4339"/>
        <s v="HF-2015-4340"/>
        <s v="HF-2015-4341"/>
        <s v="HF-2015-4342"/>
        <s v="HF-2015-4343"/>
        <s v="HF-2015-4344"/>
        <s v="HF-2015-4345"/>
        <s v="HF-2015-4346"/>
        <s v="HF-2015-4347"/>
        <s v="HF-2015-4348"/>
        <s v="HF-2015-4349"/>
        <s v="HF-2015-4350"/>
        <s v="HF-2015-4351"/>
        <s v="HF-2015-4352"/>
        <s v="HF-2015-4353"/>
        <s v="HF-2015-4354"/>
        <s v="HF-2015-4355"/>
        <s v="HF-2015-4356"/>
        <s v="HF-2015-4357"/>
        <s v="HF-2015-4358"/>
        <s v="HF-2015-4359"/>
        <s v="HF-2015-4360"/>
        <s v="HF-2015-4361"/>
        <s v="HF-2015-4362"/>
        <s v="HF-2015-4363"/>
        <s v="HF-2015-4364"/>
        <s v="HF-2015-4365"/>
        <s v="HF-2015-4366"/>
        <s v="HF-2015-4367"/>
        <s v="HF-2015-4368"/>
        <s v="HF-2015-4369"/>
        <s v="HF-2015-4370"/>
        <s v="HF-2015-4371"/>
        <s v="HF-2015-4372"/>
        <s v="HF-2015-4373"/>
        <s v="HF-2015-4374"/>
        <s v="HF-2015-4375"/>
        <s v="HF-2015-4376"/>
        <s v="HF-2015-4377"/>
        <s v="HF-2015-4378"/>
        <s v="HF-2015-4379"/>
        <s v="HF-2015-4380"/>
        <s v="HF-2015-4381"/>
        <s v="HF-2015-4382"/>
        <s v="HF-2015-4383"/>
        <s v="HF-2015-4384"/>
        <s v="HF-2015-4385"/>
        <s v="HF-2015-4386"/>
        <s v="HF-2015-4387"/>
        <s v="HF-2015-4388"/>
        <s v="HF-2015-4389"/>
        <s v="HF-2015-4390"/>
        <s v="HF-2015-4391"/>
        <s v="HF-2015-4392"/>
        <s v="HF-2015-4393"/>
        <s v="HF-2015-4394"/>
        <s v="HF-2015-4395"/>
        <s v="HF-2015-4396"/>
        <s v="HF-2015-4397"/>
        <s v="HF-2015-4398"/>
        <s v="HF-2015-4399"/>
        <s v="HF-2015-4400"/>
        <s v="HF-2015-4401"/>
        <s v="HF-2015-4402"/>
        <s v="HF-2015-4403"/>
        <s v="HF-2015-4404"/>
        <s v="HF-2015-4405"/>
        <s v="HF-2015-4406"/>
        <s v="HF-2015-4407"/>
        <s v="HF-2015-4408"/>
        <s v="HF-2015-4409"/>
        <s v="HF-2015-4410"/>
        <s v="HF-2015-4411"/>
        <s v="HF-2015-4412"/>
        <s v="HF-2015-4413"/>
        <s v="HF-2015-4414"/>
        <s v="HF-2015-4415"/>
        <s v="HF-2015-4416"/>
        <s v="HF-2015-4417"/>
        <s v="HF-2015-4418"/>
        <s v="HF-2015-4419"/>
        <s v="HF-2015-4420"/>
        <s v="HF-2015-4421"/>
        <s v="HF-2015-4422"/>
        <s v="HF-2015-4423"/>
        <s v="HF-2015-4424"/>
        <s v="HF-2015-4425"/>
        <s v="HF-2015-4426"/>
        <s v="HF-2015-4427"/>
        <s v="HF-2015-4428"/>
        <s v="HF-2015-4429"/>
        <s v="HF-2015-4430"/>
        <s v="HF-2015-4431"/>
        <s v="HF-2015-4432"/>
        <s v="HF-2015-4433"/>
        <s v="HF-2015-4434"/>
        <s v="HF-2015-4435"/>
        <s v="HF-2015-4436"/>
        <s v="HF-2015-4437"/>
        <s v="HF-2015-4438"/>
        <s v="HF-2015-4439"/>
        <s v="HF-2015-4440"/>
        <s v="HF-2015-4441"/>
        <s v="HF-2015-4442"/>
        <s v="HF-2015-4443"/>
        <s v="HF-2015-4444"/>
        <s v="HF-2015-4445"/>
        <s v="HF-2015-4446"/>
        <s v="HF-2015-4447"/>
        <s v="HF-2015-4448"/>
        <s v="HF-2015-4449"/>
        <s v="HF-2015-4450"/>
        <s v="HF-2015-4451"/>
        <s v="HF-2015-4452"/>
        <s v="HF-2015-4453"/>
        <s v="HF-2015-4454"/>
        <s v="HF-2015-4455"/>
        <s v="HF-2015-4456"/>
        <s v="HF-2015-4457"/>
        <s v="HF-2015-4458"/>
        <s v="HF-2015-4459"/>
        <s v="HF-2015-4460"/>
        <s v="HF-2015-4461"/>
        <s v="HF-2015-4462"/>
        <s v="HF-2015-4463"/>
        <s v="HF-2015-4464"/>
        <s v="HF-2015-4465"/>
        <s v="HF-2015-4466"/>
        <s v="HF-2015-4467"/>
        <s v="HF-2015-4468"/>
        <s v="HF-2015-4469"/>
        <s v="HF-2015-4470"/>
        <s v="HF-2015-4471"/>
        <s v="HF-2015-4472"/>
        <s v="HF-2015-4473"/>
        <s v="HF-2015-4474"/>
        <s v="HF-2015-4475"/>
        <s v="HF-2015-4476"/>
        <s v="HF-2015-4477"/>
        <s v="HF-2015-4478"/>
        <s v="HF-2015-4479"/>
        <s v="HF-2015-4480"/>
        <s v="HF-2015-4481"/>
        <s v="HF-2015-4482"/>
        <s v="HF-2015-4483"/>
        <s v="HF-2015-4484"/>
        <s v="HF-2015-4485"/>
        <s v="HF-2015-4486"/>
        <s v="HF-2015-4487"/>
        <s v="HF-2015-4488"/>
        <s v="HF-2015-4489"/>
        <s v="HF-2015-4490"/>
        <s v="HF-2015-4491"/>
        <s v="HF-2015-4492"/>
        <s v="HF-2015-4493"/>
        <s v="HF-2015-4494"/>
        <s v="HF-2015-4495"/>
        <s v="HF-2015-4496"/>
        <s v="HF-2015-4497"/>
        <s v="HF-2015-4498"/>
        <s v="HF-2015-4499"/>
        <s v="HF-2015-4500"/>
        <s v="HF-2015-4501"/>
        <s v="HF-2015-4502"/>
        <s v="HF-2015-4503"/>
        <s v="HF-2015-4504"/>
        <s v="HF-2015-4505"/>
        <s v="HF-2015-4506"/>
        <s v="HF-2015-4507"/>
        <s v="HF-2015-4508"/>
        <s v="HF-2015-4509"/>
        <s v="HF-2015-4510"/>
        <s v="HF-2015-4511"/>
        <s v="HF-2015-4512"/>
        <s v="HF-2015-4513"/>
        <s v="HF-2015-4514"/>
        <s v="HF-2015-4515"/>
        <s v="HF-2015-4516"/>
        <s v="HF-2015-4517"/>
        <s v="HF-2015-4518"/>
        <s v="HF-2015-4519"/>
        <s v="HF-2015-4520"/>
        <s v="HF-2015-4521"/>
        <s v="HF-2015-4522"/>
        <s v="HF-2015-4523"/>
        <s v="HF-2015-4524"/>
        <s v="HF-2015-4525"/>
        <s v="HF-2015-4526"/>
        <s v="HF-2015-4527"/>
        <s v="HF-2015-4528"/>
        <s v="HF-2015-4529"/>
        <s v="HF-2015-4530"/>
        <s v="HF-2015-4531"/>
        <s v="HF-2015-4532"/>
        <s v="HF-2015-4533"/>
        <s v="HF-2015-4534"/>
        <s v="HF-2015-4535"/>
        <s v="HF-2015-4536"/>
        <s v="HF-2015-4537"/>
        <s v="HF-2015-4538"/>
        <s v="HF-2015-4539"/>
        <s v="HF-2015-4540"/>
        <s v="HF-2015-4541"/>
        <s v="HF-2015-4542"/>
        <s v="HF-2015-4543"/>
        <s v="HF-2015-4544"/>
        <s v="HF-2015-4545"/>
        <s v="HF-2015-4546"/>
        <s v="HF-2015-4547"/>
        <s v="HF-2015-4548"/>
        <s v="HF-2015-4549"/>
        <s v="HF-2015-4550"/>
        <s v="HF-2015-4551"/>
        <s v="HF-2015-4552"/>
        <s v="HF-2015-4553"/>
        <s v="HF-2015-4554"/>
        <s v="HF-2015-4555"/>
        <s v="HF-2015-4556"/>
        <s v="HF-2015-4557"/>
        <s v="HF-2015-4558"/>
        <s v="HF-2015-4559"/>
        <s v="HF-2015-4560"/>
        <s v="HF-2015-4561"/>
        <s v="HF-2015-4562"/>
        <s v="HF-2015-4563"/>
        <s v="HF-2015-4564"/>
        <s v="HF-2015-4565"/>
        <s v="HF-2015-4566"/>
        <s v="HF-2015-4567"/>
        <s v="HF-2015-4568"/>
        <s v="HF-2015-4569"/>
        <s v="HF-2015-4570"/>
        <s v="HF-2015-4571"/>
        <s v="HF-2015-4572"/>
        <s v="HF-2015-4573"/>
        <s v="HF-2015-4574"/>
        <s v="HF-2015-4575"/>
        <s v="HF-2015-4576"/>
        <s v="HF-2015-4577"/>
        <s v="HF-2015-4578"/>
        <s v="HF-2015-4579"/>
        <s v="HF-2015-4580"/>
        <s v="HF-2015-4581"/>
        <s v="HF-2015-4582"/>
        <s v="HF-2015-4583"/>
        <s v="HF-2015-4584"/>
        <s v="HF-2015-4585"/>
        <s v="HF-2015-4586"/>
        <s v="HF-2015-4587"/>
        <s v="HF-2015-4588"/>
        <s v="HF-2015-4589"/>
        <s v="HF-2015-4590"/>
        <s v="HF-2015-4591"/>
        <s v="HF-2015-4592"/>
        <s v="HF-2015-4593"/>
        <s v="HF-2015-4594"/>
        <s v="HF-2015-4595"/>
        <s v="HF-2015-4596"/>
        <s v="HF-2015-4597"/>
        <s v="HF-2015-4598"/>
        <s v="HF-2015-4599"/>
        <s v="HF-2015-4600"/>
        <s v="HF-2015-4601"/>
        <s v="HF-2015-4602"/>
        <s v="HF-2015-4603"/>
        <s v="HF-2015-4604"/>
        <s v="HF-2015-4605"/>
        <s v="HF-2015-4606"/>
        <s v="HF-2015-4607"/>
        <s v="HF-2015-4608"/>
        <s v="HF-2015-4609"/>
        <s v="HF-2015-4610"/>
        <s v="HF-2015-4611"/>
        <s v="HF-2015-4612"/>
        <s v="HF-2015-4613"/>
        <s v="HF-2015-4614"/>
        <s v="HF-2015-4615"/>
        <s v="HF-2015-4616"/>
        <s v="HF-2015-4617"/>
        <s v="HF-2015-4618"/>
        <s v="HF-2015-4619"/>
        <s v="HF-2015-4620"/>
        <s v="HF-2015-4621"/>
        <s v="HF-2015-4622"/>
        <s v="HF-2015-4623"/>
        <s v="HF-2015-4624"/>
        <s v="HF-2015-4625"/>
        <s v="HF-2015-4626"/>
        <s v="HF-2015-4627"/>
        <s v="HF-2015-4628"/>
        <s v="HF-2015-4629"/>
        <s v="HF-2015-4630"/>
        <s v="HF-2015-4631"/>
        <s v="HF-2015-4632"/>
        <s v="HF-2015-4633"/>
        <s v="HF-2015-4634"/>
        <s v="HF-2015-4635"/>
        <s v="HF-2015-4636"/>
        <s v="HF-2015-4637"/>
        <s v="HF-2015-4638"/>
        <s v="HF-2015-4639"/>
        <s v="HF-2015-4640"/>
        <s v="HF-2015-4641"/>
        <s v="HF-2015-4642"/>
        <s v="HF-2015-4643"/>
        <s v="HF-2015-4644"/>
        <s v="HF-2015-4645"/>
        <s v="HF-2015-4646"/>
        <s v="HF-2015-4647"/>
        <s v="HF-2015-4648"/>
        <s v="HF-2015-4649"/>
        <s v="HF-2015-4650"/>
        <s v="HF-2015-4651"/>
        <s v="HF-2015-4652"/>
        <s v="HF-2015-4653"/>
        <s v="HF-2015-4654"/>
        <s v="HF-2015-4655"/>
        <s v="HF-2015-4656"/>
        <s v="HF-2015-4657"/>
        <s v="HF-2015-4658"/>
        <s v="HF-2015-4659"/>
        <s v="HF-2015-4660"/>
        <s v="HF-2015-4661"/>
        <s v="HF-2015-4662"/>
        <s v="HF-2015-4663"/>
        <s v="HF-2015-4664"/>
        <s v="HF-2015-4665"/>
        <s v="HF-2015-4666"/>
        <s v="HF-2015-4667"/>
        <s v="HF-2015-4668"/>
        <s v="HF-2015-4669"/>
        <s v="HF-2015-4670"/>
        <s v="HF-2015-4671"/>
        <s v="HF-2015-4672"/>
        <s v="HF-2015-4673"/>
        <s v="HF-2015-4674"/>
        <s v="HF-2015-4675"/>
        <s v="HF-2015-4676"/>
        <s v="HF-2015-4677"/>
        <s v="HF-2015-4678"/>
        <s v="HF-2015-4679"/>
        <s v="HF-2015-4680"/>
        <s v="HF-2015-4681"/>
        <s v="HF-2015-4682"/>
        <s v="HF-2015-4683"/>
        <s v="HF-2015-4684"/>
        <s v="HF-2015-4685"/>
        <s v="HF-2015-4686"/>
        <s v="HF-2015-4687"/>
        <s v="HF-2015-4688"/>
        <s v="HF-2015-4689"/>
        <s v="HF-2015-4690"/>
        <s v="HF-2015-4691"/>
        <s v="HF-2015-4692"/>
        <s v="HF-2015-4693"/>
        <s v="HF-2015-4694"/>
        <s v="HF-2015-4695"/>
        <s v="HF-2015-4696"/>
        <s v="HF-2015-4697"/>
        <s v="HF-2015-4698"/>
        <s v="HF-2015-4699"/>
        <s v="HF-2015-4700"/>
        <s v="HF-2015-4701"/>
        <s v="HF-2015-4702"/>
        <s v="HF-2015-4703"/>
        <s v="HF-2015-4704"/>
        <s v="HF-2015-4705"/>
        <s v="HF-2015-4706"/>
        <s v="HF-2015-4707"/>
        <s v="HF-2015-4708"/>
        <s v="HF-2015-4709"/>
        <s v="HF-2015-4710"/>
        <s v="HF-2015-4711"/>
        <s v="HF-2015-4712"/>
        <s v="HF-2015-4713"/>
        <s v="HF-2015-4714"/>
        <s v="HF-2015-4715"/>
        <s v="HF-2015-4716"/>
        <s v="HF-2015-4717"/>
        <s v="HF-2015-4718"/>
        <s v="HF-2015-4719"/>
        <s v="HF-2015-4720"/>
        <s v="HF-2015-4721"/>
        <s v="HF-2015-4722"/>
        <s v="HF-2015-4723"/>
        <s v="HF-2015-4724"/>
        <s v="HF-2015-4725"/>
        <s v="HF-2015-4726"/>
        <s v="HF-2015-4727"/>
        <s v="HF-2015-4728"/>
        <s v="HF-2015-4729"/>
        <s v="HF-2015-4730"/>
        <s v="HF-2015-4731"/>
        <s v="HF-2015-4732"/>
        <s v="HF-2015-4733"/>
        <s v="HF-2015-4734"/>
        <s v="HF-2015-4735"/>
        <s v="HF-2015-4736"/>
        <s v="HF-2015-4737"/>
        <s v="HF-2015-4738"/>
        <s v="HF-2015-4739"/>
        <s v="HF-2015-4740"/>
        <s v="HF-2015-4741"/>
        <s v="HF-2015-4742"/>
        <s v="HF-2015-4743"/>
        <s v="HF-2015-4744"/>
        <s v="HF-2015-4745"/>
        <s v="HF-2015-4746"/>
        <s v="HF-2015-4747"/>
        <s v="HF-2015-4748"/>
        <s v="HF-2015-4749"/>
        <s v="HF-2015-4750"/>
        <s v="HF-2015-4751"/>
        <s v="HF-2015-4752"/>
        <s v="HF-2015-4753"/>
        <s v="HF-2015-4754"/>
        <s v="HF-2015-4755"/>
        <s v="HF-2015-4756"/>
        <s v="HF-2015-4757"/>
        <s v="HF-2015-4758"/>
        <s v="HF-2015-4759"/>
        <s v="HF-2015-4760"/>
        <s v="HF-2015-4761"/>
        <s v="HF-2015-4762"/>
        <s v="HF-2015-4763"/>
        <s v="HF-2015-4764"/>
        <s v="HF-2015-4765"/>
        <s v="HF-2015-4766"/>
        <s v="HF-2015-4767"/>
        <s v="HF-2015-4768"/>
        <s v="HF-2015-4769"/>
        <s v="HF-2015-4770"/>
        <s v="HF-2015-4771"/>
        <s v="HF-2015-4772"/>
        <s v="HF-2015-4773"/>
        <s v="HF-2015-4774"/>
        <s v="HF-2015-4775"/>
        <s v="HF-2015-4776"/>
        <s v="HF-2015-4777"/>
        <s v="HF-2015-4778"/>
        <s v="HF-2015-4779"/>
        <s v="HF-2015-4780"/>
        <s v="HF-2015-4781"/>
        <s v="HF-2015-4782"/>
        <s v="HF-2015-4783"/>
        <s v="HF-2015-4784"/>
        <s v="HF-2015-4785"/>
        <s v="HF-2015-4786"/>
        <s v="HF-2015-4787"/>
        <s v="HF-2015-4788"/>
        <s v="HF-2015-4789"/>
        <s v="HF-2015-4790"/>
        <s v="HF-2015-4791"/>
        <s v="HF-2015-4792"/>
        <s v="HF-2015-4793"/>
        <s v="HF-2015-4794"/>
        <s v="HF-2015-4795"/>
        <s v="HF-2015-4796"/>
        <s v="HF-2015-4797"/>
        <s v="HF-2015-4798"/>
        <s v="HF-2015-4799"/>
        <s v="HF-2015-4800"/>
        <s v="HF-2015-4801"/>
        <s v="HF-2015-4802"/>
        <s v="HF-2015-4803"/>
        <s v="HF-2015-4804"/>
        <s v="HF-2015-4805"/>
        <s v="HF-2015-4806"/>
        <s v="HF-2015-4807"/>
        <s v="HF-2015-4808"/>
        <s v="HF-2015-4809"/>
        <s v="HF-2015-4810"/>
        <s v="HF-2015-4811"/>
        <s v="HF-2015-4812"/>
        <s v="HF-2015-4813"/>
        <s v="HF-2015-4814"/>
        <s v="HF-2015-4815"/>
        <s v="HF-2015-4816"/>
        <s v="HF-2015-4817"/>
        <s v="HF-2015-4818"/>
        <s v="HF-2015-4819"/>
        <s v="HF-2015-4820"/>
        <s v="HF-2015-4821"/>
        <s v="HF-2015-4822"/>
        <s v="HF-2015-4823"/>
        <s v="HF-2015-4824"/>
        <s v="HF-2015-4825"/>
        <s v="HF-2015-4826"/>
        <s v="HF-2015-4827"/>
        <s v="HF-2015-4828"/>
        <s v="HF-2015-4829"/>
        <s v="HF-2015-4830"/>
        <s v="HF-2015-4831"/>
        <s v="HF-2015-4832"/>
        <s v="HF-2015-4833"/>
        <s v="HF-2015-4834"/>
        <s v="HF-2015-4835"/>
        <s v="HF-2015-4836"/>
        <s v="HF-2015-4837"/>
        <s v="HF-2015-4838"/>
        <s v="HF-2015-4839"/>
        <s v="HF-2015-4840"/>
        <s v="HF-2015-4841"/>
        <s v="HF-2015-4842"/>
        <s v="HF-2015-4843"/>
        <s v="HF-2015-4844"/>
        <s v="HF-2015-4845"/>
        <s v="HF-2015-4846"/>
        <s v="HF-2015-4847"/>
        <s v="HF-2015-4848"/>
        <s v="HF-2015-4849"/>
        <s v="HF-2015-4850"/>
        <s v="HF-2015-4851"/>
        <s v="HF-2015-4852"/>
        <s v="HF-2015-4853"/>
        <s v="HF-2015-4854"/>
        <s v="HF-2015-4855"/>
        <s v="HF-2015-4856"/>
        <s v="HF-2015-4857"/>
        <s v="HF-2015-4858"/>
        <s v="HF-2015-4859"/>
        <s v="HF-2015-4860"/>
        <s v="HF-2015-4861"/>
        <s v="HF-2015-4862"/>
        <s v="HF-2015-4863"/>
        <s v="HF-2015-4864"/>
        <s v="HF-2015-4865"/>
        <s v="HF-2015-4866"/>
        <s v="HF-2015-4867"/>
        <s v="HF-2015-4868"/>
        <s v="HF-2015-4869"/>
        <s v="HF-2015-4870"/>
        <s v="HF-2015-4871"/>
        <s v="HF-2015-4872"/>
        <s v="HF-2015-4873"/>
        <s v="HF-2015-4874"/>
        <s v="HF-2015-4875"/>
        <s v="HF-2015-4876"/>
        <s v="HF-2015-4877"/>
        <s v="HF-2015-4878"/>
        <s v="HF-2015-4879"/>
        <s v="HF-2015-4880"/>
        <s v="HF-2015-4881"/>
        <s v="HF-2015-4882"/>
        <s v="HF-2015-4883"/>
        <s v="HF-2015-4884"/>
        <s v="HF-2015-4885"/>
        <s v="HF-2015-4886"/>
        <s v="HF-2015-4887"/>
        <s v="HF-2015-4888"/>
        <s v="HF-2015-4889"/>
        <s v="HF-2015-4890"/>
        <s v="HF-2015-4891"/>
        <s v="HF-2015-4892"/>
        <s v="HF-2015-4893"/>
        <s v="HF-2015-4894"/>
        <s v="HF-2015-4895"/>
        <s v="HF-2015-4896"/>
        <s v="HF-2015-4897"/>
        <s v="HF-2015-4898"/>
        <s v="HF-2015-4899"/>
        <s v="HF-2015-4900"/>
        <s v="HF-2015-4901"/>
        <s v="HF-2015-4902"/>
        <s v="HF-2015-4903"/>
        <s v="HF-2015-4904"/>
        <s v="HF-2015-4905"/>
        <s v="HF-2015-4906"/>
        <s v="HF-2015-4907"/>
        <s v="HF-2015-4908"/>
        <s v="HF-2015-4909"/>
        <s v="HF-2015-4910"/>
        <s v="HF-2015-4911"/>
        <s v="HF-2015-4912"/>
        <s v="HF-2015-4913"/>
        <s v="HF-2015-4914"/>
        <s v="HF-2015-4915"/>
        <s v="HF-2015-4916"/>
        <s v="HF-2015-4917"/>
        <s v="HF-2015-4918"/>
        <s v="HF-2015-4919"/>
        <s v="HF-2015-4920"/>
        <s v="HF-2015-4921"/>
        <s v="HF-2015-4922"/>
        <s v="HF-2015-4923"/>
        <s v="HF-2015-4924"/>
        <s v="HF-2015-4925"/>
        <s v="HF-2015-4926"/>
        <s v="HF-2015-4927"/>
        <s v="HF-2015-4928"/>
        <s v="HF-2015-4929"/>
        <s v="HF-2015-4930"/>
        <s v="HF-2015-4931"/>
        <s v="HF-2015-4932"/>
        <s v="HF-2015-4933"/>
        <s v="HF-2015-4934"/>
        <s v="HF-2015-4935"/>
        <s v="HF-2015-4936"/>
        <s v="HF-2015-4937"/>
        <s v="HF-2015-4938"/>
        <s v="HF-2015-4939"/>
        <s v="HF-2015-4940"/>
        <s v="HF-2015-4941"/>
        <s v="HF-2015-4942"/>
        <s v="HF-2015-4943"/>
        <s v="HF-2015-4944"/>
        <s v="HF-2015-4945"/>
        <s v="HF-2015-4946"/>
        <s v="HF-2015-4947"/>
        <s v="HF-2015-4948"/>
        <s v="HF-2015-4949"/>
        <s v="HF-2015-4950"/>
        <s v="HF-2015-4951"/>
        <s v="HF-2015-4952"/>
        <s v="HF-2015-4953"/>
        <s v="HF-2015-4954"/>
        <s v="HF-2015-4955"/>
        <s v="HF-2015-4956"/>
        <s v="HF-2015-4957"/>
        <s v="HF-2015-4958"/>
        <s v="HF-2015-4959"/>
        <s v="HF-2015-4960"/>
        <s v="HF-2015-4961"/>
        <s v="HF-2015-4962"/>
        <s v="HF-2015-4963"/>
        <s v="HF-2015-4964"/>
        <s v="HF-2015-4965"/>
        <s v="HF-2015-4966"/>
        <s v="HF-2015-4967"/>
        <s v="HF-2015-4968"/>
        <s v="HF-2015-4969"/>
        <s v="HF-2015-4970"/>
        <s v="HF-2015-4971"/>
        <s v="HF-2015-4972"/>
        <s v="HF-2015-4973"/>
        <s v="HF-2015-4974"/>
        <s v="HF-2015-4975"/>
        <s v="HF-2015-4976"/>
        <s v="HF-2015-4977"/>
        <s v="HF-2015-4978"/>
        <s v="HF-2015-4979"/>
        <s v="HF-2015-4980"/>
        <s v="HF-2015-4981"/>
        <s v="HF-2015-4982"/>
        <s v="HF-2015-4983"/>
        <s v="HF-2015-4984"/>
        <s v="HF-2015-4985"/>
        <s v="HF-2015-4986"/>
        <s v="HF-2015-4987"/>
        <s v="HF-2015-4988"/>
        <s v="HF-2015-4989"/>
        <s v="HF-2015-4990"/>
        <s v="HF-2015-4991"/>
        <s v="HF-2015-4992"/>
        <s v="HF-2015-4993"/>
        <s v="HF-2015-4994"/>
        <s v="HF-2015-4995"/>
        <s v="HF-2015-4996"/>
        <s v="HF-2015-4997"/>
        <s v="HF-2015-4998"/>
        <s v="HF-2015-4999"/>
        <s v="HF-2015-5000"/>
        <s v="HF-2015-5001"/>
        <s v="HF-2015-5002"/>
        <s v="HF-2015-5003"/>
        <s v="HF-2015-5004"/>
        <s v="HF-2015-5005"/>
        <s v="HF-2015-5006"/>
        <s v="HF-2015-5007"/>
        <s v="HF-2015-5008"/>
        <s v="HF-2015-5009"/>
        <s v="HF-2015-5010"/>
        <s v="HF-2015-5011"/>
        <s v="HF-2015-5012"/>
        <s v="HF-2015-5013"/>
        <s v="HF-2015-5014"/>
        <s v="HF-2015-5015"/>
        <s v="HF-2015-5016"/>
        <s v="HF-2015-5017"/>
        <s v="HF-2015-5018"/>
        <s v="HF-2015-5019"/>
        <s v="HF-2015-5020"/>
        <s v="HF-2015-5021"/>
        <s v="HF-2015-5022"/>
        <s v="HF-2015-5023"/>
        <s v="HF-2015-5024"/>
        <s v="HF-2015-5025"/>
        <s v="HF-2015-5026"/>
        <s v="HF-2015-5027"/>
        <s v="HF-2015-5028"/>
        <s v="HF-2015-5029"/>
        <s v="HF-2015-5030"/>
        <s v="HF-2015-5031"/>
        <s v="HF-2015-5032"/>
        <s v="HF-2015-5033"/>
        <s v="HF-2015-5034"/>
        <s v="HF-2015-5035"/>
        <s v="HF-2015-5036"/>
        <s v="HF-2015-5037"/>
        <s v="HF-2015-5038"/>
        <s v="HF-2015-5039"/>
        <s v="HF-2015-5040"/>
        <s v="HF-2015-5041"/>
        <s v="HF-2015-5042"/>
        <s v="HF-2015-5043"/>
        <s v="HF-2015-5044"/>
        <s v="HF-2015-5045"/>
        <s v="HF-2015-5046"/>
        <s v="HF-2015-5047"/>
        <s v="HF-2015-5048"/>
        <s v="HF-2015-5049"/>
        <s v="HF-2015-5050"/>
        <s v="HF-2015-5051"/>
        <s v="HF-2015-5052"/>
        <s v="HF-2015-5053"/>
        <s v="HF-2015-5054"/>
        <s v="HF-2015-5055"/>
        <s v="HF-2015-5056"/>
        <s v="HF-2015-5057"/>
        <s v="HF-2015-5058"/>
        <s v="HF-2015-5059"/>
        <s v="HF-2015-5060"/>
        <s v="HF-2015-5061"/>
        <s v="HF-2015-5062"/>
        <s v="HF-2015-5063"/>
        <s v="HF-2015-5064"/>
        <s v="HF-2015-5065"/>
        <s v="HF-2015-5066"/>
        <s v="HF-2015-5067"/>
        <s v="HF-2015-5068"/>
        <s v="HF-2015-5069"/>
        <s v="HF-2015-5070"/>
        <s v="HF-2015-5071"/>
        <s v="HF-2015-5072"/>
        <s v="HF-2015-5073"/>
        <s v="HF-2015-5074"/>
        <s v="HF-2015-5075"/>
        <s v="HF-2015-5076"/>
        <s v="HF-2015-5077"/>
        <s v="HF-2015-5078"/>
        <s v="HF-2015-5079"/>
        <s v="HF-2015-5080"/>
        <s v="HF-2015-5081"/>
        <s v="HF-2015-5082"/>
        <s v="HF-2015-5083"/>
        <s v="HF-2015-5084"/>
        <s v="HF-2015-5085"/>
        <s v="HF-2015-5086"/>
        <s v="HF-2015-5087"/>
        <s v="HF-2015-5088"/>
        <s v="HF-2015-5089"/>
        <s v="HF-2015-5090"/>
        <s v="HF-2015-5091"/>
        <s v="HF-2015-5092"/>
        <s v="HF-2015-5093"/>
        <s v="HF-2015-5094"/>
        <s v="HF-2015-5095"/>
        <s v="HF-2015-5096"/>
        <s v="HF-2015-5097"/>
        <s v="HF-2015-5098"/>
        <s v="HF-2015-5099"/>
        <s v="HF-2015-5100"/>
        <s v="HF-2015-5101"/>
        <s v="HF-2015-5102"/>
        <s v="HF-2015-5103"/>
        <s v="HF-2015-5104"/>
        <s v="HF-2015-5105"/>
        <s v="HF-2015-5106"/>
        <s v="HF-2015-5107"/>
        <s v="HF-2015-5108"/>
        <s v="HF-2015-5109"/>
        <s v="HF-2015-5110"/>
        <s v="HF-2015-5111"/>
        <s v="HF-2015-5112"/>
        <s v="HF-2015-5113"/>
        <s v="HF-2015-5114"/>
        <s v="HF-2015-5115"/>
        <s v="HF-2015-5116"/>
        <s v="HF-2015-5117"/>
        <s v="HF-2015-5118"/>
        <s v="HF-2015-5119"/>
        <s v="HF-2015-5120"/>
        <s v="HF-2015-5121"/>
        <s v="HF-2015-5122"/>
        <s v="HF-2015-5123"/>
        <s v="HF-2015-5124"/>
        <s v="HF-2015-5125"/>
        <s v="HF-2015-5126"/>
        <s v="HF-2015-5127"/>
        <s v="HF-2015-5128"/>
        <s v="HF-2015-5129"/>
        <s v="HF-2015-5130"/>
        <s v="HF-2015-5131"/>
        <s v="HF-2015-5132"/>
        <s v="HF-2015-5133"/>
        <s v="HF-2015-5134"/>
        <s v="HF-2015-5135"/>
        <s v="HF-2015-5136"/>
        <s v="HF-2015-5137"/>
        <s v="HF-2015-5138"/>
        <s v="HF-2015-5139"/>
        <s v="HF-2015-5140"/>
        <s v="HF-2015-5141"/>
        <s v="HF-2015-5142"/>
        <s v="HF-2015-5143"/>
        <s v="HF-2015-5144"/>
        <s v="HF-2015-5145"/>
        <s v="HF-2015-5146"/>
        <s v="HF-2015-5147"/>
        <s v="HF-2015-5148"/>
        <s v="HF-2015-5149"/>
        <s v="HF-2015-5150"/>
        <s v="HF-2015-5151"/>
        <s v="HF-2015-5152"/>
        <s v="HF-2015-5153"/>
        <s v="HF-2015-5154"/>
        <s v="HF-2015-5155"/>
        <s v="HF-2015-5156"/>
        <s v="HF-2015-5157"/>
        <s v="HF-2015-5158"/>
        <s v="HF-2015-5159"/>
        <s v="HF-2015-5160"/>
        <s v="HF-2015-5161"/>
        <s v="HF-2015-5162"/>
        <s v="HF-2015-5163"/>
        <s v="HF-2015-5164"/>
        <s v="HF-2015-5165"/>
        <s v="HF-2015-5166"/>
        <s v="HF-2015-5167"/>
        <s v="HF-2015-5168"/>
        <s v="HF-2015-5169"/>
        <s v="HF-2015-5170"/>
        <s v="HF-2015-5171"/>
        <s v="HF-2015-5172"/>
        <s v="HF-2015-5173"/>
        <s v="HF-2015-5174"/>
        <s v="HF-2015-5175"/>
        <s v="HF-2015-5176"/>
        <s v="HF-2015-5177"/>
        <s v="HF-2015-5178"/>
        <s v="HF-2015-5179"/>
        <s v="HF-2015-5180"/>
        <s v="HF-2015-5181"/>
        <s v="HF-2015-5182"/>
        <s v="HF-2015-5183"/>
        <s v="HF-2015-5184"/>
        <s v="HF-2015-5185"/>
        <s v="HF-2015-5186"/>
        <s v="HF-2015-5187"/>
        <s v="HF-2015-5188"/>
        <s v="HF-2015-5189"/>
        <s v="HF-2015-5190"/>
        <s v="HF-2015-5191"/>
        <s v="HF-2015-5192"/>
        <s v="HF-2015-5193"/>
        <s v="HF-2015-5194"/>
        <s v="HF-2015-5195"/>
        <s v="HF-2015-5196"/>
        <s v="HF-2015-5197"/>
        <s v="HF-2015-5198"/>
        <s v="HF-2015-5199"/>
        <s v="HF-2015-5200"/>
        <s v="HF-2015-5201"/>
        <s v="HF-2015-5202"/>
        <s v="HF-2015-5203"/>
        <s v="HF-2015-5204"/>
        <s v="HF-2015-5205"/>
        <s v="HF-2015-5206"/>
        <s v="HF-2015-5207"/>
        <s v="HF-2015-5208"/>
        <s v="HF-2015-5209"/>
        <s v="HF-2015-5210"/>
        <s v="HF-2015-5211"/>
        <s v="HF-2015-5212"/>
        <s v="HF-2015-5213"/>
        <s v="HF-2015-5214"/>
        <s v="HF-2015-5215"/>
        <s v="HF-2015-5216"/>
        <s v="HF-2015-5217"/>
        <s v="HF-2015-5218"/>
        <s v="HF-2015-5219"/>
        <s v="HF-2015-5220"/>
        <s v="HF-2015-5221"/>
        <s v="HF-2015-5222"/>
        <s v="HF-2015-5223"/>
        <s v="HF-2015-5224"/>
        <s v="HF-2015-5225"/>
        <s v="HF-2015-5226"/>
        <s v="HF-2015-5227"/>
        <s v="HF-2015-5228"/>
        <s v="HF-2015-5229"/>
        <s v="HF-2015-5230"/>
        <s v="HF-2015-5231"/>
        <s v="HF-2015-5232"/>
        <s v="HF-2015-5233"/>
        <s v="HF-2015-5234"/>
        <s v="HF-2015-5235"/>
        <s v="HF-2015-5236"/>
        <s v="HF-2015-5237"/>
        <s v="HF-2015-5238"/>
        <s v="HF-2015-5239"/>
        <s v="HF-2015-5240"/>
        <s v="HF-2015-5241"/>
        <s v="HF-2015-5242"/>
        <s v="HF-2015-5243"/>
        <s v="HF-2015-5244"/>
        <s v="HF-2015-5245"/>
        <s v="HF-2015-5246"/>
        <s v="HF-2015-5247"/>
        <s v="HF-2015-5248"/>
        <s v="HF-2015-5249"/>
        <s v="HF-2015-5250"/>
        <s v="HF-2015-5251"/>
        <s v="HF-2015-5252"/>
        <s v="HF-2015-5253"/>
        <s v="HF-2015-5254"/>
        <s v="HF-2015-5255"/>
        <s v="HF-2015-5256"/>
        <s v="HF-2015-5257"/>
        <s v="HF-2015-5258"/>
        <s v="HF-2015-5259"/>
        <s v="HF-2015-5260"/>
        <s v="HF-2015-5261"/>
        <s v="HF-2015-5262"/>
        <s v="HF-2015-5263"/>
        <s v="HF-2015-5264"/>
        <s v="HF-2015-5265"/>
        <s v="HF-2015-5266"/>
        <s v="HF-2015-5267"/>
        <s v="HF-2015-5268"/>
        <s v="HF-2015-5269"/>
        <s v="HF-2015-5270"/>
        <s v="HF-2015-5271"/>
        <s v="HF-2015-5272"/>
        <s v="HF-2015-5273"/>
        <s v="HF-2015-5274"/>
        <s v="HF-2015-5275"/>
        <s v="HF-2015-5276"/>
        <s v="HF-2015-5277"/>
        <s v="HF-2015-5278"/>
        <s v="HF-2015-5279"/>
        <s v="HF-2015-5280"/>
        <s v="HF-2015-5281"/>
        <s v="HF-2015-5282"/>
        <s v="HF-2015-5283"/>
        <s v="HF-2015-5284"/>
        <s v="HF-2015-5285"/>
        <s v="HF-2015-5286"/>
        <s v="HF-2015-5287"/>
        <s v="HF-2015-5288"/>
        <s v="HF-2015-5289"/>
        <s v="HF-2015-5290"/>
        <s v="HF-2015-5291"/>
        <s v="HF-2015-5292"/>
        <s v="HF-2015-5293"/>
        <s v="HF-2015-5294"/>
        <s v="HF-2015-5295"/>
        <s v="HF-2015-5296"/>
        <s v="HF-2015-5297"/>
        <s v="HF-2015-5298"/>
        <s v="HF-2015-5299"/>
        <s v="HF-2015-5300"/>
        <s v="HF-2015-5301"/>
        <s v="HF-2015-5302"/>
        <s v="HF-2015-5303"/>
        <s v="HF-2015-5304"/>
        <s v="HF-2015-5305"/>
        <s v="HF-2015-5306"/>
        <s v="HF-2015-5307"/>
        <s v="HF-2015-5308"/>
        <s v="HF-2015-5309"/>
        <s v="HF-2015-5310"/>
        <s v="HF-2015-5311"/>
        <s v="HF-2015-5312"/>
        <s v="HF-2015-5313"/>
        <s v="HF-2015-5314"/>
        <s v="HF-2015-5315"/>
        <s v="HF-2015-5316"/>
        <s v="HF-2015-5317"/>
        <s v="HF-2015-5318"/>
        <s v="HF-2015-5319"/>
        <s v="HF-2015-5320"/>
        <s v="HF-2015-5321"/>
        <s v="HF-2015-5322"/>
        <s v="HF-2015-5323"/>
        <s v="HF-2015-5324"/>
        <s v="HF-2015-5325"/>
        <s v="HF-2015-5326"/>
        <s v="HF-2015-5327"/>
        <s v="HF-2015-5328"/>
        <s v="HF-2015-5329"/>
        <s v="HF-2015-5330"/>
        <s v="HF-2015-5331"/>
        <s v="HF-2015-5332"/>
        <s v="HF-2015-5333"/>
        <s v="HF-2015-5334"/>
        <s v="HF-2015-5335"/>
        <s v="HF-2015-5336"/>
        <s v="HF-2015-5337"/>
        <s v="HF-2015-5338"/>
        <s v="HF-2015-5339"/>
        <s v="HF-2015-5340"/>
        <s v="HF-2015-5341"/>
        <s v="HF-2015-5342"/>
        <s v="HF-2015-5343"/>
        <s v="HF-2015-5344"/>
        <s v="HF-2015-5345"/>
        <s v="HF-2015-5346"/>
        <s v="HF-2015-5347"/>
        <s v="HF-2015-5348"/>
        <s v="HF-2015-5349"/>
        <s v="HF-2015-5350"/>
        <s v="HF-2015-5351"/>
        <s v="HF-2015-5352"/>
        <s v="HF-2015-5353"/>
        <s v="HF-2015-5354"/>
        <s v="HF-2015-5355"/>
        <s v="HF-2015-5356"/>
        <s v="HF-2015-5357"/>
        <s v="HF-2015-5358"/>
        <s v="HF-2015-5359"/>
        <s v="HF-2015-5360"/>
        <s v="HF-2015-5361"/>
        <s v="HF-2015-5362"/>
        <s v="HF-2015-5363"/>
        <s v="HF-2015-5364"/>
        <s v="HF-2015-5365"/>
        <s v="HF-2015-5366"/>
        <s v="HF-2015-5367"/>
        <s v="HF-2015-5368"/>
        <s v="HF-2015-5369"/>
        <s v="HF-2015-5370"/>
        <s v="HF-2015-5371"/>
        <s v="HF-2015-5372"/>
        <s v="HF-2015-5373"/>
        <s v="HF-2015-5374"/>
        <s v="HF-2015-5375"/>
        <s v="HF-2015-5376"/>
        <s v="HF-2015-5377"/>
        <s v="HF-2015-5378"/>
        <s v="HF-2015-5379"/>
        <s v="HF-2015-5380"/>
        <s v="HF-2015-5381"/>
        <s v="HF-2015-5382"/>
        <s v="HF-2015-5383"/>
        <s v="HF-2015-5384"/>
        <s v="HF-2015-5385"/>
        <s v="HF-2015-5386"/>
        <s v="HF-2015-5387"/>
        <s v="HF-2015-5388"/>
        <s v="HF-2015-5389"/>
        <s v="HF-2015-5390"/>
        <s v="HF-2015-5391"/>
        <s v="HF-2015-5392"/>
        <s v="HF-2015-5393"/>
        <s v="HF-2015-5394"/>
        <s v="HF-2015-5395"/>
        <s v="HF-2015-5396"/>
        <s v="HF-2015-5397"/>
        <s v="HF-2015-5398"/>
        <s v="HF-2015-5399"/>
        <s v="HF-2015-5400"/>
        <s v="HF-2015-5401"/>
        <s v="HF-2015-5402"/>
        <s v="HF-2015-5403"/>
        <s v="HF-2015-5404"/>
        <s v="HF-2015-5405"/>
        <s v="HF-2015-5406"/>
        <s v="HF-2015-5407"/>
        <s v="HF-2015-5408"/>
        <s v="HF-2015-5409"/>
        <s v="HF-2015-5410"/>
        <s v="HF-2015-5411"/>
        <s v="HF-2015-5412"/>
        <s v="HF-2015-5413"/>
        <s v="HF-2015-5414"/>
        <s v="HF-2015-5415"/>
        <s v="HF-2015-5416"/>
        <s v="HF-2015-5417"/>
        <s v="HF-2015-5418"/>
        <s v="HF-2015-5419"/>
        <s v="HF-2015-5420"/>
        <s v="HF-2015-5421"/>
        <s v="HF-2015-5422"/>
        <s v="HF-2015-5423"/>
        <s v="HF-2015-5424"/>
        <s v="HF-2015-5425"/>
        <s v="HF-2015-5426"/>
        <s v="HF-2015-5427"/>
        <s v="HF-2015-5428"/>
        <s v="HF-2015-5429"/>
        <s v="HF-2015-5430"/>
        <s v="HF-2015-5431"/>
        <s v="HF-2015-5432"/>
        <s v="HF-2015-5433"/>
        <s v="HF-2015-5434"/>
        <s v="HF-2015-5435"/>
        <s v="HF-2015-5436"/>
        <s v="HF-2015-5437"/>
        <s v="HF-2015-5438"/>
        <s v="HF-2015-5439"/>
        <s v="HF-2015-5440"/>
        <s v="HF-2015-5441"/>
        <s v="HF-2015-5442"/>
        <s v="HF-2015-5443"/>
        <s v="HF-2015-5444"/>
        <s v="HF-2015-5445"/>
        <s v="HF-2015-5446"/>
        <s v="HF-2015-5447"/>
        <s v="HF-2015-5448"/>
        <s v="HF-2015-5449"/>
        <s v="HF-2015-5450"/>
        <s v="HF-2015-5451"/>
        <s v="HF-2015-5452"/>
        <s v="HF-2015-5453"/>
        <s v="HF-2015-5454"/>
        <s v="HF-2015-5455"/>
        <s v="HF-2015-5456"/>
        <s v="HF-2015-5457"/>
        <s v="HF-2015-5458"/>
        <s v="HF-2015-5459"/>
        <s v="HF-2015-5460"/>
        <s v="HF-2015-5461"/>
        <s v="HF-2015-5462"/>
        <s v="HF-2015-5463"/>
        <s v="HF-2015-5464"/>
        <s v="HF-2015-5465"/>
        <s v="HF-2015-5466"/>
        <s v="HF-2015-5467"/>
        <s v="HF-2015-5468"/>
        <s v="HF-2015-5469"/>
        <s v="HF-2015-5470"/>
        <s v="HF-2015-5471"/>
        <s v="HF-2015-5472"/>
        <s v="HF-2015-5473"/>
        <s v="HF-2015-5474"/>
        <s v="HF-2015-5475"/>
        <s v="HF-2015-5476"/>
        <s v="HF-2015-5477"/>
        <s v="HF-2015-5478"/>
        <s v="HF-2015-5479"/>
        <s v="HF-2015-5480"/>
        <s v="HF-2015-5481"/>
        <s v="HF-2015-5482"/>
        <s v="HF-2015-5483"/>
        <s v="HF-2015-5484"/>
        <s v="HF-2015-5485"/>
        <s v="HF-2015-5486"/>
        <s v="HF-2015-5487"/>
        <s v="HF-2015-5488"/>
        <s v="HF-2015-5489"/>
        <s v="HF-2015-5490"/>
        <s v="HF-2015-5491"/>
        <s v="HF-2015-5492"/>
        <s v="HF-2015-5493"/>
        <s v="HF-2015-5494"/>
        <s v="HF-2015-5495"/>
        <s v="HF-2015-5496"/>
        <s v="HF-2015-5497"/>
        <s v="HF-2015-5498"/>
        <s v="HF-2015-5499"/>
        <s v="HF-2015-5500"/>
        <s v="HF-2015-5501"/>
        <s v="HF-2015-5502"/>
        <s v="HF-2015-5503"/>
        <s v="HF-2015-5504"/>
        <s v="HF-2015-5505"/>
        <s v="HF-2015-5506"/>
        <s v="HF-2015-5507"/>
        <s v="HF-2015-5508"/>
        <s v="HF-2015-5509"/>
        <s v="HF-2015-5510"/>
        <s v="HF-2015-5511"/>
        <s v="HF-2015-5512"/>
        <s v="HF-2015-5513"/>
        <s v="HF-2015-5514"/>
        <s v="HF-2015-5515"/>
        <s v="HF-2015-5516"/>
        <s v="HF-2015-5517"/>
        <s v="HF-2015-5518"/>
        <s v="HF-2015-5519"/>
        <s v="HF-2015-5520"/>
        <s v="HF-2015-5521"/>
        <s v="HF-2015-5522"/>
        <s v="HF-2015-5523"/>
        <s v="HF-2015-5524"/>
        <s v="HF-2015-5525"/>
        <s v="HF-2015-5526"/>
        <s v="HF-2015-5527"/>
        <s v="HF-2015-5528"/>
        <s v="HF-2015-5529"/>
        <s v="HF-2015-5530"/>
        <s v="HF-2015-5531"/>
        <s v="HF-2015-5532"/>
        <s v="HF-2015-5533"/>
        <s v="HF-2015-5534"/>
        <s v="HF-2015-5535"/>
        <s v="HF-2015-5536"/>
        <s v="HF-2015-5537"/>
        <s v="HF-2015-5538"/>
        <s v="HF-2015-5539"/>
        <s v="HF-2015-5540"/>
        <s v="HF-2015-5541"/>
        <s v="HF-2015-5542"/>
        <s v="HF-2015-5543"/>
        <s v="HF-2015-5544"/>
        <s v="HF-2015-5545"/>
        <s v="HF-2015-5546"/>
        <s v="HF-2015-5547"/>
        <s v="HF-2015-5548"/>
        <s v="HF-2015-5549"/>
        <s v="HF-2015-5550"/>
        <s v="HF-2015-5551"/>
        <s v="HF-2015-5552"/>
        <s v="HF-2015-5553"/>
        <s v="HF-2015-5554"/>
        <s v="HF-2015-5555"/>
        <s v="HF-2015-5556"/>
        <s v="HF-2015-5557"/>
        <s v="HF-2015-5558"/>
        <s v="HF-2015-5559"/>
        <s v="HF-2015-5560"/>
        <s v="HF-2015-5561"/>
        <s v="HF-2015-5562"/>
        <s v="HF-2015-5563"/>
        <s v="HF-2015-5564"/>
        <s v="HF-2015-5565"/>
        <s v="HF-2015-5566"/>
        <s v="HF-2015-5567"/>
        <s v="HF-2015-5568"/>
        <s v="HF-2015-5569"/>
        <s v="HF-2015-5570"/>
        <s v="HF-2015-5571"/>
        <s v="HF-2015-5572"/>
        <s v="HF-2015-5573"/>
        <s v="HF-2015-5574"/>
        <s v="HF-2015-5575"/>
        <s v="HF-2015-5576"/>
        <s v="HF-2015-5577"/>
        <s v="HF-2015-5578"/>
        <s v="HF-2015-5579"/>
        <s v="HF-2015-5580"/>
        <s v="HF-2015-5581"/>
        <s v="HF-2015-5582"/>
        <s v="HF-2015-5583"/>
        <s v="HF-2015-5584"/>
        <s v="HF-2015-5585"/>
        <s v="HF-2015-5586"/>
        <s v="HF-2015-5587"/>
        <s v="HF-2015-5588"/>
        <s v="HF-2015-5589"/>
        <s v="HF-2015-5590"/>
        <s v="HF-2015-5591"/>
        <s v="HF-2015-5592"/>
        <s v="HF-2015-5593"/>
        <s v="HF-2015-5594"/>
        <s v="HF-2015-5595"/>
        <s v="HF-2015-5596"/>
        <s v="HF-2015-5597"/>
        <s v="HF-2015-5598"/>
        <s v="HF-2015-5599"/>
        <s v="HF-2015-5600"/>
        <s v="HF-2015-5601"/>
        <s v="HF-2015-5602"/>
        <s v="HF-2015-5603"/>
        <s v="HF-2015-5604"/>
        <s v="HF-2015-5605"/>
        <s v="HF-2015-5606"/>
        <s v="HF-2015-5607"/>
        <s v="HF-2015-5608"/>
        <s v="HF-2015-5609"/>
        <s v="HF-2015-5610"/>
        <s v="HF-2015-5611"/>
        <s v="HF-2015-5612"/>
        <s v="HF-2015-5613"/>
        <s v="HF-2015-5614"/>
        <s v="HF-2015-5615"/>
        <s v="HF-2015-5616"/>
        <s v="HF-2015-5617"/>
        <s v="HF-2015-5618"/>
        <s v="HF-2015-5619"/>
        <s v="HF-2015-5620"/>
        <s v="HF-2015-5621"/>
        <s v="HF-2015-5622"/>
        <s v="HF-2015-5623"/>
        <s v="HF-2015-5624"/>
        <s v="HF-2015-5625"/>
        <s v="HF-2015-5626"/>
        <s v="HF-2015-5627"/>
        <s v="HF-2015-5628"/>
        <s v="HF-2015-5629"/>
        <s v="HF-2015-5630"/>
        <s v="HF-2015-5631"/>
        <s v="HF-2015-5632"/>
        <s v="HF-2015-5633"/>
        <s v="HF-2015-5634"/>
        <s v="HF-2015-5635"/>
        <s v="HF-2015-5636"/>
        <s v="HF-2015-5637"/>
        <s v="HF-2015-5638"/>
        <s v="HF-2015-5639"/>
        <s v="HF-2015-5640"/>
        <s v="HF-2015-5641"/>
        <s v="HF-2015-5642"/>
        <s v="HF-2015-5643"/>
        <s v="HF-2015-5644"/>
        <s v="HF-2015-5645"/>
        <s v="HF-2015-5646"/>
        <s v="HF-2015-5647"/>
        <s v="HF-2015-5648"/>
        <s v="HF-2015-5649"/>
        <s v="HF-2015-5650"/>
        <s v="HF-2015-5651"/>
        <s v="HF-2015-5652"/>
        <s v="HF-2015-5653"/>
        <s v="HF-2015-5654"/>
        <s v="HF-2015-5655"/>
        <s v="HF-2015-5656"/>
        <s v="HF-2015-5657"/>
        <s v="HF-2015-5658"/>
        <s v="HF-2015-5659"/>
        <s v="HF-2015-5660"/>
        <s v="HF-2015-5661"/>
        <s v="HF-2015-5662"/>
        <s v="HF-2015-5663"/>
        <s v="HF-2015-5664"/>
        <s v="HF-2015-5665"/>
        <s v="HF-2015-5666"/>
        <s v="HF-2015-5667"/>
        <s v="HF-2015-5668"/>
        <s v="HF-2015-5669"/>
        <s v="HF-2015-5670"/>
        <s v="HF-2015-5671"/>
        <s v="HF-2015-5672"/>
        <s v="HF-2015-5673"/>
        <s v="HF-2015-5674"/>
        <s v="HF-2015-5675"/>
        <s v="HF-2015-5676"/>
        <s v="HF-2015-5677"/>
        <s v="HF-2015-5678"/>
        <s v="HF-2015-5679"/>
        <s v="HF-2015-5680"/>
        <s v="HF-2015-5681"/>
        <s v="HF-2015-5682"/>
        <s v="HF-2015-5683"/>
        <s v="HF-2015-5684"/>
        <s v="HF-2015-5685"/>
        <s v="HF-2015-5686"/>
        <s v="HF-2015-5687"/>
        <s v="HF-2015-5688"/>
        <s v="HF-2015-5689"/>
        <s v="HF-2015-5690"/>
        <s v="HF-2015-5691"/>
        <s v="HF-2015-5692"/>
        <s v="HF-2015-5693"/>
        <s v="HF-2015-5694"/>
        <s v="HF-2015-5695"/>
        <s v="HF-2015-5696"/>
        <s v="HF-2015-5697"/>
        <s v="HF-2015-5698"/>
        <s v="HF-2015-5699"/>
        <s v="HF-2015-5700"/>
        <s v="HF-2015-5701"/>
        <s v="HF-2015-5702"/>
        <s v="HF-2015-5703"/>
        <s v="HF-2015-5704"/>
        <s v="HF-2015-5705"/>
        <s v="HF-2015-5706"/>
        <s v="HF-2015-5707"/>
        <s v="HF-2015-5708"/>
        <s v="HF-2015-5709"/>
        <s v="HF-2015-5710"/>
        <s v="HF-2015-5711"/>
        <s v="HF-2015-5712"/>
        <s v="HF-2015-5713"/>
        <s v="HF-2015-5714"/>
        <s v="HF-2015-5715"/>
        <s v="HF-2015-5716"/>
        <s v="HF-2015-5717"/>
        <s v="HF-2015-5718"/>
        <s v="HF-2015-5719"/>
        <s v="HF-2015-5720"/>
        <s v="HF-2015-5721"/>
        <s v="HF-2015-5722"/>
        <s v="HF-2015-5723"/>
        <s v="HF-2015-5724"/>
        <s v="HF-2015-5725"/>
        <s v="HF-2015-5726"/>
        <s v="HF-2015-5727"/>
        <s v="HF-2015-5728"/>
        <s v="HF-2015-5729"/>
        <s v="HF-2015-5730"/>
        <s v="HF-2015-5731"/>
        <s v="HF-2015-5732"/>
        <s v="HF-2015-5733"/>
        <s v="HF-2015-5734"/>
        <s v="HF-2015-5735"/>
        <s v="HF-2015-5736"/>
        <s v="HF-2015-5737"/>
        <s v="HF-2015-5738"/>
        <s v="HF-2015-5739"/>
        <s v="HF-2015-5740"/>
        <s v="HF-2015-5741"/>
        <s v="HF-2015-5742"/>
        <s v="HF-2015-5743"/>
        <s v="HF-2015-5744"/>
        <s v="HF-2015-5745"/>
        <s v="HF-2015-5746"/>
        <s v="HF-2015-5747"/>
        <s v="HF-2015-5748"/>
        <s v="HF-2015-5749"/>
        <s v="HF-2015-5750"/>
        <s v="HF-2015-5751"/>
        <s v="HF-2015-5752"/>
        <s v="HF-2015-5753"/>
        <s v="HF-2015-5754"/>
        <s v="HF-2015-5755"/>
        <s v="HF-2015-5756"/>
        <s v="HF-2015-5757"/>
        <s v="HF-2015-5758"/>
        <s v="HF-2015-5759"/>
        <s v="HF-2015-5760"/>
        <s v="HF-2015-5761"/>
        <s v="HF-2015-5762"/>
        <s v="HF-2015-5763"/>
        <s v="HF-2015-5764"/>
        <s v="HF-2015-5765"/>
        <s v="HF-2015-5766"/>
        <s v="HF-2015-5767"/>
        <s v="HF-2015-5768"/>
        <s v="HF-2015-5769"/>
        <s v="HF-2015-5770"/>
        <s v="HF-2015-5771"/>
        <s v="HF-2015-5772"/>
        <s v="HF-2015-5773"/>
        <s v="HF-2015-5774"/>
        <s v="HF-2015-5775"/>
        <s v="HF-2015-5776"/>
        <s v="HF-2015-5777"/>
        <s v="HF-2015-5778"/>
        <s v="HF-2015-5779"/>
        <s v="HF-2015-5780"/>
        <s v="HF-2015-5781"/>
        <s v="HF-2015-5782"/>
        <s v="HF-2015-5783"/>
        <s v="HF-2015-5784"/>
        <s v="HF-2015-5785"/>
        <s v="HF-2015-5786"/>
        <s v="HF-2015-5787"/>
        <s v="HF-2015-5788"/>
        <s v="HF-2015-5789"/>
        <s v="HF-2015-5790"/>
        <s v="HF-2015-5791"/>
        <s v="HF-2015-5792"/>
        <s v="HF-2015-5793"/>
        <s v="HF-2015-5794"/>
        <s v="HF-2015-5795"/>
        <s v="HF-2015-5796"/>
        <s v="HF-2015-5797"/>
        <s v="HF-2015-5798"/>
        <s v="HF-2015-5799"/>
        <s v="HF-2015-5800"/>
        <s v="HF-2015-5801"/>
        <s v="HF-2015-5802"/>
        <s v="HF-2015-5803"/>
        <s v="HF-2015-5804"/>
        <s v="HF-2015-5805"/>
        <s v="HF-2015-5806"/>
        <s v="HF-2015-5807"/>
        <s v="HF-2015-5808"/>
        <s v="HF-2015-5809"/>
        <s v="HF-2015-5810"/>
        <s v="HF-2015-5811"/>
        <s v="HF-2015-5812"/>
        <s v="HF-2015-5813"/>
        <s v="HF-2015-5814"/>
        <s v="HF-2015-5815"/>
        <s v="HF-2015-5816"/>
        <s v="HF-2015-5817"/>
        <s v="HF-2015-5818"/>
        <s v="HF-2015-5819"/>
        <s v="HF-2015-5820"/>
        <s v="HF-2015-5821"/>
        <s v="HF-2015-5822"/>
        <s v="HF-2015-5823"/>
        <s v="HF-2015-5824"/>
        <s v="HF-2015-5825"/>
        <s v="HF-2015-5826"/>
        <s v="HF-2015-5827"/>
        <s v="HF-2015-5828"/>
        <s v="HF-2015-5829"/>
        <s v="HF-2015-5830"/>
        <s v="HF-2015-5831"/>
        <s v="HF-2015-5832"/>
        <s v="HF-2015-5833"/>
        <s v="HF-2015-5834"/>
        <s v="HF-2015-5835"/>
        <s v="HF-2015-5836"/>
        <s v="HF-2015-5837"/>
        <s v="HF-2015-5838"/>
        <s v="HF-2015-5839"/>
        <s v="HF-2015-5840"/>
        <s v="HF-2015-5841"/>
        <s v="HF-2015-5842"/>
        <s v="HF-2015-5843"/>
        <s v="HF-2015-5844"/>
        <s v="HF-2015-5845"/>
        <s v="HF-2015-5846"/>
        <s v="HF-2015-5847"/>
        <s v="HF-2015-5848"/>
        <s v="HF-2015-5849"/>
        <s v="HF-2015-5850"/>
        <s v="HF-2015-5851"/>
        <s v="HF-2015-5852"/>
        <s v="HF-2015-5853"/>
        <s v="HF-2015-5854"/>
        <s v="HF-2015-5855"/>
        <s v="HF-2015-5856"/>
        <s v="HF-2015-5857"/>
        <s v="HF-2015-5858"/>
        <s v="HF-2015-5859"/>
        <s v="HF-2015-5860"/>
        <s v="HF-2015-5861"/>
        <s v="HF-2015-5862"/>
        <s v="HF-2015-5863"/>
        <s v="HF-2015-5864"/>
        <s v="HF-2015-5865"/>
        <s v="HF-2015-5866"/>
        <s v="HF-2015-5867"/>
        <s v="HF-2015-5868"/>
        <s v="HF-2015-5869"/>
        <s v="HF-2015-5870"/>
        <s v="HF-2015-5871"/>
        <s v="HF-2015-5872"/>
        <s v="HF-2015-5873"/>
        <s v="HF-2015-5874"/>
        <s v="HF-2015-5875"/>
        <s v="HF-2015-5876"/>
        <s v="HF-2015-5877"/>
        <s v="HF-2015-5878"/>
        <s v="HF-2015-5879"/>
        <s v="HF-2015-5880"/>
        <s v="HF-2015-5881"/>
        <s v="HF-2015-5882"/>
        <s v="HF-2015-5883"/>
        <s v="HF-2015-5884"/>
        <s v="HF-2015-5885"/>
        <s v="HF-2015-5886"/>
        <s v="HF-2015-5887"/>
        <s v="HF-2015-5888"/>
        <s v="HF-2015-5889"/>
        <s v="HF-2015-5890"/>
        <s v="HF-2015-5891"/>
        <s v="HF-2015-5892"/>
        <s v="HF-2015-5893"/>
        <s v="HF-2015-5894"/>
        <s v="HF-2015-5895"/>
        <s v="HF-2015-5896"/>
        <s v="HF-2015-5897"/>
        <s v="HF-2015-5898"/>
        <s v="HF-2015-5899"/>
        <s v="HF-2015-5900"/>
        <s v="HF-2015-5901"/>
        <s v="HF-2015-5902"/>
        <s v="HF-2015-5903"/>
        <s v="HF-2015-5904"/>
        <s v="HF-2015-5905"/>
        <s v="HF-2015-5906"/>
        <s v="HF-2015-5907"/>
        <s v="HF-2015-5908"/>
        <s v="HF-2015-5909"/>
        <s v="HF-2015-5910"/>
        <s v="HF-2015-5911"/>
        <s v="HF-2015-5912"/>
        <s v="HF-2015-5913"/>
        <s v="HF-2015-5914"/>
        <s v="HF-2015-5915"/>
        <s v="HF-2015-5916"/>
        <s v="HF-2015-5917"/>
        <s v="HF-2015-5918"/>
        <s v="HF-2015-5919"/>
        <s v="HF-2015-5920"/>
        <s v="HF-2015-5921"/>
        <s v="HF-2015-5922"/>
        <s v="HF-2015-5923"/>
        <s v="HF-2015-5924"/>
        <s v="HF-2015-5925"/>
        <s v="HF-2015-5926"/>
        <s v="HF-2015-5927"/>
        <s v="HF-2015-5928"/>
        <s v="HF-2015-5929"/>
        <s v="HF-2015-5930"/>
        <s v="HF-2015-5931"/>
        <s v="HF-2015-5932"/>
        <s v="HF-2015-5933"/>
        <s v="HF-2015-5934"/>
        <s v="HF-2015-5935"/>
        <s v="HF-2015-5936"/>
        <s v="HF-2015-5937"/>
        <s v="HF-2015-5938"/>
        <s v="HF-2015-5939"/>
        <s v="HF-2015-5940"/>
        <s v="HF-2015-5941"/>
        <s v="HF-2015-5942"/>
        <s v="HF-2015-5943"/>
        <s v="HF-2015-5944"/>
        <s v="HF-2015-5945"/>
        <s v="HF-2015-5946"/>
        <s v="HF-2015-5947"/>
        <s v="HF-2015-5948"/>
        <s v="HF-2015-5949"/>
        <s v="HF-2015-5950"/>
        <s v="HF-2015-5951"/>
        <s v="HF-2015-5952"/>
        <s v="HF-2015-5953"/>
        <s v="HF-2015-5954"/>
        <s v="HF-2015-5955"/>
        <s v="HF-2015-5956"/>
        <s v="HF-2015-5957"/>
        <s v="HF-2015-5958"/>
        <s v="HF-2015-5959"/>
        <s v="HF-2015-5960"/>
        <s v="HF-2015-5961"/>
        <s v="HF-2015-5962"/>
        <s v="HF-2015-5963"/>
        <s v="HF-2015-5964"/>
        <s v="HF-2015-5965"/>
        <s v="HF-2015-5966"/>
        <s v="HF-2015-5967"/>
        <s v="HF-2015-5968"/>
        <s v="HF-2015-5969"/>
        <s v="HF-2015-5970"/>
        <s v="HF-2015-5971"/>
        <s v="HF-2015-5972"/>
        <s v="HF-2015-5973"/>
        <s v="HF-2015-5974"/>
        <s v="HF-2015-5975"/>
        <s v="HF-2015-5976"/>
        <s v="HF-2015-5977"/>
        <s v="HF-2015-5978"/>
        <s v="HF-2015-5979"/>
        <s v="HF-2015-5980"/>
        <s v="HF-2015-5981"/>
        <s v="HF-2015-5982"/>
        <s v="HF-2015-5983"/>
        <s v="HF-2015-5984"/>
        <s v="HF-2015-5985"/>
        <s v="HF-2015-5986"/>
        <s v="HF-2015-5987"/>
        <s v="HF-2015-5988"/>
        <s v="HF-2015-5989"/>
        <s v="HF-2015-5990"/>
        <s v="HF-2015-5991"/>
        <s v="HF-2015-5992"/>
        <s v="HF-2015-5993"/>
        <s v="HF-2015-5994"/>
        <s v="HF-2015-5995"/>
        <s v="HF-2015-5996"/>
        <s v="HF-2015-5997"/>
        <s v="HF-2015-5998"/>
        <s v="HF-2015-5999"/>
        <s v="HF-2015-6000"/>
        <s v="HF-2015-6001"/>
        <s v="HF-2015-6002"/>
        <s v="HF-2015-6003"/>
        <s v="HF-2015-6004"/>
        <s v="HF-2015-6005"/>
        <s v="HF-2015-6006"/>
        <s v="HF-2015-6007"/>
        <s v="HF-2015-6008"/>
        <s v="HF-2015-6009"/>
        <s v="HF-2015-6010"/>
        <s v="HF-2015-6011"/>
        <s v="HF-2015-6012"/>
        <s v="HF-2015-6013"/>
        <s v="HF-2015-6014"/>
        <s v="HF-2015-6015"/>
        <s v="HF-2015-6016"/>
        <s v="HF-2015-6017"/>
        <s v="HF-2015-6018"/>
        <s v="HF-2015-6019"/>
        <s v="HF-2015-6020"/>
        <s v="HF-2015-6021"/>
        <s v="HF-2015-6022"/>
        <s v="HF-2015-6023"/>
        <s v="HF-2015-6024"/>
        <s v="HF-2015-6025"/>
        <s v="HF-2015-6026"/>
        <s v="HF-2015-6027"/>
        <s v="HF-2015-6028"/>
        <s v="HF-2015-6029"/>
        <s v="HF-2015-6030"/>
        <s v="HF-2015-6031"/>
        <s v="HF-2015-6032"/>
        <s v="HF-2015-6033"/>
        <s v="HF-2015-6034"/>
        <s v="HF-2015-6035"/>
        <s v="HF-2015-6036"/>
        <s v="HF-2015-6037"/>
        <s v="HF-2015-6038"/>
        <s v="HF-2015-6039"/>
        <s v="HF-2015-6040"/>
        <s v="HF-2015-6041"/>
        <s v="HF-2015-6042"/>
        <s v="HF-2015-6043"/>
        <s v="HF-2015-6044"/>
        <s v="HF-2015-6045"/>
        <s v="HF-2015-6046"/>
        <s v="HF-2015-6047"/>
        <s v="HF-2015-6048"/>
        <s v="HF-2015-6049"/>
        <s v="HF-2015-6050"/>
        <s v="HF-2015-6051"/>
        <s v="HF-2015-6052"/>
        <s v="HF-2015-6053"/>
        <s v="HF-2015-6054"/>
        <s v="HF-2015-6055"/>
        <s v="HF-2015-6056"/>
        <s v="HF-2015-6057"/>
        <s v="HF-2015-6058"/>
        <s v="HF-2015-6059"/>
        <s v="HF-2015-6060"/>
        <s v="HF-2015-6061"/>
        <s v="HF-2015-6062"/>
        <s v="HF-2015-6063"/>
        <s v="HF-2015-6064"/>
        <s v="HF-2015-6065"/>
        <s v="HF-2015-6066"/>
        <s v="HF-2015-6067"/>
        <s v="HF-2015-6068"/>
        <s v="HF-2015-6069"/>
        <s v="HF-2015-6070"/>
        <s v="HF-2015-6071"/>
        <s v="HF-2015-6072"/>
        <s v="HF-2015-6073"/>
        <s v="HF-2015-6074"/>
        <s v="HF-2015-6075"/>
        <s v="HF-2015-6076"/>
        <s v="HF-2015-6077"/>
        <s v="HF-2015-6078"/>
        <s v="HF-2015-6079"/>
        <s v="HF-2015-6080"/>
        <s v="HF-2015-6081"/>
        <s v="HF-2015-6082"/>
        <s v="HF-2015-6083"/>
        <s v="HF-2015-6084"/>
        <s v="HF-2015-6085"/>
        <s v="HF-2015-6086"/>
        <s v="HF-2015-6087"/>
        <s v="HF-2015-6088"/>
        <s v="HF-2015-6089"/>
        <s v="HF-2015-6090"/>
        <s v="HF-2015-6091"/>
        <s v="HF-2015-6092"/>
        <s v="HF-2015-6093"/>
        <s v="HF-2015-6094"/>
        <s v="HF-2015-6095"/>
        <s v="HF-2015-6096"/>
        <s v="HF-2015-6097"/>
        <s v="HF-2015-6098"/>
        <s v="HF-2015-6099"/>
        <s v="HF-2015-6100"/>
        <s v="HF-2015-6101"/>
        <s v="HF-2015-6102"/>
        <s v="HF-2015-6103"/>
        <s v="HF-2015-6104"/>
        <s v="HF-2015-6105"/>
        <s v="HF-2015-6106"/>
        <s v="HF-2015-6107"/>
        <s v="HF-2015-6108"/>
        <s v="HF-2015-6109"/>
        <s v="HF-2015-6110"/>
        <s v="HF-2015-6111"/>
        <s v="HF-2015-6112"/>
        <s v="HF-2015-6113"/>
        <s v="HF-2015-6114"/>
        <s v="HF-2015-6115"/>
        <s v="HF-2015-6116"/>
        <s v="HF-2015-6117"/>
        <s v="HF-2015-6118"/>
        <s v="HF-2015-6119"/>
        <s v="HF-2015-6120"/>
        <s v="HF-2015-6121"/>
        <s v="HF-2015-6122"/>
        <s v="HF-2015-6123"/>
        <s v="HF-2015-6124"/>
        <s v="HF-2015-6125"/>
        <s v="HF-2015-6126"/>
        <s v="HF-2015-6127"/>
        <s v="HF-2015-6128"/>
        <s v="HF-2015-6129"/>
        <s v="HF-2015-6130"/>
        <s v="HF-2015-6131"/>
        <s v="HF-2015-6132"/>
        <s v="HF-2015-6133"/>
        <s v="HF-2015-6134"/>
        <s v="HF-2015-6135"/>
        <s v="HF-2015-6136"/>
        <s v="HF-2015-6137"/>
        <s v="HF-2015-6138"/>
        <s v="HF-2015-6139"/>
        <s v="HF-2015-6140"/>
        <s v="HF-2015-6141"/>
        <s v="HF-2015-6142"/>
        <s v="HF-2015-6143"/>
        <s v="HF-2015-6144"/>
        <s v="HF-2015-6145"/>
        <s v="HF-2015-6146"/>
        <s v="HF-2015-6147"/>
        <s v="HF-2015-6148"/>
        <s v="HF-2015-6149"/>
        <s v="HF-2015-6150"/>
        <s v="HF-2015-6151"/>
        <s v="HF-2015-6152"/>
        <s v="HF-2015-6153"/>
        <s v="HF-2015-6154"/>
        <s v="HF-2015-6155"/>
        <s v="HF-2015-6156"/>
        <s v="HF-2015-6157"/>
        <s v="HF-2015-6158"/>
        <s v="HF-2015-6159"/>
        <s v="HF-2015-6160"/>
        <s v="HF-2015-6161"/>
        <s v="HF-2015-6162"/>
        <s v="HF-2015-6163"/>
        <s v="HF-2015-6164"/>
        <s v="HF-2015-6165"/>
        <s v="HF-2015-6166"/>
        <s v="HF-2015-6167"/>
        <s v="HF-2015-6168"/>
        <s v="HF-2015-6169"/>
        <s v="HF-2015-6170"/>
        <s v="HF-2015-6171"/>
        <s v="HF-2015-6172"/>
        <s v="HF-2015-6173"/>
        <s v="HF-2015-6174"/>
        <s v="HF-2015-6175"/>
        <s v="HF-2015-6176"/>
        <s v="HF-2015-6177"/>
        <s v="HF-2015-6178"/>
        <s v="HF-2015-6179"/>
        <s v="HF-2015-6180"/>
        <s v="HF-2015-6181"/>
        <s v="HF-2015-6182"/>
        <s v="HF-2015-6183"/>
        <s v="HF-2015-6184"/>
        <s v="HF-2015-6185"/>
        <s v="HF-2015-6186"/>
        <s v="HF-2015-6187"/>
        <s v="HF-2015-6188"/>
        <s v="HF-2015-6189"/>
        <s v="HF-2015-6190"/>
        <s v="HF-2015-6191"/>
        <s v="HF-2015-6192"/>
        <s v="HF-2015-6193"/>
        <s v="HF-2015-6194"/>
        <s v="HF-2015-6195"/>
        <s v="HF-2015-6196"/>
        <s v="HF-2015-6197"/>
        <s v="HF-2015-6198"/>
        <s v="HF-2015-6199"/>
        <s v="HF-2015-6200"/>
        <s v="HF-2015-6201"/>
        <s v="HF-2015-6202"/>
        <s v="HF-2015-6203"/>
        <s v="HF-2015-6204"/>
        <s v="HF-2015-6205"/>
        <s v="HF-2015-6206"/>
        <s v="HF-2015-6207"/>
        <s v="HF-2015-6208"/>
        <s v="HF-2015-6209"/>
        <s v="HF-2015-6210"/>
        <s v="HF-2015-6211"/>
        <s v="HF-2015-6212"/>
        <s v="HF-2015-6213"/>
        <s v="HF-2015-6214"/>
        <s v="HF-2015-6215"/>
        <s v="HF-2015-6216"/>
        <s v="HF-2015-6217"/>
        <s v="HF-2015-6218"/>
        <s v="HF-2015-6219"/>
        <s v="HF-2015-6220"/>
        <s v="HF-2015-6221"/>
        <s v="HF-2015-6222"/>
        <s v="HF-2015-6223"/>
        <s v="HF-2015-6224"/>
        <s v="HF-2015-6225"/>
        <s v="HF-2015-6226"/>
        <s v="HF-2015-6227"/>
        <s v="HF-2015-6228"/>
        <s v="HF-2015-6229"/>
        <s v="HF-2015-6230"/>
        <s v="HF-2015-6231"/>
        <s v="HF-2015-6232"/>
        <s v="HF-2015-6233"/>
        <s v="HF-2015-6234"/>
        <s v="HF-2015-6235"/>
        <s v="HF-2015-6236"/>
        <s v="HF-2015-6237"/>
        <s v="HF-2015-6238"/>
        <s v="HF-2015-6239"/>
        <s v="HF-2015-6240"/>
        <s v="HF-2015-6241"/>
        <s v="HF-2015-6242"/>
        <s v="HF-2015-6243"/>
        <s v="HF-2015-6244"/>
        <s v="HF-2015-6245"/>
        <s v="HF-2015-6246"/>
        <s v="HF-2015-6247"/>
        <s v="HF-2015-6248"/>
        <s v="HF-2015-6249"/>
        <s v="HF-2015-6250"/>
        <s v="HF-2015-6251"/>
        <s v="HF-2015-6252"/>
        <s v="HF-2015-6253"/>
        <s v="HF-2015-6254"/>
        <s v="HF-2015-6255"/>
        <s v="HF-2015-6256"/>
        <s v="HF-2015-6257"/>
        <s v="HF-2015-6258"/>
        <s v="HF-2015-6259"/>
        <s v="HF-2015-6260"/>
        <s v="HF-2015-6261"/>
        <s v="HF-2015-6262"/>
        <s v="HF-2015-6263"/>
        <s v="HF-2015-6264"/>
        <s v="HF-2015-6265"/>
        <s v="HF-2015-6266"/>
        <s v="HF-2015-6267"/>
        <s v="HF-2015-6268"/>
        <s v="HF-2015-6269"/>
        <s v="HF-2015-6270"/>
        <s v="HF-2015-6271"/>
        <s v="HF-2015-6272"/>
        <s v="HF-2015-6273"/>
        <s v="HF-2015-6274"/>
        <s v="HF-2015-6275"/>
        <s v="HF-2015-6276"/>
        <s v="HF-2015-6277"/>
        <s v="HF-2015-6278"/>
        <s v="HF-2015-6279"/>
        <s v="HF-2015-6280"/>
        <s v="HF-2015-6281"/>
        <s v="HF-2015-6282"/>
        <s v="HF-2015-6283"/>
        <s v="HF-2015-6284"/>
        <s v="HF-2015-6285"/>
        <s v="HF-2015-6286"/>
        <s v="HF-2015-6287"/>
        <s v="HF-2015-6288"/>
        <s v="HF-2015-6289"/>
        <s v="HF-2015-6290"/>
        <s v="HF-2015-6291"/>
        <s v="HF-2015-6292"/>
        <s v="HF-2015-6293"/>
        <s v="HF-2015-6294"/>
        <s v="HF-2015-6295"/>
        <s v="HF-2015-6296"/>
        <s v="HF-2015-6297"/>
        <s v="HF-2015-6298"/>
        <s v="HF-2015-6299"/>
        <s v="HF-2015-6300"/>
        <s v="HF-2015-6301"/>
        <s v="HF-2015-6302"/>
        <s v="HF-2015-6303"/>
        <s v="HF-2015-6304"/>
        <s v="HF-2015-6305"/>
        <s v="HF-2015-6306"/>
        <s v="HF-2015-6307"/>
        <s v="HF-2015-6308"/>
        <s v="HF-2015-6309"/>
        <s v="HF-2015-6310"/>
        <s v="HF-2015-6311"/>
        <s v="HF-2015-6312"/>
        <s v="HF-2015-6313"/>
        <s v="HF-2015-6314"/>
        <s v="HF-2015-6315"/>
        <s v="HF-2015-6316"/>
        <s v="HF-2015-6317"/>
        <s v="HF-2015-6318"/>
        <s v="HF-2015-6319"/>
        <s v="HF-2015-6320"/>
        <s v="HF-2015-6321"/>
        <s v="HF-2015-6322"/>
        <s v="HF-2015-6323"/>
        <s v="HF-2015-6324"/>
        <s v="HF-2015-6325"/>
        <s v="HF-2015-6326"/>
        <s v="HF-2015-6327"/>
        <s v="HF-2015-6328"/>
        <s v="HF-2015-6329"/>
        <s v="HF-2015-6330"/>
        <s v="HF-2015-6331"/>
        <s v="HF-2015-6332"/>
        <s v="HF-2015-6333"/>
        <s v="HF-2015-6334"/>
        <s v="HF-2015-6335"/>
        <s v="HF-2015-6336"/>
        <s v="HF-2015-6337"/>
        <s v="HF-2015-6338"/>
        <s v="HF-2015-6339"/>
        <s v="HF-2015-6340"/>
        <s v="HF-2015-6341"/>
        <s v="HF-2015-6342"/>
        <s v="HF-2015-6343"/>
        <s v="HF-2015-6344"/>
        <s v="HF-2015-6345"/>
        <s v="HF-2015-6346"/>
        <s v="HF-2015-6347"/>
        <s v="HF-2015-6348"/>
        <s v="HF-2015-6349"/>
        <s v="HF-2015-6350"/>
        <s v="HF-2015-6351"/>
        <s v="HF-2015-6352"/>
        <s v="HF-2015-6353"/>
        <s v="HF-2015-6354"/>
        <s v="HF-2015-6355"/>
        <s v="HF-2015-6356"/>
        <s v="HF-2015-6357"/>
        <s v="HF-2015-6358"/>
        <s v="HF-2015-6359"/>
        <s v="HF-2015-6360"/>
        <s v="HF-2015-6361"/>
        <s v="HF-2015-6362"/>
        <s v="HF-2015-6363"/>
        <s v="HF-2015-6364"/>
        <s v="HF-2015-6365"/>
        <s v="HF-2015-6366"/>
        <s v="HF-2015-6367"/>
        <s v="HF-2015-6368"/>
        <s v="HF-2015-6369"/>
        <s v="HF-2015-6370"/>
        <s v="HF-2015-6371"/>
        <s v="HF-2015-6372"/>
        <s v="HF-2015-6373"/>
        <s v="HF-2015-6374"/>
        <s v="HF-2015-6375"/>
        <s v="HF-2015-6376"/>
        <s v="HF-2015-6377"/>
        <s v="HF-2015-6378"/>
        <s v="HF-2015-6379"/>
        <s v="HF-2015-6380"/>
        <s v="HF-2015-6381"/>
        <s v="HF-2015-6382"/>
        <s v="HF-2015-6383"/>
        <s v="HF-2015-6384"/>
        <s v="HF-2015-6385"/>
        <s v="HF-2015-6386"/>
        <s v="HF-2015-6387"/>
        <s v="HF-2015-6388"/>
        <s v="HF-2015-6389"/>
        <s v="HF-2015-6390"/>
        <s v="HF-2015-6391"/>
        <s v="HF-2015-6392"/>
        <s v="HF-2015-6393"/>
        <s v="HF-2015-6394"/>
        <s v="HF-2015-6395"/>
        <s v="HF-2015-6396"/>
        <s v="HF-2015-6397"/>
        <s v="HF-2015-6398"/>
        <s v="HF-2015-6399"/>
        <s v="HF-2015-6400"/>
        <s v="HF-2015-6401"/>
        <s v="HF-2015-6402"/>
        <s v="HF-2015-6403"/>
        <s v="HF-2015-6404"/>
        <s v="HF-2015-6405"/>
        <s v="HF-2015-6406"/>
        <s v="HF-2015-6407"/>
        <s v="HF-2015-6408"/>
        <s v="HF-2015-6409"/>
        <s v="HF-2015-6410"/>
        <s v="HF-2015-6411"/>
        <s v="HF-2015-6412"/>
        <s v="HF-2015-6413"/>
        <s v="HF-2015-6414"/>
        <s v="HF-2015-6415"/>
        <s v="HF-2015-6416"/>
        <s v="HF-2015-6417"/>
        <s v="HF-2015-6418"/>
        <s v="HF-2015-6419"/>
        <s v="HF-2015-6420"/>
        <s v="HF-2015-6421"/>
        <s v="HF-2015-6422"/>
        <s v="HF-2015-6423"/>
        <s v="HF-2015-6424"/>
        <s v="HF-2015-6425"/>
        <s v="HF-2015-6426"/>
        <s v="HF-2015-6427"/>
        <s v="HF-2015-6428"/>
        <s v="HF-2015-6429"/>
        <s v="HF-2015-6430"/>
        <s v="HF-2015-6431"/>
        <s v="HF-2015-6432"/>
        <s v="HF-2015-6433"/>
        <s v="HF-2015-6434"/>
        <s v="HF-2015-6435"/>
        <s v="HF-2015-6436"/>
        <s v="HF-2015-6437"/>
        <s v="HF-2015-6438"/>
        <s v="HF-2015-6439"/>
        <s v="HF-2015-6440"/>
        <s v="HF-2015-6441"/>
        <s v="HF-2015-6442"/>
        <s v="HF-2015-6443"/>
        <s v="HF-2015-6444"/>
        <s v="HF-2015-6445"/>
        <s v="HF-2015-6446"/>
        <s v="HF-2015-6447"/>
        <s v="HF-2015-6448"/>
        <s v="HF-2015-6449"/>
        <s v="HF-2015-6450"/>
        <s v="HF-2015-6451"/>
        <s v="HF-2015-6452"/>
        <s v="HF-2015-6453"/>
        <s v="HF-2015-6454"/>
        <s v="HF-2015-6455"/>
        <s v="HF-2015-6456"/>
        <s v="HF-2015-6457"/>
        <s v="HF-2015-6458"/>
        <s v="HF-2015-6459"/>
        <s v="HF-2015-6460"/>
        <s v="HF-2015-6461"/>
        <s v="HF-2015-6462"/>
        <s v="HF-2015-6463"/>
        <s v="HF-2015-6464"/>
        <s v="HF-2015-6465"/>
        <s v="HF-2015-6466"/>
        <s v="HF-2015-6467"/>
        <s v="HF-2015-6468"/>
        <s v="HF-2015-6469"/>
        <s v="HF-2015-6470"/>
        <s v="HF-2015-6471"/>
        <s v="HF-2015-6472"/>
        <s v="HF-2015-6473"/>
        <s v="HF-2015-6474"/>
        <s v="HF-2015-6475"/>
        <s v="HF-2015-6476"/>
        <s v="HF-2015-6477"/>
        <s v="HF-2015-6478"/>
        <s v="HF-2015-6479"/>
        <s v="HF-2015-6480"/>
        <s v="HF-2015-6481"/>
        <s v="HF-2015-6482"/>
        <s v="HF-2015-6483"/>
        <s v="HF-2015-6484"/>
        <s v="HF-2015-6485"/>
        <s v="HF-2015-6486"/>
        <s v="HF-2015-6487"/>
        <s v="HF-2015-6488"/>
        <s v="HF-2015-6489"/>
        <s v="HF-2015-6490"/>
        <s v="HF-2015-6491"/>
        <s v="HF-2015-6492"/>
        <s v="HF-2015-6493"/>
        <s v="HF-2015-6494"/>
        <s v="HF-2015-6495"/>
        <s v="HF-2015-6496"/>
        <s v="HF-2015-6497"/>
        <s v="HF-2015-6498"/>
        <s v="HF-2015-6499"/>
        <s v="HF-2015-6500"/>
        <s v="HF-2015-6501"/>
        <s v="HF-2015-6502"/>
        <s v="HF-2015-6503"/>
        <s v="HF-2015-6504"/>
        <s v="HF-2015-6505"/>
        <s v="HF-2015-6506"/>
        <s v="HF-2015-6507"/>
        <s v="HF-2015-6508"/>
        <s v="HF-2015-6509"/>
        <s v="HF-2015-6510"/>
        <s v="HF-2015-6511"/>
        <s v="HF-2015-6512"/>
        <s v="HF-2015-6513"/>
        <s v="HF-2015-6514"/>
        <s v="HF-2015-6515"/>
        <s v="HF-2015-6516"/>
        <s v="HF-2015-6517"/>
        <s v="HF-2015-6518"/>
        <s v="HF-2015-6519"/>
        <s v="HF-2015-6520"/>
        <s v="HF-2015-6521"/>
        <s v="HF-2015-6522"/>
        <s v="HF-2015-6523"/>
        <s v="HF-2015-6524"/>
        <s v="HF-2015-6525"/>
        <s v="HF-2015-6526"/>
        <s v="HF-2015-6527"/>
        <s v="HF-2015-6528"/>
        <s v="HF-2015-6529"/>
        <s v="HF-2015-6530"/>
        <s v="HF-2015-6531"/>
        <s v="HF-2015-6532"/>
        <s v="HF-2015-6533"/>
        <s v="HF-2015-6534"/>
        <s v="HF-2015-6535"/>
        <s v="HF-2015-6536"/>
        <s v="HF-2015-6537"/>
        <s v="HF-2015-6538"/>
        <s v="HF-2015-6539"/>
        <s v="HF-2015-6540"/>
        <s v="HF-2015-6541"/>
        <s v="HF-2015-6542"/>
        <s v="HF-2015-6543"/>
        <s v="HF-2015-6544"/>
        <s v="HF-2015-6545"/>
        <s v="HF-2015-6546"/>
        <s v="HF-2015-6547"/>
        <s v="HF-2015-6548"/>
        <s v="HF-2015-6549"/>
        <s v="HF-2015-6550"/>
        <s v="HF-2015-6551"/>
        <s v="HF-2015-6552"/>
        <s v="HF-2015-6553"/>
        <s v="HF-2015-6554"/>
        <s v="HF-2015-6555"/>
        <s v="HF-2015-6556"/>
        <s v="HF-2015-6557"/>
        <s v="HF-2015-6558"/>
        <s v="HF-2015-6559"/>
        <s v="HF-2015-6560"/>
        <s v="HF-2015-6561"/>
        <s v="HF-2015-6562"/>
        <s v="HF-2015-6563"/>
        <s v="HF-2015-6564"/>
        <s v="HF-2015-6565"/>
        <s v="HF-2015-6566"/>
        <s v="HF-2015-6567"/>
        <s v="HF-2015-6568"/>
        <s v="HF-2015-6569"/>
        <s v="HF-2015-6570"/>
        <s v="HF-2015-6571"/>
        <s v="HF-2015-6572"/>
        <s v="HF-2015-6573"/>
        <s v="HF-2015-6574"/>
        <s v="HF-2015-6575"/>
        <s v="HF-2015-6576"/>
        <s v="HF-2015-6577"/>
        <s v="HF-2015-6578"/>
        <s v="HF-2015-6579"/>
        <s v="HF-2015-6580"/>
        <s v="HF-2015-6581"/>
        <s v="HF-2015-6582"/>
        <s v="HF-2015-6583"/>
        <s v="HF-2015-6584"/>
        <s v="HF-2015-6585"/>
        <s v="HF-2015-6586"/>
        <s v="HF-2015-6587"/>
        <s v="HF-2015-6588"/>
        <s v="HF-2015-6589"/>
        <s v="HF-2015-6590"/>
        <s v="HF-2015-6591"/>
        <s v="HF-2015-6592"/>
        <s v="HF-2015-6593"/>
        <s v="HF-2015-6594"/>
        <s v="HF-2015-6595"/>
        <s v="HF-2015-6596"/>
        <s v="HF-2015-6597"/>
        <s v="HF-2015-6598"/>
        <s v="HF-2015-6599"/>
        <s v="HF-2015-6600"/>
        <s v="HF-2015-6601"/>
        <s v="HF-2015-6602"/>
        <s v="HF-2015-6603"/>
        <s v="HF-2015-6604"/>
        <s v="HF-2015-6605"/>
        <s v="HF-2015-6606"/>
        <s v="HF-2015-6607"/>
        <s v="HF-2015-6608"/>
        <s v="HF-2015-6609"/>
        <s v="HF-2015-6610"/>
        <s v="HF-2015-6611"/>
        <s v="HF-2015-6612"/>
        <s v="HF-2015-6613"/>
        <s v="HF-2015-6614"/>
        <s v="HF-2015-6615"/>
        <s v="HF-2015-6616"/>
        <s v="HF-2015-6617"/>
        <s v="HF-2015-6618"/>
        <s v="HF-2015-6619"/>
        <s v="HF-2015-6620"/>
        <s v="HF-2015-6621"/>
        <s v="HF-2015-6622"/>
        <s v="HF-2015-6623"/>
        <s v="HF-2015-6624"/>
        <s v="HF-2015-6625"/>
        <s v="HF-2015-6626"/>
        <s v="HF-2015-6627"/>
        <s v="HF-2015-6628"/>
        <s v="HF-2015-6629"/>
        <s v="HF-2015-6630"/>
        <s v="HF-2015-6631"/>
        <s v="HF-2015-6632"/>
        <s v="HF-2015-6633"/>
        <s v="HF-2015-6634"/>
        <s v="HF-2015-6635"/>
        <s v="HF-2015-6636"/>
        <s v="HF-2015-6637"/>
        <s v="HF-2015-6638"/>
        <s v="HF-2015-6639"/>
        <s v="HF-2015-6640"/>
        <s v="HF-2015-6641"/>
        <s v="HF-2015-6642"/>
        <s v="HF-2015-6643"/>
        <s v="HF-2015-6644"/>
        <s v="HF-2015-6645"/>
        <s v="HF-2015-6646"/>
        <s v="HF-2015-6647"/>
        <s v="HF-2015-6648"/>
        <s v="HF-2015-6649"/>
        <s v="HF-2015-6650"/>
        <s v="HF-2015-6651"/>
        <s v="HF-2015-6652"/>
        <s v="HF-2015-6653"/>
        <s v="HF-2015-6654"/>
        <s v="HF-2015-6655"/>
        <s v="HF-2015-6656"/>
        <s v="HF-2015-6657"/>
        <s v="HF-2015-6658"/>
        <s v="HF-2015-6659"/>
        <s v="HF-2015-6660"/>
        <s v="HF-2015-6661"/>
        <s v="HF-2015-6662"/>
        <s v="HF-2015-6663"/>
        <s v="HF-2015-6664"/>
        <s v="HF-2015-6665"/>
        <s v="HF-2015-6666"/>
        <s v="HF-2015-6667"/>
        <s v="HF-2015-6668"/>
        <s v="HF-2015-6669"/>
        <s v="HF-2015-6670"/>
        <s v="HF-2015-6671"/>
        <s v="HF-2015-6672"/>
        <s v="HF-2015-6673"/>
        <s v="HF-2015-6674"/>
        <s v="HF-2015-6675"/>
        <s v="HF-2015-6676"/>
        <s v="HF-2015-6677"/>
        <s v="HF-2015-6678"/>
        <s v="HF-2015-6679"/>
        <s v="HF-2015-6680"/>
        <s v="HF-2015-6681"/>
        <s v="HF-2015-6682"/>
        <s v="HF-2015-6683"/>
        <s v="HF-2015-6684"/>
        <s v="HF-2015-6685"/>
        <s v="HF-2015-6686"/>
        <s v="HF-2015-6687"/>
        <s v="HF-2015-6688"/>
        <s v="HF-2015-6689"/>
        <s v="HF-2015-6690"/>
        <s v="HF-2015-6691"/>
        <s v="HF-2015-6692"/>
        <s v="HF-2015-6693"/>
        <s v="HF-2015-6694"/>
        <s v="HF-2015-6695"/>
        <s v="HF-2015-6696"/>
        <s v="HF-2015-6697"/>
        <s v="HF-2015-6698"/>
        <s v="HF-2015-6699"/>
        <s v="HF-2015-6700"/>
        <s v="HF-2015-6701"/>
        <s v="HF-2015-6702"/>
        <s v="HF-2015-6703"/>
        <s v="HF-2015-6704"/>
        <s v="HF-2015-6705"/>
        <s v="HF-2015-6706"/>
        <s v="HF-2015-6707"/>
        <s v="HF-2015-6708"/>
        <s v="HF-2015-6709"/>
        <s v="HF-2015-6710"/>
        <s v="HF-2015-6711"/>
        <s v="HF-2015-6712"/>
        <s v="HF-2015-6713"/>
        <s v="HF-2015-6714"/>
        <s v="HF-2015-6715"/>
        <s v="HF-2015-6716"/>
        <s v="HF-2015-6717"/>
        <s v="HF-2015-6718"/>
        <s v="HF-2015-6719"/>
        <s v="HF-2015-6720"/>
        <s v="HF-2015-6721"/>
        <s v="HF-2015-6722"/>
        <s v="HF-2015-6723"/>
        <s v="HF-2015-6724"/>
        <s v="HF-2015-6725"/>
        <s v="HF-2015-6726"/>
        <s v="HF-2015-6727"/>
        <s v="HF-2015-6728"/>
        <s v="HF-2015-6729"/>
        <s v="HF-2015-6730"/>
        <s v="HF-2015-6731"/>
        <s v="HF-2015-6732"/>
        <s v="HF-2015-6733"/>
        <s v="HF-2015-6734"/>
        <s v="HF-2015-6735"/>
        <s v="HF-2015-6736"/>
        <s v="HF-2015-6737"/>
        <s v="HF-2015-6738"/>
        <s v="HF-2015-6739"/>
        <s v="HF-2015-6740"/>
        <s v="HF-2015-6741"/>
        <s v="HF-2015-6742"/>
        <s v="HF-2015-6743"/>
        <s v="HF-2015-6744"/>
        <s v="HF-2015-6745"/>
        <s v="HF-2015-6746"/>
        <s v="HF-2015-6747"/>
        <s v="HF-2015-6748"/>
        <s v="HF-2015-6749"/>
        <s v="HF-2015-6750"/>
        <s v="HF-2015-6751"/>
        <s v="HF-2015-6752"/>
        <s v="HF-2015-6753"/>
        <s v="HF-2015-6754"/>
        <s v="HF-2015-6755"/>
        <s v="HF-2015-6756"/>
        <s v="HF-2015-6757"/>
        <s v="HF-2015-6758"/>
        <s v="HF-2015-6759"/>
        <s v="HF-2015-6760"/>
        <s v="HF-2015-6761"/>
        <s v="HF-2015-6762"/>
        <s v="HF-2015-6763"/>
        <s v="HF-2015-6764"/>
        <s v="HF-2015-6765"/>
        <s v="HF-2015-6766"/>
        <s v="HF-2015-6767"/>
        <s v="HF-2015-6768"/>
        <s v="HF-2015-6769"/>
        <s v="HF-2015-6770"/>
        <s v="HF-2015-6771"/>
        <s v="HF-2015-6772"/>
        <s v="HF-2015-6773"/>
        <s v="HF-2015-6774"/>
        <s v="HF-2015-6775"/>
        <s v="HF-2015-6776"/>
        <s v="HF-2015-6777"/>
        <s v="HF-2015-6778"/>
        <s v="HF-2015-6779"/>
        <s v="HF-2015-6780"/>
        <s v="HF-2015-6781"/>
        <s v="HF-2015-6782"/>
        <s v="HF-2015-6783"/>
        <s v="HF-2015-6784"/>
        <s v="HF-2015-6785"/>
        <s v="HF-2015-6786"/>
        <s v="HF-2015-6787"/>
        <s v="HF-2015-6788"/>
        <s v="HF-2015-6789"/>
        <s v="HF-2015-6790"/>
        <s v="HF-2015-6791"/>
        <s v="HF-2015-6792"/>
        <s v="HF-2015-6793"/>
        <s v="HF-2015-6794"/>
        <s v="HF-2015-6795"/>
        <s v="HF-2015-6796"/>
        <s v="HF-2015-6797"/>
        <s v="HF-2015-6798"/>
        <s v="HF-2015-6799"/>
        <s v="HF-2015-6800"/>
        <s v="HF-2015-6801"/>
        <s v="HF-2015-6802"/>
        <s v="HF-2015-6803"/>
        <s v="HF-2015-6804"/>
        <s v="HF-2015-6805"/>
        <s v="HF-2015-6806"/>
        <s v="HF-2015-6807"/>
        <s v="HF-2015-6808"/>
        <s v="HF-2015-6809"/>
        <s v="HF-2015-6810"/>
        <s v="HF-2015-6811"/>
        <s v="HF-2015-6812"/>
        <s v="HF-2015-6813"/>
        <s v="HF-2015-6814"/>
        <s v="HF-2015-6815"/>
        <s v="HF-2015-6816"/>
        <s v="HF-2015-6817"/>
        <s v="HF-2015-6818"/>
        <s v="HF-2015-6819"/>
        <s v="HF-2015-6820"/>
        <s v="HF-2015-6821"/>
        <s v="HF-2015-6822"/>
        <s v="HF-2015-6823"/>
        <s v="HF-2015-6824"/>
        <s v="HF-2015-6825"/>
        <s v="HF-2015-6826"/>
        <s v="HF-2015-6827"/>
        <s v="HF-2015-6828"/>
        <s v="HF-2015-6829"/>
        <s v="HF-2015-6830"/>
        <s v="HF-2015-6831"/>
        <s v="HF-2015-6832"/>
        <s v="HF-2015-6833"/>
        <s v="HF-2015-6834"/>
        <s v="HF-2015-6835"/>
        <s v="HF-2015-6836"/>
        <s v="HF-2015-6837"/>
        <s v="HF-2015-6838"/>
        <s v="HF-2015-6839"/>
        <s v="HF-2015-6840"/>
        <s v="HF-2015-6841"/>
        <s v="HF-2015-6842"/>
        <s v="HF-2015-6843"/>
        <s v="HF-2015-6844"/>
        <s v="HF-2015-6845"/>
        <s v="HF-2015-6846"/>
        <s v="HF-2015-6847"/>
        <s v="HF-2015-6848"/>
        <s v="HF-2015-6849"/>
        <s v="HF-2015-6850"/>
        <s v="HF-2015-6851"/>
        <s v="HF-2015-6852"/>
        <s v="HF-2015-6853"/>
        <s v="HF-2015-6854"/>
        <s v="HF-2015-6855"/>
        <s v="HF-2015-6856"/>
        <s v="HF-2015-6857"/>
        <s v="HF-2015-6858"/>
        <s v="HF-2015-6859"/>
        <s v="HF-2015-6860"/>
        <s v="HF-2015-6861"/>
        <s v="HF-2015-6862"/>
        <s v="HF-2015-6863"/>
        <s v="HF-2015-6864"/>
        <s v="HF-2015-6865"/>
        <s v="HF-2015-6866"/>
        <s v="HF-2015-6867"/>
        <s v="HF-2015-6868"/>
        <s v="HF-2015-6869"/>
        <s v="HF-2015-6870"/>
        <s v="HF-2015-6871"/>
        <s v="HF-2015-6872"/>
        <s v="HF-2015-6873"/>
        <s v="HF-2015-6874"/>
        <s v="HF-2015-6875"/>
        <s v="HF-2015-6876"/>
        <s v="HF-2015-6877"/>
        <s v="HF-2015-6878"/>
        <s v="HF-2015-6879"/>
        <s v="HF-2015-6880"/>
        <s v="HF-2015-6881"/>
        <s v="HF-2015-6882"/>
        <s v="HF-2015-6883"/>
        <s v="HF-2015-6884"/>
        <s v="HF-2015-6885"/>
        <s v="HF-2015-6886"/>
        <s v="HF-2015-6887"/>
        <s v="HF-2015-6888"/>
        <s v="HF-2015-6889"/>
        <s v="HF-2015-6890"/>
        <s v="HF-2015-6891"/>
        <s v="HF-2015-6892"/>
        <s v="HF-2015-6893"/>
        <s v="HF-2015-6894"/>
        <s v="HF-2015-6895"/>
        <s v="HF-2015-6896"/>
        <s v="HF-2015-6897"/>
        <s v="HF-2015-6898"/>
        <s v="HF-2015-6899"/>
        <s v="HF-2015-6900"/>
        <s v="HF-2015-6901"/>
        <s v="HF-2015-6902"/>
        <s v="HF-2015-6903"/>
        <s v="HF-2015-6904"/>
        <s v="HF-2015-6905"/>
        <s v="HF-2015-6906"/>
        <s v="HF-2015-6907"/>
        <s v="HF-2015-6908"/>
        <s v="HF-2015-6909"/>
        <s v="HF-2015-6910"/>
        <s v="HF-2015-6911"/>
        <s v="HF-2015-6912"/>
        <s v="HF-2015-6913"/>
        <s v="HF-2015-6914"/>
        <s v="HF-2015-6915"/>
        <s v="HF-2015-6916"/>
        <s v="HF-2015-6917"/>
        <s v="HF-2015-6918"/>
        <s v="HF-2015-6919"/>
        <s v="HF-2015-6920"/>
        <s v="HF-2015-6921"/>
        <s v="HF-2015-6922"/>
        <s v="HF-2015-6923"/>
        <s v="HF-2015-6924"/>
        <s v="HF-2015-6925"/>
        <s v="HF-2015-6926"/>
        <s v="HF-2015-6927"/>
        <s v="HF-2015-6928"/>
        <s v="HF-2015-6929"/>
        <s v="HF-2015-6930"/>
        <s v="HF-2015-6931"/>
        <s v="HF-2015-6932"/>
        <s v="HF-2015-6933"/>
        <s v="HF-2015-6934"/>
        <s v="HF-2015-6935"/>
        <s v="HF-2015-6936"/>
        <s v="HF-2015-6937"/>
        <s v="HF-2015-6938"/>
        <s v="HF-2015-6939"/>
        <s v="HF-2015-6940"/>
        <s v="HF-2015-6941"/>
        <s v="HF-2015-6942"/>
        <s v="HF-2015-6943"/>
        <s v="HF-2015-6944"/>
        <s v="HF-2015-6945"/>
        <s v="HF-2015-6946"/>
        <s v="HF-2015-6947"/>
        <s v="HF-2015-6948"/>
        <s v="HF-2015-6949"/>
        <s v="HF-2015-6950"/>
        <s v="HF-2015-6951"/>
        <s v="HF-2015-6952"/>
        <s v="HF-2015-6953"/>
        <s v="HF-2015-6954"/>
        <s v="HF-2015-6955"/>
        <s v="HF-2015-6956"/>
        <s v="HF-2015-6957"/>
        <s v="HF-2015-6958"/>
        <s v="HF-2015-6959"/>
        <s v="HF-2015-6960"/>
        <s v="HF-2015-6961"/>
        <s v="HF-2015-6962"/>
        <s v="HF-2015-6963"/>
        <s v="HF-2015-6964"/>
        <s v="HF-2015-6965"/>
        <s v="HF-2015-6966"/>
        <s v="HF-2015-6967"/>
        <s v="HF-2015-6968"/>
        <s v="HF-2015-6969"/>
        <s v="HF-2015-6970"/>
        <s v="HF-2015-6971"/>
        <s v="HF-2015-6972"/>
        <s v="HF-2015-6973"/>
        <s v="HF-2015-6974"/>
        <s v="HF-2015-6975"/>
        <s v="HF-2015-6976"/>
        <s v="HF-2015-6977"/>
        <s v="HF-2015-6978"/>
        <s v="HF-2015-6979"/>
        <s v="HF-2015-6980"/>
        <s v="HF-2015-6981"/>
        <s v="HF-2015-6982"/>
        <s v="HF-2015-6983"/>
        <s v="HF-2015-6984"/>
        <s v="HF-2015-6985"/>
        <s v="HF-2015-6986"/>
        <s v="HF-2015-6987"/>
        <s v="HF-2015-6988"/>
        <s v="HF-2015-6989"/>
        <s v="HF-2015-6990"/>
        <s v="HF-2015-6991"/>
        <s v="HF-2015-6992"/>
        <s v="HF-2015-6993"/>
        <s v="HF-2015-6994"/>
        <s v="HF-2015-6995"/>
        <s v="HF-2015-6996"/>
        <s v="HF-2015-6997"/>
        <s v="HF-2015-6998"/>
        <s v="HF-2015-6999"/>
        <s v="HF-2015-7000"/>
        <s v="HF-2015-7001"/>
        <s v="HF-2015-7002"/>
        <s v="HF-2015-7003"/>
        <s v="HF-2015-7004"/>
        <s v="HF-2015-7005"/>
        <s v="HF-2015-7006"/>
        <s v="HF-2015-7007"/>
        <s v="HF-2015-7008"/>
        <s v="HF-2015-7009"/>
        <s v="HF-2015-7010"/>
        <s v="HF-2015-7011"/>
        <s v="HF-2015-7012"/>
        <s v="HF-2015-7013"/>
        <s v="HF-2015-7014"/>
        <s v="HF-2015-7015"/>
        <s v="HF-2015-7016"/>
        <s v="HF-2015-7017"/>
        <s v="HF-2015-7018"/>
        <s v="HF-2015-7019"/>
        <s v="HF-2015-7020"/>
        <s v="HF-2015-7021"/>
        <s v="HF-2015-7022"/>
        <s v="HF-2015-7023"/>
        <s v="HF-2015-7024"/>
        <s v="HF-2015-7025"/>
        <s v="HF-2015-7026"/>
        <s v="HF-2015-7027"/>
        <s v="HF-2015-7028"/>
        <s v="HF-2015-7029"/>
        <s v="HF-2015-7030"/>
        <s v="HF-2015-7031"/>
        <s v="HF-2015-7032"/>
        <s v="HF-2015-7033"/>
        <s v="HF-2015-7034"/>
        <s v="HF-2015-7035"/>
        <s v="HF-2015-7036"/>
        <s v="HF-2015-7037"/>
        <s v="HF-2015-7038"/>
        <s v="HF-2015-7039"/>
        <s v="HF-2015-7040"/>
        <s v="HF-2015-7041"/>
        <s v="HF-2015-7042"/>
        <s v="HF-2015-7043"/>
        <s v="HF-2015-7044"/>
        <s v="HF-2015-7045"/>
        <s v="HF-2015-7046"/>
        <s v="HF-2015-7047"/>
        <s v="HF-2015-7048"/>
        <s v="HF-2015-7049"/>
        <s v="HF-2015-7050"/>
        <s v="HF-2015-7051"/>
        <s v="HF-2015-7052"/>
        <s v="HF-2015-7053"/>
        <s v="HF-2015-7054"/>
        <s v="HF-2015-7055"/>
        <s v="HF-2015-7056"/>
        <s v="HF-2015-7057"/>
        <s v="HF-2015-7058"/>
        <s v="HF-2015-7059"/>
        <s v="HF-2015-7060"/>
        <s v="HF-2015-7061"/>
        <s v="HF-2015-7062"/>
        <s v="HF-2015-7063"/>
        <s v="HF-2015-7064"/>
        <s v="HF-2015-7065"/>
        <s v="HF-2015-7066"/>
        <s v="HF-2015-7067"/>
        <s v="HF-2015-7068"/>
        <s v="HF-2015-7069"/>
        <s v="HF-2015-7070"/>
        <s v="HF-2015-7071"/>
        <s v="HF-2015-7072"/>
        <s v="HF-2015-7073"/>
        <s v="HF-2015-7074"/>
        <s v="HF-2015-7075"/>
        <s v="HF-2015-7076"/>
        <s v="HF-2015-7077"/>
        <s v="HF-2015-7078"/>
        <s v="HF-2015-7079"/>
        <s v="HF-2015-7080"/>
        <s v="HF-2015-7081"/>
        <s v="HF-2015-7082"/>
        <s v="HF-2015-7083"/>
        <s v="HF-2015-7084"/>
        <s v="HF-2015-7085"/>
        <s v="HF-2015-7086"/>
        <s v="HF-2015-7087"/>
        <s v="HF-2015-7088"/>
        <s v="HF-2015-7089"/>
        <s v="HF-2015-7090"/>
        <s v="HF-2015-7091"/>
        <s v="HF-2015-7092"/>
        <s v="HF-2015-7093"/>
        <s v="HF-2015-7094"/>
        <s v="HF-2015-7095"/>
        <s v="HF-2015-7096"/>
        <s v="HF-2015-7097"/>
        <s v="HF-2015-7098"/>
        <s v="HF-2015-7099"/>
        <s v="HF-2015-7100"/>
        <s v="HF-2015-7101"/>
        <s v="HF-2015-7102"/>
        <s v="HF-2015-7103"/>
        <s v="HF-2015-7104"/>
        <s v="HF-2015-7105"/>
        <s v="HF-2015-7106"/>
        <s v="HF-2015-7107"/>
        <s v="HF-2015-7108"/>
        <s v="HF-2015-7109"/>
        <s v="HF-2015-7110"/>
        <s v="HF-2015-7111"/>
        <s v="HF-2015-7112"/>
        <s v="HF-2015-7113"/>
        <s v="HF-2015-7114"/>
        <s v="HF-2015-7115"/>
        <s v="HF-2015-7116"/>
        <s v="HF-2015-7117"/>
        <s v="HF-2015-7118"/>
        <s v="HF-2015-7119"/>
        <s v="HF-2015-7120"/>
        <s v="HF-2015-7121"/>
        <s v="HF-2015-7122"/>
        <s v="HF-2015-7123"/>
        <s v="HF-2015-7124"/>
        <s v="HF-2015-7125"/>
        <s v="HF-2015-7126"/>
        <s v="HF-2015-7127"/>
        <s v="HF-2015-7128"/>
        <s v="HF-2015-7129"/>
        <s v="HF-2015-7130"/>
        <s v="HF-2015-7131"/>
        <s v="HF-2015-7132"/>
        <s v="HF-2015-7133"/>
        <s v="HF-2015-7134"/>
        <s v="HF-2015-7135"/>
        <s v="HF-2015-7136"/>
        <s v="HF-2015-7137"/>
        <s v="HF-2015-7138"/>
        <s v="HF-2015-7139"/>
        <s v="HF-2015-7140"/>
        <s v="HF-2015-7141"/>
        <s v="HF-2015-7142"/>
        <s v="HF-2015-7143"/>
        <s v="HF-2015-7144"/>
        <s v="HF-2015-7145"/>
        <s v="HF-2015-7146"/>
        <s v="HF-2015-7147"/>
        <s v="HF-2015-7148"/>
        <s v="HF-2015-7149"/>
        <s v="HF-2015-7150"/>
        <s v="HF-2015-7151"/>
        <s v="HF-2015-7152"/>
        <s v="HF-2015-7153"/>
        <s v="HF-2015-7154"/>
        <s v="HF-2015-7155"/>
        <s v="HF-2015-7156"/>
        <s v="HF-2015-7157"/>
        <s v="HF-2015-7158"/>
        <s v="HF-2015-7159"/>
        <s v="HF-2015-7160"/>
        <s v="HF-2015-7161"/>
        <s v="HF-2015-7162"/>
        <s v="HF-2015-7163"/>
        <s v="HF-2015-7164"/>
        <s v="HF-2015-7165"/>
        <s v="HF-2015-7166"/>
        <s v="HF-2015-7167"/>
        <s v="HF-2015-7168"/>
        <s v="HF-2015-7169"/>
        <s v="HF-2015-7170"/>
        <s v="HF-2015-7171"/>
        <s v="HF-2015-7172"/>
        <s v="HF-2015-7173"/>
        <s v="HF-2015-7174"/>
        <s v="HF-2015-7175"/>
        <s v="HF-2015-7176"/>
        <s v="HF-2015-7177"/>
        <s v="HF-2015-7178"/>
        <s v="HF-2015-7179"/>
        <s v="HF-2015-7180"/>
        <s v="HF-2015-7181"/>
        <s v="HF-2015-7182"/>
        <s v="HF-2015-7183"/>
        <s v="HF-2015-7184"/>
        <s v="HF-2015-7185"/>
        <s v="HF-2015-7186"/>
        <s v="HF-2015-7187"/>
        <s v="HF-2015-7188"/>
        <s v="HF-2015-7189"/>
        <s v="HF-2015-7190"/>
        <s v="HF-2015-7191"/>
        <s v="HF-2015-7192"/>
        <s v="HF-2015-7193"/>
        <s v="HF-2015-7194"/>
        <s v="HF-2015-7195"/>
        <s v="HF-2015-7196"/>
        <s v="HF-2015-7197"/>
        <s v="HF-2015-7198"/>
        <s v="HF-2015-7199"/>
        <s v="HF-2015-7200"/>
        <s v="HF-2015-7201"/>
        <s v="HF-2015-7202"/>
        <s v="HF-2015-7203"/>
        <s v="HF-2015-7204"/>
        <s v="HF-2015-7205"/>
        <s v="HF-2015-7206"/>
        <s v="HF-2015-7207"/>
        <s v="HF-2015-7208"/>
        <s v="HF-2015-7209"/>
        <s v="HF-2015-7210"/>
        <s v="HF-2015-7211"/>
        <s v="HF-2015-7212"/>
        <s v="HF-2015-7213"/>
        <s v="HF-2015-7214"/>
        <s v="HF-2015-7215"/>
        <s v="HF-2015-7216"/>
        <s v="HF-2015-7217"/>
        <s v="HF-2015-7218"/>
        <s v="HF-2015-7219"/>
        <s v="HF-2015-7220"/>
        <s v="HF-2015-7221"/>
        <s v="HF-2015-7222"/>
        <s v="HF-2015-7223"/>
        <s v="HF-2015-7224"/>
        <s v="HF-2015-7225"/>
        <s v="HF-2015-7226"/>
        <s v="HF-2015-7227"/>
        <s v="HF-2015-7228"/>
        <s v="HF-2015-7229"/>
        <s v="HF-2015-7230"/>
        <s v="HF-2015-7231"/>
        <s v="HF-2015-7232"/>
        <s v="HF-2015-7233"/>
        <s v="HF-2015-7234"/>
        <s v="HF-2015-7235"/>
        <s v="HF-2015-7236"/>
        <s v="HF-2015-7237"/>
        <s v="HF-2015-7238"/>
        <s v="HF-2015-7239"/>
        <s v="HF-2015-7240"/>
        <s v="HF-2015-7241"/>
        <s v="HF-2015-7242"/>
        <s v="HF-2015-7243"/>
        <s v="HF-2015-7244"/>
        <s v="HF-2015-7245"/>
        <s v="HF-2015-7246"/>
        <s v="HF-2015-7247"/>
        <s v="HF-2015-7248"/>
        <s v="HF-2015-7249"/>
        <s v="HF-2015-7250"/>
        <s v="HF-2015-7251"/>
        <s v="HF-2015-7252"/>
        <s v="HF-2015-7253"/>
        <s v="HF-2015-7254"/>
        <s v="HF-2015-7255"/>
        <s v="HF-2015-7256"/>
        <s v="HF-2015-7257"/>
        <s v="HF-2015-7258"/>
        <s v="HF-2015-7259"/>
        <s v="HF-2015-7260"/>
        <s v="HF-2015-7261"/>
        <s v="HF-2015-7262"/>
        <s v="HF-2015-7263"/>
        <s v="HF-2015-7264"/>
        <s v="HF-2015-7265"/>
        <s v="HF-2015-7266"/>
        <s v="HF-2015-7267"/>
        <s v="HF-2015-7268"/>
        <s v="HF-2015-7269"/>
        <s v="HF-2015-7270"/>
        <s v="HF-2015-7271"/>
        <s v="HF-2015-7272"/>
        <s v="HF-2015-7273"/>
        <s v="HF-2015-7274"/>
        <s v="HF-2015-7275"/>
        <s v="HF-2015-7276"/>
        <s v="HF-2015-7277"/>
        <s v="HF-2015-7278"/>
        <s v="HF-2015-7279"/>
        <s v="HF-2015-7280"/>
        <s v="HF-2015-7281"/>
        <s v="HF-2015-7282"/>
        <s v="HF-2015-7283"/>
        <s v="HF-2015-7284"/>
        <s v="HF-2015-7285"/>
        <s v="HF-2015-7286"/>
        <s v="HF-2015-7287"/>
        <s v="HF-2015-7288"/>
        <s v="HF-2015-7289"/>
        <s v="HF-2015-7290"/>
        <s v="HF-2015-7291"/>
        <s v="HF-2015-7292"/>
        <s v="HF-2015-7293"/>
        <s v="HF-2015-7294"/>
        <s v="HF-2015-7295"/>
        <s v="HF-2015-7296"/>
        <s v="HF-2015-7297"/>
        <s v="HF-2015-7298"/>
        <s v="HF-2015-7299"/>
        <s v="HF-2015-7300"/>
        <s v="HF-2015-7301"/>
        <s v="HF-2015-7302"/>
        <s v="HF-2015-7303"/>
        <s v="HF-2015-7304"/>
        <s v="HF-2015-7305"/>
        <s v="HF-2015-7306"/>
        <s v="HF-2015-7307"/>
        <s v="HF-2015-7308"/>
        <s v="HF-2015-7309"/>
        <s v="HF-2015-7310"/>
        <s v="HF-2015-7311"/>
        <s v="HF-2015-7312"/>
        <s v="HF-2015-7313"/>
        <s v="HF-2015-7314"/>
        <s v="HF-2015-7315"/>
        <s v="HF-2015-7316"/>
        <s v="HF-2015-7317"/>
        <s v="HF-2015-7318"/>
        <s v="HF-2015-7319"/>
        <s v="HF-2015-7320"/>
        <s v="HF-2015-7321"/>
        <s v="HF-2015-7322"/>
        <s v="HF-2015-7323"/>
        <s v="HF-2015-7324"/>
        <s v="HF-2015-7325"/>
        <s v="HF-2015-7326"/>
        <s v="HF-2015-7327"/>
        <s v="HF-2015-7328"/>
        <s v="HF-2015-7329"/>
        <s v="HF-2015-7330"/>
        <s v="HF-2015-7331"/>
        <s v="HF-2015-7332"/>
        <s v="HF-2015-7333"/>
        <s v="HF-2015-7334"/>
        <s v="HF-2015-7335"/>
        <s v="HF-2015-7336"/>
        <s v="HF-2015-7337"/>
        <s v="HF-2015-7338"/>
        <s v="HF-2015-7339"/>
        <s v="HF-2015-7340"/>
        <s v="HF-2015-7341"/>
        <s v="HF-2015-7342"/>
        <s v="HF-2015-7343"/>
        <s v="HF-2015-7344"/>
        <s v="HF-2015-7345"/>
        <s v="HF-2015-7346"/>
        <s v="HF-2015-7347"/>
        <s v="HF-2015-7348"/>
        <s v="HF-2015-7349"/>
        <s v="HF-2015-7350"/>
        <s v="HF-2015-7351"/>
        <s v="HF-2015-7352"/>
        <s v="HF-2015-7353"/>
        <s v="HF-2015-7354"/>
        <s v="HF-2015-7355"/>
        <s v="HF-2015-7356"/>
        <s v="HF-2015-7357"/>
        <s v="HF-2015-7358"/>
        <s v="HF-2015-7359"/>
        <s v="HF-2015-7360"/>
        <s v="HF-2015-7361"/>
        <s v="HF-2015-7362"/>
        <s v="HF-2015-7363"/>
        <s v="HF-2015-7364"/>
        <s v="HF-2015-7365"/>
        <s v="HF-2015-7366"/>
        <s v="HF-2015-7367"/>
        <s v="HF-2015-7368"/>
        <s v="HF-2015-7369"/>
        <s v="HF-2015-7370"/>
        <s v="HF-2015-7371"/>
        <s v="HF-2015-7372"/>
        <s v="HF-2015-7373"/>
        <s v="HF-2015-7374"/>
        <s v="HF-2015-7375"/>
        <s v="HF-2015-7376"/>
        <s v="HF-2015-7377"/>
        <s v="HF-2015-7378"/>
        <s v="HF-2015-7379"/>
        <s v="HF-2015-7380"/>
        <s v="HF-2015-7381"/>
        <s v="HF-2015-7382"/>
        <s v="HF-2015-7383"/>
        <s v="HF-2015-7384"/>
        <s v="HF-2015-7385"/>
        <s v="HF-2015-7386"/>
        <s v="HF-2015-7387"/>
        <s v="HF-2015-7388"/>
        <s v="HF-2015-7389"/>
        <s v="HF-2015-7390"/>
        <s v="HF-2015-7391"/>
        <s v="HF-2015-7392"/>
        <s v="HF-2015-7393"/>
        <s v="HF-2015-7394"/>
        <s v="HF-2015-7395"/>
        <s v="HF-2015-7396"/>
        <s v="HF-2015-7397"/>
        <s v="HF-2015-7398"/>
        <s v="HF-2015-7399"/>
        <s v="HF-2015-7400"/>
        <s v="HF-2015-7401"/>
        <s v="HF-2015-7402"/>
        <s v="HF-2015-7403"/>
        <s v="HF-2015-7404"/>
        <s v="HF-2015-7405"/>
        <s v="HF-2015-7406"/>
        <s v="HF-2015-7407"/>
        <s v="HF-2015-7408"/>
        <s v="HF-2015-7409"/>
        <s v="HF-2015-7410"/>
        <s v="HF-2015-7411"/>
        <s v="HF-2015-7412"/>
        <s v="HF-2015-7413"/>
        <s v="HF-2015-7414"/>
        <s v="HF-2015-7415"/>
        <s v="HF-2015-7416"/>
        <s v="HF-2015-7417"/>
        <s v="HF-2015-7418"/>
        <s v="HF-2015-7419"/>
        <s v="HF-2015-7420"/>
        <s v="HF-2015-7421"/>
        <s v="HF-2015-7422"/>
        <s v="HF-2015-7423"/>
        <s v="HF-2015-7424"/>
        <s v="HF-2015-7425"/>
        <s v="HF-2015-7426"/>
        <s v="HF-2015-7427"/>
        <s v="HF-2015-7428"/>
        <s v="HF-2015-7429"/>
        <s v="HF-2015-7430"/>
        <s v="HF-2015-7431"/>
        <s v="HF-2015-7432"/>
        <s v="HF-2015-7433"/>
        <s v="HF-2015-7434"/>
        <s v="HF-2015-7435"/>
        <s v="HF-2015-7436"/>
        <s v="HF-2015-7437"/>
        <s v="HF-2015-7438"/>
        <s v="HF-2015-7439"/>
        <s v="HF-2015-7440"/>
        <s v="HF-2015-7441"/>
        <s v="HF-2015-7442"/>
        <s v="HF-2015-7443"/>
        <s v="HF-2015-7444"/>
        <s v="HF-2015-7445"/>
        <s v="HF-2015-7446"/>
        <s v="HF-2015-7447"/>
        <s v="HF-2015-7448"/>
        <s v="HF-2015-7449"/>
        <s v="HF-2015-7450"/>
        <s v="HF-2015-7451"/>
        <s v="HF-2015-7452"/>
        <s v="HF-2015-7453"/>
        <s v="HF-2015-7454"/>
        <s v="HF-2015-7455"/>
        <s v="HF-2015-7456"/>
        <s v="HF-2015-7457"/>
        <s v="HF-2015-7458"/>
        <s v="HF-2015-7459"/>
        <s v="HF-2015-7460"/>
        <s v="HF-2015-7461"/>
        <s v="HF-2015-7462"/>
        <s v="HF-2015-7463"/>
        <s v="HF-2015-7464"/>
        <s v="HF-2015-7465"/>
        <s v="HF-2015-7466"/>
        <s v="HF-2015-7467"/>
        <s v="HF-2015-7468"/>
        <s v="HF-2015-7469"/>
        <s v="HF-2015-7470"/>
        <s v="HF-2015-7471"/>
        <s v="HF-2015-7472"/>
        <s v="HF-2015-7473"/>
        <s v="HF-2015-7474"/>
        <s v="HF-2015-7475"/>
        <s v="HF-2015-7476"/>
        <s v="HF-2015-7477"/>
        <s v="HF-2015-7478"/>
        <s v="HF-2015-7479"/>
        <s v="HF-2015-7480"/>
        <s v="HF-2015-7481"/>
        <s v="HF-2015-7482"/>
        <s v="HF-2015-7483"/>
        <s v="HF-2015-7484"/>
        <s v="HF-2015-7485"/>
        <s v="HF-2015-7486"/>
        <s v="HF-2015-7487"/>
        <s v="HF-2015-7488"/>
        <s v="HF-2015-7489"/>
        <s v="HF-2015-7490"/>
        <s v="HF-2015-7491"/>
        <s v="HF-2015-7492"/>
        <s v="HF-2015-7493"/>
        <s v="HF-2015-7494"/>
        <s v="HF-2015-7495"/>
        <s v="HF-2015-7496"/>
        <s v="HF-2015-7497"/>
        <s v="HF-2015-7498"/>
        <s v="HF-2015-7499"/>
        <s v="HF-2015-7500"/>
        <s v="HF-2015-7501"/>
        <s v="HF-2015-7502"/>
        <s v="HF-2015-7503"/>
        <s v="HF-2015-7504"/>
        <s v="HF-2015-7505"/>
        <s v="HF-2015-7506"/>
        <s v="HF-2015-7507"/>
        <s v="HF-2015-7508"/>
        <s v="HF-2015-7509"/>
        <s v="HF-2015-7510"/>
        <s v="HF-2015-7511"/>
        <s v="HF-2015-7512"/>
        <s v="HF-2015-7513"/>
        <s v="HF-2015-7514"/>
        <s v="HF-2015-7515"/>
        <s v="HF-2015-7516"/>
        <s v="HF-2015-7517"/>
        <s v="HF-2015-7518"/>
        <s v="HF-2015-7519"/>
        <s v="HF-2015-7520"/>
        <s v="HF-2015-7521"/>
        <s v="HF-2015-7522"/>
        <s v="HF-2015-7523"/>
        <s v="HF-2015-7524"/>
        <s v="HF-2015-7525"/>
        <s v="HF-2015-7526"/>
        <s v="HF-2015-7527"/>
        <s v="HF-2015-7528"/>
        <s v="HF-2015-7529"/>
        <s v="HF-2015-7530"/>
        <s v="HF-2015-7531"/>
        <s v="HF-2015-7532"/>
        <s v="HF-2015-7533"/>
        <s v="HF-2015-7534"/>
        <s v="HF-2015-7535"/>
        <s v="HF-2015-7536"/>
        <s v="HF-2015-7537"/>
        <s v="HF-2015-7538"/>
        <s v="HF-2015-7539"/>
        <s v="HF-2015-7540"/>
        <s v="HF-2015-7541"/>
        <s v="HF-2015-7542"/>
        <s v="HF-2015-7543"/>
        <s v="HF-2015-7544"/>
        <s v="HF-2015-7545"/>
        <s v="HF-2015-7546"/>
        <s v="HF-2015-7547"/>
        <s v="HF-2015-7548"/>
        <s v="HF-2015-7549"/>
        <s v="HF-2015-7550"/>
        <s v="HF-2015-7551"/>
        <s v="HF-2015-7552"/>
        <s v="HF-2015-7553"/>
        <s v="HF-2015-7554"/>
        <s v="HF-2015-7555"/>
        <s v="HF-2015-7556"/>
        <s v="HF-2015-7557"/>
        <s v="HF-2015-7558"/>
        <s v="HF-2015-7559"/>
        <s v="HF-2015-7560"/>
        <s v="HF-2015-7561"/>
        <s v="HF-2015-7562"/>
        <s v="HF-2015-7563"/>
        <s v="HF-2015-7564"/>
        <s v="HF-2015-7565"/>
        <s v="HF-2015-7566"/>
        <s v="HF-2015-7567"/>
        <s v="HF-2015-7568"/>
        <s v="HF-2015-7569"/>
        <s v="HF-2015-7570"/>
        <s v="HF-2015-7571"/>
        <s v="HF-2015-7572"/>
        <s v="HF-2015-7573"/>
        <s v="HF-2015-7574"/>
        <s v="HF-2015-7575"/>
        <s v="HF-2015-7576"/>
        <s v="HF-2015-7577"/>
        <s v="HF-2015-7578"/>
        <s v="HF-2015-7579"/>
        <s v="HF-2015-7580"/>
        <s v="HF-2015-7581"/>
        <s v="HF-2015-7582"/>
        <s v="HF-2015-7583"/>
        <s v="HF-2015-7584"/>
        <s v="HF-2015-7585"/>
        <s v="HF-2015-7586"/>
        <s v="HF-2015-7587"/>
        <s v="HF-2015-7588"/>
        <s v="HF-2015-7589"/>
        <s v="HF-2015-7590"/>
        <s v="HF-2015-7591"/>
        <s v="HF-2015-7592"/>
        <s v="HF-2015-7593"/>
        <s v="HF-2015-7594"/>
        <s v="HF-2015-7595"/>
        <s v="HF-2015-7596"/>
        <s v="HF-2015-7597"/>
        <s v="HF-2015-7598"/>
        <s v="HF-2015-7599"/>
        <s v="HF-2015-7600"/>
        <s v="HF-2015-7601"/>
        <s v="HF-2015-7602"/>
        <s v="HF-2015-7603"/>
        <s v="HF-2015-7604"/>
        <s v="HF-2015-7605"/>
        <s v="HF-2015-7606"/>
        <s v="HF-2015-7607"/>
        <s v="HF-2015-7608"/>
        <s v="HF-2015-7609"/>
        <s v="HF-2015-7610"/>
        <s v="HF-2015-7611"/>
        <s v="HF-2015-7612"/>
        <s v="HF-2015-7613"/>
        <s v="HF-2015-7614"/>
        <s v="HF-2015-7615"/>
        <s v="HF-2015-7616"/>
        <s v="HF-2015-7617"/>
        <s v="HF-2015-7618"/>
        <s v="HF-2015-7619"/>
        <s v="HF-2015-7620"/>
        <s v="HF-2015-7621"/>
        <s v="HF-2015-7622"/>
        <s v="HF-2015-7623"/>
        <s v="HF-2015-7624"/>
        <s v="HF-2015-7625"/>
        <s v="HF-2015-7626"/>
        <s v="HF-2015-7627"/>
        <s v="HF-2015-7628"/>
        <s v="HF-2015-7629"/>
        <s v="HF-2015-7630"/>
        <s v="HF-2015-7631"/>
        <s v="HF-2015-7632"/>
        <s v="HF-2015-7633"/>
        <s v="HF-2015-7634"/>
        <s v="HF-2015-7635"/>
        <s v="HF-2015-7636"/>
        <s v="HF-2015-7637"/>
        <s v="HF-2015-7638"/>
        <s v="HF-2015-7639"/>
        <s v="HF-2015-7640"/>
        <s v="HF-2015-7641"/>
        <s v="HF-2015-7642"/>
        <s v="HF-2015-7643"/>
        <s v="HF-2015-7644"/>
        <s v="HF-2015-7645"/>
        <s v="HF-2015-7646"/>
        <s v="HF-2015-7647"/>
        <s v="HF-2015-7648"/>
        <s v="HF-2015-7649"/>
        <s v="HF-2015-7650"/>
        <s v="HF-2015-7651"/>
        <s v="HF-2015-7652"/>
        <s v="HF-2015-7653"/>
        <s v="HF-2015-7654"/>
        <s v="HF-2015-7655"/>
        <s v="HF-2015-7656"/>
        <s v="HF-2015-7657"/>
        <s v="HF-2015-7658"/>
        <s v="HF-2015-7659"/>
        <s v="HF-2015-7660"/>
        <s v="HF-2015-7661"/>
        <s v="HF-2015-7662"/>
        <s v="HF-2015-7663"/>
        <s v="HF-2015-7664"/>
        <s v="HF-2015-7665"/>
        <s v="HF-2015-7666"/>
        <s v="HF-2015-7667"/>
        <s v="HF-2015-7668"/>
        <s v="HF-2015-7669"/>
        <s v="HF-2015-7670"/>
        <s v="HF-2015-7671"/>
        <s v="HF-2015-7672"/>
        <s v="HF-2015-7673"/>
        <s v="HF-2015-7674"/>
        <s v="HF-2015-7675"/>
        <s v="HF-2015-7676"/>
        <s v="HF-2015-7677"/>
        <s v="HF-2015-7678"/>
        <s v="HF-2015-7679"/>
        <s v="HF-2015-7680"/>
        <s v="HF-2015-7681"/>
        <s v="HF-2015-7682"/>
        <s v="HF-2015-7683"/>
        <s v="HF-2015-7684"/>
        <s v="HF-2015-7685"/>
        <s v="HF-2015-7686"/>
        <s v="HF-2015-7687"/>
        <s v="HF-2015-7688"/>
        <s v="HF-2015-7689"/>
        <s v="HF-2015-7690"/>
        <s v="HF-2015-7691"/>
        <s v="HF-2015-7692"/>
        <s v="HF-2015-7693"/>
        <s v="HF-2015-7694"/>
        <s v="HF-2015-7695"/>
        <s v="HF-2015-7696"/>
        <s v="HF-2015-7697"/>
        <s v="HF-2015-7698"/>
        <s v="HF-2015-7699"/>
        <s v="HF-2015-7700"/>
        <s v="HF-2015-7701"/>
        <s v="HF-2015-7702"/>
        <s v="HF-2015-7703"/>
        <s v="HF-2015-7704"/>
        <s v="HF-2015-7705"/>
        <s v="HF-2015-7706"/>
        <s v="HF-2015-7707"/>
        <s v="HF-2015-7708"/>
        <s v="HF-2015-7709"/>
        <s v="HF-2015-7710"/>
        <s v="HF-2015-7711"/>
        <s v="HF-2015-7712"/>
        <s v="HF-2015-7713"/>
        <s v="HF-2015-7714"/>
        <s v="HF-2015-7715"/>
        <s v="HF-2015-7716"/>
        <s v="HF-2015-7717"/>
        <s v="HF-2015-7718"/>
        <s v="HF-2015-7719"/>
        <s v="HF-2015-7720"/>
        <s v="HF-2015-7721"/>
        <s v="HF-2015-7722"/>
        <s v="HF-2015-7723"/>
        <s v="HF-2015-7724"/>
        <s v="HF-2015-7725"/>
        <s v="HF-2015-7726"/>
        <s v="HF-2015-7727"/>
        <s v="HF-2015-7728"/>
        <s v="HF-2015-7729"/>
        <s v="HF-2015-7730"/>
        <s v="HF-2015-7731"/>
        <s v="HF-2015-7732"/>
        <s v="HF-2015-7733"/>
        <s v="HF-2015-7734"/>
        <s v="HF-2015-7735"/>
        <s v="HF-2015-7736"/>
        <s v="HF-2015-7737"/>
        <s v="HF-2015-7738"/>
        <s v="HF-2015-7739"/>
        <s v="HF-2015-7740"/>
        <s v="HF-2015-7741"/>
        <s v="HF-2015-7742"/>
        <s v="HF-2015-7743"/>
        <s v="HF-2015-7744"/>
        <s v="HF-2015-7745"/>
        <s v="HF-2015-7746"/>
        <s v="HF-2015-7747"/>
        <s v="HF-2015-7748"/>
        <s v="HF-2015-7749"/>
        <s v="HF-2015-7750"/>
        <s v="HF-2015-7751"/>
        <s v="HF-2015-7752"/>
        <s v="HF-2015-7753"/>
        <s v="HF-2015-7754"/>
        <s v="HF-2015-7755"/>
        <s v="HF-2015-7756"/>
        <s v="HF-2015-7757"/>
        <s v="HF-2015-7758"/>
        <s v="HF-2015-7759"/>
        <s v="HF-2015-7760"/>
        <s v="HF-2015-7761"/>
        <s v="HF-2015-7762"/>
        <s v="HF-2015-7763"/>
        <s v="HF-2015-7764"/>
        <s v="HF-2015-7765"/>
        <s v="HF-2015-7766"/>
        <s v="HF-2015-7767"/>
        <s v="HF-2015-7768"/>
        <s v="HF-2015-7769"/>
        <s v="HF-2015-7770"/>
        <s v="HF-2015-7771"/>
        <s v="HF-2015-7772"/>
        <s v="HF-2015-7773"/>
        <s v="HF-2015-7774"/>
        <s v="HF-2015-7775"/>
        <s v="HF-2015-7776"/>
        <s v="HF-2015-7777"/>
        <s v="HF-2015-7778"/>
        <s v="HF-2015-7779"/>
        <s v="HF-2015-7780"/>
        <s v="HF-2015-7781"/>
        <s v="HF-2015-7782"/>
        <s v="HF-2015-7783"/>
        <s v="HF-2015-7784"/>
        <s v="HF-2015-7785"/>
        <s v="HF-2015-7786"/>
        <s v="HF-2015-7787"/>
        <s v="HF-2015-7788"/>
        <s v="HF-2015-7789"/>
        <s v="HF-2015-7790"/>
        <s v="HF-2015-7791"/>
        <s v="HF-2015-7792"/>
        <s v="HF-2015-7793"/>
        <s v="HF-2015-7794"/>
        <s v="HF-2015-7795"/>
        <s v="HF-2015-7796"/>
        <s v="HF-2015-7797"/>
        <s v="HF-2015-7798"/>
        <s v="HF-2015-7799"/>
        <s v="HF-2015-7800"/>
        <s v="HF-2015-7801"/>
        <s v="HF-2015-7802"/>
        <s v="HF-2015-7803"/>
        <s v="HF-2015-7804"/>
        <s v="HF-2015-7805"/>
        <s v="HF-2015-7806"/>
        <s v="HF-2015-7807"/>
        <s v="HF-2015-7808"/>
        <s v="HF-2015-7809"/>
        <s v="HF-2015-7810"/>
        <s v="HF-2015-7811"/>
        <s v="HF-2015-7812"/>
        <s v="HF-2015-7813"/>
        <s v="HF-2015-7814"/>
        <s v="HF-2015-7815"/>
        <s v="HF-2015-7816"/>
        <s v="HF-2015-7817"/>
        <s v="HF-2015-7818"/>
        <s v="HF-2015-7819"/>
        <s v="HF-2015-7820"/>
        <s v="HF-2015-7821"/>
        <s v="HF-2015-7822"/>
        <s v="HF-2015-7823"/>
        <s v="HF-2015-7824"/>
        <s v="HF-2015-7825"/>
        <s v="HF-2015-7826"/>
        <s v="HF-2015-7827"/>
        <s v="HF-2015-7828"/>
        <s v="HF-2015-7829"/>
        <s v="HF-2015-7830"/>
        <s v="HF-2015-7831"/>
        <s v="HF-2015-7832"/>
        <s v="HF-2015-7833"/>
        <s v="HF-2015-7834"/>
        <s v="HF-2015-7835"/>
        <s v="HF-2015-7836"/>
        <s v="HF-2015-7837"/>
        <s v="HF-2015-7838"/>
        <s v="HF-2015-7839"/>
        <s v="HF-2015-7840"/>
        <s v="HF-2015-7841"/>
        <s v="HF-2015-7842"/>
        <s v="HF-2015-7843"/>
        <s v="HF-2015-7844"/>
        <s v="HF-2015-7845"/>
        <s v="HF-2015-7846"/>
        <s v="HF-2015-7847"/>
        <s v="HF-2015-7848"/>
        <s v="HF-2015-7849"/>
        <s v="HF-2015-7850"/>
        <s v="HF-2015-7851"/>
        <s v="HF-2015-7852"/>
        <s v="HF-2015-7853"/>
        <s v="HF-2015-7854"/>
        <s v="HF-2015-7855"/>
        <s v="HF-2015-7856"/>
        <s v="HF-2015-7857"/>
        <s v="HF-2015-7858"/>
        <s v="HF-2015-7859"/>
        <s v="HF-2015-7860"/>
        <s v="HF-2015-7861"/>
        <s v="HF-2015-7862"/>
        <s v="HF-2015-7863"/>
        <s v="HF-2015-7864"/>
        <s v="HF-2015-7865"/>
        <s v="HF-2015-7866"/>
        <s v="HF-2015-7867"/>
        <s v="HF-2015-7868"/>
        <s v="HF-2015-7869"/>
        <s v="HF-2015-7870"/>
        <s v="HF-2015-7871"/>
        <s v="HF-2015-7872"/>
        <s v="HF-2015-7873"/>
        <s v="HF-2015-7874"/>
        <s v="HF-2015-7875"/>
        <s v="HF-2015-7876"/>
        <s v="HF-2015-7877"/>
        <s v="HF-2015-7878"/>
        <s v="HF-2015-7879"/>
        <s v="HF-2015-7880"/>
        <s v="HF-2015-7881"/>
        <s v="HF-2015-7882"/>
        <s v="HF-2015-7883"/>
        <s v="HF-2015-7884"/>
        <s v="HF-2015-7885"/>
        <s v="HF-2015-7886"/>
        <s v="HF-2015-7887"/>
        <s v="HF-2015-7888"/>
        <s v="HF-2015-7889"/>
        <s v="HF-2015-7890"/>
        <s v="HF-2015-7891"/>
        <s v="HF-2015-7892"/>
        <s v="HF-2015-7893"/>
        <s v="HF-2015-7894"/>
        <s v="HF-2015-7895"/>
        <s v="HF-2015-7896"/>
        <s v="HF-2015-7897"/>
        <s v="HF-2015-7898"/>
        <s v="HF-2015-7899"/>
        <s v="HF-2015-7900"/>
        <s v="HF-2015-7901"/>
        <s v="HF-2015-7902"/>
        <s v="HF-2015-7903"/>
        <s v="HF-2015-7904"/>
        <s v="HF-2015-7905"/>
        <s v="HF-2015-7906"/>
        <s v="HF-2015-7907"/>
        <s v="HF-2015-7908"/>
        <s v="HF-2015-7909"/>
        <s v="HF-2015-7910"/>
        <s v="HF-2015-7911"/>
        <s v="HF-2015-7912"/>
        <s v="HF-2015-7913"/>
        <s v="HF-2015-7914"/>
        <s v="HF-2015-7915"/>
        <s v="HF-2015-7916"/>
        <s v="HF-2015-7917"/>
        <s v="HF-2015-7918"/>
        <s v="HF-2015-7919"/>
        <s v="HF-2015-7920"/>
        <s v="HF-2015-7921"/>
        <s v="HF-2015-7922"/>
        <s v="HF-2015-7923"/>
        <s v="HF-2015-7924"/>
        <s v="HF-2015-7925"/>
        <s v="HF-2015-7926"/>
        <s v="HF-2015-7927"/>
        <s v="HF-2015-7928"/>
        <s v="HF-2015-7929"/>
        <s v="HF-2015-7930"/>
        <s v="HF-2015-7931"/>
        <s v="HF-2015-7932"/>
        <s v="HF-2015-7933"/>
        <s v="HF-2015-7934"/>
        <s v="HF-2015-7935"/>
        <s v="HF-2015-7936"/>
        <s v="HF-2015-7937"/>
        <s v="HF-2015-7938"/>
        <s v="HF-2015-7939"/>
        <s v="HF-2015-7940"/>
        <s v="HF-2015-7941"/>
        <s v="HF-2015-7942"/>
        <s v="HF-2015-7943"/>
        <s v="HF-2015-7944"/>
        <s v="HF-2015-7945"/>
        <s v="HF-2015-7946"/>
        <s v="HF-2015-7947"/>
        <s v="HF-2015-7948"/>
        <s v="HF-2015-7949"/>
        <s v="HF-2015-7950"/>
        <s v="HF-2015-7951"/>
        <s v="HF-2015-7952"/>
        <s v="HF-2015-7953"/>
        <s v="HF-2015-7954"/>
        <s v="HF-2015-7955"/>
        <s v="HF-2015-7956"/>
        <s v="HF-2015-7957"/>
        <s v="HF-2015-7958"/>
        <s v="HF-2015-7959"/>
        <s v="HF-2015-7960"/>
        <s v="HF-2015-7961"/>
        <s v="HF-2015-7962"/>
        <s v="HF-2015-7963"/>
        <s v="HF-2015-7964"/>
        <s v="HF-2015-7965"/>
        <s v="HF-2015-7966"/>
        <s v="HF-2015-7967"/>
        <s v="HF-2015-7968"/>
        <s v="HF-2015-7969"/>
        <s v="HF-2015-7970"/>
        <s v="HF-2015-7971"/>
        <s v="HF-2015-7972"/>
        <s v="HF-2015-7973"/>
        <s v="HF-2015-7974"/>
        <s v="HF-2015-7975"/>
        <s v="HF-2015-7976"/>
        <s v="HF-2015-7977"/>
        <s v="HF-2015-7978"/>
        <s v="HF-2015-7979"/>
        <s v="HF-2015-7980"/>
        <s v="HF-2015-7981"/>
        <s v="HF-2015-7982"/>
        <s v="HF-2015-7983"/>
        <s v="HF-2015-7984"/>
        <s v="HF-2015-7985"/>
        <s v="HF-2015-7986"/>
        <s v="HF-2015-7987"/>
        <s v="HF-2015-7988"/>
        <s v="HF-2015-7989"/>
        <s v="HF-2015-7990"/>
        <s v="HF-2015-7991"/>
        <s v="HF-2015-7992"/>
        <s v="HF-2015-7993"/>
        <s v="HF-2015-7994"/>
        <s v="HF-2015-7995"/>
        <s v="HF-2015-7996"/>
        <s v="HF-2015-7997"/>
        <s v="HF-2015-7998"/>
        <s v="HF-2015-7999"/>
        <s v="HF-2015-8000"/>
        <s v="HF-2015-8001"/>
        <s v="HF-2015-8002"/>
        <s v="HF-2015-8003"/>
        <s v="HF-2015-8004"/>
        <s v="HF-2015-8005"/>
        <s v="HF-2015-8006"/>
        <s v="HF-2015-8007"/>
        <s v="HF-2015-8008"/>
        <s v="HF-2015-8009"/>
        <s v="HF-2015-8010"/>
        <s v="HF-2015-8011"/>
        <s v="HF-2015-8012"/>
        <s v="HF-2015-8013"/>
        <s v="HF-2015-8014"/>
        <s v="HF-2015-8015"/>
        <s v="HF-2015-8016"/>
        <s v="HF-2015-8017"/>
        <s v="HF-2015-8018"/>
        <s v="HF-2015-8019"/>
        <s v="HF-2015-8020"/>
        <s v="HF-2015-8021"/>
        <s v="HF-2015-8022"/>
        <s v="HF-2015-8023"/>
        <s v="HF-2015-8024"/>
        <s v="HF-2015-8025"/>
        <s v="HF-2015-8026"/>
        <s v="HF-2015-8027"/>
        <s v="HF-2015-8028"/>
        <s v="HF-2015-8029"/>
        <s v="HF-2015-8030"/>
        <s v="HF-2015-8031"/>
        <s v="HF-2015-8032"/>
        <s v="HF-2015-8033"/>
        <s v="HF-2015-8034"/>
        <s v="HF-2015-8035"/>
        <s v="HF-2015-8036"/>
        <s v="HF-2015-8037"/>
        <s v="HF-2015-8038"/>
        <s v="HF-2015-8039"/>
        <s v="HF-2015-8040"/>
        <s v="HF-2015-8041"/>
        <s v="HF-2015-8042"/>
        <s v="HF-2015-8043"/>
        <s v="HF-2015-8044"/>
        <s v="HF-2015-8045"/>
        <s v="HF-2015-8046"/>
        <s v="HF-2015-8047"/>
        <s v="HF-2015-8048"/>
        <s v="HF-2015-8049"/>
        <s v="HF-2015-8050"/>
        <s v="HF-2015-8051"/>
        <s v="HF-2015-8052"/>
        <s v="HF-2015-8053"/>
        <s v="HF-2015-8054"/>
        <s v="HF-2015-8055"/>
        <s v="HF-2015-8056"/>
        <s v="HF-2015-8057"/>
        <s v="HF-2015-8058"/>
        <s v="HF-2015-8059"/>
        <s v="HF-2015-8060"/>
        <s v="HF-2015-8061"/>
        <s v="HF-2015-8062"/>
        <s v="HF-2015-8063"/>
        <s v="HF-2015-8064"/>
        <s v="HF-2015-8065"/>
        <s v="HF-2015-8066"/>
        <s v="HF-2015-8067"/>
        <s v="HF-2015-8068"/>
        <s v="HF-2015-8069"/>
        <s v="HF-2015-8070"/>
        <s v="HF-2015-8071"/>
        <s v="HF-2015-8072"/>
        <s v="HF-2015-8073"/>
        <s v="HF-2015-8074"/>
        <s v="HF-2015-8075"/>
        <s v="HF-2015-8076"/>
        <s v="HF-2015-8077"/>
        <s v="HF-2015-8078"/>
        <s v="HF-2015-8079"/>
        <s v="HF-2015-8080"/>
        <s v="HF-2015-8081"/>
        <s v="HF-2015-8082"/>
        <s v="HF-2015-8083"/>
        <s v="HF-2015-8084"/>
        <s v="HF-2015-8085"/>
        <s v="HF-2015-8086"/>
        <s v="HF-2015-8087"/>
        <s v="HF-2015-8088"/>
        <s v="HF-2015-8089"/>
        <s v="HF-2015-8090"/>
        <s v="HF-2015-8091"/>
        <s v="HF-2015-8092"/>
        <s v="HF-2015-8093"/>
        <s v="HF-2015-8094"/>
        <s v="HF-2015-8095"/>
        <s v="HF-2015-8096"/>
        <s v="HF-2015-8097"/>
        <s v="HF-2015-8098"/>
        <s v="HF-2015-8099"/>
        <s v="HF-2015-8100"/>
        <s v="HF-2015-8101"/>
        <s v="HF-2015-8102"/>
        <s v="HF-2015-8103"/>
        <s v="HF-2015-8104"/>
        <s v="HF-2015-8105"/>
        <s v="HF-2015-8106"/>
        <s v="HF-2015-8107"/>
        <s v="HF-2015-8108"/>
        <s v="HF-2015-8109"/>
        <s v="HF-2015-8110"/>
        <s v="HF-2015-8111"/>
        <s v="HF-2015-8112"/>
        <s v="HF-2015-8113"/>
        <s v="HF-2015-8114"/>
        <s v="HF-2015-8115"/>
        <s v="HF-2015-8116"/>
        <s v="HF-2015-8117"/>
        <s v="HF-2015-8118"/>
        <s v="HF-2015-8119"/>
        <s v="HF-2015-8120"/>
        <s v="HF-2015-8121"/>
        <s v="HF-2015-8122"/>
        <s v="HF-2015-8123"/>
        <s v="HF-2015-8124"/>
        <s v="HF-2015-8125"/>
        <s v="HF-2015-8126"/>
        <s v="HF-2015-8127"/>
        <s v="HF-2015-8128"/>
        <s v="HF-2015-8129"/>
        <s v="HF-2015-8130"/>
        <s v="HF-2015-8131"/>
        <s v="HF-2015-8132"/>
        <s v="HF-2015-8133"/>
        <s v="HF-2015-8134"/>
        <s v="HF-2015-8135"/>
        <s v="HF-2015-8136"/>
        <s v="HF-2015-8137"/>
        <s v="HF-2015-8138"/>
        <s v="HF-2015-8139"/>
        <s v="HF-2015-8140"/>
        <s v="HF-2015-8141"/>
        <s v="HF-2015-8142"/>
        <s v="HF-2015-8143"/>
        <s v="HF-2015-8144"/>
        <s v="HF-2015-8145"/>
        <s v="HF-2015-8146"/>
        <s v="HF-2015-8147"/>
        <s v="HF-2015-8148"/>
        <s v="HF-2015-8149"/>
        <s v="HF-2015-8150"/>
        <s v="HF-2015-8151"/>
        <s v="HF-2015-8152"/>
        <s v="HF-2015-8153"/>
        <s v="HF-2015-8154"/>
        <s v="HF-2015-8155"/>
        <s v="HF-2015-8156"/>
        <s v="HF-2015-8157"/>
        <s v="HF-2015-8158"/>
        <s v="HF-2015-8159"/>
        <s v="HF-2015-8160"/>
        <s v="HF-2015-8161"/>
        <s v="HF-2015-8162"/>
        <s v="HF-2015-8163"/>
        <s v="HF-2015-8164"/>
        <s v="HF-2015-8165"/>
        <s v="HF-2015-8166"/>
        <s v="HF-2015-8167"/>
        <s v="HF-2015-8168"/>
        <s v="HF-2015-8169"/>
        <s v="HF-2015-8170"/>
        <s v="HF-2015-8171"/>
        <s v="HF-2015-8172"/>
        <s v="HF-2015-8173"/>
        <s v="HF-2015-8174"/>
        <s v="HF-2015-8175"/>
        <s v="HF-2015-8176"/>
        <s v="HF-2015-8177"/>
        <s v="HF-2015-8178"/>
        <s v="HF-2015-8179"/>
        <s v="HF-2015-8180"/>
        <s v="HF-2015-8181"/>
        <s v="HF-2015-8182"/>
        <s v="HF-2015-8183"/>
        <s v="HF-2015-8184"/>
        <s v="HF-2015-8185"/>
        <s v="HF-2015-8186"/>
        <s v="HF-2015-8187"/>
        <s v="HF-2015-8188"/>
        <s v="HF-2015-8189"/>
        <s v="HF-2015-8190"/>
        <s v="HF-2015-8191"/>
        <s v="HF-2015-8192"/>
        <s v="HF-2015-8193"/>
        <s v="HF-2015-8194"/>
        <s v="HF-2015-8195"/>
        <s v="HF-2015-8196"/>
        <s v="HF-2015-8197"/>
        <s v="HF-2015-8198"/>
        <s v="HF-2015-8199"/>
        <s v="HF-2015-8200"/>
        <s v="HF-2015-8201"/>
        <s v="HF-2015-8202"/>
        <s v="HF-2015-8203"/>
        <s v="HF-2015-8204"/>
        <s v="HF-2015-8205"/>
        <s v="HF-2015-8206"/>
        <s v="HF-2015-8207"/>
        <s v="HF-2015-8208"/>
        <s v="HF-2015-8209"/>
        <s v="HF-2015-8210"/>
        <s v="HF-2015-8211"/>
        <s v="HF-2015-8212"/>
        <s v="HF-2015-8213"/>
        <s v="HF-2015-8214"/>
        <s v="HF-2015-8215"/>
        <s v="HF-2015-8216"/>
        <s v="HF-2015-8217"/>
        <s v="HF-2015-8218"/>
        <s v="HF-2015-8219"/>
        <s v="HF-2015-8220"/>
        <s v="HF-2015-8221"/>
        <s v="HF-2015-8222"/>
        <s v="HF-2015-8223"/>
        <s v="HF-2015-8224"/>
        <s v="HF-2015-8225"/>
        <s v="HF-2015-8226"/>
        <s v="HF-2015-8227"/>
        <s v="HF-2015-8228"/>
        <s v="HF-2015-8229"/>
        <s v="HF-2015-8230"/>
        <s v="HF-2015-8231"/>
        <s v="HF-2015-8232"/>
        <s v="HF-2015-8233"/>
        <s v="HF-2015-8234"/>
        <s v="HF-2015-8235"/>
        <s v="HF-2015-8236"/>
        <s v="HF-2015-8237"/>
        <s v="HF-2015-8238"/>
        <s v="HF-2015-8239"/>
        <s v="HF-2015-8240"/>
        <s v="HF-2015-8241"/>
        <s v="HF-2015-8242"/>
        <s v="HF-2015-8243"/>
        <s v="HF-2015-8244"/>
        <s v="HF-2015-8245"/>
        <s v="HF-2015-8246"/>
        <s v="HF-2015-8247"/>
        <s v="HF-2015-8248"/>
        <s v="HF-2015-8249"/>
        <s v="HF-2015-8250"/>
        <s v="HF-2015-8251"/>
        <s v="HF-2015-8252"/>
        <s v="HF-2015-8253"/>
        <s v="HF-2015-8254"/>
        <s v="HF-2015-8255"/>
        <s v="HF-2015-8256"/>
        <s v="HF-2015-8257"/>
        <s v="HF-2015-8258"/>
        <s v="HF-2015-8259"/>
        <s v="HF-2015-8260"/>
        <s v="HF-2015-8261"/>
        <s v="HF-2015-8262"/>
        <s v="HF-2015-8263"/>
        <s v="HF-2015-8264"/>
        <s v="HF-2015-8265"/>
        <s v="HF-2015-8266"/>
        <s v="HF-2015-8267"/>
        <s v="HF-2015-8268"/>
        <s v="HF-2015-8269"/>
        <s v="HF-2015-8270"/>
        <s v="HF-2015-8271"/>
        <s v="HF-2015-8272"/>
        <s v="HF-2015-8273"/>
        <s v="HF-2015-8274"/>
        <s v="HF-2015-8275"/>
        <s v="HF-2015-8276"/>
        <s v="HF-2015-8277"/>
        <s v="HF-2015-8278"/>
        <s v="HF-2015-8279"/>
        <s v="HF-2015-8280"/>
        <s v="HF-2015-8281"/>
        <s v="HF-2015-8282"/>
        <s v="HF-2015-8283"/>
        <s v="HF-2015-8284"/>
        <s v="HF-2015-8285"/>
        <s v="HF-2015-8286"/>
        <s v="HF-2015-8287"/>
        <s v="HF-2015-8288"/>
        <s v="HF-2015-8289"/>
        <s v="HF-2015-8290"/>
        <s v="HF-2015-8291"/>
        <s v="HF-2015-8292"/>
        <s v="HF-2015-8293"/>
        <s v="HF-2015-8294"/>
        <s v="HF-2015-8295"/>
        <s v="HF-2015-8296"/>
        <s v="HF-2015-8297"/>
        <s v="HF-2015-8298"/>
        <s v="HF-2015-8299"/>
        <s v="HF-2015-8300"/>
        <s v="HF-2015-8301"/>
        <s v="HF-2015-8302"/>
        <s v="HF-2015-8303"/>
        <s v="HF-2015-8304"/>
        <s v="HF-2015-8305"/>
        <s v="HF-2015-8306"/>
        <s v="HF-2015-8307"/>
        <s v="HF-2015-8308"/>
        <s v="HF-2015-8309"/>
        <s v="HF-2015-8310"/>
        <s v="HF-2015-8311"/>
        <s v="HF-2015-8312"/>
        <s v="HF-2015-8313"/>
        <s v="HF-2015-8314"/>
        <s v="HF-2015-8315"/>
        <s v="HF-2015-8316"/>
        <s v="HF-2015-8317"/>
        <s v="HF-2015-8318"/>
        <s v="HF-2015-8319"/>
        <s v="HF-2015-8320"/>
        <s v="HF-2015-8321"/>
        <s v="HF-2015-8322"/>
        <s v="HF-2015-8323"/>
        <s v="HF-2015-8324"/>
        <s v="HF-2015-8325"/>
        <s v="HF-2015-8326"/>
        <s v="HF-2015-8327"/>
        <s v="HF-2015-8328"/>
        <s v="HF-2015-8329"/>
        <s v="HF-2015-8330"/>
        <s v="HF-2015-8331"/>
        <s v="HF-2015-8332"/>
        <s v="HF-2015-8333"/>
        <s v="HF-2015-8334"/>
        <s v="HF-2015-8335"/>
        <s v="HF-2015-8336"/>
        <s v="HF-2015-8337"/>
        <s v="HF-2015-8338"/>
        <s v="HF-2015-8339"/>
        <s v="HF-2015-8340"/>
        <s v="HF-2015-8341"/>
        <s v="HF-2015-8342"/>
        <s v="HF-2015-8343"/>
        <s v="HF-2015-8344"/>
        <s v="HF-2015-8345"/>
        <s v="HF-2015-8346"/>
        <s v="HF-2015-8347"/>
        <s v="HF-2015-8348"/>
        <s v="HF-2015-8349"/>
        <s v="HF-2015-8350"/>
        <s v="HF-2015-8351"/>
        <s v="HF-2015-8352"/>
        <s v="HF-2015-8353"/>
        <s v="HF-2015-8354"/>
        <s v="HF-2015-8355"/>
        <s v="HF-2015-8356"/>
        <s v="HF-2015-8357"/>
        <s v="HF-2015-8358"/>
        <s v="HF-2015-8359"/>
        <s v="HF-2015-8360"/>
        <s v="HF-2015-8361"/>
        <s v="HF-2015-8362"/>
        <s v="HF-2015-8363"/>
        <s v="HF-2015-8364"/>
        <s v="HF-2015-8365"/>
        <s v="HF-2015-8366"/>
        <s v="HF-2015-8367"/>
        <s v="HF-2015-8368"/>
        <s v="HF-2015-8369"/>
        <s v="HF-2015-8370"/>
        <s v="HF-2015-8371"/>
        <s v="HF-2015-8372"/>
        <s v="HF-2015-8373"/>
        <s v="HF-2015-8374"/>
        <s v="HF-2015-8375"/>
        <s v="HF-2015-8376"/>
        <s v="HF-2015-8377"/>
        <s v="HF-2015-8378"/>
        <s v="HF-2015-8379"/>
        <s v="HF-2015-8380"/>
        <s v="HF-2015-8381"/>
        <s v="HF-2015-8382"/>
        <s v="HF-2015-8383"/>
        <s v="HF-2015-8384"/>
        <s v="HF-2015-8385"/>
        <s v="HF-2015-8386"/>
        <s v="HF-2015-8387"/>
        <s v="HF-2015-8388"/>
        <s v="HF-2015-8389"/>
        <s v="HF-2015-8390"/>
        <s v="HF-2015-8391"/>
        <s v="HF-2015-8392"/>
        <s v="HF-2015-8393"/>
        <s v="HF-2015-8394"/>
        <s v="HF-2015-8395"/>
        <s v="HF-2015-8396"/>
        <s v="HF-2015-8397"/>
        <s v="HF-2015-8398"/>
        <s v="HF-2015-8399"/>
        <s v="HF-2015-8400"/>
        <s v="HF-2015-8401"/>
        <s v="HF-2015-8402"/>
        <s v="HF-2015-8403"/>
        <s v="HF-2015-8404"/>
        <s v="HF-2015-8405"/>
        <s v="HF-2015-8406"/>
        <s v="HF-2015-8407"/>
        <s v="HF-2015-8408"/>
        <s v="HF-2015-8409"/>
        <s v="HF-2015-8410"/>
        <s v="HF-2015-8411"/>
        <s v="HF-2015-8412"/>
        <s v="HF-2015-8413"/>
        <s v="HF-2015-8414"/>
        <s v="HF-2015-8415"/>
        <s v="HF-2015-8416"/>
        <s v="HF-2015-8417"/>
        <s v="HF-2015-8418"/>
        <s v="HF-2015-8419"/>
        <s v="HF-2015-8420"/>
        <s v="HF-2015-8421"/>
        <s v="HF-2015-8422"/>
        <s v="HF-2015-8423"/>
        <s v="HF-2015-8424"/>
        <s v="HF-2015-8425"/>
        <s v="HF-2015-8426"/>
        <s v="HF-2015-8427"/>
        <s v="HF-2015-8428"/>
        <s v="HF-2015-8429"/>
        <s v="HF-2015-8430"/>
        <s v="HF-2015-8431"/>
        <s v="HF-2015-8432"/>
        <s v="HF-2015-8433"/>
        <s v="HF-2015-8434"/>
        <s v="HF-2015-8435"/>
        <s v="HF-2015-8436"/>
        <s v="HF-2015-8437"/>
        <s v="HF-2015-8438"/>
        <s v="HF-2015-8439"/>
        <s v="HF-2015-8440"/>
        <s v="HF-2015-8441"/>
        <s v="HF-2015-8442"/>
        <s v="HF-2015-8443"/>
        <s v="HF-2015-8444"/>
        <s v="HF-2015-8445"/>
        <s v="HF-2015-8446"/>
        <s v="HF-2015-8447"/>
        <s v="HF-2015-8448"/>
        <s v="HF-2015-8449"/>
        <s v="HF-2015-8450"/>
        <s v="HF-2015-8451"/>
        <s v="HF-2015-8452"/>
        <s v="HF-2015-8453"/>
        <s v="HF-2015-8454"/>
        <s v="HF-2015-8455"/>
        <s v="HF-2015-8456"/>
        <s v="HF-2015-8457"/>
        <s v="HF-2015-8458"/>
        <s v="HF-2015-8459"/>
        <s v="HF-2015-8460"/>
        <s v="HF-2015-8461"/>
        <s v="HF-2015-8462"/>
        <s v="HF-2015-8463"/>
        <s v="HF-2015-8464"/>
        <s v="HF-2015-8465"/>
        <s v="HF-2015-8466"/>
        <s v="HF-2015-8467"/>
        <s v="HF-2015-8468"/>
        <s v="HF-2015-8469"/>
        <s v="HF-2015-8470"/>
        <s v="HF-2015-8471"/>
        <s v="HF-2015-8472"/>
        <s v="HF-2015-8473"/>
        <s v="HF-2015-8474"/>
        <s v="HF-2015-8475"/>
        <s v="HF-2015-8476"/>
        <s v="HF-2015-8477"/>
        <s v="HF-2015-8478"/>
        <s v="HF-2015-8479"/>
        <s v="HF-2015-8480"/>
        <s v="HF-2015-8481"/>
        <s v="HF-2015-8482"/>
        <s v="HF-2015-8483"/>
        <s v="HF-2015-8484"/>
        <s v="HF-2015-8485"/>
        <s v="HF-2015-8486"/>
        <s v="HF-2015-8487"/>
        <s v="HF-2015-8488"/>
        <s v="HF-2015-8489"/>
        <s v="HF-2015-8490"/>
        <s v="HF-2015-8491"/>
        <s v="HF-2015-8492"/>
        <s v="HF-2015-8493"/>
        <s v="HF-2015-8494"/>
        <s v="HF-2015-8495"/>
        <s v="HF-2015-8496"/>
        <s v="HF-2015-8497"/>
        <s v="HF-2015-8498"/>
        <s v="HF-2015-8499"/>
        <s v="HF-2015-8500"/>
        <s v="HF-2015-8501"/>
        <s v="HF-2015-8502"/>
        <s v="HF-2015-8503"/>
        <s v="HF-2015-8504"/>
        <s v="HF-2015-8505"/>
        <s v="HF-2015-8506"/>
        <s v="HF-2015-8507"/>
        <s v="HF-2015-8508"/>
        <s v="HF-2015-8509"/>
        <s v="HF-2015-8510"/>
        <s v="HF-2015-8511"/>
        <s v="HF-2015-8512"/>
        <s v="HF-2015-8513"/>
        <s v="HF-2015-8514"/>
        <s v="HF-2015-8515"/>
        <s v="HF-2015-8516"/>
        <s v="HF-2015-8517"/>
        <s v="HF-2015-8518"/>
        <s v="HF-2015-8519"/>
        <s v="HF-2015-8520"/>
        <s v="HF-2015-8521"/>
        <s v="HF-2015-8522"/>
        <s v="HF-2015-8523"/>
        <s v="HF-2015-8524"/>
        <s v="HF-2015-8525"/>
        <s v="HF-2015-8526"/>
        <s v="HF-2015-8527"/>
        <s v="HF-2015-8528"/>
        <s v="HF-2015-8529"/>
        <s v="HF-2015-8530"/>
        <s v="HF-2015-8531"/>
        <s v="HF-2015-8532"/>
        <s v="HF-2015-8533"/>
        <s v="HF-2015-8534"/>
        <s v="HF-2015-8535"/>
        <s v="HF-2015-8536"/>
        <s v="HF-2015-8537"/>
        <s v="HF-2015-8538"/>
        <s v="HF-2015-8539"/>
        <s v="HF-2015-8540"/>
        <s v="HF-2015-8541"/>
        <s v="HF-2015-8542"/>
        <s v="HF-2015-8543"/>
        <s v="HF-2015-8544"/>
        <s v="HF-2015-8545"/>
        <s v="HF-2015-8546"/>
        <s v="HF-2015-8547"/>
        <s v="HF-2015-8548"/>
        <s v="HF-2015-8549"/>
        <s v="HF-2015-8550"/>
        <s v="HF-2015-8551"/>
        <s v="HF-2015-8552"/>
        <s v="HF-2015-8553"/>
        <s v="HF-2015-8554"/>
        <s v="HF-2015-8555"/>
        <s v="HF-2015-8556"/>
        <s v="HF-2015-8557"/>
        <s v="HF-2015-8558"/>
        <s v="HF-2015-8559"/>
        <s v="HF-2015-8560"/>
        <s v="HF-2015-8561"/>
        <s v="HF-2015-8562"/>
        <s v="HF-2015-8563"/>
        <s v="HF-2015-8564"/>
        <s v="HF-2015-8565"/>
        <s v="HF-2015-8566"/>
        <s v="HF-2015-8567"/>
        <s v="HF-2015-8568"/>
        <s v="HF-2015-8569"/>
        <s v="HF-2015-8570"/>
        <s v="HF-2015-8571"/>
        <s v="HF-2015-8572"/>
        <s v="HF-2015-8573"/>
        <s v="HF-2015-8574"/>
        <s v="HF-2015-8575"/>
        <s v="HF-2015-8576"/>
        <s v="HF-2015-8577"/>
        <s v="HF-2015-8578"/>
        <s v="HF-2015-8579"/>
        <s v="HF-2015-8580"/>
        <s v="HF-2015-8581"/>
        <s v="HF-2015-8582"/>
        <s v="HF-2015-8583"/>
        <s v="HF-2015-8584"/>
        <s v="HF-2015-8585"/>
        <s v="HF-2015-8586"/>
        <s v="HF-2015-8587"/>
        <s v="HF-2015-8588"/>
        <s v="HF-2015-8589"/>
        <s v="HF-2015-8590"/>
        <s v="HF-2015-8591"/>
        <s v="HF-2015-8592"/>
        <s v="HF-2015-8593"/>
        <s v="HF-2015-8594"/>
        <s v="HF-2015-8595"/>
        <s v="HF-2015-8596"/>
        <s v="HF-2015-8597"/>
        <s v="HF-2015-8598"/>
        <s v="HF-2015-8599"/>
        <s v="HF-2015-8600"/>
        <s v="HF-2015-8601"/>
        <s v="HF-2015-8602"/>
        <s v="HF-2015-8603"/>
        <s v="HF-2015-8604"/>
        <s v="HF-2015-8605"/>
        <s v="HF-2015-8606"/>
        <s v="HF-2015-8607"/>
        <s v="HF-2015-8608"/>
        <s v="HF-2015-8609"/>
        <s v="HF-2015-8610"/>
        <s v="HF-2015-8611"/>
        <s v="HF-2015-8612"/>
        <s v="HF-2015-8613"/>
        <s v="HF-2015-8614"/>
        <s v="HF-2015-8615"/>
        <s v="HF-2015-8616"/>
        <s v="HF-2015-8617"/>
        <s v="HF-2015-8618"/>
        <s v="HF-2015-8619"/>
        <s v="HF-2015-8620"/>
        <s v="HF-2015-8621"/>
        <s v="HF-2015-8622"/>
        <s v="HF-2015-8623"/>
        <s v="HF-2015-8624"/>
        <s v="HF-2015-8625"/>
        <s v="HF-2015-8626"/>
        <s v="HF-2015-8627"/>
        <s v="HF-2015-8628"/>
        <s v="HF-2015-8629"/>
        <s v="HF-2015-8630"/>
        <s v="HF-2015-8631"/>
        <s v="HF-2015-8632"/>
        <s v="HF-2015-8633"/>
        <s v="HF-2015-8634"/>
        <s v="HF-2015-8635"/>
        <s v="HF-2015-8636"/>
        <s v="HF-2015-8637"/>
        <s v="HF-2015-8638"/>
        <s v="HF-2015-8639"/>
        <s v="HF-2015-8640"/>
        <s v="HF-2015-8641"/>
        <s v="HF-2015-8642"/>
        <s v="HF-2015-8643"/>
        <s v="HF-2015-8644"/>
        <s v="HF-2015-8645"/>
        <s v="HF-2015-8646"/>
        <s v="HF-2015-8647"/>
        <s v="HF-2015-8648"/>
        <s v="HF-2015-8649"/>
        <s v="HF-2015-8650"/>
        <s v="HF-2015-8651"/>
        <s v="HF-2015-8652"/>
        <s v="HF-2015-8653"/>
        <s v="HF-2015-8654"/>
        <s v="HF-2015-8655"/>
        <s v="HF-2015-8656"/>
        <s v="HF-2015-8657"/>
        <s v="HF-2015-8658"/>
        <s v="HF-2015-8659"/>
        <s v="HF-2015-8660"/>
        <s v="HF-2015-8661"/>
        <s v="HF-2015-8662"/>
        <s v="HF-2015-8663"/>
        <s v="HF-2015-8664"/>
        <s v="HF-2015-8665"/>
        <s v="HF-2015-8666"/>
        <s v="HF-2015-8667"/>
        <s v="HF-2015-8668"/>
        <s v="HF-2015-8669"/>
        <s v="HF-2015-8670"/>
        <s v="HF-2015-8671"/>
        <s v="HF-2015-8672"/>
        <s v="HF-2015-8673"/>
        <s v="HF-2015-8674"/>
        <s v="HF-2015-8675"/>
        <s v="HF-2015-8676"/>
        <s v="HF-2015-8677"/>
        <s v="HF-2015-8678"/>
        <s v="HF-2015-8679"/>
        <s v="HF-2015-8680"/>
        <s v="HF-2015-8681"/>
        <s v="HF-2015-8682"/>
        <s v="HF-2015-8683"/>
        <s v="HF-2015-8684"/>
        <s v="HF-2015-8685"/>
        <s v="HF-2015-8686"/>
        <s v="HF-2015-8687"/>
        <s v="HF-2015-8688"/>
        <s v="HF-2015-8689"/>
        <s v="HF-2015-8690"/>
        <s v="HF-2015-8691"/>
        <s v="HF-2015-8692"/>
        <s v="HF-2015-8693"/>
        <s v="HF-2015-8694"/>
        <s v="HF-2015-8695"/>
        <s v="HF-2015-8696"/>
        <s v="HF-2015-8697"/>
        <s v="HF-2015-8698"/>
        <s v="HF-2015-8699"/>
        <s v="HF-2015-8700"/>
        <s v="HF-2015-8701"/>
        <s v="HF-2015-8702"/>
        <s v="HF-2015-8703"/>
        <s v="HF-2015-8704"/>
        <s v="HF-2015-8705"/>
        <s v="HF-2015-8706"/>
        <s v="HF-2015-8707"/>
        <s v="HF-2015-8708"/>
        <s v="HF-2015-8709"/>
        <s v="HF-2015-8710"/>
        <s v="HF-2015-8711"/>
        <s v="HF-2015-8712"/>
        <s v="HF-2015-8713"/>
        <s v="HF-2015-8714"/>
        <s v="HF-2015-8715"/>
        <s v="HF-2015-8716"/>
        <s v="HF-2015-8717"/>
        <s v="HF-2015-8718"/>
        <s v="HF-2015-8719"/>
        <s v="HF-2015-8720"/>
        <s v="HF-2015-8721"/>
        <s v="HF-2015-8722"/>
        <s v="HF-2015-8723"/>
        <s v="HF-2015-8724"/>
        <s v="HF-2015-8725"/>
        <s v="HF-2015-8726"/>
        <s v="HF-2015-8727"/>
        <s v="HF-2015-8728"/>
        <s v="HF-2015-8729"/>
        <s v="HF-2015-8730"/>
        <s v="HF-2015-8731"/>
        <s v="HF-2015-8732"/>
        <s v="HF-2015-8733"/>
        <s v="HF-2015-8734"/>
        <s v="HF-2015-8735"/>
        <s v="HF-2015-8736"/>
        <s v="HF-2015-8737"/>
        <s v="HF-2015-8738"/>
        <s v="HF-2015-8739"/>
        <s v="HF-2015-8740"/>
        <s v="HF-2015-8741"/>
        <s v="HF-2015-8742"/>
        <s v="HF-2015-8743"/>
        <s v="HF-2015-8744"/>
        <s v="HF-2015-8745"/>
        <s v="HF-2015-8746"/>
        <s v="HF-2015-8747"/>
        <s v="HF-2015-8748"/>
        <s v="HF-2015-8749"/>
        <s v="HF-2015-8750"/>
        <s v="HF-2015-8751"/>
        <s v="HF-2015-8752"/>
        <s v="HF-2015-8753"/>
        <s v="HF-2015-8754"/>
        <s v="HF-2015-8755"/>
        <s v="HF-2015-8756"/>
        <s v="HF-2015-8757"/>
        <s v="HF-2015-8758"/>
        <s v="HF-2015-8759"/>
        <s v="HF-2015-8760"/>
        <s v="HF-2015-8761"/>
        <s v="HF-2015-8762"/>
        <s v="HF-2015-8763"/>
        <s v="HF-2015-8764"/>
        <s v="HF-2015-8765"/>
        <s v="HF-2015-8766"/>
        <s v="HF-2015-8767"/>
        <s v="HF-2015-8768"/>
        <s v="HF-2015-8769"/>
        <s v="HF-2015-8770"/>
        <s v="HF-2015-8771"/>
        <s v="HF-2015-8772"/>
        <s v="HF-2015-8773"/>
        <s v="HF-2015-8774"/>
        <s v="HF-2015-8775"/>
        <s v="HF-2015-8776"/>
        <s v="HF-2015-8777"/>
        <s v="HF-2015-8778"/>
        <s v="HF-2015-8779"/>
        <s v="HF-2015-8780"/>
        <s v="HF-2015-8781"/>
        <s v="HF-2015-8782"/>
        <s v="HF-2015-8783"/>
        <s v="HF-2015-8784"/>
        <s v="HF-2015-8785"/>
        <s v="HF-2015-8786"/>
        <s v="HF-2015-8787"/>
        <s v="HF-2015-8788"/>
        <s v="HF-2015-8789"/>
        <s v="HF-2015-8790"/>
        <s v="HF-2015-8791"/>
        <s v="HF-2015-8792"/>
        <s v="HF-2015-8793"/>
        <s v="HF-2015-8794"/>
        <s v="HF-2015-8795"/>
        <s v="HF-2015-8796"/>
        <s v="HF-2015-8797"/>
        <s v="HF-2015-8798"/>
        <s v="HF-2015-8799"/>
        <s v="HF-2015-8800"/>
        <s v="HF-2015-8801"/>
        <s v="HF-2015-8802"/>
        <s v="HF-2015-8803"/>
        <s v="HF-2015-8804"/>
        <s v="HF-2015-8805"/>
        <s v="HF-2015-8806"/>
        <s v="HF-2015-8807"/>
        <s v="HF-2015-8808"/>
        <s v="HF-2015-8809"/>
        <s v="HF-2015-8810"/>
        <s v="HF-2015-8811"/>
        <s v="HF-2015-8812"/>
        <s v="HF-2015-8813"/>
        <s v="HF-2015-8814"/>
        <s v="HF-2015-8815"/>
        <s v="HF-2015-8816"/>
        <s v="HF-2015-8817"/>
        <s v="HF-2015-8818"/>
        <s v="HF-2015-8819"/>
        <s v="HF-2015-8820"/>
        <s v="HF-2015-8821"/>
        <s v="HF-2015-8822"/>
        <s v="HF-2015-8823"/>
        <s v="HF-2015-8824"/>
        <s v="HF-2015-8825"/>
        <s v="HF-2015-8826"/>
        <s v="HF-2015-8827"/>
        <s v="HF-2015-8828"/>
        <s v="HF-2015-8829"/>
        <s v="HF-2015-8830"/>
        <s v="HF-2015-8831"/>
        <s v="HF-2015-8832"/>
        <s v="HF-2015-8833"/>
        <s v="HF-2015-8834"/>
        <s v="HF-2015-8835"/>
        <s v="HF-2015-8836"/>
        <s v="HF-2015-8837"/>
        <s v="HF-2015-8838"/>
        <s v="HF-2015-8839"/>
        <s v="HF-2015-8840"/>
        <s v="HF-2015-8841"/>
        <s v="HF-2015-8842"/>
        <s v="HF-2015-8843"/>
        <s v="HF-2015-8844"/>
        <s v="HF-2015-8845"/>
        <s v="HF-2015-8846"/>
        <s v="HF-2015-8847"/>
        <s v="HF-2015-8848"/>
        <s v="HF-2015-8849"/>
        <s v="HF-2015-8850"/>
        <s v="HF-2015-8851"/>
        <s v="HF-2015-8852"/>
        <s v="HF-2015-8853"/>
        <s v="HF-2015-8854"/>
        <s v="HF-2015-8855"/>
        <s v="HF-2015-8856"/>
        <s v="HF-2015-8857"/>
        <s v="HF-2015-8858"/>
        <s v="HF-2015-8859"/>
        <s v="HF-2015-8860"/>
        <s v="HF-2015-8861"/>
        <s v="HF-2015-8862"/>
        <s v="HF-2015-8863"/>
        <s v="HF-2015-8864"/>
        <s v="HF-2015-8865"/>
        <s v="HF-2015-8866"/>
        <s v="HF-2015-8867"/>
        <s v="HF-2015-8868"/>
        <s v="HF-2015-8869"/>
        <s v="HF-2015-8870"/>
        <s v="HF-2015-8871"/>
        <s v="HF-2015-8872"/>
        <s v="HF-2015-8873"/>
        <s v="HF-2015-8874"/>
        <s v="HF-2015-8875"/>
        <s v="HF-2015-8876"/>
        <s v="HF-2015-8877"/>
        <s v="HF-2015-8878"/>
        <s v="HF-2015-8879"/>
        <s v="HF-2015-8880"/>
        <s v="HF-2015-8881"/>
        <s v="HF-2015-8882"/>
        <s v="HF-2015-8883"/>
        <s v="HF-2015-8884"/>
        <s v="HF-2015-8885"/>
        <s v="HF-2015-8886"/>
        <s v="HF-2015-8887"/>
        <s v="HF-2015-8888"/>
        <s v="HF-2015-8889"/>
        <s v="HF-2015-8890"/>
        <s v="HF-2015-8891"/>
        <s v="HF-2015-8892"/>
        <s v="HF-2015-8893"/>
        <s v="HF-2015-8894"/>
        <s v="HF-2015-8895"/>
        <s v="HF-2015-8896"/>
        <s v="HF-2015-8897"/>
        <s v="HF-2015-8898"/>
        <s v="HF-2015-8899"/>
        <s v="HF-2015-8900"/>
        <s v="HF-2015-8901"/>
        <s v="HF-2015-8902"/>
        <s v="HF-2015-8903"/>
        <s v="HF-2015-8904"/>
        <s v="HF-2015-8905"/>
        <s v="HF-2015-8906"/>
        <s v="HF-2015-8907"/>
        <s v="HF-2015-8908"/>
        <s v="HF-2015-8909"/>
        <s v="HF-2015-8910"/>
        <s v="HF-2015-8911"/>
        <s v="HF-2015-8912"/>
        <s v="HF-2015-8913"/>
        <s v="HF-2015-8914"/>
        <s v="HF-2015-8915"/>
        <s v="HF-2015-8916"/>
        <s v="HF-2015-8917"/>
        <s v="HF-2015-8918"/>
        <s v="HF-2015-8919"/>
        <s v="HF-2015-8920"/>
        <s v="HF-2015-8921"/>
        <s v="HF-2015-8922"/>
        <s v="HF-2015-8923"/>
        <s v="HF-2015-8924"/>
        <s v="HF-2015-8925"/>
        <s v="HF-2015-8926"/>
        <s v="HF-2015-8927"/>
        <s v="HF-2015-8928"/>
        <s v="HF-2015-8929"/>
        <s v="HF-2015-8930"/>
        <s v="HF-2015-8931"/>
        <s v="HF-2015-8932"/>
        <s v="HF-2015-8933"/>
        <s v="HF-2015-8934"/>
        <s v="HF-2015-8935"/>
        <s v="HF-2015-8936"/>
        <s v="HF-2015-8937"/>
        <s v="HF-2015-8938"/>
        <s v="HF-2015-8939"/>
        <s v="HF-2015-8940"/>
        <s v="HF-2015-8941"/>
        <s v="HF-2015-8942"/>
        <s v="HF-2015-8943"/>
        <s v="HF-2015-8944"/>
        <s v="HF-2015-8945"/>
        <s v="HF-2015-8946"/>
        <s v="HF-2015-8947"/>
        <s v="HF-2015-8948"/>
        <s v="HF-2015-8949"/>
        <s v="HF-2015-8950"/>
        <s v="HF-2015-8951"/>
        <s v="HF-2015-8952"/>
        <s v="HF-2015-8953"/>
        <s v="HF-2015-8954"/>
        <s v="HF-2015-8955"/>
        <s v="HF-2015-8956"/>
        <s v="HF-2015-8957"/>
        <s v="HF-2015-8958"/>
        <s v="HF-2015-8959"/>
        <s v="HF-2015-8960"/>
        <s v="HF-2015-8961"/>
        <s v="HF-2015-8962"/>
        <s v="HF-2015-8963"/>
        <s v="HF-2015-8964"/>
        <s v="HF-2015-8965"/>
        <s v="HF-2015-8966"/>
        <s v="HF-2015-8967"/>
        <s v="HF-2015-8968"/>
        <s v="HF-2015-8969"/>
        <s v="HF-2015-8970"/>
        <s v="HF-2015-8971"/>
        <s v="HF-2015-8972"/>
        <s v="HF-2015-8973"/>
        <s v="HF-2015-8974"/>
        <s v="HF-2015-8975"/>
        <s v="HF-2015-8976"/>
        <s v="HF-2015-8977"/>
        <s v="HF-2015-8978"/>
        <s v="HF-2015-8979"/>
        <s v="HF-2015-8980"/>
        <s v="HF-2015-8981"/>
        <s v="HF-2015-8982"/>
        <s v="HF-2015-8983"/>
        <s v="HF-2015-8984"/>
        <s v="HF-2015-8985"/>
        <s v="HF-2015-8986"/>
        <s v="HF-2015-8987"/>
        <s v="HF-2015-8988"/>
        <s v="HF-2015-8989"/>
        <s v="HF-2015-8990"/>
        <s v="HF-2015-8991"/>
        <s v="HF-2015-8992"/>
        <s v="HF-2015-8993"/>
        <s v="HF-2015-8994"/>
        <s v="HF-2015-8995"/>
        <s v="HF-2015-8996"/>
        <s v="HF-2015-8997"/>
        <s v="HF-2015-8998"/>
        <s v="HF-2015-8999"/>
        <s v="HF-2015-9000"/>
        <s v="HF-2015-9001"/>
        <s v="HF-2015-9002"/>
        <s v="HF-2015-9003"/>
        <s v="HF-2015-9004"/>
        <s v="HF-2015-9005"/>
        <s v="HF-2015-9006"/>
        <s v="HF-2015-9007"/>
        <s v="HF-2015-9008"/>
        <s v="HF-2015-9009"/>
        <s v="HF-2015-9010"/>
        <s v="HF-2015-9011"/>
        <s v="HF-2015-9012"/>
        <s v="HF-2015-9013"/>
        <s v="HF-2015-9014"/>
        <s v="HF-2015-9015"/>
        <s v="HF-2015-9016"/>
        <s v="HF-2015-9017"/>
        <s v="HF-2015-9018"/>
        <s v="HF-2015-9019"/>
        <s v="HF-2015-9020"/>
        <s v="HF-2015-9021"/>
        <s v="HF-2015-9022"/>
        <s v="HF-2015-9023"/>
        <s v="HF-2015-9024"/>
        <s v="HF-2015-9025"/>
        <s v="HF-2015-9026"/>
        <s v="HF-2015-9027"/>
        <s v="HF-2015-9028"/>
        <s v="HF-2015-9029"/>
        <s v="HF-2015-9030"/>
        <s v="HF-2015-9031"/>
        <s v="HF-2015-9032"/>
        <s v="HF-2015-9033"/>
        <s v="HF-2015-9034"/>
        <s v="HF-2015-9035"/>
        <s v="HF-2015-9036"/>
        <s v="HF-2015-9037"/>
        <s v="HF-2015-9038"/>
        <s v="HF-2015-9039"/>
        <s v="HF-2015-9040"/>
        <s v="HF-2015-9041"/>
        <s v="HF-2015-9042"/>
        <s v="HF-2015-9043"/>
        <s v="HF-2015-9044"/>
        <s v="HF-2015-9045"/>
        <s v="HF-2015-9046"/>
        <s v="HF-2015-9047"/>
        <s v="HF-2015-9048"/>
        <s v="HF-2015-9049"/>
        <s v="HF-2015-9050"/>
        <s v="HF-2015-9051"/>
        <s v="HF-2015-9052"/>
        <s v="HF-2015-9053"/>
        <s v="HF-2015-9054"/>
        <s v="HF-2015-9055"/>
        <s v="HF-2015-9056"/>
        <s v="HF-2015-9057"/>
        <s v="HF-2015-9058"/>
        <s v="HF-2015-9059"/>
        <s v="HF-2015-9060"/>
        <s v="HF-2015-9061"/>
        <s v="HF-2015-9062"/>
        <s v="HF-2015-9063"/>
        <s v="HF-2015-9064"/>
        <s v="HF-2015-9065"/>
        <s v="HF-2015-9066"/>
        <s v="HF-2015-9067"/>
        <s v="HF-2015-9068"/>
        <s v="HF-2015-9069"/>
        <s v="HF-2015-9070"/>
        <s v="HF-2015-9071"/>
        <s v="HF-2015-9072"/>
        <s v="HF-2015-9073"/>
        <s v="HF-2015-9074"/>
        <s v="HF-2015-9075"/>
        <s v="HF-2015-9076"/>
        <s v="HF-2015-9077"/>
        <s v="HF-2015-9078"/>
        <s v="HF-2015-9079"/>
        <s v="HF-2015-9080"/>
        <s v="HF-2015-9081"/>
        <s v="HF-2015-9082"/>
        <s v="HF-2015-9083"/>
        <s v="HF-2015-9084"/>
        <s v="HF-2015-9085"/>
        <s v="HF-2015-9086"/>
        <s v="HF-2015-9087"/>
        <s v="HF-2015-9088"/>
        <s v="HF-2015-9089"/>
        <s v="HF-2015-9090"/>
        <s v="HF-2015-9091"/>
        <s v="HF-2015-9092"/>
        <s v="HF-2015-9093"/>
        <s v="HF-2015-9094"/>
        <s v="HF-2015-9095"/>
        <s v="HF-2015-9096"/>
        <s v="HF-2015-9097"/>
        <s v="HF-2015-9098"/>
        <s v="HF-2015-9099"/>
        <s v="HF-2015-9100"/>
        <s v="HF-2015-9101"/>
        <s v="HF-2015-9102"/>
        <s v="HF-2015-9103"/>
        <s v="HF-2015-9104"/>
        <s v="HF-2015-9105"/>
        <s v="HF-2015-9106"/>
        <s v="HF-2015-9107"/>
        <s v="HF-2015-9108"/>
        <s v="HF-2015-9109"/>
        <s v="HF-2015-9110"/>
        <s v="HF-2015-9111"/>
        <s v="HF-2015-9112"/>
        <s v="HF-2015-9113"/>
        <s v="HF-2015-9114"/>
        <s v="HF-2015-9115"/>
        <s v="HF-2015-9116"/>
        <s v="HF-2015-9117"/>
        <s v="HF-2015-9118"/>
        <s v="HF-2015-9119"/>
        <s v="HF-2015-9120"/>
        <s v="HF-2015-9121"/>
        <s v="HF-2015-9122"/>
        <s v="HF-2015-9123"/>
        <s v="HF-2015-9124"/>
        <s v="HF-2015-9125"/>
        <s v="HF-2015-9126"/>
        <s v="HF-2015-9127"/>
        <s v="HF-2015-9128"/>
        <s v="HF-2015-9129"/>
        <s v="HF-2015-9130"/>
        <s v="HF-2015-9131"/>
        <s v="HF-2015-9132"/>
        <s v="HF-2015-9133"/>
        <s v="HF-2015-9134"/>
        <s v="HF-2015-9135"/>
        <s v="HF-2015-9136"/>
        <s v="HF-2015-9137"/>
        <s v="HF-2015-9138"/>
        <s v="HF-2015-9139"/>
        <s v="HF-2015-9140"/>
        <s v="HF-2015-9141"/>
        <s v="HF-2015-9142"/>
        <s v="HF-2015-9143"/>
        <s v="HF-2015-9144"/>
        <s v="HF-2015-9145"/>
        <s v="HF-2015-9146"/>
        <s v="HF-2015-9147"/>
        <s v="HF-2015-9148"/>
        <s v="HF-2015-9149"/>
        <s v="HF-2015-9150"/>
        <s v="HF-2015-9151"/>
        <s v="HF-2015-9152"/>
        <s v="HF-2015-9153"/>
        <s v="HF-2015-9154"/>
        <s v="HF-2015-9155"/>
        <s v="HF-2015-9156"/>
        <s v="HF-2015-9157"/>
        <s v="HF-2015-9158"/>
        <s v="HF-2015-9159"/>
        <s v="HF-2015-9160"/>
        <s v="HF-2015-9161"/>
        <s v="HF-2015-9162"/>
        <s v="HF-2015-9163"/>
        <s v="HF-2015-9164"/>
        <s v="HF-2015-9165"/>
        <s v="HF-2015-9166"/>
        <s v="HF-2015-9167"/>
        <s v="HF-2015-9168"/>
        <s v="HF-2015-9169"/>
        <s v="HF-2015-9170"/>
        <s v="HF-2015-9171"/>
        <s v="HF-2015-9172"/>
        <s v="HF-2015-9173"/>
        <s v="HF-2015-9174"/>
        <s v="HF-2015-9175"/>
        <s v="HF-2015-9176"/>
        <s v="HF-2015-9177"/>
        <s v="HF-2015-9178"/>
        <s v="HF-2015-9179"/>
        <s v="HF-2015-9180"/>
        <s v="HF-2015-9181"/>
        <s v="HF-2015-9182"/>
        <s v="HF-2015-9183"/>
        <s v="HF-2015-9184"/>
        <s v="HF-2015-9185"/>
        <s v="HF-2015-9186"/>
        <s v="HF-2015-9187"/>
        <s v="HF-2015-9188"/>
        <s v="HF-2015-9189"/>
        <s v="HF-2015-9190"/>
        <s v="HF-2015-9191"/>
        <s v="HF-2015-9192"/>
        <s v="HF-2015-9193"/>
        <s v="HF-2015-9194"/>
        <s v="HF-2015-9195"/>
        <s v="HF-2015-9196"/>
        <s v="HF-2015-9197"/>
        <s v="HF-2015-9198"/>
        <s v="HF-2015-9199"/>
        <s v="HF-2015-9200"/>
        <s v="HF-2015-9201"/>
        <s v="HF-2015-9202"/>
        <s v="HF-2015-9203"/>
        <s v="HF-2015-9204"/>
        <s v="HF-2015-9205"/>
        <s v="HF-2015-9206"/>
        <s v="HF-2015-9207"/>
        <s v="HF-2015-9208"/>
        <s v="HF-2015-9209"/>
        <s v="HF-2015-9210"/>
        <s v="HF-2015-9211"/>
        <s v="HF-2015-9212"/>
        <s v="HF-2015-9213"/>
        <s v="HF-2015-9214"/>
        <s v="HF-2015-9215"/>
        <s v="HF-2015-9216"/>
        <s v="HF-2015-9217"/>
        <s v="HF-2015-9218"/>
        <s v="HF-2015-9219"/>
        <s v="HF-2015-9220"/>
        <s v="HF-2015-9221"/>
        <s v="HF-2015-9222"/>
        <s v="HF-2015-9223"/>
        <s v="HF-2015-9224"/>
        <s v="HF-2015-9225"/>
        <s v="HF-2015-9226"/>
        <s v="HF-2015-9227"/>
        <s v="HF-2015-9228"/>
        <s v="HF-2015-9229"/>
        <s v="HF-2015-9230"/>
        <s v="HF-2015-9231"/>
        <s v="HF-2015-9232"/>
        <s v="HF-2015-9233"/>
        <s v="HF-2015-9234"/>
        <s v="HF-2015-9235"/>
        <s v="HF-2015-9236"/>
        <s v="HF-2015-9237"/>
        <s v="HF-2015-9238"/>
        <s v="HF-2015-9239"/>
        <s v="HF-2015-9240"/>
        <s v="HF-2015-9241"/>
        <s v="HF-2015-9242"/>
        <s v="HF-2015-9243"/>
        <s v="HF-2015-9244"/>
        <s v="HF-2015-9245"/>
        <s v="HF-2015-9246"/>
        <s v="HF-2015-9247"/>
        <s v="HF-2015-9248"/>
        <s v="HF-2015-9249"/>
        <s v="HF-2015-9250"/>
        <s v="HF-2015-9251"/>
        <s v="HF-2015-9252"/>
        <s v="HF-2015-9253"/>
        <s v="HF-2015-9254"/>
        <s v="HF-2015-9255"/>
        <s v="HF-2015-9256"/>
        <s v="HF-2015-9257"/>
        <s v="HF-2015-9258"/>
        <s v="HF-2015-9259"/>
        <s v="HF-2015-9260"/>
        <s v="HF-2015-9261"/>
        <s v="HF-2015-9262"/>
        <s v="HF-2015-9263"/>
        <s v="HF-2015-9264"/>
        <s v="HF-2015-9265"/>
        <s v="HF-2015-9266"/>
        <s v="HF-2015-9267"/>
        <s v="HF-2015-9268"/>
        <s v="HF-2015-9269"/>
        <s v="HF-2015-9270"/>
        <s v="HF-2015-9271"/>
        <s v="HF-2015-9272"/>
        <s v="HF-2015-9273"/>
        <s v="HF-2015-9274"/>
        <s v="HF-2015-9275"/>
        <s v="HF-2015-9276"/>
        <s v="HF-2015-9277"/>
        <s v="HF-2015-9278"/>
        <s v="HF-2015-9279"/>
        <s v="HF-2015-9280"/>
        <s v="HF-2015-9281"/>
        <s v="HF-2015-9282"/>
        <s v="HF-2015-9283"/>
        <s v="HF-2015-9284"/>
        <s v="HF-2015-9285"/>
        <s v="HF-2015-9286"/>
        <s v="HF-2015-9287"/>
        <s v="HF-2015-9288"/>
        <s v="HF-2015-9289"/>
        <s v="HF-2015-9290"/>
        <s v="HF-2015-9291"/>
        <s v="HF-2015-9292"/>
        <s v="HF-2015-9293"/>
        <s v="HF-2015-9294"/>
        <s v="HF-2015-9295"/>
        <s v="HF-2015-9296"/>
        <s v="HF-2015-9297"/>
        <s v="HF-2015-9298"/>
        <s v="HF-2015-9299"/>
        <s v="HF-2015-9300"/>
        <s v="HF-2015-9301"/>
        <s v="HF-2015-9302"/>
        <s v="HF-2015-9303"/>
        <s v="HF-2015-9304"/>
        <s v="HF-2015-9305"/>
        <s v="HF-2015-9306"/>
        <s v="HF-2015-9307"/>
        <s v="HF-2015-9308"/>
        <s v="HF-2015-9309"/>
        <s v="HF-2015-9310"/>
        <s v="HF-2015-9311"/>
        <s v="HF-2015-9312"/>
        <s v="HF-2015-9313"/>
        <s v="HF-2015-9314"/>
        <s v="HF-2015-9315"/>
        <s v="HF-2015-9316"/>
        <s v="HF-2015-9317"/>
        <s v="HF-2015-9318"/>
        <s v="HF-2015-9319"/>
        <s v="HF-2015-9320"/>
        <s v="HF-2015-9321"/>
        <s v="HF-2015-9322"/>
        <s v="HF-2015-9323"/>
        <s v="HF-2015-9324"/>
        <s v="HF-2015-9325"/>
        <s v="HF-2015-9326"/>
        <s v="HF-2015-9327"/>
        <s v="HF-2015-9328"/>
        <s v="HF-2015-9329"/>
        <s v="HF-2015-9330"/>
        <s v="HF-2015-9331"/>
        <s v="HF-2015-9332"/>
        <s v="HF-2015-9333"/>
        <s v="HF-2015-9334"/>
        <s v="HF-2015-9335"/>
        <s v="HF-2015-9336"/>
        <s v="HF-2015-9337"/>
        <s v="HF-2015-9338"/>
        <s v="HF-2015-9339"/>
        <s v="HF-2015-9340"/>
        <s v="HF-2015-9341"/>
        <s v="HF-2015-9342"/>
        <s v="HF-2015-9343"/>
        <s v="HF-2015-9344"/>
        <s v="HF-2015-9345"/>
        <s v="HF-2015-9346"/>
        <s v="HF-2015-9347"/>
        <s v="HF-2015-9348"/>
        <s v="HF-2015-9349"/>
        <s v="HF-2015-9350"/>
        <s v="HF-2015-9351"/>
        <s v="HF-2015-9352"/>
        <s v="HF-2015-9353"/>
        <s v="HF-2015-9354"/>
        <s v="HF-2015-9355"/>
        <s v="HF-2015-9356"/>
        <s v="HF-2015-9357"/>
        <s v="HF-2015-9358"/>
        <s v="HF-2015-9359"/>
        <s v="HF-2015-9360"/>
        <s v="HF-2015-9361"/>
        <s v="HF-2015-9362"/>
        <s v="HF-2015-9363"/>
        <s v="HF-2015-9364"/>
        <s v="HF-2015-9365"/>
        <s v="HF-2015-9366"/>
        <s v="HF-2015-9367"/>
        <s v="HF-2015-9368"/>
        <s v="HF-2015-9369"/>
        <s v="HF-2015-9370"/>
        <s v="HF-2015-9371"/>
        <s v="HF-2015-9372"/>
        <s v="HF-2015-9373"/>
        <s v="HF-2015-9374"/>
        <s v="HF-2015-9375"/>
        <s v="HF-2015-9376"/>
        <s v="HF-2015-9377"/>
        <s v="HF-2015-9378"/>
        <s v="HF-2015-9379"/>
        <s v="HF-2015-9380"/>
        <s v="HF-2015-9381"/>
        <s v="HF-2015-9382"/>
        <s v="HF-2015-9383"/>
        <s v="HF-2015-9384"/>
        <s v="HF-2015-9385"/>
        <s v="HF-2015-9386"/>
        <s v="HF-2015-9387"/>
        <s v="HF-2015-9388"/>
        <s v="HF-2015-9389"/>
        <s v="HF-2015-9390"/>
        <s v="HF-2015-9391"/>
        <s v="HF-2015-9392"/>
        <s v="HF-2015-9393"/>
        <s v="HF-2015-9394"/>
        <s v="HF-2015-9395"/>
        <s v="HF-2015-9396"/>
        <s v="HF-2015-9397"/>
        <s v="HF-2015-9398"/>
        <s v="HF-2015-9399"/>
        <s v="HF-2015-9400"/>
        <s v="HF-2015-9401"/>
        <s v="HF-2015-9402"/>
        <s v="HF-2015-9403"/>
        <s v="HF-2015-9404"/>
        <s v="HF-2015-9405"/>
        <s v="HF-2015-9406"/>
        <s v="HF-2015-9407"/>
        <s v="HF-2015-9408"/>
        <s v="HF-2015-9409"/>
        <s v="HF-2015-9410"/>
        <s v="HF-2015-9411"/>
        <s v="HF-2015-9412"/>
        <s v="HF-2015-9413"/>
        <s v="HF-2015-9414"/>
        <s v="HF-2015-9415"/>
        <s v="HF-2015-9416"/>
        <s v="HF-2015-9417"/>
        <s v="HF-2015-9418"/>
        <s v="HF-2015-9419"/>
        <s v="HF-2015-9420"/>
        <s v="HF-2015-9421"/>
        <s v="HF-2015-9422"/>
        <s v="HF-2015-9423"/>
        <s v="HF-2015-9424"/>
        <s v="HF-2015-9425"/>
        <s v="HF-2015-9426"/>
        <s v="HF-2015-9427"/>
        <s v="HF-2015-9428"/>
        <s v="HF-2015-9429"/>
        <s v="HF-2015-9430"/>
        <s v="HF-2015-9431"/>
        <s v="HF-2015-9432"/>
        <s v="HF-2015-9433"/>
        <s v="HF-2015-9434"/>
        <s v="HF-2015-9435"/>
        <s v="HF-2015-9436"/>
        <s v="HF-2015-9437"/>
        <s v="HF-2015-9438"/>
        <s v="HF-2015-9439"/>
        <s v="HF-2015-9440"/>
        <s v="HF-2015-9441"/>
        <s v="HF-2015-9442"/>
        <s v="HF-2015-9443"/>
        <s v="HF-2015-9444"/>
        <s v="HF-2015-9445"/>
        <s v="HF-2015-9446"/>
        <s v="HF-2015-9447"/>
        <s v="HF-2015-9448"/>
        <s v="HF-2015-9449"/>
        <s v="HF-2015-9450"/>
        <s v="HF-2015-9451"/>
        <s v="HF-2015-9452"/>
        <s v="HF-2015-9453"/>
        <s v="HF-2015-9454"/>
        <s v="HF-2015-9455"/>
        <s v="HF-2015-9456"/>
        <s v="HF-2015-9457"/>
        <s v="HF-2015-9458"/>
        <s v="HF-2015-9459"/>
        <s v="HF-2015-9460"/>
        <s v="HF-2015-9461"/>
        <s v="HF-2015-9462"/>
        <s v="HF-2015-9463"/>
        <s v="HF-2015-9464"/>
        <s v="HF-2015-9465"/>
        <s v="HF-2015-9466"/>
        <s v="HF-2015-9467"/>
        <s v="HF-2015-9468"/>
        <s v="HF-2015-9469"/>
        <s v="HF-2015-9470"/>
        <s v="HF-2015-9471"/>
        <s v="HF-2015-9472"/>
        <s v="HF-2015-9473"/>
        <s v="HF-2015-9474"/>
        <s v="HF-2015-9475"/>
        <s v="HF-2015-9476"/>
        <s v="HF-2015-9477"/>
        <s v="HF-2015-9478"/>
        <s v="HF-2015-9479"/>
        <s v="HF-2015-9480"/>
        <s v="HF-2015-9481"/>
        <s v="HF-2015-9482"/>
        <s v="HF-2015-9483"/>
        <s v="HF-2015-9484"/>
        <s v="HF-2015-9485"/>
        <s v="HF-2015-9486"/>
        <s v="HF-2015-9487"/>
        <s v="HF-2015-9488"/>
        <s v="HF-2015-9489"/>
        <s v="HF-2015-9490"/>
        <s v="HF-2015-9491"/>
        <s v="HF-2015-9492"/>
        <s v="HF-2015-9493"/>
        <s v="HF-2015-9494"/>
        <s v="HF-2015-9495"/>
        <s v="HF-2015-9496"/>
        <s v="HF-2015-9497"/>
        <s v="HF-2015-9498"/>
        <s v="HF-2015-9499"/>
        <s v="HF-2015-9500"/>
        <s v="HF-2015-9501"/>
        <s v="HF-2015-9502"/>
        <s v="HF-2015-9503"/>
        <s v="HF-2015-9504"/>
        <s v="HF-2015-9505"/>
        <s v="HF-2015-9506"/>
        <s v="HF-2015-9507"/>
        <s v="HF-2015-9508"/>
        <s v="HF-2015-9509"/>
        <s v="HF-2015-9510"/>
        <s v="HF-2015-9511"/>
        <s v="HF-2015-9512"/>
        <s v="HF-2015-9513"/>
        <s v="HF-2015-9514"/>
        <s v="HF-2015-9515"/>
        <s v="HF-2015-9516"/>
        <s v="HF-2015-9517"/>
        <s v="HF-2015-9518"/>
        <s v="HF-2015-9519"/>
        <s v="HF-2015-9520"/>
        <s v="HF-2015-9521"/>
        <s v="HF-2015-9522"/>
        <s v="HF-2015-9523"/>
        <s v="HF-2015-9524"/>
        <s v="HF-2015-9525"/>
        <s v="HF-2015-9526"/>
        <s v="HF-2015-9527"/>
        <s v="HF-2015-9528"/>
        <s v="HF-2015-9529"/>
        <s v="HF-2015-9530"/>
        <s v="HF-2015-9531"/>
        <s v="HF-2015-9532"/>
        <s v="HF-2015-9533"/>
        <s v="HF-2015-9534"/>
        <s v="HF-2015-9535"/>
        <s v="HF-2015-9536"/>
        <s v="HF-2015-9537"/>
        <s v="HF-2015-9538"/>
        <s v="HF-2015-9539"/>
        <s v="HF-2015-9540"/>
        <s v="HF-2015-9541"/>
        <s v="HF-2015-9542"/>
        <s v="HF-2015-9543"/>
        <s v="HF-2015-9544"/>
        <s v="HF-2015-9545"/>
        <s v="HF-2015-9546"/>
        <s v="HF-2015-9547"/>
        <s v="HF-2015-9548"/>
        <s v="HF-2015-9549"/>
        <s v="HF-2015-9550"/>
        <s v="HF-2015-9551"/>
        <s v="HF-2015-9552"/>
        <s v="HF-2015-9553"/>
        <s v="HF-2015-9554"/>
        <s v="HF-2015-9555"/>
        <s v="HF-2015-9556"/>
        <s v="HF-2015-9557"/>
        <s v="HF-2015-9558"/>
        <s v="HF-2015-9559"/>
        <s v="HF-2015-9560"/>
        <s v="HF-2015-9561"/>
        <s v="HF-2015-9562"/>
        <s v="HF-2015-9563"/>
        <s v="HF-2015-9564"/>
        <s v="HF-2015-9565"/>
        <s v="HF-2015-9566"/>
        <s v="HF-2015-9567"/>
        <s v="HF-2015-9568"/>
        <s v="HF-2015-9569"/>
        <s v="HF-2015-9570"/>
        <s v="HF-2015-9571"/>
        <s v="HF-2015-9572"/>
        <s v="HF-2015-9573"/>
        <s v="HF-2015-9574"/>
        <s v="HF-2015-9575"/>
        <s v="HF-2015-9576"/>
        <s v="HF-2015-9577"/>
        <s v="HF-2015-9578"/>
        <s v="HF-2015-9579"/>
        <s v="HF-2015-9580"/>
        <s v="HF-2015-9581"/>
        <s v="HF-2015-9582"/>
        <s v="HF-2015-9583"/>
        <s v="HF-2015-9584"/>
        <s v="HF-2015-9585"/>
        <s v="HF-2015-9586"/>
        <s v="HF-2015-9587"/>
        <s v="HF-2015-9588"/>
        <s v="HF-2015-9589"/>
        <s v="HF-2015-9590"/>
        <s v="HF-2015-9591"/>
        <s v="HF-2015-9592"/>
        <s v="HF-2015-9593"/>
        <s v="HF-2015-9594"/>
        <s v="HF-2015-9595"/>
        <s v="HF-2015-9596"/>
        <s v="HF-2015-9597"/>
        <s v="HF-2015-9598"/>
        <s v="HF-2015-9599"/>
        <s v="HF-2015-9600"/>
        <s v="HF-2015-9601"/>
        <s v="HF-2015-9602"/>
        <s v="HF-2015-9603"/>
        <s v="HF-2015-9604"/>
        <s v="HF-2015-9605"/>
        <s v="HF-2015-9606"/>
        <s v="HF-2015-9607"/>
        <s v="HF-2015-9608"/>
        <s v="HF-2015-9609"/>
        <s v="HF-2015-9610"/>
        <s v="HF-2015-9611"/>
        <s v="HF-2015-9612"/>
        <s v="HF-2015-9613"/>
        <s v="HF-2015-9614"/>
        <s v="HF-2015-9615"/>
        <s v="HF-2015-9616"/>
        <s v="HF-2015-9617"/>
        <s v="HF-2015-9618"/>
        <s v="HF-2015-9619"/>
        <s v="HF-2015-9620"/>
        <s v="HF-2015-9621"/>
        <s v="HF-2015-9622"/>
        <s v="HF-2015-9623"/>
        <s v="HF-2015-9624"/>
        <s v="HF-2015-9625"/>
        <s v="HF-2015-9626"/>
        <s v="HF-2015-9627"/>
        <s v="HF-2015-9628"/>
        <s v="HF-2015-9629"/>
        <s v="HF-2015-9630"/>
        <s v="HF-2015-9631"/>
        <s v="HF-2015-9632"/>
        <s v="HF-2015-9633"/>
        <s v="HF-2015-9634"/>
        <s v="HF-2015-9635"/>
        <s v="HF-2015-9636"/>
        <s v="HF-2015-9637"/>
        <s v="HF-2015-9638"/>
        <s v="HF-2015-9639"/>
        <s v="HF-2015-9640"/>
        <s v="HF-2015-9641"/>
        <s v="HF-2015-9642"/>
        <s v="HF-2015-9643"/>
        <s v="HF-2015-9644"/>
        <s v="HF-2015-9645"/>
        <s v="HF-2015-9646"/>
        <s v="HF-2015-9647"/>
        <s v="HF-2015-9648"/>
        <s v="HF-2015-9649"/>
        <s v="HF-2015-9650"/>
        <s v="HF-2015-9651"/>
        <s v="HF-2015-9652"/>
        <s v="HF-2015-9653"/>
        <s v="HF-2015-9654"/>
        <s v="HF-2015-9655"/>
        <s v="HF-2015-9656"/>
        <s v="HF-2015-9657"/>
        <s v="HF-2015-9658"/>
        <s v="HF-2015-9659"/>
        <s v="HF-2015-9660"/>
        <s v="HF-2015-9661"/>
        <s v="HF-2015-9662"/>
        <s v="HF-2015-9663"/>
        <s v="HF-2015-9664"/>
        <s v="HF-2015-9665"/>
        <s v="HF-2015-9666"/>
        <s v="HF-2015-9667"/>
        <s v="HF-2015-9668"/>
        <s v="HF-2015-9669"/>
        <s v="HF-2015-9670"/>
        <s v="HF-2015-9671"/>
        <s v="HF-2015-9672"/>
        <s v="HF-2015-9673"/>
        <s v="HF-2015-9674"/>
        <s v="HF-2015-9675"/>
        <s v="HF-2015-9676"/>
        <s v="HF-2015-9677"/>
        <s v="HF-2015-9678"/>
        <s v="HF-2015-9679"/>
        <s v="HF-2015-9680"/>
        <s v="HF-2015-9681"/>
        <s v="HF-2015-9682"/>
        <s v="HF-2015-9683"/>
        <s v="HF-2015-9684"/>
        <s v="HF-2015-9685"/>
        <s v="HF-2015-9686"/>
        <s v="HF-2015-9687"/>
        <s v="HF-2015-9688"/>
        <s v="HF-2015-9689"/>
        <s v="HF-2015-9690"/>
        <s v="HF-2015-9691"/>
        <s v="HF-2015-9692"/>
        <s v="HF-2015-9693"/>
        <s v="HF-2015-9694"/>
        <s v="HF-2015-9695"/>
        <s v="HF-2015-9696"/>
        <s v="HF-2015-9697"/>
        <s v="HF-2015-9698"/>
        <s v="HF-2015-9699"/>
        <s v="HF-2015-9700"/>
        <s v="HF-2015-9701"/>
        <s v="HF-2015-9702"/>
        <s v="HF-2015-9703"/>
        <s v="HF-2015-9704"/>
        <s v="HF-2015-9705"/>
        <s v="HF-2015-9706"/>
        <s v="HF-2015-9707"/>
        <s v="HF-2015-9708"/>
        <s v="HF-2015-9709"/>
        <s v="HF-2015-9710"/>
        <s v="HF-2015-9711"/>
        <s v="HF-2015-9712"/>
        <s v="HF-2015-9713"/>
        <s v="HF-2015-9714"/>
        <s v="HF-2015-9715"/>
        <s v="HF-2015-9716"/>
        <s v="HF-2015-9717"/>
        <s v="HF-2015-9718"/>
        <s v="HF-2015-9719"/>
        <s v="HF-2015-9720"/>
        <s v="HF-2015-9721"/>
        <s v="HF-2015-9722"/>
        <s v="HF-2015-9723"/>
        <s v="HF-2015-9724"/>
        <s v="HF-2015-9725"/>
        <s v="HF-2015-9726"/>
        <s v="HF-2015-9727"/>
        <s v="HF-2015-9728"/>
        <s v="HF-2015-9729"/>
        <s v="HF-2015-9730"/>
        <s v="HF-2015-9731"/>
        <s v="HF-2015-9732"/>
        <s v="HF-2015-9733"/>
        <s v="HF-2015-9734"/>
        <s v="HF-2015-9735"/>
        <s v="HF-2015-9736"/>
        <s v="HF-2015-9737"/>
        <s v="HF-2015-9738"/>
        <s v="HF-2015-9739"/>
        <s v="HF-2015-9740"/>
        <s v="HF-2015-9741"/>
        <s v="HF-2015-9742"/>
        <s v="HF-2015-9743"/>
        <s v="HF-2015-9744"/>
        <s v="HF-2015-9745"/>
        <s v="HF-2015-9746"/>
        <s v="HF-2015-9747"/>
        <s v="HF-2015-9748"/>
        <s v="HF-2015-9749"/>
        <s v="HF-2015-9750"/>
        <s v="HF-2015-9751"/>
        <s v="HF-2015-9752"/>
        <s v="HF-2015-9753"/>
        <s v="HF-2015-9754"/>
        <s v="HF-2015-9755"/>
        <s v="HF-2015-9756"/>
        <s v="HF-2015-9757"/>
        <s v="HF-2015-9758"/>
        <s v="HF-2015-9759"/>
        <s v="HF-2015-9760"/>
        <s v="HF-2015-9761"/>
        <s v="HF-2015-9762"/>
        <s v="HF-2015-9763"/>
        <s v="HF-2015-9764"/>
        <s v="HF-2015-9765"/>
        <s v="HF-2015-9766"/>
        <s v="HF-2015-9767"/>
        <s v="HF-2015-9768"/>
        <s v="HF-2015-9769"/>
        <s v="HF-2015-9770"/>
        <s v="HF-2015-9771"/>
        <s v="HF-2015-9772"/>
        <s v="HF-2015-9773"/>
        <s v="HF-2015-9774"/>
        <s v="HF-2015-9775"/>
        <s v="HF-2015-9776"/>
        <s v="HF-2015-9777"/>
        <s v="HF-2015-9778"/>
        <s v="HF-2015-9779"/>
        <s v="HF-2015-9780"/>
        <s v="HF-2015-9781"/>
        <s v="HF-2015-9782"/>
        <s v="HF-2015-9783"/>
        <s v="HF-2015-9784"/>
        <s v="HF-2015-9785"/>
        <s v="HF-2015-9786"/>
        <s v="HF-2015-9787"/>
        <s v="HF-2015-9788"/>
        <s v="HF-2015-9789"/>
        <s v="HF-2015-9790"/>
        <s v="HF-2015-9791"/>
        <s v="HF-2015-9792"/>
        <s v="HF-2015-9793"/>
        <s v="HF-2015-9794"/>
        <s v="HF-2015-9795"/>
        <s v="HF-2015-9796"/>
        <s v="HF-2015-9797"/>
        <s v="HF-2015-9798"/>
        <s v="HF-2015-9799"/>
        <s v="HF-2015-9800"/>
        <s v="HF-2015-9801"/>
        <s v="HF-2015-9802"/>
        <s v="HF-2015-9803"/>
        <s v="HF-2015-9804"/>
        <s v="HF-2015-9805"/>
        <s v="HF-2015-9806"/>
        <s v="HF-2015-9807"/>
        <s v="HF-2015-9808"/>
        <s v="HF-2015-9809"/>
        <s v="HF-2015-9810"/>
        <s v="HF-2015-9811"/>
        <s v="HF-2015-9812"/>
        <s v="HF-2015-9813"/>
        <s v="HF-2015-9814"/>
        <s v="HF-2015-9815"/>
        <s v="HF-2015-9816"/>
        <s v="HF-2015-9817"/>
        <s v="HF-2015-9818"/>
        <s v="HF-2015-9819"/>
        <s v="HF-2015-9820"/>
        <s v="HF-2015-9821"/>
        <s v="HF-2015-9822"/>
        <s v="HF-2015-9823"/>
        <s v="HF-2015-9824"/>
        <s v="HF-2015-9825"/>
        <s v="HF-2015-9826"/>
        <s v="HF-2015-9827"/>
        <s v="HF-2015-9828"/>
        <s v="HF-2015-9829"/>
        <s v="HF-2015-9830"/>
        <s v="HF-2015-9831"/>
        <s v="HF-2015-9832"/>
        <s v="HF-2015-9833"/>
        <s v="HF-2015-9834"/>
        <s v="HF-2015-9835"/>
        <s v="HF-2015-9836"/>
        <s v="HF-2015-9837"/>
        <s v="HF-2015-9838"/>
        <s v="HF-2015-9839"/>
        <s v="HF-2015-9840"/>
        <s v="HF-2015-9841"/>
        <s v="HF-2015-9842"/>
        <s v="HF-2015-9843"/>
        <s v="HF-2015-9844"/>
        <s v="HF-2015-9845"/>
        <s v="HF-2015-9846"/>
        <s v="HF-2015-9847"/>
        <s v="HF-2015-9848"/>
        <s v="HF-2015-9849"/>
        <s v="HF-2015-9850"/>
        <s v="HF-2015-9851"/>
        <s v="HF-2015-9852"/>
        <s v="HF-2015-9853"/>
        <s v="HF-2015-9854"/>
        <s v="HF-2015-9855"/>
        <s v="HF-2015-9856"/>
        <s v="HF-2015-9857"/>
        <s v="HF-2015-9858"/>
        <s v="HF-2015-9859"/>
        <s v="HF-2015-9860"/>
        <s v="HF-2015-9861"/>
        <s v="HF-2015-9862"/>
        <s v="HF-2015-9863"/>
        <s v="HF-2015-9864"/>
        <s v="HF-2015-9865"/>
        <s v="HF-2015-9866"/>
        <s v="HF-2015-9867"/>
        <s v="HF-2015-9868"/>
        <s v="HF-2015-9869"/>
        <s v="HF-2015-9870"/>
        <s v="HF-2015-9871"/>
        <s v="HF-2015-9872"/>
        <s v="HF-2015-9873"/>
        <s v="HF-2015-9874"/>
        <s v="HF-2015-9875"/>
        <s v="HF-2015-9876"/>
        <s v="HF-2015-9877"/>
        <s v="HF-2015-9878"/>
        <s v="HF-2015-9879"/>
        <s v="HF-2015-9880"/>
        <s v="HF-2015-9881"/>
        <s v="HF-2015-9882"/>
        <s v="HF-2015-9883"/>
        <s v="HF-2015-9884"/>
        <s v="HF-2015-9885"/>
        <s v="HF-2015-9886"/>
        <s v="HF-2015-9887"/>
        <s v="HF-2015-9888"/>
        <s v="HF-2015-9889"/>
        <s v="HF-2015-9890"/>
        <s v="HF-2015-9891"/>
        <s v="HF-2015-9892"/>
        <s v="HF-2015-9893"/>
        <s v="HF-2015-9894"/>
        <s v="HF-2015-9895"/>
        <s v="HF-2015-9896"/>
        <s v="HF-2015-9897"/>
        <s v="HF-2015-9898"/>
        <s v="HF-2015-9899"/>
        <s v="HF-2015-9900"/>
        <s v="HF-2015-9901"/>
        <s v="HF-2015-9902"/>
        <s v="HF-2015-9903"/>
        <s v="HF-2015-9904"/>
        <s v="HF-2015-9905"/>
        <s v="HF-2015-9906"/>
        <s v="HF-2015-9907"/>
        <s v="HF-2015-9908"/>
        <s v="HF-2015-9909"/>
        <s v="HF-2015-9910"/>
        <s v="HF-2015-9911"/>
        <s v="HF-2015-9912"/>
        <s v="HF-2015-9913"/>
        <s v="HF-2015-9914"/>
        <s v="HF-2015-9915"/>
        <s v="HF-2015-9916"/>
        <s v="HF-2015-9917"/>
        <s v="HF-2015-9918"/>
        <s v="HF-2015-9919"/>
        <s v="HF-2015-9920"/>
        <s v="HF-2015-9921"/>
        <s v="HF-2015-9922"/>
        <s v="HF-2015-9923"/>
        <s v="HF-2015-9924"/>
        <s v="HF-2015-9925"/>
        <s v="HF-2015-9926"/>
        <s v="HF-2015-9927"/>
        <s v="HF-2015-9928"/>
        <s v="HF-2015-9929"/>
        <s v="HF-2015-9930"/>
        <s v="HF-2015-9931"/>
        <s v="HF-2015-9932"/>
        <s v="HF-2015-9933"/>
        <s v="HF-2015-9934"/>
        <s v="HF-2015-9935"/>
        <s v="HF-2015-9936"/>
        <s v="HF-2015-9937"/>
        <s v="HF-2015-9938"/>
        <s v="HF-2015-9939"/>
        <s v="HF-2015-9940"/>
        <s v="HF-2015-9941"/>
        <s v="HF-2015-9942"/>
        <s v="HF-2015-9943"/>
        <s v="HF-2015-9944"/>
        <s v="HF-2015-9945"/>
        <s v="HF-2015-9946"/>
        <s v="HF-2015-9947"/>
        <s v="HF-2015-9948"/>
        <s v="HF-2015-9949"/>
        <s v="HF-2015-9950"/>
        <s v="HF-2015-9951"/>
        <s v="HF-2015-9952"/>
        <s v="HF-2015-9953"/>
        <s v="HF-2015-9954"/>
        <s v="HF-2015-9955"/>
        <s v="HF-2015-9956"/>
        <s v="HF-2015-9957"/>
        <s v="HF-2015-9958"/>
        <s v="HF-2015-9959"/>
        <s v="HF-2015-9960"/>
        <s v="HF-2015-9961"/>
        <s v="HF-2015-9962"/>
        <s v="HF-2015-9963"/>
        <s v="HF-2015-9964"/>
        <s v="HF-2015-9965"/>
        <s v="HF-2015-9966"/>
        <s v="HF-2015-9967"/>
        <s v="HF-2015-9968"/>
        <s v="HF-2015-9969"/>
        <s v="HF-2015-9970"/>
        <s v="HF-2015-9971"/>
        <s v="HF-2015-9972"/>
        <s v="HF-2015-9973"/>
        <s v="HF-2015-9974"/>
        <s v="HF-2015-9975"/>
        <s v="HF-2015-9976"/>
        <s v="HF-2015-9977"/>
        <s v="HF-2015-9978"/>
        <s v="HF-2015-9979"/>
        <s v="HF-2015-9980"/>
        <s v="HF-2015-9981"/>
        <s v="HF-2015-9982"/>
        <s v="HF-2015-9983"/>
        <s v="HF-2015-9984"/>
        <s v="HF-2015-9985"/>
        <s v="HF-2015-9986"/>
        <s v="HF-2015-9987"/>
        <s v="HF-2015-9988"/>
        <s v="HF-2015-9989"/>
        <s v="HF-2015-9990"/>
        <s v="HF-2015-9991"/>
        <s v="HF-2015-9992"/>
        <s v="HF-2015-9993"/>
        <s v="HF-2015-9994"/>
        <s v="HF-2015-9995"/>
        <s v="HF-2015-9996"/>
        <s v="HF-2015-9997"/>
        <s v="HF-2015-9998"/>
        <s v="HF-2015-9999"/>
        <s v="HF-2015-10000"/>
        <s v="HF-2015-10001"/>
        <s v="HF-2015-10002"/>
        <s v="HF-2015-10003"/>
        <s v="HF-2015-10004"/>
        <s v="HF-2015-10005"/>
        <s v="HF-2015-10006"/>
        <s v="HF-2015-10007"/>
        <s v="HF-2015-10008"/>
        <s v="HF-2015-10009"/>
        <s v="HF-2015-10010"/>
        <s v="HF-2015-10011"/>
        <s v="HF-2015-10012"/>
        <s v="HF-2015-10013"/>
        <s v="HF-2015-10014"/>
        <s v="HF-2015-10015"/>
        <s v="HF-2015-10016"/>
        <s v="HF-2015-10017"/>
        <s v="HF-2015-10018"/>
        <s v="HF-2015-10019"/>
        <s v="HF-2015-10020"/>
        <s v="HF-2015-10021"/>
        <s v="HF-2015-10022"/>
        <s v="HF-2015-10023"/>
        <s v="HF-2015-10024"/>
        <s v="HF-2015-10025"/>
        <s v="HF-2015-10026"/>
        <s v="HF-2015-10027"/>
        <s v="HF-2015-10028"/>
        <s v="HF-2015-10029"/>
        <s v="HF-2015-10030"/>
        <s v="HF-2015-10031"/>
        <s v="HF-2015-10032"/>
        <s v="HF-2015-10033"/>
        <s v="HF-2015-10034"/>
        <s v="HF-2015-10035"/>
        <s v="HF-2015-10036"/>
        <s v="HF-2015-10037"/>
        <s v="HF-2015-10038"/>
        <s v="HF-2015-10039"/>
        <s v="HF-2015-10040"/>
        <s v="HF-2015-10041"/>
        <s v="HF-2015-10042"/>
        <s v="HF-2015-10043"/>
        <s v="HF-2015-10044"/>
        <s v="HF-2015-10045"/>
        <s v="HF-2015-10046"/>
        <s v="HF-2015-10047"/>
        <s v="HF-2015-10048"/>
        <s v="HF-2015-10049"/>
        <s v="HF-2015-10050"/>
        <s v="HF-2015-10051"/>
        <s v="HF-2015-10052"/>
        <s v="HF-2015-10053"/>
        <s v="HF-2015-10054"/>
        <s v="HF-2015-10055"/>
        <s v="HF-2015-10056"/>
        <s v="HF-2015-10057"/>
        <s v="HF-2015-10058"/>
        <s v="HF-2015-10059"/>
        <s v="HF-2015-10060"/>
        <s v="HF-2015-10061"/>
        <s v="HF-2015-10062"/>
        <s v="HF-2015-10063"/>
        <s v="HF-2015-10064"/>
        <s v="HF-2015-10065"/>
        <s v="HF-2015-10066"/>
        <s v="HF-2015-10067"/>
        <s v="HF-2015-10068"/>
        <s v="HF-2015-10069"/>
        <s v="HF-2015-10070"/>
        <s v="HF-2015-10071"/>
        <s v="HF-2015-10072"/>
        <s v="HF-2015-10073"/>
        <s v="HF-2015-10074"/>
        <s v="HF-2015-10075"/>
        <s v="HF-2015-10076"/>
        <s v="HF-2015-10077"/>
        <s v="HF-2015-10078"/>
        <s v="HF-2015-10079"/>
        <s v="HF-2015-10080"/>
        <s v="HF-2015-10081"/>
        <s v="HF-2015-10082"/>
        <s v="HF-2015-10083"/>
        <s v="HF-2015-10084"/>
        <s v="HF-2015-10085"/>
        <s v="HF-2015-10086"/>
        <s v="HF-2015-10087"/>
        <s v="HF-2015-10088"/>
        <s v="HF-2015-10089"/>
        <s v="HF-2015-10090"/>
        <s v="HF-2015-10091"/>
        <s v="HF-2015-10092"/>
        <s v="HF-2015-10093"/>
        <s v="HF-2015-10094"/>
        <s v="HF-2015-10095"/>
        <s v="HF-2015-10096"/>
        <s v="HF-2015-10097"/>
        <s v="HF-2015-10098"/>
        <s v="HF-2015-10099"/>
        <s v="HF-2015-10100"/>
        <s v="HF-2015-10101"/>
        <s v="HF-2015-10102"/>
        <s v="HF-2015-10103"/>
        <s v="HF-2015-10104"/>
        <s v="HF-2015-10105"/>
        <s v="HF-2015-10106"/>
        <s v="HF-2015-10107"/>
        <s v="HF-2015-10108"/>
        <s v="HF-2015-10109"/>
        <s v="HF-2015-10110"/>
        <s v="HF-2015-10111"/>
        <s v="HF-2015-10112"/>
        <s v="HF-2015-10113"/>
        <s v="HF-2015-10114"/>
        <s v="HF-2015-10115"/>
        <s v="HF-2015-10116"/>
        <s v="HF-2015-10117"/>
        <s v="HF-2015-10118"/>
        <s v="HF-2015-10119"/>
        <s v="HF-2015-10120"/>
        <s v="HF-2015-10121"/>
        <s v="HF-2015-10122"/>
        <s v="HF-2015-10123"/>
        <s v="HF-2015-10124"/>
        <s v="HF-2015-10125"/>
        <s v="HF-2015-10126"/>
        <s v="HF-2015-10127"/>
        <s v="HF-2015-10128"/>
        <s v="HF-2015-10129"/>
        <s v="HF-2015-10130"/>
        <s v="HF-2015-10131"/>
        <s v="HF-2015-10132"/>
        <s v="HF-2015-10133"/>
        <s v="HF-2015-10134"/>
        <s v="HF-2015-10135"/>
        <s v="HF-2015-10136"/>
        <s v="HF-2015-10137"/>
        <s v="HF-2015-10138"/>
        <s v="HF-2015-10139"/>
        <s v="HF-2015-10140"/>
        <s v="HF-2015-10141"/>
        <s v="HF-2015-10142"/>
        <s v="HF-2015-10143"/>
        <s v="HF-2015-10144"/>
        <s v="HF-2015-10145"/>
        <s v="HF-2015-10146"/>
        <s v="HF-2015-10147"/>
        <s v="HF-2015-10148"/>
        <s v="HF-2015-10149"/>
        <s v="HF-2015-10150"/>
        <s v="HF-2015-10151"/>
        <s v="HF-2015-10152"/>
        <s v="HF-2015-10153"/>
        <s v="HF-2015-10154"/>
        <s v="HF-2015-10155"/>
        <s v="HF-2015-10156"/>
        <s v="HF-2015-10157"/>
        <s v="HF-2015-10158"/>
        <s v="HF-2015-10159"/>
        <s v="HF-2015-10160"/>
        <s v="HF-2015-10161"/>
        <s v="HF-2015-10162"/>
        <s v="HF-2015-10163"/>
        <s v="HF-2015-10164"/>
        <s v="HF-2015-10165"/>
        <s v="HF-2015-10166"/>
        <s v="HF-2015-10167"/>
        <s v="HF-2015-10168"/>
        <s v="HF-2015-10169"/>
        <s v="HF-2015-10170"/>
        <s v="HF-2015-10171"/>
        <s v="HF-2015-10172"/>
        <s v="HF-2015-10173"/>
        <s v="HF-2015-10174"/>
        <s v="HF-2015-10175"/>
        <s v="HF-2015-10176"/>
        <s v="HF-2015-10177"/>
        <s v="HF-2015-10178"/>
        <s v="HF-2015-10179"/>
        <s v="HF-2015-10180"/>
        <s v="HF-2015-10181"/>
        <s v="HF-2015-10182"/>
        <s v="HF-2015-10183"/>
        <s v="HF-2015-10184"/>
        <s v="HF-2015-10185"/>
        <s v="HF-2015-10186"/>
        <s v="HF-2015-10187"/>
        <s v="HF-2015-10188"/>
        <s v="HF-2015-10189"/>
        <s v="HF-2015-10190"/>
        <s v="HF-2015-10191"/>
        <s v="HF-2015-10192"/>
        <s v="HF-2015-10193"/>
        <s v="HF-2015-10194"/>
        <s v="HF-2015-10195"/>
        <s v="HF-2015-10196"/>
        <s v="HF-2015-10197"/>
        <s v="HF-2015-10198"/>
        <s v="HF-2015-10199"/>
        <s v="HF-2015-10200"/>
        <s v="HF-2015-10201"/>
        <s v="HF-2015-10202"/>
        <s v="HF-2015-10203"/>
        <s v="HF-2015-10204"/>
        <s v="HF-2015-10205"/>
        <s v="HF-2015-10206"/>
        <s v="HF-2015-10207"/>
        <s v="HF-2015-10208"/>
        <s v="HF-2015-10209"/>
        <s v="HF-2015-10210"/>
        <s v="HF-2015-10211"/>
        <s v="HF-2015-10212"/>
        <s v="HF-2015-10213"/>
        <s v="HF-2015-10214"/>
        <s v="HF-2015-10215"/>
        <s v="HF-2015-10216"/>
        <s v="HF-2015-10217"/>
        <s v="HF-2015-10218"/>
        <s v="HF-2015-10219"/>
        <s v="HF-2015-10220"/>
        <s v="HF-2015-10221"/>
        <s v="HF-2015-10222"/>
        <s v="HF-2015-10223"/>
        <s v="HF-2015-10224"/>
        <s v="HF-2015-10225"/>
        <s v="HF-2015-10226"/>
        <s v="HF-2015-10227"/>
        <s v="HF-2015-10228"/>
        <s v="HF-2015-10229"/>
        <s v="HF-2015-10230"/>
        <s v="HF-2015-10231"/>
        <s v="HF-2015-10232"/>
        <s v="HF-2015-10233"/>
        <s v="HF-2015-10234"/>
        <s v="HF-2015-10235"/>
        <s v="HF-2015-10236"/>
        <s v="HF-2015-10237"/>
        <s v="HF-2015-10238"/>
        <s v="HF-2015-10239"/>
        <s v="HF-2015-10240"/>
        <s v="HF-2015-10241"/>
        <s v="HF-2015-10242"/>
        <s v="HF-2015-10243"/>
        <s v="HF-2015-10244"/>
        <s v="HF-2015-10245"/>
        <s v="HF-2015-10246"/>
        <s v="HF-2015-10247"/>
        <s v="HF-2015-10248"/>
        <s v="HF-2015-10249"/>
        <s v="HF-2015-10250"/>
        <s v="HF-2015-10251"/>
        <s v="HF-2015-10252"/>
        <s v="HF-2015-10253"/>
        <s v="HF-2015-10254"/>
        <s v="HF-2015-10255"/>
        <s v="HF-2015-10256"/>
        <s v="HF-2015-10257"/>
        <s v="HF-2015-10258"/>
        <s v="HF-2015-10259"/>
        <s v="HF-2015-10260"/>
        <s v="HF-2015-10261"/>
        <s v="HF-2015-10262"/>
        <s v="HF-2015-10263"/>
        <s v="HF-2015-10264"/>
        <s v="HF-2015-10265"/>
        <s v="HF-2015-10266"/>
        <s v="HF-2015-10267"/>
        <s v="HF-2015-10268"/>
        <s v="HF-2015-10269"/>
        <s v="HF-2015-10270"/>
        <s v="HF-2015-10271"/>
        <s v="HF-2015-10272"/>
        <s v="HF-2015-10273"/>
        <s v="HF-2015-10274"/>
        <s v="HF-2015-10275"/>
        <s v="HF-2015-10276"/>
        <s v="HF-2015-10277"/>
        <s v="HF-2015-10278"/>
        <s v="HF-2015-10279"/>
        <s v="HF-2015-10280"/>
        <s v="HF-2015-10281"/>
        <s v="HF-2015-10282"/>
        <s v="HF-2015-10283"/>
        <s v="HF-2015-10284"/>
        <s v="HF-2015-10285"/>
        <s v="HF-2015-10286"/>
        <s v="HF-2015-10287"/>
        <s v="HF-2015-10288"/>
        <s v="HF-2015-10289"/>
        <s v="HF-2015-10290"/>
        <s v="HF-2015-10291"/>
        <s v="HF-2015-10292"/>
        <s v="HF-2015-10293"/>
        <s v="HF-2015-10294"/>
        <s v="HF-2015-10295"/>
        <s v="HF-2015-10296"/>
        <s v="HF-2015-10297"/>
        <s v="HF-2015-10298"/>
        <s v="HF-2015-10299"/>
        <s v="HF-2015-10300"/>
        <s v="HF-2015-10301"/>
        <s v="HF-2015-10302"/>
        <s v="HF-2015-10303"/>
        <s v="HF-2015-10304"/>
        <s v="HF-2015-10305"/>
        <s v="HF-2015-10306"/>
        <s v="HF-2015-10307"/>
        <s v="HF-2015-10308"/>
        <s v="HF-2015-10309"/>
        <s v="FA-2015-1"/>
        <s v="FA-2015-2"/>
        <s v="FA-2015-3"/>
        <s v="FA-2015-4"/>
        <s v="FA-2015-5"/>
        <s v="FA-2015-6"/>
        <s v="FA-2015-7"/>
        <s v="FA-2015-8"/>
        <s v="FA-2015-9"/>
        <s v="FA-2015-10"/>
        <s v="FA-2015-11"/>
        <s v="FA-2015-12"/>
        <s v="FA-2015-13"/>
        <s v="FA-2015-14"/>
        <s v="FA-2015-15"/>
        <s v="FA-2015-16"/>
        <s v="FA-2015-17"/>
        <s v="FA-2015-18"/>
        <s v="FA-2015-19"/>
        <s v="FA-2015-20"/>
        <s v="FA-2015-21"/>
        <s v="FA-2015-22"/>
        <s v="FA-2015-23"/>
        <s v="FA-2015-24"/>
        <s v="FA-2015-25"/>
        <s v="FA-2015-26"/>
        <s v="FA-2015-27"/>
        <s v="FA-2015-28"/>
        <s v="FA-2015-29"/>
        <s v="FA-2015-30"/>
        <s v="FA-2015-31"/>
        <s v="FA-2015-32"/>
        <s v="FA-2015-33"/>
        <s v="FA-2015-34"/>
        <s v="FA-2015-35"/>
        <s v="FA-2015-36"/>
        <s v="FA-2015-37"/>
        <s v="FA-2015-38"/>
        <s v="FA-2015-39"/>
        <s v="FA-2015-40"/>
        <s v="FA-2015-41"/>
        <s v="FA-2015-42"/>
        <s v="FA-2015-43"/>
        <s v="FA-2015-44"/>
        <s v="FA-2015-45"/>
        <s v="FA-2015-46"/>
        <s v="FA-2015-47"/>
        <s v="FA-2015-48"/>
        <s v="FA-2015-49"/>
        <s v="FA-2015-50"/>
        <s v="FA-2015-51"/>
        <s v="FA-2015-52"/>
        <s v="FA-2015-53"/>
        <s v="FA-2015-54"/>
        <s v="FA-2015-55"/>
        <s v="FA-2015-56"/>
        <s v="FA-2015-57"/>
        <s v="FA-2015-58"/>
        <s v="FA-2015-59"/>
        <s v="FA-2015-60"/>
        <s v="FA-2015-61"/>
        <s v="FA-2015-62"/>
        <s v="FA-2015-63"/>
        <s v="FA-2015-64"/>
        <s v="FA-2015-65"/>
        <s v="FA-2015-66"/>
        <s v="FA-2015-67"/>
        <s v="FA-2015-68"/>
        <s v="FA-2015-69"/>
        <s v="FA-2015-70"/>
        <s v="FA-2015-71"/>
        <s v="FA-2015-72"/>
        <s v="FA-2015-73"/>
        <s v="FA-2015-74"/>
        <s v="FA-2015-75"/>
        <s v="FA-2015-76"/>
        <s v="FA-2015-77"/>
        <s v="FA-2015-78"/>
        <s v="FA-2015-79"/>
        <s v="FA-2015-80"/>
        <s v="FA-2015-81"/>
        <s v="FA-2015-82"/>
        <s v="FA-2015-83"/>
        <s v="FA-2015-84"/>
        <s v="FA-2015-85"/>
        <s v="FA-2015-86"/>
        <s v="FA-2015-87"/>
        <s v="FA-2015-88"/>
        <s v="FA-2015-89"/>
        <s v="FA-2015-90"/>
        <s v="FA-2015-91"/>
        <s v="FA-2015-92"/>
        <s v="FA-2015-93"/>
        <s v="FA-2015-94"/>
        <s v="FA-2015-95"/>
        <s v="FA-2015-96"/>
        <s v="FA-2015-97"/>
        <s v="FA-2015-98"/>
        <s v="FA-2015-99"/>
        <s v="FA-2015-100"/>
        <s v="FA-2015-101"/>
        <s v="FA-2015-102"/>
        <s v="FA-2015-103"/>
        <s v="FA-2015-104"/>
        <s v="FA-2015-105"/>
        <s v="FA-2015-106"/>
        <s v="FA-2015-107"/>
        <s v="FA-2015-108"/>
        <s v="FA-2015-109"/>
        <s v="FA-2015-110"/>
        <s v="FA-2015-111"/>
        <s v="FA-2015-112"/>
        <s v="FA-2015-113"/>
        <s v="FA-2015-114"/>
        <s v="FA-2015-115"/>
        <s v="FA-2015-116"/>
        <s v="FA-2015-117"/>
        <s v="FA-2015-118"/>
        <s v="FA-2015-119"/>
        <s v="FA-2015-120"/>
        <s v="FA-2015-121"/>
        <s v="FA-2015-122"/>
        <s v="FA-2015-123"/>
        <s v="FA-2015-124"/>
        <s v="FA-2015-125"/>
        <s v="FA-2015-126"/>
        <s v="FA-2015-127"/>
        <s v="FA-2015-128"/>
        <s v="FA-2015-129"/>
        <s v="FA-2015-130"/>
        <s v="FA-2015-131"/>
        <s v="FA-2015-132"/>
        <s v="FA-2015-133"/>
        <s v="FA-2015-134"/>
        <s v="FA-2015-135"/>
        <s v="FA-2015-136"/>
        <s v="FA-2015-137"/>
        <s v="FA-2015-138"/>
        <s v="FA-2015-139"/>
        <s v="FA-2015-140"/>
        <s v="FA-2015-141"/>
        <s v="FA-2015-142"/>
        <s v="FA-2015-143"/>
        <s v="FA-2015-144"/>
        <s v="FA-2015-145"/>
        <s v="FA-2015-146"/>
        <s v="FA-2015-147"/>
        <s v="FA-2015-148"/>
        <s v="FA-2015-149"/>
        <s v="FA-2015-150"/>
        <s v="FA-2015-151"/>
        <s v="FA-2015-152"/>
        <s v="FA-2015-153"/>
        <s v="FA-2015-154"/>
        <s v="FA-2015-155"/>
        <s v="FA-2015-156"/>
        <s v="FA-2015-157"/>
        <s v="FA-2015-158"/>
        <s v="FA-2015-159"/>
        <s v="FA-2015-160"/>
        <s v="FA-2015-161"/>
        <s v="FA-2015-162"/>
        <s v="FA-2015-163"/>
        <s v="FA-2015-164"/>
        <s v="FA-2015-165"/>
        <s v="FA-2015-166"/>
        <s v="FA-2015-167"/>
        <s v="FA-2015-168"/>
        <s v="FA-2015-169"/>
        <s v="FA-2015-170"/>
        <s v="FA-2015-171"/>
        <s v="FA-2015-172"/>
        <s v="FA-2015-173"/>
        <s v="FA-2015-174"/>
        <s v="FA-2015-175"/>
        <s v="FA-2015-176"/>
        <s v="FA-2015-177"/>
        <s v="FA-2015-178"/>
        <s v="FA-2015-179"/>
        <s v="FA-2015-180"/>
        <s v="FA-2015-181"/>
        <s v="FA-2015-182"/>
        <s v="FA-2015-183"/>
        <s v="FA-2015-184"/>
        <s v="FA-2015-185"/>
        <s v="FA-2015-186"/>
        <s v="FA-2015-187"/>
        <s v="FA-2015-188"/>
        <s v="FA-2015-189"/>
        <s v="FA-2015-190"/>
        <s v="FA-2015-191"/>
        <s v="FA-2015-192"/>
        <s v="FA-2015-193"/>
        <s v="FA-2015-194"/>
        <s v="FA-2015-195"/>
        <s v="FA-2015-196"/>
        <s v="FA-2015-197"/>
        <s v="FA-2015-198"/>
        <s v="FA-2015-199"/>
        <s v="FA-2015-200"/>
        <s v="FA-2015-201"/>
        <s v="FA-2015-202"/>
        <s v="FA-2015-203"/>
        <s v="FA-2015-204"/>
        <s v="FA-2015-205"/>
        <s v="FA-2015-206"/>
        <s v="FA-2015-207"/>
        <s v="FA-2015-208"/>
        <s v="FA-2015-209"/>
        <s v="FA-2015-210"/>
        <s v="FA-2015-211"/>
        <s v="FA-2015-212"/>
        <s v="FA-2015-213"/>
        <s v="FA-2015-214"/>
        <s v="FA-2015-215"/>
        <s v="FA-2015-216"/>
        <s v="FA-2015-217"/>
        <s v="FA-2015-218"/>
        <s v="FA-2015-219"/>
        <s v="FA-2015-220"/>
        <s v="FA-2015-221"/>
        <s v="FA-2015-222"/>
        <s v="FA-2015-223"/>
        <s v="FA-2015-224"/>
        <s v="FA-2015-225"/>
        <s v="FA-2015-226"/>
        <s v="FA-2015-227"/>
        <s v="FA-2015-228"/>
        <s v="FA-2015-229"/>
        <s v="FA-2015-230"/>
        <s v="FA-2015-231"/>
        <s v="FA-2015-232"/>
        <s v="FA-2015-233"/>
        <s v="FA-2015-234"/>
        <s v="FA-2015-235"/>
        <s v="FA-2015-236"/>
        <s v="FA-2015-237"/>
        <s v="FA-2015-238"/>
        <s v="FA-2015-239"/>
        <s v="FA-2015-240"/>
        <s v="FA-2015-241"/>
        <s v="FA-2015-242"/>
        <s v="FA-2015-243"/>
        <s v="FA-2015-244"/>
        <s v="FA-2015-245"/>
        <s v="FA-2015-246"/>
        <s v="FA-2015-247"/>
        <s v="FA-2015-248"/>
        <s v="FA-2015-249"/>
        <s v="FA-2015-250"/>
        <s v="FA-2015-251"/>
        <s v="FA-2015-252"/>
        <s v="FA-2015-253"/>
        <s v="FA-2015-254"/>
        <s v="FA-2015-255"/>
        <s v="FA-2015-256"/>
        <s v="FA-2015-257"/>
        <s v="FA-2015-258"/>
        <s v="FA-2015-259"/>
        <s v="FA-2015-260"/>
        <s v="FA-2015-261"/>
        <s v="FA-2015-262"/>
        <s v="FA-2015-263"/>
        <s v="FA-2015-264"/>
        <s v="FA-2015-265"/>
        <s v="FA-2015-266"/>
        <s v="FA-2015-267"/>
        <s v="FA-2015-268"/>
        <s v="FA-2015-269"/>
        <s v="FA-2015-270"/>
        <s v="FA-2015-271"/>
        <s v="FA-2015-272"/>
        <s v="FA-2015-273"/>
        <s v="FA-2015-274"/>
        <s v="FA-2015-275"/>
        <s v="FA-2015-276"/>
        <s v="FA-2015-277"/>
        <s v="FA-2015-278"/>
        <s v="FA-2015-279"/>
        <s v="FA-2015-280"/>
        <s v="FA-2015-281"/>
        <s v="FA-2015-282"/>
        <s v="FA-2015-283"/>
        <s v="FA-2015-284"/>
        <s v="FA-2015-285"/>
        <s v="FA-2015-286"/>
        <s v="FA-2015-287"/>
        <s v="FA-2015-288"/>
        <s v="FA-2015-289"/>
        <s v="FA-2015-290"/>
        <s v="FA-2015-291"/>
        <s v="FA-2015-292"/>
        <s v="FA-2015-293"/>
        <s v="FA-2015-294"/>
        <s v="FA-2015-295"/>
        <s v="FA-2015-296"/>
        <s v="FA-2015-297"/>
        <s v="FA-2015-298"/>
        <s v="FA-2015-299"/>
        <s v="FA-2015-300"/>
        <s v="FA-2015-301"/>
        <s v="FA-2015-302"/>
        <s v="FA-2015-303"/>
        <s v="FA-2015-304"/>
        <s v="FA-2015-305"/>
        <s v="FA-2015-306"/>
        <s v="FA-2015-307"/>
        <s v="FA-2015-308"/>
        <s v="FA-2015-309"/>
        <s v="FA-2015-310"/>
        <s v="FA-2015-311"/>
        <s v="FA-2015-312"/>
        <s v="FA-2015-313"/>
        <s v="FA-2015-314"/>
        <s v="FA-2015-315"/>
        <s v="FA-2015-316"/>
        <s v="FA-2015-317"/>
        <s v="FA-2015-318"/>
        <s v="FA-2015-319"/>
        <s v="FA-2015-320"/>
        <s v="FA-2015-321"/>
        <s v="FA-2015-322"/>
        <s v="FA-2015-323"/>
        <s v="FA-2015-324"/>
        <s v="FA-2015-325"/>
        <s v="FA-2015-326"/>
        <s v="FA-2015-327"/>
        <s v="FA-2015-328"/>
        <s v="FA-2015-329"/>
        <s v="FA-2015-330"/>
        <s v="FA-2015-331"/>
        <s v="FA-2015-332"/>
        <s v="FA-2015-333"/>
        <s v="FA-2015-334"/>
        <s v="FA-2015-335"/>
        <s v="FA-2015-336"/>
        <s v="FA-2015-337"/>
        <s v="FA-2015-338"/>
        <s v="FA-2015-339"/>
        <s v="FA-2015-340"/>
        <s v="FA-2015-341"/>
        <s v="FA-2015-342"/>
        <s v="FA-2015-343"/>
        <s v="FA-2015-344"/>
        <s v="FA-2015-345"/>
        <s v="FA-2015-346"/>
        <s v="FA-2015-347"/>
        <s v="FA-2015-348"/>
        <s v="FA-2015-349"/>
        <s v="FA-2015-350"/>
        <s v="FA-2015-351"/>
        <s v="FA-2015-352"/>
        <s v="FA-2015-353"/>
        <s v="FA-2015-354"/>
        <s v="FA-2015-355"/>
        <s v="FA-2015-356"/>
        <s v="FA-2015-357"/>
        <s v="FA-2015-358"/>
        <s v="FA-2015-359"/>
        <s v="FA-2015-360"/>
        <s v="FA-2015-361"/>
        <s v="FA-2015-362"/>
        <s v="FA-2015-363"/>
        <s v="FA-2015-364"/>
        <s v="FA-2015-365"/>
        <s v="FA-2015-366"/>
        <s v="FA-2015-367"/>
        <s v="FA-2015-368"/>
        <s v="FA-2015-369"/>
        <s v="FA-2015-370"/>
        <s v="FA-2015-371"/>
        <s v="FA-2015-372"/>
        <s v="FA-2015-373"/>
        <s v="FA-2015-374"/>
        <s v="FA-2015-375"/>
        <s v="FA-2015-376"/>
        <s v="FA-2015-377"/>
        <s v="FA-2015-378"/>
        <s v="FA-2015-379"/>
        <s v="FA-2015-380"/>
        <s v="FA-2015-381"/>
        <s v="FA-2015-382"/>
        <s v="FA-2015-383"/>
        <s v="FA-2015-384"/>
        <s v="FA-2015-385"/>
        <s v="FA-2015-386"/>
        <s v="FA-2015-387"/>
        <s v="FA-2015-388"/>
        <s v="FA-2015-389"/>
        <s v="FA-2015-390"/>
        <s v="FA-2015-391"/>
        <s v="FA-2015-392"/>
        <s v="FA-2015-393"/>
        <s v="FA-2015-394"/>
        <s v="FA-2015-395"/>
        <s v="FA-2015-396"/>
        <s v="FA-2015-397"/>
        <s v="FA-2015-398"/>
        <s v="FA-2015-399"/>
        <s v="FA-2015-400"/>
        <s v="FA-2015-401"/>
        <s v="FA-2015-402"/>
        <s v="FA-2015-403"/>
        <s v="FA-2015-404"/>
        <s v="FA-2015-405"/>
        <s v="FA-2015-406"/>
        <s v="FA-2015-407"/>
        <s v="FA-2015-408"/>
        <s v="FA-2015-409"/>
        <s v="FA-2015-410"/>
        <s v="FA-2015-411"/>
        <s v="FA-2015-412"/>
        <s v="FA-2015-413"/>
        <s v="FA-2015-414"/>
        <s v="FA-2015-415"/>
        <s v="FA-2015-416"/>
        <s v="FA-2015-417"/>
        <s v="FA-2015-418"/>
        <s v="FA-2015-419"/>
        <s v="FA-2015-420"/>
        <s v="FA-2015-421"/>
        <s v="FA-2015-422"/>
        <s v="FA-2015-423"/>
        <s v="FA-2015-424"/>
        <s v="FA-2015-425"/>
        <s v="FA-2015-426"/>
        <s v="FA-2015-427"/>
        <s v="FA-2015-428"/>
        <s v="FA-2015-429"/>
        <s v="FA-2015-430"/>
        <s v="FA-2015-431"/>
        <s v="FA-2015-432"/>
        <s v="FA-2015-433"/>
        <s v="FA-2015-434"/>
        <s v="FA-2015-435"/>
        <s v="FA-2015-436"/>
        <s v="FA-2015-437"/>
        <s v="FA-2015-438"/>
        <s v="FA-2015-439"/>
        <s v="FA-2015-440"/>
        <s v="FA-2015-441"/>
        <s v="FA-2015-442"/>
        <s v="FA-2015-443"/>
        <s v="FA-2015-444"/>
        <s v="FA-2015-445"/>
        <s v="FA-2015-446"/>
        <s v="FA-2015-447"/>
        <s v="FA-2015-448"/>
        <s v="FA-2015-449"/>
        <s v="FA-2015-450"/>
        <s v="FA-2015-451"/>
        <s v="FA-2015-452"/>
        <s v="FA-2015-453"/>
        <s v="FA-2015-454"/>
        <s v="FA-2015-455"/>
        <s v="FA-2015-456"/>
        <s v="FA-2015-457"/>
        <s v="FA-2015-458"/>
        <s v="FA-2015-459"/>
        <s v="FA-2015-460"/>
        <s v="FA-2015-461"/>
        <s v="FA-2015-462"/>
        <s v="FA-2015-463"/>
        <s v="FA-2015-464"/>
        <s v="FA-2015-465"/>
        <s v="FA-2015-466"/>
        <s v="FA-2015-467"/>
        <s v="FA-2015-468"/>
        <s v="FA-2015-469"/>
        <s v="FA-2015-470"/>
        <s v="FA-2015-471"/>
        <s v="FA-2015-472"/>
        <s v="FA-2015-473"/>
        <s v="FA-2015-474"/>
        <s v="FA-2015-475"/>
        <s v="FA-2015-476"/>
        <s v="FA-2015-477"/>
        <s v="FA-2015-478"/>
        <s v="FA-2015-479"/>
        <s v="FA-2015-480"/>
        <s v="FA-2015-481"/>
        <s v="FA-2015-482"/>
        <s v="FA-2015-483"/>
        <s v="FA-2015-484"/>
        <s v="FA-2015-485"/>
        <s v="FA-2015-486"/>
        <s v="FA-2015-487"/>
        <s v="FA-2015-488"/>
        <s v="FA-2015-489"/>
        <s v="FA-2015-490"/>
        <s v="FA-2015-491"/>
        <s v="FA-2015-492"/>
        <s v="FA-2015-493"/>
        <s v="FA-2015-494"/>
        <s v="FA-2015-495"/>
        <s v="FA-2015-496"/>
        <s v="FA-2015-497"/>
        <s v="FA-2015-498"/>
        <s v="FA-2015-499"/>
        <s v="FA-2015-500"/>
        <s v="FA-2015-501"/>
        <s v="FA-2015-502"/>
        <s v="FA-2015-503"/>
        <s v="FA-2015-504"/>
        <s v="FA-2015-505"/>
        <s v="FA-2015-506"/>
        <s v="FA-2015-507"/>
        <s v="FA-2015-508"/>
        <s v="FA-2015-509"/>
        <s v="FA-2015-510"/>
        <s v="FA-2015-511"/>
        <s v="FA-2015-512"/>
        <s v="FA-2015-513"/>
        <s v="FA-2015-514"/>
        <s v="FA-2015-515"/>
        <s v="FA-2015-516"/>
        <s v="FA-2015-517"/>
        <s v="FA-2015-518"/>
        <s v="FA-2015-519"/>
        <s v="FA-2015-520"/>
        <s v="FA-2015-521"/>
        <s v="FA-2015-522"/>
        <s v="FA-2015-523"/>
        <s v="FA-2015-524"/>
        <s v="FA-2015-525"/>
        <s v="FA-2015-526"/>
        <s v="FA-2015-527"/>
        <s v="FA-2015-528"/>
        <s v="FA-2015-529"/>
        <s v="FA-2015-530"/>
        <s v="FA-2015-531"/>
        <s v="FA-2015-532"/>
        <s v="FA-2015-533"/>
        <s v="FA-2015-534"/>
        <s v="FA-2015-535"/>
        <s v="FA-2015-536"/>
        <s v="FA-2015-537"/>
        <s v="FA-2015-538"/>
        <s v="FA-2015-539"/>
        <s v="FA-2015-540"/>
        <s v="FA-2015-541"/>
        <s v="FA-2015-542"/>
        <s v="FA-2015-543"/>
        <s v="FA-2015-544"/>
        <s v="FA-2015-545"/>
        <s v="FA-2015-546"/>
        <s v="FA-2015-547"/>
        <s v="FA-2015-548"/>
        <s v="FA-2015-549"/>
        <s v="FA-2015-550"/>
        <s v="FA-2015-551"/>
        <s v="FA-2015-552"/>
        <s v="FA-2015-553"/>
        <s v="FA-2015-554"/>
        <s v="FA-2015-555"/>
        <s v="FA-2015-556"/>
        <s v="FA-2015-557"/>
        <s v="FA-2015-558"/>
        <s v="FA-2015-559"/>
        <s v="FA-2015-560"/>
        <s v="FA-2015-561"/>
        <s v="FA-2015-562"/>
        <s v="FA-2015-563"/>
        <s v="FA-2015-564"/>
        <s v="FA-2015-565"/>
        <s v="FA-2015-566"/>
        <s v="FA-2015-567"/>
        <s v="FA-2015-568"/>
        <s v="FA-2015-569"/>
        <s v="FA-2015-570"/>
        <s v="FA-2015-571"/>
        <s v="FA-2015-572"/>
        <s v="FA-2015-573"/>
        <s v="FA-2015-574"/>
        <s v="FA-2015-575"/>
        <s v="FA-2015-576"/>
        <s v="FA-2015-577"/>
        <s v="FA-2015-578"/>
        <s v="FA-2015-579"/>
        <s v="FA-2015-580"/>
        <s v="FA-2015-581"/>
        <s v="FA-2015-582"/>
        <s v="FA-2015-583"/>
        <s v="FA-2015-584"/>
        <s v="FA-2015-585"/>
        <s v="FA-2015-586"/>
        <s v="FA-2015-587"/>
        <s v="FA-2015-588"/>
        <s v="FA-2015-589"/>
        <s v="FA-2015-590"/>
        <s v="FA-2015-591"/>
        <s v="FA-2015-592"/>
        <s v="FA-2015-593"/>
        <s v="FA-2015-594"/>
        <s v="FA-2015-595"/>
        <s v="FA-2015-596"/>
        <s v="FA-2015-597"/>
        <s v="FA-2015-598"/>
        <s v="FA-2015-599"/>
        <s v="FA-2015-600"/>
        <s v="FA-2015-601"/>
        <s v="FA-2015-602"/>
        <s v="FA-2015-603"/>
        <s v="FA-2015-604"/>
        <s v="FA-2015-605"/>
        <s v="FA-2015-606"/>
        <s v="FA-2015-607"/>
        <s v="FA-2015-608"/>
        <s v="FA-2015-609"/>
        <s v="FA-2015-610"/>
        <s v="FA-2015-611"/>
        <s v="FA-2015-612"/>
        <s v="FA-2015-613"/>
        <s v="FA-2015-614"/>
        <s v="FA-2015-615"/>
        <s v="FA-2015-616"/>
        <s v="FA-2015-617"/>
        <s v="FA-2015-618"/>
        <s v="FA-2015-619"/>
        <s v="FA-2015-620"/>
        <s v="FA-2015-621"/>
        <s v="FA-2015-622"/>
        <s v="FA-2015-623"/>
        <s v="FA-2015-624"/>
        <s v="FA-2015-625"/>
        <s v="FA-2015-626"/>
        <s v="FA-2015-627"/>
        <s v="FA-2015-628"/>
        <s v="FA-2015-629"/>
        <s v="FA-2015-630"/>
        <s v="FA-2015-631"/>
        <s v="FA-2015-632"/>
        <s v="FA-2015-633"/>
        <s v="FA-2015-634"/>
        <s v="FA-2015-635"/>
        <s v="FA-2015-636"/>
        <s v="FA-2015-637"/>
        <s v="FA-2015-638"/>
        <s v="FA-2015-639"/>
        <s v="FA-2015-640"/>
        <s v="FA-2015-641"/>
        <s v="FA-2015-642"/>
        <s v="FA-2015-643"/>
        <s v="FA-2015-644"/>
        <s v="FA-2015-645"/>
        <s v="FA-2015-646"/>
        <s v="FA-2015-647"/>
        <s v="FA-2015-648"/>
        <s v="FA-2015-649"/>
        <s v="FA-2015-650"/>
        <s v="FA-2015-651"/>
        <s v="FA-2015-652"/>
        <s v="FA-2015-653"/>
        <s v="FA-2015-654"/>
        <s v="FA-2015-655"/>
        <s v="FA-2015-656"/>
        <s v="FA-2015-657"/>
        <s v="FA-2015-658"/>
        <s v="FA-2015-659"/>
        <s v="FA-2015-660"/>
        <s v="FA-2015-661"/>
        <s v="FA-2015-662"/>
        <s v="FA-2015-663"/>
        <s v="FA-2015-664"/>
        <s v="FA-2015-665"/>
        <s v="FA-2015-666"/>
        <s v="FA-2015-667"/>
        <s v="FA-2015-668"/>
        <s v="FA-2015-669"/>
        <s v="FA-2015-670"/>
        <s v="FA-2015-671"/>
        <s v="FA-2015-672"/>
        <s v="FA-2015-673"/>
        <s v="FA-2015-674"/>
        <s v="FA-2015-675"/>
        <s v="FA-2015-676"/>
        <s v="FA-2015-677"/>
        <s v="FA-2015-678"/>
        <s v="FA-2015-679"/>
        <s v="FA-2015-680"/>
        <s v="FA-2015-681"/>
        <s v="FA-2015-682"/>
        <s v="FA-2015-683"/>
        <s v="FA-2015-684"/>
        <s v="FA-2015-685"/>
        <s v="FA-2015-686"/>
        <s v="FA-2015-687"/>
        <s v="FA-2015-688"/>
        <s v="FA-2015-689"/>
        <s v="FA-2015-690"/>
        <s v="FA-2015-691"/>
        <s v="FA-2015-692"/>
        <s v="FA-2015-693"/>
        <s v="FA-2015-694"/>
        <s v="FA-2015-695"/>
        <s v="FA-2015-696"/>
        <s v="FA-2015-697"/>
        <s v="FA-2015-698"/>
        <s v="FA-2015-699"/>
        <s v="FA-2015-700"/>
        <s v="FA-2015-701"/>
        <s v="FA-2015-702"/>
        <s v="FA-2015-703"/>
        <s v="FA-2015-704"/>
        <s v="FA-2015-705"/>
        <s v="FA-2015-706"/>
        <s v="FA-2015-707"/>
        <s v="FA-2015-708"/>
        <s v="FA-2015-709"/>
        <s v="FA-2015-710"/>
        <s v="FA-2015-711"/>
        <s v="FA-2015-712"/>
        <s v="FA-2015-713"/>
        <s v="FA-2015-714"/>
        <s v="FA-2015-715"/>
        <s v="FA-2015-716"/>
        <s v="FA-2015-717"/>
        <s v="FA-2015-718"/>
        <s v="FA-2015-719"/>
        <s v="FA-2015-720"/>
        <s v="FA-2015-721"/>
        <s v="FA-2015-722"/>
        <s v="FA-2015-723"/>
        <s v="FA-2015-724"/>
        <s v="FA-2015-725"/>
        <s v="FA-2015-726"/>
        <s v="FA-2015-727"/>
        <s v="FA-2015-728"/>
        <s v="FA-2015-729"/>
        <s v="FA-2015-730"/>
        <s v="FA-2015-731"/>
        <s v="FA-2015-732"/>
        <s v="FA-2015-733"/>
        <s v="FA-2015-734"/>
        <s v="FA-2015-735"/>
        <s v="FA-2015-736"/>
        <s v="FA-2015-737"/>
        <s v="FA-2015-738"/>
        <s v="FA-2015-739"/>
        <s v="FA-2015-740"/>
        <s v="FA-2015-741"/>
        <s v="FA-2015-742"/>
        <s v="FA-2015-743"/>
        <s v="FA-2015-744"/>
        <s v="FA-2015-745"/>
        <s v="FA-2015-746"/>
        <s v="FA-2015-747"/>
        <s v="FA-2015-748"/>
        <s v="FA-2015-749"/>
        <s v="FA-2015-750"/>
        <s v="FA-2015-751"/>
        <s v="FA-2015-752"/>
        <s v="FA-2015-753"/>
        <s v="FA-2015-754"/>
        <s v="FA-2015-755"/>
        <s v="FA-2015-756"/>
        <s v="FA-2015-757"/>
        <s v="FA-2015-758"/>
        <s v="FA-2015-759"/>
        <s v="FA-2015-760"/>
        <s v="FA-2015-761"/>
        <s v="FA-2015-762"/>
        <s v="FA-2015-763"/>
        <s v="FA-2015-764"/>
        <s v="FA-2015-765"/>
        <s v="FA-2015-766"/>
        <s v="FA-2015-767"/>
        <s v="FA-2015-768"/>
        <s v="FA-2015-769"/>
        <s v="FA-2015-770"/>
        <s v="FA-2015-771"/>
        <s v="FA-2015-772"/>
        <s v="FA-2015-773"/>
        <s v="FA-2015-774"/>
        <s v="FA-2015-775"/>
        <s v="FA-2015-776"/>
        <s v="FA-2015-777"/>
        <s v="FA-2015-778"/>
        <s v="FA-2015-779"/>
        <s v="FA-2015-780"/>
        <s v="FA-2015-781"/>
        <s v="FA-2015-782"/>
        <s v="FA-2015-783"/>
        <s v="FA-2015-784"/>
        <s v="FA-2015-785"/>
        <s v="FA-2015-786"/>
        <s v="FA-2015-787"/>
        <s v="FA-2015-788"/>
        <s v="FA-2015-789"/>
        <s v="FA-2015-790"/>
        <s v="FA-2015-791"/>
        <s v="FA-2015-792"/>
        <s v="FA-2015-793"/>
        <s v="FA-2015-794"/>
        <s v="FA-2015-795"/>
        <s v="FA-2015-796"/>
        <s v="FA-2015-797"/>
        <s v="FA-2015-798"/>
        <s v="FA-2015-799"/>
        <s v="FA-2015-800"/>
        <s v="FA-2015-801"/>
        <s v="FA-2015-802"/>
        <s v="FA-2015-803"/>
        <s v="FA-2015-804"/>
        <s v="FA-2015-805"/>
        <s v="FA-2015-806"/>
        <s v="FA-2015-807"/>
        <s v="FA-2015-808"/>
        <s v="FA-2015-809"/>
        <s v="FA-2015-810"/>
        <s v="FA-2015-811"/>
        <s v="FA-2015-812"/>
        <s v="FA-2015-813"/>
        <s v="FA-2015-814"/>
        <s v="FA-2015-815"/>
        <s v="FA-2015-816"/>
        <s v="FA-2015-817"/>
        <s v="FA-2015-818"/>
        <s v="FA-2015-819"/>
        <s v="FA-2015-820"/>
        <s v="FA-2015-821"/>
        <s v="FA-2015-822"/>
        <s v="FA-2015-823"/>
        <s v="FA-2015-824"/>
        <s v="FA-2015-825"/>
        <s v="FA-2015-826"/>
        <s v="FA-2015-827"/>
        <s v="FA-2015-828"/>
        <s v="FA-2015-829"/>
        <s v="FA-2015-830"/>
        <s v="FA-2015-831"/>
        <s v="FA-2015-832"/>
        <s v="FA-2015-833"/>
        <s v="FA-2015-834"/>
        <s v="FA-2015-835"/>
        <s v="FA-2015-836"/>
        <s v="FA-2015-837"/>
        <s v="FA-2015-838"/>
        <s v="FA-2015-839"/>
        <s v="FA-2015-840"/>
        <s v="FA-2015-841"/>
        <s v="FA-2015-842"/>
        <s v="FA-2015-843"/>
        <s v="FA-2015-844"/>
        <s v="FA-2015-845"/>
        <s v="FA-2015-846"/>
        <s v="FA-2015-847"/>
        <s v="FA-2015-848"/>
        <s v="FA-2015-849"/>
        <s v="FA-2015-850"/>
        <s v="FA-2015-851"/>
        <s v="FA-2015-852"/>
        <s v="FA-2015-853"/>
        <s v="FA-2015-854"/>
        <s v="FA-2015-855"/>
        <s v="FA-2015-856"/>
        <s v="FA-2015-857"/>
        <s v="FA-2015-858"/>
        <s v="FA-2015-859"/>
        <s v="FA-2015-860"/>
        <s v="FA-2015-861"/>
        <s v="FA-2015-862"/>
        <s v="FA-2015-863"/>
        <s v="FA-2015-864"/>
        <s v="FA-2015-865"/>
        <s v="FA-2015-866"/>
        <s v="FA-2015-867"/>
        <s v="FA-2015-868"/>
        <s v="FA-2015-869"/>
        <s v="FA-2015-870"/>
        <s v="FA-2015-871"/>
        <s v="FA-2015-872"/>
        <s v="FA-2015-873"/>
        <s v="FA-2015-874"/>
        <s v="FA-2015-875"/>
        <s v="FA-2015-876"/>
        <s v="FA-2015-877"/>
        <s v="FA-2015-878"/>
        <s v="FA-2015-879"/>
        <s v="FA-2015-880"/>
        <s v="FA-2015-881"/>
        <s v="FA-2015-882"/>
        <s v="FA-2015-883"/>
        <s v="FA-2015-884"/>
        <s v="FA-2015-885"/>
        <s v="FA-2015-886"/>
        <s v="FA-2015-887"/>
        <s v="FA-2015-888"/>
        <s v="FA-2015-889"/>
        <s v="FA-2015-890"/>
        <s v="FA-2015-891"/>
        <s v="FA-2015-892"/>
        <s v="FA-2015-893"/>
        <s v="FA-2015-894"/>
        <s v="FA-2015-895"/>
        <s v="FA-2015-896"/>
        <s v="FA-2015-897"/>
        <s v="FA-2015-898"/>
        <s v="FA-2015-899"/>
        <s v="FA-2015-900"/>
        <s v="FA-2015-901"/>
        <s v="FA-2015-902"/>
        <s v="FA-2015-903"/>
        <s v="FA-2015-904"/>
        <s v="FA-2015-905"/>
        <s v="FA-2015-906"/>
        <s v="FA-2015-907"/>
        <s v="FA-2015-908"/>
        <s v="FA-2015-909"/>
        <s v="FA-2015-910"/>
        <s v="FA-2015-911"/>
        <s v="FA-2015-912"/>
        <s v="FA-2015-913"/>
        <s v="FA-2015-914"/>
        <s v="FA-2015-915"/>
        <s v="FA-2015-916"/>
        <s v="FA-2015-917"/>
        <s v="FA-2015-918"/>
        <s v="FA-2015-919"/>
        <s v="FA-2015-920"/>
        <s v="FA-2015-921"/>
        <s v="FA-2015-922"/>
        <s v="FA-2015-923"/>
        <s v="FA-2015-924"/>
        <s v="FA-2015-925"/>
        <s v="FA-2015-926"/>
        <s v="FA-2015-927"/>
        <s v="FA-2015-928"/>
        <s v="FA-2015-929"/>
        <s v="FA-2015-930"/>
        <s v="FA-2015-931"/>
        <s v="FA-2015-932"/>
        <s v="FA-2015-933"/>
        <s v="FA-2015-934"/>
        <s v="FA-2015-935"/>
        <s v="FA-2015-936"/>
        <s v="FA-2015-937"/>
        <s v="FA-2015-938"/>
        <s v="FA-2015-939"/>
        <s v="FA-2015-940"/>
        <s v="FA-2015-941"/>
        <s v="FA-2015-942"/>
        <s v="FA-2015-943"/>
        <s v="FA-2015-944"/>
        <s v="FA-2015-945"/>
        <s v="FA-2015-946"/>
        <s v="FA-2015-947"/>
        <s v="FA-2015-948"/>
        <s v="FA-2015-949"/>
        <s v="FA-2015-950"/>
        <s v="FA-2015-951"/>
        <s v="FA-2015-952"/>
        <s v="FA-2015-953"/>
        <s v="FA-2015-954"/>
        <s v="FA-2015-955"/>
        <s v="FA-2015-956"/>
        <s v="FA-2015-957"/>
        <s v="FA-2015-958"/>
        <s v="FA-2015-959"/>
        <s v="FA-2015-960"/>
        <s v="FA-2015-961"/>
        <s v="FA-2015-962"/>
        <s v="FA-2015-963"/>
        <s v="FA-2015-964"/>
        <s v="FA-2015-965"/>
        <s v="FA-2015-966"/>
        <s v="FA-2015-967"/>
        <s v="FA-2015-968"/>
        <s v="FA-2015-969"/>
        <s v="FA-2015-970"/>
        <s v="FA-2015-971"/>
        <s v="FA-2015-972"/>
        <s v="FA-2015-973"/>
        <s v="FA-2015-974"/>
        <s v="FA-2015-975"/>
        <s v="FA-2015-976"/>
        <s v="FA-2015-977"/>
        <s v="FA-2015-978"/>
        <s v="FA-2015-979"/>
        <s v="FA-2015-980"/>
        <s v="FA-2015-981"/>
        <s v="FA-2015-982"/>
        <s v="FA-2015-983"/>
        <s v="FA-2015-984"/>
        <s v="FA-2015-985"/>
        <s v="FA-2015-986"/>
        <s v="FA-2015-987"/>
        <s v="FA-2015-988"/>
        <s v="FA-2015-989"/>
        <s v="FA-2015-990"/>
        <s v="FA-2015-991"/>
        <s v="FA-2015-992"/>
        <s v="FA-2015-993"/>
        <s v="FA-2015-994"/>
        <s v="FA-2015-995"/>
        <s v="FA-2015-996"/>
        <s v="FA-2015-997"/>
        <s v="FA-2015-998"/>
        <s v="FA-2015-999"/>
        <s v="FA-2015-1000"/>
        <s v="FA-2015-1001"/>
        <s v="FA-2015-1002"/>
        <s v="FA-2015-1003"/>
        <s v="FA-2015-1004"/>
        <s v="FA-2015-1005"/>
        <s v="FA-2015-1006"/>
        <s v="FA-2015-1007"/>
        <s v="FA-2015-1008"/>
        <s v="FA-2015-1009"/>
        <s v="FA-2015-1010"/>
        <s v="FA-2015-1011"/>
        <s v="FA-2015-1012"/>
        <s v="FA-2015-1013"/>
        <s v="FA-2015-1014"/>
        <s v="FA-2015-1015"/>
        <s v="FA-2015-1016"/>
        <s v="FA-2015-1017"/>
        <s v="FA-2015-1018"/>
        <s v="FA-2015-1019"/>
        <s v="FA-2015-1020"/>
        <s v="FA-2015-1021"/>
        <s v="FA-2015-1022"/>
        <s v="FA-2015-1023"/>
        <s v="FA-2015-1024"/>
        <s v="FA-2015-1025"/>
        <s v="FA-2015-1026"/>
        <s v="FA-2015-1027"/>
        <s v="FA-2015-1028"/>
        <s v="FA-2015-1029"/>
        <s v="FA-2015-1030"/>
        <s v="FA-2015-1031"/>
        <s v="FA-2015-1032"/>
        <s v="FA-2015-1033"/>
        <s v="FA-2015-1034"/>
        <s v="FA-2015-1035"/>
        <s v="FA-2015-1036"/>
        <s v="FA-2015-1037"/>
        <s v="FA-2015-1038"/>
        <s v="FA-2015-1039"/>
        <s v="FA-2015-1040"/>
        <s v="FA-2015-1041"/>
        <s v="FA-2015-1042"/>
        <s v="FA-2015-1043"/>
        <s v="FA-2015-1044"/>
        <s v="FA-2015-1045"/>
        <s v="FA-2015-1046"/>
        <s v="FA-2015-1047"/>
        <s v="FA-2015-1048"/>
        <s v="FA-2015-1049"/>
        <s v="FA-2015-1050"/>
        <s v="FA-2015-1051"/>
        <s v="FA-2015-1052"/>
        <s v="FA-2015-1053"/>
        <s v="FA-2015-1054"/>
        <s v="FA-2015-1055"/>
        <s v="FA-2015-1056"/>
        <s v="FA-2015-1057"/>
        <s v="FA-2015-1058"/>
        <s v="FA-2015-1059"/>
        <s v="FA-2015-1060"/>
        <s v="FA-2015-1061"/>
        <s v="FA-2015-1062"/>
        <s v="FA-2015-1063"/>
        <s v="FA-2015-1064"/>
        <s v="FA-2015-1065"/>
        <s v="FA-2015-1066"/>
        <s v="FA-2015-1067"/>
        <s v="FA-2015-1068"/>
        <s v="FA-2015-1069"/>
        <s v="FA-2015-1070"/>
        <s v="FA-2015-1071"/>
        <s v="FA-2015-1072"/>
        <s v="FA-2015-1073"/>
        <s v="FA-2015-1074"/>
        <s v="FA-2015-1075"/>
        <s v="FA-2015-1076"/>
        <s v="FA-2015-1077"/>
        <s v="FA-2015-1078"/>
        <s v="FA-2015-1079"/>
        <s v="FA-2015-1080"/>
        <s v="FA-2015-1081"/>
        <s v="FA-2015-1082"/>
        <s v="FA-2015-1083"/>
        <s v="FA-2015-1084"/>
        <s v="FA-2015-1085"/>
        <s v="FA-2015-1086"/>
        <s v="FA-2015-1087"/>
        <s v="FA-2015-1088"/>
        <s v="FA-2015-1089"/>
        <s v="FA-2015-1090"/>
        <s v="FA-2015-1091"/>
        <s v="FA-2015-1092"/>
        <s v="FA-2015-1093"/>
        <s v="FA-2015-1094"/>
        <s v="FA-2015-1095"/>
        <s v="FA-2015-1096"/>
        <s v="FA-2015-1097"/>
        <s v="FA-2015-1098"/>
        <s v="FA-2015-1099"/>
        <s v="FA-2015-1100"/>
        <s v="FA-2015-1101"/>
        <s v="FA-2015-1102"/>
        <s v="FA-2015-1103"/>
        <s v="FA-2015-1104"/>
        <s v="FA-2015-1105"/>
        <s v="FA-2015-1106"/>
        <s v="FA-2015-1107"/>
        <s v="FA-2015-1108"/>
        <s v="FA-2015-1109"/>
        <s v="FA-2015-1110"/>
        <s v="FA-2015-1111"/>
        <s v="FA-2015-1112"/>
        <s v="FA-2015-1113"/>
        <s v="FA-2015-1114"/>
        <s v="FA-2015-1115"/>
        <s v="FA-2015-1116"/>
        <s v="FA-2015-1117"/>
        <s v="FA-2015-1118"/>
        <s v="FA-2015-1119"/>
        <s v="FA-2015-1120"/>
        <s v="FA-2015-1121"/>
        <s v="FA-2015-1122"/>
        <s v="FA-2015-1123"/>
        <s v="FA-2015-1124"/>
        <s v="FA-2015-1125"/>
        <s v="FA-2015-1126"/>
        <s v="FA-2015-1127"/>
        <s v="FA-2015-1128"/>
        <s v="FA-2015-1129"/>
        <s v="FA-2015-1130"/>
        <s v="FA-2015-1131"/>
        <s v="FA-2015-1132"/>
        <s v="FA-2015-1133"/>
        <s v="FA-2015-1134"/>
        <s v="FA-2015-1135"/>
        <s v="FA-2015-1136"/>
        <s v="FA-2015-1137"/>
        <s v="FA-2015-1138"/>
        <s v="FA-2015-1139"/>
        <s v="FA-2015-1140"/>
        <s v="FA-2015-1141"/>
        <s v="FA-2015-1142"/>
        <s v="FA-2015-1143"/>
        <s v="FA-2015-1144"/>
        <s v="FA-2015-1145"/>
        <s v="FA-2015-1146"/>
        <s v="FA-2015-1147"/>
        <s v="FA-2015-1148"/>
        <s v="FA-2015-1149"/>
        <s v="FA-2015-1150"/>
        <s v="FA-2015-1151"/>
        <s v="FA-2015-1152"/>
        <s v="FA-2015-1153"/>
        <s v="FA-2015-1154"/>
        <s v="FA-2015-1155"/>
        <s v="FA-2015-1156"/>
        <s v="FA-2015-1157"/>
        <s v="FA-2015-1158"/>
        <s v="FA-2015-1159"/>
        <s v="FA-2015-1160"/>
        <s v="FA-2015-1161"/>
        <s v="FA-2015-1162"/>
        <s v="FA-2015-1163"/>
        <s v="FA-2015-1164"/>
        <s v="FA-2015-1165"/>
        <s v="FA-2015-1166"/>
        <s v="FA-2015-1167"/>
        <s v="FA-2015-1168"/>
        <s v="FA-2015-1169"/>
        <s v="FA-2015-1170"/>
        <s v="FA-2015-1171"/>
        <s v="FA-2015-1172"/>
        <s v="FA-2015-1173"/>
        <s v="FA-2015-1174"/>
        <s v="FA-2015-1175"/>
        <s v="FA-2015-1176"/>
        <s v="FA-2015-1177"/>
        <s v="FA-2015-1178"/>
        <s v="FA-2015-1179"/>
        <s v="FA-2015-1180"/>
        <s v="FA-2015-1181"/>
        <s v="FA-2015-1182"/>
        <s v="FA-2015-1183"/>
        <s v="FA-2015-1184"/>
        <s v="FA-2015-1185"/>
        <s v="FA-2015-1186"/>
        <s v="FA-2015-1187"/>
        <s v="FA-2015-1188"/>
        <s v="FA-2015-1189"/>
        <s v="FA-2015-1190"/>
        <s v="FA-2015-1191"/>
        <s v="FA-2015-1192"/>
        <s v="FA-2015-1193"/>
        <s v="FA-2015-1194"/>
        <s v="FA-2015-1195"/>
        <s v="FA-2015-1196"/>
        <s v="FA-2015-1197"/>
        <s v="FA-2015-1198"/>
        <s v="FA-2015-1199"/>
        <s v="FA-2015-1200"/>
        <s v="FA-2015-1201"/>
        <s v="FA-2015-1202"/>
        <s v="FA-2015-1203"/>
        <s v="FA-2015-1204"/>
        <s v="FA-2015-1205"/>
        <s v="FA-2015-1206"/>
        <s v="FA-2015-1207"/>
        <s v="FA-2015-1208"/>
        <s v="FA-2015-1209"/>
        <s v="FA-2015-1210"/>
        <s v="FA-2015-1211"/>
        <s v="FA-2015-1212"/>
        <s v="FA-2015-1213"/>
        <s v="FA-2015-1214"/>
        <s v="FA-2015-1215"/>
        <s v="FA-2015-1216"/>
        <s v="FA-2015-1217"/>
        <s v="FA-2015-1218"/>
        <s v="FA-2015-1219"/>
        <s v="FA-2015-1220"/>
        <s v="FA-2015-1221"/>
        <s v="FA-2015-1222"/>
        <s v="FA-2015-1223"/>
        <s v="FA-2015-1224"/>
        <s v="FA-2015-1225"/>
        <s v="FA-2015-1226"/>
        <s v="FA-2015-1227"/>
        <s v="FA-2015-1228"/>
        <s v="FA-2015-1229"/>
        <s v="FA-2015-1230"/>
        <s v="FA-2015-1231"/>
        <s v="FA-2015-1232"/>
        <s v="FA-2015-1233"/>
        <s v="FA-2015-1234"/>
        <s v="FA-2015-1235"/>
        <s v="FA-2015-1236"/>
        <s v="FA-2015-1237"/>
        <s v="FA-2015-1238"/>
        <s v="FA-2015-1239"/>
        <s v="FA-2015-1240"/>
        <s v="FA-2015-1241"/>
        <s v="FA-2015-1242"/>
        <s v="FA-2015-1243"/>
        <s v="FA-2015-1244"/>
        <s v="FA-2015-1245"/>
        <s v="FA-2015-1246"/>
        <s v="FA-2015-1247"/>
        <s v="FA-2015-1248"/>
        <s v="FA-2015-1249"/>
        <s v="FA-2015-1250"/>
        <s v="FA-2015-1251"/>
        <s v="FA-2015-1252"/>
        <s v="FA-2015-1253"/>
        <s v="FA-2015-1254"/>
        <s v="FA-2015-1255"/>
        <s v="FA-2015-1256"/>
        <s v="FA-2015-1257"/>
        <s v="FA-2015-1258"/>
        <s v="FA-2015-1259"/>
        <s v="FA-2015-1260"/>
        <s v="FA-2015-1261"/>
        <s v="FA-2015-1262"/>
        <s v="FA-2015-1263"/>
        <s v="FA-2015-1264"/>
        <s v="FA-2015-1265"/>
        <s v="FA-2015-1266"/>
        <s v="FA-2015-1267"/>
        <s v="FA-2015-1268"/>
        <s v="FA-2015-1269"/>
        <s v="FA-2015-1270"/>
        <s v="FA-2015-1271"/>
        <s v="FA-2015-1272"/>
        <s v="FA-2015-1273"/>
        <s v="FA-2015-1274"/>
        <s v="FA-2015-1275"/>
        <s v="FA-2015-1276"/>
        <s v="FA-2015-1277"/>
        <s v="FA-2015-1278"/>
        <s v="FA-2015-1279"/>
        <s v="FA-2015-1280"/>
        <s v="FA-2015-1281"/>
        <s v="FA-2015-1282"/>
        <s v="FA-2015-1283"/>
        <s v="FA-2015-1284"/>
        <s v="FA-2015-1285"/>
        <s v="FA-2015-1286"/>
        <s v="FA-2015-1287"/>
        <s v="FA-2015-1288"/>
        <s v="FA-2015-1289"/>
        <s v="FA-2015-1290"/>
        <s v="FA-2015-1291"/>
        <s v="FA-2015-1292"/>
        <s v="FA-2015-1293"/>
        <s v="FA-2015-1294"/>
        <s v="FA-2015-1295"/>
        <s v="FA-2015-1296"/>
        <s v="FA-2015-1297"/>
        <s v="FA-2015-1298"/>
        <s v="FA-2015-1299"/>
        <s v="FA-2015-1300"/>
        <s v="FA-2015-1301"/>
        <s v="FA-2015-1302"/>
        <s v="FA-2015-1303"/>
        <s v="FA-2015-1304"/>
        <s v="FA-2015-1305"/>
        <s v="FA-2015-1306"/>
        <s v="FA-2015-1307"/>
        <s v="FA-2015-1308"/>
        <s v="FA-2015-1309"/>
        <s v="FA-2015-1310"/>
        <s v="FA-2015-1311"/>
        <s v="FA-2015-1312"/>
        <s v="FA-2015-1313"/>
        <s v="FA-2015-1314"/>
        <s v="FA-2015-1315"/>
        <s v="FA-2015-1316"/>
        <s v="FA-2015-1317"/>
        <s v="FA-2015-1318"/>
        <s v="FA-2015-1319"/>
        <s v="FA-2015-1320"/>
        <s v="FA-2015-1321"/>
        <s v="FA-2015-1322"/>
        <s v="FA-2015-1323"/>
        <s v="FA-2015-1324"/>
        <s v="FA-2015-1325"/>
        <s v="FA-2015-1326"/>
        <s v="FA-2015-1327"/>
        <s v="FA-2015-1328"/>
        <s v="FA-2015-1329"/>
        <s v="FA-2015-1330"/>
        <s v="FA-2015-1331"/>
        <s v="FA-2015-1332"/>
        <s v="FA-2015-1333"/>
        <s v="FA-2015-1334"/>
        <s v="FA-2015-1335"/>
        <s v="FA-2015-1336"/>
        <s v="FA-2015-1337"/>
        <s v="FA-2015-1338"/>
        <s v="FA-2015-1339"/>
        <s v="FA-2015-1340"/>
        <s v="FA-2015-1341"/>
        <s v="FA-2015-1342"/>
        <s v="FA-2015-1343"/>
        <s v="FA-2015-1344"/>
        <s v="FA-2015-1345"/>
        <s v="FA-2015-1346"/>
        <s v="FA-2015-1347"/>
        <s v="FA-2015-1348"/>
        <s v="FA-2015-1349"/>
        <s v="FA-2015-1350"/>
        <s v="FA-2015-1351"/>
        <s v="FA-2015-1352"/>
        <s v="FA-2015-1353"/>
        <s v="FA-2015-1354"/>
        <s v="FA-2015-1355"/>
        <s v="FA-2015-1356"/>
        <s v="FA-2015-1357"/>
        <s v="FA-2015-1358"/>
        <s v="FA-2015-1359"/>
        <s v="FA-2015-1360"/>
        <s v="FA-2015-1361"/>
        <s v="FA-2015-1362"/>
        <s v="FA-2015-1363"/>
        <s v="FA-2015-1364"/>
        <s v="FA-2015-1365"/>
        <s v="FA-2015-1366"/>
        <s v="FA-2015-1367"/>
        <s v="FA-2015-1368"/>
        <s v="FA-2015-1369"/>
        <s v="FA-2015-1370"/>
        <s v="FA-2015-1371"/>
        <s v="FA-2015-1372"/>
        <s v="FA-2015-1373"/>
        <s v="FA-2015-1374"/>
        <s v="FA-2015-1375"/>
        <s v="FA-2015-1376"/>
        <s v="FA-2015-1377"/>
        <s v="FA-2015-1378"/>
        <s v="FA-2015-1379"/>
        <s v="FA-2015-1380"/>
        <s v="FA-2015-1381"/>
        <s v="FA-2015-1382"/>
        <s v="FA-2015-1383"/>
        <s v="FA-2015-1384"/>
        <s v="FA-2015-1385"/>
        <s v="FA-2015-1386"/>
        <s v="FA-2015-1387"/>
        <s v="FA-2015-1388"/>
        <s v="FA-2015-1389"/>
        <s v="FA-2015-1390"/>
        <s v="FA-2015-1391"/>
        <s v="FA-2015-1392"/>
        <s v="FA-2015-1393"/>
        <s v="FA-2015-1394"/>
        <s v="FA-2015-1395"/>
        <s v="FA-2015-1396"/>
        <s v="FA-2015-1397"/>
        <s v="FA-2015-1398"/>
        <s v="FA-2015-1399"/>
        <s v="FA-2015-1400"/>
        <s v="FA-2015-1401"/>
        <s v="FA-2015-1402"/>
        <s v="FA-2015-1403"/>
        <s v="FA-2015-1404"/>
        <s v="FA-2015-1405"/>
        <s v="FA-2015-1406"/>
        <s v="FA-2015-1407"/>
        <s v="FA-2015-1408"/>
        <s v="FA-2015-1409"/>
        <s v="FA-2015-1410"/>
        <s v="FA-2015-1411"/>
        <s v="FA-2015-1412"/>
        <s v="FA-2015-1413"/>
        <s v="FA-2015-1414"/>
        <s v="FA-2015-1415"/>
        <s v="FA-2015-1416"/>
        <s v="FA-2015-1417"/>
        <s v="FA-2015-1418"/>
        <s v="FA-2015-1419"/>
        <s v="FA-2015-1420"/>
        <s v="FA-2015-1421"/>
        <s v="FA-2015-1422"/>
        <s v="FA-2015-1423"/>
        <s v="FA-2015-1424"/>
        <s v="FA-2015-1425"/>
        <s v="FA-2015-1426"/>
        <s v="FA-2015-1427"/>
        <s v="FA-2015-1428"/>
        <s v="FA-2015-1429"/>
        <s v="FA-2015-1430"/>
        <s v="FA-2015-1431"/>
        <s v="FA-2015-1432"/>
        <s v="FA-2015-1433"/>
        <s v="FA-2015-1434"/>
        <s v="FA-2015-1435"/>
        <s v="FA-2015-1436"/>
        <s v="FA-2015-1437"/>
        <s v="FA-2015-1438"/>
        <s v="FA-2015-1439"/>
        <s v="FA-2015-1440"/>
        <s v="FA-2015-1441"/>
        <s v="FA-2015-1442"/>
        <s v="FA-2015-1443"/>
        <s v="FA-2015-1444"/>
        <s v="FA-2015-1445"/>
        <s v="FA-2015-1446"/>
        <s v="FA-2015-1447"/>
        <s v="FA-2015-1448"/>
        <s v="FA-2015-1449"/>
        <s v="FA-2015-1450"/>
        <s v="FA-2015-1451"/>
        <s v="FA-2015-1452"/>
        <s v="FA-2015-1453"/>
        <s v="FA-2015-1454"/>
        <s v="FA-2015-1455"/>
        <s v="FA-2015-1456"/>
        <s v="FA-2015-1457"/>
        <s v="FA-2015-1458"/>
        <s v="FA-2015-1459"/>
        <s v="FA-2015-1460"/>
        <s v="FA-2015-1461"/>
        <s v="FA-2015-1462"/>
        <s v="FA-2015-1463"/>
        <s v="FA-2015-1464"/>
        <s v="FA-2015-1465"/>
        <s v="FA-2015-1466"/>
        <s v="FA-2015-1467"/>
        <s v="FA-2015-1468"/>
        <s v="FA-2015-1469"/>
        <s v="FA-2015-1470"/>
        <s v="FA-2015-1471"/>
        <s v="FA-2015-1472"/>
        <s v="FA-2015-1473"/>
        <s v="FA-2015-1474"/>
        <s v="FA-2015-1475"/>
        <s v="FA-2015-1476"/>
        <s v="FA-2015-1477"/>
        <s v="FA-2015-1478"/>
        <s v="FA-2015-1479"/>
        <s v="FA-2015-1480"/>
        <s v="FA-2015-1481"/>
        <s v="FA-2015-1482"/>
        <s v="FA-2015-1483"/>
        <s v="FA-2015-1484"/>
        <s v="FA-2015-1485"/>
        <s v="FA-2015-1486"/>
        <s v="FA-2015-1487"/>
        <s v="FA-2015-1488"/>
        <s v="FA-2015-1489"/>
        <s v="FA-2015-1490"/>
        <s v="FA-2015-1491"/>
        <s v="FA-2015-1492"/>
        <s v="FA-2015-1493"/>
        <s v="FA-2015-1494"/>
        <s v="FA-2015-1495"/>
        <s v="FA-2015-1496"/>
        <s v="FA-2015-1497"/>
        <s v="FA-2015-1498"/>
        <s v="FA-2015-1499"/>
        <s v="FA-2015-1500"/>
        <s v="FA-2015-1501"/>
        <s v="FA-2015-1502"/>
        <s v="FA-2015-1503"/>
        <s v="FA-2015-1504"/>
        <s v="FA-2015-1505"/>
        <s v="FA-2015-1506"/>
        <s v="FA-2015-1507"/>
        <s v="FA-2015-1508"/>
        <s v="FA-2015-1509"/>
        <s v="FA-2015-1510"/>
        <s v="FA-2015-1511"/>
        <s v="FA-2015-1512"/>
        <s v="FA-2015-1513"/>
        <s v="FA-2015-1514"/>
        <s v="FA-2015-1515"/>
        <s v="FA-2015-1516"/>
        <s v="FA-2015-1517"/>
        <s v="FA-2015-1518"/>
        <s v="FA-2015-1519"/>
        <s v="FA-2015-1520"/>
        <s v="FA-2015-1521"/>
        <s v="FA-2015-1522"/>
        <s v="FA-2015-1523"/>
        <s v="FA-2015-1524"/>
        <s v="FA-2015-1525"/>
        <s v="FA-2015-1526"/>
        <s v="FA-2015-1527"/>
        <s v="FA-2015-1528"/>
        <s v="FA-2015-1529"/>
        <s v="FA-2015-1530"/>
        <s v="FA-2015-1531"/>
        <s v="FA-2015-1532"/>
        <s v="FA-2015-1533"/>
        <s v="FA-2015-1534"/>
        <s v="FA-2015-1535"/>
        <s v="FA-2015-1536"/>
        <s v="FA-2015-1537"/>
        <s v="FA-2015-1538"/>
        <s v="FA-2015-1539"/>
        <s v="FA-2015-1540"/>
        <s v="FA-2015-1541"/>
        <s v="FA-2015-1542"/>
        <s v="FA-2015-1543"/>
        <s v="FA-2015-1544"/>
        <s v="FA-2015-1545"/>
        <s v="FA-2015-1546"/>
        <s v="FA-2015-1547"/>
        <s v="FA-2015-1548"/>
        <s v="FA-2015-1549"/>
        <s v="FA-2015-1550"/>
        <s v="FA-2015-1551"/>
        <s v="FA-2015-1552"/>
        <s v="FA-2015-1553"/>
        <s v="FA-2015-1554"/>
        <s v="FA-2015-1555"/>
        <s v="FA-2015-1556"/>
        <s v="FA-2015-1557"/>
        <s v="FA-2015-1558"/>
        <s v="FA-2015-1559"/>
        <s v="FA-2015-1560"/>
        <s v="FA-2015-1561"/>
        <s v="FA-2015-1562"/>
        <s v="FA-2015-1563"/>
        <s v="FA-2015-1564"/>
        <s v="FA-2015-1565"/>
        <s v="FA-2015-1566"/>
        <s v="FA-2015-1567"/>
        <s v="FA-2015-1568"/>
        <s v="FA-2015-1569"/>
        <s v="FA-2015-1570"/>
        <s v="FA-2015-1571"/>
        <s v="FA-2015-1572"/>
        <s v="FA-2015-1573"/>
        <s v="FA-2015-1574"/>
        <s v="FA-2015-1575"/>
        <s v="FA-2015-1576"/>
        <s v="FA-2015-1577"/>
        <s v="FA-2015-1578"/>
        <s v="FA-2015-1579"/>
        <s v="FA-2015-1580"/>
        <s v="FA-2015-1581"/>
        <s v="FA-2015-1582"/>
        <s v="FA-2015-1583"/>
        <s v="FA-2015-1584"/>
        <s v="FA-2015-1585"/>
        <s v="FA-2015-1586"/>
        <s v="FA-2015-1587"/>
        <s v="FA-2015-1588"/>
        <s v="FA-2015-1589"/>
        <s v="FA-2015-1590"/>
        <s v="FA-2015-1591"/>
        <s v="FA-2015-1592"/>
        <s v="FA-2015-1593"/>
        <s v="FA-2015-1594"/>
        <s v="FA-2015-1595"/>
        <s v="FA-2015-1596"/>
        <s v="FA-2015-1597"/>
        <s v="FA-2015-1598"/>
        <s v="FA-2015-1599"/>
        <s v="FA-2015-1600"/>
        <s v="FA-2015-1601"/>
        <s v="FA-2015-1602"/>
        <s v="FA-2015-1603"/>
        <s v="FA-2015-1604"/>
        <s v="FA-2015-1605"/>
        <s v="FA-2015-1606"/>
        <s v="FA-2015-1607"/>
        <s v="FA-2015-1608"/>
        <s v="FA-2015-1609"/>
        <s v="FA-2015-1610"/>
        <s v="FA-2015-1611"/>
        <s v="FA-2015-1612"/>
        <s v="FA-2015-1613"/>
        <s v="FA-2015-1614"/>
        <s v="FA-2015-1615"/>
        <s v="FA-2015-1616"/>
        <s v="FA-2015-1617"/>
        <s v="FA-2015-1618"/>
        <s v="FA-2015-1619"/>
        <s v="FA-2015-1620"/>
        <s v="FA-2015-1621"/>
        <s v="FA-2015-1622"/>
        <s v="FA-2015-1623"/>
        <s v="FA-2015-1624"/>
        <s v="FA-2015-1625"/>
        <s v="FA-2015-1626"/>
        <s v="FA-2015-1627"/>
        <s v="FA-2015-1628"/>
        <s v="FA-2015-1629"/>
        <s v="FA-2015-1630"/>
        <s v="FA-2015-1631"/>
        <s v="FA-2015-1632"/>
        <s v="FA-2015-1633"/>
        <s v="FA-2015-1634"/>
        <s v="FA-2015-1635"/>
        <s v="FA-2015-1636"/>
        <s v="FA-2015-1637"/>
        <s v="FA-2015-1638"/>
        <s v="FA-2015-1639"/>
        <s v="FA-2015-1640"/>
        <s v="FA-2015-1641"/>
        <s v="FA-2015-1642"/>
        <s v="FA-2015-1643"/>
        <s v="FA-2015-1644"/>
        <s v="FA-2015-1645"/>
        <s v="FA-2015-1646"/>
        <s v="FA-2015-1647"/>
        <s v="FA-2015-1648"/>
        <s v="FA-2015-1649"/>
        <s v="FA-2015-1650"/>
        <s v="FA-2015-1651"/>
        <s v="FA-2015-1652"/>
        <s v="FA-2015-1653"/>
        <s v="FA-2015-1654"/>
        <s v="FA-2015-1655"/>
        <s v="FA-2015-1656"/>
        <s v="FA-2015-1657"/>
        <s v="FA-2015-1658"/>
        <s v="FA-2015-1659"/>
        <s v="FA-2015-1660"/>
        <s v="FA-2015-1661"/>
        <s v="FA-2015-1662"/>
        <s v="FA-2015-1663"/>
        <s v="FA-2015-1664"/>
        <s v="FA-2015-1665"/>
        <s v="FA-2015-1666"/>
        <s v="FA-2015-1667"/>
        <s v="FA-2015-1668"/>
        <s v="FA-2015-1669"/>
        <s v="FA-2015-1670"/>
        <s v="FA-2015-1671"/>
        <s v="FA-2015-1672"/>
        <s v="FA-2015-1673"/>
        <s v="FA-2015-1674"/>
        <s v="FA-2015-1675"/>
        <s v="FA-2015-1676"/>
        <s v="FA-2015-1677"/>
        <s v="FA-2015-1678"/>
        <s v="FA-2015-1679"/>
        <s v="FA-2015-1680"/>
        <s v="FA-2015-1681"/>
        <s v="FA-2015-1682"/>
        <s v="FA-2015-1683"/>
        <s v="FA-2015-1684"/>
        <s v="FA-2015-1685"/>
        <s v="FA-2015-1686"/>
        <s v="FA-2015-1687"/>
        <s v="FA-2015-1688"/>
        <s v="FA-2015-1689"/>
        <s v="FA-2015-1690"/>
        <s v="FA-2015-1691"/>
        <s v="FA-2015-1692"/>
        <s v="FA-2015-1693"/>
        <s v="FA-2015-1694"/>
        <s v="FA-2015-1695"/>
        <s v="FA-2015-1696"/>
        <s v="FA-2015-1697"/>
        <s v="FA-2015-1698"/>
        <s v="FA-2015-1699"/>
        <s v="FA-2015-1700"/>
        <s v="FA-2015-1701"/>
        <s v="FA-2015-1702"/>
        <s v="FA-2015-1703"/>
        <s v="FA-2015-1704"/>
        <s v="FA-2015-1705"/>
        <s v="FA-2015-1706"/>
        <s v="FA-2015-1707"/>
        <s v="FA-2015-1708"/>
        <s v="FA-2015-1709"/>
        <s v="FA-2015-1710"/>
        <s v="FA-2015-1711"/>
        <s v="FA-2015-1712"/>
        <s v="FA-2015-1713"/>
        <s v="FA-2015-1714"/>
        <s v="FA-2015-1715"/>
        <s v="FA-2015-1716"/>
        <s v="FA-2015-1717"/>
        <s v="FA-2015-1718"/>
        <s v="FA-2015-1719"/>
        <s v="FA-2015-1720"/>
        <s v="FA-2015-1721"/>
        <s v="FA-2015-1722"/>
        <s v="FA-2015-1723"/>
        <s v="FA-2015-1724"/>
        <s v="FA-2015-1725"/>
        <s v="FA-2015-1726"/>
        <s v="FA-2015-1727"/>
        <s v="FA-2015-1728"/>
        <s v="FA-2015-1729"/>
        <s v="FA-2015-1730"/>
        <s v="FA-2015-1731"/>
        <s v="FA-2015-1732"/>
        <s v="FA-2015-1733"/>
        <s v="FA-2015-1734"/>
        <s v="FA-2015-1735"/>
        <s v="FA-2015-1736"/>
        <s v="FA-2015-1737"/>
        <s v="FA-2015-1738"/>
        <s v="FA-2015-1739"/>
        <s v="FA-2015-1740"/>
        <s v="FA-2015-1741"/>
        <s v="FA-2015-1742"/>
        <s v="FA-2015-1743"/>
        <s v="FA-2015-1744"/>
        <s v="FA-2015-1745"/>
        <s v="FA-2015-1746"/>
        <s v="FA-2015-1747"/>
        <s v="FA-2015-1748"/>
        <s v="FA-2015-1749"/>
        <s v="FA-2015-1750"/>
        <s v="FA-2015-1751"/>
        <s v="FA-2015-1752"/>
        <s v="FA-2015-1753"/>
        <s v="FA-2015-1754"/>
        <s v="FA-2015-1755"/>
        <s v="FA-2015-1756"/>
        <s v="FA-2015-1757"/>
        <s v="FA-2015-1758"/>
        <s v="FA-2015-1759"/>
        <s v="FA-2015-1760"/>
        <s v="FA-2015-1761"/>
        <s v="FA-2015-1762"/>
        <s v="FA-2015-1763"/>
        <s v="FA-2015-1764"/>
        <s v="FA-2015-1765"/>
        <s v="FA-2015-1766"/>
        <s v="FA-2015-1767"/>
        <s v="FA-2015-1768"/>
        <s v="FA-2015-1769"/>
        <s v="FA-2015-1770"/>
        <s v="FA-2015-1771"/>
        <s v="FA-2015-1772"/>
        <s v="FA-2015-1773"/>
        <s v="FA-2015-1774"/>
        <s v="FA-2015-1775"/>
        <s v="FA-2015-1776"/>
        <s v="FA-2015-1777"/>
        <s v="FA-2015-1778"/>
        <s v="FA-2015-1779"/>
        <s v="FA-2015-1780"/>
        <s v="FA-2015-1781"/>
        <s v="FA-2015-1782"/>
        <s v="FA-2015-1783"/>
        <s v="FA-2015-1784"/>
        <s v="FA-2015-1785"/>
        <s v="FA-2015-1786"/>
        <s v="FA-2015-1787"/>
        <s v="FA-2015-1788"/>
        <s v="FA-2015-1789"/>
        <s v="FA-2015-1790"/>
        <s v="FA-2015-1791"/>
        <s v="FA-2015-1792"/>
        <s v="FA-2015-1793"/>
        <s v="FA-2015-1794"/>
        <s v="FA-2015-1795"/>
        <s v="FA-2015-1796"/>
        <s v="FA-2015-1797"/>
        <s v="FA-2015-1798"/>
        <s v="FA-2015-1799"/>
        <s v="FA-2015-1800"/>
        <s v="FA-2015-1801"/>
        <s v="FA-2015-1802"/>
        <s v="FA-2015-1803"/>
        <s v="FA-2015-1804"/>
        <s v="FA-2015-1805"/>
        <s v="FA-2015-1806"/>
        <s v="FA-2015-1807"/>
        <s v="FA-2015-1808"/>
        <s v="FA-2015-1809"/>
        <s v="FA-2015-1810"/>
        <s v="FA-2015-1811"/>
        <s v="FA-2015-1812"/>
        <s v="FA-2015-1813"/>
        <s v="FA-2015-1814"/>
        <s v="FA-2015-1815"/>
        <s v="FA-2015-1816"/>
        <s v="FA-2015-1817"/>
        <s v="FA-2015-1818"/>
        <s v="FA-2015-1819"/>
        <s v="FA-2015-1820"/>
        <s v="FA-2015-1821"/>
        <s v="FA-2015-1822"/>
        <s v="FA-2015-1823"/>
        <s v="FA-2015-1824"/>
        <s v="FA-2015-1825"/>
        <s v="FA-2015-1826"/>
        <s v="FA-2015-1827"/>
        <s v="FA-2015-1828"/>
        <s v="FA-2015-1829"/>
        <s v="FA-2015-1830"/>
        <s v="FA-2015-1831"/>
        <s v="FA-2015-1832"/>
        <s v="FA-2015-1833"/>
        <s v="FA-2015-1834"/>
        <s v="FA-2015-1835"/>
        <s v="FA-2015-1836"/>
        <s v="FA-2015-1837"/>
        <s v="FA-2015-1838"/>
        <s v="FA-2015-1839"/>
        <s v="FA-2015-1840"/>
        <s v="FA-2015-1841"/>
        <s v="FA-2015-1842"/>
        <s v="FA-2015-1843"/>
        <s v="FA-2015-1844"/>
        <s v="FA-2015-1845"/>
        <s v="FA-2015-1846"/>
        <s v="FA-2015-1847"/>
        <s v="FA-2015-1848"/>
        <s v="FA-2015-1849"/>
        <s v="FA-2015-1850"/>
        <s v="FA-2015-1851"/>
        <s v="FA-2015-1852"/>
        <s v="FA-2015-1853"/>
        <s v="FA-2015-1854"/>
        <s v="FA-2015-1855"/>
        <s v="FA-2015-1856"/>
        <s v="FA-2015-1857"/>
        <s v="FA-2015-1858"/>
        <s v="FA-2015-1859"/>
        <s v="FA-2015-1860"/>
        <s v="FA-2015-1861"/>
        <s v="FA-2015-1862"/>
        <s v="FA-2015-1863"/>
        <s v="FA-2015-1864"/>
        <s v="FA-2015-1865"/>
        <s v="FA-2015-1866"/>
        <s v="FA-2015-1867"/>
        <s v="FA-2015-1868"/>
        <s v="FA-2015-1869"/>
        <s v="FA-2015-1870"/>
        <s v="FA-2015-1871"/>
        <s v="FA-2015-1872"/>
        <s v="FA-2015-1873"/>
        <s v="FA-2015-1874"/>
        <s v="FA-2015-1875"/>
        <s v="FA-2015-1876"/>
        <s v="FA-2015-1877"/>
        <s v="FA-2015-1878"/>
        <s v="FA-2015-1879"/>
        <s v="FA-2015-1880"/>
        <s v="FA-2015-1881"/>
        <s v="FA-2015-1882"/>
        <s v="FA-2015-1883"/>
        <s v="FA-2015-1884"/>
        <s v="FA-2015-1885"/>
        <s v="FA-2015-1886"/>
        <s v="FA-2015-1887"/>
        <s v="FA-2015-1888"/>
        <s v="FA-2015-1889"/>
        <s v="FA-2015-1890"/>
        <s v="FA-2015-1891"/>
        <s v="FA-2015-1892"/>
        <s v="FA-2015-1893"/>
        <s v="FA-2015-1894"/>
        <s v="FA-2015-1895"/>
        <s v="FA-2015-1896"/>
        <s v="FA-2015-1897"/>
        <s v="FA-2015-1898"/>
        <s v="FA-2015-1899"/>
        <s v="FA-2015-1900"/>
        <s v="FA-2015-1901"/>
        <s v="FA-2015-1902"/>
        <s v="FA-2015-1903"/>
        <s v="FA-2015-1904"/>
        <s v="FA-2015-1905"/>
        <s v="FA-2015-1906"/>
        <s v="FA-2015-1907"/>
        <s v="FA-2015-1908"/>
        <s v="FA-2015-1909"/>
        <s v="FA-2015-1910"/>
        <s v="FA-2015-1911"/>
        <s v="FA-2015-1912"/>
        <s v="FA-2015-1913"/>
        <s v="FA-2015-1914"/>
        <s v="FA-2015-1915"/>
        <s v="FA-2015-1916"/>
        <s v="FA-2015-1917"/>
        <s v="FA-2015-1918"/>
        <s v="FA-2015-1919"/>
        <s v="FA-2015-1920"/>
        <s v="FA-2015-1921"/>
        <s v="FA-2015-1922"/>
        <s v="FA-2015-1923"/>
        <s v="FA-2015-1924"/>
        <s v="FA-2015-1925"/>
        <s v="FA-2015-1926"/>
        <s v="FA-2015-1927"/>
        <s v="FA-2015-1928"/>
        <s v="FA-2015-1929"/>
        <s v="FA-2015-1930"/>
        <s v="FA-2015-1931"/>
        <s v="FA-2015-1932"/>
        <s v="FA-2015-1933"/>
        <s v="FA-2015-1934"/>
        <s v="FA-2015-1935"/>
        <s v="FA-2015-1936"/>
        <s v="FA-2015-1937"/>
        <s v="FA-2015-1938"/>
        <s v="FA-2015-1939"/>
        <s v="FA-2015-1940"/>
        <s v="FA-2015-1941"/>
        <s v="FA-2015-1942"/>
        <s v="FA-2015-1943"/>
        <s v="FA-2015-1944"/>
        <s v="FA-2015-1945"/>
        <s v="FA-2015-1946"/>
        <s v="FA-2015-1947"/>
        <s v="FA-2015-1948"/>
        <s v="FA-2015-1949"/>
        <s v="FA-2015-1950"/>
        <s v="FA-2015-1951"/>
        <s v="FA-2015-1952"/>
        <s v="FA-2015-1953"/>
        <s v="FA-2015-1954"/>
        <s v="FA-2015-1955"/>
        <s v="FA-2015-1956"/>
        <s v="FA-2015-1957"/>
        <s v="FA-2015-1958"/>
        <s v="FA-2015-1959"/>
        <s v="FA-2015-1960"/>
        <s v="FA-2015-1961"/>
        <s v="FA-2015-1962"/>
        <s v="FA-2015-1963"/>
        <s v="FA-2015-1964"/>
        <s v="FA-2015-1965"/>
        <s v="FA-2015-1966"/>
        <s v="FA-2015-1967"/>
        <s v="FA-2015-1968"/>
        <s v="FA-2015-1969"/>
        <s v="FA-2015-1970"/>
        <s v="FA-2015-1971"/>
        <s v="FA-2015-1972"/>
        <s v="FA-2015-1973"/>
        <s v="FA-2015-1974"/>
        <s v="FA-2015-1975"/>
        <s v="FA-2015-1976"/>
        <s v="FA-2015-1977"/>
        <s v="FA-2015-1978"/>
        <s v="FA-2015-1979"/>
        <s v="FA-2015-1980"/>
        <s v="FA-2015-1981"/>
        <s v="FA-2015-1982"/>
        <s v="FA-2015-1983"/>
        <s v="FA-2015-1984"/>
        <s v="FA-2015-1985"/>
        <s v="FA-2015-1986"/>
        <s v="FA-2015-1987"/>
        <s v="FA-2015-1988"/>
        <s v="FA-2015-1989"/>
        <s v="FA-2015-1990"/>
        <s v="FA-2015-1991"/>
        <s v="FA-2015-1992"/>
        <s v="FA-2015-1993"/>
        <s v="FA-2015-1994"/>
        <s v="FA-2015-1995"/>
        <s v="FA-2015-1996"/>
        <s v="FA-2015-1997"/>
        <s v="FA-2015-1998"/>
        <s v="FA-2015-1999"/>
        <s v="FA-2015-2000"/>
        <s v="FA-2015-2001"/>
        <s v="FA-2015-2002"/>
        <s v="FA-2015-2003"/>
        <s v="FA-2015-2004"/>
        <s v="FA-2015-2005"/>
        <s v="FA-2015-2006"/>
        <s v="FA-2015-2007"/>
        <s v="FA-2015-2008"/>
        <s v="FA-2015-2009"/>
        <s v="FA-2015-2010"/>
        <s v="FA-2015-2011"/>
        <s v="FA-2015-2012"/>
        <s v="FA-2015-2013"/>
        <s v="FA-2015-2014"/>
        <s v="FA-2015-2015"/>
        <s v="FA-2015-2016"/>
        <s v="FA-2015-2017"/>
        <s v="FA-2015-2018"/>
        <s v="FA-2015-2019"/>
        <s v="FA-2015-2020"/>
        <s v="FA-2015-2021"/>
        <s v="FA-2015-2022"/>
        <s v="FA-2015-2023"/>
        <s v="FA-2015-2024"/>
        <s v="FA-2015-2025"/>
        <s v="FA-2015-2026"/>
        <s v="FA-2015-2027"/>
        <s v="FA-2015-2028"/>
        <s v="FA-2015-2029"/>
        <s v="FA-2015-2030"/>
        <s v="FA-2015-2031"/>
        <s v="FA-2015-2032"/>
        <s v="FA-2015-2033"/>
        <s v="FA-2015-2034"/>
        <s v="FA-2015-2035"/>
        <s v="FA-2015-2036"/>
        <s v="FA-2015-2037"/>
        <s v="FA-2015-2038"/>
        <s v="FA-2015-2039"/>
        <s v="FA-2015-2040"/>
        <s v="FA-2015-2041"/>
        <s v="FA-2015-2042"/>
        <s v="FA-2015-2043"/>
        <s v="FA-2015-2044"/>
        <s v="FA-2015-2045"/>
        <s v="FA-2015-2046"/>
        <s v="FA-2015-2047"/>
        <s v="FA-2015-2048"/>
        <s v="FA-2015-2049"/>
        <s v="FA-2015-2050"/>
        <s v="FA-2015-2051"/>
        <s v="FA-2015-2052"/>
        <s v="FA-2015-2053"/>
        <s v="FA-2015-2054"/>
        <s v="FA-2015-2055"/>
        <s v="FA-2015-2056"/>
        <s v="FA-2015-2057"/>
        <s v="FA-2015-2058"/>
        <s v="FA-2015-2059"/>
        <s v="FA-2015-2060"/>
        <s v="FA-2015-2061"/>
        <s v="FA-2015-2062"/>
        <s v="FA-2015-2063"/>
        <s v="FA-2015-2064"/>
        <s v="FA-2015-2065"/>
        <s v="FA-2015-2066"/>
        <s v="FA-2015-2067"/>
        <s v="FA-2015-2068"/>
        <s v="FA-2015-2069"/>
        <s v="FA-2015-2070"/>
        <s v="FA-2015-2071"/>
        <s v="FA-2015-2072"/>
        <s v="FA-2015-2073"/>
        <s v="FA-2015-2074"/>
        <s v="FA-2015-2075"/>
        <s v="FA-2015-2076"/>
        <s v="FA-2015-2077"/>
        <s v="FA-2015-2078"/>
        <s v="FA-2015-2079"/>
        <s v="FA-2015-2080"/>
        <s v="FA-2015-2081"/>
        <s v="FA-2015-2082"/>
        <s v="FA-2015-2083"/>
        <s v="FA-2015-2084"/>
        <s v="FA-2015-2085"/>
        <s v="FA-2015-2086"/>
        <s v="FA-2015-2087"/>
        <s v="FA-2015-2088"/>
        <s v="FA-2015-2089"/>
        <s v="FA-2015-2090"/>
        <s v="FA-2015-2091"/>
        <s v="FA-2015-2092"/>
        <s v="FA-2015-2093"/>
        <s v="FA-2015-2094"/>
        <s v="FA-2015-2095"/>
        <s v="FA-2015-2096"/>
        <s v="FA-2015-2097"/>
        <s v="FA-2015-2098"/>
        <s v="FA-2015-2099"/>
        <s v="FA-2015-2100"/>
        <s v="FA-2015-2101"/>
        <s v="FA-2015-2102"/>
        <s v="FA-2015-2103"/>
        <s v="FA-2015-2104"/>
        <s v="FA-2015-2105"/>
        <s v="FA-2015-2106"/>
        <s v="FA-2015-2107"/>
        <s v="FA-2015-2108"/>
        <s v="FA-2015-2109"/>
        <s v="FA-2015-2110"/>
        <s v="FA-2015-2111"/>
        <s v="FA-2015-2112"/>
        <s v="FA-2015-2113"/>
        <s v="FA-2015-2114"/>
        <s v="FA-2015-2115"/>
        <s v="FA-2015-2116"/>
        <s v="FA-2015-2117"/>
        <s v="FA-2015-2118"/>
        <s v="FA-2015-2119"/>
        <s v="FA-2015-2120"/>
        <s v="FA-2015-2121"/>
        <s v="FA-2015-2122"/>
        <s v="FA-2015-2123"/>
        <s v="FA-2015-2124"/>
        <s v="FA-2015-2125"/>
        <s v="FA-2015-2126"/>
        <s v="FA-2015-2127"/>
        <s v="FA-2015-2128"/>
        <s v="FA-2015-2129"/>
        <s v="FA-2015-2130"/>
        <s v="FA-2015-2131"/>
        <s v="FA-2015-2132"/>
        <s v="FA-2015-2133"/>
        <s v="FA-2015-2134"/>
        <s v="FA-2015-2135"/>
        <s v="FA-2015-2136"/>
        <s v="FA-2015-2137"/>
        <s v="FA-2015-2138"/>
        <s v="FA-2015-2139"/>
        <s v="FA-2015-2140"/>
        <s v="FA-2015-2141"/>
        <s v="FA-2015-2142"/>
        <s v="FA-2015-2143"/>
        <s v="FA-2015-2144"/>
        <s v="FA-2015-2145"/>
        <s v="FA-2015-2146"/>
        <s v="FA-2015-2147"/>
        <s v="FA-2015-2148"/>
        <s v="FA-2015-2149"/>
        <s v="FA-2015-2150"/>
        <s v="FA-2015-2151"/>
        <s v="FA-2015-2152"/>
        <s v="FA-2015-2153"/>
        <s v="FA-2015-2154"/>
        <s v="FA-2015-2155"/>
        <s v="FA-2015-2156"/>
        <s v="FA-2015-2157"/>
        <s v="FA-2015-2158"/>
        <s v="FA-2015-2159"/>
        <s v="FA-2015-2160"/>
        <s v="FA-2015-2161"/>
        <s v="FA-2015-2162"/>
        <s v="FA-2015-2163"/>
        <s v="FA-2015-2164"/>
        <s v="FA-2015-2165"/>
        <s v="FA-2015-2166"/>
        <s v="FA-2015-2167"/>
        <s v="FA-2015-2168"/>
        <s v="FA-2015-2169"/>
        <s v="FA-2015-2170"/>
        <s v="FA-2015-2171"/>
        <s v="FA-2015-2172"/>
        <s v="FA-2015-2173"/>
        <s v="FA-2015-2174"/>
        <s v="FA-2015-2175"/>
        <s v="FA-2015-2176"/>
        <s v="FA-2015-2177"/>
        <s v="FA-2015-2178"/>
        <s v="FA-2015-2179"/>
        <s v="FA-2015-2180"/>
        <s v="FA-2015-2181"/>
        <s v="FA-2015-2182"/>
        <s v="FA-2015-2183"/>
        <s v="FA-2015-2184"/>
        <s v="FA-2015-2185"/>
        <s v="FA-2015-2186"/>
        <s v="FA-2015-2187"/>
        <s v="FA-2015-2188"/>
        <s v="FA-2015-2189"/>
        <s v="FA-2015-2190"/>
        <s v="FA-2015-2191"/>
        <s v="FA-2015-2192"/>
        <s v="FA-2015-2193"/>
        <s v="FA-2015-2194"/>
        <s v="FA-2015-2195"/>
        <s v="FA-2015-2196"/>
        <s v="FA-2015-2197"/>
        <s v="FA-2015-2198"/>
        <s v="FA-2015-2199"/>
        <s v="FA-2015-2200"/>
        <s v="FA-2015-2201"/>
        <s v="FA-2015-2202"/>
        <s v="FA-2015-2203"/>
        <s v="FA-2015-2204"/>
        <s v="FA-2015-2205"/>
        <s v="FA-2015-2206"/>
        <s v="FA-2015-2207"/>
        <s v="FA-2015-2208"/>
        <s v="FA-2015-2209"/>
        <s v="FA-2015-2210"/>
        <s v="FA-2015-2211"/>
        <s v="FA-2015-2212"/>
        <s v="FA-2015-2213"/>
        <s v="FA-2015-2214"/>
        <s v="FA-2015-2215"/>
        <s v="FA-2015-2216"/>
        <s v="FA-2015-2217"/>
        <s v="FA-2015-2218"/>
        <s v="FA-2015-2219"/>
        <s v="FA-2015-2220"/>
        <s v="FA-2015-2221"/>
        <s v="FA-2015-2222"/>
        <s v="FA-2015-2223"/>
        <s v="FA-2015-2224"/>
        <s v="FA-2015-2225"/>
        <s v="FA-2015-2226"/>
        <s v="FA-2015-2227"/>
        <s v="FA-2015-2228"/>
        <s v="FA-2015-2229"/>
        <s v="FA-2015-2230"/>
        <s v="FA-2015-2231"/>
        <s v="FA-2015-2232"/>
        <s v="FA-2015-2233"/>
        <s v="FA-2015-2234"/>
        <s v="FA-2015-2235"/>
        <s v="FA-2015-2236"/>
        <s v="FA-2015-2237"/>
        <s v="FA-2015-2238"/>
        <s v="FA-2015-2239"/>
        <s v="FA-2015-2240"/>
        <s v="FA-2015-2241"/>
        <s v="FA-2015-2242"/>
        <s v="FA-2015-2243"/>
        <s v="FA-2015-2244"/>
        <s v="FA-2015-2245"/>
        <s v="FA-2015-2246"/>
        <s v="FA-2015-2247"/>
        <s v="FA-2015-2248"/>
        <s v="FA-2015-2249"/>
        <s v="FA-2015-2250"/>
        <s v="FA-2015-2251"/>
        <s v="FA-2015-2252"/>
        <s v="FA-2015-2253"/>
        <s v="FA-2015-2254"/>
        <s v="FA-2015-2255"/>
        <s v="FA-2015-2256"/>
        <s v="FA-2015-2257"/>
        <s v="FA-2015-2258"/>
        <s v="FA-2015-2259"/>
        <s v="FA-2015-2260"/>
        <s v="FA-2015-2261"/>
        <s v="FA-2015-2262"/>
        <s v="FA-2015-2263"/>
        <s v="FA-2015-2264"/>
        <s v="FA-2015-2265"/>
        <s v="FA-2015-2266"/>
        <s v="FA-2015-2267"/>
        <s v="FA-2015-2268"/>
        <s v="FA-2015-2269"/>
        <s v="FA-2015-2270"/>
        <s v="FA-2015-2271"/>
        <s v="FA-2015-2272"/>
        <s v="FA-2015-2273"/>
        <s v="FA-2015-2274"/>
        <s v="FA-2015-2275"/>
        <s v="FA-2015-2276"/>
        <s v="FA-2015-2277"/>
        <s v="FA-2015-2278"/>
        <s v="FA-2015-2279"/>
        <s v="FA-2015-2280"/>
        <s v="FA-2015-2281"/>
        <s v="FA-2015-2282"/>
        <s v="FA-2015-2283"/>
        <s v="FA-2015-2284"/>
        <s v="FA-2015-2285"/>
        <s v="FA-2015-2286"/>
        <s v="FA-2015-2287"/>
        <s v="FA-2015-2288"/>
        <s v="FA-2015-2289"/>
        <s v="FA-2015-2290"/>
        <s v="FA-2015-2291"/>
        <s v="FA-2015-2292"/>
        <s v="FA-2015-2293"/>
        <s v="FA-2015-2294"/>
        <s v="FA-2015-2295"/>
        <s v="FA-2015-2296"/>
        <s v="FA-2015-2297"/>
        <s v="FA-2015-2298"/>
        <s v="FA-2015-2299"/>
        <s v="FA-2015-2300"/>
        <s v="FA-2015-2301"/>
        <s v="FA-2015-2302"/>
        <s v="FA-2015-2303"/>
        <s v="FA-2015-2304"/>
        <s v="FA-2015-2305"/>
        <s v="FA-2015-2306"/>
        <s v="FA-2015-2307"/>
        <s v="FA-2015-2308"/>
        <s v="FA-2015-2309"/>
        <s v="FA-2015-2310"/>
        <s v="FA-2015-2311"/>
        <s v="FA-2015-2312"/>
        <s v="FA-2015-2313"/>
        <s v="FA-2015-2314"/>
        <s v="FA-2015-2315"/>
        <s v="FA-2015-2316"/>
        <s v="FA-2015-2317"/>
        <s v="FA-2015-2318"/>
        <s v="FA-2015-2319"/>
        <s v="FA-2015-2320"/>
        <s v="FA-2015-2321"/>
        <s v="FA-2015-2322"/>
        <s v="FA-2015-2323"/>
        <s v="FA-2015-2324"/>
        <s v="FA-2015-2325"/>
        <s v="FA-2015-2326"/>
        <s v="FA-2015-2327"/>
        <s v="FA-2015-2328"/>
        <s v="FA-2015-2329"/>
        <s v="FA-2015-2330"/>
        <s v="FA-2015-2331"/>
        <s v="FA-2015-2332"/>
        <s v="FA-2015-2333"/>
        <s v="FA-2015-2334"/>
        <s v="FA-2015-2335"/>
        <s v="FA-2015-2336"/>
        <s v="FA-2015-2337"/>
        <s v="FA-2015-2338"/>
        <s v="FA-2015-2339"/>
        <s v="FA-2015-2340"/>
        <s v="FA-2015-2341"/>
        <s v="FA-2015-2342"/>
        <s v="FA-2015-2343"/>
        <s v="FA-2015-2344"/>
        <s v="FA-2015-2345"/>
        <s v="FA-2015-2346"/>
        <s v="FA-2015-2347"/>
        <s v="FA-2015-2348"/>
        <s v="FA-2015-2349"/>
        <s v="FA-2015-2350"/>
        <s v="FA-2015-2351"/>
        <s v="FA-2015-2352"/>
        <s v="FA-2015-2353"/>
        <s v="FA-2015-2354"/>
        <s v="FA-2015-2355"/>
        <s v="FA-2015-2356"/>
        <s v="FA-2015-2357"/>
        <s v="FA-2015-2358"/>
        <s v="FA-2015-2359"/>
        <s v="FA-2015-2360"/>
        <s v="FA-2015-2361"/>
        <s v="FA-2015-2362"/>
        <s v="FA-2015-2363"/>
        <s v="FA-2015-2364"/>
        <s v="FA-2015-2365"/>
        <s v="FA-2015-2366"/>
        <s v="FA-2015-2367"/>
        <s v="FA-2015-2368"/>
        <s v="FA-2015-2369"/>
        <s v="FA-2015-2370"/>
        <s v="FA-2015-2371"/>
        <s v="FA-2015-2372"/>
        <s v="FA-2015-2373"/>
        <s v="FA-2015-2374"/>
        <s v="FA-2015-2375"/>
        <s v="FA-2015-2376"/>
        <s v="FA-2015-2377"/>
        <s v="FA-2015-2378"/>
        <s v="FA-2015-2379"/>
        <s v="FA-2015-2380"/>
        <s v="FA-2015-2381"/>
        <s v="FA-2015-2382"/>
        <s v="FA-2015-2383"/>
        <s v="FA-2015-2384"/>
        <s v="FA-2015-2385"/>
        <s v="FA-2015-2386"/>
        <s v="FA-2015-2387"/>
        <s v="FA-2015-2388"/>
        <s v="FA-2015-2389"/>
        <s v="FA-2015-2390"/>
        <s v="FA-2015-2391"/>
        <s v="FA-2015-2392"/>
        <s v="FA-2015-2393"/>
        <s v="FA-2015-2394"/>
        <s v="FA-2015-2395"/>
        <s v="FA-2015-2396"/>
        <s v="FA-2015-2397"/>
        <s v="FA-2015-2398"/>
        <s v="FA-2015-2399"/>
        <s v="FA-2015-2400"/>
        <s v="FA-2015-2401"/>
        <s v="FA-2015-2402"/>
        <s v="FA-2015-2403"/>
        <s v="FA-2015-2404"/>
        <s v="FA-2015-2405"/>
        <s v="FA-2015-2406"/>
        <s v="FA-2015-2407"/>
        <s v="FA-2015-2408"/>
        <s v="FA-2015-2409"/>
        <s v="FA-2015-2410"/>
        <s v="FA-2015-2411"/>
        <s v="FA-2015-2412"/>
        <s v="FA-2015-2413"/>
        <s v="FA-2015-2414"/>
        <s v="FA-2015-2415"/>
        <s v="FA-2015-2416"/>
        <s v="FA-2015-2417"/>
        <s v="FA-2015-2418"/>
        <s v="FA-2015-2419"/>
        <s v="FA-2015-2420"/>
        <s v="FA-2015-2421"/>
        <s v="FA-2015-2422"/>
        <s v="FA-2015-2423"/>
        <s v="FA-2015-2424"/>
        <s v="FA-2015-2425"/>
        <s v="FA-2015-2426"/>
        <s v="FA-2015-2427"/>
        <s v="FA-2015-2428"/>
        <s v="FA-2015-2429"/>
        <s v="FA-2015-2430"/>
        <s v="FA-2015-2431"/>
        <s v="FA-2015-2432"/>
        <s v="FA-2015-2433"/>
        <s v="FA-2015-2434"/>
        <s v="FA-2015-2435"/>
        <s v="FA-2015-2436"/>
        <s v="FA-2015-2437"/>
        <s v="FA-2015-2438"/>
        <s v="FA-2015-2439"/>
        <s v="FA-2015-2440"/>
        <s v="FA-2015-2441"/>
        <s v="FA-2015-2442"/>
        <s v="FA-2015-2443"/>
        <s v="FA-2015-2444"/>
        <s v="FA-2015-2445"/>
        <s v="FA-2015-2446"/>
        <s v="FA-2015-2447"/>
        <s v="FA-2015-2448"/>
        <s v="FA-2015-2449"/>
        <s v="FA-2015-2450"/>
        <s v="FA-2015-2451"/>
        <s v="FA-2015-2452"/>
        <s v="FA-2015-2453"/>
        <s v="FA-2015-2454"/>
        <s v="FA-2015-2455"/>
        <s v="FA-2015-2456"/>
        <s v="FA-2015-2457"/>
        <s v="FA-2015-2458"/>
        <s v="FA-2015-2459"/>
        <s v="FA-2015-2460"/>
        <s v="FA-2015-2461"/>
        <s v="FA-2015-2462"/>
        <s v="FA-2015-2463"/>
        <s v="FA-2015-2464"/>
        <s v="FA-2015-2465"/>
        <s v="FA-2015-2466"/>
        <s v="FA-2015-2467"/>
        <s v="FA-2015-2468"/>
        <s v="FA-2015-2469"/>
        <s v="FA-2015-2470"/>
        <s v="FA-2015-2471"/>
        <s v="FA-2015-2472"/>
        <s v="FA-2015-2473"/>
        <s v="FA-2015-2474"/>
        <s v="FA-2015-2475"/>
        <s v="FA-2015-2476"/>
        <s v="FA-2015-2477"/>
        <s v="FA-2015-2478"/>
        <s v="FA-2015-2479"/>
        <s v="FA-2015-2480"/>
        <s v="FA-2015-2481"/>
        <s v="FA-2015-2482"/>
        <s v="FA-2015-2483"/>
        <s v="FA-2015-2484"/>
        <s v="FA-2015-2485"/>
        <s v="FA-2015-2486"/>
        <s v="FA-2015-2487"/>
        <s v="FA-2015-2488"/>
        <s v="FA-2015-2489"/>
        <s v="FA-2015-2490"/>
        <s v="FA-2015-2491"/>
        <s v="FA-2015-2492"/>
        <s v="FA-2015-2493"/>
        <s v="FA-2015-2494"/>
        <s v="FA-2015-2495"/>
        <s v="FA-2015-2496"/>
        <s v="FA-2015-2497"/>
        <s v="FA-2015-2498"/>
        <s v="FA-2015-2499"/>
        <s v="FA-2015-2500"/>
        <s v="FA-2015-2501"/>
        <s v="FA-2015-2502"/>
        <s v="FA-2015-2503"/>
        <s v="FA-2015-2504"/>
        <s v="FA-2015-2505"/>
        <s v="FA-2015-2506"/>
        <s v="FA-2015-2507"/>
        <s v="FA-2015-2508"/>
        <s v="FA-2015-2509"/>
        <s v="FA-2015-2510"/>
        <s v="FA-2015-2511"/>
        <s v="FA-2015-2512"/>
        <s v="FA-2015-2513"/>
        <s v="FA-2015-2514"/>
        <s v="FA-2015-2515"/>
        <s v="FA-2015-2516"/>
        <s v="FA-2015-2517"/>
        <s v="FA-2015-2518"/>
        <s v="FA-2015-2519"/>
        <s v="FA-2015-2520"/>
        <s v="FA-2015-2521"/>
        <s v="FA-2015-2522"/>
        <s v="FA-2015-2523"/>
        <s v="FA-2015-2524"/>
        <s v="FA-2015-2525"/>
        <s v="FA-2015-2526"/>
        <s v="FA-2015-2527"/>
        <s v="FA-2015-2528"/>
        <s v="FA-2015-2529"/>
        <s v="FA-2015-2530"/>
        <s v="FA-2015-2531"/>
        <s v="FA-2015-2532"/>
        <s v="FA-2015-2533"/>
        <s v="FA-2015-2534"/>
        <s v="FA-2015-2535"/>
        <s v="FA-2015-2536"/>
        <s v="FA-2015-2537"/>
        <s v="FA-2015-2538"/>
        <s v="FA-2015-2539"/>
        <s v="FA-2015-2540"/>
        <s v="FA-2015-2541"/>
        <s v="FA-2015-2542"/>
        <s v="FA-2015-2543"/>
        <s v="FA-2015-2544"/>
        <s v="FA-2015-2545"/>
        <s v="FA-2015-2546"/>
        <s v="FA-2015-2547"/>
        <s v="FA-2015-2548"/>
        <s v="FA-2015-2549"/>
        <s v="FA-2015-2550"/>
        <s v="FA-2015-2551"/>
        <s v="FA-2015-2552"/>
        <s v="FA-2015-2553"/>
        <s v="FA-2015-2554"/>
        <s v="FA-2015-2555"/>
        <s v="FA-2015-2556"/>
        <s v="FA-2015-2557"/>
        <s v="FA-2015-2558"/>
        <s v="FA-2015-2559"/>
        <s v="FA-2015-2560"/>
        <s v="FA-2015-2561"/>
        <s v="FA-2015-2562"/>
        <s v="FA-2015-2563"/>
        <s v="FA-2015-2564"/>
        <s v="FA-2015-2565"/>
        <s v="FA-2015-2566"/>
        <s v="FA-2015-2567"/>
        <s v="FA-2015-2568"/>
        <s v="FA-2015-2569"/>
        <s v="FA-2015-2570"/>
        <s v="FA-2015-2571"/>
        <s v="FA-2015-2572"/>
        <s v="FA-2015-2573"/>
        <s v="FA-2015-2574"/>
        <s v="FA-2015-2575"/>
        <s v="FA-2015-2576"/>
        <s v="FA-2015-2577"/>
        <s v="FA-2015-2578"/>
        <s v="FA-2015-2579"/>
        <s v="FA-2015-2580"/>
        <s v="FA-2015-2581"/>
        <s v="FA-2015-2582"/>
        <s v="FA-2015-2583"/>
        <s v="FA-2015-2584"/>
        <s v="FA-2015-2585"/>
        <s v="FA-2015-2586"/>
        <s v="FA-2015-2587"/>
        <s v="FA-2015-2588"/>
        <s v="FA-2015-2589"/>
        <s v="FA-2015-2590"/>
        <s v="FA-2015-2591"/>
        <s v="FA-2015-2592"/>
        <s v="FA-2015-2593"/>
        <s v="FA-2015-2594"/>
        <s v="FA-2015-2595"/>
        <s v="FA-2015-2596"/>
        <s v="FA-2015-2597"/>
        <s v="FA-2015-2598"/>
        <s v="FA-2015-2599"/>
        <s v="FA-2015-2600"/>
        <s v="FA-2015-2601"/>
        <s v="FA-2015-2602"/>
        <s v="FA-2015-2603"/>
        <s v="FA-2015-2604"/>
        <s v="FA-2015-2605"/>
        <s v="FA-2015-2606"/>
        <s v="FA-2015-2607"/>
        <s v="FA-2015-2608"/>
        <s v="FA-2015-2609"/>
        <s v="FA-2015-2610"/>
        <s v="FA-2015-2611"/>
        <s v="FA-2015-2612"/>
        <s v="FA-2015-2613"/>
        <s v="FA-2015-2614"/>
        <s v="FA-2015-2615"/>
        <s v="FA-2015-2616"/>
        <s v="FA-2015-2617"/>
        <s v="FA-2015-2618"/>
        <s v="FA-2015-2619"/>
        <s v="FA-2015-2620"/>
        <s v="FA-2015-2621"/>
        <s v="FA-2015-2622"/>
        <s v="FA-2015-2623"/>
        <s v="FA-2015-2624"/>
        <s v="FA-2015-2625"/>
        <s v="FA-2015-2626"/>
        <s v="FA-2015-2627"/>
        <s v="FA-2015-2628"/>
        <s v="FA-2015-2629"/>
        <s v="FA-2015-2630"/>
        <s v="FA-2015-2631"/>
        <s v="FA-2015-2632"/>
        <s v="FA-2015-2633"/>
        <s v="FA-2015-2634"/>
        <s v="FA-2015-2635"/>
        <s v="FA-2015-2636"/>
        <s v="FA-2015-2637"/>
        <s v="FA-2015-2638"/>
        <s v="FA-2015-2639"/>
        <s v="FA-2015-2640"/>
        <s v="FA-2015-2641"/>
        <s v="FA-2015-2642"/>
        <s v="FA-2015-2643"/>
        <s v="FA-2015-2644"/>
        <s v="FA-2015-2645"/>
        <s v="FA-2015-2646"/>
        <s v="FA-2015-2647"/>
        <s v="FA-2015-2648"/>
        <s v="FA-2015-2649"/>
        <s v="FA-2015-2650"/>
        <s v="FA-2015-2651"/>
        <s v="FA-2015-2652"/>
        <s v="FA-2015-2653"/>
        <s v="FA-2015-2654"/>
        <s v="FA-2015-2655"/>
        <s v="FA-2015-2656"/>
        <s v="FA-2015-2657"/>
        <s v="FA-2015-2658"/>
        <s v="FA-2015-2659"/>
        <s v="FA-2015-2660"/>
        <s v="FA-2015-2661"/>
        <s v="FA-2015-2662"/>
        <s v="FA-2015-2663"/>
        <s v="FA-2015-2664"/>
        <s v="FA-2015-2665"/>
        <s v="FA-2015-2666"/>
        <s v="FA-2015-2667"/>
        <s v="FA-2015-2668"/>
        <s v="FA-2015-2669"/>
        <s v="FA-2015-2670"/>
        <s v="FA-2015-2671"/>
        <s v="FA-2015-2672"/>
        <s v="FA-2015-2673"/>
        <s v="FA-2015-2674"/>
        <s v="FA-2015-2675"/>
        <s v="FA-2015-2676"/>
        <s v="FA-2015-2677"/>
        <s v="FA-2015-2678"/>
        <s v="FA-2015-2679"/>
        <s v="FA-2015-2680"/>
        <s v="FA-2015-2681"/>
        <s v="FA-2015-2682"/>
        <s v="FA-2015-2683"/>
        <s v="FA-2015-2684"/>
        <s v="FA-2015-2685"/>
        <s v="FA-2015-2686"/>
        <s v="FA-2015-2687"/>
        <s v="FA-2015-2688"/>
        <s v="FA-2015-2689"/>
        <s v="FA-2015-2690"/>
        <s v="FA-2015-2691"/>
        <s v="FA-2015-2692"/>
        <s v="FA-2015-2693"/>
        <s v="FA-2015-2694"/>
        <s v="FA-2015-2695"/>
        <s v="FA-2015-2696"/>
        <s v="FA-2015-2697"/>
        <s v="FA-2015-2698"/>
        <s v="FA-2015-2699"/>
        <s v="FA-2015-2700"/>
        <s v="FA-2015-2701"/>
        <s v="FA-2015-2702"/>
        <s v="FA-2015-2703"/>
        <s v="FA-2015-2704"/>
        <s v="FA-2015-2705"/>
        <s v="FA-2015-2706"/>
        <s v="FA-2015-2707"/>
        <s v="FA-2015-2708"/>
        <s v="FA-2015-2709"/>
        <s v="FA-2015-2710"/>
        <s v="FA-2015-2711"/>
        <s v="FA-2015-2712"/>
        <s v="FA-2015-2713"/>
        <s v="FA-2015-2714"/>
        <s v="FA-2015-2715"/>
        <s v="FA-2015-2716"/>
        <s v="FA-2015-2717"/>
        <s v="FA-2015-2718"/>
        <s v="FA-2015-2719"/>
        <s v="FA-2015-2720"/>
        <s v="FA-2015-2721"/>
        <s v="FA-2015-2722"/>
        <s v="FA-2015-2723"/>
        <s v="FA-2015-2724"/>
        <s v="FA-2015-2725"/>
        <s v="FA-2015-2726"/>
        <s v="FA-2015-2727"/>
        <s v="FA-2015-2728"/>
        <s v="FA-2015-2729"/>
        <s v="FA-2015-2730"/>
        <s v="FA-2015-2731"/>
        <s v="FA-2015-2732"/>
        <s v="FA-2015-2733"/>
        <s v="FA-2015-2734"/>
        <s v="FA-2015-2735"/>
        <s v="FA-2015-2736"/>
        <s v="FA-2015-2737"/>
        <s v="FA-2015-2738"/>
        <s v="FA-2015-2739"/>
        <s v="FA-2015-2740"/>
        <s v="FA-2015-2741"/>
        <s v="FA-2015-2742"/>
        <s v="FA-2015-2743"/>
        <s v="FA-2015-2744"/>
        <s v="FA-2015-2745"/>
        <s v="FA-2015-2746"/>
        <s v="FA-2015-2747"/>
        <s v="FA-2015-2748"/>
        <s v="FA-2015-2749"/>
        <s v="FA-2015-2750"/>
        <s v="FA-2015-2751"/>
        <s v="FA-2015-2752"/>
        <s v="FA-2015-2753"/>
        <s v="FA-2015-2754"/>
        <s v="FA-2015-2755"/>
        <s v="FA-2015-2756"/>
        <s v="FA-2015-2757"/>
        <s v="FA-2015-2758"/>
        <s v="FA-2015-2759"/>
        <s v="FA-2015-2760"/>
        <s v="FA-2015-2761"/>
        <s v="FA-2015-2762"/>
        <s v="FA-2015-2763"/>
        <s v="FA-2015-2764"/>
        <s v="FA-2015-2765"/>
        <s v="FA-2015-2766"/>
        <s v="FA-2015-2767"/>
        <s v="FA-2015-2768"/>
        <s v="FA-2015-2769"/>
        <s v="FA-2015-2770"/>
        <s v="FA-2015-2771"/>
        <s v="FA-2015-2772"/>
        <s v="FA-2015-2773"/>
        <s v="FA-2015-2774"/>
        <s v="FA-2015-2775"/>
        <s v="FA-2015-2776"/>
        <s v="FA-2015-2777"/>
        <s v="FA-2015-2778"/>
        <s v="FA-2015-2779"/>
        <s v="FA-2015-2780"/>
        <s v="FA-2015-2781"/>
        <s v="FA-2015-2782"/>
        <s v="FA-2015-2783"/>
        <s v="FA-2015-2784"/>
        <s v="FA-2015-2785"/>
        <s v="FA-2015-2786"/>
        <s v="FA-2015-2787"/>
        <s v="FA-2015-2788"/>
        <s v="FA-2015-2789"/>
        <s v="FA-2015-2790"/>
        <s v="FA-2015-2791"/>
        <s v="FA-2015-2792"/>
        <s v="FA-2015-2793"/>
        <s v="FA-2015-2794"/>
        <s v="FA-2015-2795"/>
        <s v="FA-2015-2796"/>
        <s v="FA-2015-2797"/>
        <s v="FA-2015-2798"/>
        <s v="FA-2015-2799"/>
        <s v="FA-2015-2800"/>
        <s v="FA-2015-2801"/>
        <s v="FA-2015-2802"/>
        <s v="FA-2015-2803"/>
        <s v="FA-2015-2804"/>
        <s v="FA-2015-2805"/>
        <s v="FA-2015-2806"/>
        <s v="FA-2015-2807"/>
        <s v="FA-2015-2808"/>
        <s v="FA-2015-2809"/>
        <s v="FA-2015-2810"/>
        <s v="FA-2015-2811"/>
        <s v="FA-2015-2812"/>
        <s v="FA-2015-2813"/>
        <s v="FA-2015-2814"/>
        <s v="FA-2015-2815"/>
        <s v="FA-2015-2816"/>
        <s v="FA-2015-2817"/>
        <s v="FA-2015-2818"/>
        <s v="FA-2015-2819"/>
        <s v="FA-2015-2820"/>
        <s v="FA-2015-2821"/>
        <s v="FA-2015-2822"/>
        <s v="FA-2015-2823"/>
        <s v="FA-2015-2824"/>
        <s v="FA-2015-2825"/>
        <s v="FA-2015-2826"/>
        <s v="FA-2015-2827"/>
        <s v="FA-2015-2828"/>
        <s v="FA-2015-2829"/>
        <s v="FA-2015-2830"/>
        <s v="FA-2015-2831"/>
        <s v="FA-2015-2832"/>
        <s v="FA-2015-2833"/>
        <s v="FA-2015-2834"/>
        <s v="FA-2015-2835"/>
        <s v="FA-2015-2836"/>
        <s v="FA-2015-2837"/>
        <s v="FA-2015-2838"/>
        <s v="FA-2015-2839"/>
        <s v="FA-2015-2840"/>
        <s v="FA-2015-2841"/>
        <s v="FA-2015-2842"/>
        <s v="FA-2015-2843"/>
        <s v="FA-2015-2844"/>
        <s v="FA-2015-2845"/>
        <s v="FA-2015-2846"/>
        <s v="FA-2015-2847"/>
        <s v="FA-2015-2848"/>
        <s v="FA-2015-2849"/>
        <s v="FA-2015-2850"/>
        <s v="FA-2015-2851"/>
        <s v="FA-2015-2852"/>
        <s v="FA-2015-2853"/>
        <s v="FA-2015-2854"/>
        <s v="FA-2015-2855"/>
        <s v="FA-2015-2856"/>
        <s v="FA-2015-2857"/>
        <s v="FA-2015-2858"/>
        <s v="FA-2015-2859"/>
        <s v="FA-2015-2860"/>
        <s v="FA-2015-2861"/>
        <s v="FA-2015-2862"/>
        <s v="FA-2015-2863"/>
        <s v="FA-2015-2864"/>
        <s v="FA-2015-2865"/>
        <s v="FA-2015-2866"/>
        <s v="FA-2015-2867"/>
        <s v="FA-2015-2868"/>
        <s v="FA-2015-2869"/>
        <s v="FA-2015-2870"/>
        <s v="FA-2015-2871"/>
        <s v="FA-2015-2872"/>
        <s v="FA-2015-2873"/>
        <s v="FA-2015-2874"/>
        <s v="FA-2015-2875"/>
        <s v="FA-2015-2876"/>
        <s v="FA-2015-2877"/>
        <s v="FA-2015-2878"/>
        <s v="FA-2015-2879"/>
        <s v="FA-2015-2880"/>
        <s v="FA-2015-2881"/>
        <s v="FA-2015-2882"/>
        <s v="FA-2015-2883"/>
        <s v="FA-2015-2884"/>
        <s v="FA-2015-2885"/>
        <s v="FA-2015-2886"/>
        <s v="FA-2015-2887"/>
        <s v="FA-2015-2888"/>
        <s v="FA-2015-2889"/>
        <s v="FA-2015-2890"/>
        <s v="FA-2015-2891"/>
        <s v="FA-2015-2892"/>
        <s v="FA-2015-2893"/>
        <s v="FA-2015-2894"/>
        <s v="FA-2015-2895"/>
        <s v="FA-2015-2896"/>
        <s v="FA-2015-2897"/>
        <s v="FA-2015-2898"/>
        <s v="FA-2015-2899"/>
        <s v="FA-2015-2900"/>
        <s v="FA-2015-2901"/>
        <s v="FA-2015-2902"/>
        <s v="FA-2015-2903"/>
        <s v="FA-2015-2904"/>
        <s v="FA-2015-2905"/>
        <s v="FA-2015-2906"/>
        <s v="FA-2015-2907"/>
        <s v="FA-2015-2908"/>
        <s v="FA-2015-2909"/>
        <s v="FA-2015-2910"/>
        <s v="FA-2015-2911"/>
        <s v="FA-2015-2912"/>
        <s v="FA-2015-2913"/>
        <s v="FA-2015-2914"/>
        <s v="FA-2015-2915"/>
        <s v="FA-2015-2916"/>
        <s v="FA-2015-2917"/>
        <s v="FA-2015-2918"/>
        <s v="FA-2015-2919"/>
        <s v="FA-2015-2920"/>
        <s v="FA-2015-2921"/>
        <s v="FA-2015-2922"/>
        <s v="FA-2015-2923"/>
        <s v="FA-2015-2924"/>
        <s v="FA-2015-2925"/>
        <s v="FA-2015-2926"/>
        <s v="FA-2015-2927"/>
        <s v="FA-2015-2928"/>
        <s v="FA-2015-2929"/>
        <s v="FA-2015-2930"/>
        <s v="FA-2015-2931"/>
        <s v="FA-2015-2932"/>
        <s v="FA-2015-2933"/>
        <s v="FA-2015-2934"/>
        <s v="FA-2015-2935"/>
        <s v="FA-2015-2936"/>
        <s v="FA-2015-2937"/>
        <s v="FA-2015-2938"/>
        <s v="FA-2015-2939"/>
        <s v="FA-2015-2940"/>
        <s v="FA-2015-2941"/>
        <s v="FA-2015-2942"/>
        <s v="FA-2015-2943"/>
        <s v="FA-2015-2944"/>
        <s v="FA-2015-2945"/>
        <s v="FA-2015-2946"/>
        <s v="FA-2015-2947"/>
        <s v="FA-2015-2948"/>
        <s v="FA-2015-2949"/>
        <s v="FA-2015-2950"/>
        <s v="FA-2015-2951"/>
        <s v="FA-2015-2952"/>
        <s v="FA-2015-2953"/>
        <s v="FA-2015-2954"/>
        <s v="FA-2015-2955"/>
        <s v="FA-2015-2956"/>
        <s v="FA-2015-2957"/>
        <s v="FA-2015-2958"/>
        <s v="FA-2015-2959"/>
        <s v="FA-2015-2960"/>
        <s v="FA-2015-2961"/>
        <s v="FA-2015-2962"/>
        <s v="FA-2015-2963"/>
        <s v="FA-2015-2964"/>
        <s v="FA-2015-2965"/>
        <s v="FA-2015-2966"/>
        <s v="FA-2015-2967"/>
        <s v="FA-2015-2968"/>
        <s v="FA-2015-2969"/>
        <s v="FA-2015-2970"/>
        <s v="FA-2015-2971"/>
        <s v="FA-2015-2972"/>
        <s v="FA-2015-2973"/>
        <s v="FA-2015-2974"/>
        <s v="FA-2015-2975"/>
        <s v="FA-2015-2976"/>
        <s v="FA-2015-2977"/>
        <s v="FA-2015-2978"/>
        <s v="FA-2015-2979"/>
        <s v="FA-2015-2980"/>
        <s v="FA-2015-2981"/>
        <s v="FA-2015-2982"/>
        <s v="FA-2015-2983"/>
        <s v="FA-2015-2984"/>
        <s v="FA-2015-2985"/>
        <s v="FA-2015-2986"/>
        <s v="FA-2015-2987"/>
        <s v="FA-2015-2988"/>
        <s v="FA-2015-2989"/>
        <s v="FA-2015-2990"/>
        <s v="FA-2015-2991"/>
        <s v="FA-2015-2992"/>
        <s v="FA-2015-2993"/>
        <s v="FA-2015-2994"/>
        <s v="FA-2015-2995"/>
        <s v="FA-2015-2996"/>
        <s v="FA-2015-2997"/>
        <s v="FA-2015-2998"/>
        <s v="FA-2015-2999"/>
        <s v="FA-2015-3000"/>
        <s v="FA-2015-3001"/>
        <s v="FA-2015-3002"/>
        <s v="FA-2015-3003"/>
        <s v="FA-2015-3004"/>
        <s v="FA-2015-3005"/>
        <s v="FA-2015-3006"/>
        <s v="FA-2015-3007"/>
        <s v="FA-2015-3008"/>
        <s v="FA-2015-3009"/>
        <s v="FA-2015-3010"/>
        <s v="FA-2015-3011"/>
        <s v="FA-2015-3012"/>
        <s v="FA-2015-3013"/>
        <s v="FA-2015-3014"/>
        <s v="FA-2015-3015"/>
        <s v="FA-2015-3016"/>
        <s v="FA-2015-3017"/>
        <s v="FA-2015-3018"/>
        <s v="FA-2015-3019"/>
        <s v="FA-2015-3020"/>
        <s v="FA-2015-3021"/>
        <s v="FA-2015-3022"/>
        <s v="FA-2015-3023"/>
        <s v="FA-2015-3024"/>
        <s v="FA-2015-3025"/>
        <s v="FA-2015-3026"/>
        <s v="FA-2015-3027"/>
        <s v="FA-2015-3028"/>
        <s v="FA-2015-3029"/>
        <s v="FA-2015-3030"/>
        <s v="FA-2015-3031"/>
        <s v="FA-2015-3032"/>
        <s v="FA-2015-3033"/>
        <s v="FA-2015-3034"/>
        <s v="FA-2015-3035"/>
        <s v="FA-2015-3036"/>
        <s v="FA-2015-3037"/>
        <s v="FA-2015-3038"/>
        <s v="FA-2015-3039"/>
        <s v="FA-2015-3040"/>
        <s v="FA-2015-3041"/>
        <s v="FA-2015-3042"/>
        <s v="FA-2015-3043"/>
        <s v="FA-2015-3044"/>
        <s v="FA-2015-3045"/>
        <s v="FA-2015-3046"/>
        <s v="FA-2015-3047"/>
        <s v="FA-2015-3048"/>
        <s v="FA-2015-3049"/>
        <s v="FA-2015-3050"/>
        <s v="FA-2015-3051"/>
        <s v="FA-2015-3052"/>
        <s v="FA-2015-3053"/>
        <s v="FA-2015-3054"/>
        <s v="FA-2015-3055"/>
        <s v="FA-2015-3056"/>
        <s v="FA-2015-3057"/>
        <s v="FA-2015-3058"/>
        <s v="FA-2015-3059"/>
        <s v="FA-2015-3060"/>
        <s v="FA-2015-3061"/>
        <s v="FA-2015-3062"/>
        <s v="FA-2015-3063"/>
        <s v="FA-2015-3064"/>
        <s v="FA-2015-3065"/>
        <s v="FA-2015-3066"/>
        <s v="FA-2015-3067"/>
        <s v="FA-2015-3068"/>
        <s v="FA-2015-3069"/>
        <s v="FA-2015-3070"/>
        <s v="FA-2015-3071"/>
        <s v="FA-2015-3072"/>
        <s v="FA-2015-3073"/>
        <s v="FA-2015-3074"/>
        <s v="FA-2015-3075"/>
        <s v="FA-2015-3076"/>
        <s v="FA-2015-3077"/>
        <s v="FA-2015-3078"/>
        <s v="FA-2015-3079"/>
        <s v="FA-2015-3080"/>
        <s v="FA-2015-3081"/>
        <s v="FA-2015-3082"/>
        <s v="FA-2015-3083"/>
        <s v="FA-2015-3084"/>
        <s v="FA-2015-3085"/>
        <s v="FA-2015-3086"/>
        <s v="FA-2015-3087"/>
        <s v="FA-2015-3088"/>
        <s v="FA-2015-3089"/>
        <s v="FA-2015-3090"/>
        <s v="FA-2015-3091"/>
        <s v="FA-2015-3092"/>
        <s v="FA-2015-3093"/>
        <s v="FA-2015-3094"/>
        <s v="FA-2015-3095"/>
        <s v="FA-2015-3096"/>
        <s v="FA-2015-3097"/>
        <s v="FA-2015-3098"/>
        <s v="FA-2015-3099"/>
        <s v="FA-2015-3100"/>
        <s v="FA-2015-3101"/>
        <s v="FA-2015-3102"/>
        <s v="FA-2015-3103"/>
        <s v="FA-2015-3104"/>
        <s v="FA-2015-3105"/>
        <s v="FA-2015-3106"/>
        <s v="FA-2015-3107"/>
        <s v="FA-2015-3108"/>
        <s v="FA-2015-3109"/>
        <s v="FA-2015-3110"/>
        <s v="FA-2015-3111"/>
        <s v="FA-2015-3112"/>
        <s v="FA-2015-3113"/>
        <s v="FA-2015-3114"/>
        <s v="FA-2015-3115"/>
        <s v="FA-2015-3116"/>
        <s v="FA-2015-3117"/>
        <s v="FA-2015-3118"/>
        <s v="FA-2015-3119"/>
        <s v="FA-2015-3120"/>
        <s v="FA-2015-3121"/>
        <s v="FA-2015-3122"/>
        <s v="FA-2015-3123"/>
        <s v="FA-2015-3124"/>
        <s v="FA-2015-3125"/>
        <s v="FA-2015-3126"/>
        <s v="FA-2015-3127"/>
        <s v="FA-2015-3128"/>
        <s v="FA-2015-3129"/>
        <s v="FA-2015-3130"/>
        <s v="FA-2015-3131"/>
        <s v="FA-2015-3132"/>
        <s v="FA-2015-3133"/>
        <s v="FA-2015-3134"/>
        <s v="FA-2015-3135"/>
        <s v="FA-2015-3136"/>
        <s v="FA-2015-3137"/>
        <s v="FA-2015-3138"/>
        <s v="FA-2015-3139"/>
        <s v="FA-2015-3140"/>
        <s v="FA-2015-3141"/>
        <s v="FA-2015-3142"/>
        <s v="FA-2015-3143"/>
        <s v="FA-2015-3144"/>
        <s v="FA-2015-3145"/>
        <s v="FA-2015-3146"/>
        <s v="FA-2015-3147"/>
        <s v="FA-2015-3148"/>
        <s v="FA-2015-3149"/>
        <s v="FA-2015-3150"/>
        <s v="FA-2015-3151"/>
        <s v="FA-2015-3152"/>
        <s v="FA-2015-3153"/>
        <s v="FA-2015-3154"/>
        <s v="FA-2015-3155"/>
        <s v="FA-2015-3156"/>
        <s v="FA-2015-3157"/>
        <s v="FA-2015-3158"/>
        <s v="FA-2015-3159"/>
        <s v="FA-2015-3160"/>
        <s v="FA-2015-3161"/>
        <s v="FA-2015-3162"/>
        <s v="FA-2015-3163"/>
        <s v="FA-2015-3164"/>
        <s v="FA-2015-3165"/>
        <s v="FA-2015-3166"/>
        <s v="FA-2015-3167"/>
        <s v="FA-2015-3168"/>
        <s v="FA-2015-3169"/>
        <s v="FA-2015-3170"/>
        <s v="FA-2015-3171"/>
        <s v="FA-2015-3172"/>
        <s v="FA-2015-3173"/>
        <s v="FA-2015-3174"/>
        <s v="FA-2015-3175"/>
        <s v="FA-2015-3176"/>
        <s v="FA-2015-3177"/>
        <s v="FA-2015-3178"/>
        <s v="FA-2015-3179"/>
        <s v="FA-2015-3180"/>
        <s v="FA-2015-3181"/>
        <s v="FA-2015-3182"/>
        <s v="FA-2015-3183"/>
        <s v="FA-2015-3184"/>
        <s v="FA-2015-3185"/>
        <s v="FA-2015-3186"/>
        <s v="FA-2015-3187"/>
        <s v="FA-2015-3188"/>
        <s v="FA-2015-3189"/>
        <s v="FA-2015-3190"/>
        <s v="FA-2015-3191"/>
        <s v="FA-2015-3192"/>
        <s v="FA-2015-3193"/>
        <s v="FA-2015-3194"/>
        <s v="FA-2015-3195"/>
        <s v="FA-2015-3196"/>
        <s v="FA-2015-3197"/>
        <s v="FA-2015-3198"/>
        <s v="FA-2015-3199"/>
        <s v="FA-2015-3200"/>
        <s v="FA-2015-3201"/>
        <s v="FA-2015-3202"/>
        <s v="FA-2015-3203"/>
        <s v="FA-2015-3204"/>
        <s v="FA-2015-3205"/>
        <s v="FA-2015-3206"/>
        <s v="FA-2015-3207"/>
        <s v="FA-2015-3208"/>
        <s v="FA-2015-3209"/>
        <s v="FA-2015-3210"/>
        <s v="FA-2015-3211"/>
        <s v="FA-2015-3212"/>
        <s v="FA-2015-3213"/>
        <s v="FA-2015-3214"/>
        <s v="FA-2015-3215"/>
        <s v="FA-2015-3216"/>
        <s v="FA-2015-3217"/>
        <s v="FA-2015-3218"/>
        <s v="FA-2015-3219"/>
        <s v="FA-2015-3220"/>
        <s v="FA-2015-3221"/>
        <s v="FA-2015-3222"/>
        <s v="FA-2015-3223"/>
        <s v="FA-2015-3224"/>
        <s v="FA-2015-3225"/>
        <s v="FA-2015-3226"/>
        <s v="FA-2015-3227"/>
        <s v="FA-2015-3228"/>
        <s v="FA-2015-3229"/>
        <s v="FA-2015-3230"/>
        <s v="FA-2015-3231"/>
        <s v="FA-2015-3232"/>
        <s v="FA-2015-3233"/>
        <s v="FA-2015-3234"/>
        <s v="FA-2015-3235"/>
        <s v="FA-2015-3236"/>
        <s v="FA-2015-3237"/>
        <s v="FA-2015-3238"/>
        <s v="FA-2015-3239"/>
        <s v="FA-2015-3240"/>
        <s v="FA-2015-3241"/>
        <s v="FA-2015-3242"/>
        <s v="FA-2015-3243"/>
        <s v="FA-2015-3244"/>
        <s v="FA-2015-3245"/>
        <s v="FA-2015-3246"/>
        <s v="FA-2015-3247"/>
        <s v="FA-2015-3248"/>
        <s v="FA-2015-3249"/>
        <s v="FA-2015-3250"/>
        <s v="FA-2015-3251"/>
        <s v="FA-2015-3252"/>
        <s v="FA-2015-3253"/>
        <s v="FA-2015-3254"/>
        <s v="FA-2015-3255"/>
        <s v="FA-2015-3256"/>
        <s v="FA-2015-3257"/>
        <s v="FA-2015-3258"/>
        <s v="FA-2015-3259"/>
        <s v="FA-2015-3260"/>
        <s v="FA-2015-3261"/>
        <s v="FA-2015-3262"/>
        <s v="FA-2015-3263"/>
        <s v="FA-2015-3264"/>
        <s v="FA-2015-3265"/>
        <s v="FA-2015-3266"/>
        <s v="FA-2015-3267"/>
        <s v="FA-2015-3268"/>
        <s v="FA-2015-3269"/>
        <s v="FA-2015-3270"/>
        <s v="FA-2015-3271"/>
        <s v="FA-2015-3272"/>
        <s v="FA-2015-3273"/>
        <s v="FA-2015-3274"/>
        <s v="FA-2015-3275"/>
        <s v="FA-2015-3276"/>
        <s v="FA-2015-3277"/>
        <s v="FA-2015-3278"/>
        <s v="FA-2015-3279"/>
        <s v="FA-2015-3280"/>
        <s v="FA-2015-3281"/>
        <s v="FA-2015-3282"/>
        <s v="FA-2015-3283"/>
        <s v="FA-2015-3284"/>
        <s v="FA-2015-3285"/>
        <s v="FA-2015-3286"/>
        <s v="FA-2015-3287"/>
        <s v="FA-2015-3288"/>
        <s v="FA-2015-3289"/>
        <s v="FA-2015-3290"/>
        <s v="FA-2015-3291"/>
        <s v="FA-2015-3292"/>
        <s v="FA-2015-3293"/>
        <s v="FA-2015-3294"/>
        <s v="FA-2015-3295"/>
        <s v="FA-2015-3296"/>
        <s v="FA-2015-3297"/>
        <s v="FA-2015-3298"/>
        <s v="FA-2015-3299"/>
        <s v="FA-2015-3300"/>
        <s v="FA-2015-3301"/>
        <s v="FA-2015-3302"/>
        <s v="FA-2015-3303"/>
        <s v="FA-2015-3304"/>
        <s v="FA-2015-3305"/>
        <s v="FA-2015-3306"/>
        <s v="FA-2015-3307"/>
        <s v="FA-2015-3308"/>
        <s v="FA-2015-3309"/>
        <s v="FA-2015-3310"/>
        <s v="FA-2015-3311"/>
        <s v="FA-2015-3312"/>
        <s v="FA-2015-3313"/>
        <s v="FA-2015-3314"/>
        <s v="FA-2015-3315"/>
        <s v="FA-2015-3316"/>
        <s v="FA-2015-3317"/>
        <s v="FA-2015-3318"/>
        <s v="FA-2015-3319"/>
        <s v="FA-2015-3320"/>
        <s v="FA-2015-3321"/>
        <s v="FA-2015-3322"/>
        <s v="FA-2015-3323"/>
        <s v="FA-2015-3324"/>
        <s v="FA-2015-3325"/>
        <s v="FA-2015-3326"/>
        <s v="FA-2015-3327"/>
        <s v="FA-2015-3328"/>
        <s v="FA-2015-3329"/>
        <s v="FA-2015-3330"/>
        <s v="FA-2015-3331"/>
        <s v="FA-2015-3332"/>
        <s v="FA-2015-3333"/>
        <s v="FA-2015-3334"/>
        <s v="FA-2015-3335"/>
        <s v="FA-2015-3336"/>
        <s v="FA-2015-3337"/>
        <s v="FA-2015-3338"/>
        <s v="FA-2015-3339"/>
        <s v="FA-2015-3340"/>
        <s v="FA-2015-3341"/>
        <s v="FA-2015-3342"/>
        <s v="FA-2015-3343"/>
        <s v="FA-2015-3344"/>
        <s v="FA-2015-3345"/>
        <s v="FA-2015-3346"/>
        <s v="FA-2015-3347"/>
        <s v="FA-2015-3348"/>
        <s v="FA-2015-3349"/>
        <s v="FA-2015-3350"/>
        <s v="FA-2015-3351"/>
        <s v="FA-2015-3352"/>
        <s v="FA-2015-3353"/>
        <s v="FA-2015-3354"/>
        <s v="FA-2015-3355"/>
        <s v="FA-2015-3356"/>
        <s v="FA-2015-3357"/>
        <s v="FA-2015-3358"/>
        <s v="FA-2015-3359"/>
        <s v="FA-2015-3360"/>
        <s v="FA-2015-3361"/>
        <s v="FA-2015-3362"/>
        <s v="FA-2015-3363"/>
        <s v="FA-2015-3364"/>
        <s v="FA-2015-3365"/>
        <s v="FA-2015-3366"/>
        <s v="FA-2015-3367"/>
        <s v="FA-2015-3368"/>
        <s v="FA-2015-3369"/>
        <s v="FA-2015-3370"/>
        <s v="FA-2015-3371"/>
        <s v="FA-2015-3372"/>
        <s v="FA-2015-3373"/>
        <s v="FA-2015-3374"/>
        <s v="FA-2015-3375"/>
        <s v="FA-2015-3376"/>
        <s v="FA-2015-3377"/>
        <s v="FA-2015-3378"/>
        <s v="FA-2015-3379"/>
        <s v="FA-2015-3380"/>
        <s v="FA-2015-3381"/>
        <s v="FA-2015-3382"/>
        <s v="FA-2015-3383"/>
        <s v="FA-2015-3384"/>
        <s v="FA-2015-3385"/>
        <s v="FA-2015-3386"/>
        <s v="FA-2015-3387"/>
        <s v="FA-2015-3388"/>
        <s v="FA-2015-3389"/>
        <s v="FA-2015-3390"/>
        <s v="FA-2015-3391"/>
        <s v="FA-2015-3392"/>
        <s v="FA-2015-3393"/>
        <s v="FA-2015-3394"/>
        <s v="FA-2015-3395"/>
        <s v="FA-2015-3396"/>
        <s v="FA-2015-3397"/>
        <s v="FA-2015-3398"/>
        <s v="FA-2015-3399"/>
        <s v="FA-2015-3400"/>
        <s v="FA-2015-3401"/>
        <s v="FA-2015-3402"/>
        <s v="FA-2015-3403"/>
        <s v="FA-2015-3404"/>
        <s v="FA-2015-3405"/>
        <s v="FA-2015-3406"/>
        <s v="FA-2015-3407"/>
        <s v="FA-2015-3408"/>
        <s v="FA-2015-3409"/>
        <s v="FA-2015-3410"/>
        <s v="FA-2015-3411"/>
        <s v="FA-2015-3412"/>
        <s v="FA-2015-3413"/>
        <s v="FA-2015-3414"/>
        <s v="FA-2015-3415"/>
        <s v="FA-2015-3416"/>
        <s v="FA-2015-3417"/>
        <s v="FA-2015-3418"/>
        <s v="FA-2015-3419"/>
        <s v="FA-2015-3420"/>
        <s v="FA-2015-3421"/>
        <s v="FA-2015-3422"/>
        <s v="FA-2015-3423"/>
        <s v="FA-2015-3424"/>
        <s v="FA-2015-3425"/>
        <s v="FA-2015-3426"/>
        <s v="FA-2015-3427"/>
        <s v="FA-2015-3428"/>
        <s v="FA-2015-3429"/>
        <s v="FA-2015-3430"/>
        <s v="FA-2015-3431"/>
        <s v="FA-2015-3432"/>
        <s v="FA-2015-3433"/>
        <s v="FA-2015-3434"/>
        <s v="FA-2015-3435"/>
        <s v="FA-2015-3436"/>
        <s v="FA-2015-3437"/>
        <s v="FA-2015-3438"/>
        <s v="FA-2015-3439"/>
        <s v="FA-2015-3440"/>
        <s v="FA-2015-3441"/>
        <s v="FA-2015-3442"/>
        <s v="FA-2015-3443"/>
        <s v="FA-2015-3444"/>
        <s v="FA-2015-3445"/>
        <s v="FA-2015-3446"/>
        <s v="FA-2015-3447"/>
        <s v="FA-2015-3448"/>
        <s v="FA-2015-3449"/>
        <s v="FA-2015-3450"/>
        <s v="FA-2015-3451"/>
        <s v="FA-2015-3452"/>
        <s v="FA-2015-3453"/>
        <s v="FA-2015-3454"/>
        <s v="FA-2015-3455"/>
        <s v="FA-2015-3456"/>
        <s v="FA-2015-3457"/>
        <s v="FA-2015-3458"/>
        <s v="FA-2015-3459"/>
        <s v="FA-2015-3460"/>
        <s v="FA-2015-3461"/>
        <s v="FA-2015-3462"/>
        <s v="FA-2015-3463"/>
        <s v="FA-2015-3464"/>
        <s v="FA-2015-3465"/>
        <s v="FA-2015-3466"/>
        <s v="FA-2015-3467"/>
        <s v="FA-2015-3468"/>
        <s v="FA-2015-3469"/>
        <s v="FA-2015-3470"/>
        <s v="FA-2015-3471"/>
        <s v="FA-2015-3472"/>
        <s v="FA-2015-3473"/>
        <s v="FA-2015-3474"/>
        <s v="FA-2015-3475"/>
        <s v="FA-2015-3476"/>
        <s v="FA-2015-3477"/>
        <s v="FA-2015-3478"/>
        <s v="FA-2015-3479"/>
        <s v="FA-2015-3480"/>
        <s v="FA-2015-3481"/>
        <s v="FA-2015-3482"/>
        <s v="FA-2015-3483"/>
        <s v="FA-2015-3484"/>
        <s v="FA-2015-3485"/>
        <s v="FA-2015-3486"/>
        <s v="FA-2015-3487"/>
        <s v="FA-2015-3488"/>
        <s v="FA-2015-3489"/>
        <s v="FA-2015-3490"/>
        <s v="FA-2015-3491"/>
        <s v="FA-2015-3492"/>
        <s v="FA-2015-3493"/>
        <s v="FA-2015-3494"/>
        <s v="FA-2015-3495"/>
        <s v="FA-2015-3496"/>
        <s v="FA-2015-3497"/>
        <s v="FA-2015-3498"/>
        <s v="FA-2015-3499"/>
        <s v="FA-2015-3500"/>
        <s v="FA-2015-3501"/>
        <s v="FA-2015-3502"/>
        <s v="FA-2015-3503"/>
        <s v="FA-2015-3504"/>
        <s v="FA-2015-3505"/>
        <s v="FA-2015-3506"/>
        <s v="FA-2015-3507"/>
        <s v="FA-2015-3508"/>
        <s v="FA-2015-3509"/>
        <s v="FA-2015-3510"/>
        <s v="FA-2015-3511"/>
        <s v="FA-2015-3512"/>
        <s v="FA-2015-3513"/>
        <s v="FA-2015-3514"/>
        <s v="FA-2015-3515"/>
        <s v="FA-2015-3516"/>
        <s v="FA-2015-3517"/>
        <s v="FA-2015-3518"/>
        <s v="FA-2015-3519"/>
        <s v="FA-2015-3520"/>
        <s v="FA-2015-3521"/>
        <s v="FA-2015-3522"/>
        <s v="FA-2015-3523"/>
        <s v="FA-2015-3524"/>
        <s v="FA-2015-3525"/>
        <s v="FA-2015-3526"/>
        <s v="FA-2015-3527"/>
        <s v="FA-2015-3528"/>
        <s v="FA-2015-3529"/>
        <s v="FA-2015-3530"/>
        <s v="FA-2015-3531"/>
        <s v="FA-2015-3532"/>
        <s v="FA-2015-3533"/>
        <s v="FA-2015-3534"/>
        <s v="FA-2015-3535"/>
        <s v="FA-2015-3536"/>
        <s v="FA-2015-3537"/>
        <s v="FA-2015-3538"/>
        <s v="FA-2015-3539"/>
        <s v="FA-2015-3540"/>
        <s v="FA-2015-3541"/>
        <s v="FA-2015-3542"/>
        <s v="FA-2015-3543"/>
        <s v="FA-2015-3544"/>
        <s v="FA-2015-3545"/>
        <s v="FA-2015-3546"/>
        <s v="FA-2015-3547"/>
        <s v="FA-2015-3548"/>
        <s v="FA-2015-3549"/>
        <s v="FA-2015-3550"/>
        <s v="FA-2015-3551"/>
        <s v="FA-2015-3552"/>
        <s v="FA-2015-3553"/>
        <s v="FA-2015-3554"/>
        <s v="FA-2015-3555"/>
        <s v="FA-2015-3556"/>
        <s v="FA-2015-3557"/>
        <s v="FA-2015-3558"/>
        <s v="FA-2015-3559"/>
        <s v="FA-2015-3560"/>
        <s v="FA-2015-3561"/>
        <s v="FA-2015-3562"/>
        <s v="FA-2015-3563"/>
        <s v="FA-2015-3564"/>
        <s v="FA-2015-3565"/>
        <s v="FA-2015-3566"/>
        <s v="FA-2015-3567"/>
        <s v="FA-2015-3568"/>
        <s v="FA-2015-3569"/>
        <s v="FA-2015-3570"/>
        <s v="FA-2015-3571"/>
        <s v="FA-2015-3572"/>
        <s v="FA-2015-3573"/>
        <s v="FA-2015-3574"/>
        <s v="FA-2015-3575"/>
        <s v="FA-2015-3576"/>
        <s v="FA-2015-3577"/>
        <s v="FA-2015-3578"/>
        <s v="FA-2015-3579"/>
        <s v="FA-2015-3580"/>
        <s v="FA-2015-3581"/>
        <s v="FA-2015-3582"/>
        <s v="FA-2015-3583"/>
        <s v="FA-2015-3584"/>
        <s v="FA-2015-3585"/>
        <s v="FA-2015-3586"/>
        <s v="FA-2015-3587"/>
        <s v="FA-2015-3588"/>
        <s v="FA-2015-3589"/>
        <s v="FA-2015-3590"/>
        <s v="FA-2015-3591"/>
        <s v="FA-2015-3592"/>
        <s v="FA-2015-3593"/>
        <s v="FA-2015-3594"/>
        <s v="FA-2015-3595"/>
        <s v="FA-2015-3596"/>
        <s v="FA-2015-3597"/>
        <s v="FA-2015-3598"/>
        <s v="FA-2015-3599"/>
        <s v="FA-2015-3600"/>
        <s v="FA-2015-3601"/>
        <s v="FA-2015-3602"/>
        <s v="FA-2015-3603"/>
        <s v="FA-2015-3604"/>
        <s v="FA-2015-3605"/>
        <s v="FA-2015-3606"/>
        <s v="FA-2015-3607"/>
        <s v="FA-2015-3608"/>
        <s v="FA-2015-3609"/>
        <s v="FA-2015-3610"/>
        <s v="FA-2015-3611"/>
        <s v="FA-2015-3612"/>
        <s v="FA-2015-3613"/>
        <s v="FA-2015-3614"/>
        <s v="FA-2015-3615"/>
        <s v="FA-2015-3616"/>
        <s v="FA-2015-3617"/>
        <s v="FA-2015-3618"/>
        <s v="FA-2015-3619"/>
        <s v="FA-2015-3620"/>
        <s v="FA-2015-3621"/>
        <s v="FA-2015-3622"/>
        <s v="FA-2015-3623"/>
        <s v="FA-2015-3624"/>
        <s v="FA-2015-3625"/>
        <s v="FA-2015-3626"/>
        <s v="FA-2015-3627"/>
        <s v="FA-2015-3628"/>
        <s v="FA-2015-3629"/>
        <s v="FA-2015-3630"/>
        <s v="FA-2015-3631"/>
        <s v="FA-2015-3632"/>
        <s v="FA-2015-3633"/>
        <s v="FA-2015-3634"/>
        <s v="FA-2015-3635"/>
        <s v="FA-2015-3636"/>
        <s v="FA-2015-3637"/>
        <s v="FA-2015-3638"/>
        <s v="FA-2015-3639"/>
        <s v="FA-2015-3640"/>
        <s v="FA-2015-3641"/>
        <s v="FA-2015-3642"/>
        <s v="FA-2015-3643"/>
        <s v="FA-2015-3644"/>
        <s v="FA-2015-3645"/>
        <s v="FA-2015-3646"/>
        <s v="FA-2015-3647"/>
        <s v="FA-2015-3648"/>
        <s v="FA-2015-3649"/>
        <s v="FA-2015-3650"/>
        <s v="FA-2015-3651"/>
        <s v="FA-2015-3652"/>
        <s v="FA-2015-3653"/>
        <s v="FA-2015-3654"/>
        <s v="FA-2015-3655"/>
        <s v="FA-2015-3656"/>
        <s v="FA-2015-3657"/>
        <s v="FA-2015-3658"/>
        <s v="FA-2015-3659"/>
        <s v="FA-2015-3660"/>
        <s v="FA-2015-3661"/>
        <s v="FA-2015-3662"/>
        <s v="FA-2015-3663"/>
        <s v="FA-2015-3664"/>
        <s v="FA-2015-3665"/>
        <s v="FA-2015-3666"/>
        <s v="FA-2015-3667"/>
        <s v="FA-2015-3668"/>
        <s v="FA-2015-3669"/>
        <s v="FA-2015-3670"/>
        <s v="FA-2015-3671"/>
        <s v="FA-2015-3672"/>
        <s v="FA-2015-3673"/>
        <s v="FA-2015-3674"/>
        <s v="FA-2015-3675"/>
        <s v="FA-2015-3676"/>
        <s v="FA-2015-3677"/>
        <s v="FA-2015-3678"/>
        <s v="FA-2015-3679"/>
        <s v="FA-2015-3680"/>
        <s v="FA-2015-3681"/>
        <s v="FA-2015-3682"/>
        <s v="FA-2015-3683"/>
        <s v="FA-2015-3684"/>
        <s v="FA-2015-3685"/>
        <s v="FA-2015-3686"/>
        <s v="FA-2015-3687"/>
        <s v="FA-2015-3688"/>
        <s v="FA-2015-3689"/>
        <s v="FA-2015-3690"/>
        <s v="FA-2015-3691"/>
        <s v="FA-2015-3692"/>
        <s v="FA-2015-3693"/>
        <s v="FA-2015-3694"/>
        <s v="FA-2015-3695"/>
        <s v="FA-2015-3696"/>
        <s v="FA-2015-3697"/>
        <s v="FA-2015-3698"/>
        <s v="FA-2015-3699"/>
        <s v="FA-2015-3700"/>
        <s v="FA-2015-3701"/>
        <s v="FA-2015-3702"/>
        <s v="FA-2015-3703"/>
        <s v="FA-2015-3704"/>
        <s v="FA-2015-3705"/>
        <s v="FA-2015-3706"/>
        <s v="FA-2015-3707"/>
        <s v="FA-2015-3708"/>
        <s v="FA-2015-3709"/>
        <s v="FA-2015-3710"/>
        <s v="FA-2015-3711"/>
        <s v="FA-2015-3712"/>
        <s v="FA-2015-3713"/>
        <s v="FA-2015-3714"/>
        <s v="FA-2015-3715"/>
        <s v="FA-2015-3716"/>
        <s v="FA-2015-3717"/>
        <s v="FA-2015-3718"/>
        <s v="FA-2015-3719"/>
        <s v="FA-2015-3720"/>
        <s v="FA-2015-3721"/>
        <s v="FA-2015-3722"/>
        <s v="FA-2015-3723"/>
        <s v="FA-2015-3724"/>
        <s v="FA-2015-3725"/>
        <s v="FA-2015-3726"/>
        <s v="FA-2015-3727"/>
        <s v="FA-2015-3728"/>
        <s v="FA-2015-3729"/>
        <s v="FA-2015-3730"/>
        <s v="FA-2015-3731"/>
        <s v="FA-2015-3732"/>
        <s v="FA-2015-3733"/>
        <s v="FA-2015-3734"/>
        <s v="FA-2015-3735"/>
        <s v="FA-2015-3736"/>
        <s v="FA-2015-3737"/>
        <s v="FA-2015-3738"/>
        <s v="FA-2015-3739"/>
        <s v="FA-2015-3740"/>
        <s v="FA-2015-3741"/>
        <s v="FA-2015-3742"/>
        <s v="FA-2015-3743"/>
        <s v="FA-2015-3744"/>
        <s v="FA-2015-3745"/>
        <s v="FA-2015-3746"/>
        <s v="FA-2015-3747"/>
        <s v="FA-2015-3748"/>
        <s v="FA-2015-3749"/>
        <s v="FA-2015-3750"/>
        <s v="FA-2015-3751"/>
        <s v="FA-2015-3752"/>
        <s v="FA-2015-3753"/>
        <s v="FA-2015-3754"/>
        <s v="FA-2015-3755"/>
        <s v="FA-2015-3756"/>
        <s v="FA-2015-3757"/>
        <s v="FA-2015-3758"/>
        <s v="FA-2015-3759"/>
        <s v="FA-2015-3760"/>
        <s v="FA-2015-3761"/>
        <s v="FA-2015-3762"/>
        <s v="FA-2015-3763"/>
        <s v="FA-2015-3764"/>
        <s v="FA-2015-3765"/>
        <s v="FA-2015-3766"/>
        <s v="FA-2015-3767"/>
        <s v="FA-2015-3768"/>
        <s v="FA-2015-3769"/>
        <s v="FA-2015-3770"/>
        <s v="FA-2015-3771"/>
        <s v="FA-2015-3772"/>
        <s v="FA-2015-3773"/>
        <s v="FA-2015-3774"/>
        <s v="FA-2015-3775"/>
        <s v="FA-2015-3776"/>
        <s v="FA-2015-3777"/>
        <s v="FA-2015-3778"/>
        <s v="FA-2015-3779"/>
        <s v="FA-2015-3780"/>
        <s v="FA-2015-3781"/>
        <s v="FA-2015-3782"/>
        <s v="FA-2015-3783"/>
        <s v="FA-2015-3784"/>
        <s v="FA-2015-3785"/>
        <s v="FA-2015-3786"/>
        <s v="FA-2015-3787"/>
        <s v="FA-2015-3788"/>
        <s v="FA-2015-3789"/>
        <s v="FA-2015-3790"/>
        <s v="FA-2015-3791"/>
        <s v="FA-2015-3792"/>
        <s v="FA-2015-3793"/>
        <s v="FA-2015-3794"/>
        <s v="FA-2015-3795"/>
        <s v="FA-2015-3796"/>
        <s v="FA-2015-3797"/>
        <s v="FA-2015-3798"/>
        <s v="FA-2015-3799"/>
        <s v="FA-2015-3800"/>
        <s v="FA-2015-3801"/>
        <s v="FA-2015-3802"/>
        <s v="FA-2015-3803"/>
        <s v="FA-2015-3804"/>
        <s v="FA-2015-3805"/>
        <s v="FA-2015-3806"/>
        <s v="FA-2015-3807"/>
        <s v="FA-2015-3808"/>
        <s v="FA-2015-3809"/>
        <s v="FA-2015-3810"/>
        <s v="FA-2015-3811"/>
        <s v="FA-2015-3812"/>
        <s v="FA-2015-3813"/>
        <s v="FA-2015-3814"/>
        <s v="FA-2015-3815"/>
        <s v="FA-2015-3816"/>
        <s v="FA-2015-3817"/>
        <s v="FA-2015-3818"/>
        <s v="FA-2015-3819"/>
        <s v="FA-2015-3820"/>
        <s v="FA-2015-3821"/>
        <s v="FA-2015-3822"/>
        <s v="FA-2015-3823"/>
        <s v="FA-2015-3824"/>
        <s v="FA-2015-3825"/>
        <s v="FA-2015-3826"/>
        <s v="FA-2015-3827"/>
        <s v="FA-2015-3828"/>
        <s v="FA-2015-3829"/>
        <s v="FA-2015-3830"/>
        <s v="FA-2015-3831"/>
        <s v="FA-2015-3832"/>
        <s v="FA-2015-3833"/>
        <s v="FA-2015-3834"/>
        <s v="FA-2015-3835"/>
        <s v="FA-2015-3836"/>
        <s v="FA-2015-3837"/>
        <s v="FA-2015-3838"/>
        <s v="FA-2015-3839"/>
        <s v="FA-2015-3840"/>
        <s v="FA-2015-3841"/>
        <s v="FA-2015-3842"/>
        <s v="FA-2015-3843"/>
        <s v="FA-2015-3844"/>
        <s v="FA-2015-3845"/>
        <s v="FA-2015-3846"/>
        <s v="FA-2015-3847"/>
        <s v="FA-2015-3848"/>
        <s v="FA-2015-3849"/>
        <s v="FA-2015-3850"/>
        <s v="FA-2015-3851"/>
        <s v="FA-2015-3852"/>
        <s v="FA-2015-3853"/>
        <s v="FA-2015-3854"/>
        <s v="FA-2015-3855"/>
        <s v="FA-2015-3856"/>
        <s v="FA-2015-3857"/>
        <s v="FA-2015-3858"/>
        <s v="FA-2015-3859"/>
        <s v="FA-2015-3860"/>
        <s v="FA-2015-3861"/>
        <s v="FA-2015-3862"/>
        <s v="FA-2015-3863"/>
        <s v="FA-2015-3864"/>
        <s v="FA-2015-3865"/>
        <s v="FA-2015-3866"/>
        <s v="FA-2015-3867"/>
        <s v="FA-2015-3868"/>
        <s v="FA-2015-3869"/>
        <s v="FA-2015-3870"/>
        <s v="FA-2015-3871"/>
        <s v="FA-2015-3872"/>
        <s v="FA-2015-3873"/>
        <s v="FA-2015-3874"/>
        <s v="FA-2015-3875"/>
        <s v="FA-2015-3876"/>
        <s v="FA-2015-3877"/>
        <s v="FA-2015-3878"/>
        <s v="FA-2015-3879"/>
        <s v="FA-2015-3880"/>
        <s v="FA-2015-3881"/>
        <s v="FA-2015-3882"/>
        <s v="FA-2015-3883"/>
        <s v="FA-2015-3884"/>
        <s v="FA-2015-3885"/>
        <s v="FA-2015-3886"/>
        <s v="FA-2015-3887"/>
        <s v="FA-2015-3888"/>
        <s v="FA-2015-3889"/>
        <s v="FA-2015-3890"/>
        <s v="FA-2015-3891"/>
        <s v="FA-2015-3892"/>
        <s v="FA-2015-3893"/>
        <s v="FA-2015-3894"/>
        <s v="FA-2015-3895"/>
        <s v="FA-2015-3896"/>
        <s v="FA-2015-3897"/>
        <s v="FA-2015-3898"/>
        <s v="FA-2015-3899"/>
        <s v="FA-2015-3900"/>
        <s v="FA-2015-3901"/>
        <s v="FA-2015-3902"/>
        <s v="FA-2015-3903"/>
        <s v="FA-2015-3904"/>
        <s v="FA-2015-3905"/>
        <s v="FA-2015-3906"/>
        <s v="FA-2015-3907"/>
        <s v="FA-2015-3908"/>
        <s v="FA-2015-3909"/>
        <s v="FA-2015-3910"/>
        <s v="FA-2015-3911"/>
        <s v="FA-2015-3912"/>
        <s v="FA-2015-3913"/>
        <s v="FA-2015-3914"/>
        <s v="FA-2015-3915"/>
        <s v="FA-2015-3916"/>
        <s v="FA-2015-3917"/>
        <s v="FA-2015-3918"/>
        <s v="FA-2015-3919"/>
        <s v="FA-2015-3920"/>
        <s v="FA-2015-3921"/>
        <s v="FA-2015-3922"/>
        <s v="FA-2015-3923"/>
        <s v="FA-2015-3924"/>
        <s v="FA-2015-3925"/>
        <s v="FA-2015-3926"/>
        <s v="FA-2015-3927"/>
        <s v="FA-2015-3928"/>
        <s v="FA-2015-3929"/>
        <s v="FA-2015-3930"/>
        <s v="FA-2015-3931"/>
        <s v="FA-2015-3932"/>
        <s v="FA-2015-3933"/>
        <s v="FA-2015-3934"/>
        <s v="FA-2015-3935"/>
        <s v="FA-2015-3936"/>
        <s v="FA-2015-3937"/>
        <s v="FA-2015-3938"/>
        <s v="FA-2015-3939"/>
        <s v="FA-2015-3940"/>
        <s v="FA-2015-3941"/>
        <s v="FA-2015-3942"/>
        <s v="FA-2015-3943"/>
        <s v="FA-2015-3944"/>
        <s v="FA-2015-3945"/>
        <s v="FA-2015-3946"/>
        <s v="FA-2015-3947"/>
        <s v="FA-2015-3948"/>
        <s v="FA-2015-3949"/>
        <s v="FA-2015-3950"/>
        <s v="FA-2015-3951"/>
        <s v="FA-2015-3952"/>
        <s v="FA-2015-3953"/>
        <s v="FA-2015-3954"/>
        <s v="FA-2015-3955"/>
        <s v="FA-2015-3956"/>
        <s v="FA-2015-3957"/>
        <s v="FA-2015-3958"/>
        <s v="FA-2015-3959"/>
        <s v="FA-2015-3960"/>
        <s v="FA-2015-3961"/>
        <s v="FA-2015-3962"/>
        <s v="FA-2015-3963"/>
        <s v="FA-2015-3964"/>
        <s v="FA-2015-3965"/>
        <s v="FA-2015-3966"/>
        <s v="FA-2015-3967"/>
        <s v="FA-2015-3968"/>
        <s v="FA-2015-3969"/>
        <s v="FA-2015-3970"/>
        <s v="FA-2015-3971"/>
        <s v="FA-2015-3972"/>
        <s v="FA-2015-3973"/>
        <s v="FA-2015-3974"/>
        <s v="FA-2015-3975"/>
        <s v="FA-2015-3976"/>
        <s v="FA-2015-3977"/>
        <s v="FA-2015-3978"/>
        <s v="FA-2015-3979"/>
        <s v="FA-2015-3980"/>
        <s v="FA-2015-3981"/>
        <s v="FA-2015-3982"/>
        <s v="FA-2015-3983"/>
        <s v="FA-2015-3984"/>
        <s v="FA-2015-3985"/>
        <s v="FA-2015-3986"/>
        <s v="FA-2015-3987"/>
        <s v="FA-2015-3988"/>
        <s v="FA-2015-3989"/>
        <s v="FA-2015-3990"/>
        <s v="FA-2015-3991"/>
        <s v="FA-2015-3992"/>
        <s v="FA-2015-3993"/>
        <s v="FA-2015-3994"/>
        <s v="FA-2015-3995"/>
        <s v="FA-2015-3996"/>
        <s v="FA-2015-3997"/>
        <s v="FA-2015-3998"/>
        <s v="FA-2015-3999"/>
        <s v="FA-2015-4000"/>
        <s v="FA-2015-4001"/>
        <s v="FA-2015-4002"/>
        <s v="FA-2015-4003"/>
        <s v="FA-2015-4004"/>
        <s v="FA-2015-4005"/>
        <s v="FA-2015-4006"/>
        <s v="FA-2015-4007"/>
        <s v="FA-2015-4008"/>
        <s v="FA-2015-4009"/>
        <s v="FA-2015-4010"/>
        <s v="FA-2015-4011"/>
        <s v="FA-2015-4012"/>
        <s v="FA-2015-4013"/>
        <s v="FA-2015-4014"/>
        <s v="FA-2015-4015"/>
        <s v="FA-2015-4016"/>
        <s v="FA-2015-4017"/>
        <s v="FA-2015-4018"/>
        <s v="FA-2015-4019"/>
        <s v="FA-2015-4020"/>
        <s v="FA-2015-4021"/>
        <s v="FA-2015-4022"/>
        <s v="FA-2015-4023"/>
        <s v="FA-2015-4024"/>
        <s v="FA-2015-4025"/>
        <s v="FA-2015-4026"/>
        <s v="FA-2015-4027"/>
        <s v="FA-2015-4028"/>
        <s v="FA-2015-4029"/>
        <s v="FA-2015-4030"/>
        <s v="FA-2015-4031"/>
        <s v="FA-2015-4032"/>
        <s v="FA-2015-4033"/>
        <s v="FA-2015-4034"/>
        <s v="FA-2015-4035"/>
        <s v="FA-2015-4036"/>
        <s v="FA-2015-4037"/>
        <s v="FA-2015-4038"/>
        <s v="FA-2015-4039"/>
        <s v="FA-2015-4040"/>
        <s v="FA-2015-4041"/>
        <s v="FA-2015-4042"/>
        <s v="FA-2015-4043"/>
        <s v="FA-2015-4044"/>
        <s v="FA-2015-4045"/>
        <s v="FA-2015-4046"/>
        <s v="FA-2015-4047"/>
        <s v="FA-2015-4048"/>
        <s v="FA-2015-4049"/>
        <s v="FA-2015-4050"/>
        <s v="FA-2015-4051"/>
        <s v="FA-2015-4052"/>
        <s v="FA-2015-4053"/>
        <s v="FA-2015-4054"/>
        <s v="FA-2015-4055"/>
        <s v="FA-2015-4056"/>
        <s v="FA-2015-4057"/>
        <s v="FA-2015-4058"/>
        <s v="FA-2015-4059"/>
        <s v="FA-2015-4060"/>
        <s v="FA-2015-4061"/>
        <s v="FA-2015-4062"/>
        <s v="FA-2015-4063"/>
        <s v="FA-2015-4064"/>
        <s v="FA-2015-4065"/>
        <s v="FA-2015-4066"/>
        <s v="FA-2015-4067"/>
        <s v="FA-2015-4068"/>
        <s v="FA-2015-4069"/>
        <s v="FA-2015-4070"/>
        <s v="FA-2015-4071"/>
        <s v="FA-2015-4072"/>
        <s v="FA-2015-4073"/>
        <s v="FA-2015-4074"/>
        <s v="FA-2015-4075"/>
        <s v="FA-2015-4076"/>
        <s v="FA-2015-4077"/>
        <s v="FA-2015-4078"/>
        <s v="FA-2015-4079"/>
        <s v="FA-2015-4080"/>
        <s v="FA-2015-4081"/>
        <s v="FA-2015-4082"/>
        <s v="FA-2015-4083"/>
        <s v="FA-2015-4084"/>
        <s v="FA-2015-4085"/>
        <s v="FA-2015-4086"/>
        <s v="FA-2015-4087"/>
        <s v="FA-2015-4088"/>
        <s v="FA-2015-4089"/>
        <s v="FA-2015-4090"/>
        <s v="FA-2015-4091"/>
        <s v="FA-2015-4092"/>
        <s v="FA-2015-4093"/>
        <s v="FA-2015-4094"/>
        <s v="FA-2015-4095"/>
        <s v="FA-2015-4096"/>
        <s v="FA-2015-4097"/>
        <s v="FA-2015-4098"/>
        <s v="FA-2015-4099"/>
        <s v="FA-2015-4100"/>
        <s v="FA-2015-4101"/>
        <s v="FA-2015-4102"/>
        <s v="FA-2015-4103"/>
        <s v="FA-2015-4104"/>
        <s v="FA-2015-4105"/>
        <s v="FA-2015-4106"/>
        <s v="FA-2015-4107"/>
        <s v="FA-2015-4108"/>
        <s v="FA-2015-4109"/>
        <s v="FA-2015-4110"/>
        <s v="FA-2015-4111"/>
        <s v="FA-2015-4112"/>
        <s v="FA-2015-4113"/>
        <s v="FA-2015-4114"/>
        <s v="FA-2015-4115"/>
        <s v="FA-2015-4116"/>
        <s v="FA-2015-4117"/>
        <s v="FA-2015-4118"/>
        <s v="FA-2015-4119"/>
        <s v="FA-2015-4120"/>
        <s v="FA-2015-4121"/>
        <s v="FA-2015-4122"/>
        <s v="FA-2015-4123"/>
        <s v="FA-2015-4124"/>
        <s v="FA-2015-4125"/>
        <s v="FA-2015-4126"/>
        <s v="FA-2015-4127"/>
        <s v="FA-2015-4128"/>
        <s v="FA-2015-4129"/>
        <s v="FA-2015-4130"/>
        <s v="FA-2015-4131"/>
        <s v="FA-2015-4132"/>
        <s v="FA-2015-4133"/>
        <s v="FA-2015-4134"/>
        <s v="FA-2015-4135"/>
        <s v="FA-2015-4136"/>
        <s v="FA-2015-4137"/>
        <s v="FA-2015-4138"/>
        <s v="FA-2015-4139"/>
        <s v="FA-2015-4140"/>
        <s v="FA-2015-4141"/>
        <s v="FA-2015-4142"/>
        <s v="FA-2015-4143"/>
        <s v="FA-2015-4144"/>
        <s v="FA-2015-4145"/>
        <s v="FA-2015-4146"/>
        <s v="FA-2015-4147"/>
        <s v="FA-2015-4148"/>
        <s v="FA-2015-4149"/>
        <s v="FA-2015-4150"/>
        <s v="FA-2015-4151"/>
        <s v="FA-2015-4152"/>
        <s v="FA-2015-4153"/>
        <s v="FA-2015-4154"/>
        <s v="FA-2015-4155"/>
        <s v="FA-2015-4156"/>
        <s v="FA-2015-4157"/>
        <s v="FA-2015-4158"/>
        <s v="FA-2015-4159"/>
        <s v="FA-2015-4160"/>
        <s v="FA-2015-4161"/>
        <s v="FA-2015-4162"/>
        <s v="FA-2015-4163"/>
        <s v="FA-2015-4164"/>
        <s v="FA-2015-4165"/>
        <s v="FA-2015-4166"/>
        <s v="FA-2015-4167"/>
        <s v="FA-2015-4168"/>
        <s v="FA-2015-4169"/>
        <s v="FA-2015-4170"/>
        <s v="FA-2015-4171"/>
        <s v="FA-2015-4172"/>
        <s v="FA-2015-4173"/>
        <s v="FA-2015-4174"/>
        <s v="FA-2015-4175"/>
        <s v="FA-2015-4176"/>
        <s v="FA-2015-4177"/>
        <s v="FA-2015-4178"/>
        <s v="FA-2015-4179"/>
        <s v="FA-2015-4180"/>
        <s v="FA-2015-4181"/>
        <s v="FA-2015-4182"/>
        <s v="FA-2015-4183"/>
        <s v="FA-2015-4184"/>
        <s v="FA-2015-4185"/>
        <s v="FA-2015-4186"/>
        <s v="FA-2015-4187"/>
        <s v="FA-2015-4188"/>
        <s v="FA-2015-4189"/>
        <s v="FA-2015-4190"/>
        <s v="FA-2015-4191"/>
        <s v="FA-2015-4192"/>
        <s v="FA-2015-4193"/>
        <s v="FA-2015-4194"/>
        <s v="FA-2015-4195"/>
        <s v="FA-2015-4196"/>
        <s v="FA-2015-4197"/>
        <s v="FA-2015-4198"/>
        <s v="FA-2015-4199"/>
        <s v="FA-2015-4200"/>
        <s v="FA-2015-4201"/>
        <s v="FA-2015-4202"/>
        <s v="FA-2015-4203"/>
        <s v="FA-2015-4204"/>
        <s v="FA-2015-4205"/>
        <s v="FA-2015-4206"/>
        <s v="FA-2015-4207"/>
        <s v="FA-2015-4208"/>
        <s v="FA-2015-4209"/>
        <s v="FA-2015-4210"/>
        <s v="FA-2015-4211"/>
        <s v="FA-2015-4212"/>
        <s v="FA-2015-4213"/>
        <s v="FA-2015-4214"/>
        <s v="FA-2015-4215"/>
        <s v="FA-2015-4216"/>
        <s v="FA-2015-4217"/>
        <s v="FA-2015-4218"/>
        <s v="FA-2015-4219"/>
        <s v="FA-2015-4220"/>
        <s v="FA-2015-4221"/>
        <s v="FA-2015-4222"/>
        <s v="FA-2015-4223"/>
        <s v="FA-2015-4224"/>
        <s v="FA-2015-4225"/>
        <s v="FA-2015-4226"/>
        <s v="FA-2015-4227"/>
        <s v="FA-2015-4228"/>
        <s v="FA-2015-4229"/>
        <s v="FA-2015-4230"/>
        <s v="FA-2015-4231"/>
        <s v="FA-2015-4232"/>
        <s v="FA-2015-4233"/>
        <s v="FA-2015-4234"/>
        <s v="FA-2015-4235"/>
        <s v="FA-2015-4236"/>
        <s v="FA-2015-4237"/>
        <s v="FA-2015-4238"/>
        <s v="FA-2015-4239"/>
        <s v="FA-2015-4240"/>
        <s v="FA-2015-4241"/>
        <s v="FA-2015-4242"/>
        <s v="FA-2015-4243"/>
        <s v="FA-2015-4244"/>
        <s v="FA-2015-4245"/>
        <s v="FA-2015-4246"/>
        <s v="FA-2015-4247"/>
        <s v="FA-2015-4248"/>
        <s v="FA-2015-4249"/>
        <s v="FA-2015-4250"/>
        <s v="FA-2015-4251"/>
        <s v="FA-2015-4252"/>
        <s v="FA-2015-4253"/>
        <s v="FA-2015-4254"/>
        <s v="FA-2015-4255"/>
        <s v="FA-2015-4256"/>
        <s v="FA-2015-4257"/>
        <s v="FA-2015-4258"/>
        <s v="FA-2015-4259"/>
        <s v="FA-2015-4260"/>
        <s v="FA-2015-4261"/>
        <s v="FA-2015-4262"/>
        <s v="FA-2015-4263"/>
        <s v="FA-2015-4264"/>
        <s v="FA-2015-4265"/>
        <s v="FA-2015-4266"/>
        <s v="FA-2015-4267"/>
        <s v="FA-2015-4268"/>
        <s v="FA-2015-4269"/>
        <s v="FA-2015-4270"/>
        <s v="FA-2015-4271"/>
        <s v="FA-2015-4272"/>
        <s v="FA-2015-4273"/>
        <s v="FA-2015-4274"/>
        <s v="FA-2015-4275"/>
        <s v="FA-2015-4276"/>
        <s v="FA-2015-4277"/>
        <s v="FA-2015-4278"/>
        <s v="FA-2015-4279"/>
        <s v="FA-2015-4280"/>
        <s v="FA-2015-4281"/>
        <s v="FA-2015-4282"/>
        <s v="FA-2015-4283"/>
        <s v="FA-2015-4284"/>
        <s v="FA-2015-4285"/>
        <s v="FA-2015-4286"/>
        <s v="FA-2015-4287"/>
        <s v="FA-2015-4288"/>
        <s v="FA-2015-4289"/>
        <s v="FA-2015-4290"/>
        <s v="FA-2015-4291"/>
        <s v="FA-2015-4292"/>
        <s v="FA-2015-4293"/>
        <s v="FA-2015-4294"/>
        <s v="FA-2015-4295"/>
        <s v="FA-2015-4296"/>
        <s v="FA-2015-4297"/>
        <s v="FA-2015-4298"/>
        <s v="FA-2015-4299"/>
        <s v="FA-2015-4300"/>
        <s v="FA-2015-4301"/>
        <s v="FA-2015-4302"/>
        <s v="FA-2015-4303"/>
        <s v="FA-2015-4304"/>
        <s v="FA-2015-4305"/>
        <s v="FA-2015-4306"/>
        <s v="FA-2015-4307"/>
        <s v="FA-2015-4308"/>
        <s v="FA-2015-4309"/>
        <s v="FA-2015-4310"/>
        <s v="FA-2015-4311"/>
        <s v="FA-2015-4312"/>
        <s v="FA-2015-4313"/>
        <s v="FA-2015-4314"/>
        <s v="FA-2015-4315"/>
        <s v="FA-2015-4316"/>
        <s v="FA-2015-4317"/>
        <s v="FA-2015-4318"/>
        <s v="FA-2015-4319"/>
        <s v="FA-2015-4320"/>
        <s v="FA-2015-4321"/>
        <s v="FA-2015-4322"/>
        <s v="FA-2015-4323"/>
        <s v="FA-2015-4324"/>
        <s v="FA-2015-4325"/>
        <s v="FA-2015-4326"/>
        <s v="FA-2015-4327"/>
        <s v="FA-2015-4328"/>
        <s v="FA-2015-4329"/>
        <s v="FA-2015-4330"/>
        <s v="FA-2015-4331"/>
        <s v="FA-2015-4332"/>
        <s v="FA-2015-4333"/>
        <s v="FA-2015-4334"/>
        <s v="FA-2015-4335"/>
        <s v="FA-2015-4336"/>
        <s v="FA-2015-4337"/>
        <s v="FA-2015-4338"/>
        <s v="FA-2015-4339"/>
        <s v="FA-2015-4340"/>
        <s v="FA-2015-4341"/>
        <s v="FA-2015-4342"/>
        <s v="FA-2015-4343"/>
        <s v="FA-2015-4344"/>
        <s v="FA-2015-4345"/>
        <s v="FA-2015-4346"/>
        <s v="FA-2015-4347"/>
        <s v="FA-2015-4348"/>
        <s v="FA-2015-4349"/>
        <s v="FA-2015-4350"/>
        <s v="FA-2015-4351"/>
        <s v="FA-2015-4352"/>
        <s v="FA-2015-4353"/>
        <s v="FA-2015-4354"/>
        <s v="FA-2015-4355"/>
        <s v="FA-2015-4356"/>
        <s v="FA-2015-4357"/>
        <s v="FA-2015-4358"/>
        <s v="FA-2015-4359"/>
        <s v="FA-2015-4360"/>
        <s v="FA-2015-4361"/>
        <s v="FA-2015-4362"/>
        <s v="FA-2015-4363"/>
        <s v="FA-2015-4364"/>
        <s v="FA-2015-4365"/>
        <s v="FA-2015-4366"/>
        <s v="FA-2015-4367"/>
        <s v="FA-2015-4368"/>
        <s v="FA-2015-4369"/>
        <s v="FA-2015-4370"/>
        <s v="FA-2015-4371"/>
        <s v="FA-2015-4372"/>
        <s v="FA-2015-4373"/>
        <s v="FA-2015-4374"/>
        <s v="FA-2015-4375"/>
        <s v="FA-2015-4376"/>
        <s v="FA-2015-4377"/>
        <s v="FA-2015-4378"/>
        <s v="FA-2015-4379"/>
        <s v="FA-2015-4380"/>
        <s v="FA-2015-4381"/>
        <s v="FA-2015-4382"/>
        <s v="FA-2015-4383"/>
        <s v="FA-2015-4384"/>
        <s v="FA-2015-4385"/>
        <s v="FA-2015-4386"/>
        <s v="FA-2015-4387"/>
        <s v="FA-2015-4388"/>
        <s v="FA-2015-4389"/>
        <s v="FA-2015-4390"/>
        <s v="FA-2015-4391"/>
        <s v="FA-2015-4392"/>
        <s v="FA-2015-4393"/>
        <s v="FA-2015-4394"/>
        <s v="FA-2015-4395"/>
        <s v="FA-2015-4396"/>
        <s v="FA-2015-4397"/>
        <s v="FA-2015-4398"/>
        <s v="FA-2015-4399"/>
        <s v="FA-2015-4400"/>
        <s v="FA-2015-4401"/>
        <s v="FA-2015-4402"/>
        <s v="FA-2015-4403"/>
        <s v="FA-2015-4404"/>
        <s v="FA-2015-4405"/>
        <s v="FA-2015-4406"/>
        <s v="FA-2015-4407"/>
        <s v="FA-2015-4408"/>
        <s v="FA-2015-4409"/>
        <s v="FA-2015-4410"/>
        <s v="FA-2015-4411"/>
        <s v="FA-2015-4412"/>
        <s v="FA-2015-4413"/>
        <s v="FA-2015-4414"/>
        <s v="FA-2015-4415"/>
        <s v="FA-2015-4416"/>
        <s v="FA-2015-4417"/>
        <s v="FA-2015-4418"/>
        <s v="FA-2015-4419"/>
        <s v="FA-2015-4420"/>
        <s v="FA-2015-4421"/>
        <s v="FA-2015-4422"/>
        <s v="FA-2015-4423"/>
        <s v="FA-2015-4424"/>
        <s v="FA-2015-4425"/>
        <s v="FA-2015-4426"/>
        <s v="FA-2015-4427"/>
        <s v="FA-2015-4428"/>
        <s v="FA-2015-4429"/>
        <s v="FA-2015-4430"/>
        <s v="FA-2015-4431"/>
        <s v="FA-2015-4432"/>
        <s v="FA-2015-4433"/>
        <s v="FA-2015-4434"/>
        <s v="FA-2015-4435"/>
        <s v="FA-2015-4436"/>
        <s v="FA-2015-4437"/>
        <s v="FA-2015-4438"/>
        <s v="FA-2015-4439"/>
        <s v="FA-2015-4440"/>
        <s v="FA-2015-4441"/>
        <s v="FA-2015-4442"/>
        <s v="FA-2015-4443"/>
        <s v="FA-2015-4444"/>
        <s v="FA-2015-4445"/>
        <s v="FA-2015-4446"/>
        <s v="FA-2015-4447"/>
        <s v="FA-2015-4448"/>
        <s v="FA-2015-4449"/>
        <s v="FA-2015-4450"/>
        <s v="FA-2015-4451"/>
        <s v="FA-2015-4452"/>
        <s v="FA-2015-4453"/>
        <s v="FA-2015-4454"/>
        <s v="FA-2015-4455"/>
        <s v="FA-2015-4456"/>
        <s v="FA-2015-4457"/>
        <s v="FA-2015-4458"/>
        <s v="FA-2015-4459"/>
        <s v="FA-2015-4460"/>
        <s v="FA-2015-4461"/>
        <s v="FA-2015-4462"/>
        <s v="FA-2015-4463"/>
        <s v="FA-2015-4464"/>
        <s v="FA-2015-4465"/>
        <s v="FA-2015-4466"/>
        <s v="FA-2015-4467"/>
        <s v="FA-2015-4468"/>
        <s v="FA-2015-4469"/>
        <s v="FA-2015-4470"/>
        <s v="FA-2015-4471"/>
        <s v="FA-2015-4472"/>
        <s v="FA-2015-4473"/>
        <s v="FA-2015-4474"/>
        <s v="FA-2015-4475"/>
        <s v="FA-2015-4476"/>
        <s v="FA-2015-4477"/>
        <s v="FA-2015-4478"/>
        <s v="FA-2015-4479"/>
        <s v="FA-2015-4480"/>
        <s v="FA-2015-4481"/>
        <s v="FA-2015-4482"/>
        <s v="FA-2015-4483"/>
        <s v="FA-2015-4484"/>
        <s v="FA-2015-4485"/>
        <s v="FA-2015-4486"/>
        <s v="FA-2015-4487"/>
        <s v="FA-2015-4488"/>
        <s v="FA-2015-4489"/>
        <s v="FA-2015-4490"/>
        <s v="FA-2015-4491"/>
        <s v="FA-2015-4492"/>
        <s v="FA-2015-4493"/>
        <s v="FA-2015-4494"/>
        <s v="FA-2015-4495"/>
        <s v="FA-2015-4496"/>
        <s v="FA-2015-4497"/>
        <s v="FA-2015-4498"/>
        <s v="FA-2015-4499"/>
        <s v="FA-2015-4500"/>
        <s v="FA-2015-4501"/>
        <s v="FA-2015-4502"/>
        <s v="FA-2015-4503"/>
        <s v="FA-2015-4504"/>
        <s v="FA-2015-4505"/>
        <s v="FA-2015-4506"/>
        <s v="FA-2015-4507"/>
        <s v="FA-2015-4508"/>
        <s v="FA-2015-4509"/>
        <s v="FA-2015-4510"/>
        <s v="FA-2015-4511"/>
        <s v="FA-2015-4512"/>
        <s v="FA-2015-4513"/>
        <s v="FA-2015-4514"/>
        <s v="FA-2015-4515"/>
        <s v="FA-2015-4516"/>
        <s v="FA-2015-4517"/>
        <s v="FA-2015-4518"/>
        <s v="FA-2015-4519"/>
        <s v="FA-2015-4520"/>
        <s v="FA-2015-4521"/>
        <s v="FA-2015-4522"/>
        <s v="FA-2015-4523"/>
        <s v="FA-2015-4524"/>
        <s v="FA-2015-4525"/>
        <s v="FA-2015-4526"/>
        <s v="FA-2015-4527"/>
        <s v="FA-2015-4528"/>
        <s v="FA-2015-4529"/>
        <s v="FA-2015-4530"/>
        <s v="FA-2015-4531"/>
        <s v="FA-2015-4532"/>
        <s v="FA-2015-4533"/>
        <s v="FA-2015-4534"/>
        <s v="FA-2015-4535"/>
        <s v="FA-2015-4536"/>
        <s v="FA-2015-4537"/>
        <s v="FA-2015-4538"/>
        <s v="FA-2015-4539"/>
        <s v="FA-2015-4540"/>
        <s v="FA-2015-4541"/>
        <s v="FA-2015-4542"/>
        <s v="FA-2015-4543"/>
        <s v="FA-2015-4544"/>
        <s v="FA-2015-4545"/>
        <s v="FA-2015-4546"/>
        <s v="FA-2015-4547"/>
        <s v="FA-2015-4548"/>
        <s v="FA-2015-4549"/>
        <s v="FA-2015-4550"/>
        <s v="FA-2015-4551"/>
        <s v="FA-2015-4552"/>
        <s v="FA-2015-4553"/>
        <s v="FA-2015-4554"/>
        <s v="FA-2015-4555"/>
        <s v="FA-2015-4556"/>
        <s v="FA-2015-4557"/>
        <s v="FA-2015-4558"/>
        <s v="FA-2015-4559"/>
        <s v="FA-2015-4560"/>
        <s v="FA-2015-4561"/>
        <s v="FA-2015-4562"/>
        <s v="FA-2015-4563"/>
        <s v="FA-2015-4564"/>
        <s v="FA-2015-4565"/>
        <s v="FA-2015-4566"/>
        <s v="FA-2015-4567"/>
        <s v="FA-2015-4568"/>
        <s v="FA-2015-4569"/>
        <s v="FA-2015-4570"/>
        <s v="FA-2015-4571"/>
        <s v="FA-2015-4572"/>
        <s v="FA-2015-4573"/>
        <s v="FA-2015-4574"/>
        <s v="FA-2015-4575"/>
        <s v="FA-2015-4576"/>
        <s v="FA-2015-4577"/>
        <s v="FA-2015-4578"/>
        <s v="FA-2015-4579"/>
        <s v="FA-2015-4580"/>
        <s v="FA-2015-4581"/>
        <s v="FA-2015-4582"/>
        <s v="FA-2015-4583"/>
        <s v="FA-2015-4584"/>
        <s v="FA-2015-4585"/>
        <s v="FA-2015-4586"/>
        <s v="FA-2015-4587"/>
        <s v="FA-2015-4588"/>
        <s v="FA-2015-4589"/>
        <s v="FA-2015-4590"/>
        <s v="FA-2015-4591"/>
        <s v="FA-2015-4592"/>
        <s v="FA-2015-4593"/>
        <s v="FA-2015-4594"/>
        <s v="FA-2015-4595"/>
        <s v="FA-2015-4596"/>
        <s v="FA-2015-4597"/>
        <s v="FA-2015-4598"/>
        <s v="FA-2015-4599"/>
        <s v="FA-2015-4600"/>
        <s v="FA-2015-4601"/>
        <s v="FA-2015-4602"/>
        <s v="FA-2015-4603"/>
        <s v="FA-2015-4604"/>
        <s v="FA-2015-4605"/>
        <s v="FA-2015-4606"/>
        <s v="FA-2015-4607"/>
        <s v="FA-2015-4608"/>
        <s v="FA-2015-4609"/>
        <s v="FA-2015-4610"/>
        <s v="FA-2015-4611"/>
        <s v="FA-2015-4612"/>
        <s v="FA-2015-4613"/>
        <s v="FA-2015-4614"/>
        <s v="FA-2015-4615"/>
        <s v="FA-2015-4616"/>
        <s v="FA-2015-4617"/>
        <s v="FA-2015-4618"/>
        <s v="FA-2015-4619"/>
        <s v="FA-2015-4620"/>
        <s v="FA-2015-4621"/>
        <s v="FA-2015-4622"/>
        <s v="FA-2015-4623"/>
        <s v="FA-2015-4624"/>
        <s v="FA-2015-4625"/>
        <s v="FA-2015-4626"/>
        <s v="FA-2015-4627"/>
        <s v="FA-2015-4628"/>
        <s v="FA-2015-4629"/>
        <s v="FA-2015-4630"/>
        <s v="FA-2015-4631"/>
        <s v="FA-2015-4632"/>
        <s v="FA-2015-4633"/>
        <s v="FA-2015-4634"/>
        <s v="FA-2015-4635"/>
        <s v="FA-2015-4636"/>
        <s v="FA-2015-4637"/>
        <s v="FA-2015-4638"/>
        <s v="FA-2015-4639"/>
        <s v="FA-2015-4640"/>
        <s v="FA-2015-4641"/>
        <s v="FA-2015-4642"/>
        <s v="FA-2015-4643"/>
        <s v="FA-2015-4644"/>
        <s v="FA-2015-4645"/>
        <s v="FA-2015-4646"/>
        <s v="FA-2015-4647"/>
        <s v="FA-2015-4648"/>
        <s v="FA-2015-4649"/>
        <s v="FA-2015-4650"/>
        <s v="FA-2015-4651"/>
        <s v="FA-2015-4652"/>
        <s v="FA-2015-4653"/>
        <s v="FA-2015-4654"/>
        <s v="FA-2015-4655"/>
        <s v="FA-2015-4656"/>
        <s v="FA-2015-4657"/>
        <s v="FA-2015-4658"/>
        <s v="FA-2015-4659"/>
        <s v="FA-2015-4660"/>
        <s v="FA-2015-4661"/>
        <s v="FA-2015-4662"/>
        <s v="FA-2015-4663"/>
        <s v="FA-2015-4664"/>
        <s v="FA-2015-4665"/>
        <s v="FA-2015-4666"/>
        <s v="FA-2015-4667"/>
        <s v="FA-2015-4668"/>
        <s v="FA-2015-4669"/>
        <s v="FA-2015-4670"/>
        <s v="FA-2015-4671"/>
        <s v="FA-2015-4672"/>
        <s v="FA-2015-4673"/>
        <s v="FA-2015-4674"/>
        <s v="FA-2015-4675"/>
        <s v="FA-2015-4676"/>
        <s v="FA-2015-4677"/>
        <s v="FA-2015-4678"/>
        <s v="FA-2015-4679"/>
        <s v="FA-2015-4680"/>
        <s v="FA-2015-4681"/>
        <s v="FA-2015-4682"/>
        <s v="FA-2015-4683"/>
        <s v="FA-2015-4684"/>
        <s v="FA-2015-4685"/>
        <s v="FA-2015-4686"/>
        <s v="FA-2015-4687"/>
        <s v="FA-2015-4688"/>
        <s v="FA-2015-4689"/>
        <s v="FA-2015-4690"/>
        <s v="FA-2015-4691"/>
        <s v="FA-2015-4692"/>
        <s v="FA-2015-4693"/>
        <s v="FA-2015-4694"/>
        <s v="FA-2015-4695"/>
        <s v="FA-2015-4696"/>
        <s v="FA-2015-4697"/>
        <s v="FA-2015-4698"/>
        <s v="FA-2015-4699"/>
        <s v="FA-2015-4700"/>
        <s v="FA-2015-4701"/>
        <s v="FA-2015-4702"/>
        <s v="FA-2015-4703"/>
        <s v="FA-2015-4704"/>
        <s v="FA-2015-4705"/>
        <s v="FA-2015-4706"/>
        <s v="FA-2015-4707"/>
        <s v="FA-2015-4708"/>
        <s v="FA-2015-4709"/>
        <s v="FA-2015-4710"/>
        <s v="FA-2015-4711"/>
        <s v="FA-2015-4712"/>
        <s v="FA-2015-4713"/>
        <s v="FA-2015-4714"/>
        <s v="FA-2015-4715"/>
        <s v="FA-2015-4716"/>
        <s v="FA-2015-4717"/>
        <s v="FA-2015-4718"/>
        <s v="FA-2015-4719"/>
        <s v="FA-2015-4720"/>
        <s v="FA-2015-4721"/>
        <s v="FA-2015-4722"/>
        <s v="FA-2015-4723"/>
        <s v="FA-2015-4724"/>
        <s v="FA-2015-4725"/>
        <s v="FA-2015-4726"/>
        <s v="FA-2015-4727"/>
        <s v="FA-2015-4728"/>
        <s v="FA-2015-4729"/>
        <s v="FA-2015-4730"/>
        <s v="FA-2015-4731"/>
        <s v="FA-2015-4732"/>
        <s v="FA-2015-4733"/>
        <s v="FA-2015-4734"/>
        <s v="FA-2015-4735"/>
        <s v="FA-2015-4736"/>
        <s v="FA-2015-4737"/>
        <s v="FA-2015-4738"/>
        <s v="FA-2015-4739"/>
        <s v="FA-2015-4740"/>
        <s v="FA-2015-4741"/>
        <s v="FA-2015-4742"/>
        <s v="FA-2015-4743"/>
        <s v="FA-2015-4744"/>
        <s v="FA-2015-4745"/>
        <s v="FA-2015-4746"/>
        <s v="FA-2015-4747"/>
        <s v="FA-2015-4748"/>
        <s v="FA-2015-4749"/>
        <s v="FA-2015-4750"/>
        <s v="FA-2015-4751"/>
        <s v="FA-2015-4752"/>
        <s v="FA-2015-4753"/>
        <s v="FA-2015-4754"/>
        <s v="FA-2015-4755"/>
        <s v="FA-2015-4756"/>
        <s v="FA-2015-4757"/>
        <s v="FA-2015-4758"/>
        <s v="FA-2015-4759"/>
        <s v="FA-2015-4760"/>
        <s v="FA-2015-4761"/>
        <s v="FA-2015-4762"/>
        <s v="FA-2015-4763"/>
        <s v="FA-2015-4764"/>
        <s v="FA-2015-4765"/>
        <s v="FA-2015-4766"/>
        <s v="FA-2015-4767"/>
        <s v="FA-2015-4768"/>
        <s v="FA-2015-4769"/>
        <s v="FA-2015-4770"/>
        <s v="FA-2015-4771"/>
        <s v="FA-2015-4772"/>
        <s v="FA-2015-4773"/>
        <s v="FA-2015-4774"/>
        <s v="FA-2015-4775"/>
        <s v="FA-2015-4776"/>
        <s v="FA-2015-4777"/>
        <s v="FA-2015-4778"/>
        <s v="FA-2015-4779"/>
        <s v="FA-2015-4780"/>
        <s v="FA-2015-4781"/>
        <s v="FA-2015-4782"/>
        <s v="FA-2015-4783"/>
        <s v="FA-2015-4784"/>
        <s v="FA-2015-4785"/>
        <s v="FA-2015-4786"/>
        <s v="FA-2015-4787"/>
        <s v="FA-2015-4788"/>
        <s v="FA-2015-4789"/>
        <s v="FA-2015-4790"/>
        <s v="FA-2015-4791"/>
        <s v="FA-2015-4792"/>
        <s v="FA-2015-4793"/>
        <s v="FA-2015-4794"/>
        <s v="FA-2015-4795"/>
        <s v="FA-2015-4796"/>
        <s v="FA-2015-4797"/>
        <s v="FA-2015-4798"/>
        <s v="FA-2015-4799"/>
        <s v="FA-2015-4800"/>
        <s v="FA-2015-4801"/>
        <s v="FA-2015-4802"/>
        <s v="FA-2015-4803"/>
        <s v="FA-2015-4804"/>
        <s v="FA-2015-4805"/>
        <s v="FA-2015-4806"/>
        <s v="FA-2015-4807"/>
        <s v="FA-2015-4808"/>
        <s v="FA-2015-4809"/>
        <s v="FA-2015-4810"/>
        <s v="FA-2015-4811"/>
        <s v="FA-2015-4812"/>
        <s v="FA-2015-4813"/>
        <s v="FA-2015-4814"/>
        <s v="FA-2015-4815"/>
        <s v="FA-2015-4816"/>
        <s v="FA-2015-4817"/>
        <s v="FA-2015-4818"/>
        <s v="FA-2015-4819"/>
        <s v="FA-2015-4820"/>
        <s v="FA-2015-4821"/>
        <s v="FA-2015-4822"/>
        <s v="FA-2015-4823"/>
        <s v="FA-2015-4824"/>
        <s v="FA-2015-4825"/>
        <s v="FA-2015-4826"/>
        <s v="FA-2015-4827"/>
        <s v="FA-2015-4828"/>
        <s v="FA-2015-4829"/>
        <s v="FA-2015-4830"/>
        <s v="FA-2015-4831"/>
        <s v="FA-2015-4832"/>
        <s v="FA-2015-4833"/>
        <s v="FA-2015-4834"/>
        <s v="FA-2015-4835"/>
        <s v="FA-2015-4836"/>
        <s v="FA-2015-4837"/>
        <s v="FA-2015-4838"/>
        <s v="FA-2015-4839"/>
        <s v="FA-2015-4840"/>
        <s v="FA-2015-4841"/>
        <s v="FA-2015-4842"/>
        <s v="FA-2015-4843"/>
        <s v="FA-2015-4844"/>
        <s v="FA-2015-4845"/>
        <s v="FA-2015-4846"/>
        <s v="FA-2015-4847"/>
        <s v="FA-2015-4848"/>
        <s v="FA-2015-4849"/>
        <s v="FA-2015-4850"/>
        <s v="FA-2015-4851"/>
        <s v="FA-2015-4852"/>
        <s v="FA-2015-4853"/>
        <s v="FA-2015-4854"/>
        <s v="FA-2015-4855"/>
        <s v="FA-2015-4856"/>
        <s v="FA-2015-4857"/>
        <s v="FA-2015-4858"/>
        <s v="FA-2015-4859"/>
        <s v="FA-2015-4860"/>
        <s v="FA-2015-4861"/>
        <s v="FA-2015-4862"/>
        <s v="FA-2015-4863"/>
        <s v="FA-2015-4864"/>
        <s v="FA-2015-4865"/>
        <s v="FA-2015-4866"/>
        <s v="FA-2015-4867"/>
        <s v="FA-2015-4868"/>
        <s v="FA-2015-4869"/>
        <s v="FA-2015-4870"/>
        <s v="FA-2015-4871"/>
        <s v="FA-2015-4872"/>
        <s v="FA-2015-4873"/>
        <s v="FA-2015-4874"/>
        <s v="FA-2015-4875"/>
        <s v="FA-2015-4876"/>
        <s v="FA-2015-4877"/>
        <s v="FA-2015-4878"/>
        <s v="FA-2015-4879"/>
        <s v="FA-2015-4880"/>
        <s v="FA-2015-4881"/>
        <s v="FA-2015-4882"/>
        <s v="FA-2015-4883"/>
        <s v="FA-2015-4884"/>
        <s v="FA-2015-4885"/>
        <s v="FA-2015-4886"/>
        <s v="FA-2015-4887"/>
        <s v="FA-2015-4888"/>
        <s v="FA-2015-4889"/>
        <s v="FA-2015-4890"/>
        <s v="FA-2015-4891"/>
        <s v="FA-2015-4892"/>
        <s v="FA-2015-4893"/>
        <s v="FA-2015-4894"/>
        <s v="FA-2015-4895"/>
        <s v="FA-2015-4896"/>
        <s v="FA-2015-4897"/>
        <s v="FA-2015-4898"/>
        <s v="FA-2015-4899"/>
        <s v="FA-2015-4900"/>
        <s v="FA-2015-4901"/>
        <s v="FA-2015-4902"/>
        <s v="FA-2015-4903"/>
        <s v="FA-2015-4904"/>
        <s v="FA-2015-4905"/>
        <s v="FA-2015-4906"/>
        <s v="FA-2015-4907"/>
        <s v="FA-2015-4908"/>
        <s v="FA-2015-4909"/>
        <s v="FA-2015-4910"/>
        <s v="FA-2015-4911"/>
        <s v="FA-2015-4912"/>
        <s v="FA-2015-4913"/>
        <s v="FA-2015-4914"/>
        <s v="FA-2015-4915"/>
        <s v="FA-2015-4916"/>
        <s v="FA-2015-4917"/>
        <s v="FA-2015-4918"/>
        <s v="FA-2015-4919"/>
        <s v="FA-2015-4920"/>
        <s v="FA-2015-4921"/>
        <s v="FA-2015-4922"/>
        <s v="FA-2015-4923"/>
        <s v="FA-2015-4924"/>
        <s v="FA-2015-4925"/>
        <s v="FA-2015-4926"/>
        <s v="FA-2015-4927"/>
        <s v="FA-2015-4928"/>
        <s v="FA-2015-4929"/>
        <s v="FA-2015-4930"/>
        <s v="FA-2015-4931"/>
        <s v="FA-2015-4932"/>
        <s v="FA-2015-4933"/>
        <s v="FA-2015-4934"/>
        <s v="FA-2015-4935"/>
        <s v="FA-2015-4936"/>
        <s v="FA-2015-4937"/>
        <s v="FA-2015-4938"/>
        <s v="FA-2015-4939"/>
        <s v="FA-2015-4940"/>
        <s v="FA-2015-4941"/>
        <s v="FA-2015-4942"/>
        <s v="FA-2015-4943"/>
        <s v="FA-2015-4944"/>
        <s v="FA-2015-4945"/>
        <s v="FA-2015-4946"/>
        <s v="FA-2015-4947"/>
        <s v="FA-2015-4948"/>
        <s v="FA-2015-4949"/>
        <s v="FA-2015-4950"/>
        <s v="FA-2015-4951"/>
        <s v="FA-2015-4952"/>
        <s v="FA-2015-4953"/>
        <s v="FA-2015-4954"/>
        <s v="FA-2015-4955"/>
        <s v="FA-2015-4956"/>
        <s v="FA-2015-4957"/>
        <s v="FA-2015-4958"/>
        <s v="FA-2015-4959"/>
        <s v="FA-2015-4960"/>
        <s v="FA-2015-4961"/>
        <s v="FA-2015-4962"/>
        <s v="FA-2015-4963"/>
        <s v="FA-2015-4964"/>
        <s v="FA-2015-4965"/>
        <s v="FA-2015-4966"/>
        <s v="FA-2015-4967"/>
        <s v="FA-2015-4968"/>
        <s v="FA-2015-4969"/>
        <s v="FA-2015-4970"/>
        <s v="FA-2015-4971"/>
        <s v="FA-2015-4972"/>
        <s v="FA-2015-4973"/>
        <s v="FA-2015-4974"/>
        <s v="FA-2015-4975"/>
        <s v="FA-2015-4976"/>
        <s v="FA-2015-4977"/>
        <s v="FA-2015-4978"/>
        <s v="FA-2015-4979"/>
        <s v="FA-2015-4980"/>
        <s v="FA-2015-4981"/>
        <s v="FA-2015-4982"/>
        <s v="FA-2015-4983"/>
        <s v="FA-2015-4984"/>
        <s v="FA-2015-4985"/>
        <s v="FA-2015-4986"/>
        <s v="FA-2015-4987"/>
        <s v="FA-2015-4988"/>
        <s v="FA-2015-4989"/>
        <s v="FA-2015-4990"/>
        <s v="FA-2015-4991"/>
        <s v="FA-2015-4992"/>
        <s v="FA-2015-4993"/>
        <s v="FA-2015-4994"/>
        <s v="FA-2015-4995"/>
        <s v="FA-2015-4996"/>
        <s v="FA-2015-4997"/>
        <s v="FA-2015-4998"/>
        <s v="FA-2015-4999"/>
        <s v="FA-2015-5000"/>
        <s v="FA-2015-5001"/>
        <s v="FA-2015-5002"/>
        <s v="FA-2015-5003"/>
        <s v="FA-2015-5004"/>
        <s v="FA-2015-5005"/>
        <s v="FA-2015-5006"/>
        <s v="FA-2015-5007"/>
        <s v="FA-2015-5008"/>
        <s v="FA-2015-5009"/>
        <s v="FA-2015-5010"/>
        <s v="FA-2015-5011"/>
        <s v="FA-2015-5012"/>
        <s v="FA-2015-5013"/>
        <s v="FA-2015-5014"/>
        <s v="FA-2015-5015"/>
        <s v="FA-2015-5016"/>
        <s v="FA-2015-5017"/>
        <s v="FA-2015-5018"/>
        <s v="FA-2015-5019"/>
        <s v="FA-2015-5020"/>
        <s v="FA-2015-5021"/>
        <s v="FA-2015-5022"/>
        <s v="FA-2015-5023"/>
        <s v="FA-2015-5024"/>
        <s v="FA-2015-5025"/>
        <s v="FA-2015-5026"/>
        <s v="FA-2015-5027"/>
        <s v="FA-2015-5028"/>
        <s v="FA-2015-5029"/>
        <s v="FA-2015-5030"/>
        <s v="FA-2015-5031"/>
        <s v="FA-2015-5032"/>
        <s v="FA-2015-5033"/>
        <s v="FA-2015-5034"/>
        <s v="FA-2015-5035"/>
        <s v="FA-2015-5036"/>
        <s v="FA-2015-5037"/>
        <s v="FA-2015-5038"/>
        <s v="FA-2015-5039"/>
        <s v="FA-2015-5040"/>
        <s v="FA-2015-5041"/>
        <s v="FA-2015-5042"/>
        <s v="FA-2015-5043"/>
        <s v="FA-2015-5044"/>
        <s v="FA-2015-5045"/>
        <s v="FA-2015-5046"/>
        <s v="FA-2015-5047"/>
        <s v="FA-2015-5048"/>
        <s v="FA-2015-5049"/>
        <s v="FA-2015-5050"/>
        <s v="FA-2015-5051"/>
        <s v="FA-2015-5052"/>
        <s v="FA-2015-5053"/>
        <s v="FA-2015-5054"/>
        <s v="FA-2015-5055"/>
        <s v="FA-2015-5056"/>
        <s v="FA-2015-5057"/>
        <s v="FA-2015-5058"/>
        <s v="FA-2015-5059"/>
        <s v="FA-2015-5060"/>
        <s v="FA-2015-5061"/>
        <s v="FA-2015-5062"/>
        <s v="FA-2015-5063"/>
        <s v="FA-2015-5064"/>
        <s v="FA-2015-5065"/>
        <s v="FA-2015-5066"/>
        <s v="FA-2015-5067"/>
        <s v="FA-2015-5068"/>
        <s v="FA-2015-5069"/>
        <s v="FA-2015-5070"/>
        <s v="FA-2015-5071"/>
        <s v="FA-2015-5072"/>
        <s v="FA-2015-5073"/>
        <s v="FA-2015-5074"/>
        <s v="FA-2015-5075"/>
        <s v="FA-2015-5076"/>
        <s v="FA-2015-5077"/>
        <s v="FA-2015-5078"/>
        <s v="FA-2015-5079"/>
        <s v="FA-2015-5080"/>
        <s v="FA-2015-5081"/>
        <s v="FA-2015-5082"/>
        <s v="FA-2015-5083"/>
        <s v="FA-2015-5084"/>
        <s v="FA-2015-5085"/>
        <s v="FA-2015-5086"/>
        <s v="FA-2015-5087"/>
        <s v="FA-2015-5088"/>
        <s v="FA-2015-5089"/>
        <s v="FA-2015-5090"/>
        <s v="FA-2015-5091"/>
        <s v="FA-2015-5092"/>
        <s v="FA-2015-5093"/>
        <s v="FA-2015-5094"/>
        <s v="FA-2015-5095"/>
        <s v="FA-2015-5096"/>
        <s v="FA-2015-5097"/>
        <s v="FA-2015-5098"/>
        <s v="FA-2015-5099"/>
        <s v="FA-2015-5100"/>
        <s v="FA-2015-5101"/>
        <s v="FA-2015-5102"/>
        <s v="FA-2015-5103"/>
        <s v="FA-2015-5104"/>
        <s v="FA-2015-5105"/>
        <s v="FA-2015-5106"/>
        <s v="FA-2015-5107"/>
        <s v="FA-2015-5108"/>
        <s v="FA-2015-5109"/>
        <s v="FA-2015-5110"/>
        <s v="FA-2015-5111"/>
        <s v="FA-2015-5112"/>
        <s v="FA-2015-5113"/>
        <s v="FA-2015-5114"/>
        <s v="FA-2015-5115"/>
        <s v="FA-2015-5116"/>
        <s v="FA-2015-5117"/>
        <s v="FA-2015-5118"/>
        <s v="FA-2015-5119"/>
        <s v="FA-2015-5120"/>
        <s v="FA-2015-5121"/>
        <s v="FA-2015-5122"/>
        <s v="FA-2015-5123"/>
        <s v="FA-2015-5124"/>
        <s v="FA-2015-5125"/>
        <s v="FA-2015-5126"/>
        <s v="FA-2015-5127"/>
        <s v="FA-2015-5128"/>
        <s v="FA-2015-5129"/>
        <s v="FA-2015-5130"/>
        <s v="FA-2015-5131"/>
        <s v="FA-2015-5132"/>
        <s v="FA-2015-5133"/>
        <s v="FA-2015-5134"/>
        <s v="FA-2015-5135"/>
        <s v="FA-2015-5136"/>
        <s v="FA-2015-5137"/>
        <s v="FA-2015-5138"/>
        <s v="FA-2015-5139"/>
        <s v="FA-2015-5140"/>
        <s v="FA-2015-5141"/>
        <s v="FA-2015-5142"/>
        <s v="FA-2015-5143"/>
        <s v="FA-2015-5144"/>
        <s v="FA-2015-5145"/>
        <s v="FA-2015-5146"/>
        <s v="FA-2015-5147"/>
        <s v="FA-2015-5148"/>
        <s v="FA-2015-5149"/>
        <s v="FA-2015-5150"/>
        <s v="FA-2015-5151"/>
        <s v="FA-2015-5152"/>
        <s v="FA-2015-5153"/>
        <s v="FA-2015-5154"/>
        <s v="FA-2015-5155"/>
        <s v="FA-2015-5156"/>
        <s v="FA-2015-5157"/>
        <s v="FA-2015-5158"/>
        <s v="FA-2015-5159"/>
        <s v="FA-2015-5160"/>
        <s v="FA-2015-5161"/>
        <s v="FA-2015-5162"/>
        <s v="FA-2015-5163"/>
        <s v="FA-2015-5164"/>
        <s v="FA-2015-5165"/>
        <s v="FA-2015-5166"/>
        <s v="FA-2015-5167"/>
        <s v="FA-2015-5168"/>
        <s v="FA-2015-5169"/>
        <s v="FA-2015-5170"/>
        <s v="FA-2015-5171"/>
        <s v="FA-2015-5172"/>
        <s v="FA-2015-5173"/>
        <s v="FA-2015-5174"/>
        <s v="FA-2015-5175"/>
        <s v="FA-2015-5176"/>
        <s v="FA-2015-5177"/>
        <s v="FA-2015-5178"/>
        <s v="FA-2015-5179"/>
        <s v="FA-2015-5180"/>
        <s v="FA-2015-5181"/>
        <s v="FA-2015-5182"/>
        <s v="FA-2015-5183"/>
        <s v="FA-2015-5184"/>
        <s v="FA-2015-5185"/>
        <s v="FA-2015-5186"/>
        <s v="FA-2015-5187"/>
        <s v="FA-2015-5188"/>
        <s v="FA-2015-5189"/>
        <s v="FA-2015-5190"/>
        <s v="FA-2015-5191"/>
        <s v="FA-2015-5192"/>
        <s v="FA-2015-5193"/>
        <s v="FA-2015-5194"/>
        <s v="FA-2015-5195"/>
        <s v="FA-2015-5196"/>
        <s v="FA-2015-5197"/>
        <s v="FA-2015-5198"/>
        <s v="FA-2015-5199"/>
        <s v="FA-2015-5200"/>
        <s v="FA-2015-5201"/>
        <s v="FA-2015-5202"/>
        <s v="FA-2015-5203"/>
        <s v="FA-2015-5204"/>
        <s v="FA-2015-5205"/>
        <s v="FA-2015-5206"/>
        <s v="FA-2015-5207"/>
        <s v="FA-2015-5208"/>
        <s v="FA-2015-5209"/>
        <s v="FA-2015-5210"/>
        <s v="FA-2015-5211"/>
        <s v="FA-2015-5212"/>
        <s v="FA-2015-5213"/>
        <s v="FA-2015-5214"/>
        <s v="FA-2015-5215"/>
        <s v="FA-2015-5216"/>
        <s v="FA-2015-5217"/>
        <s v="FA-2015-5218"/>
        <s v="FA-2015-5219"/>
        <s v="FA-2015-5220"/>
        <s v="FA-2015-5221"/>
        <s v="FA-2015-5222"/>
        <s v="FA-2015-5223"/>
        <s v="FA-2015-5224"/>
        <s v="FA-2015-5225"/>
        <s v="FA-2015-5226"/>
        <s v="FA-2015-5227"/>
        <s v="FA-2015-5228"/>
        <s v="FA-2015-5229"/>
        <s v="FA-2015-5230"/>
        <s v="FA-2015-5231"/>
        <s v="FA-2015-5232"/>
        <s v="FA-2015-5233"/>
        <s v="FA-2015-5234"/>
        <s v="FA-2015-5235"/>
        <s v="FA-2015-5236"/>
        <s v="FA-2015-5237"/>
        <s v="FA-2015-5238"/>
        <s v="FA-2015-5239"/>
        <s v="FA-2015-5240"/>
        <s v="FA-2015-5241"/>
        <s v="FA-2015-5242"/>
        <s v="FA-2015-5243"/>
        <s v="FA-2015-5244"/>
        <s v="FA-2015-5245"/>
        <s v="FA-2015-5246"/>
        <s v="FA-2015-5247"/>
        <s v="FA-2015-5248"/>
        <s v="FA-2015-5249"/>
        <s v="FA-2015-5250"/>
        <s v="FA-2015-5251"/>
        <s v="FA-2015-5252"/>
        <s v="FA-2015-5253"/>
        <s v="FA-2015-5254"/>
        <s v="FA-2015-5255"/>
        <s v="FA-2015-5256"/>
        <s v="FA-2015-5257"/>
        <s v="FA-2015-5258"/>
        <s v="FA-2015-5259"/>
        <s v="FA-2015-5260"/>
        <s v="FA-2015-5261"/>
        <s v="FA-2015-5262"/>
        <s v="FA-2015-5263"/>
        <s v="FA-2015-5264"/>
        <s v="FA-2015-5265"/>
        <s v="FA-2015-5266"/>
        <s v="FA-2015-5267"/>
        <s v="FA-2015-5268"/>
        <s v="FA-2015-5269"/>
        <s v="FA-2015-5270"/>
        <s v="FA-2015-5271"/>
        <s v="FA-2015-5272"/>
        <s v="FA-2015-5273"/>
        <s v="FA-2015-5274"/>
        <s v="FA-2015-5275"/>
        <s v="FA-2015-5276"/>
        <s v="FA-2015-5277"/>
        <s v="FA-2015-5278"/>
        <s v="FA-2015-5279"/>
        <s v="FA-2015-5280"/>
        <s v="FA-2015-5281"/>
        <s v="FA-2015-5282"/>
        <s v="FA-2015-5283"/>
        <s v="FA-2015-5284"/>
        <s v="FA-2015-5285"/>
        <s v="FA-2015-5286"/>
        <s v="FA-2015-5287"/>
        <s v="FA-2015-5288"/>
        <s v="FA-2015-5289"/>
        <s v="FA-2015-5290"/>
        <s v="FA-2015-5291"/>
        <s v="FA-2015-5292"/>
        <s v="FA-2015-5293"/>
        <s v="FA-2015-5294"/>
        <s v="FA-2015-5295"/>
        <s v="FA-2015-5296"/>
        <s v="FA-2015-5297"/>
        <s v="FA-2015-5298"/>
        <s v="FA-2015-5299"/>
        <s v="FA-2015-5300"/>
        <s v="FA-2015-5301"/>
        <s v="FA-2015-5302"/>
        <s v="FA-2015-5303"/>
        <s v="FA-2015-5304"/>
        <s v="FA-2015-5305"/>
        <s v="FA-2015-5306"/>
        <s v="FA-2015-5307"/>
        <s v="FA-2015-5308"/>
        <s v="FA-2015-5309"/>
        <s v="FA-2015-5310"/>
        <s v="FA-2015-5311"/>
        <s v="FA-2015-5312"/>
        <s v="FA-2015-5313"/>
        <s v="FA-2015-5314"/>
        <s v="FA-2015-5315"/>
        <s v="FA-2015-5316"/>
        <s v="FA-2015-5317"/>
        <s v="FA-2015-5318"/>
        <s v="FA-2015-5319"/>
        <s v="FA-2015-5320"/>
        <s v="FA-2015-5321"/>
        <s v="FA-2015-5322"/>
        <s v="FA-2015-5323"/>
        <s v="FA-2015-5324"/>
        <s v="FA-2015-5325"/>
        <s v="FA-2015-5326"/>
        <s v="FA-2015-5327"/>
        <s v="FA-2015-5328"/>
        <s v="FA-2015-5329"/>
        <s v="FA-2015-5330"/>
        <s v="FA-2015-5331"/>
        <s v="FA-2015-5332"/>
        <s v="FA-2015-5333"/>
        <s v="FA-2015-5334"/>
        <s v="FA-2015-5335"/>
        <s v="FA-2015-5336"/>
        <s v="FA-2015-5337"/>
        <s v="FA-2015-5338"/>
        <s v="FA-2015-5339"/>
        <s v="FA-2015-5340"/>
        <s v="FA-2015-5341"/>
        <s v="FA-2015-5342"/>
        <s v="FA-2015-5343"/>
        <s v="FA-2015-5344"/>
        <s v="FA-2015-5345"/>
        <s v="FA-2015-5346"/>
        <s v="FA-2015-5347"/>
        <s v="FA-2015-5348"/>
        <s v="FA-2015-5349"/>
        <s v="FA-2015-5350"/>
        <s v="FA-2015-5351"/>
        <s v="FA-2015-5352"/>
        <s v="FA-2015-5353"/>
        <s v="FA-2015-5354"/>
        <s v="FA-2015-5355"/>
        <s v="FA-2015-5356"/>
        <s v="FA-2015-5357"/>
        <s v="FA-2015-5358"/>
        <s v="FA-2015-5359"/>
        <s v="FA-2015-5360"/>
        <s v="FA-2015-5361"/>
        <s v="FA-2015-5362"/>
        <s v="FA-2015-5363"/>
        <s v="FA-2015-5364"/>
        <s v="FA-2015-5365"/>
        <s v="FA-2015-5366"/>
        <s v="FA-2015-5367"/>
        <s v="FA-2015-5368"/>
        <s v="FA-2015-5369"/>
        <s v="FA-2015-5370"/>
        <s v="FA-2015-5371"/>
        <s v="FA-2015-5372"/>
        <s v="FA-2015-5373"/>
        <s v="FA-2015-5374"/>
        <s v="FA-2015-5375"/>
        <s v="FA-2015-5376"/>
        <s v="FA-2015-5377"/>
        <s v="FA-2015-5378"/>
        <s v="FA-2015-5379"/>
        <s v="FA-2015-5380"/>
        <s v="FA-2015-5381"/>
        <s v="FA-2015-5382"/>
        <s v="FA-2015-5383"/>
        <s v="FA-2015-5384"/>
        <s v="FA-2015-5385"/>
        <s v="FA-2015-5386"/>
        <s v="FA-2015-5387"/>
        <s v="FA-2015-5388"/>
        <s v="FA-2015-5389"/>
        <s v="FA-2015-5390"/>
        <s v="FA-2015-5391"/>
        <s v="FA-2015-5392"/>
        <s v="FA-2015-5393"/>
        <s v="FA-2015-5394"/>
        <s v="FA-2015-5395"/>
        <s v="FA-2015-5396"/>
        <s v="FA-2015-5397"/>
        <s v="FA-2015-5398"/>
        <s v="FA-2015-5399"/>
        <s v="FA-2015-5400"/>
        <s v="FA-2015-5401"/>
        <s v="FA-2015-5402"/>
        <s v="FA-2015-5403"/>
        <s v="FA-2015-5404"/>
        <s v="FA-2015-5405"/>
        <s v="FA-2015-5406"/>
        <s v="FA-2015-5407"/>
        <s v="FA-2015-5408"/>
        <s v="FA-2015-5409"/>
        <s v="FA-2015-5410"/>
        <s v="FA-2015-5411"/>
        <s v="FA-2015-5412"/>
        <s v="FA-2015-5413"/>
        <s v="FA-2015-5414"/>
        <s v="FA-2015-5415"/>
        <s v="FA-2015-5416"/>
        <s v="FA-2015-5417"/>
        <s v="FA-2015-5418"/>
        <s v="FA-2015-5419"/>
        <s v="FA-2015-5420"/>
        <s v="FA-2015-5421"/>
        <s v="FA-2015-5422"/>
        <s v="FA-2015-5423"/>
        <s v="FA-2015-5424"/>
        <s v="FA-2015-5425"/>
        <s v="FA-2015-5426"/>
        <s v="FA-2015-5427"/>
        <s v="FA-2015-5428"/>
        <s v="FA-2015-5429"/>
        <s v="FA-2015-5430"/>
        <s v="FA-2015-5431"/>
        <s v="FA-2015-5432"/>
        <s v="FA-2015-5433"/>
        <s v="FA-2015-5434"/>
        <s v="FA-2015-5435"/>
        <s v="FA-2015-5436"/>
        <s v="FA-2015-5437"/>
        <s v="FA-2015-5438"/>
        <s v="FA-2015-5439"/>
        <s v="FA-2015-5440"/>
        <s v="FA-2015-5441"/>
        <s v="FA-2015-5442"/>
        <s v="FA-2015-5443"/>
        <s v="FA-2015-5444"/>
        <s v="FA-2015-5445"/>
        <s v="FA-2015-5446"/>
        <s v="FA-2015-5447"/>
        <s v="FA-2015-5448"/>
        <s v="FA-2015-5449"/>
        <s v="FA-2015-5450"/>
        <s v="FA-2015-5451"/>
        <s v="FA-2015-5452"/>
        <s v="FA-2015-5453"/>
        <s v="FA-2015-5454"/>
        <s v="FA-2015-5455"/>
        <s v="FA-2015-5456"/>
        <s v="FA-2015-5457"/>
        <s v="FA-2015-5458"/>
        <s v="FA-2015-5459"/>
        <s v="FA-2015-5460"/>
        <s v="FA-2015-5461"/>
        <s v="FA-2015-5462"/>
        <s v="FA-2015-5463"/>
        <s v="FA-2015-5464"/>
        <s v="FA-2015-5465"/>
        <s v="FA-2015-5466"/>
        <s v="FA-2015-5467"/>
        <s v="FA-2015-5468"/>
        <s v="FA-2015-5469"/>
        <s v="FA-2015-5470"/>
        <s v="FA-2015-5471"/>
        <s v="FA-2015-5472"/>
        <s v="FA-2015-5473"/>
        <s v="FA-2015-5474"/>
        <s v="FA-2015-5475"/>
        <s v="FA-2015-5476"/>
        <s v="FA-2015-5477"/>
        <s v="FA-2015-5478"/>
        <s v="FA-2015-5479"/>
        <s v="FA-2015-5480"/>
        <s v="FA-2015-5481"/>
        <s v="FA-2015-5482"/>
        <s v="FA-2015-5483"/>
        <s v="FA-2015-5484"/>
        <s v="FA-2015-5485"/>
        <s v="FA-2015-5486"/>
        <s v="FA-2015-5487"/>
        <s v="FA-2015-5488"/>
        <s v="FA-2015-5489"/>
        <s v="FA-2015-5490"/>
        <s v="FA-2015-5491"/>
        <s v="FA-2015-5492"/>
        <s v="FA-2015-5493"/>
        <s v="FA-2015-5494"/>
        <s v="FA-2015-5495"/>
        <s v="FA-2015-5496"/>
        <s v="FA-2015-5497"/>
        <s v="FA-2015-5498"/>
        <s v="FA-2015-5499"/>
        <s v="FA-2015-5500"/>
        <s v="FA-2015-5501"/>
        <s v="FA-2015-5502"/>
        <s v="FA-2015-5503"/>
        <s v="FA-2015-5504"/>
        <s v="FA-2015-5505"/>
        <s v="FA-2015-5506"/>
        <s v="FA-2015-5507"/>
        <s v="FA-2015-5508"/>
        <s v="FA-2015-5509"/>
        <s v="FA-2015-5510"/>
        <s v="FA-2015-5511"/>
        <s v="FA-2015-5512"/>
        <s v="FA-2015-5513"/>
        <s v="FA-2015-5514"/>
        <s v="FA-2015-5515"/>
        <s v="FA-2015-5516"/>
        <s v="FA-2015-5517"/>
        <s v="FA-2015-5518"/>
        <s v="FA-2015-5519"/>
        <s v="FA-2015-5520"/>
        <s v="FA-2015-5521"/>
        <s v="FA-2015-5522"/>
        <s v="FA-2015-5523"/>
        <s v="FA-2015-5524"/>
        <s v="FA-2015-5525"/>
        <s v="FA-2015-5526"/>
        <s v="FA-2015-5527"/>
        <s v="FA-2015-5528"/>
        <s v="FA-2015-5529"/>
        <s v="FA-2015-5530"/>
        <s v="FA-2015-5531"/>
        <s v="FA-2015-5532"/>
        <s v="FA-2015-5533"/>
        <s v="FA-2015-5534"/>
        <s v="FA-2015-5535"/>
        <s v="FA-2015-5536"/>
        <s v="FA-2015-5537"/>
        <s v="FA-2015-5538"/>
        <s v="FA-2015-5539"/>
        <s v="FA-2015-5540"/>
        <s v="FA-2015-5541"/>
        <s v="FA-2015-5542"/>
        <s v="FA-2015-5543"/>
        <s v="FA-2015-5544"/>
        <s v="FA-2015-5545"/>
        <s v="FA-2015-5546"/>
        <s v="FA-2015-5547"/>
        <s v="FA-2015-5548"/>
        <s v="FA-2015-5549"/>
        <s v="FA-2015-5550"/>
        <s v="FA-2015-5551"/>
        <s v="FA-2015-5552"/>
        <s v="FA-2015-5553"/>
        <s v="FA-2015-5554"/>
        <s v="FA-2015-5555"/>
        <s v="FA-2015-5556"/>
        <s v="FA-2015-5557"/>
        <s v="FA-2015-5558"/>
        <s v="FA-2015-5559"/>
        <s v="FA-2015-5560"/>
        <s v="FA-2015-5561"/>
        <s v="FA-2015-5562"/>
        <s v="FA-2015-5563"/>
        <s v="FA-2015-5564"/>
        <s v="FA-2015-5565"/>
        <s v="FA-2015-5566"/>
        <s v="FA-2015-5567"/>
        <s v="FA-2015-5568"/>
        <s v="FA-2015-5569"/>
        <s v="FA-2015-5570"/>
        <s v="FA-2015-5571"/>
        <s v="FA-2015-5572"/>
        <s v="FA-2015-5573"/>
        <s v="FA-2015-5574"/>
        <s v="FA-2015-5575"/>
        <s v="FA-2015-5576"/>
        <s v="FA-2015-5577"/>
        <s v="FA-2015-5578"/>
        <s v="FA-2015-5579"/>
        <s v="FA-2015-5580"/>
        <s v="FA-2015-5581"/>
        <s v="FA-2015-5582"/>
        <s v="FA-2015-5583"/>
        <s v="FA-2015-5584"/>
        <s v="FA-2015-5585"/>
        <s v="FA-2015-5586"/>
        <s v="FA-2015-5587"/>
        <s v="FA-2015-5588"/>
        <s v="FA-2015-5589"/>
        <s v="FA-2015-5590"/>
        <s v="FA-2015-5591"/>
        <s v="FA-2015-5592"/>
        <s v="FA-2015-5593"/>
        <s v="FA-2015-5594"/>
        <s v="FA-2015-5595"/>
        <s v="FA-2015-5596"/>
        <s v="FA-2015-5597"/>
        <s v="FA-2015-5598"/>
        <s v="FA-2015-5599"/>
        <s v="FA-2015-5600"/>
        <s v="FA-2015-5601"/>
        <s v="FA-2015-5602"/>
        <s v="FA-2015-5603"/>
        <s v="FA-2015-5604"/>
        <s v="FA-2015-5605"/>
        <s v="FA-2015-5606"/>
        <s v="FA-2015-5607"/>
        <s v="FA-2015-5608"/>
        <s v="FA-2015-5609"/>
        <s v="FA-2015-5610"/>
        <s v="FA-2015-5611"/>
        <s v="FA-2015-5612"/>
        <s v="FA-2015-5613"/>
        <s v="FA-2015-5614"/>
        <s v="FA-2015-5615"/>
        <s v="FA-2015-5616"/>
        <s v="FA-2015-5617"/>
        <s v="FA-2015-5618"/>
        <s v="FA-2015-5619"/>
        <s v="FA-2015-5620"/>
        <s v="FA-2015-5621"/>
        <s v="FA-2015-5622"/>
        <s v="FA-2015-5623"/>
        <s v="FA-2015-5624"/>
        <s v="FA-2015-5625"/>
        <s v="FA-2015-5626"/>
        <s v="FA-2015-5627"/>
        <s v="FA-2015-5628"/>
        <s v="FA-2015-5629"/>
        <s v="FA-2015-5630"/>
        <s v="FA-2015-5631"/>
        <s v="FA-2015-5632"/>
        <s v="FA-2015-5633"/>
        <s v="FA-2015-5634"/>
        <s v="FA-2015-5635"/>
        <s v="FA-2015-5636"/>
        <s v="FA-2015-5637"/>
        <s v="FA-2015-5638"/>
        <s v="FA-2015-5639"/>
        <s v="FA-2015-5640"/>
        <s v="FA-2015-5641"/>
        <s v="FA-2015-5642"/>
        <s v="FA-2015-5643"/>
        <s v="FA-2015-5644"/>
        <s v="FA-2015-5645"/>
        <s v="FA-2015-5646"/>
        <s v="FA-2015-5647"/>
        <s v="FA-2015-5648"/>
        <s v="FA-2015-5649"/>
        <s v="FA-2015-5650"/>
        <s v="FA-2015-5651"/>
        <s v="FA-2015-5652"/>
        <s v="FA-2015-5653"/>
        <s v="FA-2015-5654"/>
        <s v="FA-2015-5655"/>
        <s v="FA-2015-5656"/>
        <s v="FA-2015-5657"/>
        <s v="FA-2015-5658"/>
        <s v="FA-2015-5659"/>
        <s v="FA-2015-5660"/>
        <s v="FA-2015-5661"/>
        <s v="FA-2015-5662"/>
        <s v="FA-2015-5663"/>
        <s v="FA-2015-5664"/>
        <s v="FA-2015-5665"/>
        <s v="FA-2015-5666"/>
        <s v="FA-2015-5667"/>
        <s v="FA-2015-5668"/>
        <s v="FA-2015-5669"/>
        <s v="FA-2015-5670"/>
        <s v="FA-2015-5671"/>
        <s v="FA-2015-5672"/>
        <s v="FA-2015-5673"/>
        <s v="FA-2015-5674"/>
        <s v="FA-2015-5675"/>
        <s v="FA-2015-5676"/>
        <s v="FA-2015-5677"/>
        <s v="FA-2015-5678"/>
        <s v="FA-2015-5679"/>
        <s v="FA-2015-5680"/>
        <s v="FA-2015-5681"/>
        <s v="FA-2015-5682"/>
        <s v="FA-2015-5683"/>
        <s v="FA-2015-5684"/>
        <s v="FA-2015-5685"/>
        <s v="FA-2015-5686"/>
        <s v="FA-2015-5687"/>
        <s v="FA-2015-5688"/>
        <s v="FA-2015-5689"/>
        <s v="FA-2015-5690"/>
        <s v="FA-2015-5691"/>
        <s v="FA-2015-5692"/>
        <s v="FA-2015-5693"/>
        <s v="FA-2015-5694"/>
        <s v="FA-2015-5695"/>
        <s v="FA-2015-5696"/>
        <s v="FA-2015-5697"/>
        <s v="FA-2015-5698"/>
        <s v="FA-2015-5699"/>
        <s v="FA-2015-5700"/>
        <s v="FA-2015-5701"/>
        <s v="FA-2015-5702"/>
        <s v="FA-2015-5703"/>
        <s v="FA-2015-5704"/>
        <s v="FA-2015-5705"/>
        <s v="FA-2015-5706"/>
        <s v="FA-2015-5707"/>
        <s v="FA-2015-5708"/>
        <s v="FA-2015-5709"/>
        <s v="FA-2015-5710"/>
        <s v="FA-2015-5711"/>
        <s v="FA-2015-5712"/>
        <s v="FA-2015-5713"/>
        <s v="FA-2015-5714"/>
        <s v="FA-2015-5715"/>
        <s v="FA-2015-5716"/>
        <s v="FA-2015-5717"/>
        <s v="FA-2015-5718"/>
        <s v="FA-2015-5719"/>
        <s v="FA-2015-5720"/>
        <s v="FA-2015-5721"/>
        <s v="FA-2015-5722"/>
        <s v="FA-2015-5723"/>
        <s v="FA-2015-5724"/>
        <s v="FA-2015-5725"/>
        <s v="FA-2015-5726"/>
        <s v="FA-2015-5727"/>
        <s v="FA-2015-5728"/>
        <s v="FA-2015-5729"/>
        <s v="FA-2015-5730"/>
        <s v="FA-2015-5731"/>
        <s v="FA-2015-5732"/>
        <s v="FA-2015-5733"/>
        <s v="FA-2015-5734"/>
        <s v="FA-2015-5735"/>
        <s v="FA-2015-5736"/>
        <s v="FA-2015-5737"/>
        <s v="FA-2015-5738"/>
        <s v="FA-2015-5739"/>
        <s v="FA-2015-5740"/>
        <s v="FA-2015-5741"/>
        <s v="FA-2015-5742"/>
        <s v="FA-2015-5743"/>
        <s v="FA-2015-5744"/>
        <s v="FA-2015-5745"/>
        <s v="FA-2015-5746"/>
        <s v="FA-2015-5747"/>
        <s v="FA-2015-5748"/>
        <s v="FA-2015-5749"/>
        <s v="FA-2015-5750"/>
        <s v="FA-2015-5751"/>
        <s v="FA-2015-5752"/>
        <s v="FA-2015-5753"/>
        <s v="FA-2015-5754"/>
        <s v="FA-2015-5755"/>
        <s v="FA-2015-5756"/>
        <s v="FA-2015-5757"/>
        <s v="FA-2015-5758"/>
        <s v="FA-2015-5759"/>
        <s v="FA-2015-5760"/>
        <s v="FA-2015-5761"/>
        <s v="FA-2015-5762"/>
        <s v="FA-2015-5763"/>
        <s v="FA-2015-5764"/>
        <s v="FA-2015-5765"/>
        <s v="FA-2015-5766"/>
        <s v="FA-2015-5767"/>
        <s v="FA-2015-5768"/>
        <s v="FA-2015-5769"/>
        <s v="FA-2015-5770"/>
        <s v="FA-2015-5771"/>
        <s v="FA-2015-5772"/>
        <s v="FA-2015-5773"/>
        <s v="FA-2015-5774"/>
        <s v="FA-2015-5775"/>
        <s v="FA-2015-5776"/>
        <s v="FA-2015-5777"/>
        <s v="FA-2015-5778"/>
        <s v="FA-2015-5779"/>
        <s v="FA-2015-5780"/>
        <s v="FA-2015-5781"/>
        <s v="FA-2015-5782"/>
        <s v="FA-2015-5783"/>
        <s v="FA-2015-5784"/>
        <s v="FA-2015-5785"/>
        <s v="FA-2015-5786"/>
        <s v="FA-2015-5787"/>
        <s v="FA-2015-5788"/>
        <s v="FA-2015-5789"/>
        <s v="FA-2015-5790"/>
        <s v="FA-2015-5791"/>
        <s v="FA-2015-5792"/>
        <s v="FA-2015-5793"/>
        <s v="FA-2015-5794"/>
        <s v="FA-2015-5795"/>
        <s v="FA-2015-5796"/>
        <s v="FA-2015-5797"/>
        <s v="FA-2015-5798"/>
        <s v="FA-2015-5799"/>
        <s v="FA-2015-5800"/>
        <s v="FA-2015-5801"/>
        <s v="FA-2015-5802"/>
        <s v="FA-2015-5803"/>
        <s v="FA-2015-5804"/>
        <s v="FA-2015-5805"/>
        <s v="FA-2015-5806"/>
        <s v="FA-2015-5807"/>
        <s v="FA-2015-5808"/>
        <s v="FA-2015-5809"/>
        <s v="FA-2015-5810"/>
        <s v="FA-2015-5811"/>
        <s v="FA-2015-5812"/>
        <s v="FA-2015-5813"/>
        <s v="FA-2015-5814"/>
        <s v="FA-2015-5815"/>
        <s v="FA-2015-5816"/>
        <s v="FA-2015-5817"/>
        <s v="FA-2015-5818"/>
        <s v="FA-2015-5819"/>
        <s v="FA-2015-5820"/>
        <s v="FA-2015-5821"/>
        <s v="FA-2015-5822"/>
        <s v="FA-2015-5823"/>
        <s v="FA-2015-5824"/>
        <s v="FA-2015-5825"/>
        <s v="FA-2015-5826"/>
        <s v="FA-2015-5827"/>
        <s v="FA-2015-5828"/>
        <s v="FA-2015-5829"/>
        <s v="FA-2015-5830"/>
        <s v="FA-2015-5831"/>
        <s v="FA-2015-5832"/>
        <s v="FA-2015-5833"/>
        <s v="FA-2015-5834"/>
        <s v="FA-2015-5835"/>
        <s v="FA-2015-5836"/>
        <s v="FA-2015-5837"/>
        <s v="FA-2015-5838"/>
        <s v="FA-2015-5839"/>
        <s v="FA-2015-5840"/>
        <s v="FA-2015-5841"/>
        <s v="FA-2015-5842"/>
        <s v="FA-2015-5843"/>
        <s v="FA-2015-5844"/>
        <s v="FA-2015-5845"/>
        <s v="FA-2015-5846"/>
        <s v="FA-2015-5847"/>
        <s v="FA-2015-5848"/>
        <s v="FA-2015-5849"/>
        <s v="FA-2015-5850"/>
        <s v="FA-2015-5851"/>
        <s v="FA-2015-5852"/>
        <s v="FA-2015-5853"/>
        <s v="FA-2015-5854"/>
        <s v="FA-2015-5855"/>
        <s v="FA-2015-5856"/>
        <s v="FA-2015-5857"/>
        <s v="FA-2015-5858"/>
        <s v="FA-2015-5859"/>
        <s v="FA-2015-5860"/>
        <s v="FA-2015-5861"/>
        <s v="FA-2015-5862"/>
        <s v="FA-2015-5863"/>
        <s v="FA-2015-5864"/>
        <s v="FA-2015-5865"/>
        <s v="FA-2015-5866"/>
        <s v="FA-2015-5867"/>
        <s v="FA-2015-5868"/>
        <s v="FA-2015-5869"/>
        <s v="FA-2015-5870"/>
        <s v="FA-2015-5871"/>
        <s v="FA-2015-5872"/>
        <s v="FA-2015-5873"/>
        <s v="FA-2015-5874"/>
        <s v="FA-2015-5875"/>
        <s v="FA-2015-5876"/>
        <s v="FA-2015-5877"/>
        <s v="FA-2015-5878"/>
        <s v="FA-2015-5879"/>
        <s v="FA-2015-5880"/>
        <s v="FA-2015-5881"/>
        <s v="FA-2015-5882"/>
        <s v="FA-2015-5883"/>
        <s v="FA-2015-5884"/>
        <s v="FA-2015-5885"/>
        <s v="FA-2015-5886"/>
        <s v="FA-2015-5887"/>
        <s v="FA-2015-5888"/>
        <s v="FA-2015-5889"/>
        <s v="FA-2015-5890"/>
        <s v="FA-2015-5891"/>
        <s v="FA-2015-5892"/>
        <s v="FA-2015-5893"/>
        <s v="FA-2015-5894"/>
        <s v="FA-2015-5895"/>
        <s v="FA-2015-5896"/>
        <s v="FA-2015-5897"/>
        <s v="FA-2015-5898"/>
        <s v="FA-2015-5899"/>
        <s v="FA-2015-5900"/>
        <s v="FA-2015-5901"/>
        <s v="FA-2015-5902"/>
        <s v="FA-2015-5903"/>
        <s v="FA-2015-5904"/>
        <s v="FA-2015-5905"/>
        <s v="FA-2015-5906"/>
        <s v="FA-2015-5907"/>
        <s v="FA-2015-5908"/>
        <s v="FA-2015-5909"/>
        <s v="FA-2015-5910"/>
        <s v="FA-2015-5911"/>
        <s v="FA-2015-5912"/>
        <s v="FA-2015-5913"/>
        <s v="FA-2015-5914"/>
        <s v="FA-2015-5915"/>
        <s v="FA-2015-5916"/>
        <s v="FA-2015-5917"/>
        <s v="FA-2015-5918"/>
        <s v="FA-2015-5919"/>
        <s v="FA-2015-5920"/>
        <s v="FA-2015-5921"/>
        <s v="FA-2015-5922"/>
        <s v="FA-2015-5923"/>
        <s v="FA-2015-5924"/>
        <s v="FA-2015-5925"/>
        <s v="FA-2015-5926"/>
        <s v="FA-2015-5927"/>
        <s v="FA-2015-5928"/>
        <s v="FA-2015-5929"/>
        <s v="FA-2015-5930"/>
        <s v="FA-2015-5931"/>
        <s v="FA-2015-5932"/>
        <s v="FA-2015-5933"/>
        <s v="FA-2015-5934"/>
        <s v="FA-2015-5935"/>
        <s v="FA-2015-5936"/>
        <s v="FA-2015-5937"/>
        <s v="FA-2015-5938"/>
        <s v="FA-2015-5939"/>
        <s v="FA-2015-5940"/>
        <s v="FA-2015-5941"/>
        <s v="FA-2015-5942"/>
        <s v="FA-2015-5943"/>
        <s v="FA-2015-5944"/>
        <s v="FA-2015-5945"/>
        <s v="FA-2015-5946"/>
        <s v="FA-2015-5947"/>
        <s v="FA-2015-5948"/>
        <s v="FA-2015-5949"/>
        <s v="FA-2015-5950"/>
        <s v="FA-2015-5951"/>
        <s v="FA-2015-5952"/>
        <s v="FA-2015-5953"/>
        <s v="FA-2015-5954"/>
        <s v="FA-2015-5955"/>
        <s v="FA-2015-5956"/>
        <s v="FA-2015-5957"/>
        <s v="FA-2015-5958"/>
        <s v="FA-2015-5959"/>
        <s v="FA-2015-5960"/>
        <s v="FA-2015-5961"/>
        <s v="FA-2015-5962"/>
        <s v="FA-2015-5963"/>
        <s v="FA-2015-5964"/>
        <s v="FA-2015-5965"/>
        <s v="FA-2015-5966"/>
        <s v="FA-2015-5967"/>
        <s v="FA-2015-5968"/>
        <s v="FA-2015-5969"/>
        <s v="FA-2015-5970"/>
        <s v="FA-2015-5971"/>
        <s v="FA-2015-5972"/>
        <s v="FA-2015-5973"/>
        <s v="FA-2015-5974"/>
        <s v="FA-2015-5975"/>
        <s v="FA-2015-5976"/>
        <s v="FA-2015-5977"/>
        <s v="FA-2015-5978"/>
        <s v="FA-2015-5979"/>
        <s v="FA-2015-5980"/>
        <s v="FA-2015-5981"/>
        <s v="FA-2015-5982"/>
        <s v="FA-2015-5983"/>
        <s v="FA-2015-5984"/>
        <s v="FA-2015-5985"/>
        <s v="FA-2015-5986"/>
        <s v="FA-2015-5987"/>
        <s v="FA-2015-5988"/>
        <s v="FA-2015-5989"/>
        <s v="FA-2015-5990"/>
        <s v="FA-2015-5991"/>
        <s v="FA-2015-5992"/>
        <s v="FA-2015-5993"/>
        <s v="FA-2015-5994"/>
        <s v="FA-2015-5995"/>
        <s v="FA-2015-5996"/>
        <s v="FA-2015-5997"/>
        <s v="FA-2015-5998"/>
        <s v="FA-2015-5999"/>
        <s v="FA-2015-6000"/>
        <s v="FA-2015-6001"/>
        <s v="FA-2015-6002"/>
        <s v="FA-2015-6003"/>
        <s v="FA-2015-6004"/>
        <s v="FA-2015-6005"/>
        <s v="FA-2015-6006"/>
        <s v="FA-2015-6007"/>
        <s v="FA-2015-6008"/>
        <s v="FA-2015-6009"/>
        <s v="FA-2015-6010"/>
        <s v="FA-2015-6011"/>
        <s v="FA-2015-6012"/>
        <s v="FA-2015-6013"/>
        <s v="FA-2015-6014"/>
        <s v="FA-2015-6015"/>
        <s v="FA-2015-6016"/>
        <s v="FA-2015-6017"/>
        <s v="FA-2015-6018"/>
        <s v="FA-2015-6019"/>
        <s v="FA-2015-6020"/>
        <s v="FA-2015-6021"/>
        <s v="FA-2015-6022"/>
        <s v="FA-2015-6023"/>
        <s v="FA-2015-6024"/>
        <s v="FA-2015-6025"/>
        <s v="FA-2015-6026"/>
        <s v="FA-2015-6027"/>
        <s v="FA-2015-6028"/>
        <s v="FA-2015-6029"/>
        <s v="FA-2015-6030"/>
        <s v="FA-2015-6031"/>
        <s v="FA-2015-6032"/>
        <s v="FA-2015-6033"/>
        <s v="FA-2015-6034"/>
        <s v="FA-2015-6035"/>
        <s v="FA-2015-6036"/>
        <s v="FA-2015-6037"/>
        <s v="FA-2015-6038"/>
        <s v="FA-2015-6039"/>
        <s v="FA-2015-6040"/>
        <s v="FA-2015-6041"/>
        <s v="FA-2015-6042"/>
        <s v="FA-2015-6043"/>
        <s v="FA-2015-6044"/>
        <s v="FA-2015-6045"/>
        <s v="FA-2015-6046"/>
        <s v="FA-2015-6047"/>
        <s v="FA-2015-6048"/>
        <s v="FA-2015-6049"/>
        <s v="FA-2015-6050"/>
        <s v="FA-2015-6051"/>
        <s v="FA-2015-6052"/>
        <s v="FA-2015-6053"/>
        <s v="FA-2015-6054"/>
        <s v="FA-2015-6055"/>
        <s v="FA-2015-6056"/>
        <s v="FA-2015-6057"/>
        <s v="FA-2015-6058"/>
        <s v="FA-2015-6059"/>
        <s v="FA-2015-6060"/>
        <s v="FA-2015-6061"/>
        <s v="FA-2015-6062"/>
        <s v="FA-2015-6063"/>
        <s v="FA-2015-6064"/>
        <s v="FA-2015-6065"/>
        <s v="FA-2015-6066"/>
        <s v="FA-2015-6067"/>
        <s v="FA-2015-6068"/>
        <s v="FA-2015-6069"/>
        <s v="FA-2015-6070"/>
        <s v="FA-2015-6071"/>
        <s v="FA-2015-6072"/>
        <s v="FA-2015-6073"/>
        <s v="FA-2015-6074"/>
        <s v="FA-2015-6075"/>
        <s v="FA-2015-6076"/>
        <s v="FA-2015-6077"/>
        <s v="FA-2015-6078"/>
        <s v="FA-2015-6079"/>
        <s v="FA-2015-6080"/>
        <s v="FA-2015-6081"/>
        <s v="FA-2015-6082"/>
        <s v="FA-2015-6083"/>
        <s v="FA-2015-6084"/>
        <s v="FA-2015-6085"/>
        <s v="FA-2015-6086"/>
        <s v="FA-2015-6087"/>
        <s v="FA-2015-6088"/>
        <s v="FA-2015-6089"/>
        <s v="FA-2015-6090"/>
        <s v="FA-2015-6091"/>
        <s v="FA-2015-6092"/>
        <s v="FA-2015-6093"/>
        <s v="FA-2015-6094"/>
        <s v="FA-2015-6095"/>
        <s v="FA-2015-6096"/>
        <s v="FA-2015-6097"/>
        <s v="FA-2015-6098"/>
        <s v="FA-2015-6099"/>
        <s v="FA-2015-6100"/>
        <s v="FA-2015-6101"/>
        <s v="FA-2015-6102"/>
        <s v="FA-2015-6103"/>
        <s v="FA-2015-6104"/>
        <s v="FA-2015-6105"/>
        <s v="FA-2015-6106"/>
        <s v="FA-2015-6107"/>
        <s v="FA-2015-6108"/>
        <s v="FA-2015-6109"/>
        <s v="FA-2015-6110"/>
        <s v="FA-2015-6111"/>
        <s v="FA-2015-6112"/>
        <s v="FA-2015-6113"/>
        <s v="FA-2015-6114"/>
        <s v="FA-2015-6115"/>
        <s v="FA-2015-6116"/>
        <s v="FA-2015-6117"/>
        <s v="FA-2015-6118"/>
        <s v="FA-2015-6119"/>
        <s v="FA-2015-6120"/>
        <s v="FA-2015-6121"/>
        <s v="FA-2015-6122"/>
        <s v="FA-2015-6123"/>
        <s v="FA-2015-6124"/>
        <s v="FA-2015-6125"/>
        <s v="FA-2015-6126"/>
        <s v="FA-2015-6127"/>
        <s v="FA-2015-6128"/>
        <s v="FA-2015-6129"/>
        <s v="FA-2015-6130"/>
        <s v="FA-2015-6131"/>
        <s v="FA-2015-6132"/>
        <s v="FA-2015-6133"/>
        <s v="FA-2015-6134"/>
        <s v="FA-2015-6135"/>
        <s v="FA-2015-6136"/>
        <s v="FA-2015-6137"/>
        <s v="FA-2015-6138"/>
        <s v="FA-2015-6139"/>
        <s v="FA-2015-6140"/>
        <s v="FA-2015-6141"/>
        <s v="FA-2015-6142"/>
        <s v="FA-2015-6143"/>
        <s v="FA-2015-6144"/>
        <s v="FA-2015-6145"/>
        <s v="FA-2015-6146"/>
        <s v="FA-2015-6147"/>
        <s v="FA-2015-6148"/>
        <s v="FA-2015-6149"/>
        <s v="FA-2015-6150"/>
        <s v="FA-2015-6151"/>
        <s v="FA-2015-6152"/>
        <s v="FA-2015-6153"/>
        <s v="FA-2015-6154"/>
        <s v="FA-2015-6155"/>
        <s v="FA-2015-6156"/>
        <s v="FA-2015-6157"/>
        <s v="FA-2015-6158"/>
        <s v="FA-2015-6159"/>
        <s v="FA-2015-6160"/>
        <s v="FA-2015-6161"/>
        <s v="FA-2015-6162"/>
        <s v="FA-2015-6163"/>
        <s v="FA-2015-6164"/>
        <s v="FA-2015-6165"/>
        <s v="FA-2015-6166"/>
        <s v="FA-2015-6167"/>
        <s v="FA-2015-6168"/>
        <s v="FA-2015-6169"/>
        <s v="FA-2015-6170"/>
        <s v="FA-2015-6171"/>
        <s v="FA-2015-6172"/>
        <s v="FA-2015-6173"/>
        <s v="FA-2015-6174"/>
        <s v="FA-2015-6175"/>
        <s v="FA-2015-6176"/>
        <s v="FA-2015-6177"/>
        <s v="FA-2015-6178"/>
        <s v="FA-2015-6179"/>
        <s v="FA-2015-6180"/>
        <s v="FA-2015-6181"/>
        <s v="FA-2015-6182"/>
        <s v="FA-2015-6183"/>
        <s v="FA-2015-6184"/>
        <s v="FA-2015-6185"/>
        <s v="FA-2015-6186"/>
        <s v="FA-2015-6187"/>
        <s v="FA-2015-6188"/>
        <s v="FA-2015-6189"/>
        <s v="FA-2015-6190"/>
        <s v="FA-2015-6191"/>
        <s v="FA-2015-6192"/>
        <s v="FA-2015-6193"/>
        <s v="FA-2015-6194"/>
        <s v="FA-2015-6195"/>
        <s v="FA-2015-6196"/>
        <s v="FA-2015-6197"/>
        <s v="FA-2015-6198"/>
        <s v="FA-2015-6199"/>
        <s v="FA-2015-6200"/>
        <s v="FA-2015-6201"/>
        <s v="FA-2015-6202"/>
        <s v="FA-2015-6203"/>
        <s v="FA-2015-6204"/>
        <s v="FA-2015-6205"/>
        <s v="FA-2015-6206"/>
        <s v="FA-2015-6207"/>
        <s v="FA-2015-6208"/>
        <s v="FA-2015-6209"/>
        <s v="FA-2015-6210"/>
        <s v="FA-2015-6211"/>
        <s v="FA-2015-6212"/>
        <s v="FA-2015-6213"/>
        <s v="FA-2015-6214"/>
        <s v="FA-2015-6215"/>
        <s v="FA-2015-6216"/>
        <s v="FA-2015-6217"/>
        <s v="FA-2015-6218"/>
        <s v="FA-2015-6219"/>
        <s v="FA-2015-6220"/>
        <s v="FA-2015-6221"/>
        <s v="FA-2015-6222"/>
        <s v="FA-2015-6223"/>
        <s v="FA-2015-6224"/>
        <s v="FA-2015-6225"/>
        <s v="FA-2015-6226"/>
        <s v="FA-2015-6227"/>
        <s v="FA-2015-6228"/>
        <s v="FA-2015-6229"/>
        <s v="FA-2015-6230"/>
        <s v="FA-2015-6231"/>
        <s v="FA-2015-6232"/>
        <s v="FA-2015-6233"/>
        <s v="FA-2015-6234"/>
        <s v="FA-2015-6235"/>
        <s v="FA-2015-6236"/>
        <s v="FA-2015-6237"/>
        <s v="FA-2015-6238"/>
        <s v="FA-2015-6239"/>
        <s v="FA-2015-6240"/>
        <s v="FA-2015-6241"/>
        <s v="FA-2015-6242"/>
        <s v="FA-2015-6243"/>
        <s v="FA-2015-6244"/>
        <s v="FA-2015-6245"/>
        <s v="FA-2015-6246"/>
        <s v="FA-2015-6247"/>
        <s v="FA-2015-6248"/>
        <s v="FA-2015-6249"/>
        <s v="FA-2015-6250"/>
        <s v="FA-2015-6251"/>
        <s v="FA-2015-6252"/>
        <s v="FA-2015-6253"/>
        <s v="FA-2015-6254"/>
        <s v="FA-2015-6255"/>
        <s v="FA-2015-6256"/>
        <s v="FA-2015-6257"/>
        <s v="FA-2015-6258"/>
        <s v="FA-2015-6259"/>
        <s v="FA-2015-6260"/>
        <s v="FA-2015-6261"/>
        <s v="FA-2015-6262"/>
        <s v="FA-2015-6263"/>
        <s v="FA-2015-6264"/>
        <s v="FA-2015-6265"/>
        <s v="FA-2015-6266"/>
        <s v="FA-2015-6267"/>
        <s v="FA-2015-6268"/>
        <s v="FA-2015-6269"/>
        <s v="FA-2015-6270"/>
        <s v="FA-2015-6271"/>
        <s v="FA-2015-6272"/>
        <s v="FA-2015-6273"/>
        <s v="FA-2015-6274"/>
        <s v="FA-2015-6275"/>
        <s v="FA-2015-6276"/>
        <s v="FA-2015-6277"/>
        <s v="FA-2015-6278"/>
        <s v="FA-2015-6279"/>
        <s v="FA-2015-6280"/>
        <s v="FA-2015-6281"/>
        <s v="FA-2015-6282"/>
        <s v="FA-2015-6283"/>
        <s v="FA-2015-6284"/>
        <s v="FA-2015-6285"/>
        <s v="FA-2015-6286"/>
        <s v="FA-2015-6287"/>
        <s v="FA-2015-6288"/>
        <s v="FA-2015-6289"/>
        <s v="FA-2015-6290"/>
        <s v="FA-2015-6291"/>
        <s v="FA-2015-6292"/>
        <s v="FA-2015-6293"/>
        <s v="FA-2015-6294"/>
        <s v="FA-2015-6295"/>
        <s v="FA-2015-6296"/>
        <s v="FA-2015-6297"/>
        <s v="FA-2015-6298"/>
        <s v="FA-2015-6299"/>
        <s v="FA-2015-6300"/>
        <s v="FA-2015-6301"/>
        <s v="FA-2015-6302"/>
        <s v="FA-2015-6303"/>
        <s v="FA-2015-6304"/>
        <s v="FA-2015-6305"/>
        <s v="FA-2015-6306"/>
        <s v="FA-2015-6307"/>
        <s v="FA-2015-6308"/>
        <s v="FA-2015-6309"/>
        <s v="FA-2015-6310"/>
        <s v="FA-2015-6311"/>
        <s v="FA-2015-6312"/>
        <s v="FA-2015-6313"/>
        <s v="FA-2015-6314"/>
        <s v="FA-2015-6315"/>
        <s v="FA-2015-6316"/>
        <s v="FA-2015-6317"/>
        <s v="FA-2015-6318"/>
        <s v="FA-2015-6319"/>
        <s v="FA-2015-6320"/>
        <s v="FA-2015-6321"/>
        <s v="FA-2015-6322"/>
        <s v="FA-2015-6323"/>
        <s v="FA-2015-6324"/>
        <s v="FA-2015-6325"/>
        <s v="FA-2015-6326"/>
        <s v="FA-2015-6327"/>
        <s v="FA-2015-6328"/>
        <s v="FA-2015-6329"/>
        <s v="FA-2015-6330"/>
        <s v="FA-2015-6331"/>
        <s v="FA-2015-6332"/>
        <s v="FA-2015-6333"/>
        <s v="FA-2015-6334"/>
        <s v="FA-2015-6335"/>
        <s v="FA-2015-6336"/>
        <s v="FA-2015-6337"/>
        <s v="FA-2015-6338"/>
        <s v="FA-2015-6339"/>
        <s v="FA-2015-6340"/>
        <s v="FA-2015-6341"/>
        <s v="FA-2015-6342"/>
        <s v="FA-2015-6343"/>
        <s v="FA-2015-6344"/>
        <s v="FA-2015-6345"/>
        <s v="FA-2015-6346"/>
        <s v="FA-2015-6347"/>
        <s v="FA-2015-6348"/>
        <s v="FA-2015-6349"/>
        <s v="FA-2015-6350"/>
        <s v="FA-2015-6351"/>
        <s v="FA-2015-6352"/>
        <s v="FA-2015-6353"/>
        <s v="FA-2015-6354"/>
        <s v="FA-2015-6355"/>
        <s v="FA-2015-6356"/>
        <s v="FA-2015-6357"/>
        <s v="FA-2015-6358"/>
        <s v="FA-2015-6359"/>
        <s v="FA-2015-6360"/>
        <s v="FA-2015-6361"/>
        <s v="FA-2015-6362"/>
        <s v="FA-2015-6363"/>
        <s v="FA-2015-6364"/>
        <s v="FA-2015-6365"/>
        <s v="FA-2015-6366"/>
        <s v="FA-2015-6367"/>
        <s v="FA-2015-6368"/>
        <s v="FA-2015-6369"/>
        <s v="FA-2015-6370"/>
        <s v="FA-2015-6371"/>
        <s v="FA-2015-6372"/>
        <s v="FA-2015-6373"/>
        <s v="FA-2015-6374"/>
        <s v="FA-2015-6375"/>
        <s v="FA-2015-6376"/>
        <s v="FA-2015-6377"/>
        <s v="FA-2015-6378"/>
        <s v="FA-2015-6379"/>
        <s v="FA-2015-6380"/>
        <s v="FA-2015-6381"/>
        <s v="FA-2015-6382"/>
        <s v="FA-2015-6383"/>
        <s v="FA-2015-6384"/>
        <s v="FA-2015-6385"/>
        <s v="FA-2015-6386"/>
        <s v="FA-2015-6387"/>
        <s v="FA-2015-6388"/>
        <s v="FA-2015-6389"/>
        <s v="FA-2015-6390"/>
        <s v="FA-2015-6391"/>
        <s v="FA-2015-6392"/>
        <s v="FA-2015-6393"/>
        <s v="FA-2015-6394"/>
        <s v="FA-2015-6395"/>
        <s v="FA-2015-6396"/>
        <s v="FA-2015-6397"/>
        <s v="FA-2015-6398"/>
        <s v="FA-2015-6399"/>
        <s v="FA-2015-6400"/>
        <s v="FA-2015-6401"/>
        <s v="FA-2015-6402"/>
        <s v="FA-2015-6403"/>
        <s v="FA-2015-6404"/>
        <s v="FA-2015-6405"/>
        <s v="FA-2015-6406"/>
        <s v="FA-2015-6407"/>
        <s v="FA-2015-6408"/>
        <s v="FA-2015-6409"/>
        <s v="FA-2015-6410"/>
        <s v="FA-2015-6411"/>
        <s v="FA-2015-6412"/>
        <s v="FA-2015-6413"/>
        <s v="FA-2015-6414"/>
        <s v="FA-2015-6415"/>
        <s v="FA-2015-6416"/>
        <s v="FA-2015-6417"/>
        <s v="FA-2015-6418"/>
        <s v="FA-2015-6419"/>
        <s v="FA-2015-6420"/>
        <s v="FA-2015-6421"/>
        <s v="FA-2015-6422"/>
        <s v="FA-2015-6423"/>
        <s v="FA-2015-6424"/>
        <s v="FA-2015-6425"/>
        <s v="FA-2015-6426"/>
        <s v="FA-2015-6427"/>
        <s v="FA-2015-6428"/>
        <s v="FA-2015-6429"/>
        <s v="FA-2015-6430"/>
        <s v="FA-2015-6431"/>
        <s v="FA-2015-6432"/>
        <s v="FA-2015-6433"/>
        <s v="FA-2015-6434"/>
        <s v="FA-2015-6435"/>
        <s v="FA-2015-6436"/>
        <s v="FA-2015-6437"/>
        <s v="FA-2015-6438"/>
        <s v="FA-2015-6439"/>
        <s v="FA-2015-6440"/>
        <s v="FA-2015-6441"/>
        <s v="FA-2015-6442"/>
        <s v="FA-2015-6443"/>
        <s v="FA-2015-6444"/>
        <s v="FA-2015-6445"/>
        <s v="FA-2015-6446"/>
        <s v="FA-2015-6447"/>
        <s v="FA-2015-6448"/>
        <s v="FA-2015-6449"/>
        <s v="FA-2015-6450"/>
        <s v="FA-2015-6451"/>
        <s v="FA-2015-6452"/>
        <s v="FA-2015-6453"/>
        <s v="FA-2015-6454"/>
        <s v="FA-2015-6455"/>
        <s v="FA-2015-6456"/>
        <s v="FA-2015-6457"/>
        <s v="FA-2015-6458"/>
        <s v="FA-2015-6459"/>
        <s v="FA-2015-6460"/>
        <s v="FA-2015-6461"/>
        <s v="FA-2015-6462"/>
        <s v="FA-2015-6463"/>
        <s v="FA-2015-6464"/>
        <s v="FA-2015-6465"/>
        <s v="FA-2015-6466"/>
        <s v="FA-2015-6467"/>
        <s v="FA-2015-6468"/>
        <s v="FA-2015-6469"/>
        <s v="FA-2015-6470"/>
        <s v="FA-2015-6471"/>
        <s v="FA-2015-6472"/>
        <s v="FA-2015-6473"/>
        <s v="FA-2015-6474"/>
        <s v="FA-2015-6475"/>
        <s v="FA-2015-6476"/>
        <s v="FA-2015-6477"/>
        <s v="FA-2015-6478"/>
        <s v="FA-2015-6479"/>
        <s v="FA-2015-6480"/>
        <s v="FA-2015-6481"/>
        <s v="FA-2015-6482"/>
        <s v="FA-2015-6483"/>
        <s v="FA-2015-6484"/>
        <s v="FA-2015-6485"/>
        <s v="FA-2015-6486"/>
        <s v="FA-2015-6487"/>
        <s v="FA-2015-6488"/>
        <s v="FA-2015-6489"/>
        <s v="FA-2015-6490"/>
        <s v="FA-2015-6491"/>
        <s v="FA-2015-6492"/>
        <s v="FA-2015-6493"/>
        <s v="FA-2015-6494"/>
        <s v="FA-2015-6495"/>
        <s v="FA-2015-6496"/>
        <s v="FA-2015-6497"/>
        <s v="FA-2015-6498"/>
        <s v="FA-2015-6499"/>
        <s v="FA-2015-6500"/>
        <s v="FA-2015-6501"/>
        <s v="FA-2015-6502"/>
        <s v="FA-2015-6503"/>
        <s v="FA-2015-6504"/>
        <s v="FA-2015-6505"/>
        <s v="FA-2015-6506"/>
        <s v="FA-2015-6507"/>
        <s v="FA-2015-6508"/>
        <s v="FA-2015-6509"/>
        <s v="FA-2015-6510"/>
        <s v="FA-2015-6511"/>
        <s v="FA-2015-6512"/>
        <s v="FA-2015-6513"/>
        <s v="FA-2015-6514"/>
        <s v="FA-2015-6515"/>
        <s v="FA-2015-6516"/>
        <s v="FA-2015-6517"/>
        <s v="FA-2015-6518"/>
        <s v="FA-2015-6519"/>
        <s v="FA-2015-6520"/>
        <s v="FA-2015-6521"/>
        <s v="FA-2015-6522"/>
        <s v="FA-2015-6523"/>
        <s v="FA-2015-6524"/>
        <s v="FA-2015-6525"/>
        <s v="FA-2015-6526"/>
        <s v="FA-2015-6527"/>
        <s v="FA-2015-6528"/>
        <s v="FA-2015-6529"/>
        <s v="FA-2015-6530"/>
        <s v="FA-2015-6531"/>
        <s v="FA-2015-6532"/>
        <s v="FA-2015-6533"/>
        <s v="FA-2015-6534"/>
        <s v="FA-2015-6535"/>
        <s v="FA-2015-6536"/>
        <s v="FA-2015-6537"/>
        <s v="FA-2015-6538"/>
        <s v="FA-2015-6539"/>
        <s v="FA-2015-6540"/>
        <s v="FA-2015-6541"/>
        <s v="FA-2015-6542"/>
        <s v="FA-2015-6543"/>
        <s v="FA-2015-6544"/>
        <s v="FA-2015-6545"/>
        <s v="FA-2015-6546"/>
        <s v="FA-2015-6547"/>
        <s v="FA-2015-6548"/>
        <s v="FA-2015-6549"/>
        <s v="FA-2015-6550"/>
        <s v="FA-2015-6551"/>
        <s v="FA-2015-6552"/>
        <s v="FA-2015-6553"/>
        <s v="FA-2015-6554"/>
        <s v="FA-2015-6555"/>
        <s v="FA-2015-6556"/>
        <s v="FA-2015-6557"/>
        <s v="FA-2015-6558"/>
        <s v="FA-2015-6559"/>
        <s v="FA-2015-6560"/>
        <s v="FA-2015-6561"/>
        <s v="FA-2015-6562"/>
        <s v="FA-2015-6563"/>
        <s v="FA-2015-6564"/>
        <s v="FA-2015-6565"/>
        <s v="FA-2015-6566"/>
        <s v="FA-2015-6567"/>
        <s v="FA-2015-6568"/>
        <s v="FA-2015-6569"/>
        <s v="FA-2015-6570"/>
        <s v="FA-2015-6571"/>
        <s v="FA-2015-6572"/>
        <s v="FA-2015-6573"/>
        <s v="FA-2015-6574"/>
        <s v="FA-2015-6575"/>
        <s v="FA-2015-6576"/>
        <s v="FA-2015-6577"/>
        <s v="FA-2015-6578"/>
        <s v="FA-2015-6579"/>
        <s v="FA-2015-6580"/>
        <s v="FA-2015-6581"/>
        <s v="FA-2015-6582"/>
        <s v="FA-2015-6583"/>
        <s v="FA-2015-6584"/>
        <s v="FA-2015-6585"/>
        <s v="FA-2015-6586"/>
        <s v="FA-2015-6587"/>
        <s v="FA-2015-6588"/>
        <s v="FA-2015-6589"/>
        <s v="FA-2015-6590"/>
        <s v="FA-2015-6591"/>
        <s v="FA-2015-6592"/>
        <s v="FA-2015-6593"/>
        <s v="FA-2015-6594"/>
        <s v="FA-2015-6595"/>
        <s v="FA-2015-6596"/>
        <s v="FA-2015-6597"/>
        <s v="FA-2015-6598"/>
        <s v="FA-2015-6599"/>
        <s v="FA-2015-6600"/>
        <s v="FA-2015-6601"/>
        <s v="FA-2015-6602"/>
        <s v="FA-2015-6603"/>
        <s v="FA-2015-6604"/>
        <s v="FA-2015-6605"/>
        <s v="FA-2015-6606"/>
        <s v="FA-2015-6607"/>
        <s v="FA-2015-6608"/>
        <s v="FA-2015-6609"/>
        <s v="FA-2015-6610"/>
        <s v="FA-2015-6611"/>
        <s v="FA-2015-6612"/>
        <s v="FA-2015-6613"/>
        <s v="FA-2015-6614"/>
        <s v="FA-2015-6615"/>
        <s v="FA-2015-6616"/>
        <s v="FA-2015-6617"/>
        <s v="FA-2015-6618"/>
        <s v="FA-2015-6619"/>
        <s v="FA-2015-6620"/>
        <s v="FA-2015-6621"/>
        <s v="FA-2015-6622"/>
        <s v="FA-2015-6623"/>
        <s v="FA-2015-6624"/>
        <s v="FA-2015-6625"/>
        <s v="FA-2015-6626"/>
        <s v="FA-2015-6627"/>
        <s v="FA-2015-6628"/>
        <s v="FA-2015-6629"/>
        <s v="FA-2015-6630"/>
        <s v="FA-2015-6631"/>
        <s v="FA-2015-6632"/>
        <s v="FA-2015-6633"/>
        <s v="FA-2015-6634"/>
        <s v="FA-2015-6635"/>
        <s v="FA-2015-6636"/>
        <s v="FA-2015-6637"/>
        <s v="FA-2015-6638"/>
        <s v="FA-2015-6639"/>
        <s v="FA-2015-6640"/>
        <s v="FA-2015-6641"/>
        <s v="FA-2015-6642"/>
        <s v="FA-2015-6643"/>
        <s v="FA-2015-6644"/>
        <s v="FA-2015-6645"/>
        <s v="FA-2015-6646"/>
        <s v="FA-2015-6647"/>
        <s v="FA-2015-6648"/>
        <s v="FA-2015-6649"/>
        <s v="FA-2015-6650"/>
        <s v="FA-2015-6651"/>
        <s v="FA-2015-6652"/>
        <s v="FA-2015-6653"/>
        <s v="FA-2015-6654"/>
        <s v="FA-2015-6655"/>
        <s v="FA-2015-6656"/>
        <s v="FA-2015-6657"/>
        <s v="FA-2015-6658"/>
        <s v="FA-2015-6659"/>
        <s v="FA-2015-6660"/>
        <s v="FA-2015-6661"/>
        <s v="FA-2015-6662"/>
        <s v="FA-2015-6663"/>
        <s v="FA-2015-6664"/>
        <s v="FA-2015-6665"/>
        <s v="FA-2015-6666"/>
        <s v="FA-2015-6667"/>
        <s v="FA-2015-6668"/>
        <s v="FA-2015-6669"/>
        <s v="FA-2015-6670"/>
        <s v="FA-2015-6671"/>
        <s v="FA-2015-6672"/>
        <s v="FA-2015-6673"/>
        <s v="FA-2015-6674"/>
        <s v="FA-2015-6675"/>
        <s v="FA-2015-6676"/>
        <s v="FA-2015-6677"/>
        <s v="FA-2015-6678"/>
        <s v="FA-2015-6679"/>
        <s v="FA-2015-6680"/>
        <s v="FA-2015-6681"/>
        <s v="FA-2015-6682"/>
        <s v="FA-2015-6683"/>
        <s v="FA-2015-6684"/>
        <s v="FA-2015-6685"/>
        <s v="FA-2015-6686"/>
        <s v="FA-2015-6687"/>
        <s v="FA-2015-6688"/>
        <s v="FA-2015-6689"/>
        <s v="FA-2015-6690"/>
        <s v="FA-2015-6691"/>
        <s v="FA-2015-6692"/>
        <s v="FA-2015-6693"/>
        <s v="FA-2015-6694"/>
        <s v="FA-2015-6695"/>
        <s v="FA-2015-6696"/>
        <s v="FA-2015-6697"/>
        <s v="FA-2015-6698"/>
        <s v="FA-2015-6699"/>
        <s v="FA-2015-6700"/>
        <s v="FA-2015-6701"/>
        <s v="FA-2015-6702"/>
        <s v="FA-2015-6703"/>
        <s v="FA-2015-6704"/>
        <s v="FA-2015-6705"/>
        <s v="FA-2015-6706"/>
        <s v="FA-2015-6707"/>
        <s v="FA-2015-6708"/>
        <s v="FA-2015-6709"/>
        <s v="FA-2015-6710"/>
        <s v="FA-2015-6711"/>
        <s v="FA-2015-6712"/>
        <s v="FA-2015-6713"/>
        <s v="FA-2015-6714"/>
        <s v="FA-2015-6715"/>
        <s v="FA-2015-6716"/>
        <s v="FA-2015-6717"/>
        <s v="FA-2015-6718"/>
        <s v="FA-2015-6719"/>
        <s v="FA-2015-6720"/>
        <s v="FA-2015-6721"/>
        <s v="FA-2015-6722"/>
        <s v="FA-2015-6723"/>
        <s v="FA-2015-6724"/>
        <s v="FA-2015-6725"/>
        <s v="FA-2015-6726"/>
        <s v="FA-2015-6727"/>
        <s v="FA-2015-6728"/>
        <s v="FA-2015-6729"/>
        <s v="FA-2015-6730"/>
        <s v="FA-2015-6731"/>
        <s v="FA-2015-6732"/>
        <s v="FA-2015-6733"/>
        <s v="FA-2015-6734"/>
        <s v="FA-2015-6735"/>
        <s v="FA-2015-6736"/>
        <s v="FA-2015-6737"/>
        <s v="FA-2015-6738"/>
        <s v="FA-2015-6739"/>
        <s v="FA-2015-6740"/>
        <s v="FA-2015-6741"/>
        <s v="FA-2015-6742"/>
        <s v="FA-2015-6743"/>
        <s v="FA-2015-6744"/>
        <s v="FA-2015-6745"/>
        <s v="FA-2015-6746"/>
        <s v="FA-2015-6747"/>
        <s v="FA-2015-6748"/>
        <s v="FA-2015-6749"/>
        <s v="FA-2015-6750"/>
        <s v="FA-2015-6751"/>
        <s v="FA-2015-6752"/>
        <s v="FA-2015-6753"/>
        <s v="FA-2015-6754"/>
        <s v="FA-2015-6755"/>
        <s v="FA-2015-6756"/>
        <s v="FA-2015-6757"/>
        <s v="FA-2015-6758"/>
        <s v="FA-2015-6759"/>
        <s v="FA-2015-6760"/>
        <s v="FA-2015-6761"/>
        <s v="FA-2015-6762"/>
        <s v="FA-2015-6763"/>
        <s v="FA-2015-6764"/>
        <s v="FA-2015-6765"/>
        <s v="FA-2015-6766"/>
        <s v="FA-2015-6767"/>
        <s v="FA-2015-6768"/>
        <s v="FA-2015-6769"/>
        <s v="FA-2015-6770"/>
        <s v="FA-2015-6771"/>
        <s v="FA-2015-6772"/>
        <s v="FA-2015-6773"/>
        <s v="FA-2015-6774"/>
        <s v="FA-2015-6775"/>
        <s v="FA-2015-6776"/>
        <s v="FA-2015-6777"/>
        <s v="FA-2015-6778"/>
        <s v="FA-2015-6779"/>
        <s v="FA-2015-6780"/>
        <s v="FA-2015-6781"/>
        <s v="FA-2015-6782"/>
        <s v="FA-2015-6783"/>
        <s v="FA-2015-6784"/>
        <s v="FA-2015-6785"/>
        <s v="FA-2015-6786"/>
        <s v="FA-2015-6787"/>
        <s v="FA-2015-6788"/>
        <s v="FA-2015-6789"/>
        <s v="FA-2015-6790"/>
        <s v="FA-2015-6791"/>
        <s v="FA-2015-6792"/>
        <s v="FA-2015-6793"/>
        <s v="FA-2015-6794"/>
        <s v="FA-2015-6795"/>
        <s v="FA-2015-6796"/>
        <s v="FA-2015-6797"/>
        <s v="FA-2015-6798"/>
        <s v="FA-2015-6799"/>
        <s v="FA-2015-6800"/>
        <s v="FA-2015-6801"/>
        <s v="FA-2015-6802"/>
        <s v="FA-2015-6803"/>
        <s v="FA-2015-6804"/>
        <s v="FA-2015-6805"/>
        <s v="FA-2015-6806"/>
        <s v="FA-2015-6807"/>
        <s v="FA-2015-6808"/>
        <s v="FA-2015-6809"/>
        <s v="FA-2015-6810"/>
        <s v="FA-2015-6811"/>
        <s v="FA-2015-6812"/>
        <s v="FA-2015-6813"/>
        <s v="FA-2015-6814"/>
        <s v="FA-2015-6815"/>
        <s v="FA-2015-6816"/>
        <s v="FA-2015-6817"/>
        <s v="FA-2015-6818"/>
        <s v="FA-2015-6819"/>
        <s v="FA-2015-6820"/>
        <s v="FA-2015-6821"/>
        <s v="FA-2015-6822"/>
        <s v="FA-2015-6823"/>
        <s v="FA-2015-6824"/>
        <s v="FA-2015-6825"/>
        <s v="FA-2015-6826"/>
        <s v="FA-2015-6827"/>
        <s v="FA-2015-6828"/>
        <s v="FA-2015-6829"/>
        <s v="FA-2015-6830"/>
        <s v="FA-2015-6831"/>
        <s v="FA-2015-6832"/>
        <s v="FA-2015-6833"/>
        <s v="FA-2015-6834"/>
        <s v="FA-2015-6835"/>
        <s v="FA-2015-6836"/>
        <s v="FA-2015-6837"/>
        <s v="FA-2015-6838"/>
        <s v="FA-2015-6839"/>
        <s v="FA-2015-6840"/>
        <s v="FA-2015-6841"/>
        <s v="FA-2015-6842"/>
        <s v="FA-2015-6843"/>
        <s v="FA-2015-6844"/>
        <s v="FA-2015-6845"/>
        <s v="FA-2015-6846"/>
        <s v="FA-2015-6847"/>
        <s v="FA-2015-6848"/>
        <s v="FA-2015-6849"/>
        <s v="FA-2015-6850"/>
        <s v="FA-2015-6851"/>
        <s v="FA-2015-6852"/>
        <s v="FA-2015-6853"/>
        <s v="FA-2015-6854"/>
        <s v="FA-2015-6855"/>
        <s v="FA-2015-6856"/>
        <s v="FA-2015-6857"/>
        <s v="FA-2015-6858"/>
        <s v="FA-2015-6859"/>
        <s v="FA-2015-6860"/>
        <s v="FA-2015-6861"/>
        <s v="FA-2015-6862"/>
        <s v="FA-2015-6863"/>
        <s v="FA-2015-6864"/>
        <s v="FA-2015-6865"/>
        <s v="FA-2015-6866"/>
        <s v="FA-2015-6867"/>
        <s v="FA-2015-6868"/>
        <s v="FA-2015-6869"/>
        <s v="FA-2015-6870"/>
        <s v="FA-2015-6871"/>
        <s v="FA-2015-6872"/>
        <s v="FA-2015-6873"/>
        <s v="FA-2015-6874"/>
        <s v="FA-2015-6875"/>
        <s v="FA-2015-6876"/>
        <s v="FA-2015-6877"/>
        <s v="FA-2015-6878"/>
        <s v="FA-2015-6879"/>
        <s v="FA-2015-6880"/>
        <s v="FA-2015-6881"/>
        <s v="FA-2015-6882"/>
        <s v="FA-2015-6883"/>
        <s v="FA-2015-6884"/>
        <s v="FA-2015-6885"/>
        <s v="FA-2015-6886"/>
        <s v="FA-2015-6887"/>
        <s v="FA-2015-6888"/>
        <s v="FA-2015-6889"/>
        <s v="FA-2015-6890"/>
        <s v="FA-2015-6891"/>
        <s v="FA-2015-6892"/>
        <s v="FA-2015-6893"/>
        <s v="FA-2015-6894"/>
        <s v="FA-2015-6895"/>
        <s v="FA-2015-6896"/>
        <s v="FA-2015-6897"/>
        <s v="FA-2015-6898"/>
        <s v="FA-2015-6899"/>
        <s v="FA-2015-6900"/>
        <s v="FA-2015-6901"/>
        <s v="FA-2015-6902"/>
        <s v="FA-2015-6903"/>
        <s v="FA-2015-6904"/>
        <s v="FA-2015-6905"/>
        <s v="FA-2015-6906"/>
        <s v="FA-2015-6907"/>
        <s v="FA-2015-6908"/>
        <s v="FA-2015-6909"/>
        <s v="FA-2015-6910"/>
        <s v="FA-2015-6911"/>
        <s v="FA-2015-6912"/>
        <s v="FA-2015-6913"/>
        <s v="FA-2015-6914"/>
        <s v="FA-2015-6915"/>
        <s v="FA-2015-6916"/>
        <s v="FA-2015-6917"/>
        <s v="FA-2015-6918"/>
        <s v="FA-2015-6919"/>
        <s v="FA-2015-6920"/>
        <s v="FA-2015-6921"/>
        <s v="FA-2015-6922"/>
        <s v="FA-2015-6923"/>
        <s v="FA-2015-6924"/>
        <s v="FA-2015-6925"/>
        <s v="FA-2015-6926"/>
        <s v="FA-2015-6927"/>
        <s v="FA-2015-6928"/>
        <s v="FA-2015-6929"/>
        <s v="FA-2015-6930"/>
        <s v="FA-2015-6931"/>
        <s v="FA-2015-6932"/>
        <s v="FA-2015-6933"/>
        <s v="FA-2015-6934"/>
        <s v="FA-2015-6935"/>
        <s v="FA-2015-6936"/>
        <s v="FA-2015-6937"/>
        <s v="FA-2015-6938"/>
        <s v="FA-2015-6939"/>
        <s v="FA-2015-6940"/>
        <s v="FA-2015-6941"/>
        <s v="FA-2015-6942"/>
        <s v="FA-2015-6943"/>
        <s v="FA-2015-6944"/>
        <s v="FA-2015-6945"/>
        <s v="FA-2015-6946"/>
        <s v="FA-2015-6947"/>
        <s v="FA-2015-6948"/>
        <s v="FA-2015-6949"/>
        <s v="FA-2015-6950"/>
        <s v="FA-2015-6951"/>
        <s v="FA-2015-6952"/>
        <s v="FA-2015-6953"/>
        <s v="FA-2015-6954"/>
        <s v="FA-2015-6955"/>
        <s v="FA-2015-6956"/>
        <s v="FA-2015-6957"/>
        <s v="FA-2015-6958"/>
        <s v="FA-2015-6959"/>
        <s v="FA-2015-6960"/>
        <s v="FA-2015-6961"/>
        <s v="FA-2015-6962"/>
        <s v="FA-2015-6963"/>
        <s v="FA-2015-6964"/>
        <s v="FA-2015-6965"/>
        <s v="FA-2015-6966"/>
        <s v="FA-2015-6967"/>
        <s v="FA-2015-6968"/>
        <s v="FA-2015-6969"/>
        <s v="FA-2015-6970"/>
        <s v="FA-2015-6971"/>
        <s v="FA-2015-6972"/>
        <s v="FA-2015-6973"/>
        <s v="FA-2015-6974"/>
        <s v="FA-2015-6975"/>
        <s v="FA-2015-6976"/>
        <s v="FA-2015-6977"/>
        <s v="FA-2015-6978"/>
        <s v="FA-2015-6979"/>
        <s v="FA-2015-6980"/>
        <s v="FA-2015-6981"/>
        <s v="FA-2015-6982"/>
        <s v="FA-2015-6983"/>
        <s v="FA-2015-6984"/>
        <s v="FA-2015-6985"/>
        <s v="FA-2015-6986"/>
        <s v="FA-2015-6987"/>
        <s v="FA-2015-6988"/>
        <s v="FA-2015-6989"/>
        <s v="FA-2015-6990"/>
        <s v="FA-2015-6991"/>
        <s v="FA-2015-6992"/>
        <s v="FA-2015-6993"/>
        <s v="FA-2015-6994"/>
        <s v="FA-2015-6995"/>
        <s v="FA-2015-6996"/>
        <s v="FA-2015-6997"/>
        <s v="FA-2015-6998"/>
        <s v="FA-2015-6999"/>
        <s v="FA-2015-7000"/>
        <s v="FA-2015-7001"/>
        <s v="FA-2015-7002"/>
        <s v="FA-2015-7003"/>
        <s v="FA-2015-7004"/>
        <s v="FA-2015-7005"/>
        <s v="FA-2015-7006"/>
        <s v="FA-2015-7007"/>
        <s v="FA-2015-7008"/>
        <s v="FA-2015-7009"/>
        <s v="FA-2015-7010"/>
        <s v="FA-2015-7011"/>
        <s v="FA-2015-7012"/>
        <s v="FA-2015-7013"/>
        <s v="FA-2015-7014"/>
        <s v="FA-2015-7015"/>
        <s v="FA-2015-7016"/>
        <s v="FA-2015-7017"/>
        <s v="FA-2015-7018"/>
        <s v="FA-2015-7019"/>
        <s v="FA-2015-7020"/>
        <s v="FA-2015-7021"/>
        <s v="FA-2015-7022"/>
        <s v="FA-2015-7023"/>
        <s v="FA-2015-7024"/>
        <s v="FA-2015-7025"/>
        <s v="FA-2015-7026"/>
        <s v="FA-2015-7027"/>
        <s v="FA-2015-7028"/>
        <s v="FA-2015-7029"/>
        <s v="FA-2015-7030"/>
        <s v="FA-2015-7031"/>
        <s v="FA-2015-7032"/>
        <s v="FA-2015-7033"/>
        <s v="FA-2015-7034"/>
        <s v="FA-2015-7035"/>
        <s v="FA-2015-7036"/>
        <s v="FA-2015-7037"/>
        <s v="FA-2015-7038"/>
        <s v="FA-2015-7039"/>
        <s v="FA-2015-7040"/>
        <s v="FA-2015-7041"/>
        <s v="FA-2015-7042"/>
        <s v="FA-2015-7043"/>
        <s v="FA-2015-7044"/>
        <s v="FA-2015-7045"/>
        <s v="FA-2015-7046"/>
        <s v="FA-2015-7047"/>
        <s v="FA-2015-7048"/>
        <s v="FA-2015-7049"/>
        <s v="FA-2015-7050"/>
        <s v="FA-2015-7051"/>
        <s v="FA-2015-7052"/>
        <s v="FA-2015-7053"/>
        <s v="FA-2015-7054"/>
        <s v="FA-2015-7055"/>
        <s v="FA-2015-7056"/>
        <s v="FA-2015-7057"/>
        <s v="FA-2015-7058"/>
        <s v="FA-2015-7059"/>
        <s v="FA-2015-7060"/>
        <s v="FA-2015-7061"/>
        <s v="FA-2015-7062"/>
        <s v="FA-2015-7063"/>
        <s v="FA-2015-7064"/>
        <s v="FA-2015-7065"/>
        <s v="FA-2015-7066"/>
        <s v="FA-2015-7067"/>
        <s v="FA-2015-7068"/>
        <s v="FA-2015-7069"/>
        <s v="FA-2015-7070"/>
        <s v="FA-2015-7071"/>
        <s v="FA-2015-7072"/>
        <s v="FA-2015-7073"/>
        <s v="FA-2015-7074"/>
        <s v="FA-2015-7075"/>
        <s v="FA-2015-7076"/>
        <s v="FA-2015-7077"/>
        <s v="FA-2015-7078"/>
        <s v="FA-2015-7079"/>
        <s v="FA-2015-7080"/>
        <s v="FA-2015-7081"/>
        <s v="FA-2015-7082"/>
        <s v="FA-2015-7083"/>
        <s v="FA-2015-7084"/>
        <s v="FA-2015-7085"/>
        <s v="FA-2015-7086"/>
        <s v="FA-2015-7087"/>
        <s v="FA-2015-7088"/>
        <s v="FA-2015-7089"/>
        <s v="FA-2015-7090"/>
        <s v="FA-2015-7091"/>
        <s v="FA-2015-7092"/>
        <s v="FA-2015-7093"/>
        <s v="FA-2015-7094"/>
        <s v="FA-2015-7095"/>
        <s v="FA-2015-7096"/>
        <s v="FA-2015-7097"/>
        <s v="FA-2015-7098"/>
        <s v="FA-2015-7099"/>
        <s v="FA-2015-7100"/>
        <s v="FA-2015-7101"/>
        <s v="FA-2015-7102"/>
        <s v="FA-2015-7103"/>
        <s v="FA-2015-7104"/>
        <s v="FA-2015-7105"/>
        <s v="FA-2015-7106"/>
        <s v="FA-2015-7107"/>
        <s v="FA-2015-7108"/>
        <s v="FA-2015-7109"/>
        <s v="FA-2015-7110"/>
        <s v="FA-2015-7111"/>
        <s v="FA-2015-7112"/>
        <s v="FA-2015-7113"/>
        <s v="FA-2015-7114"/>
        <s v="FA-2015-7115"/>
        <s v="FA-2015-7116"/>
        <s v="FA-2015-7117"/>
        <s v="FA-2015-7118"/>
        <s v="FA-2015-7119"/>
        <s v="FA-2015-7120"/>
        <s v="FA-2015-7121"/>
        <s v="FA-2015-7122"/>
        <s v="FA-2015-7123"/>
        <s v="FA-2015-7124"/>
        <s v="FA-2015-7125"/>
        <s v="FA-2015-7126"/>
        <s v="FA-2015-7127"/>
        <s v="FA-2015-7128"/>
        <s v="FA-2015-7129"/>
        <s v="FA-2015-7130"/>
        <s v="FA-2015-7131"/>
        <s v="FA-2015-7132"/>
        <s v="FA-2015-7133"/>
        <s v="FA-2015-7134"/>
        <s v="FA-2015-7135"/>
        <s v="FA-2015-7136"/>
        <s v="FA-2015-7137"/>
        <s v="FA-2015-7138"/>
        <s v="FA-2015-7139"/>
        <s v="FA-2015-7140"/>
        <s v="FA-2015-7141"/>
        <s v="FA-2015-7142"/>
        <s v="FA-2015-7143"/>
        <s v="FA-2015-7144"/>
        <s v="FA-2015-7145"/>
        <s v="FA-2015-7146"/>
        <s v="FA-2015-7147"/>
        <s v="FA-2015-7148"/>
        <s v="FA-2015-7149"/>
        <s v="FA-2015-7150"/>
        <s v="FA-2015-7151"/>
        <s v="FA-2015-7152"/>
        <s v="FA-2015-7153"/>
        <s v="FA-2015-7154"/>
        <s v="FA-2015-7155"/>
        <s v="FA-2015-7156"/>
        <s v="FA-2015-7157"/>
        <s v="FA-2015-7158"/>
        <s v="FA-2015-7159"/>
        <s v="FA-2015-7160"/>
        <s v="FA-2015-7161"/>
        <s v="FA-2015-7162"/>
        <s v="FA-2015-7163"/>
        <s v="FA-2015-7164"/>
        <s v="FA-2015-7165"/>
        <s v="FA-2015-7166"/>
        <s v="FA-2015-7167"/>
        <s v="FA-2015-7168"/>
        <s v="FA-2015-7169"/>
        <s v="FA-2015-7170"/>
        <s v="FA-2015-7171"/>
        <s v="FA-2015-7172"/>
        <s v="FA-2015-7173"/>
        <s v="FA-2015-7174"/>
        <s v="FA-2015-7175"/>
        <s v="FA-2015-7176"/>
        <s v="FA-2015-7177"/>
        <s v="FA-2015-7178"/>
        <s v="FA-2015-7179"/>
        <s v="FA-2015-7180"/>
        <s v="FA-2015-7181"/>
        <s v="FA-2015-7182"/>
        <s v="FA-2015-7183"/>
        <s v="FA-2015-7184"/>
        <s v="FA-2015-7185"/>
        <s v="FA-2015-7186"/>
        <s v="FA-2015-7187"/>
        <s v="FA-2015-7188"/>
        <s v="FA-2015-7189"/>
        <s v="FA-2015-7190"/>
        <s v="FA-2015-7191"/>
        <s v="FA-2015-7192"/>
        <s v="FA-2015-7193"/>
        <s v="FA-2015-7194"/>
        <s v="FA-2015-7195"/>
        <s v="FA-2015-7196"/>
        <s v="FA-2015-7197"/>
        <s v="FA-2015-7198"/>
        <s v="FA-2015-7199"/>
        <s v="FA-2015-7200"/>
        <s v="FA-2015-7201"/>
        <s v="FA-2015-7202"/>
        <s v="FA-2015-7203"/>
        <s v="FA-2015-7204"/>
        <s v="FA-2015-7205"/>
        <s v="FA-2015-7206"/>
        <s v="FA-2015-7207"/>
        <s v="FA-2015-7208"/>
        <s v="FA-2015-7209"/>
        <s v="FA-2015-7210"/>
        <s v="FA-2015-7211"/>
        <s v="FA-2015-7212"/>
        <s v="FA-2015-7213"/>
        <s v="FA-2015-7214"/>
        <s v="FA-2015-7215"/>
        <s v="FA-2015-7216"/>
        <s v="FA-2015-7217"/>
        <s v="FA-2015-7218"/>
        <s v="FA-2015-7219"/>
        <s v="FA-2015-7220"/>
        <s v="FA-2015-7221"/>
        <s v="FA-2015-7222"/>
        <s v="FA-2015-7223"/>
        <s v="FA-2015-7224"/>
        <s v="FA-2015-7225"/>
        <s v="FA-2015-7226"/>
        <s v="FA-2015-7227"/>
        <s v="FA-2015-7228"/>
        <s v="FA-2015-7229"/>
        <s v="FA-2015-7230"/>
        <s v="FA-2015-7231"/>
        <s v="FA-2015-7232"/>
        <s v="FA-2015-7233"/>
        <s v="FA-2015-7234"/>
        <s v="FA-2015-7235"/>
        <s v="FA-2015-7236"/>
        <s v="FA-2015-7237"/>
        <s v="FA-2015-7238"/>
        <s v="FA-2015-7239"/>
        <s v="FA-2015-7240"/>
        <s v="FA-2015-7241"/>
        <s v="FA-2015-7242"/>
        <s v="FA-2015-7243"/>
        <s v="FA-2015-7244"/>
        <s v="FA-2015-7245"/>
        <s v="FA-2015-7246"/>
        <s v="FA-2015-7247"/>
        <s v="FA-2015-7248"/>
        <s v="FA-2015-7249"/>
        <s v="FA-2015-7250"/>
        <s v="FA-2015-7251"/>
        <s v="FA-2015-7252"/>
        <s v="FA-2015-7253"/>
        <s v="FA-2015-7254"/>
        <s v="FA-2015-7255"/>
        <s v="FA-2015-7256"/>
        <s v="FA-2015-7257"/>
        <s v="FA-2015-7258"/>
        <s v="FA-2015-7259"/>
        <s v="FA-2015-7260"/>
        <s v="FA-2015-7261"/>
        <s v="FA-2015-7262"/>
        <s v="FA-2015-7263"/>
        <s v="FA-2015-7264"/>
        <s v="FA-2015-7265"/>
        <s v="FA-2015-7266"/>
        <s v="FA-2015-7267"/>
        <s v="FA-2015-7268"/>
        <s v="FA-2015-7269"/>
        <s v="FA-2015-7270"/>
        <s v="FA-2015-7271"/>
        <s v="FA-2015-7272"/>
        <s v="FA-2015-7273"/>
        <s v="FA-2015-7274"/>
        <s v="FA-2015-7275"/>
        <s v="FA-2015-7276"/>
        <s v="FA-2015-7277"/>
        <s v="FA-2015-7278"/>
        <s v="FA-2015-7279"/>
        <s v="FA-2015-7280"/>
        <s v="FA-2015-7281"/>
        <s v="FA-2015-7282"/>
        <s v="FA-2015-7283"/>
        <s v="FA-2015-7284"/>
        <s v="FA-2015-7285"/>
        <s v="FA-2015-7286"/>
        <s v="FA-2015-7287"/>
        <s v="FA-2015-7288"/>
        <s v="FA-2015-7289"/>
        <s v="FA-2015-7290"/>
        <s v="FA-2015-7291"/>
        <s v="FA-2015-7292"/>
        <s v="FA-2015-7293"/>
        <s v="FA-2015-7294"/>
        <s v="FA-2015-7295"/>
        <s v="FA-2015-7296"/>
        <s v="FA-2015-7297"/>
        <s v="FA-2015-7298"/>
        <s v="FA-2015-7299"/>
        <s v="FA-2015-7300"/>
        <s v="FA-2015-7301"/>
        <s v="FA-2015-7302"/>
        <s v="FA-2015-7303"/>
        <s v="FA-2015-7304"/>
        <s v="FA-2015-7305"/>
        <s v="FA-2015-7306"/>
        <s v="FA-2015-7307"/>
        <s v="FA-2015-7308"/>
        <s v="FA-2015-7309"/>
        <s v="FA-2015-7310"/>
        <s v="FA-2015-7311"/>
        <s v="FA-2015-7312"/>
        <s v="FA-2015-7313"/>
        <s v="FA-2015-7314"/>
        <s v="FA-2015-7315"/>
        <s v="FA-2015-7316"/>
        <s v="FA-2015-7317"/>
        <s v="FA-2015-7318"/>
        <s v="FA-2015-7319"/>
        <s v="FA-2015-7320"/>
        <s v="FA-2015-7321"/>
        <s v="FA-2015-7322"/>
        <s v="FA-2015-7323"/>
        <s v="FA-2015-7324"/>
        <s v="FA-2015-7325"/>
        <s v="FA-2015-7326"/>
        <s v="FA-2015-7327"/>
        <s v="FA-2015-7328"/>
        <s v="FA-2015-7329"/>
        <s v="FA-2015-7330"/>
        <s v="FA-2015-7331"/>
        <s v="FA-2015-7332"/>
        <s v="FA-2015-7333"/>
        <s v="FA-2015-7334"/>
        <s v="FA-2015-7335"/>
        <s v="FA-2015-7336"/>
        <s v="FA-2015-7337"/>
        <s v="FA-2015-7338"/>
        <s v="FA-2015-7339"/>
        <s v="FA-2015-7340"/>
        <s v="FA-2015-7341"/>
        <s v="FA-2015-7342"/>
        <s v="FA-2015-7343"/>
        <s v="FA-2015-7344"/>
        <s v="FA-2015-7345"/>
        <s v="FA-2015-7346"/>
        <s v="FA-2015-7347"/>
        <s v="FA-2015-7348"/>
        <s v="FA-2015-7349"/>
        <s v="FA-2015-7350"/>
        <s v="FA-2015-7351"/>
        <s v="FA-2015-7352"/>
        <s v="FA-2015-7353"/>
        <s v="FA-2015-7354"/>
        <s v="FA-2015-7355"/>
        <s v="FA-2015-7356"/>
        <s v="FA-2015-7357"/>
        <s v="FA-2015-7358"/>
        <s v="FA-2015-7359"/>
        <s v="FA-2015-7360"/>
        <s v="FA-2015-7361"/>
        <s v="FA-2015-7362"/>
        <s v="FA-2015-7363"/>
        <s v="FA-2015-7364"/>
        <s v="FA-2015-7365"/>
        <s v="FA-2015-7366"/>
        <s v="FA-2015-7367"/>
        <s v="FA-2015-7368"/>
        <s v="FA-2015-7369"/>
        <s v="FA-2015-7370"/>
        <s v="FA-2015-7371"/>
        <s v="FA-2015-7372"/>
        <s v="FA-2015-7373"/>
        <s v="FA-2015-7374"/>
        <s v="FA-2015-7375"/>
        <s v="FA-2015-7376"/>
        <s v="FA-2015-7377"/>
        <s v="FA-2015-7378"/>
        <s v="FA-2015-7379"/>
        <s v="FA-2015-7380"/>
        <s v="FA-2015-7381"/>
        <s v="FA-2015-7382"/>
        <s v="FA-2015-7383"/>
        <s v="FA-2015-7384"/>
        <s v="FA-2015-7385"/>
        <s v="FA-2015-7386"/>
        <s v="FA-2015-7387"/>
        <s v="FA-2015-7388"/>
        <s v="FA-2015-7389"/>
        <s v="FA-2015-7390"/>
        <s v="FA-2015-7391"/>
        <s v="FA-2015-7392"/>
        <s v="FA-2015-7393"/>
        <s v="FA-2015-7394"/>
        <s v="FA-2015-7395"/>
        <s v="FA-2015-7396"/>
        <s v="FA-2015-7397"/>
        <s v="FA-2015-7398"/>
        <s v="FA-2015-7399"/>
        <s v="FA-2015-7400"/>
        <s v="FA-2015-7401"/>
        <s v="FA-2015-7402"/>
        <s v="FA-2015-7403"/>
        <s v="FA-2015-7404"/>
        <s v="FA-2015-7405"/>
        <s v="FA-2015-7406"/>
        <s v="FA-2015-7407"/>
        <s v="FA-2015-7408"/>
        <s v="FA-2015-7409"/>
        <s v="FA-2015-7410"/>
        <s v="FA-2015-7411"/>
        <s v="FA-2015-7412"/>
        <s v="FA-2015-7413"/>
        <s v="FA-2015-7414"/>
        <s v="FA-2015-7415"/>
        <s v="FA-2015-7416"/>
        <s v="FA-2015-7417"/>
        <s v="FA-2015-7418"/>
        <s v="FA-2015-7419"/>
        <s v="FA-2015-7420"/>
        <s v="FA-2015-7421"/>
        <s v="FA-2015-7422"/>
        <s v="FA-2015-7423"/>
        <s v="FA-2015-7424"/>
        <s v="FA-2015-7425"/>
        <s v="FA-2015-7426"/>
        <s v="FA-2015-7427"/>
        <s v="FA-2015-7428"/>
        <s v="FA-2015-7429"/>
        <s v="FA-2015-7430"/>
        <s v="FA-2015-7431"/>
        <s v="FA-2015-7432"/>
        <s v="FA-2015-7433"/>
        <s v="FA-2015-7434"/>
        <s v="FA-2015-7435"/>
        <s v="FA-2015-7436"/>
        <s v="FA-2015-7437"/>
        <s v="FA-2015-7438"/>
        <s v="FA-2015-7439"/>
        <s v="FA-2015-7440"/>
        <s v="FA-2015-7441"/>
        <s v="FA-2015-7442"/>
        <s v="FA-2015-7443"/>
        <s v="FA-2015-7444"/>
        <s v="FA-2015-7445"/>
        <s v="FA-2015-7446"/>
        <s v="FA-2015-7447"/>
        <s v="FA-2015-7448"/>
        <s v="FA-2015-7449"/>
        <s v="FA-2015-7450"/>
        <s v="FA-2015-7451"/>
        <s v="FA-2015-7452"/>
        <s v="FA-2015-7453"/>
        <s v="FA-2015-7454"/>
        <s v="FA-2015-7455"/>
        <s v="FA-2015-7456"/>
        <s v="FA-2015-7457"/>
        <s v="FA-2015-7458"/>
        <s v="FA-2015-7459"/>
        <s v="FA-2015-7460"/>
        <s v="FA-2015-7461"/>
        <s v="FA-2015-7462"/>
        <s v="FA-2015-7463"/>
        <s v="FA-2015-7464"/>
        <s v="FA-2015-7465"/>
        <s v="FA-2015-7466"/>
        <s v="FA-2015-7467"/>
        <s v="FA-2015-7468"/>
        <s v="FA-2015-7469"/>
        <s v="FA-2015-7470"/>
        <s v="FA-2015-7471"/>
        <s v="FA-2015-7472"/>
        <s v="FA-2015-7473"/>
        <s v="FA-2015-7474"/>
        <s v="FA-2015-7475"/>
        <s v="FA-2015-7476"/>
        <s v="FA-2015-7477"/>
        <s v="FA-2015-7478"/>
        <s v="FA-2015-7479"/>
        <s v="FA-2015-7480"/>
        <s v="FA-2015-7481"/>
        <s v="FA-2015-7482"/>
        <s v="FA-2015-7483"/>
        <s v="FA-2015-7484"/>
        <s v="FA-2015-7485"/>
        <s v="FA-2015-7486"/>
        <s v="FA-2015-7487"/>
        <s v="FA-2015-7488"/>
        <s v="FA-2015-7489"/>
        <s v="FA-2015-7490"/>
        <s v="FA-2015-7491"/>
        <s v="FA-2015-7492"/>
        <s v="FA-2015-7493"/>
        <s v="FA-2015-7494"/>
        <s v="FA-2015-7495"/>
        <s v="FA-2015-7496"/>
        <s v="FA-2015-7497"/>
        <s v="FA-2015-7498"/>
        <s v="FA-2015-7499"/>
        <s v="FA-2015-7500"/>
        <s v="FA-2015-7501"/>
        <s v="FA-2015-7502"/>
        <s v="FA-2015-7503"/>
        <s v="FA-2015-7504"/>
        <s v="FA-2015-7505"/>
        <s v="FA-2015-7506"/>
        <s v="FA-2015-7507"/>
        <s v="FA-2015-7508"/>
        <s v="FA-2015-7509"/>
        <s v="FA-2015-7510"/>
        <s v="FA-2015-7511"/>
        <s v="FA-2015-7512"/>
        <s v="FA-2015-7513"/>
        <s v="FA-2015-7514"/>
        <s v="FA-2015-7515"/>
        <s v="FA-2015-7516"/>
        <s v="FA-2015-7517"/>
        <s v="FA-2015-7518"/>
        <s v="FA-2015-7519"/>
        <s v="FA-2015-7520"/>
        <s v="FA-2015-7521"/>
        <s v="FA-2015-7522"/>
        <s v="FA-2015-7523"/>
        <s v="FA-2015-7524"/>
        <s v="FA-2015-7525"/>
        <s v="FA-2015-7526"/>
        <s v="FA-2015-7527"/>
        <s v="FA-2015-7528"/>
        <s v="FA-2015-7529"/>
        <s v="FA-2015-7530"/>
        <s v="FA-2015-7531"/>
        <s v="FA-2015-7532"/>
        <s v="FA-2015-7533"/>
        <s v="FA-2015-7534"/>
        <s v="FA-2015-7535"/>
        <s v="FA-2015-7536"/>
        <s v="FA-2015-7537"/>
        <s v="FA-2015-7538"/>
        <s v="FA-2015-7539"/>
        <s v="FA-2015-7540"/>
        <s v="FA-2015-7541"/>
        <s v="FA-2015-7542"/>
        <s v="FA-2015-7543"/>
        <s v="FA-2015-7544"/>
        <s v="FA-2015-7545"/>
        <s v="FA-2015-7546"/>
        <s v="FA-2015-7547"/>
        <s v="FA-2015-7548"/>
        <s v="FA-2015-7549"/>
        <s v="FA-2015-7550"/>
        <s v="FA-2015-7551"/>
        <s v="FA-2015-7552"/>
        <s v="FA-2015-7553"/>
        <s v="FA-2015-7554"/>
        <s v="FA-2015-7555"/>
        <s v="FA-2015-7556"/>
        <s v="FA-2015-7557"/>
        <s v="FA-2015-7558"/>
        <s v="FA-2015-7559"/>
        <s v="FA-2015-7560"/>
        <s v="FA-2015-7561"/>
        <s v="FA-2015-7562"/>
        <s v="FA-2015-7563"/>
        <s v="FA-2015-7564"/>
        <s v="FA-2015-7565"/>
        <s v="FA-2015-7566"/>
        <s v="FA-2015-7567"/>
        <s v="FA-2015-7568"/>
        <s v="FA-2015-7569"/>
        <s v="FA-2015-7570"/>
        <s v="FA-2015-7571"/>
        <s v="FA-2015-7572"/>
        <s v="FA-2015-7573"/>
        <s v="FA-2015-7574"/>
        <s v="FA-2015-7575"/>
        <s v="FA-2015-7576"/>
        <s v="FA-2015-7577"/>
        <s v="FA-2015-7578"/>
        <s v="FA-2015-7579"/>
        <s v="FA-2015-7580"/>
        <s v="FA-2015-7581"/>
        <s v="FA-2015-7582"/>
        <s v="FA-2015-7583"/>
        <s v="FA-2015-7584"/>
        <s v="FA-2015-7585"/>
        <s v="FA-2015-7586"/>
        <s v="FA-2015-7587"/>
        <s v="FA-2015-7588"/>
        <s v="FA-2015-7589"/>
        <s v="FA-2015-7590"/>
        <s v="FA-2015-7591"/>
        <s v="FA-2015-7592"/>
        <s v="FA-2015-7593"/>
        <s v="FA-2015-7594"/>
        <s v="FA-2015-7595"/>
        <s v="FA-2015-7596"/>
        <s v="FA-2015-7597"/>
        <s v="FA-2015-7598"/>
        <s v="FA-2015-7599"/>
        <s v="FA-2015-7600"/>
        <s v="FA-2015-7601"/>
        <s v="FA-2015-7602"/>
        <s v="FA-2015-7603"/>
        <s v="FA-2015-7604"/>
        <s v="FA-2015-7605"/>
        <s v="FA-2015-7606"/>
        <s v="FA-2015-7607"/>
        <s v="FA-2015-7608"/>
        <s v="FA-2015-7609"/>
        <s v="FA-2015-7610"/>
        <s v="FA-2015-7611"/>
        <s v="FA-2015-7612"/>
        <s v="FA-2015-7613"/>
        <s v="FA-2015-7614"/>
        <s v="FA-2015-7615"/>
        <s v="FA-2015-7616"/>
        <s v="FA-2015-7617"/>
        <s v="FA-2015-7618"/>
        <s v="FA-2015-7619"/>
        <s v="FA-2015-7620"/>
        <s v="FA-2015-7621"/>
        <s v="FA-2015-7622"/>
        <s v="FA-2015-7623"/>
        <s v="FA-2015-7624"/>
        <s v="FA-2015-7625"/>
        <s v="FA-2015-7626"/>
        <s v="FA-2015-7627"/>
        <s v="FA-2015-7628"/>
        <s v="FA-2015-7629"/>
        <s v="FA-2015-7630"/>
        <s v="FA-2015-7631"/>
        <s v="FA-2015-7632"/>
        <s v="FA-2015-7633"/>
        <s v="FA-2015-7634"/>
        <s v="FA-2015-7635"/>
        <s v="FA-2015-7636"/>
        <s v="FA-2015-7637"/>
        <s v="FA-2015-7638"/>
        <s v="FA-2015-7639"/>
        <s v="FA-2015-7640"/>
        <s v="FA-2015-7641"/>
        <s v="FA-2015-7642"/>
        <s v="FA-2015-7643"/>
        <s v="FA-2015-7644"/>
        <s v="FA-2015-7645"/>
        <s v="FA-2015-7646"/>
        <s v="FA-2015-7647"/>
        <s v="FA-2015-7648"/>
        <s v="FA-2015-7649"/>
        <s v="FA-2015-7650"/>
        <s v="FA-2015-7651"/>
        <s v="FA-2015-7652"/>
        <s v="FA-2015-7653"/>
        <s v="FA-2015-7654"/>
        <s v="FA-2015-7655"/>
        <s v="FA-2015-7656"/>
        <s v="FA-2015-7657"/>
        <s v="FA-2015-7658"/>
        <s v="FA-2015-7659"/>
        <s v="FA-2015-7660"/>
        <s v="FA-2015-7661"/>
        <s v="FA-2015-7662"/>
        <s v="FA-2015-7663"/>
        <s v="FA-2015-7664"/>
        <s v="FA-2015-7665"/>
        <s v="FA-2015-7666"/>
        <s v="FA-2015-7667"/>
        <s v="FA-2015-7668"/>
        <s v="FA-2015-7669"/>
        <s v="FA-2015-7670"/>
        <s v="FA-2015-7671"/>
        <s v="FA-2015-7672"/>
        <s v="FA-2015-7673"/>
        <s v="FA-2015-7674"/>
        <s v="FA-2015-7675"/>
        <s v="FA-2015-7676"/>
        <s v="FA-2015-7677"/>
        <s v="FA-2015-7678"/>
        <s v="FA-2015-7679"/>
        <s v="FA-2015-7680"/>
        <s v="FA-2015-7681"/>
        <s v="FA-2015-7682"/>
        <s v="FA-2015-7683"/>
        <s v="FA-2015-7684"/>
        <s v="FA-2015-7685"/>
        <s v="FA-2015-7686"/>
        <s v="FA-2015-7687"/>
        <s v="FA-2015-7688"/>
        <s v="FA-2015-7689"/>
        <s v="FA-2015-7690"/>
        <s v="FA-2015-7691"/>
        <s v="FA-2015-7692"/>
        <s v="FA-2015-7693"/>
        <s v="FA-2015-7694"/>
        <s v="FA-2015-7695"/>
        <s v="FA-2015-7696"/>
        <s v="FA-2015-7697"/>
        <s v="FA-2015-7698"/>
        <s v="FA-2015-7699"/>
        <s v="FA-2015-7700"/>
        <s v="FA-2015-7701"/>
        <s v="FA-2015-7702"/>
        <s v="FA-2015-7703"/>
        <s v="FA-2015-7704"/>
        <s v="FA-2015-7705"/>
        <s v="FA-2015-7706"/>
        <s v="FA-2015-7707"/>
        <s v="FA-2015-7708"/>
        <s v="FA-2015-7709"/>
        <s v="FA-2015-7710"/>
        <s v="FA-2015-7711"/>
        <s v="FA-2015-7712"/>
        <s v="FA-2015-7713"/>
        <s v="FA-2015-7714"/>
        <s v="FA-2015-7715"/>
        <s v="FA-2015-7716"/>
        <s v="FA-2015-7717"/>
        <s v="FA-2015-7718"/>
        <s v="FA-2015-7719"/>
        <s v="FA-2015-7720"/>
        <s v="FA-2015-7721"/>
        <s v="FA-2015-7722"/>
        <s v="FA-2015-7723"/>
        <s v="FA-2015-7724"/>
        <s v="FA-2015-7725"/>
        <s v="FA-2015-7726"/>
        <s v="FA-2015-7727"/>
        <s v="FA-2015-7728"/>
        <s v="FA-2015-7729"/>
        <s v="FA-2015-7730"/>
        <s v="FA-2015-7731"/>
        <s v="FA-2015-7732"/>
        <s v="FA-2015-7733"/>
        <s v="FA-2015-7734"/>
        <s v="FA-2015-7735"/>
        <s v="FA-2015-7736"/>
        <s v="FA-2015-7737"/>
        <s v="FA-2015-7738"/>
        <s v="FA-2015-7739"/>
        <s v="FA-2015-7740"/>
        <s v="FA-2015-7741"/>
        <s v="FA-2015-7742"/>
        <s v="FA-2015-7743"/>
        <s v="FA-2015-7744"/>
        <s v="FA-2015-7745"/>
        <s v="FA-2015-7746"/>
        <s v="FA-2015-7747"/>
        <s v="FA-2015-7748"/>
        <s v="FA-2015-7749"/>
        <s v="FA-2015-7750"/>
        <s v="FA-2015-7751"/>
        <s v="FA-2015-7752"/>
        <s v="FA-2015-7753"/>
        <s v="FA-2015-7754"/>
        <s v="FA-2015-7755"/>
        <s v="FA-2015-7756"/>
        <s v="FA-2015-7757"/>
        <s v="FA-2015-7758"/>
        <s v="FA-2015-7759"/>
        <s v="FA-2015-7760"/>
        <s v="FA-2015-7761"/>
        <s v="FA-2015-7762"/>
        <s v="FA-2015-7763"/>
        <s v="FA-2015-7764"/>
        <s v="FA-2015-7765"/>
        <s v="FA-2015-7766"/>
        <s v="FA-2015-7767"/>
        <s v="FA-2015-7768"/>
        <s v="FA-2015-7769"/>
        <s v="FA-2015-7770"/>
        <s v="FA-2015-7771"/>
        <s v="FA-2015-7772"/>
        <s v="FA-2015-7773"/>
        <s v="FA-2015-7774"/>
        <s v="FA-2015-7775"/>
        <s v="FA-2015-7776"/>
        <s v="FA-2015-7777"/>
        <s v="FA-2015-7778"/>
        <s v="FA-2015-7779"/>
        <s v="FA-2015-7780"/>
        <s v="FA-2015-7781"/>
        <s v="FA-2015-7782"/>
        <s v="FA-2015-7783"/>
        <s v="FA-2015-7784"/>
        <s v="FA-2015-7785"/>
        <s v="FA-2015-7786"/>
        <s v="FA-2015-7787"/>
        <s v="FA-2015-7788"/>
        <s v="FA-2015-7789"/>
        <s v="FA-2015-7790"/>
        <s v="FA-2015-7791"/>
        <s v="FA-2015-7792"/>
        <s v="FA-2015-7793"/>
        <s v="FA-2015-7794"/>
        <s v="FA-2015-7795"/>
        <s v="FA-2015-7796"/>
        <s v="FA-2015-7797"/>
        <s v="FA-2015-7798"/>
        <s v="FA-2015-7799"/>
        <s v="FA-2015-7800"/>
        <s v="FA-2015-7801"/>
        <s v="FA-2015-7802"/>
        <s v="FA-2015-7803"/>
        <s v="FA-2015-7804"/>
        <s v="FA-2015-7805"/>
        <s v="FA-2015-7806"/>
        <s v="FA-2015-7807"/>
        <s v="FA-2015-7808"/>
        <s v="FA-2015-7809"/>
        <s v="FA-2015-7810"/>
        <s v="FA-2015-7811"/>
        <s v="FA-2015-7812"/>
        <s v="FA-2015-7813"/>
        <s v="FA-2015-7814"/>
        <s v="FA-2015-7815"/>
        <s v="FA-2015-7816"/>
        <s v="FA-2015-7817"/>
        <s v="FA-2015-7818"/>
        <s v="FA-2015-7819"/>
        <s v="FA-2015-7820"/>
        <s v="FA-2015-7821"/>
        <s v="FA-2015-7822"/>
        <s v="FA-2015-7823"/>
        <s v="FA-2015-7824"/>
        <s v="FA-2015-7825"/>
        <s v="FA-2015-7826"/>
        <s v="FA-2015-7827"/>
        <s v="FA-2015-7828"/>
        <s v="FA-2015-7829"/>
        <s v="FA-2015-7830"/>
        <s v="FA-2015-7831"/>
        <s v="FA-2015-7832"/>
        <s v="FA-2015-7833"/>
        <s v="FA-2015-7834"/>
        <s v="FA-2015-7835"/>
        <s v="FA-2015-7836"/>
        <s v="FA-2015-7837"/>
        <s v="FA-2015-7838"/>
        <s v="FA-2015-7839"/>
        <s v="FA-2015-7840"/>
        <s v="FA-2015-7841"/>
        <s v="FA-2015-7842"/>
        <s v="FA-2015-7843"/>
        <s v="FA-2015-7844"/>
        <s v="FA-2015-7845"/>
        <s v="FA-2015-7846"/>
        <s v="FA-2015-7847"/>
        <s v="FA-2015-7848"/>
        <s v="FA-2015-7849"/>
        <s v="FA-2015-7850"/>
        <s v="FA-2015-7851"/>
        <s v="FA-2015-7852"/>
        <s v="FA-2015-7853"/>
        <s v="FA-2015-7854"/>
        <s v="FA-2015-7855"/>
        <s v="FA-2015-7856"/>
        <s v="FA-2015-7857"/>
        <s v="FA-2015-7858"/>
        <s v="FA-2015-7859"/>
        <s v="FA-2015-7860"/>
        <s v="FA-2015-7861"/>
        <s v="FA-2015-7862"/>
        <s v="FA-2015-7863"/>
        <s v="FA-2015-7864"/>
        <s v="FA-2015-7865"/>
        <s v="FA-2015-7866"/>
        <s v="FA-2015-7867"/>
        <s v="FA-2015-7868"/>
        <s v="FA-2015-7869"/>
        <s v="FA-2015-7870"/>
        <s v="FA-2015-7871"/>
        <s v="FA-2015-7872"/>
        <s v="FA-2015-7873"/>
        <s v="FA-2015-7874"/>
        <s v="FA-2015-7875"/>
        <s v="FA-2015-7876"/>
        <s v="FA-2015-7877"/>
        <s v="FA-2015-7878"/>
        <s v="FA-2015-7879"/>
        <s v="FA-2015-7880"/>
        <s v="FA-2015-7881"/>
        <s v="FA-2015-7882"/>
        <s v="FA-2015-7883"/>
        <s v="FA-2015-7884"/>
        <s v="FA-2015-7885"/>
        <s v="FA-2015-7886"/>
        <s v="FA-2015-7887"/>
        <s v="FA-2015-7888"/>
        <s v="FA-2015-7889"/>
        <s v="FA-2015-7890"/>
        <s v="FA-2015-7891"/>
        <s v="FA-2015-7892"/>
        <s v="FA-2015-7893"/>
        <s v="FA-2015-7894"/>
        <s v="FA-2015-7895"/>
        <s v="FA-2015-7896"/>
        <s v="FA-2015-7897"/>
        <s v="FA-2015-7898"/>
        <s v="FA-2015-7899"/>
        <s v="FA-2015-7900"/>
        <s v="FA-2015-7901"/>
        <s v="FA-2015-7902"/>
        <s v="FA-2015-7903"/>
        <s v="FA-2015-7904"/>
        <s v="FA-2015-7905"/>
        <s v="FA-2015-7906"/>
        <s v="FA-2015-7907"/>
        <s v="FA-2015-7908"/>
        <s v="FA-2015-7909"/>
        <s v="FA-2015-7910"/>
        <s v="FA-2015-7911"/>
        <s v="FA-2015-7912"/>
        <s v="FA-2015-7913"/>
        <s v="FA-2015-7914"/>
        <s v="FA-2015-7915"/>
        <s v="FA-2015-7916"/>
        <s v="FA-2015-7917"/>
        <s v="FA-2015-7918"/>
        <s v="FA-2015-7919"/>
        <s v="FA-2015-7920"/>
        <s v="FA-2015-7921"/>
        <s v="FA-2015-7922"/>
        <s v="FA-2015-7923"/>
        <s v="FA-2015-7924"/>
        <s v="FA-2015-7925"/>
        <s v="FA-2015-7926"/>
        <s v="FA-2015-7927"/>
        <s v="FA-2015-7928"/>
        <s v="FA-2015-7929"/>
        <s v="FA-2015-7930"/>
        <s v="FA-2015-7931"/>
        <s v="FA-2015-7932"/>
        <s v="FA-2015-7933"/>
        <s v="FA-2015-7934"/>
        <s v="FA-2015-7935"/>
        <s v="FA-2015-7936"/>
        <s v="FA-2015-7937"/>
        <s v="FA-2015-7938"/>
        <s v="FA-2015-7939"/>
        <s v="FA-2015-7940"/>
        <s v="FA-2015-7941"/>
        <s v="FA-2015-7942"/>
        <s v="FA-2015-7943"/>
        <s v="FA-2015-7944"/>
        <s v="FA-2015-7945"/>
        <s v="FA-2015-7946"/>
        <s v="FA-2015-7947"/>
        <s v="FA-2015-7948"/>
        <s v="FA-2015-7949"/>
        <s v="FA-2015-7950"/>
        <s v="FA-2015-7951"/>
        <s v="FA-2015-7952"/>
        <s v="FA-2015-7953"/>
        <s v="FA-2015-7954"/>
        <s v="FA-2015-7955"/>
        <s v="FA-2015-7956"/>
        <s v="FA-2015-7957"/>
        <s v="FA-2015-7958"/>
        <s v="FA-2015-7959"/>
        <s v="FA-2015-7960"/>
        <s v="FA-2015-7961"/>
        <s v="FA-2015-7962"/>
        <s v="FA-2015-7963"/>
        <s v="FA-2015-7964"/>
        <s v="FA-2015-7965"/>
        <s v="FA-2015-7966"/>
        <s v="FA-2015-7967"/>
        <s v="FA-2015-7968"/>
        <s v="FA-2015-7969"/>
        <s v="FA-2015-7970"/>
        <s v="FA-2015-7971"/>
        <s v="FA-2015-7972"/>
        <s v="FA-2015-7973"/>
        <s v="FA-2015-7974"/>
        <s v="FA-2015-7975"/>
        <s v="FA-2015-7976"/>
        <s v="FA-2015-7977"/>
        <s v="FA-2015-7978"/>
        <s v="FA-2015-7979"/>
        <s v="FA-2015-7980"/>
        <s v="FA-2015-7981"/>
        <s v="FA-2015-7982"/>
        <s v="FA-2015-7983"/>
        <s v="FA-2015-7984"/>
        <s v="FA-2015-7985"/>
        <s v="FA-2015-7986"/>
        <s v="FA-2015-7987"/>
        <s v="FA-2015-7988"/>
        <s v="FA-2015-7989"/>
        <s v="FA-2015-7990"/>
        <s v="FA-2015-7991"/>
        <s v="FA-2015-7992"/>
        <s v="FA-2015-7993"/>
        <s v="FA-2015-7994"/>
        <s v="FA-2015-7995"/>
        <s v="FA-2015-7996"/>
        <s v="FA-2015-7997"/>
        <s v="FA-2015-7998"/>
        <s v="FA-2015-7999"/>
        <s v="FA-2015-8000"/>
        <s v="FA-2015-8001"/>
        <s v="FA-2015-8002"/>
        <s v="FA-2015-8003"/>
        <s v="FA-2015-8004"/>
        <s v="FA-2015-8005"/>
        <s v="FA-2015-8006"/>
        <s v="FA-2015-8007"/>
        <s v="FA-2015-8008"/>
        <s v="FA-2015-8009"/>
        <s v="FA-2015-8010"/>
        <s v="FA-2015-8011"/>
        <s v="FA-2015-8012"/>
        <s v="FA-2015-8013"/>
        <s v="FA-2015-8014"/>
        <s v="FA-2015-8015"/>
        <s v="FA-2015-8016"/>
        <s v="FA-2015-8017"/>
        <s v="FA-2015-8018"/>
        <s v="FA-2015-8019"/>
        <s v="FA-2015-8020"/>
        <s v="FA-2015-8021"/>
        <s v="FA-2015-8022"/>
        <s v="FA-2015-8023"/>
        <s v="FA-2015-8024"/>
        <s v="FA-2015-8025"/>
        <s v="FA-2015-8026"/>
        <s v="FA-2015-8027"/>
        <s v="FA-2015-8028"/>
        <s v="FA-2015-8029"/>
        <s v="FA-2015-8030"/>
        <s v="FA-2015-8031"/>
        <s v="FA-2015-8032"/>
        <s v="FA-2015-8033"/>
        <s v="FA-2015-8034"/>
        <s v="FA-2015-8035"/>
        <s v="FA-2015-8036"/>
        <s v="FA-2015-8037"/>
        <s v="FA-2015-8038"/>
        <s v="FA-2015-8039"/>
        <s v="FA-2015-8040"/>
        <s v="FA-2015-8041"/>
        <s v="FA-2015-8042"/>
        <s v="FA-2015-8043"/>
        <s v="FA-2015-8044"/>
        <s v="FA-2015-8045"/>
        <s v="FA-2015-8046"/>
        <s v="FA-2015-8047"/>
        <s v="FA-2015-8048"/>
        <s v="FA-2015-8049"/>
        <s v="FA-2015-8050"/>
        <s v="FA-2015-8051"/>
        <s v="FA-2015-8052"/>
        <s v="FA-2015-8053"/>
        <s v="FA-2015-8054"/>
        <s v="FA-2015-8055"/>
        <s v="FA-2015-8056"/>
        <s v="FA-2015-8057"/>
        <s v="FA-2015-8058"/>
        <s v="FA-2015-8059"/>
        <s v="FA-2015-8060"/>
        <s v="FA-2015-8061"/>
        <s v="FA-2015-8062"/>
        <s v="FA-2015-8063"/>
        <s v="FA-2015-8064"/>
        <s v="FA-2015-8065"/>
        <s v="FA-2015-8066"/>
        <s v="FA-2015-8067"/>
        <s v="FA-2015-8068"/>
        <s v="FA-2015-8069"/>
        <s v="FA-2015-8070"/>
        <s v="FA-2015-8071"/>
        <s v="FA-2015-8072"/>
        <s v="FA-2015-8073"/>
        <s v="FA-2015-8074"/>
        <s v="FA-2015-8075"/>
        <s v="FA-2015-8076"/>
        <s v="FA-2015-8077"/>
        <s v="FA-2015-8078"/>
        <s v="FA-2015-8079"/>
        <s v="FA-2015-8080"/>
        <s v="FA-2015-8081"/>
        <s v="FA-2015-8082"/>
        <s v="FA-2015-8083"/>
        <s v="FA-2015-8084"/>
        <s v="FA-2015-8085"/>
        <s v="FA-2015-8086"/>
        <s v="FA-2015-8087"/>
        <s v="FA-2015-8088"/>
        <s v="FA-2015-8089"/>
        <s v="FA-2015-8090"/>
        <s v="FA-2015-8091"/>
        <s v="FA-2015-8092"/>
        <s v="FA-2015-8093"/>
        <s v="FA-2015-8094"/>
        <s v="FA-2015-8095"/>
        <s v="FA-2015-8096"/>
        <s v="FA-2015-8097"/>
        <s v="FA-2015-8098"/>
        <s v="FA-2015-8099"/>
        <s v="FA-2015-8100"/>
        <s v="FA-2015-8101"/>
        <s v="FA-2015-8102"/>
        <s v="FA-2015-8103"/>
        <s v="FA-2015-8104"/>
        <s v="FA-2015-8105"/>
        <s v="FA-2015-8106"/>
        <s v="FA-2015-8107"/>
        <s v="FA-2015-8108"/>
        <s v="FA-2015-8109"/>
        <s v="FA-2015-8110"/>
        <s v="FA-2015-8111"/>
        <s v="FA-2015-8112"/>
        <s v="FA-2015-8113"/>
        <s v="FA-2015-8114"/>
        <s v="FA-2015-8115"/>
        <s v="FA-2015-8116"/>
        <s v="FA-2015-8117"/>
        <s v="FA-2015-8118"/>
        <s v="FA-2015-8119"/>
        <s v="FA-2015-8120"/>
        <s v="FA-2015-8121"/>
        <s v="FA-2015-8122"/>
        <s v="FA-2015-8123"/>
        <s v="FA-2015-8124"/>
        <s v="FA-2015-8125"/>
        <s v="FA-2015-8126"/>
        <s v="FA-2015-8127"/>
        <s v="FA-2015-8128"/>
        <s v="FA-2015-8129"/>
        <s v="FA-2015-8130"/>
        <s v="FA-2015-8131"/>
        <s v="FA-2015-8132"/>
        <s v="FA-2015-8133"/>
        <s v="FA-2015-8134"/>
        <s v="FA-2015-8135"/>
        <s v="FA-2015-8136"/>
        <s v="FA-2015-8137"/>
        <s v="FA-2015-8138"/>
        <s v="FA-2015-8139"/>
        <s v="FA-2015-8140"/>
        <s v="FA-2015-8141"/>
        <s v="FA-2015-8142"/>
        <s v="FA-2015-8143"/>
        <s v="FA-2015-8144"/>
        <s v="FA-2015-8145"/>
        <s v="FA-2015-8146"/>
        <s v="FA-2015-8147"/>
        <s v="FA-2015-8148"/>
        <s v="FA-2015-8149"/>
        <s v="FA-2015-8150"/>
        <s v="FA-2015-8151"/>
        <s v="FA-2015-8152"/>
        <s v="FA-2015-8153"/>
        <s v="FA-2015-8154"/>
        <s v="FA-2015-8155"/>
        <s v="FA-2015-8156"/>
        <s v="FA-2015-8157"/>
        <s v="FA-2015-8158"/>
        <s v="FA-2015-8159"/>
        <s v="FA-2015-8160"/>
        <s v="FA-2015-8161"/>
        <s v="FA-2015-8162"/>
        <s v="FA-2015-8163"/>
        <s v="FA-2015-8164"/>
        <s v="FA-2015-8165"/>
        <s v="FA-2015-8166"/>
        <s v="FA-2015-8167"/>
        <s v="FA-2015-8168"/>
        <s v="FA-2015-8169"/>
        <s v="FA-2015-8170"/>
        <s v="FA-2015-8171"/>
        <s v="FA-2015-8172"/>
        <s v="FA-2015-8173"/>
        <s v="FA-2015-8174"/>
        <s v="FA-2015-8175"/>
        <s v="FA-2015-8176"/>
        <s v="FA-2015-8177"/>
        <s v="FA-2015-8178"/>
        <s v="FA-2015-8179"/>
        <s v="FA-2015-8180"/>
        <s v="FA-2015-8181"/>
        <s v="FA-2015-8182"/>
        <s v="FA-2015-8183"/>
        <s v="FA-2015-8184"/>
        <s v="FA-2015-8185"/>
        <s v="FA-2015-8186"/>
        <s v="FA-2015-8187"/>
        <s v="FA-2015-8188"/>
        <s v="FA-2015-8189"/>
        <s v="FA-2015-8190"/>
        <s v="FA-2015-8191"/>
        <s v="FA-2015-8192"/>
        <s v="FA-2015-8193"/>
        <s v="FA-2015-8194"/>
        <s v="FA-2015-8195"/>
        <s v="FA-2015-8196"/>
        <s v="FA-2015-8197"/>
        <s v="FA-2015-8198"/>
        <s v="FA-2015-8199"/>
        <s v="FA-2015-8200"/>
        <s v="FA-2015-8201"/>
        <s v="FA-2015-8202"/>
        <s v="FA-2015-8203"/>
        <s v="FA-2015-8204"/>
        <s v="FA-2015-8205"/>
        <s v="FA-2015-8206"/>
        <s v="FA-2015-8207"/>
        <s v="FA-2015-8208"/>
        <s v="FA-2015-8209"/>
        <s v="FA-2015-8210"/>
        <s v="FA-2015-8211"/>
        <s v="FA-2015-8212"/>
        <s v="FA-2015-8213"/>
        <s v="FA-2015-8214"/>
        <s v="FA-2015-8215"/>
        <s v="FA-2015-8216"/>
        <s v="FA-2015-8217"/>
        <s v="FA-2015-8218"/>
        <s v="FA-2015-8219"/>
        <s v="FA-2015-8220"/>
        <s v="FA-2015-8221"/>
        <s v="FA-2015-8222"/>
        <s v="FA-2015-8223"/>
        <s v="FA-2015-8224"/>
        <s v="FA-2015-8225"/>
        <s v="FA-2015-8226"/>
        <s v="FA-2015-8227"/>
        <s v="FA-2015-8228"/>
        <s v="FA-2015-8229"/>
        <s v="FA-2015-8230"/>
        <s v="FA-2015-8231"/>
        <s v="FA-2015-8232"/>
        <s v="FA-2015-8233"/>
        <s v="FA-2015-8234"/>
        <s v="FA-2015-8235"/>
        <s v="FA-2015-8236"/>
        <s v="FA-2015-8237"/>
        <s v="FA-2015-8238"/>
        <s v="FA-2015-8239"/>
        <s v="FA-2015-8240"/>
        <s v="FA-2015-8241"/>
        <s v="FA-2015-8242"/>
        <s v="FA-2015-8243"/>
        <s v="FA-2015-8244"/>
        <s v="FA-2015-8245"/>
        <s v="FA-2015-8246"/>
        <s v="FA-2015-8247"/>
        <s v="FA-2015-8248"/>
        <s v="FA-2015-8249"/>
        <s v="FA-2015-8250"/>
        <s v="FA-2015-8251"/>
        <s v="FA-2015-8252"/>
        <s v="FA-2015-8253"/>
        <s v="FA-2015-8254"/>
        <s v="FA-2015-8255"/>
        <s v="FA-2015-8256"/>
        <s v="FA-2015-8257"/>
        <s v="FA-2015-8258"/>
        <s v="FA-2015-8259"/>
        <s v="FA-2015-8260"/>
        <s v="FA-2015-8261"/>
        <s v="FA-2015-8262"/>
        <s v="FA-2015-8263"/>
        <s v="FA-2015-8264"/>
        <s v="FA-2015-8265"/>
        <s v="FA-2015-8266"/>
        <s v="FA-2015-8267"/>
        <s v="FA-2015-8268"/>
        <s v="FA-2015-8269"/>
        <s v="FA-2015-8270"/>
        <s v="FA-2015-8271"/>
        <s v="FA-2015-8272"/>
        <s v="FA-2015-8273"/>
        <s v="FA-2015-8274"/>
        <s v="FA-2015-8275"/>
        <s v="FA-2015-8276"/>
        <s v="FA-2015-8277"/>
        <s v="FA-2015-8278"/>
        <s v="FA-2015-8279"/>
        <s v="FA-2015-8280"/>
        <s v="FA-2015-8281"/>
        <s v="FA-2015-8282"/>
        <s v="FA-2015-8283"/>
        <s v="FA-2015-8284"/>
        <s v="FA-2015-8285"/>
        <s v="FA-2015-8286"/>
        <s v="FA-2015-8287"/>
        <s v="FA-2015-8288"/>
        <s v="FA-2015-8289"/>
        <s v="FA-2015-8290"/>
        <s v="FA-2015-8291"/>
        <s v="FA-2015-8292"/>
        <s v="FA-2015-8293"/>
        <s v="FA-2015-8294"/>
        <s v="FA-2015-8295"/>
        <s v="FA-2015-8296"/>
        <s v="FA-2015-8297"/>
        <s v="FA-2015-8298"/>
        <s v="FA-2015-8299"/>
        <s v="FA-2015-8300"/>
        <s v="FA-2015-8301"/>
        <s v="FA-2015-8302"/>
        <s v="FA-2015-8303"/>
        <s v="FA-2015-8304"/>
        <s v="FA-2015-8305"/>
        <s v="FA-2015-8306"/>
        <s v="FA-2015-8307"/>
        <s v="FA-2015-8308"/>
        <s v="FA-2015-8309"/>
        <s v="FA-2015-8310"/>
        <s v="FA-2015-8311"/>
        <s v="FA-2015-8312"/>
        <s v="FA-2015-8313"/>
        <s v="FA-2015-8314"/>
        <s v="FA-2015-8315"/>
        <s v="FA-2015-8316"/>
        <s v="FA-2015-8317"/>
        <s v="FA-2015-8318"/>
        <s v="FA-2015-8319"/>
        <s v="FA-2015-8320"/>
        <s v="FA-2015-8321"/>
        <s v="FA-2015-8322"/>
        <s v="FA-2015-8323"/>
        <s v="FA-2015-8324"/>
        <s v="FA-2015-8325"/>
        <s v="FA-2015-8326"/>
        <s v="FA-2015-8327"/>
        <s v="FA-2015-8328"/>
        <s v="FA-2015-8329"/>
        <s v="FA-2015-8330"/>
        <s v="FA-2015-8331"/>
        <s v="FA-2015-8332"/>
        <s v="FA-2015-8333"/>
        <s v="FA-2015-8334"/>
        <s v="FA-2015-8335"/>
        <s v="FA-2015-8336"/>
        <s v="FA-2015-8337"/>
        <s v="FA-2015-8338"/>
        <s v="FA-2015-8339"/>
        <s v="FA-2015-8340"/>
        <s v="FA-2015-8341"/>
        <s v="FA-2015-8342"/>
        <s v="FA-2015-8343"/>
        <s v="FA-2015-8344"/>
        <s v="FA-2015-8345"/>
        <s v="FA-2015-8346"/>
        <s v="FA-2015-8347"/>
        <s v="FA-2015-8348"/>
        <s v="FA-2015-8349"/>
        <s v="FA-2015-8350"/>
        <s v="FA-2015-8351"/>
        <s v="FA-2015-8352"/>
        <s v="FA-2015-8353"/>
        <s v="FA-2015-8354"/>
        <s v="FA-2015-8355"/>
        <s v="FA-2015-8356"/>
        <s v="FA-2015-8357"/>
        <s v="FA-2015-8358"/>
        <s v="FA-2015-8359"/>
        <s v="FA-2015-8360"/>
        <s v="FA-2015-8361"/>
        <s v="FA-2015-8362"/>
        <s v="FA-2015-8363"/>
        <s v="FA-2015-8364"/>
        <s v="FA-2015-8365"/>
        <s v="FA-2015-8366"/>
        <s v="FA-2015-8367"/>
        <s v="FA-2015-8368"/>
        <s v="FA-2015-8369"/>
        <s v="FA-2015-8370"/>
        <s v="FA-2015-8371"/>
        <s v="FA-2015-8372"/>
        <s v="FA-2015-8373"/>
        <s v="FA-2015-8374"/>
        <s v="FA-2015-8375"/>
        <s v="FA-2015-8376"/>
        <s v="FA-2015-8377"/>
        <s v="FA-2015-8378"/>
        <s v="FA-2015-8379"/>
        <s v="FA-2015-8380"/>
        <s v="FA-2015-8381"/>
        <s v="FA-2015-8382"/>
        <s v="FA-2015-8383"/>
        <s v="FA-2015-8384"/>
        <s v="FA-2015-8385"/>
        <s v="FA-2015-8386"/>
        <s v="FA-2015-8387"/>
        <s v="FA-2015-8388"/>
        <s v="FA-2015-8389"/>
        <s v="FA-2015-8390"/>
        <s v="FA-2015-8391"/>
        <s v="FA-2015-8392"/>
        <s v="FA-2015-8393"/>
        <s v="FA-2015-8394"/>
        <s v="FA-2015-8395"/>
        <s v="FA-2015-8396"/>
        <s v="FA-2015-8397"/>
        <s v="FA-2015-8398"/>
        <s v="FA-2015-8399"/>
        <s v="FA-2015-8400"/>
        <s v="FA-2015-8401"/>
        <s v="FA-2015-8402"/>
        <s v="FA-2015-8403"/>
        <s v="FA-2015-8404"/>
        <s v="FA-2015-8405"/>
        <s v="FA-2015-8406"/>
        <s v="FA-2015-8407"/>
        <s v="FA-2015-8408"/>
        <s v="FA-2015-8409"/>
        <s v="FA-2015-8410"/>
        <s v="FA-2015-8411"/>
        <s v="FA-2015-8412"/>
        <s v="FA-2015-8413"/>
        <s v="FA-2015-8414"/>
        <s v="FA-2015-8415"/>
        <s v="FA-2015-8416"/>
        <s v="FA-2015-8417"/>
        <s v="FA-2015-8418"/>
        <s v="FA-2015-8419"/>
        <s v="FA-2015-8420"/>
        <s v="FA-2015-8421"/>
        <s v="FA-2015-8422"/>
        <s v="FA-2015-8423"/>
        <s v="FA-2015-8424"/>
        <s v="FA-2015-8425"/>
        <s v="FA-2015-8426"/>
        <s v="FA-2015-8427"/>
        <s v="FA-2015-8428"/>
        <s v="FA-2015-8429"/>
        <s v="FA-2015-8430"/>
        <s v="FA-2015-8431"/>
        <s v="FA-2015-8432"/>
        <s v="FA-2015-8433"/>
        <s v="FA-2015-8434"/>
        <s v="FA-2015-8435"/>
        <s v="FA-2015-8436"/>
        <s v="FA-2015-8437"/>
        <s v="FA-2015-8438"/>
        <s v="FA-2015-8439"/>
        <s v="FA-2015-8440"/>
        <s v="FA-2015-8441"/>
        <s v="FA-2015-8442"/>
        <s v="FA-2015-8443"/>
        <s v="FA-2015-8444"/>
        <s v="FA-2015-8445"/>
        <s v="FA-2015-8446"/>
        <s v="FA-2015-8447"/>
        <s v="FA-2015-8448"/>
        <s v="FA-2015-8449"/>
        <s v="FA-2015-8450"/>
        <s v="FA-2015-8451"/>
        <s v="FA-2015-8452"/>
        <s v="FA-2015-8453"/>
        <s v="FA-2015-8454"/>
        <s v="FA-2015-8455"/>
        <s v="FA-2015-8456"/>
        <s v="FA-2015-8457"/>
        <s v="FA-2015-8458"/>
        <s v="FA-2015-8459"/>
        <s v="FA-2015-8460"/>
        <s v="FA-2015-8461"/>
        <s v="FA-2015-8462"/>
        <s v="FA-2015-8463"/>
        <s v="FA-2015-8464"/>
        <s v="FA-2015-8465"/>
        <s v="FA-2015-8466"/>
        <s v="FA-2015-8467"/>
        <s v="FA-2015-8468"/>
        <s v="FA-2015-8469"/>
        <s v="FA-2015-8470"/>
        <s v="FA-2015-8471"/>
        <s v="FA-2015-8472"/>
        <s v="FA-2015-8473"/>
        <s v="FA-2015-8474"/>
        <s v="FA-2015-8475"/>
        <s v="FA-2015-8476"/>
        <s v="FA-2015-8477"/>
        <s v="FA-2015-8478"/>
        <s v="FA-2015-8479"/>
        <s v="FA-2015-8480"/>
        <s v="FA-2015-8481"/>
        <s v="FA-2015-8482"/>
        <s v="FA-2015-8483"/>
        <s v="FA-2015-8484"/>
        <s v="FA-2015-8485"/>
        <s v="FA-2015-8486"/>
        <s v="FA-2015-8487"/>
        <s v="FA-2015-8488"/>
        <s v="FA-2015-8489"/>
        <s v="FA-2015-8490"/>
        <s v="FA-2015-8491"/>
        <s v="FA-2015-8492"/>
        <s v="FA-2015-8493"/>
        <s v="FA-2015-8494"/>
        <s v="FA-2015-8495"/>
        <s v="FA-2015-8496"/>
        <s v="FA-2015-8497"/>
        <s v="FA-2015-8498"/>
        <s v="FA-2015-8499"/>
        <s v="FA-2015-8500"/>
        <s v="FA-2015-8501"/>
        <s v="FA-2015-8502"/>
        <s v="FA-2015-8503"/>
        <s v="FA-2015-8504"/>
        <s v="FA-2015-8505"/>
        <s v="FA-2015-8506"/>
        <s v="FA-2015-8507"/>
        <s v="FA-2015-8508"/>
        <s v="FA-2015-8509"/>
        <s v="FA-2015-8510"/>
        <s v="FA-2015-8511"/>
        <s v="FA-2015-8512"/>
        <s v="FA-2015-8513"/>
        <s v="FA-2015-8514"/>
        <s v="FA-2015-8515"/>
        <s v="FA-2015-8516"/>
        <s v="FA-2015-8517"/>
        <s v="FA-2015-8518"/>
        <s v="FA-2015-8519"/>
        <s v="FA-2015-8520"/>
        <s v="FA-2015-8521"/>
        <s v="FA-2015-8522"/>
        <s v="FA-2015-8523"/>
        <s v="FA-2015-8524"/>
        <s v="FA-2015-8525"/>
        <s v="FA-2015-8526"/>
        <s v="FA-2015-8527"/>
        <s v="FA-2015-8528"/>
        <s v="FA-2015-8529"/>
        <s v="FA-2015-8530"/>
        <s v="FA-2015-8531"/>
        <s v="FA-2015-8532"/>
        <s v="FA-2015-8533"/>
        <s v="FA-2015-8534"/>
        <s v="FA-2015-8535"/>
        <s v="FA-2015-8536"/>
        <s v="FA-2015-8537"/>
        <s v="FA-2015-8538"/>
        <s v="FA-2015-8539"/>
        <s v="FA-2015-8540"/>
        <s v="FA-2015-8541"/>
        <s v="FA-2015-8542"/>
        <s v="FA-2015-8543"/>
        <s v="FA-2015-8544"/>
        <s v="FA-2015-8545"/>
        <s v="FA-2015-8546"/>
        <s v="FA-2015-8547"/>
        <s v="FA-2015-8548"/>
        <s v="FA-2015-8549"/>
        <s v="FA-2015-8550"/>
        <s v="FA-2015-8551"/>
        <s v="FA-2015-8552"/>
        <s v="FA-2015-8553"/>
        <s v="FA-2015-8554"/>
        <s v="FA-2015-8555"/>
        <s v="FA-2015-8556"/>
        <s v="FA-2015-8557"/>
        <s v="FA-2015-8558"/>
        <s v="FA-2015-8559"/>
        <s v="FA-2015-8560"/>
        <s v="FA-2015-8561"/>
        <s v="FA-2015-8562"/>
        <s v="FA-2015-8563"/>
        <s v="FA-2015-8564"/>
        <s v="FA-2015-8565"/>
        <s v="FA-2015-8566"/>
        <s v="FA-2015-8567"/>
        <s v="FA-2015-8568"/>
        <s v="FA-2015-8569"/>
        <s v="FA-2015-8570"/>
        <s v="FA-2015-8571"/>
        <s v="FA-2015-8572"/>
        <s v="FA-2015-8573"/>
        <s v="FA-2015-8574"/>
        <s v="FA-2015-8575"/>
        <s v="FA-2015-8576"/>
        <s v="FA-2015-8577"/>
        <s v="FA-2015-8578"/>
        <s v="FA-2015-8579"/>
        <s v="FA-2015-8580"/>
        <s v="FA-2015-8581"/>
        <s v="FA-2015-8582"/>
        <s v="FA-2015-8583"/>
        <s v="FA-2015-8584"/>
        <s v="FA-2015-8585"/>
        <s v="FA-2015-8586"/>
        <s v="FA-2015-8587"/>
        <s v="FA-2015-8588"/>
        <s v="FA-2015-8589"/>
        <s v="FA-2015-8590"/>
        <s v="FA-2015-8591"/>
        <s v="FA-2015-8592"/>
        <s v="FA-2015-8593"/>
        <s v="FA-2015-8594"/>
        <s v="FA-2015-8595"/>
        <s v="FA-2015-8596"/>
        <s v="FA-2015-8597"/>
        <s v="FA-2015-8598"/>
        <s v="FA-2015-8599"/>
        <s v="FA-2015-8600"/>
        <s v="FA-2015-8601"/>
        <s v="FA-2015-8602"/>
        <s v="FA-2015-8603"/>
        <s v="FA-2015-8604"/>
        <s v="FA-2015-8605"/>
        <s v="FA-2015-8606"/>
        <s v="FA-2015-8607"/>
        <s v="FA-2015-8608"/>
        <s v="FA-2015-8609"/>
        <s v="FA-2015-8610"/>
        <s v="FA-2015-8611"/>
        <s v="FA-2015-8612"/>
        <s v="FA-2015-8613"/>
        <s v="FA-2015-8614"/>
        <s v="FA-2015-8615"/>
        <s v="FA-2015-8616"/>
        <s v="FA-2015-8617"/>
        <s v="FA-2015-8618"/>
        <s v="FA-2015-8619"/>
        <s v="FA-2015-8620"/>
        <s v="FA-2015-8621"/>
        <s v="FA-2015-8622"/>
        <s v="FA-2015-8623"/>
        <s v="FA-2015-8624"/>
        <s v="FA-2015-8625"/>
        <s v="FA-2015-8626"/>
        <s v="FA-2015-8627"/>
        <s v="FA-2015-8628"/>
        <s v="FA-2015-8629"/>
        <s v="FA-2015-8630"/>
        <s v="FA-2015-8631"/>
        <s v="FA-2015-8632"/>
        <s v="FA-2015-8633"/>
        <s v="FA-2015-8634"/>
        <s v="FA-2015-8635"/>
        <s v="FA-2015-8636"/>
        <s v="FA-2015-8637"/>
        <s v="FA-2015-8638"/>
        <s v="FA-2015-8639"/>
        <s v="FA-2015-8640"/>
        <s v="FA-2015-8641"/>
        <s v="FA-2015-8642"/>
        <s v="FA-2015-8643"/>
        <s v="FA-2015-8644"/>
        <s v="FA-2015-8645"/>
        <s v="FA-2015-8646"/>
        <s v="FA-2015-8647"/>
        <s v="FA-2015-8648"/>
        <s v="FA-2015-8649"/>
        <s v="FA-2015-8650"/>
        <s v="FA-2015-8651"/>
        <s v="FA-2015-8652"/>
        <s v="FA-2015-8653"/>
        <s v="FA-2015-8654"/>
        <s v="FA-2015-8655"/>
        <s v="FA-2015-8656"/>
        <s v="FA-2015-8657"/>
        <s v="FA-2015-8658"/>
        <s v="FA-2015-8659"/>
        <s v="FA-2015-8660"/>
        <s v="FA-2015-8661"/>
        <s v="FA-2015-8662"/>
        <s v="FA-2015-8663"/>
        <s v="FA-2015-8664"/>
        <s v="FA-2015-8665"/>
        <s v="FA-2015-8666"/>
        <s v="FA-2015-8667"/>
        <s v="FA-2015-8668"/>
        <s v="FA-2015-8669"/>
        <s v="FA-2015-8670"/>
        <s v="FA-2015-8671"/>
        <s v="FA-2015-8672"/>
        <s v="FA-2015-8673"/>
        <s v="FA-2015-8674"/>
        <s v="FA-2015-8675"/>
        <s v="FA-2015-8676"/>
        <s v="FA-2015-8677"/>
        <s v="FA-2015-8678"/>
        <s v="FA-2015-8679"/>
        <s v="FA-2015-8680"/>
        <s v="FA-2015-8681"/>
        <s v="FA-2015-8682"/>
        <s v="FA-2015-8683"/>
        <s v="FA-2015-8684"/>
        <s v="FA-2015-8685"/>
        <s v="FA-2015-8686"/>
        <s v="FA-2015-8687"/>
        <s v="FA-2015-8688"/>
        <s v="FA-2015-8689"/>
        <s v="FA-2015-8690"/>
        <s v="FA-2015-8691"/>
        <s v="FA-2015-8692"/>
        <s v="FA-2015-8693"/>
        <s v="FA-2015-8694"/>
        <s v="FA-2015-8695"/>
        <s v="FA-2015-8696"/>
        <s v="FA-2015-8697"/>
        <s v="FA-2015-8698"/>
        <s v="FA-2015-8699"/>
        <s v="FA-2015-8700"/>
        <s v="FA-2015-8701"/>
        <s v="FA-2015-8702"/>
        <s v="FA-2015-8703"/>
        <s v="FA-2015-8704"/>
        <s v="FA-2015-8705"/>
        <s v="FA-2015-8706"/>
        <s v="FA-2015-8707"/>
        <s v="FA-2015-8708"/>
        <s v="FA-2015-8709"/>
        <s v="FA-2015-8710"/>
        <s v="FA-2015-8711"/>
        <s v="FA-2015-8712"/>
        <s v="FA-2015-8713"/>
        <s v="FA-2015-8714"/>
        <s v="FA-2015-8715"/>
        <s v="FA-2015-8716"/>
        <s v="FA-2015-8717"/>
        <s v="FA-2015-8718"/>
        <s v="FA-2015-8719"/>
        <s v="FA-2015-8720"/>
        <s v="FA-2015-8721"/>
        <s v="FA-2015-8722"/>
        <s v="FA-2015-8723"/>
        <s v="FA-2015-8724"/>
        <s v="FA-2015-8725"/>
        <s v="FA-2015-8726"/>
        <s v="FA-2015-8727"/>
        <s v="FA-2015-8728"/>
        <s v="FA-2015-8729"/>
        <s v="FA-2015-8730"/>
        <s v="FA-2015-8731"/>
        <s v="FA-2015-8732"/>
        <s v="FA-2015-8733"/>
        <s v="FA-2015-8734"/>
        <s v="FA-2015-8735"/>
        <s v="FA-2015-8736"/>
        <s v="FA-2015-8737"/>
        <s v="FA-2015-8738"/>
        <s v="FA-2015-8739"/>
        <s v="FA-2015-8740"/>
        <s v="FA-2015-8741"/>
        <s v="FA-2015-8742"/>
        <s v="FA-2015-8743"/>
        <s v="FA-2015-8744"/>
        <s v="FA-2015-8745"/>
        <s v="FA-2015-8746"/>
        <s v="FA-2015-8747"/>
        <s v="FA-2015-8748"/>
        <s v="FA-2015-8749"/>
        <s v="FA-2015-8750"/>
        <s v="FA-2015-8751"/>
        <s v="FA-2015-8752"/>
        <s v="FA-2015-8753"/>
        <s v="FA-2015-8754"/>
        <s v="FA-2015-8755"/>
        <s v="FA-2015-8756"/>
        <s v="FA-2015-8757"/>
        <s v="FA-2015-8758"/>
        <s v="FA-2015-8759"/>
        <s v="FA-2015-8760"/>
        <s v="FA-2015-8761"/>
        <s v="FA-2015-8762"/>
        <s v="FA-2015-8763"/>
        <s v="FA-2015-8764"/>
        <s v="FA-2015-8765"/>
        <s v="FA-2015-8766"/>
        <s v="FA-2015-8767"/>
        <s v="FA-2015-8768"/>
        <s v="FA-2015-8769"/>
        <s v="FA-2015-8770"/>
        <s v="FA-2015-8771"/>
        <s v="FA-2015-8772"/>
        <s v="FA-2015-8773"/>
        <s v="FA-2015-8774"/>
        <s v="FA-2015-8775"/>
        <s v="FA-2015-8776"/>
        <s v="FA-2015-8777"/>
        <s v="FA-2015-8778"/>
        <s v="FA-2015-8779"/>
        <s v="FA-2015-8780"/>
        <s v="FA-2015-8781"/>
        <s v="FA-2015-8782"/>
        <s v="FA-2015-8783"/>
        <s v="FA-2015-8784"/>
        <s v="FA-2015-8785"/>
        <s v="FA-2015-8786"/>
        <s v="FA-2015-8787"/>
        <s v="FA-2015-8788"/>
        <s v="FA-2015-8789"/>
        <s v="FA-2015-8790"/>
        <s v="FA-2015-8791"/>
        <s v="FA-2015-8792"/>
        <s v="FA-2015-8793"/>
        <s v="FA-2015-8794"/>
        <s v="FA-2015-8795"/>
        <s v="FA-2015-8796"/>
        <s v="FA-2015-8797"/>
        <s v="FA-2015-8798"/>
        <s v="FA-2015-8799"/>
        <s v="FA-2015-8800"/>
        <s v="FA-2015-8801"/>
        <s v="FA-2015-8802"/>
        <s v="FA-2015-8803"/>
        <s v="FA-2015-8804"/>
        <s v="FA-2015-8805"/>
        <s v="FA-2015-8806"/>
        <s v="FA-2015-8807"/>
        <s v="FA-2015-8808"/>
        <s v="FA-2015-8809"/>
        <s v="FA-2015-8810"/>
        <s v="FA-2015-8811"/>
        <s v="FA-2015-8812"/>
        <s v="FA-2015-8813"/>
        <s v="FA-2015-8814"/>
        <s v="FA-2015-8815"/>
        <s v="FA-2015-8816"/>
        <s v="FA-2015-8817"/>
        <s v="FA-2015-8818"/>
        <s v="FA-2015-8819"/>
        <s v="FA-2015-8820"/>
        <s v="FA-2015-8821"/>
        <s v="FA-2015-8822"/>
        <s v="FA-2015-8823"/>
        <s v="FA-2015-8824"/>
        <s v="FA-2015-8825"/>
        <s v="FA-2015-8826"/>
        <s v="FA-2015-8827"/>
        <s v="FA-2015-8828"/>
        <s v="FA-2015-8829"/>
        <s v="FA-2015-8830"/>
        <s v="FA-2015-8831"/>
        <s v="FA-2015-8832"/>
        <s v="FA-2015-8833"/>
        <s v="FA-2015-8834"/>
        <s v="FA-2015-8835"/>
        <s v="FA-2015-8836"/>
        <s v="FA-2015-8837"/>
        <s v="FA-2015-8838"/>
        <s v="FA-2015-8839"/>
        <s v="FA-2015-8840"/>
        <s v="FA-2015-8841"/>
        <s v="FA-2015-8842"/>
        <s v="FA-2015-8843"/>
        <s v="FA-2015-8844"/>
        <s v="FA-2015-8845"/>
        <s v="FA-2015-8846"/>
        <s v="FA-2015-8847"/>
        <s v="FA-2015-8848"/>
        <s v="FA-2015-8849"/>
        <s v="FA-2015-8850"/>
        <s v="FA-2015-8851"/>
        <s v="FA-2015-8852"/>
        <s v="FA-2015-8853"/>
        <s v="FA-2015-8854"/>
        <s v="FA-2015-8855"/>
        <s v="FA-2015-8856"/>
        <s v="FA-2015-8857"/>
        <s v="FA-2015-8858"/>
        <s v="FA-2015-8859"/>
        <s v="FA-2015-8860"/>
        <s v="FA-2015-8861"/>
        <s v="FA-2015-8862"/>
        <s v="FA-2015-8863"/>
        <s v="FA-2015-8864"/>
        <s v="FA-2015-8865"/>
        <s v="FA-2015-8866"/>
        <s v="FA-2015-8867"/>
        <s v="FA-2015-8868"/>
        <s v="FA-2015-8869"/>
        <s v="FA-2015-8870"/>
        <s v="FA-2015-8871"/>
        <s v="FA-2015-8872"/>
        <s v="FA-2015-8873"/>
        <s v="FA-2015-8874"/>
        <s v="FA-2015-8875"/>
        <s v="FA-2015-8876"/>
        <s v="FA-2015-8877"/>
        <s v="FA-2015-8878"/>
        <s v="FA-2015-8879"/>
        <s v="FA-2015-8880"/>
        <s v="FA-2015-8881"/>
        <s v="FA-2015-8882"/>
        <s v="FA-2015-8883"/>
        <s v="FA-2015-8884"/>
        <s v="FA-2015-8885"/>
        <s v="FA-2015-8886"/>
        <s v="FA-2015-8887"/>
        <s v="FA-2015-8888"/>
        <s v="FA-2015-8889"/>
        <s v="FA-2015-8890"/>
        <s v="FA-2015-8891"/>
        <s v="FA-2015-8892"/>
        <s v="FA-2015-8893"/>
        <s v="FA-2015-8894"/>
        <s v="FA-2015-8895"/>
        <s v="FA-2015-8896"/>
        <s v="FA-2015-8897"/>
        <s v="FA-2015-8898"/>
        <s v="FA-2015-8899"/>
        <s v="FA-2015-8900"/>
        <s v="FA-2015-8901"/>
        <s v="FA-2015-8902"/>
        <s v="FA-2015-8903"/>
        <s v="FA-2015-8904"/>
        <s v="FA-2015-8905"/>
        <s v="FA-2015-8906"/>
        <s v="FA-2015-8907"/>
        <s v="FA-2015-8908"/>
        <s v="FA-2015-8909"/>
        <s v="FA-2015-8910"/>
        <s v="FA-2015-8911"/>
        <s v="FA-2015-8912"/>
        <s v="FA-2015-8913"/>
        <s v="FA-2015-8914"/>
        <s v="FA-2015-8915"/>
        <s v="FA-2015-8916"/>
        <s v="FA-2015-8917"/>
        <s v="FA-2015-8918"/>
        <s v="FA-2015-8919"/>
        <s v="FA-2015-8920"/>
        <s v="FA-2015-8921"/>
        <s v="FA-2015-8922"/>
        <s v="FA-2015-8923"/>
        <s v="FA-2015-8924"/>
        <s v="FA-2015-8925"/>
        <s v="FA-2015-8926"/>
        <s v="FA-2015-8927"/>
        <s v="FA-2015-8928"/>
        <s v="FA-2015-8929"/>
        <s v="FA-2015-8930"/>
        <s v="FA-2015-8931"/>
        <s v="FA-2015-8932"/>
        <s v="FA-2015-8933"/>
        <s v="FA-2015-8934"/>
        <s v="FA-2015-8935"/>
        <s v="FA-2015-8936"/>
        <s v="FA-2015-8937"/>
        <s v="FA-2015-8938"/>
        <s v="FA-2015-8939"/>
        <s v="FA-2015-8940"/>
        <s v="FA-2015-8941"/>
        <s v="FA-2015-8942"/>
        <s v="FA-2015-8943"/>
        <s v="FA-2015-8944"/>
        <s v="FA-2015-8945"/>
        <s v="FA-2015-8946"/>
        <s v="FA-2015-8947"/>
        <s v="FA-2015-8948"/>
        <s v="FA-2015-8949"/>
        <s v="FA-2015-8950"/>
        <s v="FA-2015-8951"/>
        <s v="FA-2015-8952"/>
        <s v="FA-2015-8953"/>
        <s v="FA-2015-8954"/>
        <s v="FA-2015-8955"/>
        <s v="FA-2015-8956"/>
        <s v="FA-2015-8957"/>
        <s v="FA-2015-8958"/>
        <s v="FA-2015-8959"/>
        <s v="FA-2015-8960"/>
        <s v="FA-2015-8961"/>
        <s v="FA-2015-8962"/>
        <s v="FA-2015-8963"/>
        <s v="FA-2015-8964"/>
        <s v="FA-2015-8965"/>
        <s v="FA-2015-8966"/>
        <s v="FA-2015-8967"/>
        <s v="FA-2015-8968"/>
        <s v="FA-2015-8969"/>
        <s v="FA-2015-8970"/>
        <s v="FA-2015-8971"/>
        <s v="FA-2015-8972"/>
        <s v="FA-2015-8973"/>
        <s v="FA-2015-8974"/>
        <s v="FA-2015-8975"/>
        <s v="FA-2015-8976"/>
        <s v="FA-2015-8977"/>
        <s v="FA-2015-8978"/>
        <s v="FA-2015-8979"/>
        <s v="FA-2015-8980"/>
        <s v="FA-2015-8981"/>
        <s v="FA-2015-8982"/>
        <s v="FA-2015-8983"/>
        <s v="FA-2015-8984"/>
        <s v="FA-2015-8985"/>
        <s v="FA-2015-8986"/>
        <s v="FA-2015-8987"/>
        <s v="FA-2015-8988"/>
        <s v="FA-2015-8989"/>
        <s v="FA-2015-8990"/>
        <s v="FA-2015-8991"/>
        <s v="FA-2015-8992"/>
        <s v="FA-2015-8993"/>
        <s v="FA-2015-8994"/>
        <s v="FA-2015-8995"/>
        <s v="FA-2015-8996"/>
        <s v="FA-2015-8997"/>
        <s v="FA-2015-8998"/>
        <s v="FA-2015-8999"/>
        <s v="FA-2015-9000"/>
        <s v="FA-2015-9001"/>
        <s v="FA-2015-9002"/>
        <s v="FA-2015-9003"/>
        <s v="FA-2015-9004"/>
        <s v="FA-2015-9005"/>
        <s v="FA-2015-9006"/>
        <s v="FA-2015-9007"/>
        <s v="FA-2015-9008"/>
        <s v="FA-2015-9009"/>
        <s v="FA-2015-9010"/>
        <s v="FA-2015-9011"/>
        <s v="FA-2015-9012"/>
        <s v="FA-2015-9013"/>
        <s v="FA-2015-9014"/>
        <s v="FA-2015-9015"/>
        <s v="FA-2015-9016"/>
        <s v="FA-2015-9017"/>
        <s v="FA-2015-9018"/>
        <s v="FA-2015-9019"/>
        <s v="FA-2015-9020"/>
        <s v="FA-2015-9021"/>
        <s v="FA-2015-9022"/>
        <s v="FA-2015-9023"/>
        <s v="FA-2015-9024"/>
        <s v="FA-2015-9025"/>
        <s v="FA-2015-9026"/>
        <s v="FA-2015-9027"/>
        <s v="FA-2015-9028"/>
        <s v="FA-2015-9029"/>
        <s v="FA-2015-9030"/>
        <s v="FA-2015-9031"/>
        <s v="FA-2015-9032"/>
        <s v="FA-2015-9033"/>
        <s v="FA-2015-9034"/>
        <s v="FA-2015-9035"/>
        <s v="FA-2015-9036"/>
        <s v="FA-2015-9037"/>
        <s v="FA-2015-9038"/>
        <s v="FA-2015-9039"/>
        <s v="FA-2015-9040"/>
        <s v="FA-2015-9041"/>
        <s v="FA-2015-9042"/>
        <s v="FA-2015-9043"/>
        <s v="FA-2015-9044"/>
        <s v="FA-2015-9045"/>
        <s v="FA-2015-9046"/>
        <s v="FA-2015-9047"/>
        <s v="FA-2015-9048"/>
        <s v="FA-2015-9049"/>
        <s v="FA-2015-9050"/>
        <s v="FA-2015-9051"/>
        <s v="FA-2015-9052"/>
        <s v="FA-2015-9053"/>
        <s v="FA-2015-9054"/>
        <s v="FA-2015-9055"/>
        <s v="FA-2015-9056"/>
        <s v="FA-2015-9057"/>
        <s v="FA-2015-9058"/>
        <s v="FA-2015-9059"/>
        <s v="FA-2015-9060"/>
        <s v="FA-2015-9061"/>
        <s v="FA-2015-9062"/>
        <s v="FA-2015-9063"/>
        <s v="FA-2015-9064"/>
        <s v="FA-2015-9065"/>
        <s v="FA-2015-9066"/>
        <s v="FA-2015-9067"/>
        <s v="FA-2015-9068"/>
        <s v="FA-2015-9069"/>
        <s v="FA-2015-9070"/>
        <s v="FA-2015-9071"/>
        <s v="FA-2015-9072"/>
        <s v="FA-2015-9073"/>
        <s v="FA-2015-9074"/>
        <s v="FA-2015-9075"/>
        <s v="FA-2015-9076"/>
        <s v="FA-2015-9077"/>
        <s v="FA-2015-9078"/>
        <s v="FA-2015-9079"/>
        <s v="FA-2015-9080"/>
        <s v="FA-2015-9081"/>
        <s v="FA-2015-9082"/>
        <s v="FA-2015-9083"/>
        <s v="FA-2015-9084"/>
        <s v="FA-2015-9085"/>
        <s v="FA-2015-9086"/>
        <s v="FA-2015-9087"/>
        <s v="FA-2015-9088"/>
        <s v="FA-2015-9089"/>
        <s v="FA-2015-9090"/>
        <s v="FA-2015-9091"/>
        <s v="FA-2015-9092"/>
        <s v="FA-2015-9093"/>
        <s v="FA-2015-9094"/>
        <s v="FA-2015-9095"/>
        <s v="FA-2015-9096"/>
        <s v="FA-2015-9097"/>
        <s v="FA-2015-9098"/>
        <s v="FA-2015-9099"/>
        <s v="FA-2015-9100"/>
        <s v="FA-2015-9101"/>
        <s v="FA-2015-9102"/>
        <s v="FA-2015-9103"/>
        <s v="FA-2015-9104"/>
        <s v="FA-2015-9105"/>
        <s v="FA-2015-9106"/>
        <s v="FA-2015-9107"/>
        <s v="FA-2015-9108"/>
        <s v="FA-2015-9109"/>
        <s v="FA-2015-9110"/>
        <s v="FA-2015-9111"/>
        <s v="FA-2015-9112"/>
        <s v="FA-2015-9113"/>
        <s v="FA-2015-9114"/>
        <s v="FA-2015-9115"/>
        <s v="FA-2015-9116"/>
        <s v="FA-2015-9117"/>
        <s v="FA-2015-9118"/>
        <s v="FA-2015-9119"/>
        <s v="FA-2015-9120"/>
        <s v="FA-2015-9121"/>
        <s v="FA-2015-9122"/>
        <s v="FA-2015-9123"/>
        <s v="FA-2015-9124"/>
        <s v="FA-2015-9125"/>
        <s v="FA-2015-9126"/>
        <s v="FA-2015-9127"/>
        <s v="FA-2015-9128"/>
        <s v="FA-2015-9129"/>
        <s v="FA-2015-9130"/>
        <s v="FA-2015-9131"/>
        <s v="FA-2015-9132"/>
        <s v="FA-2015-9133"/>
        <s v="FA-2015-9134"/>
        <s v="FA-2015-9135"/>
        <s v="FA-2015-9136"/>
        <s v="FA-2015-9137"/>
        <s v="FA-2015-9138"/>
        <s v="FA-2015-9139"/>
        <s v="FA-2015-9140"/>
        <s v="FA-2015-9141"/>
        <s v="FA-2015-9142"/>
        <s v="FA-2015-9143"/>
        <s v="FA-2015-9144"/>
        <s v="FA-2015-9145"/>
        <s v="FA-2015-9146"/>
        <s v="FA-2015-9147"/>
        <s v="FA-2015-9148"/>
        <s v="FA-2015-9149"/>
        <s v="FA-2015-9150"/>
        <s v="FA-2015-9151"/>
        <s v="FA-2015-9152"/>
        <s v="FA-2015-9153"/>
        <s v="FA-2015-9154"/>
        <s v="FA-2015-9155"/>
        <s v="FA-2015-9156"/>
        <s v="FA-2015-9157"/>
        <s v="FA-2015-9158"/>
        <s v="FA-2015-9159"/>
        <s v="FA-2015-9160"/>
        <s v="FA-2015-9161"/>
        <s v="FA-2015-9162"/>
        <s v="FA-2015-9163"/>
        <s v="FA-2015-9164"/>
        <s v="FA-2015-9165"/>
        <s v="FA-2015-9166"/>
        <s v="FA-2015-9167"/>
        <s v="FA-2015-9168"/>
        <s v="FA-2015-9169"/>
        <s v="FA-2015-9170"/>
        <s v="FA-2015-9171"/>
        <s v="FA-2015-9172"/>
        <s v="FA-2015-9173"/>
        <s v="FA-2015-9174"/>
        <s v="FA-2015-9175"/>
        <s v="FA-2015-9176"/>
        <s v="FA-2015-9177"/>
        <s v="FA-2015-9178"/>
        <s v="FA-2015-9179"/>
        <s v="FA-2015-9180"/>
        <s v="FA-2015-9181"/>
        <s v="FA-2015-9182"/>
        <s v="FA-2015-9183"/>
        <s v="FA-2015-9184"/>
        <s v="FA-2015-9185"/>
        <s v="FA-2015-9186"/>
        <s v="FA-2015-9187"/>
        <s v="FA-2015-9188"/>
        <s v="FA-2015-9189"/>
        <s v="FA-2015-9190"/>
        <s v="FA-2015-9191"/>
        <s v="FA-2015-9192"/>
        <s v="FA-2015-9193"/>
        <s v="FA-2015-9194"/>
        <s v="FA-2015-9195"/>
        <s v="FA-2015-9196"/>
        <s v="FA-2015-9197"/>
        <s v="FA-2015-9198"/>
        <s v="FA-2015-9199"/>
        <s v="FA-2015-9200"/>
        <s v="FA-2015-9201"/>
        <s v="FA-2015-9202"/>
        <s v="FA-2015-9203"/>
        <s v="FA-2015-9204"/>
        <s v="FA-2015-9205"/>
        <s v="FA-2015-9206"/>
        <s v="FA-2015-9207"/>
        <s v="FA-2015-9208"/>
        <s v="FA-2015-9209"/>
        <s v="FA-2015-9210"/>
        <s v="FA-2015-9211"/>
        <s v="FA-2015-9212"/>
        <s v="FA-2015-9213"/>
        <s v="FA-2015-9214"/>
        <s v="FA-2015-9215"/>
        <s v="FA-2015-9216"/>
        <s v="FA-2015-9217"/>
        <s v="FA-2015-9218"/>
        <s v="FA-2015-9219"/>
        <s v="FA-2015-9220"/>
        <s v="FA-2015-9221"/>
        <s v="FA-2015-9222"/>
        <s v="FA-2015-9223"/>
        <s v="FA-2015-9224"/>
        <s v="FA-2015-9225"/>
        <s v="FA-2015-9226"/>
        <s v="FA-2015-9227"/>
        <s v="FA-2015-9228"/>
        <s v="FA-2015-9229"/>
        <s v="FA-2015-9230"/>
        <s v="FA-2015-9231"/>
        <s v="FA-2015-9232"/>
        <s v="FA-2015-9233"/>
        <s v="FA-2015-9234"/>
        <s v="FA-2015-9235"/>
        <s v="FA-2015-9236"/>
        <s v="FA-2015-9237"/>
        <s v="FA-2015-9238"/>
        <s v="FA-2015-9239"/>
        <s v="FA-2015-9240"/>
        <s v="FA-2015-9241"/>
        <s v="FA-2015-9242"/>
        <s v="FA-2015-9243"/>
        <s v="FA-2015-9244"/>
        <s v="FA-2015-9245"/>
        <s v="FA-2015-9246"/>
        <s v="FA-2015-9247"/>
        <s v="FA-2015-9248"/>
        <s v="FA-2015-9249"/>
        <s v="FA-2015-9250"/>
        <s v="FA-2015-9251"/>
        <s v="FA-2015-9252"/>
        <s v="FA-2015-9253"/>
        <s v="FA-2015-9254"/>
        <s v="FA-2015-9255"/>
        <s v="FA-2015-9256"/>
        <s v="FA-2015-9257"/>
        <s v="FA-2015-9258"/>
        <s v="FA-2015-9259"/>
        <s v="FA-2015-9260"/>
        <s v="FA-2015-9261"/>
        <s v="FA-2015-9262"/>
        <s v="FA-2015-9263"/>
        <s v="FA-2015-9264"/>
        <s v="FA-2015-9265"/>
        <s v="FA-2015-9266"/>
        <s v="FA-2015-9267"/>
        <s v="FA-2015-9268"/>
        <s v="FA-2015-9269"/>
        <s v="FA-2015-9270"/>
        <s v="FA-2015-9271"/>
        <s v="FA-2015-9272"/>
        <s v="FA-2015-9273"/>
        <s v="FA-2015-9274"/>
        <s v="FA-2015-9275"/>
        <s v="FA-2015-9276"/>
        <s v="FA-2015-9277"/>
        <s v="FA-2015-9278"/>
        <s v="FA-2015-9279"/>
        <s v="FA-2015-9280"/>
        <s v="FA-2015-9281"/>
        <s v="FA-2015-9282"/>
        <s v="FA-2015-9283"/>
        <s v="FA-2015-9284"/>
        <s v="FA-2015-9285"/>
        <s v="FA-2015-9286"/>
        <s v="FA-2015-9287"/>
        <s v="FA-2015-9288"/>
        <s v="FA-2015-9289"/>
        <s v="FA-2015-9290"/>
        <s v="FA-2015-9291"/>
        <s v="FA-2015-9292"/>
        <s v="FA-2015-9293"/>
        <s v="FA-2015-9294"/>
        <s v="FA-2015-9295"/>
        <s v="FA-2015-9296"/>
        <s v="FA-2015-9297"/>
        <s v="FA-2015-9298"/>
        <s v="FA-2015-9299"/>
        <s v="FA-2015-9300"/>
        <s v="FA-2015-9301"/>
        <s v="FA-2015-9302"/>
        <s v="FA-2015-9303"/>
        <s v="FA-2015-9304"/>
        <s v="FA-2015-9305"/>
        <s v="FA-2015-9306"/>
        <s v="FA-2015-9307"/>
        <s v="FA-2015-9308"/>
        <s v="FA-2015-9309"/>
        <s v="FA-2015-9310"/>
        <s v="FA-2015-9311"/>
        <s v="FA-2015-9312"/>
        <s v="FA-2015-9313"/>
        <s v="FA-2015-9314"/>
        <s v="FA-2015-9315"/>
        <s v="FA-2015-9316"/>
        <s v="FA-2015-9317"/>
        <s v="FA-2015-9318"/>
        <s v="FA-2015-9319"/>
        <s v="FA-2015-9320"/>
        <s v="FA-2015-9321"/>
        <s v="FA-2015-9322"/>
        <s v="FA-2015-9323"/>
        <s v="FA-2015-9324"/>
        <s v="FA-2015-9325"/>
        <s v="FA-2015-9326"/>
        <s v="FA-2015-9327"/>
        <s v="FA-2015-9328"/>
        <s v="FA-2015-9329"/>
        <s v="FA-2015-9330"/>
        <s v="FA-2015-9331"/>
        <s v="FA-2015-9332"/>
        <s v="FA-2015-9333"/>
        <s v="FA-2015-9334"/>
        <s v="FA-2015-9335"/>
        <s v="FA-2015-9336"/>
        <s v="FA-2015-9337"/>
        <s v="FA-2015-9338"/>
        <s v="FA-2015-9339"/>
        <s v="FA-2015-9340"/>
        <s v="FA-2015-9341"/>
        <s v="FA-2015-9342"/>
        <s v="FA-2015-9343"/>
        <s v="FA-2015-9344"/>
        <s v="FA-2015-9345"/>
        <s v="FA-2015-9346"/>
        <s v="FA-2015-9347"/>
        <s v="FA-2015-9348"/>
        <s v="FA-2015-9349"/>
        <s v="FA-2015-9350"/>
        <s v="FA-2015-9351"/>
        <s v="FA-2015-9352"/>
        <s v="FA-2015-9353"/>
        <s v="FA-2015-9354"/>
        <s v="FA-2015-9355"/>
        <s v="FA-2015-9356"/>
        <s v="FA-2015-9357"/>
        <s v="FA-2015-9358"/>
        <s v="FA-2015-9359"/>
        <s v="FA-2015-9360"/>
        <s v="FA-2015-9361"/>
        <s v="FA-2015-9362"/>
        <s v="FA-2015-9363"/>
        <s v="FA-2015-9364"/>
        <s v="FA-2015-9365"/>
        <s v="FA-2015-9366"/>
        <s v="FA-2015-9367"/>
        <s v="FA-2015-9368"/>
        <s v="FA-2015-9369"/>
        <s v="FA-2015-9370"/>
        <s v="FA-2015-9371"/>
        <s v="FA-2015-9372"/>
        <s v="FA-2015-9373"/>
        <s v="FA-2015-9374"/>
        <s v="FA-2015-9375"/>
        <s v="FA-2015-9376"/>
        <s v="FA-2015-9377"/>
        <s v="FA-2015-9378"/>
        <s v="FA-2015-9379"/>
        <s v="FA-2015-9380"/>
        <s v="FA-2015-9381"/>
        <s v="FA-2015-9382"/>
        <s v="FA-2015-9383"/>
        <s v="FA-2015-9384"/>
        <s v="FA-2015-9385"/>
        <s v="FA-2015-9386"/>
        <s v="FA-2015-9387"/>
        <s v="FA-2015-9388"/>
        <s v="FA-2015-9389"/>
        <s v="FA-2015-9390"/>
        <s v="FA-2015-9391"/>
        <s v="FA-2015-9392"/>
        <s v="FA-2015-9393"/>
        <s v="FA-2015-9394"/>
        <s v="FA-2015-9395"/>
        <s v="FA-2015-9396"/>
        <s v="FA-2015-9397"/>
        <s v="FA-2015-9398"/>
        <s v="FA-2015-9399"/>
        <s v="FA-2015-9400"/>
        <s v="FA-2015-9401"/>
        <s v="FA-2015-9402"/>
        <s v="FA-2015-9403"/>
        <s v="FA-2015-9404"/>
        <s v="FA-2015-9405"/>
        <s v="FA-2015-9406"/>
        <s v="FA-2015-9407"/>
        <s v="FA-2015-9408"/>
        <s v="FA-2015-9409"/>
        <s v="FA-2015-9410"/>
        <s v="FA-2015-9411"/>
        <s v="FA-2015-9412"/>
        <s v="FA-2015-9413"/>
        <s v="FA-2015-9414"/>
        <s v="FA-2015-9415"/>
        <s v="FA-2015-9416"/>
        <s v="FA-2015-9417"/>
        <s v="FA-2015-9418"/>
        <s v="FA-2015-9419"/>
        <s v="FA-2015-9420"/>
        <s v="FA-2015-9421"/>
        <s v="FA-2015-9422"/>
        <s v="FA-2015-9423"/>
        <s v="FA-2015-9424"/>
        <s v="FA-2015-9425"/>
        <s v="FA-2015-9426"/>
        <s v="FA-2015-9427"/>
        <s v="FA-2015-9428"/>
        <s v="FA-2015-9429"/>
        <s v="FA-2015-9430"/>
        <s v="FA-2015-9431"/>
        <s v="FA-2015-9432"/>
        <s v="FA-2015-9433"/>
        <s v="FA-2015-9434"/>
        <s v="FA-2015-9435"/>
        <s v="FA-2015-9436"/>
        <s v="FA-2015-9437"/>
        <s v="FA-2015-9438"/>
        <s v="FA-2015-9439"/>
        <s v="FA-2015-9440"/>
        <s v="FA-2015-9441"/>
        <s v="FA-2015-9442"/>
        <s v="FA-2015-9443"/>
        <s v="FA-2015-9444"/>
        <s v="FA-2015-9445"/>
        <s v="FA-2015-9446"/>
        <s v="FA-2015-9447"/>
        <s v="FA-2015-9448"/>
        <s v="FA-2015-9449"/>
        <s v="FA-2015-9450"/>
        <s v="FA-2015-9451"/>
        <s v="FA-2015-9452"/>
        <s v="FA-2015-9453"/>
        <s v="FA-2015-9454"/>
        <s v="FA-2015-9455"/>
        <s v="FA-2015-9456"/>
        <s v="FA-2015-9457"/>
        <s v="FA-2015-9458"/>
        <s v="FA-2015-9459"/>
        <s v="FA-2015-9460"/>
        <s v="FA-2015-9461"/>
        <s v="FA-2015-9462"/>
        <s v="FA-2015-9463"/>
        <s v="FA-2015-9464"/>
        <s v="FA-2015-9465"/>
        <s v="FA-2015-9466"/>
        <s v="FA-2015-9467"/>
        <s v="FA-2015-9468"/>
        <s v="FA-2015-9469"/>
        <s v="FA-2015-9470"/>
        <s v="FA-2015-9471"/>
        <s v="FA-2015-9472"/>
        <s v="FA-2015-9473"/>
        <s v="FA-2015-9474"/>
        <s v="FA-2015-9475"/>
        <s v="FA-2015-9476"/>
        <s v="FA-2015-9477"/>
        <s v="FA-2015-9478"/>
        <s v="FA-2015-9479"/>
        <s v="FA-2015-9480"/>
        <s v="FA-2015-9481"/>
        <s v="FA-2015-9482"/>
        <s v="FA-2015-9483"/>
        <s v="FA-2015-9484"/>
        <s v="FA-2015-9485"/>
        <s v="FA-2015-9486"/>
        <s v="FA-2015-9487"/>
        <s v="FA-2015-9488"/>
        <s v="FA-2015-9489"/>
        <s v="FA-2015-9490"/>
        <s v="FA-2015-9491"/>
        <s v="FA-2015-9492"/>
        <s v="FA-2015-9493"/>
        <s v="FA-2015-9494"/>
        <s v="FA-2015-9495"/>
        <s v="FA-2015-9496"/>
        <s v="FA-2015-9497"/>
        <s v="FA-2015-9498"/>
        <s v="FA-2015-9499"/>
        <s v="FA-2015-9500"/>
        <s v="FA-2015-9501"/>
        <s v="FA-2015-9502"/>
        <s v="FA-2015-9503"/>
        <s v="FA-2015-9504"/>
        <s v="FA-2015-9505"/>
        <s v="FA-2015-9506"/>
        <s v="FA-2015-9507"/>
        <s v="FA-2015-9508"/>
        <s v="FA-2015-9509"/>
        <s v="FA-2015-9510"/>
        <s v="FA-2015-9511"/>
        <s v="FA-2015-9512"/>
        <s v="FA-2015-9513"/>
        <s v="FA-2015-9514"/>
        <s v="FA-2015-9515"/>
        <s v="FA-2015-9516"/>
        <s v="FA-2015-9517"/>
        <s v="FA-2015-9518"/>
        <s v="FA-2015-9519"/>
        <s v="FA-2015-9520"/>
        <s v="FA-2015-9521"/>
        <s v="FA-2015-9522"/>
        <s v="FA-2015-9523"/>
        <s v="FA-2015-9524"/>
        <s v="FA-2015-9525"/>
        <s v="FA-2015-9526"/>
        <s v="FA-2015-9527"/>
        <s v="FA-2015-9528"/>
        <s v="FA-2015-9529"/>
        <s v="FA-2015-9530"/>
        <s v="FA-2015-9531"/>
        <s v="FA-2015-9532"/>
        <s v="FA-2015-9533"/>
        <s v="FA-2015-9534"/>
        <s v="FA-2015-9535"/>
        <s v="FA-2015-9536"/>
        <s v="FA-2015-9537"/>
        <s v="FA-2015-9538"/>
        <s v="FA-2015-9539"/>
        <s v="FA-2015-9540"/>
        <s v="FA-2015-9541"/>
        <s v="FA-2015-9542"/>
        <s v="FA-2015-9543"/>
        <s v="FA-2015-9544"/>
        <s v="FA-2015-9545"/>
        <s v="FA-2015-9546"/>
        <s v="FA-2015-9547"/>
        <s v="FA-2015-9548"/>
        <s v="FA-2015-9549"/>
        <s v="FA-2015-9550"/>
        <s v="FA-2015-9551"/>
        <s v="FA-2015-9552"/>
        <s v="FA-2015-9553"/>
        <s v="FA-2015-9554"/>
        <s v="FA-2015-9555"/>
        <s v="FA-2015-9556"/>
        <s v="FA-2015-9557"/>
        <s v="FA-2015-9558"/>
        <s v="FA-2015-9559"/>
        <s v="FA-2015-9560"/>
        <s v="FA-2015-9561"/>
        <s v="FA-2015-9562"/>
        <s v="FA-2015-9563"/>
        <s v="FA-2015-9564"/>
        <s v="FA-2015-9565"/>
        <s v="FA-2015-9566"/>
        <s v="FA-2015-9567"/>
        <s v="FA-2015-9568"/>
        <s v="FA-2015-9569"/>
        <s v="FA-2015-9570"/>
        <s v="FA-2015-9571"/>
        <s v="FA-2015-9572"/>
        <s v="FA-2015-9573"/>
        <s v="FA-2015-9574"/>
        <s v="FA-2015-9575"/>
        <s v="FA-2015-9576"/>
        <s v="FA-2015-9577"/>
        <s v="FA-2015-9578"/>
        <s v="FA-2015-9579"/>
        <s v="FA-2015-9580"/>
        <s v="FA-2015-9581"/>
        <s v="FA-2015-9582"/>
        <s v="FA-2015-9583"/>
        <s v="FA-2015-9584"/>
        <s v="FA-2015-9585"/>
        <s v="FA-2015-9586"/>
        <s v="FA-2015-9587"/>
        <s v="FA-2015-9588"/>
        <s v="FA-2015-9589"/>
        <s v="FA-2015-9590"/>
        <s v="FA-2015-9591"/>
        <s v="FA-2015-9592"/>
        <s v="FA-2015-9593"/>
        <s v="FA-2015-9594"/>
        <s v="FA-2015-9595"/>
        <s v="FA-2015-9596"/>
        <s v="FA-2015-9597"/>
        <s v="FA-2015-9598"/>
        <s v="FA-2015-9599"/>
        <s v="FA-2015-9600"/>
        <s v="FA-2015-9601"/>
        <s v="FA-2015-9602"/>
        <s v="FA-2015-9603"/>
        <s v="FA-2015-9604"/>
        <s v="FA-2015-9605"/>
        <s v="FA-2015-9606"/>
        <s v="FA-2015-9607"/>
        <s v="FA-2015-9608"/>
        <s v="FA-2015-9609"/>
        <s v="FA-2015-9610"/>
        <s v="FA-2015-9611"/>
        <s v="FA-2015-9612"/>
        <s v="FA-2015-9613"/>
        <s v="FA-2015-9614"/>
        <s v="FA-2015-9615"/>
        <s v="FA-2015-9616"/>
        <s v="FA-2015-9617"/>
        <s v="FA-2015-9618"/>
        <s v="FA-2015-9619"/>
        <s v="FA-2015-9620"/>
        <s v="FA-2015-9621"/>
        <s v="FA-2015-9622"/>
        <s v="FA-2015-9623"/>
        <s v="FA-2015-9624"/>
        <s v="FA-2015-9625"/>
        <s v="FA-2015-9626"/>
        <s v="FA-2015-9627"/>
        <s v="FA-2015-9628"/>
        <s v="FA-2015-9629"/>
        <s v="FA-2015-9630"/>
        <s v="FA-2015-9631"/>
        <s v="FA-2015-9632"/>
        <s v="FA-2015-9633"/>
        <s v="FA-2015-9634"/>
        <s v="FA-2015-9635"/>
        <s v="FA-2015-9636"/>
        <s v="FA-2015-9637"/>
        <s v="FA-2015-9638"/>
        <s v="FA-2015-9639"/>
        <s v="FA-2015-9640"/>
        <s v="FA-2015-9641"/>
        <s v="FA-2015-9642"/>
        <s v="FA-2015-9643"/>
        <s v="FA-2015-9644"/>
        <s v="FA-2015-9645"/>
        <s v="FA-2015-9646"/>
        <s v="FA-2015-9647"/>
        <s v="FA-2015-9648"/>
        <s v="FA-2015-9649"/>
        <s v="FA-2015-9650"/>
        <s v="FA-2015-9651"/>
        <s v="FA-2015-9652"/>
        <s v="FA-2015-9653"/>
        <s v="FA-2015-9654"/>
        <s v="FA-2015-9655"/>
        <s v="FA-2015-9656"/>
        <s v="FA-2015-9657"/>
        <s v="FA-2015-9658"/>
        <s v="FA-2015-9659"/>
        <s v="FA-2015-9660"/>
        <s v="FA-2015-9661"/>
        <s v="FA-2015-9662"/>
        <s v="FA-2015-9663"/>
        <s v="FA-2015-9664"/>
        <s v="FA-2015-9665"/>
        <s v="FA-2015-9666"/>
        <s v="FA-2015-9667"/>
        <s v="FA-2015-9668"/>
        <s v="FA-2015-9669"/>
        <s v="FA-2015-9670"/>
        <s v="FA-2015-9671"/>
        <s v="FA-2015-9672"/>
        <s v="FA-2015-9673"/>
        <s v="FA-2015-9674"/>
        <s v="FA-2015-9675"/>
        <s v="FA-2015-9676"/>
        <s v="FA-2015-9677"/>
        <s v="FA-2015-9678"/>
        <s v="FA-2015-9679"/>
        <s v="FA-2015-9680"/>
        <s v="FA-2015-9681"/>
        <s v="FA-2015-9682"/>
        <s v="FA-2015-9683"/>
        <s v="FA-2015-9684"/>
        <s v="FA-2015-9685"/>
        <s v="FA-2015-9686"/>
        <s v="FA-2015-9687"/>
        <s v="FA-2015-9688"/>
        <s v="FA-2015-9689"/>
        <s v="FA-2015-9690"/>
        <s v="FA-2015-9691"/>
        <s v="FA-2015-9692"/>
        <s v="FA-2015-9693"/>
        <s v="FA-2015-9694"/>
        <s v="FA-2015-9695"/>
        <s v="FA-2015-9696"/>
        <s v="FA-2015-9697"/>
        <s v="FA-2015-9698"/>
        <s v="FA-2015-9699"/>
        <s v="FA-2015-9700"/>
        <s v="FA-2015-9701"/>
        <s v="FA-2015-9702"/>
        <s v="FA-2015-9703"/>
        <s v="FA-2015-9704"/>
        <s v="FA-2015-9705"/>
        <s v="FA-2015-9706"/>
        <s v="FA-2015-9707"/>
        <s v="FA-2015-9708"/>
        <s v="FA-2015-9709"/>
        <s v="FA-2015-9710"/>
        <s v="FA-2015-9711"/>
        <s v="FA-2015-9712"/>
        <s v="FA-2015-9713"/>
        <s v="FA-2015-9714"/>
        <s v="FA-2015-9715"/>
        <s v="FA-2015-9716"/>
        <s v="FA-2015-9717"/>
        <s v="FA-2015-9718"/>
        <s v="FA-2015-9719"/>
        <s v="FA-2015-9720"/>
        <s v="FA-2015-9721"/>
        <s v="FA-2015-9722"/>
        <s v="FA-2015-9723"/>
        <s v="FA-2015-9724"/>
        <s v="FA-2015-9725"/>
        <s v="FA-2015-9726"/>
        <s v="FA-2015-9727"/>
        <s v="FA-2015-9728"/>
        <s v="FA-2015-9729"/>
        <s v="FA-2015-9730"/>
        <s v="FA-2015-9731"/>
        <s v="FA-2015-9732"/>
        <s v="FA-2015-9733"/>
        <s v="FA-2015-9734"/>
        <s v="FA-2015-9735"/>
        <s v="FA-2015-9736"/>
        <s v="FA-2015-9737"/>
        <s v="FA-2015-9738"/>
        <s v="FA-2015-9739"/>
        <s v="FA-2015-9740"/>
        <s v="FA-2015-9741"/>
        <s v="FA-2015-9742"/>
        <s v="FA-2015-9743"/>
        <s v="FA-2015-9744"/>
        <s v="FA-2015-9745"/>
        <s v="FA-2015-9746"/>
        <s v="FA-2015-9747"/>
        <s v="FA-2015-9748"/>
        <s v="FA-2015-9749"/>
        <s v="FA-2015-9750"/>
        <s v="FA-2015-9751"/>
        <s v="FA-2015-9752"/>
        <s v="FA-2015-9753"/>
        <s v="FA-2015-9754"/>
        <s v="FA-2015-9755"/>
        <s v="FA-2015-9756"/>
        <s v="FA-2015-9757"/>
        <s v="FA-2015-9758"/>
        <s v="FA-2015-9759"/>
        <s v="FA-2015-9760"/>
        <s v="FA-2015-9761"/>
        <s v="FA-2015-9762"/>
        <s v="FA-2015-9763"/>
        <s v="FA-2015-9764"/>
        <s v="FA-2015-9765"/>
        <s v="FA-2015-9766"/>
        <s v="FA-2015-9767"/>
        <s v="FA-2015-9768"/>
        <s v="FA-2015-9769"/>
        <s v="FA-2015-9770"/>
        <s v="FA-2015-9771"/>
        <s v="FA-2015-9772"/>
        <s v="FA-2015-9773"/>
        <s v="FA-2015-9774"/>
        <s v="FA-2015-9775"/>
        <s v="FA-2015-9776"/>
        <s v="FA-2015-9777"/>
        <s v="FA-2015-9778"/>
        <s v="FA-2015-9779"/>
        <s v="FA-2015-9780"/>
        <s v="FA-2015-9781"/>
        <s v="FA-2015-9782"/>
        <s v="FA-2015-9783"/>
        <s v="FA-2015-9784"/>
        <s v="FA-2015-9785"/>
        <s v="FA-2015-9786"/>
        <s v="FA-2015-9787"/>
        <s v="FA-2015-9788"/>
        <s v="FA-2015-9789"/>
        <s v="FA-2015-9790"/>
        <s v="FA-2015-9791"/>
        <s v="FA-2015-9792"/>
        <s v="FA-2015-9793"/>
        <s v="FA-2015-9794"/>
        <s v="FA-2015-9795"/>
        <s v="FA-2015-9796"/>
        <s v="FA-2015-9797"/>
        <s v="FA-2015-9798"/>
        <s v="FA-2015-9799"/>
        <s v="FA-2015-9800"/>
        <s v="FA-2015-9801"/>
        <s v="FA-2015-9802"/>
        <s v="FA-2015-9803"/>
        <s v="FA-2015-9804"/>
        <s v="FA-2015-9805"/>
        <s v="FA-2015-9806"/>
        <s v="FA-2015-9807"/>
        <s v="FA-2015-9808"/>
        <s v="FA-2015-9809"/>
        <s v="FA-2015-9810"/>
        <s v="FA-2015-9811"/>
        <s v="FA-2015-9812"/>
        <s v="FA-2015-9813"/>
        <s v="FA-2015-9814"/>
        <s v="FA-2015-9815"/>
        <s v="FA-2015-9816"/>
        <s v="FA-2015-9817"/>
        <s v="FA-2015-9818"/>
        <s v="FA-2015-9819"/>
        <s v="FA-2015-9820"/>
        <s v="FA-2015-9821"/>
        <s v="FA-2015-9822"/>
        <s v="FA-2015-9823"/>
        <s v="FA-2015-9824"/>
        <s v="FA-2015-9825"/>
        <s v="FA-2015-9826"/>
        <s v="FA-2015-9827"/>
        <s v="FA-2015-9828"/>
        <s v="FA-2015-9829"/>
        <s v="FA-2015-9830"/>
        <s v="FA-2015-9831"/>
        <s v="FA-2015-9832"/>
        <s v="FA-2015-9833"/>
        <s v="FA-2015-9834"/>
        <s v="FA-2015-9835"/>
        <s v="FA-2015-9836"/>
        <s v="FA-2015-9837"/>
        <s v="FA-2015-9838"/>
        <s v="FA-2015-9839"/>
        <s v="FA-2015-9840"/>
        <s v="FA-2015-9841"/>
        <s v="FA-2015-9842"/>
        <s v="FA-2015-9843"/>
        <s v="FA-2015-9844"/>
        <s v="FA-2015-9845"/>
        <s v="FA-2015-9846"/>
        <s v="FA-2015-9847"/>
        <s v="FA-2015-9848"/>
        <s v="FA-2015-9849"/>
        <s v="FA-2015-9850"/>
        <s v="FA-2015-9851"/>
        <s v="FA-2015-9852"/>
        <s v="FA-2015-9853"/>
        <s v="FA-2015-9854"/>
        <s v="FA-2015-9855"/>
        <s v="FA-2015-9856"/>
        <s v="FA-2015-9857"/>
        <s v="FA-2015-9858"/>
        <s v="FA-2015-9859"/>
        <s v="FA-2015-9860"/>
        <s v="FA-2015-9861"/>
        <s v="FA-2015-9862"/>
        <s v="FA-2015-9863"/>
        <s v="FA-2015-9864"/>
        <s v="FA-2015-9865"/>
        <s v="FA-2015-9866"/>
        <s v="FA-2015-9867"/>
        <s v="FA-2015-9868"/>
        <s v="FA-2015-9869"/>
        <s v="FA-2015-9870"/>
        <s v="FA-2015-9871"/>
        <s v="FA-2015-9872"/>
        <s v="FA-2015-9873"/>
        <s v="FA-2015-9874"/>
        <s v="FA-2015-9875"/>
        <s v="FA-2015-9876"/>
        <s v="FA-2015-9877"/>
        <s v="FA-2015-9878"/>
        <s v="FA-2015-9879"/>
        <s v="FA-2015-9880"/>
        <s v="FA-2015-9881"/>
        <s v="FA-2015-9882"/>
        <s v="FA-2015-9883"/>
        <s v="FA-2015-9884"/>
        <s v="FA-2015-9885"/>
        <s v="FA-2015-9886"/>
        <s v="FA-2015-9887"/>
        <s v="FA-2015-9888"/>
        <s v="FA-2015-9889"/>
        <s v="FA-2015-9890"/>
        <s v="FA-2015-9891"/>
        <s v="FA-2015-9892"/>
        <s v="FA-2015-9893"/>
        <s v="FA-2015-9894"/>
        <s v="FA-2015-9895"/>
        <s v="FA-2015-9896"/>
        <s v="FA-2015-9897"/>
        <s v="FA-2015-9898"/>
        <s v="FA-2015-9899"/>
        <s v="FA-2015-9900"/>
        <s v="FA-2015-9901"/>
        <s v="FA-2015-9902"/>
        <s v="FA-2015-9903"/>
        <s v="FA-2015-9904"/>
        <s v="FA-2015-9905"/>
        <s v="FA-2015-9906"/>
        <s v="FA-2015-9907"/>
        <s v="FA-2015-9908"/>
        <s v="FA-2015-9909"/>
        <s v="FA-2015-9910"/>
        <s v="FA-2015-9911"/>
        <s v="FA-2015-9912"/>
        <s v="FA-2015-9913"/>
        <s v="FA-2015-9914"/>
        <s v="FA-2015-9915"/>
        <s v="FA-2015-9916"/>
        <s v="FA-2015-9917"/>
        <s v="FA-2015-9918"/>
        <s v="FA-2015-9919"/>
        <s v="FA-2015-9920"/>
        <s v="FA-2015-9921"/>
        <s v="FA-2015-9922"/>
        <s v="FA-2015-9923"/>
        <s v="FA-2015-9924"/>
        <s v="FA-2015-9925"/>
        <s v="FA-2015-9926"/>
        <s v="FA-2015-9927"/>
        <s v="FA-2015-9928"/>
        <s v="FA-2015-9929"/>
        <s v="FA-2015-9930"/>
        <s v="FA-2015-9931"/>
        <s v="FA-2015-9932"/>
        <s v="FA-2015-9933"/>
        <s v="FA-2015-9934"/>
        <s v="FA-2015-9935"/>
        <s v="FA-2015-9936"/>
        <s v="FA-2015-9937"/>
        <s v="FA-2015-9938"/>
        <s v="FA-2015-9939"/>
        <s v="FA-2015-9940"/>
        <s v="FA-2015-9941"/>
        <s v="FA-2015-9942"/>
        <s v="FA-2015-9943"/>
        <s v="FA-2015-9944"/>
        <s v="FA-2015-9945"/>
        <s v="FA-2015-9946"/>
        <s v="FA-2015-9947"/>
        <s v="FA-2015-9948"/>
        <s v="FA-2015-9949"/>
        <s v="FA-2015-9950"/>
        <s v="FA-2015-9951"/>
        <s v="FA-2015-9952"/>
        <s v="FA-2015-9953"/>
        <s v="FA-2015-9954"/>
        <s v="FA-2015-9955"/>
        <s v="FA-2015-9956"/>
        <s v="FA-2015-9957"/>
        <s v="FA-2015-9958"/>
        <s v="FA-2015-9959"/>
        <s v="FA-2015-9960"/>
        <s v="FA-2015-9961"/>
        <s v="FA-2015-9962"/>
        <s v="FA-2015-9963"/>
        <s v="FA-2015-9964"/>
        <s v="FA-2015-9965"/>
        <s v="FA-2015-9966"/>
        <s v="FA-2015-9967"/>
        <s v="FA-2015-9968"/>
        <s v="FA-2015-9969"/>
        <s v="FA-2015-9970"/>
        <s v="FA-2015-9971"/>
        <s v="FA-2015-9972"/>
        <s v="FA-2015-9973"/>
        <s v="FA-2015-9974"/>
        <s v="FA-2015-9975"/>
        <s v="FA-2015-9976"/>
        <s v="FA-2015-9977"/>
        <s v="FA-2015-9978"/>
        <s v="FA-2015-9979"/>
        <s v="FA-2015-9980"/>
        <s v="FA-2015-9981"/>
        <s v="FA-2015-9982"/>
        <s v="FA-2015-9983"/>
        <s v="FA-2015-9984"/>
        <s v="FA-2015-9985"/>
        <s v="FA-2015-9986"/>
        <s v="FA-2015-9987"/>
        <s v="FA-2015-9988"/>
        <s v="FA-2015-9989"/>
        <s v="FA-2015-9990"/>
        <s v="FA-2015-9991"/>
        <s v="FA-2015-9992"/>
        <s v="FA-2015-9993"/>
        <s v="FA-2015-9994"/>
        <s v="FA-2015-9995"/>
        <s v="FA-2015-9996"/>
        <s v="FA-2015-9997"/>
        <s v="FA-2015-9998"/>
        <s v="FA-2015-9999"/>
        <s v="FA-2015-10000"/>
        <s v="FA-2015-10001"/>
        <s v="FA-2015-10002"/>
        <s v="FA-2015-10003"/>
        <s v="FA-2015-10004"/>
        <s v="FA-2015-10005"/>
        <s v="FA-2015-10006"/>
        <s v="FA-2015-10007"/>
        <s v="FA-2015-10008"/>
        <s v="FA-2015-10009"/>
        <s v="FA-2015-10010"/>
        <s v="FA-2015-10011"/>
        <s v="FA-2015-10012"/>
        <s v="FA-2015-10013"/>
        <s v="FA-2015-10014"/>
        <s v="FA-2015-10015"/>
        <s v="FA-2015-10016"/>
        <s v="FA-2015-10017"/>
        <s v="FA-2015-10018"/>
        <s v="FA-2015-10019"/>
        <s v="FA-2015-10020"/>
        <s v="FA-2015-10021"/>
        <s v="FA-2015-10022"/>
        <s v="FA-2015-10023"/>
        <s v="FA-2015-10024"/>
        <s v="FA-2015-10025"/>
        <s v="FA-2015-10026"/>
        <s v="FA-2015-10027"/>
        <s v="FA-2015-10028"/>
        <s v="FA-2015-10029"/>
        <s v="FA-2015-10030"/>
        <s v="FA-2015-10031"/>
        <s v="FA-2015-10032"/>
        <s v="FA-2015-10033"/>
        <s v="FA-2015-10034"/>
        <s v="FA-2015-10035"/>
        <s v="FA-2015-10036"/>
        <s v="FA-2015-10037"/>
        <s v="FA-2015-10038"/>
        <s v="FA-2015-10039"/>
        <s v="FA-2015-10040"/>
        <s v="FA-2015-10041"/>
        <s v="FA-2015-10042"/>
        <s v="FA-2015-10043"/>
        <s v="FA-2015-10044"/>
        <s v="FA-2015-10045"/>
        <s v="FA-2015-10046"/>
        <s v="FA-2015-10047"/>
        <s v="FA-2015-10048"/>
        <s v="FA-2015-10049"/>
        <s v="FA-2015-10050"/>
        <s v="FA-2015-10051"/>
        <s v="FA-2015-10052"/>
        <s v="FA-2015-10053"/>
        <s v="FA-2015-10054"/>
        <s v="FA-2015-10055"/>
        <s v="FA-2015-10056"/>
        <s v="FA-2015-10057"/>
        <s v="FA-2015-10058"/>
        <s v="FA-2015-10059"/>
        <s v="FA-2015-10060"/>
        <s v="FA-2015-10061"/>
        <s v="FA-2015-10062"/>
        <s v="FA-2015-10063"/>
        <s v="FA-2015-10064"/>
        <s v="FA-2015-10065"/>
        <s v="FA-2015-10066"/>
        <s v="FA-2015-10067"/>
        <s v="FA-2015-10068"/>
        <s v="FA-2015-10069"/>
        <s v="FA-2015-10070"/>
        <s v="FA-2015-10071"/>
        <s v="FA-2015-10072"/>
        <s v="FA-2015-10073"/>
        <s v="FA-2015-10074"/>
        <s v="FA-2015-10075"/>
        <s v="FA-2015-10076"/>
        <s v="FA-2015-10077"/>
        <s v="FA-2015-10078"/>
        <s v="FA-2015-10079"/>
        <s v="FA-2015-10080"/>
        <s v="FA-2015-10081"/>
        <s v="FA-2015-10082"/>
        <s v="FA-2015-10083"/>
        <s v="FA-2015-10084"/>
        <s v="FA-2015-10085"/>
        <s v="FA-2015-10086"/>
        <s v="FA-2015-10087"/>
        <s v="FA-2015-10088"/>
        <s v="FA-2015-10089"/>
        <s v="FA-2015-10090"/>
        <s v="FA-2015-10091"/>
        <s v="FA-2015-10092"/>
        <s v="FA-2015-10093"/>
        <s v="FA-2015-10094"/>
        <s v="FA-2015-10095"/>
        <s v="FA-2015-10096"/>
        <s v="FA-2015-10097"/>
        <s v="FA-2015-10098"/>
        <s v="FA-2015-10099"/>
        <s v="FA-2015-10100"/>
        <s v="FA-2015-10101"/>
        <s v="FA-2015-10102"/>
        <s v="FA-2015-10103"/>
        <s v="FA-2015-10104"/>
        <s v="FA-2015-10105"/>
        <s v="FA-2015-10106"/>
        <s v="FA-2015-10107"/>
        <s v="FA-2015-10108"/>
        <s v="FA-2015-10109"/>
        <s v="FA-2015-10110"/>
        <s v="FA-2015-10111"/>
        <s v="FA-2015-10112"/>
        <s v="FA-2015-10113"/>
        <s v="FA-2015-10114"/>
        <s v="FA-2015-10115"/>
        <s v="FA-2015-10116"/>
        <s v="FA-2015-10117"/>
        <s v="FA-2015-10118"/>
        <s v="FA-2015-10119"/>
        <s v="FA-2015-10120"/>
        <s v="FA-2015-10121"/>
        <s v="FA-2015-10122"/>
        <s v="FA-2015-10123"/>
        <s v="FA-2015-10124"/>
        <s v="FA-2015-10125"/>
        <s v="FA-2015-10126"/>
        <s v="FA-2015-10127"/>
        <s v="FA-2015-10128"/>
        <s v="FA-2015-10129"/>
        <s v="FA-2015-10130"/>
        <s v="FA-2015-10131"/>
        <s v="FA-2015-10132"/>
        <s v="FA-2015-10133"/>
        <s v="FA-2015-10134"/>
        <s v="FA-2015-10135"/>
        <s v="FA-2015-10136"/>
        <s v="FA-2015-10137"/>
        <s v="FA-2015-10138"/>
        <s v="FA-2015-10139"/>
        <s v="FA-2015-10140"/>
        <s v="FA-2015-10141"/>
        <s v="FA-2015-10142"/>
        <s v="FA-2015-10143"/>
        <s v="FA-2015-10144"/>
        <s v="FA-2015-10145"/>
        <s v="FA-2015-10146"/>
        <s v="FA-2015-10147"/>
        <s v="FA-2015-10148"/>
        <s v="FA-2015-10149"/>
        <s v="FA-2015-10150"/>
        <s v="FA-2015-10151"/>
        <s v="FA-2015-10152"/>
        <s v="FA-2015-10153"/>
        <s v="FA-2015-10154"/>
        <s v="FA-2015-10155"/>
        <s v="FA-2015-10156"/>
        <s v="FA-2015-10157"/>
        <s v="FA-2015-10158"/>
        <s v="FA-2015-10159"/>
        <s v="FA-2015-10160"/>
        <s v="FA-2015-10161"/>
        <s v="FA-2015-10162"/>
        <s v="FA-2015-10163"/>
        <s v="FA-2015-10164"/>
        <s v="FA-2015-10165"/>
        <s v="FA-2015-10166"/>
        <s v="FA-2015-10167"/>
        <s v="FA-2015-10168"/>
        <s v="FA-2015-10169"/>
        <s v="FA-2015-10170"/>
        <s v="FA-2015-10171"/>
        <s v="FA-2015-10172"/>
        <s v="FA-2015-10173"/>
        <s v="FA-2015-10174"/>
        <s v="FA-2015-10175"/>
        <s v="FA-2015-10176"/>
        <s v="FA-2015-10177"/>
        <s v="FA-2015-10178"/>
        <s v="FA-2015-10179"/>
        <s v="FA-2015-10180"/>
        <s v="FA-2015-10181"/>
        <s v="FA-2015-10182"/>
        <s v="FA-2015-10183"/>
        <s v="FA-2015-10184"/>
        <s v="FA-2015-10185"/>
        <s v="FA-2015-10186"/>
        <s v="FA-2015-10187"/>
        <s v="FA-2015-10188"/>
        <s v="FA-2015-10189"/>
        <s v="FA-2015-10190"/>
        <s v="FA-2015-10191"/>
        <s v="FA-2015-10192"/>
        <s v="FA-2015-10193"/>
        <s v="FA-2015-10194"/>
        <s v="FA-2015-10195"/>
        <s v="FA-2015-10196"/>
        <s v="FA-2015-10197"/>
        <s v="FA-2015-10198"/>
        <s v="FA-2015-10199"/>
        <s v="FA-2015-10200"/>
        <s v="FA-2015-10201"/>
        <s v="FA-2015-10202"/>
        <s v="FA-2015-10203"/>
        <s v="FA-2015-10204"/>
        <s v="FA-2015-10205"/>
        <s v="FA-2015-10206"/>
        <s v="FA-2015-10207"/>
        <s v="FA-2015-10208"/>
        <s v="FA-2015-10209"/>
        <s v="FA-2015-10210"/>
        <s v="FA-2015-10211"/>
        <s v="FA-2015-10212"/>
        <s v="FA-2015-10213"/>
        <s v="FA-2015-10214"/>
        <s v="FA-2015-10215"/>
        <s v="FA-2015-10216"/>
        <s v="FA-2015-10217"/>
        <s v="FA-2015-10218"/>
        <s v="FA-2015-10219"/>
        <s v="FA-2015-10220"/>
        <s v="FA-2015-10221"/>
        <s v="FA-2015-10222"/>
        <s v="FA-2015-10223"/>
        <s v="FA-2015-10224"/>
        <s v="FA-2015-10225"/>
        <s v="FA-2015-10226"/>
        <s v="FA-2015-10227"/>
        <s v="FA-2015-10228"/>
        <s v="FA-2015-10229"/>
        <s v="FA-2015-10230"/>
        <s v="FA-2015-10231"/>
        <s v="FA-2015-10232"/>
        <s v="FA-2015-10233"/>
        <s v="FA-2015-10234"/>
        <s v="FA-2015-10235"/>
        <s v="FA-2015-10236"/>
        <s v="FA-2015-10237"/>
        <s v="FA-2015-10238"/>
        <s v="FA-2015-10239"/>
        <s v="FA-2015-10240"/>
        <s v="FA-2015-10241"/>
        <s v="FA-2015-10242"/>
        <s v="FA-2015-10243"/>
        <s v="FA-2015-10244"/>
        <s v="FA-2015-10245"/>
        <s v="FA-2015-10246"/>
        <s v="FA-2015-10247"/>
        <s v="FA-2015-10248"/>
        <s v="FA-2015-10249"/>
        <s v="FA-2015-10250"/>
        <s v="FA-2015-10251"/>
        <s v="FA-2015-10252"/>
        <s v="FA-2015-10253"/>
        <s v="FA-2015-10254"/>
        <s v="FA-2015-10255"/>
        <s v="FA-2015-10256"/>
        <s v="FA-2015-10257"/>
        <s v="FA-2015-10258"/>
        <s v="FA-2015-10259"/>
        <s v="FA-2015-10260"/>
        <s v="FA-2015-10261"/>
        <s v="FA-2015-10262"/>
        <s v="FA-2015-10263"/>
        <s v="FA-2015-10264"/>
        <s v="FA-2015-10265"/>
        <s v="FA-2015-10266"/>
        <s v="FA-2015-10267"/>
        <s v="FA-2015-10268"/>
        <s v="FA-2015-10269"/>
        <s v="FA-2015-10270"/>
        <s v="FA-2015-10271"/>
        <s v="FA-2015-10272"/>
        <s v="FA-2015-10273"/>
        <s v="FA-2015-10274"/>
        <s v="FA-2015-10275"/>
        <s v="FA-2015-10276"/>
        <s v="FA-2015-10277"/>
        <s v="FA-2015-10278"/>
        <s v="FA-2015-10279"/>
        <s v="FA-2015-10280"/>
        <s v="FA-2015-10281"/>
        <s v="FA-2015-10282"/>
        <s v="FA-2015-10283"/>
        <s v="FA-2015-10284"/>
        <s v="FA-2015-10285"/>
        <s v="FA-2015-10286"/>
        <s v="FA-2015-10287"/>
        <s v="FA-2015-10288"/>
        <s v="FA-2015-10289"/>
        <s v="FA-2015-10290"/>
        <s v="FA-2015-10291"/>
        <s v="FA-2015-10292"/>
        <s v="FA-2015-10293"/>
        <s v="FA-2015-10294"/>
        <s v="FA-2015-10295"/>
        <s v="FA-2015-10296"/>
        <s v="FA-2015-10297"/>
        <s v="FA-2015-10298"/>
        <s v="FA-2015-10299"/>
        <s v="FA-2015-10300"/>
        <s v="FA-2015-10301"/>
        <s v="FA-2015-10302"/>
        <s v="FA-2015-10303"/>
        <s v="FA-2015-10304"/>
        <s v="FA-2015-10305"/>
        <s v="FA-2015-10306"/>
        <s v="FA-2015-10307"/>
        <s v="FA-2015-10308"/>
        <s v="FA-2015-10309"/>
        <s v="FA-2015-10310"/>
        <s v="FA-2015-10311"/>
        <s v="FA-2015-10312"/>
        <s v="FA-2015-10313"/>
        <s v="FA-2015-10314"/>
        <s v="FA-2015-10315"/>
        <s v="FA-2015-10316"/>
        <s v="FA-2015-10317"/>
        <s v="FA-2015-10318"/>
        <s v="FA-2015-10319"/>
        <s v="FA-2015-10320"/>
        <s v="FA-2015-10321"/>
        <s v="FA-2015-10322"/>
        <s v="FA-2015-10323"/>
        <s v="FA-2015-10324"/>
        <s v="FA-2015-10325"/>
        <s v="FA-2015-10326"/>
        <s v="FA-2015-10327"/>
        <s v="FA-2015-10328"/>
        <s v="FA-2015-10329"/>
        <s v="FA-2015-10330"/>
        <s v="FA-2015-10331"/>
        <s v="FA-2015-10332"/>
        <s v="FA-2015-10333"/>
        <s v="FA-2015-10334"/>
        <s v="FA-2015-10335"/>
        <s v="FA-2015-10336"/>
        <s v="FA-2015-10337"/>
        <s v="FA-2015-10338"/>
        <s v="FA-2015-10339"/>
        <s v="FA-2015-10340"/>
        <s v="FA-2015-10341"/>
        <s v="FA-2015-10342"/>
        <s v="FA-2015-10343"/>
        <s v="FA-2015-10344"/>
        <s v="FA-2015-10345"/>
        <s v="FA-2015-10346"/>
        <s v="FA-2015-10347"/>
        <s v="FA-2015-10348"/>
        <s v="FA-2015-10349"/>
        <s v="FA-2015-10350"/>
        <s v="FA-2015-10351"/>
        <s v="FA-2015-10352"/>
        <s v="FA-2015-10353"/>
        <s v="FA-2015-10354"/>
        <s v="FA-2015-10355"/>
        <s v="FA-2015-10356"/>
        <s v="FA-2015-10357"/>
        <s v="FA-2015-10358"/>
        <s v="FA-2015-10359"/>
        <s v="FA-2015-10360"/>
        <s v="FA-2015-10361"/>
        <s v="FA-2015-10362"/>
        <s v="FA-2015-10363"/>
        <s v="FA-2015-10364"/>
        <s v="FA-2015-10365"/>
        <s v="FA-2015-10366"/>
        <s v="FA-2015-10367"/>
        <s v="FA-2015-10368"/>
        <s v="FA-2015-10369"/>
        <s v="FA-2015-10370"/>
        <s v="FA-2015-10371"/>
        <s v="FA-2015-10372"/>
        <s v="FA-2015-10373"/>
        <s v="FA-2015-10374"/>
        <s v="FA-2015-10375"/>
        <s v="FA-2015-10376"/>
        <s v="FA-2015-10377"/>
        <s v="FA-2015-10378"/>
        <s v="FA-2015-10379"/>
        <s v="FA-2015-10380"/>
        <s v="FA-2015-10381"/>
        <s v="FA-2015-10382"/>
        <s v="FA-2015-10383"/>
        <s v="FA-2015-10384"/>
        <s v="FA-2015-10385"/>
        <s v="FA-2015-10386"/>
        <s v="FA-2015-10387"/>
        <s v="FA-2015-10388"/>
        <s v="FA-2015-10389"/>
        <s v="FA-2015-10390"/>
        <s v="FA-2015-10391"/>
        <s v="FA-2015-10392"/>
        <s v="FA-2015-10393"/>
        <s v="FA-2015-10394"/>
        <s v="FA-2015-10395"/>
        <s v="FA-2015-10396"/>
        <s v="FA-2015-10397"/>
        <s v="FA-2015-10398"/>
        <s v="FA-2015-10399"/>
        <s v="FA-2015-10400"/>
        <s v="FA-2015-10401"/>
        <s v="FA-2015-10402"/>
        <s v="FA-2015-10403"/>
        <s v="FA-2015-10404"/>
        <s v="FA-2015-10405"/>
        <s v="FA-2015-10406"/>
        <s v="FA-2015-10407"/>
        <s v="FA-2015-10408"/>
        <s v="FA-2015-10409"/>
        <s v="FA-2015-10410"/>
        <s v="FA-2015-10411"/>
        <s v="FA-2015-10412"/>
        <s v="FA-2015-10413"/>
        <s v="FA-2015-10414"/>
        <s v="FA-2015-10415"/>
        <s v="FA-2015-10416"/>
        <s v="FA-2015-10417"/>
        <s v="FA-2015-10418"/>
        <s v="FA-2015-10419"/>
        <s v="FA-2015-10420"/>
        <s v="FA-2015-10421"/>
        <s v="FA-2015-10422"/>
        <s v="FA-2015-10423"/>
        <s v="FA-2015-10424"/>
        <s v="FA-2015-10425"/>
        <s v="FA-2015-10426"/>
        <s v="FA-2015-10427"/>
        <s v="FA-2015-10428"/>
        <s v="FA-2015-10429"/>
        <s v="FA-2015-10430"/>
        <s v="FA-2015-10431"/>
        <s v="FA-2015-10432"/>
        <s v="FA-2015-10433"/>
        <s v="FA-2015-10434"/>
        <s v="FA-2015-10435"/>
        <s v="FA-2015-10436"/>
        <s v="FA-2015-10437"/>
        <s v="FA-2015-10438"/>
        <s v="FA-2015-10439"/>
        <s v="FA-2015-10440"/>
        <s v="FA-2015-10441"/>
        <s v="FA-2015-10442"/>
        <s v="FA-2015-10443"/>
        <s v="FA-2015-10444"/>
        <s v="FA-2015-10445"/>
        <s v="FA-2015-10446"/>
        <s v="FA-2015-10447"/>
        <s v="FA-2015-10448"/>
        <s v="FA-2015-10449"/>
        <s v="FA-2015-10450"/>
        <s v="FA-2015-10451"/>
        <s v="FA-2015-10452"/>
        <s v="FA-2015-10453"/>
        <s v="FA-2015-10454"/>
        <s v="FA-2015-10455"/>
        <s v="FA-2015-10456"/>
        <s v="FA-2015-10457"/>
        <s v="FA-2015-10458"/>
        <s v="FA-2015-10459"/>
        <s v="FA-2015-10460"/>
        <s v="FA-2015-10461"/>
        <s v="FA-2015-10462"/>
        <s v="FA-2015-10463"/>
        <s v="FA-2015-10464"/>
        <s v="FA-2015-10465"/>
        <s v="FA-2015-10466"/>
        <s v="FA-2015-10467"/>
        <s v="FA-2015-10468"/>
        <s v="FA-2015-10469"/>
        <s v="FA-2015-10470"/>
        <s v="FA-2015-10471"/>
        <s v="FA-2015-10472"/>
        <s v="FA-2015-10473"/>
        <s v="FA-2015-10474"/>
        <s v="FA-2015-10475"/>
        <s v="FA-2015-10476"/>
        <s v="FA-2015-10477"/>
        <s v="FA-2015-10478"/>
        <s v="FA-2015-10479"/>
        <s v="FA-2015-10480"/>
        <s v="FA-2015-10481"/>
        <s v="FA-2015-10482"/>
        <s v="FA-2015-10483"/>
        <s v="FA-2015-10484"/>
        <s v="FA-2015-10485"/>
        <s v="FA-2015-10486"/>
        <s v="FA-2015-10487"/>
        <s v="FA-2015-10488"/>
        <s v="FA-2015-10489"/>
        <s v="FA-2015-10490"/>
        <s v="FA-2015-10491"/>
        <s v="FA-2015-10492"/>
        <s v="FA-2015-10493"/>
        <s v="FA-2015-10494"/>
        <s v="FA-2015-10495"/>
        <s v="FA-2015-10496"/>
        <s v="FA-2015-10497"/>
        <s v="FA-2015-10498"/>
        <s v="FA-2015-10499"/>
        <s v="FA-2015-10500"/>
        <s v="FA-2015-10501"/>
        <s v="FA-2015-10502"/>
        <s v="FA-2015-10503"/>
        <s v="FA-2015-10504"/>
        <s v="FA-2015-10505"/>
        <s v="FA-2015-10506"/>
        <s v="FA-2015-10507"/>
        <s v="FA-2015-10508"/>
        <s v="FA-2015-10509"/>
        <s v="FA-2015-10510"/>
        <s v="FA-2015-10511"/>
        <s v="FA-2015-10512"/>
        <s v="FA-2015-10513"/>
        <s v="FA-2015-10514"/>
        <s v="FA-2015-10515"/>
        <s v="FA-2015-10516"/>
        <s v="FA-2015-10517"/>
        <s v="FA-2015-10518"/>
        <s v="FA-2015-10519"/>
        <s v="FA-2015-10520"/>
        <s v="FA-2015-10521"/>
        <s v="FA-2015-10522"/>
        <s v="FA-2015-10523"/>
        <s v="FA-2015-10524"/>
        <s v="FA-2015-10525"/>
        <s v="FA-2015-10526"/>
        <s v="FA-2015-10527"/>
        <s v="FA-2015-10528"/>
        <s v="FA-2015-10529"/>
        <s v="FA-2015-10530"/>
        <s v="FA-2015-10531"/>
        <s v="FA-2015-10532"/>
        <s v="FA-2015-10533"/>
        <s v="FA-2015-10534"/>
        <s v="FA-2015-10535"/>
        <s v="FA-2015-10536"/>
        <s v="FA-2015-10537"/>
        <s v="FA-2015-10538"/>
        <s v="FA-2015-10539"/>
        <s v="FA-2015-10540"/>
        <s v="FA-2015-10541"/>
        <s v="FA-2015-10542"/>
        <s v="FA-2015-10543"/>
        <s v="FA-2015-10544"/>
        <s v="FA-2015-10545"/>
        <s v="FA-2015-10546"/>
        <s v="FA-2015-10547"/>
        <s v="FA-2015-10548"/>
        <s v="FA-2015-10549"/>
        <s v="FA-2015-10550"/>
        <s v="FA-2015-10551"/>
        <s v="FA-2015-10552"/>
        <s v="FA-2015-10553"/>
        <s v="FA-2015-10554"/>
        <s v="FA-2015-10555"/>
        <s v="FA-2015-10556"/>
        <s v="FA-2015-10557"/>
        <s v="FA-2015-10558"/>
        <s v="FA-2015-10559"/>
        <s v="FA-2015-10560"/>
        <s v="FA-2015-10561"/>
        <s v="FA-2015-10562"/>
        <s v="FA-2015-10563"/>
        <s v="FA-2015-10564"/>
        <s v="FA-2015-10565"/>
        <s v="FA-2015-10566"/>
        <s v="FA-2015-10567"/>
        <s v="FA-2015-10568"/>
        <s v="FA-2015-10569"/>
        <s v="FA-2015-10570"/>
        <s v="FA-2015-10571"/>
        <s v="FA-2015-10572"/>
        <s v="FA-2015-10573"/>
        <s v="FA-2015-10574"/>
        <s v="FA-2015-10575"/>
        <s v="FA-2015-10576"/>
        <s v="FA-2015-10577"/>
        <s v="FA-2015-10578"/>
        <s v="FA-2015-10579"/>
        <s v="FA-2015-10580"/>
        <s v="FA-2015-10581"/>
        <s v="FA-2015-10582"/>
        <s v="FA-2015-10583"/>
        <s v="FA-2015-10584"/>
        <s v="FA-2015-10585"/>
        <s v="FA-2015-10586"/>
        <s v="FA-2015-10587"/>
        <s v="FA-2015-10588"/>
        <s v="FA-2015-10589"/>
        <s v="FA-2015-10590"/>
        <s v="FA-2015-10591"/>
        <s v="FA-2015-10592"/>
        <s v="FA-2015-10593"/>
        <s v="FA-2015-10594"/>
        <s v="FA-2015-10595"/>
        <s v="FA-2015-10596"/>
        <s v="FA-2015-10597"/>
        <s v="FA-2015-10598"/>
        <s v="FA-2015-10599"/>
        <s v="FA-2015-10600"/>
        <s v="FA-2015-10601"/>
        <s v="FA-2015-10602"/>
        <s v="FA-2015-10603"/>
        <s v="FA-2015-10604"/>
        <s v="FA-2015-10605"/>
        <s v="FA-2015-10606"/>
        <s v="FA-2015-10607"/>
        <s v="FA-2015-10608"/>
        <s v="FA-2015-10609"/>
        <s v="FA-2015-10610"/>
        <s v="FA-2015-10611"/>
        <s v="FA-2015-10612"/>
        <s v="FA-2015-10613"/>
        <s v="FA-2015-10614"/>
        <s v="FA-2015-10615"/>
        <s v="FA-2015-10616"/>
        <s v="FA-2015-10617"/>
        <s v="FA-2015-10618"/>
        <s v="FA-2015-10619"/>
        <s v="FA-2015-10620"/>
        <s v="FA-2015-10621"/>
        <s v="FA-2015-10622"/>
        <s v="FA-2015-10623"/>
        <s v="FA-2015-10624"/>
        <s v="FA-2015-10625"/>
        <s v="FA-2015-10626"/>
        <s v="FA-2015-10627"/>
        <s v="FA-2015-10628"/>
        <s v="FA-2015-10629"/>
        <s v="FA-2015-10630"/>
        <s v="FA-2015-10631"/>
        <s v="FA-2015-10632"/>
        <s v="FA-2015-10633"/>
        <s v="FA-2015-10634"/>
        <s v="FA-2015-10635"/>
        <s v="FA-2015-10636"/>
        <s v="FA-2015-10637"/>
        <s v="FA-2015-10638"/>
        <s v="FA-2015-10639"/>
        <s v="FA-2015-10640"/>
        <s v="FA-2015-10641"/>
        <s v="FA-2015-10642"/>
        <s v="FA-2015-10643"/>
        <s v="FA-2015-10644"/>
        <s v="FA-2015-10645"/>
        <s v="FA-2015-10646"/>
        <s v="FA-2015-10647"/>
        <s v="FA-2015-10648"/>
        <s v="FA-2015-10649"/>
        <s v="FA-2015-10650"/>
        <s v="FA-2015-10651"/>
        <s v="FA-2015-10652"/>
        <s v="FA-2015-10653"/>
        <s v="FA-2015-10654"/>
        <s v="FA-2015-10655"/>
        <s v="FA-2015-10656"/>
        <s v="FA-2015-10657"/>
        <s v="FA-2015-10658"/>
        <s v="FA-2015-10659"/>
        <s v="FA-2015-10660"/>
        <s v="FA-2015-10661"/>
        <s v="FA-2015-10662"/>
        <s v="FA-2015-10663"/>
        <s v="FA-2015-10664"/>
        <s v="FA-2015-10665"/>
        <s v="FA-2015-10666"/>
        <s v="FA-2015-10667"/>
        <s v="FA-2015-10668"/>
        <s v="FA-2015-10669"/>
        <s v="FA-2015-10670"/>
        <s v="FA-2015-10671"/>
        <s v="FA-2015-10672"/>
        <s v="FA-2015-10673"/>
        <s v="FA-2015-10674"/>
        <s v="FA-2015-10675"/>
        <s v="FA-2015-10676"/>
        <s v="FA-2015-10677"/>
        <s v="FA-2015-10678"/>
        <s v="FA-2015-10679"/>
        <s v="FA-2015-10680"/>
        <s v="FA-2015-10681"/>
        <s v="FA-2015-10682"/>
        <s v="FA-2015-10683"/>
        <s v="FA-2015-10684"/>
        <s v="FA-2015-10685"/>
        <s v="FA-2015-10686"/>
        <s v="FA-2015-10687"/>
        <s v="FA-2015-10688"/>
        <s v="FA-2015-10689"/>
        <s v="FA-2015-10690"/>
        <s v="FA-2015-10691"/>
        <s v="FA-2015-10692"/>
        <s v="FA-2015-10693"/>
        <s v="FA-2015-10694"/>
        <s v="FA-2015-10695"/>
        <s v="FA-2015-10696"/>
        <s v="FA-2015-10697"/>
        <s v="FA-2015-10698"/>
        <s v="FA-2015-10699"/>
        <s v="FA-2015-10700"/>
        <s v="FA-2015-10701"/>
        <s v="FA-2015-10702"/>
        <s v="FA-2015-10703"/>
        <s v="FA-2015-10704"/>
        <s v="FA-2015-10705"/>
        <s v="FA-2015-10706"/>
        <s v="FA-2015-10707"/>
        <s v="FA-2015-10708"/>
        <s v="FA-2015-10709"/>
        <s v="FA-2015-10710"/>
        <s v="FA-2015-10711"/>
        <s v="FA-2015-10712"/>
        <s v="FA-2015-10713"/>
        <s v="FA-2015-10714"/>
        <s v="FA-2015-10715"/>
        <s v="FA-2015-10716"/>
        <s v="FA-2015-10717"/>
        <s v="FA-2015-10718"/>
        <s v="FA-2015-10719"/>
        <s v="FA-2015-10720"/>
        <s v="FA-2015-10721"/>
        <s v="FA-2015-10722"/>
        <s v="FA-2015-10723"/>
        <s v="FA-2015-10724"/>
        <s v="FA-2015-10725"/>
        <s v="FA-2015-10726"/>
        <s v="FA-2015-10727"/>
        <s v="FA-2015-10728"/>
        <s v="FA-2015-10729"/>
        <s v="FA-2015-10730"/>
        <s v="FA-2015-10731"/>
        <s v="FA-2015-10732"/>
        <s v="FA-2015-10733"/>
        <s v="FA-2015-10734"/>
        <s v="FA-2015-10735"/>
        <s v="FA-2015-10736"/>
        <s v="FA-2015-10737"/>
        <s v="FA-2015-10738"/>
        <s v="FA-2015-10739"/>
        <s v="FA-2015-10740"/>
        <s v="FA-2015-10741"/>
        <s v="FA-2015-10742"/>
        <s v="FA-2015-10743"/>
        <s v="FA-2015-10744"/>
        <s v="FA-2015-10745"/>
        <s v="FA-2015-10746"/>
        <s v="FA-2015-10747"/>
        <s v="FA-2015-10748"/>
        <s v="FA-2015-10749"/>
        <s v="FA-2015-10750"/>
        <s v="FA-2015-10751"/>
        <s v="FA-2015-10752"/>
        <s v="FA-2015-10753"/>
        <s v="FA-2015-10754"/>
        <s v="FA-2015-10755"/>
        <s v="FA-2015-10756"/>
        <s v="FA-2015-10757"/>
        <s v="FA-2015-10758"/>
        <s v="FA-2015-10759"/>
        <s v="FA-2015-10760"/>
        <s v="FA-2015-10761"/>
        <s v="FA-2015-10762"/>
        <s v="FA-2015-10763"/>
        <s v="FA-2015-10764"/>
        <s v="FA-2015-10765"/>
        <s v="FA-2015-10766"/>
        <s v="FA-2015-10767"/>
        <s v="FA-2015-10768"/>
        <s v="FA-2015-10769"/>
        <s v="FA-2015-10770"/>
        <s v="FA-2015-10771"/>
        <s v="FA-2015-10772"/>
        <s v="FA-2015-10773"/>
        <s v="FA-2015-10774"/>
        <s v="FA-2015-10775"/>
        <s v="FA-2015-10776"/>
        <s v="FA-2015-10777"/>
        <s v="FA-2015-10778"/>
        <s v="FA-2015-10779"/>
        <s v="FA-2015-10780"/>
        <s v="FA-2015-10781"/>
        <s v="FA-2015-10782"/>
        <s v="FA-2015-10783"/>
        <s v="FA-2015-10784"/>
        <s v="FA-2015-10785"/>
        <s v="FA-2015-10786"/>
        <s v="FA-2015-10787"/>
        <s v="FA-2015-10788"/>
        <s v="FA-2015-10789"/>
        <s v="FA-2015-10790"/>
        <s v="FA-2015-10791"/>
        <s v="FA-2015-10792"/>
        <s v="FA-2015-10793"/>
        <s v="FA-2015-10794"/>
        <s v="FA-2015-10795"/>
        <s v="FA-2015-10796"/>
        <s v="FA-2015-10797"/>
        <s v="FA-2015-10798"/>
        <s v="FA-2015-10799"/>
        <s v="FA-2015-10800"/>
        <s v="FA-2015-10801"/>
        <s v="FA-2015-10802"/>
        <s v="FA-2015-10803"/>
        <s v="FA-2015-10804"/>
        <s v="FA-2015-10805"/>
        <s v="FA-2015-10806"/>
        <s v="FA-2015-10807"/>
        <s v="FA-2015-10808"/>
        <s v="FA-2015-10809"/>
        <s v="FA-2015-10810"/>
        <s v="FA-2015-10811"/>
        <s v="FA-2015-10812"/>
        <s v="FA-2015-10813"/>
        <s v="FA-2015-10814"/>
        <s v="FA-2015-10815"/>
        <s v="FA-2015-10816"/>
        <s v="FA-2015-10817"/>
        <s v="FA-2015-10818"/>
        <s v="FA-2015-10819"/>
        <s v="FA-2015-10820"/>
        <s v="FA-2015-10821"/>
        <s v="FA-2015-10822"/>
        <s v="FA-2015-10823"/>
        <s v="FA-2015-10824"/>
        <s v="FA-2015-10825"/>
        <s v="FA-2015-10826"/>
        <s v="FA-2015-10827"/>
        <s v="FA-2015-10828"/>
        <s v="FA-2015-10829"/>
        <s v="FA-2015-10830"/>
        <s v="FA-2015-10831"/>
        <s v="FA-2015-10832"/>
        <s v="FA-2015-10833"/>
        <s v="FA-2015-10834"/>
        <s v="FA-2015-10835"/>
        <s v="FA-2015-10836"/>
        <s v="FA-2015-10837"/>
        <s v="FA-2015-10838"/>
        <s v="FA-2015-10839"/>
        <s v="FA-2015-10840"/>
        <s v="FA-2015-10841"/>
        <s v="FA-2015-10842"/>
        <s v="FA-2015-10843"/>
        <s v="FA-2015-10844"/>
        <s v="FA-2015-10845"/>
        <s v="FA-2015-10846"/>
        <s v="FA-2015-10847"/>
        <s v="FA-2015-10848"/>
        <s v="FA-2015-10849"/>
        <s v="FA-2015-10850"/>
        <s v="FA-2015-10851"/>
        <s v="FA-2015-10852"/>
        <s v="FA-2015-10853"/>
        <s v="FA-2015-10854"/>
        <s v="FA-2015-10855"/>
        <s v="FA-2015-10856"/>
        <s v="FA-2015-10857"/>
        <s v="FA-2015-10858"/>
        <s v="FA-2015-10859"/>
        <s v="FA-2015-10860"/>
        <s v="FA-2015-10861"/>
        <s v="FA-2015-10862"/>
        <s v="FA-2015-10863"/>
        <s v="FA-2015-10864"/>
        <s v="FA-2015-10865"/>
        <s v="FA-2015-10866"/>
        <s v="FA-2015-10867"/>
        <s v="FA-2015-10868"/>
        <s v="FA-2015-10869"/>
        <s v="FA-2015-10870"/>
        <s v="FA-2015-10871"/>
        <s v="FA-2015-10872"/>
        <s v="FA-2015-10873"/>
        <s v="FA-2015-10874"/>
        <s v="FA-2015-10875"/>
        <s v="FA-2015-10876"/>
        <s v="FA-2015-10877"/>
        <s v="FA-2015-10878"/>
        <s v="FA-2015-10879"/>
        <s v="FA-2015-10880"/>
        <s v="FA-2015-10881"/>
        <s v="FA-2015-10882"/>
        <s v="FA-2015-10883"/>
        <s v="FA-2015-10884"/>
        <s v="FA-2015-10885"/>
        <s v="FA-2015-10886"/>
        <s v="FA-2015-10887"/>
        <s v="FA-2015-10888"/>
        <s v="FA-2015-10889"/>
        <s v="FA-2015-10890"/>
        <s v="FA-2015-10891"/>
        <s v="FA-2015-10892"/>
        <s v="FA-2015-10893"/>
        <s v="FA-2015-10894"/>
        <s v="FA-2015-10895"/>
        <s v="FA-2015-10896"/>
        <s v="FA-2015-10897"/>
        <s v="FA-2015-10898"/>
        <s v="FA-2015-10899"/>
        <s v="FA-2015-10900"/>
        <s v="FA-2015-10901"/>
        <s v="FA-2015-10902"/>
        <s v="FA-2015-10903"/>
        <s v="FA-2015-10904"/>
        <s v="FA-2015-10905"/>
        <s v="FA-2015-10906"/>
        <s v="FA-2015-10907"/>
        <s v="FA-2015-10908"/>
        <s v="FA-2015-10909"/>
        <s v="FA-2015-10910"/>
        <s v="FA-2015-10911"/>
        <s v="FA-2015-10912"/>
        <s v="FA-2015-10913"/>
        <s v="FA-2015-10914"/>
        <s v="FA-2015-10915"/>
        <s v="FA-2015-10916"/>
        <s v="FA-2015-10917"/>
        <s v="FA-2015-10918"/>
        <s v="FA-2015-10919"/>
        <s v="FA-2015-10920"/>
        <s v="FA-2015-10921"/>
        <s v="FA-2015-10922"/>
        <s v="FA-2015-10923"/>
        <s v="FA-2015-10924"/>
        <s v="FA-2015-10925"/>
        <s v="FA-2015-10926"/>
        <s v="FA-2015-10927"/>
        <s v="FA-2015-10928"/>
        <s v="FA-2015-10929"/>
        <s v="FA-2015-10930"/>
        <s v="FA-2015-10931"/>
        <s v="FA-2015-10932"/>
        <s v="FA-2015-10933"/>
        <s v="FA-2015-10934"/>
        <s v="FA-2015-10935"/>
        <s v="FA-2015-10936"/>
        <s v="FA-2015-10937"/>
        <s v="FA-2015-10938"/>
        <s v="FA-2015-10939"/>
        <s v="FA-2015-10940"/>
        <s v="FA-2015-10941"/>
        <s v="FA-2015-10942"/>
        <s v="FA-2015-10943"/>
        <s v="FA-2015-10944"/>
        <s v="FA-2015-10945"/>
        <s v="FA-2015-10946"/>
        <s v="FA-2015-10947"/>
        <s v="FA-2015-10948"/>
        <s v="FA-2015-10949"/>
        <s v="FA-2015-10950"/>
        <s v="FA-2015-10951"/>
        <s v="FA-2015-10952"/>
        <s v="FA-2015-10953"/>
        <s v="FA-2015-10954"/>
        <s v="FA-2015-10955"/>
        <s v="FA-2015-10956"/>
        <s v="FA-2015-10957"/>
        <s v="FA-2015-10958"/>
        <s v="FA-2015-10959"/>
        <s v="FA-2015-10960"/>
        <s v="FA-2015-10961"/>
        <s v="FA-2015-10962"/>
        <s v="FA-2015-10963"/>
        <s v="FA-2015-10964"/>
        <s v="FA-2015-10965"/>
        <s v="FA-2015-10966"/>
        <s v="FA-2015-10967"/>
        <s v="FA-2015-10968"/>
        <s v="FA-2015-10969"/>
        <s v="FA-2015-10970"/>
        <s v="FA-2015-10971"/>
        <s v="FA-2015-10972"/>
        <s v="FA-2015-10973"/>
        <s v="FA-2015-10974"/>
        <s v="FA-2015-10975"/>
        <s v="FA-2015-10976"/>
        <s v="FA-2015-10977"/>
        <s v="FA-2015-10978"/>
        <s v="FA-2015-10979"/>
        <s v="FA-2015-10980"/>
        <s v="FA-2015-10981"/>
        <s v="FA-2015-10982"/>
        <s v="FA-2015-10983"/>
        <s v="FA-2015-10984"/>
        <s v="FA-2015-10985"/>
        <s v="FA-2015-10986"/>
        <s v="FA-2015-10987"/>
        <s v="FA-2015-10988"/>
        <s v="FA-2015-10989"/>
        <s v="FA-2015-10990"/>
        <s v="FA-2015-10991"/>
        <s v="FA-2015-10992"/>
        <s v="FA-2015-10993"/>
        <s v="FA-2015-10994"/>
        <s v="FA-2015-10995"/>
        <s v="FA-2015-10996"/>
        <s v="FA-2015-10997"/>
        <s v="FA-2015-10998"/>
        <s v="FA-2015-10999"/>
        <s v="FA-2015-11000"/>
        <s v="FA-2015-11001"/>
        <s v="FA-2015-11002"/>
        <s v="FA-2015-11003"/>
        <s v="FA-2015-11004"/>
        <s v="FA-2015-11005"/>
        <s v="FA-2015-11006"/>
        <s v="FA-2015-11007"/>
        <s v="FA-2015-11008"/>
        <s v="FA-2015-11009"/>
        <s v="FA-2015-11010"/>
        <s v="FA-2015-11011"/>
        <s v="FA-2015-11012"/>
        <s v="FA-2015-11013"/>
        <s v="FA-2015-11014"/>
        <s v="FA-2015-11015"/>
        <s v="FA-2015-11016"/>
        <s v="FA-2015-11017"/>
        <s v="FA-2015-11018"/>
        <s v="FA-2015-11019"/>
        <s v="FA-2015-11020"/>
        <s v="FA-2015-11021"/>
        <s v="FA-2015-11022"/>
        <s v="FA-2015-11023"/>
        <s v="FA-2015-11024"/>
        <s v="FA-2015-11025"/>
        <s v="FA-2015-11026"/>
        <s v="FA-2015-11027"/>
        <s v="FA-2015-11028"/>
        <s v="FA-2015-11029"/>
        <s v="FA-2015-11030"/>
        <s v="FA-2015-11031"/>
        <s v="FA-2015-11032"/>
        <s v="FA-2015-11033"/>
        <s v="FA-2015-11034"/>
        <s v="FA-2015-11035"/>
        <s v="FA-2015-11036"/>
        <s v="FA-2015-11037"/>
        <s v="FA-2015-11038"/>
        <s v="FA-2015-11039"/>
        <s v="FA-2015-11040"/>
        <s v="FA-2015-11041"/>
        <s v="FA-2015-11042"/>
        <s v="FA-2015-11043"/>
        <s v="FA-2015-11044"/>
        <s v="FA-2015-11045"/>
        <s v="FA-2015-11046"/>
        <s v="FA-2015-11047"/>
        <s v="FA-2015-11048"/>
        <s v="FA-2015-11049"/>
        <s v="FA-2015-11050"/>
        <s v="FA-2015-11051"/>
        <s v="FA-2015-11052"/>
        <s v="FA-2015-11053"/>
        <s v="FA-2015-11054"/>
        <s v="FA-2015-11055"/>
        <s v="FA-2015-11056"/>
        <s v="FA-2015-11057"/>
        <s v="FA-2015-11058"/>
        <s v="FA-2015-11059"/>
        <s v="FA-2015-11060"/>
        <s v="FA-2015-11061"/>
        <s v="FA-2015-11062"/>
        <s v="FA-2015-11063"/>
        <s v="FA-2015-11064"/>
        <s v="FA-2015-11065"/>
        <s v="FA-2015-11066"/>
        <s v="FA-2015-11067"/>
        <s v="FA-2015-11068"/>
        <s v="FA-2015-11069"/>
        <s v="FA-2015-11070"/>
        <s v="FA-2015-11071"/>
        <s v="FA-2015-11072"/>
        <s v="FA-2015-11073"/>
        <s v="FA-2015-11074"/>
        <s v="FA-2015-11075"/>
        <s v="FA-2015-11076"/>
        <s v="FA-2015-11077"/>
        <s v="FA-2015-11078"/>
        <s v="FA-2015-11079"/>
        <s v="FA-2015-11080"/>
        <s v="FA-2015-11081"/>
        <s v="FA-2015-11082"/>
        <s v="FA-2015-11083"/>
        <s v="FA-2015-11084"/>
        <s v="FA-2015-11085"/>
        <s v="FA-2015-11086"/>
        <s v="FA-2015-11087"/>
        <s v="FA-2015-11088"/>
        <s v="FA-2015-11089"/>
        <s v="FA-2015-11090"/>
        <s v="FA-2015-11091"/>
        <s v="FA-2015-11092"/>
        <s v="FA-2015-11093"/>
        <s v="FA-2015-11094"/>
        <s v="FA-2015-11095"/>
        <s v="FA-2015-11096"/>
        <s v="FA-2015-11097"/>
        <s v="FA-2015-11098"/>
        <s v="FA-2015-11099"/>
        <s v="FA-2015-11100"/>
        <s v="FA-2015-11101"/>
        <s v="FA-2015-11102"/>
        <s v="FA-2015-11103"/>
        <s v="FA-2015-11104"/>
        <s v="FA-2015-11105"/>
        <s v="FA-2015-11106"/>
        <s v="FA-2015-11107"/>
        <s v="FA-2015-11108"/>
        <s v="FA-2015-11109"/>
        <s v="FA-2015-11110"/>
        <s v="FA-2015-11111"/>
        <s v="FA-2015-11112"/>
        <s v="FA-2015-11113"/>
        <s v="FA-2015-11114"/>
        <s v="FA-2015-11115"/>
        <s v="FA-2015-11116"/>
        <s v="FA-2015-11117"/>
        <s v="FA-2015-11118"/>
        <s v="FA-2015-11119"/>
        <s v="FA-2015-11120"/>
        <s v="FA-2015-11121"/>
        <s v="FA-2015-11122"/>
        <s v="FA-2015-11123"/>
        <s v="FA-2015-11124"/>
        <s v="FA-2015-11125"/>
        <s v="FA-2015-11126"/>
        <s v="FA-2015-11127"/>
        <s v="FA-2015-11128"/>
        <s v="FA-2015-11129"/>
        <s v="FA-2015-11130"/>
        <s v="FA-2015-11131"/>
        <s v="FA-2015-11132"/>
        <s v="FA-2015-11133"/>
        <s v="FA-2015-11134"/>
        <s v="FA-2015-11135"/>
        <s v="FA-2015-11136"/>
        <s v="FA-2015-11137"/>
        <s v="FA-2015-11138"/>
        <s v="FA-2015-11139"/>
        <s v="FA-2015-11140"/>
        <s v="FA-2015-11141"/>
        <s v="FA-2015-11142"/>
        <s v="FA-2015-11143"/>
        <s v="FA-2015-11144"/>
        <s v="FA-2015-11145"/>
        <s v="FA-2015-11146"/>
        <s v="FA-2015-11147"/>
        <s v="FA-2015-11148"/>
        <s v="FA-2015-11149"/>
        <s v="FA-2015-11150"/>
        <s v="FA-2015-11151"/>
        <s v="FA-2015-11152"/>
        <s v="FA-2015-11153"/>
        <s v="FA-2015-11154"/>
        <s v="FA-2015-11155"/>
        <s v="FA-2015-11156"/>
        <s v="FA-2015-11157"/>
        <s v="FA-2015-11158"/>
        <s v="FA-2015-11159"/>
        <s v="FA-2015-11160"/>
        <s v="FA-2015-11161"/>
        <s v="FA-2015-11162"/>
        <s v="FA-2015-11163"/>
        <s v="FA-2015-11164"/>
        <s v="FA-2015-11165"/>
        <s v="FA-2015-11166"/>
        <s v="FA-2015-11167"/>
        <s v="FA-2015-11168"/>
        <s v="FA-2015-11169"/>
        <s v="FA-2015-11170"/>
        <s v="FA-2015-11171"/>
        <s v="FA-2015-11172"/>
        <s v="FA-2015-11173"/>
        <s v="FA-2015-11174"/>
        <s v="FA-2015-11175"/>
        <s v="FA-2015-11176"/>
        <s v="FA-2015-11177"/>
        <s v="FA-2015-11178"/>
        <s v="FA-2015-11179"/>
        <s v="FA-2015-11180"/>
        <s v="FA-2015-11181"/>
        <s v="FA-2015-11182"/>
        <s v="FA-2015-11183"/>
        <s v="FA-2015-11184"/>
        <s v="FA-2015-11185"/>
        <s v="FA-2015-11186"/>
        <s v="FA-2015-11187"/>
        <s v="FA-2015-11188"/>
        <s v="FA-2015-11189"/>
        <s v="FA-2015-11190"/>
        <s v="FA-2015-11191"/>
        <s v="FA-2015-11192"/>
        <s v="FA-2015-11193"/>
        <s v="FA-2015-11194"/>
        <s v="FA-2015-11195"/>
        <s v="FA-2015-11196"/>
        <s v="FA-2015-11197"/>
        <s v="FA-2015-11198"/>
        <s v="FA-2015-11199"/>
        <s v="FA-2015-11200"/>
        <s v="FA-2015-11201"/>
        <s v="FA-2015-11202"/>
        <s v="FA-2015-11203"/>
        <s v="FA-2015-11204"/>
        <s v="FA-2015-11205"/>
        <s v="FA-2015-11206"/>
        <s v="FA-2015-11207"/>
        <s v="FA-2015-11208"/>
        <s v="FA-2015-11209"/>
        <s v="FA-2015-11210"/>
        <s v="FA-2015-11211"/>
        <s v="FA-2015-11212"/>
        <s v="FA-2015-11213"/>
        <s v="FA-2015-11214"/>
        <s v="FA-2015-11215"/>
        <s v="FA-2015-11216"/>
        <s v="FA-2015-11217"/>
        <s v="FA-2015-11218"/>
        <s v="FA-2015-11219"/>
        <s v="FA-2015-11220"/>
        <s v="FA-2015-11221"/>
        <s v="FA-2015-11222"/>
        <s v="FA-2015-11223"/>
        <s v="FA-2015-11224"/>
        <s v="FA-2015-11225"/>
        <s v="FA-2015-11226"/>
        <s v="FA-2015-11227"/>
        <s v="FA-2015-11228"/>
        <s v="FA-2015-11229"/>
        <s v="FA-2015-11230"/>
        <s v="FA-2015-11231"/>
        <s v="FA-2015-11232"/>
        <s v="FA-2015-11233"/>
        <s v="FA-2015-11234"/>
        <s v="FA-2015-11235"/>
        <s v="FA-2015-11236"/>
        <s v="FA-2015-11237"/>
        <s v="FA-2015-11238"/>
        <s v="FA-2015-11239"/>
        <s v="FA-2015-11240"/>
        <s v="FA-2015-11241"/>
        <s v="FA-2015-11242"/>
        <s v="FA-2015-11243"/>
        <s v="FA-2015-11244"/>
        <s v="FA-2015-11245"/>
        <s v="FA-2015-11246"/>
        <s v="FA-2015-11247"/>
        <s v="FA-2015-11248"/>
        <s v="FA-2015-11249"/>
        <s v="FA-2015-11250"/>
        <s v="FA-2015-11251"/>
        <s v="FA-2015-11252"/>
        <s v="FA-2015-11253"/>
        <s v="FA-2015-11254"/>
        <s v="FA-2015-11255"/>
        <s v="FA-2015-11256"/>
        <s v="FA-2015-11257"/>
        <s v="FA-2015-11258"/>
        <s v="FA-2015-11259"/>
        <s v="FA-2015-11260"/>
        <s v="FA-2015-11261"/>
        <s v="FA-2015-11262"/>
        <s v="FA-2015-11263"/>
        <s v="FA-2015-11264"/>
        <s v="FA-2015-11265"/>
        <s v="FA-2015-11266"/>
        <s v="FA-2015-11267"/>
        <s v="FA-2015-11268"/>
        <s v="FA-2015-11269"/>
        <s v="FA-2015-11270"/>
        <s v="FA-2015-11271"/>
        <s v="FA-2015-11272"/>
        <s v="FA-2015-11273"/>
        <s v="FA-2015-11274"/>
        <s v="FA-2015-11275"/>
        <s v="FA-2015-11276"/>
        <s v="FA-2015-11277"/>
        <s v="FA-2015-11278"/>
        <s v="FA-2015-11279"/>
        <s v="FA-2015-11280"/>
        <s v="FA-2015-11281"/>
        <s v="FA-2015-11282"/>
        <s v="FA-2015-11283"/>
        <s v="FA-2015-11284"/>
        <s v="FA-2015-11285"/>
        <s v="FA-2015-11286"/>
        <s v="FA-2015-11287"/>
        <s v="FA-2015-11288"/>
        <s v="FA-2015-11289"/>
        <s v="FA-2015-11290"/>
        <s v="FA-2015-11291"/>
        <s v="FA-2015-11292"/>
        <s v="FA-2015-11293"/>
        <s v="FA-2015-11294"/>
        <s v="FA-2015-11295"/>
        <s v="FA-2015-11296"/>
        <s v="FA-2015-11297"/>
        <s v="FA-2015-11298"/>
        <s v="FA-2015-11299"/>
        <s v="FA-2015-11300"/>
        <s v="FA-2015-11301"/>
        <s v="FA-2015-11302"/>
        <s v="FA-2015-11303"/>
        <s v="FA-2015-11304"/>
        <s v="FA-2015-11305"/>
        <s v="FA-2015-11306"/>
        <s v="FA-2015-11307"/>
        <s v="FA-2015-11308"/>
        <s v="FA-2015-11309"/>
        <s v="FA-2015-11310"/>
        <s v="FA-2015-11311"/>
        <s v="FA-2015-11312"/>
        <s v="FA-2015-11313"/>
        <s v="FA-2015-11314"/>
        <s v="FA-2015-11315"/>
        <s v="FA-2015-11316"/>
        <s v="FA-2015-11317"/>
        <s v="FA-2015-11318"/>
        <s v="FA-2015-11319"/>
        <s v="FA-2015-11320"/>
        <s v="FA-2015-11321"/>
        <s v="FA-2015-11322"/>
        <s v="FA-2015-11323"/>
        <s v="FA-2015-11324"/>
        <s v="FA-2015-11325"/>
        <s v="FA-2015-11326"/>
        <s v="FA-2015-11327"/>
        <s v="FA-2015-11328"/>
        <s v="FA-2015-11329"/>
        <s v="FA-2015-11330"/>
        <s v="FA-2015-11331"/>
        <s v="FA-2015-11332"/>
        <s v="FA-2015-11333"/>
        <s v="FA-2015-11334"/>
        <s v="FA-2015-11335"/>
        <s v="FA-2015-11336"/>
        <s v="FA-2015-11337"/>
        <s v="FA-2015-11338"/>
        <s v="FA-2015-11339"/>
        <s v="FA-2015-11340"/>
        <s v="FA-2015-11341"/>
        <s v="FA-2015-11342"/>
        <s v="FA-2015-11343"/>
        <s v="FA-2015-11344"/>
        <s v="FA-2015-11345"/>
        <s v="FA-2015-11346"/>
        <s v="FA-2015-11347"/>
        <s v="FA-2015-11348"/>
        <s v="FA-2015-11349"/>
        <s v="FA-2015-11350"/>
        <s v="FA-2015-11351"/>
        <s v="FA-2015-11352"/>
        <s v="FA-2015-11353"/>
        <s v="FA-2015-11354"/>
        <s v="FA-2015-11355"/>
        <s v="FA-2015-11356"/>
        <s v="FA-2015-11357"/>
        <s v="FA-2015-11358"/>
        <s v="FA-2015-11359"/>
        <s v="FA-2015-11360"/>
        <s v="FA-2015-11361"/>
        <s v="FA-2015-11362"/>
        <s v="FA-2015-11363"/>
        <s v="FA-2015-11364"/>
        <s v="FA-2015-11365"/>
        <s v="FA-2015-11366"/>
        <s v="FA-2015-11367"/>
        <s v="FA-2015-11368"/>
        <s v="FA-2015-11369"/>
        <s v="FA-2015-11370"/>
        <s v="FA-2015-11371"/>
        <s v="FA-2015-11372"/>
        <s v="FA-2015-11373"/>
        <s v="FA-2015-11374"/>
        <s v="FA-2015-11375"/>
        <s v="FA-2015-11376"/>
        <s v="FA-2015-11377"/>
        <s v="FA-2015-11378"/>
        <s v="FA-2015-11379"/>
        <s v="FA-2015-11380"/>
        <s v="FA-2015-11381"/>
        <s v="FA-2015-11382"/>
        <s v="FA-2015-11383"/>
        <s v="FA-2015-11384"/>
        <s v="FA-2015-11385"/>
        <s v="FA-2015-11386"/>
        <s v="FA-2015-11387"/>
        <s v="FA-2015-11388"/>
        <s v="FA-2015-11389"/>
        <s v="FA-2015-11390"/>
        <s v="FA-2015-11391"/>
        <s v="FA-2015-11392"/>
        <s v="FA-2015-11393"/>
        <s v="FA-2015-11394"/>
        <s v="FA-2015-11395"/>
        <s v="FA-2015-11396"/>
        <s v="FA-2015-11397"/>
        <s v="FA-2015-11398"/>
        <s v="FA-2015-11399"/>
        <s v="FA-2015-11400"/>
        <s v="FA-2015-11401"/>
        <s v="FA-2015-11402"/>
        <s v="FA-2015-11403"/>
        <s v="FA-2015-11404"/>
        <s v="FA-2015-11405"/>
        <s v="FA-2015-11406"/>
        <s v="FA-2015-11407"/>
        <s v="FA-2015-11408"/>
        <s v="FA-2015-11409"/>
        <s v="FA-2015-11410"/>
        <s v="FA-2015-11411"/>
        <s v="FA-2015-11412"/>
        <s v="FA-2015-11413"/>
        <s v="FA-2015-11414"/>
        <s v="FA-2015-11415"/>
        <s v="FA-2015-11416"/>
        <s v="FA-2015-11417"/>
        <s v="FA-2015-11418"/>
        <s v="FA-2015-11419"/>
        <s v="FA-2015-11420"/>
        <s v="FA-2015-11421"/>
        <s v="FA-2015-11422"/>
        <s v="FA-2015-11423"/>
        <s v="FA-2015-11424"/>
        <s v="FA-2015-11425"/>
        <s v="FA-2015-11426"/>
        <s v="FA-2015-11427"/>
        <s v="FA-2015-11428"/>
        <s v="FA-2015-11429"/>
        <s v="FA-2015-11430"/>
        <s v="FA-2015-11431"/>
        <s v="FA-2015-11432"/>
        <s v="FA-2015-11433"/>
        <s v="FA-2015-11434"/>
        <s v="FA-2015-11435"/>
        <s v="FA-2015-11436"/>
        <s v="FA-2015-11437"/>
        <s v="FA-2015-11438"/>
        <s v="FA-2015-11439"/>
        <s v="FA-2015-11440"/>
        <s v="FA-2015-11441"/>
        <s v="FA-2015-11442"/>
        <s v="FA-2015-11443"/>
        <s v="FA-2015-11444"/>
        <s v="FA-2015-11445"/>
        <s v="FA-2015-11446"/>
        <s v="FA-2015-11447"/>
        <s v="FA-2015-11448"/>
        <s v="FA-2015-11449"/>
        <s v="FA-2015-11450"/>
        <s v="FA-2015-11451"/>
        <s v="FA-2015-11452"/>
        <s v="FA-2015-11453"/>
        <s v="FA-2015-11454"/>
        <s v="FA-2015-11455"/>
        <s v="FA-2015-11456"/>
        <s v="FA-2015-11457"/>
        <s v="FA-2015-11458"/>
        <s v="FA-2015-11459"/>
        <s v="FA-2015-11460"/>
        <s v="FA-2015-11461"/>
        <s v="FA-2015-11462"/>
        <s v="FA-2015-11463"/>
        <s v="FA-2015-11464"/>
        <s v="FA-2015-11465"/>
        <s v="FA-2015-11466"/>
        <s v="FA-2015-11467"/>
        <s v="FA-2015-11468"/>
        <s v="FA-2015-11469"/>
        <s v="FA-2015-11470"/>
        <s v="FA-2015-11471"/>
        <s v="FA-2015-11472"/>
        <s v="FA-2015-11473"/>
        <s v="FA-2015-11474"/>
        <s v="FA-2015-11475"/>
        <s v="FA-2015-11476"/>
        <s v="FA-2015-11477"/>
        <s v="FA-2015-11478"/>
        <s v="FA-2015-11479"/>
        <s v="FA-2015-11480"/>
        <s v="FA-2015-11481"/>
        <s v="FA-2015-11482"/>
        <s v="FA-2015-11483"/>
        <s v="FA-2015-11484"/>
        <s v="FA-2015-11485"/>
        <s v="FA-2015-11486"/>
        <s v="FA-2015-11487"/>
        <s v="FA-2015-11488"/>
        <s v="FA-2015-11489"/>
        <s v="FA-2015-11490"/>
        <s v="FA-2015-11491"/>
        <s v="FA-2015-11492"/>
        <s v="FA-2015-11493"/>
        <s v="FA-2015-11494"/>
        <s v="FA-2015-11495"/>
        <s v="FA-2015-11496"/>
        <s v="FA-2015-11497"/>
        <s v="FA-2015-11498"/>
        <s v="FA-2015-11499"/>
        <s v="FA-2015-11500"/>
        <s v="FA-2015-11501"/>
        <s v="FA-2015-11502"/>
        <s v="FA-2015-11503"/>
        <s v="FA-2015-11504"/>
        <s v="FA-2015-11505"/>
        <s v="FA-2015-11506"/>
        <s v="FA-2015-11507"/>
        <s v="FA-2015-11508"/>
        <s v="FA-2015-11509"/>
        <s v="FA-2015-11510"/>
        <s v="FA-2015-11511"/>
        <s v="FA-2015-11512"/>
        <s v="FA-2015-11513"/>
        <s v="FA-2015-11514"/>
        <s v="FA-2015-11515"/>
        <s v="FA-2015-11516"/>
        <s v="FA-2015-11517"/>
        <s v="FA-2015-11518"/>
        <s v="FA-2015-11519"/>
        <s v="FA-2015-11520"/>
        <s v="FA-2015-11521"/>
        <s v="FA-2015-11522"/>
        <s v="FA-2015-11523"/>
        <s v="FA-2015-11524"/>
        <s v="FA-2015-11525"/>
        <s v="FA-2015-11526"/>
        <s v="FA-2015-11527"/>
        <s v="FA-2015-11528"/>
        <s v="FA-2015-11529"/>
        <s v="FA-2015-11530"/>
        <s v="FA-2015-11531"/>
        <s v="FA-2015-11532"/>
        <s v="FA-2015-11533"/>
        <s v="FA-2015-11534"/>
        <s v="FA-2015-11535"/>
        <s v="FA-2015-11536"/>
        <s v="FA-2015-11537"/>
        <s v="FA-2015-11538"/>
        <s v="FA-2015-11539"/>
        <s v="FA-2015-11540"/>
        <s v="FA-2015-11541"/>
        <s v="FA-2015-11542"/>
        <s v="FA-2015-11543"/>
        <s v="FA-2015-11544"/>
        <s v="FA-2015-11545"/>
        <s v="FA-2015-11546"/>
        <s v="FA-2015-11547"/>
        <s v="FA-2015-11548"/>
        <s v="FA-2015-11549"/>
        <s v="FA-2015-11550"/>
        <s v="FA-2015-11551"/>
        <s v="FA-2015-11552"/>
        <s v="FA-2015-11553"/>
        <s v="FA-2015-11554"/>
        <s v="FA-2015-11555"/>
        <s v="FA-2015-11556"/>
        <s v="FA-2015-11557"/>
        <s v="FA-2015-11558"/>
        <s v="FA-2015-11559"/>
        <s v="FA-2015-11560"/>
        <s v="FA-2015-11561"/>
        <s v="FA-2015-11562"/>
        <s v="FA-2015-11563"/>
        <s v="FA-2015-11564"/>
        <s v="FA-2015-11565"/>
        <s v="FA-2015-11566"/>
        <s v="FA-2015-11567"/>
        <s v="FA-2015-11568"/>
        <s v="FA-2015-11569"/>
        <s v="FA-2015-11570"/>
        <s v="FA-2015-11571"/>
        <s v="FA-2015-11572"/>
        <s v="FA-2015-11573"/>
        <s v="FA-2015-11574"/>
        <s v="FA-2015-11575"/>
        <s v="FA-2015-11576"/>
        <s v="FA-2015-11577"/>
        <s v="FA-2015-11578"/>
        <s v="FA-2015-11579"/>
        <s v="FA-2015-11580"/>
        <s v="FA-2015-11581"/>
        <s v="FA-2015-11582"/>
        <s v="FA-2015-11583"/>
        <s v="FA-2015-11584"/>
        <s v="FA-2015-11585"/>
        <s v="FA-2015-11586"/>
        <s v="FA-2015-11587"/>
        <s v="FA-2015-11588"/>
        <s v="FA-2015-11589"/>
        <s v="FA-2015-11590"/>
        <s v="FA-2015-11591"/>
        <s v="FA-2015-11592"/>
        <s v="FA-2015-11593"/>
        <s v="FA-2015-11594"/>
        <s v="FA-2015-11595"/>
        <s v="FA-2015-11596"/>
        <s v="FA-2015-11597"/>
        <s v="FA-2015-11598"/>
        <s v="FA-2015-11599"/>
        <s v="FA-2015-11600"/>
        <s v="FA-2015-11601"/>
        <s v="FA-2015-11602"/>
        <s v="FA-2015-11603"/>
        <s v="FA-2015-11604"/>
        <s v="FA-2015-11605"/>
        <s v="FA-2015-11606"/>
        <s v="FA-2015-11607"/>
        <s v="FA-2015-11608"/>
        <s v="FA-2015-11609"/>
        <s v="FA-2015-11610"/>
        <s v="FA-2015-11611"/>
        <s v="FA-2015-11612"/>
        <s v="FA-2015-11613"/>
        <s v="FA-2015-11614"/>
        <s v="FA-2015-11615"/>
        <s v="FA-2015-11616"/>
        <s v="FA-2015-11617"/>
        <s v="FA-2015-11618"/>
        <s v="FA-2015-11619"/>
        <s v="FA-2015-11620"/>
        <s v="FA-2015-11621"/>
        <s v="FA-2015-11622"/>
        <s v="FA-2015-11623"/>
        <s v="FA-2015-11624"/>
        <s v="FA-2015-11625"/>
        <s v="FA-2015-11626"/>
        <s v="FA-2015-11627"/>
        <s v="FA-2015-11628"/>
        <s v="FA-2015-11629"/>
        <s v="FA-2015-11630"/>
        <s v="FA-2015-11631"/>
        <s v="FA-2015-11632"/>
        <s v="FA-2015-11633"/>
        <s v="FA-2015-11634"/>
        <s v="FA-2015-11635"/>
        <s v="FA-2015-11636"/>
        <s v="FA-2015-11637"/>
        <s v="FA-2015-11638"/>
        <s v="FA-2015-11639"/>
        <s v="FA-2015-11640"/>
        <s v="FA-2015-11641"/>
        <s v="FA-2015-11642"/>
        <s v="FA-2015-11643"/>
        <s v="FA-2015-11644"/>
        <s v="FA-2015-11645"/>
        <s v="FA-2015-11646"/>
        <s v="FA-2015-11647"/>
        <s v="FA-2015-11648"/>
        <s v="FA-2015-11649"/>
        <s v="FA-2015-11650"/>
        <s v="FA-2015-11651"/>
        <s v="FA-2015-11652"/>
        <s v="FA-2015-11653"/>
        <s v="FA-2015-11654"/>
        <s v="FA-2015-11655"/>
        <s v="FA-2015-11656"/>
        <s v="FA-2015-11657"/>
        <s v="FA-2015-11658"/>
        <s v="FA-2015-11659"/>
        <s v="FA-2015-11660"/>
        <s v="FA-2015-11661"/>
        <s v="FA-2015-11662"/>
        <s v="FA-2015-11663"/>
        <s v="FA-2015-11664"/>
        <s v="FA-2015-11665"/>
        <s v="FA-2015-11666"/>
        <s v="FA-2015-11667"/>
        <s v="FA-2015-11668"/>
        <s v="FA-2015-11669"/>
        <s v="FA-2015-11670"/>
        <s v="FA-2015-11671"/>
        <s v="FA-2015-11672"/>
        <s v="FA-2015-11673"/>
        <s v="FA-2015-11674"/>
        <s v="FA-2015-11675"/>
        <s v="FA-2015-11676"/>
        <s v="FA-2015-11677"/>
        <s v="FA-2015-11678"/>
        <s v="FA-2015-11679"/>
        <s v="FA-2015-11680"/>
        <s v="FA-2015-11681"/>
        <s v="FA-2015-11682"/>
        <s v="FA-2015-11683"/>
        <s v="FA-2015-11684"/>
        <s v="FA-2015-11685"/>
        <s v="FA-2015-11686"/>
        <s v="FA-2015-11687"/>
        <s v="FA-2015-11688"/>
        <s v="FA-2015-11689"/>
        <s v="FA-2015-11690"/>
        <s v="FA-2015-11691"/>
        <s v="FA-2015-11692"/>
        <s v="FA-2015-11693"/>
        <s v="FA-2015-11694"/>
        <s v="FA-2015-11695"/>
        <s v="FA-2015-11696"/>
        <s v="FA-2015-11697"/>
        <s v="FA-2015-11698"/>
        <s v="FA-2015-11699"/>
        <s v="FA-2015-11700"/>
        <s v="FA-2015-11701"/>
        <s v="FA-2015-11702"/>
        <s v="FA-2015-11703"/>
        <s v="FA-2015-11704"/>
        <s v="FA-2015-11705"/>
        <s v="FA-2015-11706"/>
        <s v="FA-2015-11707"/>
        <s v="FA-2015-11708"/>
        <s v="FA-2015-11709"/>
        <s v="FA-2015-11710"/>
        <s v="FA-2015-11711"/>
        <s v="FA-2015-11712"/>
        <s v="FA-2015-11713"/>
        <s v="FA-2015-11714"/>
        <s v="FA-2015-11715"/>
        <s v="FA-2015-11716"/>
        <s v="FA-2015-11717"/>
        <s v="FA-2015-11718"/>
        <s v="FA-2015-11719"/>
        <s v="FA-2015-11720"/>
        <s v="FA-2015-11721"/>
        <s v="FA-2015-11722"/>
        <s v="FA-2015-11723"/>
        <s v="FA-2015-11724"/>
        <s v="FA-2015-11725"/>
        <s v="FA-2015-11726"/>
        <s v="FA-2015-11727"/>
        <s v="FA-2015-11728"/>
        <s v="FA-2015-11729"/>
        <s v="FA-2015-11730"/>
        <s v="FA-2015-11731"/>
        <s v="FA-2015-11732"/>
        <s v="FA-2015-11733"/>
        <s v="FA-2015-11734"/>
        <s v="FA-2015-11735"/>
        <s v="FA-2015-11736"/>
        <s v="FA-2015-11737"/>
        <s v="FA-2015-11738"/>
        <s v="FA-2015-11739"/>
        <s v="FA-2015-11740"/>
        <s v="FA-2015-11741"/>
        <s v="FA-2015-11742"/>
        <s v="FA-2015-11743"/>
        <s v="FA-2015-11744"/>
        <s v="FA-2015-11745"/>
        <s v="FA-2015-11746"/>
        <s v="FA-2015-11747"/>
        <s v="FA-2015-11748"/>
        <s v="FA-2015-11749"/>
        <s v="FA-2015-11750"/>
        <s v="FA-2015-11751"/>
        <s v="FA-2015-11752"/>
        <s v="FA-2015-11753"/>
        <s v="FA-2015-11754"/>
        <s v="FA-2015-11755"/>
        <s v="FA-2015-11756"/>
        <s v="FA-2015-11757"/>
        <s v="FA-2015-11758"/>
        <s v="FA-2015-11759"/>
        <s v="FA-2015-11760"/>
        <s v="FA-2015-11761"/>
        <s v="FA-2015-11762"/>
        <s v="FA-2015-11763"/>
        <s v="FA-2015-11764"/>
        <s v="FA-2015-11765"/>
        <s v="FA-2015-11766"/>
        <s v="FA-2015-11767"/>
        <s v="FA-2015-11768"/>
        <s v="FA-2015-11769"/>
        <s v="FA-2015-11770"/>
        <s v="FA-2015-11771"/>
        <s v="FA-2015-11772"/>
        <s v="FA-2015-11773"/>
        <s v="FA-2015-11774"/>
        <s v="FA-2015-11775"/>
        <s v="FA-2015-11776"/>
        <s v="FA-2015-11777"/>
        <s v="FA-2015-11778"/>
        <s v="FA-2015-11779"/>
        <s v="FA-2015-11780"/>
        <s v="FA-2015-11781"/>
        <s v="FA-2015-11782"/>
        <s v="FA-2015-11783"/>
        <s v="FA-2015-11784"/>
        <s v="FA-2015-11785"/>
        <s v="FA-2015-11786"/>
        <s v="FA-2015-11787"/>
        <s v="FA-2015-11788"/>
        <s v="FA-2015-11789"/>
        <s v="FA-2015-11790"/>
        <s v="FA-2015-11791"/>
        <s v="FA-2015-11792"/>
        <s v="FA-2015-11793"/>
        <s v="FA-2015-11794"/>
        <s v="FA-2015-11795"/>
        <s v="FA-2015-11796"/>
        <s v="FA-2015-11797"/>
        <s v="FA-2015-11798"/>
        <s v="FA-2015-11799"/>
        <s v="FA-2015-11800"/>
        <s v="FA-2015-11801"/>
        <s v="FA-2015-11802"/>
        <s v="FA-2015-11803"/>
        <s v="FA-2015-11804"/>
        <s v="FA-2015-11805"/>
        <s v="FA-2015-11806"/>
        <s v="FA-2015-11807"/>
        <s v="FA-2015-11808"/>
        <s v="FA-2015-11809"/>
        <s v="FA-2015-11810"/>
        <s v="FA-2015-11811"/>
        <s v="FA-2015-11812"/>
        <s v="FA-2015-11813"/>
        <s v="FA-2015-11814"/>
        <s v="FA-2015-11815"/>
        <s v="FA-2015-11816"/>
        <s v="FA-2015-11817"/>
        <s v="FA-2015-11818"/>
        <s v="FA-2015-11819"/>
        <s v="FA-2015-11820"/>
        <s v="FA-2015-11821"/>
        <s v="FA-2015-11822"/>
        <s v="FA-2015-11823"/>
        <s v="FA-2015-11824"/>
        <s v="FA-2015-11825"/>
        <s v="FA-2015-11826"/>
        <s v="FA-2015-11827"/>
        <s v="FA-2015-11828"/>
        <s v="FA-2015-11829"/>
        <s v="FA-2015-11830"/>
        <s v="FA-2015-11831"/>
        <s v="FA-2015-11832"/>
        <s v="FA-2015-11833"/>
        <s v="FA-2015-11834"/>
        <s v="FA-2015-11835"/>
        <s v="FA-2015-11836"/>
        <s v="FA-2015-11837"/>
        <s v="FA-2015-11838"/>
        <s v="FA-2015-11839"/>
        <s v="FA-2015-11840"/>
        <s v="FA-2015-11841"/>
        <s v="FA-2015-11842"/>
        <s v="FA-2015-11843"/>
        <s v="FA-2015-11844"/>
        <s v="FA-2015-11845"/>
        <s v="FA-2015-11846"/>
        <s v="FA-2015-11847"/>
        <s v="FA-2015-11848"/>
        <s v="FA-2015-11849"/>
        <s v="FA-2015-11850"/>
        <s v="FA-2015-11851"/>
        <s v="FA-2015-11852"/>
        <s v="FA-2015-11853"/>
        <s v="FA-2015-11854"/>
        <s v="FA-2015-11855"/>
        <s v="FA-2015-11856"/>
        <s v="FA-2015-11857"/>
        <s v="FA-2015-11858"/>
        <s v="FA-2015-11859"/>
        <s v="FA-2015-11860"/>
        <s v="FA-2015-11861"/>
        <s v="FA-2015-11862"/>
        <s v="FA-2015-11863"/>
        <s v="FA-2015-11864"/>
        <s v="FA-2015-11865"/>
        <s v="FA-2015-11866"/>
        <s v="FA-2015-11867"/>
        <s v="FA-2015-11868"/>
        <s v="FA-2015-11869"/>
        <s v="FA-2015-11870"/>
        <s v="FA-2015-11871"/>
        <s v="FA-2015-11872"/>
        <s v="FA-2015-11873"/>
        <s v="FA-2015-11874"/>
        <s v="FA-2015-11875"/>
        <s v="FA-2015-11876"/>
        <s v="FA-2015-11877"/>
        <s v="FA-2015-11878"/>
        <s v="FA-2015-11879"/>
        <s v="FA-2015-11880"/>
        <s v="FA-2015-11881"/>
        <s v="FA-2015-11882"/>
        <s v="FA-2015-11883"/>
        <s v="FA-2015-11884"/>
        <s v="FA-2015-11885"/>
        <s v="FA-2015-11886"/>
        <s v="FA-2015-11887"/>
        <s v="FA-2015-11888"/>
        <s v="FA-2015-11889"/>
        <s v="FA-2015-11890"/>
        <s v="FA-2015-11891"/>
        <s v="FA-2015-11892"/>
        <s v="FA-2015-11893"/>
        <s v="FA-2015-11894"/>
        <s v="FA-2015-11895"/>
        <s v="FA-2015-11896"/>
        <s v="FA-2015-11897"/>
        <s v="FA-2015-11898"/>
        <s v="FA-2015-11899"/>
        <s v="FA-2015-11900"/>
        <s v="FA-2015-11901"/>
        <s v="FA-2015-11902"/>
        <s v="FA-2015-11903"/>
        <s v="FA-2015-11904"/>
        <s v="FA-2015-11905"/>
        <s v="FA-2015-11906"/>
        <s v="FA-2015-11907"/>
        <s v="FA-2015-11908"/>
        <s v="FA-2015-11909"/>
        <s v="FA-2015-11910"/>
        <s v="FA-2015-11911"/>
        <s v="FA-2015-11912"/>
        <s v="FA-2015-11913"/>
        <s v="FA-2015-11914"/>
        <s v="FA-2015-11915"/>
        <s v="FA-2015-11916"/>
        <s v="FA-2015-11917"/>
        <s v="FA-2015-11918"/>
        <s v="FA-2015-11919"/>
        <s v="FA-2015-11920"/>
        <s v="FA-2015-11921"/>
        <s v="FA-2015-11922"/>
        <s v="FA-2015-11923"/>
        <s v="FA-2015-11924"/>
        <s v="FA-2015-11925"/>
        <s v="FA-2015-11926"/>
        <s v="FA-2015-11927"/>
        <s v="FA-2015-11928"/>
        <s v="FA-2015-11929"/>
        <s v="FA-2015-11930"/>
        <s v="FA-2015-11931"/>
        <s v="FA-2015-11932"/>
        <s v="FA-2015-11933"/>
        <s v="FA-2015-11934"/>
        <s v="FA-2015-11935"/>
        <s v="FA-2015-11936"/>
        <s v="FA-2015-11937"/>
        <s v="FA-2015-11938"/>
        <s v="FA-2015-11939"/>
        <s v="FA-2015-11940"/>
        <s v="FA-2015-11941"/>
        <s v="FA-2015-11942"/>
        <s v="FA-2015-11943"/>
        <s v="FA-2015-11944"/>
        <s v="FA-2015-11945"/>
        <s v="FA-2015-11946"/>
        <s v="FA-2015-11947"/>
        <s v="FA-2015-11948"/>
        <s v="FA-2015-11949"/>
        <s v="FA-2015-11950"/>
        <s v="FA-2015-11951"/>
        <s v="FA-2015-11952"/>
        <s v="FA-2015-11953"/>
        <s v="FA-2015-11954"/>
        <s v="FA-2015-11955"/>
        <s v="FA-2015-11956"/>
        <s v="FA-2015-11957"/>
        <s v="FA-2015-11958"/>
        <s v="FA-2015-11959"/>
        <s v="FA-2015-11960"/>
        <s v="FA-2015-11961"/>
        <s v="FA-2015-11962"/>
        <s v="FA-2015-11963"/>
        <s v="FA-2015-11964"/>
        <s v="FA-2015-11965"/>
        <s v="FA-2015-11966"/>
        <s v="FA-2015-11967"/>
        <s v="FA-2015-11968"/>
        <s v="FA-2015-11969"/>
        <s v="FA-2015-11970"/>
        <s v="FA-2015-11971"/>
        <s v="FA-2015-11972"/>
        <s v="FA-2015-11973"/>
        <s v="FA-2015-11974"/>
        <s v="FA-2015-11975"/>
        <s v="FA-2015-11976"/>
        <s v="FA-2015-11977"/>
        <s v="FA-2015-11978"/>
        <s v="FA-2015-11979"/>
        <s v="FA-2015-11980"/>
        <s v="FA-2015-11981"/>
        <s v="FA-2015-11982"/>
        <s v="FA-2015-11983"/>
        <s v="FA-2015-11984"/>
        <s v="FA-2015-11985"/>
        <s v="FA-2015-11986"/>
        <s v="FA-2015-11987"/>
        <s v="FA-2015-11988"/>
        <s v="FA-2015-11989"/>
        <s v="FA-2015-11990"/>
        <s v="FA-2015-11991"/>
        <s v="FA-2015-11992"/>
        <s v="FA-2015-11993"/>
        <s v="FA-2015-11994"/>
        <s v="FA-2015-11995"/>
        <s v="FA-2015-11996"/>
        <s v="FA-2015-11997"/>
        <s v="FA-2015-11998"/>
        <s v="FA-2015-11999"/>
        <s v="FA-2015-12000"/>
        <s v="FA-2015-12001"/>
        <s v="FA-2015-12002"/>
        <s v="FA-2015-12003"/>
        <s v="FA-2015-12004"/>
        <s v="FA-2015-12005"/>
        <s v="FA-2015-12006"/>
        <s v="FA-2015-12007"/>
        <s v="FA-2015-12008"/>
        <s v="FA-2015-12009"/>
        <s v="FA-2015-12010"/>
        <s v="FA-2015-12011"/>
        <s v="FA-2015-12012"/>
        <s v="FA-2015-12013"/>
        <s v="FA-2015-12014"/>
        <s v="FA-2015-12015"/>
        <s v="FA-2015-12016"/>
        <s v="FA-2015-12017"/>
        <s v="FA-2015-12018"/>
        <s v="FA-2015-12019"/>
        <s v="FA-2015-12020"/>
        <s v="FA-2015-12021"/>
        <s v="FA-2015-12022"/>
        <s v="FA-2015-12023"/>
        <s v="FA-2015-12024"/>
        <s v="FA-2015-12025"/>
        <s v="FA-2015-12026"/>
        <s v="FA-2015-12027"/>
        <s v="FA-2015-12028"/>
        <s v="FA-2015-12029"/>
        <s v="FA-2015-12030"/>
        <s v="FA-2015-12031"/>
        <s v="FA-2015-12032"/>
        <s v="FA-2015-12033"/>
        <s v="FA-2015-12034"/>
        <s v="FA-2015-12035"/>
        <s v="FA-2015-12036"/>
        <s v="FA-2015-12037"/>
        <s v="FA-2015-12038"/>
        <s v="FA-2015-12039"/>
        <s v="FA-2015-12040"/>
        <s v="FA-2015-12041"/>
        <s v="FA-2015-12042"/>
        <s v="FA-2015-12043"/>
        <s v="FA-2015-12044"/>
        <s v="FA-2015-12045"/>
        <s v="FA-2015-12046"/>
        <s v="FA-2015-12047"/>
        <s v="FA-2015-12048"/>
        <s v="FA-2015-12049"/>
        <s v="FA-2015-12050"/>
        <s v="FA-2015-12051"/>
        <s v="FA-2015-12052"/>
        <s v="FA-2015-12053"/>
        <s v="FA-2015-12054"/>
        <s v="FA-2015-12055"/>
        <s v="FA-2015-12056"/>
        <s v="FA-2015-12057"/>
        <s v="FA-2015-12058"/>
        <s v="FA-2015-12059"/>
        <s v="FA-2015-12060"/>
        <s v="FA-2015-12061"/>
        <s v="FA-2015-12062"/>
        <s v="FA-2015-12063"/>
        <s v="FA-2015-12064"/>
        <s v="FA-2015-12065"/>
        <s v="FA-2015-12066"/>
        <s v="FA-2015-12067"/>
        <s v="FA-2015-12068"/>
        <s v="FA-2015-12069"/>
        <s v="FA-2015-12070"/>
        <s v="FA-2015-12071"/>
        <s v="FA-2015-12072"/>
        <s v="FA-2015-12073"/>
        <s v="FA-2015-12074"/>
        <s v="FA-2015-12075"/>
        <s v="FA-2015-12076"/>
        <s v="FA-2015-12077"/>
        <s v="FA-2015-12078"/>
        <s v="FA-2015-12079"/>
        <s v="FA-2015-12080"/>
        <s v="FA-2015-12081"/>
        <s v="FA-2015-12082"/>
        <s v="FA-2015-12083"/>
        <s v="FA-2015-12084"/>
        <s v="FA-2015-12085"/>
        <s v="FA-2015-12086"/>
        <s v="FA-2015-12087"/>
        <s v="FA-2015-12088"/>
        <s v="FA-2015-12089"/>
        <s v="FA-2015-12090"/>
        <s v="FA-2015-12091"/>
        <s v="FA-2015-12092"/>
        <s v="FA-2015-12093"/>
        <s v="FA-2015-12094"/>
        <s v="FA-2015-12095"/>
        <s v="FA-2015-12096"/>
        <s v="FA-2015-12097"/>
        <s v="FA-2015-12098"/>
        <s v="FA-2015-12099"/>
        <s v="FA-2015-12100"/>
        <s v="FA-2015-12101"/>
        <s v="FA-2015-12102"/>
        <s v="FA-2015-12103"/>
        <s v="FA-2015-12104"/>
        <s v="FA-2015-12105"/>
        <s v="FA-2015-12106"/>
        <s v="FA-2015-12107"/>
        <s v="FA-2015-12108"/>
        <s v="FA-2015-12109"/>
        <s v="FA-2015-12110"/>
        <s v="FA-2015-12111"/>
        <s v="FA-2015-12112"/>
        <s v="FA-2015-12113"/>
        <s v="FA-2015-12114"/>
        <s v="FA-2015-12115"/>
        <s v="FA-2015-12116"/>
        <s v="FA-2015-12117"/>
        <s v="FA-2015-12118"/>
        <s v="FA-2015-12119"/>
        <s v="FA-2015-12120"/>
        <s v="FA-2015-12121"/>
        <s v="FA-2015-12122"/>
        <s v="FA-2015-12123"/>
        <s v="FA-2015-12124"/>
        <s v="FA-2015-12125"/>
        <s v="FA-2015-12126"/>
        <s v="FA-2015-12127"/>
        <s v="FA-2015-12128"/>
        <s v="FA-2015-12129"/>
        <s v="FA-2015-12130"/>
        <s v="FA-2015-12131"/>
        <s v="FA-2015-12132"/>
        <s v="FA-2015-12133"/>
        <s v="FA-2015-12134"/>
        <s v="FA-2015-12135"/>
        <s v="FA-2015-12136"/>
        <s v="FA-2015-12137"/>
        <s v="FA-2015-12138"/>
        <s v="FA-2015-12139"/>
        <s v="FA-2015-12140"/>
        <s v="FA-2015-12141"/>
        <s v="FA-2015-12142"/>
        <s v="FA-2015-12143"/>
        <s v="FA-2015-12144"/>
        <s v="FA-2015-12145"/>
        <s v="FA-2015-12146"/>
        <s v="FA-2015-12147"/>
        <s v="FA-2015-12148"/>
        <s v="FA-2015-12149"/>
        <s v="FA-2015-12150"/>
        <s v="FA-2015-12151"/>
        <s v="FA-2015-12152"/>
        <s v="FA-2015-12153"/>
        <s v="FA-2015-12154"/>
        <s v="FA-2015-12155"/>
        <s v="FA-2015-12156"/>
        <s v="FA-2015-12157"/>
        <s v="FA-2015-12158"/>
        <s v="FA-2015-12159"/>
        <s v="FA-2015-12160"/>
        <s v="FA-2015-12161"/>
        <s v="FA-2015-12162"/>
        <s v="FA-2015-12163"/>
        <s v="FA-2015-12164"/>
        <s v="FA-2015-12165"/>
        <s v="FA-2015-12166"/>
        <s v="FA-2015-12167"/>
        <s v="FA-2015-12168"/>
        <s v="FA-2015-12169"/>
        <s v="FA-2015-12170"/>
        <s v="FA-2015-12171"/>
        <s v="FA-2015-12172"/>
        <s v="FA-2015-12173"/>
        <s v="FA-2015-12174"/>
        <s v="FA-2015-12175"/>
        <s v="FA-2015-12176"/>
        <s v="FA-2015-12177"/>
        <s v="FA-2015-12178"/>
        <s v="FA-2015-12179"/>
        <s v="FA-2015-12180"/>
        <s v="FA-2015-12181"/>
        <s v="FA-2015-12182"/>
        <s v="FA-2015-12183"/>
        <s v="FA-2015-12184"/>
        <s v="FA-2015-12185"/>
        <s v="FA-2015-12186"/>
        <s v="FA-2015-12187"/>
        <s v="FA-2015-12188"/>
        <s v="FA-2015-12189"/>
        <s v="FA-2015-12190"/>
        <s v="FA-2015-12191"/>
        <s v="FA-2015-12192"/>
        <s v="FA-2015-12193"/>
        <s v="FA-2015-12194"/>
        <s v="FA-2015-12195"/>
        <s v="FA-2015-12196"/>
        <s v="FA-2015-12197"/>
        <s v="FA-2015-12198"/>
        <s v="FA-2015-12199"/>
        <s v="FA-2015-12200"/>
        <s v="FA-2015-12201"/>
        <s v="FA-2015-12202"/>
        <s v="FA-2015-12203"/>
        <s v="FA-2015-12204"/>
        <s v="FA-2015-12205"/>
        <s v="FA-2015-12206"/>
        <s v="FA-2015-12207"/>
        <s v="FA-2015-12208"/>
        <s v="FA-2015-12209"/>
        <s v="FA-2015-12210"/>
        <s v="FA-2015-12211"/>
        <s v="FA-2015-12212"/>
        <s v="FA-2015-12213"/>
        <s v="FA-2015-12214"/>
        <s v="FA-2015-12215"/>
        <s v="FA-2015-12216"/>
        <s v="FA-2015-12217"/>
        <s v="FA-2015-12218"/>
        <s v="FA-2015-12219"/>
        <s v="FA-2015-12220"/>
        <s v="FA-2015-12221"/>
        <s v="FA-2015-12222"/>
        <s v="FA-2015-12223"/>
        <s v="FA-2015-12224"/>
        <s v="FA-2015-12225"/>
        <s v="FA-2015-12226"/>
        <s v="FA-2015-12227"/>
        <s v="FA-2015-12228"/>
        <s v="FA-2015-12229"/>
        <s v="FA-2015-12230"/>
        <s v="FA-2015-12231"/>
        <s v="FA-2015-12232"/>
        <s v="FA-2015-12233"/>
        <s v="FA-2015-12234"/>
        <s v="FA-2015-12235"/>
        <s v="FA-2015-12236"/>
        <s v="FA-2015-12237"/>
        <s v="FA-2015-12238"/>
        <s v="FA-2015-12239"/>
        <s v="FA-2015-12240"/>
        <s v="FA-2015-12241"/>
        <s v="FA-2015-12242"/>
        <s v="FA-2015-12243"/>
        <s v="FA-2015-12244"/>
        <s v="FA-2015-12245"/>
        <s v="FA-2015-12246"/>
        <s v="FA-2015-12247"/>
        <s v="FA-2015-12248"/>
        <s v="FA-2015-12249"/>
        <s v="FA-2015-12250"/>
        <s v="FA-2015-12251"/>
        <s v="FA-2015-12252"/>
        <s v="FA-2015-12253"/>
        <s v="FA-2015-12254"/>
        <s v="FA-2015-12255"/>
        <s v="FA-2015-12256"/>
        <s v="FA-2015-12257"/>
        <s v="FA-2015-12258"/>
        <s v="FA-2015-12259"/>
        <s v="FA-2015-12260"/>
        <s v="FA-2015-12261"/>
        <s v="FA-2015-12262"/>
        <s v="FA-2015-12263"/>
        <s v="FA-2015-12264"/>
        <s v="FA-2015-12265"/>
        <s v="FA-2015-12266"/>
        <s v="FA-2015-12267"/>
        <s v="FA-2015-12268"/>
        <s v="FA-2015-12269"/>
        <s v="FA-2015-12270"/>
        <s v="FA-2015-12271"/>
        <s v="FA-2015-12272"/>
        <s v="FA-2015-12273"/>
        <s v="FA-2015-12274"/>
        <s v="FA-2015-12275"/>
        <s v="FA-2015-12276"/>
        <s v="FA-2015-12277"/>
        <s v="FA-2015-12278"/>
        <s v="FA-2015-12279"/>
        <s v="FA-2015-12280"/>
        <s v="FA-2015-12281"/>
        <s v="FA-2015-12282"/>
        <s v="FA-2015-12283"/>
        <s v="FA-2015-12284"/>
        <s v="FA-2015-12285"/>
        <s v="FA-2015-12286"/>
        <s v="FA-2015-12287"/>
        <s v="FA-2015-12288"/>
        <s v="FA-2015-12289"/>
        <s v="FA-2015-12290"/>
        <s v="FA-2015-12291"/>
        <s v="FA-2015-12292"/>
        <s v="FA-2015-12293"/>
        <s v="FA-2015-12294"/>
        <s v="FA-2015-12295"/>
        <s v="FA-2015-12296"/>
        <s v="FA-2015-12297"/>
        <s v="FA-2015-12298"/>
        <s v="FA-2015-12299"/>
        <s v="FA-2015-12300"/>
        <s v="FA-2015-12301"/>
        <s v="FA-2015-12302"/>
        <s v="FA-2015-12303"/>
        <s v="FA-2015-12304"/>
        <s v="FA-2015-12305"/>
        <s v="FA-2015-12306"/>
        <s v="FA-2015-12307"/>
        <s v="FA-2015-12308"/>
        <s v="FA-2015-12309"/>
        <s v="FA-2015-12310"/>
        <s v="FA-2015-12311"/>
        <s v="FA-2015-12312"/>
        <s v="FA-2015-12313"/>
        <s v="FA-2015-12314"/>
        <s v="FA-2015-12315"/>
        <s v="FA-2015-12316"/>
        <s v="FA-2015-12317"/>
        <s v="FA-2015-12318"/>
        <s v="FA-2015-12319"/>
        <s v="FA-2015-12320"/>
        <s v="FA-2015-12321"/>
        <s v="FA-2015-12322"/>
        <s v="FA-2015-12323"/>
        <s v="FA-2015-12324"/>
        <s v="FA-2015-12325"/>
        <s v="FA-2015-12326"/>
        <s v="FA-2015-12327"/>
        <s v="FA-2015-12328"/>
        <s v="FA-2015-12329"/>
        <s v="FA-2015-12330"/>
        <s v="FA-2015-12331"/>
        <s v="FA-2015-12332"/>
        <s v="FA-2015-12333"/>
        <s v="FA-2015-12334"/>
        <s v="FA-2015-12335"/>
        <s v="FA-2015-12336"/>
        <s v="FA-2015-12337"/>
        <s v="FA-2015-12338"/>
        <s v="FA-2015-12339"/>
        <s v="FA-2015-12340"/>
        <s v="FA-2015-12341"/>
        <s v="FA-2015-12342"/>
        <s v="FA-2015-12343"/>
        <s v="FA-2015-12344"/>
        <s v="FA-2015-12345"/>
        <s v="FA-2015-12346"/>
        <s v="FA-2015-12347"/>
        <s v="FA-2015-12348"/>
        <s v="FA-2015-12349"/>
        <s v="FA-2015-12350"/>
        <s v="FA-2015-12351"/>
        <s v="FA-2015-12352"/>
        <s v="FA-2015-12353"/>
        <s v="FA-2015-12354"/>
        <s v="FA-2015-12355"/>
        <s v="FA-2015-12356"/>
        <s v="FA-2015-12357"/>
        <s v="FA-2015-12358"/>
        <s v="FA-2015-12359"/>
        <s v="FA-2015-12360"/>
        <s v="FA-2015-12361"/>
        <s v="FA-2015-12362"/>
        <s v="FA-2015-12363"/>
        <s v="FA-2015-12364"/>
        <s v="FA-2015-12365"/>
        <s v="FA-2015-12366"/>
        <s v="FA-2015-12367"/>
        <s v="FA-2015-12368"/>
        <s v="FA-2015-12369"/>
        <s v="FA-2015-12370"/>
        <s v="FA-2015-12371"/>
        <s v="FA-2015-12372"/>
        <s v="FA-2015-12373"/>
        <s v="FA-2015-12374"/>
        <s v="FA-2015-12375"/>
        <s v="FA-2015-12376"/>
        <s v="FA-2015-12377"/>
        <s v="FA-2015-12378"/>
        <s v="FA-2015-12379"/>
        <s v="FA-2015-12380"/>
        <s v="FA-2015-12381"/>
        <s v="FA-2015-12382"/>
        <s v="FA-2015-12383"/>
        <s v="FA-2015-12384"/>
        <s v="FA-2015-12385"/>
        <s v="FA-2015-12386"/>
        <s v="FA-2015-12387"/>
        <s v="FA-2015-12388"/>
        <s v="FA-2015-12389"/>
        <s v="FA-2015-12390"/>
        <s v="FA-2015-12391"/>
        <s v="FA-2015-12392"/>
        <s v="FA-2015-12393"/>
        <s v="FA-2015-12394"/>
        <s v="FA-2015-12395"/>
        <s v="FA-2015-12396"/>
        <s v="FA-2015-12397"/>
        <s v="FA-2015-12398"/>
        <s v="FA-2015-12399"/>
        <s v="FA-2015-12400"/>
        <s v="FA-2015-12401"/>
        <s v="FA-2015-12402"/>
        <s v="FA-2015-12403"/>
        <s v="FA-2015-12404"/>
        <s v="FA-2015-12405"/>
        <s v="FA-2015-12406"/>
        <s v="FA-2015-12407"/>
        <s v="FA-2015-12408"/>
        <s v="FA-2015-12409"/>
        <s v="FA-2015-12410"/>
        <s v="FA-2015-12411"/>
        <s v="FA-2015-12412"/>
        <s v="FA-2015-12413"/>
        <s v="FA-2015-12414"/>
        <s v="FA-2015-12415"/>
        <s v="FA-2015-12416"/>
        <s v="FA-2015-12417"/>
        <s v="FA-2015-12418"/>
        <s v="FA-2015-12419"/>
        <s v="FA-2015-12420"/>
        <s v="FA-2015-12421"/>
        <s v="FA-2015-12422"/>
        <s v="FA-2015-12423"/>
        <s v="FA-2015-12424"/>
        <s v="FA-2015-12425"/>
        <s v="FA-2015-12426"/>
        <s v="FA-2015-12427"/>
        <s v="FA-2015-12428"/>
        <s v="FA-2015-12429"/>
        <s v="FA-2015-12430"/>
        <s v="FA-2015-12431"/>
        <s v="FA-2015-12432"/>
        <s v="FA-2015-12433"/>
        <s v="FA-2015-12434"/>
        <s v="FA-2015-12435"/>
        <s v="FA-2015-12436"/>
        <s v="FA-2015-12437"/>
        <s v="FA-2015-12438"/>
        <s v="FA-2015-12439"/>
        <s v="FA-2015-12440"/>
        <s v="FA-2015-12441"/>
        <s v="FA-2015-12442"/>
        <s v="FA-2015-12443"/>
        <s v="FA-2015-12444"/>
        <s v="FA-2015-12445"/>
        <s v="FA-2015-12446"/>
        <s v="FA-2015-12447"/>
        <s v="FA-2015-12448"/>
        <s v="FA-2015-12449"/>
        <s v="FA-2015-12450"/>
        <s v="FA-2015-12451"/>
        <s v="FA-2015-12452"/>
        <s v="FA-2015-12453"/>
        <s v="FA-2015-12454"/>
        <s v="FA-2015-12455"/>
        <s v="FA-2015-12456"/>
        <s v="FA-2015-12457"/>
        <s v="FA-2015-12458"/>
        <s v="FA-2015-12459"/>
        <s v="FA-2015-12460"/>
        <s v="FA-2015-12461"/>
        <s v="FA-2015-12462"/>
        <s v="FA-2015-12463"/>
        <s v="FA-2015-12464"/>
        <s v="FA-2015-12465"/>
        <s v="FA-2015-12466"/>
        <s v="FA-2015-12467"/>
        <s v="FA-2015-12468"/>
        <s v="FA-2015-12469"/>
        <s v="FA-2015-12470"/>
        <s v="FA-2015-12471"/>
        <s v="FA-2015-12472"/>
        <s v="FA-2015-12473"/>
        <s v="FA-2015-12474"/>
        <s v="FA-2015-12475"/>
        <s v="FA-2015-12476"/>
        <s v="FA-2015-12477"/>
        <s v="FA-2015-12478"/>
        <s v="FA-2015-12479"/>
        <s v="FA-2015-12480"/>
        <s v="FA-2015-12481"/>
        <s v="FA-2015-12482"/>
        <s v="FA-2015-12483"/>
        <s v="FA-2015-12484"/>
        <s v="FA-2015-12485"/>
        <s v="FA-2015-12486"/>
        <s v="FA-2015-12487"/>
        <s v="FA-2015-12488"/>
        <s v="FA-2015-12489"/>
        <s v="FA-2015-12490"/>
        <s v="FA-2015-12491"/>
        <s v="FA-2015-12492"/>
        <s v="FA-2015-12493"/>
        <s v="FA-2015-12494"/>
        <s v="FA-2015-12495"/>
        <s v="FA-2015-12496"/>
        <s v="FA-2015-12497"/>
        <s v="FA-2015-12498"/>
        <s v="FA-2015-12499"/>
        <s v="FA-2015-12500"/>
        <s v="FA-2015-12501"/>
        <s v="FA-2015-12502"/>
        <s v="FA-2015-12503"/>
        <s v="FA-2015-12504"/>
        <s v="FA-2015-12505"/>
        <s v="FA-2015-12506"/>
        <s v="FA-2015-12507"/>
        <s v="FA-2015-12508"/>
        <s v="FA-2015-12509"/>
        <s v="FA-2015-12510"/>
        <s v="FA-2015-12511"/>
        <s v="FA-2015-12512"/>
        <s v="FA-2015-12513"/>
        <s v="FA-2015-12514"/>
        <s v="FA-2015-12515"/>
        <s v="FA-2015-12516"/>
        <s v="FA-2015-12517"/>
        <s v="FA-2015-12518"/>
        <s v="FA-2015-12519"/>
        <s v="FA-2015-12520"/>
        <s v="FA-2015-12521"/>
        <s v="FA-2015-12522"/>
        <s v="FA-2015-12523"/>
        <s v="FA-2015-12524"/>
        <s v="FA-2015-12525"/>
        <s v="FA-2015-12526"/>
        <s v="FA-2015-12527"/>
        <s v="FA-2015-12528"/>
        <s v="FA-2015-12529"/>
        <s v="FA-2015-12530"/>
        <s v="FA-2015-12531"/>
        <s v="FA-2015-12532"/>
        <s v="FA-2015-12533"/>
        <s v="FA-2015-12534"/>
        <s v="FA-2015-12535"/>
        <s v="FA-2015-12536"/>
        <s v="FA-2015-12537"/>
        <s v="FA-2015-12538"/>
        <s v="FA-2015-12539"/>
        <s v="FA-2015-12540"/>
        <s v="FA-2015-12541"/>
        <s v="FA-2015-12542"/>
        <s v="FA-2015-12543"/>
        <s v="FA-2015-12544"/>
        <s v="FA-2015-12545"/>
        <s v="FA-2015-12546"/>
        <s v="FA-2015-12547"/>
        <s v="FA-2015-12548"/>
        <s v="FA-2015-12549"/>
        <s v="FA-2015-12550"/>
        <s v="FA-2015-12551"/>
        <s v="FA-2015-12552"/>
        <s v="FA-2015-12553"/>
        <s v="FA-2015-12554"/>
        <s v="FA-2015-12555"/>
        <s v="FA-2015-12556"/>
        <s v="FA-2015-12557"/>
        <s v="FA-2015-12558"/>
        <s v="FA-2015-12559"/>
        <s v="FA-2015-12560"/>
        <s v="FA-2015-12561"/>
        <s v="FA-2015-12562"/>
        <s v="FA-2015-12563"/>
        <s v="FA-2015-12564"/>
        <s v="FA-2015-12565"/>
        <s v="FA-2015-12566"/>
        <s v="FA-2015-12567"/>
        <s v="FA-2015-12568"/>
        <s v="FA-2015-12569"/>
        <s v="FA-2015-12570"/>
        <s v="FA-2015-12571"/>
        <s v="FA-2015-12572"/>
        <s v="FA-2015-12573"/>
        <s v="FA-2015-12574"/>
        <s v="FA-2015-12575"/>
        <s v="FA-2015-12576"/>
        <s v="FA-2015-12577"/>
        <s v="FA-2015-12578"/>
        <s v="FA-2015-12579"/>
        <s v="FA-2015-12580"/>
        <s v="FA-2015-12581"/>
        <s v="FA-2015-12582"/>
        <s v="FA-2015-12583"/>
        <s v="FA-2015-12584"/>
        <s v="FA-2015-12585"/>
        <s v="FA-2015-12586"/>
        <s v="FA-2015-12587"/>
        <s v="FA-2015-12588"/>
        <s v="FA-2015-12589"/>
        <s v="FA-2015-12590"/>
        <s v="FA-2015-12591"/>
        <s v="FA-2015-12592"/>
        <s v="FA-2015-12593"/>
        <s v="FA-2015-12594"/>
        <s v="FA-2015-12595"/>
        <s v="FA-2015-12596"/>
        <s v="FA-2015-12597"/>
        <s v="FA-2015-12598"/>
        <s v="FA-2015-12599"/>
        <s v="FA-2015-12600"/>
        <s v="FA-2015-12601"/>
        <s v="FA-2015-12602"/>
        <s v="FA-2015-12603"/>
        <s v="FA-2015-12604"/>
        <s v="FA-2015-12605"/>
        <s v="FA-2015-12606"/>
        <s v="FA-2015-12607"/>
        <s v="FA-2015-12608"/>
        <s v="FA-2015-12609"/>
        <s v="FA-2015-12610"/>
        <s v="FA-2015-12611"/>
        <s v="FA-2015-12612"/>
        <s v="FA-2015-12613"/>
        <s v="FA-2015-12614"/>
        <s v="FA-2015-12615"/>
        <s v="FA-2015-12616"/>
        <s v="FA-2015-12617"/>
        <s v="FA-2015-12618"/>
        <s v="FA-2015-12619"/>
        <s v="FA-2015-12620"/>
        <s v="FA-2015-12621"/>
        <s v="FA-2015-12622"/>
        <s v="FA-2015-12623"/>
        <s v="FA-2015-12624"/>
        <s v="FA-2015-12625"/>
        <s v="FA-2015-12626"/>
        <s v="FA-2015-12627"/>
        <s v="FA-2015-12628"/>
        <s v="FA-2015-12629"/>
        <s v="FA-2015-12630"/>
        <s v="FA-2015-12631"/>
        <s v="FA-2015-12632"/>
        <s v="FA-2015-12633"/>
        <s v="FA-2015-12634"/>
        <s v="FA-2015-12635"/>
        <s v="FA-2015-12636"/>
        <s v="FA-2015-12637"/>
        <s v="FA-2015-12638"/>
        <s v="FA-2015-12639"/>
        <s v="FA-2015-12640"/>
        <s v="FA-2015-12641"/>
        <s v="FA-2015-12642"/>
        <s v="FA-2015-12643"/>
        <s v="FA-2015-12644"/>
        <s v="FA-2015-12645"/>
        <s v="FA-2015-12646"/>
        <s v="FA-2015-12647"/>
        <s v="FA-2015-12648"/>
        <s v="FA-2015-12649"/>
        <s v="FA-2015-12650"/>
        <s v="FA-2015-12651"/>
        <s v="FA-2015-12652"/>
        <s v="FA-2015-12653"/>
        <s v="FA-2015-12654"/>
        <s v="FA-2015-12655"/>
        <s v="FA-2015-12656"/>
        <s v="FA-2015-12657"/>
        <s v="FA-2015-12658"/>
        <s v="FA-2015-12659"/>
        <s v="FA-2015-12660"/>
        <s v="FA-2015-12661"/>
        <s v="FA-2015-12662"/>
        <s v="FA-2015-12663"/>
        <s v="FA-2015-12664"/>
        <s v="FA-2015-12665"/>
        <s v="FA-2015-12666"/>
        <s v="FA-2015-12667"/>
        <s v="FA-2015-12668"/>
        <s v="FA-2015-12669"/>
        <s v="FA-2015-12670"/>
        <s v="FA-2015-12671"/>
        <s v="FA-2015-12672"/>
        <s v="FA-2015-12673"/>
        <s v="FA-2015-12674"/>
        <s v="FA-2015-12675"/>
        <s v="FA-2015-12676"/>
        <s v="FA-2015-12677"/>
        <s v="FA-2015-12678"/>
        <s v="FA-2015-12679"/>
        <s v="FA-2015-12680"/>
        <s v="FA-2015-12681"/>
        <s v="FA-2015-12682"/>
        <s v="FA-2015-12683"/>
        <s v="FA-2015-12684"/>
        <s v="FA-2015-12685"/>
        <s v="FA-2015-12686"/>
        <s v="FA-2015-12687"/>
        <s v="FA-2015-12688"/>
        <s v="FA-2015-12689"/>
        <s v="FA-2015-12690"/>
        <s v="FA-2015-12691"/>
        <s v="FA-2015-12692"/>
        <s v="FA-2015-12693"/>
        <s v="FA-2015-12694"/>
        <s v="FA-2015-12695"/>
        <s v="FA-2015-12696"/>
        <s v="FA-2015-12697"/>
        <s v="FA-2015-12698"/>
        <s v="FA-2015-12699"/>
        <s v="FA-2015-12700"/>
        <s v="FA-2015-12701"/>
        <s v="FA-2015-12702"/>
        <s v="FA-2015-12703"/>
        <s v="FA-2015-12704"/>
        <s v="FA-2015-12705"/>
        <s v="FA-2015-12706"/>
        <s v="FA-2015-12707"/>
        <s v="FA-2015-12708"/>
        <s v="FA-2015-12709"/>
        <s v="FA-2015-12710"/>
        <s v="FA-2015-12711"/>
        <s v="FA-2015-12712"/>
        <s v="FA-2015-12713"/>
        <s v="FA-2015-12714"/>
        <s v="FA-2015-12715"/>
        <s v="FA-2015-12716"/>
        <s v="FA-2015-12717"/>
        <s v="FA-2015-12718"/>
        <s v="FA-2015-12719"/>
        <s v="FA-2015-12720"/>
        <s v="FA-2015-12721"/>
        <s v="FA-2015-12722"/>
        <s v="FA-2015-12723"/>
        <s v="FA-2015-12724"/>
        <s v="FA-2015-12725"/>
        <s v="FA-2015-12726"/>
        <s v="FA-2015-12727"/>
        <s v="FA-2015-12728"/>
        <s v="FA-2015-12729"/>
        <s v="FA-2015-12730"/>
        <s v="FA-2015-12731"/>
        <s v="FA-2015-12732"/>
        <s v="FA-2015-12733"/>
        <s v="FA-2015-12734"/>
        <s v="FA-2015-12735"/>
        <s v="FA-2015-12736"/>
        <s v="FA-2015-12737"/>
        <s v="FA-2015-12738"/>
        <s v="FA-2015-12739"/>
        <s v="FA-2015-12740"/>
        <s v="FA-2015-12741"/>
        <s v="FA-2015-12742"/>
        <s v="FA-2015-12743"/>
        <s v="FA-2015-12744"/>
        <s v="FA-2015-12745"/>
        <s v="FA-2015-12746"/>
        <s v="FA-2015-12747"/>
        <s v="FA-2015-12748"/>
        <s v="FA-2015-12749"/>
        <s v="FA-2015-12750"/>
        <s v="FA-2015-12751"/>
        <s v="FA-2015-12752"/>
        <s v="FA-2015-12753"/>
        <s v="FA-2015-12754"/>
        <s v="FA-2015-12755"/>
        <s v="FA-2015-12756"/>
        <s v="FA-2015-12757"/>
        <s v="FA-2015-12758"/>
        <s v="FA-2015-12759"/>
        <s v="FA-2015-12760"/>
        <s v="FA-2015-12761"/>
        <s v="FA-2015-12762"/>
        <s v="FA-2015-12763"/>
        <s v="FA-2015-12764"/>
        <s v="FA-2015-12765"/>
        <s v="FA-2015-12766"/>
        <s v="FA-2015-12767"/>
        <s v="FA-2015-12768"/>
        <s v="FA-2015-12769"/>
        <s v="FA-2015-12770"/>
        <s v="FA-2015-12771"/>
        <s v="FA-2015-12772"/>
        <s v="FA-2015-12773"/>
        <s v="FA-2015-12774"/>
        <s v="FA-2015-12775"/>
        <s v="FA-2015-12776"/>
        <s v="FA-2015-12777"/>
        <s v="FA-2015-12778"/>
        <s v="FA-2015-12779"/>
        <s v="FA-2015-12780"/>
        <s v="FA-2015-12781"/>
        <s v="FA-2015-12782"/>
        <s v="FA-2015-12783"/>
        <s v="FA-2015-12784"/>
        <s v="FA-2015-12785"/>
        <s v="FA-2015-12786"/>
        <s v="FA-2015-12787"/>
        <s v="FA-2015-12788"/>
        <s v="FA-2015-12789"/>
        <s v="FA-2015-12790"/>
        <s v="FA-2015-12791"/>
        <s v="FA-2015-12792"/>
        <s v="FA-2015-12793"/>
        <s v="FA-2015-12794"/>
        <s v="FA-2015-12795"/>
        <s v="FA-2015-12796"/>
        <s v="FA-2015-12797"/>
        <s v="FA-2015-12798"/>
        <s v="FA-2015-12799"/>
        <s v="FA-2015-12800"/>
        <s v="FA-2015-12801"/>
        <s v="FA-2015-12802"/>
        <s v="FA-2015-12803"/>
        <s v="FA-2015-12804"/>
        <s v="FA-2015-12805"/>
        <s v="FA-2015-12806"/>
        <s v="FA-2015-12807"/>
        <s v="FA-2015-12808"/>
        <s v="FA-2015-12809"/>
        <s v="FA-2015-12810"/>
        <s v="FA-2015-12811"/>
        <s v="FA-2015-12812"/>
        <s v="FA-2015-12813"/>
        <s v="FA-2015-12814"/>
        <s v="FA-2015-12815"/>
        <s v="FA-2015-12816"/>
        <s v="FA-2015-12817"/>
        <s v="FA-2015-12818"/>
        <s v="FA-2015-12819"/>
        <s v="FA-2015-12820"/>
        <s v="FA-2015-12821"/>
        <s v="FA-2015-12822"/>
        <s v="FA-2015-12823"/>
        <s v="FA-2015-12824"/>
        <s v="FA-2015-12825"/>
        <s v="FA-2015-12826"/>
        <s v="FA-2015-12827"/>
        <s v="FA-2015-12828"/>
        <s v="FA-2015-12829"/>
        <s v="FA-2015-12830"/>
        <s v="FA-2015-12831"/>
        <s v="FA-2015-12832"/>
        <s v="FA-2015-12833"/>
        <s v="FA-2015-12834"/>
        <s v="FA-2015-12835"/>
        <s v="FA-2015-12836"/>
        <s v="FA-2015-12837"/>
        <s v="FA-2015-12838"/>
        <s v="FA-2015-12839"/>
        <s v="FA-2015-12840"/>
        <s v="FA-2015-12841"/>
        <s v="FA-2015-12842"/>
        <s v="FA-2015-12843"/>
        <s v="FA-2015-12844"/>
        <s v="FA-2015-12845"/>
        <s v="FA-2015-12846"/>
        <s v="FA-2015-12847"/>
        <s v="FA-2015-12848"/>
        <s v="FA-2015-12849"/>
        <s v="FA-2015-12850"/>
        <s v="FA-2015-12851"/>
        <s v="FA-2015-12852"/>
        <s v="FA-2015-12853"/>
        <s v="FA-2015-12854"/>
        <s v="FA-2015-12855"/>
        <s v="FA-2015-12856"/>
        <s v="FA-2015-12857"/>
        <s v="FA-2015-12858"/>
        <s v="FA-2015-12859"/>
        <s v="FA-2015-12860"/>
        <s v="FA-2015-12861"/>
        <s v="FA-2015-12862"/>
        <s v="FA-2015-12863"/>
        <s v="FA-2015-12864"/>
        <s v="FA-2015-12865"/>
        <s v="FA-2015-12866"/>
        <s v="FA-2015-12867"/>
        <s v="FA-2015-12868"/>
        <s v="FA-2015-12869"/>
        <s v="FA-2015-12870"/>
        <s v="FA-2015-12871"/>
        <s v="FA-2015-12872"/>
        <s v="FA-2015-12873"/>
        <s v="FA-2015-12874"/>
        <s v="FA-2015-12875"/>
        <s v="FA-2015-12876"/>
        <s v="FA-2015-12877"/>
        <s v="FA-2015-12878"/>
        <s v="FA-2015-12879"/>
        <s v="FA-2015-12880"/>
        <s v="FA-2015-12881"/>
        <s v="FA-2015-12882"/>
        <s v="FA-2015-12883"/>
        <s v="FA-2015-12884"/>
        <s v="FA-2015-12885"/>
        <s v="FA-2015-12886"/>
        <s v="FA-2015-12887"/>
        <s v="FA-2015-12888"/>
        <s v="FA-2015-12889"/>
        <s v="FA-2015-12890"/>
        <s v="FA-2015-12891"/>
        <s v="FA-2015-12892"/>
        <s v="FA-2015-12893"/>
        <s v="FA-2015-12894"/>
        <s v="FA-2015-12895"/>
        <s v="FA-2015-12896"/>
        <s v="FA-2015-12897"/>
        <s v="FA-2015-12898"/>
        <s v="FA-2015-12899"/>
        <s v="FA-2015-12900"/>
        <s v="FA-2015-12901"/>
        <s v="FA-2015-12902"/>
        <s v="FA-2015-12903"/>
        <s v="FA-2015-12904"/>
        <s v="FA-2015-12905"/>
        <s v="FA-2015-12906"/>
        <s v="FA-2015-12907"/>
        <s v="FA-2015-12908"/>
        <s v="FA-2015-12909"/>
        <s v="FA-2015-12910"/>
        <s v="FA-2015-12911"/>
        <s v="FA-2015-12912"/>
        <s v="FA-2015-12913"/>
        <s v="FA-2015-12914"/>
        <s v="FA-2015-12915"/>
        <s v="FA-2015-12916"/>
        <s v="FA-2015-12917"/>
        <s v="FA-2015-12918"/>
        <s v="FA-2015-12919"/>
        <s v="FA-2015-12920"/>
        <s v="FA-2015-12921"/>
        <s v="FA-2015-12922"/>
        <s v="FA-2015-12923"/>
        <s v="FA-2015-12924"/>
        <s v="FA-2015-12925"/>
        <s v="FA-2015-12926"/>
        <s v="FA-2015-12927"/>
        <s v="FA-2015-12928"/>
        <s v="FA-2015-12929"/>
        <s v="FA-2015-12930"/>
        <s v="FA-2015-12931"/>
        <s v="FA-2015-12932"/>
        <s v="FA-2015-12933"/>
        <s v="FA-2015-12934"/>
        <s v="FA-2015-12935"/>
        <s v="FA-2015-12936"/>
        <s v="FA-2015-12937"/>
        <s v="FA-2015-12938"/>
        <s v="FA-2015-12939"/>
        <s v="FA-2015-12940"/>
        <s v="FA-2015-12941"/>
        <s v="FA-2015-12942"/>
        <s v="FA-2015-12943"/>
        <s v="FA-2015-12944"/>
        <s v="FA-2015-12945"/>
        <s v="FA-2015-12946"/>
        <s v="FA-2015-12947"/>
        <s v="FA-2015-12948"/>
        <s v="FA-2015-12949"/>
        <s v="FA-2015-12950"/>
        <s v="FA-2015-12951"/>
        <s v="FA-2015-12952"/>
        <s v="FA-2015-12953"/>
        <s v="FA-2015-12954"/>
        <s v="FA-2015-12955"/>
        <s v="FA-2015-12956"/>
        <s v="FA-2015-12957"/>
        <s v="FA-2015-12958"/>
        <s v="FA-2015-12959"/>
        <s v="FA-2015-12960"/>
        <s v="FA-2015-12961"/>
        <s v="FA-2015-12962"/>
        <s v="FA-2015-12963"/>
        <s v="FA-2015-12964"/>
        <s v="FA-2015-12965"/>
        <s v="FA-2015-12966"/>
        <s v="FA-2015-12967"/>
        <s v="FA-2015-12968"/>
        <s v="FA-2015-12969"/>
        <s v="FA-2015-12970"/>
        <s v="FA-2015-12971"/>
        <s v="FA-2015-12972"/>
        <s v="FA-2015-12973"/>
        <s v="FA-2015-12974"/>
        <s v="FA-2015-12975"/>
        <s v="FA-2015-12976"/>
        <s v="FA-2015-12977"/>
        <s v="FA-2015-12978"/>
        <s v="FA-2015-12979"/>
        <s v="FA-2015-12980"/>
        <s v="FA-2015-12981"/>
        <s v="FA-2015-12982"/>
        <s v="FA-2015-12983"/>
        <s v="FA-2015-12984"/>
        <s v="FA-2015-12985"/>
        <s v="FA-2015-12986"/>
        <s v="FA-2015-12987"/>
        <s v="FA-2015-12988"/>
        <s v="FA-2015-12989"/>
        <s v="FA-2015-12990"/>
        <s v="FA-2015-12991"/>
        <s v="FA-2015-12992"/>
        <s v="FA-2015-12993"/>
        <s v="FA-2015-12994"/>
        <s v="FA-2015-12995"/>
        <s v="FA-2015-12996"/>
        <s v="FA-2015-12997"/>
        <s v="FA-2015-12998"/>
        <s v="FA-2015-12999"/>
        <s v="FA-2015-13000"/>
        <s v="FA-2015-13001"/>
        <s v="FA-2015-13002"/>
        <s v="FA-2015-13003"/>
        <s v="FA-2015-13004"/>
        <s v="FA-2015-13005"/>
        <s v="FA-2015-13006"/>
        <s v="FA-2015-13007"/>
        <s v="FA-2015-13008"/>
        <s v="FA-2015-13009"/>
        <s v="FA-2015-13010"/>
        <s v="FA-2015-13011"/>
        <s v="FA-2015-13012"/>
        <s v="FA-2015-13013"/>
        <s v="FA-2015-13014"/>
        <s v="FA-2015-13015"/>
        <s v="FA-2015-13016"/>
        <s v="FA-2015-13017"/>
        <s v="FA-2015-13018"/>
        <s v="FA-2015-13019"/>
        <s v="FA-2015-13020"/>
        <s v="FA-2015-13021"/>
        <s v="FA-2015-13022"/>
        <s v="FA-2015-13023"/>
        <s v="FA-2015-13024"/>
        <s v="FA-2015-13025"/>
        <s v="FA-2015-13026"/>
        <s v="FA-2015-13027"/>
        <s v="FA-2015-13028"/>
        <s v="FA-2015-13029"/>
        <s v="FA-2015-13030"/>
        <s v="FA-2015-13031"/>
        <s v="FA-2015-13032"/>
        <s v="FA-2015-13033"/>
        <s v="FA-2015-13034"/>
        <s v="FA-2015-13035"/>
        <s v="FA-2015-13036"/>
        <s v="FA-2015-13037"/>
        <s v="FA-2015-13038"/>
        <s v="FA-2015-13039"/>
        <s v="FA-2015-13040"/>
        <s v="FA-2015-13041"/>
        <s v="FA-2015-13042"/>
        <s v="FA-2015-13043"/>
        <s v="FA-2015-13044"/>
        <s v="FA-2015-13045"/>
        <s v="FA-2015-13046"/>
        <s v="FA-2015-13047"/>
        <s v="FA-2015-13048"/>
        <s v="FA-2015-13049"/>
        <s v="FA-2015-13050"/>
        <s v="FA-2015-13051"/>
        <s v="FA-2015-13052"/>
        <s v="FA-2015-13053"/>
        <s v="FA-2015-13054"/>
        <s v="FA-2015-13055"/>
        <s v="FA-2015-13056"/>
        <s v="FA-2015-13057"/>
        <s v="FA-2015-13058"/>
        <s v="FA-2015-13059"/>
        <s v="FA-2015-13060"/>
        <s v="FA-2015-13061"/>
        <s v="FA-2015-13062"/>
        <s v="FA-2015-13063"/>
        <s v="FA-2015-13064"/>
        <s v="FA-2015-13065"/>
        <s v="FA-2015-13066"/>
        <s v="FA-2015-13067"/>
        <s v="FA-2015-13068"/>
        <s v="FA-2015-13069"/>
        <s v="FA-2015-13070"/>
        <s v="FA-2015-13071"/>
        <s v="FA-2015-13072"/>
        <s v="FA-2015-13073"/>
        <s v="FA-2015-13074"/>
        <s v="FA-2015-13075"/>
        <s v="FA-2015-13076"/>
        <s v="FA-2015-13077"/>
        <s v="FA-2015-13078"/>
        <s v="FA-2015-13079"/>
        <s v="FA-2015-13080"/>
        <s v="FA-2015-13081"/>
        <s v="FA-2015-13082"/>
        <s v="FA-2015-13083"/>
        <s v="FA-2015-13084"/>
        <s v="FA-2015-13085"/>
        <s v="FA-2015-13086"/>
        <s v="FA-2015-13087"/>
        <s v="FA-2015-13088"/>
        <s v="FA-2015-13089"/>
        <s v="FA-2015-13090"/>
        <s v="FA-2015-13091"/>
        <s v="FA-2015-13092"/>
        <s v="FA-2015-13093"/>
        <s v="FA-2015-13094"/>
        <s v="FA-2015-13095"/>
        <s v="FA-2015-13096"/>
        <s v="FA-2015-13097"/>
        <s v="FA-2015-13098"/>
        <s v="FA-2015-13099"/>
        <s v="FA-2015-13100"/>
        <s v="FA-2015-13101"/>
        <s v="FA-2015-13102"/>
        <s v="FA-2015-13103"/>
        <s v="FA-2015-13104"/>
        <s v="FA-2015-13105"/>
        <s v="FA-2015-13106"/>
        <s v="FA-2015-13107"/>
        <s v="FA-2015-13108"/>
        <s v="FA-2015-13109"/>
        <s v="FA-2015-13110"/>
        <s v="FA-2015-13111"/>
        <s v="FA-2015-13112"/>
        <s v="FA-2015-13113"/>
        <s v="FA-2015-13114"/>
        <s v="FA-2015-13115"/>
        <s v="FA-2015-13116"/>
        <s v="FA-2015-13117"/>
        <s v="FA-2015-13118"/>
        <s v="FA-2015-13119"/>
        <s v="FA-2015-13120"/>
        <s v="FA-2015-13121"/>
        <s v="FA-2015-13122"/>
        <s v="FA-2015-13123"/>
        <s v="FA-2015-13124"/>
        <s v="FA-2015-13125"/>
        <s v="FA-2015-13126"/>
        <s v="FA-2015-13127"/>
        <s v="FA-2015-13128"/>
        <s v="FA-2015-13129"/>
        <s v="FA-2015-13130"/>
        <s v="FA-2015-13131"/>
        <s v="FA-2015-13132"/>
        <s v="FA-2015-13133"/>
        <s v="FA-2015-13134"/>
        <s v="FA-2015-13135"/>
        <s v="FA-2015-13136"/>
        <s v="FA-2015-13137"/>
        <s v="FA-2015-13138"/>
        <s v="FA-2015-13139"/>
        <s v="FA-2015-13140"/>
        <s v="FA-2015-13141"/>
        <s v="FA-2015-13142"/>
        <s v="FA-2015-13143"/>
        <s v="FA-2015-13144"/>
        <s v="FA-2015-13145"/>
        <s v="FA-2015-13146"/>
        <s v="FA-2015-13147"/>
        <s v="FA-2015-13148"/>
        <s v="FA-2015-13149"/>
        <s v="FA-2015-13150"/>
        <s v="FA-2015-13151"/>
        <s v="FA-2015-13152"/>
        <s v="FA-2015-13153"/>
        <s v="FA-2015-13154"/>
        <s v="FA-2015-13155"/>
        <s v="FA-2015-13156"/>
        <s v="FA-2015-13157"/>
        <s v="FA-2015-13158"/>
        <s v="FA-2015-13159"/>
        <s v="FA-2015-13160"/>
        <s v="FA-2015-13161"/>
        <s v="FA-2015-13162"/>
        <s v="FA-2015-13163"/>
        <s v="FA-2015-13164"/>
        <s v="FA-2015-13165"/>
        <s v="FA-2015-13166"/>
        <s v="FA-2015-13167"/>
        <s v="FA-2015-13168"/>
        <s v="FA-2015-13169"/>
        <s v="FA-2015-13170"/>
        <s v="FA-2015-13171"/>
        <s v="FA-2015-13172"/>
        <s v="FA-2015-13173"/>
        <s v="FA-2015-13174"/>
        <s v="FA-2015-13175"/>
        <s v="FA-2015-13176"/>
        <s v="FA-2015-13177"/>
        <s v="FA-2015-13178"/>
        <s v="FA-2015-13179"/>
        <s v="FA-2015-13180"/>
        <s v="FA-2015-13181"/>
        <s v="FA-2015-13182"/>
        <s v="FA-2015-13183"/>
        <s v="FA-2015-13184"/>
        <s v="FA-2015-13185"/>
        <s v="FA-2015-13186"/>
        <s v="FA-2015-13187"/>
        <s v="FA-2015-13188"/>
        <s v="FA-2015-13189"/>
        <s v="FA-2015-13190"/>
        <s v="FA-2015-13191"/>
        <s v="FA-2015-13192"/>
        <s v="FA-2015-13193"/>
        <s v="FA-2015-13194"/>
        <s v="FA-2015-13195"/>
        <s v="FA-2015-13196"/>
        <s v="FA-2015-13197"/>
        <s v="FA-2015-13198"/>
        <s v="FA-2015-13199"/>
        <s v="FA-2015-13200"/>
        <s v="FA-2015-13201"/>
        <s v="FA-2015-13202"/>
        <s v="FA-2015-13203"/>
        <s v="FA-2015-13204"/>
        <s v="FA-2015-13205"/>
        <s v="FA-2015-13206"/>
        <s v="FA-2015-13207"/>
        <s v="FA-2015-13208"/>
        <s v="FA-2015-13209"/>
        <s v="FA-2015-13210"/>
        <s v="FA-2015-13211"/>
        <s v="FA-2015-13212"/>
        <s v="FA-2015-13213"/>
        <s v="FA-2015-13214"/>
        <s v="FA-2015-13215"/>
        <s v="FA-2015-13216"/>
        <s v="FA-2015-13217"/>
        <s v="FA-2015-13218"/>
        <s v="FA-2015-13219"/>
        <s v="FA-2015-13220"/>
        <s v="FA-2015-13221"/>
        <s v="FA-2015-13222"/>
        <s v="FA-2015-13223"/>
        <s v="FA-2015-13224"/>
        <s v="FA-2015-13225"/>
        <s v="FA-2015-13226"/>
        <s v="FA-2015-13227"/>
        <s v="FA-2015-13228"/>
        <s v="FA-2015-13229"/>
        <s v="FA-2015-13230"/>
        <s v="FA-2015-13231"/>
        <s v="FA-2015-13232"/>
        <s v="FA-2015-13233"/>
        <s v="FA-2015-13234"/>
        <s v="FA-2015-13235"/>
        <s v="FA-2015-13236"/>
        <s v="FA-2015-13237"/>
        <s v="FA-2015-13238"/>
        <s v="FA-2015-13239"/>
        <s v="FA-2015-13240"/>
        <s v="FA-2015-13241"/>
        <s v="FA-2015-13242"/>
        <s v="FA-2015-13243"/>
        <s v="FA-2015-13244"/>
        <s v="FA-2015-13245"/>
        <s v="FA-2015-13246"/>
        <s v="FA-2015-13247"/>
        <s v="FA-2015-13248"/>
        <s v="FA-2015-13249"/>
        <s v="FA-2015-13250"/>
        <s v="FA-2015-13251"/>
        <s v="FA-2015-13252"/>
        <s v="FA-2015-13253"/>
        <s v="FA-2015-13254"/>
        <s v="FA-2015-13255"/>
        <s v="FA-2015-13256"/>
        <s v="FA-2015-13257"/>
        <s v="FA-2015-13258"/>
        <s v="FA-2015-13259"/>
        <s v="FA-2015-13260"/>
        <s v="FA-2015-13261"/>
        <s v="FA-2015-13262"/>
        <s v="FA-2015-13263"/>
        <s v="FA-2015-13264"/>
        <s v="FA-2015-13265"/>
        <s v="FA-2015-13266"/>
        <s v="FA-2015-13267"/>
        <s v="FA-2015-13268"/>
        <s v="FA-2015-13269"/>
        <s v="FA-2015-13270"/>
        <s v="FA-2015-13271"/>
        <s v="FA-2015-13272"/>
        <s v="FA-2015-13273"/>
        <s v="FA-2015-13274"/>
        <s v="FA-2015-13275"/>
        <s v="FA-2015-13276"/>
        <s v="FA-2015-13277"/>
        <s v="FA-2015-13278"/>
        <s v="FA-2015-13279"/>
        <s v="FA-2015-13280"/>
        <s v="FA-2015-13281"/>
        <s v="FA-2015-13282"/>
        <s v="FA-2015-13283"/>
        <s v="FA-2015-13284"/>
        <s v="FA-2015-13285"/>
        <s v="FA-2015-13286"/>
        <s v="FA-2015-13287"/>
        <s v="FA-2015-13288"/>
        <s v="FA-2015-13289"/>
        <s v="FA-2015-13290"/>
        <s v="FA-2015-13291"/>
        <s v="FA-2015-13292"/>
        <s v="FA-2015-13293"/>
        <s v="FA-2015-13294"/>
        <s v="FA-2015-13295"/>
        <s v="FA-2015-13296"/>
        <s v="FA-2015-13297"/>
        <s v="FA-2015-13298"/>
        <s v="FA-2015-13299"/>
        <s v="FA-2015-13300"/>
        <s v="FA-2015-13301"/>
        <s v="FA-2015-13302"/>
        <s v="FA-2015-13303"/>
        <s v="FA-2015-13304"/>
        <s v="FA-2015-13305"/>
        <s v="FA-2015-13306"/>
        <s v="FA-2015-13307"/>
        <s v="FA-2015-13308"/>
        <s v="FA-2015-13309"/>
        <s v="FA-2015-13310"/>
        <s v="FA-2015-13311"/>
        <s v="FA-2015-13312"/>
        <s v="FA-2015-13313"/>
        <s v="FA-2015-13314"/>
        <s v="FA-2015-13315"/>
        <s v="FA-2015-13316"/>
        <s v="FA-2015-13317"/>
        <s v="FA-2015-13318"/>
        <s v="FA-2015-13319"/>
        <s v="FA-2015-13320"/>
        <s v="FA-2015-13321"/>
        <s v="FA-2015-13322"/>
        <s v="FA-2015-13323"/>
        <s v="FA-2015-13324"/>
        <s v="FA-2015-13325"/>
        <s v="FA-2015-13326"/>
        <s v="FA-2015-13327"/>
        <s v="FA-2015-13328"/>
        <s v="FA-2015-13329"/>
        <s v="FA-2015-13330"/>
        <s v="FA-2015-13331"/>
        <s v="FA-2015-13332"/>
        <s v="FA-2015-13333"/>
        <s v="FA-2015-13334"/>
        <s v="FA-2015-13335"/>
        <s v="FA-2015-13336"/>
        <s v="FA-2015-13337"/>
        <s v="FA-2015-13338"/>
        <s v="FA-2015-13339"/>
        <s v="FA-2015-13340"/>
        <s v="FA-2015-13341"/>
        <s v="FA-2015-13342"/>
        <s v="FA-2015-13343"/>
        <s v="FA-2015-13344"/>
        <s v="FA-2015-13345"/>
        <s v="FA-2015-13346"/>
        <s v="FA-2015-13347"/>
        <s v="FA-2015-13348"/>
        <s v="FA-2015-13349"/>
        <s v="FA-2015-13350"/>
        <s v="FA-2015-13351"/>
        <s v="FA-2015-13352"/>
        <s v="FA-2015-13353"/>
        <s v="FA-2015-13354"/>
        <s v="FA-2015-13355"/>
        <s v="FA-2015-13356"/>
        <s v="FA-2015-13357"/>
        <s v="FA-2015-13358"/>
        <s v="FA-2015-13359"/>
        <s v="FA-2015-13360"/>
        <s v="FA-2015-13361"/>
        <s v="FA-2015-13362"/>
        <s v="FA-2015-13363"/>
        <s v="FA-2015-13364"/>
        <s v="FA-2015-13365"/>
        <s v="FA-2015-13366"/>
        <s v="FA-2015-13367"/>
        <s v="FA-2015-13368"/>
        <s v="FA-2015-13369"/>
        <s v="FA-2015-13370"/>
        <s v="FA-2015-13371"/>
        <s v="FA-2015-13372"/>
        <s v="FA-2015-13373"/>
        <s v="FA-2015-13374"/>
        <s v="FA-2015-13375"/>
        <s v="FA-2015-13376"/>
        <s v="FA-2015-13377"/>
        <s v="FA-2015-13378"/>
        <s v="FA-2015-13379"/>
        <s v="FA-2015-13380"/>
        <s v="FA-2015-13381"/>
        <s v="FA-2015-13382"/>
        <s v="FA-2015-13383"/>
        <s v="FA-2015-13384"/>
        <s v="FA-2015-13385"/>
        <s v="FA-2015-13386"/>
        <s v="FA-2015-13387"/>
        <s v="FA-2015-13388"/>
        <s v="FA-2015-13389"/>
        <s v="FA-2015-13390"/>
        <s v="FA-2015-13391"/>
        <s v="FA-2015-13392"/>
        <s v="FA-2015-13393"/>
        <s v="FA-2015-13394"/>
        <s v="FA-2015-13395"/>
        <s v="FA-2015-13396"/>
        <s v="FA-2015-13397"/>
        <s v="FA-2015-13398"/>
        <s v="FA-2015-13399"/>
        <s v="FA-2015-13400"/>
        <s v="FA-2015-13401"/>
        <s v="FA-2015-13402"/>
        <s v="FA-2015-13403"/>
        <s v="FA-2015-13404"/>
        <s v="FA-2015-13405"/>
        <s v="FA-2015-13406"/>
        <s v="FA-2015-13407"/>
        <s v="FA-2015-13408"/>
        <s v="FA-2015-13409"/>
        <s v="FA-2015-13410"/>
        <s v="FA-2015-13411"/>
        <s v="FA-2015-13412"/>
        <s v="FA-2015-13413"/>
        <s v="FA-2015-13414"/>
        <s v="FA-2015-13415"/>
        <s v="FA-2015-13416"/>
        <s v="FA-2015-13417"/>
        <s v="FA-2015-13418"/>
        <s v="FA-2015-13419"/>
        <s v="FA-2015-13420"/>
        <s v="FA-2015-13421"/>
        <s v="FA-2015-13422"/>
        <s v="FA-2015-13423"/>
        <s v="FA-2015-13424"/>
        <s v="FA-2015-13425"/>
        <s v="FA-2015-13426"/>
        <s v="FA-2015-13427"/>
        <s v="FA-2015-13428"/>
        <s v="FA-2015-13429"/>
        <s v="FA-2015-13430"/>
        <s v="FA-2015-13431"/>
        <s v="FA-2015-13432"/>
        <s v="FA-2015-13433"/>
        <s v="FA-2015-13434"/>
        <s v="FA-2015-13435"/>
        <s v="FA-2015-13436"/>
        <s v="FA-2015-13437"/>
        <s v="FA-2015-13438"/>
        <s v="FA-2015-13439"/>
        <s v="FA-2015-13440"/>
        <s v="FA-2015-13441"/>
        <s v="FA-2015-13442"/>
        <s v="FA-2015-13443"/>
        <s v="FA-2015-13444"/>
        <s v="FA-2015-13445"/>
        <s v="FA-2015-13446"/>
        <s v="FA-2015-13447"/>
        <s v="FA-2015-13448"/>
        <s v="FA-2015-13449"/>
        <s v="FA-2015-13450"/>
        <s v="FA-2015-13451"/>
        <s v="FA-2015-13452"/>
        <s v="FA-2015-13453"/>
        <s v="FA-2015-13454"/>
        <s v="FA-2015-13455"/>
        <s v="FA-2015-13456"/>
        <s v="FA-2015-13457"/>
        <s v="FA-2015-13458"/>
        <s v="FA-2015-13459"/>
        <s v="FA-2015-13460"/>
        <s v="FA-2015-13461"/>
        <s v="FA-2015-13462"/>
        <s v="FA-2015-13463"/>
        <s v="FA-2015-13464"/>
        <s v="FA-2015-13465"/>
        <s v="FA-2015-13466"/>
        <s v="FA-2015-13467"/>
        <s v="FA-2015-13468"/>
        <s v="FA-2015-13469"/>
        <s v="FA-2015-13470"/>
        <s v="FA-2015-13471"/>
        <s v="FA-2015-13472"/>
        <s v="FA-2015-13473"/>
        <s v="FA-2015-13474"/>
        <s v="FA-2015-13475"/>
        <s v="FA-2015-13476"/>
        <s v="FA-2015-13477"/>
        <s v="FA-2015-13478"/>
        <s v="FA-2015-13479"/>
        <s v="FA-2015-13480"/>
        <s v="FA-2015-13481"/>
        <s v="FA-2015-13482"/>
        <s v="FA-2015-13483"/>
        <s v="FA-2015-13484"/>
        <s v="FA-2015-13485"/>
        <s v="FA-2015-13486"/>
        <s v="FA-2015-13487"/>
        <s v="FA-2015-13488"/>
        <s v="FA-2015-13489"/>
        <s v="FA-2015-13490"/>
        <s v="FA-2015-13491"/>
        <s v="FA-2015-13492"/>
        <s v="FA-2015-13493"/>
        <s v="FA-2015-13494"/>
        <s v="FA-2015-13495"/>
        <s v="FA-2015-13496"/>
        <s v="FA-2015-13497"/>
        <s v="FA-2015-13498"/>
        <s v="FA-2015-13499"/>
        <s v="FA-2015-13500"/>
        <s v="FA-2015-13501"/>
        <s v="FA-2015-13502"/>
        <s v="FA-2015-13503"/>
        <s v="FA-2015-13504"/>
        <s v="FA-2015-13505"/>
        <s v="FA-2015-13506"/>
        <s v="FA-2015-13507"/>
        <s v="FA-2015-13508"/>
        <s v="FA-2015-13509"/>
        <s v="FA-2015-13510"/>
        <s v="FA-2015-13511"/>
        <s v="FA-2015-13512"/>
        <s v="FA-2015-13513"/>
        <s v="FA-2015-13514"/>
        <s v="FA-2015-13515"/>
        <s v="FA-2015-13516"/>
        <s v="FA-2015-13517"/>
        <s v="FA-2015-13518"/>
        <s v="FA-2015-13519"/>
        <s v="FA-2015-13520"/>
        <s v="FA-2015-13521"/>
        <s v="FA-2015-13522"/>
        <s v="FA-2015-13523"/>
        <s v="FA-2015-13524"/>
        <s v="FA-2015-13525"/>
        <s v="FA-2015-13526"/>
        <s v="FA-2015-13527"/>
        <s v="FA-2015-13528"/>
        <s v="FA-2015-13529"/>
        <s v="FA-2015-13530"/>
        <s v="FA-2015-13531"/>
        <s v="FA-2015-13532"/>
        <s v="FA-2015-13533"/>
        <s v="FA-2015-13534"/>
        <s v="FA-2015-13535"/>
        <s v="FA-2015-13536"/>
        <s v="FA-2015-13537"/>
        <s v="FA-2015-13538"/>
        <s v="FA-2015-13539"/>
        <s v="FA-2015-13540"/>
        <s v="FA-2015-13541"/>
        <s v="FA-2015-13542"/>
        <s v="FA-2015-13543"/>
        <s v="FA-2015-13544"/>
        <s v="FA-2015-13545"/>
        <s v="FA-2015-13546"/>
        <s v="FA-2015-13547"/>
        <s v="FA-2015-13548"/>
        <s v="FA-2015-13549"/>
        <s v="FA-2015-13550"/>
        <s v="FA-2015-13551"/>
        <s v="FA-2015-13552"/>
        <s v="FA-2015-13553"/>
        <s v="FA-2015-13554"/>
        <s v="FA-2015-13555"/>
        <s v="FA-2015-13556"/>
        <s v="FA-2015-13557"/>
        <s v="FA-2015-13558"/>
        <s v="FA-2015-13559"/>
        <s v="FA-2015-13560"/>
        <s v="FA-2015-13561"/>
        <s v="FA-2015-13562"/>
        <s v="FA-2015-13563"/>
        <s v="FA-2015-13564"/>
        <s v="FA-2015-13565"/>
        <s v="FA-2015-13566"/>
        <s v="FA-2015-13567"/>
        <s v="FA-2015-13568"/>
        <s v="FA-2015-13569"/>
        <s v="FA-2015-13570"/>
        <s v="FA-2015-13571"/>
        <s v="FA-2015-13572"/>
        <s v="FA-2015-13573"/>
        <s v="FA-2015-13574"/>
        <s v="FA-2015-13575"/>
        <s v="FA-2015-13576"/>
        <s v="FA-2015-13577"/>
        <s v="FA-2015-13578"/>
        <s v="FA-2015-13579"/>
        <s v="FA-2015-13580"/>
        <s v="FA-2015-13581"/>
        <s v="FA-2015-13582"/>
        <s v="FA-2015-13583"/>
        <s v="FA-2015-13584"/>
        <s v="FA-2015-13585"/>
        <s v="FA-2015-13586"/>
        <s v="FA-2015-13587"/>
        <s v="FA-2015-13588"/>
        <s v="FA-2015-13589"/>
        <s v="FA-2015-13590"/>
        <s v="FA-2015-13591"/>
        <s v="FA-2015-13592"/>
        <s v="FA-2015-13593"/>
        <s v="FA-2015-13594"/>
        <s v="FA-2015-13595"/>
        <s v="FA-2015-13596"/>
        <s v="FA-2015-13597"/>
        <s v="FA-2015-13598"/>
        <s v="FA-2015-13599"/>
        <s v="FA-2015-13600"/>
        <s v="FA-2015-13601"/>
        <s v="FA-2015-13602"/>
        <s v="FA-2015-13603"/>
        <s v="FA-2015-13604"/>
        <s v="FA-2015-13605"/>
        <s v="FA-2015-13606"/>
        <s v="FA-2015-13607"/>
        <s v="FA-2015-13608"/>
        <s v="FA-2015-13609"/>
        <s v="FA-2015-13610"/>
        <s v="FA-2015-13611"/>
        <s v="FA-2015-13612"/>
        <s v="FA-2015-13613"/>
        <s v="FA-2015-13614"/>
        <s v="FA-2015-13615"/>
        <s v="FA-2015-13616"/>
        <s v="FA-2015-13617"/>
        <s v="FA-2015-13618"/>
        <s v="FA-2015-13619"/>
        <s v="FA-2015-13620"/>
        <s v="FA-2015-13621"/>
        <s v="FA-2015-13622"/>
        <s v="FA-2015-13623"/>
        <s v="FA-2015-13624"/>
        <s v="FA-2015-13625"/>
        <s v="FA-2015-13626"/>
        <s v="FA-2015-13627"/>
        <s v="FA-2015-13628"/>
        <s v="FA-2015-13629"/>
        <s v="FA-2015-13630"/>
        <s v="FA-2015-13631"/>
        <s v="FA-2015-13632"/>
        <s v="FA-2015-13633"/>
        <s v="FA-2015-13634"/>
        <s v="FA-2015-13635"/>
        <s v="FA-2015-13636"/>
        <s v="FA-2015-13637"/>
        <s v="FA-2015-13638"/>
        <s v="FA-2015-13639"/>
        <s v="FA-2015-13640"/>
        <s v="FA-2015-13641"/>
        <s v="FA-2015-13642"/>
        <s v="FA-2015-13643"/>
        <s v="FA-2015-13644"/>
        <s v="FA-2015-13645"/>
        <s v="FA-2015-13646"/>
        <s v="FA-2015-13647"/>
        <s v="FA-2015-13648"/>
        <s v="FA-2015-13649"/>
        <s v="FA-2015-13650"/>
        <s v="FA-2015-13651"/>
        <s v="FA-2015-13652"/>
        <s v="FA-2015-13653"/>
        <s v="FA-2015-13654"/>
        <s v="FA-2015-13655"/>
        <s v="FA-2015-13656"/>
        <s v="FA-2015-13657"/>
        <s v="FA-2015-13658"/>
        <s v="FA-2015-13659"/>
        <s v="FA-2015-13660"/>
        <s v="FA-2015-13661"/>
        <s v="FA-2015-13662"/>
        <s v="FA-2015-13663"/>
        <s v="FA-2015-13664"/>
        <s v="FA-2015-13665"/>
        <s v="FA-2015-13666"/>
        <s v="FA-2015-13667"/>
        <s v="FA-2015-13668"/>
        <s v="FA-2015-13669"/>
        <s v="FA-2015-13670"/>
        <s v="FA-2015-13671"/>
        <s v="FA-2015-13672"/>
        <s v="FA-2015-13673"/>
        <s v="FA-2015-13674"/>
        <s v="FA-2015-13675"/>
        <s v="FA-2015-13676"/>
        <s v="FA-2015-13677"/>
        <s v="FA-2015-13678"/>
        <s v="FA-2015-13679"/>
        <s v="FA-2015-13680"/>
        <s v="FA-2015-13681"/>
        <s v="FA-2015-13682"/>
        <s v="FA-2015-13683"/>
        <s v="FA-2015-13684"/>
        <s v="FA-2015-13685"/>
        <s v="FA-2015-13686"/>
        <s v="FA-2015-13687"/>
        <s v="FA-2015-13688"/>
        <s v="FA-2015-13689"/>
        <s v="FA-2015-13690"/>
        <s v="FA-2015-13691"/>
        <s v="FA-2015-13692"/>
        <s v="FA-2015-13693"/>
        <s v="FA-2015-13694"/>
        <s v="FA-2015-13695"/>
        <s v="FA-2015-13696"/>
        <s v="FA-2015-13697"/>
        <s v="FA-2015-13698"/>
        <s v="FA-2015-13699"/>
        <s v="FA-2015-13700"/>
        <s v="FA-2015-13701"/>
        <s v="FA-2015-13702"/>
        <s v="FA-2015-13703"/>
        <s v="FA-2015-13704"/>
        <s v="FA-2015-13705"/>
        <s v="FA-2015-13706"/>
        <s v="FA-2015-13707"/>
        <s v="FA-2015-13708"/>
        <s v="FA-2015-13709"/>
        <s v="FA-2015-13710"/>
        <s v="FA-2015-13711"/>
        <s v="FA-2015-13712"/>
        <s v="FA-2015-13713"/>
        <s v="FA-2015-13714"/>
        <s v="FA-2015-13715"/>
        <s v="FA-2015-13716"/>
        <s v="FA-2015-13717"/>
        <s v="FA-2015-13718"/>
        <s v="FA-2015-13719"/>
        <s v="FA-2015-13720"/>
        <s v="FA-2015-13721"/>
        <s v="FA-2015-13722"/>
        <s v="FA-2015-13723"/>
        <s v="FA-2015-13724"/>
        <s v="FA-2015-13725"/>
        <s v="FA-2015-13726"/>
        <s v="FA-2015-13727"/>
        <s v="FA-2015-13728"/>
        <s v="FA-2015-13729"/>
        <s v="FA-2015-13730"/>
        <s v="FA-2015-13731"/>
        <s v="FA-2015-13732"/>
        <s v="FA-2015-13733"/>
        <s v="FA-2015-13734"/>
        <s v="FA-2015-13735"/>
        <s v="FA-2015-13736"/>
        <s v="FA-2015-13737"/>
        <s v="FA-2015-13738"/>
        <s v="FA-2015-13739"/>
        <s v="FA-2015-13740"/>
        <s v="FA-2015-13741"/>
        <s v="FA-2015-13742"/>
        <s v="FA-2015-13743"/>
        <s v="FA-2015-13744"/>
        <s v="FA-2015-13745"/>
        <s v="FA-2015-13746"/>
        <s v="FA-2015-13747"/>
        <s v="FA-2015-13748"/>
        <s v="FA-2015-13749"/>
        <s v="FA-2015-13750"/>
        <s v="FA-2015-13751"/>
        <s v="FA-2015-13752"/>
        <s v="FA-2015-13753"/>
        <s v="FA-2015-13754"/>
        <s v="FA-2015-13755"/>
        <s v="FA-2015-13756"/>
        <s v="FA-2015-13757"/>
        <s v="FA-2015-13758"/>
        <s v="FA-2015-13759"/>
        <s v="FA-2015-13760"/>
        <s v="FA-2015-13761"/>
        <s v="FA-2015-13762"/>
        <s v="FA-2015-13763"/>
        <s v="FA-2015-13764"/>
        <s v="FA-2015-13765"/>
        <s v="FA-2015-13766"/>
        <s v="FA-2015-13767"/>
        <s v="FA-2015-13768"/>
        <s v="FA-2015-13769"/>
        <s v="FA-2015-13770"/>
        <s v="FA-2015-13771"/>
        <s v="FA-2015-13772"/>
        <s v="FA-2015-13773"/>
        <s v="FA-2015-13774"/>
        <s v="FA-2015-13775"/>
        <s v="FA-2015-13776"/>
        <s v="FA-2015-13777"/>
        <s v="FA-2015-13778"/>
        <s v="FA-2015-13779"/>
        <s v="FA-2015-13780"/>
        <s v="FA-2015-13781"/>
        <s v="FA-2015-13782"/>
        <s v="FA-2015-13783"/>
        <s v="FA-2015-13784"/>
        <s v="FA-2015-13785"/>
        <s v="FA-2015-13786"/>
        <s v="FA-2015-13787"/>
        <s v="FA-2015-13788"/>
        <s v="FA-2015-13789"/>
        <s v="FA-2015-13790"/>
        <s v="FA-2015-13791"/>
        <s v="FA-2015-13792"/>
        <s v="FA-2015-13793"/>
        <s v="FA-2015-13794"/>
        <s v="FA-2015-13795"/>
        <s v="FA-2015-13796"/>
        <s v="FA-2015-13797"/>
        <s v="FA-2015-13798"/>
        <s v="FA-2015-13799"/>
        <s v="FA-2015-13800"/>
        <s v="FA-2015-13801"/>
        <s v="FA-2015-13802"/>
        <s v="FA-2015-13803"/>
        <s v="FA-2015-13804"/>
        <s v="FA-2015-13805"/>
        <s v="FA-2015-13806"/>
        <s v="FA-2015-13807"/>
        <s v="FA-2015-13808"/>
        <s v="FA-2015-13809"/>
        <s v="FA-2015-13810"/>
        <s v="FA-2015-13811"/>
        <s v="FA-2015-13812"/>
        <s v="FA-2015-13813"/>
        <s v="FA-2015-13814"/>
        <s v="FA-2015-13815"/>
        <s v="FA-2015-13816"/>
        <s v="FA-2015-13817"/>
        <s v="FA-2015-13818"/>
        <s v="FA-2015-13819"/>
        <s v="FA-2015-13820"/>
        <s v="FA-2015-13821"/>
        <s v="FA-2015-13822"/>
        <s v="FA-2015-13823"/>
        <s v="FA-2015-13824"/>
        <s v="FA-2015-13825"/>
        <s v="FA-2015-13826"/>
        <s v="FA-2015-13827"/>
        <s v="FA-2015-13828"/>
        <s v="FA-2015-13829"/>
        <s v="FA-2015-13830"/>
        <s v="FA-2015-13831"/>
        <s v="FA-2015-13832"/>
        <s v="FA-2015-13833"/>
        <s v="FA-2015-13834"/>
        <s v="FA-2015-13835"/>
        <s v="FA-2015-13836"/>
        <s v="FA-2015-13837"/>
        <s v="FA-2015-13838"/>
        <s v="FA-2015-13839"/>
        <s v="FA-2015-13840"/>
        <s v="FA-2015-13841"/>
        <s v="FA-2015-13842"/>
        <s v="FA-2015-13843"/>
        <s v="FA-2015-13844"/>
        <s v="FA-2015-13845"/>
        <s v="FA-2015-13846"/>
        <s v="FA-2015-13847"/>
        <s v="FA-2015-13848"/>
        <s v="FA-2015-13849"/>
        <s v="FA-2015-13850"/>
        <s v="FA-2015-13851"/>
        <s v="FA-2015-13852"/>
        <s v="FA-2015-13853"/>
        <s v="FA-2015-13854"/>
        <s v="FA-2015-13855"/>
        <s v="FA-2015-13856"/>
        <s v="FA-2015-13857"/>
        <s v="FA-2015-13858"/>
        <s v="FA-2015-13859"/>
        <s v="FA-2015-13860"/>
        <s v="FA-2015-13861"/>
        <s v="FA-2015-13862"/>
        <s v="FA-2015-13863"/>
        <s v="FA-2015-13864"/>
        <s v="FA-2015-13865"/>
        <s v="FA-2015-13866"/>
        <s v="FA-2015-13867"/>
        <s v="FA-2015-13868"/>
        <s v="FA-2015-13869"/>
        <s v="FA-2015-13870"/>
        <s v="FA-2015-13871"/>
        <s v="FA-2015-13872"/>
        <s v="FA-2015-13873"/>
        <s v="FA-2015-13874"/>
        <s v="FA-2015-13875"/>
        <s v="FA-2015-13876"/>
        <s v="FA-2015-13877"/>
        <s v="FA-2015-13878"/>
        <s v="FA-2015-13879"/>
        <s v="FA-2015-13880"/>
        <s v="FA-2015-13881"/>
        <s v="FA-2015-13882"/>
        <s v="FA-2015-13883"/>
        <s v="FA-2015-13884"/>
        <s v="FA-2015-13885"/>
        <s v="FA-2015-13886"/>
        <s v="FA-2015-13887"/>
        <s v="FA-2015-13888"/>
        <s v="FA-2015-13889"/>
        <s v="FA-2015-13890"/>
        <s v="FA-2015-13891"/>
        <s v="FA-2015-13892"/>
        <s v="FA-2015-13893"/>
        <s v="FA-2015-13894"/>
        <s v="FA-2015-13895"/>
        <s v="FA-2015-13896"/>
        <s v="FA-2015-13897"/>
        <s v="FA-2015-13898"/>
        <s v="FA-2015-13899"/>
        <s v="FA-2015-13900"/>
        <s v="FA-2015-13901"/>
        <s v="FA-2015-13902"/>
        <s v="FA-2015-13903"/>
        <s v="FA-2015-13904"/>
        <s v="FA-2015-13905"/>
        <s v="FA-2015-13906"/>
        <s v="FA-2015-13907"/>
        <s v="FA-2015-13908"/>
        <s v="FA-2015-13909"/>
        <s v="FA-2015-13910"/>
        <s v="FA-2015-13911"/>
        <s v="FA-2015-13912"/>
        <s v="FA-2015-13913"/>
        <s v="FA-2015-13914"/>
        <s v="FA-2015-13915"/>
        <s v="FA-2015-13916"/>
        <s v="FA-2015-13917"/>
        <s v="FA-2015-13918"/>
        <s v="FA-2015-13919"/>
        <s v="FA-2015-13920"/>
        <s v="FA-2015-13921"/>
        <s v="FA-2015-13922"/>
        <s v="FA-2015-13923"/>
        <s v="FA-2015-13924"/>
        <s v="FA-2015-13925"/>
        <s v="FA-2015-13926"/>
        <s v="FA-2015-13927"/>
        <s v="FA-2015-13928"/>
        <s v="FA-2015-13929"/>
        <s v="FA-2015-13930"/>
        <s v="FA-2015-13931"/>
        <s v="FA-2015-13932"/>
        <s v="FA-2015-13933"/>
        <s v="FA-2015-13934"/>
        <s v="FA-2015-13935"/>
        <s v="FA-2015-13936"/>
        <s v="FA-2015-13937"/>
        <s v="FA-2015-13938"/>
        <s v="FA-2015-13939"/>
        <s v="FA-2015-13940"/>
        <s v="FA-2015-13941"/>
        <s v="FA-2015-13942"/>
        <s v="FA-2015-13943"/>
        <s v="FA-2015-13944"/>
        <s v="FA-2015-13945"/>
        <s v="FA-2015-13946"/>
        <s v="FA-2015-13947"/>
        <s v="FA-2015-13948"/>
        <s v="FA-2015-13949"/>
        <s v="FA-2015-13950"/>
        <s v="FA-2015-13951"/>
        <s v="FA-2015-13952"/>
        <s v="FA-2015-13953"/>
        <s v="FA-2015-13954"/>
        <s v="FA-2015-13955"/>
        <s v="FA-2015-13956"/>
        <s v="FA-2015-13957"/>
        <s v="FA-2015-13958"/>
        <s v="FA-2015-13959"/>
        <s v="FA-2015-13960"/>
        <s v="FA-2015-13961"/>
        <s v="FA-2015-13962"/>
        <s v="FA-2015-13963"/>
        <s v="FA-2015-13964"/>
        <s v="FA-2015-13965"/>
        <s v="FA-2015-13966"/>
        <s v="FA-2015-13967"/>
        <s v="FA-2015-13968"/>
        <s v="FA-2015-13969"/>
        <s v="FA-2015-13970"/>
        <s v="FA-2015-13971"/>
        <s v="FA-2015-13972"/>
        <s v="FA-2015-13973"/>
        <s v="FA-2015-13974"/>
        <s v="FA-2015-13975"/>
        <s v="FA-2015-13976"/>
        <s v="FA-2015-13977"/>
        <s v="FA-2015-13978"/>
        <s v="FA-2015-13979"/>
        <s v="FA-2015-13980"/>
        <s v="FA-2015-13981"/>
        <s v="FA-2015-13982"/>
        <s v="FA-2015-13983"/>
        <s v="FA-2015-13984"/>
        <s v="FA-2015-13985"/>
        <s v="FA-2015-13986"/>
        <s v="FA-2015-13987"/>
        <s v="FA-2015-13988"/>
        <s v="FA-2015-13989"/>
        <s v="FA-2015-13990"/>
        <s v="FA-2015-13991"/>
        <s v="FA-2015-13992"/>
        <s v="FA-2015-13993"/>
        <s v="FA-2015-13994"/>
        <s v="FA-2015-13995"/>
        <s v="FA-2015-13996"/>
        <s v="FA-2015-13997"/>
        <s v="FA-2015-13998"/>
        <s v="FA-2015-13999"/>
        <s v="FA-2015-14000"/>
        <s v="FA-2015-14001"/>
        <s v="FA-2015-14002"/>
        <s v="FA-2015-14003"/>
        <s v="FA-2015-14004"/>
        <s v="FA-2015-14005"/>
        <s v="FA-2015-14006"/>
        <s v="FA-2015-14007"/>
        <s v="FA-2015-14008"/>
        <s v="FA-2015-14009"/>
        <s v="FA-2015-14010"/>
        <s v="FA-2015-14011"/>
        <s v="FA-2015-14012"/>
        <s v="FA-2015-14013"/>
        <s v="FA-2015-14014"/>
        <s v="FA-2015-14015"/>
        <s v="FA-2015-14016"/>
        <s v="FA-2015-14017"/>
        <s v="FA-2015-14018"/>
        <s v="FA-2015-14019"/>
        <s v="FA-2015-14020"/>
        <s v="FA-2015-14021"/>
        <s v="FA-2015-14022"/>
        <s v="FA-2015-14023"/>
        <s v="FA-2015-14024"/>
        <s v="FA-2015-14025"/>
        <s v="FA-2015-14026"/>
        <s v="FA-2015-14027"/>
        <s v="FA-2015-14028"/>
        <s v="FA-2015-14029"/>
        <s v="FA-2015-14030"/>
        <s v="FA-2015-14031"/>
        <s v="FA-2015-14032"/>
        <s v="FA-2015-14033"/>
        <s v="FA-2015-14034"/>
        <s v="FA-2015-14035"/>
        <s v="FA-2015-14036"/>
        <s v="FA-2015-14037"/>
        <s v="FA-2015-14038"/>
        <s v="FA-2015-14039"/>
        <s v="FA-2015-14040"/>
        <s v="FA-2015-14041"/>
        <s v="FA-2015-14042"/>
        <s v="FA-2015-14043"/>
        <s v="FA-2015-14044"/>
        <s v="FA-2015-14045"/>
        <s v="FA-2015-14046"/>
        <s v="FA-2015-14047"/>
        <s v="FA-2015-14048"/>
        <s v="FA-2015-14049"/>
        <s v="FA-2015-14050"/>
        <s v="FA-2015-14051"/>
        <s v="FA-2015-14052"/>
        <s v="FA-2015-14053"/>
        <s v="FA-2015-14054"/>
        <s v="FA-2015-14055"/>
        <s v="FA-2015-14056"/>
        <s v="FA-2015-14057"/>
        <s v="FA-2015-14058"/>
        <s v="FA-2015-14059"/>
        <s v="FA-2015-14060"/>
        <s v="FA-2015-14061"/>
        <s v="FA-2015-14062"/>
        <s v="FA-2015-14063"/>
        <s v="FA-2015-14064"/>
        <s v="FA-2015-14065"/>
        <s v="FA-2015-14066"/>
        <s v="FA-2015-14067"/>
        <s v="FA-2015-14068"/>
        <s v="FA-2015-14069"/>
        <s v="FA-2015-14070"/>
        <s v="FA-2015-14071"/>
        <s v="FA-2015-14072"/>
        <s v="FA-2015-14073"/>
        <s v="FA-2015-14074"/>
        <s v="FA-2015-14075"/>
        <s v="FA-2015-14076"/>
        <s v="FA-2015-14077"/>
        <s v="FA-2015-14078"/>
        <s v="FA-2015-14079"/>
        <s v="FA-2015-14080"/>
        <s v="FA-2015-14081"/>
        <s v="FA-2015-14082"/>
        <s v="FA-2015-14083"/>
        <s v="FA-2015-14084"/>
        <s v="FA-2015-14085"/>
        <s v="FA-2015-14086"/>
        <s v="FA-2015-14087"/>
        <s v="FA-2015-14088"/>
        <s v="FA-2015-14089"/>
        <s v="FA-2015-14090"/>
        <s v="FA-2015-14091"/>
        <s v="FA-2015-14092"/>
        <s v="FA-2015-14093"/>
        <s v="FA-2015-14094"/>
        <s v="FA-2015-14095"/>
        <s v="FA-2015-14096"/>
        <s v="FA-2015-14097"/>
        <s v="FA-2015-14098"/>
        <s v="FA-2015-14099"/>
        <s v="FA-2015-14100"/>
        <s v="FA-2015-14101"/>
        <s v="FA-2015-14102"/>
        <s v="FA-2015-14103"/>
        <s v="FA-2015-14104"/>
        <s v="FA-2015-14105"/>
        <s v="FA-2015-14106"/>
        <s v="FA-2015-14107"/>
        <s v="FA-2015-14108"/>
        <s v="FA-2015-14109"/>
        <s v="FA-2015-14110"/>
        <s v="FA-2015-14111"/>
        <s v="FA-2015-14112"/>
        <s v="FA-2015-14113"/>
        <s v="FA-2015-14114"/>
        <s v="FA-2015-14115"/>
        <s v="FA-2015-14116"/>
        <s v="FA-2015-14117"/>
        <s v="FA-2015-14118"/>
        <s v="FA-2015-14119"/>
        <s v="FA-2015-14120"/>
        <s v="FA-2015-14121"/>
        <s v="FA-2015-14122"/>
        <s v="FA-2015-14123"/>
        <s v="FA-2015-14124"/>
        <s v="FA-2015-14125"/>
        <s v="FA-2015-14126"/>
        <s v="FA-2015-14127"/>
        <s v="FA-2015-14128"/>
        <s v="FA-2015-14129"/>
        <s v="FA-2015-14130"/>
        <s v="FA-2015-14131"/>
        <s v="FA-2015-14132"/>
        <s v="FA-2015-14133"/>
        <s v="FA-2015-14134"/>
        <s v="FA-2015-14135"/>
        <s v="FA-2015-14136"/>
        <s v="FA-2015-14137"/>
        <s v="FA-2015-14138"/>
        <s v="FA-2015-14139"/>
        <s v="FA-2015-14140"/>
        <s v="FA-2015-14141"/>
        <s v="FA-2015-14142"/>
        <s v="FA-2015-14143"/>
        <s v="FA-2015-14144"/>
        <s v="FA-2015-14145"/>
        <s v="FA-2015-14146"/>
        <s v="FA-2015-14147"/>
        <s v="FA-2015-14148"/>
        <s v="FA-2015-14149"/>
        <s v="FA-2015-14150"/>
        <s v="FA-2015-14151"/>
        <s v="FA-2015-14152"/>
        <s v="FA-2015-14153"/>
        <s v="FA-2015-14154"/>
        <s v="FA-2015-14155"/>
        <s v="FA-2015-14156"/>
        <s v="FA-2015-14157"/>
        <s v="FA-2015-14158"/>
        <s v="FA-2015-14159"/>
        <s v="FA-2015-14160"/>
        <s v="FA-2015-14161"/>
        <s v="FA-2015-14162"/>
        <s v="FA-2015-14163"/>
        <s v="FA-2015-14164"/>
        <s v="FA-2015-14165"/>
        <s v="FA-2015-14166"/>
        <s v="FA-2015-14167"/>
        <s v="FA-2015-14168"/>
        <s v="FA-2015-14169"/>
        <s v="FA-2015-14170"/>
        <s v="FA-2015-14171"/>
        <s v="FA-2015-14172"/>
        <s v="FA-2015-14173"/>
        <s v="FA-2015-14174"/>
        <s v="FA-2015-14175"/>
        <s v="FA-2015-14176"/>
        <s v="FA-2015-14177"/>
        <s v="FA-2015-14178"/>
        <s v="FA-2015-14179"/>
        <s v="FA-2015-14180"/>
        <s v="FA-2015-14181"/>
        <s v="FA-2015-14182"/>
        <s v="FA-2015-14183"/>
        <s v="FA-2015-14184"/>
        <s v="FA-2015-14185"/>
        <s v="FA-2015-14186"/>
        <s v="FA-2015-14187"/>
        <s v="FA-2015-14188"/>
        <s v="FA-2015-14189"/>
        <s v="FA-2015-14190"/>
        <s v="FA-2015-14191"/>
        <s v="FA-2015-14192"/>
        <s v="FA-2015-14193"/>
        <s v="FA-2015-14194"/>
        <s v="FA-2015-14195"/>
        <s v="FA-2015-14196"/>
        <s v="FA-2015-14197"/>
        <s v="FA-2015-14198"/>
        <s v="FA-2015-14199"/>
        <s v="FA-2015-14200"/>
        <s v="FA-2015-14201"/>
        <s v="FA-2015-14202"/>
        <s v="FA-2015-14203"/>
        <s v="FA-2015-14204"/>
        <s v="FA-2015-14205"/>
        <s v="FA-2015-14206"/>
        <s v="FA-2015-14207"/>
        <s v="FA-2015-14208"/>
        <s v="FA-2015-14209"/>
        <s v="FA-2015-14210"/>
        <s v="FA-2015-14211"/>
        <s v="FA-2015-14212"/>
        <s v="FA-2015-14213"/>
        <s v="FA-2015-14214"/>
        <s v="FA-2015-14215"/>
        <s v="FA-2015-14216"/>
        <s v="FA-2015-14217"/>
        <s v="FA-2015-14218"/>
        <s v="FA-2015-14219"/>
        <s v="FA-2015-14220"/>
        <s v="FA-2015-14221"/>
        <s v="FA-2015-14222"/>
        <s v="FA-2015-14223"/>
        <s v="FA-2015-14224"/>
        <s v="FA-2015-14225"/>
        <s v="FA-2015-14226"/>
        <s v="FA-2015-14227"/>
        <s v="FA-2015-14228"/>
        <s v="FA-2015-14229"/>
        <s v="FA-2015-14230"/>
        <s v="FA-2015-14231"/>
        <s v="FA-2015-14232"/>
        <s v="FA-2015-14233"/>
        <s v="FA-2015-14234"/>
        <s v="FA-2015-14235"/>
        <s v="FA-2015-14236"/>
        <s v="FA-2015-14237"/>
        <s v="FA-2015-14238"/>
        <s v="FA-2015-14239"/>
        <s v="FA-2015-14240"/>
        <s v="FA-2015-14241"/>
        <s v="FA-2015-14242"/>
        <s v="FA-2015-14243"/>
        <s v="FA-2015-14244"/>
        <s v="FA-2015-14245"/>
        <s v="FA-2015-14246"/>
        <s v="FA-2015-14247"/>
        <s v="FA-2015-14248"/>
        <s v="FA-2015-14249"/>
        <s v="FA-2015-14250"/>
        <s v="FA-2015-14251"/>
        <s v="FA-2015-14252"/>
        <s v="FA-2015-14253"/>
        <s v="FA-2015-14254"/>
        <s v="FA-2015-14255"/>
        <s v="FA-2015-14256"/>
        <s v="FA-2015-14257"/>
        <s v="FA-2015-14258"/>
        <s v="FA-2015-14259"/>
        <s v="FA-2015-14260"/>
        <s v="FA-2015-14261"/>
        <s v="FA-2015-14262"/>
        <s v="FA-2015-14263"/>
        <s v="FA-2015-14264"/>
        <s v="FA-2015-14265"/>
        <s v="FA-2015-14266"/>
        <s v="FA-2015-14267"/>
        <s v="FA-2015-14268"/>
        <s v="FA-2015-14269"/>
        <s v="FA-2015-14270"/>
        <s v="FA-2015-14271"/>
        <s v="FA-2015-14272"/>
        <s v="FA-2015-14273"/>
        <s v="FA-2015-14274"/>
        <s v="FA-2015-14275"/>
        <s v="FA-2015-14276"/>
        <s v="FA-2015-14277"/>
        <s v="FA-2015-14278"/>
        <s v="FA-2015-14279"/>
        <s v="FA-2015-14280"/>
        <s v="FA-2015-14281"/>
        <s v="FA-2015-14282"/>
        <s v="FA-2015-14283"/>
        <s v="FA-2015-14284"/>
        <s v="FA-2015-14285"/>
        <s v="FA-2015-14286"/>
        <s v="FA-2015-14287"/>
        <s v="FA-2015-14288"/>
        <s v="FA-2015-14289"/>
        <s v="FA-2015-14290"/>
        <s v="FA-2015-14291"/>
        <s v="FA-2015-14292"/>
        <s v="FA-2015-14293"/>
        <s v="FA-2015-14294"/>
        <s v="FA-2015-14295"/>
        <s v="FA-2015-14296"/>
        <s v="FA-2015-14297"/>
        <s v="FA-2015-14298"/>
        <s v="FA-2015-14299"/>
        <s v="FA-2015-14300"/>
        <s v="FA-2015-14301"/>
        <s v="FA-2015-14302"/>
        <s v="FA-2015-14303"/>
        <s v="FA-2015-14304"/>
        <s v="FA-2015-14305"/>
        <s v="FA-2015-14306"/>
        <s v="FA-2015-14307"/>
        <s v="FA-2015-14308"/>
        <s v="FA-2015-14309"/>
        <s v="FA-2015-14310"/>
        <s v="FA-2015-14311"/>
        <s v="FA-2015-14312"/>
        <s v="FA-2015-14313"/>
        <s v="FA-2015-14314"/>
        <s v="FA-2015-14315"/>
        <s v="FA-2015-14316"/>
        <s v="FA-2015-14317"/>
        <s v="FA-2015-14318"/>
        <s v="FA-2015-14319"/>
        <s v="FA-2015-14320"/>
        <s v="FA-2015-14321"/>
        <s v="FA-2015-14322"/>
        <s v="FA-2015-14323"/>
        <s v="FA-2015-14324"/>
        <s v="FA-2015-14325"/>
        <s v="FA-2015-14326"/>
        <s v="FA-2015-14327"/>
        <s v="FA-2015-14328"/>
        <s v="FA-2015-14329"/>
        <s v="FA-2015-14330"/>
        <s v="FA-2015-14331"/>
        <s v="FA-2015-14332"/>
        <s v="FA-2015-14333"/>
        <s v="FA-2015-14334"/>
        <s v="FA-2015-14335"/>
        <s v="FA-2015-14336"/>
        <s v="FA-2015-14337"/>
        <s v="FA-2015-14338"/>
        <s v="FA-2015-14339"/>
        <s v="FA-2015-14340"/>
        <s v="FA-2015-14341"/>
        <s v="FA-2015-14342"/>
        <s v="FA-2015-14343"/>
        <s v="FA-2015-14344"/>
        <s v="FA-2015-14345"/>
        <s v="FA-2015-14346"/>
        <s v="FA-2015-14347"/>
        <s v="FA-2015-14348"/>
        <s v="FA-2015-14349"/>
        <s v="FA-2015-14350"/>
        <s v="FA-2015-14351"/>
        <s v="FA-2015-14352"/>
        <s v="FA-2015-14353"/>
        <s v="FA-2015-14354"/>
        <s v="FA-2015-14355"/>
        <s v="FA-2015-14356"/>
        <s v="FA-2015-14357"/>
        <s v="FA-2015-14358"/>
        <s v="FA-2015-14359"/>
        <s v="FA-2015-14360"/>
        <s v="FA-2015-14361"/>
        <s v="FA-2015-14362"/>
        <s v="FA-2015-14363"/>
        <s v="FA-2015-14364"/>
        <s v="FA-2015-14365"/>
        <s v="FA-2015-14366"/>
        <s v="FA-2015-14367"/>
        <s v="FA-2015-14368"/>
        <s v="FA-2015-14369"/>
        <s v="FA-2015-14370"/>
        <s v="FA-2015-14371"/>
        <s v="FA-2015-14372"/>
        <s v="FA-2015-14373"/>
        <s v="FA-2015-14374"/>
        <s v="FA-2015-14375"/>
        <s v="FA-2015-14376"/>
        <s v="FA-2015-14377"/>
        <s v="FA-2015-14378"/>
        <s v="FA-2015-14379"/>
        <s v="FA-2015-14380"/>
        <s v="FA-2015-14381"/>
        <s v="FA-2015-14382"/>
        <s v="FA-2015-14383"/>
        <s v="FA-2015-14384"/>
        <s v="FA-2015-14385"/>
        <s v="FA-2015-14386"/>
        <s v="FA-2015-14387"/>
        <s v="FA-2015-14388"/>
        <s v="FA-2015-14389"/>
        <s v="FA-2015-14390"/>
        <s v="FA-2015-14391"/>
        <s v="FA-2015-14392"/>
        <s v="FA-2015-14393"/>
        <s v="FA-2015-14394"/>
        <s v="FA-2015-14395"/>
        <s v="FA-2015-14396"/>
        <s v="FA-2015-14397"/>
        <s v="FA-2015-14398"/>
        <s v="FA-2015-14399"/>
        <s v="FA-2015-14400"/>
        <s v="FA-2015-14401"/>
        <s v="FA-2015-14402"/>
        <s v="FA-2015-14403"/>
        <s v="FA-2015-14404"/>
        <s v="FA-2015-14405"/>
        <s v="FA-2015-14406"/>
        <s v="FA-2015-14407"/>
        <s v="FA-2015-14408"/>
        <s v="FA-2015-14409"/>
        <s v="FA-2015-14410"/>
        <s v="FA-2015-14411"/>
        <s v="FA-2015-14412"/>
        <s v="FA-2015-14413"/>
        <s v="FA-2015-14414"/>
        <s v="FA-2015-14415"/>
        <s v="FA-2015-14416"/>
        <s v="FA-2015-14417"/>
        <s v="FA-2015-14418"/>
        <s v="FA-2015-14419"/>
        <s v="FA-2015-14420"/>
        <s v="FA-2015-14421"/>
        <s v="FA-2015-14422"/>
        <s v="FA-2015-14423"/>
        <s v="FA-2015-14424"/>
        <s v="FA-2015-14425"/>
        <s v="FA-2015-14426"/>
        <s v="FA-2015-14427"/>
        <s v="FA-2015-14428"/>
        <s v="FA-2015-14429"/>
        <s v="FA-2015-14430"/>
        <s v="FA-2015-14431"/>
        <s v="FA-2015-14432"/>
        <s v="FA-2015-14433"/>
        <s v="FA-2015-14434"/>
        <s v="FA-2015-14435"/>
        <s v="FA-2015-14436"/>
        <s v="FA-2015-14437"/>
        <s v="FA-2015-14438"/>
        <s v="FA-2015-14439"/>
        <s v="FA-2015-14440"/>
        <s v="FA-2015-14441"/>
        <s v="FA-2015-14442"/>
        <s v="FA-2015-14443"/>
        <s v="FA-2015-14444"/>
        <s v="FA-2015-14445"/>
        <s v="FA-2015-14446"/>
        <s v="FA-2015-14447"/>
        <s v="FA-2015-14448"/>
        <s v="FA-2015-14449"/>
        <s v="FA-2015-14450"/>
        <s v="FA-2015-14451"/>
        <s v="FA-2015-14452"/>
        <s v="FA-2015-14453"/>
        <s v="FA-2015-14454"/>
        <s v="FA-2015-14455"/>
        <s v="FA-2015-14456"/>
        <s v="FA-2015-14457"/>
        <s v="FA-2015-14458"/>
        <s v="FA-2015-14459"/>
        <s v="FA-2015-14460"/>
        <s v="FA-2015-14461"/>
        <s v="FA-2015-14462"/>
        <s v="FA-2015-14463"/>
        <s v="FA-2015-14464"/>
        <s v="FA-2015-14465"/>
        <s v="FA-2015-14466"/>
        <s v="FA-2015-14467"/>
        <s v="FA-2015-14468"/>
        <s v="FA-2015-14469"/>
        <s v="FA-2015-14470"/>
        <s v="FA-2015-14471"/>
        <s v="FA-2015-14472"/>
        <s v="FA-2015-14473"/>
        <s v="FA-2015-14474"/>
        <s v="FA-2015-14475"/>
        <s v="FA-2015-14476"/>
        <s v="FA-2015-14477"/>
        <s v="FA-2015-14478"/>
        <s v="FA-2015-14479"/>
        <s v="FA-2015-14480"/>
        <s v="FA-2015-14481"/>
        <s v="FA-2015-14482"/>
        <s v="FA-2015-14483"/>
        <s v="FA-2015-14484"/>
        <s v="FA-2015-14485"/>
        <s v="FA-2015-14486"/>
        <s v="FA-2015-14487"/>
        <s v="FA-2015-14488"/>
        <s v="FA-2015-14489"/>
        <s v="FA-2015-14490"/>
        <s v="FA-2015-14491"/>
        <s v="FA-2015-14492"/>
        <s v="FA-2015-14493"/>
        <s v="FA-2015-14494"/>
        <s v="FA-2015-14495"/>
        <s v="FA-2015-14496"/>
        <s v="FA-2015-14497"/>
        <s v="FA-2015-14498"/>
        <s v="FA-2015-14499"/>
        <s v="FA-2015-14500"/>
        <s v="FA-2015-14501"/>
        <s v="FA-2015-14502"/>
        <s v="FA-2015-14503"/>
        <s v="FA-2015-14504"/>
        <s v="FA-2015-14505"/>
        <s v="FA-2015-14506"/>
        <s v="FA-2015-14507"/>
        <s v="FA-2015-14508"/>
        <s v="FA-2015-14509"/>
        <s v="FA-2015-14510"/>
        <s v="FA-2015-14511"/>
        <s v="FA-2015-14512"/>
        <s v="FA-2015-14513"/>
        <s v="FA-2015-14514"/>
        <s v="FA-2015-14515"/>
        <s v="FA-2015-14516"/>
        <s v="FA-2015-14517"/>
        <s v="FA-2015-14518"/>
        <s v="FA-2015-14519"/>
        <s v="FA-2015-14520"/>
        <s v="FA-2015-14521"/>
        <s v="FA-2015-14522"/>
        <s v="FA-2015-14523"/>
        <s v="FA-2015-14524"/>
        <s v="FA-2015-14525"/>
        <s v="FA-2015-14526"/>
        <s v="FA-2015-14527"/>
        <s v="FA-2015-14528"/>
        <s v="FA-2015-14529"/>
        <s v="FA-2015-14530"/>
        <s v="FA-2015-14531"/>
        <s v="FA-2015-14532"/>
        <s v="FA-2015-14533"/>
        <s v="FA-2015-14534"/>
        <s v="FA-2015-14535"/>
        <s v="FA-2015-14536"/>
        <s v="FA-2015-14537"/>
        <s v="FA-2015-14538"/>
        <s v="FA-2015-14539"/>
        <s v="FA-2015-14540"/>
        <s v="FA-2015-14541"/>
        <s v="FA-2015-14542"/>
        <s v="FA-2015-14543"/>
        <s v="FA-2015-14544"/>
        <s v="FA-2015-14545"/>
        <s v="FA-2015-14546"/>
        <s v="FA-2015-14547"/>
        <s v="FA-2015-14548"/>
        <s v="FA-2015-14549"/>
        <s v="FA-2015-14550"/>
        <s v="FA-2015-14551"/>
        <s v="FA-2015-14552"/>
        <s v="FA-2015-14553"/>
        <s v="FA-2015-14554"/>
        <s v="FA-2015-14555"/>
        <s v="FA-2015-14556"/>
        <s v="FA-2015-14557"/>
        <s v="FA-2015-14558"/>
        <s v="FA-2015-14559"/>
        <s v="FA-2015-14560"/>
        <s v="FA-2015-14561"/>
        <s v="FA-2015-14562"/>
        <s v="FA-2015-14563"/>
        <s v="FA-2015-14564"/>
        <s v="FA-2015-14565"/>
        <s v="FA-2015-14566"/>
        <s v="FA-2015-14567"/>
        <s v="FA-2015-14568"/>
        <s v="FA-2015-14569"/>
        <s v="FA-2015-14570"/>
        <s v="FA-2015-14571"/>
        <s v="FA-2015-14572"/>
        <s v="FA-2015-14573"/>
        <s v="FA-2015-14574"/>
        <s v="FA-2015-14575"/>
        <s v="FA-2015-14576"/>
        <s v="FA-2015-14577"/>
        <s v="FA-2015-14578"/>
        <s v="FA-2015-14579"/>
        <s v="FA-2015-14580"/>
        <s v="FA-2015-14581"/>
        <s v="FA-2015-14582"/>
        <s v="FA-2015-14583"/>
        <s v="FA-2015-14584"/>
        <s v="FA-2015-14585"/>
        <s v="FA-2015-14586"/>
        <s v="FA-2015-14587"/>
        <s v="FA-2015-14588"/>
        <s v="FA-2015-14589"/>
        <s v="FA-2015-14590"/>
        <s v="FA-2015-14591"/>
        <s v="FA-2015-14592"/>
        <s v="FA-2015-14593"/>
        <s v="FA-2015-14594"/>
        <s v="FA-2015-14595"/>
        <s v="FA-2015-14596"/>
        <s v="FA-2015-14597"/>
        <s v="FA-2015-14598"/>
        <s v="FA-2015-14599"/>
        <s v="FA-2015-14600"/>
        <s v="FA-2015-14601"/>
        <s v="FA-2015-14602"/>
        <s v="FA-2015-14603"/>
        <s v="FA-2015-14604"/>
        <s v="FA-2015-14605"/>
        <s v="FA-2015-14606"/>
        <s v="FA-2015-14607"/>
        <s v="FA-2015-14608"/>
        <s v="FA-2015-14609"/>
        <s v="FA-2015-14610"/>
        <s v="FA-2015-14611"/>
        <s v="FA-2015-14612"/>
        <s v="FA-2015-14613"/>
        <s v="FA-2015-14614"/>
        <s v="FA-2015-14615"/>
        <s v="FA-2015-14616"/>
        <s v="FA-2015-14617"/>
        <s v="FA-2015-14618"/>
        <s v="FA-2015-14619"/>
        <s v="FA-2015-14620"/>
        <s v="FA-2015-14621"/>
        <s v="FA-2015-14622"/>
        <s v="FA-2015-14623"/>
        <s v="FA-2015-14624"/>
        <s v="FA-2015-14625"/>
        <s v="FA-2015-14626"/>
        <s v="FA-2015-14627"/>
        <s v="FA-2015-14628"/>
        <s v="FA-2015-14629"/>
        <s v="FA-2015-14630"/>
        <s v="FA-2015-14631"/>
        <s v="FA-2015-14632"/>
        <s v="FA-2015-14633"/>
        <s v="FA-2015-14634"/>
        <s v="FA-2015-14635"/>
        <s v="FA-2015-14636"/>
        <s v="FA-2015-14637"/>
        <s v="FA-2015-14638"/>
        <s v="FA-2015-14639"/>
        <s v="FA-2015-14640"/>
        <s v="FA-2015-14641"/>
        <s v="FA-2015-14642"/>
        <s v="FA-2015-14643"/>
        <s v="FA-2015-14644"/>
        <s v="FA-2015-14645"/>
        <s v="FA-2015-14646"/>
        <s v="FA-2015-14647"/>
        <s v="FA-2015-14648"/>
        <s v="FA-2015-14649"/>
        <s v="FA-2015-14650"/>
        <s v="FA-2015-14651"/>
        <s v="FA-2015-14652"/>
        <s v="FA-2015-14653"/>
        <s v="FA-2015-14654"/>
        <s v="FA-2015-14655"/>
        <s v="FA-2015-14656"/>
        <s v="FA-2015-14657"/>
        <s v="FA-2015-14658"/>
        <s v="FA-2015-14659"/>
        <s v="FA-2015-14660"/>
        <s v="FA-2015-14661"/>
        <s v="FA-2015-14662"/>
        <s v="FA-2015-14663"/>
        <s v="FA-2015-14664"/>
        <s v="FA-2015-14665"/>
        <s v="FA-2015-14666"/>
        <s v="FA-2015-14667"/>
        <s v="FA-2015-14668"/>
        <s v="FA-2015-14669"/>
        <s v="FA-2015-14670"/>
        <s v="FA-2015-14671"/>
        <s v="FA-2015-14672"/>
        <s v="FA-2015-14673"/>
        <s v="FA-2015-14674"/>
        <s v="FA-2015-14675"/>
        <s v="FA-2015-14676"/>
        <s v="FA-2015-14677"/>
        <s v="FA-2015-14678"/>
        <s v="FA-2015-14679"/>
        <s v="FA-2015-14680"/>
        <s v="FA-2015-14681"/>
        <s v="FA-2015-14682"/>
        <s v="FA-2015-14683"/>
        <s v="FA-2015-14684"/>
        <s v="FA-2015-14685"/>
        <s v="FA-2015-14686"/>
        <s v="FA-2015-14687"/>
        <s v="FA-2015-14688"/>
        <s v="FA-2015-14689"/>
        <s v="FA-2015-14690"/>
        <s v="FA-2015-14691"/>
        <s v="FA-2015-14692"/>
        <s v="FA-2015-14693"/>
        <s v="FA-2015-14694"/>
        <s v="FA-2015-14695"/>
        <s v="FA-2015-14696"/>
        <s v="FA-2015-14697"/>
        <s v="FA-2015-14698"/>
        <s v="FA-2015-14699"/>
        <s v="FA-2015-14700"/>
        <s v="FA-2015-14701"/>
        <s v="FA-2015-14702"/>
        <s v="FA-2015-14703"/>
        <s v="FA-2015-14704"/>
        <s v="FA-2015-14705"/>
        <s v="FA-2015-14706"/>
        <s v="FA-2015-14707"/>
        <s v="FA-2015-14708"/>
        <s v="FA-2015-14709"/>
        <s v="FA-2015-14710"/>
        <s v="FA-2015-14711"/>
        <s v="FA-2015-14712"/>
        <s v="FA-2015-14713"/>
        <s v="FA-2015-14714"/>
        <s v="FA-2015-14715"/>
        <s v="FA-2015-14716"/>
        <s v="FA-2015-14717"/>
        <s v="FA-2015-14718"/>
        <s v="FA-2015-14719"/>
        <s v="FA-2015-14720"/>
        <s v="FA-2015-14721"/>
        <s v="FA-2015-14722"/>
        <s v="FA-2015-14723"/>
        <s v="FA-2015-14724"/>
        <s v="FA-2015-14725"/>
        <s v="FA-2015-14726"/>
        <s v="FA-2015-14727"/>
        <s v="FA-2015-14728"/>
        <s v="FA-2015-14729"/>
        <s v="FA-2015-14730"/>
        <s v="FA-2015-14731"/>
        <s v="FA-2015-14732"/>
        <s v="FA-2015-14733"/>
        <s v="FA-2015-14734"/>
        <s v="FA-2015-14735"/>
        <s v="FA-2015-14736"/>
        <s v="FA-2015-14737"/>
        <s v="FA-2015-14738"/>
        <s v="FA-2015-14739"/>
        <s v="FA-2015-14740"/>
        <s v="FA-2015-14741"/>
        <s v="FA-2015-14742"/>
        <s v="FA-2015-14743"/>
        <s v="FA-2015-14744"/>
        <s v="FA-2015-14745"/>
        <s v="FA-2015-14746"/>
        <s v="FA-2015-14747"/>
        <s v="FA-2015-14748"/>
        <s v="FA-2015-14749"/>
        <s v="FA-2015-14750"/>
        <s v="FA-2015-14751"/>
        <s v="FA-2015-14752"/>
        <s v="FA-2015-14753"/>
        <s v="FA-2015-14754"/>
        <s v="FA-2015-14755"/>
        <s v="FA-2015-14756"/>
        <s v="FA-2015-14757"/>
        <s v="FA-2015-14758"/>
        <s v="FA-2015-14759"/>
        <s v="FA-2015-14760"/>
        <s v="FA-2015-14761"/>
        <s v="FA-2015-14762"/>
        <s v="FA-2015-14763"/>
        <s v="FA-2015-14764"/>
        <s v="FA-2015-14765"/>
        <s v="FA-2015-14766"/>
        <s v="FA-2015-14767"/>
        <s v="FA-2015-14768"/>
        <s v="FA-2015-14769"/>
        <s v="FA-2015-14770"/>
        <s v="FA-2015-14771"/>
        <s v="FA-2015-14772"/>
        <s v="FA-2015-14773"/>
        <s v="FA-2015-14774"/>
        <s v="FA-2015-14775"/>
        <s v="FA-2015-14776"/>
        <s v="FA-2015-14777"/>
        <s v="FA-2015-14778"/>
        <s v="FA-2015-14779"/>
        <s v="FA-2015-14780"/>
        <s v="FA-2015-14781"/>
        <s v="FA-2015-14782"/>
        <s v="FA-2015-14783"/>
        <s v="FA-2015-14784"/>
        <s v="FA-2015-14785"/>
        <s v="FA-2015-14786"/>
        <s v="FA-2015-14787"/>
        <s v="FA-2015-14788"/>
        <s v="FA-2015-14789"/>
        <s v="FA-2015-14790"/>
        <s v="FA-2015-14791"/>
        <s v="FA-2015-14792"/>
        <s v="FA-2015-14793"/>
        <s v="FA-2015-14794"/>
        <s v="FA-2015-14795"/>
        <s v="FA-2015-14796"/>
        <s v="FA-2015-14797"/>
        <s v="FA-2015-14798"/>
        <s v="FA-2015-14799"/>
        <s v="FA-2015-14800"/>
        <s v="FA-2015-14801"/>
        <s v="FA-2015-14802"/>
        <s v="FA-2015-14803"/>
        <s v="FA-2015-14804"/>
        <s v="FA-2015-14805"/>
        <s v="FA-2015-14806"/>
        <s v="FA-2015-14807"/>
        <s v="FA-2015-14808"/>
        <s v="FA-2015-14809"/>
        <s v="FA-2015-14810"/>
        <s v="FA-2015-14811"/>
        <s v="FA-2015-14812"/>
        <s v="FA-2015-14813"/>
        <s v="FA-2015-14814"/>
        <s v="FA-2015-14815"/>
        <s v="FA-2015-14816"/>
        <s v="FA-2015-14817"/>
        <s v="FA-2015-14818"/>
        <s v="FA-2015-14819"/>
        <s v="FA-2015-14820"/>
        <s v="FA-2015-14821"/>
        <s v="FA-2015-14822"/>
        <s v="FA-2015-14823"/>
        <s v="FA-2015-14824"/>
        <s v="FA-2015-14825"/>
        <s v="FA-2015-14826"/>
        <s v="FA-2015-14827"/>
        <s v="FA-2015-14828"/>
        <s v="FA-2015-14829"/>
        <s v="FA-2015-14830"/>
        <s v="FA-2015-14831"/>
        <s v="FA-2015-14832"/>
        <s v="FA-2015-14833"/>
        <s v="FA-2015-14834"/>
        <s v="FA-2015-14835"/>
        <s v="FA-2015-14836"/>
        <s v="FA-2015-14837"/>
        <s v="FA-2015-14838"/>
        <s v="FA-2015-14839"/>
        <s v="FA-2015-14840"/>
        <s v="FA-2015-14841"/>
        <s v="FA-2015-14842"/>
        <s v="FA-2015-14843"/>
        <s v="FA-2015-14844"/>
        <s v="FA-2015-14845"/>
        <s v="FA-2015-14846"/>
        <s v="FA-2015-14847"/>
        <s v="FA-2015-14848"/>
        <s v="FA-2015-14849"/>
        <s v="FA-2015-14850"/>
        <s v="FA-2015-14851"/>
        <s v="FA-2015-14852"/>
        <s v="FA-2015-14853"/>
        <s v="FA-2015-14854"/>
        <s v="FA-2015-14855"/>
        <s v="FA-2015-14856"/>
        <s v="FA-2015-14857"/>
        <s v="FA-2015-14858"/>
        <s v="FA-2015-14859"/>
        <s v="FA-2015-14860"/>
        <s v="FA-2015-14861"/>
        <s v="FA-2015-14862"/>
        <s v="FA-2015-14863"/>
        <s v="FA-2015-14864"/>
        <s v="FA-2015-14865"/>
        <s v="FA-2015-14866"/>
        <s v="FA-2015-14867"/>
        <s v="FA-2015-14868"/>
        <s v="FA-2015-14869"/>
        <s v="FA-2015-14870"/>
        <s v="FA-2015-14871"/>
        <s v="FA-2015-14872"/>
        <s v="FA-2015-14873"/>
        <s v="FA-2015-14874"/>
        <s v="FA-2015-14875"/>
        <s v="FA-2015-14876"/>
        <s v="FA-2015-14877"/>
        <s v="FA-2015-14878"/>
        <s v="FA-2015-14879"/>
        <s v="FA-2015-14880"/>
        <s v="FA-2015-14881"/>
        <s v="FA-2015-14882"/>
        <s v="FA-2015-14883"/>
        <s v="FA-2015-14884"/>
        <s v="FA-2015-14885"/>
        <s v="FA-2015-14886"/>
        <s v="FA-2015-14887"/>
        <s v="FA-2015-14888"/>
        <s v="FA-2015-14889"/>
        <s v="FA-2015-14890"/>
        <s v="FA-2015-14891"/>
        <s v="FA-2015-14892"/>
        <s v="FA-2015-14893"/>
        <s v="FA-2015-14894"/>
        <s v="FA-2015-14895"/>
        <s v="FA-2015-14896"/>
        <s v="FA-2015-14897"/>
        <s v="FA-2015-14898"/>
        <s v="FA-2015-14899"/>
        <s v="FA-2015-14900"/>
        <s v="FA-2015-14901"/>
        <s v="FA-2015-14902"/>
        <s v="FA-2015-14903"/>
        <s v="FA-2015-14904"/>
        <s v="FA-2015-14905"/>
        <s v="FA-2015-14906"/>
        <s v="FA-2015-14907"/>
        <s v="FA-2015-14908"/>
        <s v="FA-2015-14909"/>
        <s v="FA-2015-14910"/>
        <s v="FA-2015-14911"/>
        <s v="FA-2015-14912"/>
        <s v="FA-2015-14913"/>
        <s v="FA-2015-14914"/>
        <s v="FA-2015-14915"/>
        <s v="FA-2015-14916"/>
        <s v="FA-2015-14917"/>
        <s v="FA-2015-14918"/>
        <s v="FA-2015-14919"/>
        <s v="FA-2015-14920"/>
        <s v="FA-2015-14921"/>
        <s v="FA-2015-14922"/>
        <s v="FA-2015-14923"/>
        <s v="FA-2015-14924"/>
        <s v="FA-2015-14925"/>
        <s v="FA-2015-14926"/>
        <s v="FA-2015-14927"/>
        <s v="FA-2015-14928"/>
        <s v="FA-2015-14929"/>
        <s v="FA-2015-14930"/>
        <s v="FA-2015-14931"/>
        <s v="FA-2015-14932"/>
        <s v="FA-2015-14933"/>
        <s v="FA-2015-14934"/>
        <s v="FA-2015-14935"/>
        <s v="FA-2015-14936"/>
        <s v="FA-2015-14937"/>
        <s v="FA-2015-14938"/>
        <s v="FA-2015-14939"/>
        <s v="FA-2015-14940"/>
        <s v="FA-2015-14941"/>
        <s v="FA-2015-14942"/>
        <s v="FA-2015-14943"/>
        <s v="FA-2015-14944"/>
        <s v="FA-2015-14945"/>
        <s v="FA-2015-14946"/>
        <s v="FA-2015-14947"/>
        <s v="FA-2015-14948"/>
        <s v="FA-2015-14949"/>
        <s v="FA-2015-14950"/>
        <s v="FA-2015-14951"/>
        <s v="FA-2015-14952"/>
        <s v="FA-2015-14953"/>
        <s v="FA-2015-14954"/>
        <s v="FA-2015-14955"/>
        <s v="FA-2015-14956"/>
        <s v="FA-2015-14957"/>
        <s v="FA-2015-14958"/>
        <s v="FA-2015-14959"/>
        <s v="FA-2015-14960"/>
        <s v="FA-2015-14961"/>
        <s v="FA-2015-14962"/>
        <s v="FA-2015-14963"/>
        <s v="FA-2015-14964"/>
        <s v="FA-2015-14965"/>
        <s v="FA-2015-14966"/>
        <s v="FA-2015-14967"/>
        <s v="FA-2015-14968"/>
        <s v="FA-2015-14969"/>
        <s v="FA-2015-14970"/>
        <s v="FA-2015-14971"/>
        <s v="FA-2015-14972"/>
        <s v="FA-2015-14973"/>
        <s v="FA-2015-14974"/>
        <s v="FA-2015-14975"/>
        <s v="FA-2015-14976"/>
        <s v="FA-2015-14977"/>
        <s v="FA-2015-14978"/>
        <s v="FA-2015-14979"/>
        <s v="FA-2015-14980"/>
        <s v="FA-2015-14981"/>
        <s v="FA-2015-14982"/>
        <s v="FA-2015-14983"/>
        <s v="FA-2015-14984"/>
        <s v="FA-2015-14985"/>
        <s v="FA-2015-14986"/>
        <s v="FA-2015-14987"/>
        <s v="FA-2015-14988"/>
        <s v="FA-2015-14989"/>
        <s v="FA-2015-14990"/>
        <s v="FA-2015-14991"/>
        <s v="FA-2015-14992"/>
        <s v="FA-2015-14993"/>
        <s v="FA-2015-14994"/>
        <s v="FA-2015-14995"/>
        <s v="FA-2015-14996"/>
        <s v="FA-2015-14997"/>
        <s v="FA-2015-14998"/>
        <s v="FA-2015-14999"/>
        <s v="FA-2015-15000"/>
        <s v="FA-2015-15001"/>
        <s v="FA-2015-15002"/>
        <s v="FA-2015-15003"/>
        <s v="FA-2015-15004"/>
        <s v="FA-2015-15005"/>
        <s v="FA-2015-15006"/>
        <s v="FA-2015-15007"/>
        <s v="FA-2015-15008"/>
        <s v="FA-2015-15009"/>
        <s v="FA-2015-15010"/>
        <s v="FA-2015-15011"/>
        <s v="FA-2015-15012"/>
        <s v="FA-2015-15013"/>
        <s v="FA-2015-15014"/>
        <s v="FA-2015-15015"/>
        <s v="FA-2015-15016"/>
        <s v="FA-2015-15017"/>
        <s v="FA-2015-15018"/>
        <s v="FA-2015-15019"/>
        <s v="FA-2015-15020"/>
        <s v="FA-2015-15021"/>
        <s v="FA-2015-15022"/>
        <s v="FA-2015-15023"/>
        <s v="FA-2015-15024"/>
        <s v="FA-2015-15025"/>
        <s v="FA-2015-15026"/>
        <s v="FA-2015-15027"/>
        <s v="FA-2015-15028"/>
        <s v="FA-2015-15029"/>
        <s v="FA-2015-15030"/>
        <s v="FA-2015-15031"/>
        <s v="FA-2015-15032"/>
        <s v="FA-2015-15033"/>
        <s v="FA-2015-15034"/>
        <s v="FA-2015-15035"/>
        <s v="FA-2015-15036"/>
        <s v="FA-2015-15037"/>
        <s v="FA-2015-15038"/>
        <s v="FA-2015-15039"/>
        <s v="FA-2015-15040"/>
        <s v="FA-2015-15041"/>
        <s v="FA-2015-15042"/>
        <s v="FA-2015-15043"/>
        <s v="FA-2015-15044"/>
        <s v="FA-2015-15045"/>
        <s v="FA-2015-15046"/>
        <s v="FA-2015-15047"/>
        <s v="FA-2015-15048"/>
        <s v="FA-2015-15049"/>
        <s v="FA-2015-15050"/>
        <s v="FA-2015-15051"/>
        <s v="FA-2015-15052"/>
        <s v="FA-2015-15053"/>
        <s v="FA-2015-15054"/>
        <s v="FA-2015-15055"/>
        <s v="FA-2015-15056"/>
        <s v="FA-2015-15057"/>
        <s v="FA-2015-15058"/>
        <s v="FA-2015-15059"/>
        <s v="FA-2015-15060"/>
        <s v="FA-2015-15061"/>
        <s v="FA-2015-15062"/>
        <s v="FA-2015-15063"/>
        <s v="FA-2015-15064"/>
        <s v="FA-2015-15065"/>
        <s v="FA-2015-15066"/>
        <s v="FA-2015-15067"/>
        <s v="FA-2015-15068"/>
        <s v="FA-2015-15069"/>
        <s v="FA-2015-15070"/>
        <s v="FA-2015-15071"/>
        <s v="FA-2015-15072"/>
        <s v="FA-2015-15073"/>
        <s v="FA-2015-15074"/>
        <s v="FA-2015-15075"/>
        <s v="FA-2015-15076"/>
        <s v="FA-2015-15077"/>
        <s v="FA-2015-15078"/>
        <s v="FA-2015-15079"/>
        <s v="FA-2015-15080"/>
        <s v="FA-2015-15081"/>
        <s v="FA-2015-15082"/>
        <s v="FA-2015-15083"/>
        <s v="FA-2015-15084"/>
        <s v="FA-2015-15085"/>
        <s v="FA-2015-15086"/>
        <s v="FA-2015-15087"/>
        <s v="FA-2015-15088"/>
        <s v="FA-2015-15089"/>
        <s v="FA-2015-15090"/>
        <s v="FA-2015-15091"/>
        <s v="FA-2015-15092"/>
        <s v="FA-2015-15093"/>
        <s v="FA-2015-15094"/>
        <s v="FA-2015-15095"/>
        <s v="FA-2015-15096"/>
        <s v="FA-2015-15097"/>
        <s v="FA-2015-15098"/>
        <s v="FA-2015-15099"/>
        <s v="FA-2015-15100"/>
        <s v="FA-2015-15101"/>
        <s v="FA-2015-15102"/>
        <s v="FA-2015-15103"/>
        <s v="FA-2015-15104"/>
        <s v="FA-2015-15105"/>
        <s v="FA-2015-15106"/>
        <s v="FA-2015-15107"/>
        <s v="FA-2015-15108"/>
        <s v="FA-2015-15109"/>
        <s v="FA-2015-15110"/>
        <s v="FA-2015-15111"/>
        <s v="FA-2015-15112"/>
        <s v="FA-2015-15113"/>
        <s v="FA-2015-15114"/>
        <s v="FA-2015-15115"/>
        <s v="FA-2015-15116"/>
        <s v="FA-2015-15117"/>
        <s v="FA-2015-15118"/>
        <s v="FA-2015-15119"/>
        <s v="FA-2015-15120"/>
        <s v="FA-2015-15121"/>
        <s v="FA-2015-15122"/>
        <s v="FA-2015-15123"/>
        <s v="FA-2015-15124"/>
        <s v="FA-2015-15125"/>
        <s v="FA-2015-15126"/>
        <s v="FA-2015-15127"/>
        <s v="FA-2015-15128"/>
        <s v="FA-2015-15129"/>
        <s v="FA-2015-15130"/>
        <s v="FA-2015-15131"/>
        <s v="FA-2015-15132"/>
        <s v="FA-2015-15133"/>
        <s v="FA-2015-15134"/>
        <s v="FA-2015-15135"/>
        <s v="FA-2015-15136"/>
        <s v="FA-2015-15137"/>
        <s v="FA-2015-15138"/>
        <s v="FA-2015-15139"/>
        <s v="FA-2015-15140"/>
        <s v="FA-2015-15141"/>
        <s v="FA-2015-15142"/>
        <s v="FA-2015-15143"/>
        <s v="FA-2015-15144"/>
        <s v="FA-2015-15145"/>
        <s v="FA-2015-15146"/>
        <s v="FA-2015-15147"/>
        <s v="FA-2015-15148"/>
        <s v="FA-2015-15149"/>
        <s v="FA-2015-15150"/>
        <s v="FA-2015-15151"/>
        <s v="FA-2015-15152"/>
        <s v="FA-2015-15153"/>
        <s v="FA-2015-15154"/>
        <s v="FA-2015-15155"/>
        <s v="FA-2015-15156"/>
        <s v="FA-2015-15157"/>
        <s v="FA-2015-15158"/>
        <s v="FA-2015-15159"/>
        <s v="FA-2015-15160"/>
        <s v="FA-2015-15161"/>
        <s v="FA-2015-15162"/>
        <s v="FA-2015-15163"/>
        <s v="FA-2015-15164"/>
        <s v="FA-2015-15165"/>
        <s v="FA-2015-15166"/>
        <s v="FA-2015-15167"/>
        <s v="FA-2015-15168"/>
        <s v="FA-2015-15169"/>
        <s v="FA-2015-15170"/>
        <s v="FA-2015-15171"/>
        <s v="FA-2015-15172"/>
        <s v="FA-2015-15173"/>
        <s v="FA-2015-15174"/>
        <s v="FA-2015-15175"/>
        <s v="FA-2015-15176"/>
        <s v="FA-2015-15177"/>
        <s v="FA-2015-15178"/>
        <s v="FA-2015-15179"/>
        <s v="FA-2015-15180"/>
        <s v="FA-2015-15181"/>
        <s v="FA-2015-15182"/>
        <s v="FA-2015-15183"/>
        <s v="FA-2015-15184"/>
        <s v="FA-2015-15185"/>
        <s v="FA-2015-15186"/>
        <s v="FA-2015-15187"/>
        <s v="FA-2015-15188"/>
        <s v="FA-2015-15189"/>
        <s v="FA-2015-15190"/>
        <s v="FA-2015-15191"/>
        <s v="FA-2015-15192"/>
        <s v="FA-2015-15193"/>
        <s v="FA-2015-15194"/>
        <s v="FA-2015-15195"/>
        <s v="FA-2015-15196"/>
        <s v="FA-2015-15197"/>
        <s v="FA-2015-15198"/>
        <s v="FA-2015-15199"/>
        <s v="FA-2015-15200"/>
        <s v="FA-2015-15201"/>
        <s v="FA-2015-15202"/>
        <s v="FA-2015-15203"/>
        <s v="FA-2015-15204"/>
        <s v="FA-2015-15205"/>
        <s v="FA-2015-15206"/>
        <s v="FA-2015-15207"/>
        <s v="FA-2015-15208"/>
        <s v="FA-2015-15209"/>
        <s v="FA-2015-15210"/>
        <s v="FA-2015-15211"/>
        <s v="FA-2015-15212"/>
        <s v="FA-2015-15213"/>
        <s v="FA-2015-15214"/>
        <s v="FA-2015-15215"/>
        <s v="FA-2015-15216"/>
        <s v="FA-2015-15217"/>
        <s v="FA-2015-15218"/>
        <s v="FA-2015-15219"/>
        <s v="FA-2015-15220"/>
        <s v="FA-2015-15221"/>
        <s v="FA-2015-15222"/>
        <s v="FA-2015-15223"/>
        <s v="FA-2015-15224"/>
        <s v="FA-2015-15225"/>
        <s v="FA-2015-15226"/>
        <s v="FA-2015-15227"/>
        <s v="FA-2015-15228"/>
        <s v="FA-2015-15229"/>
        <s v="FA-2015-15230"/>
        <s v="FA-2015-15231"/>
        <s v="FA-2015-15232"/>
        <s v="FA-2015-15233"/>
        <s v="FA-2015-15234"/>
        <s v="FA-2015-15235"/>
        <s v="FA-2015-15236"/>
        <s v="FA-2015-15237"/>
        <s v="FA-2015-15238"/>
        <s v="FA-2015-15239"/>
        <s v="FA-2015-15240"/>
        <s v="FA-2015-15241"/>
        <s v="FA-2015-15242"/>
        <s v="FA-2015-15243"/>
        <s v="FA-2015-15244"/>
        <s v="FA-2015-15245"/>
        <s v="FA-2015-15246"/>
        <s v="FA-2015-15247"/>
        <s v="FA-2015-15248"/>
        <s v="FA-2015-15249"/>
        <s v="FA-2015-15250"/>
        <s v="FA-2015-15251"/>
        <s v="FA-2015-15252"/>
        <s v="FA-2015-15253"/>
        <s v="FA-2015-15254"/>
        <s v="FA-2015-15255"/>
        <s v="FA-2015-15256"/>
        <s v="FA-2015-15257"/>
        <s v="FA-2015-15258"/>
        <s v="FA-2015-15259"/>
        <s v="FA-2015-15260"/>
        <s v="FA-2015-15261"/>
        <s v="FA-2015-15262"/>
        <s v="FA-2015-15263"/>
        <s v="FA-2015-15264"/>
        <s v="FA-2015-15265"/>
        <s v="FA-2015-15266"/>
        <s v="FA-2015-15267"/>
        <s v="FA-2015-15268"/>
        <s v="FA-2015-15269"/>
        <s v="FA-2015-15270"/>
        <s v="FA-2015-15271"/>
        <s v="FA-2015-15272"/>
        <s v="FA-2015-15273"/>
        <s v="FA-2015-15274"/>
        <s v="FA-2015-15275"/>
        <s v="FA-2015-15276"/>
        <s v="FA-2015-15277"/>
        <s v="FA-2015-15278"/>
        <s v="FA-2015-15279"/>
        <s v="FA-2015-15280"/>
        <s v="FA-2015-15281"/>
        <s v="FA-2015-15282"/>
        <s v="FA-2015-15283"/>
        <s v="FA-2015-15284"/>
        <s v="FA-2015-15285"/>
        <s v="FA-2015-15286"/>
        <s v="FA-2015-15287"/>
        <s v="FA-2015-15288"/>
        <s v="FA-2015-15289"/>
        <s v="FA-2015-15290"/>
        <s v="FA-2015-15291"/>
        <s v="FA-2015-15292"/>
        <s v="FA-2015-15293"/>
        <s v="FA-2015-15294"/>
        <s v="FA-2015-15295"/>
        <s v="FA-2015-15296"/>
        <s v="FA-2015-15297"/>
        <s v="FA-2015-15298"/>
        <s v="FA-2015-15299"/>
        <s v="FA-2015-15300"/>
        <s v="FA-2015-15301"/>
        <s v="FA-2015-15302"/>
        <s v="FA-2015-15303"/>
        <s v="FA-2015-15304"/>
        <s v="FA-2015-15305"/>
        <s v="FA-2015-15306"/>
        <s v="FA-2015-15307"/>
        <s v="FA-2015-15308"/>
        <s v="FA-2015-15309"/>
        <s v="FA-2015-15310"/>
        <s v="FA-2015-15311"/>
        <s v="FA-2015-15312"/>
        <s v="FA-2015-15313"/>
        <s v="FA-2015-15314"/>
        <s v="FA-2015-15315"/>
        <s v="FA-2015-15316"/>
        <s v="FA-2015-15317"/>
        <s v="FA-2015-15318"/>
        <s v="FA-2015-15319"/>
        <s v="FA-2015-15320"/>
        <s v="FA-2015-15321"/>
        <s v="FA-2015-15322"/>
        <s v="FA-2015-15323"/>
        <s v="FA-2015-15324"/>
        <s v="FA-2015-15325"/>
        <s v="FA-2015-15326"/>
        <s v="FA-2015-15327"/>
        <s v="FA-2015-15328"/>
        <s v="FA-2015-15329"/>
        <s v="FA-2015-15330"/>
        <s v="FA-2015-15331"/>
        <s v="FA-2015-15332"/>
        <s v="FA-2015-15333"/>
        <s v="FA-2015-15334"/>
        <s v="FA-2015-15335"/>
        <s v="FA-2015-15336"/>
        <s v="FA-2015-15337"/>
        <s v="FA-2015-15338"/>
        <s v="FA-2015-15339"/>
        <s v="FA-2015-15340"/>
        <s v="FA-2015-15341"/>
        <s v="FA-2015-15342"/>
        <s v="FA-2015-15343"/>
        <s v="FA-2015-15344"/>
        <s v="FA-2015-15345"/>
        <s v="FA-2015-15346"/>
        <s v="FA-2015-15347"/>
        <s v="FA-2015-15348"/>
        <s v="FA-2015-15349"/>
        <s v="FA-2015-15350"/>
        <s v="FA-2015-15351"/>
        <s v="FA-2015-15352"/>
        <s v="FA-2015-15353"/>
        <s v="FA-2015-15354"/>
        <s v="FA-2015-15355"/>
        <s v="FA-2015-15356"/>
        <s v="FA-2015-15357"/>
        <s v="FA-2015-15358"/>
        <s v="FA-2015-15359"/>
        <s v="FA-2015-15360"/>
        <s v="FA-2015-15361"/>
        <s v="FA-2015-15362"/>
        <s v="FA-2015-15363"/>
        <s v="FA-2015-15364"/>
        <s v="FA-2015-15365"/>
        <s v="FA-2015-15366"/>
        <s v="FA-2015-15367"/>
        <s v="FA-2015-15368"/>
        <s v="FA-2015-15369"/>
        <s v="FA-2015-15370"/>
        <s v="FA-2015-15371"/>
        <s v="FA-2015-15372"/>
        <s v="FA-2015-15373"/>
        <s v="FA-2015-15374"/>
        <s v="FA-2015-15375"/>
        <s v="FA-2015-15376"/>
        <s v="FA-2015-15377"/>
        <s v="FA-2015-15378"/>
        <s v="FA-2015-15379"/>
        <s v="FA-2015-15380"/>
        <s v="FA-2015-15381"/>
        <s v="FA-2015-15382"/>
        <s v="FA-2015-15383"/>
        <s v="FA-2015-15384"/>
        <s v="FA-2015-15385"/>
        <s v="FA-2015-15386"/>
        <s v="FA-2015-15387"/>
        <s v="FA-2015-15388"/>
        <s v="FA-2015-15389"/>
        <s v="FA-2015-15390"/>
        <s v="FA-2015-15391"/>
        <s v="FA-2015-15392"/>
        <s v="FA-2015-15393"/>
        <s v="FA-2015-15394"/>
        <s v="FA-2015-15395"/>
        <s v="FA-2015-15396"/>
        <s v="FA-2015-15397"/>
        <s v="FA-2015-15398"/>
        <s v="FA-2015-15399"/>
        <s v="FA-2015-15400"/>
        <s v="FA-2015-15401"/>
        <s v="FA-2015-15402"/>
        <s v="FA-2015-15403"/>
        <s v="FA-2015-15404"/>
        <s v="FA-2015-15405"/>
        <s v="FA-2015-15406"/>
        <s v="FA-2015-15407"/>
        <s v="FA-2015-15408"/>
        <s v="FA-2015-15409"/>
        <s v="FA-2015-15410"/>
        <s v="FA-2015-15411"/>
        <s v="FA-2015-15412"/>
        <s v="FA-2015-15413"/>
        <s v="FA-2015-15414"/>
        <s v="FA-2015-15415"/>
        <s v="FA-2015-15416"/>
        <s v="FA-2015-15417"/>
        <s v="FA-2015-15418"/>
        <s v="FA-2015-15419"/>
        <s v="FA-2015-15420"/>
        <s v="FA-2015-15421"/>
        <s v="FA-2015-15422"/>
        <s v="FA-2015-15423"/>
        <s v="FA-2015-15424"/>
        <s v="FA-2015-15425"/>
        <s v="FA-2015-15426"/>
        <s v="FA-2015-15427"/>
        <s v="FA-2015-15428"/>
        <s v="FA-2015-15429"/>
        <s v="FA-2015-15430"/>
        <s v="FA-2015-15431"/>
        <s v="FA-2015-15432"/>
        <s v="FA-2015-15433"/>
        <s v="FA-2015-15434"/>
        <s v="FA-2015-15435"/>
        <s v="FA-2015-15436"/>
        <s v="FA-2015-15437"/>
        <s v="FA-2015-15438"/>
        <s v="FA-2015-15439"/>
        <s v="FA-2015-15440"/>
        <s v="FA-2015-15441"/>
        <s v="FA-2015-15442"/>
        <s v="FA-2015-15443"/>
        <s v="FA-2015-15444"/>
        <s v="FA-2015-15445"/>
        <s v="FA-2015-15446"/>
        <s v="FA-2015-15447"/>
        <s v="FA-2015-15448"/>
        <s v="FA-2015-15449"/>
        <s v="FA-2015-15450"/>
        <s v="FA-2015-15451"/>
        <s v="FA-2015-15452"/>
        <s v="FA-2015-15453"/>
        <s v="FA-2015-15454"/>
        <s v="FA-2015-15455"/>
        <s v="FA-2015-15456"/>
        <s v="FA-2015-15457"/>
        <s v="FA-2015-15458"/>
        <s v="FA-2015-15459"/>
        <s v="FA-2015-15460"/>
        <s v="FA-2015-15461"/>
        <s v="FA-2015-15462"/>
        <s v="FA-2015-15463"/>
        <s v="FA-2015-15464"/>
        <s v="FA-2015-15465"/>
        <s v="FA-2015-15466"/>
        <s v="FA-2015-15467"/>
        <s v="FA-2015-15468"/>
        <s v="FA-2015-15469"/>
        <s v="FA-2015-15470"/>
        <s v="FA-2015-15471"/>
        <s v="FA-2015-15472"/>
        <s v="FA-2015-15473"/>
        <s v="FA-2015-15474"/>
        <s v="FA-2015-15475"/>
        <s v="FA-2015-15476"/>
        <s v="FA-2015-15477"/>
        <s v="FA-2015-15478"/>
        <s v="FA-2015-15479"/>
        <s v="FA-2015-15480"/>
        <s v="FA-2015-15481"/>
        <s v="FA-2015-15482"/>
        <s v="FA-2015-15483"/>
        <s v="FA-2015-15484"/>
        <s v="FA-2015-15485"/>
        <s v="FA-2015-15486"/>
        <s v="FA-2015-15487"/>
        <s v="FA-2015-15488"/>
        <s v="FA-2015-15489"/>
        <s v="FA-2015-15490"/>
        <s v="FA-2015-15491"/>
        <s v="FA-2015-15492"/>
        <s v="FA-2015-15493"/>
        <s v="FA-2015-15494"/>
        <s v="FA-2015-15495"/>
        <s v="FA-2015-15496"/>
        <s v="FA-2015-15497"/>
        <s v="FA-2015-15498"/>
        <s v="FA-2015-15499"/>
        <s v="FA-2015-15500"/>
        <s v="FA-2015-15501"/>
        <s v="FA-2015-15502"/>
        <s v="FA-2015-15503"/>
        <s v="FA-2015-15504"/>
        <s v="FA-2015-15505"/>
        <s v="FA-2015-15506"/>
        <s v="FA-2015-15507"/>
        <s v="FA-2015-15508"/>
        <s v="FA-2015-15509"/>
        <s v="FA-2015-15510"/>
        <s v="FA-2015-15511"/>
        <s v="FA-2015-15512"/>
        <s v="FA-2015-15513"/>
        <s v="FA-2015-15514"/>
        <s v="FA-2015-15515"/>
        <s v="FA-2015-15516"/>
        <s v="FA-2015-15517"/>
        <s v="FA-2015-15518"/>
        <s v="FA-2015-15519"/>
        <s v="FA-2015-15520"/>
        <s v="FA-2015-15521"/>
        <s v="FA-2015-15522"/>
        <s v="FA-2015-15523"/>
        <s v="FA-2015-15524"/>
        <s v="FA-2015-15525"/>
        <s v="FA-2015-15526"/>
        <s v="FA-2015-15527"/>
        <s v="FA-2015-15528"/>
        <s v="FA-2015-15529"/>
        <s v="FA-2015-15530"/>
        <s v="FA-2015-15531"/>
        <s v="FA-2015-15532"/>
        <s v="FA-2015-15533"/>
        <s v="FA-2015-15534"/>
        <s v="FA-2015-15535"/>
        <s v="FA-2015-15536"/>
        <s v="FA-2015-15537"/>
        <s v="FA-2015-15538"/>
        <s v="FA-2015-15539"/>
        <s v="FA-2015-15540"/>
        <s v="FA-2015-15541"/>
        <s v="FA-2015-15542"/>
        <s v="FA-2015-15543"/>
        <s v="FA-2015-15544"/>
        <s v="FA-2015-15545"/>
        <s v="FA-2015-15546"/>
        <s v="FA-2015-15547"/>
        <s v="FA-2015-15548"/>
        <s v="FA-2015-15549"/>
        <s v="FA-2015-15550"/>
        <s v="FA-2015-15551"/>
        <s v="FA-2015-15552"/>
        <s v="FA-2015-15553"/>
        <s v="FA-2015-15554"/>
        <s v="FA-2015-15555"/>
        <s v="FA-2015-15556"/>
        <s v="FA-2015-15557"/>
        <s v="FA-2015-15558"/>
        <s v="FA-2015-15559"/>
        <s v="FA-2015-15560"/>
        <s v="FA-2015-15561"/>
        <s v="FA-2015-15562"/>
        <s v="FA-2015-15563"/>
        <s v="FA-2015-15564"/>
        <s v="FA-2015-15565"/>
        <s v="FA-2015-15566"/>
        <s v="FA-2015-15567"/>
        <s v="FA-2015-15568"/>
        <s v="FA-2015-15569"/>
        <s v="FA-2015-15570"/>
        <s v="FA-2015-15571"/>
        <s v="FA-2015-15572"/>
        <s v="FA-2015-15573"/>
        <s v="FA-2015-15574"/>
        <s v="FA-2015-15575"/>
        <s v="FA-2015-15576"/>
        <s v="FA-2015-15577"/>
        <s v="FA-2015-15578"/>
        <s v="FA-2015-15579"/>
        <s v="FA-2015-15580"/>
        <s v="FA-2015-15581"/>
        <s v="FA-2015-15582"/>
        <s v="FA-2015-15583"/>
        <s v="FA-2015-15584"/>
        <s v="FA-2015-15585"/>
        <s v="FA-2015-15586"/>
        <s v="FA-2015-15587"/>
        <s v="FA-2015-15588"/>
        <s v="FA-2015-15589"/>
        <s v="FA-2015-15590"/>
        <s v="FA-2015-15591"/>
        <s v="FA-2015-15592"/>
        <s v="FA-2015-15593"/>
        <s v="FA-2015-15594"/>
        <s v="FA-2015-15595"/>
        <s v="FA-2015-15596"/>
        <s v="FA-2015-15597"/>
        <s v="FA-2015-15598"/>
        <s v="FA-2015-15599"/>
        <s v="FA-2015-15600"/>
        <s v="FA-2015-15601"/>
        <s v="FA-2015-15602"/>
        <s v="FA-2015-15603"/>
        <s v="FA-2015-15604"/>
        <s v="FA-2015-15605"/>
        <s v="FA-2015-15606"/>
        <s v="FA-2015-15607"/>
        <s v="FA-2015-15608"/>
        <s v="FA-2015-15609"/>
        <s v="FA-2015-15610"/>
        <s v="FA-2015-15611"/>
        <s v="FA-2015-15612"/>
        <s v="FA-2015-15613"/>
        <s v="FA-2015-15614"/>
        <s v="FA-2015-15615"/>
        <s v="FA-2015-15616"/>
        <s v="FA-2015-15617"/>
        <s v="FA-2015-15618"/>
        <s v="FA-2015-15619"/>
        <s v="FA-2015-15620"/>
        <s v="FA-2015-15621"/>
        <s v="FA-2015-15622"/>
        <s v="FA-2015-15623"/>
        <s v="FA-2015-15624"/>
        <s v="FA-2015-15625"/>
        <s v="FA-2015-15626"/>
        <s v="FA-2015-15627"/>
        <s v="FA-2015-15628"/>
        <s v="FA-2015-15629"/>
        <s v="FA-2015-15630"/>
        <s v="FA-2015-15631"/>
        <s v="FA-2015-15632"/>
        <s v="FA-2015-15633"/>
        <s v="FA-2015-15634"/>
        <s v="FA-2015-15635"/>
        <s v="FA-2015-15636"/>
        <s v="FA-2015-15637"/>
        <s v="FA-2015-15638"/>
        <s v="FA-2015-15639"/>
        <s v="FA-2015-15640"/>
        <s v="FA-2015-15641"/>
        <s v="FA-2015-15642"/>
        <s v="FA-2015-15643"/>
        <s v="FA-2015-15644"/>
        <s v="FA-2015-15645"/>
        <s v="FA-2015-15646"/>
        <s v="FA-2015-15647"/>
        <s v="FA-2015-15648"/>
        <s v="FA-2015-15649"/>
        <s v="FA-2015-15650"/>
        <s v="FA-2015-15651"/>
        <s v="FA-2015-15652"/>
        <s v="FA-2015-15653"/>
        <s v="FA-2015-15654"/>
        <s v="FA-2015-15655"/>
        <s v="FA-2015-15656"/>
        <s v="FA-2015-15657"/>
        <s v="FA-2015-15658"/>
        <s v="FA-2015-15659"/>
        <s v="FA-2015-15660"/>
        <s v="FA-2015-15661"/>
        <s v="FA-2015-15662"/>
        <s v="FA-2015-15663"/>
        <s v="FA-2015-15664"/>
        <s v="FA-2015-15665"/>
        <s v="FA-2015-15666"/>
        <s v="FA-2015-15667"/>
        <s v="FA-2015-15668"/>
        <s v="FA-2015-15669"/>
        <s v="FA-2015-15670"/>
        <s v="FA-2015-15671"/>
        <s v="FA-2015-15672"/>
        <s v="FA-2015-15673"/>
        <s v="FA-2015-15674"/>
        <s v="FA-2015-15675"/>
        <s v="FA-2015-15676"/>
        <s v="FA-2015-15677"/>
        <s v="FA-2015-15678"/>
        <s v="FA-2015-15679"/>
        <s v="FA-2015-15680"/>
        <s v="FA-2015-15681"/>
        <s v="FA-2015-15682"/>
        <s v="FA-2015-15683"/>
        <s v="FA-2015-15684"/>
        <s v="FA-2015-15685"/>
        <s v="FA-2015-15686"/>
        <s v="FA-2015-15687"/>
        <s v="FA-2015-15688"/>
        <s v="FA-2015-15689"/>
        <s v="FA-2015-15690"/>
        <s v="FA-2015-15691"/>
        <s v="FA-2015-15692"/>
        <s v="FA-2015-15693"/>
        <s v="FA-2015-15694"/>
        <s v="FA-2015-15695"/>
        <s v="FA-2015-15696"/>
        <s v="FA-2015-15697"/>
        <s v="FA-2015-15698"/>
        <s v="FA-2015-15699"/>
        <s v="FA-2015-15700"/>
        <s v="FA-2015-15701"/>
        <s v="FA-2015-15702"/>
        <s v="FA-2015-15703"/>
        <s v="FA-2015-15704"/>
        <s v="FA-2015-15705"/>
        <s v="FA-2015-15706"/>
        <s v="FA-2015-15707"/>
        <s v="FA-2015-15708"/>
        <s v="FA-2015-15709"/>
        <s v="FA-2015-15710"/>
        <s v="FA-2015-15711"/>
        <s v="FA-2015-15712"/>
        <s v="FA-2015-15713"/>
        <s v="FA-2015-15714"/>
        <s v="FA-2015-15715"/>
        <s v="FA-2015-15716"/>
        <s v="FA-2015-15717"/>
        <s v="FA-2015-15718"/>
        <s v="FA-2015-15719"/>
        <s v="FA-2015-15720"/>
        <s v="FA-2015-15721"/>
        <s v="FA-2015-15722"/>
        <s v="FA-2015-15723"/>
        <s v="FA-2015-15724"/>
        <s v="FA-2015-15725"/>
        <s v="FA-2015-15726"/>
        <s v="FA-2015-15727"/>
        <s v="FA-2015-15728"/>
        <s v="FA-2015-15729"/>
        <s v="FA-2015-15730"/>
        <s v="FA-2015-15731"/>
        <s v="FA-2015-15732"/>
        <s v="FA-2015-15733"/>
        <s v="FA-2015-15734"/>
        <s v="FA-2015-15735"/>
        <s v="FA-2015-15736"/>
        <s v="FA-2015-15737"/>
        <s v="FA-2015-15738"/>
        <s v="FA-2015-15739"/>
        <s v="FA-2015-15740"/>
        <s v="FA-2015-15741"/>
        <s v="FA-2015-15742"/>
        <s v="FA-2015-15743"/>
        <s v="FA-2015-15744"/>
        <s v="FA-2015-15745"/>
        <s v="FA-2015-15746"/>
        <s v="FA-2015-15747"/>
        <s v="FA-2015-15748"/>
        <s v="FA-2015-15749"/>
        <s v="FA-2015-15750"/>
        <s v="FA-2015-15751"/>
        <s v="FA-2015-15752"/>
        <s v="FA-2015-15753"/>
        <s v="FA-2015-15754"/>
        <s v="FA-2015-15755"/>
        <s v="FA-2015-15756"/>
        <s v="FA-2015-15757"/>
        <s v="FA-2015-15758"/>
        <s v="FA-2015-15759"/>
        <s v="FA-2015-15760"/>
        <s v="FA-2015-15761"/>
        <s v="FA-2015-15762"/>
        <s v="FA-2015-15763"/>
        <s v="FA-2015-15764"/>
        <s v="FA-2015-15765"/>
        <s v="FA-2015-15766"/>
        <s v="FA-2015-15767"/>
        <s v="FA-2015-15768"/>
        <s v="FA-2015-15769"/>
        <s v="FA-2015-15770"/>
        <s v="FA-2015-15771"/>
        <s v="FA-2015-15772"/>
        <s v="FA-2015-15773"/>
        <s v="FA-2015-15774"/>
        <s v="FA-2015-15775"/>
        <s v="FA-2015-15776"/>
        <s v="FA-2015-15777"/>
        <s v="FA-2015-15778"/>
        <s v="FA-2015-15779"/>
        <s v="FA-2015-15780"/>
        <s v="FA-2015-15781"/>
        <s v="FA-2015-15782"/>
        <s v="FA-2015-15783"/>
        <s v="FA-2015-15784"/>
        <s v="FA-2015-15785"/>
        <s v="FA-2015-15786"/>
        <s v="FA-2015-15787"/>
        <s v="FA-2015-15788"/>
        <s v="FA-2015-15789"/>
        <s v="FA-2015-15790"/>
        <s v="FA-2015-15791"/>
        <s v="FA-2015-15792"/>
        <s v="FA-2015-15793"/>
        <s v="FA-2015-15794"/>
        <s v="FA-2015-15795"/>
        <s v="FA-2015-15796"/>
        <s v="FA-2015-15797"/>
        <s v="FA-2015-15798"/>
        <s v="FA-2015-15799"/>
        <s v="FA-2015-15800"/>
        <s v="FA-2015-15801"/>
        <s v="FA-2015-15802"/>
        <s v="FA-2015-15803"/>
        <s v="FA-2015-15804"/>
        <s v="FA-2015-15805"/>
        <s v="FA-2015-15806"/>
        <s v="FA-2015-15807"/>
        <s v="FA-2015-15808"/>
        <s v="FA-2015-15809"/>
        <s v="FA-2015-15810"/>
        <s v="FA-2015-15811"/>
        <s v="FA-2015-15812"/>
        <s v="FA-2015-15813"/>
        <s v="FA-2015-15814"/>
        <s v="FA-2015-15815"/>
        <s v="FA-2015-15816"/>
        <s v="FA-2015-15817"/>
        <s v="FA-2015-15818"/>
        <s v="FA-2015-15819"/>
        <s v="FA-2015-15820"/>
        <s v="FA-2015-15821"/>
        <s v="FA-2015-15822"/>
        <s v="FA-2015-15823"/>
        <s v="FA-2015-15824"/>
        <s v="FA-2015-15825"/>
        <s v="FA-2015-15826"/>
        <s v="FA-2015-15827"/>
        <s v="FA-2015-15828"/>
        <s v="FA-2015-15829"/>
        <s v="FA-2015-15830"/>
        <s v="FA-2015-15831"/>
        <s v="FA-2015-15832"/>
        <s v="FA-2015-15833"/>
        <s v="FA-2015-15834"/>
        <s v="FA-2015-15835"/>
        <s v="FA-2015-15836"/>
        <s v="FA-2015-15837"/>
        <s v="FA-2015-15838"/>
        <s v="FA-2015-15839"/>
        <s v="FA-2015-15840"/>
        <s v="FA-2015-15841"/>
        <s v="FA-2015-15842"/>
        <s v="FA-2015-15843"/>
        <s v="FA-2015-15844"/>
        <s v="FA-2015-15845"/>
        <s v="FA-2015-15846"/>
        <s v="FA-2015-15847"/>
        <s v="FA-2015-15848"/>
        <s v="FA-2015-15849"/>
        <s v="FA-2015-15850"/>
        <s v="FA-2015-15851"/>
        <s v="FA-2015-15852"/>
        <s v="FA-2015-15853"/>
        <s v="FA-2015-15854"/>
        <s v="FA-2015-15855"/>
        <s v="FA-2015-15856"/>
        <s v="FA-2015-15857"/>
        <s v="FA-2015-15858"/>
        <s v="FA-2015-15859"/>
        <s v="FA-2015-15860"/>
        <s v="FA-2015-15861"/>
        <s v="FA-2015-15862"/>
        <s v="FA-2015-15863"/>
        <s v="FA-2015-15864"/>
        <s v="FA-2015-15865"/>
        <s v="FA-2015-15866"/>
        <s v="FA-2015-15867"/>
        <s v="FA-2015-15868"/>
        <s v="FA-2015-15869"/>
        <s v="FA-2015-15870"/>
        <s v="FA-2015-15871"/>
        <s v="FA-2015-15872"/>
        <s v="FA-2015-15873"/>
        <s v="FA-2015-15874"/>
        <s v="FA-2015-15875"/>
        <s v="FA-2015-15876"/>
        <s v="FA-2015-15877"/>
        <s v="FA-2015-15878"/>
        <s v="FA-2015-15879"/>
        <s v="FA-2015-15880"/>
        <s v="FA-2015-15881"/>
        <s v="FA-2015-15882"/>
        <s v="FA-2015-15883"/>
        <s v="FA-2015-15884"/>
        <s v="FA-2015-15885"/>
        <s v="FA-2015-15886"/>
        <s v="FA-2015-15887"/>
        <s v="FA-2015-15888"/>
        <s v="FA-2015-15889"/>
        <s v="FA-2015-15890"/>
        <s v="FA-2015-15891"/>
        <s v="FA-2015-15892"/>
        <s v="FA-2015-15893"/>
        <s v="FA-2015-15894"/>
        <s v="FA-2015-15895"/>
        <s v="FA-2015-15896"/>
        <s v="FA-2015-15897"/>
        <s v="FA-2015-15898"/>
        <s v="FA-2015-15899"/>
        <s v="FA-2015-15900"/>
        <s v="FA-2015-15901"/>
        <s v="FA-2015-15902"/>
        <s v="FA-2015-15903"/>
        <s v="FA-2015-15904"/>
        <s v="FA-2015-15905"/>
        <s v="FA-2015-15906"/>
        <s v="FA-2015-15907"/>
        <s v="FA-2015-15908"/>
        <s v="FA-2015-15909"/>
        <s v="FA-2015-15910"/>
        <s v="FA-2015-15911"/>
        <s v="FA-2015-15912"/>
        <s v="FA-2015-15913"/>
        <s v="FA-2015-15914"/>
        <s v="FA-2015-15915"/>
        <s v="FA-2015-15916"/>
        <s v="FA-2015-15917"/>
        <s v="FA-2015-15918"/>
        <s v="FA-2015-15919"/>
        <s v="FA-2015-15920"/>
        <s v="FA-2015-15921"/>
        <s v="FA-2015-15922"/>
        <s v="FA-2015-15923"/>
        <s v="FA-2015-15924"/>
        <s v="FA-2015-15925"/>
        <s v="FA-2015-15926"/>
        <s v="FA-2015-15927"/>
        <s v="FA-2015-15928"/>
        <s v="FA-2015-15929"/>
        <s v="FA-2015-15930"/>
        <s v="FA-2015-15931"/>
        <s v="FA-2015-15932"/>
        <s v="FA-2015-15933"/>
        <s v="FA-2015-15934"/>
        <s v="FA-2015-15935"/>
        <s v="FA-2015-15936"/>
        <s v="FA-2015-15937"/>
        <s v="FA-2015-15938"/>
        <s v="FA-2015-15939"/>
        <s v="FA-2015-15940"/>
        <s v="FA-2015-15941"/>
        <s v="FA-2015-15942"/>
        <s v="FA-2015-15943"/>
        <s v="FA-2015-15944"/>
        <s v="FA-2015-15945"/>
        <s v="FA-2015-15946"/>
        <s v="FA-2015-15947"/>
        <s v="FA-2015-15948"/>
        <s v="FA-2015-15949"/>
        <s v="FA-2015-15950"/>
        <s v="FA-2015-15951"/>
        <s v="FA-2015-15952"/>
        <s v="FA-2015-15953"/>
        <s v="FA-2015-15954"/>
        <s v="FA-2015-15955"/>
        <s v="FA-2015-15956"/>
        <s v="FA-2015-15957"/>
        <s v="FA-2015-15958"/>
        <s v="FA-2015-15959"/>
        <s v="FA-2015-15960"/>
        <s v="FA-2015-15961"/>
        <s v="FA-2015-15962"/>
        <s v="FA-2015-15963"/>
        <s v="FA-2015-15964"/>
        <s v="FA-2015-15965"/>
        <s v="FA-2015-15966"/>
        <s v="FA-2015-15967"/>
        <s v="FA-2015-15968"/>
        <s v="FA-2015-15969"/>
        <s v="FA-2015-15970"/>
        <s v="FA-2015-15971"/>
        <s v="FA-2015-15972"/>
        <s v="FA-2015-15973"/>
        <s v="FA-2015-15974"/>
        <s v="FA-2015-15975"/>
        <s v="FA-2015-15976"/>
        <s v="FA-2015-15977"/>
        <s v="FA-2015-15978"/>
        <s v="FA-2015-15979"/>
        <s v="FA-2015-15980"/>
        <s v="FA-2015-15981"/>
        <s v="FA-2015-15982"/>
        <s v="FA-2015-15983"/>
        <s v="FA-2015-15984"/>
        <s v="FA-2015-15985"/>
        <s v="FA-2015-15986"/>
        <s v="FA-2015-15987"/>
        <s v="FA-2015-15988"/>
        <s v="FA-2015-15989"/>
        <s v="FA-2015-15990"/>
        <s v="FA-2015-15991"/>
        <s v="FA-2015-15992"/>
        <s v="FA-2015-15993"/>
        <s v="FA-2015-15994"/>
        <s v="FA-2015-15995"/>
        <s v="FA-2015-15996"/>
        <s v="FA-2015-15997"/>
        <s v="FA-2015-15998"/>
        <s v="FA-2015-15999"/>
        <s v="FA-2015-16000"/>
        <s v="FA-2015-16001"/>
        <s v="FA-2015-16002"/>
        <s v="FA-2015-16003"/>
        <s v="FA-2015-16004"/>
        <s v="FA-2015-16005"/>
        <s v="FA-2015-16006"/>
        <s v="FA-2015-16007"/>
        <s v="FA-2015-16008"/>
        <s v="FA-2015-16009"/>
        <s v="FA-2015-16010"/>
        <s v="FA-2015-16011"/>
        <s v="FA-2015-16012"/>
        <s v="FA-2015-16013"/>
        <s v="FA-2015-16014"/>
        <s v="FA-2015-16015"/>
        <s v="FA-2015-16016"/>
        <s v="FA-2015-16017"/>
        <s v="FA-2015-16018"/>
        <s v="FA-2015-16019"/>
        <s v="FA-2015-16020"/>
        <s v="FA-2015-16021"/>
        <s v="FA-2015-16022"/>
        <s v="FA-2015-16023"/>
        <s v="FA-2015-16024"/>
        <s v="FA-2015-16025"/>
        <s v="FA-2015-16026"/>
        <s v="FA-2015-16027"/>
        <s v="FA-2015-16028"/>
        <s v="FA-2015-16029"/>
        <s v="FA-2015-16030"/>
        <s v="FA-2015-16031"/>
        <s v="FA-2015-16032"/>
        <s v="FA-2015-16033"/>
        <s v="FA-2015-16034"/>
        <s v="FA-2015-16035"/>
        <s v="FA-2015-16036"/>
        <s v="FA-2015-16037"/>
        <s v="FA-2015-16038"/>
        <s v="FA-2015-16039"/>
        <s v="FA-2015-16040"/>
        <s v="FA-2015-16041"/>
        <s v="FA-2015-16042"/>
        <s v="FA-2015-16043"/>
        <s v="FA-2015-16044"/>
        <s v="FA-2015-16045"/>
        <s v="FA-2015-16046"/>
        <s v="FA-2015-16047"/>
        <s v="FA-2015-16048"/>
        <s v="FA-2015-16049"/>
        <s v="FA-2015-16050"/>
        <s v="FA-2015-16051"/>
        <s v="FA-2015-16052"/>
        <s v="FA-2015-16053"/>
        <s v="FA-2015-16054"/>
        <s v="FA-2015-16055"/>
        <s v="FA-2015-16056"/>
        <s v="FA-2015-16057"/>
        <s v="FA-2015-16058"/>
        <s v="FA-2015-16059"/>
        <s v="FA-2015-16060"/>
        <s v="FA-2015-16061"/>
        <s v="FA-2015-16062"/>
        <s v="FA-2015-16063"/>
        <s v="FA-2015-16064"/>
        <s v="FA-2015-16065"/>
        <s v="FA-2015-16066"/>
        <s v="FA-2015-16067"/>
        <s v="FA-2015-16068"/>
        <s v="FA-2015-16069"/>
        <s v="FA-2015-16070"/>
        <s v="FA-2015-16071"/>
        <s v="FA-2015-16072"/>
        <s v="FA-2015-16073"/>
        <s v="FA-2015-16074"/>
        <s v="FA-2015-16075"/>
        <s v="FA-2015-16076"/>
        <s v="FA-2015-16077"/>
        <s v="FA-2015-16078"/>
        <s v="FA-2015-16079"/>
        <s v="FA-2015-16080"/>
        <s v="FA-2015-16081"/>
        <s v="FA-2015-16082"/>
        <s v="FA-2015-16083"/>
        <s v="FA-2015-16084"/>
        <s v="FA-2015-16085"/>
        <s v="FA-2015-16086"/>
        <s v="FA-2015-16087"/>
        <s v="FA-2015-16088"/>
        <s v="FA-2015-16089"/>
        <s v="FA-2015-16090"/>
        <s v="FA-2015-16091"/>
        <s v="FA-2015-16092"/>
        <s v="FA-2015-16093"/>
        <s v="FA-2015-16094"/>
        <s v="FA-2015-16095"/>
        <s v="FA-2015-16096"/>
        <s v="FA-2015-16097"/>
        <s v="FA-2015-16098"/>
        <s v="FA-2015-16099"/>
        <s v="FA-2015-16100"/>
        <s v="FA-2015-16101"/>
        <s v="FA-2015-16102"/>
        <s v="FA-2015-16103"/>
        <s v="FA-2015-16104"/>
        <s v="FA-2015-16105"/>
        <s v="FA-2015-16106"/>
        <s v="FA-2015-16107"/>
        <s v="FA-2015-16108"/>
        <s v="FA-2015-16109"/>
        <s v="FA-2015-16110"/>
        <s v="FA-2015-16111"/>
        <s v="FA-2015-16112"/>
        <s v="FA-2015-16113"/>
        <s v="FA-2015-16114"/>
        <s v="FA-2015-16115"/>
        <s v="FA-2015-16116"/>
        <s v="FA-2015-16117"/>
        <s v="FA-2015-16118"/>
        <s v="FA-2015-16119"/>
        <s v="FA-2015-16120"/>
        <s v="FA-2015-16121"/>
        <s v="FA-2015-16122"/>
        <s v="FA-2015-16123"/>
        <s v="FA-2015-16124"/>
        <s v="FA-2015-16125"/>
        <s v="FA-2015-16126"/>
        <s v="FA-2015-16127"/>
        <s v="FA-2015-16128"/>
        <s v="FA-2015-16129"/>
        <s v="FA-2015-16130"/>
        <s v="FA-2015-16131"/>
        <s v="FA-2015-16132"/>
        <s v="FA-2015-16133"/>
        <s v="FA-2015-16134"/>
        <s v="FA-2015-16135"/>
        <s v="FA-2015-16136"/>
        <s v="FA-2015-16137"/>
        <s v="FA-2015-16138"/>
        <s v="FA-2015-16139"/>
        <s v="FA-2015-16140"/>
        <s v="FA-2015-16141"/>
        <s v="FA-2015-16142"/>
        <s v="FA-2015-16143"/>
        <s v="FA-2015-16144"/>
        <s v="FA-2015-16145"/>
        <s v="FA-2015-16146"/>
        <s v="FA-2015-16147"/>
        <s v="FA-2015-16148"/>
        <s v="FA-2015-16149"/>
        <s v="FA-2015-16150"/>
        <s v="FA-2015-16151"/>
        <s v="FA-2015-16152"/>
        <s v="FA-2015-16153"/>
        <s v="FA-2015-16154"/>
        <s v="FA-2015-16155"/>
        <s v="FA-2015-16156"/>
        <s v="FA-2015-16157"/>
        <s v="FA-2015-16158"/>
        <s v="FA-2015-16159"/>
        <s v="FA-2015-16160"/>
        <s v="FA-2015-16161"/>
        <s v="FA-2015-16162"/>
        <s v="FA-2015-16163"/>
        <s v="FA-2015-16164"/>
        <s v="FA-2015-16165"/>
        <s v="FA-2015-16166"/>
        <s v="FA-2015-16167"/>
        <s v="FA-2015-16168"/>
        <s v="FA-2015-16169"/>
        <s v="FA-2015-16170"/>
        <s v="FA-2015-16171"/>
        <s v="FA-2015-16172"/>
        <s v="FA-2015-16173"/>
        <s v="FA-2015-16174"/>
        <s v="FA-2015-16175"/>
        <s v="FA-2015-16176"/>
        <s v="FA-2015-16177"/>
        <s v="FA-2015-16178"/>
        <s v="FA-2015-16179"/>
        <s v="FA-2015-16180"/>
        <s v="FA-2015-16181"/>
        <s v="FA-2015-16182"/>
        <s v="FA-2015-16183"/>
        <s v="FA-2015-16184"/>
        <s v="FA-2015-16185"/>
        <s v="FA-2015-16186"/>
        <s v="FA-2015-16187"/>
        <s v="FA-2015-16188"/>
        <s v="FA-2015-16189"/>
        <s v="FA-2015-16190"/>
        <s v="FA-2015-16191"/>
        <s v="FA-2015-16192"/>
        <s v="FA-2015-16193"/>
        <s v="FA-2015-16194"/>
        <s v="FA-2015-16195"/>
        <s v="FA-2015-16196"/>
        <s v="FA-2015-16197"/>
        <s v="FA-2015-16198"/>
        <s v="FA-2015-16199"/>
        <s v="FA-2015-16200"/>
        <s v="FA-2015-16201"/>
        <s v="FA-2015-16202"/>
        <s v="FA-2015-16203"/>
        <s v="FA-2015-16204"/>
        <s v="FA-2015-16205"/>
        <s v="FA-2015-16206"/>
        <s v="FA-2015-16207"/>
        <s v="FA-2015-16208"/>
        <s v="FA-2015-16209"/>
        <s v="FA-2015-16210"/>
        <s v="FA-2015-16211"/>
        <s v="FA-2015-16212"/>
        <s v="FA-2015-16213"/>
        <s v="FA-2015-16214"/>
        <s v="FA-2015-16215"/>
        <s v="FA-2015-16216"/>
        <s v="FA-2015-16217"/>
        <s v="FA-2015-16218"/>
        <s v="FA-2015-16219"/>
        <s v="FA-2015-16220"/>
        <s v="FA-2015-16221"/>
        <s v="FA-2015-16222"/>
        <s v="FA-2015-16223"/>
        <s v="FA-2015-16224"/>
        <s v="FA-2015-16225"/>
        <s v="FA-2015-16226"/>
        <s v="FA-2015-16227"/>
        <s v="FA-2015-16228"/>
        <s v="FA-2015-16229"/>
        <s v="FA-2015-16230"/>
        <s v="FA-2015-16231"/>
        <s v="FA-2015-16232"/>
        <s v="FA-2015-16233"/>
        <s v="FA-2015-16234"/>
        <s v="FA-2015-16235"/>
        <s v="FA-2015-16236"/>
        <s v="FA-2015-16237"/>
        <s v="FA-2015-16238"/>
        <s v="FA-2015-16239"/>
        <s v="FA-2015-16240"/>
        <s v="FA-2015-16241"/>
        <s v="FA-2015-16242"/>
        <s v="FA-2015-16243"/>
        <s v="FA-2015-16244"/>
        <s v="FA-2015-16245"/>
        <s v="FA-2015-16246"/>
        <s v="FA-2015-16247"/>
        <s v="FA-2015-16248"/>
        <s v="FA-2015-16249"/>
        <s v="FA-2015-16250"/>
        <s v="FA-2015-16251"/>
        <s v="FA-2015-16252"/>
        <s v="FA-2015-16253"/>
        <s v="FA-2015-16254"/>
        <s v="FA-2015-16255"/>
        <s v="FA-2015-16256"/>
        <s v="FA-2015-16257"/>
        <s v="FA-2015-16258"/>
        <s v="FA-2015-16259"/>
        <s v="FA-2015-16260"/>
        <s v="FA-2015-16261"/>
        <s v="FA-2015-16262"/>
        <s v="FA-2015-16263"/>
        <s v="FA-2015-16264"/>
        <s v="FA-2015-16265"/>
        <s v="FA-2015-16266"/>
        <s v="FA-2015-16267"/>
        <s v="FA-2015-16268"/>
        <s v="FA-2015-16269"/>
        <s v="FA-2015-16270"/>
        <s v="FA-2015-16271"/>
        <s v="FA-2015-16272"/>
        <s v="FA-2015-16273"/>
        <s v="FA-2015-16274"/>
        <s v="FA-2015-16275"/>
        <s v="FA-2015-16276"/>
        <s v="FA-2015-16277"/>
        <s v="FA-2015-16278"/>
        <s v="FA-2015-16279"/>
        <s v="FA-2015-16280"/>
        <s v="FA-2015-16281"/>
        <s v="FA-2015-16282"/>
        <s v="FA-2015-16283"/>
        <s v="FA-2015-16284"/>
        <s v="FA-2015-16285"/>
        <s v="FA-2015-16286"/>
        <s v="FA-2015-16287"/>
        <s v="FA-2015-16288"/>
        <s v="FA-2015-16289"/>
        <s v="FA-2015-16290"/>
        <s v="FA-2015-16291"/>
        <s v="FA-2015-16292"/>
        <s v="FA-2015-16293"/>
        <s v="FA-2015-16294"/>
        <s v="FA-2015-16295"/>
        <s v="FA-2015-16296"/>
        <s v="FA-2015-16297"/>
        <s v="FA-2015-16298"/>
        <s v="FA-2015-16299"/>
        <s v="FA-2015-16300"/>
        <s v="FA-2015-16301"/>
        <s v="FA-2015-16302"/>
        <s v="FA-2015-16303"/>
        <s v="FA-2015-16304"/>
        <s v="FA-2015-16305"/>
        <s v="FA-2015-16306"/>
        <s v="FA-2015-16307"/>
        <s v="FA-2015-16308"/>
        <s v="FA-2015-16309"/>
        <s v="FA-2015-16310"/>
        <s v="FA-2015-16311"/>
        <s v="FA-2015-16312"/>
        <s v="FA-2015-16313"/>
        <s v="FA-2015-16314"/>
        <s v="FA-2015-16315"/>
        <s v="FA-2015-16316"/>
        <s v="FA-2015-16317"/>
        <s v="FA-2015-16318"/>
        <s v="FA-2015-16319"/>
        <s v="FA-2015-16320"/>
        <s v="FA-2015-16321"/>
        <s v="FA-2015-16322"/>
        <s v="FA-2015-16323"/>
        <s v="FA-2015-16324"/>
        <s v="FA-2015-16325"/>
        <s v="FA-2015-16326"/>
        <s v="FA-2015-16327"/>
        <s v="FA-2015-16328"/>
        <s v="FA-2015-16329"/>
        <s v="FA-2015-16330"/>
        <s v="FA-2015-16331"/>
        <s v="FA-2015-16332"/>
        <s v="FA-2015-16333"/>
        <s v="FA-2015-16334"/>
        <s v="FA-2015-16335"/>
        <s v="FA-2015-16336"/>
        <s v="FA-2015-16337"/>
        <s v="FA-2015-16338"/>
        <s v="FA-2015-16339"/>
        <s v="FA-2015-16340"/>
        <s v="FA-2015-16341"/>
        <s v="FA-2015-16342"/>
        <s v="FA-2015-16343"/>
        <s v="FA-2015-16344"/>
        <s v="FA-2015-16345"/>
        <s v="FA-2015-16346"/>
        <s v="FA-2015-16347"/>
        <s v="FA-2015-16348"/>
        <s v="FA-2015-16349"/>
        <s v="FA-2015-16350"/>
        <s v="FA-2015-16351"/>
        <s v="FA-2015-16352"/>
        <s v="FA-2015-16353"/>
        <s v="FA-2015-16354"/>
        <s v="FA-2015-16355"/>
        <s v="FA-2015-16356"/>
        <s v="FA-2015-16357"/>
        <s v="FA-2015-16358"/>
        <s v="FA-2015-16359"/>
        <s v="FA-2015-16360"/>
        <s v="FA-2015-16361"/>
        <s v="FA-2015-16362"/>
        <s v="FA-2015-16363"/>
        <s v="FA-2015-16364"/>
        <s v="FA-2015-16365"/>
        <s v="FA-2015-16366"/>
        <s v="FA-2015-16367"/>
        <s v="FA-2015-16368"/>
        <s v="FA-2015-16369"/>
        <s v="FA-2015-16370"/>
        <s v="FA-2015-16371"/>
        <s v="FA-2015-16372"/>
        <s v="FA-2015-16373"/>
        <s v="FA-2015-16374"/>
        <s v="FA-2015-16375"/>
        <s v="FA-2015-16376"/>
        <s v="FA-2015-16377"/>
        <s v="FA-2015-16378"/>
        <s v="FA-2015-16379"/>
        <s v="FA-2015-16380"/>
        <s v="FA-2015-16381"/>
        <s v="FA-2015-16382"/>
        <s v="FA-2015-16383"/>
        <s v="FA-2015-16384"/>
        <s v="FA-2015-16385"/>
        <s v="FA-2015-16386"/>
        <s v="FA-2015-16387"/>
        <s v="FA-2015-16388"/>
        <s v="FA-2015-16389"/>
        <s v="FA-2015-16390"/>
        <s v="FA-2015-16391"/>
        <s v="FA-2015-16392"/>
        <s v="FA-2015-16393"/>
        <s v="FA-2015-16394"/>
        <s v="FA-2015-16395"/>
        <s v="FA-2015-16396"/>
        <s v="FA-2015-16397"/>
        <s v="FA-2015-16398"/>
        <s v="FA-2015-16399"/>
        <s v="FA-2015-16400"/>
        <s v="FA-2015-16401"/>
        <s v="FA-2015-16402"/>
        <s v="FA-2015-16403"/>
        <s v="FA-2015-16404"/>
        <s v="FA-2015-16405"/>
        <s v="FA-2015-16406"/>
        <s v="FA-2015-16407"/>
        <s v="FA-2015-16408"/>
        <s v="FA-2015-16409"/>
        <s v="FA-2015-16410"/>
        <s v="FA-2015-16411"/>
        <s v="FA-2015-16412"/>
        <s v="FA-2015-16413"/>
        <s v="FA-2015-16414"/>
        <s v="FA-2015-16415"/>
        <s v="FA-2015-16416"/>
        <s v="FA-2015-16417"/>
        <s v="FA-2015-16418"/>
        <s v="FA-2015-16419"/>
        <s v="FA-2015-16420"/>
        <s v="FA-2015-16421"/>
        <s v="FA-2015-16422"/>
        <s v="FA-2015-16423"/>
        <s v="FA-2015-16424"/>
        <s v="FA-2015-16425"/>
        <s v="FA-2015-16426"/>
        <s v="FA-2015-16427"/>
        <s v="FA-2015-16428"/>
        <s v="FA-2015-16429"/>
        <s v="FA-2015-16430"/>
        <s v="FA-2015-16431"/>
        <s v="FA-2015-16432"/>
        <s v="FA-2015-16433"/>
        <s v="FA-2015-16434"/>
        <s v="FA-2015-16435"/>
        <s v="FA-2015-16436"/>
        <s v="FA-2015-16437"/>
        <s v="FA-2015-16438"/>
        <s v="FA-2015-16439"/>
        <s v="FA-2015-16440"/>
        <s v="FA-2015-16441"/>
        <s v="FA-2015-16442"/>
        <s v="FA-2015-16443"/>
        <s v="FA-2015-16444"/>
        <s v="FA-2015-16445"/>
        <s v="FA-2015-16446"/>
        <s v="FA-2015-16447"/>
        <s v="FA-2015-16448"/>
        <s v="FA-2015-16449"/>
        <s v="FA-2015-16450"/>
        <s v="FA-2015-16451"/>
        <s v="FA-2015-16452"/>
        <s v="FA-2015-16453"/>
        <s v="FA-2015-16454"/>
        <s v="FA-2015-16455"/>
        <s v="FA-2015-16456"/>
        <s v="FA-2015-16457"/>
        <s v="FA-2015-16458"/>
        <s v="FA-2015-16459"/>
        <s v="FA-2015-16460"/>
        <s v="FA-2015-16461"/>
        <s v="FA-2015-16462"/>
        <s v="FA-2015-16463"/>
        <s v="FA-2015-16464"/>
        <s v="FA-2015-16465"/>
        <s v="FA-2015-16466"/>
        <s v="FA-2015-16467"/>
        <s v="FA-2015-16468"/>
        <s v="FA-2015-16469"/>
        <s v="FA-2015-16470"/>
        <s v="FA-2015-16471"/>
        <s v="FA-2015-16472"/>
        <s v="FA-2015-16473"/>
        <s v="FA-2015-16474"/>
        <s v="FA-2015-16475"/>
        <s v="FA-2015-16476"/>
        <s v="FA-2015-16477"/>
        <s v="FA-2015-16478"/>
        <s v="FA-2015-16479"/>
        <s v="FA-2015-16480"/>
        <s v="FA-2015-16481"/>
        <s v="FA-2015-16482"/>
        <s v="FA-2015-16483"/>
        <s v="FA-2015-16484"/>
        <s v="FA-2015-16485"/>
        <s v="FA-2015-16486"/>
        <s v="FA-2015-16487"/>
        <s v="FA-2015-16488"/>
        <s v="FA-2015-16489"/>
        <s v="FA-2015-16490"/>
        <s v="FA-2015-16491"/>
        <s v="FA-2015-16492"/>
        <s v="FA-2015-16493"/>
        <s v="FA-2015-16494"/>
        <s v="FA-2015-16495"/>
        <s v="FA-2015-16496"/>
        <s v="FA-2015-16497"/>
        <s v="FA-2015-16498"/>
        <s v="FA-2015-16499"/>
        <s v="FA-2015-16500"/>
        <s v="FA-2015-16501"/>
        <s v="FA-2015-16502"/>
        <s v="FA-2015-16503"/>
        <s v="FA-2015-16504"/>
        <s v="FA-2015-16505"/>
        <s v="FA-2015-16506"/>
        <s v="FA-2015-16507"/>
        <s v="FA-2015-16508"/>
        <s v="FA-2015-16509"/>
        <s v="FA-2015-16510"/>
        <s v="FA-2015-16511"/>
        <s v="FA-2015-16512"/>
        <s v="FA-2015-16513"/>
        <s v="FA-2015-16514"/>
        <s v="FA-2015-16515"/>
        <s v="FA-2015-16516"/>
        <s v="FA-2015-16517"/>
        <s v="FA-2015-16518"/>
        <s v="FA-2015-16519"/>
        <s v="FA-2015-16520"/>
        <s v="FA-2015-16521"/>
        <s v="FA-2015-16522"/>
        <s v="FA-2015-16523"/>
        <s v="FA-2015-16524"/>
        <s v="FA-2015-16525"/>
        <s v="FA-2015-16526"/>
        <s v="FA-2015-16527"/>
        <s v="FA-2015-16528"/>
        <s v="FA-2015-16529"/>
        <s v="FA-2015-16530"/>
        <s v="FA-2015-16531"/>
        <s v="FA-2015-16532"/>
        <s v="FA-2015-16533"/>
        <s v="FA-2015-16534"/>
        <s v="FA-2015-16535"/>
        <s v="FA-2015-16536"/>
        <s v="FA-2015-16537"/>
        <s v="FA-2015-16538"/>
        <s v="FA-2015-16539"/>
        <s v="FA-2015-16540"/>
        <s v="FA-2015-16541"/>
        <s v="FA-2015-16542"/>
        <s v="FA-2015-16543"/>
        <s v="FA-2015-16544"/>
        <s v="FA-2015-16545"/>
        <s v="FA-2015-16546"/>
        <s v="FA-2015-16547"/>
        <s v="FA-2015-16548"/>
        <s v="FA-2015-16549"/>
        <s v="FA-2015-16550"/>
        <s v="FA-2015-16551"/>
        <s v="FA-2015-16552"/>
        <s v="FA-2015-16553"/>
        <s v="FA-2015-16554"/>
        <s v="FA-2015-16555"/>
        <s v="FA-2015-16556"/>
        <s v="FA-2015-16557"/>
        <s v="FA-2015-16558"/>
        <s v="FA-2015-16559"/>
        <s v="FA-2015-16560"/>
        <s v="FA-2015-16561"/>
        <s v="FA-2015-16562"/>
        <s v="FA-2015-16563"/>
        <s v="FA-2015-16564"/>
        <s v="FA-2015-16565"/>
        <s v="FA-2015-16566"/>
        <s v="FA-2015-16567"/>
        <s v="FA-2015-16568"/>
        <s v="FA-2015-16569"/>
        <s v="FA-2015-16570"/>
        <s v="FA-2015-16571"/>
        <s v="FA-2015-16572"/>
        <s v="FA-2015-16573"/>
        <s v="FA-2015-16574"/>
        <s v="FA-2015-16575"/>
        <s v="FA-2015-16576"/>
        <s v="FA-2015-16577"/>
        <s v="FA-2015-16578"/>
        <s v="FA-2015-16579"/>
        <s v="FA-2015-16580"/>
        <s v="FA-2015-16581"/>
        <s v="FA-2015-16582"/>
        <s v="FA-2015-16583"/>
        <s v="FA-2015-16584"/>
        <s v="FA-2015-16585"/>
        <s v="FA-2015-16586"/>
        <s v="FA-2015-16587"/>
        <s v="FA-2015-16588"/>
        <s v="FA-2015-16589"/>
        <s v="FA-2015-16590"/>
        <s v="FA-2015-16591"/>
        <s v="FA-2015-16592"/>
        <s v="FA-2015-16593"/>
        <s v="FA-2015-16594"/>
        <s v="FA-2015-16595"/>
        <s v="FA-2015-16596"/>
        <s v="FA-2015-16597"/>
        <s v="FA-2015-16598"/>
        <s v="FA-2015-16599"/>
        <s v="FA-2015-16600"/>
        <s v="FA-2015-16601"/>
        <s v="FA-2015-16602"/>
        <s v="FA-2015-16603"/>
        <s v="FA-2015-16604"/>
        <s v="FA-2015-16605"/>
        <s v="FA-2015-16606"/>
        <s v="FA-2015-16607"/>
        <s v="FA-2015-16608"/>
        <s v="FA-2015-16609"/>
        <s v="FA-2015-16610"/>
        <s v="FA-2015-16611"/>
        <s v="FA-2015-16612"/>
        <s v="FA-2015-16613"/>
        <s v="FA-2015-16614"/>
        <s v="FA-2015-16615"/>
        <s v="FA-2015-16616"/>
        <s v="FA-2015-16617"/>
        <s v="FA-2015-16618"/>
        <s v="FA-2015-16619"/>
        <s v="FA-2015-16620"/>
        <s v="FA-2015-16621"/>
        <s v="FA-2015-16622"/>
        <s v="FA-2015-16623"/>
        <s v="FA-2015-16624"/>
        <s v="FA-2015-16625"/>
        <s v="FA-2015-16626"/>
        <s v="FA-2015-16627"/>
        <s v="FA-2015-16628"/>
        <s v="FA-2015-16629"/>
        <s v="FA-2015-16630"/>
        <s v="FA-2015-16631"/>
        <s v="FA-2015-16632"/>
        <s v="FA-2015-16633"/>
        <s v="FA-2015-16634"/>
        <s v="FA-2015-16635"/>
        <s v="FA-2015-16636"/>
        <s v="FA-2015-16637"/>
        <s v="FA-2015-16638"/>
        <s v="FA-2015-16639"/>
        <s v="FA-2015-16640"/>
        <s v="FA-2015-16641"/>
        <s v="FA-2015-16642"/>
        <s v="FA-2015-16643"/>
        <s v="FA-2015-16644"/>
        <s v="FA-2015-16645"/>
        <s v="FA-2015-16646"/>
        <s v="FA-2015-16647"/>
        <s v="FA-2015-16648"/>
        <s v="FA-2015-16649"/>
        <s v="FA-2015-16650"/>
        <s v="FA-2015-16651"/>
        <s v="FA-2015-16652"/>
        <s v="FA-2015-16653"/>
        <s v="FA-2015-16654"/>
        <s v="FA-2015-16655"/>
        <s v="FA-2015-16656"/>
        <s v="FA-2015-16657"/>
        <s v="FA-2015-16658"/>
        <s v="FA-2015-16659"/>
        <s v="FA-2015-16660"/>
        <s v="FA-2015-16661"/>
        <s v="FA-2015-16662"/>
        <s v="FA-2015-16663"/>
        <s v="FA-2015-16664"/>
        <s v="FA-2015-16665"/>
        <s v="FA-2015-16666"/>
        <s v="FA-2015-16667"/>
        <s v="FA-2015-16668"/>
        <s v="FA-2015-16669"/>
        <s v="FA-2015-16670"/>
        <s v="FA-2015-16671"/>
        <s v="FA-2015-16672"/>
        <s v="FA-2015-16673"/>
        <s v="FA-2015-16674"/>
        <s v="FA-2015-16675"/>
        <s v="FA-2015-16676"/>
        <s v="FA-2015-16677"/>
        <s v="FA-2015-16678"/>
        <s v="FA-2015-16679"/>
        <s v="FA-2015-16680"/>
        <s v="FA-2015-16681"/>
        <s v="FA-2015-16682"/>
        <s v="FA-2015-16683"/>
        <s v="FA-2015-16684"/>
        <s v="FA-2015-16685"/>
        <s v="FA-2015-16686"/>
        <s v="FA-2015-16687"/>
        <s v="FA-2015-16688"/>
        <s v="FA-2015-16689"/>
        <s v="FA-2015-16690"/>
        <s v="FA-2015-16691"/>
        <s v="FA-2015-16692"/>
        <s v="FA-2015-16693"/>
        <s v="FA-2015-16694"/>
        <s v="FA-2015-16695"/>
        <s v="FA-2015-16696"/>
        <s v="FA-2015-16697"/>
        <s v="FA-2015-16698"/>
        <s v="FA-2015-16699"/>
        <s v="FA-2015-16700"/>
        <s v="FA-2015-16701"/>
        <s v="FA-2015-16702"/>
        <s v="FA-2015-16703"/>
        <s v="FA-2015-16704"/>
        <s v="FA-2015-16705"/>
        <s v="FA-2015-16706"/>
        <s v="FA-2015-16707"/>
        <s v="FA-2015-16708"/>
        <s v="FA-2015-16709"/>
        <s v="FA-2015-16710"/>
        <s v="FA-2015-16711"/>
        <s v="FA-2015-16712"/>
        <s v="FA-2015-16713"/>
        <s v="FA-2015-16714"/>
        <s v="FA-2015-16715"/>
        <s v="FA-2015-16716"/>
        <s v="FA-2015-16717"/>
        <s v="FA-2015-16718"/>
        <s v="FA-2015-16719"/>
        <s v="FA-2015-16720"/>
        <s v="FA-2015-16721"/>
        <s v="FA-2015-16722"/>
        <s v="FA-2015-16723"/>
        <s v="FA-2015-16724"/>
        <s v="FA-2015-16725"/>
        <s v="FA-2015-16726"/>
        <s v="FA-2015-16727"/>
        <s v="FA-2015-16728"/>
        <s v="FA-2015-16729"/>
        <s v="FA-2015-16730"/>
        <s v="FA-2015-16731"/>
        <s v="FA-2015-16732"/>
        <s v="FA-2015-16733"/>
        <s v="FA-2015-16734"/>
        <s v="FA-2015-16735"/>
        <s v="FA-2015-16736"/>
        <s v="FA-2015-16737"/>
        <s v="FA-2015-16738"/>
        <s v="FA-2015-16739"/>
        <s v="FA-2015-16740"/>
        <s v="FA-2015-16741"/>
        <s v="FA-2015-16742"/>
        <s v="FA-2015-16743"/>
        <s v="FA-2015-16744"/>
        <s v="FA-2015-16745"/>
        <s v="FA-2015-16746"/>
        <s v="FA-2015-16747"/>
        <s v="FA-2015-16748"/>
        <s v="FA-2015-16749"/>
        <s v="FA-2015-16750"/>
        <s v="FA-2015-16751"/>
        <s v="FA-2015-16752"/>
        <s v="FA-2015-16753"/>
        <s v="FA-2015-16754"/>
        <s v="FA-2015-16755"/>
        <s v="FA-2015-16756"/>
        <s v="FA-2015-16757"/>
        <s v="FA-2015-16758"/>
        <s v="FA-2015-16759"/>
        <s v="FA-2015-16760"/>
        <s v="FA-2015-16761"/>
        <s v="FA-2015-16762"/>
        <s v="FA-2015-16763"/>
        <s v="FA-2015-16764"/>
        <s v="FA-2015-16765"/>
        <s v="FA-2015-16766"/>
        <s v="FA-2015-16767"/>
        <s v="FA-2015-16768"/>
        <s v="FA-2015-16769"/>
        <s v="FA-2015-16770"/>
        <s v="FA-2015-16771"/>
        <s v="FA-2015-16772"/>
        <s v="FA-2015-16773"/>
        <s v="FA-2015-16774"/>
        <s v="FA-2015-16775"/>
        <s v="FA-2015-16776"/>
        <s v="FA-2015-16777"/>
        <s v="FA-2015-16778"/>
        <s v="FA-2015-16779"/>
        <s v="FA-2015-16780"/>
        <s v="FA-2015-16781"/>
        <s v="FA-2015-16782"/>
        <s v="FA-2015-16783"/>
        <s v="FA-2015-16784"/>
        <s v="FA-2015-16785"/>
        <s v="FA-2015-16786"/>
        <s v="FA-2015-16787"/>
        <s v="FA-2015-16788"/>
        <s v="FA-2015-16789"/>
        <s v="FA-2015-16790"/>
        <s v="FA-2015-16791"/>
        <s v="FA-2015-16792"/>
        <s v="FA-2015-16793"/>
        <s v="FA-2015-16794"/>
        <s v="FA-2015-16795"/>
        <s v="FA-2015-16796"/>
        <s v="FA-2015-16797"/>
        <s v="FA-2015-16798"/>
        <s v="FA-2015-16799"/>
        <s v="FA-2015-16800"/>
        <s v="FA-2015-16801"/>
        <s v="FA-2015-16802"/>
        <s v="FA-2015-16803"/>
        <s v="FA-2015-16804"/>
        <s v="FA-2015-16805"/>
        <s v="FA-2015-16806"/>
        <s v="FA-2015-16807"/>
        <s v="FA-2015-16808"/>
        <s v="FA-2015-16809"/>
        <s v="FA-2015-16810"/>
        <s v="FA-2015-16811"/>
        <s v="FA-2015-16812"/>
        <s v="FA-2015-16813"/>
        <s v="FA-2015-16814"/>
        <s v="FA-2015-16815"/>
        <s v="FA-2015-16816"/>
        <s v="FA-2015-16817"/>
        <s v="FA-2015-16818"/>
        <s v="FA-2015-16819"/>
        <s v="FA-2015-16820"/>
        <s v="FA-2015-16821"/>
        <s v="FA-2015-16822"/>
        <s v="FA-2015-16823"/>
        <s v="FA-2015-16824"/>
        <s v="FA-2015-16825"/>
        <s v="FA-2015-16826"/>
        <s v="FA-2015-16827"/>
        <s v="FA-2015-16828"/>
        <s v="FA-2015-16829"/>
        <s v="FA-2015-16830"/>
        <s v="FA-2015-16831"/>
        <s v="FA-2015-16832"/>
        <s v="FA-2015-16833"/>
        <s v="FA-2015-16834"/>
        <s v="FA-2015-16835"/>
        <s v="FA-2015-16836"/>
        <s v="FA-2015-16837"/>
        <s v="FA-2015-16838"/>
        <s v="FA-2015-16839"/>
        <s v="FA-2015-16840"/>
        <s v="FA-2015-16841"/>
        <s v="FA-2015-16842"/>
        <s v="FA-2015-16843"/>
        <s v="FA-2015-16844"/>
        <s v="FA-2015-16845"/>
        <s v="FA-2015-16846"/>
        <s v="FA-2015-16847"/>
        <s v="FA-2015-16848"/>
        <s v="FA-2015-16849"/>
        <s v="FA-2015-16850"/>
        <s v="FA-2015-16851"/>
        <s v="FA-2015-16852"/>
        <s v="FA-2015-16853"/>
        <s v="FA-2015-16854"/>
        <s v="FA-2015-16855"/>
        <s v="FA-2015-16856"/>
        <s v="FA-2015-16857"/>
        <s v="FA-2015-16858"/>
        <s v="FA-2015-16859"/>
        <s v="FA-2015-16860"/>
        <s v="FA-2015-16861"/>
        <s v="FA-2015-16862"/>
        <s v="FA-2015-16863"/>
        <s v="FA-2015-16864"/>
        <s v="FA-2015-16865"/>
        <s v="FA-2015-16866"/>
        <s v="FA-2015-16867"/>
        <s v="FA-2015-16868"/>
        <s v="FA-2015-16869"/>
        <s v="FA-2015-16870"/>
        <s v="FA-2015-16871"/>
        <s v="FA-2015-16872"/>
        <s v="FA-2015-16873"/>
        <s v="FA-2015-16874"/>
        <s v="FA-2015-16875"/>
        <s v="FA-2015-16876"/>
        <s v="FA-2015-16877"/>
        <s v="FA-2015-16878"/>
        <s v="FA-2015-16879"/>
        <s v="FA-2015-16880"/>
        <s v="FA-2015-16881"/>
        <s v="FA-2015-16882"/>
        <s v="FA-2015-16883"/>
        <s v="FA-2015-16884"/>
        <s v="FA-2015-16885"/>
        <s v="FA-2015-16886"/>
        <s v="FA-2015-16887"/>
        <s v="FA-2015-16888"/>
        <s v="FA-2015-16889"/>
        <s v="FA-2015-16890"/>
        <s v="FA-2015-16891"/>
        <s v="FA-2015-16892"/>
        <s v="FA-2015-16893"/>
        <s v="FA-2015-16894"/>
        <s v="FA-2015-16895"/>
        <s v="FA-2015-16896"/>
        <s v="FA-2015-16897"/>
        <s v="FA-2015-16898"/>
        <s v="FA-2015-16899"/>
        <s v="FA-2015-16900"/>
        <s v="FA-2015-16901"/>
        <s v="FA-2015-16902"/>
        <s v="FA-2015-16903"/>
        <s v="FA-2015-16904"/>
        <s v="FA-2015-16905"/>
        <s v="FA-2015-16906"/>
        <s v="FA-2015-16907"/>
        <s v="FA-2015-16908"/>
        <s v="FA-2015-16909"/>
        <s v="FA-2015-16910"/>
        <s v="FA-2015-16911"/>
        <s v="FA-2015-16912"/>
        <s v="FA-2015-16913"/>
        <s v="FA-2015-16914"/>
        <s v="FA-2015-16915"/>
        <s v="FA-2015-16916"/>
        <s v="FA-2015-16917"/>
        <s v="FA-2015-16918"/>
        <s v="FA-2015-16919"/>
        <s v="FA-2015-16920"/>
        <s v="FA-2015-16921"/>
        <s v="FA-2015-16922"/>
        <s v="FA-2015-16923"/>
        <s v="FA-2015-16924"/>
        <s v="FA-2015-16925"/>
        <s v="FA-2015-16926"/>
        <s v="FA-2015-16927"/>
        <s v="FA-2015-16928"/>
        <s v="FA-2015-16929"/>
        <s v="FA-2015-16930"/>
        <s v="FA-2015-16931"/>
        <s v="FA-2015-16932"/>
        <s v="FA-2015-16933"/>
        <s v="FA-2015-16934"/>
        <s v="FA-2015-16935"/>
        <s v="FA-2015-16936"/>
        <s v="FA-2015-16937"/>
        <s v="FA-2015-16938"/>
        <s v="FA-2015-16939"/>
        <s v="FA-2015-16940"/>
        <s v="FA-2015-16941"/>
        <s v="FA-2015-16942"/>
        <s v="FA-2015-16943"/>
        <s v="FA-2015-16944"/>
        <s v="FA-2015-16945"/>
        <s v="FA-2015-16946"/>
        <s v="FA-2015-16947"/>
        <s v="FA-2015-16948"/>
        <s v="FA-2015-16949"/>
        <s v="FA-2015-16950"/>
        <s v="FA-2015-16951"/>
        <s v="FA-2015-16952"/>
        <s v="FA-2015-16953"/>
        <s v="FA-2015-16954"/>
        <s v="FA-2015-16955"/>
        <s v="FA-2015-16956"/>
        <s v="FA-2015-16957"/>
        <s v="FA-2015-16958"/>
        <s v="FA-2015-16959"/>
        <s v="FA-2015-16960"/>
        <s v="FA-2015-16961"/>
        <s v="FA-2015-16962"/>
        <s v="FA-2015-16963"/>
        <s v="FA-2015-16964"/>
        <s v="FA-2015-16965"/>
        <s v="FA-2015-16966"/>
        <s v="FA-2015-16967"/>
        <s v="FA-2015-16968"/>
        <s v="FA-2015-16969"/>
        <s v="FA-2015-16970"/>
        <s v="FA-2015-16971"/>
        <s v="FA-2015-16972"/>
        <s v="FA-2015-16973"/>
        <s v="FA-2015-16974"/>
        <s v="FA-2015-16975"/>
        <s v="FA-2015-16976"/>
        <s v="FA-2015-16977"/>
        <s v="FA-2015-16978"/>
        <s v="FA-2015-16979"/>
        <s v="FA-2015-16980"/>
        <s v="FA-2015-16981"/>
        <s v="FA-2015-16982"/>
        <s v="FA-2015-16983"/>
        <s v="FA-2015-16984"/>
        <s v="FA-2015-16985"/>
        <s v="FA-2015-16986"/>
        <s v="FA-2015-16987"/>
        <s v="FA-2015-16988"/>
        <s v="FA-2015-16989"/>
        <s v="FA-2015-16990"/>
        <s v="FA-2015-16991"/>
        <s v="FA-2015-16992"/>
        <s v="FA-2015-16993"/>
        <s v="FA-2015-16994"/>
        <s v="FA-2015-16995"/>
        <s v="FA-2015-16996"/>
        <s v="FA-2015-16997"/>
        <s v="FA-2015-16998"/>
        <s v="FA-2015-16999"/>
        <s v="FA-2015-17000"/>
        <s v="FA-2015-17001"/>
        <s v="FA-2015-17002"/>
        <s v="FA-2015-17003"/>
        <s v="FA-2015-17004"/>
        <s v="FA-2015-17005"/>
        <s v="FA-2015-17006"/>
        <s v="FA-2015-17007"/>
        <s v="FA-2015-17008"/>
        <s v="FA-2015-17009"/>
        <s v="FA-2015-17010"/>
        <s v="FA-2015-17011"/>
        <s v="FA-2015-17012"/>
        <s v="FA-2015-17013"/>
        <s v="FA-2015-17014"/>
        <s v="FA-2015-17015"/>
        <s v="FA-2015-17016"/>
        <s v="FA-2015-17017"/>
        <s v="FA-2015-17018"/>
        <s v="FA-2015-17019"/>
        <s v="FA-2015-17020"/>
        <s v="FA-2015-17021"/>
        <s v="FA-2015-17022"/>
        <s v="FA-2015-17023"/>
        <s v="FA-2015-17024"/>
        <s v="FA-2015-17025"/>
        <s v="FA-2015-17026"/>
        <s v="FA-2015-17027"/>
        <s v="FA-2015-17028"/>
        <s v="FA-2015-17029"/>
        <s v="FA-2015-17030"/>
        <s v="FA-2015-17031"/>
        <s v="FA-2015-17032"/>
        <s v="FA-2015-17033"/>
        <s v="FA-2015-17034"/>
        <s v="FA-2015-17035"/>
        <s v="FA-2015-17036"/>
        <s v="FA-2015-17037"/>
        <s v="FA-2015-17038"/>
        <s v="FA-2015-17039"/>
        <s v="FA-2015-17040"/>
        <s v="FA-2015-17041"/>
        <s v="FA-2015-17042"/>
        <s v="FA-2015-17043"/>
        <s v="FA-2015-17044"/>
        <s v="FA-2015-17045"/>
        <s v="FA-2015-17046"/>
        <s v="FA-2015-17047"/>
        <s v="FA-2015-17048"/>
        <s v="FA-2015-17049"/>
        <s v="FA-2015-17050"/>
        <s v="FA-2015-17051"/>
        <s v="FA-2015-17052"/>
        <s v="FA-2015-17053"/>
        <s v="FA-2015-17054"/>
        <s v="FA-2015-17055"/>
        <s v="FA-2015-17056"/>
        <s v="FA-2015-17057"/>
        <s v="FA-2015-17058"/>
        <s v="FA-2015-17059"/>
        <s v="FA-2015-17060"/>
        <s v="FA-2015-17061"/>
        <s v="FA-2015-17062"/>
        <s v="FA-2015-17063"/>
        <s v="FA-2015-17064"/>
        <s v="FA-2015-17065"/>
        <s v="FA-2015-17066"/>
        <s v="FA-2015-17067"/>
        <s v="FA-2015-17068"/>
        <s v="FA-2015-17069"/>
        <s v="FA-2015-17070"/>
        <s v="FA-2015-17071"/>
        <s v="FA-2015-17072"/>
        <s v="FA-2015-17073"/>
        <s v="FA-2015-17074"/>
        <s v="FA-2015-17075"/>
        <s v="FA-2015-17076"/>
        <s v="FA-2015-17077"/>
        <s v="FA-2015-17078"/>
        <s v="FA-2015-17079"/>
        <s v="FA-2015-17080"/>
        <s v="FA-2015-17081"/>
        <s v="FA-2015-17082"/>
        <s v="FA-2015-17083"/>
        <s v="FA-2015-17084"/>
        <s v="FA-2015-17085"/>
        <s v="FA-2015-17086"/>
        <s v="FA-2015-17087"/>
        <s v="FA-2015-17088"/>
        <s v="FA-2015-17089"/>
        <s v="FA-2015-17090"/>
        <s v="FA-2015-17091"/>
        <s v="FA-2015-17092"/>
        <s v="FA-2015-17093"/>
        <s v="FA-2015-17094"/>
        <s v="FA-2015-17095"/>
        <s v="FA-2015-17096"/>
        <s v="FA-2015-17097"/>
        <s v="FA-2015-17098"/>
        <s v="FA-2015-17099"/>
        <s v="FA-2015-17100"/>
        <s v="FA-2015-17101"/>
        <s v="FA-2015-17102"/>
        <s v="FA-2015-17103"/>
        <s v="FA-2015-17104"/>
        <s v="FA-2015-17105"/>
        <s v="FA-2015-17106"/>
        <s v="FA-2015-17107"/>
        <s v="FA-2015-17108"/>
        <s v="FA-2015-17109"/>
        <s v="FA-2015-17110"/>
        <s v="FA-2015-17111"/>
        <s v="FA-2015-17112"/>
        <s v="FA-2015-17113"/>
        <s v="FA-2015-17114"/>
        <s v="FA-2015-17115"/>
        <s v="FA-2015-17116"/>
        <s v="FA-2015-17117"/>
        <s v="FA-2015-17118"/>
        <s v="FA-2015-17119"/>
        <s v="FA-2015-17120"/>
        <s v="FA-2015-17121"/>
        <s v="FA-2015-17122"/>
        <s v="FA-2015-17123"/>
        <s v="FA-2015-17124"/>
        <s v="FA-2015-17125"/>
        <s v="FA-2015-17126"/>
        <s v="FA-2015-17127"/>
        <s v="FA-2015-17128"/>
        <s v="FA-2015-17129"/>
        <s v="FA-2015-17130"/>
        <s v="FA-2015-17131"/>
        <s v="FA-2015-17132"/>
        <s v="FA-2015-17133"/>
        <s v="FA-2015-17134"/>
        <s v="FA-2015-17135"/>
        <s v="FA-2015-17136"/>
        <s v="FA-2015-17137"/>
        <s v="FA-2015-17138"/>
        <s v="FA-2015-17139"/>
        <s v="FA-2015-17140"/>
        <s v="FA-2015-17141"/>
        <s v="FA-2015-17142"/>
        <s v="FA-2015-17143"/>
        <s v="FA-2015-17144"/>
        <s v="FA-2015-17145"/>
        <s v="FA-2015-17146"/>
        <s v="FA-2015-17147"/>
        <s v="FA-2015-17148"/>
        <s v="FA-2015-17149"/>
        <s v="FA-2015-17150"/>
        <s v="FA-2015-17151"/>
        <s v="FA-2015-17152"/>
        <s v="FA-2015-17153"/>
        <s v="FA-2015-17154"/>
        <s v="FA-2015-17155"/>
        <s v="FA-2015-17156"/>
        <s v="FA-2015-17157"/>
        <s v="FA-2015-17158"/>
        <s v="FA-2015-17159"/>
        <s v="FA-2015-17160"/>
        <s v="FA-2015-17161"/>
        <s v="FA-2015-17162"/>
        <s v="FA-2015-17163"/>
        <s v="FA-2015-17164"/>
        <s v="FA-2015-17165"/>
        <s v="FA-2015-17166"/>
        <s v="FA-2015-17167"/>
        <s v="FA-2015-17168"/>
        <s v="FA-2015-17169"/>
        <s v="FA-2015-17170"/>
        <s v="FA-2015-17171"/>
        <s v="FA-2015-17172"/>
        <s v="FA-2015-17173"/>
        <s v="FA-2015-17174"/>
        <s v="FA-2015-17175"/>
        <s v="FA-2015-17176"/>
        <s v="FA-2015-17177"/>
        <s v="FA-2015-17178"/>
        <s v="FA-2015-17179"/>
        <s v="FA-2015-17180"/>
        <s v="FA-2015-17181"/>
        <s v="FA-2015-17182"/>
        <s v="FA-2015-17183"/>
        <s v="FA-2015-17184"/>
        <s v="FA-2015-17185"/>
        <s v="FA-2015-17186"/>
        <s v="FA-2015-17187"/>
        <s v="FA-2015-17188"/>
        <s v="FA-2015-17189"/>
        <s v="FA-2015-17190"/>
        <s v="FA-2015-17191"/>
        <s v="FA-2015-17192"/>
        <s v="FA-2015-17193"/>
        <s v="FA-2015-17194"/>
        <s v="FA-2015-17195"/>
        <s v="FA-2015-17196"/>
        <s v="FA-2015-17197"/>
        <s v="FA-2015-17198"/>
        <s v="FA-2015-17199"/>
        <s v="FA-2015-17200"/>
        <s v="FA-2015-17201"/>
        <s v="FA-2015-17202"/>
        <s v="FA-2015-17203"/>
        <s v="FA-2015-17204"/>
        <s v="FA-2015-17205"/>
        <s v="FA-2015-17206"/>
        <s v="FA-2015-17207"/>
        <s v="FA-2015-17208"/>
        <s v="FA-2015-17209"/>
        <s v="FA-2015-17210"/>
        <s v="FA-2015-17211"/>
        <s v="FA-2015-17212"/>
        <s v="FA-2015-17213"/>
        <s v="FA-2015-17214"/>
        <s v="FA-2015-17215"/>
        <s v="FA-2015-17216"/>
        <s v="FA-2015-17217"/>
        <s v="FA-2015-17218"/>
        <s v="FA-2015-17219"/>
        <s v="FA-2015-17220"/>
        <s v="FA-2015-17221"/>
        <s v="FA-2015-17222"/>
        <s v="FA-2015-17223"/>
        <s v="FA-2015-17224"/>
        <s v="FA-2015-17225"/>
        <s v="FA-2015-17226"/>
        <s v="FA-2015-17227"/>
        <s v="FA-2015-17228"/>
        <s v="FA-2015-17229"/>
        <s v="FA-2015-17230"/>
        <s v="FA-2015-17231"/>
        <s v="FA-2015-17232"/>
        <s v="FA-2015-17233"/>
        <s v="FA-2015-17234"/>
        <s v="FA-2015-17235"/>
        <s v="FA-2015-17236"/>
        <s v="FA-2015-17237"/>
        <s v="FA-2015-17238"/>
        <s v="FA-2015-17239"/>
        <s v="FA-2015-17240"/>
        <s v="FA-2015-17241"/>
        <s v="FA-2015-17242"/>
        <s v="FA-2015-17243"/>
        <s v="FA-2015-17244"/>
        <s v="FA-2015-17245"/>
        <s v="FA-2015-17246"/>
        <s v="FA-2015-17247"/>
        <s v="FA-2015-17248"/>
        <s v="FA-2015-17249"/>
        <s v="FA-2015-17250"/>
        <s v="FA-2015-17251"/>
        <s v="FA-2015-17252"/>
        <s v="FA-2015-17253"/>
        <s v="FA-2015-17254"/>
        <s v="FA-2015-17255"/>
        <s v="FA-2015-17256"/>
        <s v="FA-2015-17257"/>
        <s v="FA-2015-17258"/>
        <s v="FA-2015-17259"/>
        <s v="FA-2015-17260"/>
        <s v="FA-2015-17261"/>
        <s v="FA-2015-17262"/>
        <s v="FA-2015-17263"/>
        <s v="FA-2015-17264"/>
        <s v="FA-2015-17265"/>
        <s v="FA-2015-17266"/>
        <s v="FA-2015-17267"/>
        <s v="FA-2015-17268"/>
        <s v="FA-2015-17269"/>
        <s v="FA-2015-17270"/>
        <s v="FA-2015-17271"/>
        <s v="FA-2015-17272"/>
        <s v="FA-2015-17273"/>
        <s v="FA-2015-17274"/>
        <s v="FA-2015-17275"/>
        <s v="FA-2015-17276"/>
        <s v="FA-2015-17277"/>
        <s v="FA-2015-17278"/>
        <s v="FA-2015-17279"/>
        <s v="FA-2015-17280"/>
        <s v="FA-2015-17281"/>
        <s v="FA-2015-17282"/>
        <s v="FA-2015-17283"/>
        <s v="FA-2015-17284"/>
        <s v="FA-2015-17285"/>
        <s v="FA-2015-17286"/>
        <s v="FA-2015-17287"/>
        <s v="FA-2015-17288"/>
        <s v="FA-2015-17289"/>
        <s v="FA-2015-17290"/>
        <s v="FA-2015-17291"/>
        <s v="FA-2015-17292"/>
        <s v="FA-2015-17293"/>
        <s v="FA-2015-17294"/>
        <s v="FA-2015-17295"/>
        <s v="FA-2015-17296"/>
        <s v="FA-2015-17297"/>
        <s v="FA-2015-17298"/>
        <s v="FA-2015-17299"/>
        <s v="FA-2015-17300"/>
        <s v="FA-2015-17301"/>
        <s v="FA-2015-17302"/>
        <s v="FA-2015-17303"/>
        <s v="FA-2015-17304"/>
        <s v="FA-2015-17305"/>
        <s v="FA-2015-17306"/>
        <s v="FA-2015-17307"/>
        <s v="FA-2015-17308"/>
        <s v="FA-2015-17309"/>
        <s v="FA-2015-17310"/>
        <s v="FA-2015-17311"/>
        <s v="FA-2015-17312"/>
        <s v="FA-2015-17313"/>
        <s v="FA-2015-17314"/>
        <s v="FA-2015-17315"/>
        <s v="FA-2015-17316"/>
        <s v="FA-2015-17317"/>
        <s v="FA-2015-17318"/>
        <s v="FA-2015-17319"/>
        <s v="FA-2015-17320"/>
        <s v="FA-2015-17321"/>
        <s v="FA-2015-17322"/>
        <s v="FA-2015-17323"/>
        <s v="FA-2015-17324"/>
        <s v="FA-2015-17325"/>
        <s v="FA-2015-17326"/>
        <s v="FA-2015-17327"/>
        <s v="FA-2015-17328"/>
        <s v="FA-2015-17329"/>
        <s v="FA-2015-17330"/>
        <s v="FA-2015-17331"/>
        <s v="FA-2015-17332"/>
        <s v="FA-2015-17333"/>
        <s v="FA-2015-17334"/>
        <s v="FA-2015-17335"/>
        <s v="FA-2015-17336"/>
        <s v="FA-2015-17337"/>
        <s v="FA-2015-17338"/>
        <s v="FA-2015-17339"/>
        <s v="FA-2015-17340"/>
        <s v="FA-2015-17341"/>
        <s v="FA-2015-17342"/>
        <s v="FA-2015-17343"/>
        <s v="FA-2015-17344"/>
        <s v="FA-2015-17345"/>
        <s v="FA-2015-17346"/>
        <s v="FA-2015-17347"/>
        <s v="FA-2015-17348"/>
        <s v="FA-2015-17349"/>
        <s v="FA-2015-17350"/>
        <s v="FA-2015-17351"/>
        <s v="FA-2015-17352"/>
        <s v="FA-2015-17353"/>
        <s v="FA-2015-17354"/>
        <s v="FA-2015-17355"/>
        <s v="FA-2015-17356"/>
        <s v="FA-2015-17357"/>
        <s v="FA-2015-17358"/>
        <s v="FA-2015-17359"/>
        <s v="FA-2015-17360"/>
        <s v="FA-2015-17361"/>
        <s v="FA-2015-17362"/>
        <s v="FA-2015-17363"/>
        <s v="FA-2015-17364"/>
        <s v="FA-2015-17365"/>
        <s v="FA-2015-17366"/>
        <s v="FA-2015-17367"/>
        <s v="FA-2015-17368"/>
        <s v="FA-2015-17369"/>
        <s v="FA-2015-17370"/>
        <s v="FA-2015-17371"/>
        <s v="FA-2015-17372"/>
        <s v="FA-2015-17373"/>
        <s v="FA-2015-17374"/>
        <s v="FA-2015-17375"/>
        <s v="FA-2015-17376"/>
        <s v="FA-2015-17377"/>
        <s v="FA-2015-17378"/>
        <s v="FA-2015-17379"/>
        <s v="FA-2015-17380"/>
        <s v="FA-2015-17381"/>
        <s v="FA-2015-17382"/>
        <s v="FA-2015-17383"/>
        <s v="FA-2015-17384"/>
        <s v="FA-2015-17385"/>
        <s v="FA-2015-17386"/>
        <s v="FA-2015-17387"/>
        <s v="FA-2015-17388"/>
        <s v="FA-2015-17389"/>
        <s v="FA-2015-17390"/>
        <s v="FA-2015-17391"/>
        <s v="FA-2015-17392"/>
        <s v="FA-2015-17393"/>
        <s v="FA-2015-17394"/>
        <s v="FA-2015-17395"/>
        <s v="FA-2015-17396"/>
        <s v="FA-2015-17397"/>
        <s v="FA-2015-17398"/>
        <s v="FA-2015-17399"/>
        <s v="FA-2015-17400"/>
        <s v="FA-2015-17401"/>
        <s v="FA-2015-17402"/>
        <s v="FA-2015-17403"/>
        <s v="FA-2015-17404"/>
        <s v="FA-2015-17405"/>
        <s v="FA-2015-17406"/>
        <s v="FA-2015-17407"/>
        <s v="FA-2015-17408"/>
        <s v="FA-2015-17409"/>
        <s v="FA-2015-17410"/>
        <s v="FA-2015-17411"/>
        <s v="FA-2015-17412"/>
        <s v="FA-2015-17413"/>
        <s v="FA-2015-17414"/>
        <s v="FA-2015-17415"/>
        <s v="FA-2015-17416"/>
        <s v="FA-2015-17417"/>
        <s v="FA-2015-17418"/>
        <s v="FA-2015-17419"/>
        <s v="FA-2015-17420"/>
        <s v="FA-2015-17421"/>
        <s v="FA-2015-17422"/>
        <s v="FA-2015-17423"/>
        <s v="FA-2015-17424"/>
        <s v="FA-2015-17425"/>
        <s v="FA-2015-17426"/>
        <s v="FA-2015-17427"/>
        <s v="FA-2015-17428"/>
        <s v="FA-2015-17429"/>
        <s v="FA-2015-17430"/>
        <s v="FA-2015-17431"/>
        <s v="FA-2015-17432"/>
        <s v="FA-2015-17433"/>
        <s v="FA-2015-17434"/>
        <s v="FA-2015-17435"/>
        <s v="FA-2015-17436"/>
        <s v="FA-2015-17437"/>
        <s v="FA-2015-17438"/>
        <s v="FA-2015-17439"/>
        <s v="FA-2015-17440"/>
        <s v="FA-2015-17441"/>
        <s v="FA-2015-17442"/>
        <s v="FA-2015-17443"/>
        <s v="FA-2015-17444"/>
        <s v="FA-2015-17445"/>
        <s v="FA-2015-17446"/>
        <s v="FA-2015-17447"/>
        <s v="FA-2015-17448"/>
        <s v="FA-2015-17449"/>
        <s v="FA-2015-17450"/>
        <s v="FA-2015-17451"/>
        <s v="FA-2015-17452"/>
        <s v="FA-2015-17453"/>
        <s v="FA-2015-17454"/>
        <s v="FA-2015-17455"/>
        <s v="FA-2015-17456"/>
        <s v="FA-2015-17457"/>
        <s v="FA-2015-17458"/>
        <s v="FA-2015-17459"/>
        <s v="FA-2015-17460"/>
        <s v="FA-2015-17461"/>
        <s v="FA-2015-17462"/>
        <s v="FA-2015-17463"/>
        <s v="FA-2015-17464"/>
        <s v="FA-2015-17465"/>
        <s v="FA-2015-17466"/>
        <s v="FA-2015-17467"/>
        <s v="FA-2015-17468"/>
        <s v="FA-2015-17469"/>
        <s v="FA-2015-17470"/>
        <s v="FA-2015-17471"/>
        <s v="FA-2015-17472"/>
        <s v="FA-2015-17473"/>
        <s v="FA-2015-17474"/>
        <s v="FA-2015-17475"/>
        <s v="FA-2015-17476"/>
        <s v="FA-2015-17477"/>
        <s v="FA-2015-17478"/>
        <s v="FA-2015-17479"/>
        <s v="FA-2015-17480"/>
        <s v="FA-2015-17481"/>
        <s v="FA-2015-17482"/>
        <s v="FA-2015-17483"/>
        <s v="FA-2015-17484"/>
        <s v="FA-2015-17485"/>
        <s v="FA-2015-17486"/>
        <s v="FA-2015-17487"/>
        <s v="FA-2015-17488"/>
        <s v="FA-2015-17489"/>
        <s v="FA-2015-17490"/>
        <s v="FA-2015-17491"/>
        <s v="FA-2015-17492"/>
        <s v="FA-2015-17493"/>
        <s v="FA-2015-17494"/>
        <s v="FA-2015-17495"/>
        <s v="FA-2015-17496"/>
        <s v="FA-2015-17497"/>
        <s v="FA-2015-17498"/>
        <s v="FA-2015-17499"/>
        <s v="FA-2015-17500"/>
        <s v="FA-2015-17501"/>
        <s v="FA-2015-17502"/>
        <s v="FA-2015-17503"/>
        <s v="FA-2015-17504"/>
        <s v="FA-2015-17505"/>
        <s v="FA-2015-17506"/>
        <s v="FA-2015-17507"/>
        <s v="FA-2015-17508"/>
        <s v="FA-2015-17509"/>
        <s v="FA-2015-17510"/>
        <s v="FA-2015-17511"/>
        <s v="FA-2015-17512"/>
        <s v="FA-2015-17513"/>
        <s v="FA-2015-17514"/>
        <s v="FA-2015-17515"/>
        <s v="FA-2015-17516"/>
        <s v="FA-2015-17517"/>
        <s v="FA-2015-17518"/>
        <s v="FA-2015-17519"/>
        <s v="FA-2015-17520"/>
        <s v="FA-2015-17521"/>
        <s v="FA-2015-17522"/>
        <s v="FA-2015-17523"/>
        <s v="FA-2015-17524"/>
        <s v="FA-2015-17525"/>
        <s v="FA-2015-17526"/>
        <s v="FA-2015-17527"/>
        <s v="FA-2015-17528"/>
        <s v="FA-2015-17529"/>
        <s v="FA-2015-17530"/>
        <s v="FA-2015-17531"/>
        <s v="FA-2015-17532"/>
        <s v="FA-2015-17533"/>
        <s v="FA-2015-17534"/>
        <s v="FA-2015-17535"/>
        <s v="FA-2015-17536"/>
        <s v="FA-2015-17537"/>
        <s v="FA-2015-17538"/>
        <s v="FA-2015-17539"/>
        <s v="FA-2015-17540"/>
        <s v="FA-2015-17541"/>
        <s v="FA-2015-17542"/>
        <s v="FA-2015-17543"/>
        <s v="FA-2015-17544"/>
        <s v="FA-2015-17545"/>
        <s v="FA-2015-17546"/>
        <s v="FA-2015-17547"/>
        <s v="FA-2015-17548"/>
        <s v="FA-2015-17549"/>
        <s v="FA-2015-17550"/>
        <s v="FA-2015-17551"/>
        <s v="FA-2015-17552"/>
        <s v="FA-2015-17553"/>
        <s v="FA-2015-17554"/>
        <s v="FA-2015-17555"/>
        <s v="FA-2015-17556"/>
        <s v="FA-2015-17557"/>
        <s v="FA-2015-17558"/>
        <s v="FA-2015-17559"/>
        <s v="FA-2015-17560"/>
        <s v="FA-2015-17561"/>
        <s v="FA-2015-17562"/>
        <s v="FA-2015-17563"/>
        <s v="FA-2015-17564"/>
        <s v="FA-2015-17565"/>
        <s v="FA-2015-17566"/>
        <s v="FA-2015-17567"/>
        <s v="FA-2015-17568"/>
        <s v="FA-2015-17569"/>
        <s v="FA-2015-17570"/>
        <s v="FA-2015-17571"/>
        <s v="FA-2015-17572"/>
        <s v="FA-2015-17573"/>
        <s v="FA-2015-17574"/>
        <s v="FA-2015-17575"/>
        <s v="FA-2015-17576"/>
        <s v="FA-2015-17577"/>
        <s v="FA-2015-17578"/>
        <s v="FA-2015-17579"/>
        <s v="FA-2015-17580"/>
        <s v="FA-2015-17581"/>
        <s v="FA-2015-17582"/>
        <s v="FA-2015-17583"/>
        <s v="FA-2015-17584"/>
        <s v="FA-2015-17585"/>
        <s v="FA-2015-17586"/>
        <s v="FA-2015-17587"/>
        <s v="FA-2015-17588"/>
        <s v="FA-2015-17589"/>
        <s v="FA-2015-17590"/>
        <s v="FA-2015-17591"/>
        <s v="FA-2015-17592"/>
        <s v="FA-2015-17593"/>
        <s v="FA-2015-17594"/>
        <s v="FA-2015-17595"/>
        <s v="FA-2015-17596"/>
        <s v="FA-2015-17597"/>
        <s v="FA-2015-17598"/>
        <s v="FA-2015-17599"/>
        <s v="FA-2015-17600"/>
        <s v="FA-2015-17601"/>
        <s v="FA-2015-17602"/>
        <s v="FA-2015-17603"/>
        <s v="FA-2015-17604"/>
        <s v="FA-2015-17605"/>
        <s v="FA-2015-17606"/>
        <s v="FA-2015-17607"/>
        <s v="FA-2015-17608"/>
        <s v="FA-2015-17609"/>
        <s v="FA-2015-17610"/>
        <s v="FA-2015-17611"/>
        <s v="FA-2015-17612"/>
        <s v="FA-2015-17613"/>
        <s v="FA-2015-17614"/>
        <s v="FA-2015-17615"/>
        <s v="FA-2015-17616"/>
        <s v="FA-2015-17617"/>
        <s v="FA-2015-17618"/>
        <s v="FA-2015-17619"/>
        <s v="FA-2015-17620"/>
        <s v="FA-2015-17621"/>
        <s v="FA-2015-17622"/>
        <s v="FA-2015-17623"/>
        <s v="FA-2015-17624"/>
        <s v="FA-2015-17625"/>
        <s v="FA-2015-17626"/>
        <s v="FA-2015-17627"/>
        <s v="FA-2015-17628"/>
        <s v="FA-2015-17629"/>
        <s v="FA-2015-17630"/>
        <s v="FA-2015-17631"/>
        <s v="FA-2015-17632"/>
        <s v="FA-2015-17633"/>
        <s v="FA-2015-17634"/>
        <s v="FA-2015-17635"/>
        <s v="FA-2015-17636"/>
        <s v="FA-2015-17637"/>
        <s v="FA-2015-17638"/>
        <s v="FA-2015-17639"/>
        <s v="FA-2015-17640"/>
        <s v="FA-2015-17641"/>
        <s v="FA-2015-17642"/>
        <s v="FA-2015-17643"/>
        <s v="FA-2015-17644"/>
        <s v="FA-2015-17645"/>
        <s v="FA-2015-17646"/>
        <s v="FA-2015-17647"/>
        <s v="FA-2015-17648"/>
        <s v="FA-2015-17649"/>
        <s v="FA-2015-17650"/>
        <s v="FA-2015-17651"/>
        <s v="FA-2015-17652"/>
        <s v="FA-2015-17653"/>
        <s v="FA-2015-17654"/>
        <s v="FA-2015-17655"/>
        <s v="FA-2015-17656"/>
        <s v="FA-2015-17657"/>
        <s v="FA-2015-17658"/>
        <s v="FA-2015-17659"/>
        <s v="FA-2015-17660"/>
        <s v="FA-2015-17661"/>
        <s v="FA-2015-17662"/>
        <s v="FA-2015-17663"/>
        <s v="FA-2015-17664"/>
        <s v="FA-2015-17665"/>
        <s v="FA-2015-17666"/>
        <s v="FA-2015-17667"/>
        <s v="FA-2015-17668"/>
        <s v="FA-2015-17669"/>
        <s v="FA-2015-17670"/>
        <s v="FA-2015-17671"/>
        <s v="FA-2015-17672"/>
        <s v="FA-2015-17673"/>
        <s v="FA-2015-17674"/>
        <s v="FA-2015-17675"/>
        <s v="FA-2015-17676"/>
        <s v="FA-2015-17677"/>
        <s v="FA-2015-17678"/>
        <s v="FA-2015-17679"/>
        <s v="FA-2015-17680"/>
        <s v="FA-2015-17681"/>
        <s v="FA-2015-17682"/>
        <s v="FA-2015-17683"/>
        <s v="FA-2015-17684"/>
        <s v="FA-2015-17685"/>
        <s v="FA-2015-17686"/>
        <s v="FA-2015-17687"/>
        <s v="FA-2015-17688"/>
        <s v="FA-2015-17689"/>
        <s v="FA-2015-17690"/>
        <s v="FA-2015-17691"/>
        <s v="FA-2015-17692"/>
        <s v="FA-2015-17693"/>
        <s v="FA-2015-17694"/>
        <s v="FA-2015-17695"/>
        <s v="FA-2015-17696"/>
        <s v="FA-2015-17697"/>
        <s v="FA-2015-17698"/>
        <s v="FA-2015-17699"/>
        <s v="FA-2015-17700"/>
        <s v="FA-2015-17701"/>
        <s v="FA-2015-17702"/>
        <s v="FA-2015-17703"/>
        <s v="FA-2015-17704"/>
        <s v="FA-2015-17705"/>
        <s v="FA-2015-17706"/>
        <s v="FA-2015-17707"/>
        <s v="FA-2015-17708"/>
        <s v="FA-2015-17709"/>
        <s v="FA-2015-17710"/>
        <s v="FA-2015-17711"/>
        <s v="FA-2015-17712"/>
        <s v="FA-2015-17713"/>
        <s v="FA-2015-17714"/>
        <s v="FA-2015-17715"/>
        <s v="FA-2015-17716"/>
        <s v="FA-2015-17717"/>
        <s v="FA-2015-17718"/>
        <s v="FA-2015-17719"/>
        <s v="FA-2015-17720"/>
        <s v="FA-2015-17721"/>
        <s v="FA-2015-17722"/>
        <s v="FA-2015-17723"/>
        <s v="FA-2015-17724"/>
        <s v="FA-2015-17725"/>
        <s v="FA-2015-17726"/>
        <s v="FA-2015-17727"/>
        <s v="FA-2015-17728"/>
        <s v="FA-2015-17729"/>
        <s v="FA-2015-17730"/>
        <s v="FA-2015-17731"/>
        <s v="FA-2015-17732"/>
        <s v="FA-2015-17733"/>
        <s v="FA-2015-17734"/>
        <s v="FA-2015-17735"/>
        <s v="FA-2015-17736"/>
        <s v="FA-2015-17737"/>
        <s v="FA-2015-17738"/>
        <s v="FA-2015-17739"/>
        <s v="FA-2015-17740"/>
        <s v="FA-2015-17741"/>
        <s v="FA-2015-17742"/>
        <s v="FA-2015-17743"/>
        <s v="FA-2015-17744"/>
        <s v="FA-2015-17745"/>
        <s v="FA-2015-17746"/>
        <s v="FA-2015-17747"/>
        <s v="FA-2015-17748"/>
        <s v="FA-2015-17749"/>
        <s v="FA-2015-17750"/>
        <s v="FA-2015-17751"/>
        <s v="FA-2015-17752"/>
        <s v="FA-2015-17753"/>
        <s v="FA-2015-17754"/>
        <s v="FA-2015-17755"/>
        <s v="FA-2015-17756"/>
        <s v="FA-2015-17757"/>
        <s v="FA-2015-17758"/>
        <s v="FA-2015-17759"/>
        <s v="FA-2015-17760"/>
        <s v="FA-2015-17761"/>
        <s v="FA-2015-17762"/>
        <s v="FA-2015-17763"/>
        <s v="FA-2015-17764"/>
        <s v="FA-2015-17765"/>
        <s v="FA-2015-17766"/>
        <s v="FA-2015-17767"/>
        <s v="FA-2015-17768"/>
        <s v="FA-2015-17769"/>
        <s v="FA-2015-17770"/>
        <s v="FA-2015-17771"/>
        <s v="FA-2015-17772"/>
        <s v="FA-2015-17773"/>
        <s v="FA-2015-17774"/>
        <s v="FA-2015-17775"/>
        <s v="FA-2015-17776"/>
        <s v="FA-2015-17777"/>
        <s v="FA-2015-17778"/>
        <s v="FA-2015-17779"/>
        <s v="FA-2015-17780"/>
        <s v="FA-2015-17781"/>
        <s v="FA-2015-17782"/>
        <s v="FA-2015-17783"/>
        <s v="FA-2015-17784"/>
        <s v="FA-2015-17785"/>
        <s v="FA-2015-17786"/>
        <s v="FA-2015-17787"/>
        <s v="FA-2015-17788"/>
        <s v="FA-2015-17789"/>
        <s v="FA-2015-17790"/>
        <s v="FA-2015-17791"/>
        <s v="FA-2015-17792"/>
        <s v="FA-2015-17793"/>
        <s v="FA-2015-17794"/>
        <s v="FA-2015-17795"/>
        <s v="FA-2015-17796"/>
        <s v="FA-2015-17797"/>
        <s v="FA-2015-17798"/>
        <s v="FA-2015-17799"/>
        <s v="FA-2015-17800"/>
        <s v="FA-2015-17801"/>
        <s v="FA-2015-17802"/>
        <s v="FA-2015-17803"/>
        <s v="FA-2015-17804"/>
        <s v="FA-2015-17805"/>
        <s v="FA-2015-17806"/>
        <s v="FA-2015-17807"/>
        <s v="FA-2015-17808"/>
        <s v="FA-2015-17809"/>
        <s v="FA-2015-17810"/>
        <s v="FA-2015-17811"/>
        <s v="FA-2015-17812"/>
        <s v="FA-2015-17813"/>
        <s v="FA-2015-17814"/>
        <s v="FA-2015-17815"/>
        <s v="FA-2015-17816"/>
        <s v="FA-2015-17817"/>
        <s v="FA-2015-17818"/>
        <s v="FA-2015-17819"/>
        <s v="FA-2015-17820"/>
        <s v="FA-2015-17821"/>
        <s v="FA-2015-17822"/>
        <s v="FA-2015-17823"/>
        <s v="FA-2015-17824"/>
        <s v="FA-2015-17825"/>
        <s v="FA-2015-17826"/>
        <s v="FA-2015-17827"/>
        <s v="FA-2015-17828"/>
        <s v="FA-2015-17829"/>
        <s v="FA-2015-17830"/>
        <s v="FA-2015-17831"/>
        <s v="FA-2015-17832"/>
        <s v="FA-2015-17833"/>
        <s v="FA-2015-17834"/>
        <s v="FA-2015-17835"/>
        <s v="FA-2015-17836"/>
        <s v="FA-2015-17837"/>
        <s v="FA-2015-17838"/>
        <s v="FA-2015-17839"/>
        <s v="FA-2015-17840"/>
        <s v="FA-2015-17841"/>
        <s v="FA-2015-17842"/>
        <s v="FA-2015-17843"/>
        <s v="FA-2015-17844"/>
        <s v="FA-2015-17845"/>
        <s v="FA-2015-17846"/>
        <s v="FA-2015-17847"/>
        <s v="FA-2015-17848"/>
        <s v="FA-2015-17849"/>
        <s v="FA-2015-17850"/>
        <s v="FA-2015-17851"/>
        <s v="FA-2015-17852"/>
        <s v="FA-2015-17853"/>
        <s v="FA-2015-17854"/>
        <s v="FA-2015-17855"/>
        <s v="FA-2015-17856"/>
        <s v="FA-2015-17857"/>
        <s v="FA-2015-17858"/>
        <s v="FA-2015-17859"/>
        <s v="FA-2015-17860"/>
        <s v="FA-2015-17861"/>
        <s v="FA-2015-17862"/>
        <s v="FA-2015-17863"/>
        <s v="FA-2015-17864"/>
        <s v="FA-2015-17865"/>
        <s v="FA-2015-17866"/>
        <s v="FA-2015-17867"/>
        <s v="FA-2015-17868"/>
        <s v="FA-2015-17869"/>
        <s v="FA-2015-17870"/>
        <s v="FA-2015-17871"/>
        <s v="FA-2015-17872"/>
        <s v="FA-2015-17873"/>
        <s v="FA-2015-17874"/>
        <s v="FA-2015-17875"/>
        <s v="FA-2015-17876"/>
        <s v="FA-2015-17877"/>
        <s v="FA-2015-17878"/>
        <s v="FA-2015-17879"/>
        <s v="FA-2015-17880"/>
        <s v="FA-2015-17881"/>
        <s v="FA-2015-17882"/>
        <s v="FA-2015-17883"/>
        <s v="FA-2015-17884"/>
        <s v="FA-2015-17885"/>
        <s v="FA-2015-17886"/>
        <s v="FA-2015-17887"/>
        <s v="FA-2015-17888"/>
        <s v="FA-2015-17889"/>
        <s v="FA-2015-17890"/>
        <s v="FA-2015-17891"/>
        <s v="FA-2015-17892"/>
        <s v="FA-2015-17893"/>
        <s v="FA-2015-17894"/>
        <s v="FA-2015-17895"/>
        <s v="FA-2015-17896"/>
        <s v="FA-2015-17897"/>
        <s v="FA-2015-17898"/>
        <s v="FA-2015-17899"/>
        <s v="FA-2015-17900"/>
        <s v="FA-2015-17901"/>
        <s v="FA-2015-17902"/>
        <s v="FA-2015-17903"/>
        <s v="FA-2015-17904"/>
        <s v="FA-2015-17905"/>
        <s v="FA-2015-17906"/>
        <s v="FA-2015-17907"/>
        <s v="FA-2015-17908"/>
        <s v="FA-2015-17909"/>
        <s v="FA-2015-17910"/>
        <s v="FA-2015-17911"/>
        <s v="FA-2015-17912"/>
        <s v="FA-2015-17913"/>
        <s v="FA-2015-17914"/>
        <s v="FA-2015-17915"/>
        <s v="FA-2015-17916"/>
        <s v="FA-2015-17917"/>
        <s v="FA-2015-17918"/>
        <s v="FA-2015-17919"/>
        <s v="FA-2015-17920"/>
        <s v="FA-2015-17921"/>
        <s v="FA-2015-17922"/>
        <s v="FA-2015-17923"/>
        <s v="FA-2015-17924"/>
        <s v="FA-2015-17925"/>
        <s v="FA-2015-17926"/>
        <s v="FA-2015-17927"/>
        <s v="FA-2015-17928"/>
        <s v="FA-2015-17929"/>
        <s v="FA-2015-17930"/>
        <s v="FA-2015-17931"/>
        <s v="FA-2015-17932"/>
        <s v="FA-2015-17933"/>
        <s v="FA-2015-17934"/>
        <s v="FA-2015-17935"/>
        <s v="FA-2015-17936"/>
        <s v="FA-2015-17937"/>
        <s v="FA-2015-17938"/>
        <s v="FA-2015-17939"/>
        <s v="FA-2015-17940"/>
        <s v="FA-2015-17941"/>
        <s v="FA-2015-17942"/>
        <s v="FA-2015-17943"/>
        <s v="FA-2015-17944"/>
        <s v="FA-2015-17945"/>
        <s v="FA-2015-17946"/>
        <s v="FA-2015-17947"/>
        <s v="FA-2015-17948"/>
        <s v="FA-2015-17949"/>
        <s v="FA-2015-17950"/>
        <s v="FA-2015-17951"/>
        <s v="FA-2015-17952"/>
        <s v="FA-2015-17953"/>
        <s v="FA-2015-17954"/>
        <s v="FA-2015-17955"/>
        <s v="FA-2015-17956"/>
        <s v="FA-2015-17957"/>
        <s v="FA-2015-17958"/>
        <s v="FA-2015-17959"/>
        <s v="FA-2015-17960"/>
        <s v="FA-2015-17961"/>
        <s v="FA-2015-17962"/>
        <s v="FA-2015-17963"/>
        <s v="FA-2015-17964"/>
        <s v="FA-2015-17965"/>
        <s v="FA-2015-17966"/>
        <s v="FA-2015-17967"/>
        <s v="FA-2015-17968"/>
        <s v="FA-2015-17969"/>
        <s v="FA-2015-17970"/>
        <s v="FA-2015-17971"/>
        <s v="FA-2015-17972"/>
        <s v="FA-2015-17973"/>
        <s v="FA-2015-17974"/>
        <s v="FA-2015-17975"/>
        <s v="FA-2015-17976"/>
        <s v="FA-2015-17977"/>
        <s v="FA-2015-17978"/>
        <s v="FA-2015-17979"/>
        <s v="FA-2015-17980"/>
        <s v="FA-2015-17981"/>
        <s v="FA-2015-17982"/>
        <s v="FA-2015-17983"/>
        <s v="FA-2015-17984"/>
        <s v="FA-2015-17985"/>
        <s v="FA-2015-17986"/>
        <s v="FA-2015-17987"/>
        <s v="FA-2015-17988"/>
        <s v="FA-2015-17989"/>
        <s v="FA-2015-17990"/>
        <s v="FA-2015-17991"/>
        <s v="FA-2015-17992"/>
        <s v="FA-2015-17993"/>
        <s v="FA-2015-17994"/>
        <s v="FA-2015-17995"/>
        <s v="FA-2015-17996"/>
        <s v="FA-2015-17997"/>
        <s v="FA-2015-17998"/>
        <s v="FA-2015-17999"/>
        <s v="FA-2015-18000"/>
        <s v="FA-2015-18001"/>
        <s v="FA-2015-18002"/>
        <s v="FA-2015-18003"/>
        <s v="FA-2015-18004"/>
        <s v="FA-2015-18005"/>
        <s v="FA-2015-18006"/>
        <s v="FA-2015-18007"/>
        <s v="FA-2015-18008"/>
        <s v="FA-2015-18009"/>
        <s v="FA-2015-18010"/>
        <s v="FA-2015-18011"/>
        <s v="FA-2015-18012"/>
        <s v="FA-2015-18013"/>
        <s v="FA-2015-18014"/>
        <s v="FA-2015-18015"/>
        <s v="FA-2015-18016"/>
        <s v="FA-2015-18017"/>
        <s v="FA-2015-18018"/>
        <s v="FA-2015-18019"/>
        <s v="FA-2015-18020"/>
        <s v="FA-2015-18021"/>
        <s v="FA-2015-18022"/>
        <s v="FA-2015-18023"/>
        <s v="FA-2015-18024"/>
        <s v="FA-2015-18025"/>
        <s v="FA-2015-18026"/>
        <s v="FA-2015-18027"/>
        <s v="FA-2015-18028"/>
        <s v="FA-2015-18029"/>
        <s v="FA-2015-18030"/>
        <s v="FA-2015-18031"/>
        <s v="FA-2015-18032"/>
        <s v="FA-2015-18033"/>
        <s v="FA-2015-18034"/>
        <s v="FA-2015-18035"/>
        <s v="FA-2015-18036"/>
        <s v="FA-2015-18037"/>
        <s v="FA-2015-18038"/>
        <s v="FA-2015-18039"/>
        <s v="FA-2015-18040"/>
        <s v="FA-2015-18041"/>
        <s v="FA-2015-18042"/>
        <s v="FA-2015-18043"/>
        <s v="FA-2015-18044"/>
        <s v="FA-2015-18045"/>
        <s v="FA-2015-18046"/>
        <s v="FA-2015-18047"/>
        <s v="FA-2015-18048"/>
        <s v="FA-2015-18049"/>
        <s v="FA-2015-18050"/>
        <s v="FA-2015-18051"/>
        <s v="FA-2015-18052"/>
        <s v="FA-2015-18053"/>
        <s v="FA-2015-18054"/>
        <s v="FA-2015-18055"/>
        <s v="FA-2015-18056"/>
        <s v="FA-2015-18057"/>
        <s v="FA-2015-18058"/>
        <s v="FA-2015-18059"/>
        <s v="FA-2015-18060"/>
        <s v="FA-2015-18061"/>
        <s v="FA-2015-18062"/>
        <s v="FA-2015-18063"/>
        <s v="FA-2015-18064"/>
        <s v="FA-2015-18065"/>
        <s v="FA-2015-18066"/>
        <s v="FA-2015-18067"/>
        <s v="FA-2015-18068"/>
        <s v="FA-2015-18069"/>
        <s v="FA-2015-18070"/>
        <s v="FA-2015-18071"/>
        <s v="FA-2015-18072"/>
        <s v="FA-2015-18073"/>
        <s v="FA-2015-18074"/>
        <s v="FA-2015-18075"/>
        <s v="FA-2015-18076"/>
        <s v="FA-2015-18077"/>
        <s v="FA-2015-18078"/>
        <s v="FA-2015-18079"/>
        <s v="FA-2015-18080"/>
        <s v="FA-2015-18081"/>
        <s v="FA-2015-18082"/>
        <s v="FA-2015-18083"/>
        <s v="FA-2015-18084"/>
        <s v="FA-2015-18085"/>
        <s v="FA-2015-18086"/>
        <s v="FA-2015-18087"/>
        <s v="FA-2015-18088"/>
        <s v="FA-2015-18089"/>
        <s v="FA-2015-18090"/>
        <s v="FA-2015-18091"/>
        <s v="FA-2015-18092"/>
        <s v="FA-2015-18093"/>
        <s v="FA-2015-18094"/>
        <s v="FA-2015-18095"/>
        <s v="FA-2015-18096"/>
        <s v="FA-2015-18097"/>
        <s v="FA-2015-18098"/>
        <s v="FA-2015-18099"/>
        <s v="FA-2015-18100"/>
        <s v="FA-2015-18101"/>
        <s v="FA-2015-18102"/>
        <s v="FA-2015-18103"/>
        <s v="FA-2015-18104"/>
        <s v="FA-2015-18105"/>
        <s v="FA-2015-18106"/>
        <s v="FA-2015-18107"/>
        <s v="FA-2015-18108"/>
        <s v="FA-2015-18109"/>
        <s v="FA-2015-18110"/>
        <s v="FA-2015-18111"/>
        <s v="FA-2015-18112"/>
        <s v="FA-2015-18113"/>
        <s v="FA-2015-18114"/>
        <s v="FA-2015-18115"/>
        <s v="FA-2015-18116"/>
        <s v="FA-2015-18117"/>
        <s v="FA-2015-18118"/>
        <s v="FA-2015-18119"/>
        <s v="FA-2015-18120"/>
        <s v="FA-2015-18121"/>
        <s v="FA-2015-18122"/>
        <s v="FA-2015-18123"/>
        <s v="FA-2015-18124"/>
        <s v="FA-2015-18125"/>
        <s v="FA-2015-18126"/>
        <s v="FA-2015-18127"/>
        <s v="FA-2015-18128"/>
        <s v="FA-2015-18129"/>
        <s v="FA-2015-18130"/>
        <s v="FA-2015-18131"/>
        <s v="FA-2015-18132"/>
        <s v="FA-2015-18133"/>
        <s v="FA-2015-18134"/>
        <s v="FA-2015-18135"/>
        <s v="FA-2015-18136"/>
        <s v="FA-2015-18137"/>
        <s v="FA-2015-18138"/>
        <s v="FA-2015-18139"/>
        <s v="FA-2015-18140"/>
        <s v="FA-2015-18141"/>
        <s v="FA-2015-18142"/>
        <s v="FA-2015-18143"/>
        <s v="FA-2015-18144"/>
        <s v="FA-2015-18145"/>
        <s v="FA-2015-18146"/>
        <s v="FA-2015-18147"/>
        <s v="FA-2015-18148"/>
        <s v="FA-2015-18149"/>
        <s v="FA-2015-18150"/>
        <s v="FA-2015-18151"/>
        <s v="FA-2015-18152"/>
        <s v="FA-2015-18153"/>
        <s v="FA-2015-18154"/>
        <s v="FA-2015-18155"/>
        <s v="FA-2015-18156"/>
        <s v="FA-2015-18157"/>
        <s v="FA-2015-18158"/>
        <s v="FA-2015-18159"/>
        <s v="FA-2015-18160"/>
        <s v="FA-2015-18161"/>
        <s v="FA-2015-18162"/>
        <s v="FA-2015-18163"/>
        <s v="FA-2015-18164"/>
        <s v="FA-2015-18165"/>
        <s v="FA-2015-18166"/>
        <s v="FA-2015-18167"/>
        <s v="FA-2015-18168"/>
        <s v="FA-2015-18169"/>
        <s v="FA-2015-18170"/>
        <s v="FA-2015-18171"/>
        <s v="FA-2015-18172"/>
        <s v="FA-2015-18173"/>
        <s v="FA-2015-18174"/>
        <s v="FA-2015-18175"/>
        <s v="FA-2015-18176"/>
        <s v="FA-2015-18177"/>
        <s v="FA-2015-18178"/>
        <s v="FA-2015-18179"/>
        <s v="FA-2015-18180"/>
        <s v="FA-2015-18181"/>
        <s v="FA-2015-18182"/>
        <s v="FA-2015-18183"/>
        <s v="FA-2015-18184"/>
        <s v="FA-2015-18185"/>
        <s v="FA-2015-18186"/>
        <s v="FA-2015-18187"/>
        <s v="FA-2015-18188"/>
        <s v="FA-2015-18189"/>
        <s v="FA-2015-18190"/>
        <s v="FA-2015-18191"/>
        <s v="FA-2015-18192"/>
        <s v="FA-2015-18193"/>
        <s v="FA-2015-18194"/>
        <s v="FA-2015-18195"/>
        <s v="FA-2015-18196"/>
        <s v="FA-2015-18197"/>
        <s v="FA-2015-18198"/>
        <s v="FA-2015-18199"/>
        <s v="FA-2015-18200"/>
        <s v="FA-2015-18201"/>
        <s v="FA-2015-18202"/>
        <s v="FA-2015-18203"/>
        <s v="FA-2015-18204"/>
        <s v="FA-2015-18205"/>
        <s v="FA-2015-18206"/>
        <s v="FA-2015-18207"/>
        <s v="FA-2015-18208"/>
        <s v="FA-2015-18209"/>
        <s v="FA-2015-18210"/>
        <s v="FA-2015-18211"/>
        <s v="FA-2015-18212"/>
        <s v="FA-2015-18213"/>
        <s v="FA-2015-18214"/>
        <s v="FA-2015-18215"/>
        <s v="FA-2015-18216"/>
        <s v="FA-2015-18217"/>
        <s v="FA-2015-18218"/>
        <s v="FA-2015-18219"/>
        <s v="FA-2015-18220"/>
        <s v="FA-2015-18221"/>
        <s v="FA-2015-18222"/>
        <s v="FA-2015-18223"/>
        <s v="FA-2015-18224"/>
        <s v="FA-2015-18225"/>
        <s v="FA-2015-18226"/>
        <s v="FA-2015-18227"/>
        <s v="FA-2015-18228"/>
        <s v="FA-2015-18229"/>
        <s v="FA-2015-18230"/>
        <s v="FA-2015-18231"/>
        <s v="FA-2015-18232"/>
        <s v="FA-2015-18233"/>
        <s v="FA-2015-18234"/>
        <s v="FA-2015-18235"/>
        <s v="FA-2015-18236"/>
        <s v="FA-2015-18237"/>
        <s v="FA-2015-18238"/>
        <s v="FA-2015-18239"/>
        <s v="FA-2015-18240"/>
        <s v="FA-2015-18241"/>
        <s v="FA-2015-18242"/>
        <s v="FA-2015-18243"/>
        <s v="FA-2015-18244"/>
        <s v="FA-2015-18245"/>
        <s v="FA-2015-18246"/>
        <s v="FA-2015-18247"/>
        <s v="FA-2015-18248"/>
        <s v="FA-2015-18249"/>
        <s v="FA-2015-18250"/>
        <s v="FA-2015-18251"/>
        <s v="FA-2015-18252"/>
        <s v="FA-2015-18253"/>
        <s v="FA-2015-18254"/>
        <s v="FA-2015-18255"/>
        <s v="FA-2015-18256"/>
        <s v="FA-2015-18257"/>
        <s v="FA-2015-18258"/>
        <s v="FA-2015-18259"/>
        <s v="FA-2015-18260"/>
        <s v="FA-2015-18261"/>
        <s v="FA-2015-18262"/>
        <s v="FA-2015-18263"/>
        <s v="FA-2015-18264"/>
        <s v="FA-2015-18265"/>
        <s v="FA-2015-18266"/>
        <s v="FA-2015-18267"/>
        <s v="FA-2015-18268"/>
        <s v="FA-2015-18269"/>
        <s v="FA-2015-18270"/>
        <s v="FA-2015-18271"/>
        <s v="FA-2015-18272"/>
        <s v="FA-2015-18273"/>
        <s v="FA-2015-18274"/>
        <s v="FA-2015-18275"/>
        <s v="FA-2015-18276"/>
        <s v="FA-2015-18277"/>
        <s v="FA-2015-18278"/>
        <s v="FA-2015-18279"/>
        <s v="FA-2015-18280"/>
        <s v="FA-2015-18281"/>
        <s v="FA-2015-18282"/>
        <s v="FA-2015-18283"/>
        <s v="FA-2015-18284"/>
        <s v="FA-2015-18285"/>
        <s v="FA-2015-18286"/>
        <s v="FA-2015-18287"/>
        <s v="FA-2015-18288"/>
        <s v="FA-2015-18289"/>
        <s v="FA-2015-18290"/>
        <s v="FA-2015-18291"/>
        <s v="FA-2015-18292"/>
        <s v="FA-2015-18293"/>
        <s v="FA-2015-18294"/>
        <s v="FA-2015-18295"/>
        <s v="FA-2015-18296"/>
        <s v="FA-2015-18297"/>
        <s v="FA-2015-18298"/>
        <s v="FA-2015-18299"/>
        <s v="FA-2015-18300"/>
        <s v="FA-2015-18301"/>
        <s v="FA-2015-18302"/>
        <s v="FA-2015-18303"/>
        <s v="FA-2015-18304"/>
        <s v="FA-2015-18305"/>
        <s v="FA-2015-18306"/>
        <s v="FA-2015-18307"/>
        <s v="FA-2015-18308"/>
        <s v="FA-2015-18309"/>
        <s v="FA-2015-18310"/>
        <s v="FA-2015-18311"/>
        <s v="FA-2015-18312"/>
        <s v="FA-2015-18313"/>
        <s v="FA-2015-18314"/>
        <s v="FA-2015-18315"/>
        <s v="FA-2015-18316"/>
        <s v="FA-2015-18317"/>
        <s v="FA-2015-18318"/>
        <s v="FA-2015-18319"/>
        <s v="FA-2015-18320"/>
        <s v="FA-2015-18321"/>
        <s v="FA-2015-18322"/>
        <s v="FA-2015-18323"/>
        <s v="FA-2015-18324"/>
        <s v="FA-2015-18325"/>
        <s v="FA-2015-18326"/>
        <s v="FA-2015-18327"/>
        <s v="FA-2015-18328"/>
        <s v="FA-2015-18329"/>
        <s v="FA-2015-18330"/>
        <s v="FA-2015-18331"/>
        <s v="FA-2015-18332"/>
        <s v="FA-2015-18333"/>
        <s v="FA-2015-18334"/>
        <s v="FA-2015-18335"/>
        <s v="FA-2015-18336"/>
        <s v="FA-2015-18337"/>
        <s v="FA-2015-18338"/>
        <s v="FA-2015-18339"/>
        <s v="FA-2015-18340"/>
        <s v="FA-2015-18341"/>
        <s v="FA-2015-18342"/>
        <s v="FA-2015-18343"/>
        <s v="FA-2015-18344"/>
        <s v="FA-2015-18345"/>
        <s v="FA-2015-18346"/>
        <s v="FA-2015-18347"/>
        <s v="FA-2015-18348"/>
        <s v="FA-2015-18349"/>
        <s v="FA-2015-18350"/>
        <s v="FA-2015-18351"/>
        <s v="FA-2015-18352"/>
        <s v="FA-2015-18353"/>
        <s v="FA-2015-18354"/>
        <s v="FA-2015-18355"/>
        <s v="FA-2015-18356"/>
        <s v="FA-2015-18357"/>
        <s v="FA-2015-18358"/>
        <s v="FA-2015-18359"/>
        <s v="FA-2015-18360"/>
        <s v="FA-2015-18361"/>
        <s v="FA-2015-18362"/>
        <s v="FA-2015-18363"/>
        <s v="FA-2015-18364"/>
        <s v="FA-2015-18365"/>
        <s v="FA-2015-18366"/>
        <s v="FA-2015-18367"/>
        <s v="FA-2015-18368"/>
        <s v="FA-2015-18369"/>
        <s v="FA-2015-18370"/>
        <s v="FA-2015-18371"/>
        <s v="FA-2015-18372"/>
        <s v="FA-2015-18373"/>
        <s v="FA-2015-18374"/>
        <s v="FA-2015-18375"/>
        <s v="FA-2015-18376"/>
        <s v="FA-2015-18377"/>
        <s v="FA-2015-18378"/>
        <s v="FA-2015-18379"/>
        <s v="FA-2015-18380"/>
        <s v="FA-2015-18381"/>
        <s v="FA-2015-18382"/>
        <s v="FA-2015-18383"/>
        <s v="FA-2015-18384"/>
        <s v="FA-2015-18385"/>
        <s v="FA-2015-18386"/>
        <s v="FA-2015-18387"/>
        <s v="FA-2015-18388"/>
        <s v="FA-2015-18389"/>
        <s v="FA-2015-18390"/>
        <s v="FA-2015-18391"/>
        <s v="FA-2015-18392"/>
        <s v="FA-2015-18393"/>
        <s v="FA-2015-18394"/>
        <s v="FA-2015-18395"/>
        <s v="FA-2015-18396"/>
        <s v="FA-2015-18397"/>
        <s v="FA-2015-18398"/>
        <s v="FA-2015-18399"/>
        <s v="FA-2015-18400"/>
        <s v="FA-2015-18401"/>
        <s v="FA-2015-18402"/>
        <s v="FA-2015-18403"/>
        <s v="FA-2015-18404"/>
        <s v="FA-2015-18405"/>
        <s v="FA-2015-18406"/>
        <s v="FA-2015-18407"/>
        <s v="FA-2015-18408"/>
        <s v="FA-2015-18409"/>
        <s v="FA-2015-18410"/>
        <s v="FA-2015-18411"/>
        <s v="FA-2015-18412"/>
        <s v="FA-2015-18413"/>
        <s v="FA-2015-18414"/>
        <s v="FA-2015-18415"/>
        <s v="FA-2015-18416"/>
        <s v="FA-2015-18417"/>
        <s v="FA-2015-18418"/>
        <s v="FA-2015-18419"/>
        <s v="FA-2015-18420"/>
        <s v="FA-2015-18421"/>
        <s v="FA-2015-18422"/>
        <s v="FA-2015-18423"/>
        <s v="FA-2015-18424"/>
        <s v="FA-2015-18425"/>
        <s v="FA-2015-18426"/>
        <s v="FA-2015-18427"/>
        <s v="FA-2015-18428"/>
        <s v="FA-2015-18429"/>
        <s v="FA-2015-18430"/>
        <s v="FA-2015-18431"/>
        <s v="FA-2015-18432"/>
        <s v="FA-2015-18433"/>
        <s v="FA-2015-18434"/>
        <s v="FA-2015-18435"/>
        <s v="FA-2015-18436"/>
        <s v="FA-2015-18437"/>
        <s v="FA-2015-18438"/>
        <s v="FA-2015-18439"/>
        <s v="FA-2015-18440"/>
        <s v="FA-2015-18441"/>
        <s v="FA-2015-18442"/>
        <s v="FA-2015-18443"/>
        <s v="FA-2015-18444"/>
        <s v="FA-2015-18445"/>
        <s v="FA-2015-18446"/>
        <s v="FA-2015-18447"/>
        <s v="FA-2015-18448"/>
        <s v="FA-2015-18449"/>
        <s v="FA-2015-18450"/>
        <s v="FA-2015-18451"/>
        <s v="FA-2015-18452"/>
        <s v="FA-2015-18453"/>
        <s v="FA-2015-18454"/>
        <s v="FA-2015-18455"/>
        <s v="FA-2015-18456"/>
        <s v="FA-2015-18457"/>
        <s v="FA-2015-18458"/>
        <s v="FA-2015-18459"/>
        <s v="FA-2015-18460"/>
        <s v="FA-2015-18461"/>
        <s v="FA-2015-18462"/>
        <s v="FA-2015-18463"/>
        <s v="FA-2015-18464"/>
        <s v="FA-2015-18465"/>
        <s v="FA-2015-18466"/>
        <s v="FA-2015-18467"/>
        <s v="FA-2015-18468"/>
        <s v="FA-2015-18469"/>
        <s v="FA-2015-18470"/>
        <s v="FA-2015-18471"/>
        <s v="FA-2015-18472"/>
        <s v="FA-2015-18473"/>
        <s v="FA-2015-18474"/>
        <s v="FA-2015-18475"/>
        <s v="FA-2015-18476"/>
        <s v="FA-2015-18477"/>
        <s v="FA-2015-18478"/>
        <s v="FA-2015-18479"/>
        <s v="FA-2015-18480"/>
        <s v="FA-2015-18481"/>
        <s v="FA-2015-18482"/>
        <s v="FA-2015-18483"/>
        <s v="FA-2015-18484"/>
        <s v="FA-2015-18485"/>
        <s v="FA-2015-18486"/>
        <s v="FA-2015-18487"/>
        <s v="FA-2015-18488"/>
        <s v="FA-2015-18489"/>
        <s v="FA-2015-18490"/>
        <s v="FA-2015-18491"/>
        <s v="FA-2015-18492"/>
        <s v="FA-2015-18493"/>
        <s v="FA-2015-18494"/>
        <s v="FA-2015-18495"/>
        <s v="FA-2015-18496"/>
        <s v="FA-2015-18497"/>
        <s v="FA-2015-18498"/>
        <s v="FA-2015-18499"/>
        <s v="FA-2015-18500"/>
        <s v="FA-2015-18501"/>
        <s v="FA-2015-18502"/>
        <s v="FA-2015-18503"/>
        <s v="FA-2015-18504"/>
        <s v="FA-2015-18505"/>
        <s v="FA-2015-18506"/>
        <s v="FA-2015-18507"/>
        <s v="FA-2015-18508"/>
        <s v="FA-2015-18509"/>
        <s v="FA-2015-18510"/>
        <s v="FA-2015-18511"/>
        <s v="FA-2015-18512"/>
        <s v="FA-2015-18513"/>
        <s v="FA-2015-18514"/>
        <s v="FA-2015-18515"/>
        <s v="FA-2015-18516"/>
        <s v="FA-2015-18517"/>
        <s v="FA-2015-18518"/>
        <s v="FA-2015-18519"/>
        <s v="FA-2015-18520"/>
        <s v="FA-2015-18521"/>
        <s v="FA-2015-18522"/>
        <s v="FA-2015-18523"/>
        <s v="FA-2015-18524"/>
        <s v="FA-2015-18525"/>
        <s v="FA-2015-18526"/>
        <s v="FA-2015-18527"/>
        <s v="FA-2015-18528"/>
        <s v="FA-2015-18529"/>
        <s v="FA-2015-18530"/>
        <s v="FA-2015-18531"/>
        <s v="FA-2015-18532"/>
        <s v="FA-2015-18533"/>
        <s v="FA-2015-18534"/>
        <s v="FA-2015-18535"/>
        <s v="FA-2015-18536"/>
        <s v="FA-2015-18537"/>
        <s v="FA-2015-18538"/>
        <s v="FA-2015-18539"/>
        <s v="FA-2015-18540"/>
        <s v="FA-2015-18541"/>
        <s v="FA-2015-18542"/>
        <s v="FA-2015-18543"/>
        <s v="FA-2015-18544"/>
        <s v="FA-2015-18545"/>
        <s v="FA-2015-18546"/>
        <s v="FA-2015-18547"/>
        <s v="FA-2015-18548"/>
        <s v="FA-2015-18549"/>
        <s v="FA-2015-18550"/>
        <s v="FA-2015-18551"/>
        <s v="FA-2015-18552"/>
        <s v="FA-2015-18553"/>
        <s v="FA-2015-18554"/>
        <s v="FA-2015-18555"/>
        <s v="FA-2015-18556"/>
        <s v="FA-2015-18557"/>
        <s v="FA-2015-18558"/>
        <s v="FA-2015-18559"/>
        <s v="FA-2015-18560"/>
        <s v="FA-2015-18561"/>
        <s v="FA-2015-18562"/>
        <s v="FA-2015-18563"/>
        <s v="FA-2015-18564"/>
        <s v="FA-2015-18565"/>
        <s v="FA-2015-18566"/>
        <s v="FA-2015-18567"/>
        <s v="FA-2015-18568"/>
        <s v="FA-2015-18569"/>
        <s v="FA-2015-18570"/>
        <s v="FA-2015-18571"/>
        <s v="FA-2015-18572"/>
        <s v="FA-2015-18573"/>
        <s v="FA-2015-18574"/>
        <s v="FA-2015-18575"/>
        <s v="FA-2015-18576"/>
        <s v="FA-2015-18577"/>
        <s v="FA-2015-18578"/>
        <s v="FA-2015-18579"/>
        <s v="FA-2015-18580"/>
        <s v="FA-2015-18581"/>
        <s v="FA-2015-18582"/>
        <s v="FA-2015-18583"/>
        <s v="FA-2015-18584"/>
        <s v="FA-2015-18585"/>
        <s v="FA-2015-18586"/>
        <s v="FA-2015-18587"/>
        <s v="FA-2015-18588"/>
        <s v="FA-2015-18589"/>
        <s v="FA-2015-18590"/>
        <s v="FA-2015-18591"/>
        <s v="FA-2015-18592"/>
        <s v="FA-2015-18593"/>
        <s v="FA-2015-18594"/>
        <s v="FA-2015-18595"/>
        <s v="FA-2015-18596"/>
        <s v="FA-2015-18597"/>
        <s v="FA-2015-18598"/>
        <s v="FA-2015-18599"/>
        <s v="FA-2015-18600"/>
        <s v="FA-2015-18601"/>
        <s v="FA-2015-18602"/>
        <s v="FA-2015-18603"/>
        <s v="FA-2015-18604"/>
        <s v="FA-2015-18605"/>
        <s v="FA-2015-18606"/>
        <s v="FA-2015-18607"/>
        <s v="FA-2015-18608"/>
        <s v="FA-2015-18609"/>
        <s v="FA-2015-18610"/>
        <s v="FA-2015-18611"/>
        <s v="FA-2015-18612"/>
        <s v="FA-2015-18613"/>
        <s v="FA-2015-18614"/>
        <s v="FA-2015-18615"/>
        <s v="FA-2015-18616"/>
        <s v="FA-2015-18617"/>
        <s v="FA-2015-18618"/>
        <s v="FA-2015-18619"/>
        <s v="FA-2015-18620"/>
        <s v="FA-2015-18621"/>
        <s v="FA-2015-18622"/>
        <s v="FA-2015-18623"/>
        <s v="FA-2015-18624"/>
        <s v="FA-2015-18625"/>
        <s v="FA-2015-18626"/>
        <s v="FA-2015-18627"/>
        <s v="FA-2015-18628"/>
        <s v="FA-2015-18629"/>
        <s v="FA-2015-18630"/>
        <s v="FA-2015-18631"/>
        <s v="FA-2015-18632"/>
        <s v="FA-2015-18633"/>
        <s v="FA-2015-18634"/>
        <s v="FA-2015-18635"/>
        <s v="FA-2015-18636"/>
        <s v="FA-2015-18637"/>
        <s v="FA-2015-18638"/>
        <s v="FA-2015-18639"/>
        <s v="FA-2015-18640"/>
        <s v="FA-2015-18641"/>
        <s v="FA-2015-18642"/>
        <s v="FA-2015-18643"/>
        <s v="FA-2015-18644"/>
        <s v="FA-2015-18645"/>
        <s v="FA-2015-18646"/>
        <s v="FA-2015-18647"/>
        <s v="FA-2015-18648"/>
        <s v="FA-2015-18649"/>
        <s v="FA-2015-18650"/>
        <s v="FA-2015-18651"/>
        <s v="FA-2015-18652"/>
        <s v="FA-2015-18653"/>
        <s v="FA-2015-18654"/>
        <s v="FA-2015-18655"/>
        <s v="FA-2015-18656"/>
        <s v="FA-2015-18657"/>
        <s v="FA-2015-18658"/>
        <s v="FA-2015-18659"/>
        <s v="FA-2015-18660"/>
        <s v="FA-2015-18661"/>
        <s v="FA-2015-18662"/>
        <s v="FA-2015-18663"/>
        <s v="FA-2015-18664"/>
        <s v="FA-2015-18665"/>
        <s v="FA-2015-18666"/>
        <s v="FA-2015-18667"/>
        <s v="FA-2015-18668"/>
        <s v="FA-2015-18669"/>
        <s v="FA-2015-18670"/>
        <s v="FA-2015-18671"/>
        <s v="FA-2015-18672"/>
        <s v="FA-2015-18673"/>
        <s v="FA-2015-18674"/>
        <s v="FA-2015-18675"/>
        <s v="FA-2015-18676"/>
        <s v="FA-2015-18677"/>
        <s v="FA-2015-18678"/>
        <s v="FA-2015-18679"/>
        <s v="FA-2015-18680"/>
        <s v="FA-2015-18681"/>
        <s v="FA-2015-18682"/>
        <s v="FA-2015-18683"/>
        <s v="FA-2015-18684"/>
        <s v="FA-2015-18685"/>
        <s v="FA-2015-18686"/>
        <s v="FA-2015-18687"/>
        <s v="FA-2015-18688"/>
        <s v="FA-2015-18689"/>
        <s v="FA-2015-18690"/>
        <s v="FA-2015-18691"/>
        <s v="FA-2015-18692"/>
        <s v="FA-2015-18693"/>
        <s v="FA-2015-18694"/>
        <s v="FA-2015-18695"/>
        <s v="FA-2015-18696"/>
        <s v="FA-2015-18697"/>
        <s v="FA-2015-18698"/>
        <s v="FA-2015-18699"/>
        <s v="FA-2015-18700"/>
        <s v="FA-2015-18701"/>
        <s v="FA-2015-18702"/>
        <s v="FA-2015-18703"/>
        <s v="FA-2015-18704"/>
        <s v="FA-2015-18705"/>
        <s v="FA-2015-18706"/>
        <s v="FA-2015-18707"/>
        <s v="FA-2015-18708"/>
        <s v="FA-2015-18709"/>
        <s v="FA-2015-18710"/>
        <s v="FA-2015-18711"/>
        <s v="FA-2015-18712"/>
        <s v="FA-2015-18713"/>
        <s v="FA-2015-18714"/>
        <s v="FA-2015-18715"/>
        <s v="FA-2015-18716"/>
        <s v="FA-2015-18717"/>
        <s v="FA-2015-18718"/>
        <s v="FA-2015-18719"/>
        <s v="FA-2015-18720"/>
        <s v="FA-2015-18721"/>
        <s v="FA-2015-18722"/>
        <s v="FA-2015-18723"/>
        <s v="FA-2015-18724"/>
        <s v="FA-2015-18725"/>
        <s v="FA-2015-18726"/>
        <s v="FA-2015-18727"/>
        <s v="FA-2015-18728"/>
        <s v="FA-2015-18729"/>
        <s v="FA-2015-18730"/>
        <s v="FA-2015-18731"/>
        <s v="FA-2015-18732"/>
        <s v="FA-2015-18733"/>
        <s v="FA-2015-18734"/>
        <s v="FA-2015-18735"/>
        <s v="FA-2015-18736"/>
        <s v="FA-2015-18737"/>
        <s v="FA-2015-18738"/>
        <s v="FA-2015-18739"/>
        <s v="FA-2015-18740"/>
        <s v="FA-2015-18741"/>
        <s v="FA-2015-18742"/>
        <s v="FA-2015-18743"/>
        <s v="FA-2015-18744"/>
        <s v="FA-2015-18745"/>
        <s v="FA-2015-18746"/>
        <s v="FA-2015-18747"/>
        <s v="FA-2015-18748"/>
        <s v="FA-2015-18749"/>
        <s v="FA-2015-18750"/>
        <s v="FA-2015-18751"/>
        <s v="FA-2015-18752"/>
        <s v="FA-2015-18753"/>
        <s v="FA-2015-18754"/>
        <s v="FA-2015-18755"/>
        <s v="FA-2015-18756"/>
        <s v="FA-2015-18757"/>
        <s v="FA-2015-18758"/>
        <s v="FA-2015-18759"/>
        <s v="FA-2015-18760"/>
        <s v="FA-2015-18761"/>
        <s v="FA-2015-18762"/>
        <s v="FA-2015-18763"/>
        <s v="FA-2015-18764"/>
        <s v="FA-2015-18765"/>
        <s v="FA-2015-18766"/>
        <s v="FA-2015-18767"/>
        <s v="FA-2015-18768"/>
        <s v="FA-2015-18769"/>
        <s v="FA-2015-18770"/>
        <s v="FA-2015-18771"/>
        <s v="FA-2015-18772"/>
        <s v="FA-2015-18773"/>
        <s v="FA-2015-18774"/>
        <s v="FA-2015-18775"/>
        <s v="FA-2015-18776"/>
        <s v="FA-2015-18777"/>
        <s v="FA-2015-18778"/>
        <s v="FA-2015-18779"/>
        <s v="FA-2015-18780"/>
        <s v="FA-2015-18781"/>
        <s v="FA-2015-18782"/>
        <s v="FA-2015-18783"/>
        <s v="FA-2015-18784"/>
        <s v="FA-2015-18785"/>
        <s v="FA-2015-18786"/>
        <s v="FA-2015-18787"/>
        <s v="FA-2015-18788"/>
        <s v="FA-2015-18789"/>
        <s v="FA-2015-18790"/>
        <s v="FA-2015-18791"/>
        <s v="FA-2015-18792"/>
        <s v="FA-2015-18793"/>
        <s v="FA-2015-18794"/>
        <s v="FA-2015-18795"/>
        <s v="FA-2015-18796"/>
        <s v="FA-2015-18797"/>
        <s v="FA-2015-18798"/>
        <s v="FA-2015-18799"/>
        <s v="FA-2015-18800"/>
        <s v="FA-2015-18801"/>
        <s v="FA-2015-18802"/>
        <s v="FA-2015-18803"/>
        <s v="FA-2015-18804"/>
        <s v="FA-2015-18805"/>
        <s v="FA-2015-18806"/>
        <s v="FA-2015-18807"/>
        <s v="FA-2015-18808"/>
        <s v="FA-2015-18809"/>
        <s v="FA-2015-18810"/>
        <s v="FA-2015-18811"/>
        <s v="FA-2015-18812"/>
        <s v="FA-2015-18813"/>
        <s v="FA-2015-18814"/>
        <s v="FA-2015-18815"/>
        <s v="FA-2015-18816"/>
        <s v="FA-2015-18817"/>
        <s v="FA-2015-18818"/>
        <s v="FA-2015-18819"/>
        <s v="FA-2015-18820"/>
        <s v="FA-2015-18821"/>
        <s v="FA-2015-18822"/>
        <s v="FA-2015-18823"/>
        <s v="FA-2015-18824"/>
        <s v="FA-2015-18825"/>
        <s v="FA-2015-18826"/>
        <s v="FA-2015-18827"/>
        <s v="FA-2015-18828"/>
        <s v="FA-2015-18829"/>
        <s v="FA-2015-18830"/>
        <s v="FA-2015-18831"/>
        <s v="FA-2015-18832"/>
        <s v="FA-2015-18833"/>
        <s v="FA-2015-18834"/>
        <s v="FA-2015-18835"/>
        <s v="FA-2015-18836"/>
        <s v="FA-2015-18837"/>
        <s v="FA-2015-18838"/>
        <s v="FA-2015-18839"/>
        <s v="FA-2015-18840"/>
        <s v="FA-2015-18841"/>
        <s v="FA-2015-18842"/>
        <s v="FA-2015-18843"/>
        <s v="FA-2015-18844"/>
        <s v="FA-2015-18845"/>
        <s v="FA-2015-18846"/>
        <s v="FA-2015-18847"/>
        <s v="FA-2015-18848"/>
        <s v="FA-2015-18849"/>
        <s v="FA-2015-18850"/>
        <s v="FA-2015-18851"/>
        <s v="FA-2015-18852"/>
        <s v="FA-2015-18853"/>
        <s v="FA-2015-18854"/>
        <s v="FA-2015-18855"/>
        <s v="FA-2015-18856"/>
        <s v="FA-2015-18857"/>
        <s v="FA-2015-18858"/>
        <s v="FA-2015-18859"/>
        <s v="FA-2015-18860"/>
        <s v="FA-2015-18861"/>
        <s v="FA-2015-18862"/>
        <s v="FA-2015-18863"/>
        <s v="FA-2015-18864"/>
        <s v="FA-2015-18865"/>
        <s v="FA-2015-18866"/>
        <s v="FA-2015-18867"/>
        <s v="FA-2015-18868"/>
        <s v="FA-2015-18869"/>
        <s v="FA-2015-18870"/>
        <s v="FA-2015-18871"/>
        <s v="FA-2015-18872"/>
        <s v="FA-2015-18873"/>
        <s v="FA-2015-18874"/>
        <s v="FA-2015-18875"/>
        <s v="FA-2015-18876"/>
        <s v="FA-2015-18877"/>
        <s v="FA-2015-18878"/>
        <s v="FA-2015-18879"/>
        <s v="FA-2015-18880"/>
        <s v="FA-2015-18881"/>
        <s v="FA-2015-18882"/>
        <s v="FA-2015-18883"/>
        <s v="FA-2015-18884"/>
        <s v="FA-2015-18885"/>
        <s v="FA-2015-18886"/>
        <s v="FA-2015-18887"/>
        <s v="FA-2015-18888"/>
        <s v="FA-2015-18889"/>
        <s v="FA-2015-18890"/>
        <s v="FA-2015-18891"/>
        <s v="FA-2015-18892"/>
        <s v="FA-2015-18893"/>
        <s v="FA-2015-18894"/>
        <s v="FA-2015-18895"/>
        <s v="FA-2015-18896"/>
        <s v="FA-2015-18897"/>
        <s v="FA-2015-18898"/>
        <s v="FA-2015-18899"/>
        <s v="FA-2015-18900"/>
        <s v="FA-2015-18901"/>
        <s v="FA-2015-18902"/>
        <s v="FA-2015-18903"/>
        <s v="FA-2015-18904"/>
        <s v="FA-2015-18905"/>
        <s v="FA-2015-18906"/>
        <s v="FA-2015-18907"/>
        <s v="FA-2015-18908"/>
        <s v="FA-2015-18909"/>
        <s v="FA-2015-18910"/>
        <s v="FA-2015-18911"/>
        <s v="FA-2015-18912"/>
        <s v="FA-2015-18913"/>
        <s v="FA-2015-18914"/>
        <s v="FA-2015-18915"/>
        <s v="FA-2015-18916"/>
        <s v="FA-2015-18917"/>
        <s v="FA-2015-18918"/>
        <s v="FA-2015-18919"/>
        <s v="FA-2015-18920"/>
        <s v="FA-2015-18921"/>
        <s v="FA-2015-18922"/>
        <s v="FA-2015-18923"/>
        <s v="FA-2015-18924"/>
        <s v="FA-2015-18925"/>
        <s v="FA-2015-18926"/>
        <s v="FA-2015-18927"/>
        <s v="FA-2015-18928"/>
        <s v="FA-2015-18929"/>
        <s v="FA-2015-18930"/>
        <s v="FA-2015-18931"/>
        <s v="FA-2015-18932"/>
        <s v="FA-2015-18933"/>
        <s v="FA-2015-18934"/>
        <s v="FA-2015-18935"/>
        <s v="FA-2015-18936"/>
        <s v="FA-2015-18937"/>
        <s v="FA-2015-18938"/>
        <s v="FA-2015-18939"/>
        <s v="FA-2015-18940"/>
        <s v="FA-2015-18941"/>
        <s v="FA-2015-18942"/>
        <s v="FA-2015-18943"/>
        <s v="FA-2015-18944"/>
        <s v="FA-2015-18945"/>
        <s v="FA-2015-18946"/>
        <s v="FA-2015-18947"/>
        <s v="FA-2015-18948"/>
        <s v="FA-2015-18949"/>
        <s v="FA-2015-18950"/>
        <s v="FA-2015-18951"/>
        <s v="FA-2015-18952"/>
        <s v="FA-2015-18953"/>
        <s v="FA-2015-18954"/>
        <s v="FA-2015-18955"/>
        <s v="FA-2015-18956"/>
        <s v="FA-2015-18957"/>
        <s v="FA-2015-18958"/>
        <s v="FA-2015-18959"/>
        <s v="FA-2015-18960"/>
        <s v="FA-2015-18961"/>
        <s v="FA-2015-18962"/>
        <s v="FA-2015-18963"/>
        <s v="FA-2015-18964"/>
        <s v="FA-2015-18965"/>
        <s v="FA-2015-18966"/>
        <s v="FA-2015-18967"/>
        <s v="FA-2015-18968"/>
        <s v="FA-2015-18969"/>
        <s v="FA-2015-18970"/>
        <s v="FA-2015-18971"/>
        <s v="FA-2015-18972"/>
        <s v="FA-2015-18973"/>
        <s v="FA-2015-18974"/>
        <s v="FA-2015-18975"/>
        <s v="FA-2015-18976"/>
        <s v="FA-2015-18977"/>
        <s v="FA-2015-18978"/>
        <s v="FA-2015-18979"/>
        <s v="FA-2015-18980"/>
        <s v="FA-2015-18981"/>
        <s v="FA-2015-18982"/>
        <s v="FA-2015-18983"/>
        <s v="FA-2015-18984"/>
        <s v="FA-2015-18985"/>
        <s v="FA-2015-18986"/>
        <s v="FA-2015-18987"/>
        <s v="FA-2015-18988"/>
        <s v="FA-2015-18989"/>
        <s v="FA-2015-18990"/>
        <s v="FA-2015-18991"/>
        <s v="FA-2015-18992"/>
        <s v="FA-2015-18993"/>
        <s v="FA-2015-18994"/>
        <s v="FA-2015-18995"/>
        <s v="FA-2015-18996"/>
        <s v="FA-2015-18997"/>
        <s v="FA-2015-18998"/>
        <s v="FA-2015-18999"/>
        <s v="FA-2015-19000"/>
        <s v="FA-2015-19001"/>
        <s v="FA-2015-19002"/>
        <s v="FA-2015-19003"/>
        <s v="FA-2015-19004"/>
        <s v="FA-2015-19005"/>
        <s v="FA-2015-19006"/>
        <s v="FA-2015-19007"/>
        <s v="FA-2015-19008"/>
        <s v="FA-2015-19009"/>
        <s v="FA-2015-19010"/>
        <s v="FA-2015-19011"/>
        <s v="FA-2015-19012"/>
        <s v="FA-2015-19013"/>
        <s v="FA-2015-19014"/>
        <s v="FA-2015-19015"/>
        <s v="FA-2015-19016"/>
        <s v="FA-2015-19017"/>
        <s v="FA-2015-19018"/>
        <s v="FA-2015-19019"/>
        <s v="FA-2015-19020"/>
        <s v="FA-2015-19021"/>
        <s v="FA-2015-19022"/>
        <s v="FA-2015-19023"/>
        <s v="FA-2015-19024"/>
        <s v="FA-2015-19025"/>
        <s v="FA-2015-19026"/>
        <s v="FA-2015-19027"/>
        <s v="FA-2015-19028"/>
        <s v="FA-2015-19029"/>
        <s v="FA-2015-19030"/>
        <s v="FA-2015-19031"/>
        <s v="FA-2015-19032"/>
        <s v="FA-2015-19033"/>
        <s v="FA-2015-19034"/>
        <s v="FA-2015-19035"/>
        <s v="FA-2015-19036"/>
        <s v="FA-2015-19037"/>
        <s v="FA-2015-19038"/>
        <s v="FA-2015-19039"/>
        <s v="FA-2015-19040"/>
        <s v="FA-2015-19041"/>
        <s v="FA-2015-19042"/>
        <s v="FA-2015-19043"/>
        <s v="FA-2015-19044"/>
        <s v="FA-2015-19045"/>
        <s v="FA-2015-19046"/>
        <s v="FA-2015-19047"/>
        <s v="FA-2015-19048"/>
        <s v="FA-2015-19049"/>
        <s v="FA-2015-19050"/>
        <s v="FA-2015-19051"/>
        <s v="FA-2015-19052"/>
        <s v="FA-2015-19053"/>
        <s v="FA-2015-19054"/>
        <s v="FA-2015-19055"/>
        <s v="FA-2015-19056"/>
        <s v="FA-2015-19057"/>
        <s v="FA-2015-19058"/>
        <s v="FA-2015-19059"/>
        <s v="FA-2015-19060"/>
        <s v="FA-2015-19061"/>
        <s v="FA-2015-19062"/>
        <s v="FA-2015-19063"/>
        <s v="FA-2015-19064"/>
        <s v="FA-2015-19065"/>
        <s v="FA-2015-19066"/>
        <s v="FA-2015-19067"/>
        <s v="FA-2015-19068"/>
        <s v="FA-2015-19069"/>
        <s v="FA-2015-19070"/>
        <s v="FA-2015-19071"/>
        <s v="FA-2015-19072"/>
        <s v="FA-2015-19073"/>
        <s v="FA-2015-19074"/>
        <s v="FA-2015-19075"/>
        <s v="FA-2015-19076"/>
        <s v="FA-2015-19077"/>
        <s v="FA-2015-19078"/>
        <s v="FA-2015-19079"/>
        <s v="FA-2015-19080"/>
        <s v="FA-2015-19081"/>
        <s v="FA-2015-19082"/>
        <s v="FA-2015-19083"/>
        <s v="FA-2015-19084"/>
        <s v="FA-2015-19085"/>
        <s v="FA-2015-19086"/>
        <s v="FA-2015-19087"/>
        <s v="FA-2015-19088"/>
        <s v="FA-2015-19089"/>
        <s v="FA-2015-19090"/>
        <s v="FA-2015-19091"/>
        <s v="FA-2015-19092"/>
        <s v="FA-2015-19093"/>
        <s v="FA-2015-19094"/>
        <s v="FA-2015-19095"/>
        <s v="FA-2015-19096"/>
        <s v="FA-2015-19097"/>
        <s v="FA-2015-19098"/>
        <s v="FA-2015-19099"/>
        <s v="FA-2015-19100"/>
        <s v="FA-2015-19101"/>
        <s v="FA-2015-19102"/>
        <s v="FA-2015-19103"/>
        <s v="FA-2015-19104"/>
        <s v="FA-2015-19105"/>
        <s v="FA-2015-19106"/>
        <s v="FA-2015-19107"/>
        <s v="FA-2015-19108"/>
        <s v="FA-2015-19109"/>
        <s v="FA-2015-19110"/>
        <s v="FA-2015-19111"/>
        <s v="FA-2015-19112"/>
        <s v="FA-2015-19113"/>
        <s v="FA-2015-19114"/>
        <s v="FA-2015-19115"/>
        <s v="FA-2015-19116"/>
        <s v="FA-2015-19117"/>
        <s v="FA-2015-19118"/>
        <s v="FA-2015-19119"/>
        <s v="FA-2015-19120"/>
        <s v="FA-2015-19121"/>
        <s v="FA-2015-19122"/>
        <s v="FA-2015-19123"/>
        <s v="FA-2015-19124"/>
        <s v="FA-2015-19125"/>
        <s v="FA-2015-19126"/>
        <s v="FA-2015-19127"/>
        <s v="FA-2015-19128"/>
        <s v="FA-2015-19129"/>
        <s v="FA-2015-19130"/>
        <s v="FA-2015-19131"/>
        <s v="FA-2015-19132"/>
        <s v="FA-2015-19133"/>
        <s v="FA-2015-19134"/>
        <s v="FA-2015-19135"/>
        <s v="FA-2015-19136"/>
        <s v="FA-2015-19137"/>
        <s v="FA-2015-19138"/>
        <s v="FA-2015-19139"/>
        <s v="FA-2015-19140"/>
        <s v="FA-2015-19141"/>
        <s v="FA-2015-19142"/>
        <s v="FA-2015-19143"/>
        <s v="FA-2015-19144"/>
        <s v="FA-2015-19145"/>
        <s v="FA-2015-19146"/>
        <s v="FA-2015-19147"/>
        <s v="FA-2015-19148"/>
        <s v="FA-2015-19149"/>
        <s v="FA-2015-19150"/>
        <s v="FA-2015-19151"/>
        <s v="FA-2015-19152"/>
        <s v="FA-2015-19153"/>
        <s v="FA-2015-19154"/>
        <s v="FA-2015-19155"/>
        <s v="FA-2015-19156"/>
        <s v="FA-2015-19157"/>
        <s v="FA-2015-19158"/>
        <s v="FA-2015-19159"/>
        <s v="FA-2015-19160"/>
        <s v="FA-2015-19161"/>
        <s v="FA-2015-19162"/>
        <s v="FA-2015-19163"/>
        <s v="FA-2015-19164"/>
        <s v="FA-2015-19165"/>
        <s v="FA-2015-19166"/>
        <s v="FA-2015-19167"/>
        <s v="FA-2015-19168"/>
        <s v="FA-2015-19169"/>
        <s v="FA-2015-19170"/>
        <s v="FA-2015-19171"/>
        <s v="FA-2015-19172"/>
        <s v="FA-2015-19173"/>
        <s v="FA-2015-19174"/>
        <s v="FA-2015-19175"/>
        <s v="FA-2015-19176"/>
        <s v="FA-2015-19177"/>
        <s v="FA-2015-19178"/>
        <s v="FA-2015-19179"/>
        <s v="FA-2015-19180"/>
        <s v="FA-2015-19181"/>
        <s v="FA-2015-19182"/>
        <s v="FA-2015-19183"/>
        <s v="FA-2015-19184"/>
        <s v="FA-2015-19185"/>
        <s v="FA-2015-19186"/>
        <s v="FA-2015-19187"/>
        <s v="FA-2015-19188"/>
        <s v="FA-2015-19189"/>
        <s v="FA-2015-19190"/>
        <s v="FA-2015-19191"/>
        <s v="FA-2015-19192"/>
        <s v="FA-2015-19193"/>
        <s v="FA-2015-19194"/>
        <s v="FA-2015-19195"/>
        <s v="FA-2015-19196"/>
        <s v="FA-2015-19197"/>
        <s v="FA-2015-19198"/>
        <s v="FA-2015-19199"/>
        <s v="FA-2015-19200"/>
        <s v="FA-2015-19201"/>
        <s v="FA-2015-19202"/>
        <s v="FA-2015-19203"/>
        <s v="FA-2015-19204"/>
        <s v="FA-2015-19205"/>
        <s v="FA-2015-19206"/>
        <s v="FA-2015-19207"/>
        <s v="FA-2015-19208"/>
        <s v="FA-2015-19209"/>
        <s v="FA-2015-19210"/>
        <s v="FA-2015-19211"/>
        <s v="FA-2015-19212"/>
        <s v="FA-2015-19213"/>
        <s v="FA-2015-19214"/>
        <s v="FA-2015-19215"/>
        <s v="FA-2015-19216"/>
        <s v="FA-2015-19217"/>
        <s v="FA-2015-19218"/>
        <s v="FA-2015-19219"/>
        <s v="FA-2015-19220"/>
        <s v="FA-2015-19221"/>
        <s v="FA-2015-19222"/>
        <s v="FA-2015-19223"/>
        <s v="FA-2015-19224"/>
        <s v="FA-2015-19225"/>
        <s v="FA-2015-19226"/>
        <s v="FA-2015-19227"/>
        <s v="FA-2015-19228"/>
        <s v="FA-2015-19229"/>
        <s v="FA-2015-19230"/>
        <s v="FA-2015-19231"/>
        <s v="FA-2015-19232"/>
        <s v="FA-2015-19233"/>
        <s v="FA-2015-19234"/>
        <s v="FA-2015-19235"/>
        <s v="FA-2015-19236"/>
        <s v="FA-2015-19237"/>
        <s v="FA-2015-19238"/>
        <s v="FA-2015-19239"/>
        <s v="FA-2015-19240"/>
        <s v="FA-2015-19241"/>
        <s v="FA-2015-19242"/>
        <s v="FA-2015-19243"/>
        <s v="FA-2015-19244"/>
        <s v="FA-2015-19245"/>
        <s v="FA-2015-19246"/>
        <s v="FA-2015-19247"/>
        <s v="FA-2015-19248"/>
        <s v="FA-2015-19249"/>
        <s v="FA-2015-19250"/>
        <s v="FA-2015-19251"/>
        <s v="FA-2015-19252"/>
        <s v="FA-2015-19253"/>
        <s v="FA-2015-19254"/>
        <s v="FA-2015-19255"/>
        <s v="FA-2015-19256"/>
        <s v="FA-2015-19257"/>
        <s v="FA-2015-19258"/>
        <s v="FA-2015-19259"/>
        <s v="FA-2015-19260"/>
        <s v="FA-2015-19261"/>
        <s v="FA-2015-19262"/>
        <s v="FA-2015-19263"/>
        <s v="FA-2015-19264"/>
        <s v="FA-2015-19265"/>
        <s v="FA-2015-19266"/>
        <s v="FA-2015-19267"/>
        <s v="FA-2015-19268"/>
        <s v="FA-2015-19269"/>
        <s v="FA-2015-19270"/>
        <s v="FA-2015-19271"/>
        <s v="FA-2015-19272"/>
        <s v="FA-2015-19273"/>
        <s v="FA-2015-19274"/>
        <s v="FA-2015-19275"/>
        <s v="FA-2015-19276"/>
        <s v="FA-2015-19277"/>
        <s v="FA-2015-19278"/>
        <s v="FA-2015-19279"/>
        <s v="FA-2015-19280"/>
        <s v="FA-2015-19281"/>
        <s v="FA-2015-19282"/>
        <s v="FA-2015-19283"/>
        <s v="FA-2015-19284"/>
        <s v="FA-2015-19285"/>
        <s v="FA-2015-19286"/>
        <s v="FA-2015-19287"/>
        <s v="FA-2015-19288"/>
        <s v="FA-2015-19289"/>
        <s v="FA-2015-19290"/>
        <s v="FA-2015-19291"/>
        <s v="FA-2015-19292"/>
        <s v="FA-2015-19293"/>
        <s v="FA-2015-19294"/>
        <s v="FA-2015-19295"/>
        <s v="FA-2015-19296"/>
        <s v="FA-2015-19297"/>
        <s v="FA-2015-19298"/>
        <s v="FA-2015-19299"/>
        <s v="FA-2015-19300"/>
        <s v="FA-2015-19301"/>
        <s v="FA-2015-19302"/>
        <s v="FA-2015-19303"/>
        <s v="FA-2015-19304"/>
        <s v="FA-2015-19305"/>
        <s v="FA-2015-19306"/>
        <s v="FA-2015-19307"/>
        <s v="FA-2015-19308"/>
        <s v="FA-2015-19309"/>
        <s v="FA-2015-19310"/>
        <s v="FA-2015-19311"/>
        <s v="FA-2015-19312"/>
        <s v="FA-2015-19313"/>
        <s v="FA-2015-19314"/>
        <s v="FA-2015-19315"/>
        <s v="FA-2015-19316"/>
        <s v="FA-2015-19317"/>
        <s v="FA-2015-19318"/>
        <s v="FA-2015-19319"/>
        <s v="FA-2015-19320"/>
        <s v="FA-2015-19321"/>
        <s v="FA-2015-19322"/>
        <s v="FA-2015-19323"/>
        <s v="FA-2015-19324"/>
        <s v="FA-2015-19325"/>
        <s v="FA-2015-19326"/>
        <s v="FA-2015-19327"/>
        <s v="FA-2015-19328"/>
        <s v="FA-2015-19329"/>
        <s v="FA-2015-19330"/>
        <s v="FA-2015-19331"/>
        <s v="FA-2015-19332"/>
        <s v="FA-2015-19333"/>
        <s v="FA-2015-19334"/>
        <s v="FA-2015-19335"/>
        <s v="FA-2015-19336"/>
        <s v="FA-2015-19337"/>
        <s v="FA-2015-19338"/>
        <s v="FA-2015-19339"/>
        <s v="FA-2015-19340"/>
        <s v="FA-2015-19341"/>
        <s v="FA-2015-19342"/>
        <s v="FA-2015-19343"/>
        <s v="FA-2015-19344"/>
        <s v="FA-2015-19345"/>
        <s v="FA-2015-19346"/>
        <s v="FA-2015-19347"/>
        <s v="FA-2015-19348"/>
        <s v="FA-2015-19349"/>
        <s v="FA-2015-19350"/>
        <s v="FA-2015-19351"/>
        <s v="FA-2015-19352"/>
        <s v="FA-2015-19353"/>
        <s v="FA-2015-19354"/>
        <s v="FA-2015-19355"/>
        <s v="FA-2015-19356"/>
        <s v="FA-2015-19357"/>
        <s v="FA-2015-19358"/>
        <s v="FA-2015-19359"/>
        <s v="FA-2015-19360"/>
        <s v="FA-2015-19361"/>
        <s v="FA-2015-19362"/>
        <s v="FA-2015-19363"/>
        <s v="FA-2015-19364"/>
        <s v="FA-2015-19365"/>
        <s v="FA-2015-19366"/>
        <s v="FA-2015-19367"/>
        <s v="FA-2015-19368"/>
        <s v="FA-2015-19369"/>
        <s v="FA-2015-19370"/>
        <s v="FA-2015-19371"/>
        <s v="FA-2015-19372"/>
        <s v="FA-2015-19373"/>
        <s v="FA-2015-19374"/>
        <s v="FA-2015-19375"/>
        <s v="FA-2015-19376"/>
        <s v="FA-2015-19377"/>
        <s v="FA-2015-19378"/>
        <s v="FA-2015-19379"/>
        <s v="FA-2015-19380"/>
        <s v="FA-2015-19381"/>
        <s v="FA-2015-19382"/>
        <s v="FA-2015-19383"/>
        <s v="FA-2015-19384"/>
        <s v="FA-2015-19385"/>
        <s v="FA-2015-19386"/>
        <s v="FA-2015-19387"/>
        <s v="FA-2015-19388"/>
        <s v="FA-2015-19389"/>
        <s v="FA-2015-19390"/>
        <s v="FA-2015-19391"/>
        <s v="FA-2015-19392"/>
        <s v="FA-2015-19393"/>
        <s v="FA-2015-19394"/>
        <s v="FA-2015-19395"/>
        <s v="FA-2015-19396"/>
        <s v="FA-2015-19397"/>
        <s v="FA-2015-19398"/>
        <s v="FA-2015-19399"/>
        <s v="FA-2015-19400"/>
        <s v="FA-2015-19401"/>
        <s v="FA-2015-19402"/>
        <s v="FA-2015-19403"/>
        <s v="FA-2015-19404"/>
        <s v="FA-2015-19405"/>
        <s v="FA-2015-19406"/>
        <s v="FA-2015-19407"/>
        <s v="FA-2015-19408"/>
        <s v="FA-2015-19409"/>
        <s v="FA-2015-19410"/>
        <s v="FA-2015-19411"/>
        <s v="FA-2015-19412"/>
        <s v="FA-2015-19413"/>
        <s v="FA-2015-19414"/>
        <s v="FA-2015-19415"/>
        <s v="FA-2015-19416"/>
        <s v="FA-2015-19417"/>
        <s v="FA-2015-19418"/>
        <s v="FA-2015-19419"/>
        <s v="FA-2015-19420"/>
        <s v="FA-2015-19421"/>
        <s v="FA-2015-19422"/>
        <s v="FA-2015-19423"/>
        <s v="FA-2015-19424"/>
        <s v="FA-2015-19425"/>
        <s v="FA-2015-19426"/>
        <s v="FA-2015-19427"/>
        <s v="FA-2015-19428"/>
        <s v="FA-2015-19429"/>
        <s v="FA-2015-19430"/>
        <s v="FA-2015-19431"/>
        <s v="FA-2015-19432"/>
        <s v="FA-2015-19433"/>
        <s v="FA-2015-19434"/>
        <s v="FA-2015-19435"/>
        <s v="FA-2015-19436"/>
        <s v="FA-2015-19437"/>
        <s v="FA-2015-19438"/>
        <s v="FA-2015-19439"/>
        <s v="FA-2015-19440"/>
        <s v="FA-2015-19441"/>
        <s v="FA-2015-19442"/>
        <s v="FA-2015-19443"/>
        <s v="FA-2015-19444"/>
        <s v="FA-2015-19445"/>
        <s v="FA-2015-19446"/>
        <s v="FA-2015-19447"/>
        <s v="FA-2015-19448"/>
        <s v="FA-2015-19449"/>
        <s v="FA-2015-19450"/>
        <s v="FA-2015-19451"/>
        <s v="FA-2015-19452"/>
        <s v="FA-2015-19453"/>
        <s v="FA-2015-19454"/>
        <s v="FA-2015-19455"/>
        <s v="FA-2015-19456"/>
        <s v="FA-2015-19457"/>
        <s v="FA-2015-19458"/>
        <s v="FA-2015-19459"/>
        <s v="FA-2015-19460"/>
        <s v="FA-2015-19461"/>
        <s v="FA-2015-19462"/>
        <s v="FA-2015-19463"/>
        <s v="FA-2015-19464"/>
        <s v="FA-2015-19465"/>
        <s v="FA-2015-19466"/>
        <s v="FA-2015-19467"/>
        <s v="FA-2015-19468"/>
        <s v="FA-2015-19469"/>
        <s v="FA-2015-19470"/>
        <s v="FA-2015-19471"/>
        <s v="FA-2015-19472"/>
        <s v="FA-2015-19473"/>
        <s v="FA-2015-19474"/>
        <s v="FA-2015-19475"/>
        <s v="FA-2015-19476"/>
        <s v="FA-2015-19477"/>
        <s v="FA-2015-19478"/>
        <s v="FA-2015-19479"/>
        <s v="FA-2015-19480"/>
        <s v="FA-2015-19481"/>
        <s v="FA-2015-19482"/>
        <s v="FA-2015-19483"/>
        <s v="FA-2015-19484"/>
        <s v="FA-2015-19485"/>
        <s v="FA-2015-19486"/>
        <s v="FA-2015-19487"/>
        <s v="FA-2015-19488"/>
        <s v="FA-2015-19489"/>
        <s v="FA-2015-19490"/>
        <s v="FA-2015-19491"/>
        <s v="FA-2015-19492"/>
        <s v="FA-2015-19493"/>
        <s v="FA-2015-19494"/>
        <s v="FA-2015-19495"/>
        <s v="FA-2015-19496"/>
        <s v="FA-2015-19497"/>
        <s v="FA-2015-19498"/>
        <s v="FA-2015-19499"/>
        <s v="FA-2015-19500"/>
        <s v="FA-2015-19501"/>
        <s v="FA-2015-19502"/>
        <s v="FA-2015-19503"/>
        <s v="FA-2015-19504"/>
        <s v="FA-2015-19505"/>
        <s v="FA-2015-19506"/>
        <s v="FA-2015-19507"/>
        <s v="FA-2015-19508"/>
        <s v="FA-2015-19509"/>
        <s v="FA-2015-19510"/>
        <s v="FA-2015-19511"/>
        <s v="FA-2015-19512"/>
        <s v="FA-2015-19513"/>
        <s v="FA-2015-19514"/>
        <s v="FA-2015-19515"/>
        <s v="FA-2015-19516"/>
        <s v="FA-2015-19517"/>
        <s v="FA-2015-19518"/>
        <s v="FA-2015-19519"/>
        <s v="FA-2015-19520"/>
        <s v="FA-2015-19521"/>
        <s v="FA-2015-19522"/>
        <s v="FA-2015-19523"/>
        <s v="FA-2015-19524"/>
        <s v="FA-2015-19525"/>
        <s v="FA-2015-19526"/>
        <s v="FA-2015-19527"/>
        <s v="FA-2015-19528"/>
        <s v="FA-2015-19529"/>
        <s v="FA-2015-19530"/>
        <s v="FA-2015-19531"/>
        <s v="FA-2015-19532"/>
        <s v="FA-2015-19533"/>
        <s v="FA-2015-19534"/>
        <s v="FA-2015-19535"/>
        <s v="FA-2015-19536"/>
        <s v="FA-2015-19537"/>
        <s v="FA-2015-19538"/>
        <s v="FA-2015-19539"/>
        <s v="FA-2015-19540"/>
        <s v="FA-2015-19541"/>
        <s v="FA-2015-19542"/>
        <s v="FA-2015-19543"/>
        <s v="FA-2015-19544"/>
        <s v="FA-2015-19545"/>
        <s v="FA-2015-19546"/>
        <s v="FA-2015-19547"/>
        <s v="FA-2015-19548"/>
        <s v="FA-2015-19549"/>
        <s v="FA-2015-19550"/>
        <s v="FA-2015-19551"/>
        <s v="FA-2015-19552"/>
        <s v="FA-2015-19553"/>
        <s v="FA-2015-19554"/>
        <s v="FA-2015-19555"/>
        <s v="FA-2015-19556"/>
        <s v="FA-2015-19557"/>
        <s v="FA-2015-19558"/>
        <s v="FA-2015-19559"/>
        <s v="FA-2015-19560"/>
        <s v="FA-2015-19561"/>
        <s v="FA-2015-19562"/>
        <s v="FA-2015-19563"/>
        <s v="FA-2015-19564"/>
        <s v="FA-2015-19565"/>
        <s v="FA-2015-19566"/>
        <s v="FA-2015-19567"/>
        <s v="FA-2015-19568"/>
        <s v="FA-2015-19569"/>
        <s v="FA-2015-19570"/>
        <s v="FA-2015-19571"/>
        <s v="FA-2015-19572"/>
        <s v="FA-2015-19573"/>
        <s v="FA-2015-19574"/>
        <s v="FA-2015-19575"/>
        <s v="FA-2015-19576"/>
        <s v="FA-2015-19577"/>
        <s v="FA-2015-19578"/>
        <s v="FA-2015-19579"/>
        <s v="FA-2015-19580"/>
        <s v="FA-2015-19581"/>
        <s v="FA-2015-19582"/>
        <s v="FA-2015-19583"/>
        <s v="FA-2015-19584"/>
        <s v="FA-2015-19585"/>
        <s v="FA-2015-19586"/>
        <s v="FA-2015-19587"/>
        <s v="FA-2015-19588"/>
        <s v="FA-2015-19589"/>
        <s v="FA-2015-19590"/>
        <s v="FA-2015-19591"/>
        <s v="FA-2015-19592"/>
        <s v="FA-2015-19593"/>
        <s v="FA-2015-19594"/>
        <s v="FA-2015-19595"/>
        <s v="FA-2015-19596"/>
        <s v="FA-2015-19597"/>
        <s v="FA-2015-19598"/>
        <s v="FA-2015-19599"/>
        <s v="FA-2015-19600"/>
        <s v="FA-2015-19601"/>
        <s v="FA-2015-19602"/>
        <s v="FA-2015-19603"/>
        <s v="FA-2015-19604"/>
        <s v="FA-2015-19605"/>
        <s v="FA-2015-19606"/>
        <s v="FA-2015-19607"/>
        <s v="FA-2015-19608"/>
        <s v="FA-2015-19609"/>
        <s v="FA-2015-19610"/>
        <s v="FA-2015-19611"/>
        <s v="FA-2015-19612"/>
        <s v="FA-2015-19613"/>
        <s v="FA-2015-19614"/>
        <s v="FA-2015-19615"/>
        <s v="FA-2015-19616"/>
        <s v="FA-2015-19617"/>
        <s v="FA-2015-19618"/>
        <s v="FA-2015-19619"/>
        <s v="FA-2015-19620"/>
        <s v="FA-2015-19621"/>
        <s v="FA-2015-19622"/>
        <s v="FA-2015-19623"/>
        <s v="FA-2015-19624"/>
        <s v="FA-2015-19625"/>
        <s v="FA-2015-19626"/>
        <s v="FA-2015-19627"/>
        <s v="FA-2015-19628"/>
        <s v="FA-2015-19629"/>
        <s v="FA-2015-19630"/>
        <s v="FA-2015-19631"/>
        <s v="FA-2015-19632"/>
        <s v="FA-2015-19633"/>
        <s v="FA-2015-19634"/>
        <s v="FA-2015-19635"/>
        <s v="FA-2015-19636"/>
        <s v="FA-2015-19637"/>
        <s v="FA-2015-19638"/>
        <s v="FA-2015-19639"/>
        <s v="FA-2015-19640"/>
        <s v="FA-2015-19641"/>
        <s v="FA-2015-19642"/>
        <s v="FA-2015-19643"/>
        <s v="FA-2015-19644"/>
        <s v="FA-2015-19645"/>
        <s v="FA-2015-19646"/>
        <s v="FA-2015-19647"/>
        <s v="FA-2015-19648"/>
        <s v="FA-2015-19649"/>
        <s v="FA-2015-19650"/>
        <s v="FA-2015-19651"/>
        <s v="FA-2015-19652"/>
        <s v="FA-2015-19653"/>
        <s v="FA-2015-19654"/>
        <s v="FA-2015-19655"/>
        <s v="FA-2015-19656"/>
        <s v="FA-2015-19657"/>
        <s v="FA-2015-19658"/>
        <s v="FA-2015-19659"/>
        <s v="FA-2015-19660"/>
        <s v="FA-2015-19661"/>
        <s v="FA-2015-19662"/>
        <s v="FA-2015-19663"/>
        <s v="FA-2015-19664"/>
        <s v="FA-2015-19665"/>
        <s v="FA-2015-19666"/>
        <s v="FA-2015-19667"/>
        <s v="FA-2015-19668"/>
        <s v="FA-2015-19669"/>
        <s v="FA-2015-19670"/>
        <s v="FA-2015-19671"/>
        <s v="FA-2015-19672"/>
        <s v="FA-2015-19673"/>
        <s v="FA-2015-19674"/>
        <s v="FA-2015-19675"/>
        <s v="FA-2015-19676"/>
        <s v="FA-2015-19677"/>
        <s v="FA-2015-19678"/>
        <s v="FA-2015-19679"/>
        <s v="FA-2015-19680"/>
        <s v="FA-2015-19681"/>
        <s v="FA-2015-19682"/>
        <s v="FA-2015-19683"/>
        <s v="FA-2015-19684"/>
        <s v="FA-2015-19685"/>
        <s v="FA-2015-19686"/>
        <s v="FA-2015-19687"/>
        <s v="FA-2015-19688"/>
        <s v="FA-2015-19689"/>
        <s v="FA-2015-19690"/>
        <s v="FA-2015-19691"/>
        <s v="FA-2015-19692"/>
        <s v="FA-2015-19693"/>
        <s v="FA-2015-19694"/>
        <s v="FA-2015-19695"/>
        <s v="FA-2015-19696"/>
        <s v="FA-2015-19697"/>
        <s v="FA-2015-19698"/>
        <s v="FA-2015-19699"/>
        <s v="FA-2015-19700"/>
        <s v="FA-2015-19701"/>
        <s v="FA-2015-19702"/>
        <s v="FA-2015-19703"/>
        <s v="FA-2015-19704"/>
        <s v="FA-2015-19705"/>
        <s v="FA-2015-19706"/>
        <s v="FA-2015-19707"/>
        <s v="FA-2015-19708"/>
        <s v="FA-2015-19709"/>
        <s v="FA-2015-19710"/>
        <s v="FA-2015-19711"/>
        <s v="FA-2015-19712"/>
        <s v="FA-2015-19713"/>
        <s v="FA-2015-19714"/>
        <s v="FA-2015-19715"/>
        <s v="FA-2015-19716"/>
        <s v="FA-2015-19717"/>
        <s v="FA-2015-19718"/>
        <s v="FA-2015-19719"/>
        <s v="FA-2015-19720"/>
        <s v="FA-2015-19721"/>
        <s v="FA-2015-19722"/>
        <s v="FA-2015-19723"/>
        <s v="FA-2015-19724"/>
        <s v="FA-2015-19725"/>
        <s v="FA-2015-19726"/>
        <s v="FA-2015-19727"/>
        <s v="FA-2015-19728"/>
        <s v="FA-2015-19729"/>
        <s v="FA-2015-19730"/>
        <s v="FA-2015-19731"/>
        <s v="FA-2015-19732"/>
        <s v="FA-2015-19733"/>
        <s v="FA-2015-19734"/>
        <s v="FA-2015-19735"/>
        <s v="FA-2015-19736"/>
        <s v="FA-2015-19737"/>
        <s v="FA-2015-19738"/>
        <s v="FA-2015-19739"/>
        <s v="FA-2015-19740"/>
        <s v="FA-2015-19741"/>
        <s v="FA-2015-19742"/>
        <s v="FA-2015-19743"/>
        <s v="FA-2015-19744"/>
        <s v="FA-2015-19745"/>
        <s v="FA-2015-19746"/>
        <s v="FA-2015-19747"/>
        <s v="FA-2015-19748"/>
        <s v="FA-2015-19749"/>
        <s v="FA-2015-19750"/>
        <s v="FA-2015-19751"/>
        <s v="FA-2015-19752"/>
        <s v="FA-2015-19753"/>
        <s v="FA-2015-19754"/>
        <s v="FA-2015-19755"/>
        <s v="FA-2015-19756"/>
        <s v="FA-2015-19757"/>
        <s v="FA-2015-19758"/>
        <s v="FA-2015-19759"/>
        <s v="FA-2015-19760"/>
        <s v="FA-2015-19761"/>
        <s v="FA-2015-19762"/>
        <s v="FA-2015-19763"/>
        <s v="FA-2015-19764"/>
        <s v="FA-2015-19765"/>
        <s v="FA-2015-19766"/>
        <s v="FA-2015-19767"/>
        <s v="FA-2015-19768"/>
        <s v="FA-2015-19769"/>
        <s v="FA-2015-19770"/>
        <s v="FA-2015-19771"/>
        <s v="FA-2015-19772"/>
        <s v="FA-2015-19773"/>
        <s v="FA-2015-19774"/>
        <s v="FA-2015-19775"/>
        <s v="FA-2015-19776"/>
        <s v="FA-2015-19777"/>
        <s v="FA-2015-19778"/>
        <s v="FA-2015-19779"/>
        <s v="FA-2015-19780"/>
        <s v="FA-2015-19781"/>
        <s v="FA-2015-19782"/>
        <s v="FA-2015-19783"/>
        <s v="FA-2015-19784"/>
        <s v="FA-2015-19785"/>
        <s v="FA-2015-19786"/>
        <s v="FA-2015-19787"/>
        <s v="FA-2015-19788"/>
        <s v="FA-2015-19789"/>
        <s v="FA-2015-19790"/>
        <s v="FA-2015-19791"/>
        <s v="FA-2015-19792"/>
        <s v="FA-2015-19793"/>
        <s v="FA-2015-19794"/>
        <s v="FA-2015-19795"/>
        <s v="FA-2015-19796"/>
        <s v="FA-2015-19797"/>
        <s v="FA-2015-19798"/>
        <s v="FA-2015-19799"/>
        <s v="FA-2015-19800"/>
        <s v="FA-2015-19801"/>
        <s v="FA-2015-19802"/>
        <s v="FA-2015-19803"/>
        <s v="FA-2015-19804"/>
        <s v="FA-2015-19805"/>
        <s v="FA-2015-19806"/>
        <s v="FA-2015-19807"/>
        <s v="FA-2015-19808"/>
        <s v="FA-2015-19809"/>
        <s v="FA-2015-19810"/>
        <s v="FA-2015-19811"/>
        <s v="FA-2015-19812"/>
        <s v="FA-2015-19813"/>
        <s v="FA-2015-19814"/>
        <s v="FA-2015-19815"/>
        <s v="FA-2015-19816"/>
        <s v="FA-2015-19817"/>
        <s v="FA-2015-19818"/>
        <s v="FA-2015-19819"/>
        <s v="FA-2015-19820"/>
        <s v="FA-2015-19821"/>
        <s v="FA-2015-19822"/>
        <s v="FA-2015-19823"/>
        <s v="FA-2015-19824"/>
        <s v="FA-2015-19825"/>
        <s v="FA-2015-19826"/>
        <s v="FA-2015-19827"/>
        <s v="FA-2015-19828"/>
        <s v="FA-2015-19829"/>
        <s v="FA-2015-19830"/>
        <s v="FA-2015-19831"/>
        <s v="FA-2015-19832"/>
        <s v="FA-2015-19833"/>
        <s v="FA-2015-19834"/>
        <s v="FA-2015-19835"/>
        <s v="FA-2015-19836"/>
        <s v="FA-2015-19837"/>
        <s v="FA-2015-19838"/>
        <s v="FA-2015-19839"/>
        <s v="FA-2015-19840"/>
        <s v="FA-2015-19841"/>
        <s v="FA-2015-19842"/>
        <s v="FA-2015-19843"/>
        <s v="FA-2015-19844"/>
        <s v="FA-2015-19845"/>
        <s v="FA-2015-19846"/>
        <s v="FA-2015-19847"/>
        <s v="FA-2015-19848"/>
        <s v="FA-2015-19849"/>
        <s v="FA-2015-19850"/>
        <s v="FA-2015-19851"/>
        <s v="FA-2015-19852"/>
        <s v="FA-2015-19853"/>
        <s v="FA-2015-19854"/>
        <s v="FA-2015-19855"/>
        <s v="FA-2015-19856"/>
        <s v="FA-2015-19857"/>
        <s v="FA-2015-19858"/>
        <s v="FA-2015-19859"/>
        <s v="FA-2015-19860"/>
        <s v="FA-2015-19861"/>
        <s v="FA-2015-19862"/>
        <s v="FA-2015-19863"/>
        <s v="FA-2015-19864"/>
        <s v="FA-2015-19865"/>
        <s v="FA-2015-19866"/>
        <s v="FA-2015-19867"/>
        <s v="FA-2015-19868"/>
        <s v="FA-2015-19869"/>
        <s v="FA-2015-19870"/>
        <s v="FA-2015-19871"/>
        <s v="FA-2015-19872"/>
        <s v="FA-2015-19873"/>
        <s v="FA-2015-19874"/>
        <s v="FA-2015-19875"/>
        <s v="FA-2015-19876"/>
        <s v="FA-2015-19877"/>
        <s v="FA-2015-19878"/>
        <s v="FA-2015-19879"/>
        <s v="FA-2015-19880"/>
        <s v="FA-2015-19881"/>
        <s v="FA-2015-19882"/>
        <s v="FA-2015-19883"/>
        <s v="FA-2015-19884"/>
        <s v="FA-2015-19885"/>
        <s v="FA-2015-19886"/>
        <s v="FA-2015-19887"/>
        <s v="FA-2015-19888"/>
        <s v="FA-2015-19889"/>
        <s v="FA-2015-19890"/>
        <s v="FA-2015-19891"/>
        <s v="FA-2015-19892"/>
        <s v="FA-2015-19893"/>
        <s v="FA-2015-19894"/>
        <s v="FA-2015-19895"/>
        <s v="FA-2015-19896"/>
        <s v="FA-2015-19897"/>
        <s v="FA-2015-19898"/>
        <s v="FA-2015-19899"/>
        <s v="FA-2015-19900"/>
        <s v="FA-2015-19901"/>
        <s v="FA-2015-19902"/>
        <s v="FA-2015-19903"/>
        <s v="FA-2015-19904"/>
        <s v="FA-2015-19905"/>
        <s v="FA-2015-19906"/>
        <s v="FA-2015-19907"/>
        <s v="FA-2015-19908"/>
        <s v="FA-2015-19909"/>
        <s v="FA-2015-19910"/>
        <s v="FA-2015-19911"/>
        <s v="FA-2015-19912"/>
        <s v="FA-2015-19913"/>
        <s v="FA-2015-19914"/>
        <s v="FA-2015-19915"/>
        <s v="FA-2015-19916"/>
        <s v="FA-2015-19917"/>
        <s v="FA-2015-19918"/>
        <s v="FA-2015-19919"/>
        <s v="FA-2015-19920"/>
        <s v="FA-2015-19921"/>
        <s v="FA-2015-19922"/>
        <s v="FA-2015-19923"/>
        <s v="FA-2015-19924"/>
        <s v="FA-2015-19925"/>
        <s v="FA-2015-19926"/>
        <s v="FA-2015-19927"/>
        <s v="FA-2015-19928"/>
        <s v="FA-2015-19929"/>
        <s v="FA-2015-19930"/>
        <s v="FA-2015-19931"/>
        <s v="FA-2015-19932"/>
        <s v="FA-2015-19933"/>
        <s v="FA-2015-19934"/>
        <s v="FA-2015-19935"/>
        <s v="FA-2015-19936"/>
        <s v="FA-2015-19937"/>
        <s v="FA-2015-19938"/>
        <s v="FA-2015-19939"/>
        <s v="FA-2015-19940"/>
        <s v="FA-2015-19941"/>
        <s v="FA-2015-19942"/>
        <s v="FA-2015-19943"/>
        <s v="FA-2015-19944"/>
        <s v="FA-2015-19945"/>
        <s v="FA-2015-19946"/>
        <s v="FA-2015-19947"/>
        <s v="FA-2015-19948"/>
        <s v="FA-2015-19949"/>
        <s v="FA-2015-19950"/>
        <s v="FA-2015-19951"/>
        <s v="FA-2015-19952"/>
        <s v="FA-2015-19953"/>
        <s v="FA-2015-19954"/>
        <s v="FA-2015-19955"/>
        <s v="FA-2015-19956"/>
        <s v="FA-2015-19957"/>
        <s v="FA-2015-19958"/>
        <s v="FA-2015-19959"/>
        <s v="FA-2015-19960"/>
        <s v="FA-2015-19961"/>
        <s v="FA-2015-19962"/>
        <s v="FA-2015-19963"/>
        <s v="FA-2015-19964"/>
        <s v="FA-2015-19965"/>
        <s v="FA-2015-19966"/>
        <s v="FA-2015-19967"/>
        <s v="FA-2015-19968"/>
        <s v="FA-2015-19969"/>
        <s v="FA-2015-19970"/>
        <s v="FA-2015-19971"/>
        <s v="FA-2015-19972"/>
        <s v="FA-2015-19973"/>
        <s v="FA-2015-19974"/>
        <s v="FA-2015-19975"/>
        <s v="FA-2015-19976"/>
        <s v="FA-2015-19977"/>
        <s v="FA-2015-19978"/>
        <s v="FA-2015-19979"/>
        <s v="FA-2015-19980"/>
        <s v="FA-2015-19981"/>
        <s v="FA-2015-19982"/>
        <s v="FA-2015-19983"/>
        <s v="FA-2015-19984"/>
        <s v="FA-2015-19985"/>
        <s v="FA-2015-19986"/>
        <s v="FA-2015-19987"/>
        <s v="FA-2015-19988"/>
        <s v="FA-2015-19989"/>
        <s v="FA-2015-19990"/>
        <s v="FA-2015-19991"/>
        <s v="FA-2015-19992"/>
        <s v="FA-2015-19993"/>
        <s v="FA-2015-19994"/>
        <s v="FA-2015-19995"/>
        <s v="FA-2015-19996"/>
        <s v="FA-2015-19997"/>
        <s v="FA-2015-19998"/>
        <s v="FA-2015-19999"/>
        <s v="FA-2015-20000"/>
        <s v="FA-2015-20001"/>
        <s v="FA-2015-20002"/>
        <s v="FA-2015-20003"/>
        <s v="FA-2015-20004"/>
        <s v="FA-2015-20005"/>
        <s v="FA-2015-20006"/>
        <s v="FA-2015-20007"/>
        <s v="FA-2015-20008"/>
        <s v="FA-2015-20009"/>
        <s v="FA-2015-20010"/>
        <s v="FA-2015-20011"/>
        <s v="FA-2015-20012"/>
        <s v="FA-2015-20013"/>
        <s v="FA-2015-20014"/>
        <s v="FA-2015-20015"/>
        <s v="FA-2015-20016"/>
        <s v="FA-2015-20017"/>
        <s v="FA-2015-20018"/>
        <s v="FA-2015-20019"/>
        <s v="FA-2015-20020"/>
        <s v="FA-2015-20021"/>
        <s v="FA-2015-20022"/>
        <s v="FA-2015-20023"/>
        <s v="FA-2015-20024"/>
        <s v="FA-2015-20025"/>
        <s v="FA-2015-20026"/>
        <s v="FA-2015-20027"/>
        <s v="FA-2015-20028"/>
        <s v="FA-2015-20029"/>
        <s v="FA-2015-20030"/>
        <s v="FA-2015-20031"/>
        <s v="FA-2015-20032"/>
        <s v="FA-2015-20033"/>
        <s v="FA-2015-20034"/>
        <s v="FA-2015-20035"/>
        <s v="FA-2015-20036"/>
        <s v="FA-2015-20037"/>
        <s v="FA-2015-20038"/>
        <s v="FA-2015-20039"/>
        <s v="FA-2015-20040"/>
        <s v="FA-2015-20041"/>
        <s v="FA-2015-20042"/>
        <s v="FA-2015-20043"/>
        <s v="FA-2015-20044"/>
        <s v="FA-2015-20045"/>
        <s v="FA-2015-20046"/>
        <s v="FA-2015-20047"/>
        <s v="FA-2015-20048"/>
        <s v="FA-2015-20049"/>
        <s v="FA-2015-20050"/>
        <s v="FA-2015-20051"/>
        <s v="FA-2015-20052"/>
        <s v="FA-2015-20053"/>
        <s v="FA-2015-20054"/>
        <s v="FA-2015-20055"/>
        <s v="FA-2015-20056"/>
        <s v="FA-2015-20057"/>
        <s v="FA-2015-20058"/>
        <s v="FA-2015-20059"/>
        <s v="FA-2015-20060"/>
        <s v="FA-2015-20061"/>
        <s v="FA-2015-20062"/>
        <s v="FA-2015-20063"/>
        <s v="FA-2015-20064"/>
        <s v="FA-2015-20065"/>
        <s v="FA-2015-20066"/>
        <s v="FA-2015-20067"/>
        <s v="FA-2015-20068"/>
        <s v="FA-2015-20069"/>
        <s v="FA-2015-20070"/>
        <s v="FA-2015-20071"/>
        <s v="FA-2015-20072"/>
        <s v="FA-2015-20073"/>
        <s v="FA-2015-20074"/>
        <s v="FA-2015-20075"/>
        <s v="FA-2015-20076"/>
        <s v="FA-2015-20077"/>
        <s v="FA-2015-20078"/>
        <s v="FA-2015-20079"/>
        <s v="FA-2015-20080"/>
        <s v="FA-2015-20081"/>
        <s v="FA-2015-20082"/>
        <s v="FA-2015-20083"/>
        <s v="FA-2015-20084"/>
        <s v="FA-2015-20085"/>
        <s v="FA-2015-20086"/>
        <s v="FA-2015-20087"/>
        <s v="FA-2015-20088"/>
        <s v="FA-2015-20089"/>
        <s v="FA-2015-20090"/>
        <s v="FA-2015-20091"/>
        <s v="FA-2015-20092"/>
        <s v="FA-2015-20093"/>
        <s v="FA-2015-20094"/>
        <s v="FA-2015-20095"/>
        <s v="FA-2015-20096"/>
        <s v="FA-2015-20097"/>
        <s v="FA-2015-20098"/>
        <s v="FA-2015-20099"/>
        <s v="FA-2015-20100"/>
        <s v="FA-2015-20101"/>
        <s v="FA-2015-20102"/>
        <s v="FA-2015-20103"/>
        <s v="FA-2015-20104"/>
        <s v="FA-2015-20105"/>
        <s v="FA-2015-20106"/>
        <s v="FA-2015-20107"/>
        <s v="FA-2015-20108"/>
        <s v="FA-2015-20109"/>
        <s v="FA-2015-20110"/>
        <s v="FA-2015-20111"/>
        <s v="FA-2015-20112"/>
        <s v="FA-2015-20113"/>
        <s v="FA-2015-20114"/>
        <s v="FA-2015-20115"/>
        <s v="FA-2015-20116"/>
        <s v="FA-2015-20117"/>
        <s v="FA-2015-20118"/>
        <s v="FA-2015-20119"/>
        <s v="FA-2015-20120"/>
        <s v="FA-2015-20121"/>
        <s v="FA-2015-20122"/>
        <s v="FA-2015-20123"/>
        <s v="FA-2015-20124"/>
        <s v="FA-2015-20125"/>
        <s v="FA-2015-20126"/>
        <s v="FA-2015-20127"/>
        <s v="FA-2015-20128"/>
        <s v="FA-2015-20129"/>
        <s v="FA-2015-20130"/>
        <s v="FA-2015-20131"/>
        <s v="FA-2015-20132"/>
        <s v="FA-2015-20133"/>
        <s v="FA-2015-20134"/>
        <s v="FA-2015-20135"/>
        <s v="FA-2015-20136"/>
        <s v="FA-2015-20137"/>
        <s v="FA-2015-20138"/>
        <s v="FA-2015-20139"/>
        <s v="FA-2015-20140"/>
        <s v="FA-2015-20141"/>
        <s v="FA-2015-20142"/>
        <s v="FA-2015-20143"/>
        <s v="FA-2015-20144"/>
        <s v="FA-2015-20145"/>
        <s v="FA-2015-20146"/>
        <s v="FA-2015-20147"/>
        <s v="FA-2015-20148"/>
        <s v="FA-2015-20149"/>
        <s v="FA-2015-20150"/>
        <s v="FA-2015-20151"/>
        <s v="FA-2015-20152"/>
        <s v="FA-2015-20153"/>
        <s v="FA-2015-20154"/>
        <s v="FA-2015-20155"/>
        <s v="FA-2015-20156"/>
        <s v="FA-2015-20157"/>
        <s v="FA-2015-20158"/>
        <s v="FA-2015-20159"/>
        <s v="FA-2015-20160"/>
        <s v="FA-2015-20161"/>
        <s v="FA-2015-20162"/>
        <s v="FA-2015-20163"/>
        <s v="FA-2015-20164"/>
        <s v="FA-2015-20165"/>
        <s v="FA-2015-20166"/>
        <s v="FA-2015-20167"/>
        <s v="FA-2015-20168"/>
        <s v="FA-2015-20169"/>
        <s v="FA-2015-20170"/>
        <s v="FA-2015-20171"/>
        <s v="FA-2015-20172"/>
        <s v="FA-2015-20173"/>
        <s v="FA-2015-20174"/>
        <s v="FA-2015-20175"/>
        <s v="FA-2015-20176"/>
        <s v="FA-2015-20177"/>
        <s v="FA-2015-20178"/>
        <s v="FA-2015-20179"/>
        <s v="FA-2015-20180"/>
        <s v="FA-2015-20181"/>
        <s v="FA-2015-20182"/>
        <s v="FA-2015-20183"/>
        <s v="FA-2015-20184"/>
        <s v="FA-2015-20185"/>
        <s v="FA-2015-20186"/>
        <s v="FA-2015-20187"/>
        <s v="FA-2015-20188"/>
        <s v="FA-2015-20189"/>
        <s v="FA-2015-20190"/>
        <s v="FA-2015-20191"/>
        <s v="FA-2015-20192"/>
        <s v="FA-2015-20193"/>
        <s v="FA-2015-20194"/>
        <s v="FA-2015-20195"/>
        <s v="FA-2015-20196"/>
        <s v="FA-2015-20197"/>
        <s v="FA-2015-20198"/>
        <s v="FA-2015-20199"/>
        <s v="FA-2015-20200"/>
        <s v="FA-2015-20201"/>
        <s v="FA-2015-20202"/>
        <s v="FA-2015-20203"/>
        <s v="FA-2015-20204"/>
        <s v="FA-2015-20205"/>
        <s v="FA-2015-20206"/>
        <s v="FA-2015-20207"/>
        <s v="FA-2015-20208"/>
        <s v="FA-2015-20209"/>
        <s v="FA-2015-20210"/>
        <s v="FA-2015-20211"/>
        <s v="FA-2015-20212"/>
        <s v="FA-2015-20213"/>
        <s v="FA-2015-20214"/>
        <s v="FA-2015-20215"/>
        <s v="FA-2015-20216"/>
        <s v="FA-2015-20217"/>
        <s v="FA-2015-20218"/>
        <s v="FA-2015-20219"/>
        <s v="FA-2015-20220"/>
        <s v="FA-2015-20221"/>
        <s v="FA-2015-20222"/>
        <s v="FA-2015-20223"/>
        <s v="FA-2015-20224"/>
        <s v="FA-2015-20225"/>
        <s v="FA-2015-20226"/>
        <s v="FA-2015-20227"/>
        <s v="FA-2015-20228"/>
        <s v="FA-2015-20229"/>
        <s v="FA-2015-20230"/>
        <s v="FA-2015-20231"/>
        <s v="FA-2015-20232"/>
        <s v="FA-2015-20233"/>
        <s v="FA-2015-20234"/>
        <s v="FA-2015-20235"/>
        <s v="FA-2015-20236"/>
        <s v="FA-2015-20237"/>
        <s v="FA-2015-20238"/>
        <s v="FA-2015-20239"/>
        <s v="FA-2015-20240"/>
        <s v="FA-2015-20241"/>
        <s v="FA-2015-20242"/>
        <s v="FA-2015-20243"/>
        <s v="FA-2015-20244"/>
        <s v="FA-2015-20245"/>
        <s v="FA-2015-20246"/>
        <s v="FA-2015-20247"/>
        <s v="FA-2015-20248"/>
        <s v="FA-2015-20249"/>
        <s v="FA-2015-20250"/>
        <s v="FA-2015-20251"/>
        <s v="FA-2015-20252"/>
        <s v="FA-2015-20253"/>
        <s v="FA-2015-20254"/>
        <s v="FA-2015-20255"/>
        <s v="FA-2015-20256"/>
        <s v="FA-2015-20257"/>
        <s v="FA-2015-20258"/>
        <s v="FA-2015-20259"/>
        <s v="FA-2015-20260"/>
        <s v="FA-2015-20261"/>
        <s v="FA-2015-20262"/>
        <s v="FA-2015-20263"/>
        <s v="FA-2015-20264"/>
        <s v="FA-2015-20265"/>
        <s v="FA-2015-20266"/>
        <s v="FA-2015-20267"/>
        <s v="FA-2015-20268"/>
        <s v="FA-2015-20269"/>
        <s v="FA-2015-20270"/>
        <s v="FA-2015-20271"/>
        <s v="FA-2015-20272"/>
        <s v="FA-2015-20273"/>
        <s v="FA-2015-20274"/>
        <s v="FA-2015-20275"/>
        <s v="FA-2015-20276"/>
        <s v="FA-2015-20277"/>
        <s v="FA-2015-20278"/>
        <s v="FA-2015-20279"/>
        <s v="FA-2015-20280"/>
        <s v="FA-2015-20281"/>
        <s v="FA-2015-20282"/>
        <s v="FA-2015-20283"/>
        <s v="FA-2015-20284"/>
        <s v="FA-2015-20285"/>
        <s v="FA-2015-20286"/>
        <s v="FA-2015-20287"/>
        <s v="FA-2015-20288"/>
        <s v="FA-2015-20289"/>
        <s v="FA-2015-20290"/>
        <s v="FA-2015-20291"/>
        <s v="FA-2015-20292"/>
        <s v="FA-2015-20293"/>
        <s v="FA-2015-20294"/>
        <s v="FA-2015-20295"/>
        <s v="FA-2015-20296"/>
        <s v="FA-2015-20297"/>
        <s v="FA-2015-20298"/>
        <s v="FA-2015-20299"/>
        <s v="FA-2015-20300"/>
        <s v="FA-2015-20301"/>
        <s v="FA-2015-20302"/>
        <s v="FA-2015-20303"/>
        <s v="FA-2015-20304"/>
        <s v="FA-2015-20305"/>
        <s v="FA-2015-20306"/>
        <s v="FA-2015-20307"/>
        <s v="FA-2015-20308"/>
        <s v="FA-2015-20309"/>
        <s v="FA-2015-20310"/>
        <s v="FA-2015-20311"/>
        <s v="FA-2015-20312"/>
        <s v="FA-2015-20313"/>
        <s v="FA-2015-20314"/>
        <s v="FA-2015-20315"/>
        <s v="FA-2015-20316"/>
        <s v="FA-2015-20317"/>
        <s v="FA-2015-20318"/>
        <s v="FA-2015-20319"/>
        <s v="FA-2015-20320"/>
        <s v="FA-2015-20321"/>
        <s v="FA-2015-20322"/>
        <s v="FA-2015-20323"/>
        <s v="FA-2015-20324"/>
        <s v="FA-2015-20325"/>
        <s v="FA-2015-20326"/>
        <s v="FA-2015-20327"/>
        <s v="FA-2015-20328"/>
        <s v="FA-2015-20329"/>
        <s v="FA-2015-20330"/>
        <s v="FA-2015-20331"/>
        <s v="FA-2015-20332"/>
        <s v="FA-2015-20333"/>
        <s v="FA-2015-20334"/>
        <s v="FA-2015-20335"/>
        <s v="FA-2015-20336"/>
        <s v="FA-2015-20337"/>
        <s v="FA-2015-20338"/>
        <s v="FA-2015-20339"/>
        <s v="FA-2015-20340"/>
        <s v="FA-2015-20341"/>
        <s v="FA-2015-20342"/>
        <s v="FA-2015-20343"/>
        <s v="FA-2015-20344"/>
        <s v="FA-2015-20345"/>
        <s v="FA-2015-20346"/>
        <s v="FA-2015-20347"/>
        <s v="FA-2015-20348"/>
        <s v="FA-2015-20349"/>
        <s v="FA-2015-20350"/>
        <s v="FA-2015-20351"/>
        <s v="FA-2015-20352"/>
        <s v="FA-2015-20353"/>
        <s v="FA-2015-20354"/>
        <s v="FA-2015-20355"/>
        <s v="FA-2015-20356"/>
        <s v="FA-2015-20357"/>
        <s v="FA-2015-20358"/>
        <s v="FA-2015-20359"/>
        <s v="FA-2015-20360"/>
        <s v="FA-2015-20361"/>
        <s v="FA-2015-20362"/>
        <s v="FA-2015-20363"/>
        <s v="FA-2015-20364"/>
        <s v="FA-2015-20365"/>
        <s v="FA-2015-20366"/>
        <s v="FA-2015-20367"/>
        <s v="FA-2015-20368"/>
        <s v="FA-2015-20369"/>
        <s v="FA-2015-20370"/>
        <s v="FA-2015-20371"/>
        <s v="FA-2015-20372"/>
        <s v="FA-2015-20373"/>
        <s v="FA-2015-20374"/>
        <s v="FA-2015-20375"/>
        <s v="FA-2015-20376"/>
        <s v="FA-2015-20377"/>
        <s v="FA-2015-20378"/>
        <s v="FA-2015-20379"/>
        <s v="FA-2015-20380"/>
        <s v="FA-2015-20381"/>
        <s v="FA-2015-20382"/>
        <s v="FA-2015-20383"/>
        <s v="FA-2015-20384"/>
        <s v="FA-2015-20385"/>
        <s v="FA-2015-20386"/>
        <s v="FA-2015-20387"/>
        <s v="FA-2015-20388"/>
        <s v="FA-2015-20389"/>
        <s v="FA-2015-20390"/>
        <s v="FA-2015-20391"/>
        <s v="FA-2015-20392"/>
        <s v="FA-2015-20393"/>
        <s v="FA-2015-20394"/>
        <s v="FA-2015-20395"/>
        <s v="FA-2015-20396"/>
        <s v="FA-2015-20397"/>
        <s v="FA-2015-20398"/>
        <s v="FA-2015-20399"/>
        <s v="FA-2015-20400"/>
        <s v="FA-2015-20401"/>
        <s v="FA-2015-20402"/>
        <s v="FA-2015-20403"/>
        <s v="FA-2015-20404"/>
        <s v="FA-2015-20405"/>
        <s v="FA-2015-20406"/>
        <s v="FA-2015-20407"/>
        <s v="FA-2015-20408"/>
        <s v="FA-2015-20409"/>
        <s v="FA-2015-20410"/>
        <s v="FA-2015-20411"/>
        <s v="FA-2015-20412"/>
        <s v="FA-2015-20413"/>
        <s v="FA-2015-20414"/>
        <s v="FA-2015-20415"/>
        <s v="FA-2015-20416"/>
        <s v="FA-2015-20417"/>
        <s v="FA-2015-20418"/>
        <s v="FA-2015-20419"/>
        <s v="FA-2015-20420"/>
        <s v="FA-2015-20421"/>
        <s v="FA-2015-20422"/>
        <s v="FA-2015-20423"/>
        <s v="FA-2015-20424"/>
        <s v="FA-2015-20425"/>
        <s v="FA-2015-20426"/>
        <s v="FA-2015-20427"/>
        <s v="FA-2015-20428"/>
        <s v="FA-2015-20429"/>
        <s v="FA-2015-20430"/>
        <s v="FA-2015-20431"/>
        <s v="FA-2015-20432"/>
        <s v="FA-2015-20433"/>
        <s v="FA-2015-20434"/>
        <s v="FA-2015-20435"/>
        <s v="FA-2015-20436"/>
        <s v="FA-2015-20437"/>
        <s v="FA-2015-20438"/>
        <s v="FA-2015-20439"/>
        <s v="FA-2015-20440"/>
        <s v="FA-2015-20441"/>
        <s v="FA-2015-20442"/>
        <s v="FA-2015-20443"/>
        <s v="FA-2015-20444"/>
        <s v="FA-2015-20445"/>
        <s v="FA-2015-20446"/>
        <s v="FA-2015-20447"/>
        <s v="FA-2015-20448"/>
        <s v="FA-2015-20449"/>
        <s v="FA-2015-20450"/>
        <s v="FA-2015-20451"/>
        <s v="FA-2015-20452"/>
        <s v="FA-2015-20453"/>
        <s v="FA-2015-20454"/>
        <s v="FA-2015-20455"/>
        <s v="FA-2015-20456"/>
        <s v="FA-2015-20457"/>
        <s v="FA-2015-20458"/>
        <s v="FA-2015-20459"/>
        <s v="FA-2015-20460"/>
        <s v="FA-2015-20461"/>
        <s v="FA-2015-20462"/>
        <s v="FA-2015-20463"/>
        <s v="FA-2015-20464"/>
        <s v="FA-2015-20465"/>
        <s v="FA-2015-20466"/>
        <s v="FA-2015-20467"/>
        <s v="FA-2015-20468"/>
        <s v="FA-2015-20469"/>
        <s v="FA-2015-20470"/>
        <s v="FA-2015-20471"/>
        <s v="FA-2015-20472"/>
        <s v="FA-2015-20473"/>
        <s v="FA-2015-20474"/>
        <s v="FA-2015-20475"/>
        <s v="FA-2015-20476"/>
        <s v="FA-2015-20477"/>
        <s v="FA-2015-20478"/>
        <s v="FA-2015-20479"/>
        <s v="FA-2015-20480"/>
        <s v="FA-2015-20481"/>
        <s v="FA-2015-20482"/>
        <s v="FA-2015-20483"/>
        <s v="FA-2015-20484"/>
        <s v="FA-2015-20485"/>
        <s v="FA-2015-20486"/>
        <s v="FA-2015-20487"/>
        <s v="FA-2015-20488"/>
        <s v="FA-2015-20489"/>
        <s v="FA-2015-20490"/>
        <s v="FA-2015-20491"/>
        <s v="FA-2015-20492"/>
        <s v="FA-2015-20493"/>
        <s v="FA-2015-20494"/>
        <s v="FA-2015-20495"/>
        <s v="FA-2015-20496"/>
        <s v="FA-2015-20497"/>
        <s v="FA-2015-20498"/>
        <s v="FA-2015-20499"/>
        <s v="FA-2015-20500"/>
        <s v="FA-2015-20501"/>
        <s v="FA-2015-20502"/>
        <s v="FA-2015-20503"/>
        <s v="FA-2015-20504"/>
        <s v="FA-2015-20505"/>
        <s v="FA-2015-20506"/>
        <s v="FA-2015-20507"/>
        <s v="FA-2015-20508"/>
        <s v="FA-2015-20509"/>
        <s v="FA-2015-20510"/>
        <s v="FA-2015-20511"/>
        <s v="FA-2015-20512"/>
        <s v="FA-2015-20513"/>
        <s v="FA-2015-20514"/>
        <s v="FA-2015-20515"/>
        <s v="FA-2015-20516"/>
        <s v="FA-2015-20517"/>
        <s v="FA-2015-20518"/>
        <s v="FA-2015-20519"/>
        <s v="FA-2015-20520"/>
        <s v="FA-2015-20521"/>
        <s v="FA-2015-20522"/>
        <s v="FA-2015-20523"/>
        <s v="FA-2015-20524"/>
        <s v="FA-2015-20525"/>
        <s v="FA-2015-20526"/>
        <s v="FA-2015-20527"/>
        <s v="FA-2015-20528"/>
        <s v="FA-2015-20529"/>
        <s v="FA-2015-20530"/>
        <s v="FA-2015-20531"/>
        <s v="FA-2015-20532"/>
        <s v="FA-2015-20533"/>
        <s v="FA-2015-20534"/>
        <s v="FA-2015-20535"/>
        <s v="FA-2015-20536"/>
        <s v="FA-2015-20537"/>
        <s v="FA-2015-20538"/>
        <s v="FA-2015-20539"/>
        <s v="FA-2015-20540"/>
        <s v="FA-2015-20541"/>
        <s v="FA-2015-20542"/>
        <s v="FA-2015-20543"/>
        <s v="FA-2015-20544"/>
        <s v="FA-2015-20545"/>
        <s v="FA-2015-20546"/>
        <s v="FA-2015-20547"/>
        <s v="FA-2015-20548"/>
        <s v="FA-2015-20549"/>
        <s v="FA-2015-20550"/>
        <s v="FA-2015-20551"/>
        <s v="FA-2015-20552"/>
        <s v="FA-2015-20553"/>
        <s v="FA-2015-20554"/>
        <s v="FA-2015-20555"/>
        <s v="FA-2015-20556"/>
        <s v="FA-2015-20557"/>
        <s v="FA-2015-20558"/>
        <s v="FA-2015-20559"/>
        <s v="FA-2015-20560"/>
        <s v="FA-2015-20561"/>
        <s v="FA-2015-20562"/>
        <s v="FA-2015-20563"/>
        <s v="FA-2015-20564"/>
        <s v="FA-2015-20565"/>
        <s v="FA-2015-20566"/>
        <s v="FA-2015-20567"/>
        <s v="FA-2015-20568"/>
        <s v="FA-2015-20569"/>
        <s v="FA-2015-20570"/>
        <s v="FA-2015-20571"/>
        <s v="FA-2015-20572"/>
        <s v="FA-2015-20573"/>
        <s v="FA-2015-20574"/>
        <s v="FA-2015-20575"/>
        <s v="FA-2015-20576"/>
        <s v="FA-2015-20577"/>
        <s v="FA-2015-20578"/>
        <s v="FA-2015-20579"/>
        <s v="FA-2015-20580"/>
        <s v="FA-2015-20581"/>
        <s v="FA-2015-20582"/>
        <s v="FA-2015-20583"/>
        <s v="FA-2015-20584"/>
        <s v="FA-2015-20585"/>
        <s v="FA-2015-20586"/>
        <s v="FA-2015-20587"/>
        <s v="FA-2015-20588"/>
        <s v="FA-2015-20589"/>
        <s v="FA-2015-20590"/>
        <s v="FA-2015-20591"/>
        <s v="FA-2015-20592"/>
        <s v="FA-2015-20593"/>
        <s v="FA-2015-20594"/>
        <s v="FA-2015-20595"/>
        <s v="FA-2015-20596"/>
        <s v="FA-2015-20597"/>
        <s v="FA-2015-20598"/>
        <s v="FA-2015-20599"/>
        <s v="FA-2015-20600"/>
        <s v="FA-2015-20601"/>
        <s v="FA-2015-20602"/>
        <s v="FA-2015-20603"/>
        <s v="FA-2015-20604"/>
        <s v="FA-2015-20605"/>
        <s v="FA-2015-20606"/>
        <s v="FA-2015-20607"/>
        <s v="FA-2015-20608"/>
        <s v="FA-2015-20609"/>
        <s v="FA-2015-20610"/>
        <s v="FA-2015-20611"/>
        <s v="FA-2015-20612"/>
        <s v="FA-2015-20613"/>
        <s v="FA-2015-20614"/>
        <s v="FA-2015-20615"/>
        <s v="FA-2015-20616"/>
        <s v="FA-2015-20617"/>
        <s v="FA-2015-20618"/>
        <s v="FA-2015-20619"/>
        <s v="FA-2015-20620"/>
        <s v="FA-2015-20621"/>
        <s v="FA-2015-20622"/>
        <s v="FA-2015-20623"/>
        <s v="FA-2015-20624"/>
        <s v="FA-2015-20625"/>
        <s v="FA-2015-20626"/>
        <s v="FA-2015-20627"/>
        <s v="FA-2015-20628"/>
        <s v="FA-2015-20629"/>
        <s v="FA-2015-20630"/>
        <s v="FA-2015-20631"/>
        <s v="FA-2015-20632"/>
        <s v="FA-2015-20633"/>
        <s v="FA-2015-20634"/>
        <s v="FA-2015-20635"/>
        <s v="FA-2015-20636"/>
        <s v="FA-2015-20637"/>
        <s v="FA-2015-20638"/>
        <s v="FA-2015-20639"/>
        <s v="FA-2015-20640"/>
        <s v="FA-2015-20641"/>
        <s v="FA-2015-20642"/>
        <s v="FA-2015-20643"/>
        <s v="FA-2015-20644"/>
        <s v="FA-2015-20645"/>
        <s v="FA-2015-20646"/>
        <s v="FA-2015-20647"/>
        <s v="FA-2015-20648"/>
        <s v="FA-2015-20649"/>
        <s v="FA-2015-20650"/>
        <s v="FA-2015-20651"/>
        <s v="FA-2015-20652"/>
        <s v="FA-2015-20653"/>
        <s v="FA-2015-20654"/>
        <s v="FA-2015-20655"/>
        <s v="FA-2015-20656"/>
        <s v="FA-2015-20657"/>
        <s v="FA-2015-20658"/>
        <s v="FA-2015-20659"/>
        <s v="FA-2015-20660"/>
        <s v="FA-2015-20661"/>
        <s v="FA-2015-20662"/>
        <s v="FA-2015-20663"/>
        <s v="FA-2015-20664"/>
        <s v="FA-2015-20665"/>
        <s v="FA-2015-20666"/>
        <s v="FA-2015-20667"/>
        <s v="FA-2015-20668"/>
        <s v="FA-2015-20669"/>
        <s v="FA-2015-20670"/>
        <s v="FA-2015-20671"/>
        <s v="FA-2015-20672"/>
        <s v="FA-2015-20673"/>
        <s v="FA-2015-20674"/>
        <s v="FA-2015-20675"/>
        <s v="FA-2015-20676"/>
        <s v="FA-2015-20677"/>
        <s v="FA-2015-20678"/>
        <s v="FA-2015-20679"/>
        <s v="FA-2015-20680"/>
        <s v="FA-2015-20681"/>
        <s v="FA-2015-20682"/>
        <s v="FA-2015-20683"/>
        <s v="FA-2015-20684"/>
        <s v="FA-2015-20685"/>
        <s v="FA-2015-20686"/>
        <s v="FA-2015-20687"/>
        <s v="FA-2015-20688"/>
        <s v="FA-2015-20689"/>
        <s v="FA-2015-20690"/>
        <s v="FA-2015-20691"/>
        <s v="FA-2015-20692"/>
        <s v="FA-2015-20693"/>
        <s v="FA-2015-20694"/>
        <s v="FA-2015-20695"/>
        <s v="FA-2015-20696"/>
        <s v="FA-2015-20697"/>
        <s v="FA-2015-20698"/>
        <s v="FA-2015-20699"/>
        <s v="FA-2015-20700"/>
        <s v="FA-2015-20701"/>
        <s v="FA-2015-20702"/>
        <s v="FA-2015-20703"/>
        <s v="FA-2015-20704"/>
        <s v="FA-2015-20705"/>
        <s v="FA-2015-20706"/>
        <s v="FA-2015-20707"/>
        <s v="FA-2015-20708"/>
        <s v="FA-2015-20709"/>
        <s v="FA-2015-20710"/>
        <s v="FA-2015-20711"/>
        <s v="FA-2015-20712"/>
        <s v="FA-2015-20713"/>
        <s v="FA-2015-20714"/>
        <s v="FA-2015-20715"/>
        <s v="FA-2015-20716"/>
        <s v="FA-2015-20717"/>
        <s v="FA-2015-20718"/>
        <s v="FA-2015-20719"/>
        <s v="FA-2015-20720"/>
        <s v="FA-2015-20721"/>
        <s v="FA-2015-20722"/>
        <s v="FA-2015-20723"/>
        <s v="FA-2015-20724"/>
        <s v="FA-2015-20725"/>
        <s v="FA-2015-20726"/>
        <s v="FA-2015-20727"/>
        <s v="FA-2015-20728"/>
        <s v="FA-2015-20729"/>
        <s v="FA-2015-20730"/>
        <s v="FA-2015-20731"/>
        <s v="FA-2015-20732"/>
        <s v="FA-2015-20733"/>
        <s v="FA-2015-20734"/>
        <s v="FA-2015-20735"/>
        <s v="FA-2015-20736"/>
        <s v="FA-2015-20737"/>
        <s v="FA-2015-20738"/>
        <s v="FA-2015-20739"/>
        <s v="FA-2015-20740"/>
        <s v="FA-2015-20741"/>
        <s v="FA-2015-20742"/>
        <s v="FA-2015-20743"/>
        <s v="FA-2015-20744"/>
        <s v="FA-2015-20745"/>
        <s v="FA-2015-20746"/>
        <s v="FA-2015-20747"/>
        <s v="FA-2015-20748"/>
        <s v="FA-2015-20749"/>
        <s v="FA-2015-20750"/>
        <s v="FA-2015-20751"/>
        <s v="FA-2015-20752"/>
        <s v="FA-2015-20753"/>
        <s v="FA-2015-20754"/>
        <s v="FA-2015-20755"/>
        <s v="FA-2015-20756"/>
        <s v="FA-2015-20757"/>
        <s v="FA-2015-20758"/>
        <s v="FA-2015-20759"/>
        <s v="FA-2015-20760"/>
        <s v="FA-2015-20761"/>
        <s v="FA-2015-20762"/>
        <s v="FA-2015-20763"/>
        <s v="FA-2015-20764"/>
        <s v="FA-2015-20765"/>
        <s v="FA-2015-20766"/>
        <s v="FA-2015-20767"/>
        <s v="FA-2015-20768"/>
        <s v="FA-2015-20769"/>
        <s v="FA-2015-20770"/>
        <s v="FA-2015-20771"/>
        <s v="FA-2015-20772"/>
        <s v="FA-2015-20773"/>
        <s v="FA-2015-20774"/>
        <s v="FA-2015-20775"/>
        <s v="FA-2015-20776"/>
        <s v="FA-2015-20777"/>
        <s v="FA-2015-20778"/>
        <s v="FA-2015-20779"/>
        <s v="FA-2015-20780"/>
        <s v="FA-2015-20781"/>
        <s v="FA-2015-20782"/>
        <s v="FA-2015-20783"/>
        <s v="FA-2015-20784"/>
        <s v="FA-2015-20785"/>
        <s v="FA-2015-20786"/>
        <s v="FA-2015-20787"/>
        <s v="FA-2015-20788"/>
        <s v="FA-2015-20789"/>
        <s v="FA-2015-20790"/>
        <s v="FA-2015-20791"/>
        <s v="FA-2015-20792"/>
        <s v="FA-2015-20793"/>
        <s v="FA-2015-20794"/>
        <s v="FA-2015-20795"/>
        <s v="FA-2015-20796"/>
        <s v="FA-2015-20797"/>
        <s v="FA-2015-20798"/>
        <s v="FA-2015-20799"/>
        <s v="FA-2015-20800"/>
        <s v="FA-2015-20801"/>
        <s v="FA-2015-20802"/>
        <s v="FA-2015-20803"/>
        <s v="FA-2015-20804"/>
        <s v="FA-2015-20805"/>
        <s v="FA-2015-20806"/>
        <s v="FA-2015-20807"/>
        <s v="FA-2015-20808"/>
        <s v="FA-2015-20809"/>
        <s v="FA-2015-20810"/>
        <s v="FA-2015-20811"/>
        <s v="FA-2015-20812"/>
        <s v="FA-2015-20813"/>
        <s v="FA-2015-20814"/>
        <s v="FA-2015-20815"/>
        <s v="FA-2015-20816"/>
        <s v="FA-2015-20817"/>
        <s v="FA-2015-20818"/>
        <s v="FA-2015-20819"/>
        <s v="FA-2015-20820"/>
        <s v="FA-2015-20821"/>
        <s v="FA-2015-20822"/>
        <s v="FA-2015-20823"/>
        <s v="FA-2015-20824"/>
        <s v="FA-2015-20825"/>
        <s v="FA-2015-20826"/>
        <s v="FA-2015-20827"/>
        <s v="FA-2015-20828"/>
        <s v="FA-2015-20829"/>
        <s v="FA-2015-20830"/>
        <s v="FA-2015-20831"/>
        <s v="FA-2015-20832"/>
        <s v="FA-2015-20833"/>
        <s v="FA-2015-20834"/>
        <s v="FA-2015-20835"/>
        <s v="FA-2015-20836"/>
        <s v="FA-2015-20837"/>
        <s v="FA-2015-20838"/>
        <s v="FA-2015-20839"/>
        <s v="FA-2015-20840"/>
        <s v="FA-2015-20841"/>
        <s v="FA-2015-20842"/>
        <s v="FA-2015-20843"/>
        <s v="FA-2015-20844"/>
        <s v="FA-2015-20845"/>
        <s v="FA-2015-20846"/>
        <s v="FA-2015-20847"/>
        <s v="FA-2015-20848"/>
        <s v="FA-2015-20849"/>
        <s v="FA-2015-20850"/>
        <s v="FA-2015-20851"/>
        <s v="FA-2015-20852"/>
        <s v="FA-2015-20853"/>
        <s v="FA-2015-20854"/>
        <s v="FA-2015-20855"/>
        <s v="FA-2015-20856"/>
        <s v="FA-2015-20857"/>
        <s v="FA-2015-20858"/>
        <s v="FA-2015-20859"/>
        <s v="FA-2015-20860"/>
        <s v="FA-2015-20861"/>
        <s v="FA-2015-20862"/>
        <s v="FA-2015-20863"/>
        <s v="FA-2015-20864"/>
        <s v="FA-2015-20865"/>
        <s v="FA-2015-20866"/>
        <s v="FA-2015-20867"/>
        <s v="FA-2015-20868"/>
        <s v="FA-2015-20869"/>
        <s v="FA-2015-20870"/>
        <s v="FA-2015-20871"/>
        <s v="FA-2015-20872"/>
        <s v="FA-2015-20873"/>
        <s v="FA-2015-20874"/>
        <s v="FA-2015-20875"/>
        <s v="FA-2015-20876"/>
        <s v="FA-2015-20877"/>
        <s v="FA-2015-20878"/>
        <s v="FA-2015-20879"/>
        <s v="FA-2015-20880"/>
        <s v="FA-2015-20881"/>
        <s v="FA-2015-20882"/>
        <s v="FA-2015-20883"/>
        <s v="FA-2015-20884"/>
        <s v="FA-2015-20885"/>
        <s v="FA-2015-20886"/>
        <s v="FA-2015-20887"/>
        <s v="FA-2015-20888"/>
        <s v="FA-2015-20889"/>
        <s v="FA-2015-20890"/>
        <s v="FA-2015-20891"/>
        <s v="FA-2015-20892"/>
        <s v="FA-2015-20893"/>
        <s v="FA-2015-20894"/>
        <s v="FA-2015-20895"/>
        <s v="FA-2015-20896"/>
        <s v="FA-2015-20897"/>
        <s v="FA-2015-20898"/>
        <s v="FA-2015-20899"/>
        <s v="FA-2015-20900"/>
        <s v="FA-2015-20901"/>
        <s v="FA-2015-20902"/>
        <s v="FA-2015-20903"/>
        <s v="FA-2015-20904"/>
        <s v="FA-2015-20905"/>
        <s v="FA-2015-20906"/>
        <s v="FA-2015-20907"/>
        <s v="FA-2015-20908"/>
        <s v="FA-2015-20909"/>
        <s v="FA-2015-20910"/>
        <s v="FA-2015-20911"/>
        <s v="FA-2015-20912"/>
        <s v="FA-2015-20913"/>
        <s v="FA-2015-20914"/>
        <s v="FA-2015-20915"/>
        <s v="FA-2015-20916"/>
        <s v="FA-2015-20917"/>
        <s v="FA-2015-20918"/>
        <s v="FA-2015-20919"/>
        <s v="FA-2015-20920"/>
        <s v="FA-2015-20921"/>
        <s v="FA-2015-20922"/>
        <s v="FA-2015-20923"/>
        <s v="FA-2015-20924"/>
        <s v="FA-2015-20925"/>
        <s v="FA-2015-20926"/>
        <s v="FA-2015-20927"/>
        <s v="FA-2015-20928"/>
        <s v="FA-2015-20929"/>
        <s v="FA-2015-20930"/>
        <s v="FA-2015-20931"/>
        <s v="FA-2015-20932"/>
        <s v="FA-2015-20933"/>
        <s v="FA-2015-20934"/>
        <s v="FA-2015-20935"/>
        <s v="FA-2015-20936"/>
        <s v="FA-2015-20937"/>
        <s v="FA-2015-20938"/>
        <s v="FA-2015-20939"/>
        <s v="FA-2015-20940"/>
        <s v="FA-2015-20941"/>
        <s v="FA-2015-20942"/>
        <s v="FA-2015-20943"/>
        <s v="FA-2015-20944"/>
        <s v="FA-2015-20945"/>
        <s v="FA-2015-20946"/>
        <s v="FA-2015-20947"/>
        <s v="FA-2015-20948"/>
        <s v="FA-2015-20949"/>
        <s v="FA-2015-20950"/>
        <s v="FA-2015-20951"/>
        <s v="FA-2015-20952"/>
        <s v="FA-2015-20953"/>
        <s v="FA-2015-20954"/>
        <s v="FA-2015-20955"/>
        <s v="FA-2015-20956"/>
        <s v="FA-2015-20957"/>
        <s v="FA-2015-20958"/>
        <s v="FA-2015-20959"/>
        <s v="FA-2015-20960"/>
        <s v="FA-2015-20961"/>
        <s v="FA-2015-20962"/>
        <s v="FA-2015-20963"/>
        <s v="FA-2015-20964"/>
        <s v="FA-2015-20965"/>
        <s v="FA-2015-20966"/>
        <s v="FA-2015-20967"/>
        <s v="FA-2015-20968"/>
        <s v="FA-2015-20969"/>
        <s v="FA-2015-20970"/>
        <s v="FA-2015-20971"/>
        <s v="FA-2015-20972"/>
        <s v="FA-2015-20973"/>
        <s v="FA-2015-20974"/>
        <s v="FA-2015-20975"/>
        <s v="FA-2015-20976"/>
        <s v="FA-2015-20977"/>
        <s v="FA-2015-20978"/>
        <s v="FA-2015-20979"/>
        <s v="FA-2015-20980"/>
        <s v="FA-2015-20981"/>
        <s v="FA-2015-20982"/>
        <s v="FA-2015-20983"/>
        <s v="FA-2015-20984"/>
        <s v="FA-2015-20985"/>
        <s v="FA-2015-20986"/>
        <s v="FA-2015-20987"/>
        <s v="FA-2015-20988"/>
        <s v="FA-2015-20989"/>
        <s v="FA-2015-20990"/>
        <s v="FA-2015-20991"/>
        <s v="FA-2015-20992"/>
        <s v="FA-2015-20993"/>
        <s v="FA-2015-20994"/>
        <s v="FA-2015-20995"/>
        <s v="FA-2015-20996"/>
        <s v="FA-2015-20997"/>
        <s v="FA-2015-20998"/>
        <s v="FA-2015-20999"/>
        <s v="FA-2015-21000"/>
        <s v="FA-2015-21001"/>
        <s v="FA-2015-21002"/>
        <s v="FA-2015-21003"/>
        <s v="FA-2015-21004"/>
        <s v="FA-2015-21005"/>
        <s v="FA-2015-21006"/>
        <s v="FA-2015-21007"/>
        <s v="FA-2015-21008"/>
        <s v="FA-2015-21009"/>
        <s v="FA-2015-21010"/>
        <s v="FA-2015-21011"/>
        <s v="FA-2015-21012"/>
        <s v="FA-2015-21013"/>
        <s v="FA-2015-21014"/>
        <s v="FA-2015-21015"/>
        <s v="FA-2015-21016"/>
        <s v="FA-2015-21017"/>
        <s v="FA-2015-21018"/>
        <s v="FA-2015-21019"/>
        <s v="FA-2015-21020"/>
        <s v="FA-2015-21021"/>
        <s v="FA-2015-21022"/>
        <s v="FA-2015-21023"/>
        <s v="FA-2015-21024"/>
        <s v="FA-2015-21025"/>
        <s v="FA-2015-21026"/>
        <s v="FA-2015-21027"/>
        <s v="FA-2015-21028"/>
        <s v="FA-2015-21029"/>
        <s v="FA-2015-21030"/>
        <s v="FA-2015-21031"/>
        <s v="FA-2015-21032"/>
        <s v="FA-2015-21033"/>
        <s v="FA-2015-21034"/>
        <s v="FA-2015-21035"/>
        <s v="FA-2015-21036"/>
        <s v="FA-2015-21037"/>
        <s v="FA-2015-21038"/>
        <s v="FA-2015-21039"/>
        <s v="FA-2015-21040"/>
        <s v="FA-2015-21041"/>
        <s v="FA-2015-21042"/>
        <s v="FA-2015-21043"/>
        <s v="FA-2015-21044"/>
        <s v="FA-2015-21045"/>
        <s v="FA-2015-21046"/>
        <s v="FA-2015-21047"/>
        <s v="FA-2015-21048"/>
        <s v="FA-2015-21049"/>
        <s v="FA-2015-21050"/>
        <s v="FA-2015-21051"/>
        <s v="FA-2015-21052"/>
        <s v="FA-2015-21053"/>
        <s v="FA-2015-21054"/>
        <s v="FA-2015-21055"/>
        <s v="FA-2015-21056"/>
        <s v="FA-2015-21057"/>
        <s v="FA-2015-21058"/>
        <s v="FA-2015-21059"/>
        <s v="FA-2015-21060"/>
        <s v="FA-2015-21061"/>
        <s v="FA-2015-21062"/>
        <s v="FA-2015-21063"/>
        <s v="FA-2015-21064"/>
        <s v="FA-2015-21065"/>
        <s v="FA-2015-21066"/>
        <s v="FA-2015-21067"/>
        <s v="FA-2015-21068"/>
        <s v="FA-2015-21069"/>
        <s v="FA-2015-21070"/>
        <s v="FA-2015-21071"/>
        <s v="FA-2015-21072"/>
        <s v="FA-2015-21073"/>
        <s v="FA-2015-21074"/>
        <s v="FA-2015-21075"/>
        <s v="FA-2015-21076"/>
        <s v="FA-2015-21077"/>
        <s v="FA-2015-21078"/>
        <s v="FA-2015-21079"/>
        <s v="FA-2015-21080"/>
        <s v="FA-2015-21081"/>
        <s v="FA-2015-21082"/>
        <s v="FA-2015-21083"/>
        <s v="FA-2015-21084"/>
        <s v="FA-2015-21085"/>
        <s v="FA-2015-21086"/>
        <s v="FA-2015-21087"/>
        <s v="FA-2015-21088"/>
        <s v="FA-2015-21089"/>
        <s v="FA-2015-21090"/>
        <s v="FA-2015-21091"/>
        <s v="FA-2015-21092"/>
        <s v="FA-2015-21093"/>
        <s v="FA-2015-21094"/>
        <s v="FA-2015-21095"/>
        <s v="FA-2015-21096"/>
        <s v="FA-2015-21097"/>
        <s v="FA-2015-21098"/>
        <s v="FA-2015-21099"/>
        <s v="FA-2015-21100"/>
        <s v="FA-2015-21101"/>
        <s v="FA-2015-21102"/>
        <s v="FA-2015-21103"/>
        <s v="FA-2015-21104"/>
        <s v="FA-2015-21105"/>
        <s v="FA-2015-21106"/>
        <s v="FA-2015-21107"/>
        <s v="FA-2015-21108"/>
        <s v="FA-2015-21109"/>
        <s v="FA-2015-21110"/>
        <s v="FA-2015-21111"/>
        <s v="FA-2015-21112"/>
        <s v="FA-2015-21113"/>
        <s v="FA-2015-21114"/>
        <s v="FA-2015-21115"/>
        <s v="FA-2015-21116"/>
        <s v="FA-2015-21117"/>
        <s v="FA-2015-21118"/>
        <s v="FA-2015-21119"/>
        <s v="FA-2015-21120"/>
        <s v="FA-2015-21121"/>
        <s v="FA-2015-21122"/>
        <s v="FA-2015-21123"/>
        <s v="FA-2015-21124"/>
        <s v="FA-2015-21125"/>
        <s v="FA-2015-21126"/>
        <s v="FA-2015-21127"/>
        <s v="FA-2015-21128"/>
        <s v="FA-2015-21129"/>
        <s v="FA-2015-21130"/>
        <s v="FA-2015-21131"/>
        <s v="FA-2015-21132"/>
        <s v="FA-2015-21133"/>
        <s v="FA-2015-21134"/>
        <s v="FA-2015-21135"/>
        <s v="FA-2015-21136"/>
        <s v="FA-2015-21137"/>
        <s v="FA-2015-21138"/>
        <s v="FA-2015-21139"/>
        <s v="FA-2015-21140"/>
        <s v="FA-2015-21141"/>
        <s v="FA-2015-21142"/>
        <s v="FA-2015-21143"/>
        <s v="FA-2015-21144"/>
        <s v="FA-2015-21145"/>
        <s v="FA-2015-21146"/>
        <s v="FA-2015-21147"/>
        <s v="FA-2015-21148"/>
        <s v="FA-2015-21149"/>
        <s v="FA-2015-21150"/>
        <s v="FA-2015-21151"/>
        <s v="FA-2015-21152"/>
        <s v="FA-2015-21153"/>
        <s v="FA-2015-21154"/>
        <s v="FA-2015-21155"/>
        <s v="FA-2015-21156"/>
        <s v="FA-2015-21157"/>
        <s v="FA-2015-21158"/>
        <s v="FA-2015-21159"/>
        <s v="FA-2015-21160"/>
        <s v="FA-2015-21161"/>
        <s v="FA-2015-21162"/>
        <s v="FA-2015-21163"/>
        <s v="FA-2015-21164"/>
        <s v="FA-2015-21165"/>
        <s v="FA-2015-21166"/>
        <s v="FA-2015-21167"/>
        <s v="FA-2015-21168"/>
        <s v="FA-2015-21169"/>
        <s v="FA-2015-21170"/>
        <s v="FA-2015-21171"/>
        <s v="FA-2015-21172"/>
        <s v="FA-2015-21173"/>
        <s v="FA-2015-21174"/>
        <s v="FA-2015-21175"/>
        <s v="FA-2015-21176"/>
        <s v="FA-2015-21177"/>
        <s v="FA-2015-21178"/>
        <s v="FA-2015-21179"/>
        <s v="FA-2015-21180"/>
        <s v="FA-2015-21181"/>
        <s v="FA-2015-21182"/>
        <s v="FA-2015-21183"/>
        <s v="FA-2015-21184"/>
        <s v="FA-2015-21185"/>
        <s v="FA-2015-21186"/>
        <s v="FA-2015-21187"/>
        <s v="FA-2015-21188"/>
        <s v="FA-2015-21189"/>
        <s v="FA-2015-21190"/>
        <s v="FA-2015-21191"/>
        <s v="FA-2015-21192"/>
        <s v="FA-2015-21193"/>
        <s v="FA-2015-21194"/>
        <s v="FA-2015-21195"/>
        <s v="FA-2015-21196"/>
        <s v="FA-2015-21197"/>
        <s v="FA-2015-21198"/>
        <s v="FA-2015-21199"/>
        <s v="FA-2015-21200"/>
        <s v="FA-2015-21201"/>
        <s v="FA-2015-21202"/>
        <s v="FA-2015-21203"/>
        <s v="FA-2015-21204"/>
        <s v="FA-2015-21205"/>
        <s v="FA-2015-21206"/>
        <s v="FA-2015-21207"/>
        <s v="FA-2015-21208"/>
        <s v="FA-2015-21209"/>
        <s v="FA-2015-21210"/>
        <s v="FA-2015-21211"/>
        <s v="FA-2015-21212"/>
        <s v="FA-2015-21213"/>
        <s v="FA-2015-21214"/>
        <s v="FA-2015-21215"/>
        <s v="FA-2015-21216"/>
        <s v="FA-2015-21217"/>
        <s v="FA-2015-21218"/>
        <s v="FA-2015-21219"/>
        <s v="FA-2015-21220"/>
        <s v="FA-2015-21221"/>
        <s v="FA-2015-21222"/>
        <s v="FA-2015-21223"/>
        <s v="FA-2015-21224"/>
        <s v="FA-2015-21225"/>
        <s v="FA-2015-21226"/>
        <s v="FA-2015-21227"/>
        <s v="FA-2015-21228"/>
        <s v="FA-2015-21229"/>
        <s v="FA-2015-21230"/>
        <s v="FA-2015-21231"/>
        <s v="FA-2015-21232"/>
        <s v="FA-2015-21233"/>
        <s v="FA-2015-21234"/>
        <s v="FA-2015-21235"/>
        <s v="FA-2015-21236"/>
        <s v="FA-2015-21237"/>
        <s v="FA-2015-21238"/>
        <s v="FA-2015-21239"/>
        <s v="FA-2015-21240"/>
        <s v="FA-2015-21241"/>
        <s v="FA-2015-21242"/>
        <s v="FA-2015-21243"/>
        <s v="FA-2015-21244"/>
        <s v="FA-2015-21245"/>
        <s v="FA-2015-21246"/>
        <s v="FA-2015-21247"/>
        <s v="FA-2015-21248"/>
        <s v="FA-2015-21249"/>
        <s v="FA-2015-21250"/>
        <s v="FA-2015-21251"/>
        <s v="FA-2015-21252"/>
        <s v="FA-2015-21253"/>
        <s v="FA-2015-21254"/>
        <s v="FA-2015-21255"/>
        <s v="FA-2015-21256"/>
        <s v="FA-2015-21257"/>
        <s v="FA-2015-21258"/>
        <s v="FA-2015-21259"/>
        <s v="FA-2015-21260"/>
        <s v="FA-2015-21261"/>
        <s v="FA-2015-21262"/>
        <s v="FA-2015-21263"/>
        <s v="FA-2015-21264"/>
        <s v="FA-2015-21265"/>
        <s v="FA-2015-21266"/>
        <s v="FA-2015-21267"/>
        <s v="FA-2015-21268"/>
        <s v="FA-2015-21269"/>
        <s v="FA-2015-21270"/>
        <s v="FA-2015-21271"/>
        <s v="FA-2015-21272"/>
        <s v="FA-2015-21273"/>
        <s v="FA-2015-21274"/>
        <s v="FA-2015-21275"/>
        <s v="FA-2015-21276"/>
        <s v="FA-2015-21277"/>
        <s v="FA-2015-21278"/>
        <s v="FA-2015-21279"/>
        <s v="FA-2015-21280"/>
        <s v="FA-2015-21281"/>
        <s v="FA-2015-21282"/>
        <s v="FA-2015-21283"/>
        <s v="FA-2015-21284"/>
        <s v="FA-2015-21285"/>
        <s v="FA-2015-21286"/>
        <s v="FA-2015-21287"/>
        <s v="FA-2015-21288"/>
        <s v="FA-2015-21289"/>
        <s v="FA-2015-21290"/>
        <s v="FA-2015-21291"/>
        <s v="FA-2015-21292"/>
        <s v="FA-2015-21293"/>
        <s v="FA-2015-21294"/>
        <s v="FA-2015-21295"/>
        <s v="FA-2015-21296"/>
        <s v="FA-2015-21297"/>
        <s v="FA-2015-21298"/>
        <s v="FA-2015-21299"/>
        <s v="FA-2015-21300"/>
        <s v="FA-2015-21301"/>
        <s v="FA-2015-21302"/>
        <s v="FA-2015-21303"/>
        <s v="FA-2015-21304"/>
        <s v="FA-2015-21305"/>
        <s v="FA-2015-21306"/>
        <s v="FA-2015-21307"/>
        <s v="FA-2015-21308"/>
        <s v="FA-2015-21309"/>
        <s v="FA-2015-21310"/>
        <s v="FA-2015-21311"/>
        <s v="FA-2015-21312"/>
        <s v="FA-2015-21313"/>
        <s v="FA-2015-21314"/>
        <s v="FA-2015-21315"/>
        <s v="FA-2015-21316"/>
        <s v="FA-2015-21317"/>
        <s v="FA-2015-21318"/>
        <s v="FA-2015-21319"/>
        <s v="FA-2015-21320"/>
        <s v="FA-2015-21321"/>
        <s v="FA-2015-21322"/>
        <s v="FA-2015-21323"/>
        <s v="FA-2015-21324"/>
        <s v="FA-2015-21325"/>
        <s v="FA-2015-21326"/>
        <s v="FA-2015-21327"/>
        <s v="FA-2015-21328"/>
        <s v="FA-2015-21329"/>
        <s v="FA-2015-21330"/>
        <s v="FA-2015-21331"/>
        <s v="FA-2015-21332"/>
        <s v="FA-2015-21333"/>
        <s v="FA-2015-21334"/>
        <s v="FA-2015-21335"/>
        <s v="FA-2015-21336"/>
        <s v="FA-2015-21337"/>
        <s v="FA-2015-21338"/>
        <s v="FA-2015-21339"/>
        <s v="FA-2015-21340"/>
        <s v="FA-2015-21341"/>
        <s v="FA-2015-21342"/>
        <s v="FA-2015-21343"/>
        <s v="FA-2015-21344"/>
        <s v="FA-2015-21345"/>
        <s v="FA-2015-21346"/>
        <s v="FA-2015-21347"/>
        <s v="FA-2015-21348"/>
        <s v="FA-2015-21349"/>
        <s v="FA-2015-21350"/>
        <s v="FA-2015-21351"/>
        <s v="FA-2015-21352"/>
        <s v="FA-2015-21353"/>
        <s v="FA-2015-21354"/>
        <s v="FA-2015-21355"/>
        <s v="FA-2015-21356"/>
        <s v="FA-2015-21357"/>
        <s v="FA-2015-21358"/>
        <s v="FA-2015-21359"/>
        <s v="FA-2015-21360"/>
        <s v="FA-2015-21361"/>
        <s v="FA-2015-21362"/>
        <s v="FA-2015-21363"/>
        <s v="FA-2015-21364"/>
        <s v="FA-2015-21365"/>
        <s v="FA-2015-21366"/>
        <s v="FA-2015-21367"/>
        <s v="FA-2015-21368"/>
        <s v="FA-2015-21369"/>
        <s v="FA-2015-21370"/>
        <s v="FA-2015-21371"/>
        <s v="FA-2015-21372"/>
        <s v="FA-2015-21373"/>
        <s v="FA-2015-21374"/>
        <s v="FA-2015-21375"/>
        <s v="FA-2015-21376"/>
        <s v="FA-2015-21377"/>
        <s v="FA-2015-21378"/>
        <s v="FA-2015-21379"/>
        <s v="FA-2015-21380"/>
        <s v="FA-2015-21381"/>
        <s v="FA-2015-21382"/>
        <s v="FA-2015-21383"/>
        <s v="FA-2015-21384"/>
        <s v="FA-2015-21385"/>
        <s v="FA-2015-21386"/>
        <s v="FA-2015-21387"/>
        <s v="FA-2015-21388"/>
        <s v="FA-2015-21389"/>
        <s v="FA-2015-21390"/>
        <s v="FA-2015-21391"/>
        <s v="FA-2015-21392"/>
        <s v="FA-2015-21393"/>
        <s v="FA-2015-21394"/>
        <s v="FA-2015-21395"/>
        <s v="FA-2015-21396"/>
        <s v="FA-2015-21397"/>
        <s v="FA-2015-21398"/>
        <s v="FA-2015-21399"/>
        <s v="FA-2015-21400"/>
        <s v="FA-2015-21401"/>
        <s v="FA-2015-21402"/>
        <s v="FA-2015-21403"/>
        <s v="FA-2015-21404"/>
        <s v="FA-2015-21405"/>
        <s v="FA-2015-21406"/>
        <s v="FA-2015-21407"/>
        <s v="FA-2015-21408"/>
        <s v="FA-2015-21409"/>
        <s v="FA-2015-21410"/>
        <s v="FA-2015-21411"/>
        <s v="FA-2015-21412"/>
        <s v="FA-2015-21413"/>
        <s v="FA-2015-21414"/>
        <s v="FA-2015-21415"/>
        <s v="FA-2015-21416"/>
        <s v="FA-2015-21417"/>
        <s v="FA-2015-21418"/>
        <s v="FA-2015-21419"/>
        <s v="FA-2015-21420"/>
        <s v="FA-2015-21421"/>
        <s v="FA-2015-21422"/>
        <s v="FA-2015-21423"/>
        <s v="FA-2015-21424"/>
        <s v="FA-2015-21425"/>
        <s v="FA-2015-21426"/>
        <s v="FA-2015-21427"/>
        <s v="FA-2015-21428"/>
        <s v="FA-2015-21429"/>
        <s v="FA-2015-21430"/>
        <s v="FA-2015-21431"/>
        <s v="FA-2015-21432"/>
        <s v="FA-2015-21433"/>
        <s v="FA-2015-21434"/>
        <s v="FA-2015-21435"/>
        <s v="FA-2015-21436"/>
        <s v="FA-2015-21437"/>
        <s v="FA-2015-21438"/>
        <s v="FA-2015-21439"/>
        <s v="FA-2015-21440"/>
        <s v="FA-2015-21441"/>
        <s v="FA-2015-21442"/>
        <s v="FA-2015-21443"/>
        <s v="FA-2015-21444"/>
        <s v="FA-2015-21445"/>
        <s v="FA-2015-21446"/>
        <s v="FA-2015-21447"/>
        <s v="FA-2015-21448"/>
        <s v="FA-2015-21449"/>
        <s v="FA-2015-21450"/>
        <s v="FA-2015-21451"/>
        <s v="FA-2015-21452"/>
        <s v="FA-2015-21453"/>
        <s v="FA-2015-21454"/>
        <s v="FA-2015-21455"/>
        <s v="FA-2015-21456"/>
        <s v="FA-2015-21457"/>
        <s v="FA-2015-21458"/>
        <s v="FA-2015-21459"/>
        <s v="FA-2015-21460"/>
        <s v="FA-2015-21461"/>
        <s v="FA-2015-21462"/>
        <s v="FA-2015-21463"/>
        <s v="FA-2015-21464"/>
        <s v="FA-2015-21465"/>
        <s v="FA-2015-21466"/>
        <s v="FA-2015-21467"/>
        <s v="FA-2015-21468"/>
        <s v="FA-2015-21469"/>
        <s v="FA-2015-21470"/>
        <s v="FA-2015-21471"/>
        <s v="FA-2015-21472"/>
        <s v="FA-2015-21473"/>
        <s v="FA-2015-21474"/>
        <s v="FA-2015-21475"/>
        <s v="FA-2015-21476"/>
        <s v="FA-2015-21477"/>
        <s v="FA-2015-21478"/>
        <s v="FA-2015-21479"/>
        <s v="FA-2015-21480"/>
        <s v="FA-2015-21481"/>
        <s v="FA-2015-21482"/>
        <s v="FA-2015-21483"/>
        <s v="FA-2015-21484"/>
        <s v="FA-2015-21485"/>
        <s v="FA-2015-21486"/>
        <s v="FA-2015-21487"/>
        <s v="FA-2015-21488"/>
        <s v="FA-2015-21489"/>
        <s v="FA-2015-21490"/>
        <s v="FA-2015-21491"/>
        <s v="FA-2015-21492"/>
        <s v="FA-2015-21493"/>
        <s v="FA-2015-21494"/>
        <s v="FA-2015-21495"/>
        <s v="FA-2015-21496"/>
        <s v="FA-2015-21497"/>
        <s v="FA-2015-21498"/>
        <s v="FA-2015-21499"/>
        <s v="FA-2015-21500"/>
        <s v="FA-2015-21501"/>
        <s v="FA-2015-21502"/>
        <s v="FA-2015-21503"/>
        <s v="FA-2015-21504"/>
        <s v="FA-2015-21505"/>
        <s v="FA-2015-21506"/>
        <s v="FA-2015-21507"/>
        <s v="FA-2015-21508"/>
        <s v="FA-2015-21509"/>
        <s v="FA-2015-21510"/>
        <s v="FA-2015-21511"/>
        <s v="FA-2015-21512"/>
        <s v="FA-2015-21513"/>
        <s v="FA-2015-21514"/>
        <s v="FA-2015-21515"/>
        <s v="FA-2015-21516"/>
        <s v="FA-2015-21517"/>
        <s v="FA-2015-21518"/>
        <s v="FA-2015-21519"/>
        <s v="FA-2015-21520"/>
        <s v="FA-2015-21521"/>
        <s v="FA-2015-21522"/>
        <s v="FA-2015-21523"/>
        <s v="FA-2015-21524"/>
        <s v="FA-2015-21525"/>
        <s v="FA-2015-21526"/>
        <s v="FA-2015-21527"/>
        <s v="FA-2015-21528"/>
        <s v="FA-2015-21529"/>
        <s v="FA-2015-21530"/>
        <s v="FA-2015-21531"/>
        <s v="FA-2015-21532"/>
        <s v="FA-2015-21533"/>
        <s v="FA-2015-21534"/>
        <s v="FA-2015-21535"/>
        <s v="FA-2015-21536"/>
        <s v="FA-2015-21537"/>
        <s v="FA-2015-21538"/>
        <s v="FA-2015-21539"/>
        <s v="FA-2015-21540"/>
        <s v="FA-2015-21541"/>
        <s v="FA-2015-21542"/>
        <s v="FA-2015-21543"/>
        <s v="FA-2015-21544"/>
        <s v="FA-2015-21545"/>
        <s v="FA-2015-21546"/>
        <s v="FA-2015-21547"/>
        <s v="FA-2015-21548"/>
        <s v="FA-2015-21549"/>
        <s v="FA-2015-21550"/>
        <s v="FA-2015-21551"/>
        <s v="FA-2015-21552"/>
        <s v="FA-2015-21553"/>
        <s v="FA-2015-21554"/>
        <s v="FA-2015-21555"/>
        <s v="FA-2015-21556"/>
        <s v="FA-2015-21557"/>
        <s v="FA-2015-21558"/>
        <s v="FA-2015-21559"/>
        <s v="FA-2015-21560"/>
        <s v="FA-2015-21561"/>
        <s v="FA-2015-21562"/>
        <s v="FA-2015-21563"/>
        <s v="FA-2015-21564"/>
        <s v="FA-2015-21565"/>
        <s v="FA-2015-21566"/>
        <s v="FA-2015-21567"/>
        <s v="FA-2015-21568"/>
        <s v="FA-2015-21569"/>
        <s v="FA-2015-21570"/>
        <s v="FA-2015-21571"/>
        <s v="FA-2015-21572"/>
        <s v="FA-2015-21573"/>
        <s v="FA-2015-21574"/>
        <s v="FA-2015-21575"/>
        <s v="FA-2015-21576"/>
        <s v="FA-2015-21577"/>
        <s v="FA-2015-21578"/>
        <s v="FA-2015-21579"/>
        <s v="FA-2015-21580"/>
        <s v="FA-2015-21581"/>
        <s v="FA-2015-21582"/>
        <s v="FA-2015-21583"/>
        <s v="FA-2015-21584"/>
        <s v="FA-2015-21585"/>
        <s v="FA-2015-21586"/>
        <s v="FA-2015-21587"/>
        <s v="FA-2015-21588"/>
        <s v="FA-2015-21589"/>
        <s v="FA-2015-21590"/>
        <s v="FA-2015-21591"/>
        <s v="FA-2015-21592"/>
        <s v="FA-2015-21593"/>
        <s v="FA-2015-21594"/>
        <s v="FA-2015-21595"/>
        <s v="FA-2015-21596"/>
        <s v="FA-2015-21597"/>
        <s v="FA-2015-21598"/>
        <s v="FA-2015-21599"/>
        <s v="FA-2015-21600"/>
        <s v="FA-2015-21601"/>
        <s v="FA-2015-21602"/>
        <s v="FA-2015-21603"/>
        <s v="FA-2015-21604"/>
        <s v="FA-2015-21605"/>
        <s v="FA-2015-21606"/>
        <s v="FA-2015-21607"/>
        <s v="FA-2015-21608"/>
        <s v="FA-2015-21609"/>
        <s v="FA-2015-21610"/>
        <s v="FA-2015-21611"/>
        <s v="FA-2015-21612"/>
        <s v="FA-2015-21613"/>
        <s v="FA-2015-21614"/>
        <s v="FA-2015-21615"/>
        <s v="FA-2015-21616"/>
        <s v="FA-2015-21617"/>
        <s v="FA-2015-21618"/>
        <s v="FA-2015-21619"/>
        <s v="FA-2015-21620"/>
        <s v="FA-2015-21621"/>
        <s v="FA-2015-21622"/>
        <s v="FA-2015-21623"/>
        <s v="FA-2015-21624"/>
        <s v="FA-2015-21625"/>
        <s v="FA-2015-21626"/>
        <s v="FA-2015-21627"/>
        <s v="FA-2015-21628"/>
        <s v="FA-2015-21629"/>
        <s v="FA-2015-21630"/>
        <s v="FA-2015-21631"/>
        <s v="FA-2015-21632"/>
        <s v="FA-2015-21633"/>
        <s v="FA-2015-21634"/>
        <s v="FA-2015-21635"/>
        <s v="FA-2015-21636"/>
        <s v="FA-2015-21637"/>
        <s v="FA-2015-21638"/>
        <s v="FA-2015-21639"/>
        <s v="FA-2015-21640"/>
        <s v="FA-2015-21641"/>
        <s v="FA-2015-21642"/>
        <s v="FA-2015-21643"/>
        <s v="FA-2015-21644"/>
        <s v="FA-2015-21645"/>
        <s v="FA-2015-21646"/>
        <s v="FA-2015-21647"/>
        <s v="FA-2015-21648"/>
        <s v="FA-2015-21649"/>
        <s v="FA-2015-21650"/>
        <s v="FA-2015-21651"/>
        <s v="FA-2015-21652"/>
        <s v="FA-2015-21653"/>
        <s v="FA-2015-21654"/>
        <s v="FA-2015-21655"/>
        <s v="FA-2015-21656"/>
        <s v="FA-2015-21657"/>
        <s v="FA-2015-21658"/>
        <s v="FA-2015-21659"/>
        <s v="FA-2015-21660"/>
        <s v="FA-2015-21661"/>
        <s v="FA-2015-21662"/>
        <s v="FA-2015-21663"/>
        <s v="FA-2015-21664"/>
        <s v="FA-2015-21665"/>
        <s v="FA-2015-21666"/>
        <s v="FA-2015-21667"/>
        <s v="FA-2015-21668"/>
        <s v="FA-2015-21669"/>
        <s v="FA-2015-21670"/>
        <s v="FA-2015-21671"/>
        <s v="FA-2015-21672"/>
        <s v="FA-2015-21673"/>
        <s v="FA-2015-21674"/>
        <s v="FA-2015-21675"/>
        <s v="FA-2015-21676"/>
        <s v="FA-2015-21677"/>
        <s v="FA-2015-21678"/>
        <s v="FA-2015-21679"/>
        <s v="FA-2015-21680"/>
        <s v="FA-2015-21681"/>
        <s v="FA-2015-21682"/>
        <s v="FA-2015-21683"/>
        <s v="FA-2015-21684"/>
        <s v="FA-2015-21685"/>
        <s v="FA-2015-21686"/>
        <s v="FA-2015-21687"/>
        <s v="FA-2015-21688"/>
        <s v="FA-2015-21689"/>
        <s v="FA-2015-21690"/>
        <s v="FA-2015-21691"/>
        <s v="FA-2015-21692"/>
        <s v="FA-2015-21693"/>
        <s v="FA-2015-21694"/>
        <s v="FA-2015-21695"/>
        <s v="FA-2015-21696"/>
        <s v="FA-2015-21697"/>
        <s v="FA-2015-21698"/>
        <s v="FA-2015-21699"/>
        <s v="FA-2015-21700"/>
        <s v="FA-2015-21701"/>
        <s v="FA-2015-21702"/>
        <s v="FA-2015-21703"/>
        <s v="FA-2015-21704"/>
        <s v="FA-2015-21705"/>
        <s v="FA-2015-21706"/>
        <s v="FA-2015-21707"/>
        <s v="FA-2015-21708"/>
        <s v="FA-2015-21709"/>
        <s v="FA-2015-21710"/>
        <s v="FA-2015-21711"/>
        <s v="FA-2015-21712"/>
        <s v="FA-2015-21713"/>
        <s v="FA-2015-21714"/>
        <s v="FA-2015-21715"/>
        <s v="FA-2015-21716"/>
        <s v="FA-2015-21717"/>
        <s v="FA-2015-21718"/>
        <s v="FA-2015-21719"/>
        <s v="FA-2015-21720"/>
        <s v="FA-2015-21721"/>
        <s v="FA-2015-21722"/>
        <s v="FA-2015-21723"/>
        <s v="FA-2015-21724"/>
        <s v="FA-2015-21725"/>
        <s v="FA-2015-21726"/>
        <s v="FA-2015-21727"/>
        <s v="FA-2015-21728"/>
        <s v="FA-2015-21729"/>
        <s v="FA-2015-21730"/>
        <s v="FA-2015-21731"/>
        <s v="FA-2015-21732"/>
        <s v="FA-2015-21733"/>
        <s v="FA-2015-21734"/>
        <s v="FA-2015-21735"/>
        <s v="FA-2015-21736"/>
        <s v="FA-2015-21737"/>
        <s v="FA-2015-21738"/>
        <s v="FA-2015-21739"/>
        <s v="FA-2015-21740"/>
        <s v="FA-2015-21741"/>
        <s v="FA-2015-21742"/>
        <s v="FA-2015-21743"/>
        <s v="FA-2015-21744"/>
        <s v="FA-2015-21745"/>
        <s v="FA-2015-21746"/>
        <s v="FA-2015-21747"/>
        <s v="FA-2015-21748"/>
        <s v="FA-2015-21749"/>
        <s v="FA-2015-21750"/>
        <s v="FA-2015-21751"/>
        <s v="FA-2015-21752"/>
        <s v="FA-2015-21753"/>
        <s v="FA-2015-21754"/>
        <s v="FA-2015-21755"/>
        <s v="FA-2015-21756"/>
        <s v="FA-2015-21757"/>
        <s v="FA-2015-21758"/>
        <s v="FA-2015-21759"/>
        <s v="FA-2015-21760"/>
        <s v="FA-2015-21761"/>
        <s v="FA-2015-21762"/>
        <s v="FA-2015-21763"/>
        <s v="FA-2015-21764"/>
        <s v="FA-2015-21765"/>
        <s v="FA-2015-21766"/>
        <s v="FA-2015-21767"/>
        <s v="FA-2015-21768"/>
        <s v="FA-2015-21769"/>
        <s v="FA-2015-21770"/>
        <s v="FA-2015-21771"/>
        <s v="FA-2015-21772"/>
        <s v="FA-2015-21773"/>
        <s v="FA-2015-21774"/>
        <s v="FA-2015-21775"/>
        <s v="FA-2015-21776"/>
        <s v="FA-2015-21777"/>
        <s v="FA-2015-21778"/>
        <s v="FA-2015-21779"/>
        <s v="FA-2015-21780"/>
        <s v="FA-2015-21781"/>
        <s v="FA-2015-21782"/>
        <s v="FA-2015-21783"/>
        <s v="FA-2015-21784"/>
        <s v="FA-2015-21785"/>
        <s v="FA-2015-21786"/>
        <s v="FA-2015-21787"/>
        <s v="FA-2015-21788"/>
        <s v="FA-2015-21789"/>
        <s v="FA-2015-21790"/>
        <s v="FA-2015-21791"/>
        <s v="FA-2015-21792"/>
        <s v="FA-2015-21793"/>
        <s v="FA-2015-21794"/>
        <s v="FA-2015-21795"/>
        <s v="FA-2015-21796"/>
        <s v="FA-2015-21797"/>
        <s v="FA-2015-21798"/>
        <s v="FA-2015-21799"/>
        <s v="FA-2015-21800"/>
        <s v="FA-2015-21801"/>
        <s v="FA-2015-21802"/>
        <s v="FA-2015-21803"/>
        <s v="FA-2015-21804"/>
        <s v="FA-2015-21805"/>
        <s v="FA-2015-21806"/>
        <s v="FA-2015-21807"/>
        <s v="FA-2015-21808"/>
        <s v="FA-2015-21809"/>
        <s v="FA-2015-21810"/>
        <s v="FA-2015-21811"/>
        <s v="FA-2015-21812"/>
        <s v="FA-2015-21813"/>
        <s v="FA-2015-21814"/>
        <s v="FA-2015-21815"/>
        <s v="FA-2015-21816"/>
        <s v="FA-2015-21817"/>
        <s v="FA-2015-21818"/>
        <s v="FA-2015-21819"/>
        <s v="FA-2015-21820"/>
        <s v="FA-2015-21821"/>
        <s v="FA-2015-21822"/>
        <s v="FA-2015-21823"/>
        <s v="FA-2015-21824"/>
        <s v="FA-2015-21825"/>
        <s v="FA-2015-21826"/>
        <s v="FA-2015-21827"/>
        <s v="FA-2015-21828"/>
        <s v="FA-2015-21829"/>
        <s v="FA-2015-21830"/>
        <s v="FA-2015-21831"/>
        <s v="FA-2015-21832"/>
        <s v="FA-2015-21833"/>
        <s v="FA-2015-21834"/>
        <s v="FA-2015-21835"/>
        <s v="FA-2015-21836"/>
        <s v="FA-2015-21837"/>
        <s v="FA-2015-21838"/>
        <s v="FA-2015-21839"/>
        <s v="FA-2015-21840"/>
        <s v="FA-2015-21841"/>
        <s v="FA-2015-21842"/>
        <s v="FA-2015-21843"/>
        <s v="FA-2015-21844"/>
        <s v="FA-2015-21845"/>
        <s v="FA-2015-21846"/>
        <s v="FA-2015-21847"/>
        <s v="FA-2015-21848"/>
        <s v="FA-2015-21849"/>
        <s v="FA-2015-21850"/>
        <s v="FA-2015-21851"/>
        <s v="FA-2015-21852"/>
        <s v="FA-2015-21853"/>
        <s v="FA-2015-21854"/>
        <s v="FA-2015-21855"/>
        <s v="FA-2015-21856"/>
        <s v="FA-2015-21857"/>
        <s v="FA-2015-21858"/>
        <s v="FA-2015-21859"/>
        <s v="FA-2015-21860"/>
        <s v="FA-2015-21861"/>
        <s v="FA-2015-21862"/>
        <s v="FA-2015-21863"/>
        <s v="FA-2015-21864"/>
        <s v="FA-2015-21865"/>
        <s v="FA-2015-21866"/>
        <s v="FA-2015-21867"/>
        <s v="FA-2015-21868"/>
        <s v="FA-2015-21869"/>
        <s v="FA-2015-21870"/>
        <s v="FA-2015-21871"/>
        <s v="FA-2015-21872"/>
        <s v="FA-2015-21873"/>
        <s v="FA-2015-21874"/>
        <s v="FA-2015-21875"/>
        <s v="FA-2015-21876"/>
        <s v="FA-2015-21877"/>
        <s v="FA-2015-21878"/>
        <s v="FA-2015-21879"/>
        <s v="FA-2015-21880"/>
        <s v="FA-2015-21881"/>
        <s v="FA-2015-21882"/>
        <s v="FA-2015-21883"/>
        <s v="FA-2015-21884"/>
        <s v="FA-2015-21885"/>
        <s v="FA-2015-21886"/>
        <s v="FA-2015-21887"/>
        <s v="FA-2015-21888"/>
        <s v="FA-2015-21889"/>
        <s v="FA-2015-21890"/>
        <s v="FA-2015-21891"/>
        <s v="FA-2015-21892"/>
        <s v="FA-2015-21893"/>
        <s v="FA-2015-21894"/>
        <s v="FA-2015-21895"/>
        <s v="FA-2015-21896"/>
        <s v="FA-2015-21897"/>
        <s v="FA-2015-21898"/>
        <s v="FA-2015-21899"/>
        <s v="FA-2015-21900"/>
        <s v="FA-2015-21901"/>
        <s v="FA-2015-21902"/>
        <s v="FA-2015-21903"/>
        <s v="FA-2015-21904"/>
        <s v="FA-2015-21905"/>
        <s v="FA-2015-21906"/>
        <s v="FA-2015-21907"/>
        <s v="FA-2015-21908"/>
        <s v="FA-2015-21909"/>
        <s v="FA-2015-21910"/>
        <s v="FA-2015-21911"/>
        <s v="FA-2015-21912"/>
        <s v="FA-2015-21913"/>
        <s v="FA-2015-21914"/>
        <s v="FA-2015-21915"/>
        <s v="FA-2015-21916"/>
        <s v="FA-2015-21917"/>
        <s v="FA-2015-21918"/>
        <s v="FA-2015-21919"/>
        <s v="FA-2015-21920"/>
        <s v="FA-2015-21921"/>
        <s v="FA-2015-21922"/>
        <s v="FA-2015-21923"/>
        <s v="FA-2015-21924"/>
        <s v="FA-2015-21925"/>
        <s v="FA-2015-21926"/>
        <s v="FA-2015-21927"/>
        <s v="FA-2015-21928"/>
        <s v="FA-2015-21929"/>
        <s v="FA-2015-21930"/>
        <s v="FA-2015-21931"/>
        <s v="FA-2015-21932"/>
        <s v="FA-2015-21933"/>
        <s v="FA-2015-21934"/>
        <s v="FA-2015-21935"/>
        <s v="FA-2015-21936"/>
        <s v="FA-2015-21937"/>
        <s v="FA-2015-21938"/>
        <s v="FA-2015-21939"/>
        <s v="FA-2015-21940"/>
        <s v="FA-2015-21941"/>
        <s v="FA-2015-21942"/>
        <s v="FA-2015-21943"/>
        <s v="FA-2015-21944"/>
        <s v="FA-2015-21945"/>
        <s v="FA-2015-21946"/>
        <s v="FA-2015-21947"/>
        <s v="FA-2015-21948"/>
        <s v="FA-2015-21949"/>
        <s v="FA-2015-21950"/>
        <s v="FA-2015-21951"/>
        <s v="FA-2015-21952"/>
        <s v="FA-2015-21953"/>
        <s v="FA-2015-21954"/>
        <s v="FA-2015-21955"/>
        <s v="FA-2015-21956"/>
        <s v="FA-2015-21957"/>
        <s v="FA-2015-21958"/>
        <s v="FA-2015-21959"/>
        <s v="FA-2015-21960"/>
        <s v="FA-2015-21961"/>
        <s v="FA-2015-21962"/>
        <s v="FA-2015-21963"/>
        <s v="FA-2015-21964"/>
        <s v="FA-2015-21965"/>
        <s v="FA-2015-21966"/>
        <s v="FA-2015-21967"/>
        <s v="FA-2015-21968"/>
        <s v="FA-2015-21969"/>
        <s v="FA-2015-21970"/>
        <s v="FA-2015-21971"/>
        <s v="FA-2015-21972"/>
        <s v="FA-2015-21973"/>
        <s v="FA-2015-21974"/>
        <s v="FA-2015-21975"/>
        <s v="FA-2015-21976"/>
        <s v="FA-2015-21977"/>
        <s v="FA-2015-21978"/>
        <s v="FA-2015-21979"/>
        <s v="FA-2015-21980"/>
        <s v="FA-2015-21981"/>
        <s v="FA-2015-21982"/>
        <s v="FA-2015-21983"/>
        <s v="FA-2015-21984"/>
        <s v="FA-2015-21985"/>
        <s v="FA-2015-21986"/>
        <s v="FA-2015-21987"/>
        <s v="FA-2015-21988"/>
        <s v="FA-2015-21989"/>
        <s v="FA-2015-21990"/>
        <s v="FA-2015-21991"/>
        <s v="FA-2015-21992"/>
        <s v="FA-2015-21993"/>
        <s v="FA-2015-21994"/>
        <s v="FA-2015-21995"/>
        <s v="FA-2015-21996"/>
        <s v="FA-2015-21997"/>
        <s v="FA-2015-21998"/>
        <s v="FA-2015-21999"/>
        <s v="FA-2015-22000"/>
        <s v="FA-2015-22001"/>
        <s v="FA-2015-22002"/>
        <s v="FA-2015-22003"/>
        <s v="FA-2015-22004"/>
        <s v="FA-2015-22005"/>
        <s v="FA-2015-22006"/>
        <s v="FA-2015-22007"/>
        <s v="FA-2015-22008"/>
        <s v="FA-2015-22009"/>
        <s v="FA-2015-22010"/>
        <s v="FA-2015-22011"/>
        <s v="FA-2015-22012"/>
        <s v="FA-2015-22013"/>
        <s v="FA-2015-22014"/>
        <s v="FA-2015-22015"/>
        <s v="FA-2015-22016"/>
        <s v="FA-2015-22017"/>
        <s v="FA-2015-22018"/>
        <s v="FA-2015-22019"/>
        <s v="FA-2015-22020"/>
        <s v="FA-2015-22021"/>
        <s v="FA-2015-22022"/>
        <s v="FA-2015-22023"/>
        <s v="FA-2015-22024"/>
        <s v="FA-2015-22025"/>
        <s v="FA-2015-22026"/>
        <s v="FA-2015-22027"/>
        <s v="FA-2015-22028"/>
        <s v="FA-2015-22029"/>
        <s v="FA-2015-22030"/>
        <s v="FA-2015-22031"/>
        <s v="FA-2015-22032"/>
        <s v="FA-2015-22033"/>
        <s v="FA-2015-22034"/>
        <s v="FA-2015-22035"/>
        <s v="FA-2015-22036"/>
        <s v="FA-2015-22037"/>
        <s v="FA-2015-22038"/>
        <s v="FA-2015-22039"/>
        <s v="FA-2015-22040"/>
        <s v="FA-2015-22041"/>
        <s v="FA-2015-22042"/>
        <s v="FA-2015-22043"/>
        <s v="FA-2015-22044"/>
        <s v="FA-2015-22045"/>
        <s v="FA-2015-22046"/>
        <s v="FA-2015-22047"/>
        <s v="FA-2015-22048"/>
        <s v="FA-2015-22049"/>
        <s v="FA-2015-22050"/>
        <s v="FA-2015-22051"/>
        <s v="FA-2015-22052"/>
        <s v="FA-2015-22053"/>
        <s v="FA-2015-22054"/>
        <s v="FA-2015-22055"/>
        <s v="FA-2015-22056"/>
        <s v="FA-2015-22057"/>
        <s v="FA-2015-22058"/>
        <s v="FA-2015-22059"/>
        <s v="FA-2015-22060"/>
        <s v="FA-2015-22061"/>
        <s v="FA-2015-22062"/>
        <s v="FA-2015-22063"/>
        <s v="FA-2015-22064"/>
        <s v="FA-2015-22065"/>
        <s v="FA-2015-22066"/>
        <s v="FA-2015-22067"/>
        <s v="FA-2015-22068"/>
        <s v="FA-2015-22069"/>
        <s v="FA-2015-22070"/>
        <s v="FA-2015-22071"/>
        <s v="FA-2015-22072"/>
        <s v="FA-2015-22073"/>
        <s v="FA-2015-22074"/>
        <s v="FA-2015-22075"/>
        <s v="FA-2015-22076"/>
        <s v="FA-2015-22077"/>
        <s v="FA-2015-22078"/>
        <s v="FA-2015-22079"/>
        <s v="FA-2015-22080"/>
        <s v="FA-2015-22081"/>
        <s v="FA-2015-22082"/>
        <s v="FA-2015-22083"/>
        <s v="FA-2015-22084"/>
        <s v="FA-2015-22085"/>
        <s v="FA-2015-22086"/>
        <s v="FA-2015-22087"/>
        <s v="FA-2015-22088"/>
        <s v="FA-2015-22089"/>
        <s v="FA-2015-22090"/>
        <s v="FA-2015-22091"/>
        <s v="FA-2015-22092"/>
        <s v="FA-2015-22093"/>
        <s v="FA-2015-22094"/>
        <s v="FA-2015-22095"/>
        <s v="FA-2015-22096"/>
        <s v="FA-2015-22097"/>
        <s v="FA-2015-22098"/>
        <s v="FA-2015-22099"/>
        <s v="FA-2015-22100"/>
        <s v="FA-2015-22101"/>
        <s v="FA-2015-22102"/>
        <s v="FA-2015-22103"/>
        <s v="FA-2015-22104"/>
        <s v="FA-2015-22105"/>
        <s v="FA-2015-22106"/>
        <s v="FA-2015-22107"/>
        <s v="FA-2015-22108"/>
        <s v="FA-2015-22109"/>
        <s v="FA-2015-22110"/>
        <s v="FA-2015-22111"/>
        <s v="FA-2015-22112"/>
        <s v="FA-2015-22113"/>
        <s v="FA-2015-22114"/>
        <s v="FA-2015-22115"/>
        <s v="FA-2015-22116"/>
        <s v="FA-2015-22117"/>
        <s v="FA-2015-22118"/>
        <s v="FA-2015-22119"/>
        <s v="FA-2015-22120"/>
        <s v="FA-2015-22121"/>
        <s v="FA-2015-22122"/>
        <s v="FA-2015-22123"/>
        <s v="FA-2015-22124"/>
        <s v="FA-2015-22125"/>
        <s v="FA-2015-22126"/>
        <s v="FA-2015-22127"/>
        <s v="FA-2015-22128"/>
        <s v="FA-2015-22129"/>
        <s v="FA-2015-22130"/>
        <s v="FA-2015-22131"/>
        <s v="FA-2015-22132"/>
        <s v="FA-2015-22133"/>
        <s v="FA-2015-22134"/>
        <s v="FA-2015-22135"/>
        <s v="FA-2015-22136"/>
        <s v="FA-2015-22137"/>
        <s v="FA-2015-22138"/>
        <s v="FA-2015-22139"/>
        <s v="FA-2015-22140"/>
        <s v="FA-2015-22141"/>
        <s v="FA-2015-22142"/>
        <s v="FA-2015-22143"/>
        <s v="FA-2015-22144"/>
        <s v="FA-2015-22145"/>
        <s v="FA-2015-22146"/>
        <s v="FA-2015-22147"/>
        <s v="FA-2015-22148"/>
        <s v="FA-2015-22149"/>
        <s v="FA-2015-22150"/>
        <s v="FA-2015-22151"/>
        <s v="FA-2015-22152"/>
        <s v="FA-2015-22153"/>
        <s v="FA-2015-22154"/>
        <s v="FA-2015-22155"/>
        <s v="FA-2015-22156"/>
        <s v="FA-2015-22157"/>
        <s v="FA-2015-22158"/>
        <s v="FA-2015-22159"/>
        <s v="FA-2015-22160"/>
        <s v="FA-2015-22161"/>
        <s v="FA-2015-22162"/>
        <s v="FA-2015-22163"/>
        <s v="FA-2015-22164"/>
        <s v="FA-2015-22165"/>
        <s v="FA-2015-22166"/>
        <s v="FA-2015-22167"/>
        <s v="FA-2015-22168"/>
        <s v="FA-2015-22169"/>
        <s v="FA-2015-22170"/>
        <s v="FA-2015-22171"/>
        <s v="FA-2015-22172"/>
        <s v="FA-2015-22173"/>
        <s v="FA-2015-22174"/>
        <s v="FA-2015-22175"/>
        <s v="FA-2015-22176"/>
        <s v="FA-2015-22177"/>
        <s v="FA-2015-22178"/>
        <s v="FA-2015-22179"/>
        <s v="FA-2015-22180"/>
        <s v="FA-2015-22181"/>
        <s v="FA-2015-22182"/>
        <s v="FA-2015-22183"/>
        <s v="FA-2015-22184"/>
        <s v="FA-2015-22185"/>
        <s v="FA-2015-22186"/>
        <s v="FA-2015-22187"/>
        <s v="FA-2015-22188"/>
        <s v="FA-2015-22189"/>
        <s v="FA-2015-22190"/>
        <s v="FA-2015-22191"/>
        <s v="FA-2015-22192"/>
        <s v="FA-2015-22193"/>
        <s v="FA-2015-22194"/>
        <s v="FA-2015-22195"/>
        <s v="FA-2015-22196"/>
        <s v="FA-2015-22197"/>
        <s v="FA-2015-22198"/>
        <s v="FA-2015-22199"/>
        <s v="FA-2015-22200"/>
        <s v="FA-2015-22201"/>
        <s v="FA-2015-22202"/>
        <s v="FA-2015-22203"/>
        <s v="FA-2015-22204"/>
        <s v="FA-2015-22205"/>
        <s v="FA-2015-22206"/>
        <s v="FA-2015-22207"/>
        <s v="FA-2015-22208"/>
        <s v="FA-2015-22209"/>
        <s v="FA-2015-22210"/>
        <s v="FA-2015-22211"/>
        <s v="FA-2015-22212"/>
        <s v="FA-2015-22213"/>
        <s v="FA-2015-22214"/>
        <s v="FA-2015-22215"/>
        <s v="FA-2015-22216"/>
        <s v="FA-2015-22217"/>
        <s v="FA-2015-22218"/>
        <s v="FA-2015-22219"/>
        <s v="FA-2015-22220"/>
        <s v="FA-2015-22221"/>
        <s v="FA-2015-22222"/>
        <s v="FA-2015-22223"/>
        <s v="FA-2015-22224"/>
        <s v="FA-2015-22225"/>
        <s v="FA-2015-22226"/>
        <s v="FA-2015-22227"/>
        <s v="FA-2015-22228"/>
        <s v="FA-2015-22229"/>
        <s v="FA-2015-22230"/>
        <s v="FA-2015-22231"/>
        <s v="FA-2015-22232"/>
        <s v="FA-2015-22233"/>
        <s v="FA-2015-22234"/>
        <s v="FA-2015-22235"/>
        <s v="FA-2015-22236"/>
        <s v="FA-2015-22237"/>
        <s v="FA-2015-22238"/>
        <s v="FA-2015-22239"/>
        <s v="FA-2015-22240"/>
        <s v="FA-2015-22241"/>
        <s v="FA-2015-22242"/>
        <s v="FA-2015-22243"/>
        <s v="FA-2015-22244"/>
        <s v="FA-2015-22245"/>
        <s v="FA-2015-22246"/>
        <s v="FA-2015-22247"/>
        <s v="FA-2015-22248"/>
        <s v="FA-2015-22249"/>
        <s v="FA-2015-22250"/>
        <s v="FA-2015-22251"/>
        <s v="FA-2015-22252"/>
        <s v="FA-2015-22253"/>
        <s v="FA-2015-22254"/>
        <s v="FA-2015-22255"/>
        <s v="FA-2015-22256"/>
        <s v="FA-2015-22257"/>
        <s v="FA-2015-22258"/>
        <s v="FA-2015-22259"/>
        <s v="FA-2015-22260"/>
        <s v="FA-2015-22261"/>
        <s v="FA-2015-22262"/>
        <s v="FA-2015-22263"/>
        <s v="FA-2015-22264"/>
        <s v="FA-2015-22265"/>
        <s v="FA-2015-22266"/>
        <s v="FA-2015-22267"/>
        <s v="FA-2015-22268"/>
        <s v="FA-2015-22269"/>
        <s v="FA-2015-22270"/>
        <s v="FA-2015-22271"/>
        <s v="FA-2015-22272"/>
        <s v="FA-2015-22273"/>
        <s v="FA-2015-22274"/>
        <s v="FA-2015-22275"/>
        <s v="FA-2015-22276"/>
        <s v="FA-2015-22277"/>
        <s v="FA-2015-22278"/>
        <s v="FA-2015-22279"/>
        <s v="FA-2015-22280"/>
        <s v="FA-2015-22281"/>
        <s v="FA-2015-22282"/>
        <s v="FA-2015-22283"/>
        <s v="FA-2015-22284"/>
        <s v="FA-2015-22285"/>
        <s v="FA-2015-22286"/>
        <s v="FA-2015-22287"/>
        <s v="FA-2015-22288"/>
        <s v="FA-2015-22289"/>
        <s v="FA-2015-22290"/>
        <s v="FA-2015-22291"/>
        <s v="FA-2015-22292"/>
        <s v="FA-2015-22293"/>
        <s v="FA-2015-22294"/>
        <s v="FA-2015-22295"/>
        <s v="FA-2015-22296"/>
        <s v="FA-2015-22297"/>
        <s v="FA-2015-22298"/>
        <s v="FA-2015-22299"/>
        <s v="FA-2015-22300"/>
        <s v="FA-2015-22301"/>
        <s v="FA-2015-22302"/>
        <s v="FA-2015-22303"/>
        <s v="FA-2015-22304"/>
        <s v="FA-2015-22305"/>
        <s v="FA-2015-22306"/>
        <s v="FA-2015-22307"/>
        <s v="FA-2015-22308"/>
        <s v="FA-2015-22309"/>
        <s v="FA-2015-22310"/>
        <s v="FA-2015-22311"/>
        <s v="FA-2015-22312"/>
        <s v="FA-2015-22313"/>
        <s v="FA-2015-22314"/>
        <s v="FA-2015-22315"/>
        <s v="FA-2015-22316"/>
        <s v="FA-2015-22317"/>
        <s v="FA-2015-22318"/>
        <s v="FA-2015-22319"/>
        <s v="FA-2015-22320"/>
        <s v="FA-2015-22321"/>
        <s v="FA-2015-22322"/>
        <s v="FA-2015-22323"/>
        <s v="FA-2015-22324"/>
        <s v="FA-2015-22325"/>
        <s v="FA-2015-22326"/>
        <s v="FA-2015-22327"/>
        <s v="FA-2015-22328"/>
        <s v="FA-2015-22329"/>
        <s v="FA-2015-22330"/>
        <s v="FA-2015-22331"/>
        <s v="FA-2015-22332"/>
        <s v="FA-2015-22333"/>
        <s v="FA-2015-22334"/>
        <s v="FA-2015-22335"/>
        <s v="FA-2015-22336"/>
        <s v="FA-2015-22337"/>
        <s v="FA-2015-22338"/>
        <s v="FA-2015-22339"/>
        <s v="FA-2015-22340"/>
        <s v="FA-2015-22341"/>
        <s v="FA-2015-22342"/>
        <s v="FA-2015-22343"/>
        <s v="FA-2015-22344"/>
        <s v="FA-2015-22345"/>
        <s v="FA-2015-22346"/>
        <s v="FA-2015-22347"/>
        <s v="FA-2015-22348"/>
        <s v="FA-2015-22349"/>
        <s v="FA-2015-22350"/>
        <s v="FA-2015-22351"/>
        <s v="FA-2015-22352"/>
        <s v="FA-2015-22353"/>
        <s v="FA-2015-22354"/>
        <s v="FA-2015-22355"/>
        <s v="FA-2015-22356"/>
        <s v="FA-2015-22357"/>
        <s v="FA-2015-22358"/>
        <s v="FA-2015-22359"/>
        <s v="FA-2015-22360"/>
        <s v="FA-2015-22361"/>
        <s v="FA-2015-22362"/>
        <s v="FA-2015-22363"/>
        <s v="FA-2015-22364"/>
        <s v="FA-2015-22365"/>
        <s v="FA-2015-22366"/>
        <s v="FA-2015-22367"/>
        <s v="FA-2015-22368"/>
        <s v="FA-2015-22369"/>
        <s v="FA-2015-22370"/>
        <s v="FA-2015-22371"/>
        <s v="FA-2015-22372"/>
        <s v="FA-2015-22373"/>
        <s v="FA-2015-22374"/>
        <s v="FA-2015-22375"/>
        <s v="FA-2015-22376"/>
        <s v="FA-2015-22377"/>
        <s v="FA-2015-22378"/>
        <s v="FA-2015-22379"/>
        <s v="FA-2015-22380"/>
        <s v="FA-2015-22381"/>
        <s v="FA-2015-22382"/>
        <s v="FA-2015-22383"/>
        <s v="FA-2015-22384"/>
        <s v="FA-2015-22385"/>
        <s v="FA-2015-22386"/>
        <s v="FA-2015-22387"/>
        <s v="FA-2015-22388"/>
        <s v="FA-2015-22389"/>
        <s v="FA-2015-22390"/>
        <s v="FA-2015-22391"/>
        <s v="FA-2015-22392"/>
        <s v="FA-2015-22393"/>
        <s v="FA-2015-22394"/>
        <s v="FA-2015-22395"/>
        <s v="FA-2015-22396"/>
        <s v="FA-2015-22397"/>
        <s v="FA-2015-22398"/>
        <s v="FA-2015-22399"/>
        <s v="FA-2015-22400"/>
        <s v="FA-2015-22401"/>
        <s v="FA-2015-22402"/>
        <s v="FA-2015-22403"/>
        <s v="FA-2015-22404"/>
        <s v="FA-2015-22405"/>
        <s v="FA-2015-22406"/>
        <s v="FA-2015-22407"/>
        <s v="FA-2015-22408"/>
        <s v="FA-2015-22409"/>
        <s v="FA-2015-22410"/>
        <s v="FA-2015-22411"/>
        <s v="FA-2015-22412"/>
        <s v="FA-2015-22413"/>
        <s v="FA-2015-22414"/>
        <s v="FA-2015-22415"/>
        <s v="FA-2015-22416"/>
        <s v="FA-2015-22417"/>
        <s v="FA-2015-22418"/>
        <s v="FA-2015-22419"/>
        <s v="FA-2015-22420"/>
        <s v="FA-2015-22421"/>
        <s v="FA-2015-22422"/>
        <s v="FA-2015-22423"/>
        <s v="FA-2015-22424"/>
        <s v="FA-2015-22425"/>
        <s v="FA-2015-22426"/>
        <s v="FA-2015-22427"/>
        <s v="FA-2015-22428"/>
        <s v="FA-2015-22429"/>
        <s v="FA-2015-22430"/>
        <s v="FA-2015-22431"/>
        <s v="FA-2015-22432"/>
        <s v="FA-2015-22433"/>
        <s v="FA-2015-22434"/>
        <s v="FA-2015-22435"/>
        <s v="FA-2015-22436"/>
        <s v="FA-2015-22437"/>
        <s v="FA-2015-22438"/>
        <s v="FA-2015-22439"/>
        <s v="FA-2015-22440"/>
        <s v="FA-2015-22441"/>
        <s v="FA-2015-22442"/>
        <s v="FA-2015-22443"/>
        <s v="FA-2015-22444"/>
        <s v="FA-2015-22445"/>
        <s v="FA-2015-22446"/>
        <s v="FA-2015-22447"/>
        <s v="FA-2015-22448"/>
        <s v="FA-2015-22449"/>
        <s v="FA-2015-22450"/>
        <s v="FA-2015-22451"/>
        <s v="FA-2015-22452"/>
        <s v="FA-2015-22453"/>
        <s v="FA-2015-22454"/>
        <s v="FA-2015-22455"/>
        <s v="FA-2015-22456"/>
        <s v="FA-2015-22457"/>
        <s v="FA-2015-22458"/>
        <s v="FA-2015-22459"/>
        <s v="FA-2015-22460"/>
        <s v="FA-2015-22461"/>
        <s v="FA-2015-22462"/>
        <s v="FA-2015-22463"/>
        <s v="FA-2015-22464"/>
        <s v="FA-2015-22465"/>
        <s v="FA-2015-22466"/>
        <s v="FA-2015-22467"/>
        <s v="FA-2015-22468"/>
        <s v="FA-2015-22469"/>
        <s v="FA-2015-22470"/>
        <s v="FA-2015-22471"/>
        <s v="FA-2015-22472"/>
        <s v="FA-2015-22473"/>
        <s v="FA-2015-22474"/>
        <s v="FA-2015-22475"/>
        <s v="FA-2015-22476"/>
        <s v="FA-2015-22477"/>
        <s v="FA-2015-22478"/>
        <s v="FA-2015-22479"/>
        <s v="FA-2015-22480"/>
        <s v="FA-2015-22481"/>
        <s v="FA-2015-22482"/>
        <s v="FA-2015-22483"/>
        <s v="FA-2015-22484"/>
        <s v="FA-2015-22485"/>
        <s v="FA-2015-22486"/>
        <s v="FA-2015-22487"/>
        <s v="FA-2015-22488"/>
        <s v="FA-2015-22489"/>
        <s v="FA-2015-22490"/>
        <s v="FA-2015-22491"/>
        <s v="FA-2015-22492"/>
        <s v="FA-2015-22493"/>
        <s v="FA-2015-22494"/>
        <s v="FA-2015-22495"/>
        <s v="FA-2015-22496"/>
        <s v="FA-2015-22497"/>
        <s v="FA-2015-22498"/>
        <s v="FA-2015-22499"/>
        <s v="FA-2015-22500"/>
        <s v="FA-2015-22501"/>
        <s v="FA-2015-22502"/>
        <s v="FA-2015-22503"/>
        <s v="FA-2015-22504"/>
        <s v="FA-2015-22505"/>
        <s v="FA-2015-22506"/>
        <s v="FA-2015-22507"/>
        <s v="FA-2015-22508"/>
        <s v="FA-2015-22509"/>
        <s v="FA-2015-22510"/>
        <s v="FA-2015-22511"/>
        <s v="FA-2015-22512"/>
        <s v="FA-2015-22513"/>
        <s v="FA-2015-22514"/>
        <s v="FA-2015-22515"/>
        <s v="FA-2015-22516"/>
        <s v="FA-2015-22517"/>
        <s v="FA-2015-22518"/>
        <s v="FA-2015-22519"/>
        <s v="FA-2015-22520"/>
        <s v="FA-2015-22521"/>
        <s v="FA-2015-22522"/>
        <s v="FA-2015-22523"/>
        <s v="FA-2015-22524"/>
        <s v="FA-2015-22525"/>
        <s v="FA-2015-22526"/>
        <s v="FA-2015-22527"/>
        <s v="FA-2015-22528"/>
        <s v="FA-2015-22529"/>
        <s v="FA-2015-22530"/>
        <s v="FA-2015-22531"/>
        <s v="FA-2015-22532"/>
        <s v="FA-2015-22533"/>
        <s v="FA-2015-22534"/>
        <s v="FA-2015-22535"/>
        <s v="FA-2015-22536"/>
        <s v="FA-2015-22537"/>
        <s v="FA-2015-22538"/>
        <s v="FA-2015-22539"/>
        <s v="FA-2015-22540"/>
        <s v="FA-2015-22541"/>
        <s v="FA-2015-22542"/>
        <s v="FA-2015-22543"/>
        <s v="FA-2015-22544"/>
        <s v="FA-2015-22545"/>
        <s v="FA-2015-22546"/>
        <s v="FA-2015-22547"/>
        <s v="FA-2015-22548"/>
        <s v="FA-2015-22549"/>
        <s v="FA-2015-22550"/>
        <s v="FA-2015-22551"/>
        <s v="FA-2015-22552"/>
        <s v="FA-2015-22553"/>
        <s v="FA-2015-22554"/>
        <s v="FA-2015-22555"/>
        <s v="FA-2015-22556"/>
        <s v="FA-2015-22557"/>
        <s v="FA-2015-22558"/>
        <s v="FA-2015-22559"/>
        <s v="FA-2015-22560"/>
        <s v="FA-2015-22561"/>
        <s v="FA-2015-22562"/>
        <s v="FA-2015-22563"/>
        <s v="FA-2015-22564"/>
        <s v="FA-2015-22565"/>
        <s v="FA-2015-22566"/>
        <s v="FA-2015-22567"/>
        <s v="FA-2015-22568"/>
        <s v="FA-2015-22569"/>
        <s v="FA-2015-22570"/>
        <s v="FA-2015-22571"/>
        <s v="FA-2015-22572"/>
        <s v="FA-2015-22573"/>
        <s v="FA-2015-22574"/>
        <s v="FA-2015-22575"/>
        <s v="FA-2015-22576"/>
        <s v="FA-2015-22577"/>
        <s v="FA-2015-22578"/>
        <s v="FA-2015-22579"/>
        <s v="FA-2015-22580"/>
        <s v="FA-2015-22581"/>
        <s v="FA-2015-22582"/>
        <s v="FA-2015-22583"/>
        <s v="FA-2015-22584"/>
        <s v="FA-2015-22585"/>
        <s v="FA-2015-22586"/>
        <s v="FA-2015-22587"/>
        <s v="FA-2015-22588"/>
        <s v="FA-2015-22589"/>
        <s v="FA-2015-22590"/>
        <s v="FA-2015-22591"/>
        <s v="FA-2015-22592"/>
        <s v="FA-2015-22593"/>
        <s v="FA-2015-22594"/>
        <s v="FA-2015-22595"/>
        <s v="FA-2015-22596"/>
        <s v="FA-2015-22597"/>
        <s v="FA-2015-22598"/>
        <s v="FA-2015-22599"/>
        <s v="FA-2015-22600"/>
        <s v="FA-2015-22601"/>
        <s v="FA-2015-22602"/>
        <s v="FA-2015-22603"/>
        <s v="FA-2015-22604"/>
        <s v="FA-2015-22605"/>
        <s v="FA-2015-22606"/>
        <s v="FA-2015-22607"/>
        <s v="FA-2015-22608"/>
        <s v="FA-2015-22609"/>
        <s v="FA-2015-22610"/>
        <s v="FA-2015-22611"/>
        <s v="FA-2015-22612"/>
        <s v="FA-2015-22613"/>
        <s v="FA-2015-22614"/>
        <s v="FA-2015-22615"/>
        <s v="FA-2015-22616"/>
        <s v="FA-2015-22617"/>
        <s v="FA-2015-22618"/>
        <s v="FA-2015-22619"/>
        <s v="FA-2015-22620"/>
        <s v="FA-2015-22621"/>
        <s v="FA-2015-22622"/>
        <s v="FA-2015-22623"/>
        <s v="FA-2015-22624"/>
        <s v="FA-2015-22625"/>
        <s v="FA-2015-22626"/>
        <s v="FA-2015-22627"/>
        <s v="FA-2015-22628"/>
        <s v="FA-2015-22629"/>
        <s v="FA-2015-22630"/>
        <s v="FA-2015-22631"/>
        <s v="FA-2015-22632"/>
        <s v="FA-2015-22633"/>
        <s v="FA-2015-22634"/>
        <s v="FA-2015-22635"/>
        <s v="FA-2015-22636"/>
        <s v="FA-2015-22637"/>
        <s v="FA-2015-22638"/>
        <s v="FA-2015-22639"/>
        <s v="FA-2015-22640"/>
        <s v="FA-2015-22641"/>
        <s v="FA-2015-22642"/>
        <s v="FA-2015-22643"/>
        <s v="FA-2015-22644"/>
        <s v="FA-2015-22645"/>
        <s v="FA-2015-22646"/>
        <s v="FA-2015-22647"/>
        <s v="FA-2015-22648"/>
        <s v="FA-2015-22649"/>
        <s v="FA-2015-22650"/>
        <s v="FA-2015-22651"/>
        <s v="FA-2015-22652"/>
        <s v="FA-2015-22653"/>
        <s v="FA-2015-22654"/>
        <s v="FA-2015-22655"/>
        <s v="FA-2015-22656"/>
        <s v="FA-2015-22657"/>
        <s v="FA-2015-22658"/>
        <s v="FA-2015-22659"/>
        <s v="FA-2015-22660"/>
        <s v="FA-2015-22661"/>
        <s v="FA-2015-22662"/>
        <s v="FA-2015-22663"/>
        <s v="FA-2015-22664"/>
        <s v="FA-2015-22665"/>
        <s v="FA-2015-22666"/>
        <s v="FA-2015-22667"/>
        <s v="FA-2015-22668"/>
        <s v="FA-2015-22669"/>
        <s v="FA-2015-22670"/>
        <s v="FA-2015-22671"/>
        <s v="FA-2015-22672"/>
        <s v="FA-2015-22673"/>
        <s v="FA-2015-22674"/>
        <s v="FA-2015-22675"/>
        <s v="FA-2015-22676"/>
        <s v="FA-2015-22677"/>
        <s v="FA-2015-22678"/>
        <s v="FA-2015-22679"/>
        <s v="FA-2015-22680"/>
        <s v="FA-2015-22681"/>
        <s v="FA-2015-22682"/>
        <s v="FA-2015-22683"/>
        <s v="FA-2015-22684"/>
        <s v="FA-2015-22685"/>
        <s v="FA-2015-22686"/>
        <s v="FA-2015-22687"/>
        <s v="FA-2015-22688"/>
        <s v="FA-2015-22689"/>
        <s v="FA-2015-22690"/>
        <s v="FA-2015-22691"/>
        <s v="FA-2015-22692"/>
        <s v="FA-2015-22693"/>
        <s v="FA-2015-22694"/>
        <s v="FA-2015-22695"/>
        <s v="FA-2015-22696"/>
        <s v="FA-2015-22697"/>
        <s v="FA-2015-22698"/>
        <s v="FA-2015-22699"/>
        <s v="FA-2015-22700"/>
        <s v="FA-2015-22701"/>
        <s v="FA-2015-22702"/>
        <s v="FA-2015-22703"/>
        <s v="FA-2015-22704"/>
        <s v="FA-2015-22705"/>
        <s v="FA-2015-22706"/>
        <s v="FA-2015-22707"/>
        <s v="FA-2015-22708"/>
        <s v="FA-2015-22709"/>
        <s v="FA-2015-22710"/>
        <s v="FA-2015-22711"/>
        <s v="FA-2015-22712"/>
        <s v="FA-2015-22713"/>
        <s v="FA-2015-22714"/>
        <s v="FA-2015-22715"/>
        <s v="FA-2015-22716"/>
        <s v="FA-2015-22717"/>
        <s v="FA-2015-22718"/>
        <s v="FA-2015-22719"/>
        <s v="FA-2015-22720"/>
        <s v="FA-2015-22721"/>
        <s v="FA-2015-22722"/>
        <s v="FA-2015-22723"/>
        <s v="FA-2015-22724"/>
        <s v="FA-2015-22725"/>
        <s v="FA-2015-22726"/>
        <s v="FA-2015-22727"/>
        <s v="FA-2015-22728"/>
        <s v="FA-2015-22729"/>
        <s v="FA-2015-22730"/>
        <s v="FA-2015-22731"/>
        <s v="FA-2015-22732"/>
        <s v="FA-2015-22733"/>
        <s v="FA-2015-22734"/>
        <s v="FA-2015-22735"/>
        <s v="FA-2015-22736"/>
        <s v="FA-2015-22737"/>
        <s v="FA-2015-22738"/>
        <s v="FA-2015-22739"/>
        <s v="FA-2015-22740"/>
        <s v="FA-2015-22741"/>
        <s v="FA-2015-22742"/>
        <s v="FA-2015-22743"/>
        <s v="FA-2015-22744"/>
        <s v="FA-2015-22745"/>
        <s v="FA-2015-22746"/>
        <s v="FA-2015-22747"/>
        <s v="FA-2015-22748"/>
        <s v="FA-2015-22749"/>
        <s v="FA-2015-22750"/>
        <s v="FA-2015-22751"/>
        <s v="FA-2015-22752"/>
        <s v="FA-2015-22753"/>
        <s v="FA-2015-22754"/>
        <s v="FA-2015-22755"/>
        <s v="FA-2015-22756"/>
        <s v="FA-2015-22757"/>
        <s v="FA-2015-22758"/>
        <s v="FA-2015-22759"/>
        <s v="FA-2015-22760"/>
        <s v="FA-2015-22761"/>
        <s v="FA-2015-22762"/>
        <s v="FA-2015-22763"/>
        <s v="FA-2015-22764"/>
        <s v="FA-2015-22765"/>
        <s v="FA-2015-22766"/>
        <s v="FA-2015-22767"/>
        <s v="FA-2015-22768"/>
        <s v="FA-2015-22769"/>
        <s v="FA-2015-22770"/>
        <s v="FA-2015-22771"/>
        <s v="FA-2015-22772"/>
        <s v="FA-2015-22773"/>
        <s v="FA-2015-22774"/>
        <s v="FA-2015-22775"/>
        <s v="FA-2015-22776"/>
        <s v="FA-2015-22777"/>
        <s v="FA-2015-22778"/>
        <s v="FA-2015-22779"/>
        <s v="FA-2015-22780"/>
        <s v="FA-2015-22781"/>
        <s v="FA-2015-22782"/>
        <s v="FA-2015-22783"/>
        <s v="FA-2015-22784"/>
        <s v="FA-2015-22785"/>
        <s v="FA-2015-22786"/>
        <s v="FA-2015-22787"/>
        <s v="FA-2015-22788"/>
        <s v="FA-2015-22789"/>
        <s v="FA-2015-22790"/>
        <s v="FA-2015-22791"/>
        <s v="FA-2015-22792"/>
        <s v="FA-2015-22793"/>
        <s v="FA-2015-22794"/>
        <s v="FA-2015-22795"/>
        <s v="FA-2015-22796"/>
        <s v="FA-2015-22797"/>
        <s v="FA-2015-22798"/>
        <s v="FA-2015-22799"/>
        <s v="FA-2015-22800"/>
        <s v="FA-2015-22801"/>
        <s v="FA-2015-22802"/>
        <s v="FA-2015-22803"/>
        <s v="FA-2015-22804"/>
        <s v="FA-2015-22805"/>
        <s v="FA-2015-22806"/>
        <s v="FA-2015-22807"/>
        <s v="FA-2015-22808"/>
        <s v="FA-2015-22809"/>
        <s v="FA-2015-22810"/>
        <s v="FA-2015-22811"/>
        <s v="FA-2015-22812"/>
        <s v="FA-2015-22813"/>
        <s v="FA-2015-22814"/>
        <s v="FA-2015-22815"/>
        <s v="FA-2015-22816"/>
        <s v="FA-2015-22817"/>
        <s v="FA-2015-22818"/>
        <s v="FA-2015-22819"/>
        <s v="FA-2015-22820"/>
        <s v="FA-2015-22821"/>
        <s v="FA-2015-22822"/>
        <s v="FA-2015-22823"/>
        <s v="FA-2015-22824"/>
        <s v="FA-2015-22825"/>
        <s v="FA-2015-22826"/>
        <s v="FA-2015-22827"/>
        <s v="FA-2015-22828"/>
        <s v="FA-2015-22829"/>
        <s v="FA-2015-22830"/>
        <s v="FA-2015-22831"/>
        <s v="FA-2015-22832"/>
        <s v="FA-2015-22833"/>
        <s v="FA-2015-22834"/>
        <s v="FA-2015-22835"/>
        <s v="FA-2015-22836"/>
        <s v="FA-2015-22837"/>
        <s v="FA-2015-22838"/>
        <s v="FA-2015-22839"/>
        <s v="FA-2015-22840"/>
        <s v="FA-2015-22841"/>
        <s v="FA-2015-22842"/>
        <s v="FA-2015-22843"/>
        <s v="FA-2015-22844"/>
        <s v="FA-2015-22845"/>
        <s v="FA-2015-22846"/>
        <s v="FA-2015-22847"/>
        <s v="FA-2015-22848"/>
        <s v="FA-2015-22849"/>
        <s v="FA-2015-22850"/>
        <s v="FA-2015-22851"/>
        <s v="FA-2015-22852"/>
        <s v="FA-2015-22853"/>
        <s v="FA-2015-22854"/>
        <s v="FA-2015-22855"/>
        <s v="FA-2015-22856"/>
        <s v="FA-2015-22857"/>
        <s v="FA-2015-22858"/>
        <s v="FA-2015-22859"/>
        <s v="FA-2015-22860"/>
        <s v="FA-2015-22861"/>
        <s v="FA-2015-22862"/>
        <s v="FA-2015-22863"/>
        <s v="FA-2015-22864"/>
        <s v="FA-2015-22865"/>
        <s v="FA-2015-22866"/>
        <s v="FA-2015-22867"/>
        <s v="FA-2015-22868"/>
        <s v="FA-2015-22869"/>
        <s v="FA-2015-22870"/>
        <s v="FA-2015-22871"/>
        <s v="FA-2015-22872"/>
        <s v="FA-2015-22873"/>
        <s v="FA-2015-22874"/>
        <s v="FA-2015-22875"/>
        <s v="FA-2015-22876"/>
        <s v="FA-2015-22877"/>
        <s v="FA-2015-22878"/>
        <s v="FA-2015-22879"/>
        <s v="FA-2015-22880"/>
        <s v="FA-2015-22881"/>
        <s v="FA-2015-22882"/>
        <s v="FA-2015-22883"/>
        <s v="FA-2015-22884"/>
        <s v="FA-2015-22885"/>
        <s v="FA-2015-22886"/>
        <s v="FA-2015-22887"/>
        <s v="FA-2015-22888"/>
        <s v="FA-2015-22889"/>
        <s v="FA-2015-22890"/>
        <s v="FA-2015-22891"/>
        <s v="FA-2015-22892"/>
        <s v="FA-2015-22893"/>
        <s v="FA-2015-22894"/>
        <s v="FA-2015-22895"/>
        <s v="FA-2015-22896"/>
        <s v="FA-2015-22897"/>
        <s v="FA-2015-22898"/>
        <s v="FA-2015-22899"/>
        <s v="FA-2015-22900"/>
        <s v="FA-2015-22901"/>
        <s v="FA-2015-22902"/>
        <s v="FA-2015-22903"/>
        <s v="FA-2015-22904"/>
        <s v="FA-2015-22905"/>
        <s v="FA-2015-22906"/>
        <s v="FA-2015-22907"/>
        <s v="FA-2015-22908"/>
        <s v="FA-2015-22909"/>
        <s v="FA-2015-22910"/>
        <s v="FA-2015-22911"/>
        <s v="FA-2015-22912"/>
        <s v="FA-2015-22913"/>
        <s v="FA-2015-22914"/>
        <s v="FA-2015-22915"/>
        <s v="FA-2015-22916"/>
        <s v="FA-2015-22917"/>
        <s v="FA-2015-22918"/>
        <s v="FA-2015-22919"/>
        <s v="FA-2015-22920"/>
        <s v="FA-2015-22921"/>
        <s v="FA-2015-22922"/>
        <s v="FA-2015-22923"/>
        <s v="FA-2015-22924"/>
        <s v="FA-2015-22925"/>
        <s v="FA-2015-22926"/>
        <s v="FA-2015-22927"/>
        <s v="FA-2015-22928"/>
        <s v="FA-2015-22929"/>
        <s v="FA-2015-22930"/>
        <s v="FA-2015-22931"/>
        <s v="FA-2015-22932"/>
        <s v="FA-2015-22933"/>
        <s v="FA-2015-22934"/>
        <s v="FA-2015-22935"/>
        <s v="FA-2015-22936"/>
        <s v="FA-2015-22937"/>
        <s v="FA-2015-22938"/>
        <s v="FA-2015-22939"/>
        <s v="FA-2015-22940"/>
        <s v="FA-2015-22941"/>
        <s v="FA-2015-22942"/>
        <s v="FA-2015-22943"/>
        <s v="FA-2015-22944"/>
        <s v="FA-2015-22945"/>
        <s v="FA-2015-22946"/>
        <s v="FA-2015-22947"/>
        <s v="FA-2015-22948"/>
        <s v="FA-2015-22949"/>
        <s v="FA-2015-22950"/>
        <s v="FA-2015-22951"/>
        <s v="FA-2015-22952"/>
        <s v="FA-2015-22953"/>
        <s v="FA-2015-22954"/>
        <s v="FA-2015-22955"/>
        <s v="FA-2015-22956"/>
        <s v="FA-2015-22957"/>
        <s v="FA-2015-22958"/>
        <s v="FA-2015-22959"/>
        <s v="FA-2015-22960"/>
        <s v="FA-2015-22961"/>
        <s v="FA-2015-22962"/>
        <s v="FA-2015-22963"/>
        <s v="FA-2015-22964"/>
        <s v="FA-2015-22965"/>
        <s v="FA-2015-22966"/>
        <s v="FA-2015-22967"/>
        <s v="FA-2015-22968"/>
        <s v="FA-2015-22969"/>
        <s v="FA-2015-22970"/>
        <s v="FA-2015-22971"/>
        <s v="FA-2015-22972"/>
        <s v="FA-2015-22973"/>
        <s v="FA-2015-22974"/>
        <s v="FA-2015-22975"/>
        <s v="FA-2015-22976"/>
        <s v="FA-2015-22977"/>
        <s v="FA-2015-22978"/>
        <s v="FA-2015-22979"/>
        <s v="FA-2015-22980"/>
        <s v="FA-2015-22981"/>
        <s v="FA-2015-22982"/>
        <s v="FA-2015-22983"/>
        <s v="FA-2015-22984"/>
        <s v="FA-2015-22985"/>
        <s v="FA-2015-22986"/>
        <s v="FA-2015-22987"/>
        <s v="FA-2015-22988"/>
        <s v="FA-2015-22989"/>
        <s v="FA-2015-22990"/>
        <s v="FA-2015-22991"/>
        <s v="FA-2015-22992"/>
        <s v="FA-2015-22993"/>
        <s v="FA-2015-22994"/>
        <s v="FA-2015-22995"/>
        <s v="FA-2015-22996"/>
        <s v="FA-2015-22997"/>
        <s v="FA-2015-22998"/>
        <s v="FA-2015-22999"/>
        <s v="FA-2015-23000"/>
        <s v="FA-2015-23001"/>
        <s v="FA-2015-23002"/>
        <s v="FA-2015-23003"/>
        <s v="FA-2015-23004"/>
        <s v="FA-2015-23005"/>
        <s v="FA-2015-23006"/>
        <s v="FA-2015-23007"/>
        <s v="FA-2015-23008"/>
        <s v="FA-2015-23009"/>
        <s v="FA-2015-23010"/>
        <s v="FA-2015-23011"/>
        <s v="FA-2015-23012"/>
        <s v="FA-2015-23013"/>
        <s v="FA-2015-23014"/>
        <s v="FA-2015-23015"/>
        <s v="FA-2015-23016"/>
        <s v="FA-2015-23017"/>
        <s v="FA-2015-23018"/>
        <s v="FA-2015-23019"/>
        <s v="FA-2015-23020"/>
        <s v="FA-2015-23021"/>
        <s v="FA-2015-23022"/>
        <s v="FA-2015-23023"/>
        <s v="FA-2015-23024"/>
        <s v="FA-2015-23025"/>
        <s v="FA-2015-23026"/>
        <s v="FA-2015-23027"/>
        <s v="FA-2015-23028"/>
        <s v="FA-2015-23029"/>
        <s v="FA-2015-23030"/>
        <s v="FA-2015-23031"/>
        <s v="FA-2015-23032"/>
        <s v="FA-2015-23033"/>
        <s v="FA-2015-23034"/>
        <s v="FA-2015-23035"/>
        <s v="FA-2015-23036"/>
        <s v="FA-2015-23037"/>
        <s v="FA-2015-23038"/>
        <s v="FA-2015-23039"/>
        <s v="FA-2015-23040"/>
        <s v="FA-2015-23041"/>
        <s v="FA-2015-23042"/>
        <s v="FA-2015-23043"/>
        <s v="FA-2015-23044"/>
        <s v="FA-2015-23045"/>
        <s v="FA-2015-23046"/>
        <s v="FA-2015-23047"/>
        <s v="FA-2015-23048"/>
        <s v="FA-2015-23049"/>
        <s v="FA-2015-23050"/>
        <s v="FA-2015-23051"/>
        <s v="FA-2015-23052"/>
        <s v="FA-2015-23053"/>
        <s v="FA-2015-23054"/>
        <s v="FA-2015-23055"/>
        <s v="FA-2015-23056"/>
        <s v="FA-2015-23057"/>
        <s v="FA-2015-23058"/>
        <s v="FA-2015-23059"/>
        <s v="FA-2015-23060"/>
        <s v="FA-2015-23061"/>
        <s v="FA-2015-23062"/>
        <s v="FA-2015-23063"/>
        <s v="FA-2015-23064"/>
        <s v="FA-2015-23065"/>
        <s v="FA-2015-23066"/>
        <s v="FA-2015-23067"/>
        <s v="FA-2015-23068"/>
        <s v="FA-2015-23069"/>
        <s v="FA-2015-23070"/>
        <s v="FA-2015-23071"/>
        <s v="FA-2015-23072"/>
        <s v="FA-2015-23073"/>
        <s v="FA-2015-23074"/>
        <s v="FA-2015-23075"/>
        <s v="FA-2015-23076"/>
        <s v="FA-2015-23077"/>
        <s v="FA-2015-23078"/>
        <s v="FA-2015-23079"/>
        <s v="FA-2015-23080"/>
        <s v="FA-2015-23081"/>
        <s v="FA-2015-23082"/>
        <s v="FA-2015-23083"/>
        <s v="FA-2015-23084"/>
        <s v="FA-2015-23085"/>
        <s v="FA-2015-23086"/>
        <s v="FA-2015-23087"/>
        <s v="FA-2015-23088"/>
        <s v="FA-2015-23089"/>
        <s v="FA-2015-23090"/>
        <s v="FA-2015-23091"/>
        <s v="FA-2015-23092"/>
        <s v="FA-2015-23093"/>
        <s v="FA-2015-23094"/>
        <s v="FA-2015-23095"/>
        <s v="FA-2015-23096"/>
        <s v="FA-2015-23097"/>
        <s v="FA-2015-23098"/>
        <s v="FA-2015-23099"/>
        <s v="FA-2015-23100"/>
        <s v="FA-2015-23101"/>
        <s v="FA-2015-23102"/>
        <s v="FA-2015-23103"/>
        <s v="FA-2015-23104"/>
        <s v="FA-2015-23105"/>
        <s v="FA-2015-23106"/>
        <s v="FA-2015-23107"/>
        <s v="FA-2015-23108"/>
        <s v="FA-2015-23109"/>
        <s v="FA-2015-23110"/>
        <s v="FA-2015-23111"/>
        <s v="FA-2015-23112"/>
        <s v="FA-2015-23113"/>
        <s v="FA-2015-23114"/>
        <s v="FA-2015-23115"/>
        <s v="FA-2015-23116"/>
        <s v="FA-2015-23117"/>
        <s v="FA-2015-23118"/>
        <s v="FA-2015-23119"/>
        <s v="FA-2015-23120"/>
        <s v="FA-2015-23121"/>
        <s v="FA-2015-23122"/>
        <s v="FA-2015-23123"/>
        <s v="FA-2015-23124"/>
        <s v="FA-2015-23125"/>
        <s v="FA-2015-23126"/>
        <s v="FA-2015-23127"/>
        <s v="FA-2015-23128"/>
        <s v="FA-2015-23129"/>
        <s v="FA-2015-23130"/>
        <s v="FA-2015-23131"/>
        <s v="FA-2015-23132"/>
        <s v="FA-2015-23133"/>
        <s v="FA-2015-23134"/>
        <s v="FA-2015-23135"/>
        <s v="FA-2015-23136"/>
        <s v="FA-2015-23137"/>
        <s v="FA-2015-23138"/>
        <s v="FA-2015-23139"/>
        <s v="FA-2015-23140"/>
        <s v="FA-2015-23141"/>
        <s v="FA-2015-23142"/>
        <s v="FA-2015-23143"/>
        <s v="FA-2015-23144"/>
        <s v="FA-2015-23145"/>
        <s v="FA-2015-23146"/>
        <s v="FA-2015-23147"/>
        <s v="FA-2015-23148"/>
        <s v="FA-2015-23149"/>
        <s v="FA-2015-23150"/>
        <s v="FA-2015-23151"/>
        <s v="FA-2015-23152"/>
        <s v="FA-2015-23153"/>
        <s v="FA-2015-23154"/>
        <s v="FA-2015-23155"/>
        <s v="FA-2015-23156"/>
        <s v="FA-2015-23157"/>
        <s v="FA-2015-23158"/>
        <s v="FA-2015-23159"/>
        <s v="FA-2015-23160"/>
        <s v="FA-2015-23161"/>
        <s v="FA-2015-23162"/>
        <s v="FA-2015-23163"/>
        <s v="FA-2015-23164"/>
        <s v="FA-2015-23165"/>
        <s v="FA-2015-23166"/>
        <s v="FA-2015-23167"/>
        <s v="FA-2015-23168"/>
        <s v="FA-2015-23169"/>
        <s v="FA-2015-23170"/>
        <s v="FA-2015-23171"/>
        <s v="FA-2015-23172"/>
        <s v="FA-2015-23173"/>
        <s v="FA-2015-23174"/>
        <s v="FA-2015-23175"/>
        <s v="FA-2015-23176"/>
        <s v="FA-2015-23177"/>
        <s v="FA-2015-23178"/>
        <s v="FA-2015-23179"/>
        <s v="FA-2015-23180"/>
        <s v="FA-2015-23181"/>
        <s v="FA-2015-23182"/>
        <s v="FA-2015-23183"/>
        <s v="FA-2015-23184"/>
        <s v="FA-2015-23185"/>
        <s v="FA-2015-23186"/>
        <s v="FA-2015-23187"/>
        <s v="FA-2015-23188"/>
        <s v="FA-2015-23189"/>
        <s v="FA-2015-23190"/>
        <s v="FA-2015-23191"/>
        <s v="FA-2015-23192"/>
        <s v="FA-2015-23193"/>
        <s v="FA-2015-23194"/>
        <s v="FA-2015-23195"/>
        <s v="FA-2015-23196"/>
        <s v="FA-2015-23197"/>
        <s v="FA-2015-23198"/>
        <s v="FA-2015-23199"/>
        <s v="FA-2015-23200"/>
        <s v="FA-2015-23201"/>
        <s v="FA-2015-23202"/>
        <s v="FA-2015-23203"/>
        <s v="FA-2015-23204"/>
        <s v="FA-2015-23205"/>
        <s v="FA-2015-23206"/>
        <s v="FA-2015-23207"/>
        <s v="FA-2015-23208"/>
        <s v="FA-2015-23209"/>
        <s v="FA-2015-23210"/>
        <s v="FA-2015-23211"/>
        <s v="FA-2015-23212"/>
        <s v="FA-2015-23213"/>
        <s v="FA-2015-23214"/>
        <s v="FA-2015-23215"/>
        <s v="FA-2015-23216"/>
        <s v="FA-2015-23217"/>
        <s v="FA-2015-23218"/>
        <s v="FA-2015-23219"/>
        <s v="FA-2015-23220"/>
        <s v="FA-2015-23221"/>
        <s v="FA-2015-23222"/>
        <s v="FA-2015-23223"/>
        <s v="FA-2015-23224"/>
        <s v="FA-2015-23225"/>
        <s v="FA-2015-23226"/>
        <s v="FA-2015-23227"/>
        <s v="FA-2015-23228"/>
        <s v="FA-2015-23229"/>
        <s v="FA-2015-23230"/>
        <s v="FA-2015-23231"/>
        <s v="FA-2015-23232"/>
        <s v="FA-2015-23233"/>
        <s v="FA-2015-23234"/>
        <s v="FA-2015-23235"/>
        <s v="FA-2015-23236"/>
        <s v="FA-2015-23237"/>
        <s v="FA-2015-23238"/>
        <s v="FA-2015-23239"/>
        <s v="FA-2015-23240"/>
        <s v="FA-2015-23241"/>
        <s v="FA-2015-23242"/>
        <s v="FA-2015-23243"/>
        <s v="FA-2015-23244"/>
        <s v="FA-2015-23245"/>
        <s v="FA-2015-23246"/>
        <s v="FA-2015-23247"/>
        <s v="FA-2015-23248"/>
        <s v="FA-2015-23249"/>
        <s v="FA-2015-23250"/>
        <s v="FA-2015-23251"/>
        <s v="FA-2015-23252"/>
        <s v="FA-2015-23253"/>
        <s v="FA-2015-23254"/>
        <s v="FA-2015-23255"/>
        <s v="FA-2015-23256"/>
        <s v="FA-2015-23257"/>
        <s v="FA-2015-23258"/>
        <s v="FA-2015-23259"/>
        <s v="FA-2015-23260"/>
        <s v="FA-2015-23261"/>
        <s v="FA-2015-23262"/>
        <s v="FA-2015-23263"/>
        <s v="FA-2015-23264"/>
        <s v="FA-2015-23265"/>
        <s v="FA-2015-23266"/>
        <s v="FA-2015-23267"/>
        <s v="FA-2015-23268"/>
        <s v="FA-2015-23269"/>
        <s v="FA-2015-23270"/>
        <s v="FA-2015-23271"/>
        <s v="FA-2015-23272"/>
        <s v="FA-2015-23273"/>
        <s v="FA-2015-23274"/>
        <s v="FA-2015-23275"/>
        <s v="FA-2015-23276"/>
        <s v="FA-2015-23277"/>
        <s v="FA-2015-23278"/>
        <s v="FA-2015-23279"/>
        <s v="FA-2015-23280"/>
        <s v="FA-2015-23281"/>
        <s v="FA-2015-23282"/>
        <s v="FA-2015-23283"/>
        <s v="FA-2015-23284"/>
        <s v="FA-2015-23285"/>
        <s v="FA-2015-23286"/>
        <s v="FA-2015-23287"/>
        <s v="FA-2015-23288"/>
        <s v="FA-2015-23289"/>
        <s v="FA-2015-23290"/>
        <s v="FA-2015-23291"/>
        <s v="FA-2015-23292"/>
        <s v="FA-2015-23293"/>
        <s v="FA-2015-23294"/>
        <s v="FA-2015-23295"/>
        <s v="FA-2015-23296"/>
        <s v="FA-2015-23297"/>
        <s v="FA-2015-23298"/>
        <s v="FA-2015-23299"/>
        <s v="FA-2015-23300"/>
        <s v="FA-2015-23301"/>
        <s v="FA-2015-23302"/>
        <s v="FA-2015-23303"/>
        <s v="FA-2015-23304"/>
        <s v="FA-2015-23305"/>
        <s v="FA-2015-23306"/>
        <s v="FA-2015-23307"/>
        <s v="FA-2015-23308"/>
        <s v="FA-2015-23309"/>
        <s v="FA-2015-23310"/>
        <s v="FA-2015-23311"/>
        <s v="FA-2015-23312"/>
        <s v="FA-2015-23313"/>
        <s v="FA-2015-23314"/>
        <s v="FA-2015-23315"/>
        <s v="FA-2015-23316"/>
        <s v="FA-2015-23317"/>
        <s v="FA-2015-23318"/>
        <s v="FA-2015-23319"/>
        <s v="FA-2015-23320"/>
        <s v="FA-2015-23321"/>
        <s v="FA-2015-23322"/>
        <s v="FA-2015-23323"/>
        <s v="FA-2015-23324"/>
        <s v="FA-2015-23325"/>
        <s v="FA-2015-23326"/>
        <s v="FA-2015-23327"/>
        <s v="FA-2015-23328"/>
        <s v="FA-2015-23329"/>
        <s v="FA-2015-23330"/>
        <s v="FA-2015-23331"/>
        <s v="FA-2015-23332"/>
        <s v="FA-2015-23333"/>
        <s v="FA-2015-23334"/>
        <s v="FA-2015-23335"/>
        <s v="FA-2015-23336"/>
        <s v="FA-2015-23337"/>
        <s v="FA-2015-23338"/>
        <s v="FA-2015-23339"/>
        <s v="FA-2015-23340"/>
        <s v="FA-2015-23341"/>
        <s v="FA-2015-23342"/>
        <s v="FA-2015-23343"/>
        <s v="FA-2015-23344"/>
        <s v="FA-2015-23345"/>
        <s v="FA-2015-23346"/>
        <s v="FA-2015-23347"/>
        <s v="FA-2015-23348"/>
        <s v="FA-2015-23349"/>
        <s v="FA-2015-23350"/>
        <s v="FA-2015-23351"/>
        <s v="FA-2015-23352"/>
        <s v="FA-2015-23353"/>
        <s v="FA-2015-23354"/>
        <s v="FA-2015-23355"/>
        <s v="FA-2015-23356"/>
        <s v="FA-2015-23357"/>
        <s v="FA-2015-23358"/>
        <s v="FA-2015-23359"/>
        <s v="FA-2015-23360"/>
        <s v="FA-2015-23361"/>
        <s v="FA-2015-23362"/>
        <s v="FA-2015-23363"/>
        <s v="FA-2015-23364"/>
        <s v="FA-2015-23365"/>
        <s v="FA-2015-23366"/>
        <s v="FA-2015-23367"/>
        <s v="FA-2015-23368"/>
        <s v="FA-2015-23369"/>
        <s v="FA-2015-23370"/>
        <s v="FA-2015-23371"/>
        <s v="FA-2015-23372"/>
        <s v="FA-2015-23373"/>
        <s v="FA-2015-23374"/>
        <s v="FA-2015-23375"/>
        <s v="FA-2015-23376"/>
        <s v="FA-2015-23377"/>
        <s v="FA-2015-23378"/>
        <s v="FA-2015-23379"/>
        <s v="FA-2015-23380"/>
        <s v="FA-2015-23381"/>
        <s v="FA-2015-23382"/>
        <s v="FA-2015-23383"/>
        <s v="FA-2015-23384"/>
        <s v="FA-2015-23385"/>
        <s v="FA-2015-23386"/>
        <s v="FA-2015-23387"/>
        <s v="FA-2015-23388"/>
        <s v="FA-2015-23389"/>
        <s v="FA-2015-23390"/>
        <s v="FA-2015-23391"/>
        <s v="FA-2015-23392"/>
        <s v="FA-2015-23393"/>
        <s v="FA-2015-23394"/>
        <s v="FA-2015-23395"/>
        <s v="FA-2015-23396"/>
        <s v="FA-2015-23397"/>
        <s v="FA-2015-23398"/>
        <s v="FA-2015-23399"/>
        <s v="FA-2015-23400"/>
        <s v="FA-2015-23401"/>
        <s v="FA-2015-23402"/>
        <s v="FA-2015-23403"/>
        <s v="FA-2015-23404"/>
        <s v="FA-2015-23405"/>
        <s v="FA-2015-23406"/>
        <s v="FA-2015-23407"/>
        <s v="FA-2015-23408"/>
        <s v="FA-2015-23409"/>
        <s v="FA-2015-23410"/>
        <s v="FA-2015-23411"/>
        <s v="FA-2015-23412"/>
        <s v="FA-2015-23413"/>
        <s v="FA-2015-23414"/>
        <s v="FA-2015-23415"/>
        <s v="FA-2015-23416"/>
        <s v="FA-2015-23417"/>
        <s v="FA-2015-23418"/>
        <s v="FA-2015-23419"/>
        <s v="FA-2015-23420"/>
        <s v="FA-2015-23421"/>
        <s v="FA-2015-23422"/>
        <s v="FA-2015-23423"/>
        <s v="FA-2015-23424"/>
        <s v="FA-2015-23425"/>
        <s v="FA-2015-23426"/>
        <s v="FA-2015-23427"/>
        <s v="FA-2015-23428"/>
        <s v="FA-2015-23429"/>
        <s v="FA-2015-23430"/>
        <s v="FA-2015-23431"/>
        <s v="FA-2015-23432"/>
        <s v="FA-2015-23433"/>
        <s v="FA-2015-23434"/>
        <s v="FA-2015-23435"/>
        <s v="FA-2015-23436"/>
        <s v="FA-2015-23437"/>
        <s v="FA-2015-23438"/>
        <s v="FA-2015-23439"/>
        <s v="FA-2015-23440"/>
        <s v="FA-2015-23441"/>
        <s v="FA-2015-23442"/>
        <s v="FA-2015-23443"/>
        <s v="FA-2015-23444"/>
        <s v="FA-2015-23445"/>
        <s v="FA-2015-23446"/>
        <s v="FA-2015-23447"/>
        <s v="FA-2015-23448"/>
        <s v="FA-2015-23449"/>
        <s v="FA-2015-23450"/>
        <s v="FA-2015-23451"/>
        <s v="FA-2015-23452"/>
        <s v="FA-2015-23453"/>
        <s v="FA-2015-23454"/>
        <s v="FA-2015-23455"/>
        <s v="FA-2015-23456"/>
        <s v="FA-2015-23457"/>
        <s v="FA-2015-23458"/>
        <s v="FA-2015-23459"/>
        <s v="FA-2015-23460"/>
        <s v="FA-2015-23461"/>
        <s v="FA-2015-23462"/>
        <s v="FA-2015-23463"/>
        <s v="FA-2015-23464"/>
        <s v="FA-2015-23465"/>
        <s v="FA-2015-23466"/>
        <s v="FA-2015-23467"/>
        <s v="FA-2015-23468"/>
        <s v="FA-2015-23469"/>
        <s v="FA-2015-23470"/>
        <s v="FA-2015-23471"/>
        <s v="FA-2015-23472"/>
        <s v="FA-2015-23473"/>
        <s v="FA-2015-23474"/>
        <s v="FA-2015-23475"/>
        <s v="FA-2015-23476"/>
        <s v="FA-2015-23477"/>
        <s v="FA-2015-23478"/>
        <s v="FA-2015-23479"/>
        <s v="FA-2015-23480"/>
        <s v="FA-2015-23481"/>
        <s v="FA-2015-23482"/>
        <s v="FA-2015-23483"/>
        <s v="FA-2015-23484"/>
        <s v="FA-2015-23485"/>
        <s v="FA-2015-23486"/>
        <s v="FA-2015-23487"/>
        <s v="FA-2015-23488"/>
        <s v="FA-2015-23489"/>
        <s v="FA-2015-23490"/>
        <s v="FA-2015-23491"/>
        <s v="FA-2015-23492"/>
        <s v="FA-2015-23493"/>
        <s v="FA-2015-23494"/>
        <s v="FA-2015-23495"/>
        <s v="FA-2015-23496"/>
        <s v="FA-2015-23497"/>
        <s v="FA-2015-23498"/>
        <s v="FA-2015-23499"/>
        <s v="FA-2015-23500"/>
        <s v="FA-2015-23501"/>
        <s v="FA-2015-23502"/>
        <s v="FA-2015-23503"/>
        <s v="FA-2015-23504"/>
        <s v="FA-2015-23505"/>
        <s v="FA-2015-23506"/>
        <s v="FA-2015-23507"/>
        <s v="FA-2015-23508"/>
        <s v="FA-2015-23509"/>
        <s v="FA-2015-23510"/>
        <s v="FA-2015-23511"/>
        <s v="FA-2015-23512"/>
        <s v="FA-2015-23513"/>
        <s v="FA-2015-23514"/>
        <s v="FA-2015-23515"/>
        <s v="FA-2015-23516"/>
        <s v="FA-2015-23517"/>
        <s v="FA-2015-23518"/>
        <s v="FA-2015-23519"/>
        <s v="FA-2015-23520"/>
        <s v="FA-2015-23521"/>
        <s v="FA-2015-23522"/>
        <s v="FA-2015-23523"/>
        <s v="FA-2015-23524"/>
        <s v="FA-2015-23525"/>
        <s v="FA-2015-23526"/>
        <s v="FA-2015-23527"/>
        <s v="FA-2015-23528"/>
        <s v="FA-2015-23529"/>
        <s v="FA-2015-23530"/>
        <s v="FA-2015-23531"/>
        <s v="FA-2015-23532"/>
        <s v="FA-2015-23533"/>
        <s v="FA-2015-23534"/>
        <s v="FA-2015-23535"/>
        <s v="FA-2015-23536"/>
        <s v="FA-2015-23537"/>
        <s v="FA-2015-23538"/>
        <s v="FA-2015-23539"/>
        <s v="FA-2015-23540"/>
        <s v="FA-2015-23541"/>
        <s v="FA-2015-23542"/>
        <s v="FA-2015-23543"/>
        <s v="FA-2015-23544"/>
        <s v="FA-2015-23545"/>
        <s v="FA-2015-23546"/>
        <s v="FA-2015-23547"/>
        <s v="FA-2015-23548"/>
        <s v="FA-2015-23549"/>
        <s v="FA-2015-23550"/>
        <s v="FA-2015-23551"/>
        <s v="FA-2015-23552"/>
        <s v="FA-2015-23553"/>
        <s v="FA-2015-23554"/>
        <s v="FA-2015-23555"/>
        <s v="FA-2015-23556"/>
        <s v="FA-2015-23557"/>
        <s v="FA-2015-23558"/>
        <s v="FA-2015-23559"/>
        <s v="FA-2015-23560"/>
        <s v="FA-2015-23561"/>
        <s v="FA-2015-23562"/>
        <s v="FA-2015-23563"/>
        <s v="FA-2015-23564"/>
        <s v="FA-2015-23565"/>
        <s v="FA-2015-23566"/>
        <s v="FA-2015-23567"/>
        <s v="FA-2015-23568"/>
        <s v="FA-2015-23569"/>
        <s v="FA-2015-23570"/>
        <s v="FA-2015-23571"/>
        <s v="FA-2015-23572"/>
        <s v="FA-2015-23573"/>
        <s v="FA-2015-23574"/>
        <s v="FA-2015-23575"/>
        <s v="FA-2015-23576"/>
        <s v="FA-2015-23577"/>
        <s v="FA-2015-23578"/>
        <s v="FA-2015-23579"/>
        <s v="FA-2015-23580"/>
        <s v="FA-2015-23581"/>
        <s v="FA-2015-23582"/>
        <s v="FA-2015-23583"/>
        <s v="FA-2015-23584"/>
        <s v="FA-2015-23585"/>
        <s v="FA-2015-23586"/>
        <s v="FA-2015-23587"/>
        <s v="FA-2015-23588"/>
        <s v="FA-2015-23589"/>
        <s v="FA-2015-23590"/>
        <s v="FA-2015-23591"/>
        <s v="FA-2015-23592"/>
        <s v="FA-2015-23593"/>
        <s v="FA-2015-23594"/>
        <s v="FA-2015-23595"/>
        <s v="FA-2015-23596"/>
        <s v="FA-2015-23597"/>
        <s v="FA-2015-23598"/>
        <s v="FA-2015-23599"/>
        <s v="FA-2015-23600"/>
        <s v="FA-2015-23601"/>
        <s v="FA-2015-23602"/>
        <s v="FA-2015-23603"/>
        <s v="FA-2015-23604"/>
        <s v="FA-2015-23605"/>
        <s v="FA-2015-23606"/>
        <s v="FA-2015-23607"/>
        <s v="FA-2015-23608"/>
        <s v="FA-2015-23609"/>
        <s v="FA-2015-23610"/>
        <s v="FA-2015-23611"/>
        <s v="FA-2015-23612"/>
        <s v="FA-2015-23613"/>
        <s v="FA-2015-23614"/>
        <s v="FA-2015-23615"/>
        <s v="FA-2015-23616"/>
        <s v="FA-2015-23617"/>
        <s v="FA-2015-23618"/>
        <s v="FA-2015-23619"/>
        <s v="FA-2015-23620"/>
        <s v="FA-2015-23621"/>
        <s v="FA-2015-23622"/>
        <s v="FA-2015-23623"/>
        <s v="FA-2015-23624"/>
        <s v="FA-2015-23625"/>
        <s v="FA-2015-23626"/>
        <s v="FA-2015-23627"/>
        <s v="FA-2015-23628"/>
        <s v="FA-2015-23629"/>
        <s v="FA-2015-23630"/>
        <s v="FA-2015-23631"/>
        <s v="FA-2015-23632"/>
        <s v="FA-2015-23633"/>
        <s v="FA-2015-23634"/>
        <s v="FA-2015-23635"/>
        <s v="FA-2015-23636"/>
        <s v="FA-2015-23637"/>
        <s v="FA-2015-23638"/>
        <s v="FA-2015-23639"/>
        <s v="FA-2015-23640"/>
        <s v="FA-2015-23641"/>
        <s v="FA-2015-23642"/>
        <s v="FA-2015-23643"/>
        <s v="FA-2015-23644"/>
        <s v="FA-2015-23645"/>
        <s v="FA-2015-23646"/>
        <s v="FA-2015-23647"/>
        <s v="FA-2015-23648"/>
        <s v="FA-2015-23649"/>
        <s v="FA-2015-23650"/>
        <s v="FA-2015-23651"/>
        <s v="FA-2015-23652"/>
        <s v="FA-2015-23653"/>
        <s v="FA-2015-23654"/>
        <s v="FA-2015-23655"/>
        <s v="FA-2015-23656"/>
        <s v="FA-2015-23657"/>
        <s v="FA-2015-23658"/>
        <s v="FA-2015-23659"/>
        <s v="FA-2015-23660"/>
        <s v="FA-2015-23661"/>
        <s v="FA-2015-23662"/>
        <s v="FA-2015-23663"/>
        <s v="FA-2015-23664"/>
        <s v="FA-2015-23665"/>
        <s v="FA-2015-23666"/>
        <s v="FA-2015-23667"/>
        <s v="FA-2015-23668"/>
        <s v="FA-2015-23669"/>
        <s v="FA-2015-23670"/>
        <s v="FA-2015-23671"/>
        <s v="FA-2015-23672"/>
        <s v="FA-2015-23673"/>
        <s v="FA-2015-23674"/>
        <s v="FA-2015-23675"/>
        <s v="FA-2015-23676"/>
        <s v="FA-2015-23677"/>
        <s v="FA-2015-23678"/>
        <s v="FA-2015-23679"/>
        <s v="FA-2015-23680"/>
        <s v="FA-2015-23681"/>
        <s v="FA-2015-23682"/>
        <s v="FA-2015-23683"/>
        <s v="FA-2015-23684"/>
        <s v="FA-2015-23685"/>
        <s v="FA-2015-23686"/>
        <s v="FA-2015-23687"/>
        <s v="FA-2015-23688"/>
        <s v="FA-2015-23689"/>
        <s v="FA-2015-23690"/>
        <s v="FA-2015-23691"/>
        <s v="FA-2015-23692"/>
        <s v="FA-2015-23693"/>
        <s v="FA-2015-23694"/>
        <s v="FA-2015-23695"/>
        <s v="FA-2015-23696"/>
        <s v="FA-2015-23697"/>
        <s v="FA-2015-23698"/>
        <s v="FA-2015-23699"/>
        <s v="FA-2015-23700"/>
        <s v="FA-2015-23701"/>
        <s v="FA-2015-23702"/>
        <s v="FA-2015-23703"/>
        <s v="FA-2015-23704"/>
        <s v="FA-2015-23705"/>
        <s v="FA-2015-23706"/>
        <s v="FA-2015-23707"/>
        <s v="FA-2015-23708"/>
        <s v="FA-2015-23709"/>
        <s v="FA-2015-23710"/>
        <s v="FA-2015-23711"/>
        <s v="FA-2015-23712"/>
        <s v="FA-2015-23713"/>
        <s v="FA-2015-23714"/>
        <s v="FA-2015-23715"/>
        <s v="FA-2015-23716"/>
        <s v="FA-2015-23717"/>
        <s v="FA-2015-23718"/>
        <s v="FA-2015-23719"/>
        <s v="FA-2015-23720"/>
        <s v="FA-2015-23721"/>
        <s v="FA-2015-23722"/>
        <s v="FA-2015-23723"/>
        <s v="FA-2015-23724"/>
        <s v="FA-2015-23725"/>
        <s v="FA-2015-23726"/>
        <s v="FA-2015-23727"/>
        <s v="FA-2015-23728"/>
        <s v="FA-2015-23729"/>
        <s v="FA-2015-23730"/>
        <s v="FA-2015-23731"/>
        <s v="FA-2015-23732"/>
        <s v="FA-2015-23733"/>
        <s v="FA-2015-23734"/>
        <s v="FA-2015-23735"/>
        <s v="FA-2015-23736"/>
        <s v="FA-2015-23737"/>
        <s v="FA-2015-23738"/>
        <s v="FA-2015-23739"/>
        <s v="FA-2015-23740"/>
        <s v="FA-2015-23741"/>
        <s v="FA-2015-23742"/>
        <s v="FA-2015-23743"/>
        <s v="FA-2015-23744"/>
        <s v="FA-2015-23745"/>
        <s v="FA-2015-23746"/>
        <s v="FA-2015-23747"/>
        <s v="FA-2015-23748"/>
        <s v="FA-2015-23749"/>
        <s v="FA-2015-23750"/>
        <s v="FA-2015-23751"/>
        <s v="FA-2015-23752"/>
        <s v="FA-2015-23753"/>
        <s v="FA-2015-23754"/>
        <s v="FA-2015-23755"/>
        <s v="FA-2015-23756"/>
        <s v="FA-2015-23757"/>
        <s v="FA-2015-23758"/>
        <s v="FA-2015-23759"/>
        <s v="FA-2015-23760"/>
        <s v="FA-2015-23761"/>
        <s v="FA-2015-23762"/>
        <s v="FA-2015-23763"/>
        <s v="FA-2015-23764"/>
        <s v="FA-2015-23765"/>
        <s v="FA-2015-23766"/>
        <s v="FA-2015-23767"/>
        <s v="FA-2015-23768"/>
        <s v="FA-2015-23769"/>
        <s v="FA-2015-23770"/>
        <s v="FA-2015-23771"/>
        <s v="FA-2015-23772"/>
        <s v="FA-2015-23773"/>
        <s v="FA-2015-23774"/>
        <s v="FA-2015-23775"/>
        <s v="FA-2015-23776"/>
        <s v="FA-2015-23777"/>
        <s v="FA-2015-23778"/>
        <s v="FA-2015-23779"/>
        <s v="FA-2015-23780"/>
        <s v="FA-2015-23781"/>
        <s v="FA-2015-23782"/>
        <s v="FA-2015-23783"/>
        <s v="FA-2015-23784"/>
        <s v="FA-2015-23785"/>
        <s v="FA-2015-23786"/>
        <s v="FA-2015-23787"/>
        <s v="FA-2015-23788"/>
        <s v="FA-2015-23789"/>
        <s v="FA-2015-23790"/>
        <s v="FA-2015-23791"/>
        <s v="FA-2015-23792"/>
        <s v="FA-2015-23793"/>
        <s v="FA-2015-23794"/>
        <s v="FA-2015-23795"/>
        <s v="FA-2015-23796"/>
        <s v="FA-2015-23797"/>
        <s v="FA-2015-23798"/>
        <s v="FA-2015-23799"/>
        <s v="FA-2015-23800"/>
        <s v="FA-2015-23801"/>
        <s v="FA-2015-23802"/>
        <s v="FA-2015-23803"/>
        <s v="FA-2015-23804"/>
        <s v="FA-2015-23805"/>
        <s v="FA-2015-23806"/>
        <s v="FA-2015-23807"/>
        <s v="FA-2015-23808"/>
        <s v="FA-2015-23809"/>
        <s v="FA-2015-23810"/>
        <s v="FA-2015-23811"/>
        <s v="FA-2015-23812"/>
        <s v="FA-2015-23813"/>
        <s v="FA-2015-23814"/>
        <s v="FA-2015-23815"/>
        <s v="FA-2015-23816"/>
        <s v="FA-2015-23817"/>
        <s v="FA-2015-23818"/>
        <s v="FA-2015-23819"/>
        <s v="FA-2015-23820"/>
        <s v="FA-2015-23821"/>
        <s v="FA-2015-23822"/>
        <s v="FA-2015-23823"/>
        <s v="FA-2015-23824"/>
        <s v="FA-2015-23825"/>
        <s v="FA-2015-23826"/>
        <s v="FA-2015-23827"/>
        <s v="FA-2015-23828"/>
        <s v="FA-2015-23829"/>
        <s v="FA-2015-23830"/>
        <s v="FA-2015-23831"/>
        <s v="FA-2015-23832"/>
        <s v="FA-2015-23833"/>
        <s v="FA-2015-23834"/>
        <s v="FA-2015-23835"/>
        <s v="FA-2015-23836"/>
        <s v="FA-2015-23837"/>
        <s v="FA-2015-23838"/>
        <s v="FA-2015-23839"/>
        <s v="FA-2015-23840"/>
        <s v="FA-2015-23841"/>
        <s v="FA-2015-23842"/>
        <s v="FA-2015-23843"/>
        <s v="FA-2015-23844"/>
        <s v="FA-2015-23845"/>
        <s v="FA-2015-23846"/>
        <s v="FA-2015-23847"/>
        <s v="FA-2015-23848"/>
        <s v="FA-2015-23849"/>
        <s v="FA-2015-23850"/>
        <s v="FA-2015-23851"/>
        <s v="FA-2015-23852"/>
        <s v="FA-2015-23853"/>
        <s v="FA-2015-23854"/>
        <s v="FA-2015-23855"/>
        <s v="FA-2015-23856"/>
        <s v="FA-2015-23857"/>
        <s v="FA-2015-23858"/>
        <s v="FA-2015-23859"/>
        <s v="FA-2015-23860"/>
        <s v="FA-2015-23861"/>
        <s v="FA-2015-23862"/>
        <s v="FA-2015-23863"/>
        <s v="FA-2015-23864"/>
        <s v="FA-2015-23865"/>
        <s v="FA-2015-23866"/>
        <s v="FA-2015-23867"/>
        <s v="FA-2015-23868"/>
        <s v="FA-2015-23869"/>
        <s v="FA-2015-23870"/>
        <s v="FA-2015-23871"/>
        <s v="FA-2015-23872"/>
        <s v="FA-2015-23873"/>
        <s v="FA-2015-23874"/>
        <s v="FA-2015-23875"/>
        <s v="FA-2015-23876"/>
        <s v="FA-2015-23877"/>
        <s v="FA-2015-23878"/>
        <s v="FA-2015-23879"/>
        <s v="FA-2015-23880"/>
        <s v="FA-2015-23881"/>
        <s v="FA-2015-23882"/>
        <s v="FA-2015-23883"/>
        <s v="FA-2015-23884"/>
        <s v="FA-2015-23885"/>
        <s v="FA-2015-23886"/>
        <s v="FA-2015-23887"/>
        <s v="FA-2015-23888"/>
        <s v="FA-2015-23889"/>
        <s v="FA-2015-23890"/>
        <s v="FA-2015-23891"/>
        <s v="FA-2015-23892"/>
        <s v="FA-2015-23893"/>
        <s v="FA-2015-23894"/>
        <s v="FA-2015-23895"/>
        <s v="FA-2015-23896"/>
        <s v="FA-2015-23897"/>
        <s v="FA-2015-23898"/>
        <s v="FA-2015-23899"/>
        <s v="FA-2015-23900"/>
        <s v="FA-2015-23901"/>
        <s v="FA-2015-23902"/>
        <s v="FA-2015-23903"/>
        <s v="FA-2015-23904"/>
        <s v="FA-2015-23905"/>
        <s v="FA-2015-23906"/>
        <s v="FA-2015-23907"/>
        <s v="FA-2015-23908"/>
        <s v="FA-2015-23909"/>
        <s v="FA-2015-23910"/>
        <s v="FA-2015-23911"/>
        <s v="FA-2015-23912"/>
        <s v="FA-2015-23913"/>
        <s v="FA-2015-23914"/>
        <s v="FA-2015-23915"/>
        <s v="FA-2015-23916"/>
        <s v="FA-2015-23917"/>
        <s v="FA-2015-23918"/>
        <s v="FA-2015-23919"/>
        <s v="FA-2015-23920"/>
        <s v="FA-2015-23921"/>
        <s v="FA-2015-23922"/>
        <s v="FA-2015-23923"/>
        <s v="FA-2015-23924"/>
        <s v="FA-2015-23925"/>
        <s v="FA-2015-23926"/>
        <s v="FA-2015-23927"/>
        <s v="FA-2015-23928"/>
        <s v="FA-2015-23929"/>
        <s v="FA-2015-23930"/>
        <s v="FA-2015-23931"/>
        <s v="FA-2015-23932"/>
        <s v="FA-2015-23933"/>
        <s v="FA-2015-23934"/>
        <s v="FA-2015-23935"/>
        <s v="FA-2015-23936"/>
        <s v="FA-2015-23937"/>
        <s v="FA-2015-23938"/>
        <s v="FA-2015-23939"/>
        <s v="FA-2015-23940"/>
        <s v="FA-2015-23941"/>
        <s v="FA-2015-23942"/>
        <s v="FA-2015-23943"/>
        <s v="FA-2015-23944"/>
        <s v="FA-2015-23945"/>
        <s v="FA-2015-23946"/>
        <s v="FA-2015-23947"/>
        <s v="FA-2015-23948"/>
        <s v="FA-2015-23949"/>
        <s v="FA-2015-23950"/>
        <s v="FA-2015-23951"/>
        <s v="FA-2015-23952"/>
        <s v="FA-2015-23953"/>
        <s v="FA-2015-23954"/>
        <s v="FA-2015-23955"/>
        <s v="FA-2015-23956"/>
        <s v="FA-2015-23957"/>
        <s v="FA-2015-23958"/>
        <s v="FA-2015-23959"/>
        <s v="FA-2015-23960"/>
        <s v="FA-2015-23961"/>
        <s v="FA-2015-23962"/>
        <s v="FA-2015-23963"/>
        <s v="FA-2015-23964"/>
        <s v="FA-2015-23965"/>
        <s v="FA-2015-23966"/>
        <s v="FA-2015-23967"/>
        <s v="FA-2015-23968"/>
        <s v="FA-2015-23969"/>
        <s v="FA-2015-23970"/>
        <s v="FA-2015-23971"/>
        <s v="FA-2015-23972"/>
        <s v="FA-2015-23973"/>
        <s v="FA-2015-23974"/>
        <s v="FA-2015-23975"/>
        <s v="FA-2015-23976"/>
        <s v="FA-2015-23977"/>
        <s v="FA-2015-23978"/>
        <s v="FA-2015-23979"/>
        <s v="FA-2015-23980"/>
        <s v="FA-2015-23981"/>
        <s v="FA-2015-23982"/>
        <s v="FA-2015-23983"/>
        <s v="FA-2015-23984"/>
        <s v="FA-2015-23985"/>
        <s v="FA-2015-23986"/>
        <s v="FA-2015-23987"/>
        <s v="FA-2015-23988"/>
        <s v="FA-2015-23989"/>
        <s v="FA-2015-23990"/>
        <s v="FA-2015-23991"/>
        <s v="FA-2015-23992"/>
        <s v="FA-2015-23993"/>
        <s v="FA-2015-23994"/>
        <s v="FA-2015-23995"/>
        <s v="FA-2015-23996"/>
        <s v="FA-2015-23997"/>
        <s v="FA-2015-23998"/>
        <s v="FA-2015-23999"/>
        <s v="FA-2015-24000"/>
        <s v="FA-2015-24001"/>
        <s v="FA-2015-24002"/>
        <s v="FA-2015-24003"/>
        <s v="FA-2015-24004"/>
        <s v="FA-2015-24005"/>
        <s v="FA-2015-24006"/>
        <s v="FA-2015-24007"/>
        <s v="FA-2015-24008"/>
        <s v="FA-2015-24009"/>
        <s v="FA-2015-24010"/>
        <s v="FA-2015-24011"/>
        <s v="FA-2015-24012"/>
        <s v="FA-2015-24013"/>
        <s v="FA-2015-24014"/>
        <s v="FA-2015-24015"/>
        <s v="FA-2015-24016"/>
        <s v="FA-2015-24017"/>
        <s v="FA-2015-24018"/>
        <s v="FA-2015-24019"/>
        <s v="FA-2015-24020"/>
        <s v="FA-2015-24021"/>
        <s v="FA-2015-24022"/>
        <s v="FA-2015-24023"/>
        <s v="FA-2015-24024"/>
        <s v="FA-2015-24025"/>
        <s v="FA-2015-24026"/>
        <s v="FA-2015-24027"/>
        <s v="FA-2015-24028"/>
        <s v="FA-2015-24029"/>
        <s v="FA-2015-24030"/>
        <s v="FA-2015-24031"/>
        <s v="FA-2015-24032"/>
        <s v="FA-2015-24033"/>
        <s v="FA-2015-24034"/>
        <s v="FA-2015-24035"/>
        <s v="FA-2015-24036"/>
        <s v="FA-2015-24037"/>
        <s v="FA-2015-24038"/>
        <s v="FA-2015-24039"/>
        <s v="FA-2015-24040"/>
        <s v="FA-2015-24041"/>
        <s v="FA-2015-24042"/>
        <s v="FA-2015-24043"/>
        <s v="FA-2015-24044"/>
        <s v="FA-2015-24045"/>
        <s v="FA-2015-24046"/>
        <s v="FA-2015-24047"/>
        <s v="FA-2015-24048"/>
        <s v="FA-2015-24049"/>
        <s v="FA-2015-24050"/>
        <s v="FA-2015-24051"/>
        <s v="FA-2015-24052"/>
        <s v="FA-2015-24053"/>
        <s v="FA-2015-24054"/>
        <s v="FA-2015-24055"/>
        <s v="FA-2015-24056"/>
        <s v="FA-2015-24057"/>
        <s v="FA-2015-24058"/>
        <s v="FA-2015-24059"/>
        <s v="FA-2015-24060"/>
        <s v="FA-2015-24061"/>
        <s v="FA-2015-24062"/>
        <s v="FA-2015-24063"/>
        <s v="FA-2015-24064"/>
        <s v="FA-2015-24065"/>
        <s v="FA-2015-24066"/>
        <s v="FA-2015-24067"/>
        <s v="FA-2015-24068"/>
        <s v="FA-2015-24069"/>
        <s v="FA-2015-24070"/>
        <s v="FA-2015-24071"/>
        <s v="FA-2015-24072"/>
        <s v="FA-2015-24073"/>
        <s v="FA-2015-24074"/>
        <s v="FA-2015-24075"/>
        <s v="FA-2015-24076"/>
        <s v="FA-2015-24077"/>
        <s v="FA-2015-24078"/>
        <s v="FA-2015-24079"/>
        <s v="FA-2015-24080"/>
        <s v="FA-2015-24081"/>
        <s v="FA-2015-24082"/>
        <s v="FA-2015-24083"/>
        <s v="FA-2015-24084"/>
        <s v="FA-2015-24085"/>
        <s v="FA-2015-24086"/>
        <s v="FA-2015-24087"/>
        <s v="FA-2015-24088"/>
        <s v="FA-2015-24089"/>
        <s v="FA-2015-24090"/>
        <s v="FA-2015-24091"/>
        <s v="FA-2015-24092"/>
        <s v="FA-2015-24093"/>
        <s v="FA-2015-24094"/>
        <s v="FA-2015-24095"/>
        <s v="FA-2015-24096"/>
        <s v="FA-2015-24097"/>
        <s v="FA-2015-24098"/>
        <s v="FA-2015-24099"/>
        <s v="FA-2015-24100"/>
        <s v="FA-2015-24101"/>
        <s v="FA-2015-24102"/>
        <s v="FA-2015-24103"/>
        <s v="FA-2015-24104"/>
        <s v="FA-2015-24105"/>
        <s v="FA-2015-24106"/>
        <s v="FA-2015-24107"/>
        <s v="FA-2015-24108"/>
        <s v="FA-2015-24109"/>
        <s v="FA-2015-24110"/>
        <s v="FA-2015-24111"/>
        <s v="FA-2015-24112"/>
        <s v="FA-2015-24113"/>
        <s v="FA-2015-24114"/>
        <s v="FA-2015-24115"/>
        <s v="FA-2015-24116"/>
        <s v="FA-2015-24117"/>
        <s v="FA-2015-24118"/>
        <s v="FA-2015-24119"/>
        <s v="FA-2015-24120"/>
        <s v="FA-2015-24121"/>
        <s v="FA-2015-24122"/>
        <s v="FA-2015-24123"/>
        <s v="FA-2015-24124"/>
        <s v="FA-2015-24125"/>
        <s v="FA-2015-24126"/>
        <s v="FA-2015-24127"/>
        <s v="FA-2015-24128"/>
        <s v="FA-2015-24129"/>
        <s v="FA-2015-24130"/>
        <s v="FA-2015-24131"/>
        <s v="FA-2015-24132"/>
        <s v="FA-2015-24133"/>
        <s v="FA-2015-24134"/>
        <s v="FA-2015-24135"/>
        <s v="FA-2015-24136"/>
        <s v="FA-2015-24137"/>
        <s v="FA-2015-24138"/>
        <s v="FA-2015-24139"/>
        <s v="FA-2015-24140"/>
        <s v="FA-2015-24141"/>
        <s v="FA-2015-24142"/>
        <s v="FA-2015-24143"/>
        <s v="FA-2015-24144"/>
        <s v="FA-2015-24145"/>
        <s v="FA-2015-24146"/>
        <s v="FA-2015-24147"/>
        <s v="FA-2015-24148"/>
        <s v="FA-2015-24149"/>
        <s v="FA-2015-24150"/>
        <s v="FA-2015-24151"/>
        <s v="FA-2015-24152"/>
        <s v="FA-2015-24153"/>
        <s v="FA-2015-24154"/>
        <s v="FA-2015-24155"/>
        <s v="FA-2015-24156"/>
        <s v="FA-2015-24157"/>
        <s v="FA-2015-24158"/>
        <s v="FA-2015-24159"/>
        <s v="FA-2015-24160"/>
        <s v="FA-2015-24161"/>
        <s v="FA-2015-24162"/>
        <s v="FA-2015-24163"/>
        <s v="FA-2015-24164"/>
        <s v="FA-2015-24165"/>
        <s v="FA-2015-24166"/>
        <s v="FA-2015-24167"/>
        <s v="FA-2015-24168"/>
        <s v="FA-2015-24169"/>
        <s v="FA-2015-24170"/>
        <s v="FA-2015-24171"/>
        <s v="FA-2015-24172"/>
        <s v="FA-2015-24173"/>
        <s v="FA-2015-24174"/>
        <s v="FA-2015-24175"/>
        <s v="FA-2015-24176"/>
        <s v="FA-2015-24177"/>
        <s v="FA-2015-24178"/>
        <s v="FA-2015-24179"/>
        <s v="FA-2015-24180"/>
        <s v="FA-2015-24181"/>
        <s v="FA-2015-24182"/>
        <s v="FA-2015-24183"/>
        <s v="FA-2015-24184"/>
        <s v="FA-2015-24185"/>
        <s v="FA-2015-24186"/>
        <s v="FA-2015-24187"/>
        <s v="FA-2015-24188"/>
        <s v="FA-2015-24189"/>
        <s v="FA-2015-24190"/>
        <s v="FA-2015-24191"/>
        <s v="FA-2015-24192"/>
        <s v="FA-2015-24193"/>
        <s v="FA-2015-24194"/>
        <s v="FA-2015-24195"/>
        <s v="FA-2015-24196"/>
        <s v="FA-2015-24197"/>
        <s v="FA-2015-24198"/>
        <s v="FA-2015-24199"/>
        <s v="FA-2015-24200"/>
        <s v="FA-2015-24201"/>
        <s v="FA-2015-24202"/>
        <s v="FA-2015-24203"/>
        <s v="FA-2015-24204"/>
        <s v="FA-2015-24205"/>
        <s v="FA-2015-24206"/>
        <s v="FA-2015-24207"/>
        <s v="FA-2015-24208"/>
        <s v="FA-2015-24209"/>
        <s v="FA-2015-24210"/>
        <s v="FA-2015-24211"/>
        <s v="FA-2015-24212"/>
        <s v="FA-2015-24213"/>
        <s v="FA-2015-24214"/>
        <s v="FA-2015-24215"/>
        <s v="FA-2015-24216"/>
        <s v="FA-2015-24217"/>
        <s v="FA-2015-24218"/>
        <s v="FA-2015-24219"/>
        <s v="FA-2015-24220"/>
        <s v="FA-2015-24221"/>
        <s v="FA-2015-24222"/>
        <s v="FA-2015-24223"/>
        <s v="FA-2015-24224"/>
        <s v="FA-2015-24225"/>
        <s v="FA-2015-24226"/>
        <s v="FA-2015-24227"/>
        <s v="FA-2015-24228"/>
        <s v="FA-2015-24229"/>
        <s v="FA-2015-24230"/>
        <s v="FA-2015-24231"/>
        <s v="FA-2015-24232"/>
        <s v="FA-2015-24233"/>
        <s v="FA-2015-24234"/>
        <s v="FA-2015-24235"/>
        <s v="FA-2015-24236"/>
        <s v="FA-2015-24237"/>
        <s v="FA-2015-24238"/>
        <s v="FA-2015-24239"/>
        <s v="FA-2015-24240"/>
        <s v="FA-2015-24241"/>
        <s v="FA-2015-24242"/>
        <s v="FA-2015-24243"/>
        <s v="FA-2015-24244"/>
        <s v="FA-2015-24245"/>
        <s v="FA-2015-24246"/>
        <s v="FA-2015-24247"/>
        <s v="FA-2015-24248"/>
        <s v="FA-2015-24249"/>
        <s v="FA-2015-24250"/>
        <s v="FA-2015-24251"/>
        <s v="FA-2015-24252"/>
        <s v="FA-2015-24253"/>
        <s v="FA-2015-24254"/>
        <s v="FA-2015-24255"/>
        <s v="FA-2015-24256"/>
        <s v="FA-2015-24257"/>
        <s v="FA-2015-24258"/>
        <s v="FA-2015-24259"/>
        <s v="FA-2015-24260"/>
        <s v="FA-2015-24261"/>
        <s v="FA-2015-24262"/>
        <s v="FA-2015-24263"/>
        <s v="FA-2015-24264"/>
        <s v="FA-2015-24265"/>
        <s v="FA-2015-24266"/>
        <s v="FA-2015-24267"/>
        <s v="FA-2015-24268"/>
        <s v="FA-2015-24269"/>
        <s v="FA-2015-24270"/>
        <s v="FA-2015-24271"/>
        <s v="FA-2015-24272"/>
        <s v="FA-2015-24273"/>
        <s v="FA-2015-24274"/>
        <s v="FA-2015-24275"/>
        <s v="FA-2015-24276"/>
        <s v="FA-2015-24277"/>
        <s v="FA-2015-24278"/>
        <s v="FA-2015-24279"/>
        <s v="FA-2015-24280"/>
        <s v="FA-2015-24281"/>
        <s v="FA-2015-24282"/>
        <s v="FA-2015-24283"/>
        <s v="FA-2015-24284"/>
        <s v="FA-2015-24285"/>
        <s v="FA-2015-24286"/>
        <s v="FA-2015-24287"/>
        <s v="FA-2015-24288"/>
        <s v="FA-2015-24289"/>
        <s v="FA-2015-24290"/>
        <s v="FA-2015-24291"/>
        <s v="FA-2015-24292"/>
        <s v="FA-2015-24293"/>
        <s v="FA-2015-24294"/>
        <s v="FA-2015-24295"/>
        <s v="FA-2015-24296"/>
        <s v="FA-2015-24297"/>
        <s v="FA-2015-24298"/>
        <s v="FA-2015-24299"/>
        <s v="FA-2015-24300"/>
        <s v="FA-2015-24301"/>
        <s v="FA-2015-24302"/>
        <s v="FA-2015-24303"/>
        <s v="FA-2015-24304"/>
        <s v="FA-2015-24305"/>
        <s v="FA-2015-24306"/>
        <s v="FA-2015-24307"/>
        <s v="FA-2015-24308"/>
        <s v="FA-2015-24309"/>
        <s v="FA-2015-24310"/>
        <s v="FA-2015-24311"/>
        <s v="FA-2015-24312"/>
        <s v="FA-2015-24313"/>
        <s v="FA-2015-24314"/>
        <s v="FA-2015-24315"/>
        <s v="FA-2015-24316"/>
        <s v="FA-2015-24317"/>
        <s v="FA-2015-24318"/>
        <s v="FA-2015-24319"/>
        <s v="FA-2015-24320"/>
        <s v="FA-2015-24321"/>
        <s v="FA-2015-24322"/>
        <s v="FA-2015-24323"/>
        <s v="FA-2015-24324"/>
        <s v="FA-2015-24325"/>
        <s v="FA-2015-24326"/>
        <s v="FA-2015-24327"/>
        <s v="FA-2015-24328"/>
        <s v="FA-2015-24329"/>
        <s v="FA-2015-24330"/>
        <s v="FA-2015-24331"/>
        <s v="FA-2015-24332"/>
        <s v="FA-2015-24333"/>
        <s v="FA-2015-24334"/>
        <s v="FA-2015-24335"/>
        <s v="FA-2015-24336"/>
        <s v="FA-2015-24337"/>
        <s v="FA-2015-24338"/>
        <s v="FA-2015-24339"/>
        <s v="FA-2015-24340"/>
        <s v="FA-2015-24341"/>
        <s v="FA-2015-24342"/>
        <s v="FA-2015-24343"/>
        <s v="FA-2015-24344"/>
        <s v="FA-2015-24345"/>
        <s v="FA-2015-24346"/>
        <s v="FA-2015-24347"/>
        <s v="FA-2015-24348"/>
        <s v="FA-2015-24349"/>
        <s v="FA-2015-24350"/>
        <s v="FA-2015-24351"/>
        <s v="FA-2015-24352"/>
        <s v="FA-2015-24353"/>
        <s v="FA-2015-24354"/>
        <s v="FA-2015-24355"/>
        <s v="FA-2015-24356"/>
        <s v="FA-2015-24357"/>
        <s v="FA-2015-24358"/>
        <s v="FA-2015-24359"/>
        <s v="FA-2015-24360"/>
        <s v="FA-2015-24361"/>
        <s v="FA-2015-24362"/>
        <s v="FA-2015-24363"/>
        <s v="FA-2015-24364"/>
        <s v="FA-2015-24365"/>
        <s v="FA-2015-24366"/>
        <s v="FA-2015-24367"/>
        <s v="FA-2015-24368"/>
        <s v="FA-2015-24369"/>
        <s v="FA-2015-24370"/>
        <s v="FA-2015-24371"/>
        <s v="FA-2015-24372"/>
        <s v="FA-2015-24373"/>
        <s v="FA-2015-24374"/>
        <s v="FA-2015-24375"/>
        <s v="FA-2015-24376"/>
        <s v="FA-2015-24377"/>
        <s v="FA-2015-24378"/>
        <s v="FA-2015-24379"/>
        <s v="FA-2015-24380"/>
        <s v="FA-2015-24381"/>
        <s v="FA-2015-24382"/>
        <s v="FA-2015-24383"/>
        <s v="FA-2015-24384"/>
        <s v="FA-2015-24385"/>
        <s v="FA-2015-24386"/>
        <s v="FA-2015-24387"/>
        <s v="FA-2015-24388"/>
        <s v="FA-2015-24389"/>
        <s v="FA-2015-24390"/>
        <s v="FA-2015-24391"/>
        <s v="FA-2015-24392"/>
        <s v="FA-2015-24393"/>
        <s v="FA-2015-24394"/>
        <s v="FA-2015-24395"/>
        <s v="FA-2015-24396"/>
        <s v="FA-2015-24397"/>
        <s v="FA-2015-24398"/>
        <s v="FA-2015-24399"/>
        <s v="FA-2015-24400"/>
        <s v="FA-2015-24401"/>
        <s v="FA-2015-24402"/>
        <s v="FA-2015-24403"/>
        <s v="FA-2015-24404"/>
        <s v="FA-2015-24405"/>
        <s v="FA-2015-24406"/>
        <s v="FA-2015-24407"/>
        <s v="FA-2015-24408"/>
        <s v="FA-2015-24409"/>
        <s v="FA-2015-24410"/>
        <s v="FA-2015-24411"/>
        <s v="FA-2015-24412"/>
        <s v="FA-2015-24413"/>
        <s v="FA-2015-24414"/>
        <s v="FA-2015-24415"/>
        <s v="FA-2015-24416"/>
        <s v="FA-2015-24417"/>
        <s v="FA-2015-24418"/>
        <s v="FA-2015-24419"/>
        <s v="FA-2015-24420"/>
        <s v="FA-2015-24421"/>
        <s v="FA-2015-24422"/>
        <s v="FA-2015-24423"/>
        <s v="FA-2015-24424"/>
        <s v="FA-2015-24425"/>
        <s v="FA-2015-24426"/>
        <s v="FA-2015-24427"/>
        <s v="FA-2015-24428"/>
        <s v="FA-2015-24429"/>
        <s v="FA-2015-24430"/>
        <s v="FA-2015-24431"/>
        <s v="FA-2015-24432"/>
        <s v="FA-2015-24433"/>
        <s v="FA-2015-24434"/>
        <s v="FA-2015-24435"/>
        <s v="FA-2015-24436"/>
        <s v="FA-2015-24437"/>
        <s v="FA-2015-24438"/>
        <s v="FA-2015-24439"/>
        <s v="FA-2015-24440"/>
        <s v="FA-2015-24441"/>
        <s v="FA-2015-24442"/>
        <s v="FA-2015-24443"/>
        <s v="FA-2015-24444"/>
        <s v="FA-2015-24445"/>
        <s v="FA-2015-24446"/>
        <s v="FA-2015-24447"/>
        <s v="FA-2015-24448"/>
        <s v="FA-2015-24449"/>
        <s v="FA-2015-24450"/>
        <s v="FA-2015-24451"/>
        <s v="FA-2015-24452"/>
        <s v="FA-2015-24453"/>
        <s v="FA-2015-24454"/>
        <s v="FA-2015-24455"/>
        <s v="FA-2015-24456"/>
        <s v="FA-2015-24457"/>
        <s v="FA-2015-24458"/>
        <s v="FA-2015-24459"/>
        <s v="FA-2015-24460"/>
        <s v="FA-2015-24461"/>
        <s v="FA-2015-24462"/>
        <s v="FA-2015-24463"/>
        <s v="FA-2015-24464"/>
        <s v="FA-2015-24465"/>
        <s v="FA-2015-24466"/>
        <s v="FA-2015-24467"/>
        <s v="FA-2015-24468"/>
        <s v="FA-2015-24469"/>
        <s v="FA-2015-24470"/>
        <s v="FA-2015-24471"/>
        <s v="FA-2015-24472"/>
        <s v="FA-2015-24473"/>
        <s v="FA-2015-24474"/>
        <s v="FA-2015-24475"/>
        <s v="FA-2015-24476"/>
        <s v="FA-2015-24477"/>
        <s v="FA-2015-24478"/>
        <s v="FA-2015-24479"/>
        <s v="FA-2015-24480"/>
        <s v="FA-2015-24481"/>
        <s v="FA-2015-24482"/>
        <s v="FA-2015-24483"/>
        <s v="FA-2015-24484"/>
        <s v="FA-2015-24485"/>
        <s v="FA-2015-24486"/>
        <s v="FA-2015-24487"/>
        <s v="FA-2015-24488"/>
        <s v="FA-2015-24489"/>
        <s v="FA-2015-24490"/>
        <s v="FA-2015-24491"/>
        <s v="FA-2015-24492"/>
        <s v="FA-2015-24493"/>
        <s v="FA-2015-24494"/>
        <s v="FA-2015-24495"/>
        <s v="FA-2015-24496"/>
        <s v="FA-2015-24497"/>
        <s v="FA-2015-24498"/>
        <s v="FA-2015-24499"/>
        <s v="FA-2015-24500"/>
        <s v="FA-2015-24501"/>
        <s v="FA-2015-24502"/>
        <s v="FA-2015-24503"/>
        <s v="FA-2015-24504"/>
        <s v="FA-2015-24505"/>
        <s v="FA-2015-24506"/>
        <s v="FA-2015-24507"/>
        <s v="FA-2015-24508"/>
        <s v="FA-2015-24509"/>
        <s v="FA-2015-24510"/>
        <s v="FA-2015-24511"/>
        <s v="FA-2015-24512"/>
        <s v="FA-2015-24513"/>
        <s v="FA-2015-24514"/>
        <s v="FA-2015-24515"/>
        <s v="FA-2015-24516"/>
        <s v="FA-2015-24517"/>
        <s v="FA-2015-24518"/>
        <s v="FA-2015-24519"/>
        <s v="FA-2015-24520"/>
        <s v="FA-2015-24521"/>
        <s v="FA-2015-24522"/>
        <s v="FA-2015-24523"/>
        <s v="FA-2015-24524"/>
        <s v="FA-2015-24525"/>
        <s v="FA-2015-24526"/>
        <s v="FA-2015-24527"/>
        <s v="FA-2015-24528"/>
        <s v="FA-2015-24529"/>
        <s v="FA-2015-24530"/>
        <s v="FA-2015-24531"/>
        <s v="FA-2015-24532"/>
        <s v="FA-2015-24533"/>
        <s v="FA-2015-24534"/>
        <s v="FA-2015-24535"/>
        <s v="FA-2015-24536"/>
        <s v="FA-2015-24537"/>
        <s v="FA-2015-24538"/>
        <s v="FA-2015-24539"/>
        <s v="FA-2015-24540"/>
        <s v="FA-2015-24541"/>
        <s v="FA-2015-24542"/>
        <s v="FA-2015-24543"/>
        <s v="FA-2015-24544"/>
        <s v="FA-2015-24545"/>
        <s v="FA-2015-24546"/>
        <s v="FA-2015-24547"/>
        <s v="FA-2015-24548"/>
        <s v="FA-2015-24549"/>
        <s v="FA-2015-24550"/>
        <s v="FA-2015-24551"/>
        <s v="FA-2015-24552"/>
        <s v="FA-2015-24553"/>
        <s v="FA-2015-24554"/>
        <s v="FA-2015-24555"/>
        <s v="FA-2015-24556"/>
        <s v="FA-2015-24557"/>
        <s v="FA-2015-24558"/>
        <s v="FA-2015-24559"/>
        <s v="FA-2015-24560"/>
        <s v="FA-2015-24561"/>
        <s v="FA-2015-24562"/>
        <s v="FA-2015-24563"/>
        <s v="FA-2015-24564"/>
        <s v="FA-2015-24565"/>
        <s v="FA-2015-24566"/>
        <s v="FA-2015-24567"/>
        <s v="FA-2015-24568"/>
        <s v="FA-2015-24569"/>
        <s v="FA-2015-24570"/>
        <s v="FA-2015-24571"/>
        <s v="FA-2015-24572"/>
        <s v="FA-2015-24573"/>
        <s v="FA-2015-24574"/>
        <s v="FA-2015-24575"/>
        <s v="FA-2015-24576"/>
        <s v="FA-2015-24577"/>
        <s v="FA-2015-24578"/>
        <s v="FA-2015-24579"/>
        <s v="FA-2015-24580"/>
        <s v="FA-2015-24581"/>
        <s v="FA-2015-24582"/>
        <s v="FA-2015-24583"/>
        <s v="FA-2015-24584"/>
        <s v="FA-2015-24585"/>
        <s v="FA-2015-24586"/>
        <s v="FA-2015-24587"/>
        <s v="FA-2015-24588"/>
        <s v="FA-2015-24589"/>
        <s v="FA-2015-24590"/>
        <s v="FA-2015-24591"/>
        <s v="FA-2015-24592"/>
        <s v="FA-2015-24593"/>
        <s v="FA-2015-24594"/>
        <s v="FA-2015-24595"/>
        <s v="FA-2015-24596"/>
        <s v="FA-2015-24597"/>
        <s v="FA-2015-24598"/>
        <s v="FA-2015-24599"/>
        <s v="FA-2015-24600"/>
        <s v="FA-2015-24601"/>
        <s v="FA-2015-24602"/>
        <s v="FA-2015-24603"/>
        <s v="FA-2015-24604"/>
        <s v="FA-2015-24605"/>
        <s v="FA-2015-24606"/>
        <s v="FA-2015-24607"/>
        <s v="FA-2015-24608"/>
        <s v="FA-2015-24609"/>
        <s v="FA-2015-24610"/>
        <s v="FA-2015-24611"/>
        <s v="FA-2015-24612"/>
        <s v="FA-2015-24613"/>
        <s v="FA-2015-24614"/>
        <s v="FA-2015-24615"/>
        <s v="FA-2015-24616"/>
        <s v="FA-2015-24617"/>
        <s v="FA-2015-24618"/>
        <s v="FA-2015-24619"/>
        <s v="FA-2015-24620"/>
        <s v="FA-2015-24621"/>
        <s v="FA-2015-24622"/>
        <s v="FA-2015-24623"/>
        <s v="FA-2015-24624"/>
        <s v="FA-2015-24625"/>
        <s v="FA-2015-24626"/>
        <s v="FA-2015-24627"/>
        <s v="FA-2015-24628"/>
        <s v="FA-2015-24629"/>
        <s v="FA-2015-24630"/>
        <s v="FA-2015-24631"/>
        <s v="FA-2015-24632"/>
        <s v="FA-2015-24633"/>
        <s v="FA-2015-24634"/>
        <s v="FA-2015-24635"/>
        <s v="FA-2015-24636"/>
        <s v="FA-2015-24637"/>
        <s v="FA-2015-24638"/>
        <s v="FA-2015-24639"/>
        <s v="FA-2015-24640"/>
        <s v="FA-2015-24641"/>
        <s v="FA-2015-24642"/>
        <s v="FA-2015-24643"/>
        <s v="FA-2015-24644"/>
        <s v="FA-2015-24645"/>
        <s v="FA-2015-24646"/>
        <s v="FA-2015-24647"/>
        <s v="FA-2015-24648"/>
        <s v="FA-2015-24649"/>
        <s v="FA-2015-24650"/>
        <s v="FA-2015-24651"/>
        <s v="FA-2015-24652"/>
        <s v="FA-2015-24653"/>
        <s v="FA-2015-24654"/>
        <s v="FA-2015-24655"/>
        <s v="FA-2015-24656"/>
        <s v="FA-2015-24657"/>
        <s v="FA-2015-24658"/>
        <s v="FA-2015-24659"/>
        <s v="FA-2015-24660"/>
        <s v="FA-2015-24661"/>
        <s v="FA-2015-24662"/>
        <s v="FA-2015-24663"/>
        <s v="FA-2015-24664"/>
        <s v="FA-2015-24665"/>
        <s v="FA-2015-24666"/>
        <s v="FA-2015-24667"/>
        <s v="FA-2015-24668"/>
        <s v="FA-2015-24669"/>
        <s v="FA-2015-24670"/>
        <s v="FA-2015-24671"/>
        <s v="FA-2015-24672"/>
        <s v="FA-2015-24673"/>
        <s v="FA-2015-24674"/>
        <s v="FA-2015-24675"/>
        <s v="FA-2015-24676"/>
        <s v="FA-2015-24677"/>
        <s v="FA-2015-24678"/>
        <s v="FA-2015-24679"/>
        <s v="FA-2015-24680"/>
        <s v="FA-2015-24681"/>
        <s v="FA-2015-24682"/>
        <s v="FA-2015-24683"/>
        <s v="FA-2015-24684"/>
        <s v="FA-2015-24685"/>
        <s v="FA-2015-24686"/>
        <s v="FA-2015-24687"/>
        <s v="FA-2015-24688"/>
        <s v="FA-2015-24689"/>
        <s v="FA-2015-24690"/>
        <s v="FA-2015-24691"/>
        <s v="FA-2015-24692"/>
        <s v="FA-2015-24693"/>
        <s v="FA-2015-24694"/>
        <s v="FA-2015-24695"/>
        <s v="FA-2015-24696"/>
        <s v="FA-2015-24697"/>
        <s v="FA-2015-24698"/>
        <s v="FA-2015-24699"/>
        <s v="FA-2015-24700"/>
        <s v="FA-2015-24701"/>
        <s v="FA-2015-24702"/>
        <s v="FA-2015-24703"/>
        <s v="FA-2015-24704"/>
        <s v="FA-2015-24705"/>
        <s v="FA-2015-24706"/>
        <s v="FA-2015-24707"/>
        <s v="FA-2015-24708"/>
        <s v="FA-2015-24709"/>
        <s v="FA-2015-24710"/>
        <s v="FA-2015-24711"/>
        <s v="FA-2015-24712"/>
        <s v="FA-2015-24713"/>
        <s v="FA-2015-24714"/>
        <s v="FA-2015-24715"/>
        <s v="FA-2015-24716"/>
        <s v="FA-2015-24717"/>
        <s v="FA-2015-24718"/>
        <s v="FA-2015-24719"/>
        <s v="FA-2015-24720"/>
        <s v="FA-2015-24721"/>
        <s v="FA-2015-24722"/>
        <s v="FA-2015-24723"/>
        <s v="FA-2015-24724"/>
        <s v="FA-2015-24725"/>
        <s v="FA-2015-24726"/>
        <s v="FA-2015-24727"/>
        <s v="FA-2015-24728"/>
        <s v="FA-2015-24729"/>
        <s v="FA-2015-24730"/>
        <s v="FA-2015-24731"/>
        <s v="FA-2015-24732"/>
        <s v="FA-2015-24733"/>
        <s v="FA-2015-24734"/>
        <s v="FA-2015-24735"/>
        <s v="FA-2015-24736"/>
        <s v="FA-2015-24737"/>
        <s v="FA-2015-24738"/>
        <s v="FA-2015-24739"/>
        <s v="FA-2015-24740"/>
        <s v="FA-2015-24741"/>
        <s v="FA-2015-24742"/>
        <s v="FA-2015-24743"/>
        <s v="FA-2015-24744"/>
        <s v="FA-2015-24745"/>
        <s v="FA-2015-24746"/>
        <s v="FA-2015-24747"/>
        <s v="FA-2015-24748"/>
        <s v="FA-2015-24749"/>
        <s v="FA-2015-24750"/>
        <s v="FA-2015-24751"/>
        <s v="FA-2015-24752"/>
        <s v="FA-2015-24753"/>
        <s v="FA-2015-24754"/>
        <s v="FA-2015-24755"/>
        <s v="FA-2015-24756"/>
        <s v="FA-2015-24757"/>
        <s v="FA-2015-24758"/>
        <s v="FA-2015-24759"/>
        <s v="FA-2015-24760"/>
        <s v="FA-2015-24761"/>
        <s v="FA-2015-24762"/>
        <s v="FA-2015-24763"/>
        <s v="FA-2015-24764"/>
        <s v="FA-2015-24765"/>
        <s v="FA-2015-24766"/>
        <s v="FA-2015-24767"/>
        <s v="FA-2015-24768"/>
        <s v="FA-2015-24769"/>
        <s v="FA-2015-24770"/>
        <s v="FA-2015-24771"/>
        <s v="FA-2015-24772"/>
        <s v="FA-2015-24773"/>
        <s v="FA-2015-24774"/>
        <s v="FA-2015-24775"/>
        <s v="FA-2015-24776"/>
        <s v="FA-2015-24777"/>
        <s v="FA-2015-24778"/>
        <s v="FA-2015-24779"/>
        <s v="FA-2015-24780"/>
        <s v="FA-2015-24781"/>
        <s v="FA-2015-24782"/>
        <s v="FA-2015-24783"/>
        <s v="FA-2015-24784"/>
        <s v="FA-2015-24785"/>
        <s v="FA-2015-24786"/>
        <s v="FA-2015-24787"/>
        <s v="FA-2015-24788"/>
        <s v="FA-2015-24789"/>
        <s v="FA-2015-24790"/>
        <s v="FA-2015-24791"/>
        <s v="FA-2015-24792"/>
        <s v="FA-2015-24793"/>
        <s v="FA-2015-24794"/>
        <s v="FA-2015-24795"/>
        <s v="FA-2015-24796"/>
        <s v="FA-2015-24797"/>
        <s v="FA-2015-24798"/>
        <s v="FA-2015-24799"/>
        <s v="FA-2015-24800"/>
        <s v="FA-2015-24801"/>
        <s v="FA-2015-24802"/>
        <s v="FA-2015-24803"/>
        <s v="FA-2015-24804"/>
        <s v="FA-2015-24805"/>
        <s v="FA-2015-24806"/>
        <s v="FA-2015-24807"/>
        <s v="FA-2015-24808"/>
        <s v="FA-2015-24809"/>
        <s v="FA-2015-24810"/>
        <s v="FA-2015-24811"/>
        <s v="FA-2015-24812"/>
        <s v="FA-2015-24813"/>
        <s v="FA-2015-24814"/>
        <s v="FA-2015-24815"/>
        <s v="FA-2015-24816"/>
        <s v="FA-2015-24817"/>
        <s v="FA-2015-24818"/>
        <s v="FA-2015-24819"/>
        <s v="FA-2015-24820"/>
        <s v="FA-2015-24821"/>
        <s v="FA-2015-24822"/>
        <s v="FA-2015-24823"/>
        <s v="FA-2015-24824"/>
        <s v="FA-2015-24825"/>
        <s v="FA-2015-24826"/>
        <s v="FA-2015-24827"/>
        <s v="FA-2015-24828"/>
        <s v="FA-2015-24829"/>
        <s v="FA-2015-24830"/>
        <s v="FA-2015-24831"/>
        <s v="FA-2015-24832"/>
        <s v="FA-2015-24833"/>
        <s v="FA-2015-24834"/>
        <s v="FA-2015-24835"/>
        <s v="FA-2015-24836"/>
        <s v="FA-2015-24837"/>
        <s v="FA-2015-24838"/>
        <s v="FA-2015-24839"/>
        <s v="FA-2015-24840"/>
        <s v="FA-2015-24841"/>
        <s v="FA-2015-24842"/>
        <s v="FA-2015-24843"/>
        <s v="FA-2015-24844"/>
        <s v="FA-2015-24845"/>
        <s v="FA-2015-24846"/>
        <s v="FA-2015-24847"/>
        <s v="FA-2015-24848"/>
        <s v="FA-2015-24849"/>
        <s v="FA-2015-24850"/>
        <s v="FA-2015-24851"/>
        <s v="FA-2015-24852"/>
        <s v="FA-2015-24853"/>
        <s v="FA-2015-24854"/>
        <s v="FA-2015-24855"/>
        <s v="FA-2015-24856"/>
        <s v="FA-2015-24857"/>
        <s v="FA-2015-24858"/>
        <s v="FA-2015-24859"/>
        <s v="FA-2015-24860"/>
        <s v="FA-2015-24861"/>
        <s v="FA-2015-24862"/>
        <s v="FA-2015-24863"/>
        <s v="FA-2015-24864"/>
        <s v="FA-2015-24865"/>
        <s v="FA-2015-24866"/>
        <s v="FA-2015-24867"/>
        <s v="FA-2015-24868"/>
        <s v="FA-2015-24869"/>
        <s v="FA-2015-24870"/>
        <s v="FA-2015-24871"/>
        <s v="FA-2015-24872"/>
        <s v="FA-2015-24873"/>
        <s v="FA-2015-24874"/>
        <s v="FA-2015-24875"/>
        <s v="FA-2015-24876"/>
        <s v="FA-2015-24877"/>
        <s v="FA-2015-24878"/>
        <s v="FA-2015-24879"/>
        <s v="FA-2015-24880"/>
        <s v="FA-2015-24881"/>
        <s v="FA-2015-24882"/>
        <s v="FA-2015-24883"/>
        <s v="FA-2015-24884"/>
        <s v="FA-2015-24885"/>
        <s v="FA-2015-24886"/>
        <s v="FA-2015-24887"/>
        <s v="FA-2015-24888"/>
        <s v="FA-2015-24889"/>
        <s v="FA-2015-24890"/>
        <s v="FA-2015-24891"/>
        <s v="FA-2015-24892"/>
        <s v="FA-2015-24893"/>
        <s v="FA-2015-24894"/>
        <s v="FA-2015-24895"/>
        <s v="FA-2015-24896"/>
        <s v="FA-2015-24897"/>
        <s v="FA-2015-24898"/>
        <s v="FA-2015-24899"/>
        <s v="FA-2015-24900"/>
        <s v="FA-2015-24901"/>
        <s v="FA-2015-24902"/>
        <s v="FA-2015-24903"/>
        <s v="FA-2015-24904"/>
        <s v="FA-2015-24905"/>
        <s v="FA-2015-24906"/>
        <s v="FA-2015-24907"/>
        <s v="FA-2015-24908"/>
        <s v="FA-2015-24909"/>
        <s v="FA-2015-24910"/>
        <s v="FA-2015-24911"/>
        <s v="FA-2015-24912"/>
        <s v="FA-2015-24913"/>
        <s v="FA-2015-24914"/>
        <s v="FA-2015-24915"/>
        <s v="FA-2015-24916"/>
        <s v="FA-2015-24917"/>
        <s v="FA-2015-24918"/>
        <s v="FA-2015-24919"/>
        <s v="FA-2015-24920"/>
        <s v="FA-2015-24921"/>
        <s v="FA-2015-24922"/>
        <s v="FA-2015-24923"/>
        <s v="FA-2015-24924"/>
        <s v="FA-2015-24925"/>
        <s v="FA-2015-24926"/>
        <s v="FA-2015-24927"/>
        <s v="FA-2015-24928"/>
        <s v="FA-2015-24929"/>
        <s v="FA-2015-24930"/>
        <s v="FA-2015-24931"/>
        <s v="FA-2015-24932"/>
        <s v="FA-2015-24933"/>
        <s v="FA-2015-24934"/>
        <s v="FA-2015-24935"/>
        <s v="FA-2015-24936"/>
        <s v="FA-2015-24937"/>
        <s v="FA-2015-24938"/>
        <s v="FA-2015-24939"/>
        <s v="FA-2015-24940"/>
        <s v="FA-2015-24941"/>
        <s v="FA-2015-24942"/>
        <s v="FA-2015-24943"/>
        <s v="FA-2015-24944"/>
        <s v="FA-2015-24945"/>
        <s v="FA-2015-24946"/>
        <s v="FA-2015-24947"/>
        <s v="FA-2015-24948"/>
        <s v="FA-2015-24949"/>
        <s v="FA-2015-24950"/>
        <s v="FA-2015-24951"/>
        <s v="FA-2015-24952"/>
        <s v="FA-2015-24953"/>
        <s v="FA-2015-24954"/>
        <s v="FA-2015-24955"/>
        <s v="FA-2015-24956"/>
        <s v="FA-2015-24957"/>
        <s v="FA-2015-24958"/>
        <s v="FA-2015-24959"/>
        <s v="FA-2015-24960"/>
        <s v="FA-2015-24961"/>
        <s v="FA-2015-24962"/>
        <s v="FA-2015-24963"/>
        <s v="FA-2015-24964"/>
        <s v="FA-2015-24965"/>
        <s v="FA-2015-24966"/>
        <s v="FA-2015-24967"/>
        <s v="FA-2015-24968"/>
        <s v="FA-2015-24969"/>
        <s v="FA-2015-24970"/>
        <s v="FA-2015-24971"/>
        <s v="FA-2015-24972"/>
        <s v="FA-2015-24973"/>
        <s v="FA-2015-24974"/>
        <s v="FA-2015-24975"/>
        <s v="FA-2015-24976"/>
        <s v="FA-2015-24977"/>
        <s v="FA-2015-24978"/>
        <s v="FA-2015-24979"/>
        <s v="FA-2015-24980"/>
        <s v="FA-2015-24981"/>
        <s v="FA-2015-24982"/>
        <s v="FA-2015-24983"/>
        <s v="FA-2015-24984"/>
        <s v="FA-2015-24985"/>
        <s v="FA-2015-24986"/>
        <s v="FA-2015-24987"/>
        <s v="FA-2015-24988"/>
        <s v="FA-2015-24989"/>
        <s v="FA-2015-24990"/>
        <s v="FA-2015-24991"/>
        <s v="FA-2015-24992"/>
        <s v="FA-2015-24993"/>
        <s v="FA-2015-24994"/>
        <s v="FA-2015-24995"/>
        <s v="FA-2015-24996"/>
        <s v="FA-2015-24997"/>
        <s v="FA-2015-24998"/>
        <s v="FA-2015-24999"/>
        <s v="FA-2015-25000"/>
        <s v="FA-2015-25001"/>
        <s v="FA-2015-25002"/>
        <s v="FA-2015-25003"/>
        <s v="FA-2015-25004"/>
        <s v="FA-2015-25005"/>
        <s v="FA-2015-25006"/>
        <s v="FA-2015-25007"/>
        <s v="FA-2015-25008"/>
        <s v="FA-2015-25009"/>
        <s v="FA-2015-25010"/>
        <s v="FA-2015-25011"/>
        <s v="FA-2015-25012"/>
        <s v="FA-2015-25013"/>
        <s v="FA-2015-25014"/>
        <s v="FA-2015-25015"/>
        <s v="FA-2015-25016"/>
        <s v="FA-2015-25017"/>
        <s v="FA-2015-25018"/>
        <s v="FA-2015-25019"/>
        <s v="FA-2015-25020"/>
        <s v="FA-2015-25021"/>
        <s v="FA-2015-25022"/>
        <s v="FA-2015-25023"/>
        <s v="FA-2015-25024"/>
        <s v="FA-2015-25025"/>
        <s v="FA-2015-25026"/>
        <s v="FA-2015-25027"/>
        <s v="FA-2015-25028"/>
        <s v="FA-2015-25029"/>
        <s v="FA-2015-25030"/>
        <s v="FA-2015-25031"/>
        <s v="FA-2015-25032"/>
        <s v="FA-2015-25033"/>
        <s v="FA-2015-25034"/>
        <s v="FA-2015-25035"/>
        <s v="FA-2015-25036"/>
        <s v="FA-2015-25037"/>
        <s v="FA-2015-25038"/>
        <s v="FA-2015-25039"/>
        <s v="FA-2015-25040"/>
        <s v="FA-2015-25041"/>
        <s v="FA-2015-25042"/>
        <s v="FA-2015-25043"/>
        <s v="FA-2015-25044"/>
        <s v="FA-2015-25045"/>
        <s v="FA-2015-25046"/>
        <s v="FA-2015-25047"/>
        <s v="FA-2015-25048"/>
        <s v="FA-2015-25049"/>
        <s v="FA-2015-25050"/>
        <s v="FA-2015-25051"/>
        <s v="FA-2015-25052"/>
        <s v="FA-2015-25053"/>
        <s v="FA-2015-25054"/>
        <s v="FA-2015-25055"/>
        <s v="FA-2015-25056"/>
        <s v="FA-2015-25057"/>
        <s v="FA-2015-25058"/>
        <s v="FA-2015-25059"/>
        <s v="FA-2015-25060"/>
        <s v="FA-2015-25061"/>
        <s v="FA-2015-25062"/>
        <s v="FA-2015-25063"/>
        <s v="FA-2015-25064"/>
        <s v="FA-2015-25065"/>
        <s v="FA-2015-25066"/>
        <s v="FA-2015-25067"/>
        <s v="FA-2015-25068"/>
        <s v="FA-2015-25069"/>
        <s v="FA-2015-25070"/>
        <s v="FA-2015-25071"/>
        <s v="FA-2015-25072"/>
        <s v="FA-2015-25073"/>
        <s v="FA-2015-25074"/>
        <s v="FA-2015-25075"/>
        <s v="FA-2015-25076"/>
        <s v="FA-2015-25077"/>
        <s v="FA-2015-25078"/>
        <s v="FA-2015-25079"/>
        <s v="FA-2015-25080"/>
        <s v="FA-2015-25081"/>
        <s v="FA-2015-25082"/>
        <s v="FA-2015-25083"/>
        <s v="FA-2015-25084"/>
        <s v="FA-2015-25085"/>
        <s v="FA-2015-25086"/>
        <s v="FA-2015-25087"/>
        <s v="FA-2015-25088"/>
        <s v="FA-2015-25089"/>
        <s v="FA-2015-25090"/>
        <s v="FA-2015-25091"/>
        <s v="FA-2015-25092"/>
        <s v="FA-2015-25093"/>
        <s v="FA-2015-25094"/>
        <s v="FA-2015-25095"/>
        <s v="FA-2015-25096"/>
        <s v="FA-2015-25097"/>
        <s v="FA-2015-25098"/>
        <s v="FA-2015-25099"/>
        <s v="FA-2015-25100"/>
        <s v="FA-2015-25101"/>
        <s v="FA-2015-25102"/>
        <s v="FA-2015-25103"/>
        <s v="FA-2015-25104"/>
        <s v="FA-2015-25105"/>
        <s v="FA-2015-25106"/>
        <s v="FA-2015-25107"/>
        <s v="FA-2015-25108"/>
        <s v="FA-2015-25109"/>
        <s v="FA-2015-25110"/>
        <s v="FA-2015-25111"/>
        <s v="FA-2015-25112"/>
        <s v="FA-2015-25113"/>
        <s v="FA-2015-25114"/>
        <s v="FA-2015-25115"/>
        <s v="FA-2015-25116"/>
        <s v="FA-2015-25117"/>
        <s v="FA-2015-25118"/>
        <s v="FA-2015-25119"/>
        <s v="FA-2015-25120"/>
        <s v="FA-2015-25121"/>
        <s v="FA-2015-25122"/>
        <s v="FA-2015-25123"/>
        <s v="FA-2015-25124"/>
        <s v="FA-2015-25125"/>
        <s v="FA-2015-25126"/>
        <s v="FA-2015-25127"/>
        <s v="FA-2015-25128"/>
        <s v="FA-2015-25129"/>
        <s v="FA-2015-25130"/>
        <s v="FA-2015-25131"/>
        <s v="FA-2015-25132"/>
        <s v="FA-2015-25133"/>
        <s v="FA-2015-25134"/>
        <s v="FA-2015-25135"/>
        <s v="FA-2015-25136"/>
        <s v="FA-2015-25137"/>
        <s v="FA-2015-25138"/>
        <s v="FA-2015-25139"/>
        <s v="FA-2015-25140"/>
        <s v="FA-2015-25141"/>
        <s v="FA-2015-25142"/>
        <s v="FA-2015-25143"/>
        <s v="FA-2015-25144"/>
        <s v="FA-2015-25145"/>
        <s v="FA-2015-25146"/>
        <s v="FA-2015-25147"/>
        <s v="FA-2015-25148"/>
        <s v="FA-2015-25149"/>
        <s v="FA-2015-25150"/>
        <s v="FA-2015-25151"/>
        <s v="FA-2015-25152"/>
        <s v="FA-2015-25153"/>
        <s v="FA-2015-25154"/>
        <s v="FA-2015-25155"/>
        <s v="FA-2015-25156"/>
        <s v="FA-2015-25157"/>
        <s v="FA-2015-25158"/>
        <s v="FA-2015-25159"/>
        <s v="FA-2015-25160"/>
        <s v="FA-2015-25161"/>
        <s v="FA-2015-25162"/>
        <s v="FA-2015-25163"/>
        <s v="FA-2015-25164"/>
        <s v="FA-2015-25165"/>
        <s v="FA-2015-25166"/>
        <s v="FA-2015-25167"/>
        <s v="FA-2015-25168"/>
        <s v="FA-2015-25169"/>
        <s v="FA-2015-25170"/>
        <s v="FA-2015-25171"/>
        <s v="FA-2015-25172"/>
        <s v="FA-2015-25173"/>
        <s v="FA-2015-25174"/>
        <s v="FA-2015-25175"/>
        <s v="FA-2015-25176"/>
        <s v="FA-2015-25177"/>
        <s v="FA-2015-25178"/>
        <s v="FA-2015-25179"/>
        <s v="FA-2015-25180"/>
        <s v="FA-2015-25181"/>
        <s v="FA-2015-25182"/>
        <s v="FA-2015-25183"/>
        <s v="FA-2015-25184"/>
        <s v="FA-2015-25185"/>
        <s v="FA-2015-25186"/>
        <s v="FA-2015-25187"/>
        <s v="FA-2015-25188"/>
        <s v="FA-2015-25189"/>
        <s v="FA-2015-25190"/>
        <s v="FA-2015-25191"/>
        <s v="FA-2015-25192"/>
        <s v="FA-2015-25193"/>
        <s v="FA-2015-25194"/>
        <s v="FA-2015-25195"/>
        <s v="FA-2015-25196"/>
        <s v="FA-2015-25197"/>
        <s v="FA-2015-25198"/>
        <s v="FA-2015-25199"/>
        <s v="FA-2015-25200"/>
        <s v="FA-2015-25201"/>
        <s v="FA-2015-25202"/>
        <s v="FA-2015-25203"/>
        <s v="FA-2015-25204"/>
        <s v="FA-2015-25205"/>
        <s v="FA-2015-25206"/>
        <s v="FA-2015-25207"/>
        <s v="FA-2015-25208"/>
        <s v="FA-2015-25209"/>
        <s v="FA-2015-25210"/>
        <s v="FA-2015-25211"/>
        <s v="FA-2015-25212"/>
        <s v="FA-2015-25213"/>
        <s v="FA-2015-25214"/>
        <s v="FA-2015-25215"/>
        <s v="FA-2015-25216"/>
        <s v="FA-2015-25217"/>
        <s v="FA-2015-25218"/>
        <s v="FA-2015-25219"/>
        <s v="FA-2015-25220"/>
        <s v="FA-2015-25221"/>
        <s v="FA-2015-25222"/>
        <s v="FA-2015-25223"/>
        <s v="FA-2015-25224"/>
        <s v="FA-2015-25225"/>
        <s v="FA-2015-25226"/>
        <s v="FA-2015-25227"/>
        <s v="FA-2015-25228"/>
        <s v="FA-2015-25229"/>
        <s v="FA-2015-25230"/>
        <s v="FA-2015-25231"/>
        <s v="FA-2015-25232"/>
        <s v="FA-2015-25233"/>
        <s v="FA-2015-25234"/>
        <s v="FA-2015-25235"/>
        <s v="FA-2015-25236"/>
        <s v="FA-2015-25237"/>
        <s v="FA-2015-25238"/>
        <s v="FA-2015-25239"/>
        <s v="FA-2015-25240"/>
        <s v="FA-2015-25241"/>
        <s v="FA-2015-25242"/>
        <s v="FA-2015-25243"/>
        <s v="FA-2015-25244"/>
        <s v="FA-2015-25245"/>
        <s v="FA-2015-25246"/>
        <s v="FA-2015-25247"/>
        <s v="FA-2015-25248"/>
        <s v="FA-2015-25249"/>
        <s v="FA-2015-25250"/>
        <s v="FA-2015-25251"/>
        <s v="FA-2015-25252"/>
        <s v="FA-2015-25253"/>
        <s v="FA-2015-25254"/>
        <s v="FA-2015-25255"/>
        <s v="FA-2015-25256"/>
        <s v="FA-2015-25257"/>
        <s v="FA-2015-25258"/>
        <s v="FA-2015-25259"/>
        <s v="FA-2015-25260"/>
        <s v="FA-2015-25261"/>
        <s v="FA-2015-25262"/>
        <s v="FA-2015-25263"/>
        <s v="FA-2015-25264"/>
        <s v="FA-2015-25265"/>
        <s v="FA-2015-25266"/>
        <s v="FA-2015-25267"/>
        <s v="FA-2015-25268"/>
        <s v="FA-2015-25269"/>
        <s v="FA-2015-25270"/>
        <s v="FA-2015-25271"/>
        <s v="FA-2015-25272"/>
        <s v="FA-2015-25273"/>
        <s v="FA-2015-25274"/>
        <s v="FA-2015-25275"/>
        <s v="FA-2015-25276"/>
        <s v="FA-2015-25277"/>
        <s v="FA-2015-25278"/>
        <s v="FA-2015-25279"/>
        <s v="FA-2015-25280"/>
        <s v="FA-2015-25281"/>
        <s v="FA-2015-25282"/>
        <s v="FA-2015-25283"/>
        <s v="FA-2015-25284"/>
        <s v="FA-2015-25285"/>
        <s v="FA-2015-25286"/>
        <s v="FA-2015-25287"/>
        <s v="FA-2015-25288"/>
        <s v="FA-2015-25289"/>
        <s v="FA-2015-25290"/>
        <s v="FA-2015-25291"/>
        <s v="FA-2015-25292"/>
        <s v="FA-2015-25293"/>
        <s v="FA-2015-25294"/>
        <s v="FA-2015-25295"/>
        <s v="FA-2015-25296"/>
        <s v="FA-2015-25297"/>
        <s v="FA-2015-25298"/>
        <s v="FA-2015-25299"/>
        <s v="FA-2015-25300"/>
        <s v="FA-2015-25301"/>
        <s v="FA-2015-25302"/>
        <s v="FA-2015-25303"/>
        <s v="FA-2015-25304"/>
        <s v="FA-2015-25305"/>
        <s v="FA-2015-25306"/>
        <s v="FA-2015-25307"/>
        <s v="FA-2015-25308"/>
        <s v="FA-2015-25309"/>
        <s v="FA-2015-25310"/>
        <s v="FA-2015-25311"/>
        <s v="FA-2015-25312"/>
        <s v="FA-2015-25313"/>
        <s v="FA-2015-25314"/>
        <s v="FA-2015-25315"/>
        <s v="FA-2015-25316"/>
        <s v="FA-2015-25317"/>
        <s v="FA-2015-25318"/>
        <s v="FA-2015-25319"/>
        <s v="FA-2015-25320"/>
        <s v="FA-2015-25321"/>
        <s v="FA-2015-25322"/>
        <s v="FA-2015-25323"/>
        <s v="FA-2015-25324"/>
        <s v="FA-2015-25325"/>
        <s v="FA-2015-25326"/>
        <s v="FA-2015-25327"/>
        <s v="FA-2015-25328"/>
        <s v="FA-2015-25329"/>
        <s v="FA-2015-25330"/>
        <s v="FA-2015-25331"/>
        <s v="FA-2015-25332"/>
        <s v="FA-2015-25333"/>
        <s v="FA-2015-25334"/>
        <s v="FA-2015-25335"/>
        <s v="FA-2015-25336"/>
        <s v="FA-2015-25337"/>
        <s v="FA-2015-25338"/>
        <s v="FA-2015-25339"/>
        <s v="FA-2015-25340"/>
        <s v="FA-2015-25341"/>
        <s v="FA-2015-25342"/>
        <s v="FA-2015-25343"/>
        <s v="FA-2015-25344"/>
        <s v="FA-2015-25345"/>
        <s v="FA-2015-25346"/>
        <s v="FA-2015-25347"/>
        <s v="FA-2015-25348"/>
        <s v="FA-2015-25349"/>
        <s v="FA-2015-25350"/>
        <s v="FA-2015-25351"/>
        <s v="FA-2015-25352"/>
        <s v="FA-2015-25353"/>
        <s v="FA-2015-25354"/>
        <s v="FA-2015-25355"/>
        <s v="FA-2015-25356"/>
        <s v="FA-2015-25357"/>
        <s v="FA-2015-25358"/>
        <s v="FA-2015-25359"/>
        <s v="FA-2015-25360"/>
        <s v="FA-2015-25361"/>
        <s v="FA-2015-25362"/>
        <s v="FA-2015-25363"/>
        <s v="FA-2015-25364"/>
        <s v="FA-2015-25365"/>
        <s v="FA-2015-25366"/>
        <s v="FA-2015-25367"/>
        <s v="FA-2015-25368"/>
        <s v="FA-2015-25369"/>
        <s v="FA-2015-25370"/>
        <s v="FA-2015-25371"/>
        <s v="FA-2015-25372"/>
        <s v="FA-2015-25373"/>
        <s v="FA-2015-25374"/>
        <s v="FA-2015-25375"/>
        <s v="FA-2015-25376"/>
        <s v="FA-2015-25377"/>
        <s v="FA-2015-25378"/>
        <s v="FA-2015-25379"/>
        <s v="FA-2015-25380"/>
        <s v="FA-2015-25381"/>
        <s v="FA-2015-25382"/>
        <s v="FA-2015-25383"/>
        <s v="FA-2015-25384"/>
        <s v="FA-2015-25385"/>
        <s v="FA-2015-25386"/>
        <s v="FA-2015-25387"/>
        <s v="FA-2015-25388"/>
        <s v="FA-2015-25389"/>
        <s v="FA-2015-25390"/>
        <s v="FA-2015-25391"/>
        <s v="FA-2015-25392"/>
        <s v="FA-2015-25393"/>
        <s v="FA-2015-25394"/>
        <s v="FA-2015-25395"/>
        <s v="FA-2015-25396"/>
        <s v="FA-2015-25397"/>
        <s v="FA-2015-25398"/>
        <s v="FA-2015-25399"/>
        <s v="FA-2015-25400"/>
        <s v="FA-2015-25401"/>
        <s v="FA-2015-25402"/>
        <s v="FA-2015-25403"/>
        <s v="FA-2015-25404"/>
        <s v="FA-2015-25405"/>
        <s v="FA-2015-25406"/>
        <s v="FA-2015-25407"/>
        <s v="FA-2015-25408"/>
        <s v="FA-2015-25409"/>
        <s v="FA-2015-25410"/>
        <s v="FA-2015-25411"/>
        <s v="FA-2015-25412"/>
        <s v="FA-2015-25413"/>
        <s v="FA-2015-25414"/>
        <s v="FA-2015-25415"/>
        <s v="FA-2015-25416"/>
        <s v="FA-2015-25417"/>
        <s v="FA-2015-25418"/>
        <s v="FA-2015-25419"/>
        <s v="FA-2015-25420"/>
        <s v="FA-2015-25421"/>
        <s v="FA-2015-25422"/>
        <s v="FA-2015-25423"/>
        <s v="FA-2015-25424"/>
        <s v="FA-2015-25425"/>
        <s v="FA-2015-25426"/>
        <s v="FA-2015-25427"/>
        <s v="FA-2015-25428"/>
        <s v="FA-2015-25429"/>
        <s v="FA-2015-25430"/>
        <s v="FA-2015-25431"/>
        <s v="FA-2015-25432"/>
        <s v="FA-2015-25433"/>
        <s v="FA-2015-25434"/>
        <s v="FA-2015-25435"/>
        <s v="FA-2015-25436"/>
        <s v="FA-2015-25437"/>
        <s v="FA-2015-25438"/>
        <s v="FA-2015-25439"/>
        <s v="FA-2015-25440"/>
        <s v="FA-2015-25441"/>
        <s v="FA-2015-25442"/>
        <s v="FA-2015-25443"/>
        <s v="FA-2015-25444"/>
        <s v="FA-2015-25445"/>
        <s v="FA-2015-25446"/>
        <s v="FA-2015-25447"/>
        <s v="FA-2015-25448"/>
        <s v="FA-2015-25449"/>
        <s v="FA-2015-25450"/>
        <s v="FA-2015-25451"/>
        <s v="FA-2015-25452"/>
        <s v="FA-2015-25453"/>
        <s v="FA-2015-25454"/>
        <s v="FA-2015-25455"/>
        <s v="FA-2015-25456"/>
        <s v="FA-2015-25457"/>
        <s v="FA-2015-25458"/>
        <s v="FA-2015-25459"/>
        <s v="FA-2015-25460"/>
        <s v="FA-2015-25461"/>
        <s v="FA-2015-25462"/>
        <s v="FA-2015-25463"/>
        <s v="FA-2015-25464"/>
        <s v="FA-2015-25465"/>
        <s v="FA-2015-25466"/>
        <s v="FA-2015-25467"/>
        <s v="FA-2015-25468"/>
        <s v="FA-2015-25469"/>
        <s v="FA-2015-25470"/>
        <s v="FA-2015-25471"/>
        <s v="FA-2015-25472"/>
        <s v="FA-2015-25473"/>
        <s v="FA-2015-25474"/>
        <s v="FA-2015-25475"/>
        <s v="FA-2015-25476"/>
        <s v="FA-2015-25477"/>
        <s v="FA-2015-25478"/>
        <s v="FA-2015-25479"/>
        <s v="FA-2015-25480"/>
        <s v="FA-2015-25481"/>
        <s v="FA-2015-25482"/>
        <s v="FA-2015-25483"/>
        <s v="FA-2015-25484"/>
        <s v="FA-2015-25485"/>
        <s v="FA-2015-25486"/>
        <s v="FA-2015-25487"/>
        <s v="FA-2015-25488"/>
        <s v="FA-2015-25489"/>
        <s v="FA-2015-25490"/>
        <s v="FA-2015-25491"/>
        <s v="FA-2015-25492"/>
        <s v="FA-2015-25493"/>
        <s v="FA-2015-25494"/>
        <s v="FA-2015-25495"/>
        <s v="FA-2015-25496"/>
        <s v="FA-2015-25497"/>
        <s v="FA-2015-25498"/>
        <s v="FA-2015-25499"/>
        <s v="FA-2015-25500"/>
        <s v="FA-2015-25501"/>
        <s v="FA-2015-25502"/>
        <s v="FA-2015-25503"/>
        <s v="FA-2015-25504"/>
        <s v="FA-2015-25505"/>
        <s v="FA-2015-25506"/>
        <s v="FA-2015-25507"/>
        <s v="FA-2015-25508"/>
        <s v="FA-2015-25509"/>
        <s v="FA-2015-25510"/>
        <s v="FA-2015-25511"/>
        <s v="FA-2015-25512"/>
        <s v="FA-2015-25513"/>
        <s v="FA-2015-25514"/>
        <s v="FA-2015-25515"/>
        <s v="FA-2015-25516"/>
        <s v="FA-2015-25517"/>
        <s v="FA-2015-25518"/>
        <s v="FA-2015-25519"/>
        <s v="FA-2015-25520"/>
        <s v="FA-2015-25521"/>
        <s v="FA-2015-25522"/>
        <s v="FA-2015-25523"/>
        <s v="FA-2015-25524"/>
        <s v="FA-2015-25525"/>
        <s v="FA-2015-25526"/>
        <s v="FA-2015-25527"/>
        <s v="FA-2015-25528"/>
        <s v="FA-2015-25529"/>
        <s v="FA-2015-25530"/>
        <s v="FA-2015-25531"/>
        <s v="FA-2015-25532"/>
        <s v="FA-2015-25533"/>
        <s v="FA-2015-25534"/>
        <s v="FA-2015-25535"/>
        <s v="FA-2015-25536"/>
        <s v="FA-2015-25537"/>
        <s v="FA-2015-25538"/>
        <s v="FA-2015-25539"/>
        <s v="FA-2015-25540"/>
        <s v="FA-2015-25541"/>
        <s v="FA-2015-25542"/>
        <s v="FA-2015-25543"/>
        <s v="FA-2015-25544"/>
        <s v="FA-2015-25545"/>
        <s v="FA-2015-25546"/>
        <s v="FA-2015-25547"/>
        <s v="FA-2015-25548"/>
        <s v="FA-2015-25549"/>
        <s v="FA-2015-25550"/>
        <s v="FA-2015-25551"/>
        <s v="FA-2015-25552"/>
        <s v="FA-2015-25553"/>
        <s v="FA-2015-25554"/>
        <s v="FA-2015-25555"/>
        <s v="FA-2015-25556"/>
        <s v="FA-2015-25557"/>
        <s v="FA-2015-25558"/>
        <s v="FA-2015-25559"/>
        <s v="FA-2015-25560"/>
        <s v="FA-2015-25561"/>
        <s v="FA-2015-25562"/>
        <s v="FA-2015-25563"/>
        <s v="FA-2015-25564"/>
        <s v="FA-2015-25565"/>
        <s v="FA-2015-25566"/>
        <s v="FA-2015-25567"/>
        <s v="FA-2015-25568"/>
        <s v="FA-2015-25569"/>
        <s v="FA-2015-25570"/>
        <s v="FA-2015-25571"/>
        <s v="FA-2015-25572"/>
        <s v="FA-2015-25573"/>
        <s v="FA-2015-25574"/>
        <s v="FA-2015-25575"/>
        <s v="FA-2015-25576"/>
        <s v="FA-2015-25577"/>
        <s v="FA-2015-25578"/>
        <s v="FA-2015-25579"/>
        <s v="FA-2015-25580"/>
        <s v="FA-2015-25581"/>
        <s v="FA-2015-25582"/>
        <s v="FA-2015-25583"/>
        <s v="FA-2015-25584"/>
        <s v="FA-2015-25585"/>
        <s v="FA-2015-25586"/>
        <s v="FA-2015-25587"/>
        <s v="FA-2015-25588"/>
        <s v="FA-2015-25589"/>
        <s v="FA-2015-25590"/>
        <s v="FA-2015-25591"/>
        <s v="FA-2015-25592"/>
        <s v="FA-2015-25593"/>
        <s v="FA-2015-25594"/>
        <s v="FA-2015-25595"/>
        <s v="FA-2015-25596"/>
        <s v="FA-2015-25597"/>
        <s v="FA-2015-25598"/>
        <s v="FA-2015-25599"/>
        <s v="FA-2015-25600"/>
        <s v="FA-2015-25601"/>
        <s v="FA-2015-25602"/>
        <s v="FA-2015-25603"/>
        <s v="FA-2015-25604"/>
        <s v="FA-2015-25605"/>
        <s v="FA-2015-25606"/>
        <s v="FA-2015-25607"/>
        <s v="FA-2015-25608"/>
        <s v="FA-2015-25609"/>
        <s v="FA-2015-25610"/>
        <s v="FA-2015-25611"/>
        <s v="FA-2015-25612"/>
        <s v="FA-2015-25613"/>
        <s v="FA-2015-25614"/>
        <s v="FA-2015-25615"/>
        <s v="FA-2015-25616"/>
        <s v="FA-2015-25617"/>
        <s v="FA-2015-25618"/>
        <s v="FA-2015-25619"/>
        <s v="FA-2015-25620"/>
        <s v="FA-2015-25621"/>
        <s v="FA-2015-25622"/>
        <s v="FA-2015-25623"/>
        <s v="FA-2015-25624"/>
        <s v="FA-2015-25625"/>
        <s v="FA-2015-25626"/>
        <s v="FA-2015-25627"/>
        <s v="FA-2015-25628"/>
        <s v="FA-2015-25629"/>
        <s v="FA-2015-25630"/>
        <s v="FA-2015-25631"/>
        <s v="FA-2015-25632"/>
        <s v="FA-2015-25633"/>
        <s v="FA-2015-25634"/>
        <s v="FA-2015-25635"/>
        <s v="FA-2015-25636"/>
        <s v="FA-2015-25637"/>
        <s v="FA-2015-25638"/>
        <s v="FA-2015-25639"/>
        <s v="FA-2015-25640"/>
        <s v="FA-2015-25641"/>
        <s v="FA-2015-25642"/>
        <s v="FA-2015-25643"/>
        <s v="FA-2015-25644"/>
        <s v="FA-2015-25645"/>
        <s v="FA-2015-25646"/>
        <s v="FA-2015-25647"/>
        <s v="FA-2015-25648"/>
        <s v="FA-2015-25649"/>
        <s v="FA-2015-25650"/>
        <s v="FA-2015-25651"/>
        <s v="FA-2015-25652"/>
        <s v="FA-2015-25653"/>
        <s v="FA-2015-25654"/>
        <s v="FA-2015-25655"/>
        <s v="FA-2015-25656"/>
        <s v="FA-2015-25657"/>
        <s v="FA-2015-25658"/>
        <s v="FA-2015-25659"/>
        <s v="FA-2015-25660"/>
        <s v="FA-2015-25661"/>
        <s v="FA-2015-25662"/>
        <s v="FA-2015-25663"/>
        <s v="FA-2015-25664"/>
        <s v="FA-2015-25665"/>
        <s v="FA-2015-25666"/>
        <s v="FA-2015-25667"/>
        <s v="FA-2015-25668"/>
        <s v="FA-2015-25669"/>
        <s v="FA-2015-25670"/>
        <s v="FA-2015-25671"/>
        <s v="FA-2015-25672"/>
        <s v="FA-2015-25673"/>
        <s v="FA-2015-25674"/>
        <s v="FA-2015-25675"/>
        <s v="FA-2015-25676"/>
        <s v="FA-2015-25677"/>
        <s v="FA-2015-25678"/>
        <s v="FA-2015-25679"/>
        <s v="FA-2015-25680"/>
        <s v="FA-2015-25681"/>
        <s v="FA-2015-25682"/>
        <s v="FA-2015-25683"/>
        <s v="FA-2015-25684"/>
        <s v="FA-2015-25685"/>
        <s v="FA-2015-25686"/>
        <s v="FA-2015-25687"/>
        <s v="FA-2015-25688"/>
        <s v="FA-2015-25689"/>
        <s v="FA-2015-25690"/>
        <s v="FA-2015-25691"/>
        <s v="FA-2015-25692"/>
        <s v="FA-2015-25693"/>
        <s v="FA-2015-25694"/>
        <s v="FA-2015-25695"/>
        <s v="FA-2015-25696"/>
        <s v="FA-2015-25697"/>
        <s v="FA-2015-25698"/>
        <s v="FA-2015-25699"/>
        <s v="FA-2015-25700"/>
        <s v="FA-2015-25701"/>
        <s v="FA-2015-25702"/>
        <s v="FA-2015-25703"/>
        <s v="FA-2015-25704"/>
        <s v="FA-2015-25705"/>
        <s v="FA-2015-25706"/>
        <s v="FA-2015-25707"/>
        <s v="FA-2015-25708"/>
        <s v="FA-2015-25709"/>
        <s v="FA-2015-25710"/>
        <s v="FA-2015-25711"/>
        <s v="FA-2015-25712"/>
        <s v="FA-2015-25713"/>
        <s v="FA-2015-25714"/>
        <s v="FA-2015-25715"/>
        <s v="FA-2015-25716"/>
        <s v="FA-2015-25717"/>
        <s v="FA-2015-25718"/>
        <s v="FA-2015-25719"/>
        <s v="FA-2015-25720"/>
        <s v="FA-2015-25721"/>
        <s v="FA-2015-25722"/>
        <s v="FA-2015-25723"/>
        <s v="FA-2015-25724"/>
        <s v="FA-2015-25725"/>
        <s v="FA-2015-25726"/>
        <s v="FA-2015-25727"/>
        <s v="FA-2015-25728"/>
        <s v="FA-2015-25729"/>
        <s v="FA-2015-25730"/>
        <s v="FA-2015-25731"/>
        <s v="FA-2015-25732"/>
        <s v="FA-2015-25733"/>
        <s v="FA-2015-25734"/>
        <s v="FA-2015-25735"/>
        <s v="FA-2015-25736"/>
        <s v="FA-2015-25737"/>
        <s v="FA-2015-25738"/>
        <s v="FA-2015-25739"/>
        <s v="FA-2015-25740"/>
        <s v="FA-2015-25741"/>
        <s v="FA-2015-25742"/>
        <s v="FA-2015-25743"/>
        <s v="FA-2015-25744"/>
        <s v="FA-2015-25745"/>
        <s v="FA-2015-25746"/>
        <s v="FA-2015-25747"/>
        <s v="FA-2015-25748"/>
        <s v="FA-2015-25749"/>
        <s v="FA-2015-25750"/>
        <s v="FA-2015-25751"/>
        <s v="FA-2015-25752"/>
        <s v="FA-2015-25753"/>
        <s v="FA-2015-25754"/>
        <s v="FA-2015-25755"/>
        <s v="FA-2015-25756"/>
        <s v="FA-2015-25757"/>
        <s v="FA-2015-25758"/>
        <s v="FA-2015-25759"/>
        <s v="FA-2015-25760"/>
        <s v="FA-2015-25761"/>
        <s v="FA-2015-25762"/>
        <s v="FA-2015-25763"/>
        <s v="FA-2015-25764"/>
        <s v="FA-2015-25765"/>
        <s v="FA-2015-25766"/>
        <s v="FA-2015-25767"/>
        <s v="FA-2015-25768"/>
        <s v="FA-2015-25769"/>
        <s v="FA-2015-25770"/>
        <s v="FA-2015-25771"/>
        <s v="FA-2015-25772"/>
        <s v="FA-2015-25773"/>
        <s v="FA-2015-25774"/>
        <s v="FA-2015-25775"/>
        <s v="FA-2015-25776"/>
        <s v="FA-2015-25777"/>
        <s v="FA-2015-25778"/>
        <s v="FA-2015-25779"/>
        <s v="FA-2015-25780"/>
        <s v="FA-2015-25781"/>
        <s v="FA-2015-25782"/>
        <s v="FA-2015-25783"/>
        <s v="FA-2015-25784"/>
        <s v="FA-2015-25785"/>
        <s v="FA-2015-25786"/>
        <s v="FA-2015-25787"/>
        <s v="FA-2015-25788"/>
        <s v="FA-2015-25789"/>
        <s v="FA-2015-25790"/>
        <s v="FA-2015-25791"/>
        <s v="FA-2015-25792"/>
        <s v="FA-2015-25793"/>
        <s v="FA-2015-25794"/>
        <s v="FA-2015-25795"/>
        <s v="FA-2015-25796"/>
        <s v="FA-2015-25797"/>
        <s v="FA-2015-25798"/>
        <s v="FA-2015-25799"/>
        <s v="FA-2015-25800"/>
        <s v="FA-2015-25801"/>
        <s v="FA-2015-25802"/>
        <s v="FA-2015-25803"/>
        <s v="FA-2015-25804"/>
        <s v="FA-2015-25805"/>
        <s v="FA-2015-25806"/>
        <s v="FA-2015-25807"/>
        <s v="FA-2015-25808"/>
        <s v="FA-2015-25809"/>
        <s v="FA-2015-25810"/>
        <s v="FA-2015-25811"/>
        <s v="FA-2015-25812"/>
        <s v="FA-2015-25813"/>
        <s v="FA-2015-25814"/>
        <s v="FA-2015-25815"/>
        <s v="FA-2015-25816"/>
        <s v="FA-2015-25817"/>
        <s v="FA-2015-25818"/>
        <s v="FA-2015-25819"/>
        <s v="FA-2015-25820"/>
        <s v="FA-2015-25821"/>
        <s v="FA-2015-25822"/>
        <s v="FA-2015-25823"/>
        <s v="FA-2015-25824"/>
        <s v="FA-2015-25825"/>
        <s v="FA-2015-25826"/>
        <s v="FA-2015-25827"/>
        <s v="FA-2015-25828"/>
        <s v="FA-2015-25829"/>
        <s v="FA-2015-25830"/>
        <s v="FA-2015-25831"/>
        <s v="FA-2015-25832"/>
        <s v="FA-2015-25833"/>
        <s v="FA-2015-25834"/>
        <s v="FA-2015-25835"/>
        <s v="FA-2015-25836"/>
        <s v="FA-2015-25837"/>
        <s v="FA-2015-25838"/>
        <s v="FA-2015-25839"/>
        <s v="FA-2015-25840"/>
        <s v="FA-2015-25841"/>
        <s v="FA-2015-25842"/>
        <s v="FA-2015-25843"/>
        <s v="FA-2015-25844"/>
        <s v="FA-2015-25845"/>
        <s v="FA-2015-25846"/>
        <s v="FA-2015-25847"/>
        <s v="FA-2015-25848"/>
        <s v="FA-2015-25849"/>
        <s v="FA-2015-25850"/>
        <s v="FA-2015-25851"/>
        <s v="FA-2015-25852"/>
        <s v="FA-2015-25853"/>
        <s v="FA-2015-25854"/>
        <s v="FA-2015-25855"/>
        <s v="FA-2015-25856"/>
        <s v="FA-2015-25857"/>
        <s v="FA-2015-25858"/>
        <s v="FA-2015-25859"/>
        <s v="FA-2015-25860"/>
        <s v="FA-2015-25861"/>
        <s v="FA-2015-25862"/>
        <s v="FA-2015-25863"/>
        <s v="FA-2015-25864"/>
        <s v="FA-2015-25865"/>
        <s v="FA-2015-25866"/>
        <s v="FA-2015-25867"/>
        <s v="FA-2015-25868"/>
        <s v="FA-2015-25869"/>
        <s v="FA-2015-25870"/>
        <s v="FA-2015-25871"/>
        <s v="FA-2015-25872"/>
        <s v="FA-2015-25873"/>
        <s v="FA-2015-25874"/>
        <s v="FA-2015-25875"/>
        <s v="FA-2015-25876"/>
        <s v="FA-2015-25877"/>
        <s v="FA-2015-25878"/>
        <s v="FA-2015-25879"/>
        <s v="FA-2015-25880"/>
        <s v="FA-2015-25881"/>
        <s v="FA-2015-25882"/>
        <s v="FA-2015-25883"/>
        <s v="FA-2015-25884"/>
        <s v="FA-2015-25885"/>
        <s v="FA-2015-25886"/>
        <s v="FA-2015-25887"/>
        <s v="FA-2015-25888"/>
        <s v="FA-2015-25889"/>
        <s v="FA-2015-25890"/>
        <s v="FA-2015-25891"/>
        <s v="FA-2015-25892"/>
        <s v="FA-2015-25893"/>
        <s v="FA-2015-25894"/>
        <s v="FA-2015-25895"/>
        <s v="FA-2015-25896"/>
        <s v="FA-2015-25897"/>
        <s v="FA-2015-25898"/>
        <s v="FA-2015-25899"/>
        <s v="FA-2015-25900"/>
        <s v="FA-2015-25901"/>
        <s v="FA-2015-25902"/>
        <s v="FA-2015-25903"/>
        <s v="FA-2015-25904"/>
        <s v="FA-2015-25905"/>
        <s v="FA-2015-25906"/>
        <s v="FA-2015-25907"/>
        <s v="FA-2015-25908"/>
        <s v="FA-2015-25909"/>
        <s v="FA-2015-25910"/>
        <s v="FA-2015-25911"/>
        <s v="FA-2015-25912"/>
        <s v="FA-2015-25913"/>
        <s v="FA-2015-25914"/>
        <s v="FA-2015-25915"/>
        <s v="FA-2015-25916"/>
        <s v="FA-2015-25917"/>
        <s v="FA-2015-25918"/>
        <s v="FA-2015-25919"/>
        <s v="FA-2015-25920"/>
        <s v="FA-2015-25921"/>
        <s v="FA-2015-25922"/>
        <s v="FA-2015-25923"/>
        <s v="FA-2015-25924"/>
        <s v="FA-2015-25925"/>
        <s v="FA-2015-25926"/>
        <s v="FA-2015-25927"/>
        <s v="FA-2015-25928"/>
        <s v="FA-2015-25929"/>
        <s v="FA-2015-25930"/>
        <s v="FA-2015-25931"/>
        <s v="FA-2015-25932"/>
        <s v="FA-2015-25933"/>
        <s v="FA-2015-25934"/>
        <s v="FA-2015-25935"/>
        <s v="FA-2015-25936"/>
        <s v="FA-2015-25937"/>
        <s v="FA-2015-25938"/>
        <s v="FA-2015-25939"/>
        <s v="FA-2015-25940"/>
        <s v="FA-2015-25941"/>
        <s v="FA-2015-25942"/>
        <s v="FA-2015-25943"/>
        <s v="FA-2015-25944"/>
        <s v="FA-2015-25945"/>
        <s v="FA-2015-25946"/>
        <s v="FA-2015-25947"/>
        <s v="FA-2015-25948"/>
        <s v="FA-2015-25949"/>
        <s v="FA-2015-25950"/>
        <s v="FA-2015-25951"/>
        <s v="FA-2015-25952"/>
        <s v="FA-2015-25953"/>
        <s v="FA-2015-25954"/>
        <s v="FA-2015-25955"/>
        <s v="FA-2015-25956"/>
        <s v="FA-2015-25957"/>
        <s v="FA-2015-25958"/>
        <s v="FA-2015-25959"/>
        <s v="FA-2015-25960"/>
        <s v="FA-2015-25961"/>
        <s v="FA-2015-25962"/>
        <s v="FA-2015-25963"/>
        <s v="FA-2015-25964"/>
        <s v="FA-2015-25965"/>
        <s v="FA-2015-25966"/>
        <s v="FA-2015-25967"/>
        <s v="FA-2015-25968"/>
        <s v="FA-2015-25969"/>
        <s v="FA-2015-25970"/>
        <s v="FA-2015-25971"/>
        <s v="FA-2015-25972"/>
        <s v="FA-2015-25973"/>
        <s v="FA-2015-25974"/>
        <s v="FA-2015-25975"/>
        <s v="FA-2015-25976"/>
        <s v="FA-2015-25977"/>
        <s v="FA-2015-25978"/>
        <s v="FA-2015-25979"/>
        <s v="FA-2015-25980"/>
        <s v="FA-2015-25981"/>
        <s v="FA-2015-25982"/>
        <s v="FA-2015-25983"/>
        <s v="FA-2015-25984"/>
        <s v="FA-2015-25985"/>
        <s v="FA-2015-25986"/>
        <s v="FA-2015-25987"/>
        <s v="FA-2015-25988"/>
        <s v="FA-2015-25989"/>
        <s v="FA-2015-25990"/>
        <s v="FA-2015-25991"/>
        <s v="FA-2015-25992"/>
        <s v="FA-2015-25993"/>
        <s v="FA-2015-25994"/>
        <s v="FA-2015-25995"/>
        <s v="FA-2015-25996"/>
        <s v="FA-2015-25997"/>
        <s v="FA-2015-25998"/>
        <s v="FA-2015-25999"/>
        <s v="FA-2015-26000"/>
        <s v="FA-2015-26001"/>
        <s v="FA-2015-26002"/>
        <s v="FA-2015-26003"/>
        <s v="FA-2015-26004"/>
        <s v="FA-2015-26005"/>
        <s v="FA-2015-26006"/>
        <s v="FA-2015-26007"/>
        <s v="FA-2015-26008"/>
        <s v="FA-2015-26009"/>
        <s v="FA-2015-26010"/>
        <s v="FA-2015-26011"/>
        <s v="FA-2015-26012"/>
        <s v="FA-2015-26013"/>
        <s v="FA-2015-26014"/>
        <s v="FA-2015-26015"/>
        <s v="FA-2015-26016"/>
        <s v="FA-2015-26017"/>
        <s v="FA-2015-26018"/>
        <s v="FA-2015-26019"/>
        <s v="FA-2015-26020"/>
        <s v="FA-2015-26021"/>
        <s v="FA-2015-26022"/>
        <s v="FA-2015-26023"/>
        <s v="FA-2015-26024"/>
        <s v="FA-2015-26025"/>
        <s v="FA-2015-26026"/>
        <s v="FA-2015-26027"/>
        <s v="FA-2015-26028"/>
        <s v="FA-2015-26029"/>
        <s v="FA-2015-26030"/>
        <s v="FA-2015-26031"/>
        <s v="FA-2015-26032"/>
        <s v="FA-2015-26033"/>
        <s v="FA-2015-26034"/>
        <s v="FA-2015-26035"/>
        <s v="FA-2015-26036"/>
        <s v="FA-2015-26037"/>
        <s v="FA-2015-26038"/>
        <s v="FA-2015-26039"/>
        <s v="FA-2015-26040"/>
        <s v="FA-2015-26041"/>
        <s v="FA-2015-26042"/>
        <s v="FA-2015-26043"/>
        <s v="FA-2015-26044"/>
        <s v="FA-2015-26045"/>
        <s v="FA-2015-26046"/>
        <s v="FA-2015-26047"/>
        <s v="FA-2015-26048"/>
        <s v="FA-2015-26049"/>
        <s v="FA-2015-26050"/>
        <s v="FA-2015-26051"/>
        <s v="FA-2015-26052"/>
        <s v="FA-2015-26053"/>
        <s v="FA-2015-26054"/>
        <s v="FA-2015-26055"/>
        <s v="FA-2015-26056"/>
        <s v="FA-2015-26057"/>
        <s v="FA-2015-26058"/>
        <s v="FA-2015-26059"/>
        <s v="FA-2015-26060"/>
        <s v="FA-2015-26061"/>
        <s v="FA-2015-26062"/>
        <s v="FA-2015-26063"/>
        <s v="FA-2015-26064"/>
        <s v="FA-2015-26065"/>
        <s v="FA-2015-26066"/>
        <s v="FA-2015-26067"/>
        <s v="FA-2015-26068"/>
        <s v="FA-2015-26069"/>
        <s v="FA-2015-26070"/>
        <s v="FA-2015-26071"/>
        <s v="FA-2015-26072"/>
        <s v="FA-2015-26073"/>
        <s v="FA-2015-26074"/>
        <s v="FA-2015-26075"/>
        <s v="FA-2015-26076"/>
        <s v="FA-2015-26077"/>
        <s v="FA-2015-26078"/>
        <s v="FA-2015-26079"/>
        <s v="FA-2015-26080"/>
        <s v="FA-2015-26081"/>
        <s v="FA-2015-26082"/>
        <s v="FA-2015-26083"/>
        <s v="FA-2015-26084"/>
        <s v="FA-2015-26085"/>
        <s v="FA-2015-26086"/>
        <s v="FA-2015-26087"/>
        <s v="FA-2015-26088"/>
        <s v="FA-2015-26089"/>
        <s v="FA-2015-26090"/>
        <s v="FA-2015-26091"/>
        <s v="FA-2015-26092"/>
        <s v="FA-2015-26093"/>
        <s v="FA-2015-26094"/>
        <s v="FA-2015-26095"/>
        <s v="FA-2015-26096"/>
        <s v="FA-2015-26097"/>
        <s v="FA-2015-26098"/>
        <s v="FA-2015-26099"/>
        <s v="FA-2015-26100"/>
        <s v="FA-2015-26101"/>
        <s v="FA-2015-26102"/>
        <s v="FA-2015-26103"/>
        <s v="FA-2015-26104"/>
        <s v="FA-2015-26105"/>
        <s v="FA-2015-26106"/>
        <s v="FA-2015-26107"/>
        <s v="FA-2015-26108"/>
        <s v="FA-2015-26109"/>
        <s v="FA-2015-26110"/>
        <s v="FA-2015-26111"/>
        <s v="FA-2015-26112"/>
        <s v="FA-2015-26113"/>
        <s v="FA-2015-26114"/>
        <s v="FA-2015-26115"/>
        <s v="FA-2015-26116"/>
        <s v="FA-2015-26117"/>
        <s v="FA-2015-26118"/>
        <s v="FA-2015-26119"/>
        <s v="FA-2015-26120"/>
        <s v="FA-2015-26121"/>
        <s v="FA-2015-26122"/>
        <s v="FA-2015-26123"/>
        <s v="FA-2015-26124"/>
        <s v="FA-2015-26125"/>
        <s v="FA-2015-26126"/>
        <s v="FA-2015-26127"/>
        <s v="FA-2015-26128"/>
        <s v="FA-2015-26129"/>
        <s v="FA-2015-26130"/>
        <s v="FA-2015-26131"/>
        <s v="FA-2015-26132"/>
        <s v="FA-2015-26133"/>
        <s v="FA-2015-26134"/>
        <s v="FA-2015-26135"/>
        <s v="FA-2015-26136"/>
        <s v="FA-2015-26137"/>
        <s v="FA-2015-26138"/>
        <s v="FA-2015-26139"/>
        <s v="FA-2015-26140"/>
        <s v="FA-2015-26141"/>
        <s v="FA-2015-26142"/>
        <s v="FA-2015-26143"/>
        <s v="FA-2015-26144"/>
        <s v="FA-2015-26145"/>
        <s v="FA-2015-26146"/>
        <s v="FA-2015-26147"/>
        <s v="FA-2015-26148"/>
        <s v="FA-2015-26149"/>
        <s v="FA-2015-26150"/>
        <s v="FA-2015-26151"/>
        <s v="FA-2015-26152"/>
        <s v="FA-2015-26153"/>
        <s v="FA-2015-26154"/>
        <s v="FA-2015-26155"/>
        <s v="FA-2015-26156"/>
        <s v="FA-2015-26157"/>
        <s v="FA-2015-26158"/>
        <s v="FA-2015-26159"/>
        <s v="FA-2015-26160"/>
        <s v="FA-2015-26161"/>
        <s v="FA-2015-26162"/>
        <s v="FA-2015-26163"/>
        <s v="FA-2015-26164"/>
        <s v="FA-2015-26165"/>
        <s v="FA-2015-26166"/>
        <s v="FA-2015-26167"/>
        <s v="FA-2015-26168"/>
        <s v="FA-2015-26169"/>
        <s v="FA-2015-26170"/>
        <s v="FA-2015-26171"/>
        <s v="FA-2015-26172"/>
        <s v="FA-2015-26173"/>
        <s v="FA-2015-26174"/>
        <s v="FA-2015-26175"/>
        <s v="FA-2015-26176"/>
        <s v="FA-2015-26177"/>
        <s v="FA-2015-26178"/>
        <s v="FA-2015-26179"/>
        <s v="FA-2015-26180"/>
        <s v="FA-2015-26181"/>
        <s v="FA-2015-26182"/>
        <s v="FA-2015-26183"/>
        <s v="FA-2015-26184"/>
        <s v="FA-2015-26185"/>
        <s v="FA-2015-26186"/>
        <s v="FA-2015-26187"/>
        <s v="FA-2015-26188"/>
        <s v="FA-2015-26189"/>
        <s v="FA-2015-26190"/>
        <s v="FA-2015-26191"/>
        <s v="FA-2015-26192"/>
        <s v="FA-2015-26193"/>
        <s v="FA-2015-26194"/>
        <s v="FA-2015-26195"/>
        <s v="FA-2015-26196"/>
        <s v="FA-2015-26197"/>
        <s v="FA-2015-26198"/>
        <s v="FA-2015-26199"/>
        <s v="FA-2015-26200"/>
        <s v="FA-2015-26201"/>
        <s v="FA-2015-26202"/>
        <s v="FA-2015-26203"/>
        <s v="FA-2015-26204"/>
        <s v="FA-2015-26205"/>
        <s v="FA-2015-26206"/>
        <s v="FA-2015-26207"/>
        <s v="FA-2015-26208"/>
        <s v="FA-2015-26209"/>
        <s v="FA-2015-26210"/>
        <s v="FA-2015-26211"/>
        <s v="FA-2015-26212"/>
        <s v="FA-2015-26213"/>
        <s v="FA-2015-26214"/>
        <s v="FA-2015-26215"/>
        <s v="FA-2015-26216"/>
        <s v="FA-2015-26217"/>
        <s v="FA-2015-26218"/>
        <s v="FA-2015-26219"/>
        <s v="FA-2015-26220"/>
        <s v="FA-2015-26221"/>
        <s v="FA-2015-26222"/>
        <s v="FA-2015-26223"/>
        <s v="FA-2015-26224"/>
        <s v="FA-2015-26225"/>
        <s v="FA-2015-26226"/>
        <s v="FA-2015-26227"/>
        <s v="FA-2015-26228"/>
        <s v="FA-2015-26229"/>
        <s v="FA-2015-26230"/>
        <s v="FA-2015-26231"/>
        <s v="FA-2015-26232"/>
        <s v="FA-2015-26233"/>
        <s v="FA-2015-26234"/>
        <s v="FA-2015-26235"/>
        <s v="FA-2015-26236"/>
        <s v="FA-2015-26237"/>
        <s v="FA-2015-26238"/>
        <s v="FA-2015-26239"/>
        <s v="FA-2015-26240"/>
        <s v="FA-2015-26241"/>
        <s v="FA-2015-26242"/>
        <s v="FA-2015-26243"/>
        <s v="FA-2015-26244"/>
        <s v="FA-2015-26245"/>
        <s v="FA-2015-26246"/>
        <s v="FA-2015-26247"/>
        <s v="FA-2015-26248"/>
        <s v="FA-2015-26249"/>
        <s v="FA-2015-26250"/>
        <s v="FA-2015-26251"/>
        <s v="FA-2015-26252"/>
        <s v="FA-2015-26253"/>
        <s v="FA-2015-26254"/>
        <s v="FA-2015-26255"/>
        <s v="FA-2015-26256"/>
        <s v="FA-2015-26257"/>
        <s v="FA-2015-26258"/>
        <s v="FA-2015-26259"/>
        <s v="FA-2015-26260"/>
        <s v="FA-2015-26261"/>
        <s v="FA-2015-26262"/>
        <s v="FA-2015-26263"/>
        <s v="FA-2015-26264"/>
        <s v="FA-2015-26265"/>
        <s v="FA-2015-26266"/>
        <s v="FA-2015-26267"/>
        <s v="FA-2015-26268"/>
        <s v="FA-2015-26269"/>
        <s v="FA-2015-26270"/>
        <s v="FA-2015-26271"/>
        <s v="FA-2015-26272"/>
        <s v="FA-2015-26273"/>
        <s v="FA-2015-26274"/>
        <s v="FA-2015-26275"/>
        <s v="FA-2015-26276"/>
        <s v="FA-2015-26277"/>
        <s v="FA-2015-26278"/>
        <s v="FA-2015-26279"/>
        <s v="FA-2015-26280"/>
        <s v="FA-2015-26281"/>
        <s v="FA-2015-26282"/>
        <s v="FA-2015-26283"/>
        <s v="FA-2015-26284"/>
        <s v="FA-2015-26285"/>
        <s v="FA-2015-26286"/>
        <s v="FA-2015-26287"/>
        <s v="FA-2015-26288"/>
        <s v="FA-2015-26289"/>
        <s v="FA-2015-26290"/>
        <s v="FA-2015-26291"/>
        <s v="FA-2015-26292"/>
        <s v="FA-2015-26293"/>
        <s v="FA-2015-26294"/>
        <s v="FA-2015-26295"/>
        <s v="FA-2015-26296"/>
        <s v="FA-2015-26297"/>
        <s v="FA-2015-26298"/>
        <s v="FA-2015-26299"/>
        <s v="FA-2015-26300"/>
        <s v="FA-2015-26301"/>
        <s v="FA-2015-26302"/>
        <s v="FA-2015-26303"/>
        <s v="FA-2015-26304"/>
        <s v="FA-2015-26305"/>
        <s v="FA-2015-26306"/>
        <s v="FA-2015-26307"/>
        <s v="FA-2015-26308"/>
        <s v="FA-2015-26309"/>
        <s v="FA-2015-26310"/>
        <s v="FA-2015-26311"/>
        <s v="FA-2015-26312"/>
        <s v="FA-2015-26313"/>
        <s v="FA-2015-26314"/>
        <s v="FA-2015-26315"/>
        <s v="FA-2015-26316"/>
        <s v="FA-2015-26317"/>
        <s v="FA-2015-26318"/>
        <s v="FA-2015-26319"/>
        <s v="FA-2015-26320"/>
        <s v="FA-2015-26321"/>
        <s v="FA-2015-26322"/>
        <s v="FA-2015-26323"/>
        <s v="FA-2015-26324"/>
        <s v="FA-2015-26325"/>
        <s v="FA-2015-26326"/>
        <s v="FA-2015-26327"/>
        <s v="FA-2015-26328"/>
        <s v="FA-2015-26329"/>
        <s v="FA-2015-26330"/>
        <s v="FA-2015-26331"/>
        <s v="FA-2015-26332"/>
        <s v="FA-2015-26333"/>
        <s v="FA-2015-26334"/>
        <s v="FA-2015-26335"/>
        <s v="FA-2015-26336"/>
        <s v="FA-2015-26337"/>
        <s v="FA-2015-26338"/>
        <s v="FA-2015-26339"/>
        <s v="FA-2015-26340"/>
        <s v="FA-2015-26341"/>
        <s v="FA-2015-26342"/>
        <s v="FA-2015-26343"/>
        <s v="FA-2015-26344"/>
        <s v="FA-2015-26345"/>
        <s v="FA-2015-26346"/>
        <s v="FA-2015-26347"/>
        <s v="FA-2015-26348"/>
        <s v="FA-2015-26349"/>
        <s v="FA-2015-26350"/>
        <s v="FA-2015-26351"/>
        <s v="FA-2015-26352"/>
        <s v="FA-2015-26353"/>
        <s v="FA-2015-26354"/>
        <s v="FA-2015-26355"/>
        <s v="FA-2015-26356"/>
        <s v="FA-2015-26357"/>
        <s v="FA-2015-26358"/>
        <s v="FA-2015-26359"/>
        <s v="FA-2015-26360"/>
        <s v="FA-2015-26361"/>
        <s v="FA-2015-26362"/>
        <s v="FA-2015-26363"/>
        <s v="FA-2015-26364"/>
        <s v="FA-2015-26365"/>
        <s v="FA-2015-26366"/>
        <s v="FA-2015-26367"/>
        <s v="FA-2015-26368"/>
        <s v="FA-2015-26369"/>
        <s v="FA-2015-26370"/>
        <s v="FA-2015-26371"/>
        <s v="FA-2015-26372"/>
        <s v="FA-2015-26373"/>
        <s v="FA-2015-26374"/>
        <s v="FA-2015-26375"/>
        <s v="FA-2015-26376"/>
        <s v="FA-2015-26377"/>
        <s v="FA-2015-26378"/>
        <s v="FA-2015-26379"/>
        <s v="FA-2015-26380"/>
        <s v="FA-2015-26381"/>
        <s v="FA-2015-26382"/>
        <s v="FA-2015-26383"/>
        <s v="FA-2015-26384"/>
        <s v="FA-2015-26385"/>
        <s v="FA-2015-26386"/>
        <s v="FA-2015-26387"/>
        <s v="FA-2015-26388"/>
        <s v="FA-2015-26389"/>
        <s v="FA-2015-26390"/>
        <s v="FA-2015-26391"/>
        <s v="FA-2015-26392"/>
        <s v="FA-2015-26393"/>
        <s v="FA-2015-26394"/>
        <s v="FA-2015-26395"/>
        <s v="FA-2015-26396"/>
        <s v="FA-2015-26397"/>
        <s v="FA-2015-26398"/>
        <s v="FA-2015-26399"/>
        <s v="FA-2015-26400"/>
        <s v="FA-2015-26401"/>
        <s v="FA-2015-26402"/>
        <s v="FA-2015-26403"/>
        <s v="FA-2015-26404"/>
        <s v="FA-2015-26405"/>
        <s v="FA-2015-26406"/>
        <s v="FA-2015-26407"/>
        <s v="FA-2015-26408"/>
        <s v="FA-2015-26409"/>
        <s v="FA-2015-26410"/>
        <s v="FA-2015-26411"/>
        <s v="FA-2015-26412"/>
        <s v="FA-2015-26413"/>
        <s v="FA-2015-26414"/>
        <s v="FA-2015-26415"/>
        <s v="FA-2015-26416"/>
        <s v="FA-2015-26417"/>
        <s v="FA-2015-26418"/>
        <s v="FA-2015-26419"/>
        <s v="FA-2015-26420"/>
        <s v="FA-2015-26421"/>
        <s v="FA-2015-26422"/>
        <s v="FA-2015-26423"/>
        <s v="FA-2015-26424"/>
        <s v="FA-2015-26425"/>
        <s v="FA-2015-26426"/>
        <s v="FA-2015-26427"/>
        <s v="FA-2015-26428"/>
        <s v="FA-2015-26429"/>
        <s v="FA-2015-26430"/>
        <s v="FA-2015-26431"/>
        <s v="FA-2015-26432"/>
        <s v="FA-2015-26433"/>
        <s v="FA-2015-26434"/>
        <s v="FA-2015-26435"/>
        <s v="FA-2015-26436"/>
        <s v="FA-2015-26437"/>
        <s v="FA-2015-26438"/>
        <s v="FA-2015-26439"/>
        <s v="FA-2015-26440"/>
        <s v="FA-2015-26441"/>
        <s v="FA-2015-26442"/>
        <s v="FA-2015-26443"/>
        <s v="FA-2015-26444"/>
        <s v="FA-2015-26445"/>
        <s v="FA-2015-26446"/>
        <s v="FA-2015-26447"/>
        <s v="FA-2015-26448"/>
        <s v="FA-2015-26449"/>
        <s v="FA-2015-26450"/>
        <s v="FA-2015-26451"/>
        <s v="FA-2015-26452"/>
        <s v="FA-2015-26453"/>
        <s v="FA-2015-26454"/>
        <s v="FA-2015-26455"/>
        <s v="FA-2015-26456"/>
        <s v="FA-2015-26457"/>
        <s v="FA-2015-26458"/>
        <s v="FA-2015-26459"/>
        <s v="FA-2015-26460"/>
        <s v="FA-2015-26461"/>
        <s v="FA-2015-26462"/>
        <s v="FA-2015-26463"/>
        <s v="FA-2015-26464"/>
        <s v="FA-2015-26465"/>
        <s v="FA-2015-26466"/>
        <s v="FA-2015-26467"/>
        <s v="FA-2015-26468"/>
        <s v="FA-2015-26469"/>
        <s v="FA-2015-26470"/>
        <s v="FA-2015-26471"/>
        <s v="FA-2015-26472"/>
        <s v="FA-2015-26473"/>
        <s v="FA-2015-26474"/>
        <s v="FA-2015-26475"/>
        <s v="FA-2015-26476"/>
        <s v="FA-2015-26477"/>
        <s v="FA-2015-26478"/>
        <s v="FA-2015-26479"/>
        <s v="FA-2015-26480"/>
        <s v="FA-2015-26481"/>
        <s v="FA-2015-26482"/>
        <s v="FA-2015-26483"/>
        <s v="FA-2015-26484"/>
        <s v="FA-2015-26485"/>
        <s v="FA-2015-26486"/>
        <s v="FA-2015-26487"/>
        <s v="FA-2015-26488"/>
        <s v="FA-2015-26489"/>
        <s v="FA-2015-26490"/>
        <s v="FA-2015-26491"/>
        <s v="FA-2015-26492"/>
        <s v="FA-2015-26493"/>
        <s v="FA-2015-26494"/>
        <s v="FA-2015-26495"/>
        <s v="FA-2015-26496"/>
        <s v="FA-2015-26497"/>
        <s v="FA-2015-26498"/>
        <s v="FA-2015-26499"/>
        <s v="FA-2015-26500"/>
        <s v="FA-2015-26501"/>
        <s v="FA-2015-26502"/>
        <s v="FA-2015-26503"/>
        <s v="FA-2015-26504"/>
        <s v="FA-2015-26505"/>
        <s v="FA-2015-26506"/>
        <s v="FA-2015-26507"/>
        <s v="FA-2015-26508"/>
        <s v="FA-2015-26509"/>
        <s v="FA-2015-26510"/>
        <s v="FA-2015-26511"/>
        <s v="FA-2015-26512"/>
        <s v="FA-2015-26513"/>
        <s v="FA-2015-26514"/>
        <s v="FA-2015-26515"/>
        <s v="FA-2015-26516"/>
        <s v="FA-2015-26517"/>
        <s v="FA-2015-26518"/>
        <s v="FA-2015-26519"/>
        <s v="FA-2015-26520"/>
        <s v="FA-2015-26521"/>
        <s v="FA-2015-26522"/>
        <s v="FA-2015-26523"/>
        <s v="FA-2015-26524"/>
        <s v="FA-2015-26525"/>
        <s v="FA-2015-26526"/>
        <s v="FA-2015-26527"/>
        <s v="FA-2015-26528"/>
        <s v="FA-2015-26529"/>
        <s v="FA-2015-26530"/>
        <s v="FA-2015-26531"/>
        <s v="FA-2015-26532"/>
        <s v="FA-2015-26533"/>
        <s v="FA-2015-26534"/>
        <s v="FA-2015-26535"/>
        <s v="FA-2015-26536"/>
        <s v="FA-2015-26537"/>
        <s v="FA-2015-26538"/>
        <s v="FA-2015-26539"/>
        <s v="FA-2015-26540"/>
        <s v="FA-2015-26541"/>
        <s v="FA-2015-26542"/>
        <s v="FA-2015-26543"/>
        <s v="FA-2015-26544"/>
        <s v="FA-2015-26545"/>
        <s v="FA-2015-26546"/>
        <s v="FA-2015-26547"/>
        <s v="FA-2015-26548"/>
        <s v="FA-2015-26549"/>
        <s v="FA-2015-26550"/>
        <s v="FA-2015-26551"/>
        <s v="FA-2015-26552"/>
        <s v="FA-2015-26553"/>
        <s v="FA-2015-26554"/>
        <s v="FA-2015-26555"/>
        <s v="FA-2015-26556"/>
        <s v="FA-2015-26557"/>
        <s v="FA-2015-26558"/>
        <s v="FA-2015-26559"/>
        <s v="FA-2015-26560"/>
        <s v="FA-2015-26561"/>
        <s v="FA-2015-26562"/>
        <s v="FA-2015-26563"/>
        <s v="FA-2015-26564"/>
        <s v="FA-2015-26565"/>
        <s v="FA-2015-26566"/>
        <s v="FA-2015-26567"/>
        <s v="FA-2015-26568"/>
        <s v="FA-2015-26569"/>
        <s v="FA-2015-26570"/>
        <s v="FA-2015-26571"/>
        <s v="FA-2015-26572"/>
        <s v="FA-2015-26573"/>
        <s v="FA-2015-26574"/>
        <s v="FA-2015-26575"/>
        <s v="FA-2015-26576"/>
        <s v="FA-2015-26577"/>
        <s v="FA-2015-26578"/>
        <s v="FA-2015-26579"/>
        <s v="FA-2015-26580"/>
        <s v="FA-2015-26581"/>
        <s v="FA-2015-26582"/>
        <s v="FA-2015-26583"/>
        <s v="FA-2015-26584"/>
        <s v="FA-2015-26585"/>
        <s v="FA-2015-26586"/>
        <s v="FA-2015-26587"/>
        <s v="FA-2015-26588"/>
        <s v="FA-2015-26589"/>
        <s v="FA-2015-26590"/>
        <s v="FA-2015-26591"/>
        <s v="FA-2015-26592"/>
        <s v="FA-2015-26593"/>
        <s v="FA-2015-26594"/>
        <s v="FA-2015-26595"/>
        <s v="FA-2015-26596"/>
        <s v="FA-2015-26597"/>
        <s v="FA-2015-26598"/>
        <s v="FA-2015-26599"/>
        <s v="FA-2015-26600"/>
        <s v="FA-2015-26601"/>
        <s v="FA-2015-26602"/>
        <s v="FA-2015-26603"/>
        <s v="FA-2015-26604"/>
        <s v="FA-2015-26605"/>
        <s v="FA-2015-26606"/>
        <s v="FA-2015-26607"/>
        <s v="FA-2015-26608"/>
        <s v="FA-2015-26609"/>
        <s v="FA-2015-26610"/>
        <s v="FA-2015-26611"/>
        <s v="FA-2015-26612"/>
        <s v="FA-2015-26613"/>
        <s v="FA-2015-26614"/>
        <s v="FA-2015-26615"/>
        <s v="FA-2015-26616"/>
        <s v="FA-2015-26617"/>
        <s v="FA-2015-26618"/>
        <s v="FA-2015-26619"/>
        <s v="FA-2015-26620"/>
        <s v="FA-2015-26621"/>
        <s v="FA-2015-26622"/>
        <s v="FA-2015-26623"/>
        <s v="FA-2015-26624"/>
        <s v="FA-2015-26625"/>
        <s v="FA-2015-26626"/>
        <s v="FA-2015-26627"/>
        <s v="FA-2015-26628"/>
        <s v="FA-2015-26629"/>
        <s v="FA-2015-26630"/>
        <s v="FA-2015-26631"/>
        <s v="FA-2015-26632"/>
        <s v="FA-2015-26633"/>
        <s v="FA-2015-26634"/>
        <s v="FA-2015-26635"/>
        <s v="FA-2015-26636"/>
        <s v="FA-2015-26637"/>
        <s v="FA-2015-26638"/>
        <s v="FA-2015-26639"/>
        <s v="FA-2015-26640"/>
        <s v="FA-2015-26641"/>
        <s v="FA-2015-26642"/>
        <s v="FA-2015-26643"/>
        <s v="FA-2015-26644"/>
        <s v="FA-2015-26645"/>
        <s v="FA-2015-26646"/>
        <s v="FA-2015-26647"/>
        <s v="FA-2015-26648"/>
        <s v="FA-2015-26649"/>
        <s v="FA-2015-26650"/>
        <s v="FA-2015-26651"/>
        <s v="FA-2015-26652"/>
        <s v="FA-2015-26653"/>
        <s v="FA-2015-26654"/>
        <s v="FA-2015-26655"/>
        <s v="FA-2015-26656"/>
        <s v="FA-2015-26657"/>
        <s v="FA-2015-26658"/>
        <s v="FA-2015-26659"/>
        <s v="FA-2015-26660"/>
        <s v="FA-2015-26661"/>
        <s v="FA-2015-26662"/>
        <s v="FA-2015-26663"/>
        <s v="FA-2015-26664"/>
        <s v="FA-2015-26665"/>
        <s v="FA-2015-26666"/>
        <s v="FA-2015-26667"/>
        <s v="FA-2015-26668"/>
        <s v="FA-2015-26669"/>
        <s v="FA-2015-26670"/>
        <s v="FA-2015-26671"/>
        <s v="FA-2015-26672"/>
        <s v="FA-2015-26673"/>
        <s v="FA-2015-26674"/>
        <s v="FA-2015-26675"/>
        <s v="FA-2015-26676"/>
        <s v="FA-2015-26677"/>
        <s v="FA-2015-26678"/>
        <s v="FA-2015-26679"/>
        <s v="FA-2015-26680"/>
        <s v="FA-2015-26681"/>
        <s v="FA-2015-26682"/>
        <s v="FA-2015-26683"/>
        <s v="FA-2015-26684"/>
        <s v="FA-2015-26685"/>
        <s v="FA-2015-26686"/>
        <s v="FA-2015-26687"/>
        <s v="FA-2015-26688"/>
        <s v="FA-2015-26689"/>
        <s v="FA-2015-26690"/>
        <s v="FA-2015-26691"/>
        <s v="FA-2015-26692"/>
        <s v="FA-2015-26693"/>
        <s v="FA-2015-26694"/>
        <s v="FA-2015-26695"/>
        <s v="FA-2015-26696"/>
        <s v="FA-2015-26697"/>
        <s v="FA-2015-26698"/>
        <s v="FA-2015-26699"/>
        <s v="FA-2015-26700"/>
        <s v="FA-2015-26701"/>
        <s v="FA-2015-26702"/>
        <s v="FA-2015-26703"/>
        <s v="FA-2015-26704"/>
        <s v="FA-2015-26705"/>
        <s v="FA-2015-26706"/>
        <s v="FA-2015-26707"/>
        <s v="FA-2015-26708"/>
        <s v="FA-2015-26709"/>
        <s v="FA-2015-26710"/>
        <s v="FA-2015-26711"/>
        <s v="FA-2015-26712"/>
        <s v="FA-2015-26713"/>
        <s v="FA-2015-26714"/>
        <s v="FA-2015-26715"/>
        <s v="FA-2015-26716"/>
        <s v="FA-2015-26717"/>
        <s v="FA-2015-26718"/>
        <s v="FA-2015-26719"/>
        <s v="FA-2015-26720"/>
        <s v="FA-2015-26721"/>
        <s v="FA-2015-26722"/>
        <s v="FA-2015-26723"/>
        <s v="FA-2015-26724"/>
        <s v="FA-2015-26725"/>
        <s v="FA-2015-26726"/>
        <s v="FA-2015-26727"/>
        <s v="FA-2015-26728"/>
        <s v="FA-2015-26729"/>
        <s v="FA-2015-26730"/>
        <s v="FA-2015-26731"/>
        <s v="FA-2015-26732"/>
        <s v="FA-2015-26733"/>
        <s v="FA-2015-26734"/>
        <s v="FA-2015-26735"/>
        <s v="FA-2015-26736"/>
        <s v="FA-2015-26737"/>
        <s v="FA-2015-26738"/>
        <s v="FA-2015-26739"/>
        <s v="FA-2015-26740"/>
        <s v="FA-2015-26741"/>
        <s v="FA-2015-26742"/>
        <s v="FA-2015-26743"/>
        <s v="FA-2015-26744"/>
        <s v="FA-2015-26745"/>
        <s v="FA-2015-26746"/>
        <s v="FA-2015-26747"/>
        <s v="FA-2015-26748"/>
        <s v="FA-2015-26749"/>
        <s v="FA-2015-26750"/>
        <s v="FA-2015-26751"/>
        <s v="FA-2015-26752"/>
        <s v="FA-2015-26753"/>
        <s v="FA-2015-26754"/>
        <s v="FA-2015-26755"/>
        <s v="FA-2015-26756"/>
        <s v="FA-2015-26757"/>
        <s v="FA-2015-26758"/>
        <s v="FA-2015-26759"/>
        <s v="FA-2015-26760"/>
        <s v="FA-2015-26761"/>
        <s v="FA-2015-26762"/>
        <s v="FA-2015-26763"/>
        <s v="FA-2015-26764"/>
        <s v="FA-2015-26765"/>
        <s v="FA-2015-26766"/>
        <s v="FA-2015-26767"/>
        <s v="FA-2015-26768"/>
        <s v="FA-2015-26769"/>
        <s v="FA-2015-26770"/>
        <s v="FA-2015-26771"/>
        <s v="FA-2015-26772"/>
        <s v="FA-2015-26773"/>
        <s v="FA-2015-26774"/>
        <s v="FA-2015-26775"/>
        <s v="FA-2015-26776"/>
        <s v="FA-2015-26777"/>
        <s v="FA-2015-26778"/>
        <s v="FA-2015-26779"/>
        <s v="FA-2015-26780"/>
        <s v="FA-2015-26781"/>
        <s v="FA-2015-26782"/>
        <s v="FA-2015-26783"/>
        <s v="FA-2015-26784"/>
        <s v="FA-2015-26785"/>
        <s v="FA-2015-26786"/>
        <s v="FA-2015-26787"/>
        <s v="FA-2015-26788"/>
        <s v="FA-2015-26789"/>
        <s v="FA-2015-26790"/>
        <s v="FA-2015-26791"/>
        <s v="FA-2015-26792"/>
        <s v="FA-2015-26793"/>
        <s v="FA-2015-26794"/>
        <s v="FA-2015-26795"/>
        <s v="FA-2015-26796"/>
        <s v="FA-2015-26797"/>
        <s v="FA-2015-26798"/>
        <s v="FA-2015-26799"/>
        <s v="FA-2015-26800"/>
        <s v="FA-2015-26801"/>
        <s v="FA-2015-26802"/>
        <s v="FA-2015-26803"/>
        <s v="FA-2015-26804"/>
        <s v="FA-2015-26805"/>
        <s v="FA-2015-26806"/>
        <s v="FA-2015-26807"/>
        <s v="FA-2015-26808"/>
        <s v="FA-2015-26809"/>
        <s v="FA-2015-26810"/>
        <s v="FA-2015-26811"/>
        <s v="FA-2015-26812"/>
        <s v="FA-2015-26813"/>
        <s v="FA-2015-26814"/>
        <s v="FA-2015-26815"/>
        <s v="FA-2015-26816"/>
        <s v="FA-2015-26817"/>
        <s v="FA-2015-26818"/>
        <s v="FA-2015-26819"/>
        <s v="FA-2015-26820"/>
        <s v="FA-2015-26821"/>
        <s v="FA-2015-26822"/>
        <s v="FA-2015-26823"/>
        <s v="FA-2015-26824"/>
        <s v="FA-2015-26825"/>
        <s v="FA-2015-26826"/>
        <s v="FA-2015-26827"/>
        <s v="FA-2015-26828"/>
        <s v="FA-2015-26829"/>
        <s v="FA-2015-26830"/>
        <s v="FA-2015-26831"/>
        <s v="FA-2015-26832"/>
        <s v="FA-2015-26833"/>
        <s v="FA-2015-26834"/>
        <s v="FA-2015-26835"/>
        <s v="FA-2015-26836"/>
        <s v="FA-2015-26837"/>
        <s v="FA-2015-26838"/>
        <s v="FA-2015-26839"/>
        <s v="FA-2015-26840"/>
        <s v="FA-2015-26841"/>
        <s v="FA-2015-26842"/>
        <s v="FA-2015-26843"/>
        <s v="FA-2015-26844"/>
        <s v="FA-2015-26845"/>
        <s v="FA-2015-26846"/>
        <s v="FA-2015-26847"/>
        <s v="FA-2015-26848"/>
        <s v="FA-2015-26849"/>
        <s v="FA-2015-26850"/>
        <s v="FA-2015-26851"/>
        <s v="FA-2015-26852"/>
        <s v="FA-2015-26853"/>
        <s v="FA-2015-26854"/>
        <s v="FA-2015-26855"/>
        <s v="FA-2015-26856"/>
        <s v="FA-2015-26857"/>
        <s v="FA-2015-26858"/>
        <s v="FA-2015-26859"/>
        <s v="FA-2015-26860"/>
        <s v="FA-2015-26861"/>
        <s v="FA-2015-26862"/>
        <s v="FA-2015-26863"/>
        <s v="FA-2015-26864"/>
        <s v="FA-2015-26865"/>
        <s v="FA-2015-26866"/>
        <s v="FA-2015-26867"/>
        <s v="FA-2015-26868"/>
        <s v="FA-2015-26869"/>
        <s v="FA-2015-26870"/>
        <s v="FA-2015-26871"/>
        <s v="FA-2015-26872"/>
        <s v="FA-2015-26873"/>
        <s v="FA-2015-26874"/>
        <s v="FA-2015-26875"/>
        <s v="FA-2015-26876"/>
        <s v="FA-2015-26877"/>
        <s v="FA-2015-26878"/>
        <s v="FA-2015-26879"/>
        <s v="FA-2015-26880"/>
        <s v="FA-2015-26881"/>
        <s v="FA-2015-26882"/>
        <s v="FA-2015-26883"/>
        <s v="FA-2015-26884"/>
        <s v="FA-2015-26885"/>
        <s v="FA-2015-26886"/>
        <s v="FA-2015-26887"/>
        <s v="FA-2015-26888"/>
        <s v="FA-2015-26889"/>
        <s v="FA-2015-26890"/>
        <s v="FA-2015-26891"/>
        <s v="FA-2015-26892"/>
        <s v="FA-2015-26893"/>
        <s v="FA-2015-26894"/>
        <s v="FA-2015-26895"/>
        <s v="FA-2015-26896"/>
        <s v="FA-2015-26897"/>
        <s v="FA-2015-26898"/>
        <s v="FA-2015-26899"/>
        <s v="FA-2015-26900"/>
        <s v="FA-2015-26901"/>
        <s v="FA-2015-26902"/>
        <s v="FA-2015-26903"/>
        <s v="FA-2015-26904"/>
        <s v="FA-2015-26905"/>
        <s v="FA-2015-26906"/>
        <s v="FA-2015-26907"/>
        <s v="FA-2015-26908"/>
        <s v="FA-2015-26909"/>
        <s v="FA-2015-26910"/>
        <s v="FA-2015-26911"/>
        <s v="FA-2015-26912"/>
        <s v="FA-2015-26913"/>
        <s v="FA-2015-26914"/>
        <s v="FA-2015-26915"/>
        <s v="FA-2015-26916"/>
        <s v="FA-2015-26917"/>
        <s v="FA-2015-26918"/>
        <s v="FA-2015-26919"/>
        <s v="FA-2015-26920"/>
        <s v="FA-2015-26921"/>
        <s v="FA-2015-26922"/>
        <s v="FA-2015-26923"/>
        <s v="FA-2015-26924"/>
        <s v="FA-2015-26925"/>
        <s v="FA-2015-26926"/>
        <s v="FA-2015-26927"/>
        <s v="FA-2015-26928"/>
        <s v="FA-2015-26929"/>
        <s v="FA-2015-26930"/>
        <s v="FA-2015-26931"/>
        <s v="FA-2015-26932"/>
        <s v="FA-2015-26933"/>
        <s v="FA-2015-26934"/>
        <s v="FA-2015-26935"/>
        <s v="FA-2015-26936"/>
        <s v="FA-2015-26937"/>
        <s v="FA-2015-26938"/>
        <s v="FA-2015-26939"/>
        <s v="FA-2015-26940"/>
        <s v="FA-2015-26941"/>
        <s v="FA-2015-26942"/>
        <s v="FA-2015-26943"/>
        <s v="FA-2015-26944"/>
        <s v="FA-2015-26945"/>
        <s v="FA-2015-26946"/>
        <s v="FA-2015-26947"/>
        <s v="FA-2015-26948"/>
        <s v="FA-2015-26949"/>
        <s v="FA-2015-26950"/>
        <s v="FA-2015-26951"/>
        <s v="FA-2015-26952"/>
        <s v="FA-2015-26953"/>
        <s v="FA-2015-26954"/>
        <s v="FA-2015-26955"/>
        <s v="FA-2015-26956"/>
        <s v="FA-2015-26957"/>
        <s v="FA-2015-26958"/>
        <s v="FA-2015-26959"/>
        <s v="FA-2015-26960"/>
        <s v="FA-2015-26961"/>
        <s v="FA-2015-26962"/>
        <s v="FA-2015-26963"/>
        <s v="FA-2015-26964"/>
        <s v="FA-2015-26965"/>
        <s v="FA-2015-26966"/>
        <s v="FA-2015-26967"/>
        <s v="FA-2015-26968"/>
        <s v="FA-2015-26969"/>
        <s v="FA-2015-26970"/>
        <s v="FA-2015-26971"/>
        <s v="FA-2015-26972"/>
        <s v="FA-2015-26973"/>
        <s v="FA-2015-26974"/>
        <s v="FA-2015-26975"/>
        <s v="FA-2015-26976"/>
        <s v="FA-2015-26977"/>
        <s v="FA-2015-26978"/>
        <s v="FA-2015-26979"/>
        <s v="FA-2015-26980"/>
        <s v="FA-2015-26981"/>
        <s v="FA-2015-26982"/>
        <s v="FA-2015-26983"/>
        <s v="FA-2015-26984"/>
        <s v="FA-2015-26985"/>
        <s v="FA-2015-26986"/>
        <s v="FA-2015-26987"/>
        <s v="FA-2015-26988"/>
        <s v="FA-2015-26989"/>
        <s v="FA-2015-26990"/>
        <s v="FA-2015-26991"/>
        <s v="FA-2015-26992"/>
        <s v="FA-2015-26993"/>
        <s v="FA-2015-26994"/>
        <s v="FA-2015-26995"/>
        <s v="FA-2015-26996"/>
        <s v="FA-2015-26997"/>
        <s v="FA-2015-26998"/>
        <s v="FA-2015-26999"/>
        <s v="FA-2015-27000"/>
        <s v="FA-2015-27001"/>
        <s v="FA-2015-27002"/>
        <s v="FA-2015-27003"/>
        <s v="FA-2015-27004"/>
        <s v="FA-2015-27005"/>
        <s v="FA-2015-27006"/>
        <s v="FA-2015-27007"/>
        <s v="FA-2015-27008"/>
        <s v="FA-2015-27009"/>
        <s v="FA-2015-27010"/>
        <s v="FA-2015-27011"/>
        <s v="FA-2015-27012"/>
        <s v="FA-2015-27013"/>
        <s v="FA-2015-27014"/>
        <s v="FA-2015-27015"/>
        <s v="FA-2015-27016"/>
        <s v="FA-2015-27017"/>
        <s v="FA-2015-27018"/>
        <s v="FA-2015-27019"/>
        <s v="FA-2015-27020"/>
        <s v="FA-2015-27021"/>
        <s v="FA-2015-27022"/>
        <s v="FA-2015-27023"/>
        <s v="FA-2015-27024"/>
        <s v="FA-2015-27025"/>
        <s v="FA-2015-27026"/>
        <s v="FA-2015-27027"/>
        <s v="FA-2015-27028"/>
        <s v="FA-2015-27029"/>
        <s v="FA-2015-27030"/>
        <s v="FA-2015-27031"/>
        <s v="FA-2015-27032"/>
        <s v="FA-2015-27033"/>
        <s v="FA-2015-27034"/>
        <s v="FA-2015-27035"/>
        <s v="FA-2015-27036"/>
        <s v="FA-2015-27037"/>
        <s v="FA-2015-27038"/>
        <s v="FA-2015-27039"/>
        <s v="FA-2015-27040"/>
        <s v="FA-2015-27041"/>
        <s v="FA-2015-27042"/>
        <s v="FA-2015-27043"/>
        <s v="FA-2015-27044"/>
        <s v="FA-2015-27045"/>
        <s v="FA-2015-27046"/>
        <s v="FA-2015-27047"/>
        <s v="FA-2015-27048"/>
        <s v="FA-2015-27049"/>
        <s v="FA-2015-27050"/>
        <s v="FA-2015-27051"/>
        <s v="FA-2015-27052"/>
        <s v="FA-2015-27053"/>
        <s v="FA-2015-27054"/>
        <s v="FA-2015-27055"/>
        <s v="FA-2015-27056"/>
        <s v="FA-2015-27057"/>
        <s v="FA-2015-27058"/>
        <s v="FA-2015-27059"/>
        <s v="FA-2015-27060"/>
        <s v="FA-2015-27061"/>
        <s v="FA-2015-27062"/>
        <s v="FA-2015-27063"/>
        <s v="FA-2015-27064"/>
        <s v="FA-2015-27065"/>
        <s v="FA-2015-27066"/>
        <s v="FA-2015-27067"/>
        <s v="FA-2015-27068"/>
        <s v="FA-2015-27069"/>
        <s v="FA-2015-27070"/>
        <s v="FA-2015-27071"/>
        <s v="FA-2015-27072"/>
        <s v="FA-2015-27073"/>
        <s v="FA-2015-27074"/>
        <s v="FA-2015-27075"/>
        <s v="FA-2015-27076"/>
        <s v="FA-2015-27077"/>
        <s v="FA-2015-27078"/>
        <s v="FA-2015-27079"/>
        <s v="FA-2015-27080"/>
        <s v="FA-2015-27081"/>
        <s v="FA-2015-27082"/>
        <s v="FA-2015-27083"/>
        <s v="FA-2015-27084"/>
        <s v="FA-2015-27085"/>
        <s v="FA-2015-27086"/>
        <s v="FA-2015-27087"/>
        <s v="FA-2015-27088"/>
        <s v="FA-2015-27089"/>
        <s v="FA-2015-27090"/>
        <s v="FA-2015-27091"/>
        <s v="FA-2015-27092"/>
        <s v="FA-2015-27093"/>
        <s v="FA-2015-27094"/>
        <s v="FA-2015-27095"/>
        <s v="FA-2015-27096"/>
        <s v="FA-2015-27097"/>
        <s v="FA-2015-27098"/>
        <s v="FA-2015-27099"/>
        <s v="FA-2015-27100"/>
        <s v="FA-2015-27101"/>
        <s v="FA-2015-27102"/>
        <s v="FA-2015-27103"/>
        <s v="FA-2015-27104"/>
        <s v="FA-2015-27105"/>
        <s v="FA-2015-27106"/>
        <s v="FA-2015-27107"/>
        <s v="FA-2015-27108"/>
        <s v="FA-2015-27109"/>
        <s v="FA-2015-27110"/>
        <s v="FA-2015-27111"/>
        <s v="FA-2015-27112"/>
        <s v="FA-2015-27113"/>
        <s v="FA-2015-27114"/>
        <s v="FA-2015-27115"/>
        <s v="FA-2015-27116"/>
        <s v="FA-2015-27117"/>
        <s v="FA-2015-27118"/>
        <s v="FA-2015-27119"/>
        <s v="FA-2015-27120"/>
        <s v="FA-2015-27121"/>
        <s v="FA-2015-27122"/>
        <s v="FA-2015-27123"/>
        <s v="FA-2015-27124"/>
        <s v="FA-2015-27125"/>
        <s v="FA-2015-27126"/>
        <s v="FA-2015-27127"/>
        <s v="FA-2015-27128"/>
        <s v="FA-2015-27129"/>
        <s v="FA-2015-27130"/>
        <s v="FA-2015-27131"/>
        <s v="FA-2015-27132"/>
        <s v="FA-2015-27133"/>
        <s v="FA-2015-27134"/>
        <s v="FA-2015-27135"/>
        <s v="FA-2015-27136"/>
        <s v="FA-2015-27137"/>
        <s v="FA-2015-27138"/>
        <s v="FA-2015-27139"/>
        <s v="FA-2015-27140"/>
        <s v="FA-2015-27141"/>
        <s v="FA-2015-27142"/>
        <s v="FA-2015-27143"/>
        <s v="FA-2015-27144"/>
        <s v="FA-2015-27145"/>
        <s v="FA-2015-27146"/>
        <s v="FA-2015-27147"/>
        <s v="FA-2015-27148"/>
        <s v="FA-2015-27149"/>
        <s v="FA-2015-27150"/>
        <s v="FA-2015-27151"/>
        <s v="FA-2015-27152"/>
        <s v="FA-2015-27153"/>
        <s v="FA-2015-27154"/>
        <s v="FA-2015-27155"/>
        <s v="FA-2015-27156"/>
        <s v="FA-2015-27157"/>
        <s v="FA-2015-27158"/>
        <s v="FA-2015-27159"/>
        <s v="FA-2015-27160"/>
        <s v="FA-2015-27161"/>
        <s v="FA-2015-27162"/>
        <s v="FA-2015-27163"/>
        <s v="FA-2015-27164"/>
        <s v="FA-2015-27165"/>
        <s v="FA-2015-27166"/>
        <s v="FA-2015-27167"/>
        <s v="FA-2015-27168"/>
        <s v="FA-2015-27169"/>
        <s v="FA-2015-27170"/>
        <s v="FA-2015-27171"/>
        <s v="FA-2015-27172"/>
        <s v="FA-2015-27173"/>
        <s v="FA-2015-27174"/>
        <s v="FA-2015-27175"/>
        <s v="FA-2015-27176"/>
        <s v="FA-2015-27177"/>
        <s v="FA-2015-27178"/>
        <s v="FA-2015-27179"/>
        <s v="FA-2015-27180"/>
        <s v="FA-2015-27181"/>
        <s v="FA-2015-27182"/>
        <s v="FA-2015-27183"/>
        <s v="FA-2015-27184"/>
        <s v="FA-2015-27185"/>
        <s v="FA-2015-27186"/>
        <s v="FA-2015-27187"/>
        <s v="FA-2015-27188"/>
        <s v="FA-2015-27189"/>
        <s v="FA-2015-27190"/>
        <s v="FA-2015-27191"/>
        <s v="FA-2015-27192"/>
        <s v="FA-2015-27193"/>
        <s v="FA-2015-27194"/>
        <s v="FA-2015-27195"/>
        <s v="FA-2015-27196"/>
        <s v="FA-2015-27197"/>
        <s v="FA-2015-27198"/>
        <s v="FA-2015-27199"/>
        <s v="FA-2015-27200"/>
        <s v="FA-2015-27201"/>
        <s v="FA-2015-27202"/>
        <s v="FA-2015-27203"/>
        <s v="FA-2015-27204"/>
        <s v="FA-2015-27205"/>
        <s v="FA-2015-27206"/>
        <s v="FA-2015-27207"/>
        <s v="FA-2015-27208"/>
        <s v="FA-2015-27209"/>
        <s v="FA-2015-27210"/>
        <s v="FA-2015-27211"/>
        <s v="FA-2015-27212"/>
        <s v="FA-2015-27213"/>
        <s v="FA-2015-27214"/>
        <s v="FA-2015-27215"/>
        <s v="FA-2015-27216"/>
        <s v="FA-2015-27217"/>
        <s v="FA-2015-27218"/>
        <s v="FA-2015-27219"/>
        <s v="FA-2015-27220"/>
        <s v="FA-2015-27221"/>
        <s v="FA-2015-27222"/>
        <s v="FA-2015-27223"/>
        <s v="FA-2015-27224"/>
        <s v="FA-2015-27225"/>
        <s v="FA-2015-27226"/>
        <s v="FA-2015-27227"/>
        <s v="FA-2015-27228"/>
        <s v="FA-2015-27229"/>
        <s v="FA-2015-27230"/>
        <s v="FA-2015-27231"/>
        <s v="FA-2015-27232"/>
        <s v="FA-2015-27233"/>
        <s v="FA-2015-27234"/>
        <s v="FA-2015-27235"/>
        <s v="FA-2015-27236"/>
        <s v="FA-2015-27237"/>
        <s v="FA-2015-27238"/>
        <s v="FA-2015-27239"/>
        <s v="FA-2015-27240"/>
        <s v="FA-2015-27241"/>
        <s v="FA-2015-27242"/>
        <s v="FA-2015-27243"/>
        <s v="FA-2015-27244"/>
        <s v="FA-2015-27245"/>
        <s v="FA-2015-27246"/>
        <s v="FA-2015-27247"/>
        <s v="FA-2015-27248"/>
        <s v="FA-2015-27249"/>
        <s v="FA-2015-27250"/>
        <s v="FA-2015-27251"/>
        <s v="FA-2015-27252"/>
        <s v="FA-2015-27253"/>
        <s v="FA-2015-27254"/>
        <s v="FA-2015-27255"/>
        <s v="FA-2015-27256"/>
        <s v="FA-2015-27257"/>
        <s v="FA-2015-27258"/>
        <s v="FA-2015-27259"/>
        <s v="FA-2015-27260"/>
        <s v="FA-2015-27261"/>
        <s v="FA-2015-27262"/>
        <s v="FA-2015-27263"/>
        <s v="FA-2015-27264"/>
        <s v="FA-2015-27265"/>
        <s v="FA-2015-27266"/>
        <s v="FA-2015-27267"/>
        <s v="FA-2015-27268"/>
        <s v="FA-2015-27269"/>
        <s v="FA-2015-27270"/>
        <s v="FA-2015-27271"/>
        <s v="FA-2015-27272"/>
        <s v="FA-2015-27273"/>
        <s v="FA-2015-27274"/>
        <s v="FA-2015-27275"/>
        <s v="FA-2015-27276"/>
        <s v="FA-2015-27277"/>
        <s v="FA-2015-27278"/>
        <s v="FA-2015-27279"/>
        <s v="FA-2015-27280"/>
        <s v="FA-2015-27281"/>
        <s v="FA-2015-27282"/>
        <s v="FA-2015-27283"/>
        <s v="FA-2015-27284"/>
        <s v="FA-2015-27285"/>
        <s v="FA-2015-27286"/>
        <s v="FA-2015-27287"/>
        <s v="FA-2015-27288"/>
        <s v="FA-2015-27289"/>
        <s v="FA-2015-27290"/>
        <s v="FA-2015-27291"/>
        <s v="FA-2015-27292"/>
        <s v="FA-2015-27293"/>
        <s v="FA-2015-27294"/>
        <s v="FA-2015-27295"/>
        <s v="FA-2015-27296"/>
        <s v="FA-2015-27297"/>
        <s v="FA-2015-27298"/>
        <s v="FA-2015-27299"/>
        <s v="FA-2015-27300"/>
        <s v="FA-2015-27301"/>
        <s v="FA-2015-27302"/>
        <s v="FA-2015-27303"/>
        <s v="FA-2015-27304"/>
        <s v="FA-2015-27305"/>
        <s v="FA-2015-27306"/>
        <s v="FA-2015-27307"/>
        <s v="FA-2015-27308"/>
        <s v="FA-2015-27309"/>
        <s v="FA-2015-27310"/>
        <s v="FA-2015-27311"/>
        <s v="FA-2015-27312"/>
        <s v="FA-2015-27313"/>
        <s v="FA-2015-27314"/>
        <s v="FA-2015-27315"/>
        <s v="FA-2015-27316"/>
        <s v="FA-2015-27317"/>
        <s v="FA-2015-27318"/>
        <s v="FA-2015-27319"/>
        <s v="FA-2015-27320"/>
        <s v="FA-2015-27321"/>
        <s v="FA-2015-27322"/>
        <s v="FA-2015-27323"/>
        <s v="FA-2015-27324"/>
        <s v="FA-2015-27325"/>
        <s v="FA-2015-27326"/>
        <s v="FA-2015-27327"/>
        <s v="FA-2015-27328"/>
        <s v="FA-2015-27329"/>
        <s v="FA-2015-27330"/>
        <s v="FA-2015-27331"/>
        <s v="FA-2015-27332"/>
        <s v="FA-2015-27333"/>
        <s v="FA-2015-27334"/>
        <s v="FA-2015-27335"/>
        <s v="FA-2015-27336"/>
        <s v="FA-2015-27337"/>
        <s v="FA-2015-27338"/>
        <s v="FA-2015-27339"/>
        <s v="FA-2015-27340"/>
        <s v="FA-2015-27341"/>
        <s v="FA-2015-27342"/>
        <s v="FA-2015-27343"/>
        <s v="FA-2015-27344"/>
        <s v="FA-2015-27345"/>
        <s v="FA-2015-27346"/>
        <s v="FA-2015-27347"/>
        <s v="FA-2015-27348"/>
        <s v="FA-2015-27349"/>
        <s v="FA-2015-27350"/>
        <s v="FA-2015-27351"/>
        <s v="FA-2015-27352"/>
        <s v="FA-2015-27353"/>
        <s v="FA-2015-27354"/>
        <s v="FA-2015-27355"/>
        <s v="FA-2015-27356"/>
        <s v="FA-2015-27357"/>
        <s v="FA-2015-27358"/>
        <s v="FA-2015-27359"/>
        <s v="FA-2015-27360"/>
        <s v="FA-2015-27361"/>
        <s v="FA-2015-27362"/>
        <s v="FA-2015-27363"/>
        <s v="FA-2015-27364"/>
        <s v="FA-2015-27365"/>
        <s v="FA-2015-27366"/>
        <s v="FA-2015-27367"/>
        <s v="FA-2015-27368"/>
        <s v="FA-2015-27369"/>
        <s v="FA-2015-27370"/>
        <s v="FA-2015-27371"/>
        <s v="FA-2015-27372"/>
        <s v="FA-2015-27373"/>
        <s v="FA-2015-27374"/>
        <s v="FA-2015-27375"/>
        <s v="FA-2015-27376"/>
        <s v="FA-2015-27377"/>
        <s v="FA-2015-27378"/>
        <s v="FA-2015-27379"/>
        <s v="FA-2015-27380"/>
        <s v="FA-2015-27381"/>
        <s v="FA-2015-27382"/>
        <s v="FA-2015-27383"/>
        <s v="FA-2015-27384"/>
        <s v="FA-2015-27385"/>
        <s v="FA-2015-27386"/>
        <s v="FA-2015-27387"/>
        <s v="FA-2015-27388"/>
        <s v="FA-2015-27389"/>
        <s v="FA-2015-27390"/>
        <s v="FA-2015-27391"/>
        <s v="FA-2015-27392"/>
        <s v="FA-2015-27393"/>
        <s v="FA-2015-27394"/>
        <s v="FA-2015-27395"/>
        <s v="FA-2015-27396"/>
        <s v="FA-2015-27397"/>
        <s v="FA-2015-27398"/>
        <s v="FA-2015-27399"/>
        <s v="FA-2015-27400"/>
        <s v="FA-2015-27401"/>
        <s v="FA-2015-27402"/>
        <s v="FA-2015-27403"/>
        <s v="FA-2015-27404"/>
        <s v="FA-2015-27405"/>
        <s v="FA-2015-27406"/>
        <s v="FA-2015-27407"/>
        <s v="FA-2015-27408"/>
        <s v="FA-2015-27409"/>
        <s v="FA-2015-27410"/>
        <s v="FA-2015-27411"/>
        <s v="FA-2015-27412"/>
        <s v="FA-2015-27413"/>
        <s v="FA-2015-27414"/>
        <s v="FA-2015-27415"/>
        <s v="FA-2015-27416"/>
        <s v="FA-2015-27417"/>
        <s v="FA-2015-27418"/>
        <s v="FA-2015-27419"/>
        <s v="FA-2015-27420"/>
        <s v="FA-2015-27421"/>
        <s v="FA-2015-27422"/>
        <s v="FA-2015-27423"/>
        <s v="FA-2015-27424"/>
        <s v="FA-2015-27425"/>
        <s v="FA-2015-27426"/>
        <s v="FA-2015-27427"/>
        <s v="FA-2015-27428"/>
        <s v="FA-2015-27429"/>
        <s v="FA-2015-27430"/>
        <s v="FA-2015-27431"/>
        <s v="FA-2015-27432"/>
        <s v="FA-2015-27433"/>
        <s v="FA-2015-27434"/>
        <s v="FA-2015-27435"/>
        <s v="FA-2015-27436"/>
        <s v="FA-2015-27437"/>
        <s v="FA-2015-27438"/>
        <s v="FA-2015-27439"/>
        <s v="FA-2015-27440"/>
        <s v="FA-2015-27441"/>
        <s v="FA-2015-27442"/>
        <s v="FA-2015-27443"/>
        <s v="FA-2015-27444"/>
        <s v="FA-2015-27445"/>
        <s v="FA-2015-27446"/>
        <s v="FA-2015-27447"/>
        <s v="FA-2015-27448"/>
        <s v="FA-2015-27449"/>
        <s v="FA-2015-27450"/>
        <s v="FA-2015-27451"/>
        <s v="FA-2015-27452"/>
        <s v="FA-2015-27453"/>
        <s v="FA-2015-27454"/>
        <s v="FA-2015-27455"/>
        <s v="FA-2015-27456"/>
        <s v="FA-2015-27457"/>
        <s v="FA-2015-27458"/>
        <s v="FA-2015-27459"/>
        <s v="FA-2015-27460"/>
        <s v="FA-2015-27461"/>
        <s v="FA-2015-27462"/>
        <s v="FA-2015-27463"/>
        <s v="FA-2015-27464"/>
        <s v="FA-2015-27465"/>
        <s v="FA-2015-27466"/>
        <s v="FA-2015-27467"/>
        <s v="FA-2015-27468"/>
        <s v="FA-2015-27469"/>
        <s v="FA-2015-27470"/>
        <s v="FA-2015-27471"/>
        <s v="FA-2015-27472"/>
        <s v="FA-2015-27473"/>
        <s v="FA-2015-27474"/>
        <s v="FA-2015-27475"/>
        <s v="FA-2015-27476"/>
        <s v="FA-2015-27477"/>
        <s v="FA-2015-27478"/>
        <s v="FA-2015-27479"/>
        <s v="FA-2015-27480"/>
        <s v="FA-2015-27481"/>
        <s v="FA-2015-27482"/>
        <s v="FA-2015-27483"/>
        <s v="FA-2015-27484"/>
        <s v="FA-2015-27485"/>
        <s v="FA-2015-27486"/>
        <s v="FA-2015-27487"/>
        <s v="FA-2015-27488"/>
        <s v="FA-2015-27489"/>
        <s v="FA-2015-27490"/>
        <s v="FA-2015-27491"/>
        <s v="FA-2015-27492"/>
        <s v="FA-2015-27493"/>
        <s v="FA-2015-27494"/>
        <s v="FA-2015-27495"/>
        <s v="FA-2015-27496"/>
        <s v="FA-2015-27497"/>
        <s v="FA-2015-27498"/>
        <s v="FA-2015-27499"/>
        <s v="FA-2015-27500"/>
        <s v="FA-2015-27501"/>
        <s v="FA-2015-27502"/>
        <s v="FA-2015-27503"/>
        <s v="FA-2015-27504"/>
        <s v="FA-2015-27505"/>
        <s v="FA-2015-27506"/>
        <s v="FA-2015-27507"/>
        <s v="FA-2015-27508"/>
        <s v="FA-2015-27509"/>
        <s v="FA-2015-27510"/>
        <s v="FA-2015-27511"/>
        <s v="FA-2015-27512"/>
        <s v="FA-2015-27513"/>
        <s v="FA-2015-27514"/>
        <s v="FA-2015-27515"/>
        <s v="FA-2015-27516"/>
        <s v="FA-2015-27517"/>
        <s v="FA-2015-27518"/>
        <s v="FA-2015-27519"/>
        <s v="FA-2015-27520"/>
        <s v="FA-2015-27521"/>
        <s v="FA-2015-27522"/>
        <s v="FA-2015-27523"/>
        <s v="FA-2015-27524"/>
        <s v="FA-2015-27525"/>
        <s v="FA-2015-27526"/>
        <s v="FA-2015-27527"/>
        <s v="FA-2015-27528"/>
        <s v="FA-2015-27529"/>
        <s v="FA-2015-27530"/>
        <s v="FA-2015-27531"/>
        <s v="FA-2015-27532"/>
        <s v="FA-2015-27533"/>
        <s v="FA-2015-27534"/>
        <s v="FA-2015-27535"/>
        <s v="FA-2015-27536"/>
        <s v="FA-2015-27537"/>
        <s v="FA-2015-27538"/>
        <s v="FA-2015-27539"/>
        <s v="FA-2015-27540"/>
        <s v="FA-2015-27541"/>
        <s v="FA-2015-27542"/>
        <s v="FA-2015-27543"/>
        <s v="FA-2015-27544"/>
        <s v="FA-2015-27545"/>
        <s v="FA-2015-27546"/>
        <s v="FA-2015-27547"/>
        <s v="FA-2015-27548"/>
        <s v="FA-2015-27549"/>
        <s v="FA-2015-27550"/>
        <s v="FA-2015-27551"/>
        <s v="FA-2015-27552"/>
        <s v="FA-2015-27553"/>
        <s v="FA-2015-27554"/>
        <s v="FA-2015-27555"/>
        <s v="FA-2015-27556"/>
        <s v="FA-2015-27557"/>
        <s v="FA-2015-27558"/>
        <s v="FA-2015-27559"/>
        <s v="FA-2015-27560"/>
        <s v="FA-2015-27561"/>
        <s v="FA-2015-27562"/>
        <s v="FA-2015-27563"/>
        <s v="FA-2015-27564"/>
        <s v="FA-2015-27565"/>
        <s v="FA-2015-27566"/>
        <s v="FA-2015-27567"/>
        <s v="FA-2015-27568"/>
        <s v="FA-2015-27569"/>
        <s v="FA-2015-27570"/>
        <s v="FA-2015-27571"/>
        <s v="FA-2015-27572"/>
        <s v="FA-2015-27573"/>
        <s v="FA-2015-27574"/>
        <s v="FA-2015-27575"/>
        <s v="FA-2015-27576"/>
        <s v="FA-2015-27577"/>
        <s v="FA-2015-27578"/>
        <s v="FA-2015-27579"/>
        <s v="FA-2015-27580"/>
        <s v="FA-2015-27581"/>
        <s v="FA-2015-27582"/>
        <s v="FA-2015-27583"/>
        <s v="FA-2015-27584"/>
        <s v="FA-2015-27585"/>
        <s v="FA-2015-27586"/>
        <s v="FA-2015-27587"/>
        <s v="FA-2015-27588"/>
        <s v="FA-2015-27589"/>
        <s v="FA-2015-27590"/>
        <s v="FA-2015-27591"/>
        <s v="FA-2015-27592"/>
        <s v="FA-2015-27593"/>
        <s v="FA-2015-27594"/>
        <s v="FA-2015-27595"/>
        <s v="FA-2015-27596"/>
        <s v="FA-2015-27597"/>
        <s v="FA-2015-27598"/>
        <s v="FA-2015-27599"/>
        <s v="FA-2015-27600"/>
        <s v="FA-2015-27601"/>
        <s v="FA-2015-27602"/>
        <s v="FA-2015-27603"/>
        <s v="FA-2015-27604"/>
        <s v="FA-2015-27605"/>
        <s v="FA-2015-27606"/>
        <s v="FA-2015-27607"/>
        <s v="FA-2015-27608"/>
        <s v="FA-2015-27609"/>
        <s v="FA-2015-27610"/>
        <s v="FA-2015-27611"/>
        <s v="FA-2015-27612"/>
        <s v="FA-2015-27613"/>
        <s v="FA-2015-27614"/>
        <s v="FA-2015-27615"/>
        <s v="FA-2015-27616"/>
        <s v="FA-2015-27617"/>
        <s v="FA-2015-27618"/>
        <s v="FA-2015-27619"/>
        <s v="FA-2015-27620"/>
        <s v="FA-2015-27621"/>
        <s v="FA-2015-27622"/>
        <s v="FA-2015-27623"/>
        <s v="FA-2015-27624"/>
        <s v="FA-2015-27625"/>
        <s v="FA-2015-27626"/>
        <s v="FA-2015-27627"/>
        <s v="FA-2015-27628"/>
        <s v="FA-2015-27629"/>
        <s v="FA-2015-27630"/>
        <s v="FA-2015-27631"/>
        <s v="FA-2015-27632"/>
        <s v="FA-2015-27633"/>
        <s v="FA-2015-27634"/>
        <s v="FA-2015-27635"/>
        <s v="FA-2015-27636"/>
        <s v="FA-2015-27637"/>
        <s v="FA-2015-27638"/>
        <s v="FA-2015-27639"/>
        <s v="FA-2015-27640"/>
        <s v="FA-2015-27641"/>
        <s v="FA-2015-27642"/>
        <s v="FA-2015-27643"/>
        <s v="FA-2015-27644"/>
        <s v="FA-2015-27645"/>
        <s v="FA-2015-27646"/>
        <s v="FA-2015-27647"/>
        <s v="FA-2015-27648"/>
        <s v="FA-2015-27649"/>
        <s v="FA-2015-27650"/>
        <s v="FA-2015-27651"/>
        <s v="FA-2015-27652"/>
        <s v="FA-2015-27653"/>
        <s v="FA-2015-27654"/>
        <s v="FA-2015-27655"/>
        <s v="FA-2015-27656"/>
        <s v="FA-2015-27657"/>
        <s v="FA-2015-27658"/>
        <s v="FA-2015-27659"/>
        <s v="FA-2015-27660"/>
        <s v="FA-2015-27661"/>
        <s v="FA-2015-27662"/>
        <s v="FA-2015-27663"/>
        <s v="FA-2015-27664"/>
        <s v="FA-2015-27665"/>
        <s v="FA-2015-27666"/>
        <s v="FA-2015-27667"/>
        <s v="FA-2015-27668"/>
        <s v="FA-2015-27669"/>
        <s v="FA-2015-27670"/>
        <s v="FA-2015-27671"/>
        <s v="FA-2015-27672"/>
        <s v="FA-2015-27673"/>
        <s v="FA-2015-27674"/>
        <s v="FA-2015-27675"/>
        <s v="FA-2015-27676"/>
        <s v="FA-2015-27677"/>
        <s v="FA-2015-27678"/>
        <s v="FA-2015-27679"/>
        <s v="FA-2015-27680"/>
        <s v="FA-2015-27681"/>
        <s v="FA-2015-27682"/>
        <s v="FA-2015-27683"/>
        <s v="FA-2015-27684"/>
        <s v="FA-2015-27685"/>
        <s v="FA-2015-27686"/>
        <s v="FA-2015-27687"/>
        <s v="FA-2015-27688"/>
        <s v="FA-2015-27689"/>
        <s v="FA-2015-27690"/>
        <s v="FA-2015-27691"/>
        <s v="FA-2015-27692"/>
        <s v="FA-2015-27693"/>
        <s v="FA-2015-27694"/>
        <s v="FA-2015-27695"/>
        <s v="FA-2015-27696"/>
        <s v="FA-2015-27697"/>
        <s v="FA-2015-27698"/>
        <s v="FA-2015-27699"/>
        <s v="FA-2015-27700"/>
        <s v="FA-2015-27701"/>
        <s v="FA-2015-27702"/>
        <s v="FA-2015-27703"/>
        <s v="FA-2015-27704"/>
        <s v="FA-2015-27705"/>
        <s v="FA-2015-27706"/>
        <s v="FA-2015-27707"/>
        <s v="FA-2015-27708"/>
        <s v="FA-2015-27709"/>
        <s v="FA-2015-27710"/>
        <s v="FA-2015-27711"/>
        <s v="FA-2015-27712"/>
        <s v="FA-2015-27713"/>
        <s v="FA-2015-27714"/>
        <s v="FA-2015-27715"/>
        <s v="FA-2015-27716"/>
        <s v="FA-2015-27717"/>
        <s v="FA-2015-27718"/>
        <s v="FA-2015-27719"/>
        <s v="FA-2015-27720"/>
        <s v="FA-2015-27721"/>
        <s v="FA-2015-27722"/>
        <s v="FA-2015-27723"/>
        <s v="FA-2015-27724"/>
        <s v="FA-2015-27725"/>
        <s v="FA-2015-27726"/>
        <s v="FA-2015-27727"/>
        <s v="FA-2015-27728"/>
        <s v="FA-2015-27729"/>
        <s v="FA-2015-27730"/>
        <s v="FA-2015-27731"/>
        <s v="FA-2015-27732"/>
        <s v="FA-2015-27733"/>
        <s v="FA-2015-27734"/>
        <s v="FA-2015-27735"/>
        <s v="FA-2015-27736"/>
        <s v="FA-2015-27737"/>
        <s v="FA-2015-27738"/>
        <s v="FA-2015-27739"/>
        <s v="FA-2015-27740"/>
        <s v="FA-2015-27741"/>
        <s v="FA-2015-27742"/>
        <s v="FA-2015-27743"/>
        <s v="FA-2015-27744"/>
        <s v="FA-2015-27745"/>
        <s v="FA-2015-27746"/>
        <s v="FA-2015-27747"/>
        <s v="FA-2015-27748"/>
        <s v="FA-2015-27749"/>
        <s v="FA-2015-27750"/>
        <s v="FA-2015-27751"/>
        <s v="FA-2015-27752"/>
        <s v="FA-2015-27753"/>
        <s v="FA-2015-27754"/>
        <s v="FA-2015-27755"/>
        <s v="FA-2015-27756"/>
        <s v="FA-2015-27757"/>
        <s v="FA-2015-27758"/>
        <s v="FA-2015-27759"/>
        <s v="FA-2015-27760"/>
        <s v="FA-2015-27761"/>
        <s v="FA-2015-27762"/>
        <s v="FA-2015-27763"/>
        <s v="FA-2015-27764"/>
        <s v="FA-2015-27765"/>
        <s v="FA-2015-27766"/>
        <s v="FA-2015-27767"/>
        <s v="FA-2015-27768"/>
        <s v="FA-2015-27769"/>
        <s v="FA-2015-27770"/>
        <s v="FA-2015-27771"/>
        <s v="FA-2015-27772"/>
        <s v="FA-2015-27773"/>
        <s v="FA-2015-27774"/>
        <s v="FA-2015-27775"/>
        <s v="FA-2015-27776"/>
        <s v="FA-2015-27777"/>
        <s v="FA-2015-27778"/>
        <s v="FA-2015-27779"/>
        <s v="FA-2015-27780"/>
        <s v="FA-2015-27781"/>
        <s v="FA-2015-27782"/>
        <s v="FA-2015-27783"/>
        <s v="FA-2015-27784"/>
        <s v="FA-2015-27785"/>
        <s v="FA-2015-27786"/>
        <s v="FA-2015-27787"/>
        <s v="FA-2015-27788"/>
        <s v="FA-2015-27789"/>
        <s v="FA-2015-27790"/>
        <s v="FA-2015-27791"/>
        <s v="FA-2015-27792"/>
        <s v="FA-2015-27793"/>
        <s v="FA-2015-27794"/>
        <s v="FA-2015-27795"/>
        <s v="FA-2015-27796"/>
        <s v="FA-2015-27797"/>
        <s v="FA-2015-27798"/>
        <s v="FA-2015-27799"/>
        <s v="FA-2015-27800"/>
        <s v="FA-2015-27801"/>
        <s v="FA-2015-27802"/>
        <s v="FA-2015-27803"/>
        <s v="FA-2015-27804"/>
        <s v="FA-2015-27805"/>
        <s v="FA-2015-27806"/>
        <s v="FA-2015-27807"/>
        <s v="FA-2015-27808"/>
        <s v="FA-2015-27809"/>
        <s v="FA-2015-27810"/>
        <s v="FA-2015-27811"/>
        <s v="FA-2015-27812"/>
        <s v="FA-2015-27813"/>
        <s v="FA-2015-27814"/>
        <s v="FA-2015-27815"/>
        <s v="FA-2015-27816"/>
        <s v="FA-2015-27817"/>
        <s v="FA-2015-27818"/>
        <s v="FA-2015-27819"/>
        <s v="FA-2015-27820"/>
        <s v="FA-2015-27821"/>
        <s v="FA-2015-27822"/>
        <s v="FA-2015-27823"/>
        <s v="FA-2015-27824"/>
        <s v="FA-2015-27825"/>
        <s v="FA-2015-27826"/>
        <s v="FA-2015-27827"/>
        <s v="FA-2015-27828"/>
        <s v="FA-2015-27829"/>
        <s v="FA-2015-27830"/>
        <s v="FA-2015-27831"/>
        <s v="FA-2015-27832"/>
        <s v="FA-2015-27833"/>
        <s v="FA-2015-27834"/>
        <s v="FA-2015-27835"/>
        <s v="FA-2015-27836"/>
        <s v="FA-2015-27837"/>
        <s v="FA-2015-27838"/>
        <s v="FA-2015-27839"/>
        <s v="FA-2015-27840"/>
        <s v="FA-2015-27841"/>
        <s v="FA-2015-27842"/>
        <s v="FA-2015-27843"/>
        <s v="FA-2015-27844"/>
        <s v="FA-2015-27845"/>
        <s v="FA-2015-27846"/>
        <s v="FA-2015-27847"/>
        <s v="FA-2015-27848"/>
        <s v="FA-2015-27849"/>
        <s v="FA-2015-27850"/>
        <s v="FA-2015-27851"/>
        <s v="FA-2015-27852"/>
        <s v="FA-2015-27853"/>
        <s v="FA-2015-27854"/>
        <s v="FA-2015-27855"/>
        <s v="FA-2015-27856"/>
        <s v="FA-2015-27857"/>
        <s v="FA-2015-27858"/>
        <s v="FA-2015-27859"/>
        <s v="FA-2015-27860"/>
        <s v="FA-2015-27861"/>
        <s v="FA-2015-27862"/>
        <s v="FA-2015-27863"/>
        <s v="FA-2015-27864"/>
        <s v="FA-2015-27865"/>
        <s v="FA-2015-27866"/>
        <s v="FA-2015-27867"/>
        <s v="FA-2015-27868"/>
        <s v="FA-2015-27869"/>
        <s v="FA-2015-27870"/>
        <s v="FA-2015-27871"/>
        <s v="FA-2015-27872"/>
        <s v="FA-2015-27873"/>
        <s v="FA-2015-27874"/>
        <s v="FA-2015-27875"/>
        <s v="FA-2015-27876"/>
        <s v="FA-2015-27877"/>
        <s v="FA-2015-27878"/>
        <s v="FA-2015-27879"/>
        <s v="FA-2015-27880"/>
        <s v="FA-2015-27881"/>
        <s v="FA-2015-27882"/>
        <s v="FA-2015-27883"/>
        <s v="FA-2015-27884"/>
        <s v="FA-2015-27885"/>
        <s v="FA-2015-27886"/>
        <s v="FA-2015-27887"/>
        <s v="FA-2015-27888"/>
        <s v="FA-2015-27889"/>
        <s v="FA-2015-27890"/>
        <s v="FA-2015-27891"/>
        <s v="FA-2015-27892"/>
        <s v="FA-2015-27893"/>
        <s v="FA-2015-27894"/>
        <s v="FA-2015-27895"/>
        <s v="FA-2015-27896"/>
        <s v="FA-2015-27897"/>
        <s v="FA-2015-27898"/>
        <s v="FA-2015-27899"/>
        <s v="FA-2015-27900"/>
        <s v="FA-2015-27901"/>
        <s v="FA-2015-27902"/>
        <s v="FA-2015-27903"/>
        <s v="FA-2015-27904"/>
        <s v="FA-2015-27905"/>
        <s v="FA-2015-27906"/>
        <s v="FA-2015-27907"/>
        <s v="FA-2015-27908"/>
        <s v="FA-2015-27909"/>
        <s v="FA-2015-27910"/>
        <s v="FA-2015-27911"/>
        <s v="FA-2015-27912"/>
        <s v="FA-2015-27913"/>
        <s v="FA-2015-27914"/>
        <s v="FA-2015-27915"/>
        <s v="FA-2015-27916"/>
        <s v="FA-2015-27917"/>
        <s v="FA-2015-27918"/>
        <s v="FA-2015-27919"/>
        <s v="FA-2015-27920"/>
        <s v="FA-2015-27921"/>
        <s v="FA-2015-27922"/>
        <s v="FA-2015-27923"/>
        <s v="FA-2015-27924"/>
        <s v="FA-2015-27925"/>
        <s v="FA-2015-27926"/>
        <s v="FA-2015-27927"/>
        <s v="FA-2015-27928"/>
        <s v="FA-2015-27929"/>
        <s v="FA-2015-27930"/>
        <s v="FA-2015-27931"/>
        <s v="FA-2015-27932"/>
        <s v="FA-2015-27933"/>
        <s v="FA-2015-27934"/>
        <s v="FA-2015-27935"/>
        <s v="FA-2015-27936"/>
        <s v="FA-2015-27937"/>
        <s v="FA-2015-27938"/>
        <s v="FA-2015-27939"/>
        <s v="FA-2015-27940"/>
        <s v="FA-2015-27941"/>
        <s v="FA-2015-27942"/>
        <s v="FA-2015-27943"/>
        <s v="FA-2015-27944"/>
        <s v="FA-2015-27945"/>
        <s v="FA-2015-27946"/>
        <s v="FA-2015-27947"/>
        <s v="FA-2015-27948"/>
        <s v="FA-2015-27949"/>
        <s v="FA-2015-27950"/>
        <s v="FA-2015-27951"/>
        <s v="FA-2015-27952"/>
        <s v="FA-2015-27953"/>
        <s v="FA-2015-27954"/>
        <s v="FA-2015-27955"/>
        <s v="FA-2015-27956"/>
        <s v="FA-2015-27957"/>
        <s v="FA-2015-27958"/>
        <s v="FA-2015-27959"/>
        <s v="FA-2015-27960"/>
        <s v="FA-2015-27961"/>
        <s v="FA-2015-27962"/>
        <s v="FA-2015-27963"/>
        <s v="FA-2015-27964"/>
        <s v="FA-2015-27965"/>
        <s v="FA-2015-27966"/>
        <s v="FA-2015-27967"/>
        <s v="FA-2015-27968"/>
        <s v="FA-2015-27969"/>
        <s v="FA-2015-27970"/>
        <s v="FA-2015-27971"/>
        <s v="FA-2015-27972"/>
        <s v="FA-2015-27973"/>
        <s v="FA-2015-27974"/>
        <s v="FA-2015-27975"/>
        <s v="FA-2015-27976"/>
        <s v="FA-2015-27977"/>
        <s v="FA-2015-27978"/>
        <s v="FA-2015-27979"/>
        <s v="FA-2015-27980"/>
        <s v="FA-2015-27981"/>
        <s v="FA-2015-27982"/>
        <s v="FA-2015-27983"/>
        <s v="FA-2015-27984"/>
        <s v="FA-2015-27985"/>
        <s v="FA-2015-27986"/>
        <s v="FA-2015-27987"/>
        <s v="FA-2015-27988"/>
        <s v="FA-2015-27989"/>
        <s v="FA-2015-27990"/>
        <s v="FA-2015-27991"/>
        <s v="FA-2015-27992"/>
        <s v="FA-2015-27993"/>
        <s v="FA-2015-27994"/>
        <s v="FA-2015-27995"/>
        <s v="FA-2015-27996"/>
        <s v="FA-2015-27997"/>
        <s v="FA-2015-27998"/>
        <s v="FA-2015-27999"/>
        <s v="FA-2015-28000"/>
        <s v="FA-2015-28001"/>
        <s v="FA-2015-28002"/>
        <s v="FA-2015-28003"/>
        <s v="FA-2015-28004"/>
        <s v="FA-2015-28005"/>
        <s v="FA-2015-28006"/>
        <s v="FA-2015-28007"/>
        <s v="FA-2015-28008"/>
        <s v="FA-2015-28009"/>
        <s v="FA-2015-28010"/>
        <s v="FA-2015-28011"/>
        <s v="FA-2015-28012"/>
        <s v="FA-2015-28013"/>
        <s v="FA-2015-28014"/>
        <s v="FA-2015-28015"/>
        <s v="FA-2015-28016"/>
        <s v="FA-2015-28017"/>
        <s v="FA-2015-28018"/>
        <s v="FA-2015-28019"/>
        <s v="FA-2015-28020"/>
        <s v="FA-2015-28021"/>
        <s v="FA-2015-28022"/>
        <s v="FA-2015-28023"/>
        <s v="FA-2015-28024"/>
        <s v="FA-2015-28025"/>
        <s v="FA-2015-28026"/>
        <s v="FA-2015-28027"/>
        <s v="FA-2015-28028"/>
        <s v="FA-2015-28029"/>
        <s v="FA-2015-28030"/>
        <s v="FA-2015-28031"/>
        <s v="FA-2015-28032"/>
        <s v="FA-2015-28033"/>
        <s v="FA-2015-28034"/>
        <s v="FA-2015-28035"/>
        <s v="FA-2015-28036"/>
        <s v="FA-2015-28037"/>
        <s v="FA-2015-28038"/>
        <s v="FA-2015-28039"/>
        <s v="FA-2015-28040"/>
        <s v="FA-2015-28041"/>
        <s v="FA-2015-28042"/>
        <s v="FA-2015-28043"/>
        <s v="FA-2015-28044"/>
        <s v="FA-2015-28045"/>
        <s v="FA-2015-28046"/>
        <s v="FA-2015-28047"/>
        <s v="FA-2015-28048"/>
        <s v="FA-2015-28049"/>
        <s v="FA-2015-28050"/>
        <s v="FA-2015-28051"/>
        <s v="FA-2015-28052"/>
        <s v="FA-2015-28053"/>
        <s v="FA-2015-28054"/>
        <s v="FA-2015-28055"/>
        <s v="FA-2015-28056"/>
        <s v="FA-2015-28057"/>
        <s v="FA-2015-28058"/>
        <s v="FA-2015-28059"/>
        <s v="FA-2015-28060"/>
        <s v="FA-2015-28061"/>
        <s v="FA-2015-28062"/>
        <s v="FA-2015-28063"/>
        <s v="FA-2015-28064"/>
        <s v="FA-2015-28065"/>
        <s v="FA-2015-28066"/>
        <s v="FA-2015-28067"/>
        <s v="FA-2015-28068"/>
        <s v="FA-2015-28069"/>
        <s v="FA-2015-28070"/>
        <s v="FA-2015-28071"/>
        <s v="FA-2015-28072"/>
        <s v="FA-2015-28073"/>
        <s v="FA-2015-28074"/>
        <s v="FA-2015-28075"/>
        <s v="FA-2015-28076"/>
        <s v="FA-2015-28077"/>
        <s v="FA-2015-28078"/>
        <s v="FA-2015-28079"/>
        <s v="FA-2015-28080"/>
        <s v="FA-2015-28081"/>
        <s v="FA-2015-28082"/>
        <s v="FA-2015-28083"/>
        <s v="FA-2015-28084"/>
        <s v="FA-2015-28085"/>
        <s v="FA-2015-28086"/>
        <s v="FA-2015-28087"/>
        <s v="FA-2015-28088"/>
        <s v="FA-2015-28089"/>
        <s v="FA-2015-28090"/>
        <s v="FA-2015-28091"/>
        <s v="FA-2015-28092"/>
        <s v="FA-2015-28093"/>
        <s v="FA-2015-28094"/>
        <s v="FA-2015-28095"/>
        <s v="FA-2015-28096"/>
        <s v="FA-2015-28097"/>
        <s v="FA-2015-28098"/>
        <s v="FA-2015-28099"/>
        <s v="FA-2015-28100"/>
        <s v="FA-2015-28101"/>
        <s v="FA-2015-28102"/>
        <s v="FA-2015-28103"/>
        <s v="FA-2015-28104"/>
        <s v="FA-2015-28105"/>
        <s v="FA-2015-28106"/>
        <s v="FA-2015-28107"/>
        <s v="FA-2015-28108"/>
        <s v="FA-2015-28109"/>
        <s v="FA-2015-28110"/>
        <s v="FA-2015-28111"/>
        <s v="FA-2015-28112"/>
        <s v="FA-2015-28113"/>
        <s v="FA-2015-28114"/>
        <s v="FA-2015-28115"/>
        <s v="FA-2015-28116"/>
        <s v="FA-2015-28117"/>
        <s v="FA-2015-28118"/>
        <s v="FA-2015-28119"/>
        <s v="FA-2015-28120"/>
        <s v="FA-2015-28121"/>
        <s v="FA-2015-28122"/>
        <s v="FA-2015-28123"/>
        <s v="FA-2015-28124"/>
        <s v="FA-2015-28125"/>
        <s v="FA-2015-28126"/>
        <s v="FA-2015-28127"/>
        <s v="FA-2015-28128"/>
        <s v="FA-2015-28129"/>
        <s v="FA-2015-28130"/>
        <s v="FA-2015-28131"/>
        <s v="FA-2015-28132"/>
        <s v="FA-2015-28133"/>
        <s v="FA-2015-28134"/>
        <s v="FA-2015-28135"/>
        <s v="FA-2015-28136"/>
        <s v="FA-2015-28137"/>
        <s v="FA-2015-28138"/>
        <s v="FA-2015-28139"/>
        <s v="FA-2015-28140"/>
        <s v="FA-2015-28141"/>
        <s v="FA-2015-28142"/>
        <s v="FA-2015-28143"/>
        <s v="FA-2015-28144"/>
        <s v="FA-2015-28145"/>
        <s v="FA-2015-28146"/>
        <s v="FA-2015-28147"/>
        <s v="FA-2015-28148"/>
        <s v="FA-2015-28149"/>
        <s v="FA-2015-28150"/>
        <s v="FA-2015-28151"/>
        <s v="FA-2015-28152"/>
        <s v="FA-2015-28153"/>
        <s v="FA-2015-28154"/>
        <s v="FA-2015-28155"/>
        <s v="FA-2015-28156"/>
        <s v="FA-2015-28157"/>
        <s v="FA-2015-28158"/>
        <s v="FA-2015-28159"/>
        <s v="FA-2015-28160"/>
        <s v="FA-2015-28161"/>
        <s v="FA-2015-28162"/>
        <s v="FA-2015-28163"/>
        <s v="FA-2015-28164"/>
        <s v="FA-2015-28165"/>
        <s v="FA-2015-28166"/>
        <s v="FA-2015-28167"/>
        <s v="FA-2015-28168"/>
        <s v="FA-2015-28169"/>
        <s v="FA-2015-28170"/>
        <s v="FA-2015-28171"/>
        <s v="FA-2015-28172"/>
        <s v="FA-2015-28173"/>
        <s v="FA-2015-28174"/>
        <s v="FA-2015-28175"/>
        <s v="FA-2015-28176"/>
        <s v="FA-2015-28177"/>
        <s v="FA-2015-28178"/>
        <s v="FA-2015-28179"/>
        <s v="FA-2015-28180"/>
        <s v="FA-2015-28181"/>
        <s v="FA-2015-28182"/>
        <s v="FA-2015-28183"/>
        <s v="FA-2015-28184"/>
        <s v="FA-2015-28185"/>
        <s v="FA-2015-28186"/>
        <s v="FA-2015-28187"/>
        <s v="FA-2015-28188"/>
        <s v="FA-2015-28189"/>
        <s v="FA-2015-28190"/>
        <s v="FA-2015-28191"/>
        <s v="FA-2015-28192"/>
        <s v="FA-2015-28193"/>
        <s v="FA-2015-28194"/>
        <s v="FA-2015-28195"/>
        <s v="FA-2015-28196"/>
        <s v="FA-2015-28197"/>
        <s v="FA-2015-28198"/>
        <s v="FA-2015-28199"/>
        <s v="FA-2015-28200"/>
        <s v="FA-2015-28201"/>
        <s v="FA-2015-28202"/>
        <s v="FA-2015-28203"/>
        <s v="FA-2015-28204"/>
        <s v="FA-2015-28205"/>
        <s v="FA-2015-28206"/>
        <s v="FA-2015-28207"/>
        <s v="FA-2015-28208"/>
        <s v="FA-2015-28209"/>
        <s v="FA-2015-28210"/>
        <s v="FA-2015-28211"/>
        <s v="FA-2015-28212"/>
        <s v="FA-2015-28213"/>
        <s v="FA-2015-28214"/>
        <s v="FA-2015-28215"/>
        <s v="FA-2015-28216"/>
        <s v="FA-2015-28217"/>
        <s v="FA-2015-28218"/>
        <s v="FA-2015-28219"/>
        <s v="FA-2015-28220"/>
        <s v="FA-2015-28221"/>
        <s v="FA-2015-28222"/>
        <s v="FA-2015-28223"/>
        <s v="FA-2015-28224"/>
        <s v="FA-2015-28225"/>
        <s v="FA-2015-28226"/>
        <s v="FA-2015-28227"/>
        <s v="FA-2015-28228"/>
        <s v="FA-2015-28229"/>
        <s v="FA-2015-28230"/>
        <s v="FA-2015-28231"/>
        <s v="FA-2015-28232"/>
        <s v="FA-2015-28233"/>
        <s v="FA-2015-28234"/>
        <s v="FA-2015-28235"/>
        <s v="FA-2015-28236"/>
        <s v="FA-2015-28237"/>
        <s v="FA-2015-28238"/>
        <s v="FA-2015-28239"/>
        <s v="FA-2015-28240"/>
        <s v="FA-2015-28241"/>
        <s v="FA-2015-28242"/>
        <s v="FA-2015-28243"/>
        <s v="FA-2015-28244"/>
        <s v="FA-2015-28245"/>
        <s v="FA-2015-28246"/>
        <s v="FA-2015-28247"/>
        <s v="FA-2015-28248"/>
        <s v="FA-2015-28249"/>
        <s v="FA-2015-28250"/>
        <s v="FA-2015-28251"/>
        <s v="FA-2015-28252"/>
        <s v="FA-2015-28253"/>
        <s v="FA-2015-28254"/>
        <s v="FA-2015-28255"/>
        <s v="FA-2015-28256"/>
        <s v="FA-2015-28257"/>
        <s v="FA-2015-28258"/>
        <s v="FA-2015-28259"/>
        <s v="FA-2015-28260"/>
        <s v="FA-2015-28261"/>
        <s v="FA-2015-28262"/>
        <s v="FA-2015-28263"/>
        <s v="FA-2015-28264"/>
        <s v="FA-2015-28265"/>
        <s v="FA-2015-28266"/>
        <s v="FA-2015-28267"/>
        <s v="FA-2015-28268"/>
        <s v="FA-2015-28269"/>
        <s v="FA-2015-28270"/>
        <s v="FA-2015-28271"/>
        <s v="FA-2015-28272"/>
        <s v="FA-2015-28273"/>
        <s v="FA-2015-28274"/>
        <s v="FA-2015-28275"/>
        <s v="FA-2015-28276"/>
        <s v="FA-2015-28277"/>
        <s v="FA-2015-28278"/>
        <s v="FA-2015-28279"/>
        <s v="FA-2015-28280"/>
        <s v="FA-2015-28281"/>
        <s v="FA-2015-28282"/>
        <s v="FA-2015-28283"/>
        <s v="FA-2015-28284"/>
        <s v="FA-2015-28285"/>
        <s v="FA-2015-28286"/>
        <s v="FA-2015-28287"/>
        <s v="FA-2015-28288"/>
        <s v="FA-2015-28289"/>
        <s v="FA-2015-28290"/>
        <s v="FA-2015-28291"/>
        <s v="FA-2015-28292"/>
        <s v="FA-2015-28293"/>
        <s v="FA-2015-28294"/>
        <s v="FA-2015-28295"/>
        <s v="FA-2015-28296"/>
        <s v="FA-2015-28297"/>
        <s v="FA-2015-28298"/>
        <s v="FA-2015-28299"/>
        <s v="FA-2015-28300"/>
        <s v="FA-2015-28301"/>
        <s v="FA-2015-28302"/>
        <s v="FA-2015-28303"/>
        <s v="FA-2015-28304"/>
        <s v="FA-2015-28305"/>
        <s v="FA-2015-28306"/>
        <s v="FA-2015-28307"/>
        <s v="FA-2015-28308"/>
        <s v="FA-2015-28309"/>
        <s v="FA-2015-28310"/>
        <s v="FA-2015-28311"/>
        <s v="FA-2015-28312"/>
        <s v="FA-2015-28313"/>
        <s v="FA-2015-28314"/>
        <s v="FA-2015-28315"/>
        <s v="FA-2015-28316"/>
        <s v="FA-2015-28317"/>
        <s v="FA-2015-28318"/>
        <s v="FA-2015-28319"/>
        <s v="FA-2015-28320"/>
        <s v="FA-2015-28321"/>
        <s v="FA-2015-28322"/>
        <s v="FA-2015-28323"/>
        <s v="FA-2015-28324"/>
        <s v="FA-2015-28325"/>
        <s v="FA-2015-28326"/>
        <s v="FA-2015-28327"/>
        <s v="FA-2015-28328"/>
        <s v="FA-2015-28329"/>
        <s v="FA-2015-28330"/>
        <s v="FA-2015-28331"/>
        <s v="FA-2015-28332"/>
        <s v="FA-2015-28333"/>
        <s v="FA-2015-28334"/>
        <s v="FA-2015-28335"/>
        <s v="FA-2015-28336"/>
        <s v="FA-2015-28337"/>
        <s v="FA-2015-28338"/>
        <s v="FA-2015-28339"/>
        <s v="FA-2015-28340"/>
        <s v="FA-2015-28341"/>
        <s v="FA-2015-28342"/>
        <s v="FA-2015-28343"/>
        <s v="FA-2015-28344"/>
        <s v="FA-2015-28345"/>
        <s v="FA-2015-28346"/>
        <s v="FA-2015-28347"/>
        <s v="FA-2015-28348"/>
        <s v="FA-2015-28349"/>
        <s v="FA-2015-28350"/>
        <s v="FA-2015-28351"/>
        <s v="FA-2015-28352"/>
        <s v="FA-2015-28353"/>
        <s v="FA-2015-28354"/>
        <s v="FA-2015-28355"/>
        <s v="FA-2015-28356"/>
        <s v="FA-2015-28357"/>
        <s v="FA-2015-28358"/>
        <s v="FA-2015-28359"/>
        <s v="FA-2015-28360"/>
        <s v="FA-2015-28361"/>
        <s v="FA-2015-28362"/>
        <s v="FA-2015-28363"/>
        <s v="FA-2015-28364"/>
        <s v="FA-2015-28365"/>
        <s v="FA-2015-28366"/>
        <s v="FA-2015-28367"/>
        <s v="FA-2015-28368"/>
        <s v="FA-2015-28369"/>
        <s v="FA-2015-28370"/>
        <s v="FA-2015-28371"/>
        <s v="FA-2015-28372"/>
        <s v="FA-2015-28373"/>
        <s v="FA-2015-28374"/>
        <s v="FA-2015-28375"/>
        <s v="FA-2015-28376"/>
        <s v="FA-2015-28377"/>
        <s v="FA-2015-28378"/>
        <s v="FA-2015-28379"/>
        <s v="FA-2015-28380"/>
        <s v="FA-2015-28381"/>
        <s v="FA-2015-28382"/>
        <s v="FA-2015-28383"/>
        <s v="FA-2015-28384"/>
        <s v="FA-2015-28385"/>
        <s v="FA-2015-28386"/>
        <s v="FA-2015-28387"/>
        <s v="FA-2015-28388"/>
        <s v="FA-2015-28389"/>
        <s v="FA-2015-28390"/>
        <s v="FA-2015-28391"/>
        <s v="FA-2015-28392"/>
        <s v="FA-2015-28393"/>
        <s v="FA-2015-28394"/>
        <s v="FA-2015-28395"/>
        <s v="FA-2015-28396"/>
        <s v="FA-2015-28397"/>
        <s v="FA-2015-28398"/>
        <s v="FA-2015-28399"/>
        <s v="FA-2015-28400"/>
        <s v="FA-2015-28401"/>
        <s v="FA-2015-28402"/>
        <s v="FA-2015-28403"/>
        <s v="FA-2015-28404"/>
        <s v="FA-2015-28405"/>
        <s v="FA-2015-28406"/>
        <s v="FA-2015-28407"/>
        <s v="FA-2015-28408"/>
        <s v="FA-2015-28409"/>
        <s v="FA-2015-28410"/>
        <s v="FA-2015-28411"/>
        <s v="FA-2015-28412"/>
        <s v="FA-2015-28413"/>
        <s v="FA-2015-28414"/>
        <s v="FA-2015-28415"/>
        <s v="FA-2015-28416"/>
        <s v="FA-2015-28417"/>
        <s v="FA-2015-28418"/>
        <s v="FA-2015-28419"/>
        <s v="FA-2015-28420"/>
        <s v="FA-2015-28421"/>
        <s v="FA-2015-28422"/>
        <s v="FA-2015-28423"/>
        <s v="FA-2015-28424"/>
        <s v="FA-2015-28425"/>
        <s v="FA-2015-28426"/>
        <s v="FA-2015-28427"/>
        <s v="FA-2015-28428"/>
        <s v="FA-2015-28429"/>
        <s v="FA-2015-28430"/>
        <s v="FA-2015-28431"/>
        <s v="FA-2015-28432"/>
        <s v="FA-2015-28433"/>
        <s v="FA-2015-28434"/>
        <s v="FA-2015-28435"/>
        <s v="FA-2015-28436"/>
        <s v="FA-2015-28437"/>
        <s v="FA-2015-28438"/>
        <s v="FA-2015-28439"/>
        <s v="FA-2015-28440"/>
        <s v="FA-2015-28441"/>
        <s v="FA-2015-28442"/>
        <s v="FA-2015-28443"/>
        <s v="FA-2015-28444"/>
        <s v="FA-2015-28445"/>
        <s v="FA-2015-28446"/>
        <s v="FA-2015-28447"/>
        <s v="FA-2015-28448"/>
        <s v="FA-2015-28449"/>
        <s v="FA-2015-28450"/>
        <s v="FA-2015-28451"/>
        <s v="FA-2015-28452"/>
        <s v="FA-2015-28453"/>
        <s v="FA-2015-28454"/>
        <s v="FA-2015-28455"/>
        <s v="FA-2015-28456"/>
        <s v="FA-2015-28457"/>
        <s v="FA-2015-28458"/>
        <s v="FA-2015-28459"/>
        <s v="FA-2015-28460"/>
        <s v="FA-2015-28461"/>
        <s v="FA-2015-28462"/>
        <s v="FA-2015-28463"/>
        <s v="FA-2015-28464"/>
        <s v="FA-2015-28465"/>
        <s v="FA-2015-28466"/>
        <s v="FA-2015-28467"/>
        <s v="FA-2015-28468"/>
        <s v="FA-2015-28469"/>
        <s v="FA-2015-28470"/>
        <s v="FA-2015-28471"/>
        <s v="FA-2015-28472"/>
        <s v="FA-2015-28473"/>
        <s v="FA-2015-28474"/>
        <s v="FA-2015-28475"/>
        <s v="FA-2015-28476"/>
        <s v="FA-2015-28477"/>
        <s v="FA-2015-28478"/>
        <s v="FA-2015-28479"/>
        <s v="FA-2015-28480"/>
        <s v="FA-2015-28481"/>
        <s v="FA-2015-28482"/>
        <s v="FA-2015-28483"/>
        <s v="FA-2015-28484"/>
        <s v="FA-2015-28485"/>
        <s v="FA-2015-28486"/>
        <s v="FA-2015-28487"/>
        <s v="FA-2015-28488"/>
        <s v="FA-2015-28489"/>
        <s v="FA-2015-28490"/>
        <s v="FA-2015-28491"/>
        <s v="FA-2015-28492"/>
        <s v="FA-2015-28493"/>
        <s v="FA-2015-28494"/>
        <s v="FA-2015-28495"/>
        <s v="FA-2015-28496"/>
        <s v="FA-2015-28497"/>
        <s v="FA-2015-28498"/>
        <s v="FA-2015-28499"/>
        <s v="FA-2015-28500"/>
        <s v="FA-2015-28501"/>
        <s v="FA-2015-28502"/>
        <s v="FA-2015-28503"/>
        <s v="FA-2015-28504"/>
        <s v="FA-2015-28505"/>
        <s v="FA-2015-28506"/>
        <s v="FA-2015-28507"/>
        <s v="FA-2015-28508"/>
        <s v="FA-2015-28509"/>
        <s v="FA-2015-28510"/>
        <s v="FA-2015-28511"/>
        <s v="FA-2015-28512"/>
        <s v="FA-2015-28513"/>
        <s v="FA-2015-28514"/>
        <s v="FA-2015-28515"/>
        <s v="FA-2015-28516"/>
        <s v="FA-2015-28517"/>
        <s v="FA-2015-28518"/>
        <s v="FA-2015-28519"/>
        <s v="FA-2015-28520"/>
        <s v="FA-2015-28521"/>
        <s v="FA-2015-28522"/>
        <s v="FA-2015-28523"/>
        <s v="FA-2015-28524"/>
        <s v="FA-2015-28525"/>
        <s v="FA-2015-28526"/>
        <s v="FA-2015-28527"/>
        <s v="FA-2015-28528"/>
        <s v="FA-2015-28529"/>
        <s v="FA-2015-28530"/>
        <s v="FA-2015-28531"/>
        <s v="FA-2015-28532"/>
        <s v="FA-2015-28533"/>
        <s v="FA-2015-28534"/>
        <s v="FA-2015-28535"/>
        <s v="FA-2015-28536"/>
        <s v="FA-2015-28537"/>
        <s v="FA-2015-28538"/>
        <s v="FA-2015-28539"/>
        <s v="FA-2015-28540"/>
        <s v="FA-2015-28541"/>
        <s v="FA-2015-28542"/>
        <s v="FA-2015-28543"/>
        <s v="FA-2015-28544"/>
        <s v="FA-2015-28545"/>
        <s v="FA-2015-28546"/>
        <s v="FA-2015-28547"/>
        <s v="FA-2015-28548"/>
        <s v="FA-2015-28549"/>
        <s v="FA-2015-28550"/>
        <s v="FA-2015-28551"/>
        <s v="FA-2015-28552"/>
        <s v="FA-2015-28553"/>
        <s v="FA-2015-28554"/>
        <s v="FA-2015-28555"/>
        <s v="FA-2015-28556"/>
        <s v="FA-2015-28557"/>
        <s v="FA-2015-28558"/>
        <s v="FA-2015-28559"/>
        <s v="FA-2015-28560"/>
        <s v="FA-2015-28561"/>
        <s v="FA-2015-28562"/>
        <s v="FA-2015-28563"/>
        <s v="FA-2015-28564"/>
        <s v="FA-2015-28565"/>
        <s v="FA-2015-28566"/>
        <s v="FA-2015-28567"/>
        <s v="FA-2015-28568"/>
        <s v="FA-2015-28569"/>
        <s v="FA-2015-28570"/>
        <s v="FA-2015-28571"/>
        <s v="FA-2015-28572"/>
        <s v="FA-2015-28573"/>
        <s v="FA-2015-28574"/>
        <s v="FA-2015-28575"/>
        <s v="FA-2015-28576"/>
        <s v="FA-2015-28577"/>
        <s v="FA-2015-28578"/>
        <s v="FA-2015-28579"/>
        <s v="FA-2015-28580"/>
        <s v="FA-2015-28581"/>
        <s v="FA-2015-28582"/>
        <s v="FA-2015-28583"/>
        <s v="FA-2015-28584"/>
        <s v="FA-2015-28585"/>
        <s v="FA-2015-28586"/>
        <s v="FA-2015-28587"/>
        <s v="FA-2015-28588"/>
        <s v="FA-2015-28589"/>
        <s v="FA-2015-28590"/>
        <s v="FA-2015-28591"/>
        <s v="FA-2015-28592"/>
        <s v="FA-2015-28593"/>
        <s v="FA-2015-28594"/>
        <s v="FA-2015-28595"/>
        <s v="FA-2015-28596"/>
        <s v="FA-2015-28597"/>
        <s v="FA-2015-28598"/>
        <s v="FA-2015-28599"/>
        <s v="FA-2015-28600"/>
        <s v="FA-2015-28601"/>
        <s v="FA-2015-28602"/>
        <s v="FA-2015-28603"/>
        <s v="FA-2015-28604"/>
        <s v="FA-2015-28605"/>
        <s v="FA-2015-28606"/>
        <s v="FA-2015-28607"/>
        <s v="FA-2015-28608"/>
        <s v="FA-2015-28609"/>
        <s v="FA-2015-28610"/>
        <s v="FA-2015-28611"/>
        <s v="FA-2015-28612"/>
        <s v="FA-2015-28613"/>
        <s v="FA-2015-28614"/>
        <s v="FA-2015-28615"/>
        <s v="FA-2015-28616"/>
        <s v="FA-2015-28617"/>
        <s v="FA-2015-28618"/>
        <s v="FA-2015-28619"/>
        <s v="FA-2015-28620"/>
        <s v="FA-2015-28621"/>
        <s v="FA-2015-28622"/>
        <s v="FA-2015-28623"/>
        <s v="FA-2015-28624"/>
        <s v="FA-2015-28625"/>
        <s v="FA-2015-28626"/>
        <s v="FA-2015-28627"/>
        <s v="FA-2015-28628"/>
        <s v="FA-2015-28629"/>
        <s v="FA-2015-28630"/>
        <s v="FA-2015-28631"/>
        <s v="FA-2015-28632"/>
        <s v="FA-2015-28633"/>
        <s v="FA-2015-28634"/>
        <s v="FA-2015-28635"/>
        <s v="FA-2015-28636"/>
        <s v="FA-2015-28637"/>
        <s v="FA-2015-28638"/>
        <s v="FA-2015-28639"/>
        <s v="FA-2015-28640"/>
        <s v="FA-2015-28641"/>
        <s v="FA-2015-28642"/>
        <s v="FA-2015-28643"/>
        <s v="FA-2015-28644"/>
        <s v="FA-2015-28645"/>
        <s v="FA-2015-28646"/>
        <s v="FA-2015-28647"/>
        <s v="FA-2015-28648"/>
        <s v="FA-2015-28649"/>
        <s v="FA-2015-28650"/>
        <s v="FA-2015-28651"/>
        <s v="FA-2015-28652"/>
        <s v="FA-2015-28653"/>
        <s v="FA-2015-28654"/>
        <s v="FA-2015-28655"/>
        <s v="FA-2015-28656"/>
        <s v="FA-2015-28657"/>
        <s v="FA-2015-28658"/>
        <s v="FA-2015-28659"/>
        <s v="FA-2015-28660"/>
        <s v="FA-2015-28661"/>
        <s v="FA-2015-28662"/>
        <s v="FA-2015-28663"/>
        <s v="FA-2015-28664"/>
        <s v="FA-2015-28665"/>
        <s v="FA-2015-28666"/>
        <s v="FA-2015-28667"/>
        <s v="FA-2015-28668"/>
        <s v="FA-2015-28669"/>
        <s v="FA-2015-28670"/>
        <s v="FA-2015-28671"/>
        <s v="FA-2015-28672"/>
        <s v="FA-2015-28673"/>
        <s v="FA-2015-28674"/>
        <s v="FA-2015-28675"/>
        <s v="FA-2015-28676"/>
        <s v="FA-2015-28677"/>
        <s v="FA-2015-28678"/>
        <s v="FA-2015-28679"/>
        <s v="FA-2015-28680"/>
        <s v="FA-2015-28681"/>
        <s v="FA-2015-28682"/>
        <s v="FA-2015-28683"/>
        <s v="FA-2015-28684"/>
        <s v="FA-2015-28685"/>
        <s v="FA-2015-28686"/>
        <s v="FA-2015-28687"/>
        <s v="FA-2015-28688"/>
        <s v="FA-2015-28689"/>
        <s v="FA-2015-28690"/>
        <s v="FA-2015-28691"/>
        <s v="FA-2015-28692"/>
        <s v="FA-2015-28693"/>
        <s v="FA-2015-28694"/>
        <s v="FA-2015-28695"/>
        <s v="FA-2015-28696"/>
        <s v="FA-2015-28697"/>
        <s v="FA-2015-28698"/>
        <s v="FA-2015-28699"/>
        <s v="FA-2015-28700"/>
        <s v="FA-2015-28701"/>
        <s v="FA-2015-28702"/>
        <s v="FA-2015-28703"/>
        <s v="FA-2015-28704"/>
        <s v="FA-2015-28705"/>
        <s v="FA-2015-28706"/>
        <s v="FA-2015-28707"/>
        <s v="FA-2015-28708"/>
        <s v="FA-2015-28709"/>
        <s v="FA-2015-28710"/>
        <s v="FA-2015-28711"/>
        <s v="FA-2015-28712"/>
        <s v="FA-2015-28713"/>
        <s v="FA-2015-28714"/>
        <s v="FA-2015-28715"/>
        <s v="FA-2015-28716"/>
        <s v="FA-2015-28717"/>
        <s v="FA-2015-28718"/>
        <s v="FA-2015-28719"/>
        <s v="FA-2015-28720"/>
        <s v="FA-2015-28721"/>
        <s v="FA-2015-28722"/>
        <s v="FA-2015-28723"/>
        <s v="FA-2015-28724"/>
        <s v="FA-2015-28725"/>
        <s v="FA-2015-28726"/>
        <s v="FA-2015-28727"/>
        <s v="FA-2015-28728"/>
        <s v="FA-2015-28729"/>
        <s v="FA-2015-28730"/>
        <s v="FA-2015-28731"/>
        <s v="FA-2015-28732"/>
        <s v="FA-2015-28733"/>
        <s v="FA-2015-28734"/>
        <s v="FA-2015-28735"/>
        <s v="FA-2015-28736"/>
        <s v="FA-2015-28737"/>
        <s v="FA-2015-28738"/>
        <s v="FA-2015-28739"/>
        <s v="FA-2015-28740"/>
        <s v="FA-2015-28741"/>
        <s v="FA-2015-28742"/>
        <s v="FA-2015-28743"/>
        <s v="FA-2015-28744"/>
        <s v="FA-2015-28745"/>
        <s v="FA-2015-28746"/>
        <s v="FA-2015-28747"/>
        <s v="FA-2015-28748"/>
        <s v="FA-2015-28749"/>
        <s v="FA-2015-28750"/>
        <s v="FA-2015-28751"/>
        <s v="FA-2015-28752"/>
        <s v="FA-2015-28753"/>
        <s v="FA-2015-28754"/>
        <s v="FA-2015-28755"/>
        <s v="FA-2015-28756"/>
        <s v="FA-2015-28757"/>
        <s v="FA-2015-28758"/>
        <s v="FA-2015-28759"/>
        <s v="FA-2015-28760"/>
        <s v="FA-2015-28761"/>
        <s v="FA-2015-28762"/>
        <s v="FA-2015-28763"/>
        <s v="FA-2015-28764"/>
        <s v="FA-2015-28765"/>
        <s v="FA-2015-28766"/>
        <s v="FA-2015-28767"/>
        <s v="FA-2015-28768"/>
        <s v="FA-2015-28769"/>
        <s v="FA-2015-28770"/>
        <s v="FA-2015-28771"/>
        <s v="FA-2015-28772"/>
        <s v="FA-2015-28773"/>
        <s v="FA-2015-28774"/>
        <s v="FA-2015-28775"/>
        <s v="FA-2015-28776"/>
        <s v="FA-2015-28777"/>
        <s v="FA-2015-28778"/>
        <s v="FA-2015-28779"/>
        <s v="FA-2015-28780"/>
        <s v="FA-2015-28781"/>
        <s v="FA-2015-28782"/>
        <s v="FA-2015-28783"/>
        <s v="FA-2015-28784"/>
        <s v="FA-2015-28785"/>
        <s v="FA-2015-28786"/>
        <s v="FA-2015-28787"/>
        <s v="FA-2015-28788"/>
        <s v="FA-2015-28789"/>
        <s v="FA-2015-28790"/>
        <s v="FA-2015-28791"/>
        <s v="FA-2015-28792"/>
        <s v="FA-2015-28793"/>
        <s v="FA-2015-28794"/>
        <s v="FA-2015-28795"/>
        <s v="FA-2015-28796"/>
        <s v="FA-2015-28797"/>
        <s v="FA-2015-28798"/>
        <s v="FA-2015-28799"/>
        <s v="FA-2015-28800"/>
        <s v="FA-2015-28801"/>
        <s v="FA-2015-28802"/>
        <s v="FA-2015-28803"/>
        <s v="FA-2015-28804"/>
        <s v="FA-2015-28805"/>
        <s v="FA-2015-28806"/>
        <s v="FA-2015-28807"/>
        <s v="FA-2015-28808"/>
        <s v="FA-2015-28809"/>
        <s v="FA-2015-28810"/>
        <s v="FA-2015-28811"/>
        <s v="FA-2015-28812"/>
        <s v="FA-2015-28813"/>
        <s v="FA-2015-28814"/>
        <s v="FA-2015-28815"/>
        <s v="FA-2015-28816"/>
        <s v="FA-2015-28817"/>
        <s v="FA-2015-28818"/>
        <s v="FA-2015-28819"/>
        <s v="FA-2015-28820"/>
        <s v="FA-2015-28821"/>
        <s v="FA-2015-28822"/>
        <s v="FA-2015-28823"/>
        <s v="FA-2015-28824"/>
        <s v="FA-2015-28825"/>
        <s v="FA-2015-28826"/>
        <s v="FA-2015-28827"/>
        <s v="FA-2015-28828"/>
        <s v="FA-2015-28829"/>
        <s v="FA-2015-28830"/>
        <s v="FA-2015-28831"/>
        <s v="FA-2015-28832"/>
        <s v="FA-2015-28833"/>
        <s v="FA-2015-28834"/>
        <s v="FA-2015-28835"/>
        <s v="FA-2015-28836"/>
        <s v="FA-2015-28837"/>
        <s v="FA-2015-28838"/>
        <s v="FA-2015-28839"/>
        <s v="FA-2015-28840"/>
        <s v="FA-2015-28841"/>
        <s v="FA-2015-28842"/>
        <s v="FA-2015-28843"/>
        <s v="FA-2015-28844"/>
        <s v="FA-2015-28845"/>
        <s v="FA-2015-28846"/>
        <s v="FA-2015-28847"/>
        <s v="FA-2015-28848"/>
        <s v="FA-2015-28849"/>
        <s v="FA-2015-28850"/>
        <s v="FA-2015-28851"/>
        <s v="FA-2015-28852"/>
        <s v="FA-2015-28853"/>
        <s v="FA-2015-28854"/>
        <s v="FA-2015-28855"/>
        <s v="FA-2015-28856"/>
        <s v="FA-2015-28857"/>
        <s v="FA-2015-28858"/>
        <s v="FA-2015-28859"/>
        <s v="FA-2015-28860"/>
        <s v="FA-2015-28861"/>
        <s v="FA-2015-28862"/>
        <s v="FA-2015-28863"/>
        <s v="FA-2015-28864"/>
        <s v="FA-2015-28865"/>
        <s v="FA-2015-28866"/>
        <s v="FA-2015-28867"/>
        <s v="FA-2015-28868"/>
        <s v="FA-2015-28869"/>
        <s v="FA-2015-28870"/>
        <s v="FA-2015-28871"/>
        <s v="FA-2015-28872"/>
        <s v="FA-2015-28873"/>
        <s v="FA-2015-28874"/>
        <s v="FA-2015-28875"/>
        <s v="FA-2015-28876"/>
        <s v="FA-2015-28877"/>
        <s v="FA-2015-28878"/>
        <s v="FA-2015-28879"/>
        <s v="FA-2015-28880"/>
        <s v="FA-2015-28881"/>
        <s v="FA-2015-28882"/>
        <s v="FA-2015-28883"/>
        <s v="FA-2015-28884"/>
        <s v="FA-2015-28885"/>
        <s v="FA-2015-28886"/>
        <s v="FA-2015-28887"/>
        <s v="FA-2015-28888"/>
        <s v="FA-2015-28889"/>
        <s v="FA-2015-28890"/>
        <s v="FA-2015-28891"/>
        <s v="FA-2015-28892"/>
        <s v="FA-2015-28893"/>
        <s v="FA-2015-28894"/>
        <s v="FA-2015-28895"/>
        <s v="FA-2015-28896"/>
        <s v="FA-2015-28897"/>
        <s v="FA-2015-28898"/>
        <s v="FA-2015-28899"/>
        <s v="FA-2015-28900"/>
        <s v="FA-2015-28901"/>
        <s v="FA-2015-28902"/>
        <s v="FA-2015-28903"/>
        <s v="FA-2015-28904"/>
        <s v="FA-2015-28905"/>
        <s v="FA-2015-28906"/>
        <s v="FA-2015-28907"/>
        <s v="FA-2015-28908"/>
        <s v="FA-2015-28909"/>
        <s v="FA-2015-28910"/>
        <s v="FA-2015-28911"/>
        <s v="FA-2015-28912"/>
        <s v="FA-2015-28913"/>
        <s v="FA-2015-28914"/>
        <s v="FA-2015-28915"/>
        <s v="FA-2015-28916"/>
        <s v="FA-2015-28917"/>
        <s v="FA-2015-28918"/>
        <s v="FA-2015-28919"/>
        <s v="FA-2015-28920"/>
        <s v="FA-2015-28921"/>
        <s v="FA-2015-28922"/>
        <s v="FA-2015-28923"/>
        <s v="FA-2015-28924"/>
        <s v="FA-2015-28925"/>
        <s v="FA-2015-28926"/>
        <s v="FA-2015-28927"/>
        <s v="FA-2015-28928"/>
        <s v="FA-2015-28929"/>
        <s v="FA-2015-28930"/>
        <s v="FA-2015-28931"/>
        <s v="FA-2015-28932"/>
        <s v="FA-2015-28933"/>
        <s v="FA-2015-28934"/>
        <s v="FA-2015-28935"/>
        <s v="FA-2015-28936"/>
        <s v="FA-2015-28937"/>
        <s v="FA-2015-28938"/>
        <s v="FA-2015-28939"/>
        <s v="FA-2015-28940"/>
        <s v="FA-2015-28941"/>
        <s v="FA-2015-28942"/>
        <s v="FA-2015-28943"/>
        <s v="FA-2015-28944"/>
        <s v="FA-2015-28945"/>
        <s v="FA-2015-28946"/>
        <s v="FA-2015-28947"/>
        <s v="FA-2015-28948"/>
        <s v="FA-2015-28949"/>
        <s v="FA-2015-28950"/>
        <s v="FA-2015-28951"/>
        <s v="FA-2015-28952"/>
        <s v="FA-2015-28953"/>
        <s v="FA-2015-28954"/>
        <s v="FA-2015-28955"/>
        <s v="FA-2015-28956"/>
        <s v="FA-2015-28957"/>
        <s v="FA-2015-28958"/>
        <s v="FA-2015-28959"/>
        <s v="FA-2015-28960"/>
        <s v="FA-2015-28961"/>
        <s v="FA-2015-28962"/>
        <s v="FA-2015-28963"/>
        <s v="FA-2015-28964"/>
        <s v="FA-2015-28965"/>
        <s v="FA-2015-28966"/>
        <s v="FA-2015-28967"/>
        <s v="FA-2015-28968"/>
        <s v="FA-2015-28969"/>
        <s v="FA-2015-28970"/>
        <s v="FA-2015-28971"/>
        <s v="FA-2015-28972"/>
        <s v="FA-2015-28973"/>
        <s v="FA-2015-28974"/>
        <s v="FA-2015-28975"/>
        <s v="FA-2015-28976"/>
        <s v="FA-2015-28977"/>
        <s v="FA-2015-28978"/>
        <s v="FA-2015-28979"/>
        <s v="FA-2015-28980"/>
        <s v="FA-2015-28981"/>
        <s v="FA-2015-28982"/>
        <s v="FA-2015-28983"/>
        <s v="FA-2015-28984"/>
        <s v="FA-2015-28985"/>
        <s v="FA-2015-28986"/>
        <s v="FA-2015-28987"/>
        <s v="FA-2015-28988"/>
        <s v="FA-2015-28989"/>
        <s v="FA-2015-28990"/>
        <s v="FA-2015-28991"/>
        <s v="FA-2015-28992"/>
        <s v="FA-2015-28993"/>
        <s v="FA-2015-28994"/>
        <s v="FA-2015-28995"/>
        <s v="FA-2015-28996"/>
        <s v="FA-2015-28997"/>
        <s v="FA-2015-28998"/>
        <s v="FA-2015-28999"/>
        <s v="FA-2015-29000"/>
        <s v="FA-2015-29001"/>
        <s v="FA-2015-29002"/>
        <s v="FA-2015-29003"/>
        <s v="FA-2015-29004"/>
        <s v="FA-2015-29005"/>
        <s v="FA-2015-29006"/>
        <s v="FA-2015-29007"/>
        <s v="FA-2015-29008"/>
        <s v="FA-2015-29009"/>
        <s v="FA-2015-29010"/>
        <s v="FA-2015-29011"/>
        <s v="FA-2015-29012"/>
        <s v="FA-2015-29013"/>
        <s v="FA-2015-29014"/>
        <s v="FA-2015-29015"/>
        <s v="FA-2015-29016"/>
        <s v="FA-2015-29017"/>
        <s v="FA-2015-29018"/>
        <s v="FA-2015-29019"/>
        <s v="FA-2015-29020"/>
        <s v="FA-2015-29021"/>
        <s v="FA-2015-29022"/>
        <s v="FA-2015-29023"/>
        <s v="FA-2015-29024"/>
        <s v="FA-2015-29025"/>
        <s v="FA-2015-29026"/>
        <s v="FA-2015-29027"/>
        <s v="FA-2015-29028"/>
        <s v="FA-2015-29029"/>
        <s v="FA-2015-29030"/>
        <s v="FA-2015-29031"/>
        <s v="FA-2015-29032"/>
        <s v="FA-2015-29033"/>
        <s v="FA-2015-29034"/>
        <s v="FA-2015-29035"/>
        <s v="FA-2015-29036"/>
        <s v="FA-2015-29037"/>
        <s v="FA-2015-29038"/>
        <s v="FA-2015-29039"/>
        <s v="FA-2015-29040"/>
        <s v="FA-2015-29041"/>
        <s v="FA-2015-29042"/>
        <s v="FA-2015-29043"/>
        <s v="FA-2015-29044"/>
        <s v="FA-2015-29045"/>
        <s v="FA-2015-29046"/>
        <s v="FA-2015-29047"/>
        <s v="FA-2015-29048"/>
        <s v="FA-2015-29049"/>
        <s v="FA-2015-29050"/>
        <s v="FA-2015-29051"/>
        <s v="FA-2015-29052"/>
        <s v="FA-2015-29053"/>
        <s v="FA-2015-29054"/>
        <s v="FA-2015-29055"/>
        <s v="FA-2015-29056"/>
        <s v="FA-2015-29057"/>
        <s v="FA-2015-29058"/>
        <s v="FA-2015-29059"/>
        <s v="FA-2015-29060"/>
        <s v="FA-2015-29061"/>
        <s v="FA-2015-29062"/>
        <s v="FA-2015-29063"/>
        <s v="FA-2015-29064"/>
        <s v="FA-2015-29065"/>
        <s v="FA-2015-29066"/>
        <s v="FA-2015-29067"/>
        <s v="FA-2015-29068"/>
        <s v="FA-2015-29069"/>
        <s v="FA-2015-29070"/>
        <s v="FA-2015-29071"/>
        <s v="FA-2015-29072"/>
        <s v="FA-2015-29073"/>
        <s v="FA-2015-29074"/>
        <s v="FA-2015-29075"/>
        <s v="FA-2015-29076"/>
        <s v="FA-2015-29077"/>
        <s v="FA-2015-29078"/>
        <s v="FA-2015-29079"/>
        <s v="FA-2015-29080"/>
        <s v="FA-2015-29081"/>
        <s v="FA-2015-29082"/>
        <s v="FA-2015-29083"/>
        <s v="FA-2015-29084"/>
        <s v="FA-2015-29085"/>
        <s v="FA-2015-29086"/>
        <s v="FA-2015-29087"/>
        <s v="FA-2015-29088"/>
        <s v="FA-2015-29089"/>
        <s v="FA-2015-29090"/>
        <s v="FA-2015-29091"/>
        <s v="FA-2015-29092"/>
        <s v="FA-2015-29093"/>
        <s v="FA-2015-29094"/>
        <s v="FA-2015-29095"/>
        <s v="FA-2015-29096"/>
        <s v="FA-2015-29097"/>
        <s v="FA-2015-29098"/>
        <s v="FA-2015-29099"/>
        <s v="FA-2015-29100"/>
        <s v="FA-2015-29101"/>
        <s v="FA-2015-29102"/>
        <s v="FA-2015-29103"/>
        <s v="FA-2015-29104"/>
        <s v="FA-2015-29105"/>
        <s v="FA-2015-29106"/>
        <s v="FA-2015-29107"/>
        <s v="FA-2015-29108"/>
        <s v="FA-2015-29109"/>
        <s v="FA-2015-29110"/>
        <s v="FA-2015-29111"/>
        <s v="FA-2015-29112"/>
        <s v="FA-2015-29113"/>
        <s v="FA-2015-29114"/>
        <s v="FA-2015-29115"/>
        <s v="FA-2015-29116"/>
        <s v="FA-2015-29117"/>
        <s v="FA-2015-29118"/>
        <s v="FA-2015-29119"/>
        <s v="FA-2015-29120"/>
        <s v="FA-2015-29121"/>
        <s v="FA-2015-29122"/>
        <s v="FA-2015-29123"/>
        <s v="FA-2015-29124"/>
        <s v="FA-2015-29125"/>
        <s v="FA-2015-29126"/>
        <s v="FA-2015-29127"/>
        <s v="FA-2015-29128"/>
        <s v="FA-2015-29129"/>
        <s v="FA-2015-29130"/>
        <s v="FA-2015-29131"/>
        <s v="FA-2015-29132"/>
        <s v="FA-2015-29133"/>
        <s v="FA-2015-29134"/>
        <s v="FA-2015-29135"/>
        <s v="FA-2015-29136"/>
        <s v="FA-2015-29137"/>
        <s v="FA-2015-29138"/>
        <s v="FA-2015-29139"/>
        <s v="FA-2015-29140"/>
        <s v="FA-2015-29141"/>
        <s v="FA-2015-29142"/>
        <s v="FA-2015-29143"/>
        <s v="FA-2015-29144"/>
        <s v="FA-2015-29145"/>
        <s v="FA-2015-29146"/>
        <s v="FA-2015-29147"/>
        <s v="FA-2015-29148"/>
        <s v="FA-2015-29149"/>
        <s v="FA-2015-29150"/>
        <s v="FA-2015-29151"/>
        <s v="FA-2015-29152"/>
        <s v="FA-2015-29153"/>
        <s v="FA-2015-29154"/>
        <s v="FA-2015-29155"/>
        <s v="FA-2015-29156"/>
        <s v="FA-2015-29157"/>
        <s v="FA-2015-29158"/>
        <s v="FA-2015-29159"/>
        <s v="FA-2015-29160"/>
        <s v="FA-2015-29161"/>
        <s v="FA-2015-29162"/>
        <s v="FA-2015-29163"/>
        <s v="FA-2015-29164"/>
        <s v="FA-2015-29165"/>
        <s v="FA-2015-29166"/>
        <s v="FA-2015-29167"/>
        <s v="FA-2015-29168"/>
        <s v="FA-2015-29169"/>
        <s v="FA-2015-29170"/>
        <s v="FA-2015-29171"/>
        <s v="FA-2015-29172"/>
        <s v="FA-2015-29173"/>
        <s v="FA-2015-29174"/>
        <s v="FA-2015-29175"/>
        <s v="FA-2015-29176"/>
        <s v="FA-2015-29177"/>
        <s v="FA-2015-29178"/>
        <s v="FA-2015-29179"/>
        <s v="FA-2015-29180"/>
        <s v="FA-2015-29181"/>
        <s v="FA-2015-29182"/>
        <s v="FA-2015-29183"/>
        <s v="FA-2015-29184"/>
        <s v="FA-2015-29185"/>
        <s v="FA-2015-29186"/>
        <s v="FA-2015-29187"/>
        <s v="FA-2015-29188"/>
        <s v="FA-2015-29189"/>
        <s v="FA-2015-29190"/>
        <s v="FA-2015-29191"/>
        <s v="FA-2015-29192"/>
        <s v="FA-2015-29193"/>
        <s v="FA-2015-29194"/>
        <s v="FA-2015-29195"/>
        <s v="FA-2015-29196"/>
        <s v="FA-2015-29197"/>
        <s v="FA-2015-29198"/>
        <s v="FA-2015-29199"/>
        <s v="FA-2015-29200"/>
        <s v="FA-2015-29201"/>
        <s v="FA-2015-29202"/>
        <s v="FA-2015-29203"/>
        <s v="FA-2015-29204"/>
        <s v="FA-2015-29205"/>
        <s v="FA-2015-29206"/>
        <s v="FA-2015-29207"/>
        <s v="FA-2015-29208"/>
        <s v="FA-2015-29209"/>
        <s v="FA-2015-29210"/>
        <s v="FA-2015-29211"/>
        <s v="FA-2015-29212"/>
        <s v="FA-2015-29213"/>
        <s v="FA-2015-29214"/>
        <s v="FA-2015-29215"/>
        <s v="FA-2015-29216"/>
        <s v="FA-2015-29217"/>
        <s v="FA-2015-29218"/>
        <s v="FA-2015-29219"/>
        <s v="FA-2015-29220"/>
        <s v="FA-2015-29221"/>
        <s v="FA-2015-29222"/>
        <s v="FA-2015-29223"/>
        <s v="FA-2015-29224"/>
        <s v="FA-2015-29225"/>
        <s v="FA-2015-29226"/>
        <s v="FA-2015-29227"/>
        <s v="FA-2015-29228"/>
        <s v="FA-2015-29229"/>
        <s v="FA-2015-29230"/>
        <s v="FA-2015-29231"/>
        <s v="FA-2015-29232"/>
        <s v="FA-2015-29233"/>
        <s v="FA-2015-29234"/>
        <s v="FA-2015-29235"/>
        <s v="FA-2015-29236"/>
        <s v="FA-2015-29237"/>
        <s v="FA-2015-29238"/>
        <s v="FA-2015-29239"/>
        <s v="FA-2015-29240"/>
        <s v="FA-2015-29241"/>
        <s v="FA-2015-29242"/>
        <s v="FA-2015-29243"/>
        <s v="FA-2015-29244"/>
        <s v="FA-2015-29245"/>
        <s v="FA-2015-29246"/>
        <s v="FA-2015-29247"/>
        <s v="FA-2015-29248"/>
        <s v="FA-2015-29249"/>
        <s v="FA-2015-29250"/>
        <s v="FA-2015-29251"/>
        <s v="FA-2015-29252"/>
        <s v="FA-2015-29253"/>
        <s v="FA-2015-29254"/>
        <s v="FA-2015-29255"/>
        <s v="FA-2015-29256"/>
        <s v="FA-2015-29257"/>
        <s v="FA-2015-29258"/>
        <s v="FA-2015-29259"/>
        <s v="FA-2015-29260"/>
        <s v="FA-2015-29261"/>
        <s v="FA-2015-29262"/>
        <s v="FA-2015-29263"/>
        <s v="FA-2015-29264"/>
        <s v="FA-2015-29265"/>
        <s v="FA-2015-29266"/>
        <s v="FA-2015-29267"/>
        <s v="FA-2015-29268"/>
        <s v="FA-2015-29269"/>
        <s v="FA-2015-29270"/>
        <s v="FA-2015-29271"/>
        <s v="FA-2015-29272"/>
        <s v="FA-2015-29273"/>
        <s v="FA-2015-29274"/>
        <s v="FA-2015-29275"/>
        <s v="FA-2015-29276"/>
        <s v="FA-2015-29277"/>
        <s v="FA-2015-29278"/>
        <s v="FA-2015-29279"/>
        <s v="FA-2015-29280"/>
        <s v="FA-2015-29281"/>
        <s v="FA-2015-29282"/>
        <s v="FA-2015-29283"/>
        <s v="FA-2015-29284"/>
        <s v="FA-2015-29285"/>
        <s v="FA-2015-29286"/>
        <s v="FA-2015-29287"/>
        <s v="FA-2015-29288"/>
        <s v="FA-2015-29289"/>
        <s v="FA-2015-29290"/>
        <s v="FA-2015-29291"/>
        <s v="FA-2015-29292"/>
        <s v="FA-2015-29293"/>
        <s v="FA-2015-29294"/>
        <s v="FA-2015-29295"/>
        <s v="FA-2015-29296"/>
        <s v="FA-2015-29297"/>
        <s v="FA-2015-29298"/>
        <s v="FA-2015-29299"/>
        <s v="FA-2015-29300"/>
        <s v="FA-2015-29301"/>
        <s v="FA-2015-29302"/>
        <s v="FA-2015-29303"/>
        <s v="FA-2015-29304"/>
        <s v="FA-2015-29305"/>
        <s v="FA-2015-29306"/>
        <s v="FA-2015-29307"/>
        <s v="FA-2015-29308"/>
        <s v="FA-2015-29309"/>
        <s v="FA-2015-29310"/>
        <s v="FA-2015-29311"/>
        <s v="FA-2015-29312"/>
        <s v="FA-2015-29313"/>
        <s v="FA-2015-29314"/>
        <s v="FA-2015-29315"/>
        <s v="FA-2015-29316"/>
        <s v="FA-2015-29317"/>
        <s v="FA-2015-29318"/>
        <s v="FA-2015-29319"/>
        <s v="FA-2015-29320"/>
        <s v="FA-2015-29321"/>
        <s v="FA-2015-29322"/>
        <s v="FA-2015-29323"/>
        <s v="FA-2015-29324"/>
        <s v="FA-2015-29325"/>
        <s v="FA-2015-29326"/>
        <s v="FA-2015-29327"/>
        <s v="FA-2015-29328"/>
        <s v="FA-2015-29329"/>
        <s v="FA-2015-29330"/>
        <s v="FA-2015-29331"/>
        <s v="FA-2015-29332"/>
        <s v="FA-2015-29333"/>
        <s v="FA-2015-29334"/>
        <s v="FA-2015-29335"/>
        <s v="FA-2015-29336"/>
        <s v="FA-2015-29337"/>
        <s v="FA-2015-29338"/>
        <s v="FA-2015-29339"/>
        <s v="FA-2015-29340"/>
        <s v="FA-2015-29341"/>
        <s v="FA-2015-29342"/>
        <s v="FA-2015-29343"/>
        <s v="FA-2015-29344"/>
        <s v="FA-2015-29345"/>
        <s v="FA-2015-29346"/>
        <s v="FA-2015-29347"/>
        <s v="FA-2015-29348"/>
        <s v="FA-2015-29349"/>
        <s v="FA-2015-29350"/>
        <s v="FA-2015-29351"/>
        <s v="FA-2015-29352"/>
        <s v="FA-2015-29353"/>
        <s v="FA-2015-29354"/>
        <s v="FA-2015-29355"/>
        <s v="FA-2015-29356"/>
        <s v="FA-2015-29357"/>
        <s v="FA-2015-29358"/>
        <s v="FA-2015-29359"/>
        <s v="FA-2015-29360"/>
        <s v="FA-2015-29361"/>
        <s v="FA-2015-29362"/>
        <s v="FA-2015-29363"/>
        <s v="FA-2015-29364"/>
        <s v="FA-2015-29365"/>
        <s v="FA-2015-29366"/>
        <s v="FA-2015-29367"/>
        <s v="FA-2015-29368"/>
        <s v="FA-2015-29369"/>
        <s v="FA-2015-29370"/>
        <s v="FA-2015-29371"/>
        <s v="FA-2015-29372"/>
        <s v="FA-2015-29373"/>
        <s v="FA-2015-29374"/>
        <s v="FA-2015-29375"/>
        <s v="FA-2015-29376"/>
        <s v="FA-2015-29377"/>
        <s v="FA-2015-29378"/>
        <s v="FA-2015-29379"/>
        <s v="FA-2015-29380"/>
        <s v="FA-2015-29381"/>
        <s v="FA-2015-29382"/>
        <s v="FA-2015-29383"/>
        <s v="FA-2015-29384"/>
        <s v="FA-2015-29385"/>
        <s v="FA-2015-29386"/>
        <s v="FA-2015-29387"/>
        <s v="FA-2015-29388"/>
        <s v="FA-2015-29389"/>
        <s v="FA-2015-29390"/>
        <s v="FA-2015-29391"/>
        <s v="FA-2015-29392"/>
        <s v="FA-2015-29393"/>
        <s v="FA-2015-29394"/>
        <s v="FA-2015-29395"/>
        <s v="FA-2015-29396"/>
        <s v="FA-2015-29397"/>
        <s v="FA-2015-29398"/>
        <s v="FA-2015-29399"/>
        <s v="FA-2015-29400"/>
        <s v="FA-2015-29401"/>
        <s v="FA-2015-29402"/>
        <s v="FA-2015-29403"/>
        <s v="FA-2015-29404"/>
        <s v="FA-2015-29405"/>
        <s v="FA-2015-29406"/>
        <s v="FA-2015-29407"/>
        <s v="FA-2015-29408"/>
        <s v="FA-2015-29409"/>
        <s v="FA-2015-29410"/>
        <s v="FA-2015-29411"/>
        <s v="FA-2015-29412"/>
        <s v="FA-2015-29413"/>
        <s v="FA-2015-29414"/>
        <s v="FA-2015-29415"/>
        <s v="FA-2015-29416"/>
        <s v="FA-2015-29417"/>
        <s v="FA-2015-29418"/>
        <s v="FA-2015-29419"/>
        <s v="FA-2015-29420"/>
        <s v="FA-2015-29421"/>
        <s v="FA-2015-29422"/>
        <s v="FA-2015-29423"/>
        <s v="FA-2015-29424"/>
        <s v="FA-2015-29425"/>
        <s v="FA-2015-29426"/>
        <s v="FA-2015-29427"/>
        <s v="FA-2015-29428"/>
        <s v="FA-2015-29429"/>
        <s v="FA-2015-29430"/>
        <s v="FA-2015-29431"/>
        <s v="FA-2015-29432"/>
        <s v="FA-2015-29433"/>
        <s v="FA-2015-29434"/>
        <s v="FA-2015-29435"/>
        <s v="FA-2015-29436"/>
        <s v="FA-2015-29437"/>
        <s v="FA-2015-29438"/>
        <s v="FA-2015-29439"/>
        <s v="FA-2015-29440"/>
        <s v="FA-2015-29441"/>
        <s v="FA-2015-29442"/>
        <s v="FA-2015-29443"/>
        <s v="FA-2015-29444"/>
        <s v="FA-2015-29445"/>
        <s v="FA-2015-29446"/>
        <s v="FA-2015-29447"/>
        <s v="FA-2015-29448"/>
        <s v="FA-2015-29449"/>
        <s v="FA-2015-29450"/>
        <s v="FA-2015-29451"/>
        <s v="FA-2015-29452"/>
        <s v="FA-2015-29453"/>
        <s v="FA-2015-29454"/>
        <s v="FA-2015-29455"/>
        <s v="FA-2015-29456"/>
        <s v="FA-2015-29457"/>
        <s v="FA-2015-29458"/>
        <s v="FA-2015-29459"/>
        <s v="FA-2015-29460"/>
        <s v="FA-2015-29461"/>
        <s v="FA-2015-29462"/>
        <s v="FA-2015-29463"/>
        <s v="FA-2015-29464"/>
        <s v="FA-2015-29465"/>
        <s v="FA-2015-29466"/>
        <s v="FA-2015-29467"/>
        <s v="FA-2015-29468"/>
        <s v="FA-2015-29469"/>
        <s v="FA-2015-29470"/>
        <s v="FA-2015-29471"/>
        <s v="FA-2015-29472"/>
        <s v="FA-2015-29473"/>
        <s v="FA-2015-29474"/>
        <s v="FA-2015-29475"/>
        <s v="FA-2015-29476"/>
        <s v="FA-2015-29477"/>
        <s v="FA-2015-29478"/>
        <s v="FA-2015-29479"/>
        <s v="FA-2015-29480"/>
        <s v="FA-2015-29481"/>
        <s v="FA-2015-29482"/>
        <s v="FA-2015-29483"/>
        <s v="FA-2015-29484"/>
        <s v="FA-2015-29485"/>
        <s v="FA-2015-29486"/>
        <s v="FA-2015-29487"/>
        <s v="FA-2015-29488"/>
        <s v="FA-2015-29489"/>
        <s v="FA-2015-29490"/>
        <s v="FA-2015-29491"/>
        <s v="FA-2015-29492"/>
        <s v="FA-2015-29493"/>
        <s v="FA-2015-29494"/>
        <s v="FA-2015-29495"/>
        <s v="FA-2015-29496"/>
        <s v="FA-2015-29497"/>
        <s v="FA-2015-29498"/>
        <s v="FA-2015-29499"/>
        <s v="FA-2015-29500"/>
        <s v="FA-2015-29501"/>
        <s v="FA-2015-29502"/>
        <s v="FA-2015-29503"/>
        <s v="FA-2015-29504"/>
        <s v="FA-2015-29505"/>
        <s v="FA-2015-29506"/>
        <s v="FA-2015-29507"/>
        <s v="FA-2015-29508"/>
        <s v="FA-2015-29509"/>
        <s v="FA-2015-29510"/>
        <s v="FA-2015-29511"/>
        <s v="FA-2015-29512"/>
        <s v="FA-2015-29513"/>
        <s v="FA-2015-29514"/>
        <s v="FA-2015-29515"/>
        <s v="FA-2015-29516"/>
        <s v="FA-2015-29517"/>
        <s v="FA-2015-29518"/>
        <s v="FA-2015-29519"/>
        <s v="FA-2015-29520"/>
        <s v="FA-2015-29521"/>
        <s v="FA-2015-29522"/>
        <s v="FA-2015-29523"/>
        <s v="FA-2015-29524"/>
        <s v="FA-2015-29525"/>
        <s v="FA-2015-29526"/>
        <s v="FA-2015-29527"/>
        <s v="FA-2015-29528"/>
        <s v="FA-2015-29529"/>
        <s v="FA-2015-29530"/>
        <s v="FA-2015-29531"/>
        <s v="FA-2015-29532"/>
        <s v="FA-2015-29533"/>
        <s v="FA-2015-29534"/>
        <s v="FA-2015-29535"/>
        <s v="FA-2015-29536"/>
        <s v="FA-2015-29537"/>
        <s v="FA-2015-29538"/>
        <s v="FA-2015-29539"/>
        <s v="FA-2015-29540"/>
        <s v="FA-2015-29541"/>
        <s v="FA-2015-29542"/>
        <s v="FA-2015-29543"/>
        <s v="FA-2015-29544"/>
        <s v="FA-2015-29545"/>
        <s v="FA-2015-29546"/>
        <s v="FA-2015-29547"/>
        <s v="FA-2015-29548"/>
        <s v="FA-2015-29549"/>
        <s v="FA-2015-29550"/>
        <s v="FA-2015-29551"/>
        <s v="FA-2015-29552"/>
        <s v="FA-2015-29553"/>
        <s v="FA-2015-29554"/>
        <s v="FA-2015-29555"/>
        <s v="FA-2015-29556"/>
        <s v="FA-2015-29557"/>
        <s v="FA-2015-29558"/>
        <s v="FA-2015-29559"/>
        <s v="FA-2015-29560"/>
        <s v="FA-2015-29561"/>
        <s v="FA-2015-29562"/>
        <s v="FA-2015-29563"/>
        <s v="FA-2015-29564"/>
        <s v="FA-2015-29565"/>
        <s v="FA-2015-29566"/>
        <s v="FA-2015-29567"/>
        <s v="FA-2015-29568"/>
        <s v="FA-2015-29569"/>
        <s v="FA-2015-29570"/>
        <s v="FA-2015-29571"/>
        <s v="FA-2015-29572"/>
        <s v="FA-2015-29573"/>
        <s v="FA-2015-29574"/>
        <s v="FA-2015-29575"/>
        <s v="FA-2015-29576"/>
        <s v="FA-2015-29577"/>
        <s v="FA-2015-29578"/>
        <s v="FA-2015-29579"/>
        <s v="FA-2015-29580"/>
        <s v="FA-2015-29581"/>
        <s v="FA-2015-29582"/>
        <s v="FA-2015-29583"/>
        <s v="FA-2015-29584"/>
        <s v="FA-2015-29585"/>
        <s v="FA-2015-29586"/>
        <s v="FA-2015-29587"/>
        <s v="FA-2015-29588"/>
        <s v="FA-2015-29589"/>
        <s v="FA-2015-29590"/>
        <s v="FA-2015-29591"/>
        <s v="FA-2015-29592"/>
        <s v="FA-2015-29593"/>
        <s v="FA-2015-29594"/>
        <s v="FA-2015-29595"/>
        <s v="FA-2015-29596"/>
        <s v="FA-2015-29597"/>
        <s v="FA-2015-29598"/>
        <s v="FA-2015-29599"/>
        <s v="FA-2015-29600"/>
        <s v="FA-2015-29601"/>
        <s v="FA-2015-29602"/>
        <s v="FA-2015-29603"/>
        <s v="FA-2015-29604"/>
        <s v="FA-2015-29605"/>
        <s v="FA-2015-29606"/>
        <s v="FA-2015-29607"/>
        <s v="FA-2015-29608"/>
        <s v="FA-2015-29609"/>
        <s v="FA-2015-29610"/>
        <s v="FA-2015-29611"/>
        <s v="FA-2015-29612"/>
        <s v="FA-2015-29613"/>
        <s v="FA-2015-29614"/>
        <s v="FA-2015-29615"/>
        <s v="FA-2015-29616"/>
        <s v="FA-2015-29617"/>
        <s v="FA-2015-29618"/>
        <s v="FA-2015-29619"/>
        <s v="FA-2015-29620"/>
        <s v="FA-2015-29621"/>
        <s v="FA-2015-29622"/>
        <s v="FA-2015-29623"/>
        <s v="FA-2015-29624"/>
        <s v="FA-2015-29625"/>
        <s v="FA-2015-29626"/>
        <s v="FA-2015-29627"/>
        <s v="FA-2015-29628"/>
        <s v="FA-2015-29629"/>
        <s v="FA-2015-29630"/>
        <s v="FA-2015-29631"/>
        <s v="FA-2015-29632"/>
        <s v="FA-2015-29633"/>
        <s v="FA-2015-29634"/>
        <s v="FA-2015-29635"/>
        <s v="FA-2015-29636"/>
        <s v="FA-2015-29637"/>
        <s v="FA-2015-29638"/>
        <s v="FA-2015-29639"/>
        <s v="FA-2015-29640"/>
        <s v="FA-2015-29641"/>
        <s v="FA-2015-29642"/>
        <s v="FA-2015-29643"/>
        <s v="FA-2015-29644"/>
        <s v="FA-2015-29645"/>
        <s v="FA-2015-29646"/>
        <s v="FA-2015-29647"/>
        <s v="FA-2015-29648"/>
        <s v="FA-2015-29649"/>
        <s v="FA-2015-29650"/>
        <s v="FA-2015-29651"/>
        <s v="FA-2015-29652"/>
        <s v="FA-2015-29653"/>
        <s v="FA-2015-29654"/>
        <s v="FA-2015-29655"/>
        <s v="FA-2015-29656"/>
        <s v="FA-2015-29657"/>
        <s v="FA-2015-29658"/>
        <s v="FA-2015-29659"/>
        <s v="FA-2015-29660"/>
        <s v="FA-2015-29661"/>
        <s v="FA-2015-29662"/>
        <s v="FA-2015-29663"/>
        <s v="FA-2015-29664"/>
        <s v="FA-2015-29665"/>
        <s v="FA-2015-29666"/>
        <s v="FA-2015-29667"/>
        <s v="FA-2015-29668"/>
        <s v="FA-2015-29669"/>
        <s v="FA-2015-29670"/>
        <s v="FA-2015-29671"/>
        <s v="FA-2015-29672"/>
        <s v="FA-2015-29673"/>
        <s v="FA-2015-29674"/>
        <s v="FA-2015-29675"/>
        <s v="FA-2015-29676"/>
        <s v="FA-2015-29677"/>
        <s v="FA-2015-29678"/>
        <s v="FA-2015-29679"/>
        <s v="FA-2015-29680"/>
        <s v="FA-2015-29681"/>
        <s v="FA-2015-29682"/>
        <s v="FA-2015-29683"/>
        <s v="FA-2015-29684"/>
        <s v="FA-2015-29685"/>
        <s v="FA-2015-29686"/>
        <s v="FA-2015-29687"/>
        <s v="FA-2015-29688"/>
        <s v="FA-2015-29689"/>
        <s v="FA-2015-29690"/>
        <s v="FA-2015-29691"/>
        <s v="FA-2015-29692"/>
        <s v="FA-2015-29693"/>
        <s v="FA-2015-29694"/>
        <s v="FA-2015-29695"/>
        <s v="FA-2015-29696"/>
        <s v="FA-2015-29697"/>
        <s v="FA-2015-29698"/>
        <s v="FA-2015-29699"/>
        <s v="FA-2015-29700"/>
        <s v="FA-2015-29701"/>
        <s v="FA-2015-29702"/>
        <s v="FA-2015-29703"/>
        <s v="FA-2015-29704"/>
        <s v="FA-2015-29705"/>
        <s v="FA-2015-29706"/>
        <s v="FA-2015-29707"/>
        <s v="FA-2015-29708"/>
        <s v="FA-2015-29709"/>
        <s v="FA-2015-29710"/>
        <s v="FA-2015-29711"/>
        <s v="FA-2015-29712"/>
        <s v="FA-2015-29713"/>
        <s v="FA-2015-29714"/>
        <s v="FA-2015-29715"/>
        <s v="FA-2015-29716"/>
        <s v="FA-2015-29717"/>
        <s v="FA-2015-29718"/>
        <s v="FA-2015-29719"/>
        <s v="FA-2015-29720"/>
        <s v="FA-2015-29721"/>
        <s v="FA-2015-29722"/>
        <s v="FA-2015-29723"/>
        <s v="FA-2015-29724"/>
        <s v="FA-2015-29725"/>
        <s v="FA-2015-29726"/>
        <s v="FA-2015-29727"/>
        <s v="FA-2015-29728"/>
        <s v="FA-2015-29729"/>
        <s v="FA-2015-29730"/>
        <s v="FA-2015-29731"/>
        <s v="FA-2015-29732"/>
        <s v="FA-2015-29733"/>
        <s v="FA-2015-29734"/>
        <s v="FA-2015-29735"/>
        <s v="FA-2015-29736"/>
        <s v="FA-2015-29737"/>
        <s v="FA-2015-29738"/>
        <s v="FA-2015-29739"/>
        <s v="FA-2015-29740"/>
        <s v="FA-2015-29741"/>
        <s v="FA-2015-29742"/>
        <s v="FA-2015-29743"/>
        <s v="FA-2015-29744"/>
        <s v="FA-2015-29745"/>
        <s v="FA-2015-29746"/>
        <s v="FA-2015-29747"/>
        <s v="FA-2015-29748"/>
        <s v="FA-2015-29749"/>
        <s v="FA-2015-29750"/>
        <s v="FA-2015-29751"/>
        <s v="FA-2015-29752"/>
        <s v="FA-2015-29753"/>
        <s v="FA-2015-29754"/>
        <s v="FA-2015-29755"/>
        <s v="FA-2015-29756"/>
        <s v="FA-2015-29757"/>
        <s v="FA-2015-29758"/>
        <s v="FA-2015-29759"/>
        <s v="FA-2015-29760"/>
        <s v="FA-2015-29761"/>
        <s v="FA-2015-29762"/>
        <s v="FA-2015-29763"/>
        <s v="FA-2015-29764"/>
        <s v="FA-2015-29765"/>
        <s v="FA-2015-29766"/>
        <s v="FA-2015-29767"/>
        <s v="FA-2015-29768"/>
        <s v="FA-2015-29769"/>
        <s v="FA-2015-29770"/>
        <s v="FA-2015-29771"/>
        <s v="FA-2015-29772"/>
        <s v="FA-2015-29773"/>
        <s v="FA-2015-29774"/>
        <s v="FA-2015-29775"/>
        <s v="FA-2015-29776"/>
        <s v="FA-2015-29777"/>
        <s v="FA-2015-29778"/>
        <s v="FA-2015-29779"/>
        <s v="FA-2015-29780"/>
        <s v="FA-2015-29781"/>
        <s v="FA-2015-29782"/>
        <s v="FA-2015-29783"/>
        <s v="FA-2015-29784"/>
        <s v="FA-2015-29785"/>
        <s v="FA-2015-29786"/>
        <s v="FA-2015-29787"/>
        <s v="FA-2015-29788"/>
        <s v="FA-2015-29789"/>
        <s v="FA-2015-29790"/>
        <s v="FA-2015-29791"/>
        <s v="FA-2015-29792"/>
        <s v="FA-2015-29793"/>
        <s v="FA-2015-29794"/>
        <s v="FA-2015-29795"/>
        <s v="FA-2015-29796"/>
        <s v="FA-2015-29797"/>
        <s v="FA-2015-29798"/>
        <s v="FA-2015-29799"/>
        <s v="FA-2015-29800"/>
        <s v="FA-2015-29801"/>
        <s v="FA-2015-29802"/>
        <s v="FA-2015-29803"/>
        <s v="FA-2015-29804"/>
        <s v="FA-2015-29805"/>
        <s v="FA-2015-29806"/>
        <s v="FA-2015-29807"/>
        <s v="FA-2015-29808"/>
        <s v="FA-2015-29809"/>
        <s v="FA-2015-29810"/>
        <s v="FA-2015-29811"/>
        <s v="FA-2015-29812"/>
        <s v="FA-2015-29813"/>
        <s v="FA-2015-29814"/>
        <s v="FA-2015-29815"/>
        <s v="FA-2015-29816"/>
        <s v="FA-2015-29817"/>
        <s v="FA-2015-29818"/>
        <s v="FA-2015-29819"/>
        <s v="FA-2015-29820"/>
        <s v="FA-2015-29821"/>
        <s v="FA-2015-29822"/>
        <s v="FA-2015-29823"/>
        <s v="FA-2015-29824"/>
        <s v="FA-2015-29825"/>
        <s v="FA-2015-29826"/>
        <s v="FA-2015-29827"/>
        <s v="FA-2015-29828"/>
        <s v="FA-2015-29829"/>
        <s v="FA-2015-29830"/>
        <s v="FA-2015-29831"/>
        <s v="FA-2015-29832"/>
        <s v="FA-2015-29833"/>
        <s v="FA-2015-29834"/>
        <s v="FA-2015-29835"/>
        <s v="FA-2015-29836"/>
        <s v="FA-2015-29837"/>
        <s v="FA-2015-29838"/>
        <s v="FA-2015-29839"/>
        <s v="FA-2015-29840"/>
        <s v="FA-2015-29841"/>
        <s v="FA-2015-29842"/>
        <s v="FA-2015-29843"/>
        <s v="FA-2015-29844"/>
        <s v="FA-2015-29845"/>
        <s v="FA-2015-29846"/>
        <s v="FA-2015-29847"/>
        <s v="FA-2015-29848"/>
        <s v="FA-2015-29849"/>
        <s v="FA-2015-29850"/>
        <s v="FA-2015-29851"/>
        <s v="FA-2015-29852"/>
        <s v="FA-2015-29853"/>
        <s v="FA-2015-29854"/>
        <s v="FA-2015-29855"/>
        <s v="FA-2015-29856"/>
        <s v="FA-2015-29857"/>
        <s v="FA-2015-29858"/>
        <s v="FA-2015-29859"/>
        <s v="FA-2015-29860"/>
        <s v="FA-2015-29861"/>
        <s v="FA-2015-29862"/>
        <s v="FA-2015-29863"/>
        <s v="FA-2015-29864"/>
        <s v="FA-2015-29865"/>
        <s v="FA-2015-29866"/>
        <s v="FA-2015-29867"/>
        <s v="FA-2015-29868"/>
        <s v="FA-2015-29869"/>
        <s v="FA-2015-29870"/>
        <s v="FA-2015-29871"/>
        <s v="FA-2015-29872"/>
        <s v="FA-2015-29873"/>
        <s v="FA-2015-29874"/>
        <s v="FA-2015-29875"/>
        <s v="FA-2015-29876"/>
        <s v="FA-2015-29877"/>
        <s v="FA-2015-29878"/>
        <s v="FA-2015-29879"/>
        <s v="FA-2015-29880"/>
        <s v="FA-2015-29881"/>
        <s v="FA-2015-29882"/>
        <s v="FA-2015-29883"/>
        <s v="FA-2015-29884"/>
        <s v="FA-2015-29885"/>
        <s v="FA-2015-29886"/>
        <s v="FA-2015-29887"/>
        <s v="FA-2015-29888"/>
        <s v="FA-2015-29889"/>
        <s v="FA-2015-29890"/>
        <s v="FA-2015-29891"/>
        <s v="FA-2015-29892"/>
        <s v="FA-2015-29893"/>
        <s v="FA-2015-29894"/>
        <s v="FA-2015-29895"/>
        <s v="FA-2015-29896"/>
        <s v="FA-2015-29897"/>
        <s v="FA-2015-29898"/>
        <s v="FA-2015-29899"/>
        <s v="FA-2015-29900"/>
        <s v="FA-2015-29901"/>
        <s v="FA-2015-29902"/>
        <s v="FA-2015-29903"/>
        <s v="FA-2015-29904"/>
        <s v="FA-2015-29905"/>
        <s v="FA-2015-29906"/>
        <s v="FA-2015-29907"/>
        <s v="FA-2015-29908"/>
        <s v="FA-2015-29909"/>
        <s v="FA-2015-29910"/>
        <s v="FA-2015-29911"/>
        <s v="FA-2015-29912"/>
        <s v="FA-2015-29913"/>
        <s v="FA-2015-29914"/>
        <s v="FA-2015-29915"/>
        <s v="FA-2015-29916"/>
        <s v="FA-2015-29917"/>
        <s v="FA-2015-29918"/>
        <s v="FA-2015-29919"/>
        <s v="FA-2015-29920"/>
        <s v="FA-2015-29921"/>
        <s v="FA-2015-29922"/>
        <s v="FA-2015-29923"/>
        <s v="FA-2015-29924"/>
        <s v="FA-2015-29925"/>
        <s v="FA-2015-29926"/>
        <s v="FA-2015-29927"/>
        <s v="FA-2015-29928"/>
        <s v="FA-2015-29929"/>
        <s v="FA-2015-29930"/>
        <s v="FA-2015-29931"/>
        <s v="FA-2015-29932"/>
        <s v="FA-2015-29933"/>
        <s v="FA-2015-29934"/>
        <s v="FA-2015-29935"/>
        <s v="FA-2015-29936"/>
        <s v="FA-2015-29937"/>
        <s v="FA-2015-29938"/>
        <s v="FA-2015-29939"/>
        <s v="FA-2015-29940"/>
        <s v="FA-2015-29941"/>
        <s v="FA-2015-29942"/>
        <s v="FA-2015-29943"/>
        <s v="FA-2015-29944"/>
        <s v="FA-2015-29945"/>
        <s v="FA-2015-29946"/>
        <s v="FA-2015-29947"/>
        <s v="FA-2015-29948"/>
        <s v="FA-2015-29949"/>
        <s v="FA-2015-29950"/>
        <s v="FA-2015-29951"/>
        <s v="FA-2015-29952"/>
        <s v="FA-2015-29953"/>
        <s v="FA-2015-29954"/>
        <s v="FA-2015-29955"/>
        <s v="FA-2015-29956"/>
        <s v="FA-2015-29957"/>
        <s v="FA-2015-29958"/>
        <s v="FA-2015-29959"/>
        <s v="FA-2015-29960"/>
        <s v="FA-2015-29961"/>
        <s v="FA-2015-29962"/>
        <s v="FA-2015-29963"/>
        <s v="FA-2015-29964"/>
        <s v="FA-2015-29965"/>
        <s v="FA-2015-29966"/>
        <s v="FA-2015-29967"/>
        <s v="FA-2015-29968"/>
        <s v="FA-2015-29969"/>
        <s v="FA-2015-29970"/>
        <s v="FA-2015-29971"/>
        <s v="FA-2015-29972"/>
        <s v="FA-2015-29973"/>
        <s v="FA-2015-29974"/>
        <s v="FA-2015-29975"/>
        <s v="FA-2015-29976"/>
        <s v="FA-2015-29977"/>
        <s v="FA-2015-29978"/>
        <s v="FA-2015-29979"/>
        <s v="FA-2015-29980"/>
        <s v="FA-2015-29981"/>
        <s v="FA-2015-29982"/>
        <s v="FA-2015-29983"/>
        <s v="FA-2015-29984"/>
        <s v="FA-2015-29985"/>
        <s v="FA-2015-29986"/>
        <s v="FA-2015-29987"/>
        <s v="FA-2015-29988"/>
        <s v="FA-2015-29989"/>
        <s v="FA-2015-29990"/>
        <s v="FA-2015-29991"/>
        <s v="FA-2015-29992"/>
        <s v="FA-2015-29993"/>
        <s v="FA-2015-29994"/>
        <s v="FA-2015-29995"/>
        <s v="FA-2015-29996"/>
        <s v="FA-2015-29997"/>
        <s v="FA-2015-29998"/>
        <s v="FA-2015-29999"/>
        <s v="FA-2015-30000"/>
        <s v="FA-2015-30001"/>
        <s v="FA-2015-30002"/>
        <s v="FA-2015-30003"/>
        <s v="FA-2015-30004"/>
        <s v="FA-2015-30005"/>
        <s v="FA-2015-30006"/>
        <s v="FA-2015-30007"/>
        <s v="FA-2015-30008"/>
        <s v="FA-2015-30009"/>
        <s v="FA-2015-30010"/>
        <s v="FA-2015-30011"/>
        <s v="FA-2015-30012"/>
        <s v="FA-2015-30013"/>
        <s v="FA-2015-30014"/>
        <s v="FA-2015-30015"/>
        <s v="FA-2015-30016"/>
        <s v="FA-2015-30017"/>
        <s v="FA-2015-30018"/>
        <s v="FA-2015-30019"/>
        <s v="FA-2015-30020"/>
        <s v="FA-2015-30021"/>
        <s v="FA-2015-30022"/>
        <s v="FA-2015-30023"/>
        <s v="FA-2015-30024"/>
        <s v="FA-2015-30025"/>
        <s v="FA-2015-30026"/>
        <s v="FA-2015-30027"/>
        <s v="FA-2015-30028"/>
        <s v="FA-2015-30029"/>
        <s v="FA-2015-30030"/>
        <s v="FA-2015-30031"/>
        <s v="FA-2015-30032"/>
        <s v="FA-2015-30033"/>
        <s v="FA-2015-30034"/>
        <s v="FA-2015-30035"/>
        <s v="FA-2015-30036"/>
        <s v="FA-2015-30037"/>
        <s v="FA-2015-30038"/>
        <s v="FA-2015-30039"/>
        <s v="FA-2015-30040"/>
        <s v="FA-2015-30041"/>
        <s v="FA-2015-30042"/>
        <s v="FA-2015-30043"/>
        <s v="FA-2015-30044"/>
        <s v="FA-2015-30045"/>
        <s v="FA-2015-30046"/>
        <s v="FA-2015-30047"/>
        <s v="FA-2015-30048"/>
        <s v="FA-2015-30049"/>
        <s v="FA-2015-30050"/>
        <s v="FA-2015-30051"/>
        <s v="FA-2015-30052"/>
        <s v="FA-2015-30053"/>
        <s v="FA-2015-30054"/>
        <s v="FA-2015-30055"/>
        <s v="FA-2015-30056"/>
        <s v="FA-2015-30057"/>
        <s v="FA-2015-30058"/>
        <s v="FA-2015-30059"/>
        <s v="FA-2015-30060"/>
        <s v="FA-2015-30061"/>
        <s v="FA-2015-30062"/>
        <s v="FA-2015-30063"/>
        <s v="FA-2015-30064"/>
        <s v="FA-2015-30065"/>
        <s v="FA-2015-30066"/>
        <s v="FA-2015-30067"/>
        <s v="FA-2015-30068"/>
        <s v="FA-2015-30069"/>
        <s v="FA-2015-30070"/>
        <s v="FA-2015-30071"/>
        <s v="FA-2015-30072"/>
        <s v="FA-2015-30073"/>
        <s v="FA-2015-30074"/>
        <s v="FA-2015-30075"/>
        <s v="FA-2015-30076"/>
        <s v="FA-2015-30077"/>
        <s v="FA-2015-30078"/>
        <s v="FA-2015-30079"/>
        <s v="FA-2015-30080"/>
        <s v="FA-2015-30081"/>
        <s v="FA-2015-30082"/>
        <s v="FA-2015-30083"/>
        <s v="FA-2015-30084"/>
        <s v="FA-2015-30085"/>
        <s v="FA-2015-30086"/>
        <s v="FA-2015-30087"/>
        <s v="FA-2015-30088"/>
        <s v="FA-2015-30089"/>
        <s v="FA-2015-30090"/>
        <s v="FA-2015-30091"/>
        <s v="FA-2015-30092"/>
        <s v="FA-2015-30093"/>
        <s v="FA-2015-30094"/>
        <s v="FA-2015-30095"/>
        <s v="FA-2015-30096"/>
        <s v="FA-2015-30097"/>
        <s v="FA-2015-30098"/>
        <s v="FA-2015-30099"/>
        <s v="FA-2015-30100"/>
        <s v="FA-2015-30101"/>
        <s v="FA-2015-30102"/>
        <s v="FA-2015-30103"/>
        <s v="FA-2015-30104"/>
        <s v="FA-2015-30105"/>
        <s v="FA-2015-30106"/>
        <s v="FA-2015-30107"/>
        <s v="FA-2015-30108"/>
        <s v="FA-2015-30109"/>
        <s v="FA-2015-30110"/>
        <s v="FA-2015-30111"/>
        <s v="FA-2015-30112"/>
        <s v="FA-2015-30113"/>
        <s v="FA-2015-30114"/>
        <s v="FA-2015-30115"/>
        <s v="FA-2015-30116"/>
        <s v="FA-2015-30117"/>
        <s v="FA-2015-30118"/>
        <s v="FA-2015-30119"/>
        <s v="FA-2015-30120"/>
        <s v="FA-2015-30121"/>
        <s v="FA-2015-30122"/>
        <s v="FA-2015-30123"/>
        <s v="FA-2015-30124"/>
        <s v="FA-2015-30125"/>
        <s v="FA-2015-30126"/>
        <s v="FA-2015-30127"/>
        <s v="FA-2015-30128"/>
        <s v="FA-2015-30129"/>
        <s v="FA-2015-30130"/>
        <s v="FA-2015-30131"/>
        <s v="FA-2015-30132"/>
        <s v="FA-2015-30133"/>
        <s v="FA-2015-30134"/>
        <s v="FA-2015-30135"/>
        <s v="FA-2015-30136"/>
        <s v="FA-2015-30137"/>
        <s v="FA-2015-30138"/>
        <s v="FA-2015-30139"/>
        <s v="FA-2015-30140"/>
        <s v="FA-2015-30141"/>
        <s v="FA-2015-30142"/>
        <s v="FA-2015-30143"/>
        <s v="FA-2015-30144"/>
        <s v="FA-2015-30145"/>
        <s v="FA-2015-30146"/>
        <s v="FA-2015-30147"/>
        <s v="FA-2015-30148"/>
        <s v="FA-2015-30149"/>
        <s v="FA-2015-30150"/>
        <s v="FA-2015-30151"/>
        <s v="FA-2015-30152"/>
        <s v="FA-2015-30153"/>
        <s v="FA-2015-30154"/>
        <s v="FA-2015-30155"/>
        <s v="FA-2015-30156"/>
        <s v="FA-2015-30157"/>
        <s v="FA-2015-30158"/>
        <s v="FA-2015-30159"/>
        <s v="FA-2015-30160"/>
        <s v="FA-2015-30161"/>
        <s v="FA-2015-30162"/>
        <s v="FA-2015-30163"/>
        <s v="FA-2015-30164"/>
        <s v="FA-2015-30165"/>
        <s v="FA-2015-30166"/>
        <s v="FA-2015-30167"/>
        <s v="FA-2015-30168"/>
        <s v="FA-2015-30169"/>
        <s v="FA-2015-30170"/>
        <s v="FA-2015-30171"/>
        <s v="FA-2015-30172"/>
        <s v="FA-2015-30173"/>
        <s v="FA-2015-30174"/>
        <s v="FA-2015-30175"/>
        <s v="FA-2015-30176"/>
        <s v="FA-2015-30177"/>
        <s v="FA-2015-30178"/>
        <s v="FA-2015-30179"/>
        <s v="FA-2015-30180"/>
        <s v="FA-2015-30181"/>
        <s v="FA-2015-30182"/>
        <s v="FA-2015-30183"/>
        <s v="FA-2015-30184"/>
        <s v="FA-2015-30185"/>
        <s v="FA-2015-30186"/>
        <s v="FA-2015-30187"/>
        <s v="FA-2015-30188"/>
        <s v="FA-2015-30189"/>
        <s v="FA-2015-30190"/>
        <s v="FA-2015-30191"/>
        <s v="FA-2015-30192"/>
        <s v="FA-2015-30193"/>
        <s v="FA-2015-30194"/>
        <s v="FA-2015-30195"/>
        <s v="FA-2015-30196"/>
        <s v="FA-2015-30197"/>
        <s v="FA-2015-30198"/>
        <s v="FA-2015-30199"/>
        <s v="FA-2015-30200"/>
        <s v="FA-2015-30201"/>
        <s v="FA-2015-30202"/>
        <s v="FA-2015-30203"/>
        <s v="FA-2015-30204"/>
        <s v="FA-2015-30205"/>
        <s v="FA-2015-30206"/>
        <s v="FA-2015-30207"/>
        <s v="FA-2015-30208"/>
        <s v="FA-2015-30209"/>
        <s v="FA-2015-30210"/>
        <s v="FA-2015-30211"/>
        <s v="FA-2015-30212"/>
        <s v="FA-2015-30213"/>
        <s v="FA-2015-30214"/>
        <s v="FA-2015-30215"/>
        <s v="FA-2015-30216"/>
        <s v="FA-2015-30217"/>
        <s v="FA-2015-30218"/>
        <s v="FA-2015-30219"/>
        <s v="FA-2015-30220"/>
        <s v="FA-2015-30221"/>
        <s v="FA-2015-30222"/>
        <s v="FA-2015-30223"/>
        <s v="FA-2015-30224"/>
        <s v="FA-2015-30225"/>
        <s v="FA-2015-30226"/>
        <s v="FA-2015-30227"/>
        <s v="FA-2015-30228"/>
        <s v="FA-2015-30229"/>
        <s v="FA-2015-30230"/>
        <s v="FA-2015-30231"/>
        <s v="FA-2015-30232"/>
        <s v="FA-2015-30233"/>
        <s v="FA-2015-30234"/>
        <s v="FA-2015-30235"/>
        <s v="FA-2015-30236"/>
        <s v="FA-2015-30237"/>
        <s v="FA-2015-30238"/>
        <s v="FA-2015-30239"/>
        <s v="FA-2015-30240"/>
        <s v="FA-2015-30241"/>
        <s v="FA-2015-30242"/>
        <s v="FA-2015-30243"/>
        <s v="FA-2015-30244"/>
        <s v="FA-2015-30245"/>
        <s v="FA-2015-30246"/>
        <s v="FA-2015-30247"/>
        <s v="FA-2015-30248"/>
        <s v="FA-2015-30249"/>
        <s v="FA-2015-30250"/>
        <s v="FA-2015-30251"/>
        <s v="FA-2015-30252"/>
        <s v="FA-2015-30253"/>
        <s v="FA-2015-30254"/>
        <s v="FA-2015-30255"/>
        <s v="FA-2015-30256"/>
        <s v="FA-2015-30257"/>
        <s v="FA-2015-30258"/>
        <s v="FA-2015-30259"/>
        <s v="FA-2015-30260"/>
        <s v="FA-2015-30261"/>
        <s v="FA-2015-30262"/>
        <s v="FA-2015-30263"/>
        <s v="FA-2015-30264"/>
        <s v="FA-2015-30265"/>
        <s v="FA-2015-30266"/>
        <s v="FA-2015-30267"/>
        <s v="FA-2015-30268"/>
        <s v="FA-2015-30269"/>
        <s v="FA-2015-30270"/>
        <s v="FA-2015-30271"/>
        <s v="FA-2015-30272"/>
        <s v="FA-2015-30273"/>
        <s v="FA-2015-30274"/>
        <s v="FA-2015-30275"/>
        <s v="FA-2015-30276"/>
        <s v="FA-2015-30277"/>
        <s v="FA-2015-30278"/>
        <s v="FA-2015-30279"/>
        <s v="FA-2015-30280"/>
        <s v="FA-2015-30281"/>
        <s v="FA-2015-30282"/>
        <s v="FA-2015-30283"/>
        <s v="FA-2015-30284"/>
        <s v="FA-2015-30285"/>
        <s v="FA-2015-30286"/>
        <s v="FA-2015-30287"/>
        <s v="FA-2015-30288"/>
        <s v="FA-2015-30289"/>
        <s v="FA-2015-30290"/>
        <s v="FA-2015-30291"/>
        <s v="FA-2015-30292"/>
        <s v="FA-2015-30293"/>
        <s v="FA-2015-30294"/>
        <s v="FA-2015-30295"/>
        <s v="FA-2015-30296"/>
        <s v="FA-2015-30297"/>
        <s v="FA-2015-30298"/>
        <s v="FA-2015-30299"/>
        <s v="FA-2015-30300"/>
        <s v="FA-2015-30301"/>
        <s v="FA-2015-30302"/>
        <s v="FA-2015-30303"/>
        <s v="FA-2015-30304"/>
        <s v="FA-2015-30305"/>
        <s v="FA-2015-30306"/>
        <s v="FA-2015-30307"/>
        <s v="FA-2015-30308"/>
        <s v="FA-2015-30309"/>
        <s v="FA-2015-30310"/>
        <s v="FA-2015-30311"/>
        <s v="FA-2015-30312"/>
        <s v="FA-2015-30313"/>
        <s v="FA-2015-30314"/>
        <s v="FA-2015-30315"/>
        <s v="FA-2015-30316"/>
        <s v="FA-2015-30317"/>
        <s v="FA-2015-30318"/>
        <s v="FA-2015-30319"/>
        <s v="FA-2015-30320"/>
        <s v="FA-2015-30321"/>
        <s v="FA-2015-30322"/>
        <s v="FA-2015-30323"/>
        <s v="FA-2015-30324"/>
        <s v="FA-2015-30325"/>
        <s v="FA-2015-30326"/>
        <s v="FA-2015-30327"/>
        <s v="FA-2015-30328"/>
        <s v="FA-2015-30329"/>
        <s v="FA-2015-30330"/>
        <s v="FA-2015-30331"/>
        <s v="FA-2015-30332"/>
        <s v="FA-2015-30333"/>
        <s v="FA-2015-30334"/>
        <s v="FA-2015-30335"/>
        <s v="FA-2015-30336"/>
        <s v="FA-2015-30337"/>
        <s v="FA-2015-30338"/>
        <s v="FA-2015-30339"/>
        <s v="FA-2015-30340"/>
        <s v="FA-2015-30341"/>
        <s v="FA-2015-30342"/>
        <s v="FA-2015-30343"/>
        <s v="FA-2015-30344"/>
        <s v="FA-2015-30345"/>
        <s v="FA-2015-30346"/>
        <s v="FA-2015-30347"/>
        <s v="FA-2015-30348"/>
        <s v="FA-2015-30349"/>
        <s v="FA-2015-30350"/>
        <s v="FA-2015-30351"/>
        <s v="FA-2015-30352"/>
        <s v="FA-2015-30353"/>
        <s v="FA-2015-30354"/>
        <s v="FA-2015-30355"/>
        <s v="FA-2015-30356"/>
        <s v="FA-2015-30357"/>
        <s v="FA-2015-30358"/>
        <s v="FA-2015-30359"/>
        <s v="FA-2015-30360"/>
        <s v="FA-2015-30361"/>
        <s v="FA-2015-30362"/>
        <s v="FA-2015-30363"/>
        <s v="FA-2015-30364"/>
        <s v="FA-2015-30365"/>
        <s v="FA-2015-30366"/>
        <s v="FA-2015-30367"/>
        <s v="FA-2015-30368"/>
        <s v="FA-2015-30369"/>
        <s v="FA-2015-30370"/>
        <s v="FA-2015-30371"/>
        <s v="FA-2015-30372"/>
        <s v="FA-2015-30373"/>
        <s v="FA-2015-30374"/>
        <s v="FA-2015-30375"/>
        <s v="FA-2015-30376"/>
        <s v="FA-2015-30377"/>
        <s v="FA-2015-30378"/>
        <s v="FA-2015-30379"/>
        <s v="FA-2015-30380"/>
        <s v="FA-2015-30381"/>
        <s v="FA-2015-30382"/>
        <s v="FA-2015-30383"/>
        <s v="FA-2015-30384"/>
        <s v="FA-2015-30385"/>
        <s v="FA-2015-30386"/>
        <s v="FA-2015-30387"/>
        <s v="FA-2015-30388"/>
        <s v="FA-2015-30389"/>
        <s v="FA-2015-30390"/>
        <s v="FA-2015-30391"/>
        <s v="FA-2015-30392"/>
        <s v="FA-2015-30393"/>
        <s v="FA-2015-30394"/>
        <s v="FA-2015-30395"/>
        <s v="FA-2015-30396"/>
        <s v="FA-2015-30397"/>
        <s v="FA-2015-30398"/>
        <s v="FA-2015-30399"/>
        <s v="FA-2015-30400"/>
        <s v="FA-2015-30401"/>
        <s v="FA-2015-30402"/>
        <s v="FA-2015-30403"/>
        <s v="FA-2015-30404"/>
        <s v="FA-2015-30405"/>
        <s v="FA-2015-30406"/>
        <s v="FA-2015-30407"/>
        <s v="FA-2015-30408"/>
        <s v="FA-2015-30409"/>
        <s v="FA-2015-30410"/>
        <s v="FA-2015-30411"/>
        <s v="FA-2015-30412"/>
        <s v="FA-2015-30413"/>
        <s v="FA-2015-30414"/>
        <s v="FA-2015-30415"/>
        <s v="FA-2015-30416"/>
        <s v="FA-2015-30417"/>
        <s v="FA-2015-30418"/>
        <s v="FA-2015-30419"/>
        <s v="FA-2015-30420"/>
        <s v="FA-2015-30421"/>
        <s v="FA-2015-30422"/>
        <s v="FA-2015-30423"/>
        <s v="FA-2015-30424"/>
        <s v="FA-2015-30425"/>
        <s v="FA-2015-30426"/>
        <s v="FA-2015-30427"/>
        <s v="FA-2015-30428"/>
        <s v="FA-2015-30429"/>
        <s v="FA-2015-30430"/>
        <s v="FA-2015-30431"/>
        <s v="FA-2015-30432"/>
        <s v="FA-2015-30433"/>
        <s v="FA-2015-30434"/>
        <s v="FA-2015-30435"/>
        <s v="FA-2015-30436"/>
        <s v="FA-2015-30437"/>
        <s v="FA-2015-30438"/>
        <s v="FA-2015-30439"/>
        <s v="FA-2015-30440"/>
        <s v="FA-2015-30441"/>
        <s v="FA-2015-30442"/>
        <s v="FA-2015-30443"/>
        <s v="FA-2015-30444"/>
        <s v="FA-2015-30445"/>
        <s v="FA-2015-30446"/>
        <s v="FA-2015-30447"/>
        <s v="FA-2015-30448"/>
        <s v="FA-2015-30449"/>
        <s v="FA-2015-30450"/>
        <s v="FA-2015-30451"/>
        <s v="FA-2015-30452"/>
        <s v="FA-2015-30453"/>
        <s v="FA-2015-30454"/>
        <s v="FA-2015-30455"/>
        <s v="FA-2015-30456"/>
        <s v="FA-2015-30457"/>
        <s v="FA-2015-30458"/>
        <s v="FA-2015-30459"/>
        <s v="FA-2015-30460"/>
        <s v="FA-2015-30461"/>
        <s v="FA-2015-30462"/>
        <s v="FA-2015-30463"/>
        <s v="FA-2015-30464"/>
        <s v="FA-2015-30465"/>
        <s v="FA-2015-30466"/>
        <s v="FA-2015-30467"/>
        <s v="FA-2015-30468"/>
        <s v="FA-2015-30469"/>
        <s v="FA-2015-30470"/>
        <s v="FA-2015-30471"/>
        <s v="FA-2015-30472"/>
        <s v="FA-2015-30473"/>
        <s v="FA-2015-30474"/>
        <s v="FA-2015-30475"/>
        <s v="FA-2015-30476"/>
        <s v="FA-2015-30477"/>
        <s v="FA-2015-30478"/>
        <s v="FA-2015-30479"/>
        <s v="FA-2015-30480"/>
        <s v="FA-2015-30481"/>
        <s v="FA-2015-30482"/>
        <s v="FA-2015-30483"/>
        <s v="FA-2015-30484"/>
        <s v="FA-2015-30485"/>
        <s v="FA-2015-30486"/>
        <s v="FA-2015-30487"/>
        <s v="FA-2015-30488"/>
        <s v="FA-2015-30489"/>
        <s v="FA-2015-30490"/>
        <s v="FA-2015-30491"/>
        <s v="FA-2015-30492"/>
        <s v="FA-2015-30493"/>
        <s v="FA-2015-30494"/>
        <s v="FA-2015-30495"/>
        <s v="FA-2015-30496"/>
        <s v="FA-2015-30497"/>
        <s v="FA-2015-30498"/>
        <s v="FA-2015-30499"/>
        <s v="FA-2015-30500"/>
        <s v="FA-2015-30501"/>
        <s v="FA-2015-30502"/>
        <s v="FA-2015-30503"/>
        <s v="FA-2015-30504"/>
        <s v="FA-2015-30505"/>
        <s v="FA-2015-30506"/>
        <s v="FA-2015-30507"/>
        <s v="FA-2015-30508"/>
        <s v="FA-2015-30509"/>
        <s v="FA-2015-30510"/>
        <s v="FA-2015-30511"/>
        <s v="FA-2015-30512"/>
        <s v="FA-2015-30513"/>
        <s v="FA-2015-30514"/>
        <s v="FA-2015-30515"/>
        <s v="FA-2015-30516"/>
        <s v="FA-2015-30517"/>
        <s v="FA-2015-30518"/>
        <s v="FA-2015-30519"/>
        <s v="FA-2015-30520"/>
        <s v="FA-2015-30521"/>
        <s v="FA-2015-30522"/>
        <s v="FA-2015-30523"/>
        <s v="FA-2015-30524"/>
        <s v="FA-2015-30525"/>
        <s v="FA-2015-30526"/>
        <s v="FA-2015-30527"/>
        <s v="FA-2015-30528"/>
        <s v="FA-2015-30529"/>
        <s v="FA-2015-30530"/>
        <s v="FA-2015-30531"/>
        <s v="FA-2015-30532"/>
        <s v="FA-2015-30533"/>
        <s v="FA-2015-30534"/>
        <s v="FA-2015-30535"/>
        <s v="FA-2015-30536"/>
        <s v="FA-2015-30537"/>
        <s v="FA-2015-30538"/>
        <s v="FA-2015-30539"/>
        <s v="FA-2015-30540"/>
        <s v="FA-2015-30541"/>
        <s v="FA-2015-30542"/>
        <s v="FA-2015-30543"/>
        <s v="FA-2015-30544"/>
        <s v="FA-2015-30545"/>
        <s v="FA-2015-30546"/>
        <s v="FA-2015-30547"/>
        <s v="FA-2015-30548"/>
        <s v="FA-2015-30549"/>
        <s v="FA-2015-30550"/>
        <s v="FA-2015-30551"/>
        <s v="FA-2015-30552"/>
        <s v="FA-2015-30553"/>
        <s v="FA-2015-30554"/>
        <s v="FA-2015-30555"/>
        <s v="FA-2015-30556"/>
        <s v="FA-2015-30557"/>
        <s v="FA-2015-30558"/>
        <s v="FA-2015-30559"/>
        <s v="FA-2015-30560"/>
        <s v="FA-2015-30561"/>
        <s v="FA-2015-30562"/>
        <s v="FA-2015-30563"/>
        <s v="FA-2015-30564"/>
        <s v="FA-2015-30565"/>
        <s v="FA-2015-30566"/>
        <s v="FA-2015-30567"/>
        <s v="FA-2015-30568"/>
        <s v="FA-2015-30569"/>
        <s v="FA-2015-30570"/>
        <s v="FA-2015-30571"/>
        <s v="FA-2015-30572"/>
        <s v="FA-2015-30573"/>
        <s v="FA-2015-30574"/>
        <s v="FA-2015-30575"/>
        <s v="FA-2015-30576"/>
        <s v="FA-2015-30577"/>
        <s v="FA-2015-30578"/>
        <s v="FA-2015-30579"/>
        <s v="FA-2015-30580"/>
        <s v="FA-2015-30581"/>
        <s v="FA-2015-30582"/>
        <s v="FA-2015-30583"/>
        <s v="FA-2015-30584"/>
        <s v="FA-2015-30585"/>
        <s v="FA-2015-30586"/>
        <s v="FA-2015-30587"/>
        <s v="FA-2015-30588"/>
        <s v="FA-2015-30589"/>
        <s v="FA-2015-30590"/>
        <s v="FA-2015-30591"/>
        <s v="FA-2015-30592"/>
        <s v="FA-2015-30593"/>
        <s v="FA-2015-30594"/>
        <s v="FA-2015-30595"/>
        <s v="FA-2015-30596"/>
        <s v="FA-2015-30597"/>
        <s v="FA-2015-30598"/>
        <s v="FA-2015-30599"/>
        <s v="FA-2015-30600"/>
        <s v="FA-2015-30601"/>
        <s v="FA-2015-30602"/>
        <s v="FA-2015-30603"/>
        <s v="FA-2015-30604"/>
        <s v="FA-2015-30605"/>
        <s v="FA-2015-30606"/>
        <s v="FA-2015-30607"/>
        <s v="FA-2015-30608"/>
        <s v="FA-2015-30609"/>
        <s v="FA-2015-30610"/>
        <s v="FA-2015-30611"/>
        <s v="FA-2015-30612"/>
        <s v="FA-2015-30613"/>
        <s v="FA-2015-30614"/>
        <s v="FA-2015-30615"/>
        <s v="FA-2015-30616"/>
        <s v="FA-2015-30617"/>
        <s v="FA-2015-30618"/>
        <s v="FA-2015-30619"/>
        <s v="FA-2015-30620"/>
        <s v="FA-2015-30621"/>
        <s v="FA-2015-30622"/>
        <s v="FA-2015-30623"/>
        <s v="FA-2015-30624"/>
        <s v="FA-2015-30625"/>
        <s v="FA-2015-30626"/>
        <s v="FA-2015-30627"/>
        <s v="FA-2015-30628"/>
        <s v="FA-2015-30629"/>
        <s v="FA-2015-30630"/>
        <s v="FA-2015-30631"/>
        <s v="FA-2015-30632"/>
        <s v="FA-2015-30633"/>
        <s v="FA-2015-30634"/>
        <s v="FA-2015-30635"/>
        <s v="FA-2015-30636"/>
        <s v="FA-2015-30637"/>
        <s v="FA-2015-30638"/>
        <s v="FA-2015-30639"/>
        <s v="FA-2015-30640"/>
        <s v="FA-2015-30641"/>
        <s v="FA-2015-30642"/>
        <s v="FA-2015-30643"/>
        <s v="FA-2015-30644"/>
        <s v="FA-2015-30645"/>
        <s v="FA-2015-30646"/>
        <s v="FA-2015-30647"/>
        <s v="FA-2015-30648"/>
        <s v="FA-2015-30649"/>
        <s v="FA-2015-30650"/>
        <s v="FA-2015-30651"/>
        <s v="FA-2015-30652"/>
        <s v="FA-2015-30653"/>
        <s v="FA-2015-30654"/>
        <s v="FA-2015-30655"/>
        <s v="FA-2015-30656"/>
        <s v="FA-2015-30657"/>
        <s v="FA-2015-30658"/>
        <s v="FA-2015-30659"/>
        <s v="FA-2015-30660"/>
        <s v="FA-2015-30661"/>
        <s v="FA-2015-30662"/>
        <s v="FA-2015-30663"/>
        <s v="FA-2015-30664"/>
        <s v="FA-2015-30665"/>
        <s v="FA-2015-30666"/>
        <s v="FA-2015-30667"/>
        <s v="FA-2015-30668"/>
        <s v="FA-2015-30669"/>
        <s v="FA-2015-30670"/>
        <s v="FA-2015-30671"/>
        <s v="FA-2015-30672"/>
        <s v="FA-2015-30673"/>
        <s v="FA-2015-30674"/>
        <s v="FA-2015-30675"/>
        <s v="FA-2015-30676"/>
        <s v="FA-2015-30677"/>
        <s v="FA-2015-30678"/>
        <s v="FA-2015-30679"/>
        <s v="FA-2015-30680"/>
        <s v="FA-2015-30681"/>
        <s v="FA-2015-30682"/>
        <s v="FA-2015-30683"/>
        <s v="FA-2015-30684"/>
        <s v="FA-2015-30685"/>
        <s v="FA-2015-30686"/>
        <s v="FA-2015-30687"/>
        <s v="FA-2015-30688"/>
        <s v="FA-2015-30689"/>
        <s v="FA-2015-30690"/>
        <s v="FA-2015-30691"/>
        <s v="FA-2015-30692"/>
        <s v="FA-2015-30693"/>
        <s v="FA-2015-30694"/>
        <s v="FA-2015-30695"/>
        <s v="FA-2015-30696"/>
        <s v="FA-2015-30697"/>
        <s v="FA-2015-30698"/>
        <s v="FA-2015-30699"/>
        <s v="FA-2015-30700"/>
        <s v="FA-2015-30701"/>
        <s v="FA-2015-30702"/>
        <s v="FA-2015-30703"/>
        <s v="FA-2015-30704"/>
        <s v="FA-2015-30705"/>
        <s v="FA-2015-30706"/>
        <s v="FA-2015-30707"/>
        <s v="FA-2015-30708"/>
        <s v="FA-2015-30709"/>
        <s v="FA-2015-30710"/>
        <s v="FA-2015-30711"/>
        <s v="FA-2015-30712"/>
        <s v="FA-2015-30713"/>
        <s v="FA-2015-30714"/>
        <s v="FA-2015-30715"/>
        <s v="FA-2015-30716"/>
        <s v="FA-2015-30717"/>
        <s v="FA-2015-30718"/>
        <s v="FA-2015-30719"/>
        <s v="FA-2015-30720"/>
        <s v="FA-2015-30721"/>
        <s v="FA-2015-30722"/>
        <s v="FA-2015-30723"/>
        <s v="FA-2015-30724"/>
        <s v="FA-2015-30725"/>
        <s v="FA-2015-30726"/>
        <s v="FA-2015-30727"/>
        <s v="FA-2015-30728"/>
        <s v="FA-2015-30729"/>
        <s v="FA-2015-30730"/>
        <s v="FA-2015-30731"/>
        <s v="FA-2015-30732"/>
        <s v="FA-2015-30733"/>
        <s v="FA-2015-30734"/>
        <s v="FA-2015-30735"/>
        <s v="FA-2015-30736"/>
        <s v="FA-2015-30737"/>
        <s v="FA-2015-30738"/>
        <s v="FA-2015-30739"/>
        <s v="FA-2015-30740"/>
        <s v="FA-2015-30741"/>
        <s v="FA-2015-30742"/>
        <s v="FA-2015-30743"/>
        <s v="FA-2015-30744"/>
        <s v="FA-2015-30745"/>
        <s v="FA-2015-30746"/>
        <s v="FA-2015-30747"/>
        <s v="FA-2015-30748"/>
        <s v="FA-2015-30749"/>
        <s v="FA-2015-30750"/>
        <s v="FA-2015-30751"/>
        <s v="FA-2015-30752"/>
        <s v="FA-2015-30753"/>
        <s v="FA-2015-30754"/>
        <s v="FA-2015-30755"/>
        <s v="FA-2015-30756"/>
        <s v="FA-2015-30757"/>
        <s v="FA-2015-30758"/>
        <s v="FA-2015-30759"/>
        <s v="FA-2015-30760"/>
        <s v="FA-2015-30761"/>
        <s v="FA-2015-30762"/>
        <s v="FA-2015-30763"/>
        <s v="FA-2015-30764"/>
        <s v="FA-2015-30765"/>
        <s v="FA-2015-30766"/>
        <s v="FA-2015-30767"/>
        <s v="FA-2015-30768"/>
        <s v="FA-2015-30769"/>
        <s v="FA-2015-30770"/>
        <s v="FA-2015-30771"/>
        <s v="FA-2015-30772"/>
        <s v="FA-2015-30773"/>
        <s v="FA-2015-30774"/>
        <s v="FA-2015-30775"/>
      </sharedItems>
    </cacheField>
    <cacheField name="Order Date" numFmtId="14">
      <sharedItems containsSemiMixedTypes="0" containsNonDate="0" containsDate="1" containsString="0" minDate="2015-01-01T00:00:00" maxDate="2016-01-01T00:00:00"/>
    </cacheField>
    <cacheField name="Ship Date" numFmtId="14">
      <sharedItems containsSemiMixedTypes="0" containsNonDate="0" containsDate="1" containsString="0" minDate="2015-01-01T00:00:00" maxDate="2016-01-11T00:00:00"/>
    </cacheField>
    <cacheField name="Aging" numFmtId="0">
      <sharedItems containsSemiMixedTypes="0" containsString="0" containsNumber="1" containsInteger="1" minValue="1" maxValue="10"/>
    </cacheField>
    <cacheField name="Ship Mode" numFmtId="0">
      <sharedItems/>
    </cacheField>
    <cacheField name="Product Category" numFmtId="0">
      <sharedItems count="4">
        <s v="Auto &amp; Accessories"/>
        <s v="Electronic"/>
        <s v="Home &amp; Furniture"/>
        <s v="Fashion"/>
      </sharedItems>
    </cacheField>
    <cacheField name="Product" numFmtId="0">
      <sharedItems/>
    </cacheField>
    <cacheField name="Sales" numFmtId="164">
      <sharedItems containsSemiMixedTypes="0" containsString="0" containsNumber="1" containsInteger="1" minValue="33" maxValue="250"/>
    </cacheField>
    <cacheField name="Total Sales" numFmtId="164">
      <sharedItems containsSemiMixedTypes="0" containsString="0" containsNumber="1" containsInteger="1" minValue="33" maxValue="1250"/>
    </cacheField>
    <cacheField name="Quantity" numFmtId="0">
      <sharedItems containsSemiMixedTypes="0" containsString="0" containsNumber="1" containsInteger="1" minValue="1" maxValue="5"/>
    </cacheField>
    <cacheField name="Discount" numFmtId="0">
      <sharedItems containsSemiMixedTypes="0" containsString="0" containsNumber="1" minValue="0.01" maxValue="0.05"/>
    </cacheField>
    <cacheField name="Profit" numFmtId="164">
      <sharedItems containsSemiMixedTypes="0" containsString="0" containsNumber="1" minValue="0.50999999999999979" maxValue="167.5"/>
    </cacheField>
    <cacheField name="Total Profit" numFmtId="164">
      <sharedItems containsSemiMixedTypes="0" containsString="0" containsNumber="1" minValue="0.51000000000000023" maxValue="787.5"/>
    </cacheField>
    <cacheField name="Total Discount" numFmtId="164">
      <sharedItems containsSemiMixedTypes="0" containsString="0" containsNumber="1" minValue="0.01" maxValue="0.25"/>
    </cacheField>
    <cacheField name="Shipping Cost" numFmtId="164">
      <sharedItems containsSemiMixedTypes="0" containsString="0" containsNumber="1" minValue="5.0999999999999983E-2" maxValue="16.75"/>
    </cacheField>
    <cacheField name="Order Priority" numFmtId="0">
      <sharedItems/>
    </cacheField>
    <cacheField name="Customer ID" numFmtId="0">
      <sharedItems/>
    </cacheField>
    <cacheField name="Customer Name" numFmtId="0">
      <sharedItems/>
    </cacheField>
    <cacheField name="Segment" numFmtId="0">
      <sharedItems/>
    </cacheField>
    <cacheField name="City" numFmtId="0">
      <sharedItems/>
    </cacheField>
    <cacheField name="State" numFmtId="0">
      <sharedItems/>
    </cacheField>
    <cacheField name="Country" numFmtId="0">
      <sharedItems/>
    </cacheField>
    <cacheField name="Region" numFmtId="0">
      <sharedItems count="13">
        <s v="Oceania"/>
        <s v="Central"/>
        <s v="Central Asia"/>
        <s v="EMEA"/>
        <s v="North Asia"/>
        <s v="North"/>
        <s v="West"/>
        <s v="Africa"/>
        <s v="East"/>
        <s v="South"/>
        <s v="Southeast Asia"/>
        <s v="Caribbean"/>
        <s v="Canada"/>
      </sharedItems>
    </cacheField>
    <cacheField name="Months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1290">
  <r>
    <x v="0"/>
    <d v="2015-11-09T00:00:00"/>
    <d v="2015-11-17T00:00:00"/>
    <n v="8"/>
    <s v="First Class"/>
    <x v="0"/>
    <s v="Car Media Players"/>
    <n v="140"/>
    <n v="280"/>
    <n v="2"/>
    <n v="0.05"/>
    <n v="46"/>
    <n v="92"/>
    <n v="0.1"/>
    <n v="4.6000000000000005"/>
    <s v="Medium"/>
    <s v="LS-001"/>
    <s v="Lane Daniels"/>
    <s v="Consumer"/>
    <s v="Brisbane"/>
    <s v="Queensland"/>
    <s v="Australia"/>
    <x v="0"/>
    <s v="Nov"/>
  </r>
  <r>
    <x v="1"/>
    <d v="2015-06-30T00:00:00"/>
    <d v="2015-07-02T00:00:00"/>
    <n v="2"/>
    <s v="First Class"/>
    <x v="0"/>
    <s v="Car Speakers"/>
    <n v="211"/>
    <n v="633"/>
    <n v="3"/>
    <n v="0.03"/>
    <n v="112.00999999999999"/>
    <n v="336.03"/>
    <n v="0.09"/>
    <n v="11.201000000000001"/>
    <s v="Medium"/>
    <s v="IZ-002"/>
    <s v="Alvarado Kriz"/>
    <s v="Home Office"/>
    <s v="Berlin"/>
    <s v="Berlin"/>
    <s v="Germany"/>
    <x v="1"/>
    <s v="Jun"/>
  </r>
  <r>
    <x v="2"/>
    <d v="2015-12-05T00:00:00"/>
    <d v="2015-12-13T00:00:00"/>
    <n v="8"/>
    <s v="First Class"/>
    <x v="0"/>
    <s v="Car Body Covers"/>
    <n v="117"/>
    <n v="585"/>
    <n v="5"/>
    <n v="0.01"/>
    <n v="31.15"/>
    <n v="155.75"/>
    <n v="0.05"/>
    <n v="3.1150000000000002"/>
    <s v="Critical"/>
    <s v="EN-003"/>
    <s v="Moon Weien"/>
    <s v="Consumer"/>
    <s v="Porirua"/>
    <s v="Wellington"/>
    <s v="New Zealand"/>
    <x v="0"/>
    <s v="Dec"/>
  </r>
  <r>
    <x v="3"/>
    <d v="2015-05-09T00:00:00"/>
    <d v="2015-05-16T00:00:00"/>
    <n v="7"/>
    <s v="First Class"/>
    <x v="0"/>
    <s v="Car &amp; Bike Care"/>
    <n v="118"/>
    <n v="236"/>
    <n v="2"/>
    <n v="0.05"/>
    <n v="26.2"/>
    <n v="52.4"/>
    <n v="0.1"/>
    <n v="2.62"/>
    <s v="High"/>
    <s v="AN-004"/>
    <s v="Sanchez Bergman"/>
    <s v="Corporate"/>
    <s v="Kabul"/>
    <s v="Kabul"/>
    <s v="Afghanistan"/>
    <x v="2"/>
    <s v="May"/>
  </r>
  <r>
    <x v="4"/>
    <d v="2015-07-09T00:00:00"/>
    <d v="2015-07-18T00:00:00"/>
    <n v="9"/>
    <s v="First Class"/>
    <x v="0"/>
    <s v="Tyre"/>
    <n v="250"/>
    <n v="250"/>
    <n v="1"/>
    <n v="0.04"/>
    <n v="160"/>
    <n v="160"/>
    <n v="0.04"/>
    <n v="16"/>
    <s v="Critical"/>
    <s v="ON-005"/>
    <s v="Rowe Jackson"/>
    <s v="Corporate"/>
    <s v="Townsville"/>
    <s v="Queensland"/>
    <s v="Australia"/>
    <x v="0"/>
    <s v="Jul"/>
  </r>
  <r>
    <x v="5"/>
    <d v="2015-02-25T00:00:00"/>
    <d v="2015-03-05T00:00:00"/>
    <n v="8"/>
    <s v="First Class"/>
    <x v="0"/>
    <s v="Bike Tyres"/>
    <n v="72"/>
    <n v="216"/>
    <n v="3"/>
    <n v="0.04"/>
    <n v="24"/>
    <n v="72"/>
    <n v="0.12"/>
    <n v="2.4000000000000004"/>
    <s v="Critical"/>
    <s v="TO-006"/>
    <s v="Carter Barreto"/>
    <s v="Corporate"/>
    <s v="Bytom"/>
    <s v="Silesia"/>
    <s v="Poland"/>
    <x v="3"/>
    <s v="Feb"/>
  </r>
  <r>
    <x v="6"/>
    <d v="2015-04-09T00:00:00"/>
    <d v="2015-04-10T00:00:00"/>
    <n v="1"/>
    <s v="First Class"/>
    <x v="0"/>
    <s v="Car Mat"/>
    <n v="54"/>
    <n v="54"/>
    <n v="1"/>
    <n v="0.05"/>
    <n v="54"/>
    <n v="54"/>
    <n v="0.05"/>
    <n v="5.4"/>
    <s v="High"/>
    <s v="OM-007"/>
    <s v="Mcconnell Tom"/>
    <s v="Consumer"/>
    <s v="Chicago"/>
    <s v="Illinois"/>
    <s v="United States"/>
    <x v="1"/>
    <s v="Apr"/>
  </r>
  <r>
    <x v="7"/>
    <d v="2015-03-30T00:00:00"/>
    <d v="2015-04-06T00:00:00"/>
    <n v="7"/>
    <s v="First Class"/>
    <x v="0"/>
    <s v="Car Seat Covers"/>
    <n v="114"/>
    <n v="570"/>
    <n v="5"/>
    <n v="0.02"/>
    <n v="22.599999999999998"/>
    <n v="112.99999999999999"/>
    <n v="0.1"/>
    <n v="2.2599999999999998"/>
    <s v="Critical"/>
    <s v="AN-008"/>
    <s v="Dennis Holloman"/>
    <s v="Corporate"/>
    <s v="Suzhou"/>
    <s v="Anhui"/>
    <s v="China"/>
    <x v="4"/>
    <s v="Mar"/>
  </r>
  <r>
    <x v="8"/>
    <d v="2015-02-09T00:00:00"/>
    <d v="2015-02-16T00:00:00"/>
    <n v="7"/>
    <s v="First Class"/>
    <x v="0"/>
    <s v="Car Pillow &amp; Neck Rest"/>
    <n v="231"/>
    <n v="1155"/>
    <n v="5"/>
    <n v="0.03"/>
    <n v="116.35"/>
    <n v="581.75"/>
    <n v="0.15"/>
    <n v="11.635"/>
    <s v="Critical"/>
    <s v="EN-009"/>
    <s v="Wall Olsen"/>
    <s v="Consumer"/>
    <s v="Juárez"/>
    <s v="Chihuahua"/>
    <s v="Mexico"/>
    <x v="5"/>
    <s v="Feb"/>
  </r>
  <r>
    <x v="9"/>
    <d v="2015-04-21T00:00:00"/>
    <d v="2015-05-01T00:00:00"/>
    <n v="10"/>
    <s v="First Class"/>
    <x v="0"/>
    <s v="Car Media Players"/>
    <n v="140"/>
    <n v="280"/>
    <n v="2"/>
    <n v="0.02"/>
    <n v="54.4"/>
    <n v="108.8"/>
    <n v="0.04"/>
    <n v="5.44"/>
    <s v="Critical"/>
    <s v="TT-0010"/>
    <s v="Shepard Witt"/>
    <s v="Consumer"/>
    <s v="Soyapango"/>
    <s v="San Salvador"/>
    <s v="El Salvador"/>
    <x v="1"/>
    <s v="Apr"/>
  </r>
  <r>
    <x v="10"/>
    <d v="2015-11-16T00:00:00"/>
    <d v="2015-11-26T00:00:00"/>
    <n v="10"/>
    <s v="First Class"/>
    <x v="0"/>
    <s v="Car Speakers"/>
    <n v="211"/>
    <n v="844"/>
    <n v="4"/>
    <n v="0.01"/>
    <n v="122.56"/>
    <n v="490.24"/>
    <n v="0.04"/>
    <n v="12.256"/>
    <s v="Critical"/>
    <s v="ED-0011"/>
    <s v="Johns Reed"/>
    <s v="Corporate"/>
    <s v="Taipei"/>
    <s v="Taipei City"/>
    <s v="Taiwan"/>
    <x v="4"/>
    <s v="Nov"/>
  </r>
  <r>
    <x v="11"/>
    <d v="2015-09-01T00:00:00"/>
    <d v="2015-09-02T00:00:00"/>
    <n v="1"/>
    <s v="First Class"/>
    <x v="0"/>
    <s v="Car Body Covers"/>
    <n v="117"/>
    <n v="468"/>
    <n v="4"/>
    <n v="0.04"/>
    <n v="18.28"/>
    <n v="73.12"/>
    <n v="0.16"/>
    <n v="1.8280000000000003"/>
    <s v="High"/>
    <s v="ON-0012"/>
    <s v="Doyle Knutson"/>
    <s v="Home Office"/>
    <s v="Los Angeles"/>
    <s v="California"/>
    <s v="United States"/>
    <x v="6"/>
    <s v="Sep"/>
  </r>
  <r>
    <x v="12"/>
    <d v="2015-07-09T00:00:00"/>
    <d v="2015-07-16T00:00:00"/>
    <n v="7"/>
    <s v="First Class"/>
    <x v="0"/>
    <s v="Car &amp; Bike Care"/>
    <n v="118"/>
    <n v="118"/>
    <n v="1"/>
    <n v="0.02"/>
    <n v="35.64"/>
    <n v="35.64"/>
    <n v="0.02"/>
    <n v="3.5640000000000001"/>
    <s v="Critical"/>
    <s v="WN-0013"/>
    <s v="Butler Brown"/>
    <s v="Corporate"/>
    <s v="Saint-Brieuc"/>
    <s v="Brittany"/>
    <s v="France"/>
    <x v="1"/>
    <s v="Jul"/>
  </r>
  <r>
    <x v="13"/>
    <d v="2015-07-22T00:00:00"/>
    <d v="2015-07-27T00:00:00"/>
    <n v="5"/>
    <s v="First Class"/>
    <x v="0"/>
    <s v="Tyre"/>
    <n v="250"/>
    <n v="750"/>
    <n v="3"/>
    <n v="0.04"/>
    <n v="140"/>
    <n v="420"/>
    <n v="0.12"/>
    <n v="14"/>
    <s v="High"/>
    <s v="AN-0014"/>
    <s v="Johnson Abelman"/>
    <s v="Corporate"/>
    <s v="Kamina"/>
    <s v="Katanga"/>
    <s v="Democratic Republic of the Congo"/>
    <x v="7"/>
    <s v="Jul"/>
  </r>
  <r>
    <x v="14"/>
    <d v="2015-10-12T00:00:00"/>
    <d v="2015-10-21T00:00:00"/>
    <n v="9"/>
    <s v="First Class"/>
    <x v="0"/>
    <s v="Bike Tyres"/>
    <n v="72"/>
    <n v="288"/>
    <n v="4"/>
    <n v="0.01"/>
    <n v="18"/>
    <n v="72"/>
    <n v="0.04"/>
    <n v="1.8"/>
    <s v="Medium"/>
    <s v="EY-0015"/>
    <s v="Greene Decherney"/>
    <s v="Consumer"/>
    <s v="Brisbane"/>
    <s v="Queensland"/>
    <s v="Australia"/>
    <x v="0"/>
    <s v="Oct"/>
  </r>
  <r>
    <x v="15"/>
    <d v="2015-02-23T00:00:00"/>
    <d v="2015-03-05T00:00:00"/>
    <n v="10"/>
    <s v="First Class"/>
    <x v="0"/>
    <s v="Car Mat"/>
    <n v="54"/>
    <n v="108"/>
    <n v="2"/>
    <n v="0.01"/>
    <n v="27"/>
    <n v="54"/>
    <n v="0.02"/>
    <n v="2.7"/>
    <s v="Critical"/>
    <s v="RN-0016"/>
    <s v="Bentley Zypern"/>
    <s v="Consumer"/>
    <s v="Berlin"/>
    <s v="Berlin"/>
    <s v="Germany"/>
    <x v="1"/>
    <s v="Feb"/>
  </r>
  <r>
    <x v="16"/>
    <d v="2015-05-04T00:00:00"/>
    <d v="2015-05-08T00:00:00"/>
    <n v="4"/>
    <s v="First Class"/>
    <x v="0"/>
    <s v="Car Seat Covers"/>
    <n v="114"/>
    <n v="228"/>
    <n v="2"/>
    <n v="0.05"/>
    <n v="22.6"/>
    <n v="45.2"/>
    <n v="0.1"/>
    <n v="2.2600000000000002"/>
    <s v="High"/>
    <s v="CK-0017"/>
    <s v="Rivera Black"/>
    <s v="Consumer"/>
    <s v="Shouguang"/>
    <s v="Shandong"/>
    <s v="China"/>
    <x v="4"/>
    <s v="May"/>
  </r>
  <r>
    <x v="17"/>
    <d v="2015-06-12T00:00:00"/>
    <d v="2015-06-19T00:00:00"/>
    <n v="7"/>
    <s v="First Class"/>
    <x v="0"/>
    <s v="Car Pillow &amp; Neck Rest"/>
    <n v="231"/>
    <n v="1155"/>
    <n v="5"/>
    <n v="0.05"/>
    <n v="93.25"/>
    <n v="466.25"/>
    <n v="0.25"/>
    <n v="9.3250000000000011"/>
    <s v="High"/>
    <s v="RE-0018"/>
    <s v="Wong Macintyre"/>
    <s v="Consumer"/>
    <s v="New York City"/>
    <s v="New York"/>
    <s v="United States"/>
    <x v="8"/>
    <s v="Jun"/>
  </r>
  <r>
    <x v="18"/>
    <d v="2015-05-13T00:00:00"/>
    <d v="2015-05-20T00:00:00"/>
    <n v="7"/>
    <s v="First Class"/>
    <x v="0"/>
    <s v="Car Media Players"/>
    <n v="140"/>
    <n v="280"/>
    <n v="2"/>
    <n v="0.05"/>
    <n v="46"/>
    <n v="92"/>
    <n v="0.1"/>
    <n v="4.6000000000000005"/>
    <s v="Critical"/>
    <s v="ON-0019"/>
    <s v="Hendricks Wilson"/>
    <s v="Consumer"/>
    <s v="Behshahr"/>
    <s v="Mazandaran"/>
    <s v="Iran"/>
    <x v="3"/>
    <s v="May"/>
  </r>
  <r>
    <x v="19"/>
    <d v="2015-07-27T00:00:00"/>
    <d v="2015-08-02T00:00:00"/>
    <n v="6"/>
    <s v="First Class"/>
    <x v="0"/>
    <s v="Car Speakers"/>
    <n v="211"/>
    <n v="422"/>
    <n v="2"/>
    <n v="0.02"/>
    <n v="122.56"/>
    <n v="245.12"/>
    <n v="0.04"/>
    <n v="12.256"/>
    <s v="Critical"/>
    <s v="ED-0020"/>
    <s v="Johns Reed"/>
    <s v="Corporate"/>
    <s v="Taipei"/>
    <s v="Taipei City"/>
    <s v="Taiwan"/>
    <x v="4"/>
    <s v="Jul"/>
  </r>
  <r>
    <x v="20"/>
    <d v="2015-12-09T00:00:00"/>
    <d v="2015-12-13T00:00:00"/>
    <n v="4"/>
    <s v="First Class"/>
    <x v="0"/>
    <s v="Car Body Covers"/>
    <n v="117"/>
    <n v="585"/>
    <n v="5"/>
    <n v="0.01"/>
    <n v="31.15"/>
    <n v="155.75"/>
    <n v="0.05"/>
    <n v="3.1150000000000002"/>
    <s v="Critical"/>
    <s v="AM-0021"/>
    <s v="Barr Sundaresam"/>
    <s v="Consumer"/>
    <s v="Bhopal"/>
    <s v="Madhya Pradesh"/>
    <s v="India"/>
    <x v="2"/>
    <s v="Dec"/>
  </r>
  <r>
    <x v="21"/>
    <d v="2015-02-09T00:00:00"/>
    <d v="2015-02-16T00:00:00"/>
    <n v="7"/>
    <s v="First Class"/>
    <x v="0"/>
    <s v="Car &amp; Bike Care"/>
    <n v="118"/>
    <n v="236"/>
    <n v="2"/>
    <n v="0.03"/>
    <n v="30.92"/>
    <n v="61.84"/>
    <n v="0.06"/>
    <n v="3.0920000000000005"/>
    <s v="High"/>
    <s v="KE-0022"/>
    <s v="Holt Glocke"/>
    <s v="Corporate"/>
    <s v="Seattle"/>
    <s v="Washington"/>
    <s v="United States"/>
    <x v="6"/>
    <s v="Feb"/>
  </r>
  <r>
    <x v="22"/>
    <d v="2015-07-20T00:00:00"/>
    <d v="2015-07-26T00:00:00"/>
    <n v="6"/>
    <s v="First Class"/>
    <x v="0"/>
    <s v="Tyre"/>
    <n v="250"/>
    <n v="1000"/>
    <n v="4"/>
    <n v="0.02"/>
    <n v="150"/>
    <n v="600"/>
    <n v="0.08"/>
    <n v="15"/>
    <s v="High"/>
    <s v="LL-0023"/>
    <s v="Gaines O'Carroll"/>
    <s v="Consumer"/>
    <s v="Geraldton"/>
    <s v="Western Australia"/>
    <s v="Australia"/>
    <x v="0"/>
    <s v="Jul"/>
  </r>
  <r>
    <x v="23"/>
    <d v="2015-11-22T00:00:00"/>
    <d v="2015-11-24T00:00:00"/>
    <n v="2"/>
    <s v="First Class"/>
    <x v="0"/>
    <s v="Bike Tyres"/>
    <n v="72"/>
    <n v="288"/>
    <n v="4"/>
    <n v="0.02"/>
    <n v="18"/>
    <n v="72"/>
    <n v="0.08"/>
    <n v="1.8"/>
    <s v="Critical"/>
    <s v="CO-0024"/>
    <s v="Copeland Lomonaco"/>
    <s v="Corporate"/>
    <s v="Celle"/>
    <s v="Lower Saxony"/>
    <s v="Germany"/>
    <x v="1"/>
    <s v="Nov"/>
  </r>
  <r>
    <x v="24"/>
    <d v="2015-02-22T00:00:00"/>
    <d v="2015-03-02T00:00:00"/>
    <n v="8"/>
    <s v="First Class"/>
    <x v="0"/>
    <s v="Car Mat"/>
    <n v="54"/>
    <n v="54"/>
    <n v="1"/>
    <n v="0.05"/>
    <n v="54"/>
    <n v="54"/>
    <n v="0.05"/>
    <n v="5.4"/>
    <s v="High"/>
    <s v="NA-0025"/>
    <s v="Vasquez Dona"/>
    <s v="Consumer"/>
    <s v="Seville"/>
    <s v="Andalusía"/>
    <s v="Spain"/>
    <x v="9"/>
    <s v="Feb"/>
  </r>
  <r>
    <x v="25"/>
    <d v="2015-04-06T00:00:00"/>
    <d v="2015-04-10T00:00:00"/>
    <n v="4"/>
    <s v="First Class"/>
    <x v="0"/>
    <s v="Car Seat Covers"/>
    <n v="114"/>
    <n v="456"/>
    <n v="4"/>
    <n v="0.02"/>
    <n v="24.88"/>
    <n v="99.52"/>
    <n v="0.08"/>
    <n v="2.488"/>
    <s v="Critical"/>
    <s v="LL-0026"/>
    <s v="Freeman Castell"/>
    <s v="Corporate"/>
    <s v="Raipur"/>
    <s v="Uttarakhand"/>
    <s v="India"/>
    <x v="2"/>
    <s v="Apr"/>
  </r>
  <r>
    <x v="26"/>
    <d v="2015-07-27T00:00:00"/>
    <d v="2015-08-04T00:00:00"/>
    <n v="8"/>
    <s v="First Class"/>
    <x v="0"/>
    <s v="Car Pillow &amp; Neck Rest"/>
    <n v="231"/>
    <n v="231"/>
    <n v="1"/>
    <n v="0.03"/>
    <n v="144.07"/>
    <n v="144.07"/>
    <n v="0.03"/>
    <n v="14.407"/>
    <s v="Critical"/>
    <s v="LE-0027"/>
    <s v="Reid Engle"/>
    <s v="Home Office"/>
    <s v="Kharkiv"/>
    <s v="Kharkiv"/>
    <s v="Ukraine"/>
    <x v="3"/>
    <s v="Jul"/>
  </r>
  <r>
    <x v="27"/>
    <d v="2015-09-29T00:00:00"/>
    <d v="2015-10-05T00:00:00"/>
    <n v="6"/>
    <s v="First Class"/>
    <x v="0"/>
    <s v="Car Media Players"/>
    <n v="140"/>
    <n v="140"/>
    <n v="1"/>
    <n v="0.03"/>
    <n v="55.8"/>
    <n v="55.8"/>
    <n v="0.03"/>
    <n v="5.58"/>
    <s v="High"/>
    <s v="NG-0028"/>
    <s v="Harris Armstrong"/>
    <s v="Corporate"/>
    <s v="Jinan"/>
    <s v="Shandong"/>
    <s v="China"/>
    <x v="4"/>
    <s v="Sep"/>
  </r>
  <r>
    <x v="28"/>
    <d v="2015-04-11T00:00:00"/>
    <d v="2015-04-18T00:00:00"/>
    <n v="7"/>
    <s v="First Class"/>
    <x v="0"/>
    <s v="Car Speakers"/>
    <n v="211"/>
    <n v="633"/>
    <n v="3"/>
    <n v="0.03"/>
    <n v="112.00999999999999"/>
    <n v="336.03"/>
    <n v="0.09"/>
    <n v="11.201000000000001"/>
    <s v="Medium"/>
    <s v="ED-0029"/>
    <s v="Everett Sweed"/>
    <s v="Consumer"/>
    <s v="Chinandega"/>
    <s v="Chinandega"/>
    <s v="Nicaragua"/>
    <x v="1"/>
    <s v="Apr"/>
  </r>
  <r>
    <x v="29"/>
    <d v="2015-01-23T00:00:00"/>
    <d v="2015-01-27T00:00:00"/>
    <n v="4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AS-0030"/>
    <s v="Poole Lucas"/>
    <s v="Corporate"/>
    <s v="Palembang"/>
    <s v="Sumatera Selatan"/>
    <s v="Indonesia"/>
    <x v="10"/>
    <s v="Jan"/>
  </r>
  <r>
    <x v="30"/>
    <d v="2015-03-31T00:00:00"/>
    <d v="2015-04-09T00:00:00"/>
    <n v="9"/>
    <s v="First Class"/>
    <x v="0"/>
    <s v="Car &amp; Bike Care"/>
    <n v="118"/>
    <n v="354"/>
    <n v="3"/>
    <n v="0.03"/>
    <n v="27.38"/>
    <n v="82.14"/>
    <n v="0.09"/>
    <n v="2.738"/>
    <s v="Critical"/>
    <s v="WN-0031"/>
    <s v="Gonzales Brown"/>
    <s v="Consumer"/>
    <s v="Duisburg"/>
    <s v="North Rhine-Westphalia"/>
    <s v="Germany"/>
    <x v="1"/>
    <s v="Mar"/>
  </r>
  <r>
    <x v="31"/>
    <d v="2015-11-24T00:00:00"/>
    <d v="2015-11-29T00:00:00"/>
    <n v="5"/>
    <s v="First Class"/>
    <x v="0"/>
    <s v="Tyre"/>
    <n v="250"/>
    <n v="250"/>
    <n v="1"/>
    <n v="0.02"/>
    <n v="165"/>
    <n v="165"/>
    <n v="0.02"/>
    <n v="16.5"/>
    <s v="Medium"/>
    <s v="AN-0032"/>
    <s v="Perry Brennan"/>
    <s v="Consumer"/>
    <s v="Tongi"/>
    <s v="Dhaka"/>
    <s v="Bangladesh"/>
    <x v="2"/>
    <s v="Nov"/>
  </r>
  <r>
    <x v="32"/>
    <d v="2015-08-24T00:00:00"/>
    <d v="2015-09-03T00:00:00"/>
    <n v="10"/>
    <s v="First Class"/>
    <x v="0"/>
    <s v="Bike Tyres"/>
    <n v="72"/>
    <n v="288"/>
    <n v="4"/>
    <n v="0.05"/>
    <n v="18"/>
    <n v="72"/>
    <n v="0.2"/>
    <n v="1.8"/>
    <s v="High"/>
    <s v="KI-0033"/>
    <s v="Garner Hirasaki"/>
    <s v="Consumer"/>
    <s v="Suzhou"/>
    <s v="Anhui"/>
    <s v="China"/>
    <x v="4"/>
    <s v="Aug"/>
  </r>
  <r>
    <x v="33"/>
    <d v="2015-05-04T00:00:00"/>
    <d v="2015-05-09T00:00:00"/>
    <n v="5"/>
    <s v="First Class"/>
    <x v="0"/>
    <s v="Car Mat"/>
    <n v="54"/>
    <n v="216"/>
    <n v="4"/>
    <n v="0.05"/>
    <n v="13.5"/>
    <n v="54"/>
    <n v="0.2"/>
    <n v="1.35"/>
    <s v="Critical"/>
    <s v="EE-0034"/>
    <s v="Norton Magee"/>
    <s v="Corporate"/>
    <s v="Henderson"/>
    <s v="Nevada"/>
    <s v="United States"/>
    <x v="6"/>
    <s v="May"/>
  </r>
  <r>
    <x v="34"/>
    <d v="2015-07-15T00:00:00"/>
    <d v="2015-07-16T00:00:00"/>
    <n v="1"/>
    <s v="First Class"/>
    <x v="0"/>
    <s v="Car Seat Covers"/>
    <n v="114"/>
    <n v="456"/>
    <n v="4"/>
    <n v="0.01"/>
    <n v="29.439999999999998"/>
    <n v="117.75999999999999"/>
    <n v="0.04"/>
    <n v="2.944"/>
    <s v="High"/>
    <s v="ON-0035"/>
    <s v="Bean Thompson"/>
    <s v="Corporate"/>
    <s v="Manila"/>
    <s v="National Capital"/>
    <s v="Philippines"/>
    <x v="10"/>
    <s v="Jul"/>
  </r>
  <r>
    <x v="35"/>
    <d v="2015-10-03T00:00:00"/>
    <d v="2015-10-07T00:00:00"/>
    <n v="4"/>
    <s v="First Class"/>
    <x v="0"/>
    <s v="Car Pillow &amp; Neck Rest"/>
    <n v="231"/>
    <n v="462"/>
    <n v="2"/>
    <n v="0.05"/>
    <n v="127.9"/>
    <n v="255.8"/>
    <n v="0.1"/>
    <n v="12.790000000000001"/>
    <s v="High"/>
    <s v="SH-0036"/>
    <s v="Bond Overcash"/>
    <s v="Consumer"/>
    <s v="Graz"/>
    <s v="Styria"/>
    <s v="Austria"/>
    <x v="1"/>
    <s v="Oct"/>
  </r>
  <r>
    <x v="36"/>
    <d v="2015-06-28T00:00:00"/>
    <d v="2015-07-04T00:00:00"/>
    <n v="6"/>
    <s v="First Class"/>
    <x v="0"/>
    <s v="Car Media Players"/>
    <n v="140"/>
    <n v="700"/>
    <n v="5"/>
    <n v="0.04"/>
    <n v="31.999999999999996"/>
    <n v="159.99999999999997"/>
    <n v="0.2"/>
    <n v="3.1999999999999997"/>
    <s v="Medium"/>
    <s v="KE-0037"/>
    <s v="Holt Glocke"/>
    <s v="Corporate"/>
    <s v="Puebla"/>
    <s v="Puebla"/>
    <s v="Mexico"/>
    <x v="5"/>
    <s v="Jun"/>
  </r>
  <r>
    <x v="37"/>
    <d v="2015-08-01T00:00:00"/>
    <d v="2015-08-04T00:00:00"/>
    <n v="3"/>
    <s v="First Class"/>
    <x v="0"/>
    <s v="Car Speakers"/>
    <n v="211"/>
    <n v="844"/>
    <n v="4"/>
    <n v="0.01"/>
    <n v="122.56"/>
    <n v="490.24"/>
    <n v="0.04"/>
    <n v="12.256"/>
    <s v="Critical"/>
    <s v="YD-0038"/>
    <s v="Moran Lloyd"/>
    <s v="Consumer"/>
    <s v="Augsburg"/>
    <s v="Bavaria"/>
    <s v="Germany"/>
    <x v="1"/>
    <s v="Aug"/>
  </r>
  <r>
    <x v="38"/>
    <d v="2015-06-07T00:00:00"/>
    <d v="2015-06-09T00:00:00"/>
    <n v="2"/>
    <s v="First Class"/>
    <x v="0"/>
    <s v="Car Body Covers"/>
    <n v="117"/>
    <n v="117"/>
    <n v="1"/>
    <n v="0.04"/>
    <n v="32.32"/>
    <n v="32.32"/>
    <n v="0.04"/>
    <n v="3.2320000000000002"/>
    <s v="High"/>
    <s v="MS-0039"/>
    <s v="Jones Adams"/>
    <s v="Home Office"/>
    <s v="Medellín"/>
    <s v="Antioquia"/>
    <s v="Colombia"/>
    <x v="9"/>
    <s v="Jun"/>
  </r>
  <r>
    <x v="39"/>
    <d v="2015-08-16T00:00:00"/>
    <d v="2015-08-22T00:00:00"/>
    <n v="6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RE-0040"/>
    <s v="Wong Macintyre"/>
    <s v="Consumer"/>
    <s v="Sydney"/>
    <s v="New South Wales"/>
    <s v="Australia"/>
    <x v="0"/>
    <s v="Aug"/>
  </r>
  <r>
    <x v="40"/>
    <d v="2015-07-09T00:00:00"/>
    <d v="2015-07-13T00:00:00"/>
    <n v="4"/>
    <s v="First Class"/>
    <x v="0"/>
    <s v="Tyre"/>
    <n v="250"/>
    <n v="1250"/>
    <n v="5"/>
    <n v="0.03"/>
    <n v="132.5"/>
    <n v="662.5"/>
    <n v="0.15"/>
    <n v="13.25"/>
    <s v="Critical"/>
    <s v="ER-0041"/>
    <s v="Strong Schoenberger"/>
    <s v="Corporate"/>
    <s v="Los Angeles"/>
    <s v="California"/>
    <s v="United States"/>
    <x v="6"/>
    <s v="Jul"/>
  </r>
  <r>
    <x v="41"/>
    <d v="2015-02-25T00:00:00"/>
    <d v="2015-03-05T00:00:00"/>
    <n v="8"/>
    <s v="First Class"/>
    <x v="0"/>
    <s v="Bike Tyres"/>
    <n v="72"/>
    <n v="360"/>
    <n v="5"/>
    <n v="0.02"/>
    <n v="14.4"/>
    <n v="72"/>
    <n v="0.1"/>
    <n v="1.4400000000000002"/>
    <s v="Critical"/>
    <s v="IN-0042"/>
    <s v="Terrell Zeldin"/>
    <s v="Consumer"/>
    <s v="Zigong"/>
    <s v="Sichuan"/>
    <s v="China"/>
    <x v="4"/>
    <s v="Feb"/>
  </r>
  <r>
    <x v="42"/>
    <d v="2015-10-26T00:00:00"/>
    <d v="2015-10-27T00:00:00"/>
    <n v="1"/>
    <s v="First Class"/>
    <x v="0"/>
    <s v="Car Mat"/>
    <n v="54"/>
    <n v="270"/>
    <n v="5"/>
    <n v="0.01"/>
    <n v="10.8"/>
    <n v="54"/>
    <n v="0.05"/>
    <n v="1.08"/>
    <s v="High"/>
    <s v="EN-0043"/>
    <s v="Reyes Christensen"/>
    <s v="Consumer"/>
    <s v="Adelaide"/>
    <s v="South Australia"/>
    <s v="Australia"/>
    <x v="0"/>
    <s v="Oct"/>
  </r>
  <r>
    <x v="43"/>
    <d v="2015-12-22T00:00:00"/>
    <d v="2015-12-27T00:00:00"/>
    <n v="5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DI-0044"/>
    <s v="Dean Etezadi"/>
    <s v="Consumer"/>
    <s v="Kuantan"/>
    <s v="Pahang"/>
    <s v="Malaysia"/>
    <x v="10"/>
    <s v="Dec"/>
  </r>
  <r>
    <x v="44"/>
    <d v="2015-04-24T00:00:00"/>
    <d v="2015-05-01T00:00:00"/>
    <n v="7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TT-0045"/>
    <s v="Hess Prescott"/>
    <s v="Home Office"/>
    <s v="Harrisonburg"/>
    <s v="Virginia"/>
    <s v="United States"/>
    <x v="9"/>
    <s v="Apr"/>
  </r>
  <r>
    <x v="45"/>
    <d v="2015-09-20T00:00:00"/>
    <d v="2015-09-28T00:00:00"/>
    <n v="8"/>
    <s v="First Class"/>
    <x v="0"/>
    <s v="Car Media Players"/>
    <n v="140"/>
    <n v="280"/>
    <n v="2"/>
    <n v="0.05"/>
    <n v="46"/>
    <n v="92"/>
    <n v="0.1"/>
    <n v="4.6000000000000005"/>
    <s v="Critical"/>
    <s v="ER-0046"/>
    <s v="Russo Webber"/>
    <s v="Consumer"/>
    <s v="Everett"/>
    <s v="Massachusetts"/>
    <s v="United States"/>
    <x v="8"/>
    <s v="Sep"/>
  </r>
  <r>
    <x v="46"/>
    <d v="2015-03-12T00:00:00"/>
    <d v="2015-03-18T00:00:00"/>
    <n v="6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CH-0047"/>
    <s v="Kerr Toch"/>
    <s v="Corporate"/>
    <s v="Vadodara"/>
    <s v="Gujarat"/>
    <s v="India"/>
    <x v="2"/>
    <s v="Mar"/>
  </r>
  <r>
    <x v="47"/>
    <d v="2015-03-30T00:00:00"/>
    <d v="2015-03-31T00:00:00"/>
    <n v="1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CK-0048"/>
    <s v="Anthony Myrick"/>
    <s v="Consumer"/>
    <s v="Sanya"/>
    <s v="Hainan"/>
    <s v="China"/>
    <x v="4"/>
    <s v="Mar"/>
  </r>
  <r>
    <x v="48"/>
    <d v="2015-07-23T00:00:00"/>
    <d v="2015-07-29T00:00:00"/>
    <n v="6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TT-0049"/>
    <s v="Fuller Eplett"/>
    <s v="Corporate"/>
    <s v="San Diego"/>
    <s v="California"/>
    <s v="United States"/>
    <x v="6"/>
    <s v="Jul"/>
  </r>
  <r>
    <x v="49"/>
    <d v="2015-01-25T00:00:00"/>
    <d v="2015-01-30T00:00:00"/>
    <n v="5"/>
    <s v="First Class"/>
    <x v="0"/>
    <s v="Tyre"/>
    <n v="250"/>
    <n v="500"/>
    <n v="2"/>
    <n v="0.01"/>
    <n v="165"/>
    <n v="330"/>
    <n v="0.02"/>
    <n v="16.5"/>
    <s v="Medium"/>
    <s v="RS-0050"/>
    <s v="Hernandez Badders"/>
    <s v="Home Office"/>
    <s v="Guaymas"/>
    <s v="Sonora"/>
    <s v="Mexico"/>
    <x v="5"/>
    <s v="Jan"/>
  </r>
  <r>
    <x v="50"/>
    <d v="2015-06-05T00:00:00"/>
    <d v="2015-06-08T00:00:00"/>
    <n v="3"/>
    <s v="First Class"/>
    <x v="0"/>
    <s v="Bike Tyres"/>
    <n v="72"/>
    <n v="144"/>
    <n v="2"/>
    <n v="0.01"/>
    <n v="36"/>
    <n v="72"/>
    <n v="0.02"/>
    <n v="3.6"/>
    <s v="Critical"/>
    <s v="AN-0051"/>
    <s v="Smith Abelman"/>
    <s v="Consumer"/>
    <s v="Wuhan"/>
    <s v="Hubei"/>
    <s v="China"/>
    <x v="4"/>
    <s v="Jun"/>
  </r>
  <r>
    <x v="51"/>
    <d v="2015-11-27T00:00:00"/>
    <d v="2015-12-03T00:00:00"/>
    <n v="6"/>
    <s v="First Class"/>
    <x v="0"/>
    <s v="Car Mat"/>
    <n v="54"/>
    <n v="270"/>
    <n v="5"/>
    <n v="0.03"/>
    <n v="10.8"/>
    <n v="54"/>
    <n v="0.15"/>
    <n v="1.08"/>
    <s v="High"/>
    <s v="LE-0052"/>
    <s v="Mcdowell Roelle"/>
    <s v="Consumer"/>
    <s v="Madison"/>
    <s v="Wisconsin"/>
    <s v="United States"/>
    <x v="1"/>
    <s v="Nov"/>
  </r>
  <r>
    <x v="52"/>
    <d v="2015-06-19T00:00:00"/>
    <d v="2015-06-23T00:00:00"/>
    <n v="4"/>
    <s v="First Class"/>
    <x v="0"/>
    <s v="Car Seat Covers"/>
    <n v="114"/>
    <n v="456"/>
    <n v="4"/>
    <n v="0.05"/>
    <n v="11.2"/>
    <n v="44.8"/>
    <n v="0.2"/>
    <n v="1.1199999999999999"/>
    <s v="High"/>
    <s v="IS-0053"/>
    <s v="Humphrey Preis"/>
    <s v="Home Office"/>
    <s v="Salto"/>
    <s v="São Paulo"/>
    <s v="Brazil"/>
    <x v="9"/>
    <s v="Jun"/>
  </r>
  <r>
    <x v="53"/>
    <d v="2015-10-14T00:00:00"/>
    <d v="2015-10-16T00:00:00"/>
    <n v="2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LY-0054"/>
    <s v="Winters Shonely"/>
    <s v="Consumer"/>
    <s v="Hargeysa"/>
    <s v="Woqooyi Galbeed"/>
    <s v="Somalia"/>
    <x v="7"/>
    <s v="Oct"/>
  </r>
  <r>
    <x v="54"/>
    <d v="2015-07-01T00:00:00"/>
    <d v="2015-07-07T00:00:00"/>
    <n v="6"/>
    <s v="First Class"/>
    <x v="0"/>
    <s v="Car Media Players"/>
    <n v="140"/>
    <n v="280"/>
    <n v="2"/>
    <n v="0.03"/>
    <n v="51.6"/>
    <n v="103.2"/>
    <n v="0.06"/>
    <n v="5.16"/>
    <s v="High"/>
    <s v="NT-0055"/>
    <s v="Heath O'Briant"/>
    <s v="Home Office"/>
    <s v="Perth"/>
    <s v="Western Australia"/>
    <s v="Australia"/>
    <x v="0"/>
    <s v="Jul"/>
  </r>
  <r>
    <x v="55"/>
    <d v="2015-08-11T00:00:00"/>
    <d v="2015-08-16T00:00:00"/>
    <n v="5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IE-0056"/>
    <s v="Clayton Marie"/>
    <s v="Consumer"/>
    <s v="Anshan"/>
    <s v="Liaoning"/>
    <s v="China"/>
    <x v="4"/>
    <s v="Aug"/>
  </r>
  <r>
    <x v="56"/>
    <d v="2015-09-01T00:00:00"/>
    <d v="2015-09-09T00:00:00"/>
    <n v="8"/>
    <s v="First Class"/>
    <x v="0"/>
    <s v="Car Body Covers"/>
    <n v="117"/>
    <n v="468"/>
    <n v="4"/>
    <n v="0.02"/>
    <n v="27.64"/>
    <n v="110.56"/>
    <n v="0.08"/>
    <n v="2.7640000000000002"/>
    <s v="High"/>
    <s v="SS-0057"/>
    <s v="Steele Gross"/>
    <s v="Consumer"/>
    <s v="Amsterdam"/>
    <s v="North Holland"/>
    <s v="Netherlands"/>
    <x v="1"/>
    <s v="Sep"/>
  </r>
  <r>
    <x v="57"/>
    <d v="2015-02-16T00:00:00"/>
    <d v="2015-02-21T00:00:00"/>
    <n v="5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Critical"/>
    <s v="ON-0058"/>
    <s v="Trujillo Sheldon"/>
    <s v="Consumer"/>
    <s v="Le Petit-Quevilly"/>
    <s v="Upper Normandy"/>
    <s v="France"/>
    <x v="1"/>
    <s v="Feb"/>
  </r>
  <r>
    <x v="58"/>
    <d v="2015-01-06T00:00:00"/>
    <d v="2015-01-12T00:00:00"/>
    <n v="6"/>
    <s v="First Class"/>
    <x v="0"/>
    <s v="Tyre"/>
    <n v="250"/>
    <n v="250"/>
    <n v="1"/>
    <n v="0.04"/>
    <n v="160"/>
    <n v="160"/>
    <n v="0.04"/>
    <n v="16"/>
    <s v="Medium"/>
    <s v="EN-0059"/>
    <s v="Kelly Braden"/>
    <s v="Corporate"/>
    <s v="Detroit"/>
    <s v="Michigan"/>
    <s v="United States"/>
    <x v="1"/>
    <s v="Jan"/>
  </r>
  <r>
    <x v="59"/>
    <d v="2015-09-04T00:00:00"/>
    <d v="2015-09-07T00:00:00"/>
    <n v="3"/>
    <s v="First Class"/>
    <x v="0"/>
    <s v="Bike Tyres"/>
    <n v="72"/>
    <n v="144"/>
    <n v="2"/>
    <n v="0.03"/>
    <n v="36"/>
    <n v="72"/>
    <n v="0.06"/>
    <n v="3.6"/>
    <s v="High"/>
    <s v="ON-0060"/>
    <s v="Yates Johnson"/>
    <s v="Consumer"/>
    <s v="Hamburg"/>
    <s v="Hamburg"/>
    <s v="Germany"/>
    <x v="1"/>
    <s v="Sep"/>
  </r>
  <r>
    <x v="60"/>
    <d v="2015-12-27T00:00:00"/>
    <d v="2016-01-05T00:00:00"/>
    <n v="9"/>
    <s v="First Class"/>
    <x v="0"/>
    <s v="Car Mat"/>
    <n v="54"/>
    <n v="270"/>
    <n v="5"/>
    <n v="0.01"/>
    <n v="10.8"/>
    <n v="54"/>
    <n v="0.05"/>
    <n v="1.08"/>
    <s v="High"/>
    <s v="KS-0061"/>
    <s v="Flores Brooks"/>
    <s v="Home Office"/>
    <s v="Morelia"/>
    <s v="Michoacán"/>
    <s v="Mexico"/>
    <x v="5"/>
    <s v="Dec"/>
  </r>
  <r>
    <x v="61"/>
    <d v="2015-03-27T00:00:00"/>
    <d v="2015-04-05T00:00:00"/>
    <n v="9"/>
    <s v="First Class"/>
    <x v="0"/>
    <s v="Car Seat Covers"/>
    <n v="114"/>
    <n v="342"/>
    <n v="3"/>
    <n v="0.01"/>
    <n v="30.58"/>
    <n v="91.74"/>
    <n v="0.03"/>
    <n v="3.0579999999999998"/>
    <s v="High"/>
    <s v="ON-0062"/>
    <s v="Sellers Stevenson"/>
    <s v="Consumer"/>
    <s v="Changchun"/>
    <s v="Jilin"/>
    <s v="China"/>
    <x v="4"/>
    <s v="Mar"/>
  </r>
  <r>
    <x v="62"/>
    <d v="2015-08-27T00:00:00"/>
    <d v="2015-09-04T00:00:00"/>
    <n v="8"/>
    <s v="First Class"/>
    <x v="0"/>
    <s v="Car Pillow &amp; Neck Rest"/>
    <n v="231"/>
    <n v="1155"/>
    <n v="5"/>
    <n v="0.02"/>
    <n v="127.9"/>
    <n v="639.5"/>
    <n v="0.1"/>
    <n v="12.790000000000001"/>
    <s v="Medium"/>
    <s v="EY-0063"/>
    <s v="Carpenter Decherney"/>
    <s v="Corporate"/>
    <s v="Madrid"/>
    <s v="Madrid"/>
    <s v="Spain"/>
    <x v="9"/>
    <s v="Aug"/>
  </r>
  <r>
    <x v="63"/>
    <d v="2015-08-24T00:00:00"/>
    <d v="2015-08-26T00:00:00"/>
    <n v="2"/>
    <s v="First Class"/>
    <x v="0"/>
    <s v="Car Media Players"/>
    <n v="140"/>
    <n v="140"/>
    <n v="1"/>
    <n v="0.05"/>
    <n v="53"/>
    <n v="53"/>
    <n v="0.05"/>
    <n v="5.3000000000000007"/>
    <s v="Critical"/>
    <s v="ED-0064"/>
    <s v="Johns Reed"/>
    <s v="Corporate"/>
    <s v="Taipei"/>
    <s v="Taipei City"/>
    <s v="Taiwan"/>
    <x v="4"/>
    <s v="Aug"/>
  </r>
  <r>
    <x v="64"/>
    <d v="2015-04-09T00:00:00"/>
    <d v="2015-04-13T00:00:00"/>
    <n v="4"/>
    <s v="First Class"/>
    <x v="0"/>
    <s v="Car Speakers"/>
    <n v="211"/>
    <n v="422"/>
    <n v="2"/>
    <n v="0.05"/>
    <n v="109.9"/>
    <n v="219.8"/>
    <n v="0.1"/>
    <n v="10.990000000000002"/>
    <s v="Medium"/>
    <s v="RE-0065"/>
    <s v="Knox Sayre"/>
    <s v="Consumer"/>
    <s v="Newcastle"/>
    <s v="New South Wales"/>
    <s v="Australia"/>
    <x v="0"/>
    <s v="Apr"/>
  </r>
  <r>
    <x v="65"/>
    <d v="2015-08-20T00:00:00"/>
    <d v="2015-08-22T00:00:00"/>
    <n v="2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LL-0066"/>
    <s v="Leblanc Spruell"/>
    <s v="Consumer"/>
    <s v="Surakarta"/>
    <s v="Jawa Tengah"/>
    <s v="Indonesia"/>
    <x v="10"/>
    <s v="Aug"/>
  </r>
  <r>
    <x v="66"/>
    <d v="2015-02-08T00:00:00"/>
    <d v="2015-02-11T00:00:00"/>
    <n v="3"/>
    <s v="First Class"/>
    <x v="0"/>
    <s v="Car &amp; Bike Care"/>
    <n v="118"/>
    <n v="118"/>
    <n v="1"/>
    <n v="0.01"/>
    <n v="36.82"/>
    <n v="36.82"/>
    <n v="0.01"/>
    <n v="3.6820000000000004"/>
    <s v="High"/>
    <s v="SS-0067"/>
    <s v="Berg Weiss"/>
    <s v="Home Office"/>
    <s v="New York City"/>
    <s v="New York"/>
    <s v="United States"/>
    <x v="8"/>
    <s v="Feb"/>
  </r>
  <r>
    <x v="67"/>
    <d v="2015-11-26T00:00:00"/>
    <d v="2015-11-27T00:00:00"/>
    <n v="1"/>
    <s v="First Class"/>
    <x v="0"/>
    <s v="Tyre"/>
    <n v="250"/>
    <n v="250"/>
    <n v="1"/>
    <n v="0.01"/>
    <n v="167.5"/>
    <n v="167.5"/>
    <n v="0.01"/>
    <n v="16.75"/>
    <s v="High"/>
    <s v="EN-0068"/>
    <s v="Kelly Braden"/>
    <s v="Corporate"/>
    <s v="Beijing"/>
    <s v="Beijing"/>
    <s v="China"/>
    <x v="4"/>
    <s v="Nov"/>
  </r>
  <r>
    <x v="68"/>
    <d v="2015-05-19T00:00:00"/>
    <d v="2015-05-21T00:00:00"/>
    <n v="2"/>
    <s v="First Class"/>
    <x v="0"/>
    <s v="Bike Tyres"/>
    <n v="72"/>
    <n v="72"/>
    <n v="1"/>
    <n v="0.02"/>
    <n v="72"/>
    <n v="72"/>
    <n v="0.02"/>
    <n v="7.2"/>
    <s v="High"/>
    <s v="LO-0069"/>
    <s v="Sanford Zydlo"/>
    <s v="Corporate"/>
    <s v="London"/>
    <s v="England"/>
    <s v="United Kingdom"/>
    <x v="5"/>
    <s v="May"/>
  </r>
  <r>
    <x v="69"/>
    <d v="2015-07-23T00:00:00"/>
    <d v="2015-07-27T00:00:00"/>
    <n v="4"/>
    <s v="First Class"/>
    <x v="0"/>
    <s v="Car Mat"/>
    <n v="54"/>
    <n v="54"/>
    <n v="1"/>
    <n v="0.03"/>
    <n v="54"/>
    <n v="54"/>
    <n v="0.03"/>
    <n v="5.4"/>
    <s v="Critical"/>
    <s v="ER-0070"/>
    <s v="Russo Webber"/>
    <s v="Consumer"/>
    <s v="Talence"/>
    <s v="Aquitaine"/>
    <s v="France"/>
    <x v="1"/>
    <s v="Jul"/>
  </r>
  <r>
    <x v="70"/>
    <d v="2015-03-06T00:00:00"/>
    <d v="2015-03-08T00:00:00"/>
    <n v="2"/>
    <s v="First Class"/>
    <x v="0"/>
    <s v="Car Seat Covers"/>
    <n v="114"/>
    <n v="456"/>
    <n v="4"/>
    <n v="0.03"/>
    <n v="20.32"/>
    <n v="81.28"/>
    <n v="0.12"/>
    <n v="2.032"/>
    <s v="Medium"/>
    <s v="NT-0071"/>
    <s v="Ferguson Conant"/>
    <s v="Corporate"/>
    <s v="Aurangabad"/>
    <s v="Bihar"/>
    <s v="India"/>
    <x v="2"/>
    <s v="Mar"/>
  </r>
  <r>
    <x v="71"/>
    <d v="2015-09-20T00:00:00"/>
    <d v="2015-09-23T00:00:00"/>
    <n v="3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ON-0072"/>
    <s v="Santiago Grayson"/>
    <s v="Corporate"/>
    <s v="Los Angeles"/>
    <s v="California"/>
    <s v="United States"/>
    <x v="6"/>
    <s v="Sep"/>
  </r>
  <r>
    <x v="72"/>
    <d v="2015-10-07T00:00:00"/>
    <d v="2015-10-13T00:00:00"/>
    <n v="6"/>
    <s v="First Class"/>
    <x v="0"/>
    <s v="Car Media Players"/>
    <n v="140"/>
    <n v="560"/>
    <n v="4"/>
    <n v="0.05"/>
    <n v="32"/>
    <n v="128"/>
    <n v="0.2"/>
    <n v="3.2"/>
    <s v="High"/>
    <s v="RT-0073"/>
    <s v="Foley Stewart"/>
    <s v="Consumer"/>
    <s v="Marikina"/>
    <s v="National Capital"/>
    <s v="Philippines"/>
    <x v="10"/>
    <s v="Oct"/>
  </r>
  <r>
    <x v="73"/>
    <d v="2015-05-30T00:00:00"/>
    <d v="2015-05-31T00:00:00"/>
    <n v="1"/>
    <s v="First Class"/>
    <x v="0"/>
    <s v="Car Speakers"/>
    <n v="211"/>
    <n v="1055"/>
    <n v="5"/>
    <n v="0.01"/>
    <n v="120.45"/>
    <n v="602.25"/>
    <n v="0.05"/>
    <n v="12.045000000000002"/>
    <s v="Critical"/>
    <s v="EP-0074"/>
    <s v="Dorsey Prichep"/>
    <s v="Home Office"/>
    <s v="Johannesburg"/>
    <s v="Gauteng"/>
    <s v="South Africa"/>
    <x v="7"/>
    <s v="May"/>
  </r>
  <r>
    <x v="74"/>
    <d v="2015-12-19T00:00:00"/>
    <d v="2015-12-23T00:00:00"/>
    <n v="4"/>
    <s v="First Class"/>
    <x v="0"/>
    <s v="Car Body Covers"/>
    <n v="117"/>
    <n v="468"/>
    <n v="4"/>
    <n v="0.01"/>
    <n v="32.32"/>
    <n v="129.28"/>
    <n v="0.04"/>
    <n v="3.2320000000000002"/>
    <s v="High"/>
    <s v="AN-0075"/>
    <s v="Miranda Ryan"/>
    <s v="Home Office"/>
    <s v="Providence"/>
    <s v="Rhode Island"/>
    <s v="United States"/>
    <x v="8"/>
    <s v="Dec"/>
  </r>
  <r>
    <x v="75"/>
    <d v="2015-12-03T00:00:00"/>
    <d v="2015-12-05T00:00:00"/>
    <n v="2"/>
    <s v="First Class"/>
    <x v="0"/>
    <s v="Car &amp; Bike Care"/>
    <n v="118"/>
    <n v="118"/>
    <n v="1"/>
    <n v="0.01"/>
    <n v="36.82"/>
    <n v="36.82"/>
    <n v="0.01"/>
    <n v="3.6820000000000004"/>
    <s v="High"/>
    <s v="CH-0076"/>
    <s v="Parsons Leinenbach"/>
    <s v="Corporate"/>
    <s v="Qingdao"/>
    <s v="Shandong"/>
    <s v="China"/>
    <x v="4"/>
    <s v="Dec"/>
  </r>
  <r>
    <x v="76"/>
    <d v="2015-04-28T00:00:00"/>
    <d v="2015-05-07T00:00:00"/>
    <n v="9"/>
    <s v="First Class"/>
    <x v="0"/>
    <s v="Tyre"/>
    <n v="250"/>
    <n v="1000"/>
    <n v="4"/>
    <n v="0.03"/>
    <n v="140"/>
    <n v="560"/>
    <n v="0.12"/>
    <n v="14"/>
    <s v="Critical"/>
    <s v="NN-0077"/>
    <s v="Bruce Nunn"/>
    <s v="Home Office"/>
    <s v="Kozhikode"/>
    <s v="Kerala"/>
    <s v="India"/>
    <x v="2"/>
    <s v="Apr"/>
  </r>
  <r>
    <x v="77"/>
    <d v="2015-12-12T00:00:00"/>
    <d v="2015-12-22T00:00:00"/>
    <n v="10"/>
    <s v="First Class"/>
    <x v="0"/>
    <s v="Bike Tyres"/>
    <n v="72"/>
    <n v="288"/>
    <n v="4"/>
    <n v="0.04"/>
    <n v="18"/>
    <n v="72"/>
    <n v="0.16"/>
    <n v="1.8"/>
    <s v="Critical"/>
    <s v="ON-0078"/>
    <s v="Sherman Knutson"/>
    <s v="Corporate"/>
    <s v="Adelaide"/>
    <s v="South Australia"/>
    <s v="Australia"/>
    <x v="0"/>
    <s v="Dec"/>
  </r>
  <r>
    <x v="78"/>
    <d v="2015-09-19T00:00:00"/>
    <d v="2015-09-23T00:00:00"/>
    <n v="4"/>
    <s v="First Class"/>
    <x v="0"/>
    <s v="Car Mat"/>
    <n v="54"/>
    <n v="270"/>
    <n v="5"/>
    <n v="0.03"/>
    <n v="10.8"/>
    <n v="54"/>
    <n v="0.15"/>
    <n v="1.08"/>
    <s v="High"/>
    <s v="LL-0079"/>
    <s v="Gibson Carroll"/>
    <s v="Consumer"/>
    <s v="Kuala Lumpur"/>
    <s v="Kuala Lumpur"/>
    <s v="Malaysia"/>
    <x v="10"/>
    <s v="Sep"/>
  </r>
  <r>
    <x v="79"/>
    <d v="2015-06-25T00:00:00"/>
    <d v="2015-07-03T00:00:00"/>
    <n v="8"/>
    <s v="First Class"/>
    <x v="0"/>
    <s v="Car Seat Covers"/>
    <n v="114"/>
    <n v="114"/>
    <n v="1"/>
    <n v="0.05"/>
    <n v="28.3"/>
    <n v="28.3"/>
    <n v="0.05"/>
    <n v="2.83"/>
    <s v="Critical"/>
    <s v="NS-0080"/>
    <s v="Perkins Cousins"/>
    <s v="Consumer"/>
    <s v="Columbus"/>
    <s v="Ohio"/>
    <s v="United States"/>
    <x v="8"/>
    <s v="Jun"/>
  </r>
  <r>
    <x v="80"/>
    <d v="2015-01-19T00:00:00"/>
    <d v="2015-01-27T00:00:00"/>
    <n v="8"/>
    <s v="First Class"/>
    <x v="0"/>
    <s v="Car Pillow &amp; Neck Rest"/>
    <n v="231"/>
    <n v="231"/>
    <n v="1"/>
    <n v="0.03"/>
    <n v="144.07"/>
    <n v="144.07"/>
    <n v="0.03"/>
    <n v="14.407"/>
    <s v="High"/>
    <s v="NA-0081"/>
    <s v="Vasquez Dona"/>
    <s v="Consumer"/>
    <s v="Xiangtan"/>
    <s v="Hunan"/>
    <s v="China"/>
    <x v="4"/>
    <s v="Jan"/>
  </r>
  <r>
    <x v="81"/>
    <d v="2015-06-17T00:00:00"/>
    <d v="2015-06-25T00:00:00"/>
    <n v="8"/>
    <s v="First Class"/>
    <x v="0"/>
    <s v="Car Media Players"/>
    <n v="140"/>
    <n v="140"/>
    <n v="1"/>
    <n v="0.01"/>
    <n v="58.6"/>
    <n v="58.6"/>
    <n v="0.01"/>
    <n v="5.86"/>
    <s v="High"/>
    <s v="SH-0082"/>
    <s v="Mann Hirsh"/>
    <s v="Corporate"/>
    <s v="Marikina"/>
    <s v="National Capital"/>
    <s v="Philippines"/>
    <x v="10"/>
    <s v="Jun"/>
  </r>
  <r>
    <x v="82"/>
    <d v="2015-04-11T00:00:00"/>
    <d v="2015-04-21T00:00:00"/>
    <n v="10"/>
    <s v="First Class"/>
    <x v="0"/>
    <s v="Car Speakers"/>
    <n v="211"/>
    <n v="1055"/>
    <n v="5"/>
    <n v="0.03"/>
    <n v="99.35"/>
    <n v="496.75"/>
    <n v="0.15"/>
    <n v="9.9350000000000005"/>
    <s v="High"/>
    <s v="ER-0083"/>
    <s v="Golden Ritter"/>
    <s v="Consumer"/>
    <s v="Dijon"/>
    <s v="Burgundy"/>
    <s v="France"/>
    <x v="1"/>
    <s v="Apr"/>
  </r>
  <r>
    <x v="83"/>
    <d v="2015-06-03T00:00:00"/>
    <d v="2015-06-04T00:00:00"/>
    <n v="1"/>
    <s v="First Class"/>
    <x v="0"/>
    <s v="Car Body Covers"/>
    <n v="117"/>
    <n v="351"/>
    <n v="3"/>
    <n v="0.02"/>
    <n v="29.98"/>
    <n v="89.94"/>
    <n v="0.06"/>
    <n v="2.9980000000000002"/>
    <s v="Critical"/>
    <s v="ON-0084"/>
    <s v="Walton Jackson"/>
    <s v="Consumer"/>
    <s v="Cairo"/>
    <s v="Al Qahirah"/>
    <s v="Egypt"/>
    <x v="7"/>
    <s v="Jun"/>
  </r>
  <r>
    <x v="84"/>
    <d v="2015-05-23T00:00:00"/>
    <d v="2015-05-24T00:00:00"/>
    <n v="1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NI-0085"/>
    <s v="Blanchard Vittorini"/>
    <s v="Consumer"/>
    <s v="Detroit"/>
    <s v="Michigan"/>
    <s v="United States"/>
    <x v="1"/>
    <s v="May"/>
  </r>
  <r>
    <x v="85"/>
    <d v="2015-06-29T00:00:00"/>
    <d v="2015-07-02T00:00:00"/>
    <n v="3"/>
    <s v="First Class"/>
    <x v="0"/>
    <s v="Tyre"/>
    <n v="250"/>
    <n v="1000"/>
    <n v="4"/>
    <n v="0.05"/>
    <n v="120"/>
    <n v="480"/>
    <n v="0.2"/>
    <n v="12"/>
    <s v="Critical"/>
    <s v="LE-0086"/>
    <s v="Tucker Caudle"/>
    <s v="Consumer"/>
    <s v="New York City"/>
    <s v="New York"/>
    <s v="United States"/>
    <x v="8"/>
    <s v="Jun"/>
  </r>
  <r>
    <x v="86"/>
    <d v="2015-03-28T00:00:00"/>
    <d v="2015-04-04T00:00:00"/>
    <n v="7"/>
    <s v="First Class"/>
    <x v="0"/>
    <s v="Bike Tyres"/>
    <n v="72"/>
    <n v="144"/>
    <n v="2"/>
    <n v="0.02"/>
    <n v="36"/>
    <n v="72"/>
    <n v="0.04"/>
    <n v="3.6"/>
    <s v="High"/>
    <s v="EN-0087"/>
    <s v="Hodge Moren"/>
    <s v="Consumer"/>
    <s v="Burnley"/>
    <s v="England"/>
    <s v="United Kingdom"/>
    <x v="5"/>
    <s v="Mar"/>
  </r>
  <r>
    <x v="87"/>
    <d v="2015-05-12T00:00:00"/>
    <d v="2015-05-19T00:00:00"/>
    <n v="7"/>
    <s v="First Class"/>
    <x v="0"/>
    <s v="Car Mat"/>
    <n v="54"/>
    <n v="108"/>
    <n v="2"/>
    <n v="0.03"/>
    <n v="27"/>
    <n v="54"/>
    <n v="0.06"/>
    <n v="2.7"/>
    <s v="Critical"/>
    <s v="EN-0088"/>
    <s v="Duncan Dahlen"/>
    <s v="Home Office"/>
    <s v="Laval"/>
    <s v="Pays de la Loire"/>
    <s v="France"/>
    <x v="1"/>
    <s v="May"/>
  </r>
  <r>
    <x v="88"/>
    <d v="2015-03-24T00:00:00"/>
    <d v="2015-03-25T00:00:00"/>
    <n v="1"/>
    <s v="First Class"/>
    <x v="0"/>
    <s v="Car Seat Covers"/>
    <n v="114"/>
    <n v="228"/>
    <n v="2"/>
    <n v="0.04"/>
    <n v="24.88"/>
    <n v="49.76"/>
    <n v="0.08"/>
    <n v="2.488"/>
    <s v="High"/>
    <s v="ER-0089"/>
    <s v="Estrada Kiefer"/>
    <s v="Consumer"/>
    <s v="Buenos Aires"/>
    <s v="Buenos Aires"/>
    <s v="Argentina"/>
    <x v="9"/>
    <s v="Mar"/>
  </r>
  <r>
    <x v="89"/>
    <d v="2015-12-28T00:00:00"/>
    <d v="2016-01-01T00:00:00"/>
    <n v="4"/>
    <s v="First Class"/>
    <x v="0"/>
    <s v="Car Pillow &amp; Neck Rest"/>
    <n v="231"/>
    <n v="1155"/>
    <n v="5"/>
    <n v="0.04"/>
    <n v="104.8"/>
    <n v="524"/>
    <n v="0.2"/>
    <n v="10.48"/>
    <s v="Critical"/>
    <s v="EN-0090"/>
    <s v="Miller Allen"/>
    <s v="Consumer"/>
    <s v="Kochi"/>
    <s v="Kerala"/>
    <s v="India"/>
    <x v="2"/>
    <s v="Dec"/>
  </r>
  <r>
    <x v="90"/>
    <d v="2015-06-01T00:00:00"/>
    <d v="2015-06-03T00:00:00"/>
    <n v="2"/>
    <s v="First Class"/>
    <x v="0"/>
    <s v="Car Media Players"/>
    <n v="140"/>
    <n v="140"/>
    <n v="1"/>
    <n v="0.04"/>
    <n v="54.4"/>
    <n v="54.4"/>
    <n v="0.04"/>
    <n v="5.44"/>
    <s v="High"/>
    <s v="IS-0091"/>
    <s v="Riley Davis"/>
    <s v="Corporate"/>
    <s v="Maseru"/>
    <s v="Maseru"/>
    <s v="Lesotho"/>
    <x v="7"/>
    <s v="Jun"/>
  </r>
  <r>
    <x v="91"/>
    <d v="2015-09-07T00:00:00"/>
    <d v="2015-09-12T00:00:00"/>
    <n v="5"/>
    <s v="First Class"/>
    <x v="0"/>
    <s v="Car Speakers"/>
    <n v="211"/>
    <n v="633"/>
    <n v="3"/>
    <n v="0.01"/>
    <n v="124.67"/>
    <n v="374.01"/>
    <n v="0.03"/>
    <n v="12.467000000000001"/>
    <s v="Critical"/>
    <s v="LL-0092"/>
    <s v="Mcclain O'Donnell"/>
    <s v="Corporate"/>
    <s v="Matagalpa"/>
    <s v="Matagalpa"/>
    <s v="Nicaragua"/>
    <x v="1"/>
    <s v="Sep"/>
  </r>
  <r>
    <x v="92"/>
    <d v="2015-11-25T00:00:00"/>
    <d v="2015-12-05T00:00:00"/>
    <n v="10"/>
    <s v="First Class"/>
    <x v="0"/>
    <s v="Car Body Covers"/>
    <n v="117"/>
    <n v="234"/>
    <n v="2"/>
    <n v="0.02"/>
    <n v="32.32"/>
    <n v="64.64"/>
    <n v="0.04"/>
    <n v="3.2320000000000002"/>
    <s v="Critical"/>
    <s v="EN-0093"/>
    <s v="Gardner Craven"/>
    <s v="Consumer"/>
    <s v="Managua"/>
    <s v="Managua"/>
    <s v="Nicaragua"/>
    <x v="1"/>
    <s v="Nov"/>
  </r>
  <r>
    <x v="93"/>
    <d v="2015-07-04T00:00:00"/>
    <d v="2015-07-06T00:00:00"/>
    <n v="2"/>
    <s v="First Class"/>
    <x v="0"/>
    <s v="Car &amp; Bike Care"/>
    <n v="118"/>
    <n v="472"/>
    <n v="4"/>
    <n v="0.04"/>
    <n v="19.12"/>
    <n v="76.48"/>
    <n v="0.16"/>
    <n v="1.9120000000000001"/>
    <s v="Critical"/>
    <s v="DE-0094"/>
    <s v="Fletcher Gnade"/>
    <s v="Corporate"/>
    <s v="Strasbourg"/>
    <s v="Alsace"/>
    <s v="France"/>
    <x v="1"/>
    <s v="Jul"/>
  </r>
  <r>
    <x v="94"/>
    <d v="2015-07-31T00:00:00"/>
    <d v="2015-08-08T00:00:00"/>
    <n v="8"/>
    <s v="First Class"/>
    <x v="0"/>
    <s v="Tyre"/>
    <n v="250"/>
    <n v="1000"/>
    <n v="4"/>
    <n v="0.03"/>
    <n v="140"/>
    <n v="560"/>
    <n v="0.12"/>
    <n v="14"/>
    <s v="High"/>
    <s v="ER-0095"/>
    <s v="Elliott Deggeller"/>
    <s v="Consumer"/>
    <s v="Surabaya"/>
    <s v="Jawa Timur"/>
    <s v="Indonesia"/>
    <x v="10"/>
    <s v="Jul"/>
  </r>
  <r>
    <x v="95"/>
    <d v="2015-04-10T00:00:00"/>
    <d v="2015-04-15T00:00:00"/>
    <n v="5"/>
    <s v="First Class"/>
    <x v="0"/>
    <s v="Bike Tyres"/>
    <n v="72"/>
    <n v="144"/>
    <n v="2"/>
    <n v="0.01"/>
    <n v="36"/>
    <n v="72"/>
    <n v="0.02"/>
    <n v="3.6"/>
    <s v="Critical"/>
    <s v="ON-0096"/>
    <s v="Stokes Knudson"/>
    <s v="Consumer"/>
    <s v="Tupã"/>
    <s v="São Paulo"/>
    <s v="Brazil"/>
    <x v="9"/>
    <s v="Apr"/>
  </r>
  <r>
    <x v="96"/>
    <d v="2015-01-24T00:00:00"/>
    <d v="2015-01-31T00:00:00"/>
    <n v="7"/>
    <s v="First Class"/>
    <x v="0"/>
    <s v="Car Mat"/>
    <n v="54"/>
    <n v="270"/>
    <n v="5"/>
    <n v="0.02"/>
    <n v="10.8"/>
    <n v="54"/>
    <n v="0.1"/>
    <n v="1.08"/>
    <s v="High"/>
    <s v="ON-0097"/>
    <s v="Hatfield Trafton"/>
    <s v="Consumer"/>
    <s v="Vienna"/>
    <s v="Vienna"/>
    <s v="Austria"/>
    <x v="1"/>
    <s v="Jan"/>
  </r>
  <r>
    <x v="97"/>
    <d v="2015-03-05T00:00:00"/>
    <d v="2015-03-13T00:00:00"/>
    <n v="8"/>
    <s v="First Class"/>
    <x v="0"/>
    <s v="Car Seat Covers"/>
    <n v="114"/>
    <n v="342"/>
    <n v="3"/>
    <n v="0.04"/>
    <n v="20.32"/>
    <n v="60.96"/>
    <n v="0.12"/>
    <n v="2.032"/>
    <s v="High"/>
    <s v="ND-0098"/>
    <s v="Henry Chand"/>
    <s v="Consumer"/>
    <s v="Hirakata"/>
    <s v="Osaka"/>
    <s v="Japan"/>
    <x v="4"/>
    <s v="Mar"/>
  </r>
  <r>
    <x v="98"/>
    <d v="2015-02-15T00:00:00"/>
    <d v="2015-02-20T00:00:00"/>
    <n v="5"/>
    <s v="First Class"/>
    <x v="0"/>
    <s v="Car Pillow &amp; Neck Rest"/>
    <n v="231"/>
    <n v="462"/>
    <n v="2"/>
    <n v="0.02"/>
    <n v="141.76"/>
    <n v="283.52"/>
    <n v="0.04"/>
    <n v="14.176"/>
    <s v="Critical"/>
    <s v="ND-0099"/>
    <s v="York Redmond"/>
    <s v="Home Office"/>
    <s v="Granollers"/>
    <s v="Catalonia"/>
    <s v="Spain"/>
    <x v="9"/>
    <s v="Feb"/>
  </r>
  <r>
    <x v="99"/>
    <d v="2015-08-06T00:00:00"/>
    <d v="2015-08-08T00:00:00"/>
    <n v="2"/>
    <s v="First Class"/>
    <x v="0"/>
    <s v="Car Media Players"/>
    <n v="140"/>
    <n v="140"/>
    <n v="1"/>
    <n v="0.01"/>
    <n v="58.6"/>
    <n v="58.6"/>
    <n v="0.01"/>
    <n v="5.86"/>
    <s v="Critical"/>
    <s v="CK-00100"/>
    <s v="Rivera Black"/>
    <s v="Consumer"/>
    <s v="Jakarta"/>
    <s v="Jakarta"/>
    <s v="Indonesia"/>
    <x v="10"/>
    <s v="Aug"/>
  </r>
  <r>
    <x v="100"/>
    <d v="2015-04-17T00:00:00"/>
    <d v="2015-04-23T00:00:00"/>
    <n v="6"/>
    <s v="First Class"/>
    <x v="0"/>
    <s v="Car Speakers"/>
    <n v="211"/>
    <n v="1055"/>
    <n v="5"/>
    <n v="0.03"/>
    <n v="99.35"/>
    <n v="496.75"/>
    <n v="0.15"/>
    <n v="9.9350000000000005"/>
    <s v="Critical"/>
    <s v="RN-00101"/>
    <s v="Cook Bern"/>
    <s v="Consumer"/>
    <s v="Amsterdam"/>
    <s v="North Holland"/>
    <s v="Netherlands"/>
    <x v="1"/>
    <s v="Apr"/>
  </r>
  <r>
    <x v="101"/>
    <d v="2015-02-24T00:00:00"/>
    <d v="2015-02-26T00:00:00"/>
    <n v="2"/>
    <s v="First Class"/>
    <x v="0"/>
    <s v="Car Body Covers"/>
    <n v="117"/>
    <n v="351"/>
    <n v="3"/>
    <n v="0.03"/>
    <n v="26.47"/>
    <n v="79.41"/>
    <n v="0.09"/>
    <n v="2.6470000000000002"/>
    <s v="High"/>
    <s v="LL-00102"/>
    <s v="Marshall Carroll"/>
    <s v="Consumer"/>
    <s v="Milpa Alta"/>
    <s v="Distrito Federal"/>
    <s v="Mexico"/>
    <x v="5"/>
    <s v="Feb"/>
  </r>
  <r>
    <x v="102"/>
    <d v="2015-07-22T00:00:00"/>
    <d v="2015-07-26T00:00:00"/>
    <n v="4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SE-00103"/>
    <s v="Blankenship Reese"/>
    <s v="Consumer"/>
    <s v="Los Angeles"/>
    <s v="California"/>
    <s v="United States"/>
    <x v="6"/>
    <s v="Jul"/>
  </r>
  <r>
    <x v="103"/>
    <d v="2015-04-06T00:00:00"/>
    <d v="2015-04-16T00:00:00"/>
    <n v="10"/>
    <s v="First Class"/>
    <x v="0"/>
    <s v="Tyre"/>
    <n v="250"/>
    <n v="750"/>
    <n v="3"/>
    <n v="0.05"/>
    <n v="132.5"/>
    <n v="397.5"/>
    <n v="0.15000000000000002"/>
    <n v="13.25"/>
    <s v="High"/>
    <s v="LO-00104"/>
    <s v="Sanford Zydlo"/>
    <s v="Corporate"/>
    <s v="San Francisco"/>
    <s v="California"/>
    <s v="United States"/>
    <x v="6"/>
    <s v="Apr"/>
  </r>
  <r>
    <x v="104"/>
    <d v="2015-03-08T00:00:00"/>
    <d v="2015-03-14T00:00:00"/>
    <n v="6"/>
    <s v="First Class"/>
    <x v="0"/>
    <s v="Bike Tyres"/>
    <n v="72"/>
    <n v="288"/>
    <n v="4"/>
    <n v="0.03"/>
    <n v="18"/>
    <n v="72"/>
    <n v="0.12"/>
    <n v="1.8"/>
    <s v="High"/>
    <s v="EN-00105"/>
    <s v="Sexton Sorensen"/>
    <s v="Consumer"/>
    <s v="Izmir"/>
    <s v="Izmir"/>
    <s v="Turkey"/>
    <x v="3"/>
    <s v="Mar"/>
  </r>
  <r>
    <x v="105"/>
    <d v="2015-09-22T00:00:00"/>
    <d v="2015-09-23T00:00:00"/>
    <n v="1"/>
    <s v="First Class"/>
    <x v="0"/>
    <s v="Car Mat"/>
    <n v="54"/>
    <n v="270"/>
    <n v="5"/>
    <n v="0.01"/>
    <n v="10.8"/>
    <n v="54"/>
    <n v="0.05"/>
    <n v="1.08"/>
    <s v="Critical"/>
    <s v="ER-00106"/>
    <s v="Coleman Bremer"/>
    <s v="Consumer"/>
    <s v="Yaounde"/>
    <s v="Centre"/>
    <s v="Cameroon"/>
    <x v="7"/>
    <s v="Sep"/>
  </r>
  <r>
    <x v="106"/>
    <d v="2015-11-01T00:00:00"/>
    <d v="2015-11-02T00:00:00"/>
    <n v="1"/>
    <s v="First Class"/>
    <x v="0"/>
    <s v="Car Seat Covers"/>
    <n v="114"/>
    <n v="228"/>
    <n v="2"/>
    <n v="0.02"/>
    <n v="29.439999999999998"/>
    <n v="58.879999999999995"/>
    <n v="0.04"/>
    <n v="2.944"/>
    <s v="Critical"/>
    <s v="TZ-00107"/>
    <s v="Maxwell Katz"/>
    <s v="Consumer"/>
    <s v="Santander"/>
    <s v="Cantabria"/>
    <s v="Spain"/>
    <x v="9"/>
    <s v="Nov"/>
  </r>
  <r>
    <x v="107"/>
    <d v="2015-07-05T00:00:00"/>
    <d v="2015-07-12T00:00:00"/>
    <n v="7"/>
    <s v="First Class"/>
    <x v="0"/>
    <s v="Car Pillow &amp; Neck Rest"/>
    <n v="231"/>
    <n v="693"/>
    <n v="3"/>
    <n v="0.02"/>
    <n v="137.13999999999999"/>
    <n v="411.41999999999996"/>
    <n v="0.06"/>
    <n v="13.713999999999999"/>
    <s v="Critical"/>
    <s v="IN-00108"/>
    <s v="Love Grinstein"/>
    <s v="Consumer"/>
    <s v="Cangzhou"/>
    <s v="Hebei"/>
    <s v="China"/>
    <x v="4"/>
    <s v="Jul"/>
  </r>
  <r>
    <x v="108"/>
    <d v="2015-04-25T00:00:00"/>
    <d v="2015-05-01T00:00:00"/>
    <n v="6"/>
    <s v="First Class"/>
    <x v="0"/>
    <s v="Car Media Players"/>
    <n v="140"/>
    <n v="560"/>
    <n v="4"/>
    <n v="0.03"/>
    <n v="43.2"/>
    <n v="172.8"/>
    <n v="0.12"/>
    <n v="4.32"/>
    <s v="Medium"/>
    <s v="AS-00109"/>
    <s v="Porter Cazamias"/>
    <s v="Consumer"/>
    <s v="Shanghai"/>
    <s v="Shanghai"/>
    <s v="China"/>
    <x v="4"/>
    <s v="Apr"/>
  </r>
  <r>
    <x v="109"/>
    <d v="2015-08-27T00:00:00"/>
    <d v="2015-09-06T00:00:00"/>
    <n v="10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NE-00110"/>
    <s v="Cobb Kane"/>
    <s v="Consumer"/>
    <s v="León"/>
    <s v="León"/>
    <s v="Nicaragua"/>
    <x v="1"/>
    <s v="Aug"/>
  </r>
  <r>
    <x v="110"/>
    <d v="2015-06-10T00:00:00"/>
    <d v="2015-06-14T00:00:00"/>
    <n v="4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ER-00111"/>
    <s v="Russo Webber"/>
    <s v="Consumer"/>
    <s v="Tallahassee"/>
    <s v="Florida"/>
    <s v="United States"/>
    <x v="9"/>
    <s v="Jun"/>
  </r>
  <r>
    <x v="111"/>
    <d v="2015-02-10T00:00:00"/>
    <d v="2015-02-12T00:00:00"/>
    <n v="2"/>
    <s v="First Class"/>
    <x v="0"/>
    <s v="Car &amp; Bike Care"/>
    <n v="118"/>
    <n v="354"/>
    <n v="3"/>
    <n v="0.01"/>
    <n v="34.46"/>
    <n v="103.38"/>
    <n v="0.03"/>
    <n v="3.4460000000000002"/>
    <s v="Medium"/>
    <s v="LL-00112"/>
    <s v="Hancock O'Brill"/>
    <s v="Consumer"/>
    <s v="Port Elizabeth"/>
    <s v="Eastern Cape"/>
    <s v="South Africa"/>
    <x v="7"/>
    <s v="Feb"/>
  </r>
  <r>
    <x v="112"/>
    <d v="2015-11-04T00:00:00"/>
    <d v="2015-11-14T00:00:00"/>
    <n v="10"/>
    <s v="First Class"/>
    <x v="0"/>
    <s v="Tyre"/>
    <n v="250"/>
    <n v="1250"/>
    <n v="5"/>
    <n v="0.01"/>
    <n v="157.5"/>
    <n v="787.5"/>
    <n v="0.05"/>
    <n v="15.75"/>
    <s v="High"/>
    <s v="SH-00113"/>
    <s v="Bond Overcash"/>
    <s v="Consumer"/>
    <s v="Newark"/>
    <s v="Ohio"/>
    <s v="United States"/>
    <x v="8"/>
    <s v="Nov"/>
  </r>
  <r>
    <x v="113"/>
    <d v="2015-11-22T00:00:00"/>
    <d v="2015-12-01T00:00:00"/>
    <n v="9"/>
    <s v="First Class"/>
    <x v="0"/>
    <s v="Bike Tyres"/>
    <n v="72"/>
    <n v="144"/>
    <n v="2"/>
    <n v="0.03"/>
    <n v="36"/>
    <n v="72"/>
    <n v="0.06"/>
    <n v="3.6"/>
    <s v="High"/>
    <s v="PO-00114"/>
    <s v="Graham Cacioppo"/>
    <s v="Home Office"/>
    <s v="Cambridge"/>
    <s v="England"/>
    <s v="United Kingdom"/>
    <x v="5"/>
    <s v="Nov"/>
  </r>
  <r>
    <x v="114"/>
    <d v="2015-10-15T00:00:00"/>
    <d v="2015-10-20T00:00:00"/>
    <n v="5"/>
    <s v="First Class"/>
    <x v="0"/>
    <s v="Car Mat"/>
    <n v="54"/>
    <n v="216"/>
    <n v="4"/>
    <n v="0.02"/>
    <n v="13.5"/>
    <n v="54"/>
    <n v="0.08"/>
    <n v="1.35"/>
    <s v="High"/>
    <s v="ZO-00115"/>
    <s v="Fox D'Ascenzo"/>
    <s v="Home Office"/>
    <s v="Munster"/>
    <s v="Lower Saxony"/>
    <s v="Germany"/>
    <x v="1"/>
    <s v="Oct"/>
  </r>
  <r>
    <x v="115"/>
    <d v="2015-06-07T00:00:00"/>
    <d v="2015-06-14T00:00:00"/>
    <n v="7"/>
    <s v="First Class"/>
    <x v="0"/>
    <s v="Car Seat Covers"/>
    <n v="114"/>
    <n v="570"/>
    <n v="5"/>
    <n v="0.05"/>
    <n v="5.5"/>
    <n v="27.5"/>
    <n v="0.25"/>
    <n v="0.55000000000000004"/>
    <s v="High"/>
    <s v="CK-00116"/>
    <s v="Barnett Garverick"/>
    <s v="Home Office"/>
    <s v="Gyula"/>
    <s v="Bekes"/>
    <s v="Hungary"/>
    <x v="3"/>
    <s v="Jun"/>
  </r>
  <r>
    <x v="116"/>
    <d v="2015-12-25T00:00:00"/>
    <d v="2015-12-26T00:00:00"/>
    <n v="1"/>
    <s v="First Class"/>
    <x v="0"/>
    <s v="Car Pillow &amp; Neck Rest"/>
    <n v="231"/>
    <n v="924"/>
    <n v="4"/>
    <n v="0.02"/>
    <n v="132.52000000000001"/>
    <n v="530.08000000000004"/>
    <n v="0.08"/>
    <n v="13.252000000000002"/>
    <s v="Critical"/>
    <s v="EN-00117"/>
    <s v="Gardner Craven"/>
    <s v="Consumer"/>
    <s v="Managua"/>
    <s v="Managua"/>
    <s v="Nicaragua"/>
    <x v="1"/>
    <s v="Dec"/>
  </r>
  <r>
    <x v="117"/>
    <d v="2015-08-16T00:00:00"/>
    <d v="2015-08-17T00:00:00"/>
    <n v="1"/>
    <s v="First Class"/>
    <x v="0"/>
    <s v="Car Media Players"/>
    <n v="140"/>
    <n v="140"/>
    <n v="1"/>
    <n v="0.04"/>
    <n v="54.4"/>
    <n v="54.4"/>
    <n v="0.04"/>
    <n v="5.44"/>
    <s v="High"/>
    <s v="RI-00118"/>
    <s v="Ayala Molinari"/>
    <s v="Consumer"/>
    <s v="Turin"/>
    <s v="Piedmont"/>
    <s v="Italy"/>
    <x v="9"/>
    <s v="Aug"/>
  </r>
  <r>
    <x v="118"/>
    <d v="2015-07-09T00:00:00"/>
    <d v="2015-07-17T00:00:00"/>
    <n v="8"/>
    <s v="First Class"/>
    <x v="0"/>
    <s v="Car Speakers"/>
    <n v="211"/>
    <n v="633"/>
    <n v="3"/>
    <n v="0.04"/>
    <n v="105.68"/>
    <n v="317.04000000000002"/>
    <n v="0.12"/>
    <n v="10.568000000000001"/>
    <s v="High"/>
    <s v="IS-00119"/>
    <s v="Parrish Preis"/>
    <s v="Home Office"/>
    <s v="Barcelona"/>
    <s v="Catalonia"/>
    <s v="Spain"/>
    <x v="9"/>
    <s v="Jul"/>
  </r>
  <r>
    <x v="119"/>
    <d v="2015-06-08T00:00:00"/>
    <d v="2015-06-15T00:00:00"/>
    <n v="7"/>
    <s v="First Class"/>
    <x v="0"/>
    <s v="Car Body Covers"/>
    <n v="117"/>
    <n v="585"/>
    <n v="5"/>
    <n v="0.01"/>
    <n v="31.15"/>
    <n v="155.75"/>
    <n v="0.05"/>
    <n v="3.1150000000000002"/>
    <s v="Critical"/>
    <s v="LL-00120"/>
    <s v="Dominguez Norvell"/>
    <s v="Consumer"/>
    <s v="Clermont-Ferrand"/>
    <s v="Auvergne"/>
    <s v="France"/>
    <x v="1"/>
    <s v="Jun"/>
  </r>
  <r>
    <x v="120"/>
    <d v="2015-11-15T00:00:00"/>
    <d v="2015-11-23T00:00:00"/>
    <n v="8"/>
    <s v="First Class"/>
    <x v="0"/>
    <s v="Car &amp; Bike Care"/>
    <n v="118"/>
    <n v="590"/>
    <n v="5"/>
    <n v="0.03"/>
    <n v="20.3"/>
    <n v="101.5"/>
    <n v="0.15"/>
    <n v="2.0300000000000002"/>
    <s v="High"/>
    <s v="OS-00121"/>
    <s v="Browning Staavos"/>
    <s v="Corporate"/>
    <s v="San Francisco"/>
    <s v="California"/>
    <s v="United States"/>
    <x v="6"/>
    <s v="Nov"/>
  </r>
  <r>
    <x v="121"/>
    <d v="2015-06-26T00:00:00"/>
    <d v="2015-07-01T00:00:00"/>
    <n v="5"/>
    <s v="First Class"/>
    <x v="0"/>
    <s v="Tyre"/>
    <n v="250"/>
    <n v="1000"/>
    <n v="4"/>
    <n v="0.05"/>
    <n v="120"/>
    <n v="480"/>
    <n v="0.2"/>
    <n v="12"/>
    <s v="High"/>
    <s v="LL-00122"/>
    <s v="Gibson Carroll"/>
    <s v="Consumer"/>
    <s v="Bayeux"/>
    <s v="Paraíba"/>
    <s v="Brazil"/>
    <x v="9"/>
    <s v="Jun"/>
  </r>
  <r>
    <x v="122"/>
    <d v="2015-10-13T00:00:00"/>
    <d v="2015-10-19T00:00:00"/>
    <n v="6"/>
    <s v="First Class"/>
    <x v="0"/>
    <s v="Bike Tyres"/>
    <n v="72"/>
    <n v="288"/>
    <n v="4"/>
    <n v="0.03"/>
    <n v="18"/>
    <n v="72"/>
    <n v="0.12"/>
    <n v="1.8"/>
    <s v="Critical"/>
    <s v="IS-00123"/>
    <s v="Saunders Kotsonis"/>
    <s v="Consumer"/>
    <s v="Kuala Lumpur"/>
    <s v="Kuala Lumpur"/>
    <s v="Malaysia"/>
    <x v="10"/>
    <s v="Oct"/>
  </r>
  <r>
    <x v="123"/>
    <d v="2015-01-27T00:00:00"/>
    <d v="2015-02-03T00:00:00"/>
    <n v="7"/>
    <s v="First Class"/>
    <x v="0"/>
    <s v="Car Mat"/>
    <n v="54"/>
    <n v="54"/>
    <n v="1"/>
    <n v="0.01"/>
    <n v="54"/>
    <n v="54"/>
    <n v="0.01"/>
    <n v="5.4"/>
    <s v="High"/>
    <s v="ST-00124"/>
    <s v="Bullock Prost"/>
    <s v="Consumer"/>
    <s v="Perth"/>
    <s v="Western Australia"/>
    <s v="Australia"/>
    <x v="0"/>
    <s v="Jan"/>
  </r>
  <r>
    <x v="124"/>
    <d v="2015-08-31T00:00:00"/>
    <d v="2015-09-07T00:00:00"/>
    <n v="7"/>
    <s v="First Class"/>
    <x v="0"/>
    <s v="Car Seat Covers"/>
    <n v="114"/>
    <n v="342"/>
    <n v="3"/>
    <n v="0.02"/>
    <n v="27.16"/>
    <n v="81.48"/>
    <n v="0.06"/>
    <n v="2.7160000000000002"/>
    <s v="High"/>
    <s v="RK-00125"/>
    <s v="Holmes Clark"/>
    <s v="Corporate"/>
    <s v="Darwin"/>
    <s v="Northern Territory"/>
    <s v="Australia"/>
    <x v="0"/>
    <s v="Aug"/>
  </r>
  <r>
    <x v="125"/>
    <d v="2015-07-22T00:00:00"/>
    <d v="2015-08-01T00:00:00"/>
    <n v="10"/>
    <s v="First Class"/>
    <x v="0"/>
    <s v="Car Pillow &amp; Neck Rest"/>
    <n v="231"/>
    <n v="231"/>
    <n v="1"/>
    <n v="0.01"/>
    <n v="148.69"/>
    <n v="148.69"/>
    <n v="0.01"/>
    <n v="14.869"/>
    <s v="Critical"/>
    <s v="ER-00126"/>
    <s v="Murphy Bierner"/>
    <s v="Consumer"/>
    <s v="Bayeux"/>
    <s v="Lower Normandy"/>
    <s v="France"/>
    <x v="1"/>
    <s v="Jul"/>
  </r>
  <r>
    <x v="126"/>
    <d v="2015-03-08T00:00:00"/>
    <d v="2015-03-17T00:00:00"/>
    <n v="9"/>
    <s v="First Class"/>
    <x v="0"/>
    <s v="Car Media Players"/>
    <n v="140"/>
    <n v="140"/>
    <n v="1"/>
    <n v="0.01"/>
    <n v="58.6"/>
    <n v="58.6"/>
    <n v="0.01"/>
    <n v="5.86"/>
    <s v="High"/>
    <s v="RR-00127"/>
    <s v="Peters Derr"/>
    <s v="Corporate"/>
    <s v="Lannion"/>
    <s v="Brittany"/>
    <s v="France"/>
    <x v="1"/>
    <s v="Mar"/>
  </r>
  <r>
    <x v="127"/>
    <d v="2015-09-05T00:00:00"/>
    <d v="2015-09-06T00:00:00"/>
    <n v="1"/>
    <s v="First Class"/>
    <x v="0"/>
    <s v="Car Speakers"/>
    <n v="211"/>
    <n v="633"/>
    <n v="3"/>
    <n v="0.01"/>
    <n v="124.67"/>
    <n v="374.01"/>
    <n v="0.03"/>
    <n v="12.467000000000001"/>
    <s v="High"/>
    <s v="WE-00128"/>
    <s v="Gillespie Zewe"/>
    <s v="Consumer"/>
    <s v="Los Angeles"/>
    <s v="California"/>
    <s v="United States"/>
    <x v="6"/>
    <s v="Sep"/>
  </r>
  <r>
    <x v="128"/>
    <d v="2015-10-22T00:00:00"/>
    <d v="2015-10-25T00:00:00"/>
    <n v="3"/>
    <s v="First Class"/>
    <x v="0"/>
    <s v="Car Body Covers"/>
    <n v="117"/>
    <n v="585"/>
    <n v="5"/>
    <n v="0.04"/>
    <n v="13.600000000000001"/>
    <n v="68"/>
    <n v="0.2"/>
    <n v="1.3600000000000003"/>
    <s v="High"/>
    <s v="AM-00129"/>
    <s v="Watkins Cunningham"/>
    <s v="Corporate"/>
    <s v="Iserlohn"/>
    <s v="North Rhine-Westphalia"/>
    <s v="Germany"/>
    <x v="1"/>
    <s v="Oct"/>
  </r>
  <r>
    <x v="129"/>
    <d v="2015-03-18T00:00:00"/>
    <d v="2015-03-21T00:00:00"/>
    <n v="3"/>
    <s v="First Class"/>
    <x v="0"/>
    <s v="Car &amp; Bike Care"/>
    <n v="118"/>
    <n v="590"/>
    <n v="5"/>
    <n v="0.02"/>
    <n v="26.200000000000003"/>
    <n v="131"/>
    <n v="0.1"/>
    <n v="2.6200000000000006"/>
    <s v="Medium"/>
    <s v="ON-00130"/>
    <s v="James Bolton"/>
    <s v="Consumer"/>
    <s v="Kalemie"/>
    <s v="Katanga"/>
    <s v="Democratic Republic of the Congo"/>
    <x v="7"/>
    <s v="Mar"/>
  </r>
  <r>
    <x v="130"/>
    <d v="2015-10-30T00:00:00"/>
    <d v="2015-11-01T00:00:00"/>
    <n v="2"/>
    <s v="First Class"/>
    <x v="0"/>
    <s v="Tyre"/>
    <n v="250"/>
    <n v="750"/>
    <n v="3"/>
    <n v="0.02"/>
    <n v="155"/>
    <n v="465"/>
    <n v="0.06"/>
    <n v="15.5"/>
    <s v="High"/>
    <s v="EN-00131"/>
    <s v="Hebert Wooten"/>
    <s v="Home Office"/>
    <s v="Marseille"/>
    <s v="Provence-Alpes-Côte d'Azur"/>
    <s v="France"/>
    <x v="1"/>
    <s v="Oct"/>
  </r>
  <r>
    <x v="131"/>
    <d v="2015-08-12T00:00:00"/>
    <d v="2015-08-15T00:00:00"/>
    <n v="3"/>
    <s v="First Class"/>
    <x v="0"/>
    <s v="Bike Tyres"/>
    <n v="72"/>
    <n v="360"/>
    <n v="5"/>
    <n v="0.05"/>
    <n v="14.4"/>
    <n v="72"/>
    <n v="0.25"/>
    <n v="1.4400000000000002"/>
    <s v="Critical"/>
    <s v="DT-00132"/>
    <s v="Rojas Schmidt"/>
    <s v="Home Office"/>
    <s v="Los Angeles"/>
    <s v="California"/>
    <s v="United States"/>
    <x v="6"/>
    <s v="Aug"/>
  </r>
  <r>
    <x v="132"/>
    <d v="2015-10-13T00:00:00"/>
    <d v="2015-10-20T00:00:00"/>
    <n v="7"/>
    <s v="First Class"/>
    <x v="0"/>
    <s v="Car Mat"/>
    <n v="54"/>
    <n v="54"/>
    <n v="1"/>
    <n v="0.02"/>
    <n v="54"/>
    <n v="54"/>
    <n v="0.02"/>
    <n v="5.4"/>
    <s v="High"/>
    <s v="ON-00133"/>
    <s v="Bean Thompson"/>
    <s v="Corporate"/>
    <s v="Soyapango"/>
    <s v="San Salvador"/>
    <s v="El Salvador"/>
    <x v="1"/>
    <s v="Oct"/>
  </r>
  <r>
    <x v="133"/>
    <d v="2015-08-13T00:00:00"/>
    <d v="2015-08-22T00:00:00"/>
    <n v="9"/>
    <s v="First Class"/>
    <x v="0"/>
    <s v="Car Seat Covers"/>
    <n v="114"/>
    <n v="570"/>
    <n v="5"/>
    <n v="0.05"/>
    <n v="5.5"/>
    <n v="27.5"/>
    <n v="0.25"/>
    <n v="0.55000000000000004"/>
    <s v="Critical"/>
    <s v="EN-00134"/>
    <s v="Schneider Hansen"/>
    <s v="Corporate"/>
    <s v="Ivry-sur-Seine"/>
    <s v="Ile-de-France"/>
    <s v="France"/>
    <x v="1"/>
    <s v="Aug"/>
  </r>
  <r>
    <x v="134"/>
    <d v="2015-10-22T00:00:00"/>
    <d v="2015-10-26T00:00:00"/>
    <n v="4"/>
    <s v="First Class"/>
    <x v="0"/>
    <s v="Car Pillow &amp; Neck Rest"/>
    <n v="231"/>
    <n v="462"/>
    <n v="2"/>
    <n v="0.02"/>
    <n v="141.76"/>
    <n v="283.52"/>
    <n v="0.04"/>
    <n v="14.176"/>
    <s v="Critical"/>
    <s v="TT-00135"/>
    <s v="Martinez Arnett"/>
    <s v="Corporate"/>
    <s v="Kanpur"/>
    <s v="Uttar Pradesh"/>
    <s v="India"/>
    <x v="2"/>
    <s v="Oct"/>
  </r>
  <r>
    <x v="135"/>
    <d v="2015-07-30T00:00:00"/>
    <d v="2015-08-05T00:00:00"/>
    <n v="6"/>
    <s v="First Class"/>
    <x v="0"/>
    <s v="Car Media Players"/>
    <n v="140"/>
    <n v="140"/>
    <n v="1"/>
    <n v="0.03"/>
    <n v="55.8"/>
    <n v="55.8"/>
    <n v="0.03"/>
    <n v="5.58"/>
    <s v="High"/>
    <s v="UE-00136"/>
    <s v="Snow Pardue"/>
    <s v="Consumer"/>
    <s v="Cartagena"/>
    <s v="Bolívar"/>
    <s v="Colombia"/>
    <x v="9"/>
    <s v="Jul"/>
  </r>
  <r>
    <x v="136"/>
    <d v="2015-10-14T00:00:00"/>
    <d v="2015-10-24T00:00:00"/>
    <n v="10"/>
    <s v="First Class"/>
    <x v="0"/>
    <s v="Car Speakers"/>
    <n v="211"/>
    <n v="844"/>
    <n v="4"/>
    <n v="0.02"/>
    <n v="114.12"/>
    <n v="456.48"/>
    <n v="0.08"/>
    <n v="11.412000000000001"/>
    <s v="Critical"/>
    <s v="LS-00137"/>
    <s v="Bradley Daniels"/>
    <s v="Corporate"/>
    <s v="Cancún"/>
    <s v="Quintana Roo"/>
    <s v="Mexico"/>
    <x v="5"/>
    <s v="Oct"/>
  </r>
  <r>
    <x v="137"/>
    <d v="2015-10-10T00:00:00"/>
    <d v="2015-10-16T00:00:00"/>
    <n v="6"/>
    <s v="First Class"/>
    <x v="0"/>
    <s v="Car Body Covers"/>
    <n v="117"/>
    <n v="585"/>
    <n v="5"/>
    <n v="0.04"/>
    <n v="13.600000000000001"/>
    <n v="68"/>
    <n v="0.2"/>
    <n v="1.3600000000000003"/>
    <s v="Critical"/>
    <s v="KY-00138"/>
    <s v="Cantu Zandusky"/>
    <s v="Corporate"/>
    <s v="Harbin"/>
    <s v="Heilongjiang"/>
    <s v="China"/>
    <x v="4"/>
    <s v="Oct"/>
  </r>
  <r>
    <x v="138"/>
    <d v="2015-01-08T00:00:00"/>
    <d v="2015-01-09T00:00:00"/>
    <n v="1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TZ-00139"/>
    <s v="Maxwell Katz"/>
    <s v="Consumer"/>
    <s v="Kumasi"/>
    <s v="Ashanti"/>
    <s v="Ghana"/>
    <x v="7"/>
    <s v="Jan"/>
  </r>
  <r>
    <x v="139"/>
    <d v="2015-06-26T00:00:00"/>
    <d v="2015-06-29T00:00:00"/>
    <n v="3"/>
    <s v="First Class"/>
    <x v="0"/>
    <s v="Tyre"/>
    <n v="250"/>
    <n v="1000"/>
    <n v="4"/>
    <n v="0.05"/>
    <n v="120"/>
    <n v="480"/>
    <n v="0.2"/>
    <n v="12"/>
    <s v="Medium"/>
    <s v="ER-00140"/>
    <s v="Mills Collister"/>
    <s v="Consumer"/>
    <s v="Delhi"/>
    <s v="Delhi"/>
    <s v="India"/>
    <x v="2"/>
    <s v="Jun"/>
  </r>
  <r>
    <x v="140"/>
    <d v="2015-11-11T00:00:00"/>
    <d v="2015-11-13T00:00:00"/>
    <n v="2"/>
    <s v="First Class"/>
    <x v="0"/>
    <s v="Bike Tyres"/>
    <n v="72"/>
    <n v="360"/>
    <n v="5"/>
    <n v="0.05"/>
    <n v="14.4"/>
    <n v="72"/>
    <n v="0.25"/>
    <n v="1.4400000000000002"/>
    <s v="Critical"/>
    <s v="CH-00141"/>
    <s v="Johnston Ducich"/>
    <s v="Consumer"/>
    <s v="London"/>
    <s v="England"/>
    <s v="United Kingdom"/>
    <x v="5"/>
    <s v="Nov"/>
  </r>
  <r>
    <x v="141"/>
    <d v="2015-11-01T00:00:00"/>
    <d v="2015-11-03T00:00:00"/>
    <n v="2"/>
    <s v="First Class"/>
    <x v="0"/>
    <s v="Car Mat"/>
    <n v="54"/>
    <n v="270"/>
    <n v="5"/>
    <n v="0.03"/>
    <n v="10.8"/>
    <n v="54"/>
    <n v="0.15"/>
    <n v="1.08"/>
    <s v="Medium"/>
    <s v="LE-00142"/>
    <s v="Owens Carlisle"/>
    <s v="Consumer"/>
    <s v="Khorramabad"/>
    <s v="Lorestan"/>
    <s v="Iran"/>
    <x v="3"/>
    <s v="Nov"/>
  </r>
  <r>
    <x v="142"/>
    <d v="2015-03-23T00:00:00"/>
    <d v="2015-03-26T00:00:00"/>
    <n v="3"/>
    <s v="First Class"/>
    <x v="0"/>
    <s v="Car Seat Covers"/>
    <n v="114"/>
    <n v="456"/>
    <n v="4"/>
    <n v="0.05"/>
    <n v="11.2"/>
    <n v="44.8"/>
    <n v="0.2"/>
    <n v="1.1199999999999999"/>
    <s v="Critical"/>
    <s v="EY-00143"/>
    <s v="Robertson Coakley"/>
    <s v="Consumer"/>
    <s v="Barletta"/>
    <s v="Apulia"/>
    <s v="Italy"/>
    <x v="9"/>
    <s v="Mar"/>
  </r>
  <r>
    <x v="143"/>
    <d v="2015-10-04T00:00:00"/>
    <d v="2015-10-08T00:00:00"/>
    <n v="4"/>
    <s v="First Class"/>
    <x v="0"/>
    <s v="Car Pillow &amp; Neck Rest"/>
    <n v="231"/>
    <n v="231"/>
    <n v="1"/>
    <n v="0.05"/>
    <n v="139.44999999999999"/>
    <n v="139.44999999999999"/>
    <n v="0.05"/>
    <n v="13.945"/>
    <s v="Critical"/>
    <s v="NI-00144"/>
    <s v="Arnold Crestani"/>
    <s v="Consumer"/>
    <s v="Kharkiv"/>
    <s v="Kharkiv"/>
    <s v="Ukraine"/>
    <x v="3"/>
    <s v="Oct"/>
  </r>
  <r>
    <x v="144"/>
    <d v="2015-12-19T00:00:00"/>
    <d v="2015-12-26T00:00:00"/>
    <n v="7"/>
    <s v="First Class"/>
    <x v="0"/>
    <s v="Car Media Players"/>
    <n v="140"/>
    <n v="700"/>
    <n v="5"/>
    <n v="0.01"/>
    <n v="53"/>
    <n v="265"/>
    <n v="0.05"/>
    <n v="5.3000000000000007"/>
    <s v="Critical"/>
    <s v="CK-00145"/>
    <s v="Nicholson Murdock"/>
    <s v="Consumer"/>
    <s v="London"/>
    <s v="England"/>
    <s v="United Kingdom"/>
    <x v="5"/>
    <s v="Dec"/>
  </r>
  <r>
    <x v="145"/>
    <d v="2015-09-27T00:00:00"/>
    <d v="2015-10-02T00:00:00"/>
    <n v="5"/>
    <s v="First Class"/>
    <x v="0"/>
    <s v="Car Speakers"/>
    <n v="211"/>
    <n v="1055"/>
    <n v="5"/>
    <n v="0.04"/>
    <n v="88.800000000000011"/>
    <n v="444.00000000000006"/>
    <n v="0.2"/>
    <n v="8.8800000000000008"/>
    <s v="High"/>
    <s v="NG-00146"/>
    <s v="Shaw Chung"/>
    <s v="Consumer"/>
    <s v="Managua"/>
    <s v="Managua"/>
    <s v="Nicaragua"/>
    <x v="1"/>
    <s v="Sep"/>
  </r>
  <r>
    <x v="146"/>
    <d v="2015-08-23T00:00:00"/>
    <d v="2015-08-29T00:00:00"/>
    <n v="6"/>
    <s v="First Class"/>
    <x v="0"/>
    <s v="Car Body Covers"/>
    <n v="117"/>
    <n v="117"/>
    <n v="1"/>
    <n v="0.02"/>
    <n v="34.659999999999997"/>
    <n v="34.659999999999997"/>
    <n v="0.02"/>
    <n v="3.4659999999999997"/>
    <s v="Critical"/>
    <s v="OE-00147"/>
    <s v="Francis Jarboe"/>
    <s v="Consumer"/>
    <s v="Bundaberg"/>
    <s v="Queensland"/>
    <s v="Australia"/>
    <x v="0"/>
    <s v="Aug"/>
  </r>
  <r>
    <x v="147"/>
    <d v="2015-12-18T00:00:00"/>
    <d v="2015-12-21T00:00:00"/>
    <n v="3"/>
    <s v="First Class"/>
    <x v="0"/>
    <s v="Car &amp; Bike Care"/>
    <n v="118"/>
    <n v="590"/>
    <n v="5"/>
    <n v="0.05"/>
    <n v="8.5"/>
    <n v="42.5"/>
    <n v="0.25"/>
    <n v="0.85000000000000009"/>
    <s v="Medium"/>
    <s v="RE-00148"/>
    <s v="Jefferson Macintyre"/>
    <s v="Consumer"/>
    <s v="Valparaíso de Goiás"/>
    <s v="Goiás"/>
    <s v="Brazil"/>
    <x v="9"/>
    <s v="Dec"/>
  </r>
  <r>
    <x v="148"/>
    <d v="2015-02-07T00:00:00"/>
    <d v="2015-02-12T00:00:00"/>
    <n v="5"/>
    <s v="First Class"/>
    <x v="0"/>
    <s v="Tyre"/>
    <n v="250"/>
    <n v="250"/>
    <n v="1"/>
    <n v="0.04"/>
    <n v="160"/>
    <n v="160"/>
    <n v="0.04"/>
    <n v="16"/>
    <s v="Critical"/>
    <s v="LE-00149"/>
    <s v="Jordan Carlisle"/>
    <s v="Corporate"/>
    <s v="Kermanshah"/>
    <s v="Kermanshah"/>
    <s v="Iran"/>
    <x v="3"/>
    <s v="Feb"/>
  </r>
  <r>
    <x v="149"/>
    <d v="2015-08-29T00:00:00"/>
    <d v="2015-09-06T00:00:00"/>
    <n v="8"/>
    <s v="First Class"/>
    <x v="0"/>
    <s v="Bike Tyres"/>
    <n v="72"/>
    <n v="216"/>
    <n v="3"/>
    <n v="0.02"/>
    <n v="24"/>
    <n v="72"/>
    <n v="0.06"/>
    <n v="2.4000000000000004"/>
    <s v="High"/>
    <s v="PO-00150"/>
    <s v="Gallagher Ocampo"/>
    <s v="Corporate"/>
    <s v="Thane"/>
    <s v="Maharashtra"/>
    <s v="India"/>
    <x v="2"/>
    <s v="Aug"/>
  </r>
  <r>
    <x v="150"/>
    <d v="2015-11-02T00:00:00"/>
    <d v="2015-11-05T00:00:00"/>
    <n v="3"/>
    <s v="First Class"/>
    <x v="0"/>
    <s v="Car Mat"/>
    <n v="54"/>
    <n v="216"/>
    <n v="4"/>
    <n v="0.05"/>
    <n v="13.5"/>
    <n v="54"/>
    <n v="0.2"/>
    <n v="1.35"/>
    <s v="High"/>
    <s v="ER-00151"/>
    <s v="Marks Schneider"/>
    <s v="Home Office"/>
    <s v="New York City"/>
    <s v="New York"/>
    <s v="United States"/>
    <x v="8"/>
    <s v="Nov"/>
  </r>
  <r>
    <x v="151"/>
    <d v="2015-01-25T00:00:00"/>
    <d v="2015-01-27T00:00:00"/>
    <n v="2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LS-00152"/>
    <s v="Andrews Daniels"/>
    <s v="Corporate"/>
    <s v="Bangalore"/>
    <s v="Karnataka"/>
    <s v="India"/>
    <x v="2"/>
    <s v="Jan"/>
  </r>
  <r>
    <x v="152"/>
    <d v="2015-10-13T00:00:00"/>
    <d v="2015-10-23T00:00:00"/>
    <n v="10"/>
    <s v="First Class"/>
    <x v="0"/>
    <s v="Car Pillow &amp; Neck Rest"/>
    <n v="231"/>
    <n v="231"/>
    <n v="1"/>
    <n v="0.03"/>
    <n v="144.07"/>
    <n v="144.07"/>
    <n v="0.03"/>
    <n v="14.407"/>
    <s v="Critical"/>
    <s v="ER-00153"/>
    <s v="Coleman Bremer"/>
    <s v="Consumer"/>
    <s v="Yaounde"/>
    <s v="Centre"/>
    <s v="Cameroon"/>
    <x v="7"/>
    <s v="Oct"/>
  </r>
  <r>
    <x v="153"/>
    <d v="2015-10-02T00:00:00"/>
    <d v="2015-10-08T00:00:00"/>
    <n v="6"/>
    <s v="First Class"/>
    <x v="0"/>
    <s v="Car Media Players"/>
    <n v="140"/>
    <n v="140"/>
    <n v="1"/>
    <n v="0.01"/>
    <n v="58.6"/>
    <n v="58.6"/>
    <n v="0.01"/>
    <n v="5.86"/>
    <s v="High"/>
    <s v="DT-00154"/>
    <s v="Serrano Schmidt"/>
    <s v="Consumer"/>
    <s v="Xiamen"/>
    <s v="Fujian"/>
    <s v="China"/>
    <x v="4"/>
    <s v="Oct"/>
  </r>
  <r>
    <x v="154"/>
    <d v="2015-07-25T00:00:00"/>
    <d v="2015-07-27T00:00:00"/>
    <n v="2"/>
    <s v="First Class"/>
    <x v="0"/>
    <s v="Car Speakers"/>
    <n v="211"/>
    <n v="1055"/>
    <n v="5"/>
    <n v="0.03"/>
    <n v="99.35"/>
    <n v="496.75"/>
    <n v="0.15"/>
    <n v="9.9350000000000005"/>
    <s v="High"/>
    <s v="TT-00155"/>
    <s v="Hess Prescott"/>
    <s v="Home Office"/>
    <s v="Jieyang"/>
    <s v="Guangdong"/>
    <s v="China"/>
    <x v="4"/>
    <s v="Jul"/>
  </r>
  <r>
    <x v="155"/>
    <d v="2015-03-24T00:00:00"/>
    <d v="2015-04-01T00:00:00"/>
    <n v="8"/>
    <s v="First Class"/>
    <x v="0"/>
    <s v="Car Body Covers"/>
    <n v="117"/>
    <n v="468"/>
    <n v="4"/>
    <n v="0.01"/>
    <n v="32.32"/>
    <n v="129.28"/>
    <n v="0.04"/>
    <n v="3.2320000000000002"/>
    <s v="Critical"/>
    <s v="ON-00156"/>
    <s v="Nash Melton"/>
    <s v="Home Office"/>
    <s v="New York City"/>
    <s v="New York"/>
    <s v="United States"/>
    <x v="8"/>
    <s v="Mar"/>
  </r>
  <r>
    <x v="156"/>
    <d v="2015-07-03T00:00:00"/>
    <d v="2015-07-05T00:00:00"/>
    <n v="2"/>
    <s v="First Class"/>
    <x v="0"/>
    <s v="Car &amp; Bike Care"/>
    <n v="118"/>
    <n v="118"/>
    <n v="1"/>
    <n v="0.05"/>
    <n v="32.1"/>
    <n v="32.1"/>
    <n v="0.05"/>
    <n v="3.2100000000000004"/>
    <s v="Critical"/>
    <s v="AK-00157"/>
    <s v="Wyatt Pak"/>
    <s v="Home Office"/>
    <s v="Ningbo"/>
    <s v="Zhejiang"/>
    <s v="China"/>
    <x v="4"/>
    <s v="Jul"/>
  </r>
  <r>
    <x v="157"/>
    <d v="2015-07-24T00:00:00"/>
    <d v="2015-07-28T00:00:00"/>
    <n v="4"/>
    <s v="First Class"/>
    <x v="0"/>
    <s v="Tyre"/>
    <n v="250"/>
    <n v="750"/>
    <n v="3"/>
    <n v="0.01"/>
    <n v="162.5"/>
    <n v="487.5"/>
    <n v="0.03"/>
    <n v="16.25"/>
    <s v="Medium"/>
    <s v="LE-00158"/>
    <s v="Brady Lonsdale"/>
    <s v="Consumer"/>
    <s v="Manila"/>
    <s v="National Capital"/>
    <s v="Philippines"/>
    <x v="10"/>
    <s v="Jul"/>
  </r>
  <r>
    <x v="158"/>
    <d v="2015-08-31T00:00:00"/>
    <d v="2015-09-01T00:00:00"/>
    <n v="1"/>
    <s v="First Class"/>
    <x v="0"/>
    <s v="Bike Tyres"/>
    <n v="72"/>
    <n v="216"/>
    <n v="3"/>
    <n v="0.01"/>
    <n v="24"/>
    <n v="72"/>
    <n v="0.03"/>
    <n v="2.4000000000000004"/>
    <s v="High"/>
    <s v="AN-00159"/>
    <s v="Blevins Thurman"/>
    <s v="Consumer"/>
    <s v="Antony"/>
    <s v="Ile-de-France"/>
    <s v="France"/>
    <x v="1"/>
    <s v="Aug"/>
  </r>
  <r>
    <x v="159"/>
    <d v="2015-03-14T00:00:00"/>
    <d v="2015-03-23T00:00:00"/>
    <n v="9"/>
    <s v="First Class"/>
    <x v="0"/>
    <s v="Car Mat"/>
    <n v="54"/>
    <n v="270"/>
    <n v="5"/>
    <n v="0.03"/>
    <n v="10.8"/>
    <n v="54"/>
    <n v="0.15"/>
    <n v="1.08"/>
    <s v="Medium"/>
    <s v="DE-00160"/>
    <s v="Allison Meade"/>
    <s v="Corporate"/>
    <s v="Mobile"/>
    <s v="Alabama"/>
    <s v="United States"/>
    <x v="9"/>
    <s v="Mar"/>
  </r>
  <r>
    <x v="160"/>
    <d v="2015-04-09T00:00:00"/>
    <d v="2015-04-18T00:00:00"/>
    <n v="9"/>
    <s v="First Class"/>
    <x v="0"/>
    <s v="Car Seat Covers"/>
    <n v="114"/>
    <n v="228"/>
    <n v="2"/>
    <n v="0.01"/>
    <n v="31.72"/>
    <n v="63.44"/>
    <n v="0.02"/>
    <n v="3.1720000000000002"/>
    <s v="High"/>
    <s v="ER-00161"/>
    <s v="Montoya Ritter"/>
    <s v="Corporate"/>
    <s v="Barcelona"/>
    <s v="Catalonia"/>
    <s v="Spain"/>
    <x v="9"/>
    <s v="Apr"/>
  </r>
  <r>
    <x v="161"/>
    <d v="2015-02-23T00:00:00"/>
    <d v="2015-02-26T00:00:00"/>
    <n v="3"/>
    <s v="First Class"/>
    <x v="0"/>
    <s v="Car Pillow &amp; Neck Rest"/>
    <n v="231"/>
    <n v="924"/>
    <n v="4"/>
    <n v="0.03"/>
    <n v="123.28"/>
    <n v="493.12"/>
    <n v="0.12"/>
    <n v="12.328000000000001"/>
    <s v="Critical"/>
    <s v="DY-00162"/>
    <s v="Lindsey Kennedy"/>
    <s v="Corporate"/>
    <s v="Jakarta"/>
    <s v="Jakarta"/>
    <s v="Indonesia"/>
    <x v="10"/>
    <s v="Feb"/>
  </r>
  <r>
    <x v="162"/>
    <d v="2015-10-07T00:00:00"/>
    <d v="2015-10-13T00:00:00"/>
    <n v="6"/>
    <s v="First Class"/>
    <x v="0"/>
    <s v="Car Media Players"/>
    <n v="140"/>
    <n v="140"/>
    <n v="1"/>
    <n v="0.03"/>
    <n v="55.8"/>
    <n v="55.8"/>
    <n v="0.03"/>
    <n v="5.58"/>
    <s v="Critical"/>
    <s v="RI-00163"/>
    <s v="Clay Molinari"/>
    <s v="Home Office"/>
    <s v="Mashhad"/>
    <s v="Razavi Khorasan"/>
    <s v="Iran"/>
    <x v="3"/>
    <s v="Oct"/>
  </r>
  <r>
    <x v="163"/>
    <d v="2015-05-24T00:00:00"/>
    <d v="2015-05-25T00:00:00"/>
    <n v="1"/>
    <s v="First Class"/>
    <x v="0"/>
    <s v="Car Speakers"/>
    <n v="211"/>
    <n v="422"/>
    <n v="2"/>
    <n v="0.02"/>
    <n v="122.56"/>
    <n v="245.12"/>
    <n v="0.04"/>
    <n v="12.256"/>
    <s v="Medium"/>
    <s v="KE-00164"/>
    <s v="Holt Glocke"/>
    <s v="Corporate"/>
    <s v="Palma de Mallorca"/>
    <s v="Balearic Islands"/>
    <s v="Spain"/>
    <x v="9"/>
    <s v="May"/>
  </r>
  <r>
    <x v="164"/>
    <d v="2015-06-10T00:00:00"/>
    <d v="2015-06-19T00:00:00"/>
    <n v="9"/>
    <s v="First Class"/>
    <x v="0"/>
    <s v="Car Body Covers"/>
    <n v="117"/>
    <n v="468"/>
    <n v="4"/>
    <n v="0.02"/>
    <n v="27.64"/>
    <n v="110.56"/>
    <n v="0.08"/>
    <n v="2.7640000000000002"/>
    <s v="Critical"/>
    <s v="TH-00165"/>
    <s v="Ayers Smith"/>
    <s v="Home Office"/>
    <s v="Coyoacán"/>
    <s v="Distrito Federal"/>
    <s v="Mexico"/>
    <x v="5"/>
    <s v="Jun"/>
  </r>
  <r>
    <x v="165"/>
    <d v="2015-09-26T00:00:00"/>
    <d v="2015-10-03T00:00:00"/>
    <n v="7"/>
    <s v="First Class"/>
    <x v="0"/>
    <s v="Car &amp; Bike Care"/>
    <n v="118"/>
    <n v="118"/>
    <n v="1"/>
    <n v="0.01"/>
    <n v="36.82"/>
    <n v="36.82"/>
    <n v="0.01"/>
    <n v="3.6820000000000004"/>
    <s v="Critical"/>
    <s v="NS-00166"/>
    <s v="Vega Hopkins"/>
    <s v="Corporate"/>
    <s v="Johannesburg"/>
    <s v="Gauteng"/>
    <s v="South Africa"/>
    <x v="7"/>
    <s v="Sep"/>
  </r>
  <r>
    <x v="166"/>
    <d v="2015-05-17T00:00:00"/>
    <d v="2015-05-18T00:00:00"/>
    <n v="1"/>
    <s v="First Class"/>
    <x v="0"/>
    <s v="Tyre"/>
    <n v="250"/>
    <n v="1250"/>
    <n v="5"/>
    <n v="0.02"/>
    <n v="145"/>
    <n v="725"/>
    <n v="0.1"/>
    <n v="14.5"/>
    <s v="Critical"/>
    <s v="KY-00167"/>
    <s v="Cantu Zandusky"/>
    <s v="Corporate"/>
    <s v="Harbin"/>
    <s v="Heilongjiang"/>
    <s v="China"/>
    <x v="4"/>
    <s v="May"/>
  </r>
  <r>
    <x v="167"/>
    <d v="2015-10-19T00:00:00"/>
    <d v="2015-10-20T00:00:00"/>
    <n v="1"/>
    <s v="First Class"/>
    <x v="0"/>
    <s v="Bike Tyres"/>
    <n v="72"/>
    <n v="72"/>
    <n v="1"/>
    <n v="0.03"/>
    <n v="72"/>
    <n v="72"/>
    <n v="0.03"/>
    <n v="7.2"/>
    <s v="High"/>
    <s v="AN-00168"/>
    <s v="Haley Wasserman"/>
    <s v="Consumer"/>
    <s v="Santiago de Cuba"/>
    <s v="Santiago de Cuba"/>
    <s v="Cuba"/>
    <x v="11"/>
    <s v="Oct"/>
  </r>
  <r>
    <x v="168"/>
    <d v="2015-09-08T00:00:00"/>
    <d v="2015-09-10T00:00:00"/>
    <n v="2"/>
    <s v="First Class"/>
    <x v="0"/>
    <s v="Car Mat"/>
    <n v="54"/>
    <n v="270"/>
    <n v="5"/>
    <n v="0.05"/>
    <n v="10.8"/>
    <n v="54"/>
    <n v="0.25"/>
    <n v="1.08"/>
    <s v="Critical"/>
    <s v="IS-00169"/>
    <s v="Lester Preis"/>
    <s v="Home Office"/>
    <s v="Bogotá"/>
    <s v="Bogota"/>
    <s v="Colombia"/>
    <x v="9"/>
    <s v="Sep"/>
  </r>
  <r>
    <x v="169"/>
    <d v="2015-12-16T00:00:00"/>
    <d v="2015-12-21T00:00:00"/>
    <n v="5"/>
    <s v="First Class"/>
    <x v="0"/>
    <s v="Car Seat Covers"/>
    <n v="114"/>
    <n v="228"/>
    <n v="2"/>
    <n v="0.04"/>
    <n v="24.88"/>
    <n v="49.76"/>
    <n v="0.08"/>
    <n v="2.488"/>
    <s v="High"/>
    <s v="AN-00170"/>
    <s v="Mason Chapman"/>
    <s v="Consumer"/>
    <s v="Lublin"/>
    <s v="Lublin"/>
    <s v="Poland"/>
    <x v="3"/>
    <s v="Dec"/>
  </r>
  <r>
    <x v="170"/>
    <d v="2015-12-16T00:00:00"/>
    <d v="2015-12-17T00:00:00"/>
    <n v="1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AN-00171"/>
    <s v="Savage Phan"/>
    <s v="Consumer"/>
    <s v="Bethlehem"/>
    <s v="Pennsylvania"/>
    <s v="United States"/>
    <x v="8"/>
    <s v="Dec"/>
  </r>
  <r>
    <x v="171"/>
    <d v="2015-01-01T00:00:00"/>
    <d v="2015-01-09T00:00:00"/>
    <n v="8"/>
    <s v="First Class"/>
    <x v="0"/>
    <s v="Car Media Players"/>
    <n v="140"/>
    <n v="560"/>
    <n v="4"/>
    <n v="0.02"/>
    <n v="48.8"/>
    <n v="195.2"/>
    <n v="0.08"/>
    <n v="4.88"/>
    <s v="Critical"/>
    <s v="HY-00172"/>
    <s v="Mathis Mccarthy"/>
    <s v="Consumer"/>
    <s v="Zapopan"/>
    <s v="Jalisco"/>
    <s v="Mexico"/>
    <x v="5"/>
    <s v="Jan"/>
  </r>
  <r>
    <x v="172"/>
    <d v="2015-02-19T00:00:00"/>
    <d v="2015-02-27T00:00:00"/>
    <n v="8"/>
    <s v="First Class"/>
    <x v="0"/>
    <s v="Car Speakers"/>
    <n v="211"/>
    <n v="844"/>
    <n v="4"/>
    <n v="0.01"/>
    <n v="122.56"/>
    <n v="490.24"/>
    <n v="0.04"/>
    <n v="12.256"/>
    <s v="Medium"/>
    <s v="SS-00173"/>
    <s v="Austin Demoss"/>
    <s v="Home Office"/>
    <s v="Sydney"/>
    <s v="New South Wales"/>
    <s v="Australia"/>
    <x v="0"/>
    <s v="Feb"/>
  </r>
  <r>
    <x v="173"/>
    <d v="2015-09-15T00:00:00"/>
    <d v="2015-09-20T00:00:00"/>
    <n v="5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EN-00174"/>
    <s v="Hale Goldenen"/>
    <s v="Consumer"/>
    <s v="Eindhoven"/>
    <s v="North Brabant"/>
    <s v="Netherlands"/>
    <x v="1"/>
    <s v="Sep"/>
  </r>
  <r>
    <x v="174"/>
    <d v="2015-02-14T00:00:00"/>
    <d v="2015-02-15T00:00:00"/>
    <n v="1"/>
    <s v="First Class"/>
    <x v="0"/>
    <s v="Car &amp; Bike Care"/>
    <n v="118"/>
    <n v="590"/>
    <n v="5"/>
    <n v="0.01"/>
    <n v="32.1"/>
    <n v="160.5"/>
    <n v="0.05"/>
    <n v="3.2100000000000004"/>
    <s v="High"/>
    <s v="EN-00175"/>
    <s v="Duncan Dahlen"/>
    <s v="Home Office"/>
    <s v="New York City"/>
    <s v="New York"/>
    <s v="United States"/>
    <x v="8"/>
    <s v="Feb"/>
  </r>
  <r>
    <x v="175"/>
    <d v="2015-04-02T00:00:00"/>
    <d v="2015-04-07T00:00:00"/>
    <n v="5"/>
    <s v="First Class"/>
    <x v="0"/>
    <s v="Tyre"/>
    <n v="250"/>
    <n v="1250"/>
    <n v="5"/>
    <n v="0.03"/>
    <n v="132.5"/>
    <n v="662.5"/>
    <n v="0.15"/>
    <n v="13.25"/>
    <s v="High"/>
    <s v="NS-00176"/>
    <s v="Vega Hopkins"/>
    <s v="Corporate"/>
    <s v="Quetzaltenango"/>
    <s v="Quezaltenango"/>
    <s v="Guatemala"/>
    <x v="1"/>
    <s v="Apr"/>
  </r>
  <r>
    <x v="176"/>
    <d v="2015-03-08T00:00:00"/>
    <d v="2015-03-18T00:00:00"/>
    <n v="10"/>
    <s v="First Class"/>
    <x v="0"/>
    <s v="Bike Tyres"/>
    <n v="72"/>
    <n v="144"/>
    <n v="2"/>
    <n v="0.03"/>
    <n v="36"/>
    <n v="72"/>
    <n v="0.06"/>
    <n v="3.6"/>
    <s v="Critical"/>
    <s v="EN-00177"/>
    <s v="Sexton Sorensen"/>
    <s v="Consumer"/>
    <s v="Antiguo Cuscatlán"/>
    <s v="La Libertad"/>
    <s v="El Salvador"/>
    <x v="1"/>
    <s v="Mar"/>
  </r>
  <r>
    <x v="177"/>
    <d v="2015-12-17T00:00:00"/>
    <d v="2015-12-22T00:00:00"/>
    <n v="5"/>
    <s v="First Class"/>
    <x v="0"/>
    <s v="Car Mat"/>
    <n v="54"/>
    <n v="108"/>
    <n v="2"/>
    <n v="0.04"/>
    <n v="27"/>
    <n v="54"/>
    <n v="0.08"/>
    <n v="2.7"/>
    <s v="High"/>
    <s v="RY-00178"/>
    <s v="Houston Leatherbury"/>
    <s v="Consumer"/>
    <s v="Bacolod City"/>
    <s v="Western Visayas"/>
    <s v="Philippines"/>
    <x v="10"/>
    <s v="Dec"/>
  </r>
  <r>
    <x v="178"/>
    <d v="2015-10-13T00:00:00"/>
    <d v="2015-10-23T00:00:00"/>
    <n v="10"/>
    <s v="First Class"/>
    <x v="0"/>
    <s v="Car Seat Covers"/>
    <n v="114"/>
    <n v="228"/>
    <n v="2"/>
    <n v="0.03"/>
    <n v="27.16"/>
    <n v="54.32"/>
    <n v="0.06"/>
    <n v="2.7160000000000002"/>
    <s v="Critical"/>
    <s v="LL-00179"/>
    <s v="Giles Turnell"/>
    <s v="Consumer"/>
    <s v="Wuxi"/>
    <s v="Jiangsu"/>
    <s v="China"/>
    <x v="4"/>
    <s v="Oct"/>
  </r>
  <r>
    <x v="179"/>
    <d v="2015-03-23T00:00:00"/>
    <d v="2015-04-02T00:00:00"/>
    <n v="10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LL-00180"/>
    <s v="Boone Maxwell"/>
    <s v="Corporate"/>
    <s v="Deuil-la-Barre"/>
    <s v="Ile-de-France"/>
    <s v="France"/>
    <x v="1"/>
    <s v="Mar"/>
  </r>
  <r>
    <x v="180"/>
    <d v="2015-07-20T00:00:00"/>
    <d v="2015-07-26T00:00:00"/>
    <n v="6"/>
    <s v="First Class"/>
    <x v="0"/>
    <s v="Car Media Players"/>
    <n v="140"/>
    <n v="700"/>
    <n v="5"/>
    <n v="0.05"/>
    <n v="25"/>
    <n v="125"/>
    <n v="0.25"/>
    <n v="2.5"/>
    <s v="High"/>
    <s v="ET-00181"/>
    <s v="King Bailliet"/>
    <s v="Consumer"/>
    <s v="Lafayette"/>
    <s v="Louisiana"/>
    <s v="United States"/>
    <x v="9"/>
    <s v="Jul"/>
  </r>
  <r>
    <x v="181"/>
    <d v="2015-12-06T00:00:00"/>
    <d v="2015-12-08T00:00:00"/>
    <n v="2"/>
    <s v="First Class"/>
    <x v="0"/>
    <s v="Car Speakers"/>
    <n v="211"/>
    <n v="211"/>
    <n v="1"/>
    <n v="0.02"/>
    <n v="126.78"/>
    <n v="126.78"/>
    <n v="0.02"/>
    <n v="12.678000000000001"/>
    <s v="High"/>
    <s v="EN-00182"/>
    <s v="Kelly Braden"/>
    <s v="Corporate"/>
    <s v="Jhansi"/>
    <s v="Uttar Pradesh"/>
    <s v="India"/>
    <x v="2"/>
    <s v="Dec"/>
  </r>
  <r>
    <x v="182"/>
    <d v="2015-01-21T00:00:00"/>
    <d v="2015-01-23T00:00:00"/>
    <n v="2"/>
    <s v="First Class"/>
    <x v="0"/>
    <s v="Car Body Covers"/>
    <n v="117"/>
    <n v="585"/>
    <n v="5"/>
    <n v="0.04"/>
    <n v="13.600000000000001"/>
    <n v="68"/>
    <n v="0.2"/>
    <n v="1.3600000000000003"/>
    <s v="Medium"/>
    <s v="CH-00183"/>
    <s v="Bates Gockenbach"/>
    <s v="Consumer"/>
    <s v="Wafangdian"/>
    <s v="Liaoning"/>
    <s v="China"/>
    <x v="4"/>
    <s v="Jan"/>
  </r>
  <r>
    <x v="183"/>
    <d v="2015-04-05T00:00:00"/>
    <d v="2015-04-07T00:00:00"/>
    <n v="2"/>
    <s v="First Class"/>
    <x v="0"/>
    <s v="Car &amp; Bike Care"/>
    <n v="118"/>
    <n v="472"/>
    <n v="4"/>
    <n v="0.03"/>
    <n v="23.84"/>
    <n v="95.36"/>
    <n v="0.12"/>
    <n v="2.3839999999999999"/>
    <s v="Critical"/>
    <s v="ON-00184"/>
    <s v="House Stevenson"/>
    <s v="Home Office"/>
    <s v="San Juan de la Maguana"/>
    <s v="San Juan"/>
    <s v="Dominican Republic"/>
    <x v="11"/>
    <s v="Apr"/>
  </r>
  <r>
    <x v="184"/>
    <d v="2015-03-11T00:00:00"/>
    <d v="2015-03-14T00:00:00"/>
    <n v="3"/>
    <s v="First Class"/>
    <x v="0"/>
    <s v="Tyre"/>
    <n v="250"/>
    <n v="1000"/>
    <n v="4"/>
    <n v="0.05"/>
    <n v="120"/>
    <n v="480"/>
    <n v="0.2"/>
    <n v="12"/>
    <s v="Critical"/>
    <s v="ER-00185"/>
    <s v="Day Ferrer"/>
    <s v="Home Office"/>
    <s v="Antananarivo"/>
    <s v="Analamanga"/>
    <s v="Madagascar"/>
    <x v="7"/>
    <s v="Mar"/>
  </r>
  <r>
    <x v="185"/>
    <d v="2015-11-12T00:00:00"/>
    <d v="2015-11-20T00:00:00"/>
    <n v="8"/>
    <s v="First Class"/>
    <x v="0"/>
    <s v="Bike Tyres"/>
    <n v="72"/>
    <n v="216"/>
    <n v="3"/>
    <n v="0.01"/>
    <n v="24"/>
    <n v="72"/>
    <n v="0.03"/>
    <n v="2.4000000000000004"/>
    <s v="Critical"/>
    <s v="ES-00186"/>
    <s v="Hodges Jones"/>
    <s v="Consumer"/>
    <s v="Quetta"/>
    <s v="Baluchistan"/>
    <s v="Pakistan"/>
    <x v="2"/>
    <s v="Nov"/>
  </r>
  <r>
    <x v="186"/>
    <d v="2015-05-21T00:00:00"/>
    <d v="2015-05-23T00:00:00"/>
    <n v="2"/>
    <s v="First Class"/>
    <x v="0"/>
    <s v="Car Mat"/>
    <n v="54"/>
    <n v="270"/>
    <n v="5"/>
    <n v="0.02"/>
    <n v="10.8"/>
    <n v="54"/>
    <n v="0.1"/>
    <n v="1.08"/>
    <s v="High"/>
    <s v="ON-00187"/>
    <s v="Hatfield Trafton"/>
    <s v="Consumer"/>
    <s v="Shenyang"/>
    <s v="Liaoning"/>
    <s v="China"/>
    <x v="4"/>
    <s v="May"/>
  </r>
  <r>
    <x v="187"/>
    <d v="2015-08-11T00:00:00"/>
    <d v="2015-08-12T00:00:00"/>
    <n v="1"/>
    <s v="First Class"/>
    <x v="0"/>
    <s v="Car Seat Covers"/>
    <n v="114"/>
    <n v="114"/>
    <n v="1"/>
    <n v="0.05"/>
    <n v="28.3"/>
    <n v="28.3"/>
    <n v="0.05"/>
    <n v="2.83"/>
    <s v="Critical"/>
    <s v="IN-00188"/>
    <s v="Barker Haberlin"/>
    <s v="Corporate"/>
    <s v="Casablanca"/>
    <s v="Grand Casablanca"/>
    <s v="Morocco"/>
    <x v="7"/>
    <s v="Aug"/>
  </r>
  <r>
    <x v="188"/>
    <d v="2015-09-24T00:00:00"/>
    <d v="2015-09-28T00:00:00"/>
    <n v="4"/>
    <s v="First Class"/>
    <x v="0"/>
    <s v="Car Pillow &amp; Neck Rest"/>
    <n v="231"/>
    <n v="1155"/>
    <n v="5"/>
    <n v="0.02"/>
    <n v="127.9"/>
    <n v="639.5"/>
    <n v="0.1"/>
    <n v="12.790000000000001"/>
    <s v="Medium"/>
    <s v="LS-00189"/>
    <s v="Lane Daniels"/>
    <s v="Consumer"/>
    <s v="Soacha"/>
    <s v="Cundinamarca"/>
    <s v="Colombia"/>
    <x v="9"/>
    <s v="Sep"/>
  </r>
  <r>
    <x v="189"/>
    <d v="2015-09-12T00:00:00"/>
    <d v="2015-09-19T00:00:00"/>
    <n v="7"/>
    <s v="First Class"/>
    <x v="0"/>
    <s v="Car Media Players"/>
    <n v="140"/>
    <n v="420"/>
    <n v="3"/>
    <n v="0.01"/>
    <n v="55.8"/>
    <n v="167.39999999999998"/>
    <n v="0.03"/>
    <n v="5.58"/>
    <s v="Medium"/>
    <s v="KE-00190"/>
    <s v="Holt Glocke"/>
    <s v="Corporate"/>
    <s v="Puebla"/>
    <s v="Puebla"/>
    <s v="Mexico"/>
    <x v="5"/>
    <s v="Sep"/>
  </r>
  <r>
    <x v="190"/>
    <d v="2015-05-21T00:00:00"/>
    <d v="2015-05-23T00:00:00"/>
    <n v="2"/>
    <s v="First Class"/>
    <x v="0"/>
    <s v="Car Speakers"/>
    <n v="211"/>
    <n v="844"/>
    <n v="4"/>
    <n v="0.03"/>
    <n v="105.68"/>
    <n v="422.72"/>
    <n v="0.12"/>
    <n v="10.568000000000001"/>
    <s v="High"/>
    <s v="ON-00191"/>
    <s v="Spears Thornton"/>
    <s v="Corporate"/>
    <s v="Ris-Orangis"/>
    <s v="Ile-de-France"/>
    <s v="France"/>
    <x v="1"/>
    <s v="May"/>
  </r>
  <r>
    <x v="191"/>
    <d v="2015-02-15T00:00:00"/>
    <d v="2015-02-20T00:00:00"/>
    <n v="5"/>
    <s v="First Class"/>
    <x v="0"/>
    <s v="Car Body Covers"/>
    <n v="117"/>
    <n v="234"/>
    <n v="2"/>
    <n v="0.02"/>
    <n v="32.32"/>
    <n v="64.64"/>
    <n v="0.04"/>
    <n v="3.2320000000000002"/>
    <s v="Critical"/>
    <s v="EN-00192"/>
    <s v="Gardner Craven"/>
    <s v="Consumer"/>
    <s v="Managua"/>
    <s v="Managua"/>
    <s v="Nicaragua"/>
    <x v="1"/>
    <s v="Feb"/>
  </r>
  <r>
    <x v="192"/>
    <d v="2015-07-08T00:00:00"/>
    <d v="2015-07-14T00:00:00"/>
    <n v="6"/>
    <s v="First Class"/>
    <x v="0"/>
    <s v="Car &amp; Bike Care"/>
    <n v="118"/>
    <n v="236"/>
    <n v="2"/>
    <n v="0.02"/>
    <n v="33.28"/>
    <n v="66.56"/>
    <n v="0.04"/>
    <n v="3.3280000000000003"/>
    <s v="Critical"/>
    <s v="LY-00193"/>
    <s v="Juarez Shonely"/>
    <s v="Consumer"/>
    <s v="Levallois-Perret"/>
    <s v="Ile-de-France"/>
    <s v="France"/>
    <x v="1"/>
    <s v="Jul"/>
  </r>
  <r>
    <x v="193"/>
    <d v="2015-06-14T00:00:00"/>
    <d v="2015-06-22T00:00:00"/>
    <n v="8"/>
    <s v="First Class"/>
    <x v="0"/>
    <s v="Tyre"/>
    <n v="250"/>
    <n v="1250"/>
    <n v="5"/>
    <n v="0.04"/>
    <n v="120"/>
    <n v="600"/>
    <n v="0.2"/>
    <n v="12"/>
    <s v="Medium"/>
    <s v="NT-00194"/>
    <s v="Heath O'Briant"/>
    <s v="Home Office"/>
    <s v="Ho Chi Minh City"/>
    <s v="Ho Chí Minh City"/>
    <s v="Vietnam"/>
    <x v="10"/>
    <s v="Jun"/>
  </r>
  <r>
    <x v="194"/>
    <d v="2015-01-05T00:00:00"/>
    <d v="2015-01-12T00:00:00"/>
    <n v="7"/>
    <s v="First Class"/>
    <x v="0"/>
    <s v="Bike Tyres"/>
    <n v="72"/>
    <n v="216"/>
    <n v="3"/>
    <n v="0.03"/>
    <n v="24"/>
    <n v="72"/>
    <n v="0.09"/>
    <n v="2.4000000000000004"/>
    <s v="Medium"/>
    <s v="ER-00195"/>
    <s v="Day Ferrer"/>
    <s v="Home Office"/>
    <s v="Stoke-on-Trent"/>
    <s v="England"/>
    <s v="United Kingdom"/>
    <x v="5"/>
    <s v="Jan"/>
  </r>
  <r>
    <x v="195"/>
    <d v="2015-07-12T00:00:00"/>
    <d v="2015-07-22T00:00:00"/>
    <n v="10"/>
    <s v="First Class"/>
    <x v="0"/>
    <s v="Car Mat"/>
    <n v="54"/>
    <n v="54"/>
    <n v="1"/>
    <n v="0.05"/>
    <n v="54"/>
    <n v="54"/>
    <n v="0.05"/>
    <n v="5.4"/>
    <s v="Medium"/>
    <s v="IN-00196"/>
    <s v="Ball Hagelstein"/>
    <s v="Corporate"/>
    <s v="São Paulo"/>
    <s v="São Paulo"/>
    <s v="Brazil"/>
    <x v="9"/>
    <s v="Jul"/>
  </r>
  <r>
    <x v="196"/>
    <d v="2015-07-08T00:00:00"/>
    <d v="2015-07-10T00:00:00"/>
    <n v="2"/>
    <s v="First Class"/>
    <x v="0"/>
    <s v="Car Seat Covers"/>
    <n v="114"/>
    <n v="342"/>
    <n v="3"/>
    <n v="0.03"/>
    <n v="23.740000000000002"/>
    <n v="71.22"/>
    <n v="0.09"/>
    <n v="2.3740000000000001"/>
    <s v="Medium"/>
    <s v="RE-00197"/>
    <s v="Schwartz Laware"/>
    <s v="Consumer"/>
    <s v="Philadelphia"/>
    <s v="Pennsylvania"/>
    <s v="United States"/>
    <x v="8"/>
    <s v="Jul"/>
  </r>
  <r>
    <x v="197"/>
    <d v="2015-05-13T00:00:00"/>
    <d v="2015-05-21T00:00:00"/>
    <n v="8"/>
    <s v="First Class"/>
    <x v="0"/>
    <s v="Car Pillow &amp; Neck Rest"/>
    <n v="231"/>
    <n v="693"/>
    <n v="3"/>
    <n v="0.03"/>
    <n v="130.21"/>
    <n v="390.63"/>
    <n v="0.09"/>
    <n v="13.021000000000001"/>
    <s v="Medium"/>
    <s v="ZA-00198"/>
    <s v="Graves Garza"/>
    <s v="Home Office"/>
    <s v="Lehi"/>
    <s v="Utah"/>
    <s v="United States"/>
    <x v="6"/>
    <s v="May"/>
  </r>
  <r>
    <x v="198"/>
    <d v="2015-04-27T00:00:00"/>
    <d v="2015-05-04T00:00:00"/>
    <n v="7"/>
    <s v="First Class"/>
    <x v="0"/>
    <s v="Car Media Players"/>
    <n v="140"/>
    <n v="140"/>
    <n v="1"/>
    <n v="0.01"/>
    <n v="58.6"/>
    <n v="58.6"/>
    <n v="0.01"/>
    <n v="5.86"/>
    <s v="Critical"/>
    <s v="AN-00199"/>
    <s v="Cherry Workman"/>
    <s v="Home Office"/>
    <s v="Masterton"/>
    <s v="Wellington"/>
    <s v="New Zealand"/>
    <x v="0"/>
    <s v="Apr"/>
  </r>
  <r>
    <x v="199"/>
    <d v="2015-12-09T00:00:00"/>
    <d v="2015-12-11T00:00:00"/>
    <n v="2"/>
    <s v="First Class"/>
    <x v="0"/>
    <s v="Car Speakers"/>
    <n v="211"/>
    <n v="633"/>
    <n v="3"/>
    <n v="0.02"/>
    <n v="118.34"/>
    <n v="355.02"/>
    <n v="0.06"/>
    <n v="11.834000000000001"/>
    <s v="Medium"/>
    <s v="EY-00200"/>
    <s v="Sanders Bradley"/>
    <s v="Home Office"/>
    <s v="Whangarei"/>
    <s v="Northland"/>
    <s v="New Zealand"/>
    <x v="0"/>
    <s v="Dec"/>
  </r>
  <r>
    <x v="200"/>
    <d v="2015-07-09T00:00:00"/>
    <d v="2015-07-13T00:00:00"/>
    <n v="4"/>
    <s v="First Class"/>
    <x v="0"/>
    <s v="Car Body Covers"/>
    <n v="117"/>
    <n v="351"/>
    <n v="3"/>
    <n v="0.03"/>
    <n v="26.47"/>
    <n v="79.41"/>
    <n v="0.09"/>
    <n v="2.6470000000000002"/>
    <s v="High"/>
    <s v="RE-00201"/>
    <s v="Tanner Sayre"/>
    <s v="Consumer"/>
    <s v="Vancouver"/>
    <s v="British Columbia"/>
    <s v="Canada"/>
    <x v="12"/>
    <s v="Jul"/>
  </r>
  <r>
    <x v="201"/>
    <d v="2015-11-16T00:00:00"/>
    <d v="2015-11-26T00:00:00"/>
    <n v="10"/>
    <s v="First Class"/>
    <x v="0"/>
    <s v="Car &amp; Bike Care"/>
    <n v="118"/>
    <n v="472"/>
    <n v="4"/>
    <n v="0.01"/>
    <n v="33.28"/>
    <n v="133.12"/>
    <n v="0.04"/>
    <n v="3.3280000000000003"/>
    <s v="Critical"/>
    <s v="CE-00202"/>
    <s v="Hunter Chance"/>
    <s v="Consumer"/>
    <s v="Haninge"/>
    <s v="Stockholm"/>
    <s v="Sweden"/>
    <x v="5"/>
    <s v="Nov"/>
  </r>
  <r>
    <x v="202"/>
    <d v="2015-10-16T00:00:00"/>
    <d v="2015-10-17T00:00:00"/>
    <n v="1"/>
    <s v="First Class"/>
    <x v="0"/>
    <s v="Tyre"/>
    <n v="250"/>
    <n v="750"/>
    <n v="3"/>
    <n v="0.01"/>
    <n v="162.5"/>
    <n v="487.5"/>
    <n v="0.03"/>
    <n v="16.25"/>
    <s v="Critical"/>
    <s v="ES-00203"/>
    <s v="Rios Jones"/>
    <s v="Consumer"/>
    <s v="Atlanta"/>
    <s v="Georgia"/>
    <s v="United States"/>
    <x v="9"/>
    <s v="Oct"/>
  </r>
  <r>
    <x v="203"/>
    <d v="2015-10-05T00:00:00"/>
    <d v="2015-10-13T00:00:00"/>
    <n v="8"/>
    <s v="First Class"/>
    <x v="0"/>
    <s v="Bike Tyres"/>
    <n v="72"/>
    <n v="216"/>
    <n v="3"/>
    <n v="0.03"/>
    <n v="24"/>
    <n v="72"/>
    <n v="0.09"/>
    <n v="2.4000000000000004"/>
    <s v="Medium"/>
    <s v="ET-00204"/>
    <s v="King Bailliet"/>
    <s v="Consumer"/>
    <s v="Minneapolis"/>
    <s v="Minnesota"/>
    <s v="United States"/>
    <x v="1"/>
    <s v="Oct"/>
  </r>
  <r>
    <x v="204"/>
    <d v="2015-04-06T00:00:00"/>
    <d v="2015-04-16T00:00:00"/>
    <n v="10"/>
    <s v="First Class"/>
    <x v="0"/>
    <s v="Car Mat"/>
    <n v="54"/>
    <n v="108"/>
    <n v="2"/>
    <n v="0.04"/>
    <n v="27"/>
    <n v="54"/>
    <n v="0.08"/>
    <n v="2.7"/>
    <s v="Critical"/>
    <s v="RF-00205"/>
    <s v="Mejia Waldorf"/>
    <s v="Corporate"/>
    <s v="Pozzuoli"/>
    <s v="Campania"/>
    <s v="Italy"/>
    <x v="9"/>
    <s v="Apr"/>
  </r>
  <r>
    <x v="205"/>
    <d v="2015-04-03T00:00:00"/>
    <d v="2015-04-05T00:00:00"/>
    <n v="2"/>
    <s v="First Class"/>
    <x v="0"/>
    <s v="Car Seat Covers"/>
    <n v="114"/>
    <n v="114"/>
    <n v="1"/>
    <n v="0.05"/>
    <n v="28.3"/>
    <n v="28.3"/>
    <n v="0.05"/>
    <n v="2.83"/>
    <s v="High"/>
    <s v="ER-00206"/>
    <s v="Estrada Kiefer"/>
    <s v="Consumer"/>
    <s v="Depok"/>
    <s v="Yogyakarta"/>
    <s v="Indonesia"/>
    <x v="10"/>
    <s v="Apr"/>
  </r>
  <r>
    <x v="206"/>
    <d v="2015-05-17T00:00:00"/>
    <d v="2015-05-24T00:00:00"/>
    <n v="7"/>
    <s v="First Class"/>
    <x v="0"/>
    <s v="Car Pillow &amp; Neck Rest"/>
    <n v="231"/>
    <n v="231"/>
    <n v="1"/>
    <n v="0.01"/>
    <n v="148.69"/>
    <n v="148.69"/>
    <n v="0.01"/>
    <n v="14.869"/>
    <s v="Critical"/>
    <s v="LL-00207"/>
    <s v="Mcclain O'Donnell"/>
    <s v="Corporate"/>
    <s v="Matagalpa"/>
    <s v="Matagalpa"/>
    <s v="Nicaragua"/>
    <x v="1"/>
    <s v="May"/>
  </r>
  <r>
    <x v="207"/>
    <d v="2015-05-22T00:00:00"/>
    <d v="2015-05-30T00:00:00"/>
    <n v="8"/>
    <s v="First Class"/>
    <x v="0"/>
    <s v="Car Media Players"/>
    <n v="140"/>
    <n v="700"/>
    <n v="5"/>
    <n v="0.03"/>
    <n v="39"/>
    <n v="195"/>
    <n v="0.15"/>
    <n v="3.9000000000000004"/>
    <s v="Medium"/>
    <s v="LE-00208"/>
    <s v="Owens Carlisle"/>
    <s v="Consumer"/>
    <s v="Clamart"/>
    <s v="Ile-de-France"/>
    <s v="France"/>
    <x v="1"/>
    <s v="May"/>
  </r>
  <r>
    <x v="208"/>
    <d v="2015-05-01T00:00:00"/>
    <d v="2015-05-04T00:00:00"/>
    <n v="3"/>
    <s v="First Class"/>
    <x v="0"/>
    <s v="Car Speakers"/>
    <n v="211"/>
    <n v="211"/>
    <n v="1"/>
    <n v="0.04"/>
    <n v="122.56"/>
    <n v="122.56"/>
    <n v="0.04"/>
    <n v="12.256"/>
    <s v="Critical"/>
    <s v="DS-00209"/>
    <s v="Dixon Childs"/>
    <s v="Corporate"/>
    <s v="Potchefstroom"/>
    <s v="North-West"/>
    <s v="South Africa"/>
    <x v="7"/>
    <s v="May"/>
  </r>
  <r>
    <x v="209"/>
    <d v="2015-06-18T00:00:00"/>
    <d v="2015-06-23T00:00:00"/>
    <n v="5"/>
    <s v="First Class"/>
    <x v="0"/>
    <s v="Car Body Covers"/>
    <n v="117"/>
    <n v="468"/>
    <n v="4"/>
    <n v="0.03"/>
    <n v="22.96"/>
    <n v="91.84"/>
    <n v="0.12"/>
    <n v="2.2960000000000003"/>
    <s v="Critical"/>
    <s v="EN-00210"/>
    <s v="Mullins Hansen"/>
    <s v="Consumer"/>
    <s v="Bordeaux"/>
    <s v="Aquitaine"/>
    <s v="France"/>
    <x v="1"/>
    <s v="Jun"/>
  </r>
  <r>
    <x v="210"/>
    <d v="2015-11-16T00:00:00"/>
    <d v="2015-11-20T00:00:00"/>
    <n v="4"/>
    <s v="First Class"/>
    <x v="0"/>
    <s v="Car &amp; Bike Care"/>
    <n v="118"/>
    <n v="236"/>
    <n v="2"/>
    <n v="0.04"/>
    <n v="28.560000000000002"/>
    <n v="57.120000000000005"/>
    <n v="0.08"/>
    <n v="2.8560000000000003"/>
    <s v="Medium"/>
    <s v="ON-00211"/>
    <s v="Alvarez Eaton"/>
    <s v="Corporate"/>
    <s v="Mexico City"/>
    <s v="Distrito Federal"/>
    <s v="Mexico"/>
    <x v="5"/>
    <s v="Nov"/>
  </r>
  <r>
    <x v="211"/>
    <d v="2015-09-02T00:00:00"/>
    <d v="2015-09-08T00:00:00"/>
    <n v="6"/>
    <s v="First Class"/>
    <x v="0"/>
    <s v="Tyre"/>
    <n v="250"/>
    <n v="1250"/>
    <n v="5"/>
    <n v="0.03"/>
    <n v="132.5"/>
    <n v="662.5"/>
    <n v="0.15"/>
    <n v="13.25"/>
    <s v="Medium"/>
    <s v="EE-00212"/>
    <s v="Norton Magee"/>
    <s v="Corporate"/>
    <s v="Bondy"/>
    <s v="Ile-de-France"/>
    <s v="France"/>
    <x v="1"/>
    <s v="Sep"/>
  </r>
  <r>
    <x v="212"/>
    <d v="2015-12-31T00:00:00"/>
    <d v="2016-01-06T00:00:00"/>
    <n v="6"/>
    <s v="First Class"/>
    <x v="0"/>
    <s v="Bike Tyres"/>
    <n v="72"/>
    <n v="288"/>
    <n v="4"/>
    <n v="0.04"/>
    <n v="18"/>
    <n v="72"/>
    <n v="0.16"/>
    <n v="1.8"/>
    <s v="High"/>
    <s v="ER-00213"/>
    <s v="Cameron Packer"/>
    <s v="Consumer"/>
    <s v="Houston"/>
    <s v="Texas"/>
    <s v="United States"/>
    <x v="1"/>
    <s v="Dec"/>
  </r>
  <r>
    <x v="213"/>
    <d v="2015-11-19T00:00:00"/>
    <d v="2015-11-22T00:00:00"/>
    <n v="3"/>
    <s v="First Class"/>
    <x v="0"/>
    <s v="Car Mat"/>
    <n v="54"/>
    <n v="270"/>
    <n v="5"/>
    <n v="0.03"/>
    <n v="10.8"/>
    <n v="54"/>
    <n v="0.15"/>
    <n v="1.08"/>
    <s v="Critical"/>
    <s v="IN-00214"/>
    <s v="Barker Haberlin"/>
    <s v="Corporate"/>
    <s v="Casablanca"/>
    <s v="Grand Casablanca"/>
    <s v="Morocco"/>
    <x v="7"/>
    <s v="Nov"/>
  </r>
  <r>
    <x v="214"/>
    <d v="2015-10-22T00:00:00"/>
    <d v="2015-10-23T00:00:00"/>
    <n v="1"/>
    <s v="First Class"/>
    <x v="0"/>
    <s v="Car Seat Covers"/>
    <n v="114"/>
    <n v="342"/>
    <n v="3"/>
    <n v="0.01"/>
    <n v="30.58"/>
    <n v="91.74"/>
    <n v="0.03"/>
    <n v="3.0579999999999998"/>
    <s v="Medium"/>
    <s v="LY-00215"/>
    <s v="Winters Shonely"/>
    <s v="Consumer"/>
    <s v="Santo André"/>
    <s v="São Paulo"/>
    <s v="Brazil"/>
    <x v="9"/>
    <s v="Oct"/>
  </r>
  <r>
    <x v="215"/>
    <d v="2015-01-24T00:00:00"/>
    <d v="2015-01-29T00:00:00"/>
    <n v="5"/>
    <s v="First Class"/>
    <x v="0"/>
    <s v="Car Pillow &amp; Neck Rest"/>
    <n v="231"/>
    <n v="1155"/>
    <n v="5"/>
    <n v="0.05"/>
    <n v="93.25"/>
    <n v="466.25"/>
    <n v="0.25"/>
    <n v="9.3250000000000011"/>
    <s v="High"/>
    <s v="AN-00216"/>
    <s v="Miranda Ryan"/>
    <s v="Home Office"/>
    <s v="Providence"/>
    <s v="Rhode Island"/>
    <s v="United States"/>
    <x v="8"/>
    <s v="Jan"/>
  </r>
  <r>
    <x v="216"/>
    <d v="2015-11-11T00:00:00"/>
    <d v="2015-11-18T00:00:00"/>
    <n v="7"/>
    <s v="First Class"/>
    <x v="0"/>
    <s v="Car Media Players"/>
    <n v="140"/>
    <n v="280"/>
    <n v="2"/>
    <n v="0.04"/>
    <n v="48.8"/>
    <n v="97.6"/>
    <n v="0.08"/>
    <n v="4.88"/>
    <s v="High"/>
    <s v="DT-00217"/>
    <s v="Serrano Schmidt"/>
    <s v="Consumer"/>
    <s v="Philadelphia"/>
    <s v="Pennsylvania"/>
    <s v="United States"/>
    <x v="8"/>
    <s v="Nov"/>
  </r>
  <r>
    <x v="217"/>
    <d v="2015-02-07T00:00:00"/>
    <d v="2015-02-13T00:00:00"/>
    <n v="6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RR-00218"/>
    <s v="Underwood Mcgarr"/>
    <s v="Home Office"/>
    <s v="Stoke-on-Trent"/>
    <s v="England"/>
    <s v="United Kingdom"/>
    <x v="5"/>
    <s v="Feb"/>
  </r>
  <r>
    <x v="218"/>
    <d v="2015-09-21T00:00:00"/>
    <d v="2015-09-30T00:00:00"/>
    <n v="9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ON-00219"/>
    <s v="Avery Wilson"/>
    <s v="Consumer"/>
    <s v="Philadelphia"/>
    <s v="Pennsylvania"/>
    <s v="United States"/>
    <x v="8"/>
    <s v="Sep"/>
  </r>
  <r>
    <x v="219"/>
    <d v="2015-06-06T00:00:00"/>
    <d v="2015-06-10T00:00:00"/>
    <n v="4"/>
    <s v="First Class"/>
    <x v="0"/>
    <s v="Car &amp; Bike Care"/>
    <n v="118"/>
    <n v="590"/>
    <n v="5"/>
    <n v="0.05"/>
    <n v="8.5"/>
    <n v="42.5"/>
    <n v="0.25"/>
    <n v="0.85000000000000009"/>
    <s v="Medium"/>
    <s v="DO-00220"/>
    <s v="Brown Airdo"/>
    <s v="Corporate"/>
    <s v="Geelong"/>
    <s v="Victoria"/>
    <s v="Australia"/>
    <x v="0"/>
    <s v="Jun"/>
  </r>
  <r>
    <x v="220"/>
    <d v="2015-08-18T00:00:00"/>
    <d v="2015-08-24T00:00:00"/>
    <n v="6"/>
    <s v="First Class"/>
    <x v="0"/>
    <s v="Tyre"/>
    <n v="250"/>
    <n v="1000"/>
    <n v="4"/>
    <n v="0.04"/>
    <n v="130"/>
    <n v="520"/>
    <n v="0.16"/>
    <n v="13"/>
    <s v="High"/>
    <s v="ON-00221"/>
    <s v="Yates Johnson"/>
    <s v="Consumer"/>
    <s v="Hamburg"/>
    <s v="Hamburg"/>
    <s v="Germany"/>
    <x v="1"/>
    <s v="Aug"/>
  </r>
  <r>
    <x v="221"/>
    <d v="2015-05-06T00:00:00"/>
    <d v="2015-05-07T00:00:00"/>
    <n v="1"/>
    <s v="First Class"/>
    <x v="0"/>
    <s v="Bike Tyres"/>
    <n v="72"/>
    <n v="216"/>
    <n v="3"/>
    <n v="0.02"/>
    <n v="24"/>
    <n v="72"/>
    <n v="0.06"/>
    <n v="2.4000000000000004"/>
    <s v="Medium"/>
    <s v="LD-00222"/>
    <s v="Obrien Geld"/>
    <s v="Corporate"/>
    <s v="Prato"/>
    <s v="Tuscany"/>
    <s v="Italy"/>
    <x v="9"/>
    <s v="May"/>
  </r>
  <r>
    <x v="222"/>
    <d v="2015-07-26T00:00:00"/>
    <d v="2015-07-27T00:00:00"/>
    <n v="1"/>
    <s v="First Class"/>
    <x v="0"/>
    <s v="Car Mat"/>
    <n v="54"/>
    <n v="162"/>
    <n v="3"/>
    <n v="0.04"/>
    <n v="18"/>
    <n v="54"/>
    <n v="0.12"/>
    <n v="1.8"/>
    <s v="Medium"/>
    <s v="AN-00223"/>
    <s v="Gay Willman"/>
    <s v="Consumer"/>
    <s v="San Francisco"/>
    <s v="California"/>
    <s v="United States"/>
    <x v="6"/>
    <s v="Jul"/>
  </r>
  <r>
    <x v="223"/>
    <d v="2015-05-13T00:00:00"/>
    <d v="2015-05-22T00:00:00"/>
    <n v="9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IE-00224"/>
    <s v="Olson Currie"/>
    <s v="Home Office"/>
    <s v="Canberra"/>
    <s v="Australian Capital Territory"/>
    <s v="Australia"/>
    <x v="0"/>
    <s v="May"/>
  </r>
  <r>
    <x v="224"/>
    <d v="2015-02-25T00:00:00"/>
    <d v="2015-03-01T00:00:00"/>
    <n v="4"/>
    <s v="First Class"/>
    <x v="0"/>
    <s v="Car Pillow &amp; Neck Rest"/>
    <n v="231"/>
    <n v="1155"/>
    <n v="5"/>
    <n v="0.03"/>
    <n v="116.35"/>
    <n v="581.75"/>
    <n v="0.15"/>
    <n v="11.635"/>
    <s v="High"/>
    <s v="LD-00225"/>
    <s v="White Armold"/>
    <s v="Consumer"/>
    <s v="Colombo"/>
    <s v="Parana"/>
    <s v="Brazil"/>
    <x v="9"/>
    <s v="Feb"/>
  </r>
  <r>
    <x v="225"/>
    <d v="2015-01-23T00:00:00"/>
    <d v="2015-01-29T00:00:00"/>
    <n v="6"/>
    <s v="First Class"/>
    <x v="0"/>
    <s v="Car Media Players"/>
    <n v="140"/>
    <n v="280"/>
    <n v="2"/>
    <n v="0.04"/>
    <n v="48.8"/>
    <n v="97.6"/>
    <n v="0.08"/>
    <n v="4.88"/>
    <s v="High"/>
    <s v="PO-00226"/>
    <s v="Gallagher Ocampo"/>
    <s v="Corporate"/>
    <s v="Thane"/>
    <s v="Maharashtra"/>
    <s v="India"/>
    <x v="2"/>
    <s v="Jan"/>
  </r>
  <r>
    <x v="226"/>
    <d v="2015-05-28T00:00:00"/>
    <d v="2015-06-07T00:00:00"/>
    <n v="10"/>
    <s v="First Class"/>
    <x v="0"/>
    <s v="Car Speakers"/>
    <n v="211"/>
    <n v="844"/>
    <n v="4"/>
    <n v="0.03"/>
    <n v="105.68"/>
    <n v="422.72"/>
    <n v="0.12"/>
    <n v="10.568000000000001"/>
    <s v="Critical"/>
    <s v="LL-00227"/>
    <s v="Marshall Carroll"/>
    <s v="Consumer"/>
    <s v="Zhenjiang"/>
    <s v="Jiangsu"/>
    <s v="China"/>
    <x v="4"/>
    <s v="May"/>
  </r>
  <r>
    <x v="227"/>
    <d v="2015-08-11T00:00:00"/>
    <d v="2015-08-16T00:00:00"/>
    <n v="5"/>
    <s v="First Class"/>
    <x v="0"/>
    <s v="Car Body Covers"/>
    <n v="117"/>
    <n v="351"/>
    <n v="3"/>
    <n v="0.01"/>
    <n v="33.49"/>
    <n v="100.47"/>
    <n v="0.03"/>
    <n v="3.3490000000000002"/>
    <s v="High"/>
    <s v="AN-00228"/>
    <s v="Blevins Thurman"/>
    <s v="Consumer"/>
    <s v="Antony"/>
    <s v="Ile-de-France"/>
    <s v="France"/>
    <x v="1"/>
    <s v="Aug"/>
  </r>
  <r>
    <x v="228"/>
    <d v="2015-10-17T00:00:00"/>
    <d v="2015-10-24T00:00:00"/>
    <n v="7"/>
    <s v="First Class"/>
    <x v="0"/>
    <s v="Car &amp; Bike Care"/>
    <n v="118"/>
    <n v="236"/>
    <n v="2"/>
    <n v="0.02"/>
    <n v="33.28"/>
    <n v="66.56"/>
    <n v="0.04"/>
    <n v="3.3280000000000003"/>
    <s v="High"/>
    <s v="NY-00229"/>
    <s v="Knight Company"/>
    <s v="Home Office"/>
    <s v="Troy"/>
    <s v="Ohio"/>
    <s v="United States"/>
    <x v="8"/>
    <s v="Oct"/>
  </r>
  <r>
    <x v="229"/>
    <d v="2015-05-12T00:00:00"/>
    <d v="2015-05-21T00:00:00"/>
    <n v="9"/>
    <s v="First Class"/>
    <x v="0"/>
    <s v="Tyre"/>
    <n v="250"/>
    <n v="1000"/>
    <n v="4"/>
    <n v="0.05"/>
    <n v="120"/>
    <n v="480"/>
    <n v="0.2"/>
    <n v="12"/>
    <s v="Critical"/>
    <s v="TT-00230"/>
    <s v="Martinez Arnett"/>
    <s v="Corporate"/>
    <s v="Kaliningrad"/>
    <s v="Kaliningrad"/>
    <s v="Russia"/>
    <x v="3"/>
    <s v="May"/>
  </r>
  <r>
    <x v="230"/>
    <d v="2015-02-25T00:00:00"/>
    <d v="2015-03-02T00:00:00"/>
    <n v="5"/>
    <s v="First Class"/>
    <x v="0"/>
    <s v="Bike Tyres"/>
    <n v="72"/>
    <n v="288"/>
    <n v="4"/>
    <n v="0.05"/>
    <n v="18"/>
    <n v="72"/>
    <n v="0.2"/>
    <n v="1.8"/>
    <s v="Medium"/>
    <s v="ON-00231"/>
    <s v="Jensen Foulston"/>
    <s v="Home Office"/>
    <s v="New York City"/>
    <s v="New York"/>
    <s v="United States"/>
    <x v="8"/>
    <s v="Feb"/>
  </r>
  <r>
    <x v="231"/>
    <d v="2015-02-11T00:00:00"/>
    <d v="2015-02-14T00:00:00"/>
    <n v="3"/>
    <s v="First Class"/>
    <x v="0"/>
    <s v="Car Mat"/>
    <n v="54"/>
    <n v="54"/>
    <n v="1"/>
    <n v="0.01"/>
    <n v="54"/>
    <n v="54"/>
    <n v="0.01"/>
    <n v="5.4"/>
    <s v="High"/>
    <s v="AU-00232"/>
    <s v="Shelton Gastineau"/>
    <s v="Consumer"/>
    <s v="Ad Diwaniyah"/>
    <s v="Al Qadisiyah"/>
    <s v="Iraq"/>
    <x v="3"/>
    <s v="Feb"/>
  </r>
  <r>
    <x v="232"/>
    <d v="2015-07-17T00:00:00"/>
    <d v="2015-07-22T00:00:00"/>
    <n v="5"/>
    <s v="First Class"/>
    <x v="0"/>
    <s v="Car Seat Covers"/>
    <n v="114"/>
    <n v="342"/>
    <n v="3"/>
    <n v="0.04"/>
    <n v="20.32"/>
    <n v="60.96"/>
    <n v="0.12"/>
    <n v="2.032"/>
    <s v="High"/>
    <s v="IR-00233"/>
    <s v="Phelps Mcnair"/>
    <s v="Corporate"/>
    <s v="Jakarta"/>
    <s v="Jakarta"/>
    <s v="Indonesia"/>
    <x v="10"/>
    <s v="Jul"/>
  </r>
  <r>
    <x v="233"/>
    <d v="2015-09-20T00:00:00"/>
    <d v="2015-09-21T00:00:00"/>
    <n v="1"/>
    <s v="First Class"/>
    <x v="0"/>
    <s v="Car Pillow &amp; Neck Rest"/>
    <n v="231"/>
    <n v="1155"/>
    <n v="5"/>
    <n v="0.03"/>
    <n v="116.35"/>
    <n v="581.75"/>
    <n v="0.15"/>
    <n v="11.635"/>
    <s v="Medium"/>
    <s v="SE-00234"/>
    <s v="Willis Crouse"/>
    <s v="Home Office"/>
    <s v="San Diego"/>
    <s v="California"/>
    <s v="United States"/>
    <x v="6"/>
    <s v="Sep"/>
  </r>
  <r>
    <x v="234"/>
    <d v="2015-06-05T00:00:00"/>
    <d v="2015-06-12T00:00:00"/>
    <n v="7"/>
    <s v="First Class"/>
    <x v="0"/>
    <s v="Car Media Players"/>
    <n v="140"/>
    <n v="420"/>
    <n v="3"/>
    <n v="0.01"/>
    <n v="55.8"/>
    <n v="167.39999999999998"/>
    <n v="0.03"/>
    <n v="5.58"/>
    <s v="Medium"/>
    <s v="ER-00235"/>
    <s v="Nunez Lanier"/>
    <s v="Corporate"/>
    <s v="Perth"/>
    <s v="Western Australia"/>
    <s v="Australia"/>
    <x v="0"/>
    <s v="Jun"/>
  </r>
  <r>
    <x v="235"/>
    <d v="2015-01-27T00:00:00"/>
    <d v="2015-02-05T00:00:00"/>
    <n v="9"/>
    <s v="First Class"/>
    <x v="0"/>
    <s v="Car Speakers"/>
    <n v="211"/>
    <n v="211"/>
    <n v="1"/>
    <n v="0.04"/>
    <n v="122.56"/>
    <n v="122.56"/>
    <n v="0.04"/>
    <n v="12.256"/>
    <s v="Critical"/>
    <s v="EY-00236"/>
    <s v="Ruiz Darley"/>
    <s v="Corporate"/>
    <s v="Bayonne"/>
    <s v="Aquitaine"/>
    <s v="France"/>
    <x v="1"/>
    <s v="Jan"/>
  </r>
  <r>
    <x v="236"/>
    <d v="2015-09-16T00:00:00"/>
    <d v="2015-09-22T00:00:00"/>
    <n v="6"/>
    <s v="First Class"/>
    <x v="0"/>
    <s v="Car Body Covers"/>
    <n v="117"/>
    <n v="117"/>
    <n v="1"/>
    <n v="0.02"/>
    <n v="34.659999999999997"/>
    <n v="34.659999999999997"/>
    <n v="0.02"/>
    <n v="3.4659999999999997"/>
    <s v="Medium"/>
    <s v="ED-00237"/>
    <s v="Johns Reed"/>
    <s v="Corporate"/>
    <s v="Wollongong"/>
    <s v="New South Wales"/>
    <s v="Australia"/>
    <x v="0"/>
    <s v="Sep"/>
  </r>
  <r>
    <x v="237"/>
    <d v="2015-09-22T00:00:00"/>
    <d v="2015-09-23T00:00:00"/>
    <n v="1"/>
    <s v="First Class"/>
    <x v="0"/>
    <s v="Car &amp; Bike Care"/>
    <n v="118"/>
    <n v="472"/>
    <n v="4"/>
    <n v="0.03"/>
    <n v="23.84"/>
    <n v="95.36"/>
    <n v="0.12"/>
    <n v="2.3839999999999999"/>
    <s v="Critical"/>
    <s v="LE-00238"/>
    <s v="Brady Lonsdale"/>
    <s v="Consumer"/>
    <s v="Lowell"/>
    <s v="Massachusetts"/>
    <s v="United States"/>
    <x v="8"/>
    <s v="Sep"/>
  </r>
  <r>
    <x v="238"/>
    <d v="2015-07-17T00:00:00"/>
    <d v="2015-07-21T00:00:00"/>
    <n v="4"/>
    <s v="First Class"/>
    <x v="0"/>
    <s v="Tyre"/>
    <n v="250"/>
    <n v="1000"/>
    <n v="4"/>
    <n v="0.01"/>
    <n v="160"/>
    <n v="640"/>
    <n v="0.04"/>
    <n v="16"/>
    <s v="Medium"/>
    <s v="ON-00239"/>
    <s v="Frost Tron"/>
    <s v="Consumer"/>
    <s v="Bologna"/>
    <s v="Emilia-Romagna"/>
    <s v="Italy"/>
    <x v="9"/>
    <s v="Jul"/>
  </r>
  <r>
    <x v="239"/>
    <d v="2015-04-27T00:00:00"/>
    <d v="2015-05-03T00:00:00"/>
    <n v="6"/>
    <s v="First Class"/>
    <x v="0"/>
    <s v="Bike Tyres"/>
    <n v="72"/>
    <n v="144"/>
    <n v="2"/>
    <n v="0.05"/>
    <n v="36"/>
    <n v="72"/>
    <n v="0.1"/>
    <n v="3.6"/>
    <s v="High"/>
    <s v="RD-00240"/>
    <s v="Wright Baird"/>
    <s v="Consumer"/>
    <s v="León"/>
    <s v="León"/>
    <s v="Nicaragua"/>
    <x v="1"/>
    <s v="Apr"/>
  </r>
  <r>
    <x v="240"/>
    <d v="2015-08-19T00:00:00"/>
    <d v="2015-08-25T00:00:00"/>
    <n v="6"/>
    <s v="First Class"/>
    <x v="0"/>
    <s v="Car Mat"/>
    <n v="54"/>
    <n v="270"/>
    <n v="5"/>
    <n v="0.01"/>
    <n v="10.8"/>
    <n v="54"/>
    <n v="0.05"/>
    <n v="1.08"/>
    <s v="High"/>
    <s v="TT-00241"/>
    <s v="Gallegos Rosenblatt"/>
    <s v="Consumer"/>
    <s v="Kaunas"/>
    <s v="Kaunas"/>
    <s v="Lithuania"/>
    <x v="3"/>
    <s v="Aug"/>
  </r>
  <r>
    <x v="241"/>
    <d v="2015-12-03T00:00:00"/>
    <d v="2015-12-11T00:00:00"/>
    <n v="8"/>
    <s v="First Class"/>
    <x v="0"/>
    <s v="Car Seat Covers"/>
    <n v="114"/>
    <n v="114"/>
    <n v="1"/>
    <n v="0.04"/>
    <n v="29.439999999999998"/>
    <n v="29.439999999999998"/>
    <n v="0.04"/>
    <n v="2.944"/>
    <s v="High"/>
    <s v="OK-00242"/>
    <s v="Lewis Ashbrook"/>
    <s v="Corporate"/>
    <s v="Mexicali"/>
    <s v="Baja California"/>
    <s v="Mexico"/>
    <x v="5"/>
    <s v="Dec"/>
  </r>
  <r>
    <x v="242"/>
    <d v="2015-08-05T00:00:00"/>
    <d v="2015-08-08T00:00:00"/>
    <n v="3"/>
    <s v="First Class"/>
    <x v="0"/>
    <s v="Car Pillow &amp; Neck Rest"/>
    <n v="231"/>
    <n v="462"/>
    <n v="2"/>
    <n v="0.02"/>
    <n v="141.76"/>
    <n v="283.52"/>
    <n v="0.04"/>
    <n v="14.176"/>
    <s v="Critical"/>
    <s v="AM-00243"/>
    <s v="Watkins Cunningham"/>
    <s v="Corporate"/>
    <s v="Springfield"/>
    <s v="Virginia"/>
    <s v="United States"/>
    <x v="9"/>
    <s v="Aug"/>
  </r>
  <r>
    <x v="243"/>
    <d v="2015-01-28T00:00:00"/>
    <d v="2015-02-06T00:00:00"/>
    <n v="9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CH-00244"/>
    <s v="Russell Buch"/>
    <s v="Home Office"/>
    <s v="Gold Coast"/>
    <s v="Queensland"/>
    <s v="Australia"/>
    <x v="0"/>
    <s v="Jan"/>
  </r>
  <r>
    <x v="244"/>
    <d v="2015-03-26T00:00:00"/>
    <d v="2015-04-03T00:00:00"/>
    <n v="8"/>
    <s v="First Class"/>
    <x v="0"/>
    <s v="Car Speakers"/>
    <n v="211"/>
    <n v="211"/>
    <n v="1"/>
    <n v="0.04"/>
    <n v="122.56"/>
    <n v="122.56"/>
    <n v="0.04"/>
    <n v="12.256"/>
    <s v="Critical"/>
    <s v="EL-00245"/>
    <s v="Velasquez Staebel"/>
    <s v="Consumer"/>
    <s v="Ravenna"/>
    <s v="Emilia-Romagna"/>
    <s v="Italy"/>
    <x v="9"/>
    <s v="Mar"/>
  </r>
  <r>
    <x v="245"/>
    <d v="2015-10-04T00:00:00"/>
    <d v="2015-10-13T00:00:00"/>
    <n v="9"/>
    <s v="First Class"/>
    <x v="0"/>
    <s v="Car Body Covers"/>
    <n v="117"/>
    <n v="117"/>
    <n v="1"/>
    <n v="0.04"/>
    <n v="32.32"/>
    <n v="32.32"/>
    <n v="0.04"/>
    <n v="3.2320000000000002"/>
    <s v="Medium"/>
    <s v="ON-00246"/>
    <s v="Huffman Nockton"/>
    <s v="Consumer"/>
    <s v="Lafayette"/>
    <s v="Louisiana"/>
    <s v="United States"/>
    <x v="9"/>
    <s v="Oct"/>
  </r>
  <r>
    <x v="246"/>
    <d v="2015-01-23T00:00:00"/>
    <d v="2015-01-31T00:00:00"/>
    <n v="8"/>
    <s v="First Class"/>
    <x v="0"/>
    <s v="Car &amp; Bike Care"/>
    <n v="118"/>
    <n v="590"/>
    <n v="5"/>
    <n v="0.01"/>
    <n v="32.1"/>
    <n v="160.5"/>
    <n v="0.05"/>
    <n v="3.2100000000000004"/>
    <s v="Medium"/>
    <s v="NS-00247"/>
    <s v="Armstrong Dawkins"/>
    <s v="Home Office"/>
    <s v="Mixco"/>
    <s v="Guatemala"/>
    <s v="Guatemala"/>
    <x v="1"/>
    <s v="Jan"/>
  </r>
  <r>
    <x v="247"/>
    <d v="2015-09-16T00:00:00"/>
    <d v="2015-09-20T00:00:00"/>
    <n v="4"/>
    <s v="First Class"/>
    <x v="0"/>
    <s v="Tyre"/>
    <n v="250"/>
    <n v="1000"/>
    <n v="4"/>
    <n v="0.04"/>
    <n v="130"/>
    <n v="520"/>
    <n v="0.16"/>
    <n v="13"/>
    <s v="Critical"/>
    <s v="EN-00248"/>
    <s v="Leonard Hallsten"/>
    <s v="Corporate"/>
    <s v="Basel"/>
    <s v="Basel-Stadt"/>
    <s v="Switzerland"/>
    <x v="1"/>
    <s v="Sep"/>
  </r>
  <r>
    <x v="248"/>
    <d v="2015-03-16T00:00:00"/>
    <d v="2015-03-26T00:00:00"/>
    <n v="10"/>
    <s v="First Class"/>
    <x v="0"/>
    <s v="Bike Tyres"/>
    <n v="72"/>
    <n v="216"/>
    <n v="3"/>
    <n v="0.01"/>
    <n v="24"/>
    <n v="72"/>
    <n v="0.03"/>
    <n v="2.4000000000000004"/>
    <s v="Critical"/>
    <s v="IS-00249"/>
    <s v="Lester Preis"/>
    <s v="Home Office"/>
    <s v="Seoul"/>
    <s v="Seoul"/>
    <s v="South Korea"/>
    <x v="4"/>
    <s v="Mar"/>
  </r>
  <r>
    <x v="249"/>
    <d v="2015-01-30T00:00:00"/>
    <d v="2015-02-09T00:00:00"/>
    <n v="10"/>
    <s v="First Class"/>
    <x v="0"/>
    <s v="Car Mat"/>
    <n v="54"/>
    <n v="54"/>
    <n v="1"/>
    <n v="0.04"/>
    <n v="54"/>
    <n v="54"/>
    <n v="0.04"/>
    <n v="5.4"/>
    <s v="Critical"/>
    <s v="IS-00250"/>
    <s v="Gilmore Norris"/>
    <s v="Home Office"/>
    <s v="Rueil-Malmaison"/>
    <s v="Ile-de-France"/>
    <s v="France"/>
    <x v="1"/>
    <s v="Jan"/>
  </r>
  <r>
    <x v="250"/>
    <d v="2015-01-02T00:00:00"/>
    <d v="2015-01-10T00:00:00"/>
    <n v="8"/>
    <s v="First Class"/>
    <x v="0"/>
    <s v="Car Seat Covers"/>
    <n v="114"/>
    <n v="114"/>
    <n v="1"/>
    <n v="0.03"/>
    <n v="30.58"/>
    <n v="30.58"/>
    <n v="0.03"/>
    <n v="3.0579999999999998"/>
    <s v="Medium"/>
    <s v="IS-00251"/>
    <s v="Gilmore Norris"/>
    <s v="Home Office"/>
    <s v="Makurdi"/>
    <s v="Benue"/>
    <s v="Nigeria"/>
    <x v="7"/>
    <s v="Jan"/>
  </r>
  <r>
    <x v="251"/>
    <d v="2015-11-24T00:00:00"/>
    <d v="2015-11-30T00:00:00"/>
    <n v="6"/>
    <s v="First Class"/>
    <x v="0"/>
    <s v="Car Pillow &amp; Neck Rest"/>
    <n v="231"/>
    <n v="1155"/>
    <n v="5"/>
    <n v="0.02"/>
    <n v="127.9"/>
    <n v="639.5"/>
    <n v="0.1"/>
    <n v="12.790000000000001"/>
    <s v="High"/>
    <s v="CK-00252"/>
    <s v="Barnett Garverick"/>
    <s v="Home Office"/>
    <s v="Bandirma"/>
    <s v="Balikesir"/>
    <s v="Turkey"/>
    <x v="3"/>
    <s v="Nov"/>
  </r>
  <r>
    <x v="252"/>
    <d v="2015-05-02T00:00:00"/>
    <d v="2015-05-10T00:00:00"/>
    <n v="8"/>
    <s v="First Class"/>
    <x v="0"/>
    <s v="Car Media Players"/>
    <n v="140"/>
    <n v="560"/>
    <n v="4"/>
    <n v="0.05"/>
    <n v="32"/>
    <n v="128"/>
    <n v="0.2"/>
    <n v="3.2"/>
    <s v="Medium"/>
    <s v="EY-00253"/>
    <s v="Baldwin Hawley"/>
    <s v="Consumer"/>
    <s v="Bandung"/>
    <s v="Jawa Barat"/>
    <s v="Indonesia"/>
    <x v="10"/>
    <s v="May"/>
  </r>
  <r>
    <x v="253"/>
    <d v="2015-04-23T00:00:00"/>
    <d v="2015-04-25T00:00:00"/>
    <n v="2"/>
    <s v="First Class"/>
    <x v="0"/>
    <s v="Car Speakers"/>
    <n v="211"/>
    <n v="1055"/>
    <n v="5"/>
    <n v="0.05"/>
    <n v="78.25"/>
    <n v="391.25"/>
    <n v="0.25"/>
    <n v="7.8250000000000002"/>
    <s v="High"/>
    <s v="EZ-00254"/>
    <s v="Schmidt Dominguez"/>
    <s v="Consumer"/>
    <s v="Villiers-le-Bel"/>
    <s v="Ile-de-France"/>
    <s v="France"/>
    <x v="1"/>
    <s v="Apr"/>
  </r>
  <r>
    <x v="254"/>
    <d v="2015-03-06T00:00:00"/>
    <d v="2015-03-15T00:00:00"/>
    <n v="9"/>
    <s v="First Class"/>
    <x v="0"/>
    <s v="Car Body Covers"/>
    <n v="117"/>
    <n v="468"/>
    <n v="4"/>
    <n v="0.03"/>
    <n v="22.96"/>
    <n v="91.84"/>
    <n v="0.12"/>
    <n v="2.2960000000000003"/>
    <s v="High"/>
    <s v="RE-00255"/>
    <s v="Wong Macintyre"/>
    <s v="Consumer"/>
    <s v="Tlaquepaque"/>
    <s v="Jalisco"/>
    <s v="Mexico"/>
    <x v="5"/>
    <s v="Mar"/>
  </r>
  <r>
    <x v="255"/>
    <d v="2015-10-16T00:00:00"/>
    <d v="2015-10-17T00:00:00"/>
    <n v="1"/>
    <s v="First Class"/>
    <x v="0"/>
    <s v="Car &amp; Bike Care"/>
    <n v="118"/>
    <n v="354"/>
    <n v="3"/>
    <n v="0.04"/>
    <n v="23.84"/>
    <n v="71.52"/>
    <n v="0.12"/>
    <n v="2.3839999999999999"/>
    <s v="Medium"/>
    <s v="AN-00256"/>
    <s v="Pennington Van"/>
    <s v="Corporate"/>
    <s v="Saint-Denis"/>
    <s v="Ile-de-France"/>
    <s v="France"/>
    <x v="1"/>
    <s v="Oct"/>
  </r>
  <r>
    <x v="256"/>
    <d v="2015-07-06T00:00:00"/>
    <d v="2015-07-07T00:00:00"/>
    <n v="1"/>
    <s v="First Class"/>
    <x v="0"/>
    <s v="Tyre"/>
    <n v="250"/>
    <n v="1250"/>
    <n v="5"/>
    <n v="0.05"/>
    <n v="107.5"/>
    <n v="537.5"/>
    <n v="0.25"/>
    <n v="10.75"/>
    <s v="Critical"/>
    <s v="LS-00257"/>
    <s v="Lane Daniels"/>
    <s v="Consumer"/>
    <s v="Indaial"/>
    <s v="Santa Catarina"/>
    <s v="Brazil"/>
    <x v="9"/>
    <s v="Jul"/>
  </r>
  <r>
    <x v="257"/>
    <d v="2015-06-28T00:00:00"/>
    <d v="2015-07-04T00:00:00"/>
    <n v="6"/>
    <s v="First Class"/>
    <x v="0"/>
    <s v="Bike Tyres"/>
    <n v="72"/>
    <n v="216"/>
    <n v="3"/>
    <n v="0.05"/>
    <n v="24"/>
    <n v="72"/>
    <n v="0.15000000000000002"/>
    <n v="2.4000000000000004"/>
    <s v="Medium"/>
    <s v="RI-00258"/>
    <s v="Clay Molinari"/>
    <s v="Home Office"/>
    <s v="Los Angeles"/>
    <s v="California"/>
    <s v="United States"/>
    <x v="6"/>
    <s v="Jun"/>
  </r>
  <r>
    <x v="258"/>
    <d v="2015-06-15T00:00:00"/>
    <d v="2015-06-18T00:00:00"/>
    <n v="3"/>
    <s v="First Class"/>
    <x v="0"/>
    <s v="Car Mat"/>
    <n v="54"/>
    <n v="108"/>
    <n v="2"/>
    <n v="0.04"/>
    <n v="27"/>
    <n v="54"/>
    <n v="0.08"/>
    <n v="2.7"/>
    <s v="High"/>
    <s v="EN-00259"/>
    <s v="Warren Chen"/>
    <s v="Home Office"/>
    <s v="Malayer"/>
    <s v="Hamadan"/>
    <s v="Iran"/>
    <x v="3"/>
    <s v="Jun"/>
  </r>
  <r>
    <x v="259"/>
    <d v="2015-06-08T00:00:00"/>
    <d v="2015-06-16T00:00:00"/>
    <n v="8"/>
    <s v="First Class"/>
    <x v="0"/>
    <s v="Car Seat Covers"/>
    <n v="114"/>
    <n v="570"/>
    <n v="5"/>
    <n v="0.03"/>
    <n v="16.899999999999999"/>
    <n v="84.5"/>
    <n v="0.15"/>
    <n v="1.69"/>
    <s v="Critical"/>
    <s v="EY-00260"/>
    <s v="Wallace Caffey"/>
    <s v="Corporate"/>
    <s v="Thionville"/>
    <s v="Lorraine"/>
    <s v="France"/>
    <x v="1"/>
    <s v="Jun"/>
  </r>
  <r>
    <x v="260"/>
    <d v="2015-10-26T00:00:00"/>
    <d v="2015-10-29T00:00:00"/>
    <n v="3"/>
    <s v="First Class"/>
    <x v="0"/>
    <s v="Car Pillow &amp; Neck Rest"/>
    <n v="231"/>
    <n v="231"/>
    <n v="1"/>
    <n v="0.04"/>
    <n v="141.76"/>
    <n v="141.76"/>
    <n v="0.04"/>
    <n v="14.176"/>
    <s v="High"/>
    <s v="TY-00261"/>
    <s v="Osborne Kelty"/>
    <s v="Corporate"/>
    <s v="Gold Coast"/>
    <s v="Queensland"/>
    <s v="Australia"/>
    <x v="0"/>
    <s v="Oct"/>
  </r>
  <r>
    <x v="261"/>
    <d v="2015-09-06T00:00:00"/>
    <d v="2015-09-08T00:00:00"/>
    <n v="2"/>
    <s v="First Class"/>
    <x v="0"/>
    <s v="Car Media Players"/>
    <n v="140"/>
    <n v="420"/>
    <n v="3"/>
    <n v="0.02"/>
    <n v="51.6"/>
    <n v="154.80000000000001"/>
    <n v="0.06"/>
    <n v="5.16"/>
    <s v="Critical"/>
    <s v="OW-00262"/>
    <s v="Price Brandow"/>
    <s v="Consumer"/>
    <s v="Jakarta"/>
    <s v="Jakarta"/>
    <s v="Indonesia"/>
    <x v="10"/>
    <s v="Sep"/>
  </r>
  <r>
    <x v="262"/>
    <d v="2015-03-26T00:00:00"/>
    <d v="2015-04-01T00:00:00"/>
    <n v="6"/>
    <s v="First Class"/>
    <x v="0"/>
    <s v="Car Speakers"/>
    <n v="211"/>
    <n v="1055"/>
    <n v="5"/>
    <n v="0.04"/>
    <n v="88.800000000000011"/>
    <n v="444.00000000000006"/>
    <n v="0.2"/>
    <n v="8.8800000000000008"/>
    <s v="High"/>
    <s v="AN-00263"/>
    <s v="Johnson Abelman"/>
    <s v="Corporate"/>
    <s v="Saltillo"/>
    <s v="Coahuila"/>
    <s v="Mexico"/>
    <x v="5"/>
    <s v="Mar"/>
  </r>
  <r>
    <x v="263"/>
    <d v="2015-01-24T00:00:00"/>
    <d v="2015-01-26T00:00:00"/>
    <n v="2"/>
    <s v="First Class"/>
    <x v="0"/>
    <s v="Car Body Covers"/>
    <n v="117"/>
    <n v="351"/>
    <n v="3"/>
    <n v="0.04"/>
    <n v="22.96"/>
    <n v="68.88"/>
    <n v="0.12"/>
    <n v="2.2960000000000003"/>
    <s v="High"/>
    <s v="RE-00264"/>
    <s v="Park Macintyre"/>
    <s v="Consumer"/>
    <s v="Gorakhpur"/>
    <s v="Haryana"/>
    <s v="India"/>
    <x v="2"/>
    <s v="Jan"/>
  </r>
  <r>
    <x v="264"/>
    <d v="2015-02-13T00:00:00"/>
    <d v="2015-02-22T00:00:00"/>
    <n v="9"/>
    <s v="First Class"/>
    <x v="0"/>
    <s v="Car &amp; Bike Care"/>
    <n v="118"/>
    <n v="118"/>
    <n v="1"/>
    <n v="0.02"/>
    <n v="35.64"/>
    <n v="35.64"/>
    <n v="0.02"/>
    <n v="3.5640000000000001"/>
    <s v="High"/>
    <s v="AY-00265"/>
    <s v="Wolf Murray"/>
    <s v="Corporate"/>
    <s v="Indianapolis"/>
    <s v="Indiana"/>
    <s v="United States"/>
    <x v="1"/>
    <s v="Feb"/>
  </r>
  <r>
    <x v="265"/>
    <d v="2015-07-29T00:00:00"/>
    <d v="2015-08-04T00:00:00"/>
    <n v="6"/>
    <s v="First Class"/>
    <x v="0"/>
    <s v="Tyre"/>
    <n v="250"/>
    <n v="1250"/>
    <n v="5"/>
    <n v="0.02"/>
    <n v="145"/>
    <n v="725"/>
    <n v="0.1"/>
    <n v="14.5"/>
    <s v="Critical"/>
    <s v="EY-00266"/>
    <s v="Munoz Hackney"/>
    <s v="Home Office"/>
    <s v="Shanghai"/>
    <s v="Shanghai"/>
    <s v="China"/>
    <x v="4"/>
    <s v="Jul"/>
  </r>
  <r>
    <x v="266"/>
    <d v="2015-09-15T00:00:00"/>
    <d v="2015-09-17T00:00:00"/>
    <n v="2"/>
    <s v="First Class"/>
    <x v="0"/>
    <s v="Bike Tyres"/>
    <n v="72"/>
    <n v="72"/>
    <n v="1"/>
    <n v="0.01"/>
    <n v="72"/>
    <n v="72"/>
    <n v="0.01"/>
    <n v="7.2"/>
    <s v="Medium"/>
    <s v="CH-00267"/>
    <s v="Moses Rittenbach"/>
    <s v="Consumer"/>
    <s v="Serra"/>
    <s v="Espírito Santo"/>
    <s v="Brazil"/>
    <x v="9"/>
    <s v="Sep"/>
  </r>
  <r>
    <x v="267"/>
    <d v="2015-10-31T00:00:00"/>
    <d v="2015-11-02T00:00:00"/>
    <n v="2"/>
    <s v="First Class"/>
    <x v="0"/>
    <s v="Car Mat"/>
    <n v="54"/>
    <n v="54"/>
    <n v="1"/>
    <n v="0.05"/>
    <n v="54"/>
    <n v="54"/>
    <n v="0.05"/>
    <n v="5.4"/>
    <s v="High"/>
    <s v="EN-00268"/>
    <s v="Snyder Dahlen"/>
    <s v="Consumer"/>
    <s v="Florence"/>
    <s v="Tuscany"/>
    <s v="Italy"/>
    <x v="9"/>
    <s v="Oct"/>
  </r>
  <r>
    <x v="268"/>
    <d v="2015-12-13T00:00:00"/>
    <d v="2015-12-22T00:00:00"/>
    <n v="9"/>
    <s v="First Class"/>
    <x v="0"/>
    <s v="Car Seat Covers"/>
    <n v="114"/>
    <n v="114"/>
    <n v="1"/>
    <n v="0.02"/>
    <n v="31.72"/>
    <n v="31.72"/>
    <n v="0.02"/>
    <n v="3.1720000000000002"/>
    <s v="High"/>
    <s v="AT-00269"/>
    <s v="Gilbert Farhat"/>
    <s v="Corporate"/>
    <s v="Raleigh"/>
    <s v="North Carolina"/>
    <s v="United States"/>
    <x v="9"/>
    <s v="Dec"/>
  </r>
  <r>
    <x v="269"/>
    <d v="2015-12-31T00:00:00"/>
    <d v="2016-01-05T00:00:00"/>
    <n v="5"/>
    <s v="First Class"/>
    <x v="0"/>
    <s v="Car Pillow &amp; Neck Rest"/>
    <n v="231"/>
    <n v="693"/>
    <n v="3"/>
    <n v="0.04"/>
    <n v="123.28"/>
    <n v="369.84000000000003"/>
    <n v="0.12"/>
    <n v="12.328000000000001"/>
    <s v="Critical"/>
    <s v="ON-00270"/>
    <s v="Hatfield Trafton"/>
    <s v="Consumer"/>
    <s v="Monclova"/>
    <s v="Coahuila"/>
    <s v="Mexico"/>
    <x v="5"/>
    <s v="Dec"/>
  </r>
  <r>
    <x v="270"/>
    <d v="2015-06-01T00:00:00"/>
    <d v="2015-06-08T00:00:00"/>
    <n v="7"/>
    <s v="First Class"/>
    <x v="0"/>
    <s v="Car Media Players"/>
    <n v="140"/>
    <n v="560"/>
    <n v="4"/>
    <n v="0.01"/>
    <n v="54.4"/>
    <n v="217.6"/>
    <n v="0.04"/>
    <n v="5.44"/>
    <s v="High"/>
    <s v="AN-00271"/>
    <s v="Mason Chapman"/>
    <s v="Consumer"/>
    <s v="Jakarta"/>
    <s v="Jakarta"/>
    <s v="Indonesia"/>
    <x v="10"/>
    <s v="Jun"/>
  </r>
  <r>
    <x v="271"/>
    <d v="2015-09-24T00:00:00"/>
    <d v="2015-10-02T00:00:00"/>
    <n v="8"/>
    <s v="First Class"/>
    <x v="0"/>
    <s v="Car Speakers"/>
    <n v="211"/>
    <n v="844"/>
    <n v="4"/>
    <n v="0.05"/>
    <n v="88.8"/>
    <n v="355.2"/>
    <n v="0.2"/>
    <n v="8.8800000000000008"/>
    <s v="High"/>
    <s v="EZ-00272"/>
    <s v="Carr Dominguez"/>
    <s v="Corporate"/>
    <s v="New York City"/>
    <s v="New York"/>
    <s v="United States"/>
    <x v="8"/>
    <s v="Sep"/>
  </r>
  <r>
    <x v="272"/>
    <d v="2015-08-21T00:00:00"/>
    <d v="2015-08-23T00:00:00"/>
    <n v="2"/>
    <s v="First Class"/>
    <x v="0"/>
    <s v="Car Body Covers"/>
    <n v="117"/>
    <n v="468"/>
    <n v="4"/>
    <n v="0.02"/>
    <n v="27.64"/>
    <n v="110.56"/>
    <n v="0.08"/>
    <n v="2.7640000000000002"/>
    <s v="High"/>
    <s v="ON-00273"/>
    <s v="Fields Dodson"/>
    <s v="Consumer"/>
    <s v="San Severo"/>
    <s v="Apulia"/>
    <s v="Italy"/>
    <x v="9"/>
    <s v="Aug"/>
  </r>
  <r>
    <x v="273"/>
    <d v="2015-03-02T00:00:00"/>
    <d v="2015-03-11T00:00:00"/>
    <n v="9"/>
    <s v="First Class"/>
    <x v="0"/>
    <s v="Car &amp; Bike Care"/>
    <n v="118"/>
    <n v="236"/>
    <n v="2"/>
    <n v="0.02"/>
    <n v="33.28"/>
    <n v="66.56"/>
    <n v="0.04"/>
    <n v="3.3280000000000003"/>
    <s v="High"/>
    <s v="SH-00274"/>
    <s v="Bond Overcash"/>
    <s v="Consumer"/>
    <s v="Newark"/>
    <s v="Ohio"/>
    <s v="United States"/>
    <x v="8"/>
    <s v="Mar"/>
  </r>
  <r>
    <x v="274"/>
    <d v="2015-03-05T00:00:00"/>
    <d v="2015-03-07T00:00:00"/>
    <n v="2"/>
    <s v="First Class"/>
    <x v="0"/>
    <s v="Tyre"/>
    <n v="250"/>
    <n v="500"/>
    <n v="2"/>
    <n v="0.02"/>
    <n v="160"/>
    <n v="320"/>
    <n v="0.04"/>
    <n v="16"/>
    <s v="Critical"/>
    <s v="LT-00275"/>
    <s v="Dyer Overfelt"/>
    <s v="Consumer"/>
    <s v="San Luis Potosí"/>
    <s v="San Luis Potosí"/>
    <s v="Mexico"/>
    <x v="5"/>
    <s v="Mar"/>
  </r>
  <r>
    <x v="275"/>
    <d v="2015-08-02T00:00:00"/>
    <d v="2015-08-10T00:00:00"/>
    <n v="8"/>
    <s v="First Class"/>
    <x v="0"/>
    <s v="Bike Tyres"/>
    <n v="72"/>
    <n v="144"/>
    <n v="2"/>
    <n v="0.02"/>
    <n v="36"/>
    <n v="72"/>
    <n v="0.04"/>
    <n v="3.6"/>
    <s v="Critical"/>
    <s v="EN-00276"/>
    <s v="Schneider Hansen"/>
    <s v="Corporate"/>
    <s v="Chicago"/>
    <s v="Illinois"/>
    <s v="United States"/>
    <x v="1"/>
    <s v="Aug"/>
  </r>
  <r>
    <x v="276"/>
    <d v="2015-10-29T00:00:00"/>
    <d v="2015-11-01T00:00:00"/>
    <n v="3"/>
    <s v="First Class"/>
    <x v="0"/>
    <s v="Car Mat"/>
    <n v="54"/>
    <n v="54"/>
    <n v="1"/>
    <n v="0.05"/>
    <n v="54"/>
    <n v="54"/>
    <n v="0.05"/>
    <n v="5.4"/>
    <s v="Critical"/>
    <s v="NG-00277"/>
    <s v="Garcia Armstrong"/>
    <s v="Consumer"/>
    <s v="Prague"/>
    <s v="Prague"/>
    <s v="Czech Republic"/>
    <x v="3"/>
    <s v="Oct"/>
  </r>
  <r>
    <x v="277"/>
    <d v="2015-01-31T00:00:00"/>
    <d v="2015-02-03T00:00:00"/>
    <n v="3"/>
    <s v="First Class"/>
    <x v="0"/>
    <s v="Car Seat Covers"/>
    <n v="114"/>
    <n v="456"/>
    <n v="4"/>
    <n v="0.05"/>
    <n v="11.2"/>
    <n v="44.8"/>
    <n v="0.2"/>
    <n v="1.1199999999999999"/>
    <s v="Critical"/>
    <s v="ON-00278"/>
    <s v="Ross Braxton"/>
    <s v="Consumer"/>
    <s v="Dieppe"/>
    <s v="Upper Normandy"/>
    <s v="France"/>
    <x v="1"/>
    <s v="Jan"/>
  </r>
  <r>
    <x v="278"/>
    <d v="2015-02-25T00:00:00"/>
    <d v="2015-03-02T00:00:00"/>
    <n v="5"/>
    <s v="First Class"/>
    <x v="0"/>
    <s v="Car Pillow &amp; Neck Rest"/>
    <n v="231"/>
    <n v="924"/>
    <n v="4"/>
    <n v="0.01"/>
    <n v="141.76"/>
    <n v="567.04"/>
    <n v="0.04"/>
    <n v="14.176"/>
    <s v="High"/>
    <s v="KS-00279"/>
    <s v="Mosley Parks"/>
    <s v="Consumer"/>
    <s v="Los Angeles"/>
    <s v="California"/>
    <s v="United States"/>
    <x v="6"/>
    <s v="Feb"/>
  </r>
  <r>
    <x v="279"/>
    <d v="2015-07-30T00:00:00"/>
    <d v="2015-08-08T00:00:00"/>
    <n v="9"/>
    <s v="First Class"/>
    <x v="0"/>
    <s v="Car Media Players"/>
    <n v="140"/>
    <n v="280"/>
    <n v="2"/>
    <n v="0.05"/>
    <n v="46"/>
    <n v="92"/>
    <n v="0.1"/>
    <n v="4.6000000000000005"/>
    <s v="Critical"/>
    <s v="KA-00280"/>
    <s v="Deleon Pisteka"/>
    <s v="Corporate"/>
    <s v="Springfield"/>
    <s v="Virginia"/>
    <s v="United States"/>
    <x v="9"/>
    <s v="Jul"/>
  </r>
  <r>
    <x v="280"/>
    <d v="2015-11-06T00:00:00"/>
    <d v="2015-11-07T00:00:00"/>
    <n v="1"/>
    <s v="First Class"/>
    <x v="0"/>
    <s v="Car Speakers"/>
    <n v="211"/>
    <n v="844"/>
    <n v="4"/>
    <n v="0.01"/>
    <n v="122.56"/>
    <n v="490.24"/>
    <n v="0.04"/>
    <n v="12.256"/>
    <s v="Medium"/>
    <s v="RD-00281"/>
    <s v="Beard Radford"/>
    <s v="Consumer"/>
    <s v="Orange"/>
    <s v="New South Wales"/>
    <s v="Australia"/>
    <x v="0"/>
    <s v="Nov"/>
  </r>
  <r>
    <x v="281"/>
    <d v="2015-04-01T00:00:00"/>
    <d v="2015-04-04T00:00:00"/>
    <n v="3"/>
    <s v="First Class"/>
    <x v="0"/>
    <s v="Car Body Covers"/>
    <n v="117"/>
    <n v="117"/>
    <n v="1"/>
    <n v="0.03"/>
    <n v="33.49"/>
    <n v="33.49"/>
    <n v="0.03"/>
    <n v="3.3490000000000002"/>
    <s v="Critical"/>
    <s v="EN-00282"/>
    <s v="Hunt Cohen"/>
    <s v="Consumer"/>
    <s v="New York City"/>
    <s v="New York"/>
    <s v="United States"/>
    <x v="8"/>
    <s v="Apr"/>
  </r>
  <r>
    <x v="282"/>
    <d v="2015-12-10T00:00:00"/>
    <d v="2015-12-14T00:00:00"/>
    <n v="4"/>
    <s v="First Class"/>
    <x v="0"/>
    <s v="Car &amp; Bike Care"/>
    <n v="118"/>
    <n v="590"/>
    <n v="5"/>
    <n v="0.02"/>
    <n v="26.200000000000003"/>
    <n v="131"/>
    <n v="0.1"/>
    <n v="2.6200000000000006"/>
    <s v="High"/>
    <s v="WN-00283"/>
    <s v="Butler Brown"/>
    <s v="Corporate"/>
    <s v="Americana"/>
    <s v="São Paulo"/>
    <s v="Brazil"/>
    <x v="9"/>
    <s v="Dec"/>
  </r>
  <r>
    <x v="283"/>
    <d v="2015-12-15T00:00:00"/>
    <d v="2015-12-24T00:00:00"/>
    <n v="9"/>
    <s v="First Class"/>
    <x v="0"/>
    <s v="Tyre"/>
    <n v="250"/>
    <n v="500"/>
    <n v="2"/>
    <n v="0.04"/>
    <n v="150"/>
    <n v="300"/>
    <n v="0.08"/>
    <n v="15"/>
    <s v="High"/>
    <s v="EN-00284"/>
    <s v="Hale Goldenen"/>
    <s v="Consumer"/>
    <s v="Gold Coast"/>
    <s v="Queensland"/>
    <s v="Australia"/>
    <x v="0"/>
    <s v="Dec"/>
  </r>
  <r>
    <x v="284"/>
    <d v="2015-10-21T00:00:00"/>
    <d v="2015-10-30T00:00:00"/>
    <n v="9"/>
    <s v="First Class"/>
    <x v="0"/>
    <s v="Bike Tyres"/>
    <n v="72"/>
    <n v="216"/>
    <n v="3"/>
    <n v="0.04"/>
    <n v="24"/>
    <n v="72"/>
    <n v="0.12"/>
    <n v="2.4000000000000004"/>
    <s v="Medium"/>
    <s v="TT-00285"/>
    <s v="Nelson Barnett"/>
    <s v="Consumer"/>
    <s v="Sunbury"/>
    <s v="Victoria"/>
    <s v="Australia"/>
    <x v="0"/>
    <s v="Oct"/>
  </r>
  <r>
    <x v="285"/>
    <d v="2015-10-25T00:00:00"/>
    <d v="2015-10-26T00:00:00"/>
    <n v="1"/>
    <s v="First Class"/>
    <x v="0"/>
    <s v="Car Mat"/>
    <n v="54"/>
    <n v="108"/>
    <n v="2"/>
    <n v="0.04"/>
    <n v="27"/>
    <n v="54"/>
    <n v="0.08"/>
    <n v="2.7"/>
    <s v="Critical"/>
    <s v="ER-00286"/>
    <s v="Cameron Packer"/>
    <s v="Consumer"/>
    <s v="L'viv"/>
    <s v="L'viv"/>
    <s v="Ukraine"/>
    <x v="3"/>
    <s v="Oct"/>
  </r>
  <r>
    <x v="286"/>
    <d v="2015-02-07T00:00:00"/>
    <d v="2015-02-17T00:00:00"/>
    <n v="10"/>
    <s v="First Class"/>
    <x v="0"/>
    <s v="Car Seat Covers"/>
    <n v="114"/>
    <n v="228"/>
    <n v="2"/>
    <n v="0.04"/>
    <n v="24.88"/>
    <n v="49.76"/>
    <n v="0.08"/>
    <n v="2.488"/>
    <s v="Medium"/>
    <s v="DY-00287"/>
    <s v="Bush Grady"/>
    <s v="Corporate"/>
    <s v="Oslo"/>
    <s v="Oslo"/>
    <s v="Norway"/>
    <x v="5"/>
    <s v="Feb"/>
  </r>
  <r>
    <x v="287"/>
    <d v="2015-02-17T00:00:00"/>
    <d v="2015-02-25T00:00:00"/>
    <n v="8"/>
    <s v="First Class"/>
    <x v="0"/>
    <s v="Car Pillow &amp; Neck Rest"/>
    <n v="231"/>
    <n v="924"/>
    <n v="4"/>
    <n v="0.03"/>
    <n v="123.28"/>
    <n v="493.12"/>
    <n v="0.12"/>
    <n v="12.328000000000001"/>
    <s v="Medium"/>
    <s v="RN-00288"/>
    <s v="Hansen Eichhorn"/>
    <s v="Consumer"/>
    <s v="Arbil"/>
    <s v="Arbil"/>
    <s v="Iraq"/>
    <x v="3"/>
    <s v="Feb"/>
  </r>
  <r>
    <x v="288"/>
    <d v="2015-03-23T00:00:00"/>
    <d v="2015-03-24T00:00:00"/>
    <n v="1"/>
    <s v="First Class"/>
    <x v="0"/>
    <s v="Car Media Players"/>
    <n v="140"/>
    <n v="700"/>
    <n v="5"/>
    <n v="0.01"/>
    <n v="53"/>
    <n v="265"/>
    <n v="0.05"/>
    <n v="5.3000000000000007"/>
    <s v="High"/>
    <s v="NT-00289"/>
    <s v="Ferguson Conant"/>
    <s v="Corporate"/>
    <s v="San Pedro de Macorís"/>
    <s v="San Pedro de Macorís"/>
    <s v="Dominican Republic"/>
    <x v="11"/>
    <s v="Mar"/>
  </r>
  <r>
    <x v="289"/>
    <d v="2015-02-15T00:00:00"/>
    <d v="2015-02-18T00:00:00"/>
    <n v="3"/>
    <s v="First Class"/>
    <x v="0"/>
    <s v="Car Speakers"/>
    <n v="211"/>
    <n v="1055"/>
    <n v="5"/>
    <n v="0.03"/>
    <n v="99.35"/>
    <n v="496.75"/>
    <n v="0.15"/>
    <n v="9.9350000000000005"/>
    <s v="High"/>
    <s v="ON-00290"/>
    <s v="Nash Melton"/>
    <s v="Home Office"/>
    <s v="Estelí"/>
    <s v="Estelí"/>
    <s v="Nicaragua"/>
    <x v="1"/>
    <s v="Feb"/>
  </r>
  <r>
    <x v="290"/>
    <d v="2015-08-31T00:00:00"/>
    <d v="2015-09-10T00:00:00"/>
    <n v="10"/>
    <s v="First Class"/>
    <x v="0"/>
    <s v="Car Body Covers"/>
    <n v="117"/>
    <n v="351"/>
    <n v="3"/>
    <n v="0.03"/>
    <n v="26.47"/>
    <n v="79.41"/>
    <n v="0.09"/>
    <n v="2.6470000000000002"/>
    <s v="High"/>
    <s v="IG-00291"/>
    <s v="Owen Ludwig"/>
    <s v="Corporate"/>
    <s v="Schiltigheim"/>
    <s v="Alsace"/>
    <s v="France"/>
    <x v="1"/>
    <s v="Aug"/>
  </r>
  <r>
    <x v="291"/>
    <d v="2015-06-10T00:00:00"/>
    <d v="2015-06-15T00:00:00"/>
    <n v="5"/>
    <s v="First Class"/>
    <x v="0"/>
    <s v="Car &amp; Bike Care"/>
    <n v="118"/>
    <n v="118"/>
    <n v="1"/>
    <n v="0.03"/>
    <n v="34.46"/>
    <n v="34.46"/>
    <n v="0.03"/>
    <n v="3.4460000000000002"/>
    <s v="Critical"/>
    <s v="ER-00292"/>
    <s v="Holland Foster"/>
    <s v="Corporate"/>
    <s v="Depok"/>
    <s v="Jawa Barat"/>
    <s v="Indonesia"/>
    <x v="10"/>
    <s v="Jun"/>
  </r>
  <r>
    <x v="292"/>
    <d v="2015-04-16T00:00:00"/>
    <d v="2015-04-24T00:00:00"/>
    <n v="8"/>
    <s v="First Class"/>
    <x v="0"/>
    <s v="Tyre"/>
    <n v="250"/>
    <n v="250"/>
    <n v="1"/>
    <n v="0.02"/>
    <n v="165"/>
    <n v="165"/>
    <n v="0.02"/>
    <n v="16.5"/>
    <s v="Critical"/>
    <s v="AM-00293"/>
    <s v="Barr Sundaresam"/>
    <s v="Consumer"/>
    <s v="Consolación del Sur"/>
    <s v="Pinar del Río"/>
    <s v="Cuba"/>
    <x v="11"/>
    <s v="Apr"/>
  </r>
  <r>
    <x v="293"/>
    <d v="2015-06-11T00:00:00"/>
    <d v="2015-06-16T00:00:00"/>
    <n v="5"/>
    <s v="First Class"/>
    <x v="0"/>
    <s v="Bike Tyres"/>
    <n v="72"/>
    <n v="216"/>
    <n v="3"/>
    <n v="0.05"/>
    <n v="24"/>
    <n v="72"/>
    <n v="0.15000000000000002"/>
    <n v="2.4000000000000004"/>
    <s v="Critical"/>
    <s v="CO-00294"/>
    <s v="Copeland Lomonaco"/>
    <s v="Corporate"/>
    <s v="Celle"/>
    <s v="Lower Saxony"/>
    <s v="Germany"/>
    <x v="1"/>
    <s v="Jun"/>
  </r>
  <r>
    <x v="294"/>
    <d v="2015-11-19T00:00:00"/>
    <d v="2015-11-24T00:00:00"/>
    <n v="5"/>
    <s v="First Class"/>
    <x v="0"/>
    <s v="Car Mat"/>
    <n v="54"/>
    <n v="216"/>
    <n v="4"/>
    <n v="0.03"/>
    <n v="13.5"/>
    <n v="54"/>
    <n v="0.12"/>
    <n v="1.35"/>
    <s v="Critical"/>
    <s v="IN-00295"/>
    <s v="Davis Akin"/>
    <s v="Consumer"/>
    <s v="Philadelphia"/>
    <s v="Pennsylvania"/>
    <s v="United States"/>
    <x v="8"/>
    <s v="Nov"/>
  </r>
  <r>
    <x v="295"/>
    <d v="2015-09-30T00:00:00"/>
    <d v="2015-10-01T00:00:00"/>
    <n v="1"/>
    <s v="First Class"/>
    <x v="0"/>
    <s v="Car Seat Covers"/>
    <n v="114"/>
    <n v="570"/>
    <n v="5"/>
    <n v="0.03"/>
    <n v="16.899999999999999"/>
    <n v="84.5"/>
    <n v="0.15"/>
    <n v="1.69"/>
    <s v="Critical"/>
    <s v="ON-00296"/>
    <s v="Barnes Braxton"/>
    <s v="Corporate"/>
    <s v="London"/>
    <s v="England"/>
    <s v="United Kingdom"/>
    <x v="5"/>
    <s v="Sep"/>
  </r>
  <r>
    <x v="296"/>
    <d v="2015-04-07T00:00:00"/>
    <d v="2015-04-15T00:00:00"/>
    <n v="8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CK-00297"/>
    <s v="Rivera Black"/>
    <s v="Consumer"/>
    <s v="Shouguang"/>
    <s v="Shandong"/>
    <s v="China"/>
    <x v="4"/>
    <s v="Apr"/>
  </r>
  <r>
    <x v="297"/>
    <d v="2015-10-26T00:00:00"/>
    <d v="2015-10-29T00:00:00"/>
    <n v="3"/>
    <s v="First Class"/>
    <x v="0"/>
    <s v="Car Media Players"/>
    <n v="140"/>
    <n v="700"/>
    <n v="5"/>
    <n v="0.02"/>
    <n v="46"/>
    <n v="230"/>
    <n v="0.1"/>
    <n v="4.6000000000000005"/>
    <s v="Critical"/>
    <s v="NT-00298"/>
    <s v="Heath O'Briant"/>
    <s v="Home Office"/>
    <s v="Bordeaux"/>
    <s v="Aquitaine"/>
    <s v="France"/>
    <x v="1"/>
    <s v="Oct"/>
  </r>
  <r>
    <x v="298"/>
    <d v="2015-09-22T00:00:00"/>
    <d v="2015-09-29T00:00:00"/>
    <n v="7"/>
    <s v="First Class"/>
    <x v="0"/>
    <s v="Car Speakers"/>
    <n v="211"/>
    <n v="1055"/>
    <n v="5"/>
    <n v="0.05"/>
    <n v="78.25"/>
    <n v="391.25"/>
    <n v="0.25"/>
    <n v="7.8250000000000002"/>
    <s v="Critical"/>
    <s v="ST-00299"/>
    <s v="Chan West"/>
    <s v="Home Office"/>
    <s v="Durres"/>
    <s v="Durrës"/>
    <s v="Albania"/>
    <x v="3"/>
    <s v="Sep"/>
  </r>
  <r>
    <x v="299"/>
    <d v="2015-01-22T00:00:00"/>
    <d v="2015-01-23T00:00:00"/>
    <n v="1"/>
    <s v="First Class"/>
    <x v="0"/>
    <s v="Car Body Covers"/>
    <n v="117"/>
    <n v="117"/>
    <n v="1"/>
    <n v="0.03"/>
    <n v="33.49"/>
    <n v="33.49"/>
    <n v="0.03"/>
    <n v="3.3490000000000002"/>
    <s v="Critical"/>
    <s v="AN-00300"/>
    <s v="Atkinson Ryan"/>
    <s v="Corporate"/>
    <s v="Shanghai"/>
    <s v="Shanghai"/>
    <s v="China"/>
    <x v="4"/>
    <s v="Jan"/>
  </r>
  <r>
    <x v="300"/>
    <d v="2015-02-18T00:00:00"/>
    <d v="2015-02-24T00:00:00"/>
    <n v="6"/>
    <s v="First Class"/>
    <x v="0"/>
    <s v="Car &amp; Bike Care"/>
    <n v="118"/>
    <n v="354"/>
    <n v="3"/>
    <n v="0.03"/>
    <n v="27.38"/>
    <n v="82.14"/>
    <n v="0.09"/>
    <n v="2.738"/>
    <s v="High"/>
    <s v="NI-00301"/>
    <s v="Blanchard Vittorini"/>
    <s v="Consumer"/>
    <s v="Puebla"/>
    <s v="Puebla"/>
    <s v="Mexico"/>
    <x v="5"/>
    <s v="Feb"/>
  </r>
  <r>
    <x v="301"/>
    <d v="2015-03-10T00:00:00"/>
    <d v="2015-03-18T00:00:00"/>
    <n v="8"/>
    <s v="First Class"/>
    <x v="0"/>
    <s v="Tyre"/>
    <n v="250"/>
    <n v="750"/>
    <n v="3"/>
    <n v="0.02"/>
    <n v="155"/>
    <n v="465"/>
    <n v="0.06"/>
    <n v="15.5"/>
    <s v="Critical"/>
    <s v="ER-00302"/>
    <s v="Gray Boeckenhauer"/>
    <s v="Consumer"/>
    <s v="Anqing"/>
    <s v="Anhui"/>
    <s v="China"/>
    <x v="4"/>
    <s v="Mar"/>
  </r>
  <r>
    <x v="302"/>
    <d v="2015-07-20T00:00:00"/>
    <d v="2015-07-27T00:00:00"/>
    <n v="7"/>
    <s v="First Class"/>
    <x v="0"/>
    <s v="Bike Tyres"/>
    <n v="72"/>
    <n v="288"/>
    <n v="4"/>
    <n v="0.03"/>
    <n v="18"/>
    <n v="72"/>
    <n v="0.12"/>
    <n v="1.8"/>
    <s v="Critical"/>
    <s v="ER-00303"/>
    <s v="Buck Webber"/>
    <s v="Consumer"/>
    <s v="Dar es Salaam"/>
    <s v="Dar Es Salaam"/>
    <s v="Tanzania"/>
    <x v="7"/>
    <s v="Jul"/>
  </r>
  <r>
    <x v="303"/>
    <d v="2015-08-16T00:00:00"/>
    <d v="2015-08-21T00:00:00"/>
    <n v="5"/>
    <s v="First Class"/>
    <x v="0"/>
    <s v="Car Mat"/>
    <n v="54"/>
    <n v="54"/>
    <n v="1"/>
    <n v="0.01"/>
    <n v="54"/>
    <n v="54"/>
    <n v="0.01"/>
    <n v="5.4"/>
    <s v="High"/>
    <s v="RT-00304"/>
    <s v="Durham Stugart"/>
    <s v="Corporate"/>
    <s v="Victoria"/>
    <s v="Tamaulipas"/>
    <s v="Mexico"/>
    <x v="5"/>
    <s v="Aug"/>
  </r>
  <r>
    <x v="304"/>
    <d v="2015-07-06T00:00:00"/>
    <d v="2015-07-14T00:00:00"/>
    <n v="8"/>
    <s v="First Class"/>
    <x v="0"/>
    <s v="Car Seat Covers"/>
    <n v="114"/>
    <n v="456"/>
    <n v="4"/>
    <n v="0.03"/>
    <n v="20.32"/>
    <n v="81.28"/>
    <n v="0.12"/>
    <n v="2.032"/>
    <s v="High"/>
    <s v="LE-00305"/>
    <s v="Reynolds Carlisle"/>
    <s v="Consumer"/>
    <s v="Anshan"/>
    <s v="Liaoning"/>
    <s v="China"/>
    <x v="4"/>
    <s v="Jul"/>
  </r>
  <r>
    <x v="305"/>
    <d v="2015-05-07T00:00:00"/>
    <d v="2015-05-14T00:00:00"/>
    <n v="7"/>
    <s v="First Class"/>
    <x v="0"/>
    <s v="Car Pillow &amp; Neck Rest"/>
    <n v="231"/>
    <n v="1155"/>
    <n v="5"/>
    <n v="0.04"/>
    <n v="104.8"/>
    <n v="524"/>
    <n v="0.2"/>
    <n v="10.48"/>
    <s v="High"/>
    <s v="EY-00306"/>
    <s v="Stone Cooley"/>
    <s v="Consumer"/>
    <s v="Copiapó"/>
    <s v="Atacama"/>
    <s v="Chile"/>
    <x v="9"/>
    <s v="May"/>
  </r>
  <r>
    <x v="306"/>
    <d v="2015-05-02T00:00:00"/>
    <d v="2015-05-11T00:00:00"/>
    <n v="9"/>
    <s v="First Class"/>
    <x v="0"/>
    <s v="Car Media Players"/>
    <n v="140"/>
    <n v="700"/>
    <n v="5"/>
    <n v="0.04"/>
    <n v="31.999999999999996"/>
    <n v="159.99999999999997"/>
    <n v="0.2"/>
    <n v="3.1999999999999997"/>
    <s v="Critical"/>
    <s v="LE-00307"/>
    <s v="Fisher Carlisle"/>
    <s v="Corporate"/>
    <s v="Cincinnati"/>
    <s v="Ohio"/>
    <s v="United States"/>
    <x v="8"/>
    <s v="May"/>
  </r>
  <r>
    <x v="307"/>
    <d v="2015-11-30T00:00:00"/>
    <d v="2015-12-02T00:00:00"/>
    <n v="2"/>
    <s v="First Class"/>
    <x v="0"/>
    <s v="Car Speakers"/>
    <n v="211"/>
    <n v="844"/>
    <n v="4"/>
    <n v="0.04"/>
    <n v="97.240000000000009"/>
    <n v="388.96000000000004"/>
    <n v="0.16"/>
    <n v="9.724000000000002"/>
    <s v="High"/>
    <s v="ON-00308"/>
    <s v="Howell Eason"/>
    <s v="Consumer"/>
    <s v="Ensenada"/>
    <s v="Baja California"/>
    <s v="Mexico"/>
    <x v="5"/>
    <s v="Nov"/>
  </r>
  <r>
    <x v="308"/>
    <d v="2015-04-07T00:00:00"/>
    <d v="2015-04-13T00:00:00"/>
    <n v="6"/>
    <s v="First Class"/>
    <x v="0"/>
    <s v="Car Body Covers"/>
    <n v="117"/>
    <n v="234"/>
    <n v="2"/>
    <n v="0.02"/>
    <n v="32.32"/>
    <n v="64.64"/>
    <n v="0.04"/>
    <n v="3.2320000000000002"/>
    <s v="High"/>
    <s v="CH-00309"/>
    <s v="Johnston Ducich"/>
    <s v="Consumer"/>
    <s v="La Romana"/>
    <s v="La Romana"/>
    <s v="Dominican Republic"/>
    <x v="11"/>
    <s v="Apr"/>
  </r>
  <r>
    <x v="309"/>
    <d v="2015-06-19T00:00:00"/>
    <d v="2015-06-26T00:00:00"/>
    <n v="7"/>
    <s v="First Class"/>
    <x v="0"/>
    <s v="Car &amp; Bike Care"/>
    <n v="118"/>
    <n v="472"/>
    <n v="4"/>
    <n v="0.04"/>
    <n v="19.12"/>
    <n v="76.48"/>
    <n v="0.16"/>
    <n v="1.9120000000000001"/>
    <s v="High"/>
    <s v="LL-00310"/>
    <s v="Boone Maxwell"/>
    <s v="Corporate"/>
    <s v="Fort-de-France"/>
    <s v="Martinique"/>
    <s v="Martinique"/>
    <x v="11"/>
    <s v="Jun"/>
  </r>
  <r>
    <x v="310"/>
    <d v="2015-04-05T00:00:00"/>
    <d v="2015-04-10T00:00:00"/>
    <n v="5"/>
    <s v="First Class"/>
    <x v="0"/>
    <s v="Tyre"/>
    <n v="250"/>
    <n v="500"/>
    <n v="2"/>
    <n v="0.03"/>
    <n v="155"/>
    <n v="310"/>
    <n v="0.06"/>
    <n v="15.5"/>
    <s v="Critical"/>
    <s v="CK-00311"/>
    <s v="Nicholson Murdock"/>
    <s v="Consumer"/>
    <s v="London"/>
    <s v="England"/>
    <s v="United Kingdom"/>
    <x v="5"/>
    <s v="Apr"/>
  </r>
  <r>
    <x v="311"/>
    <d v="2015-10-25T00:00:00"/>
    <d v="2015-10-31T00:00:00"/>
    <n v="6"/>
    <s v="First Class"/>
    <x v="0"/>
    <s v="Bike Tyres"/>
    <n v="72"/>
    <n v="72"/>
    <n v="1"/>
    <n v="0.03"/>
    <n v="72"/>
    <n v="72"/>
    <n v="0.03"/>
    <n v="7.2"/>
    <s v="High"/>
    <s v="ON-00312"/>
    <s v="Livingston Thornton"/>
    <s v="Consumer"/>
    <s v="Petrópolis"/>
    <s v="Rio de Janeiro"/>
    <s v="Brazil"/>
    <x v="9"/>
    <s v="Oct"/>
  </r>
  <r>
    <x v="312"/>
    <d v="2015-05-29T00:00:00"/>
    <d v="2015-06-08T00:00:00"/>
    <n v="10"/>
    <s v="First Class"/>
    <x v="0"/>
    <s v="Car Mat"/>
    <n v="54"/>
    <n v="216"/>
    <n v="4"/>
    <n v="0.02"/>
    <n v="13.5"/>
    <n v="54"/>
    <n v="0.08"/>
    <n v="1.35"/>
    <s v="Medium"/>
    <s v="NG-00313"/>
    <s v="Brewer Flashing"/>
    <s v="Corporate"/>
    <s v="Watertown"/>
    <s v="New York"/>
    <s v="United States"/>
    <x v="8"/>
    <s v="May"/>
  </r>
  <r>
    <x v="313"/>
    <d v="2015-09-13T00:00:00"/>
    <d v="2015-09-14T00:00:00"/>
    <n v="1"/>
    <s v="First Class"/>
    <x v="0"/>
    <s v="Car Seat Covers"/>
    <n v="114"/>
    <n v="114"/>
    <n v="1"/>
    <n v="0.05"/>
    <n v="28.3"/>
    <n v="28.3"/>
    <n v="0.05"/>
    <n v="2.83"/>
    <s v="Critical"/>
    <s v="ED-00314"/>
    <s v="Johns Reed"/>
    <s v="Corporate"/>
    <s v="Taipei"/>
    <s v="Taipei City"/>
    <s v="Taiwan"/>
    <x v="4"/>
    <s v="Sep"/>
  </r>
  <r>
    <x v="314"/>
    <d v="2015-03-08T00:00:00"/>
    <d v="2015-03-14T00:00:00"/>
    <n v="6"/>
    <s v="First Class"/>
    <x v="0"/>
    <s v="Car Pillow &amp; Neck Rest"/>
    <n v="231"/>
    <n v="462"/>
    <n v="2"/>
    <n v="0.01"/>
    <n v="146.38"/>
    <n v="292.76"/>
    <n v="0.02"/>
    <n v="14.638"/>
    <s v="High"/>
    <s v="EN-00315"/>
    <s v="Wolfe Hansen"/>
    <s v="Consumer"/>
    <s v="Fayetteville"/>
    <s v="North Carolina"/>
    <s v="United States"/>
    <x v="9"/>
    <s v="Mar"/>
  </r>
  <r>
    <x v="315"/>
    <d v="2015-10-30T00:00:00"/>
    <d v="2015-11-08T00:00:00"/>
    <n v="9"/>
    <s v="First Class"/>
    <x v="0"/>
    <s v="Car Media Players"/>
    <n v="140"/>
    <n v="140"/>
    <n v="1"/>
    <n v="0.04"/>
    <n v="54.4"/>
    <n v="54.4"/>
    <n v="0.04"/>
    <n v="5.44"/>
    <s v="Medium"/>
    <s v="MS-00316"/>
    <s v="Jones Adams"/>
    <s v="Home Office"/>
    <s v="Denpasar"/>
    <s v="Bali"/>
    <s v="Indonesia"/>
    <x v="10"/>
    <s v="Oct"/>
  </r>
  <r>
    <x v="316"/>
    <d v="2015-12-19T00:00:00"/>
    <d v="2015-12-27T00:00:00"/>
    <n v="8"/>
    <s v="First Class"/>
    <x v="0"/>
    <s v="Car Speakers"/>
    <n v="211"/>
    <n v="633"/>
    <n v="3"/>
    <n v="0.01"/>
    <n v="124.67"/>
    <n v="374.01"/>
    <n v="0.03"/>
    <n v="12.467000000000001"/>
    <s v="High"/>
    <s v="ER-00317"/>
    <s v="Golden Ritter"/>
    <s v="Consumer"/>
    <s v="Mexico City"/>
    <s v="Distrito Federal"/>
    <s v="Mexico"/>
    <x v="5"/>
    <s v="Dec"/>
  </r>
  <r>
    <x v="317"/>
    <d v="2015-03-07T00:00:00"/>
    <d v="2015-03-11T00:00:00"/>
    <n v="4"/>
    <s v="First Class"/>
    <x v="0"/>
    <s v="Car Body Covers"/>
    <n v="117"/>
    <n v="351"/>
    <n v="3"/>
    <n v="0.04"/>
    <n v="22.96"/>
    <n v="68.88"/>
    <n v="0.12"/>
    <n v="2.2960000000000003"/>
    <s v="High"/>
    <s v="TO-00318"/>
    <s v="Carter Barreto"/>
    <s v="Corporate"/>
    <s v="Tucson"/>
    <s v="Arizona"/>
    <s v="United States"/>
    <x v="6"/>
    <s v="Mar"/>
  </r>
  <r>
    <x v="318"/>
    <d v="2015-04-18T00:00:00"/>
    <d v="2015-04-28T00:00:00"/>
    <n v="10"/>
    <s v="First Class"/>
    <x v="0"/>
    <s v="Car &amp; Bike Care"/>
    <n v="118"/>
    <n v="236"/>
    <n v="2"/>
    <n v="0.05"/>
    <n v="26.2"/>
    <n v="52.4"/>
    <n v="0.1"/>
    <n v="2.62"/>
    <s v="High"/>
    <s v="NG-00319"/>
    <s v="Cannon Hwang"/>
    <s v="Corporate"/>
    <s v="Miami"/>
    <s v="Florida"/>
    <s v="United States"/>
    <x v="9"/>
    <s v="Apr"/>
  </r>
  <r>
    <x v="319"/>
    <d v="2015-07-13T00:00:00"/>
    <d v="2015-07-23T00:00:00"/>
    <n v="10"/>
    <s v="First Class"/>
    <x v="0"/>
    <s v="Tyre"/>
    <n v="250"/>
    <n v="500"/>
    <n v="2"/>
    <n v="0.04"/>
    <n v="150"/>
    <n v="300"/>
    <n v="0.08"/>
    <n v="15"/>
    <s v="Medium"/>
    <s v="ND-00320"/>
    <s v="Gross Kirkland"/>
    <s v="Corporate"/>
    <s v="Kalyan"/>
    <s v="Maharashtra"/>
    <s v="India"/>
    <x v="2"/>
    <s v="Jul"/>
  </r>
  <r>
    <x v="320"/>
    <d v="2015-11-06T00:00:00"/>
    <d v="2015-11-11T00:00:00"/>
    <n v="5"/>
    <s v="First Class"/>
    <x v="0"/>
    <s v="Bike Tyres"/>
    <n v="72"/>
    <n v="72"/>
    <n v="1"/>
    <n v="0.05"/>
    <n v="72"/>
    <n v="72"/>
    <n v="0.05"/>
    <n v="7.2"/>
    <s v="Critical"/>
    <s v="ON-00321"/>
    <s v="Christensen Lebron"/>
    <s v="Consumer"/>
    <s v="Mejicanos"/>
    <s v="San Salvador"/>
    <s v="El Salvador"/>
    <x v="1"/>
    <s v="Nov"/>
  </r>
  <r>
    <x v="321"/>
    <d v="2015-04-21T00:00:00"/>
    <d v="2015-04-24T00:00:00"/>
    <n v="3"/>
    <s v="First Class"/>
    <x v="0"/>
    <s v="Car Mat"/>
    <n v="54"/>
    <n v="54"/>
    <n v="1"/>
    <n v="0.02"/>
    <n v="54"/>
    <n v="54"/>
    <n v="0.02"/>
    <n v="5.4"/>
    <s v="Critical"/>
    <s v="CH-00322"/>
    <s v="May Französisch"/>
    <s v="Consumer"/>
    <s v="Casablanca"/>
    <s v="Grand Casablanca"/>
    <s v="Morocco"/>
    <x v="7"/>
    <s v="Apr"/>
  </r>
  <r>
    <x v="322"/>
    <d v="2015-10-13T00:00:00"/>
    <d v="2015-10-14T00:00:00"/>
    <n v="1"/>
    <s v="First Class"/>
    <x v="0"/>
    <s v="Car Seat Covers"/>
    <n v="114"/>
    <n v="342"/>
    <n v="3"/>
    <n v="0.03"/>
    <n v="23.740000000000002"/>
    <n v="71.22"/>
    <n v="0.09"/>
    <n v="2.3740000000000001"/>
    <s v="Medium"/>
    <s v="IG-00323"/>
    <s v="Bass Ludwig"/>
    <s v="Consumer"/>
    <s v="Kinshasa"/>
    <s v="Kinshasa"/>
    <s v="Democratic Republic of the Congo"/>
    <x v="7"/>
    <s v="Oct"/>
  </r>
  <r>
    <x v="323"/>
    <d v="2015-06-11T00:00:00"/>
    <d v="2015-06-15T00:00:00"/>
    <n v="4"/>
    <s v="First Class"/>
    <x v="0"/>
    <s v="Car Pillow &amp; Neck Rest"/>
    <n v="231"/>
    <n v="1155"/>
    <n v="5"/>
    <n v="0.01"/>
    <n v="139.44999999999999"/>
    <n v="697.25"/>
    <n v="0.05"/>
    <n v="13.945"/>
    <s v="High"/>
    <s v="RY-00324"/>
    <s v="Wilkins Mccrary"/>
    <s v="Consumer"/>
    <s v="Lille"/>
    <s v="Nord-Pas-de-Calais"/>
    <s v="France"/>
    <x v="1"/>
    <s v="Jun"/>
  </r>
  <r>
    <x v="324"/>
    <d v="2015-06-14T00:00:00"/>
    <d v="2015-06-21T00:00:00"/>
    <n v="7"/>
    <s v="First Class"/>
    <x v="0"/>
    <s v="Car Media Players"/>
    <n v="140"/>
    <n v="560"/>
    <n v="4"/>
    <n v="0.01"/>
    <n v="54.4"/>
    <n v="217.6"/>
    <n v="0.04"/>
    <n v="5.44"/>
    <s v="High"/>
    <s v="NS-00325"/>
    <s v="Hayes Burns"/>
    <s v="Consumer"/>
    <s v="Jakarta"/>
    <s v="Jakarta"/>
    <s v="Indonesia"/>
    <x v="10"/>
    <s v="Jun"/>
  </r>
  <r>
    <x v="325"/>
    <d v="2015-08-17T00:00:00"/>
    <d v="2015-08-25T00:00:00"/>
    <n v="8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RN-00326"/>
    <s v="Bentley Zypern"/>
    <s v="Consumer"/>
    <s v="Berlin"/>
    <s v="Berlin"/>
    <s v="Germany"/>
    <x v="1"/>
    <s v="Aug"/>
  </r>
  <r>
    <x v="326"/>
    <d v="2015-09-07T00:00:00"/>
    <d v="2015-09-10T00:00:00"/>
    <n v="3"/>
    <s v="First Class"/>
    <x v="0"/>
    <s v="Car Body Covers"/>
    <n v="117"/>
    <n v="585"/>
    <n v="5"/>
    <n v="0.01"/>
    <n v="31.15"/>
    <n v="155.75"/>
    <n v="0.05"/>
    <n v="3.1150000000000002"/>
    <s v="High"/>
    <s v="KE-00327"/>
    <s v="Frank Ludtke"/>
    <s v="Home Office"/>
    <s v="Pueblo"/>
    <s v="Colorado"/>
    <s v="United States"/>
    <x v="6"/>
    <s v="Sep"/>
  </r>
  <r>
    <x v="327"/>
    <d v="2015-04-07T00:00:00"/>
    <d v="2015-04-17T00:00:00"/>
    <n v="10"/>
    <s v="First Class"/>
    <x v="0"/>
    <s v="Car &amp; Bike Care"/>
    <n v="118"/>
    <n v="236"/>
    <n v="2"/>
    <n v="0.01"/>
    <n v="35.64"/>
    <n v="71.28"/>
    <n v="0.02"/>
    <n v="3.5640000000000001"/>
    <s v="Critical"/>
    <s v="ER-00328"/>
    <s v="Meadows Wiener"/>
    <s v="Consumer"/>
    <s v="Surabaya"/>
    <s v="Jawa Timur"/>
    <s v="Indonesia"/>
    <x v="10"/>
    <s v="Apr"/>
  </r>
  <r>
    <x v="328"/>
    <d v="2015-07-25T00:00:00"/>
    <d v="2015-07-27T00:00:00"/>
    <n v="2"/>
    <s v="First Class"/>
    <x v="0"/>
    <s v="Tyre"/>
    <n v="250"/>
    <n v="1000"/>
    <n v="4"/>
    <n v="0.03"/>
    <n v="140"/>
    <n v="560"/>
    <n v="0.12"/>
    <n v="14"/>
    <s v="Medium"/>
    <s v="MS-00329"/>
    <s v="Faulkner Williams"/>
    <s v="Consumer"/>
    <s v="Algiers"/>
    <s v="Alger"/>
    <s v="Algeria"/>
    <x v="7"/>
    <s v="Jul"/>
  </r>
  <r>
    <x v="329"/>
    <d v="2015-10-01T00:00:00"/>
    <d v="2015-10-06T00:00:00"/>
    <n v="5"/>
    <s v="First Class"/>
    <x v="0"/>
    <s v="Bike Tyres"/>
    <n v="72"/>
    <n v="72"/>
    <n v="1"/>
    <n v="0.05"/>
    <n v="72"/>
    <n v="72"/>
    <n v="0.05"/>
    <n v="7.2"/>
    <s v="Critical"/>
    <s v="RG-00330"/>
    <s v="Marsh Luxemburg"/>
    <s v="Corporate"/>
    <s v="Pretoria"/>
    <s v="Gauteng"/>
    <s v="South Africa"/>
    <x v="7"/>
    <s v="Oct"/>
  </r>
  <r>
    <x v="330"/>
    <d v="2015-05-05T00:00:00"/>
    <d v="2015-05-12T00:00:00"/>
    <n v="7"/>
    <s v="First Class"/>
    <x v="0"/>
    <s v="Car Mat"/>
    <n v="54"/>
    <n v="54"/>
    <n v="1"/>
    <n v="0.03"/>
    <n v="54"/>
    <n v="54"/>
    <n v="0.03"/>
    <n v="5.4"/>
    <s v="High"/>
    <s v="IE-00331"/>
    <s v="Olson Currie"/>
    <s v="Home Office"/>
    <s v="Canberra"/>
    <s v="Australian Capital Territory"/>
    <s v="Australia"/>
    <x v="0"/>
    <s v="May"/>
  </r>
  <r>
    <x v="331"/>
    <d v="2015-07-20T00:00:00"/>
    <d v="2015-07-27T00:00:00"/>
    <n v="7"/>
    <s v="First Class"/>
    <x v="0"/>
    <s v="Car Seat Covers"/>
    <n v="114"/>
    <n v="228"/>
    <n v="2"/>
    <n v="0.02"/>
    <n v="29.439999999999998"/>
    <n v="58.879999999999995"/>
    <n v="0.04"/>
    <n v="2.944"/>
    <s v="High"/>
    <s v="DD-00332"/>
    <s v="Griffin Budd"/>
    <s v="Corporate"/>
    <s v="Kuala Lumpur"/>
    <s v="Kuala Lumpur"/>
    <s v="Malaysia"/>
    <x v="10"/>
    <s v="Jul"/>
  </r>
  <r>
    <x v="332"/>
    <d v="2015-08-29T00:00:00"/>
    <d v="2015-09-03T00:00:00"/>
    <n v="5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LE-00333"/>
    <s v="Brady Lonsdale"/>
    <s v="Consumer"/>
    <s v="Rostock"/>
    <s v="Mecklenburg-Vorpommern"/>
    <s v="Germany"/>
    <x v="1"/>
    <s v="Aug"/>
  </r>
  <r>
    <x v="333"/>
    <d v="2015-04-13T00:00:00"/>
    <d v="2015-04-17T00:00:00"/>
    <n v="4"/>
    <s v="First Class"/>
    <x v="0"/>
    <s v="Car Media Players"/>
    <n v="140"/>
    <n v="280"/>
    <n v="2"/>
    <n v="0.01"/>
    <n v="57.2"/>
    <n v="114.4"/>
    <n v="0.02"/>
    <n v="5.7200000000000006"/>
    <s v="Medium"/>
    <s v="MS-00334"/>
    <s v="Oneill Williams"/>
    <s v="Consumer"/>
    <s v="San Luis"/>
    <s v="San Luis"/>
    <s v="Argentina"/>
    <x v="9"/>
    <s v="Apr"/>
  </r>
  <r>
    <x v="334"/>
    <d v="2015-05-07T00:00:00"/>
    <d v="2015-05-16T00:00:00"/>
    <n v="9"/>
    <s v="First Class"/>
    <x v="0"/>
    <s v="Car Speakers"/>
    <n v="211"/>
    <n v="844"/>
    <n v="4"/>
    <n v="0.03"/>
    <n v="105.68"/>
    <n v="422.72"/>
    <n v="0.12"/>
    <n v="10.568000000000001"/>
    <s v="Critical"/>
    <s v="LL-00335"/>
    <s v="Rose Connell"/>
    <s v="Consumer"/>
    <s v="Gold Coast"/>
    <s v="Queensland"/>
    <s v="Australia"/>
    <x v="0"/>
    <s v="May"/>
  </r>
  <r>
    <x v="335"/>
    <d v="2015-11-12T00:00:00"/>
    <d v="2015-11-16T00:00:00"/>
    <n v="4"/>
    <s v="First Class"/>
    <x v="0"/>
    <s v="Car Body Covers"/>
    <n v="117"/>
    <n v="351"/>
    <n v="3"/>
    <n v="0.01"/>
    <n v="33.49"/>
    <n v="100.47"/>
    <n v="0.03"/>
    <n v="3.3490000000000002"/>
    <s v="High"/>
    <s v="WN-00336"/>
    <s v="Simmons Brown"/>
    <s v="Corporate"/>
    <s v="Oyonnax"/>
    <s v="Rhône-Alpes"/>
    <s v="France"/>
    <x v="1"/>
    <s v="Nov"/>
  </r>
  <r>
    <x v="336"/>
    <d v="2015-09-25T00:00:00"/>
    <d v="2015-09-27T00:00:00"/>
    <n v="2"/>
    <s v="First Class"/>
    <x v="0"/>
    <s v="Car &amp; Bike Care"/>
    <n v="118"/>
    <n v="354"/>
    <n v="3"/>
    <n v="0.02"/>
    <n v="30.92"/>
    <n v="92.76"/>
    <n v="0.06"/>
    <n v="3.0920000000000005"/>
    <s v="Critical"/>
    <s v="EZ-00337"/>
    <s v="Schmidt Dominguez"/>
    <s v="Consumer"/>
    <s v="Lowell"/>
    <s v="Massachusetts"/>
    <s v="United States"/>
    <x v="8"/>
    <s v="Sep"/>
  </r>
  <r>
    <x v="337"/>
    <d v="2015-12-29T00:00:00"/>
    <d v="2016-01-01T00:00:00"/>
    <n v="3"/>
    <s v="First Class"/>
    <x v="0"/>
    <s v="Tyre"/>
    <n v="250"/>
    <n v="1000"/>
    <n v="4"/>
    <n v="0.01"/>
    <n v="160"/>
    <n v="640"/>
    <n v="0.04"/>
    <n v="16"/>
    <s v="Critical"/>
    <s v="ER-00338"/>
    <s v="Strong Schoenberger"/>
    <s v="Corporate"/>
    <s v="Los Angeles"/>
    <s v="California"/>
    <s v="United States"/>
    <x v="6"/>
    <s v="Dec"/>
  </r>
  <r>
    <x v="338"/>
    <d v="2015-08-31T00:00:00"/>
    <d v="2015-09-09T00:00:00"/>
    <n v="9"/>
    <s v="First Class"/>
    <x v="0"/>
    <s v="Bike Tyres"/>
    <n v="72"/>
    <n v="144"/>
    <n v="2"/>
    <n v="0.05"/>
    <n v="36"/>
    <n v="72"/>
    <n v="0.1"/>
    <n v="3.6"/>
    <s v="High"/>
    <s v="MS-00339"/>
    <s v="Benson Harms"/>
    <s v="Corporate"/>
    <s v="Koshigaya"/>
    <s v="Saitama"/>
    <s v="Japan"/>
    <x v="4"/>
    <s v="Aug"/>
  </r>
  <r>
    <x v="339"/>
    <d v="2015-08-31T00:00:00"/>
    <d v="2015-09-04T00:00:00"/>
    <n v="4"/>
    <s v="First Class"/>
    <x v="0"/>
    <s v="Car Mat"/>
    <n v="54"/>
    <n v="162"/>
    <n v="3"/>
    <n v="0.04"/>
    <n v="18"/>
    <n v="54"/>
    <n v="0.12"/>
    <n v="1.8"/>
    <s v="High"/>
    <s v="LE-00340"/>
    <s v="Chandler Hale"/>
    <s v="Corporate"/>
    <s v="Sydney"/>
    <s v="New South Wales"/>
    <s v="Australia"/>
    <x v="0"/>
    <s v="Aug"/>
  </r>
  <r>
    <x v="340"/>
    <d v="2015-08-16T00:00:00"/>
    <d v="2015-08-25T00:00:00"/>
    <n v="9"/>
    <s v="First Class"/>
    <x v="0"/>
    <s v="Car Seat Covers"/>
    <n v="114"/>
    <n v="114"/>
    <n v="1"/>
    <n v="0.01"/>
    <n v="32.86"/>
    <n v="32.86"/>
    <n v="0.01"/>
    <n v="3.286"/>
    <s v="Critical"/>
    <s v="ON-00341"/>
    <s v="Jensen Foulston"/>
    <s v="Home Office"/>
    <s v="Jixi"/>
    <s v="Heilongjiang"/>
    <s v="China"/>
    <x v="4"/>
    <s v="Aug"/>
  </r>
  <r>
    <x v="341"/>
    <d v="2015-06-18T00:00:00"/>
    <d v="2015-06-26T00:00:00"/>
    <n v="8"/>
    <s v="First Class"/>
    <x v="0"/>
    <s v="Car Pillow &amp; Neck Rest"/>
    <n v="231"/>
    <n v="924"/>
    <n v="4"/>
    <n v="0.01"/>
    <n v="141.76"/>
    <n v="567.04"/>
    <n v="0.04"/>
    <n v="14.176"/>
    <s v="High"/>
    <s v="MS-00342"/>
    <s v="Oneill Williams"/>
    <s v="Consumer"/>
    <s v="Huelva"/>
    <s v="Andalusía"/>
    <s v="Spain"/>
    <x v="9"/>
    <s v="Jun"/>
  </r>
  <r>
    <x v="342"/>
    <d v="2015-03-16T00:00:00"/>
    <d v="2015-03-18T00:00:00"/>
    <n v="2"/>
    <s v="First Class"/>
    <x v="0"/>
    <s v="Car Media Players"/>
    <n v="140"/>
    <n v="560"/>
    <n v="4"/>
    <n v="0.03"/>
    <n v="43.2"/>
    <n v="172.8"/>
    <n v="0.12"/>
    <n v="4.32"/>
    <s v="High"/>
    <s v="RE-00343"/>
    <s v="Tanner Sayre"/>
    <s v="Consumer"/>
    <s v="Alexandria"/>
    <s v="Al Iskandariyah"/>
    <s v="Egypt"/>
    <x v="7"/>
    <s v="Mar"/>
  </r>
  <r>
    <x v="343"/>
    <d v="2015-07-26T00:00:00"/>
    <d v="2015-08-04T00:00:00"/>
    <n v="9"/>
    <s v="First Class"/>
    <x v="0"/>
    <s v="Car Speakers"/>
    <n v="211"/>
    <n v="633"/>
    <n v="3"/>
    <n v="0.03"/>
    <n v="112.00999999999999"/>
    <n v="336.03"/>
    <n v="0.09"/>
    <n v="11.201000000000001"/>
    <s v="Critical"/>
    <s v="EL-00344"/>
    <s v="Sandoval Kimmel"/>
    <s v="Consumer"/>
    <s v="Louisville"/>
    <s v="Kentucky"/>
    <s v="United States"/>
    <x v="9"/>
    <s v="Jul"/>
  </r>
  <r>
    <x v="344"/>
    <d v="2015-09-21T00:00:00"/>
    <d v="2015-10-01T00:00:00"/>
    <n v="10"/>
    <s v="First Class"/>
    <x v="0"/>
    <s v="Car Body Covers"/>
    <n v="117"/>
    <n v="117"/>
    <n v="1"/>
    <n v="0.04"/>
    <n v="32.32"/>
    <n v="32.32"/>
    <n v="0.04"/>
    <n v="3.2320000000000002"/>
    <s v="Medium"/>
    <s v="LE-00345"/>
    <s v="Mcdowell Roelle"/>
    <s v="Consumer"/>
    <s v="Valenzuela"/>
    <s v="National Capital"/>
    <s v="Philippines"/>
    <x v="10"/>
    <s v="Sep"/>
  </r>
  <r>
    <x v="345"/>
    <d v="2015-02-03T00:00:00"/>
    <d v="2015-02-11T00:00:00"/>
    <n v="8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BS-00346"/>
    <s v="Patton Jacobs"/>
    <s v="Consumer"/>
    <s v="Rome"/>
    <s v="Lazio"/>
    <s v="Italy"/>
    <x v="9"/>
    <s v="Feb"/>
  </r>
  <r>
    <x v="346"/>
    <d v="2015-03-03T00:00:00"/>
    <d v="2015-03-08T00:00:00"/>
    <n v="5"/>
    <s v="First Class"/>
    <x v="0"/>
    <s v="Tyre"/>
    <n v="250"/>
    <n v="750"/>
    <n v="3"/>
    <n v="0.01"/>
    <n v="162.5"/>
    <n v="487.5"/>
    <n v="0.03"/>
    <n v="16.25"/>
    <s v="Critical"/>
    <s v="LL-00347"/>
    <s v="Rose Connell"/>
    <s v="Consumer"/>
    <s v="Gold Coast"/>
    <s v="Queensland"/>
    <s v="Australia"/>
    <x v="0"/>
    <s v="Mar"/>
  </r>
  <r>
    <x v="347"/>
    <d v="2015-01-04T00:00:00"/>
    <d v="2015-01-10T00:00:00"/>
    <n v="6"/>
    <s v="First Class"/>
    <x v="0"/>
    <s v="Bike Tyres"/>
    <n v="72"/>
    <n v="144"/>
    <n v="2"/>
    <n v="0.03"/>
    <n v="36"/>
    <n v="72"/>
    <n v="0.06"/>
    <n v="3.6"/>
    <s v="High"/>
    <s v="WN-00348"/>
    <s v="Foster Brown"/>
    <s v="Corporate"/>
    <s v="Melbourne"/>
    <s v="Victoria"/>
    <s v="Australia"/>
    <x v="0"/>
    <s v="Jan"/>
  </r>
  <r>
    <x v="348"/>
    <d v="2015-03-27T00:00:00"/>
    <d v="2015-04-03T00:00:00"/>
    <n v="7"/>
    <s v="First Class"/>
    <x v="0"/>
    <s v="Car Mat"/>
    <n v="54"/>
    <n v="108"/>
    <n v="2"/>
    <n v="0.03"/>
    <n v="27"/>
    <n v="54"/>
    <n v="0.06"/>
    <n v="2.7"/>
    <s v="High"/>
    <s v="SH-00349"/>
    <s v="Bond Overcash"/>
    <s v="Consumer"/>
    <s v="Halmstad"/>
    <s v="Halland"/>
    <s v="Sweden"/>
    <x v="5"/>
    <s v="Mar"/>
  </r>
  <r>
    <x v="349"/>
    <d v="2015-05-14T00:00:00"/>
    <d v="2015-05-17T00:00:00"/>
    <n v="3"/>
    <s v="First Class"/>
    <x v="0"/>
    <s v="Car Seat Covers"/>
    <n v="114"/>
    <n v="228"/>
    <n v="2"/>
    <n v="0.03"/>
    <n v="27.16"/>
    <n v="54.32"/>
    <n v="0.06"/>
    <n v="2.7160000000000002"/>
    <s v="Critical"/>
    <s v="LY-00350"/>
    <s v="Juarez Shonely"/>
    <s v="Consumer"/>
    <s v="Toledo"/>
    <s v="Ohio"/>
    <s v="United States"/>
    <x v="8"/>
    <s v="May"/>
  </r>
  <r>
    <x v="350"/>
    <d v="2015-04-17T00:00:00"/>
    <d v="2015-04-21T00:00:00"/>
    <n v="4"/>
    <s v="First Class"/>
    <x v="0"/>
    <s v="Car Pillow &amp; Neck Rest"/>
    <n v="231"/>
    <n v="1155"/>
    <n v="5"/>
    <n v="0.02"/>
    <n v="127.9"/>
    <n v="639.5"/>
    <n v="0.1"/>
    <n v="12.790000000000001"/>
    <s v="Critical"/>
    <s v="EL-00351"/>
    <s v="Sandoval Kimmel"/>
    <s v="Consumer"/>
    <s v="Murray Bridge"/>
    <s v="South Australia"/>
    <s v="Australia"/>
    <x v="0"/>
    <s v="Apr"/>
  </r>
  <r>
    <x v="351"/>
    <d v="2015-07-19T00:00:00"/>
    <d v="2015-07-22T00:00:00"/>
    <n v="3"/>
    <s v="First Class"/>
    <x v="0"/>
    <s v="Car Media Players"/>
    <n v="140"/>
    <n v="560"/>
    <n v="4"/>
    <n v="0.03"/>
    <n v="43.2"/>
    <n v="172.8"/>
    <n v="0.12"/>
    <n v="4.32"/>
    <s v="Medium"/>
    <s v="DO-00352"/>
    <s v="Brown Airdo"/>
    <s v="Corporate"/>
    <s v="Bandung"/>
    <s v="Jawa Barat"/>
    <s v="Indonesia"/>
    <x v="10"/>
    <s v="Jul"/>
  </r>
  <r>
    <x v="352"/>
    <d v="2015-04-22T00:00:00"/>
    <d v="2015-04-23T00:00:00"/>
    <n v="1"/>
    <s v="First Class"/>
    <x v="0"/>
    <s v="Car Speakers"/>
    <n v="211"/>
    <n v="633"/>
    <n v="3"/>
    <n v="0.03"/>
    <n v="112.00999999999999"/>
    <n v="336.03"/>
    <n v="0.09"/>
    <n v="11.201000000000001"/>
    <s v="Critical"/>
    <s v="LL-00353"/>
    <s v="Espinoza Mull"/>
    <s v="Consumer"/>
    <s v="Creil"/>
    <s v="Picardy"/>
    <s v="France"/>
    <x v="1"/>
    <s v="Apr"/>
  </r>
  <r>
    <x v="353"/>
    <d v="2015-12-17T00:00:00"/>
    <d v="2015-12-24T00:00:00"/>
    <n v="7"/>
    <s v="First Class"/>
    <x v="0"/>
    <s v="Car Body Covers"/>
    <n v="117"/>
    <n v="585"/>
    <n v="5"/>
    <n v="0.05"/>
    <n v="7.7499999999999964"/>
    <n v="38.749999999999986"/>
    <n v="0.25"/>
    <n v="0.77499999999999969"/>
    <s v="Medium"/>
    <s v="IG-00354"/>
    <s v="Bass Ludwig"/>
    <s v="Consumer"/>
    <s v="Waynesboro"/>
    <s v="Virginia"/>
    <s v="United States"/>
    <x v="9"/>
    <s v="Dec"/>
  </r>
  <r>
    <x v="354"/>
    <d v="2015-02-20T00:00:00"/>
    <d v="2015-02-25T00:00:00"/>
    <n v="5"/>
    <s v="First Class"/>
    <x v="0"/>
    <s v="Car &amp; Bike Care"/>
    <n v="118"/>
    <n v="118"/>
    <n v="1"/>
    <n v="0.03"/>
    <n v="34.46"/>
    <n v="34.46"/>
    <n v="0.03"/>
    <n v="3.4460000000000002"/>
    <s v="Critical"/>
    <s v="ER-00355"/>
    <s v="Strong Schoenberger"/>
    <s v="Corporate"/>
    <s v="Vienna"/>
    <s v="Vienna"/>
    <s v="Austria"/>
    <x v="1"/>
    <s v="Feb"/>
  </r>
  <r>
    <x v="355"/>
    <d v="2015-04-08T00:00:00"/>
    <d v="2015-04-11T00:00:00"/>
    <n v="3"/>
    <s v="First Class"/>
    <x v="0"/>
    <s v="Tyre"/>
    <n v="250"/>
    <n v="750"/>
    <n v="3"/>
    <n v="0.03"/>
    <n v="147.5"/>
    <n v="442.5"/>
    <n v="0.09"/>
    <n v="14.75"/>
    <s v="High"/>
    <s v="RG-00356"/>
    <s v="Sloan Shillingsburg"/>
    <s v="Corporate"/>
    <s v="Rockhampton"/>
    <s v="Queensland"/>
    <s v="Australia"/>
    <x v="0"/>
    <s v="Apr"/>
  </r>
  <r>
    <x v="356"/>
    <d v="2015-01-31T00:00:00"/>
    <d v="2015-02-03T00:00:00"/>
    <n v="3"/>
    <s v="First Class"/>
    <x v="0"/>
    <s v="Bike Tyres"/>
    <n v="72"/>
    <n v="144"/>
    <n v="2"/>
    <n v="0.02"/>
    <n v="36"/>
    <n v="72"/>
    <n v="0.04"/>
    <n v="3.6"/>
    <s v="Critical"/>
    <s v="DO-00357"/>
    <s v="Brown Airdo"/>
    <s v="Corporate"/>
    <s v="Cranston"/>
    <s v="Rhode Island"/>
    <s v="United States"/>
    <x v="8"/>
    <s v="Jan"/>
  </r>
  <r>
    <x v="357"/>
    <d v="2015-06-26T00:00:00"/>
    <d v="2015-07-06T00:00:00"/>
    <n v="10"/>
    <s v="First Class"/>
    <x v="0"/>
    <s v="Car Mat"/>
    <n v="54"/>
    <n v="270"/>
    <n v="5"/>
    <n v="0.01"/>
    <n v="10.8"/>
    <n v="54"/>
    <n v="0.05"/>
    <n v="1.08"/>
    <s v="High"/>
    <s v="TH-00358"/>
    <s v="Lara Smith"/>
    <s v="Consumer"/>
    <s v="Brisbane"/>
    <s v="Queensland"/>
    <s v="Australia"/>
    <x v="0"/>
    <s v="Jun"/>
  </r>
  <r>
    <x v="358"/>
    <d v="2015-11-17T00:00:00"/>
    <d v="2015-11-27T00:00:00"/>
    <n v="10"/>
    <s v="First Class"/>
    <x v="0"/>
    <s v="Car Seat Covers"/>
    <n v="114"/>
    <n v="114"/>
    <n v="1"/>
    <n v="0.01"/>
    <n v="32.86"/>
    <n v="32.86"/>
    <n v="0.01"/>
    <n v="3.286"/>
    <s v="High"/>
    <s v="ON-00359"/>
    <s v="Franklin Dickinson"/>
    <s v="Consumer"/>
    <s v="Conselheiro Lafaiete"/>
    <s v="Minas Gerais"/>
    <s v="Brazil"/>
    <x v="9"/>
    <s v="Nov"/>
  </r>
  <r>
    <x v="359"/>
    <d v="2015-06-20T00:00:00"/>
    <d v="2015-06-22T00:00:00"/>
    <n v="2"/>
    <s v="First Class"/>
    <x v="0"/>
    <s v="Car Pillow &amp; Neck Rest"/>
    <n v="231"/>
    <n v="231"/>
    <n v="1"/>
    <n v="0.01"/>
    <n v="148.69"/>
    <n v="148.69"/>
    <n v="0.01"/>
    <n v="14.869"/>
    <s v="Critical"/>
    <s v="EY-00360"/>
    <s v="Stewart Bensley"/>
    <s v="Home Office"/>
    <s v="Mumbai"/>
    <s v="Maharashtra"/>
    <s v="India"/>
    <x v="2"/>
    <s v="Jun"/>
  </r>
  <r>
    <x v="360"/>
    <d v="2015-02-05T00:00:00"/>
    <d v="2015-02-06T00:00:00"/>
    <n v="1"/>
    <s v="First Class"/>
    <x v="0"/>
    <s v="Car Media Players"/>
    <n v="140"/>
    <n v="280"/>
    <n v="2"/>
    <n v="0.04"/>
    <n v="48.8"/>
    <n v="97.6"/>
    <n v="0.08"/>
    <n v="4.88"/>
    <s v="High"/>
    <s v="ON-00361"/>
    <s v="Fields Dodson"/>
    <s v="Consumer"/>
    <s v="Caloundra"/>
    <s v="Queensland"/>
    <s v="Australia"/>
    <x v="0"/>
    <s v="Feb"/>
  </r>
  <r>
    <x v="361"/>
    <d v="2015-01-14T00:00:00"/>
    <d v="2015-01-21T00:00:00"/>
    <n v="7"/>
    <s v="First Class"/>
    <x v="0"/>
    <s v="Car Speakers"/>
    <n v="211"/>
    <n v="211"/>
    <n v="1"/>
    <n v="0.02"/>
    <n v="126.78"/>
    <n v="126.78"/>
    <n v="0.02"/>
    <n v="12.678000000000001"/>
    <s v="High"/>
    <s v="RE-00362"/>
    <s v="Knox Sayre"/>
    <s v="Consumer"/>
    <s v="Philadelphia"/>
    <s v="Pennsylvania"/>
    <s v="United States"/>
    <x v="8"/>
    <s v="Jan"/>
  </r>
  <r>
    <x v="362"/>
    <d v="2015-01-02T00:00:00"/>
    <d v="2015-01-06T00:00:00"/>
    <n v="4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AB-00363"/>
    <s v="Mcintyre Yedwab"/>
    <s v="Home Office"/>
    <s v="Talcahuano"/>
    <s v="Biobio"/>
    <s v="Chile"/>
    <x v="9"/>
    <s v="Jan"/>
  </r>
  <r>
    <x v="363"/>
    <d v="2015-01-31T00:00:00"/>
    <d v="2015-02-10T00:00:00"/>
    <n v="10"/>
    <s v="First Class"/>
    <x v="0"/>
    <s v="Car &amp; Bike Care"/>
    <n v="118"/>
    <n v="472"/>
    <n v="4"/>
    <n v="0.03"/>
    <n v="23.84"/>
    <n v="95.36"/>
    <n v="0.12"/>
    <n v="2.3839999999999999"/>
    <s v="Critical"/>
    <s v="TE-00364"/>
    <s v="Reese Huthwaite"/>
    <s v="Consumer"/>
    <s v="Nairobi"/>
    <s v="Nairobi"/>
    <s v="Kenya"/>
    <x v="7"/>
    <s v="Jan"/>
  </r>
  <r>
    <x v="364"/>
    <d v="2015-04-04T00:00:00"/>
    <d v="2015-04-05T00:00:00"/>
    <n v="1"/>
    <s v="First Class"/>
    <x v="0"/>
    <s v="Tyre"/>
    <n v="250"/>
    <n v="1250"/>
    <n v="5"/>
    <n v="0.01"/>
    <n v="157.5"/>
    <n v="787.5"/>
    <n v="0.05"/>
    <n v="15.75"/>
    <s v="Critical"/>
    <s v="AM-00365"/>
    <s v="Watkins Cunningham"/>
    <s v="Corporate"/>
    <s v="Springfield"/>
    <s v="Virginia"/>
    <s v="United States"/>
    <x v="9"/>
    <s v="Apr"/>
  </r>
  <r>
    <x v="365"/>
    <d v="2015-03-01T00:00:00"/>
    <d v="2015-03-08T00:00:00"/>
    <n v="7"/>
    <s v="First Class"/>
    <x v="0"/>
    <s v="Bike Tyres"/>
    <n v="72"/>
    <n v="144"/>
    <n v="2"/>
    <n v="0.03"/>
    <n v="36"/>
    <n v="72"/>
    <n v="0.06"/>
    <n v="3.6"/>
    <s v="High"/>
    <s v="AN-00366"/>
    <s v="Mack Hoffman"/>
    <s v="Consumer"/>
    <s v="Hyderabad"/>
    <s v="Telangana"/>
    <s v="India"/>
    <x v="2"/>
    <s v="Mar"/>
  </r>
  <r>
    <x v="366"/>
    <d v="2015-01-13T00:00:00"/>
    <d v="2015-01-22T00:00:00"/>
    <n v="9"/>
    <s v="First Class"/>
    <x v="0"/>
    <s v="Car Mat"/>
    <n v="54"/>
    <n v="162"/>
    <n v="3"/>
    <n v="0.04"/>
    <n v="18"/>
    <n v="54"/>
    <n v="0.12"/>
    <n v="1.8"/>
    <s v="Medium"/>
    <s v="ES-00367"/>
    <s v="Blackwell Rawles"/>
    <s v="Home Office"/>
    <s v="Dhaka"/>
    <s v="Dhaka"/>
    <s v="Bangladesh"/>
    <x v="2"/>
    <s v="Jan"/>
  </r>
  <r>
    <x v="367"/>
    <d v="2015-03-09T00:00:00"/>
    <d v="2015-03-14T00:00:00"/>
    <n v="5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KY-00368"/>
    <s v="Holman Zandusky"/>
    <s v="Corporate"/>
    <s v="San Francisco"/>
    <s v="California"/>
    <s v="United States"/>
    <x v="6"/>
    <s v="Mar"/>
  </r>
  <r>
    <x v="368"/>
    <d v="2015-07-24T00:00:00"/>
    <d v="2015-07-29T00:00:00"/>
    <n v="5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NI-00369"/>
    <s v="Blanchard Vittorini"/>
    <s v="Consumer"/>
    <s v="Ho Chi Minh City"/>
    <s v="Ho Chí Minh City"/>
    <s v="Vietnam"/>
    <x v="10"/>
    <s v="Jul"/>
  </r>
  <r>
    <x v="369"/>
    <d v="2015-08-17T00:00:00"/>
    <d v="2015-08-24T00:00:00"/>
    <n v="7"/>
    <s v="First Class"/>
    <x v="0"/>
    <s v="Car Media Players"/>
    <n v="140"/>
    <n v="700"/>
    <n v="5"/>
    <n v="0.03"/>
    <n v="39"/>
    <n v="195"/>
    <n v="0.15"/>
    <n v="3.9000000000000004"/>
    <s v="High"/>
    <s v="LL-00370"/>
    <s v="Espinoza Mull"/>
    <s v="Consumer"/>
    <s v="Shanghai"/>
    <s v="Shanghai"/>
    <s v="China"/>
    <x v="4"/>
    <s v="Aug"/>
  </r>
  <r>
    <x v="370"/>
    <d v="2015-11-21T00:00:00"/>
    <d v="2015-11-25T00:00:00"/>
    <n v="4"/>
    <s v="First Class"/>
    <x v="0"/>
    <s v="Car Speakers"/>
    <n v="211"/>
    <n v="844"/>
    <n v="4"/>
    <n v="0.02"/>
    <n v="114.12"/>
    <n v="456.48"/>
    <n v="0.08"/>
    <n v="11.412000000000001"/>
    <s v="Medium"/>
    <s v="GS-00371"/>
    <s v="Herman Triggs"/>
    <s v="Consumer"/>
    <s v="Lismore"/>
    <s v="New South Wales"/>
    <s v="Australia"/>
    <x v="0"/>
    <s v="Nov"/>
  </r>
  <r>
    <x v="371"/>
    <d v="2015-09-02T00:00:00"/>
    <d v="2015-09-04T00:00:00"/>
    <n v="2"/>
    <s v="First Class"/>
    <x v="0"/>
    <s v="Car Body Covers"/>
    <n v="117"/>
    <n v="117"/>
    <n v="1"/>
    <n v="0.01"/>
    <n v="35.83"/>
    <n v="35.83"/>
    <n v="0.01"/>
    <n v="3.5830000000000002"/>
    <s v="Medium"/>
    <s v="LD-00372"/>
    <s v="Bryant Brumfield"/>
    <s v="Consumer"/>
    <s v="Sikasso"/>
    <s v="Sikasso"/>
    <s v="Mali"/>
    <x v="7"/>
    <s v="Sep"/>
  </r>
  <r>
    <x v="372"/>
    <d v="2015-03-13T00:00:00"/>
    <d v="2015-03-14T00:00:00"/>
    <n v="1"/>
    <s v="First Class"/>
    <x v="0"/>
    <s v="Car &amp; Bike Care"/>
    <n v="118"/>
    <n v="590"/>
    <n v="5"/>
    <n v="0.01"/>
    <n v="32.1"/>
    <n v="160.5"/>
    <n v="0.05"/>
    <n v="3.2100000000000004"/>
    <s v="High"/>
    <s v="AN-00373"/>
    <s v="Horn Phan"/>
    <s v="Corporate"/>
    <s v="Coyoacán"/>
    <s v="Distrito Federal"/>
    <s v="Mexico"/>
    <x v="5"/>
    <s v="Mar"/>
  </r>
  <r>
    <x v="373"/>
    <d v="2015-10-21T00:00:00"/>
    <d v="2015-10-26T00:00:00"/>
    <n v="5"/>
    <s v="First Class"/>
    <x v="0"/>
    <s v="Tyre"/>
    <n v="250"/>
    <n v="1250"/>
    <n v="5"/>
    <n v="0.03"/>
    <n v="132.5"/>
    <n v="662.5"/>
    <n v="0.15"/>
    <n v="13.25"/>
    <s v="Critical"/>
    <s v="NG-00374"/>
    <s v="Martin Armstrong"/>
    <s v="Consumer"/>
    <s v="Whyalla"/>
    <s v="South Australia"/>
    <s v="Australia"/>
    <x v="0"/>
    <s v="Oct"/>
  </r>
  <r>
    <x v="374"/>
    <d v="2015-09-23T00:00:00"/>
    <d v="2015-09-26T00:00:00"/>
    <n v="3"/>
    <s v="First Class"/>
    <x v="0"/>
    <s v="Bike Tyres"/>
    <n v="72"/>
    <n v="216"/>
    <n v="3"/>
    <n v="0.03"/>
    <n v="24"/>
    <n v="72"/>
    <n v="0.09"/>
    <n v="2.4000000000000004"/>
    <s v="High"/>
    <s v="ON-00375"/>
    <s v="Burton Ellison"/>
    <s v="Consumer"/>
    <s v="Morelia"/>
    <s v="Michoacán"/>
    <s v="Mexico"/>
    <x v="5"/>
    <s v="Sep"/>
  </r>
  <r>
    <x v="375"/>
    <d v="2015-10-21T00:00:00"/>
    <d v="2015-10-25T00:00:00"/>
    <n v="4"/>
    <s v="First Class"/>
    <x v="0"/>
    <s v="Car Mat"/>
    <n v="54"/>
    <n v="270"/>
    <n v="5"/>
    <n v="0.05"/>
    <n v="10.8"/>
    <n v="54"/>
    <n v="0.25"/>
    <n v="1.08"/>
    <s v="High"/>
    <s v="LE-00376"/>
    <s v="Booth Pistole"/>
    <s v="Consumer"/>
    <s v="Pretoria"/>
    <s v="Gauteng"/>
    <s v="South Africa"/>
    <x v="7"/>
    <s v="Oct"/>
  </r>
  <r>
    <x v="376"/>
    <d v="2015-07-02T00:00:00"/>
    <d v="2015-07-06T00:00:00"/>
    <n v="4"/>
    <s v="First Class"/>
    <x v="0"/>
    <s v="Car Seat Covers"/>
    <n v="114"/>
    <n v="456"/>
    <n v="4"/>
    <n v="0.02"/>
    <n v="24.88"/>
    <n v="99.52"/>
    <n v="0.08"/>
    <n v="2.488"/>
    <s v="Critical"/>
    <s v="EN-00377"/>
    <s v="Schneider Hansen"/>
    <s v="Corporate"/>
    <s v="Ivry-sur-Seine"/>
    <s v="Ile-de-France"/>
    <s v="France"/>
    <x v="1"/>
    <s v="Jul"/>
  </r>
  <r>
    <x v="377"/>
    <d v="2015-09-20T00:00:00"/>
    <d v="2015-09-23T00:00:00"/>
    <n v="3"/>
    <s v="First Class"/>
    <x v="0"/>
    <s v="Car Pillow &amp; Neck Rest"/>
    <n v="231"/>
    <n v="924"/>
    <n v="4"/>
    <n v="0.05"/>
    <n v="104.8"/>
    <n v="419.2"/>
    <n v="0.2"/>
    <n v="10.48"/>
    <s v="High"/>
    <s v="TT-00378"/>
    <s v="Gallegos Rosenblatt"/>
    <s v="Consumer"/>
    <s v="Depok"/>
    <s v="Yogyakarta"/>
    <s v="Indonesia"/>
    <x v="10"/>
    <s v="Sep"/>
  </r>
  <r>
    <x v="378"/>
    <d v="2015-01-03T00:00:00"/>
    <d v="2015-01-04T00:00:00"/>
    <n v="1"/>
    <s v="First Class"/>
    <x v="0"/>
    <s v="Car Media Players"/>
    <n v="140"/>
    <n v="420"/>
    <n v="3"/>
    <n v="0.04"/>
    <n v="43.2"/>
    <n v="129.60000000000002"/>
    <n v="0.12"/>
    <n v="4.32"/>
    <s v="High"/>
    <s v="ER-00379"/>
    <s v="Estrada Kiefer"/>
    <s v="Consumer"/>
    <s v="Depok"/>
    <s v="Yogyakarta"/>
    <s v="Indonesia"/>
    <x v="10"/>
    <s v="Jan"/>
  </r>
  <r>
    <x v="379"/>
    <d v="2015-08-12T00:00:00"/>
    <d v="2015-08-19T00:00:00"/>
    <n v="7"/>
    <s v="First Class"/>
    <x v="0"/>
    <s v="Car Speakers"/>
    <n v="211"/>
    <n v="844"/>
    <n v="4"/>
    <n v="0.05"/>
    <n v="88.8"/>
    <n v="355.2"/>
    <n v="0.2"/>
    <n v="8.8800000000000008"/>
    <s v="High"/>
    <s v="CH-00380"/>
    <s v="Johnston Ducich"/>
    <s v="Consumer"/>
    <s v="Madrid"/>
    <s v="Madrid"/>
    <s v="Spain"/>
    <x v="9"/>
    <s v="Aug"/>
  </r>
  <r>
    <x v="380"/>
    <d v="2015-11-19T00:00:00"/>
    <d v="2015-11-20T00:00:00"/>
    <n v="1"/>
    <s v="First Class"/>
    <x v="0"/>
    <s v="Car Body Covers"/>
    <n v="117"/>
    <n v="234"/>
    <n v="2"/>
    <n v="0.02"/>
    <n v="32.32"/>
    <n v="64.64"/>
    <n v="0.04"/>
    <n v="3.2320000000000002"/>
    <s v="Critical"/>
    <s v="LL-00381"/>
    <s v="Freeman Castell"/>
    <s v="Corporate"/>
    <s v="Raipur"/>
    <s v="Uttarakhand"/>
    <s v="India"/>
    <x v="2"/>
    <s v="Nov"/>
  </r>
  <r>
    <x v="381"/>
    <d v="2015-03-18T00:00:00"/>
    <d v="2015-03-21T00:00:00"/>
    <n v="3"/>
    <s v="First Class"/>
    <x v="0"/>
    <s v="Car &amp; Bike Care"/>
    <n v="118"/>
    <n v="236"/>
    <n v="2"/>
    <n v="0.02"/>
    <n v="33.28"/>
    <n v="66.56"/>
    <n v="0.04"/>
    <n v="3.3280000000000003"/>
    <s v="Medium"/>
    <s v="CH-00382"/>
    <s v="Oliver Dortch"/>
    <s v="Corporate"/>
    <s v="Matanzas"/>
    <s v="Matanzas"/>
    <s v="Cuba"/>
    <x v="11"/>
    <s v="Mar"/>
  </r>
  <r>
    <x v="382"/>
    <d v="2015-01-19T00:00:00"/>
    <d v="2015-01-22T00:00:00"/>
    <n v="3"/>
    <s v="First Class"/>
    <x v="0"/>
    <s v="Tyre"/>
    <n v="250"/>
    <n v="500"/>
    <n v="2"/>
    <n v="0.02"/>
    <n v="160"/>
    <n v="320"/>
    <n v="0.04"/>
    <n v="16"/>
    <s v="Critical"/>
    <s v="ER-00383"/>
    <s v="Turner Becker"/>
    <s v="Consumer"/>
    <s v="Can Tho"/>
    <s v="Tỉnh Cần Thơ"/>
    <s v="Vietnam"/>
    <x v="10"/>
    <s v="Jan"/>
  </r>
  <r>
    <x v="383"/>
    <d v="2015-05-12T00:00:00"/>
    <d v="2015-05-19T00:00:00"/>
    <n v="7"/>
    <s v="First Class"/>
    <x v="0"/>
    <s v="Bike Tyres"/>
    <n v="72"/>
    <n v="360"/>
    <n v="5"/>
    <n v="0.02"/>
    <n v="14.4"/>
    <n v="72"/>
    <n v="0.1"/>
    <n v="1.4400000000000002"/>
    <s v="Medium"/>
    <s v="OX-00384"/>
    <s v="Hudson Cox"/>
    <s v="Home Office"/>
    <s v="Morelia"/>
    <s v="Michoacán"/>
    <s v="Mexico"/>
    <x v="5"/>
    <s v="May"/>
  </r>
  <r>
    <x v="384"/>
    <d v="2015-12-26T00:00:00"/>
    <d v="2016-01-03T00:00:00"/>
    <n v="8"/>
    <s v="First Class"/>
    <x v="0"/>
    <s v="Car Mat"/>
    <n v="54"/>
    <n v="162"/>
    <n v="3"/>
    <n v="0.05"/>
    <n v="18"/>
    <n v="54"/>
    <n v="0.15000000000000002"/>
    <n v="1.8"/>
    <s v="Critical"/>
    <s v="ON-00385"/>
    <s v="Doyle Knutson"/>
    <s v="Home Office"/>
    <s v="San Diego"/>
    <s v="California"/>
    <s v="United States"/>
    <x v="6"/>
    <s v="Dec"/>
  </r>
  <r>
    <x v="385"/>
    <d v="2015-05-22T00:00:00"/>
    <d v="2015-06-01T00:00:00"/>
    <n v="10"/>
    <s v="First Class"/>
    <x v="0"/>
    <s v="Car Seat Covers"/>
    <n v="114"/>
    <n v="342"/>
    <n v="3"/>
    <n v="0.01"/>
    <n v="30.58"/>
    <n v="91.74"/>
    <n v="0.03"/>
    <n v="3.0579999999999998"/>
    <s v="Medium"/>
    <s v="RN-00386"/>
    <s v="Reed Bern"/>
    <s v="Corporate"/>
    <s v="Villeneuve-le-Roi"/>
    <s v="Ile-de-France"/>
    <s v="France"/>
    <x v="1"/>
    <s v="May"/>
  </r>
  <r>
    <x v="386"/>
    <d v="2015-07-23T00:00:00"/>
    <d v="2015-07-29T00:00:00"/>
    <n v="6"/>
    <s v="First Class"/>
    <x v="0"/>
    <s v="Car Pillow &amp; Neck Rest"/>
    <n v="231"/>
    <n v="1155"/>
    <n v="5"/>
    <n v="0.05"/>
    <n v="93.25"/>
    <n v="466.25"/>
    <n v="0.25"/>
    <n v="9.3250000000000011"/>
    <s v="Medium"/>
    <s v="EN-00387"/>
    <s v="Wall Olsen"/>
    <s v="Consumer"/>
    <s v="New York City"/>
    <s v="New York"/>
    <s v="United States"/>
    <x v="8"/>
    <s v="Jul"/>
  </r>
  <r>
    <x v="387"/>
    <d v="2015-04-17T00:00:00"/>
    <d v="2015-04-27T00:00:00"/>
    <n v="10"/>
    <s v="First Class"/>
    <x v="0"/>
    <s v="Car Media Players"/>
    <n v="140"/>
    <n v="140"/>
    <n v="1"/>
    <n v="0.02"/>
    <n v="57.2"/>
    <n v="57.2"/>
    <n v="0.02"/>
    <n v="5.7200000000000006"/>
    <s v="Medium"/>
    <s v="LL-00388"/>
    <s v="Mcclain O'Donnell"/>
    <s v="Corporate"/>
    <s v="Albury"/>
    <s v="New South Wales"/>
    <s v="Australia"/>
    <x v="0"/>
    <s v="Apr"/>
  </r>
  <r>
    <x v="388"/>
    <d v="2015-02-13T00:00:00"/>
    <d v="2015-02-22T00:00:00"/>
    <n v="9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CY-00389"/>
    <s v="Simon Lacy"/>
    <s v="Corporate"/>
    <s v="Ilopango"/>
    <s v="San Salvador"/>
    <s v="El Salvador"/>
    <x v="1"/>
    <s v="Feb"/>
  </r>
  <r>
    <x v="389"/>
    <d v="2015-06-26T00:00:00"/>
    <d v="2015-06-30T00:00:00"/>
    <n v="4"/>
    <s v="First Class"/>
    <x v="0"/>
    <s v="Car Body Covers"/>
    <n v="117"/>
    <n v="351"/>
    <n v="3"/>
    <n v="0.03"/>
    <n v="26.47"/>
    <n v="79.41"/>
    <n v="0.09"/>
    <n v="2.6470000000000002"/>
    <s v="Critical"/>
    <s v="CK-00390"/>
    <s v="Morton Mackendrick"/>
    <s v="Corporate"/>
    <s v="Torbali"/>
    <s v="Izmir"/>
    <s v="Turkey"/>
    <x v="3"/>
    <s v="Jun"/>
  </r>
  <r>
    <x v="390"/>
    <d v="2015-05-24T00:00:00"/>
    <d v="2015-05-27T00:00:00"/>
    <n v="3"/>
    <s v="First Class"/>
    <x v="0"/>
    <s v="Car &amp; Bike Care"/>
    <n v="118"/>
    <n v="118"/>
    <n v="1"/>
    <n v="0.03"/>
    <n v="34.46"/>
    <n v="34.46"/>
    <n v="0.03"/>
    <n v="3.4460000000000002"/>
    <s v="Critical"/>
    <s v="MI-00391"/>
    <s v="Hurst Shami"/>
    <s v="Consumer"/>
    <s v="Kaifeng"/>
    <s v="Henan"/>
    <s v="China"/>
    <x v="4"/>
    <s v="May"/>
  </r>
  <r>
    <x v="391"/>
    <d v="2015-07-07T00:00:00"/>
    <d v="2015-07-08T00:00:00"/>
    <n v="1"/>
    <s v="First Class"/>
    <x v="0"/>
    <s v="Tyre"/>
    <n v="250"/>
    <n v="1250"/>
    <n v="5"/>
    <n v="0.05"/>
    <n v="107.5"/>
    <n v="537.5"/>
    <n v="0.25"/>
    <n v="10.75"/>
    <s v="High"/>
    <s v="CH-00392"/>
    <s v="Kerr Toch"/>
    <s v="Corporate"/>
    <s v="Houston"/>
    <s v="Texas"/>
    <s v="United States"/>
    <x v="1"/>
    <s v="Jul"/>
  </r>
  <r>
    <x v="392"/>
    <d v="2015-01-29T00:00:00"/>
    <d v="2015-02-07T00:00:00"/>
    <n v="9"/>
    <s v="First Class"/>
    <x v="0"/>
    <s v="Bike Tyres"/>
    <n v="72"/>
    <n v="72"/>
    <n v="1"/>
    <n v="0.04"/>
    <n v="72"/>
    <n v="72"/>
    <n v="0.04"/>
    <n v="7.2"/>
    <s v="High"/>
    <s v="RI-00393"/>
    <s v="Weiss Shariari"/>
    <s v="Consumer"/>
    <s v="Villa Alemana"/>
    <s v="Valparaíso"/>
    <s v="Chile"/>
    <x v="9"/>
    <s v="Jan"/>
  </r>
  <r>
    <x v="393"/>
    <d v="2015-01-29T00:00:00"/>
    <d v="2015-02-03T00:00:00"/>
    <n v="5"/>
    <s v="First Class"/>
    <x v="0"/>
    <s v="Car Mat"/>
    <n v="54"/>
    <n v="54"/>
    <n v="1"/>
    <n v="0.02"/>
    <n v="54"/>
    <n v="54"/>
    <n v="0.02"/>
    <n v="5.4"/>
    <s v="High"/>
    <s v="LL-00394"/>
    <s v="Booker Russell"/>
    <s v="Consumer"/>
    <s v="Sydney"/>
    <s v="New South Wales"/>
    <s v="Australia"/>
    <x v="0"/>
    <s v="Jan"/>
  </r>
  <r>
    <x v="394"/>
    <d v="2015-08-22T00:00:00"/>
    <d v="2015-08-24T00:00:00"/>
    <n v="2"/>
    <s v="First Class"/>
    <x v="0"/>
    <s v="Car Seat Covers"/>
    <n v="114"/>
    <n v="114"/>
    <n v="1"/>
    <n v="0.01"/>
    <n v="32.86"/>
    <n v="32.86"/>
    <n v="0.01"/>
    <n v="3.286"/>
    <s v="High"/>
    <s v="EE-00395"/>
    <s v="Clarke Mcafee"/>
    <s v="Consumer"/>
    <s v="Tlalnepantla"/>
    <s v="México"/>
    <s v="Mexico"/>
    <x v="5"/>
    <s v="Aug"/>
  </r>
  <r>
    <x v="395"/>
    <d v="2015-10-22T00:00:00"/>
    <d v="2015-10-27T00:00:00"/>
    <n v="5"/>
    <s v="First Class"/>
    <x v="0"/>
    <s v="Car Pillow &amp; Neck Rest"/>
    <n v="231"/>
    <n v="462"/>
    <n v="2"/>
    <n v="0.05"/>
    <n v="127.9"/>
    <n v="255.8"/>
    <n v="0.1"/>
    <n v="12.790000000000001"/>
    <s v="Critical"/>
    <s v="AN-00396"/>
    <s v="Fowler Flanagan"/>
    <s v="Corporate"/>
    <s v="Singapore"/>
    <s v="Singapore"/>
    <s v="Singapore"/>
    <x v="10"/>
    <s v="Oct"/>
  </r>
  <r>
    <x v="396"/>
    <d v="2015-01-10T00:00:00"/>
    <d v="2015-01-11T00:00:00"/>
    <n v="1"/>
    <s v="First Class"/>
    <x v="0"/>
    <s v="Car Media Players"/>
    <n v="140"/>
    <n v="700"/>
    <n v="5"/>
    <n v="0.05"/>
    <n v="25"/>
    <n v="125"/>
    <n v="0.25"/>
    <n v="2.5"/>
    <s v="Critical"/>
    <s v="EN-00397"/>
    <s v="Carroll Dahlen"/>
    <s v="Consumer"/>
    <s v="Carora"/>
    <s v="Lara"/>
    <s v="Venezuela"/>
    <x v="9"/>
    <s v="Jan"/>
  </r>
  <r>
    <x v="397"/>
    <d v="2015-06-06T00:00:00"/>
    <d v="2015-06-14T00:00:00"/>
    <n v="8"/>
    <s v="First Class"/>
    <x v="0"/>
    <s v="Car Speakers"/>
    <n v="211"/>
    <n v="211"/>
    <n v="1"/>
    <n v="0.03"/>
    <n v="124.67"/>
    <n v="124.67"/>
    <n v="0.03"/>
    <n v="12.467000000000001"/>
    <s v="High"/>
    <s v="LL-00398"/>
    <s v="Wells Castell"/>
    <s v="Consumer"/>
    <s v="Manila"/>
    <s v="National Capital"/>
    <s v="Philippines"/>
    <x v="10"/>
    <s v="Jun"/>
  </r>
  <r>
    <x v="398"/>
    <d v="2015-10-14T00:00:00"/>
    <d v="2015-10-16T00:00:00"/>
    <n v="2"/>
    <s v="First Class"/>
    <x v="0"/>
    <s v="Car Body Covers"/>
    <n v="117"/>
    <n v="351"/>
    <n v="3"/>
    <n v="0.04"/>
    <n v="22.96"/>
    <n v="68.88"/>
    <n v="0.12"/>
    <n v="2.2960000000000003"/>
    <s v="Medium"/>
    <s v="LL-00399"/>
    <s v="Short O'Connell"/>
    <s v="Corporate"/>
    <s v="Manila"/>
    <s v="National Capital"/>
    <s v="Philippines"/>
    <x v="10"/>
    <s v="Oct"/>
  </r>
  <r>
    <x v="399"/>
    <d v="2015-07-26T00:00:00"/>
    <d v="2015-08-04T00:00:00"/>
    <n v="9"/>
    <s v="First Class"/>
    <x v="0"/>
    <s v="Car &amp; Bike Care"/>
    <n v="118"/>
    <n v="354"/>
    <n v="3"/>
    <n v="0.02"/>
    <n v="30.92"/>
    <n v="92.76"/>
    <n v="0.06"/>
    <n v="3.0920000000000005"/>
    <s v="Critical"/>
    <s v="TZ-00400"/>
    <s v="Padilla Kunitz"/>
    <s v="Home Office"/>
    <s v="Dublin"/>
    <s v="Dublin"/>
    <s v="Ireland"/>
    <x v="5"/>
    <s v="Jul"/>
  </r>
  <r>
    <x v="400"/>
    <d v="2015-07-21T00:00:00"/>
    <d v="2015-07-24T00:00:00"/>
    <n v="3"/>
    <s v="First Class"/>
    <x v="0"/>
    <s v="Tyre"/>
    <n v="250"/>
    <n v="250"/>
    <n v="1"/>
    <n v="0.01"/>
    <n v="167.5"/>
    <n v="167.5"/>
    <n v="0.01"/>
    <n v="16.75"/>
    <s v="High"/>
    <s v="ON-00401"/>
    <s v="Morgan Bertelson"/>
    <s v="Consumer"/>
    <s v="San Francisco"/>
    <s v="California"/>
    <s v="United States"/>
    <x v="6"/>
    <s v="Jul"/>
  </r>
  <r>
    <x v="401"/>
    <d v="2015-03-01T00:00:00"/>
    <d v="2015-03-06T00:00:00"/>
    <n v="5"/>
    <s v="First Class"/>
    <x v="0"/>
    <s v="Bike Tyres"/>
    <n v="72"/>
    <n v="288"/>
    <n v="4"/>
    <n v="0.01"/>
    <n v="18"/>
    <n v="72"/>
    <n v="0.04"/>
    <n v="1.8"/>
    <s v="Critical"/>
    <s v="ER-00402"/>
    <s v="Drake Macallister"/>
    <s v="Consumer"/>
    <s v="Nice"/>
    <s v="Provence-Alpes-Côte d'Azur"/>
    <s v="France"/>
    <x v="1"/>
    <s v="Mar"/>
  </r>
  <r>
    <x v="402"/>
    <d v="2015-01-17T00:00:00"/>
    <d v="2015-01-23T00:00:00"/>
    <n v="6"/>
    <s v="First Class"/>
    <x v="0"/>
    <s v="Car Mat"/>
    <n v="54"/>
    <n v="216"/>
    <n v="4"/>
    <n v="0.01"/>
    <n v="13.5"/>
    <n v="54"/>
    <n v="0.04"/>
    <n v="1.35"/>
    <s v="Critical"/>
    <s v="CK-00403"/>
    <s v="Morton Mackendrick"/>
    <s v="Corporate"/>
    <s v="Quetzaltenango"/>
    <s v="Quezaltenango"/>
    <s v="Guatemala"/>
    <x v="1"/>
    <s v="Jan"/>
  </r>
  <r>
    <x v="403"/>
    <d v="2015-04-19T00:00:00"/>
    <d v="2015-04-25T00:00:00"/>
    <n v="6"/>
    <s v="First Class"/>
    <x v="0"/>
    <s v="Car Seat Covers"/>
    <n v="114"/>
    <n v="228"/>
    <n v="2"/>
    <n v="0.04"/>
    <n v="24.88"/>
    <n v="49.76"/>
    <n v="0.08"/>
    <n v="2.488"/>
    <s v="Critical"/>
    <s v="CH-00404"/>
    <s v="Hardin Roach"/>
    <s v="Consumer"/>
    <s v="Concarneau"/>
    <s v="Brittany"/>
    <s v="France"/>
    <x v="1"/>
    <s v="Apr"/>
  </r>
  <r>
    <x v="404"/>
    <d v="2015-11-18T00:00:00"/>
    <d v="2015-11-26T00:00:00"/>
    <n v="8"/>
    <s v="First Class"/>
    <x v="0"/>
    <s v="Car Pillow &amp; Neck Rest"/>
    <n v="231"/>
    <n v="231"/>
    <n v="1"/>
    <n v="0.04"/>
    <n v="141.76"/>
    <n v="141.76"/>
    <n v="0.04"/>
    <n v="14.176"/>
    <s v="Critical"/>
    <s v="IN-00405"/>
    <s v="Miles Gilpin"/>
    <s v="Consumer"/>
    <s v="Philadelphia"/>
    <s v="Pennsylvania"/>
    <s v="United States"/>
    <x v="8"/>
    <s v="Nov"/>
  </r>
  <r>
    <x v="405"/>
    <d v="2015-09-18T00:00:00"/>
    <d v="2015-09-26T00:00:00"/>
    <n v="8"/>
    <s v="First Class"/>
    <x v="0"/>
    <s v="Car Media Players"/>
    <n v="140"/>
    <n v="280"/>
    <n v="2"/>
    <n v="0.03"/>
    <n v="51.6"/>
    <n v="103.2"/>
    <n v="0.06"/>
    <n v="5.16"/>
    <s v="Critical"/>
    <s v="IN-00406"/>
    <s v="Zimmerman Lichtenstein"/>
    <s v="Corporate"/>
    <s v="Matanzas"/>
    <s v="Matanzas"/>
    <s v="Cuba"/>
    <x v="11"/>
    <s v="Sep"/>
  </r>
  <r>
    <x v="406"/>
    <d v="2015-11-11T00:00:00"/>
    <d v="2015-11-19T00:00:00"/>
    <n v="8"/>
    <s v="First Class"/>
    <x v="0"/>
    <s v="Car Speakers"/>
    <n v="211"/>
    <n v="422"/>
    <n v="2"/>
    <n v="0.01"/>
    <n v="126.78"/>
    <n v="253.56"/>
    <n v="0.02"/>
    <n v="12.678000000000001"/>
    <s v="Critical"/>
    <s v="TT-00407"/>
    <s v="Nelson Barnett"/>
    <s v="Consumer"/>
    <s v="Ghent"/>
    <s v="East Flanders"/>
    <s v="Belgium"/>
    <x v="1"/>
    <s v="Nov"/>
  </r>
  <r>
    <x v="407"/>
    <d v="2015-05-22T00:00:00"/>
    <d v="2015-05-26T00:00:00"/>
    <n v="4"/>
    <s v="First Class"/>
    <x v="0"/>
    <s v="Car Body Covers"/>
    <n v="117"/>
    <n v="117"/>
    <n v="1"/>
    <n v="0.05"/>
    <n v="31.15"/>
    <n v="31.15"/>
    <n v="0.05"/>
    <n v="3.1150000000000002"/>
    <s v="Medium"/>
    <s v="NG-00408"/>
    <s v="Strickland Hwang"/>
    <s v="Corporate"/>
    <s v="Lakeland"/>
    <s v="Florida"/>
    <s v="United States"/>
    <x v="9"/>
    <s v="May"/>
  </r>
  <r>
    <x v="408"/>
    <d v="2015-09-30T00:00:00"/>
    <d v="2015-10-06T00:00:00"/>
    <n v="6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ON-00409"/>
    <s v="James Bolton"/>
    <s v="Consumer"/>
    <s v="Cologne"/>
    <s v="North Rhine-Westphalia"/>
    <s v="Germany"/>
    <x v="1"/>
    <s v="Sep"/>
  </r>
  <r>
    <x v="409"/>
    <d v="2015-07-07T00:00:00"/>
    <d v="2015-07-10T00:00:00"/>
    <n v="3"/>
    <s v="First Class"/>
    <x v="0"/>
    <s v="Tyre"/>
    <n v="250"/>
    <n v="1250"/>
    <n v="5"/>
    <n v="0.04"/>
    <n v="120"/>
    <n v="600"/>
    <n v="0.2"/>
    <n v="12"/>
    <s v="Critical"/>
    <s v="WN-00410"/>
    <s v="Butler Brown"/>
    <s v="Corporate"/>
    <s v="Saint-Brieuc"/>
    <s v="Brittany"/>
    <s v="France"/>
    <x v="1"/>
    <s v="Jul"/>
  </r>
  <r>
    <x v="410"/>
    <d v="2015-05-22T00:00:00"/>
    <d v="2015-05-28T00:00:00"/>
    <n v="6"/>
    <s v="First Class"/>
    <x v="0"/>
    <s v="Bike Tyres"/>
    <n v="72"/>
    <n v="216"/>
    <n v="3"/>
    <n v="0.02"/>
    <n v="24"/>
    <n v="72"/>
    <n v="0.06"/>
    <n v="2.4000000000000004"/>
    <s v="Medium"/>
    <s v="CH-00411"/>
    <s v="May Französisch"/>
    <s v="Consumer"/>
    <s v="Newcastle"/>
    <s v="New South Wales"/>
    <s v="Australia"/>
    <x v="0"/>
    <s v="May"/>
  </r>
  <r>
    <x v="411"/>
    <d v="2015-06-20T00:00:00"/>
    <d v="2015-06-27T00:00:00"/>
    <n v="7"/>
    <s v="First Class"/>
    <x v="0"/>
    <s v="Car Mat"/>
    <n v="54"/>
    <n v="54"/>
    <n v="1"/>
    <n v="0.03"/>
    <n v="54"/>
    <n v="54"/>
    <n v="0.03"/>
    <n v="5.4"/>
    <s v="Medium"/>
    <s v="PS-00412"/>
    <s v="Olsen Phelps"/>
    <s v="Corporate"/>
    <s v="Sofia"/>
    <s v="Sofiya-Grad"/>
    <s v="Bulgaria"/>
    <x v="3"/>
    <s v="Jun"/>
  </r>
  <r>
    <x v="412"/>
    <d v="2015-05-12T00:00:00"/>
    <d v="2015-05-13T00:00:00"/>
    <n v="1"/>
    <s v="First Class"/>
    <x v="0"/>
    <s v="Car Seat Covers"/>
    <n v="114"/>
    <n v="342"/>
    <n v="3"/>
    <n v="0.03"/>
    <n v="23.740000000000002"/>
    <n v="71.22"/>
    <n v="0.09"/>
    <n v="2.3740000000000001"/>
    <s v="Critical"/>
    <s v="AN-00413"/>
    <s v="Johnson Abelman"/>
    <s v="Corporate"/>
    <s v="Kryvyy Rih"/>
    <s v="Dnipropetrovs'k"/>
    <s v="Ukraine"/>
    <x v="3"/>
    <s v="May"/>
  </r>
  <r>
    <x v="413"/>
    <d v="2015-10-26T00:00:00"/>
    <d v="2015-10-27T00:00:00"/>
    <n v="1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EZ-00414"/>
    <s v="Stevenson Hernandez"/>
    <s v="Home Office"/>
    <s v="Carlisle"/>
    <s v="England"/>
    <s v="United Kingdom"/>
    <x v="5"/>
    <s v="Oct"/>
  </r>
  <r>
    <x v="414"/>
    <d v="2015-05-07T00:00:00"/>
    <d v="2015-05-17T00:00:00"/>
    <n v="10"/>
    <s v="First Class"/>
    <x v="0"/>
    <s v="Car Media Players"/>
    <n v="140"/>
    <n v="280"/>
    <n v="2"/>
    <n v="0.02"/>
    <n v="54.4"/>
    <n v="108.8"/>
    <n v="0.04"/>
    <n v="5.44"/>
    <s v="High"/>
    <s v="NO-00415"/>
    <s v="Garrison Perrino"/>
    <s v="Consumer"/>
    <s v="Wetzlar"/>
    <s v="Hesse"/>
    <s v="Germany"/>
    <x v="1"/>
    <s v="May"/>
  </r>
  <r>
    <x v="415"/>
    <d v="2015-03-07T00:00:00"/>
    <d v="2015-03-10T00:00:00"/>
    <n v="3"/>
    <s v="First Class"/>
    <x v="0"/>
    <s v="Car Speakers"/>
    <n v="211"/>
    <n v="422"/>
    <n v="2"/>
    <n v="0.03"/>
    <n v="118.34"/>
    <n v="236.68"/>
    <n v="0.06"/>
    <n v="11.834000000000001"/>
    <s v="High"/>
    <s v="ON-00416"/>
    <s v="Kline Williamson"/>
    <s v="Home Office"/>
    <s v="Detroit"/>
    <s v="Michigan"/>
    <s v="United States"/>
    <x v="1"/>
    <s v="Mar"/>
  </r>
  <r>
    <x v="416"/>
    <d v="2015-12-01T00:00:00"/>
    <d v="2015-12-08T00:00:00"/>
    <n v="7"/>
    <s v="First Class"/>
    <x v="0"/>
    <s v="Car Body Covers"/>
    <n v="117"/>
    <n v="117"/>
    <n v="1"/>
    <n v="0.03"/>
    <n v="33.49"/>
    <n v="33.49"/>
    <n v="0.03"/>
    <n v="3.3490000000000002"/>
    <s v="Medium"/>
    <s v="AN-00417"/>
    <s v="Morales Chapman"/>
    <s v="Home Office"/>
    <s v="Yuci"/>
    <s v="Shanxi"/>
    <s v="China"/>
    <x v="4"/>
    <s v="Dec"/>
  </r>
  <r>
    <x v="417"/>
    <d v="2015-07-18T00:00:00"/>
    <d v="2015-07-22T00:00:00"/>
    <n v="4"/>
    <s v="First Class"/>
    <x v="0"/>
    <s v="Car &amp; Bike Care"/>
    <n v="118"/>
    <n v="236"/>
    <n v="2"/>
    <n v="0.03"/>
    <n v="30.92"/>
    <n v="61.84"/>
    <n v="0.06"/>
    <n v="3.0920000000000005"/>
    <s v="Critical"/>
    <s v="LS-00418"/>
    <s v="Burnett Mills"/>
    <s v="Consumer"/>
    <s v="Shulan"/>
    <s v="Jilin"/>
    <s v="China"/>
    <x v="4"/>
    <s v="Jul"/>
  </r>
  <r>
    <x v="418"/>
    <d v="2015-04-06T00:00:00"/>
    <d v="2015-04-09T00:00:00"/>
    <n v="3"/>
    <s v="First Class"/>
    <x v="0"/>
    <s v="Tyre"/>
    <n v="250"/>
    <n v="250"/>
    <n v="1"/>
    <n v="0.03"/>
    <n v="162.5"/>
    <n v="162.5"/>
    <n v="0.03"/>
    <n v="16.25"/>
    <s v="Critical"/>
    <s v="ER-00419"/>
    <s v="Marquez Miller"/>
    <s v="Home Office"/>
    <s v="Dortmund"/>
    <s v="North Rhine-Westphalia"/>
    <s v="Germany"/>
    <x v="1"/>
    <s v="Apr"/>
  </r>
  <r>
    <x v="419"/>
    <d v="2015-09-26T00:00:00"/>
    <d v="2015-10-03T00:00:00"/>
    <n v="7"/>
    <s v="First Class"/>
    <x v="0"/>
    <s v="Bike Tyres"/>
    <n v="72"/>
    <n v="216"/>
    <n v="3"/>
    <n v="0.02"/>
    <n v="24"/>
    <n v="72"/>
    <n v="0.06"/>
    <n v="2.4000000000000004"/>
    <s v="High"/>
    <s v="IN-00420"/>
    <s v="Cain Mccrossin"/>
    <s v="Home Office"/>
    <s v="Puebla"/>
    <s v="Puebla"/>
    <s v="Mexico"/>
    <x v="5"/>
    <s v="Sep"/>
  </r>
  <r>
    <x v="420"/>
    <d v="2015-06-30T00:00:00"/>
    <d v="2015-07-07T00:00:00"/>
    <n v="7"/>
    <s v="First Class"/>
    <x v="0"/>
    <s v="Car Mat"/>
    <n v="54"/>
    <n v="216"/>
    <n v="4"/>
    <n v="0.04"/>
    <n v="13.5"/>
    <n v="54"/>
    <n v="0.16"/>
    <n v="1.35"/>
    <s v="Medium"/>
    <s v="AB-00421"/>
    <s v="Whitney Yedwab"/>
    <s v="Corporate"/>
    <s v="Seville"/>
    <s v="Andalusía"/>
    <s v="Spain"/>
    <x v="9"/>
    <s v="Jun"/>
  </r>
  <r>
    <x v="421"/>
    <d v="2015-05-07T00:00:00"/>
    <d v="2015-05-10T00:00:00"/>
    <n v="3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TT-00422"/>
    <s v="Larsen Patt"/>
    <s v="Consumer"/>
    <s v="Shantou"/>
    <s v="Guangdong"/>
    <s v="China"/>
    <x v="4"/>
    <s v="May"/>
  </r>
  <r>
    <x v="422"/>
    <d v="2015-01-05T00:00:00"/>
    <d v="2015-01-06T00:00:00"/>
    <n v="1"/>
    <s v="First Class"/>
    <x v="0"/>
    <s v="Car Pillow &amp; Neck Rest"/>
    <n v="231"/>
    <n v="924"/>
    <n v="4"/>
    <n v="0.05"/>
    <n v="104.8"/>
    <n v="419.2"/>
    <n v="0.2"/>
    <n v="10.48"/>
    <s v="Critical"/>
    <s v="RY-00423"/>
    <s v="Randall Murry"/>
    <s v="Corporate"/>
    <s v="Rockford"/>
    <s v="Illinois"/>
    <s v="United States"/>
    <x v="1"/>
    <s v="Jan"/>
  </r>
  <r>
    <x v="423"/>
    <d v="2015-05-15T00:00:00"/>
    <d v="2015-05-19T00:00:00"/>
    <n v="4"/>
    <s v="First Class"/>
    <x v="0"/>
    <s v="Car Media Players"/>
    <n v="140"/>
    <n v="700"/>
    <n v="5"/>
    <n v="0.05"/>
    <n v="25"/>
    <n v="125"/>
    <n v="0.25"/>
    <n v="2.5"/>
    <s v="High"/>
    <s v="NO-00424"/>
    <s v="Kim Eno"/>
    <s v="Corporate"/>
    <s v="Frankfurt"/>
    <s v="Hesse"/>
    <s v="Germany"/>
    <x v="1"/>
    <s v="May"/>
  </r>
  <r>
    <x v="424"/>
    <d v="2015-10-10T00:00:00"/>
    <d v="2015-10-14T00:00:00"/>
    <n v="4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ER-00425"/>
    <s v="Woodard Pippenger"/>
    <s v="Home Office"/>
    <s v="Wellington"/>
    <s v="Wellington"/>
    <s v="New Zealand"/>
    <x v="0"/>
    <s v="Oct"/>
  </r>
  <r>
    <x v="425"/>
    <d v="2015-12-02T00:00:00"/>
    <d v="2015-12-12T00:00:00"/>
    <n v="10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LL-00426"/>
    <s v="Webb Castell"/>
    <s v="Corporate"/>
    <s v="Cabo de Santo Agostinho"/>
    <s v="Pernambuco"/>
    <s v="Brazil"/>
    <x v="9"/>
    <s v="Dec"/>
  </r>
  <r>
    <x v="426"/>
    <d v="2015-02-06T00:00:00"/>
    <d v="2015-02-16T00:00:00"/>
    <n v="10"/>
    <s v="First Class"/>
    <x v="0"/>
    <s v="Car &amp; Bike Care"/>
    <n v="118"/>
    <n v="472"/>
    <n v="4"/>
    <n v="0.05"/>
    <n v="14.399999999999999"/>
    <n v="57.599999999999994"/>
    <n v="0.2"/>
    <n v="1.44"/>
    <s v="Medium"/>
    <s v="ND-00427"/>
    <s v="Eaton Pond"/>
    <s v="Home Office"/>
    <s v="Philadelphia"/>
    <s v="Pennsylvania"/>
    <s v="United States"/>
    <x v="8"/>
    <s v="Feb"/>
  </r>
  <r>
    <x v="427"/>
    <d v="2015-09-25T00:00:00"/>
    <d v="2015-09-26T00:00:00"/>
    <n v="1"/>
    <s v="First Class"/>
    <x v="0"/>
    <s v="Tyre"/>
    <n v="250"/>
    <n v="1250"/>
    <n v="5"/>
    <n v="0.03"/>
    <n v="132.5"/>
    <n v="662.5"/>
    <n v="0.15"/>
    <n v="13.25"/>
    <s v="High"/>
    <s v="NN-00428"/>
    <s v="Moss Hoffmann"/>
    <s v="Consumer"/>
    <s v="Rasht"/>
    <s v="Gilan"/>
    <s v="Iran"/>
    <x v="3"/>
    <s v="Sep"/>
  </r>
  <r>
    <x v="428"/>
    <d v="2015-04-09T00:00:00"/>
    <d v="2015-04-13T00:00:00"/>
    <n v="4"/>
    <s v="First Class"/>
    <x v="0"/>
    <s v="Bike Tyres"/>
    <n v="72"/>
    <n v="144"/>
    <n v="2"/>
    <n v="0.03"/>
    <n v="36"/>
    <n v="72"/>
    <n v="0.06"/>
    <n v="3.6"/>
    <s v="High"/>
    <s v="NG-00429"/>
    <s v="Burns Chung"/>
    <s v="Consumer"/>
    <s v="La Rochelle"/>
    <s v="Poitou-Charentes"/>
    <s v="France"/>
    <x v="1"/>
    <s v="Apr"/>
  </r>
  <r>
    <x v="429"/>
    <d v="2015-04-21T00:00:00"/>
    <d v="2015-04-27T00:00:00"/>
    <n v="6"/>
    <s v="First Class"/>
    <x v="0"/>
    <s v="Car Mat"/>
    <n v="54"/>
    <n v="54"/>
    <n v="1"/>
    <n v="0.02"/>
    <n v="54"/>
    <n v="54"/>
    <n v="0.02"/>
    <n v="5.4"/>
    <s v="Medium"/>
    <s v="KE-00430"/>
    <s v="Holt Glocke"/>
    <s v="Corporate"/>
    <s v="Long Beach"/>
    <s v="New York"/>
    <s v="United States"/>
    <x v="8"/>
    <s v="Apr"/>
  </r>
  <r>
    <x v="430"/>
    <d v="2015-08-03T00:00:00"/>
    <d v="2015-08-08T00:00:00"/>
    <n v="5"/>
    <s v="First Class"/>
    <x v="0"/>
    <s v="Car Seat Covers"/>
    <n v="114"/>
    <n v="114"/>
    <n v="1"/>
    <n v="0.03"/>
    <n v="30.58"/>
    <n v="30.58"/>
    <n v="0.03"/>
    <n v="3.0579999999999998"/>
    <s v="High"/>
    <s v="LE-00431"/>
    <s v="Booth Pistole"/>
    <s v="Consumer"/>
    <s v="Wollongong"/>
    <s v="New South Wales"/>
    <s v="Australia"/>
    <x v="0"/>
    <s v="Aug"/>
  </r>
  <r>
    <x v="431"/>
    <d v="2015-05-20T00:00:00"/>
    <d v="2015-05-27T00:00:00"/>
    <n v="7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UM-00432"/>
    <s v="Hood Mitchum"/>
    <s v="Home Office"/>
    <s v="Lunel"/>
    <s v="Languedoc-Roussillon"/>
    <s v="France"/>
    <x v="1"/>
    <s v="May"/>
  </r>
  <r>
    <x v="432"/>
    <d v="2015-04-09T00:00:00"/>
    <d v="2015-04-12T00:00:00"/>
    <n v="3"/>
    <s v="First Class"/>
    <x v="0"/>
    <s v="Car Media Players"/>
    <n v="140"/>
    <n v="140"/>
    <n v="1"/>
    <n v="0.01"/>
    <n v="58.6"/>
    <n v="58.6"/>
    <n v="0.01"/>
    <n v="5.86"/>
    <s v="Critical"/>
    <s v="EY-00433"/>
    <s v="Wallace Caffey"/>
    <s v="Corporate"/>
    <s v="Cajazeiras"/>
    <s v="Paraíba"/>
    <s v="Brazil"/>
    <x v="9"/>
    <s v="Apr"/>
  </r>
  <r>
    <x v="433"/>
    <d v="2015-07-05T00:00:00"/>
    <d v="2015-07-10T00:00:00"/>
    <n v="5"/>
    <s v="First Class"/>
    <x v="0"/>
    <s v="Car Speakers"/>
    <n v="211"/>
    <n v="422"/>
    <n v="2"/>
    <n v="0.02"/>
    <n v="122.56"/>
    <n v="245.12"/>
    <n v="0.04"/>
    <n v="12.256"/>
    <s v="High"/>
    <s v="NG-00434"/>
    <s v="Garcia Armstrong"/>
    <s v="Consumer"/>
    <s v="Whangarei"/>
    <s v="Northland"/>
    <s v="New Zealand"/>
    <x v="0"/>
    <s v="Jul"/>
  </r>
  <r>
    <x v="434"/>
    <d v="2015-01-10T00:00:00"/>
    <d v="2015-01-15T00:00:00"/>
    <n v="5"/>
    <s v="First Class"/>
    <x v="0"/>
    <s v="Car Body Covers"/>
    <n v="117"/>
    <n v="468"/>
    <n v="4"/>
    <n v="0.04"/>
    <n v="18.28"/>
    <n v="73.12"/>
    <n v="0.16"/>
    <n v="1.8280000000000003"/>
    <s v="High"/>
    <s v="ON-00435"/>
    <s v="Livingston Thornton"/>
    <s v="Consumer"/>
    <s v="Guyancourt"/>
    <s v="Ile-de-France"/>
    <s v="France"/>
    <x v="1"/>
    <s v="Jan"/>
  </r>
  <r>
    <x v="435"/>
    <d v="2015-03-16T00:00:00"/>
    <d v="2015-03-22T00:00:00"/>
    <n v="6"/>
    <s v="First Class"/>
    <x v="0"/>
    <s v="Car &amp; Bike Care"/>
    <n v="118"/>
    <n v="590"/>
    <n v="5"/>
    <n v="0.03"/>
    <n v="20.3"/>
    <n v="101.5"/>
    <n v="0.15"/>
    <n v="2.0300000000000002"/>
    <s v="High"/>
    <s v="ON-00436"/>
    <s v="Camacho Thompson"/>
    <s v="Home Office"/>
    <s v="Ninghai"/>
    <s v="Shandong"/>
    <s v="China"/>
    <x v="4"/>
    <s v="Mar"/>
  </r>
  <r>
    <x v="436"/>
    <d v="2015-10-22T00:00:00"/>
    <d v="2015-10-25T00:00:00"/>
    <n v="3"/>
    <s v="First Class"/>
    <x v="0"/>
    <s v="Tyre"/>
    <n v="250"/>
    <n v="500"/>
    <n v="2"/>
    <n v="0.02"/>
    <n v="160"/>
    <n v="320"/>
    <n v="0.04"/>
    <n v="16"/>
    <s v="High"/>
    <s v="PO-00437"/>
    <s v="Gallagher Ocampo"/>
    <s v="Corporate"/>
    <s v="Namur"/>
    <s v="Namur"/>
    <s v="Belgium"/>
    <x v="1"/>
    <s v="Oct"/>
  </r>
  <r>
    <x v="437"/>
    <d v="2015-02-13T00:00:00"/>
    <d v="2015-02-19T00:00:00"/>
    <n v="6"/>
    <s v="First Class"/>
    <x v="0"/>
    <s v="Bike Tyres"/>
    <n v="72"/>
    <n v="360"/>
    <n v="5"/>
    <n v="0.01"/>
    <n v="14.4"/>
    <n v="72"/>
    <n v="0.05"/>
    <n v="1.4400000000000002"/>
    <s v="High"/>
    <s v="SS-00438"/>
    <s v="Mays Weiss"/>
    <s v="Consumer"/>
    <s v="Toronto"/>
    <s v="Ontario"/>
    <s v="Canada"/>
    <x v="12"/>
    <s v="Feb"/>
  </r>
  <r>
    <x v="438"/>
    <d v="2015-06-08T00:00:00"/>
    <d v="2015-06-15T00:00:00"/>
    <n v="7"/>
    <s v="First Class"/>
    <x v="0"/>
    <s v="Car Mat"/>
    <n v="54"/>
    <n v="108"/>
    <n v="2"/>
    <n v="0.03"/>
    <n v="27"/>
    <n v="54"/>
    <n v="0.06"/>
    <n v="2.7"/>
    <s v="Medium"/>
    <s v="ON-00439"/>
    <s v="Daniel Harton"/>
    <s v="Corporate"/>
    <s v="Nagpur"/>
    <s v="Maharashtra"/>
    <s v="India"/>
    <x v="2"/>
    <s v="Jun"/>
  </r>
  <r>
    <x v="439"/>
    <d v="2015-06-01T00:00:00"/>
    <d v="2015-06-11T00:00:00"/>
    <n v="10"/>
    <s v="First Class"/>
    <x v="0"/>
    <s v="Car Seat Covers"/>
    <n v="114"/>
    <n v="228"/>
    <n v="2"/>
    <n v="0.04"/>
    <n v="24.88"/>
    <n v="49.76"/>
    <n v="0.08"/>
    <n v="2.488"/>
    <s v="High"/>
    <s v="ER-00440"/>
    <s v="Diaz Bühler"/>
    <s v="Home Office"/>
    <s v="El Prat de Llobregat"/>
    <s v="Catalonia"/>
    <s v="Spain"/>
    <x v="9"/>
    <s v="Jun"/>
  </r>
  <r>
    <x v="440"/>
    <d v="2015-04-17T00:00:00"/>
    <d v="2015-04-26T00:00:00"/>
    <n v="9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RS-00441"/>
    <s v="Mercado Stivers"/>
    <s v="Consumer"/>
    <s v="Los Angeles"/>
    <s v="California"/>
    <s v="United States"/>
    <x v="6"/>
    <s v="Apr"/>
  </r>
  <r>
    <x v="441"/>
    <d v="2015-12-23T00:00:00"/>
    <d v="2016-01-01T00:00:00"/>
    <n v="9"/>
    <s v="First Class"/>
    <x v="0"/>
    <s v="Car Media Players"/>
    <n v="140"/>
    <n v="420"/>
    <n v="3"/>
    <n v="0.01"/>
    <n v="55.8"/>
    <n v="167.39999999999998"/>
    <n v="0.03"/>
    <n v="5.58"/>
    <s v="High"/>
    <s v="OK-00442"/>
    <s v="Lewis Ashbrook"/>
    <s v="Corporate"/>
    <s v="Albacete"/>
    <s v="Castile-La Mancha"/>
    <s v="Spain"/>
    <x v="9"/>
    <s v="Dec"/>
  </r>
  <r>
    <x v="442"/>
    <d v="2015-04-11T00:00:00"/>
    <d v="2015-04-19T00:00:00"/>
    <n v="8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TE-00443"/>
    <s v="Sheppard Tate"/>
    <s v="Corporate"/>
    <s v="Maringá"/>
    <s v="Parana"/>
    <s v="Brazil"/>
    <x v="9"/>
    <s v="Apr"/>
  </r>
  <r>
    <x v="443"/>
    <d v="2015-05-20T00:00:00"/>
    <d v="2015-05-28T00:00:00"/>
    <n v="8"/>
    <s v="First Class"/>
    <x v="0"/>
    <s v="Car Body Covers"/>
    <n v="117"/>
    <n v="117"/>
    <n v="1"/>
    <n v="0.04"/>
    <n v="32.32"/>
    <n v="32.32"/>
    <n v="0.04"/>
    <n v="3.2320000000000002"/>
    <s v="Medium"/>
    <s v="ER-00444"/>
    <s v="Walters Fritzler"/>
    <s v="Corporate"/>
    <s v="Monterrey"/>
    <s v="Nuevo León"/>
    <s v="Mexico"/>
    <x v="5"/>
    <s v="May"/>
  </r>
  <r>
    <x v="444"/>
    <d v="2015-04-30T00:00:00"/>
    <d v="2015-05-08T00:00:00"/>
    <n v="8"/>
    <s v="First Class"/>
    <x v="0"/>
    <s v="Car &amp; Bike Care"/>
    <n v="118"/>
    <n v="236"/>
    <n v="2"/>
    <n v="0.01"/>
    <n v="35.64"/>
    <n v="71.28"/>
    <n v="0.02"/>
    <n v="3.5640000000000001"/>
    <s v="High"/>
    <s v="OK-00445"/>
    <s v="Walker Ashbrook"/>
    <s v="Consumer"/>
    <s v="Santa Catarina"/>
    <s v="Nuevo León"/>
    <s v="Mexico"/>
    <x v="5"/>
    <s v="Apr"/>
  </r>
  <r>
    <x v="445"/>
    <d v="2015-02-23T00:00:00"/>
    <d v="2015-02-28T00:00:00"/>
    <n v="5"/>
    <s v="First Class"/>
    <x v="0"/>
    <s v="Tyre"/>
    <n v="250"/>
    <n v="1000"/>
    <n v="4"/>
    <n v="0.05"/>
    <n v="120"/>
    <n v="480"/>
    <n v="0.2"/>
    <n v="12"/>
    <s v="Critical"/>
    <s v="LD-00446"/>
    <s v="Myers Butterfield"/>
    <s v="Consumer"/>
    <s v="Angers"/>
    <s v="Pays de la Loire"/>
    <s v="France"/>
    <x v="1"/>
    <s v="Feb"/>
  </r>
  <r>
    <x v="446"/>
    <d v="2015-01-26T00:00:00"/>
    <d v="2015-02-05T00:00:00"/>
    <n v="10"/>
    <s v="First Class"/>
    <x v="0"/>
    <s v="Bike Tyres"/>
    <n v="72"/>
    <n v="72"/>
    <n v="1"/>
    <n v="0.02"/>
    <n v="72"/>
    <n v="72"/>
    <n v="0.02"/>
    <n v="7.2"/>
    <s v="Critical"/>
    <s v="PO-00447"/>
    <s v="Graham Cacioppo"/>
    <s v="Home Office"/>
    <s v="Yangon"/>
    <s v="Yangon"/>
    <s v="Myanmar (Burma)"/>
    <x v="10"/>
    <s v="Jan"/>
  </r>
  <r>
    <x v="447"/>
    <d v="2015-06-13T00:00:00"/>
    <d v="2015-06-18T00:00:00"/>
    <n v="5"/>
    <s v="First Class"/>
    <x v="0"/>
    <s v="Car Mat"/>
    <n v="54"/>
    <n v="108"/>
    <n v="2"/>
    <n v="0.03"/>
    <n v="27"/>
    <n v="54"/>
    <n v="0.06"/>
    <n v="2.7"/>
    <s v="Critical"/>
    <s v="LY-00448"/>
    <s v="Winters Shonely"/>
    <s v="Consumer"/>
    <s v="Utrecht"/>
    <s v="Utrecht"/>
    <s v="Netherlands"/>
    <x v="1"/>
    <s v="Jun"/>
  </r>
  <r>
    <x v="448"/>
    <d v="2015-02-12T00:00:00"/>
    <d v="2015-02-17T00:00:00"/>
    <n v="5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ER-00449"/>
    <s v="Carey Roper"/>
    <s v="Consumer"/>
    <s v="San Salvador"/>
    <s v="San Salvador"/>
    <s v="El Salvador"/>
    <x v="1"/>
    <s v="Feb"/>
  </r>
  <r>
    <x v="449"/>
    <d v="2015-08-13T00:00:00"/>
    <d v="2015-08-23T00:00:00"/>
    <n v="10"/>
    <s v="First Class"/>
    <x v="0"/>
    <s v="Car Pillow &amp; Neck Rest"/>
    <n v="231"/>
    <n v="693"/>
    <n v="3"/>
    <n v="0.04"/>
    <n v="123.28"/>
    <n v="369.84000000000003"/>
    <n v="0.12"/>
    <n v="12.328000000000001"/>
    <s v="Critical"/>
    <s v="AN-00450"/>
    <s v="Dennis Holloman"/>
    <s v="Corporate"/>
    <s v="Suzhou"/>
    <s v="Anhui"/>
    <s v="China"/>
    <x v="4"/>
    <s v="Aug"/>
  </r>
  <r>
    <x v="450"/>
    <d v="2015-06-01T00:00:00"/>
    <d v="2015-06-10T00:00:00"/>
    <n v="9"/>
    <s v="First Class"/>
    <x v="0"/>
    <s v="Car Media Players"/>
    <n v="140"/>
    <n v="700"/>
    <n v="5"/>
    <n v="0.01"/>
    <n v="53"/>
    <n v="265"/>
    <n v="0.05"/>
    <n v="5.3000000000000007"/>
    <s v="Medium"/>
    <s v="GE-00451"/>
    <s v="Christian Paige"/>
    <s v="Corporate"/>
    <s v="Managua"/>
    <s v="Managua"/>
    <s v="Nicaragua"/>
    <x v="1"/>
    <s v="Jun"/>
  </r>
  <r>
    <x v="451"/>
    <d v="2015-12-04T00:00:00"/>
    <d v="2015-12-08T00:00:00"/>
    <n v="4"/>
    <s v="First Class"/>
    <x v="0"/>
    <s v="Car Speakers"/>
    <n v="211"/>
    <n v="633"/>
    <n v="3"/>
    <n v="0.04"/>
    <n v="105.68"/>
    <n v="317.04000000000002"/>
    <n v="0.12"/>
    <n v="10.568000000000001"/>
    <s v="Critical"/>
    <s v="TZ-00452"/>
    <s v="Prince Schwartz"/>
    <s v="Consumer"/>
    <s v="Santa Cruz de la Sierra"/>
    <s v="Santa Cruz"/>
    <s v="Bolivia"/>
    <x v="9"/>
    <s v="Dec"/>
  </r>
  <r>
    <x v="452"/>
    <d v="2015-03-15T00:00:00"/>
    <d v="2015-03-23T00:00:00"/>
    <n v="8"/>
    <s v="First Class"/>
    <x v="0"/>
    <s v="Car Body Covers"/>
    <n v="117"/>
    <n v="468"/>
    <n v="4"/>
    <n v="0.04"/>
    <n v="18.28"/>
    <n v="73.12"/>
    <n v="0.16"/>
    <n v="1.8280000000000003"/>
    <s v="High"/>
    <s v="AN-00453"/>
    <s v="Williams Abelman"/>
    <s v="Corporate"/>
    <s v="Jacksonville"/>
    <s v="North Carolina"/>
    <s v="United States"/>
    <x v="9"/>
    <s v="Mar"/>
  </r>
  <r>
    <x v="453"/>
    <d v="2015-02-12T00:00:00"/>
    <d v="2015-02-22T00:00:00"/>
    <n v="10"/>
    <s v="First Class"/>
    <x v="0"/>
    <s v="Car &amp; Bike Care"/>
    <n v="118"/>
    <n v="118"/>
    <n v="1"/>
    <n v="0.02"/>
    <n v="35.64"/>
    <n v="35.64"/>
    <n v="0.02"/>
    <n v="3.5640000000000001"/>
    <s v="Critical"/>
    <s v="ON-00454"/>
    <s v="Nash Melton"/>
    <s v="Home Office"/>
    <s v="New York City"/>
    <s v="New York"/>
    <s v="United States"/>
    <x v="8"/>
    <s v="Feb"/>
  </r>
  <r>
    <x v="454"/>
    <d v="2015-01-10T00:00:00"/>
    <d v="2015-01-18T00:00:00"/>
    <n v="8"/>
    <s v="First Class"/>
    <x v="0"/>
    <s v="Tyre"/>
    <n v="250"/>
    <n v="1250"/>
    <n v="5"/>
    <n v="0.01"/>
    <n v="157.5"/>
    <n v="787.5"/>
    <n v="0.05"/>
    <n v="15.75"/>
    <s v="High"/>
    <s v="NO-00455"/>
    <s v="Kim Eno"/>
    <s v="Corporate"/>
    <s v="Spokane"/>
    <s v="Washington"/>
    <s v="United States"/>
    <x v="6"/>
    <s v="Jan"/>
  </r>
  <r>
    <x v="455"/>
    <d v="2015-07-02T00:00:00"/>
    <d v="2015-07-07T00:00:00"/>
    <n v="5"/>
    <s v="First Class"/>
    <x v="0"/>
    <s v="Bike Tyres"/>
    <n v="72"/>
    <n v="216"/>
    <n v="3"/>
    <n v="0.04"/>
    <n v="24"/>
    <n v="72"/>
    <n v="0.12"/>
    <n v="2.4000000000000004"/>
    <s v="Medium"/>
    <s v="IE-00456"/>
    <s v="Clayton Marie"/>
    <s v="Consumer"/>
    <s v="Managua"/>
    <s v="Managua"/>
    <s v="Nicaragua"/>
    <x v="1"/>
    <s v="Jul"/>
  </r>
  <r>
    <x v="456"/>
    <d v="2015-03-31T00:00:00"/>
    <d v="2015-04-09T00:00:00"/>
    <n v="9"/>
    <s v="First Class"/>
    <x v="0"/>
    <s v="Car Mat"/>
    <n v="54"/>
    <n v="162"/>
    <n v="3"/>
    <n v="0.05"/>
    <n v="18"/>
    <n v="54"/>
    <n v="0.15000000000000002"/>
    <n v="1.8"/>
    <s v="Critical"/>
    <s v="BE-00457"/>
    <s v="French Liebe"/>
    <s v="Corporate"/>
    <s v="Riyadh"/>
    <s v="Ar Riyad"/>
    <s v="Saudi Arabia"/>
    <x v="3"/>
    <s v="Mar"/>
  </r>
  <r>
    <x v="457"/>
    <d v="2015-04-16T00:00:00"/>
    <d v="2015-04-25T00:00:00"/>
    <n v="9"/>
    <s v="First Class"/>
    <x v="0"/>
    <s v="Car Seat Covers"/>
    <n v="114"/>
    <n v="228"/>
    <n v="2"/>
    <n v="0.01"/>
    <n v="31.72"/>
    <n v="63.44"/>
    <n v="0.02"/>
    <n v="3.1720000000000002"/>
    <s v="Critical"/>
    <s v="ER-00458"/>
    <s v="Roberts Bavinger"/>
    <s v="Consumer"/>
    <s v="Jakarta"/>
    <s v="Jakarta"/>
    <s v="Indonesia"/>
    <x v="10"/>
    <s v="Apr"/>
  </r>
  <r>
    <x v="458"/>
    <d v="2015-06-05T00:00:00"/>
    <d v="2015-06-09T00:00:00"/>
    <n v="4"/>
    <s v="First Class"/>
    <x v="0"/>
    <s v="Car Pillow &amp; Neck Rest"/>
    <n v="231"/>
    <n v="924"/>
    <n v="4"/>
    <n v="0.03"/>
    <n v="123.28"/>
    <n v="493.12"/>
    <n v="0.12"/>
    <n v="12.328000000000001"/>
    <s v="Critical"/>
    <s v="TH-00459"/>
    <s v="Hogan Mcgrath"/>
    <s v="Home Office"/>
    <s v="Nicolás Romero"/>
    <s v="México"/>
    <s v="Mexico"/>
    <x v="5"/>
    <s v="Jun"/>
  </r>
  <r>
    <x v="459"/>
    <d v="2015-07-14T00:00:00"/>
    <d v="2015-07-23T00:00:00"/>
    <n v="9"/>
    <s v="First Class"/>
    <x v="0"/>
    <s v="Car Media Players"/>
    <n v="140"/>
    <n v="560"/>
    <n v="4"/>
    <n v="0.04"/>
    <n v="37.599999999999994"/>
    <n v="150.39999999999998"/>
    <n v="0.16"/>
    <n v="3.76"/>
    <s v="Medium"/>
    <s v="CK-00460"/>
    <s v="Anthony Myrick"/>
    <s v="Consumer"/>
    <s v="Mexico City"/>
    <s v="Distrito Federal"/>
    <s v="Mexico"/>
    <x v="5"/>
    <s v="Jul"/>
  </r>
  <r>
    <x v="460"/>
    <d v="2015-07-29T00:00:00"/>
    <d v="2015-08-08T00:00:00"/>
    <n v="10"/>
    <s v="First Class"/>
    <x v="0"/>
    <s v="Car Speakers"/>
    <n v="211"/>
    <n v="1055"/>
    <n v="5"/>
    <n v="0.03"/>
    <n v="99.35"/>
    <n v="496.75"/>
    <n v="0.15"/>
    <n v="9.9350000000000005"/>
    <s v="Critical"/>
    <s v="TZ-00461"/>
    <s v="Prince Schwartz"/>
    <s v="Consumer"/>
    <s v="Chicago"/>
    <s v="Illinois"/>
    <s v="United States"/>
    <x v="1"/>
    <s v="Jul"/>
  </r>
  <r>
    <x v="461"/>
    <d v="2015-06-22T00:00:00"/>
    <d v="2015-07-01T00:00:00"/>
    <n v="9"/>
    <s v="First Class"/>
    <x v="0"/>
    <s v="Car Body Covers"/>
    <n v="117"/>
    <n v="585"/>
    <n v="5"/>
    <n v="0.02"/>
    <n v="25.3"/>
    <n v="126.5"/>
    <n v="0.1"/>
    <n v="2.5300000000000002"/>
    <s v="High"/>
    <s v="TE-00462"/>
    <s v="Ingram Huthwaite"/>
    <s v="Consumer"/>
    <s v="Aprilia"/>
    <s v="Lazio"/>
    <s v="Italy"/>
    <x v="9"/>
    <s v="Jun"/>
  </r>
  <r>
    <x v="462"/>
    <d v="2015-12-01T00:00:00"/>
    <d v="2015-12-09T00:00:00"/>
    <n v="8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ER-00463"/>
    <s v="Grant Collister"/>
    <s v="Corporate"/>
    <s v="Dhaka"/>
    <s v="Dhaka"/>
    <s v="Bangladesh"/>
    <x v="2"/>
    <s v="Dec"/>
  </r>
  <r>
    <x v="463"/>
    <d v="2015-02-09T00:00:00"/>
    <d v="2015-02-19T00:00:00"/>
    <n v="10"/>
    <s v="First Class"/>
    <x v="0"/>
    <s v="Tyre"/>
    <n v="250"/>
    <n v="750"/>
    <n v="3"/>
    <n v="0.02"/>
    <n v="155"/>
    <n v="465"/>
    <n v="0.06"/>
    <n v="15.5"/>
    <s v="High"/>
    <s v="RT-00464"/>
    <s v="Bowen Hart"/>
    <s v="Consumer"/>
    <s v="Paris"/>
    <s v="Ile-de-France"/>
    <s v="France"/>
    <x v="1"/>
    <s v="Feb"/>
  </r>
  <r>
    <x v="464"/>
    <d v="2015-08-16T00:00:00"/>
    <d v="2015-08-24T00:00:00"/>
    <n v="8"/>
    <s v="First Class"/>
    <x v="0"/>
    <s v="Bike Tyres"/>
    <n v="72"/>
    <n v="288"/>
    <n v="4"/>
    <n v="0.03"/>
    <n v="18"/>
    <n v="72"/>
    <n v="0.12"/>
    <n v="1.8"/>
    <s v="High"/>
    <s v="RK-00465"/>
    <s v="Holmes Clark"/>
    <s v="Corporate"/>
    <s v="Allahabad"/>
    <s v="Uttar Pradesh"/>
    <s v="India"/>
    <x v="2"/>
    <s v="Aug"/>
  </r>
  <r>
    <x v="465"/>
    <d v="2015-05-08T00:00:00"/>
    <d v="2015-05-12T00:00:00"/>
    <n v="4"/>
    <s v="First Class"/>
    <x v="0"/>
    <s v="Car Mat"/>
    <n v="54"/>
    <n v="108"/>
    <n v="2"/>
    <n v="0.01"/>
    <n v="27"/>
    <n v="54"/>
    <n v="0.02"/>
    <n v="2.7"/>
    <s v="High"/>
    <s v="LL-00466"/>
    <s v="Cohen Howell"/>
    <s v="Consumer"/>
    <s v="Genk"/>
    <s v="Limburg"/>
    <s v="Belgium"/>
    <x v="1"/>
    <s v="May"/>
  </r>
  <r>
    <x v="466"/>
    <d v="2015-06-23T00:00:00"/>
    <d v="2015-06-26T00:00:00"/>
    <n v="3"/>
    <s v="First Class"/>
    <x v="0"/>
    <s v="Car Seat Covers"/>
    <n v="114"/>
    <n v="228"/>
    <n v="2"/>
    <n v="0.02"/>
    <n v="29.439999999999998"/>
    <n v="58.879999999999995"/>
    <n v="0.04"/>
    <n v="2.944"/>
    <s v="Medium"/>
    <s v="ER-00467"/>
    <s v="Montoya Ritter"/>
    <s v="Corporate"/>
    <s v="Jiangyan"/>
    <s v="Jiangsu"/>
    <s v="China"/>
    <x v="4"/>
    <s v="Jun"/>
  </r>
  <r>
    <x v="467"/>
    <d v="2015-05-25T00:00:00"/>
    <d v="2015-05-26T00:00:00"/>
    <n v="1"/>
    <s v="First Class"/>
    <x v="0"/>
    <s v="Car Pillow &amp; Neck Rest"/>
    <n v="231"/>
    <n v="462"/>
    <n v="2"/>
    <n v="0.01"/>
    <n v="146.38"/>
    <n v="292.76"/>
    <n v="0.02"/>
    <n v="14.638"/>
    <s v="Critical"/>
    <s v="NS-00468"/>
    <s v="Palmer Collins"/>
    <s v="Consumer"/>
    <s v="Wilmington"/>
    <s v="Delaware"/>
    <s v="United States"/>
    <x v="8"/>
    <s v="May"/>
  </r>
  <r>
    <x v="468"/>
    <d v="2015-09-11T00:00:00"/>
    <d v="2015-09-16T00:00:00"/>
    <n v="5"/>
    <s v="First Class"/>
    <x v="0"/>
    <s v="Car Media Players"/>
    <n v="140"/>
    <n v="560"/>
    <n v="4"/>
    <n v="0.01"/>
    <n v="54.4"/>
    <n v="217.6"/>
    <n v="0.04"/>
    <n v="5.44"/>
    <s v="Medium"/>
    <s v="EN-00469"/>
    <s v="Wall Olsen"/>
    <s v="Consumer"/>
    <s v="New York City"/>
    <s v="New York"/>
    <s v="United States"/>
    <x v="8"/>
    <s v="Sep"/>
  </r>
  <r>
    <x v="469"/>
    <d v="2015-05-28T00:00:00"/>
    <d v="2015-05-29T00:00:00"/>
    <n v="1"/>
    <s v="First Class"/>
    <x v="0"/>
    <s v="Car Speakers"/>
    <n v="211"/>
    <n v="1055"/>
    <n v="5"/>
    <n v="0.05"/>
    <n v="78.25"/>
    <n v="391.25"/>
    <n v="0.25"/>
    <n v="7.8250000000000002"/>
    <s v="Medium"/>
    <s v="NG-00470"/>
    <s v="Caldwell Galang"/>
    <s v="Corporate"/>
    <s v="Yunyang"/>
    <s v="Henan"/>
    <s v="China"/>
    <x v="4"/>
    <s v="May"/>
  </r>
  <r>
    <x v="470"/>
    <d v="2015-09-14T00:00:00"/>
    <d v="2015-09-20T00:00:00"/>
    <n v="6"/>
    <s v="First Class"/>
    <x v="0"/>
    <s v="Car Body Covers"/>
    <n v="117"/>
    <n v="117"/>
    <n v="1"/>
    <n v="0.04"/>
    <n v="32.32"/>
    <n v="32.32"/>
    <n v="0.04"/>
    <n v="3.2320000000000002"/>
    <s v="Critical"/>
    <s v="IN-00471"/>
    <s v="Torres Blumstein"/>
    <s v="Home Office"/>
    <s v="Anshan"/>
    <s v="Liaoning"/>
    <s v="China"/>
    <x v="4"/>
    <s v="Sep"/>
  </r>
  <r>
    <x v="471"/>
    <d v="2015-08-05T00:00:00"/>
    <d v="2015-08-14T00:00:00"/>
    <n v="9"/>
    <s v="First Class"/>
    <x v="0"/>
    <s v="Car &amp; Bike Care"/>
    <n v="118"/>
    <n v="236"/>
    <n v="2"/>
    <n v="0.02"/>
    <n v="33.28"/>
    <n v="66.56"/>
    <n v="0.04"/>
    <n v="3.3280000000000003"/>
    <s v="High"/>
    <s v="NS-00472"/>
    <s v="Vega Hopkins"/>
    <s v="Corporate"/>
    <s v="Leeds"/>
    <s v="England"/>
    <s v="United Kingdom"/>
    <x v="5"/>
    <s v="Aug"/>
  </r>
  <r>
    <x v="472"/>
    <d v="2015-05-25T00:00:00"/>
    <d v="2015-06-04T00:00:00"/>
    <n v="10"/>
    <s v="First Class"/>
    <x v="0"/>
    <s v="Tyre"/>
    <n v="250"/>
    <n v="250"/>
    <n v="1"/>
    <n v="0.04"/>
    <n v="160"/>
    <n v="160"/>
    <n v="0.04"/>
    <n v="16"/>
    <s v="High"/>
    <s v="SE-00473"/>
    <s v="Acosta Morse"/>
    <s v="Corporate"/>
    <s v="Bandung"/>
    <s v="Jawa Barat"/>
    <s v="Indonesia"/>
    <x v="10"/>
    <s v="May"/>
  </r>
  <r>
    <x v="473"/>
    <d v="2015-02-14T00:00:00"/>
    <d v="2015-02-19T00:00:00"/>
    <n v="5"/>
    <s v="First Class"/>
    <x v="0"/>
    <s v="Bike Tyres"/>
    <n v="72"/>
    <n v="72"/>
    <n v="1"/>
    <n v="0.02"/>
    <n v="72"/>
    <n v="72"/>
    <n v="0.02"/>
    <n v="7.2"/>
    <s v="High"/>
    <s v="TE-00474"/>
    <s v="Roth Seite"/>
    <s v="Consumer"/>
    <s v="Cuttack"/>
    <s v="Odisha"/>
    <s v="India"/>
    <x v="2"/>
    <s v="Feb"/>
  </r>
  <r>
    <x v="474"/>
    <d v="2015-06-18T00:00:00"/>
    <d v="2015-06-28T00:00:00"/>
    <n v="10"/>
    <s v="First Class"/>
    <x v="0"/>
    <s v="Car Mat"/>
    <n v="54"/>
    <n v="162"/>
    <n v="3"/>
    <n v="0.01"/>
    <n v="18"/>
    <n v="54"/>
    <n v="0.03"/>
    <n v="1.8"/>
    <s v="High"/>
    <s v="IS-00475"/>
    <s v="Riley Davis"/>
    <s v="Corporate"/>
    <s v="Stourbridge"/>
    <s v="England"/>
    <s v="United Kingdom"/>
    <x v="5"/>
    <s v="Jun"/>
  </r>
  <r>
    <x v="475"/>
    <d v="2015-02-03T00:00:00"/>
    <d v="2015-02-13T00:00:00"/>
    <n v="10"/>
    <s v="First Class"/>
    <x v="0"/>
    <s v="Car Seat Covers"/>
    <n v="114"/>
    <n v="456"/>
    <n v="4"/>
    <n v="0.03"/>
    <n v="20.32"/>
    <n v="81.28"/>
    <n v="0.12"/>
    <n v="2.032"/>
    <s v="Critical"/>
    <s v="OK-00476"/>
    <s v="Lewis Ashbrook"/>
    <s v="Corporate"/>
    <s v="Presidente Dutra"/>
    <s v="Maranhão"/>
    <s v="Brazil"/>
    <x v="9"/>
    <s v="Feb"/>
  </r>
  <r>
    <x v="476"/>
    <d v="2015-03-02T00:00:00"/>
    <d v="2015-03-09T00:00:00"/>
    <n v="7"/>
    <s v="First Class"/>
    <x v="0"/>
    <s v="Car Pillow &amp; Neck Rest"/>
    <n v="231"/>
    <n v="693"/>
    <n v="3"/>
    <n v="0.01"/>
    <n v="144.07"/>
    <n v="432.21"/>
    <n v="0.03"/>
    <n v="14.407"/>
    <s v="Medium"/>
    <s v="RI-00477"/>
    <s v="Weiss Shariari"/>
    <s v="Consumer"/>
    <s v="Chimaltenango"/>
    <s v="Chimaltenango"/>
    <s v="Guatemala"/>
    <x v="1"/>
    <s v="Mar"/>
  </r>
  <r>
    <x v="477"/>
    <d v="2015-01-26T00:00:00"/>
    <d v="2015-01-30T00:00:00"/>
    <n v="4"/>
    <s v="First Class"/>
    <x v="0"/>
    <s v="Car Media Players"/>
    <n v="140"/>
    <n v="140"/>
    <n v="1"/>
    <n v="0.04"/>
    <n v="54.4"/>
    <n v="54.4"/>
    <n v="0.04"/>
    <n v="5.44"/>
    <s v="Medium"/>
    <s v="LL-00478"/>
    <s v="Oneal Norvell"/>
    <s v="Consumer"/>
    <s v="El Paso"/>
    <s v="Texas"/>
    <s v="United States"/>
    <x v="1"/>
    <s v="Jan"/>
  </r>
  <r>
    <x v="478"/>
    <d v="2015-03-28T00:00:00"/>
    <d v="2015-03-29T00:00:00"/>
    <n v="1"/>
    <s v="First Class"/>
    <x v="0"/>
    <s v="Car Speakers"/>
    <n v="211"/>
    <n v="844"/>
    <n v="4"/>
    <n v="0.03"/>
    <n v="105.68"/>
    <n v="422.72"/>
    <n v="0.12"/>
    <n v="10.568000000000001"/>
    <s v="High"/>
    <s v="EK-00479"/>
    <s v="Kemp Pistek"/>
    <s v="Consumer"/>
    <s v="Xuzhou"/>
    <s v="Jiangsu"/>
    <s v="China"/>
    <x v="4"/>
    <s v="Mar"/>
  </r>
  <r>
    <x v="479"/>
    <d v="2015-11-30T00:00:00"/>
    <d v="2015-12-08T00:00:00"/>
    <n v="8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DT-00480"/>
    <s v="Lawrence Degenhardt"/>
    <s v="Corporate"/>
    <s v="New York City"/>
    <s v="New York"/>
    <s v="United States"/>
    <x v="8"/>
    <s v="Nov"/>
  </r>
  <r>
    <x v="480"/>
    <d v="2015-12-19T00:00:00"/>
    <d v="2015-12-23T00:00:00"/>
    <n v="4"/>
    <s v="First Class"/>
    <x v="0"/>
    <s v="Car &amp; Bike Care"/>
    <n v="118"/>
    <n v="118"/>
    <n v="1"/>
    <n v="0.04"/>
    <n v="33.28"/>
    <n v="33.28"/>
    <n v="0.04"/>
    <n v="3.3280000000000003"/>
    <s v="Medium"/>
    <s v="OV-00481"/>
    <s v="Waller Yotov"/>
    <s v="Corporate"/>
    <s v="South Shields"/>
    <s v="England"/>
    <s v="United Kingdom"/>
    <x v="5"/>
    <s v="Dec"/>
  </r>
  <r>
    <x v="481"/>
    <d v="2015-02-11T00:00:00"/>
    <d v="2015-02-17T00:00:00"/>
    <n v="6"/>
    <s v="First Class"/>
    <x v="0"/>
    <s v="Tyre"/>
    <n v="250"/>
    <n v="750"/>
    <n v="3"/>
    <n v="0.04"/>
    <n v="140"/>
    <n v="420"/>
    <n v="0.12"/>
    <n v="14"/>
    <s v="High"/>
    <s v="ET-00482"/>
    <s v="King Bailliet"/>
    <s v="Consumer"/>
    <s v="Seattle"/>
    <s v="Washington"/>
    <s v="United States"/>
    <x v="6"/>
    <s v="Feb"/>
  </r>
  <r>
    <x v="482"/>
    <d v="2015-01-03T00:00:00"/>
    <d v="2015-01-06T00:00:00"/>
    <n v="3"/>
    <s v="First Class"/>
    <x v="0"/>
    <s v="Bike Tyres"/>
    <n v="72"/>
    <n v="72"/>
    <n v="1"/>
    <n v="0.05"/>
    <n v="72"/>
    <n v="72"/>
    <n v="0.05"/>
    <n v="7.2"/>
    <s v="High"/>
    <s v="LE-00483"/>
    <s v="Booth Pistole"/>
    <s v="Consumer"/>
    <s v="Philadelphia"/>
    <s v="Pennsylvania"/>
    <s v="United States"/>
    <x v="8"/>
    <s v="Jan"/>
  </r>
  <r>
    <x v="483"/>
    <d v="2015-07-10T00:00:00"/>
    <d v="2015-07-16T00:00:00"/>
    <n v="6"/>
    <s v="First Class"/>
    <x v="0"/>
    <s v="Car Mat"/>
    <n v="54"/>
    <n v="270"/>
    <n v="5"/>
    <n v="0.01"/>
    <n v="10.8"/>
    <n v="54"/>
    <n v="0.05"/>
    <n v="1.08"/>
    <s v="High"/>
    <s v="AL-00484"/>
    <s v="Whitaker Nazzal"/>
    <s v="Consumer"/>
    <s v="El Paso"/>
    <s v="Texas"/>
    <s v="United States"/>
    <x v="1"/>
    <s v="Jul"/>
  </r>
  <r>
    <x v="484"/>
    <d v="2015-08-31T00:00:00"/>
    <d v="2015-09-03T00:00:00"/>
    <n v="3"/>
    <s v="First Class"/>
    <x v="0"/>
    <s v="Car Seat Covers"/>
    <n v="114"/>
    <n v="228"/>
    <n v="2"/>
    <n v="0.02"/>
    <n v="29.439999999999998"/>
    <n v="58.879999999999995"/>
    <n v="0.04"/>
    <n v="2.944"/>
    <s v="High"/>
    <s v="ST-00485"/>
    <s v="Chan West"/>
    <s v="Home Office"/>
    <s v="Bekasi"/>
    <s v="Jawa Barat"/>
    <s v="Indonesia"/>
    <x v="10"/>
    <s v="Aug"/>
  </r>
  <r>
    <x v="485"/>
    <d v="2015-06-23T00:00:00"/>
    <d v="2015-06-25T00:00:00"/>
    <n v="2"/>
    <s v="First Class"/>
    <x v="0"/>
    <s v="Car Pillow &amp; Neck Rest"/>
    <n v="231"/>
    <n v="693"/>
    <n v="3"/>
    <n v="0.01"/>
    <n v="144.07"/>
    <n v="432.21"/>
    <n v="0.03"/>
    <n v="14.407"/>
    <s v="Critical"/>
    <s v="CK-00486"/>
    <s v="Anthony Myrick"/>
    <s v="Consumer"/>
    <s v="Dewas"/>
    <s v="Madhya Pradesh"/>
    <s v="India"/>
    <x v="2"/>
    <s v="Jun"/>
  </r>
  <r>
    <x v="486"/>
    <d v="2015-04-17T00:00:00"/>
    <d v="2015-04-19T00:00:00"/>
    <n v="2"/>
    <s v="First Class"/>
    <x v="0"/>
    <s v="Car Media Players"/>
    <n v="140"/>
    <n v="420"/>
    <n v="3"/>
    <n v="0.02"/>
    <n v="51.6"/>
    <n v="154.80000000000001"/>
    <n v="0.06"/>
    <n v="5.16"/>
    <s v="Medium"/>
    <s v="ER-00487"/>
    <s v="Pruitt Reiter"/>
    <s v="Consumer"/>
    <s v="Puertollano"/>
    <s v="Castile-La Mancha"/>
    <s v="Spain"/>
    <x v="9"/>
    <s v="Apr"/>
  </r>
  <r>
    <x v="487"/>
    <d v="2015-06-15T00:00:00"/>
    <d v="2015-06-25T00:00:00"/>
    <n v="10"/>
    <s v="First Class"/>
    <x v="0"/>
    <s v="Car Speakers"/>
    <n v="211"/>
    <n v="422"/>
    <n v="2"/>
    <n v="0.05"/>
    <n v="109.9"/>
    <n v="219.8"/>
    <n v="0.1"/>
    <n v="10.990000000000002"/>
    <s v="Critical"/>
    <s v="SE-00488"/>
    <s v="Manning House"/>
    <s v="Consumer"/>
    <s v="Porirua"/>
    <s v="Wellington"/>
    <s v="New Zealand"/>
    <x v="0"/>
    <s v="Jun"/>
  </r>
  <r>
    <x v="488"/>
    <d v="2015-04-14T00:00:00"/>
    <d v="2015-04-21T00:00:00"/>
    <n v="7"/>
    <s v="First Class"/>
    <x v="0"/>
    <s v="Car Body Covers"/>
    <n v="117"/>
    <n v="234"/>
    <n v="2"/>
    <n v="0.03"/>
    <n v="29.98"/>
    <n v="59.96"/>
    <n v="0.06"/>
    <n v="2.9980000000000002"/>
    <s v="Critical"/>
    <s v="MI-00489"/>
    <s v="Hurst Shami"/>
    <s v="Consumer"/>
    <s v="Kaifeng"/>
    <s v="Henan"/>
    <s v="China"/>
    <x v="4"/>
    <s v="Apr"/>
  </r>
  <r>
    <x v="489"/>
    <d v="2015-10-07T00:00:00"/>
    <d v="2015-10-09T00:00:00"/>
    <n v="2"/>
    <s v="First Class"/>
    <x v="0"/>
    <s v="Car &amp; Bike Care"/>
    <n v="118"/>
    <n v="118"/>
    <n v="1"/>
    <n v="0.04"/>
    <n v="33.28"/>
    <n v="33.28"/>
    <n v="0.04"/>
    <n v="3.3280000000000003"/>
    <s v="High"/>
    <s v="TZ-00490"/>
    <s v="Rivas Voltz"/>
    <s v="Corporate"/>
    <s v="Gold Coast"/>
    <s v="Queensland"/>
    <s v="Australia"/>
    <x v="0"/>
    <s v="Oct"/>
  </r>
  <r>
    <x v="490"/>
    <d v="2015-03-16T00:00:00"/>
    <d v="2015-03-22T00:00:00"/>
    <n v="6"/>
    <s v="First Class"/>
    <x v="0"/>
    <s v="Tyre"/>
    <n v="250"/>
    <n v="250"/>
    <n v="1"/>
    <n v="0.01"/>
    <n v="167.5"/>
    <n v="167.5"/>
    <n v="0.01"/>
    <n v="16.75"/>
    <s v="Medium"/>
    <s v="EY-00491"/>
    <s v="Greene Decherney"/>
    <s v="Consumer"/>
    <s v="Vienna"/>
    <s v="Vienna"/>
    <s v="Austria"/>
    <x v="1"/>
    <s v="Mar"/>
  </r>
  <r>
    <x v="491"/>
    <d v="2015-05-31T00:00:00"/>
    <d v="2015-06-02T00:00:00"/>
    <n v="2"/>
    <s v="First Class"/>
    <x v="0"/>
    <s v="Bike Tyres"/>
    <n v="72"/>
    <n v="144"/>
    <n v="2"/>
    <n v="0.03"/>
    <n v="36"/>
    <n v="72"/>
    <n v="0.06"/>
    <n v="3.6"/>
    <s v="High"/>
    <s v="PS-00492"/>
    <s v="Olsen Phelps"/>
    <s v="Corporate"/>
    <s v="Santiago de Cuba"/>
    <s v="Santiago de Cuba"/>
    <s v="Cuba"/>
    <x v="11"/>
    <s v="May"/>
  </r>
  <r>
    <x v="492"/>
    <d v="2015-03-31T00:00:00"/>
    <d v="2015-04-07T00:00:00"/>
    <n v="7"/>
    <s v="First Class"/>
    <x v="0"/>
    <s v="Car Mat"/>
    <n v="54"/>
    <n v="216"/>
    <n v="4"/>
    <n v="0.05"/>
    <n v="13.5"/>
    <n v="54"/>
    <n v="0.2"/>
    <n v="1.35"/>
    <s v="Medium"/>
    <s v="ER-00493"/>
    <s v="Holland Foster"/>
    <s v="Corporate"/>
    <s v="Suining"/>
    <s v="Sichuan"/>
    <s v="China"/>
    <x v="4"/>
    <s v="Mar"/>
  </r>
  <r>
    <x v="493"/>
    <d v="2015-05-01T00:00:00"/>
    <d v="2015-05-07T00:00:00"/>
    <n v="6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AN-00494"/>
    <s v="Perry Brennan"/>
    <s v="Consumer"/>
    <s v="Tongi"/>
    <s v="Dhaka"/>
    <s v="Bangladesh"/>
    <x v="2"/>
    <s v="May"/>
  </r>
  <r>
    <x v="494"/>
    <d v="2015-03-30T00:00:00"/>
    <d v="2015-04-06T00:00:00"/>
    <n v="7"/>
    <s v="First Class"/>
    <x v="0"/>
    <s v="Car Pillow &amp; Neck Rest"/>
    <n v="231"/>
    <n v="1155"/>
    <n v="5"/>
    <n v="0.05"/>
    <n v="93.25"/>
    <n v="466.25"/>
    <n v="0.25"/>
    <n v="9.3250000000000011"/>
    <s v="High"/>
    <s v="ER-00495"/>
    <s v="Carey Roper"/>
    <s v="Consumer"/>
    <s v="Santo Domingo"/>
    <s v="Santo Domingo"/>
    <s v="Dominican Republic"/>
    <x v="11"/>
    <s v="Mar"/>
  </r>
  <r>
    <x v="495"/>
    <d v="2015-12-03T00:00:00"/>
    <d v="2015-12-08T00:00:00"/>
    <n v="5"/>
    <s v="First Class"/>
    <x v="0"/>
    <s v="Car Media Players"/>
    <n v="140"/>
    <n v="560"/>
    <n v="4"/>
    <n v="0.01"/>
    <n v="54.4"/>
    <n v="217.6"/>
    <n v="0.04"/>
    <n v="5.44"/>
    <s v="Critical"/>
    <s v="NI-00496"/>
    <s v="Blanchard Vittorini"/>
    <s v="Consumer"/>
    <s v="Ho Chi Minh City"/>
    <s v="Ho Chí Minh City"/>
    <s v="Vietnam"/>
    <x v="10"/>
    <s v="Dec"/>
  </r>
  <r>
    <x v="496"/>
    <d v="2015-09-08T00:00:00"/>
    <d v="2015-09-14T00:00:00"/>
    <n v="6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ND-00497"/>
    <s v="Henry Chand"/>
    <s v="Consumer"/>
    <s v="Bogotá"/>
    <s v="Bogota"/>
    <s v="Colombia"/>
    <x v="9"/>
    <s v="Sep"/>
  </r>
  <r>
    <x v="497"/>
    <d v="2015-09-28T00:00:00"/>
    <d v="2015-10-06T00:00:00"/>
    <n v="8"/>
    <s v="First Class"/>
    <x v="0"/>
    <s v="Car Body Covers"/>
    <n v="117"/>
    <n v="585"/>
    <n v="5"/>
    <n v="0.02"/>
    <n v="25.3"/>
    <n v="126.5"/>
    <n v="0.1"/>
    <n v="2.5300000000000002"/>
    <s v="Medium"/>
    <s v="PE-00498"/>
    <s v="Flowers Kampe"/>
    <s v="Consumer"/>
    <s v="Mixco"/>
    <s v="Guatemala"/>
    <s v="Guatemala"/>
    <x v="1"/>
    <s v="Sep"/>
  </r>
  <r>
    <x v="498"/>
    <d v="2015-07-29T00:00:00"/>
    <d v="2015-08-03T00:00:00"/>
    <n v="5"/>
    <s v="First Class"/>
    <x v="0"/>
    <s v="Car &amp; Bike Care"/>
    <n v="118"/>
    <n v="118"/>
    <n v="1"/>
    <n v="0.02"/>
    <n v="35.64"/>
    <n v="35.64"/>
    <n v="0.02"/>
    <n v="3.5640000000000001"/>
    <s v="High"/>
    <s v="TE-00499"/>
    <s v="Powers Gute"/>
    <s v="Consumer"/>
    <s v="Houston"/>
    <s v="Texas"/>
    <s v="United States"/>
    <x v="1"/>
    <s v="Jul"/>
  </r>
  <r>
    <x v="499"/>
    <d v="2015-08-13T00:00:00"/>
    <d v="2015-08-15T00:00:00"/>
    <n v="2"/>
    <s v="First Class"/>
    <x v="0"/>
    <s v="Tyre"/>
    <n v="250"/>
    <n v="1250"/>
    <n v="5"/>
    <n v="0.03"/>
    <n v="132.5"/>
    <n v="662.5"/>
    <n v="0.15"/>
    <n v="13.25"/>
    <s v="Critical"/>
    <s v="ER-00500"/>
    <s v="Gray Boeckenhauer"/>
    <s v="Consumer"/>
    <s v="Anqing"/>
    <s v="Anhui"/>
    <s v="China"/>
    <x v="4"/>
    <s v="Aug"/>
  </r>
  <r>
    <x v="500"/>
    <d v="2015-08-16T00:00:00"/>
    <d v="2015-08-24T00:00:00"/>
    <n v="8"/>
    <s v="First Class"/>
    <x v="0"/>
    <s v="Bike Tyres"/>
    <n v="72"/>
    <n v="144"/>
    <n v="2"/>
    <n v="0.01"/>
    <n v="36"/>
    <n v="72"/>
    <n v="0.02"/>
    <n v="3.6"/>
    <s v="High"/>
    <s v="ER-00501"/>
    <s v="Russo Webber"/>
    <s v="Consumer"/>
    <s v="Montréal"/>
    <s v="Quebec"/>
    <s v="Canada"/>
    <x v="12"/>
    <s v="Aug"/>
  </r>
  <r>
    <x v="501"/>
    <d v="2015-09-04T00:00:00"/>
    <d v="2015-09-09T00:00:00"/>
    <n v="5"/>
    <s v="First Class"/>
    <x v="0"/>
    <s v="Car Mat"/>
    <n v="54"/>
    <n v="270"/>
    <n v="5"/>
    <n v="0.03"/>
    <n v="10.8"/>
    <n v="54"/>
    <n v="0.15"/>
    <n v="1.08"/>
    <s v="Critical"/>
    <s v="RI-00502"/>
    <s v="Clay Molinari"/>
    <s v="Home Office"/>
    <s v="Mumbai"/>
    <s v="Maharashtra"/>
    <s v="India"/>
    <x v="2"/>
    <s v="Sep"/>
  </r>
  <r>
    <x v="502"/>
    <d v="2015-04-02T00:00:00"/>
    <d v="2015-04-12T00:00:00"/>
    <n v="10"/>
    <s v="First Class"/>
    <x v="0"/>
    <s v="Car Seat Covers"/>
    <n v="114"/>
    <n v="570"/>
    <n v="5"/>
    <n v="0.05"/>
    <n v="5.5"/>
    <n v="27.5"/>
    <n v="0.25"/>
    <n v="0.55000000000000004"/>
    <s v="Critical"/>
    <s v="LE-00503"/>
    <s v="Brady Lonsdale"/>
    <s v="Consumer"/>
    <s v="Lowell"/>
    <s v="Massachusetts"/>
    <s v="United States"/>
    <x v="8"/>
    <s v="Apr"/>
  </r>
  <r>
    <x v="503"/>
    <d v="2015-03-12T00:00:00"/>
    <d v="2015-03-18T00:00:00"/>
    <n v="6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RR-00504"/>
    <s v="Peters Derr"/>
    <s v="Corporate"/>
    <s v="Kharkiv"/>
    <s v="Kharkiv"/>
    <s v="Ukraine"/>
    <x v="3"/>
    <s v="Mar"/>
  </r>
  <r>
    <x v="504"/>
    <d v="2015-08-18T00:00:00"/>
    <d v="2015-08-21T00:00:00"/>
    <n v="3"/>
    <s v="First Class"/>
    <x v="0"/>
    <s v="Car Media Players"/>
    <n v="140"/>
    <n v="700"/>
    <n v="5"/>
    <n v="0.05"/>
    <n v="25"/>
    <n v="125"/>
    <n v="0.25"/>
    <n v="2.5"/>
    <s v="High"/>
    <s v="AN-00505"/>
    <s v="Horn Phan"/>
    <s v="Corporate"/>
    <s v="Coyoacán"/>
    <s v="Distrito Federal"/>
    <s v="Mexico"/>
    <x v="5"/>
    <s v="Aug"/>
  </r>
  <r>
    <x v="505"/>
    <d v="2015-12-23T00:00:00"/>
    <d v="2015-12-29T00:00:00"/>
    <n v="6"/>
    <s v="First Class"/>
    <x v="0"/>
    <s v="Car Speakers"/>
    <n v="211"/>
    <n v="422"/>
    <n v="2"/>
    <n v="0.03"/>
    <n v="118.34"/>
    <n v="236.68"/>
    <n v="0.06"/>
    <n v="11.834000000000001"/>
    <s v="Critical"/>
    <s v="TT-00506"/>
    <s v="Duran Prescott"/>
    <s v="Consumer"/>
    <s v="Dnipropetrovs'k"/>
    <s v="Dnipropetrovs'k"/>
    <s v="Ukraine"/>
    <x v="3"/>
    <s v="Dec"/>
  </r>
  <r>
    <x v="506"/>
    <d v="2015-06-20T00:00:00"/>
    <d v="2015-06-28T00:00:00"/>
    <n v="8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NI-00507"/>
    <s v="Blanchard Vittorini"/>
    <s v="Consumer"/>
    <s v="Ho Chi Minh City"/>
    <s v="Ho Chí Minh City"/>
    <s v="Vietnam"/>
    <x v="10"/>
    <s v="Jun"/>
  </r>
  <r>
    <x v="507"/>
    <d v="2015-05-19T00:00:00"/>
    <d v="2015-05-23T00:00:00"/>
    <n v="4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TE-00508"/>
    <s v="Powers Gute"/>
    <s v="Consumer"/>
    <s v="Vadodara"/>
    <s v="Gujarat"/>
    <s v="India"/>
    <x v="2"/>
    <s v="May"/>
  </r>
  <r>
    <x v="508"/>
    <d v="2015-06-12T00:00:00"/>
    <d v="2015-06-21T00:00:00"/>
    <n v="9"/>
    <s v="First Class"/>
    <x v="0"/>
    <s v="Tyre"/>
    <n v="250"/>
    <n v="1250"/>
    <n v="5"/>
    <n v="0.05"/>
    <n v="107.5"/>
    <n v="537.5"/>
    <n v="0.25"/>
    <n v="10.75"/>
    <s v="High"/>
    <s v="EZ-00509"/>
    <s v="Schmidt Dominguez"/>
    <s v="Consumer"/>
    <s v="Grigny"/>
    <s v="Ile-de-France"/>
    <s v="France"/>
    <x v="1"/>
    <s v="Jun"/>
  </r>
  <r>
    <x v="509"/>
    <d v="2015-06-25T00:00:00"/>
    <d v="2015-06-27T00:00:00"/>
    <n v="2"/>
    <s v="First Class"/>
    <x v="0"/>
    <s v="Bike Tyres"/>
    <n v="72"/>
    <n v="144"/>
    <n v="2"/>
    <n v="0.03"/>
    <n v="36"/>
    <n v="72"/>
    <n v="0.06"/>
    <n v="3.6"/>
    <s v="High"/>
    <s v="WN-00510"/>
    <s v="Simmons Brown"/>
    <s v="Corporate"/>
    <s v="Santiago"/>
    <s v="Santiago"/>
    <s v="Chile"/>
    <x v="9"/>
    <s v="Jun"/>
  </r>
  <r>
    <x v="510"/>
    <d v="2015-01-16T00:00:00"/>
    <d v="2015-01-18T00:00:00"/>
    <n v="2"/>
    <s v="First Class"/>
    <x v="0"/>
    <s v="Car Mat"/>
    <n v="54"/>
    <n v="216"/>
    <n v="4"/>
    <n v="0.05"/>
    <n v="13.5"/>
    <n v="54"/>
    <n v="0.2"/>
    <n v="1.35"/>
    <s v="Critical"/>
    <s v="DT-00511"/>
    <s v="Glass Schmidt"/>
    <s v="Home Office"/>
    <s v="Tlalpan"/>
    <s v="Distrito Federal"/>
    <s v="Mexico"/>
    <x v="5"/>
    <s v="Jan"/>
  </r>
  <r>
    <x v="511"/>
    <d v="2015-01-24T00:00:00"/>
    <d v="2015-01-26T00:00:00"/>
    <n v="2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ND-00512"/>
    <s v="Crawford Chand"/>
    <s v="Consumer"/>
    <s v="Mahajanga"/>
    <s v="Boeny"/>
    <s v="Madagascar"/>
    <x v="7"/>
    <s v="Jan"/>
  </r>
  <r>
    <x v="512"/>
    <d v="2015-04-03T00:00:00"/>
    <d v="2015-04-12T00:00:00"/>
    <n v="9"/>
    <s v="First Class"/>
    <x v="0"/>
    <s v="Car Pillow &amp; Neck Rest"/>
    <n v="231"/>
    <n v="1155"/>
    <n v="5"/>
    <n v="0.03"/>
    <n v="116.35"/>
    <n v="581.75"/>
    <n v="0.15"/>
    <n v="11.635"/>
    <s v="High"/>
    <s v="NS-00513"/>
    <s v="Palmer Collins"/>
    <s v="Consumer"/>
    <s v="Marseille"/>
    <s v="Provence-Alpes-Côte d'Azur"/>
    <s v="France"/>
    <x v="1"/>
    <s v="Apr"/>
  </r>
  <r>
    <x v="513"/>
    <d v="2015-04-09T00:00:00"/>
    <d v="2015-04-10T00:00:00"/>
    <n v="1"/>
    <s v="First Class"/>
    <x v="0"/>
    <s v="Car Media Players"/>
    <n v="140"/>
    <n v="560"/>
    <n v="4"/>
    <n v="0.04"/>
    <n v="37.599999999999994"/>
    <n v="150.39999999999998"/>
    <n v="0.16"/>
    <n v="3.76"/>
    <s v="Critical"/>
    <s v="SS-00514"/>
    <s v="Steele Gross"/>
    <s v="Consumer"/>
    <s v="Mentougou"/>
    <s v="Beijing"/>
    <s v="China"/>
    <x v="4"/>
    <s v="Apr"/>
  </r>
  <r>
    <x v="514"/>
    <d v="2015-09-07T00:00:00"/>
    <d v="2015-09-12T00:00:00"/>
    <n v="5"/>
    <s v="First Class"/>
    <x v="0"/>
    <s v="Car Speakers"/>
    <n v="211"/>
    <n v="1055"/>
    <n v="5"/>
    <n v="0.04"/>
    <n v="88.800000000000011"/>
    <n v="444.00000000000006"/>
    <n v="0.2"/>
    <n v="8.8800000000000008"/>
    <s v="High"/>
    <s v="RN-00515"/>
    <s v="Bentley Zypern"/>
    <s v="Consumer"/>
    <s v="Edmonds"/>
    <s v="Washington"/>
    <s v="United States"/>
    <x v="6"/>
    <s v="Sep"/>
  </r>
  <r>
    <x v="515"/>
    <d v="2015-07-14T00:00:00"/>
    <d v="2015-07-24T00:00:00"/>
    <n v="10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ER-00516"/>
    <s v="Strong Schoenberger"/>
    <s v="Corporate"/>
    <s v="Timaru"/>
    <s v="Canterbury"/>
    <s v="New Zealand"/>
    <x v="0"/>
    <s v="Jul"/>
  </r>
  <r>
    <x v="516"/>
    <d v="2015-01-16T00:00:00"/>
    <d v="2015-01-17T00:00:00"/>
    <n v="1"/>
    <s v="First Class"/>
    <x v="0"/>
    <s v="Car &amp; Bike Care"/>
    <n v="118"/>
    <n v="590"/>
    <n v="5"/>
    <n v="0.01"/>
    <n v="32.1"/>
    <n v="160.5"/>
    <n v="0.05"/>
    <n v="3.2100000000000004"/>
    <s v="Critical"/>
    <s v="OD-00517"/>
    <s v="Farmer Hood"/>
    <s v="Consumer"/>
    <s v="Libourne"/>
    <s v="Aquitaine"/>
    <s v="France"/>
    <x v="1"/>
    <s v="Jan"/>
  </r>
  <r>
    <x v="517"/>
    <d v="2015-10-17T00:00:00"/>
    <d v="2015-10-26T00:00:00"/>
    <n v="9"/>
    <s v="First Class"/>
    <x v="0"/>
    <s v="Tyre"/>
    <n v="250"/>
    <n v="500"/>
    <n v="2"/>
    <n v="0.02"/>
    <n v="160"/>
    <n v="320"/>
    <n v="0.04"/>
    <n v="16"/>
    <s v="High"/>
    <s v="LL-00518"/>
    <s v="Gaines O'Carroll"/>
    <s v="Consumer"/>
    <s v="New York City"/>
    <s v="New York"/>
    <s v="United States"/>
    <x v="8"/>
    <s v="Oct"/>
  </r>
  <r>
    <x v="518"/>
    <d v="2015-08-22T00:00:00"/>
    <d v="2015-08-31T00:00:00"/>
    <n v="9"/>
    <s v="First Class"/>
    <x v="0"/>
    <s v="Bike Tyres"/>
    <n v="72"/>
    <n v="288"/>
    <n v="4"/>
    <n v="0.04"/>
    <n v="18"/>
    <n v="72"/>
    <n v="0.16"/>
    <n v="1.8"/>
    <s v="Critical"/>
    <s v="ER-00519"/>
    <s v="Wade Fritzler"/>
    <s v="Home Office"/>
    <s v="Hialeah"/>
    <s v="Florida"/>
    <s v="United States"/>
    <x v="9"/>
    <s v="Aug"/>
  </r>
  <r>
    <x v="519"/>
    <d v="2015-11-09T00:00:00"/>
    <d v="2015-11-11T00:00:00"/>
    <n v="2"/>
    <s v="First Class"/>
    <x v="0"/>
    <s v="Car Mat"/>
    <n v="54"/>
    <n v="270"/>
    <n v="5"/>
    <n v="0.04"/>
    <n v="10.8"/>
    <n v="54"/>
    <n v="0.2"/>
    <n v="1.08"/>
    <s v="High"/>
    <s v="RS-00520"/>
    <s v="Maddox Watters"/>
    <s v="Consumer"/>
    <s v="New York City"/>
    <s v="New York"/>
    <s v="United States"/>
    <x v="8"/>
    <s v="Nov"/>
  </r>
  <r>
    <x v="520"/>
    <d v="2015-04-27T00:00:00"/>
    <d v="2015-05-02T00:00:00"/>
    <n v="5"/>
    <s v="First Class"/>
    <x v="0"/>
    <s v="Car Seat Covers"/>
    <n v="114"/>
    <n v="114"/>
    <n v="1"/>
    <n v="0.02"/>
    <n v="31.72"/>
    <n v="31.72"/>
    <n v="0.02"/>
    <n v="3.1720000000000002"/>
    <s v="Critical"/>
    <s v="TZ-00521"/>
    <s v="Padilla Kunitz"/>
    <s v="Home Office"/>
    <s v="Dublin"/>
    <s v="Dublin"/>
    <s v="Ireland"/>
    <x v="5"/>
    <s v="Apr"/>
  </r>
  <r>
    <x v="521"/>
    <d v="2015-03-25T00:00:00"/>
    <d v="2015-03-29T00:00:00"/>
    <n v="4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ER-00522"/>
    <s v="Mcmillan Weimer"/>
    <s v="Corporate"/>
    <s v="Patrocínio"/>
    <s v="Minas Gerais"/>
    <s v="Brazil"/>
    <x v="9"/>
    <s v="Mar"/>
  </r>
  <r>
    <x v="522"/>
    <d v="2015-10-18T00:00:00"/>
    <d v="2015-10-22T00:00:00"/>
    <n v="4"/>
    <s v="First Class"/>
    <x v="0"/>
    <s v="Car Media Players"/>
    <n v="140"/>
    <n v="280"/>
    <n v="2"/>
    <n v="0.03"/>
    <n v="51.6"/>
    <n v="103.2"/>
    <n v="0.06"/>
    <n v="5.16"/>
    <s v="High"/>
    <s v="IN-00523"/>
    <s v="Guzman Haberlin"/>
    <s v="Consumer"/>
    <s v="Tijuana"/>
    <s v="Baja California"/>
    <s v="Mexico"/>
    <x v="5"/>
    <s v="Oct"/>
  </r>
  <r>
    <x v="523"/>
    <d v="2015-10-14T00:00:00"/>
    <d v="2015-10-24T00:00:00"/>
    <n v="10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LL-00524"/>
    <s v="Mcclain O'Donnell"/>
    <s v="Corporate"/>
    <s v="Albury"/>
    <s v="New South Wales"/>
    <s v="Australia"/>
    <x v="0"/>
    <s v="Oct"/>
  </r>
  <r>
    <x v="524"/>
    <d v="2015-01-30T00:00:00"/>
    <d v="2015-01-31T00:00:00"/>
    <n v="1"/>
    <s v="First Class"/>
    <x v="0"/>
    <s v="Car Body Covers"/>
    <n v="117"/>
    <n v="585"/>
    <n v="5"/>
    <n v="0.05"/>
    <n v="7.7499999999999964"/>
    <n v="38.749999999999986"/>
    <n v="0.25"/>
    <n v="0.77499999999999969"/>
    <s v="Medium"/>
    <s v="RS-00525"/>
    <s v="Mercado Stivers"/>
    <s v="Consumer"/>
    <s v="Marseille"/>
    <s v="Provence-Alpes-Côte d'Azur"/>
    <s v="France"/>
    <x v="1"/>
    <s v="Jan"/>
  </r>
  <r>
    <x v="525"/>
    <d v="2015-04-27T00:00:00"/>
    <d v="2015-04-30T00:00:00"/>
    <n v="3"/>
    <s v="First Class"/>
    <x v="0"/>
    <s v="Car &amp; Bike Care"/>
    <n v="118"/>
    <n v="236"/>
    <n v="2"/>
    <n v="0.03"/>
    <n v="30.92"/>
    <n v="61.84"/>
    <n v="0.06"/>
    <n v="3.0920000000000005"/>
    <s v="Critical"/>
    <s v="EK-00526"/>
    <s v="Kemp Pistek"/>
    <s v="Consumer"/>
    <s v="Chipata"/>
    <s v="Eastern"/>
    <s v="Zambia"/>
    <x v="7"/>
    <s v="Apr"/>
  </r>
  <r>
    <x v="526"/>
    <d v="2015-11-30T00:00:00"/>
    <d v="2015-12-02T00:00:00"/>
    <n v="2"/>
    <s v="First Class"/>
    <x v="0"/>
    <s v="Tyre"/>
    <n v="250"/>
    <n v="250"/>
    <n v="1"/>
    <n v="0.05"/>
    <n v="157.5"/>
    <n v="157.5"/>
    <n v="0.05"/>
    <n v="15.75"/>
    <s v="High"/>
    <s v="TO-00527"/>
    <s v="Rush Takahito"/>
    <s v="Consumer"/>
    <s v="Camagüey"/>
    <s v="Camagüey"/>
    <s v="Cuba"/>
    <x v="11"/>
    <s v="Nov"/>
  </r>
  <r>
    <x v="527"/>
    <d v="2015-10-20T00:00:00"/>
    <d v="2015-10-27T00:00:00"/>
    <n v="7"/>
    <s v="First Class"/>
    <x v="0"/>
    <s v="Bike Tyres"/>
    <n v="72"/>
    <n v="72"/>
    <n v="1"/>
    <n v="0.04"/>
    <n v="72"/>
    <n v="72"/>
    <n v="0.04"/>
    <n v="7.2"/>
    <s v="High"/>
    <s v="CE-00528"/>
    <s v="Hunter Chance"/>
    <s v="Consumer"/>
    <s v="Bergen"/>
    <s v="Hordaland"/>
    <s v="Norway"/>
    <x v="5"/>
    <s v="Oct"/>
  </r>
  <r>
    <x v="528"/>
    <d v="2015-03-13T00:00:00"/>
    <d v="2015-03-16T00:00:00"/>
    <n v="3"/>
    <s v="First Class"/>
    <x v="0"/>
    <s v="Car Mat"/>
    <n v="54"/>
    <n v="108"/>
    <n v="2"/>
    <n v="0.02"/>
    <n v="27"/>
    <n v="54"/>
    <n v="0.04"/>
    <n v="2.7"/>
    <s v="High"/>
    <s v="OW-00529"/>
    <s v="Price Brandow"/>
    <s v="Consumer"/>
    <s v="Kharkiv"/>
    <s v="Kharkiv"/>
    <s v="Ukraine"/>
    <x v="3"/>
    <s v="Mar"/>
  </r>
  <r>
    <x v="529"/>
    <d v="2015-03-29T00:00:00"/>
    <d v="2015-04-05T00:00:00"/>
    <n v="7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GS-00530"/>
    <s v="Barber Hastings"/>
    <s v="Consumer"/>
    <s v="Lahore"/>
    <s v="Punjab"/>
    <s v="Pakistan"/>
    <x v="2"/>
    <s v="Mar"/>
  </r>
  <r>
    <x v="530"/>
    <d v="2015-09-23T00:00:00"/>
    <d v="2015-09-27T00:00:00"/>
    <n v="4"/>
    <s v="First Class"/>
    <x v="0"/>
    <s v="Car Pillow &amp; Neck Rest"/>
    <n v="231"/>
    <n v="231"/>
    <n v="1"/>
    <n v="0.04"/>
    <n v="141.76"/>
    <n v="141.76"/>
    <n v="0.04"/>
    <n v="14.176"/>
    <s v="Critical"/>
    <s v="RT-00531"/>
    <s v="Bowen Hart"/>
    <s v="Consumer"/>
    <s v="Balneário Camboriú"/>
    <s v="Santa Catarina"/>
    <s v="Brazil"/>
    <x v="9"/>
    <s v="Sep"/>
  </r>
  <r>
    <x v="531"/>
    <d v="2015-10-20T00:00:00"/>
    <d v="2015-10-23T00:00:00"/>
    <n v="3"/>
    <s v="First Class"/>
    <x v="0"/>
    <s v="Car Media Players"/>
    <n v="140"/>
    <n v="420"/>
    <n v="3"/>
    <n v="0.05"/>
    <n v="39"/>
    <n v="117"/>
    <n v="0.15000000000000002"/>
    <n v="3.9000000000000004"/>
    <s v="Critical"/>
    <s v="EN-00532"/>
    <s v="Kirby Nguyen"/>
    <s v="Corporate"/>
    <s v="Dreux"/>
    <s v="Centre"/>
    <s v="France"/>
    <x v="1"/>
    <s v="Oct"/>
  </r>
  <r>
    <x v="532"/>
    <d v="2015-11-01T00:00:00"/>
    <d v="2015-11-08T00:00:00"/>
    <n v="7"/>
    <s v="First Class"/>
    <x v="0"/>
    <s v="Car Speakers"/>
    <n v="211"/>
    <n v="633"/>
    <n v="3"/>
    <n v="0.03"/>
    <n v="112.00999999999999"/>
    <n v="336.03"/>
    <n v="0.09"/>
    <n v="11.201000000000001"/>
    <s v="High"/>
    <s v="LD-00533"/>
    <s v="Moreno Fjeld"/>
    <s v="Corporate"/>
    <s v="Benghazi"/>
    <s v="Banghazi"/>
    <s v="Libya"/>
    <x v="7"/>
    <s v="Nov"/>
  </r>
  <r>
    <x v="533"/>
    <d v="2015-04-23T00:00:00"/>
    <d v="2015-04-25T00:00:00"/>
    <n v="2"/>
    <s v="First Class"/>
    <x v="0"/>
    <s v="Car Body Covers"/>
    <n v="117"/>
    <n v="117"/>
    <n v="1"/>
    <n v="0.02"/>
    <n v="34.659999999999997"/>
    <n v="34.659999999999997"/>
    <n v="0.02"/>
    <n v="3.4659999999999997"/>
    <s v="Critical"/>
    <s v="EN-00534"/>
    <s v="Reyes Christensen"/>
    <s v="Consumer"/>
    <s v="Los Angeles"/>
    <s v="California"/>
    <s v="United States"/>
    <x v="6"/>
    <s v="Apr"/>
  </r>
  <r>
    <x v="534"/>
    <d v="2015-10-20T00:00:00"/>
    <d v="2015-10-25T00:00:00"/>
    <n v="5"/>
    <s v="First Class"/>
    <x v="0"/>
    <s v="Car &amp; Bike Care"/>
    <n v="118"/>
    <n v="472"/>
    <n v="4"/>
    <n v="0.04"/>
    <n v="19.12"/>
    <n v="76.48"/>
    <n v="0.16"/>
    <n v="1.9120000000000001"/>
    <s v="High"/>
    <s v="ON-00535"/>
    <s v="Trujillo Sheldon"/>
    <s v="Consumer"/>
    <s v="Bari"/>
    <s v="Apulia"/>
    <s v="Italy"/>
    <x v="9"/>
    <s v="Oct"/>
  </r>
  <r>
    <x v="535"/>
    <d v="2015-03-21T00:00:00"/>
    <d v="2015-03-24T00:00:00"/>
    <n v="3"/>
    <s v="First Class"/>
    <x v="0"/>
    <s v="Tyre"/>
    <n v="250"/>
    <n v="1000"/>
    <n v="4"/>
    <n v="0.02"/>
    <n v="150"/>
    <n v="600"/>
    <n v="0.08"/>
    <n v="15"/>
    <s v="Critical"/>
    <s v="ON-00536"/>
    <s v="Webster Jordon"/>
    <s v="Consumer"/>
    <s v="Guiyang"/>
    <s v="Guizhou"/>
    <s v="China"/>
    <x v="4"/>
    <s v="Mar"/>
  </r>
  <r>
    <x v="536"/>
    <d v="2015-02-04T00:00:00"/>
    <d v="2015-02-12T00:00:00"/>
    <n v="8"/>
    <s v="First Class"/>
    <x v="0"/>
    <s v="Bike Tyres"/>
    <n v="72"/>
    <n v="288"/>
    <n v="4"/>
    <n v="0.02"/>
    <n v="18"/>
    <n v="72"/>
    <n v="0.08"/>
    <n v="1.8"/>
    <s v="High"/>
    <s v="EN-00537"/>
    <s v="Rodriguez Arntzen"/>
    <s v="Consumer"/>
    <s v="Durango"/>
    <s v="Durango"/>
    <s v="Mexico"/>
    <x v="5"/>
    <s v="Feb"/>
  </r>
  <r>
    <x v="537"/>
    <d v="2015-08-26T00:00:00"/>
    <d v="2015-09-01T00:00:00"/>
    <n v="6"/>
    <s v="First Class"/>
    <x v="0"/>
    <s v="Car Mat"/>
    <n v="54"/>
    <n v="270"/>
    <n v="5"/>
    <n v="0.01"/>
    <n v="10.8"/>
    <n v="54"/>
    <n v="0.05"/>
    <n v="1.08"/>
    <s v="Critical"/>
    <s v="ES-00538"/>
    <s v="Blackwell Rawles"/>
    <s v="Home Office"/>
    <s v="Kenosha"/>
    <s v="Wisconsin"/>
    <s v="United States"/>
    <x v="1"/>
    <s v="Aug"/>
  </r>
  <r>
    <x v="538"/>
    <d v="2015-06-27T00:00:00"/>
    <d v="2015-07-01T00:00:00"/>
    <n v="4"/>
    <s v="First Class"/>
    <x v="0"/>
    <s v="Car Seat Covers"/>
    <n v="114"/>
    <n v="456"/>
    <n v="4"/>
    <n v="0.05"/>
    <n v="11.2"/>
    <n v="44.8"/>
    <n v="0.2"/>
    <n v="1.1199999999999999"/>
    <s v="Critical"/>
    <s v="LL-00539"/>
    <s v="Leblanc Spruell"/>
    <s v="Consumer"/>
    <s v="Roodepoort"/>
    <s v="Gauteng"/>
    <s v="South Africa"/>
    <x v="7"/>
    <s v="Jun"/>
  </r>
  <r>
    <x v="539"/>
    <d v="2015-11-27T00:00:00"/>
    <d v="2015-12-03T00:00:00"/>
    <n v="6"/>
    <s v="First Class"/>
    <x v="0"/>
    <s v="Car Pillow &amp; Neck Rest"/>
    <n v="231"/>
    <n v="231"/>
    <n v="1"/>
    <n v="0.03"/>
    <n v="144.07"/>
    <n v="144.07"/>
    <n v="0.03"/>
    <n v="14.407"/>
    <s v="Critical"/>
    <s v="LY-00540"/>
    <s v="Preston Savely"/>
    <s v="Consumer"/>
    <s v="Temecula"/>
    <s v="California"/>
    <s v="United States"/>
    <x v="6"/>
    <s v="Nov"/>
  </r>
  <r>
    <x v="540"/>
    <d v="2015-06-25T00:00:00"/>
    <d v="2015-07-03T00:00:00"/>
    <n v="8"/>
    <s v="First Class"/>
    <x v="0"/>
    <s v="Car Media Players"/>
    <n v="140"/>
    <n v="140"/>
    <n v="1"/>
    <n v="0.01"/>
    <n v="58.6"/>
    <n v="58.6"/>
    <n v="0.01"/>
    <n v="5.86"/>
    <s v="Critical"/>
    <s v="ER-00541"/>
    <s v="Buck Webber"/>
    <s v="Consumer"/>
    <s v="José Bonifácio"/>
    <s v="São Paulo"/>
    <s v="Brazil"/>
    <x v="9"/>
    <s v="Jun"/>
  </r>
  <r>
    <x v="541"/>
    <d v="2015-05-13T00:00:00"/>
    <d v="2015-05-19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High"/>
    <s v="RD-00542"/>
    <s v="Hill Ballard"/>
    <s v="Corporate"/>
    <s v="Saint-Priest"/>
    <s v="Rhône-Alpes"/>
    <s v="France"/>
    <x v="1"/>
    <s v="May"/>
  </r>
  <r>
    <x v="542"/>
    <d v="2015-03-29T00:00:00"/>
    <d v="2015-03-30T00:00:00"/>
    <n v="1"/>
    <s v="First Class"/>
    <x v="0"/>
    <s v="Car Body Covers"/>
    <n v="117"/>
    <n v="234"/>
    <n v="2"/>
    <n v="0.04"/>
    <n v="27.64"/>
    <n v="55.28"/>
    <n v="0.08"/>
    <n v="2.7640000000000002"/>
    <s v="Medium"/>
    <s v="CY-00543"/>
    <s v="Simon Lacy"/>
    <s v="Corporate"/>
    <s v="New York City"/>
    <s v="New York"/>
    <s v="United States"/>
    <x v="8"/>
    <s v="Mar"/>
  </r>
  <r>
    <x v="543"/>
    <d v="2015-11-17T00:00:00"/>
    <d v="2015-11-22T00:00:00"/>
    <n v="5"/>
    <s v="First Class"/>
    <x v="0"/>
    <s v="Car &amp; Bike Care"/>
    <n v="118"/>
    <n v="590"/>
    <n v="5"/>
    <n v="0.01"/>
    <n v="32.1"/>
    <n v="160.5"/>
    <n v="0.05"/>
    <n v="3.2100000000000004"/>
    <s v="High"/>
    <s v="AN-00544"/>
    <s v="Perry Brennan"/>
    <s v="Consumer"/>
    <s v="Meizhou"/>
    <s v="Guangdong"/>
    <s v="China"/>
    <x v="4"/>
    <s v="Nov"/>
  </r>
  <r>
    <x v="544"/>
    <d v="2015-12-07T00:00:00"/>
    <d v="2015-12-11T00:00:00"/>
    <n v="4"/>
    <s v="First Class"/>
    <x v="0"/>
    <s v="Tyre"/>
    <n v="250"/>
    <n v="250"/>
    <n v="1"/>
    <n v="0.05"/>
    <n v="157.5"/>
    <n v="157.5"/>
    <n v="0.05"/>
    <n v="15.75"/>
    <s v="High"/>
    <s v="ND-00545"/>
    <s v="Bryan Mcfarland"/>
    <s v="Consumer"/>
    <s v="Ho Chi Minh City"/>
    <s v="Ho Chí Minh City"/>
    <s v="Vietnam"/>
    <x v="10"/>
    <s v="Dec"/>
  </r>
  <r>
    <x v="545"/>
    <d v="2015-11-30T00:00:00"/>
    <d v="2015-12-06T00:00:00"/>
    <n v="6"/>
    <s v="First Class"/>
    <x v="0"/>
    <s v="Bike Tyres"/>
    <n v="72"/>
    <n v="360"/>
    <n v="5"/>
    <n v="0.02"/>
    <n v="14.4"/>
    <n v="72"/>
    <n v="0.1"/>
    <n v="1.4400000000000002"/>
    <s v="High"/>
    <s v="EZ-00546"/>
    <s v="Beck Gonzalez"/>
    <s v="Corporate"/>
    <s v="Richardson"/>
    <s v="Texas"/>
    <s v="United States"/>
    <x v="1"/>
    <s v="Nov"/>
  </r>
  <r>
    <x v="546"/>
    <d v="2015-02-21T00:00:00"/>
    <d v="2015-03-03T00:00:00"/>
    <n v="10"/>
    <s v="First Class"/>
    <x v="0"/>
    <s v="Car Mat"/>
    <n v="54"/>
    <n v="108"/>
    <n v="2"/>
    <n v="0.04"/>
    <n v="27"/>
    <n v="54"/>
    <n v="0.08"/>
    <n v="2.7"/>
    <s v="High"/>
    <s v="NS-00547"/>
    <s v="Aguilar Hopkins"/>
    <s v="Consumer"/>
    <s v="Santana de Parnaíba"/>
    <s v="São Paulo"/>
    <s v="Brazil"/>
    <x v="9"/>
    <s v="Feb"/>
  </r>
  <r>
    <x v="547"/>
    <d v="2015-08-09T00:00:00"/>
    <d v="2015-08-10T00:00:00"/>
    <n v="1"/>
    <s v="First Class"/>
    <x v="0"/>
    <s v="Car Seat Covers"/>
    <n v="114"/>
    <n v="456"/>
    <n v="4"/>
    <n v="0.01"/>
    <n v="29.439999999999998"/>
    <n v="117.75999999999999"/>
    <n v="0.04"/>
    <n v="2.944"/>
    <s v="Critical"/>
    <s v="AM-00548"/>
    <s v="Mckee Sundaresam"/>
    <s v="Home Office"/>
    <s v="Mianyang"/>
    <s v="Sichuan"/>
    <s v="China"/>
    <x v="4"/>
    <s v="Aug"/>
  </r>
  <r>
    <x v="548"/>
    <d v="2015-02-14T00:00:00"/>
    <d v="2015-02-24T00:00:00"/>
    <n v="10"/>
    <s v="First Class"/>
    <x v="0"/>
    <s v="Car Pillow &amp; Neck Rest"/>
    <n v="231"/>
    <n v="1155"/>
    <n v="5"/>
    <n v="0.02"/>
    <n v="127.9"/>
    <n v="639.5"/>
    <n v="0.1"/>
    <n v="12.790000000000001"/>
    <s v="Medium"/>
    <s v="NG-00549"/>
    <s v="Strickland Hwang"/>
    <s v="Corporate"/>
    <s v="Lakeland"/>
    <s v="Florida"/>
    <s v="United States"/>
    <x v="9"/>
    <s v="Feb"/>
  </r>
  <r>
    <x v="549"/>
    <d v="2015-03-08T00:00:00"/>
    <d v="2015-03-13T00:00:00"/>
    <n v="5"/>
    <s v="First Class"/>
    <x v="0"/>
    <s v="Car Media Players"/>
    <n v="140"/>
    <n v="700"/>
    <n v="5"/>
    <n v="0.01"/>
    <n v="53"/>
    <n v="265"/>
    <n v="0.05"/>
    <n v="5.3000000000000007"/>
    <s v="High"/>
    <s v="NO-00550"/>
    <s v="West Cano"/>
    <s v="Consumer"/>
    <s v="Utrecht"/>
    <s v="Utrecht"/>
    <s v="Netherlands"/>
    <x v="1"/>
    <s v="Mar"/>
  </r>
  <r>
    <x v="550"/>
    <d v="2015-07-14T00:00:00"/>
    <d v="2015-07-20T00:00:00"/>
    <n v="6"/>
    <s v="First Class"/>
    <x v="0"/>
    <s v="Car Speakers"/>
    <n v="211"/>
    <n v="211"/>
    <n v="1"/>
    <n v="0.02"/>
    <n v="126.78"/>
    <n v="126.78"/>
    <n v="0.02"/>
    <n v="12.678000000000001"/>
    <s v="Critical"/>
    <s v="AM-00551"/>
    <s v="Mckee Sundaresam"/>
    <s v="Home Office"/>
    <s v="Mianyang"/>
    <s v="Sichuan"/>
    <s v="China"/>
    <x v="4"/>
    <s v="Jul"/>
  </r>
  <r>
    <x v="551"/>
    <d v="2015-09-30T00:00:00"/>
    <d v="2015-10-03T00:00:00"/>
    <n v="3"/>
    <s v="First Class"/>
    <x v="0"/>
    <s v="Car Body Covers"/>
    <n v="117"/>
    <n v="351"/>
    <n v="3"/>
    <n v="0.02"/>
    <n v="29.98"/>
    <n v="89.94"/>
    <n v="0.06"/>
    <n v="2.9980000000000002"/>
    <s v="High"/>
    <s v="LL-00552"/>
    <s v="Gaines O'Carroll"/>
    <s v="Consumer"/>
    <s v="New York City"/>
    <s v="New York"/>
    <s v="United States"/>
    <x v="8"/>
    <s v="Sep"/>
  </r>
  <r>
    <x v="552"/>
    <d v="2015-04-22T00:00:00"/>
    <d v="2015-04-26T00:00:00"/>
    <n v="4"/>
    <s v="First Class"/>
    <x v="0"/>
    <s v="Car &amp; Bike Care"/>
    <n v="118"/>
    <n v="590"/>
    <n v="5"/>
    <n v="0.05"/>
    <n v="8.5"/>
    <n v="42.5"/>
    <n v="0.25"/>
    <n v="0.85000000000000009"/>
    <s v="High"/>
    <s v="RE-00553"/>
    <s v="Park Macintyre"/>
    <s v="Consumer"/>
    <s v="Paris"/>
    <s v="Ile-de-France"/>
    <s v="France"/>
    <x v="1"/>
    <s v="Apr"/>
  </r>
  <r>
    <x v="553"/>
    <d v="2015-10-09T00:00:00"/>
    <d v="2015-10-19T00:00:00"/>
    <n v="10"/>
    <s v="First Class"/>
    <x v="0"/>
    <s v="Tyre"/>
    <n v="250"/>
    <n v="1000"/>
    <n v="4"/>
    <n v="0.03"/>
    <n v="140"/>
    <n v="560"/>
    <n v="0.12"/>
    <n v="14"/>
    <s v="High"/>
    <s v="EZ-00554"/>
    <s v="Carr Dominguez"/>
    <s v="Corporate"/>
    <s v="Fairfield"/>
    <s v="California"/>
    <s v="United States"/>
    <x v="6"/>
    <s v="Oct"/>
  </r>
  <r>
    <x v="554"/>
    <d v="2015-10-03T00:00:00"/>
    <d v="2015-10-06T00:00:00"/>
    <n v="3"/>
    <s v="First Class"/>
    <x v="0"/>
    <s v="Bike Tyres"/>
    <n v="72"/>
    <n v="288"/>
    <n v="4"/>
    <n v="0.03"/>
    <n v="18"/>
    <n v="72"/>
    <n v="0.12"/>
    <n v="1.8"/>
    <s v="High"/>
    <s v="AN-00555"/>
    <s v="Rodgers Huffman"/>
    <s v="Consumer"/>
    <s v="Brisbane"/>
    <s v="Queensland"/>
    <s v="Australia"/>
    <x v="0"/>
    <s v="Oct"/>
  </r>
  <r>
    <x v="555"/>
    <d v="2015-03-06T00:00:00"/>
    <d v="2015-03-11T00:00:00"/>
    <n v="5"/>
    <s v="First Class"/>
    <x v="0"/>
    <s v="Car Mat"/>
    <n v="54"/>
    <n v="108"/>
    <n v="2"/>
    <n v="0.02"/>
    <n v="27"/>
    <n v="54"/>
    <n v="0.04"/>
    <n v="2.7"/>
    <s v="Critical"/>
    <s v="IN-00556"/>
    <s v="Zimmerman Lichtenstein"/>
    <s v="Corporate"/>
    <s v="Anaheim"/>
    <s v="California"/>
    <s v="United States"/>
    <x v="6"/>
    <s v="Mar"/>
  </r>
  <r>
    <x v="556"/>
    <d v="2015-07-12T00:00:00"/>
    <d v="2015-07-18T00:00:00"/>
    <n v="6"/>
    <s v="First Class"/>
    <x v="0"/>
    <s v="Car Seat Covers"/>
    <n v="114"/>
    <n v="570"/>
    <n v="5"/>
    <n v="0.02"/>
    <n v="22.599999999999998"/>
    <n v="112.99999999999999"/>
    <n v="0.1"/>
    <n v="2.2599999999999998"/>
    <s v="Critical"/>
    <s v="ON-00557"/>
    <s v="Jensen Foulston"/>
    <s v="Home Office"/>
    <s v="Jixi"/>
    <s v="Heilongjiang"/>
    <s v="China"/>
    <x v="4"/>
    <s v="Jul"/>
  </r>
  <r>
    <x v="557"/>
    <d v="2015-10-04T00:00:00"/>
    <d v="2015-10-10T00:00:00"/>
    <n v="6"/>
    <s v="First Class"/>
    <x v="0"/>
    <s v="Car Pillow &amp; Neck Rest"/>
    <n v="231"/>
    <n v="231"/>
    <n v="1"/>
    <n v="0.02"/>
    <n v="146.38"/>
    <n v="146.38"/>
    <n v="0.02"/>
    <n v="14.638"/>
    <s v="Critical"/>
    <s v="TT-00558"/>
    <s v="Nelson Barnett"/>
    <s v="Consumer"/>
    <s v="Mashhad"/>
    <s v="Razavi Khorasan"/>
    <s v="Iran"/>
    <x v="3"/>
    <s v="Oct"/>
  </r>
  <r>
    <x v="558"/>
    <d v="2015-07-19T00:00:00"/>
    <d v="2015-07-28T00:00:00"/>
    <n v="9"/>
    <s v="First Class"/>
    <x v="0"/>
    <s v="Car Media Players"/>
    <n v="140"/>
    <n v="700"/>
    <n v="5"/>
    <n v="0.01"/>
    <n v="53"/>
    <n v="265"/>
    <n v="0.05"/>
    <n v="5.3000000000000007"/>
    <s v="Medium"/>
    <s v="EZ-00559"/>
    <s v="Roberson Martinez"/>
    <s v="Consumer"/>
    <s v="Mwanza"/>
    <s v="Mwanza"/>
    <s v="Tanzania"/>
    <x v="7"/>
    <s v="Jul"/>
  </r>
  <r>
    <x v="559"/>
    <d v="2015-05-31T00:00:00"/>
    <d v="2015-06-10T00:00:00"/>
    <n v="10"/>
    <s v="First Class"/>
    <x v="0"/>
    <s v="Car Speakers"/>
    <n v="211"/>
    <n v="211"/>
    <n v="1"/>
    <n v="0.04"/>
    <n v="122.56"/>
    <n v="122.56"/>
    <n v="0.04"/>
    <n v="12.256"/>
    <s v="High"/>
    <s v="AS-00560"/>
    <s v="Porter Cazamias"/>
    <s v="Consumer"/>
    <s v="Jakarta"/>
    <s v="Jakarta"/>
    <s v="Indonesia"/>
    <x v="10"/>
    <s v="May"/>
  </r>
  <r>
    <x v="560"/>
    <d v="2015-09-08T00:00:00"/>
    <d v="2015-09-14T00:00:00"/>
    <n v="6"/>
    <s v="First Class"/>
    <x v="0"/>
    <s v="Car Body Covers"/>
    <n v="117"/>
    <n v="468"/>
    <n v="4"/>
    <n v="0.04"/>
    <n v="18.28"/>
    <n v="73.12"/>
    <n v="0.16"/>
    <n v="1.8280000000000003"/>
    <s v="High"/>
    <s v="IN-00561"/>
    <s v="Bowers Martin"/>
    <s v="Consumer"/>
    <s v="Petapa"/>
    <s v="Guatemala"/>
    <s v="Guatemala"/>
    <x v="1"/>
    <s v="Sep"/>
  </r>
  <r>
    <x v="561"/>
    <d v="2015-10-19T00:00:00"/>
    <d v="2015-10-26T00:00:00"/>
    <n v="7"/>
    <s v="First Class"/>
    <x v="0"/>
    <s v="Car &amp; Bike Care"/>
    <n v="118"/>
    <n v="354"/>
    <n v="3"/>
    <n v="0.02"/>
    <n v="30.92"/>
    <n v="92.76"/>
    <n v="0.06"/>
    <n v="3.0920000000000005"/>
    <s v="High"/>
    <s v="IN-00562"/>
    <s v="Waters Lampkin"/>
    <s v="Consumer"/>
    <s v="Chihuahua"/>
    <s v="Chihuahua"/>
    <s v="Mexico"/>
    <x v="5"/>
    <s v="Oct"/>
  </r>
  <r>
    <x v="562"/>
    <d v="2015-08-03T00:00:00"/>
    <d v="2015-08-07T00:00:00"/>
    <n v="4"/>
    <s v="First Class"/>
    <x v="0"/>
    <s v="Tyre"/>
    <n v="250"/>
    <n v="250"/>
    <n v="1"/>
    <n v="0.02"/>
    <n v="165"/>
    <n v="165"/>
    <n v="0.02"/>
    <n v="16.5"/>
    <s v="High"/>
    <s v="IS-00563"/>
    <s v="Riley Davis"/>
    <s v="Corporate"/>
    <s v="Jakarta"/>
    <s v="Jakarta"/>
    <s v="Indonesia"/>
    <x v="10"/>
    <s v="Aug"/>
  </r>
  <r>
    <x v="563"/>
    <d v="2015-01-07T00:00:00"/>
    <d v="2015-01-08T00:00:00"/>
    <n v="1"/>
    <s v="First Class"/>
    <x v="0"/>
    <s v="Bike Tyres"/>
    <n v="72"/>
    <n v="216"/>
    <n v="3"/>
    <n v="0.05"/>
    <n v="24"/>
    <n v="72"/>
    <n v="0.15000000000000002"/>
    <n v="2.4000000000000004"/>
    <s v="High"/>
    <s v="AS-00564"/>
    <s v="Poole Lucas"/>
    <s v="Corporate"/>
    <s v="Suzhou"/>
    <s v="Jiangsu"/>
    <s v="China"/>
    <x v="4"/>
    <s v="Jan"/>
  </r>
  <r>
    <x v="564"/>
    <d v="2015-06-04T00:00:00"/>
    <d v="2015-06-12T00:00:00"/>
    <n v="8"/>
    <s v="First Class"/>
    <x v="0"/>
    <s v="Car Mat"/>
    <n v="54"/>
    <n v="216"/>
    <n v="4"/>
    <n v="0.04"/>
    <n v="13.5"/>
    <n v="54"/>
    <n v="0.16"/>
    <n v="1.35"/>
    <s v="High"/>
    <s v="IN-00565"/>
    <s v="Page Häberlin"/>
    <s v="Home Office"/>
    <s v="Orizaba"/>
    <s v="Veracruz"/>
    <s v="Mexico"/>
    <x v="5"/>
    <s v="Jun"/>
  </r>
  <r>
    <x v="565"/>
    <d v="2015-06-09T00:00:00"/>
    <d v="2015-06-10T00:00:00"/>
    <n v="1"/>
    <s v="First Class"/>
    <x v="0"/>
    <s v="Car Seat Covers"/>
    <n v="114"/>
    <n v="456"/>
    <n v="4"/>
    <n v="0.01"/>
    <n v="29.439999999999998"/>
    <n v="117.75999999999999"/>
    <n v="0.04"/>
    <n v="2.944"/>
    <s v="High"/>
    <s v="LS-00566"/>
    <s v="Lane Daniels"/>
    <s v="Consumer"/>
    <s v="New York City"/>
    <s v="New York"/>
    <s v="United States"/>
    <x v="8"/>
    <s v="Jun"/>
  </r>
  <r>
    <x v="566"/>
    <d v="2015-06-02T00:00:00"/>
    <d v="2015-06-12T00:00:00"/>
    <n v="10"/>
    <s v="First Class"/>
    <x v="0"/>
    <s v="Car Pillow &amp; Neck Rest"/>
    <n v="231"/>
    <n v="1155"/>
    <n v="5"/>
    <n v="0.05"/>
    <n v="93.25"/>
    <n v="466.25"/>
    <n v="0.25"/>
    <n v="9.3250000000000011"/>
    <s v="Critical"/>
    <s v="ER-00567"/>
    <s v="Meadows Wiener"/>
    <s v="Consumer"/>
    <s v="Surabaya"/>
    <s v="Jawa Timur"/>
    <s v="Indonesia"/>
    <x v="10"/>
    <s v="Jun"/>
  </r>
  <r>
    <x v="567"/>
    <d v="2015-10-14T00:00:00"/>
    <d v="2015-10-18T00:00:00"/>
    <n v="4"/>
    <s v="First Class"/>
    <x v="0"/>
    <s v="Car Media Players"/>
    <n v="140"/>
    <n v="280"/>
    <n v="2"/>
    <n v="0.02"/>
    <n v="54.4"/>
    <n v="108.8"/>
    <n v="0.04"/>
    <n v="5.44"/>
    <s v="High"/>
    <s v="ER-00568"/>
    <s v="Roberts Bavinger"/>
    <s v="Consumer"/>
    <s v="San Francisco"/>
    <s v="California"/>
    <s v="United States"/>
    <x v="6"/>
    <s v="Oct"/>
  </r>
  <r>
    <x v="568"/>
    <d v="2015-08-14T00:00:00"/>
    <d v="2015-08-20T00:00:00"/>
    <n v="6"/>
    <s v="First Class"/>
    <x v="0"/>
    <s v="Car Speakers"/>
    <n v="211"/>
    <n v="211"/>
    <n v="1"/>
    <n v="0.01"/>
    <n v="128.88999999999999"/>
    <n v="128.88999999999999"/>
    <n v="0.01"/>
    <n v="12.888999999999999"/>
    <s v="High"/>
    <s v="EN-00569"/>
    <s v="Miller Allen"/>
    <s v="Consumer"/>
    <s v="Pearland"/>
    <s v="Texas"/>
    <s v="United States"/>
    <x v="1"/>
    <s v="Aug"/>
  </r>
  <r>
    <x v="569"/>
    <d v="2015-03-20T00:00:00"/>
    <d v="2015-03-25T00:00:00"/>
    <n v="5"/>
    <s v="First Class"/>
    <x v="0"/>
    <s v="Car Body Covers"/>
    <n v="117"/>
    <n v="468"/>
    <n v="4"/>
    <n v="0.01"/>
    <n v="32.32"/>
    <n v="129.28"/>
    <n v="0.04"/>
    <n v="3.2320000000000002"/>
    <s v="High"/>
    <s v="ON-00570"/>
    <s v="Barron Thompson"/>
    <s v="Home Office"/>
    <s v="Gold Coast"/>
    <s v="Queensland"/>
    <s v="Australia"/>
    <x v="0"/>
    <s v="Mar"/>
  </r>
  <r>
    <x v="570"/>
    <d v="2015-10-27T00:00:00"/>
    <d v="2015-10-28T00:00:00"/>
    <n v="1"/>
    <s v="First Class"/>
    <x v="0"/>
    <s v="Car &amp; Bike Care"/>
    <n v="118"/>
    <n v="590"/>
    <n v="5"/>
    <n v="0.02"/>
    <n v="26.200000000000003"/>
    <n v="131"/>
    <n v="0.1"/>
    <n v="2.6200000000000006"/>
    <s v="High"/>
    <s v="ER-00571"/>
    <s v="Mcknight Webber"/>
    <s v="Consumer"/>
    <s v="Carcassonne"/>
    <s v="Languedoc-Roussillon"/>
    <s v="France"/>
    <x v="1"/>
    <s v="Oct"/>
  </r>
  <r>
    <x v="571"/>
    <d v="2015-05-22T00:00:00"/>
    <d v="2015-05-28T00:00:00"/>
    <n v="6"/>
    <s v="First Class"/>
    <x v="0"/>
    <s v="Tyre"/>
    <n v="250"/>
    <n v="1000"/>
    <n v="4"/>
    <n v="0.04"/>
    <n v="130"/>
    <n v="520"/>
    <n v="0.16"/>
    <n v="13"/>
    <s v="Critical"/>
    <s v="MS-00572"/>
    <s v="Knapp Williams"/>
    <s v="Home Office"/>
    <s v="Tlaquepaque"/>
    <s v="Jalisco"/>
    <s v="Mexico"/>
    <x v="5"/>
    <s v="May"/>
  </r>
  <r>
    <x v="572"/>
    <d v="2015-05-15T00:00:00"/>
    <d v="2015-05-20T00:00:00"/>
    <n v="5"/>
    <s v="First Class"/>
    <x v="0"/>
    <s v="Bike Tyres"/>
    <n v="72"/>
    <n v="144"/>
    <n v="2"/>
    <n v="0.02"/>
    <n v="36"/>
    <n v="72"/>
    <n v="0.04"/>
    <n v="3.6"/>
    <s v="Critical"/>
    <s v="EN-00573"/>
    <s v="Ramsey Hansen"/>
    <s v="Consumer"/>
    <s v="Altamura"/>
    <s v="Apulia"/>
    <s v="Italy"/>
    <x v="9"/>
    <s v="May"/>
  </r>
  <r>
    <x v="573"/>
    <d v="2015-08-06T00:00:00"/>
    <d v="2015-08-16T00:00:00"/>
    <n v="10"/>
    <s v="First Class"/>
    <x v="0"/>
    <s v="Car Mat"/>
    <n v="54"/>
    <n v="216"/>
    <n v="4"/>
    <n v="0.05"/>
    <n v="13.5"/>
    <n v="54"/>
    <n v="0.2"/>
    <n v="1.35"/>
    <s v="Medium"/>
    <s v="LL-00574"/>
    <s v="Short O'Connell"/>
    <s v="Corporate"/>
    <s v="Manila"/>
    <s v="National Capital"/>
    <s v="Philippines"/>
    <x v="10"/>
    <s v="Aug"/>
  </r>
  <r>
    <x v="574"/>
    <d v="2015-03-13T00:00:00"/>
    <d v="2015-03-18T00:00:00"/>
    <n v="5"/>
    <s v="First Class"/>
    <x v="0"/>
    <s v="Car Seat Covers"/>
    <n v="114"/>
    <n v="456"/>
    <n v="4"/>
    <n v="0.02"/>
    <n v="24.88"/>
    <n v="99.52"/>
    <n v="0.08"/>
    <n v="2.488"/>
    <s v="High"/>
    <s v="LE-00575"/>
    <s v="Roy Lonsdale"/>
    <s v="Corporate"/>
    <s v="Perth"/>
    <s v="Western Australia"/>
    <s v="Australia"/>
    <x v="0"/>
    <s v="Mar"/>
  </r>
  <r>
    <x v="575"/>
    <d v="2015-11-23T00:00:00"/>
    <d v="2015-12-03T00:00:00"/>
    <n v="10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RE-00576"/>
    <s v="Wong Macintyre"/>
    <s v="Consumer"/>
    <s v="Longmont"/>
    <s v="Colorado"/>
    <s v="United States"/>
    <x v="6"/>
    <s v="Nov"/>
  </r>
  <r>
    <x v="576"/>
    <d v="2015-10-14T00:00:00"/>
    <d v="2015-10-24T00:00:00"/>
    <n v="10"/>
    <s v="First Class"/>
    <x v="0"/>
    <s v="Car Media Players"/>
    <n v="140"/>
    <n v="560"/>
    <n v="4"/>
    <n v="0.04"/>
    <n v="37.599999999999994"/>
    <n v="150.39999999999998"/>
    <n v="0.16"/>
    <n v="3.76"/>
    <s v="Medium"/>
    <s v="RG-00577"/>
    <s v="Stafford Rosenberg"/>
    <s v="Corporate"/>
    <s v="Seattle"/>
    <s v="Washington"/>
    <s v="United States"/>
    <x v="6"/>
    <s v="Oct"/>
  </r>
  <r>
    <x v="577"/>
    <d v="2015-11-27T00:00:00"/>
    <d v="2015-11-29T00:00:00"/>
    <n v="2"/>
    <s v="First Class"/>
    <x v="0"/>
    <s v="Car Speakers"/>
    <n v="211"/>
    <n v="1055"/>
    <n v="5"/>
    <n v="0.01"/>
    <n v="120.45"/>
    <n v="602.25"/>
    <n v="0.05"/>
    <n v="12.045000000000002"/>
    <s v="Medium"/>
    <s v="DT-00578"/>
    <s v="Roach Wendt"/>
    <s v="Corporate"/>
    <s v="Qom"/>
    <s v="Qom"/>
    <s v="Iran"/>
    <x v="3"/>
    <s v="Nov"/>
  </r>
  <r>
    <x v="578"/>
    <d v="2015-04-26T00:00:00"/>
    <d v="2015-04-30T00:00:00"/>
    <n v="4"/>
    <s v="First Class"/>
    <x v="0"/>
    <s v="Car Body Covers"/>
    <n v="117"/>
    <n v="468"/>
    <n v="4"/>
    <n v="0.02"/>
    <n v="27.64"/>
    <n v="110.56"/>
    <n v="0.08"/>
    <n v="2.7640000000000002"/>
    <s v="High"/>
    <s v="AU-00579"/>
    <s v="Shelton Gastineau"/>
    <s v="Consumer"/>
    <s v="Hildesheim"/>
    <s v="Lower Saxony"/>
    <s v="Germany"/>
    <x v="1"/>
    <s v="Apr"/>
  </r>
  <r>
    <x v="579"/>
    <d v="2015-08-26T00:00:00"/>
    <d v="2015-08-28T00:00:00"/>
    <n v="2"/>
    <s v="First Class"/>
    <x v="0"/>
    <s v="Car &amp; Bike Care"/>
    <n v="118"/>
    <n v="354"/>
    <n v="3"/>
    <n v="0.04"/>
    <n v="23.84"/>
    <n v="71.52"/>
    <n v="0.12"/>
    <n v="2.3839999999999999"/>
    <s v="High"/>
    <s v="EZ-00580"/>
    <s v="Mccormick Lopez"/>
    <s v="Consumer"/>
    <s v="Santo Domingo"/>
    <s v="Santo Domingo"/>
    <s v="Dominican Republic"/>
    <x v="11"/>
    <s v="Aug"/>
  </r>
  <r>
    <x v="580"/>
    <d v="2015-05-26T00:00:00"/>
    <d v="2015-06-01T00:00:00"/>
    <n v="6"/>
    <s v="First Class"/>
    <x v="0"/>
    <s v="Tyre"/>
    <n v="250"/>
    <n v="1000"/>
    <n v="4"/>
    <n v="0.05"/>
    <n v="120"/>
    <n v="480"/>
    <n v="0.2"/>
    <n v="12"/>
    <s v="High"/>
    <s v="NG-00581"/>
    <s v="Brewer Flashing"/>
    <s v="Corporate"/>
    <s v="Zigong"/>
    <s v="Sichuan"/>
    <s v="China"/>
    <x v="4"/>
    <s v="May"/>
  </r>
  <r>
    <x v="581"/>
    <d v="2015-12-25T00:00:00"/>
    <d v="2016-01-03T00:00:00"/>
    <n v="9"/>
    <s v="First Class"/>
    <x v="0"/>
    <s v="Bike Tyres"/>
    <n v="72"/>
    <n v="360"/>
    <n v="5"/>
    <n v="0.02"/>
    <n v="14.4"/>
    <n v="72"/>
    <n v="0.1"/>
    <n v="1.4400000000000002"/>
    <s v="Medium"/>
    <s v="ST-00582"/>
    <s v="Bullock Prost"/>
    <s v="Consumer"/>
    <s v="Helsinki"/>
    <s v="Uusimaa"/>
    <s v="Finland"/>
    <x v="5"/>
    <s v="Dec"/>
  </r>
  <r>
    <x v="582"/>
    <d v="2015-02-09T00:00:00"/>
    <d v="2015-02-14T00:00:00"/>
    <n v="5"/>
    <s v="First Class"/>
    <x v="0"/>
    <s v="Car Mat"/>
    <n v="54"/>
    <n v="162"/>
    <n v="3"/>
    <n v="0.03"/>
    <n v="18"/>
    <n v="54"/>
    <n v="0.09"/>
    <n v="1.8"/>
    <s v="High"/>
    <s v="ON-00583"/>
    <s v="Hoover Patterson"/>
    <s v="Home Office"/>
    <s v="San Francisco"/>
    <s v="California"/>
    <s v="United States"/>
    <x v="6"/>
    <s v="Feb"/>
  </r>
  <r>
    <x v="583"/>
    <d v="2015-06-16T00:00:00"/>
    <d v="2015-06-21T00:00:00"/>
    <n v="5"/>
    <s v="First Class"/>
    <x v="0"/>
    <s v="Car Seat Covers"/>
    <n v="114"/>
    <n v="114"/>
    <n v="1"/>
    <n v="0.04"/>
    <n v="29.439999999999998"/>
    <n v="29.439999999999998"/>
    <n v="0.04"/>
    <n v="2.944"/>
    <s v="Medium"/>
    <s v="CK-00584"/>
    <s v="Sparks Mackendrick"/>
    <s v="Home Office"/>
    <s v="Lome"/>
    <s v="Maritime"/>
    <s v="Togo"/>
    <x v="7"/>
    <s v="Jun"/>
  </r>
  <r>
    <x v="584"/>
    <d v="2015-07-04T00:00:00"/>
    <d v="2015-07-13T00:00:00"/>
    <n v="9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IN-00585"/>
    <s v="Peterson Blumstein"/>
    <s v="Corporate"/>
    <s v="Ferrara"/>
    <s v="Emilia-Romagna"/>
    <s v="Italy"/>
    <x v="9"/>
    <s v="Jul"/>
  </r>
  <r>
    <x v="585"/>
    <d v="2015-04-12T00:00:00"/>
    <d v="2015-04-22T00:00:00"/>
    <n v="10"/>
    <s v="First Class"/>
    <x v="0"/>
    <s v="Car Media Players"/>
    <n v="140"/>
    <n v="140"/>
    <n v="1"/>
    <n v="0.02"/>
    <n v="57.2"/>
    <n v="57.2"/>
    <n v="0.02"/>
    <n v="5.7200000000000006"/>
    <s v="High"/>
    <s v="PS-00586"/>
    <s v="Olsen Phelps"/>
    <s v="Corporate"/>
    <s v="Santiago de Cuba"/>
    <s v="Santiago de Cuba"/>
    <s v="Cuba"/>
    <x v="11"/>
    <s v="Apr"/>
  </r>
  <r>
    <x v="586"/>
    <d v="2015-12-21T00:00:00"/>
    <d v="2015-12-27T00:00:00"/>
    <n v="6"/>
    <s v="First Class"/>
    <x v="0"/>
    <s v="Car Speakers"/>
    <n v="211"/>
    <n v="211"/>
    <n v="1"/>
    <n v="0.03"/>
    <n v="124.67"/>
    <n v="124.67"/>
    <n v="0.03"/>
    <n v="12.467000000000001"/>
    <s v="High"/>
    <s v="RI-00587"/>
    <s v="Nixon Shariari"/>
    <s v="Consumer"/>
    <s v="Itamaraju"/>
    <s v="Bahia"/>
    <s v="Brazil"/>
    <x v="9"/>
    <s v="Dec"/>
  </r>
  <r>
    <x v="587"/>
    <d v="2015-11-26T00:00:00"/>
    <d v="2015-12-01T00:00:00"/>
    <n v="5"/>
    <s v="First Class"/>
    <x v="0"/>
    <s v="Car Body Covers"/>
    <n v="117"/>
    <n v="468"/>
    <n v="4"/>
    <n v="0.04"/>
    <n v="18.28"/>
    <n v="73.12"/>
    <n v="0.16"/>
    <n v="1.8280000000000003"/>
    <s v="High"/>
    <s v="LL-00588"/>
    <s v="Espinoza Mull"/>
    <s v="Consumer"/>
    <s v="Shanghai"/>
    <s v="Shanghai"/>
    <s v="China"/>
    <x v="4"/>
    <s v="Nov"/>
  </r>
  <r>
    <x v="588"/>
    <d v="2015-07-18T00:00:00"/>
    <d v="2015-07-28T00:00:00"/>
    <n v="10"/>
    <s v="First Class"/>
    <x v="0"/>
    <s v="Car &amp; Bike Care"/>
    <n v="118"/>
    <n v="118"/>
    <n v="1"/>
    <n v="0.01"/>
    <n v="36.82"/>
    <n v="36.82"/>
    <n v="0.01"/>
    <n v="3.6820000000000004"/>
    <s v="Critical"/>
    <s v="EN-00589"/>
    <s v="Hunt Cohen"/>
    <s v="Consumer"/>
    <s v="Toronto"/>
    <s v="Ontario"/>
    <s v="Canada"/>
    <x v="12"/>
    <s v="Jul"/>
  </r>
  <r>
    <x v="589"/>
    <d v="2015-12-28T00:00:00"/>
    <d v="2016-01-03T00:00:00"/>
    <n v="6"/>
    <s v="First Class"/>
    <x v="0"/>
    <s v="Tyre"/>
    <n v="250"/>
    <n v="250"/>
    <n v="1"/>
    <n v="0.02"/>
    <n v="165"/>
    <n v="165"/>
    <n v="0.02"/>
    <n v="16.5"/>
    <s v="High"/>
    <s v="ED-00590"/>
    <s v="Johns Reed"/>
    <s v="Corporate"/>
    <s v="Coventry"/>
    <s v="England"/>
    <s v="United Kingdom"/>
    <x v="5"/>
    <s v="Dec"/>
  </r>
  <r>
    <x v="590"/>
    <d v="2015-02-03T00:00:00"/>
    <d v="2015-02-11T00:00:00"/>
    <n v="8"/>
    <s v="First Class"/>
    <x v="0"/>
    <s v="Bike Tyres"/>
    <n v="72"/>
    <n v="216"/>
    <n v="3"/>
    <n v="0.01"/>
    <n v="24"/>
    <n v="72"/>
    <n v="0.03"/>
    <n v="2.4000000000000004"/>
    <s v="High"/>
    <s v="EE-00591"/>
    <s v="Pratt Lee"/>
    <s v="Corporate"/>
    <s v="Hurghada"/>
    <s v="Al Bahr Al Ahmar"/>
    <s v="Egypt"/>
    <x v="7"/>
    <s v="Feb"/>
  </r>
  <r>
    <x v="591"/>
    <d v="2015-09-06T00:00:00"/>
    <d v="2015-09-15T00:00:00"/>
    <n v="9"/>
    <s v="First Class"/>
    <x v="0"/>
    <s v="Car Mat"/>
    <n v="54"/>
    <n v="216"/>
    <n v="4"/>
    <n v="0.04"/>
    <n v="13.5"/>
    <n v="54"/>
    <n v="0.16"/>
    <n v="1.35"/>
    <s v="High"/>
    <s v="MS-00592"/>
    <s v="Faulkner Williams"/>
    <s v="Consumer"/>
    <s v="Toul"/>
    <s v="Lorraine"/>
    <s v="France"/>
    <x v="1"/>
    <s v="Sep"/>
  </r>
  <r>
    <x v="592"/>
    <d v="2015-02-23T00:00:00"/>
    <d v="2015-03-02T00:00:00"/>
    <n v="7"/>
    <s v="First Class"/>
    <x v="0"/>
    <s v="Car Seat Covers"/>
    <n v="114"/>
    <n v="114"/>
    <n v="1"/>
    <n v="0.04"/>
    <n v="29.439999999999998"/>
    <n v="29.439999999999998"/>
    <n v="0.04"/>
    <n v="2.944"/>
    <s v="Medium"/>
    <s v="RK-00593"/>
    <s v="Holmes Clark"/>
    <s v="Corporate"/>
    <s v="Arusha"/>
    <s v="Arusha"/>
    <s v="Tanzania"/>
    <x v="7"/>
    <s v="Feb"/>
  </r>
  <r>
    <x v="593"/>
    <d v="2015-01-21T00:00:00"/>
    <d v="2015-01-26T00:00:00"/>
    <n v="5"/>
    <s v="First Class"/>
    <x v="0"/>
    <s v="Car Pillow &amp; Neck Rest"/>
    <n v="231"/>
    <n v="1155"/>
    <n v="5"/>
    <n v="0.04"/>
    <n v="104.8"/>
    <n v="524"/>
    <n v="0.2"/>
    <n v="10.48"/>
    <s v="High"/>
    <s v="EZ-00594"/>
    <s v="Beck Gonzalez"/>
    <s v="Corporate"/>
    <s v="Ciudad del Carmen"/>
    <s v="Campeche"/>
    <s v="Mexico"/>
    <x v="5"/>
    <s v="Jan"/>
  </r>
  <r>
    <x v="594"/>
    <d v="2015-10-30T00:00:00"/>
    <d v="2015-11-02T00:00:00"/>
    <n v="3"/>
    <s v="First Class"/>
    <x v="0"/>
    <s v="Car Media Players"/>
    <n v="140"/>
    <n v="700"/>
    <n v="5"/>
    <n v="0.02"/>
    <n v="46"/>
    <n v="230"/>
    <n v="0.1"/>
    <n v="4.6000000000000005"/>
    <s v="High"/>
    <s v="LS-00595"/>
    <s v="Bradley Daniels"/>
    <s v="Corporate"/>
    <s v="Houston"/>
    <s v="Texas"/>
    <s v="United States"/>
    <x v="1"/>
    <s v="Oct"/>
  </r>
  <r>
    <x v="595"/>
    <d v="2015-01-09T00:00:00"/>
    <d v="2015-01-13T00:00:00"/>
    <n v="4"/>
    <s v="First Class"/>
    <x v="0"/>
    <s v="Car Speakers"/>
    <n v="211"/>
    <n v="1055"/>
    <n v="5"/>
    <n v="0.03"/>
    <n v="99.35"/>
    <n v="496.75"/>
    <n v="0.15"/>
    <n v="9.9350000000000005"/>
    <s v="Critical"/>
    <s v="NG-00596"/>
    <s v="Mccall Smayling"/>
    <s v="Consumer"/>
    <s v="Los Angeles"/>
    <s v="California"/>
    <s v="United States"/>
    <x v="6"/>
    <s v="Jan"/>
  </r>
  <r>
    <x v="596"/>
    <d v="2015-06-07T00:00:00"/>
    <d v="2015-06-10T00:00:00"/>
    <n v="3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EE-00597"/>
    <s v="Pratt Lee"/>
    <s v="Corporate"/>
    <s v="Greensboro"/>
    <s v="North Carolina"/>
    <s v="United States"/>
    <x v="9"/>
    <s v="Jun"/>
  </r>
  <r>
    <x v="597"/>
    <d v="2015-04-21T00:00:00"/>
    <d v="2015-04-27T00:00:00"/>
    <n v="6"/>
    <s v="First Class"/>
    <x v="0"/>
    <s v="Car &amp; Bike Care"/>
    <n v="118"/>
    <n v="236"/>
    <n v="2"/>
    <n v="0.01"/>
    <n v="35.64"/>
    <n v="71.28"/>
    <n v="0.02"/>
    <n v="3.5640000000000001"/>
    <s v="Medium"/>
    <s v="ED-00598"/>
    <s v="Everett Sweed"/>
    <s v="Consumer"/>
    <s v="Chinandega"/>
    <s v="Chinandega"/>
    <s v="Nicaragua"/>
    <x v="1"/>
    <s v="Apr"/>
  </r>
  <r>
    <x v="598"/>
    <d v="2015-11-27T00:00:00"/>
    <d v="2015-12-07T00:00:00"/>
    <n v="10"/>
    <s v="First Class"/>
    <x v="0"/>
    <s v="Tyre"/>
    <n v="250"/>
    <n v="1250"/>
    <n v="5"/>
    <n v="0.01"/>
    <n v="157.5"/>
    <n v="787.5"/>
    <n v="0.05"/>
    <n v="15.75"/>
    <s v="High"/>
    <s v="EY-00599"/>
    <s v="Carpenter Decherney"/>
    <s v="Corporate"/>
    <s v="Puebla"/>
    <s v="Puebla"/>
    <s v="Mexico"/>
    <x v="5"/>
    <s v="Nov"/>
  </r>
  <r>
    <x v="599"/>
    <d v="2015-07-19T00:00:00"/>
    <d v="2015-07-20T00:00:00"/>
    <n v="1"/>
    <s v="First Class"/>
    <x v="0"/>
    <s v="Bike Tyres"/>
    <n v="72"/>
    <n v="144"/>
    <n v="2"/>
    <n v="0.05"/>
    <n v="36"/>
    <n v="72"/>
    <n v="0.1"/>
    <n v="3.6"/>
    <s v="High"/>
    <s v="LE-00600"/>
    <s v="Jordan Carlisle"/>
    <s v="Corporate"/>
    <s v="Santiago de Cuba"/>
    <s v="Santiago de Cuba"/>
    <s v="Cuba"/>
    <x v="11"/>
    <s v="Jul"/>
  </r>
  <r>
    <x v="600"/>
    <d v="2015-08-18T00:00:00"/>
    <d v="2015-08-24T00:00:00"/>
    <n v="6"/>
    <s v="First Class"/>
    <x v="0"/>
    <s v="Car Mat"/>
    <n v="54"/>
    <n v="108"/>
    <n v="2"/>
    <n v="0.01"/>
    <n v="27"/>
    <n v="54"/>
    <n v="0.02"/>
    <n v="2.7"/>
    <s v="Critical"/>
    <s v="CO-00601"/>
    <s v="Copeland Lomonaco"/>
    <s v="Corporate"/>
    <s v="Celle"/>
    <s v="Lower Saxony"/>
    <s v="Germany"/>
    <x v="1"/>
    <s v="Aug"/>
  </r>
  <r>
    <x v="601"/>
    <d v="2015-12-03T00:00:00"/>
    <d v="2015-12-10T00:00:00"/>
    <n v="7"/>
    <s v="First Class"/>
    <x v="0"/>
    <s v="Car Seat Covers"/>
    <n v="114"/>
    <n v="114"/>
    <n v="1"/>
    <n v="0.02"/>
    <n v="31.72"/>
    <n v="31.72"/>
    <n v="0.02"/>
    <n v="3.1720000000000002"/>
    <s v="Critical"/>
    <s v="LE-00602"/>
    <s v="Booth Pistole"/>
    <s v="Consumer"/>
    <s v="Tegucigalpa"/>
    <s v="Francisco Morazán"/>
    <s v="Honduras"/>
    <x v="1"/>
    <s v="Dec"/>
  </r>
  <r>
    <x v="602"/>
    <d v="2015-03-05T00:00:00"/>
    <d v="2015-03-07T00:00:00"/>
    <n v="2"/>
    <s v="First Class"/>
    <x v="0"/>
    <s v="Car Pillow &amp; Neck Rest"/>
    <n v="231"/>
    <n v="1155"/>
    <n v="5"/>
    <n v="0.02"/>
    <n v="127.9"/>
    <n v="639.5"/>
    <n v="0.1"/>
    <n v="12.790000000000001"/>
    <s v="High"/>
    <s v="RI-00603"/>
    <s v="Ayala Molinari"/>
    <s v="Consumer"/>
    <s v="Utrecht"/>
    <s v="Utrecht"/>
    <s v="Netherlands"/>
    <x v="1"/>
    <s v="Mar"/>
  </r>
  <r>
    <x v="603"/>
    <d v="2015-03-24T00:00:00"/>
    <d v="2015-03-30T00:00:00"/>
    <n v="6"/>
    <s v="First Class"/>
    <x v="0"/>
    <s v="Car Media Players"/>
    <n v="140"/>
    <n v="280"/>
    <n v="2"/>
    <n v="0.02"/>
    <n v="54.4"/>
    <n v="108.8"/>
    <n v="0.04"/>
    <n v="5.44"/>
    <s v="Medium"/>
    <s v="IG-00604"/>
    <s v="Bass Ludwig"/>
    <s v="Consumer"/>
    <s v="Kinshasa"/>
    <s v="Kinshasa"/>
    <s v="Democratic Republic of the Congo"/>
    <x v="7"/>
    <s v="Mar"/>
  </r>
  <r>
    <x v="604"/>
    <d v="2015-04-02T00:00:00"/>
    <d v="2015-04-09T00:00:00"/>
    <n v="7"/>
    <s v="First Class"/>
    <x v="0"/>
    <s v="Car Speakers"/>
    <n v="211"/>
    <n v="633"/>
    <n v="3"/>
    <n v="0.02"/>
    <n v="118.34"/>
    <n v="355.02"/>
    <n v="0.06"/>
    <n v="11.834000000000001"/>
    <s v="High"/>
    <s v="AR-00605"/>
    <s v="Bishop Dunbar"/>
    <s v="Home Office"/>
    <s v="Villa Nueva"/>
    <s v="Guatemala"/>
    <s v="Guatemala"/>
    <x v="1"/>
    <s v="Apr"/>
  </r>
  <r>
    <x v="605"/>
    <d v="2015-01-09T00:00:00"/>
    <d v="2015-01-19T00:00:00"/>
    <n v="10"/>
    <s v="First Class"/>
    <x v="0"/>
    <s v="Car Body Covers"/>
    <n v="117"/>
    <n v="117"/>
    <n v="1"/>
    <n v="0.03"/>
    <n v="33.49"/>
    <n v="33.49"/>
    <n v="0.03"/>
    <n v="3.3490000000000002"/>
    <s v="Medium"/>
    <s v="LL-00606"/>
    <s v="Richardson Blackwell"/>
    <s v="Consumer"/>
    <s v="Hermosillo"/>
    <s v="Sonora"/>
    <s v="Mexico"/>
    <x v="5"/>
    <s v="Jan"/>
  </r>
  <r>
    <x v="606"/>
    <d v="2015-06-18T00:00:00"/>
    <d v="2015-06-20T00:00:00"/>
    <n v="2"/>
    <s v="First Class"/>
    <x v="0"/>
    <s v="Car &amp; Bike Care"/>
    <n v="118"/>
    <n v="118"/>
    <n v="1"/>
    <n v="0.05"/>
    <n v="32.1"/>
    <n v="32.1"/>
    <n v="0.05"/>
    <n v="3.2100000000000004"/>
    <s v="Critical"/>
    <s v="RT-00607"/>
    <s v="Mclean Sievert"/>
    <s v="Consumer"/>
    <s v="Douai"/>
    <s v="Nord-Pas-de-Calais"/>
    <s v="France"/>
    <x v="1"/>
    <s v="Jun"/>
  </r>
  <r>
    <x v="607"/>
    <d v="2015-07-13T00:00:00"/>
    <d v="2015-07-23T00:00:00"/>
    <n v="10"/>
    <s v="First Class"/>
    <x v="0"/>
    <s v="Tyre"/>
    <n v="250"/>
    <n v="1250"/>
    <n v="5"/>
    <n v="0.01"/>
    <n v="157.5"/>
    <n v="787.5"/>
    <n v="0.05"/>
    <n v="15.75"/>
    <s v="Critical"/>
    <s v="IS-00608"/>
    <s v="Saunders Kotsonis"/>
    <s v="Consumer"/>
    <s v="Dabrowa Gornicza"/>
    <s v="Silesia"/>
    <s v="Poland"/>
    <x v="3"/>
    <s v="Jul"/>
  </r>
  <r>
    <x v="608"/>
    <d v="2015-01-06T00:00:00"/>
    <d v="2015-01-15T00:00:00"/>
    <n v="9"/>
    <s v="First Class"/>
    <x v="0"/>
    <s v="Bike Tyres"/>
    <n v="72"/>
    <n v="144"/>
    <n v="2"/>
    <n v="0.03"/>
    <n v="36"/>
    <n v="72"/>
    <n v="0.06"/>
    <n v="3.6"/>
    <s v="Critical"/>
    <s v="ON-00609"/>
    <s v="Jensen Foulston"/>
    <s v="Home Office"/>
    <s v="Jixi"/>
    <s v="Heilongjiang"/>
    <s v="China"/>
    <x v="4"/>
    <s v="Jan"/>
  </r>
  <r>
    <x v="609"/>
    <d v="2015-04-20T00:00:00"/>
    <d v="2015-04-23T00:00:00"/>
    <n v="3"/>
    <s v="First Class"/>
    <x v="0"/>
    <s v="Car Mat"/>
    <n v="54"/>
    <n v="108"/>
    <n v="2"/>
    <n v="0.02"/>
    <n v="27"/>
    <n v="54"/>
    <n v="0.04"/>
    <n v="2.7"/>
    <s v="Medium"/>
    <s v="ON-00610"/>
    <s v="Goodwin Jackson"/>
    <s v="Corporate"/>
    <s v="Florence"/>
    <s v="Tuscany"/>
    <s v="Italy"/>
    <x v="9"/>
    <s v="Apr"/>
  </r>
  <r>
    <x v="610"/>
    <d v="2015-06-26T00:00:00"/>
    <d v="2015-07-04T00:00:00"/>
    <n v="8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NN-00611"/>
    <s v="Thomas Ann"/>
    <s v="Home Office"/>
    <s v="Manaus"/>
    <s v="Amazonas"/>
    <s v="Brazil"/>
    <x v="9"/>
    <s v="Jun"/>
  </r>
  <r>
    <x v="611"/>
    <d v="2015-11-21T00:00:00"/>
    <d v="2015-11-23T00:00:00"/>
    <n v="2"/>
    <s v="First Class"/>
    <x v="0"/>
    <s v="Car Pillow &amp; Neck Rest"/>
    <n v="231"/>
    <n v="693"/>
    <n v="3"/>
    <n v="0.02"/>
    <n v="137.13999999999999"/>
    <n v="411.41999999999996"/>
    <n v="0.06"/>
    <n v="13.713999999999999"/>
    <s v="Critical"/>
    <s v="ER-00612"/>
    <s v="Holland Foster"/>
    <s v="Corporate"/>
    <s v="Depok"/>
    <s v="Jawa Barat"/>
    <s v="Indonesia"/>
    <x v="10"/>
    <s v="Nov"/>
  </r>
  <r>
    <x v="612"/>
    <d v="2015-09-14T00:00:00"/>
    <d v="2015-09-21T00:00:00"/>
    <n v="7"/>
    <s v="First Class"/>
    <x v="0"/>
    <s v="Car Media Players"/>
    <n v="140"/>
    <n v="420"/>
    <n v="3"/>
    <n v="0.04"/>
    <n v="43.2"/>
    <n v="129.60000000000002"/>
    <n v="0.12"/>
    <n v="4.32"/>
    <s v="High"/>
    <s v="ON-00613"/>
    <s v="Solomon Vernon"/>
    <s v="Consumer"/>
    <s v="Padang"/>
    <s v="Sumatera Barat"/>
    <s v="Indonesia"/>
    <x v="10"/>
    <s v="Sep"/>
  </r>
  <r>
    <x v="613"/>
    <d v="2015-12-03T00:00:00"/>
    <d v="2015-12-05T00:00:00"/>
    <n v="2"/>
    <s v="First Class"/>
    <x v="0"/>
    <s v="Car Speakers"/>
    <n v="211"/>
    <n v="1055"/>
    <n v="5"/>
    <n v="0.02"/>
    <n v="109.9"/>
    <n v="549.5"/>
    <n v="0.1"/>
    <n v="10.990000000000002"/>
    <s v="Critical"/>
    <s v="RN-00614"/>
    <s v="Hansen Eichhorn"/>
    <s v="Consumer"/>
    <s v="The Hague"/>
    <s v="South Holland"/>
    <s v="Netherlands"/>
    <x v="1"/>
    <s v="Dec"/>
  </r>
  <r>
    <x v="614"/>
    <d v="2015-06-16T00:00:00"/>
    <d v="2015-06-20T00:00:00"/>
    <n v="4"/>
    <s v="First Class"/>
    <x v="0"/>
    <s v="Car Body Covers"/>
    <n v="117"/>
    <n v="117"/>
    <n v="1"/>
    <n v="0.02"/>
    <n v="34.659999999999997"/>
    <n v="34.659999999999997"/>
    <n v="0.02"/>
    <n v="3.4659999999999997"/>
    <s v="Critical"/>
    <s v="CH-00615"/>
    <s v="Johnston Ducich"/>
    <s v="Consumer"/>
    <s v="London"/>
    <s v="England"/>
    <s v="United Kingdom"/>
    <x v="5"/>
    <s v="Jun"/>
  </r>
  <r>
    <x v="615"/>
    <d v="2015-06-19T00:00:00"/>
    <d v="2015-06-20T00:00:00"/>
    <n v="1"/>
    <s v="First Class"/>
    <x v="0"/>
    <s v="Car &amp; Bike Care"/>
    <n v="118"/>
    <n v="118"/>
    <n v="1"/>
    <n v="0.04"/>
    <n v="33.28"/>
    <n v="33.28"/>
    <n v="0.04"/>
    <n v="3.3280000000000003"/>
    <s v="Critical"/>
    <s v="ON-00616"/>
    <s v="Becker Johnson"/>
    <s v="Consumer"/>
    <s v="Manzanillo"/>
    <s v="Granma"/>
    <s v="Cuba"/>
    <x v="11"/>
    <s v="Jun"/>
  </r>
  <r>
    <x v="616"/>
    <d v="2015-06-27T00:00:00"/>
    <d v="2015-07-07T00:00:00"/>
    <n v="10"/>
    <s v="First Class"/>
    <x v="0"/>
    <s v="Tyre"/>
    <n v="250"/>
    <n v="250"/>
    <n v="1"/>
    <n v="0.03"/>
    <n v="162.5"/>
    <n v="162.5"/>
    <n v="0.03"/>
    <n v="16.25"/>
    <s v="Medium"/>
    <s v="IN-00617"/>
    <s v="Vance Raglin"/>
    <s v="Consumer"/>
    <s v="Hrodna"/>
    <s v="Hrodna"/>
    <s v="Belarus"/>
    <x v="3"/>
    <s v="Jun"/>
  </r>
  <r>
    <x v="617"/>
    <d v="2015-10-22T00:00:00"/>
    <d v="2015-11-01T00:00:00"/>
    <n v="10"/>
    <s v="First Class"/>
    <x v="0"/>
    <s v="Bike Tyres"/>
    <n v="72"/>
    <n v="288"/>
    <n v="4"/>
    <n v="0.04"/>
    <n v="18"/>
    <n v="72"/>
    <n v="0.16"/>
    <n v="1.8"/>
    <s v="High"/>
    <s v="LL-00618"/>
    <s v="Gaines O'Carroll"/>
    <s v="Consumer"/>
    <s v="New York City"/>
    <s v="New York"/>
    <s v="United States"/>
    <x v="8"/>
    <s v="Oct"/>
  </r>
  <r>
    <x v="618"/>
    <d v="2015-08-22T00:00:00"/>
    <d v="2015-08-29T00:00:00"/>
    <n v="7"/>
    <s v="First Class"/>
    <x v="0"/>
    <s v="Car Mat"/>
    <n v="54"/>
    <n v="270"/>
    <n v="5"/>
    <n v="0.02"/>
    <n v="10.8"/>
    <n v="54"/>
    <n v="0.1"/>
    <n v="1.08"/>
    <s v="High"/>
    <s v="ON-00619"/>
    <s v="Barnes Braxton"/>
    <s v="Corporate"/>
    <s v="San Juan de la Maguana"/>
    <s v="San Juan"/>
    <s v="Dominican Republic"/>
    <x v="11"/>
    <s v="Aug"/>
  </r>
  <r>
    <x v="619"/>
    <d v="2015-12-26T00:00:00"/>
    <d v="2016-01-01T00:00:00"/>
    <n v="6"/>
    <s v="First Class"/>
    <x v="0"/>
    <s v="Car Seat Covers"/>
    <n v="114"/>
    <n v="342"/>
    <n v="3"/>
    <n v="0.02"/>
    <n v="27.16"/>
    <n v="81.48"/>
    <n v="0.06"/>
    <n v="2.7160000000000002"/>
    <s v="High"/>
    <s v="NO-00620"/>
    <s v="West Cano"/>
    <s v="Consumer"/>
    <s v="Hastings"/>
    <s v="Hawke's Bay"/>
    <s v="New Zealand"/>
    <x v="0"/>
    <s v="Dec"/>
  </r>
  <r>
    <x v="620"/>
    <d v="2015-06-22T00:00:00"/>
    <d v="2015-06-30T00:00:00"/>
    <n v="8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ER-00621"/>
    <s v="Wilcox Miller"/>
    <s v="Corporate"/>
    <s v="Seattle"/>
    <s v="Washington"/>
    <s v="United States"/>
    <x v="6"/>
    <s v="Jun"/>
  </r>
  <r>
    <x v="621"/>
    <d v="2015-11-23T00:00:00"/>
    <d v="2015-12-03T00:00:00"/>
    <n v="10"/>
    <s v="First Class"/>
    <x v="0"/>
    <s v="Car Media Players"/>
    <n v="140"/>
    <n v="700"/>
    <n v="5"/>
    <n v="0.05"/>
    <n v="25"/>
    <n v="125"/>
    <n v="0.25"/>
    <n v="2.5"/>
    <s v="High"/>
    <s v="HT-00622"/>
    <s v="Murray Cartwright"/>
    <s v="Corporate"/>
    <s v="Ho Chi Minh City"/>
    <s v="Ho Chí Minh City"/>
    <s v="Vietnam"/>
    <x v="10"/>
    <s v="Nov"/>
  </r>
  <r>
    <x v="622"/>
    <d v="2015-11-20T00:00:00"/>
    <d v="2015-11-30T00:00:00"/>
    <n v="10"/>
    <s v="First Class"/>
    <x v="0"/>
    <s v="Car Speakers"/>
    <n v="211"/>
    <n v="844"/>
    <n v="4"/>
    <n v="0.01"/>
    <n v="122.56"/>
    <n v="490.24"/>
    <n v="0.04"/>
    <n v="12.256"/>
    <s v="Critical"/>
    <s v="IN-00623"/>
    <s v="Torres Blumstein"/>
    <s v="Home Office"/>
    <s v="Anshan"/>
    <s v="Liaoning"/>
    <s v="China"/>
    <x v="4"/>
    <s v="Nov"/>
  </r>
  <r>
    <x v="623"/>
    <d v="2015-04-27T00:00:00"/>
    <d v="2015-05-06T00:00:00"/>
    <n v="9"/>
    <s v="First Class"/>
    <x v="0"/>
    <s v="Car Body Covers"/>
    <n v="117"/>
    <n v="585"/>
    <n v="5"/>
    <n v="0.04"/>
    <n v="13.600000000000001"/>
    <n v="68"/>
    <n v="0.2"/>
    <n v="1.3600000000000003"/>
    <s v="High"/>
    <s v="NS-00624"/>
    <s v="Black Collins"/>
    <s v="Consumer"/>
    <s v="Manizales"/>
    <s v="Caldas"/>
    <s v="Colombia"/>
    <x v="9"/>
    <s v="Apr"/>
  </r>
  <r>
    <x v="624"/>
    <d v="2015-12-25T00:00:00"/>
    <d v="2016-01-01T00:00:00"/>
    <n v="7"/>
    <s v="First Class"/>
    <x v="0"/>
    <s v="Car &amp; Bike Care"/>
    <n v="118"/>
    <n v="118"/>
    <n v="1"/>
    <n v="0.03"/>
    <n v="34.46"/>
    <n v="34.46"/>
    <n v="0.03"/>
    <n v="3.4460000000000002"/>
    <s v="Critical"/>
    <s v="ON-00625"/>
    <s v="Hanson Ferguson"/>
    <s v="Consumer"/>
    <s v="San Pedro Sula"/>
    <s v="Cortés"/>
    <s v="Honduras"/>
    <x v="1"/>
    <s v="Dec"/>
  </r>
  <r>
    <x v="625"/>
    <d v="2015-02-03T00:00:00"/>
    <d v="2015-02-05T00:00:00"/>
    <n v="2"/>
    <s v="First Class"/>
    <x v="0"/>
    <s v="Tyre"/>
    <n v="250"/>
    <n v="1000"/>
    <n v="4"/>
    <n v="0.03"/>
    <n v="140"/>
    <n v="560"/>
    <n v="0.12"/>
    <n v="14"/>
    <s v="High"/>
    <s v="TT-00626"/>
    <s v="Harper Dartt"/>
    <s v="Consumer"/>
    <s v="Coyoacán"/>
    <s v="Distrito Federal"/>
    <s v="Mexico"/>
    <x v="5"/>
    <s v="Feb"/>
  </r>
  <r>
    <x v="626"/>
    <d v="2015-08-12T00:00:00"/>
    <d v="2015-08-17T00:00:00"/>
    <n v="5"/>
    <s v="First Class"/>
    <x v="0"/>
    <s v="Bike Tyres"/>
    <n v="72"/>
    <n v="288"/>
    <n v="4"/>
    <n v="0.02"/>
    <n v="18"/>
    <n v="72"/>
    <n v="0.08"/>
    <n v="1.8"/>
    <s v="High"/>
    <s v="ER-00627"/>
    <s v="Marks Schneider"/>
    <s v="Home Office"/>
    <s v="New York City"/>
    <s v="New York"/>
    <s v="United States"/>
    <x v="8"/>
    <s v="Aug"/>
  </r>
  <r>
    <x v="627"/>
    <d v="2015-06-16T00:00:00"/>
    <d v="2015-06-21T00:00:00"/>
    <n v="5"/>
    <s v="First Class"/>
    <x v="0"/>
    <s v="Car Mat"/>
    <n v="54"/>
    <n v="216"/>
    <n v="4"/>
    <n v="0.04"/>
    <n v="13.5"/>
    <n v="54"/>
    <n v="0.16"/>
    <n v="1.35"/>
    <s v="Medium"/>
    <s v="ON-00628"/>
    <s v="Camacho Thompson"/>
    <s v="Home Office"/>
    <s v="Broken Arrow"/>
    <s v="Oklahoma"/>
    <s v="United States"/>
    <x v="1"/>
    <s v="Jun"/>
  </r>
  <r>
    <x v="628"/>
    <d v="2015-01-02T00:00:00"/>
    <d v="2015-01-03T00:00:00"/>
    <n v="1"/>
    <s v="First Class"/>
    <x v="0"/>
    <s v="Car Seat Covers"/>
    <n v="114"/>
    <n v="570"/>
    <n v="5"/>
    <n v="0.03"/>
    <n v="16.899999999999999"/>
    <n v="84.5"/>
    <n v="0.15"/>
    <n v="1.69"/>
    <s v="Critical"/>
    <s v="LT-00629"/>
    <s v="Mcgee Holt"/>
    <s v="Consumer"/>
    <s v="Birmingham"/>
    <s v="England"/>
    <s v="United Kingdom"/>
    <x v="5"/>
    <s v="Jan"/>
  </r>
  <r>
    <x v="629"/>
    <d v="2015-06-28T00:00:00"/>
    <d v="2015-07-08T00:00:00"/>
    <n v="10"/>
    <s v="First Class"/>
    <x v="0"/>
    <s v="Car Pillow &amp; Neck Rest"/>
    <n v="231"/>
    <n v="693"/>
    <n v="3"/>
    <n v="0.02"/>
    <n v="137.13999999999999"/>
    <n v="411.41999999999996"/>
    <n v="0.06"/>
    <n v="13.713999999999999"/>
    <s v="Critical"/>
    <s v="AS-00630"/>
    <s v="Tran Matthias"/>
    <s v="Consumer"/>
    <s v="Ponferrada"/>
    <s v="Castile and León"/>
    <s v="Spain"/>
    <x v="9"/>
    <s v="Jun"/>
  </r>
  <r>
    <x v="630"/>
    <d v="2015-11-02T00:00:00"/>
    <d v="2015-11-05T00:00:00"/>
    <n v="3"/>
    <s v="First Class"/>
    <x v="0"/>
    <s v="Car Media Players"/>
    <n v="140"/>
    <n v="420"/>
    <n v="3"/>
    <n v="0.03"/>
    <n v="47.4"/>
    <n v="142.19999999999999"/>
    <n v="0.09"/>
    <n v="4.74"/>
    <s v="Critical"/>
    <s v="LE-00631"/>
    <s v="Owens Carlisle"/>
    <s v="Consumer"/>
    <s v="Dakar"/>
    <s v="Dakar"/>
    <s v="Senegal"/>
    <x v="7"/>
    <s v="Nov"/>
  </r>
  <r>
    <x v="631"/>
    <d v="2015-05-23T00:00:00"/>
    <d v="2015-05-27T00:00:00"/>
    <n v="4"/>
    <s v="First Class"/>
    <x v="0"/>
    <s v="Car Speakers"/>
    <n v="211"/>
    <n v="633"/>
    <n v="3"/>
    <n v="0.02"/>
    <n v="118.34"/>
    <n v="355.02"/>
    <n v="0.06"/>
    <n v="11.834000000000001"/>
    <s v="High"/>
    <s v="GE-00632"/>
    <s v="Grimes Paige"/>
    <s v="Consumer"/>
    <s v="Melbourne"/>
    <s v="Victoria"/>
    <s v="Australia"/>
    <x v="0"/>
    <s v="May"/>
  </r>
  <r>
    <x v="632"/>
    <d v="2015-05-25T00:00:00"/>
    <d v="2015-05-27T00:00:00"/>
    <n v="2"/>
    <s v="First Class"/>
    <x v="0"/>
    <s v="Car Body Covers"/>
    <n v="117"/>
    <n v="234"/>
    <n v="2"/>
    <n v="0.04"/>
    <n v="27.64"/>
    <n v="55.28"/>
    <n v="0.08"/>
    <n v="2.7640000000000002"/>
    <s v="High"/>
    <s v="IS-00633"/>
    <s v="Riley Davis"/>
    <s v="Corporate"/>
    <s v="Stourbridge"/>
    <s v="England"/>
    <s v="United Kingdom"/>
    <x v="5"/>
    <s v="May"/>
  </r>
  <r>
    <x v="633"/>
    <d v="2015-03-03T00:00:00"/>
    <d v="2015-03-11T00:00:00"/>
    <n v="8"/>
    <s v="First Class"/>
    <x v="0"/>
    <s v="Car &amp; Bike Care"/>
    <n v="118"/>
    <n v="472"/>
    <n v="4"/>
    <n v="0.03"/>
    <n v="23.84"/>
    <n v="95.36"/>
    <n v="0.12"/>
    <n v="2.3839999999999999"/>
    <s v="High"/>
    <s v="ON-00634"/>
    <s v="Goodwin Jackson"/>
    <s v="Corporate"/>
    <s v="Nzerekore"/>
    <s v="Nzérékoré"/>
    <s v="Guinea"/>
    <x v="7"/>
    <s v="Mar"/>
  </r>
  <r>
    <x v="634"/>
    <d v="2015-12-17T00:00:00"/>
    <d v="2015-12-19T00:00:00"/>
    <n v="2"/>
    <s v="First Class"/>
    <x v="0"/>
    <s v="Tyre"/>
    <n v="250"/>
    <n v="1250"/>
    <n v="5"/>
    <n v="0.05"/>
    <n v="107.5"/>
    <n v="537.5"/>
    <n v="0.25"/>
    <n v="10.75"/>
    <s v="Critical"/>
    <s v="IG-00635"/>
    <s v="Owen Ludwig"/>
    <s v="Corporate"/>
    <s v="New York City"/>
    <s v="New York"/>
    <s v="United States"/>
    <x v="8"/>
    <s v="Dec"/>
  </r>
  <r>
    <x v="635"/>
    <d v="2015-10-29T00:00:00"/>
    <d v="2015-11-01T00:00:00"/>
    <n v="3"/>
    <s v="First Class"/>
    <x v="0"/>
    <s v="Bike Tyres"/>
    <n v="72"/>
    <n v="144"/>
    <n v="2"/>
    <n v="0.01"/>
    <n v="36"/>
    <n v="72"/>
    <n v="0.02"/>
    <n v="3.6"/>
    <s v="High"/>
    <s v="ES-00636"/>
    <s v="Dunn Cortes"/>
    <s v="Home Office"/>
    <s v="Bogotá"/>
    <s v="Bogota"/>
    <s v="Colombia"/>
    <x v="9"/>
    <s v="Oct"/>
  </r>
  <r>
    <x v="636"/>
    <d v="2015-05-09T00:00:00"/>
    <d v="2015-05-18T00:00:00"/>
    <n v="9"/>
    <s v="First Class"/>
    <x v="0"/>
    <s v="Car Mat"/>
    <n v="54"/>
    <n v="162"/>
    <n v="3"/>
    <n v="0.03"/>
    <n v="18"/>
    <n v="54"/>
    <n v="0.09"/>
    <n v="1.8"/>
    <s v="Critical"/>
    <s v="AN-00637"/>
    <s v="Savage Phan"/>
    <s v="Consumer"/>
    <s v="Camagüey"/>
    <s v="Camagüey"/>
    <s v="Cuba"/>
    <x v="11"/>
    <s v="May"/>
  </r>
  <r>
    <x v="637"/>
    <d v="2015-01-17T00:00:00"/>
    <d v="2015-01-20T00:00:00"/>
    <n v="3"/>
    <s v="First Class"/>
    <x v="0"/>
    <s v="Car Seat Covers"/>
    <n v="114"/>
    <n v="456"/>
    <n v="4"/>
    <n v="0.02"/>
    <n v="24.88"/>
    <n v="99.52"/>
    <n v="0.08"/>
    <n v="2.488"/>
    <s v="Medium"/>
    <s v="AN-00638"/>
    <s v="Smith Abelman"/>
    <s v="Consumer"/>
    <s v="Melbourne"/>
    <s v="Victoria"/>
    <s v="Australia"/>
    <x v="0"/>
    <s v="Jan"/>
  </r>
  <r>
    <x v="638"/>
    <d v="2015-10-27T00:00:00"/>
    <d v="2015-11-04T00:00:00"/>
    <n v="8"/>
    <s v="First Class"/>
    <x v="0"/>
    <s v="Car Pillow &amp; Neck Rest"/>
    <n v="231"/>
    <n v="462"/>
    <n v="2"/>
    <n v="0.01"/>
    <n v="146.38"/>
    <n v="292.76"/>
    <n v="0.02"/>
    <n v="14.638"/>
    <s v="High"/>
    <s v="ON-00639"/>
    <s v="Kline Williamson"/>
    <s v="Home Office"/>
    <s v="Cheltenham"/>
    <s v="England"/>
    <s v="United Kingdom"/>
    <x v="5"/>
    <s v="Oct"/>
  </r>
  <r>
    <x v="639"/>
    <d v="2015-04-04T00:00:00"/>
    <d v="2015-04-09T00:00:00"/>
    <n v="5"/>
    <s v="First Class"/>
    <x v="0"/>
    <s v="Car Media Players"/>
    <n v="140"/>
    <n v="140"/>
    <n v="1"/>
    <n v="0.04"/>
    <n v="54.4"/>
    <n v="54.4"/>
    <n v="0.04"/>
    <n v="5.44"/>
    <s v="High"/>
    <s v="IS-00640"/>
    <s v="Moody Kargatis"/>
    <s v="Consumer"/>
    <s v="Kaduna"/>
    <s v="Kaduna"/>
    <s v="Nigeria"/>
    <x v="7"/>
    <s v="Apr"/>
  </r>
  <r>
    <x v="640"/>
    <d v="2015-03-25T00:00:00"/>
    <d v="2015-03-31T00:00:00"/>
    <n v="6"/>
    <s v="First Class"/>
    <x v="0"/>
    <s v="Car Speakers"/>
    <n v="211"/>
    <n v="1055"/>
    <n v="5"/>
    <n v="0.02"/>
    <n v="109.9"/>
    <n v="549.5"/>
    <n v="0.1"/>
    <n v="10.990000000000002"/>
    <s v="Medium"/>
    <s v="ER-00641"/>
    <s v="Gomez Carter"/>
    <s v="Corporate"/>
    <s v="Hanover"/>
    <s v="Lower Saxony"/>
    <s v="Germany"/>
    <x v="1"/>
    <s v="Mar"/>
  </r>
  <r>
    <x v="641"/>
    <d v="2015-11-11T00:00:00"/>
    <d v="2015-11-20T00:00:00"/>
    <n v="9"/>
    <s v="First Class"/>
    <x v="0"/>
    <s v="Car Body Covers"/>
    <n v="117"/>
    <n v="117"/>
    <n v="1"/>
    <n v="0.04"/>
    <n v="32.32"/>
    <n v="32.32"/>
    <n v="0.04"/>
    <n v="3.2320000000000002"/>
    <s v="High"/>
    <s v="AN-00642"/>
    <s v="Williams Abelman"/>
    <s v="Corporate"/>
    <s v="Rome"/>
    <s v="Lazio"/>
    <s v="Italy"/>
    <x v="9"/>
    <s v="Nov"/>
  </r>
  <r>
    <x v="642"/>
    <d v="2015-03-18T00:00:00"/>
    <d v="2015-03-20T00:00:00"/>
    <n v="2"/>
    <s v="First Class"/>
    <x v="0"/>
    <s v="Car &amp; Bike Care"/>
    <n v="118"/>
    <n v="590"/>
    <n v="5"/>
    <n v="0.05"/>
    <n v="8.5"/>
    <n v="42.5"/>
    <n v="0.25"/>
    <n v="0.85000000000000009"/>
    <s v="High"/>
    <s v="ON-00643"/>
    <s v="Sellers Stevenson"/>
    <s v="Consumer"/>
    <s v="Changchun"/>
    <s v="Jilin"/>
    <s v="China"/>
    <x v="4"/>
    <s v="Mar"/>
  </r>
  <r>
    <x v="643"/>
    <d v="2015-03-16T00:00:00"/>
    <d v="2015-03-21T00:00:00"/>
    <n v="5"/>
    <s v="First Class"/>
    <x v="0"/>
    <s v="Tyre"/>
    <n v="250"/>
    <n v="250"/>
    <n v="1"/>
    <n v="0.04"/>
    <n v="160"/>
    <n v="160"/>
    <n v="0.04"/>
    <n v="16"/>
    <s v="High"/>
    <s v="IN-00644"/>
    <s v="Miles Gilpin"/>
    <s v="Consumer"/>
    <s v="Charleroi"/>
    <s v="Hainaut"/>
    <s v="Belgium"/>
    <x v="1"/>
    <s v="Mar"/>
  </r>
  <r>
    <x v="644"/>
    <d v="2015-03-01T00:00:00"/>
    <d v="2015-03-11T00:00:00"/>
    <n v="10"/>
    <s v="First Class"/>
    <x v="0"/>
    <s v="Bike Tyres"/>
    <n v="72"/>
    <n v="288"/>
    <n v="4"/>
    <n v="0.03"/>
    <n v="18"/>
    <n v="72"/>
    <n v="0.12"/>
    <n v="1.8"/>
    <s v="High"/>
    <s v="LS-00645"/>
    <s v="Lane Daniels"/>
    <s v="Consumer"/>
    <s v="Cairo"/>
    <s v="Al Qahirah"/>
    <s v="Egypt"/>
    <x v="7"/>
    <s v="Mar"/>
  </r>
  <r>
    <x v="645"/>
    <d v="2015-10-30T00:00:00"/>
    <d v="2015-11-06T00:00:00"/>
    <n v="7"/>
    <s v="First Class"/>
    <x v="0"/>
    <s v="Car Mat"/>
    <n v="54"/>
    <n v="54"/>
    <n v="1"/>
    <n v="0.05"/>
    <n v="54"/>
    <n v="54"/>
    <n v="0.05"/>
    <n v="5.4"/>
    <s v="High"/>
    <s v="WD-00646"/>
    <s v="Montgomery Dowd"/>
    <s v="Consumer"/>
    <s v="New York City"/>
    <s v="New York"/>
    <s v="United States"/>
    <x v="8"/>
    <s v="Oct"/>
  </r>
  <r>
    <x v="646"/>
    <d v="2015-03-05T00:00:00"/>
    <d v="2015-03-06T00:00:00"/>
    <n v="1"/>
    <s v="First Class"/>
    <x v="0"/>
    <s v="Car Seat Covers"/>
    <n v="114"/>
    <n v="114"/>
    <n v="1"/>
    <n v="0.03"/>
    <n v="30.58"/>
    <n v="30.58"/>
    <n v="0.03"/>
    <n v="3.0579999999999998"/>
    <s v="High"/>
    <s v="ON-00647"/>
    <s v="Bean Thompson"/>
    <s v="Corporate"/>
    <s v="Manila"/>
    <s v="National Capital"/>
    <s v="Philippines"/>
    <x v="10"/>
    <s v="Mar"/>
  </r>
  <r>
    <x v="647"/>
    <d v="2015-06-07T00:00:00"/>
    <d v="2015-06-08T00:00:00"/>
    <n v="1"/>
    <s v="First Class"/>
    <x v="0"/>
    <s v="Car Pillow &amp; Neck Rest"/>
    <n v="231"/>
    <n v="231"/>
    <n v="1"/>
    <n v="0.03"/>
    <n v="144.07"/>
    <n v="144.07"/>
    <n v="0.03"/>
    <n v="14.407"/>
    <s v="High"/>
    <s v="RE-00648"/>
    <s v="Mckenzie Mcguire"/>
    <s v="Consumer"/>
    <s v="London"/>
    <s v="England"/>
    <s v="United Kingdom"/>
    <x v="5"/>
    <s v="Jun"/>
  </r>
  <r>
    <x v="648"/>
    <d v="2015-04-19T00:00:00"/>
    <d v="2015-04-20T00:00:00"/>
    <n v="1"/>
    <s v="First Class"/>
    <x v="0"/>
    <s v="Car Media Players"/>
    <n v="140"/>
    <n v="560"/>
    <n v="4"/>
    <n v="0.02"/>
    <n v="48.8"/>
    <n v="195.2"/>
    <n v="0.08"/>
    <n v="4.88"/>
    <s v="High"/>
    <s v="SS-00649"/>
    <s v="Dotson Weiss"/>
    <s v="Consumer"/>
    <s v="Toowoomba"/>
    <s v="Queensland"/>
    <s v="Australia"/>
    <x v="0"/>
    <s v="Apr"/>
  </r>
  <r>
    <x v="649"/>
    <d v="2015-09-01T00:00:00"/>
    <d v="2015-09-04T00:00:00"/>
    <n v="3"/>
    <s v="First Class"/>
    <x v="0"/>
    <s v="Car Speakers"/>
    <n v="211"/>
    <n v="211"/>
    <n v="1"/>
    <n v="0.02"/>
    <n v="126.78"/>
    <n v="126.78"/>
    <n v="0.02"/>
    <n v="12.678000000000001"/>
    <s v="Medium"/>
    <s v="LD-00650"/>
    <s v="White Armold"/>
    <s v="Consumer"/>
    <s v="New York City"/>
    <s v="New York"/>
    <s v="United States"/>
    <x v="8"/>
    <s v="Sep"/>
  </r>
  <r>
    <x v="650"/>
    <d v="2015-01-06T00:00:00"/>
    <d v="2015-01-13T00:00:00"/>
    <n v="7"/>
    <s v="First Class"/>
    <x v="0"/>
    <s v="Car Body Covers"/>
    <n v="117"/>
    <n v="585"/>
    <n v="5"/>
    <n v="0.01"/>
    <n v="31.15"/>
    <n v="155.75"/>
    <n v="0.05"/>
    <n v="3.1150000000000002"/>
    <s v="Critical"/>
    <s v="ER-00651"/>
    <s v="Fleming Foster"/>
    <s v="Consumer"/>
    <s v="Bekasi"/>
    <s v="Jawa Barat"/>
    <s v="Indonesia"/>
    <x v="10"/>
    <s v="Jan"/>
  </r>
  <r>
    <x v="651"/>
    <d v="2015-11-06T00:00:00"/>
    <d v="2015-11-10T00:00:00"/>
    <n v="4"/>
    <s v="First Class"/>
    <x v="0"/>
    <s v="Car &amp; Bike Care"/>
    <n v="118"/>
    <n v="354"/>
    <n v="3"/>
    <n v="0.03"/>
    <n v="27.38"/>
    <n v="82.14"/>
    <n v="0.09"/>
    <n v="2.738"/>
    <s v="High"/>
    <s v="PO-00652"/>
    <s v="Gallagher Ocampo"/>
    <s v="Corporate"/>
    <s v="Cape Town"/>
    <s v="Western Cape"/>
    <s v="South Africa"/>
    <x v="7"/>
    <s v="Nov"/>
  </r>
  <r>
    <x v="652"/>
    <d v="2015-06-19T00:00:00"/>
    <d v="2015-06-23T00:00:00"/>
    <n v="4"/>
    <s v="First Class"/>
    <x v="0"/>
    <s v="Tyre"/>
    <n v="250"/>
    <n v="250"/>
    <n v="1"/>
    <n v="0.01"/>
    <n v="167.5"/>
    <n v="167.5"/>
    <n v="0.01"/>
    <n v="16.75"/>
    <s v="High"/>
    <s v="DT-00653"/>
    <s v="Serrano Schmidt"/>
    <s v="Consumer"/>
    <s v="Xiamen"/>
    <s v="Fujian"/>
    <s v="China"/>
    <x v="4"/>
    <s v="Jun"/>
  </r>
  <r>
    <x v="653"/>
    <d v="2015-04-05T00:00:00"/>
    <d v="2015-04-15T00:00:00"/>
    <n v="10"/>
    <s v="First Class"/>
    <x v="0"/>
    <s v="Bike Tyres"/>
    <n v="72"/>
    <n v="72"/>
    <n v="1"/>
    <n v="0.04"/>
    <n v="72"/>
    <n v="72"/>
    <n v="0.04"/>
    <n v="7.2"/>
    <s v="High"/>
    <s v="RD-00654"/>
    <s v="Benton Ward"/>
    <s v="Corporate"/>
    <s v="San Francisco"/>
    <s v="California"/>
    <s v="United States"/>
    <x v="6"/>
    <s v="Apr"/>
  </r>
  <r>
    <x v="654"/>
    <d v="2015-06-24T00:00:00"/>
    <d v="2015-06-26T00:00:00"/>
    <n v="2"/>
    <s v="First Class"/>
    <x v="0"/>
    <s v="Car Mat"/>
    <n v="54"/>
    <n v="162"/>
    <n v="3"/>
    <n v="0.01"/>
    <n v="18"/>
    <n v="54"/>
    <n v="0.03"/>
    <n v="1.8"/>
    <s v="Critical"/>
    <s v="ES-00655"/>
    <s v="Hodges Jones"/>
    <s v="Consumer"/>
    <s v="Altamura"/>
    <s v="Apulia"/>
    <s v="Italy"/>
    <x v="9"/>
    <s v="Jun"/>
  </r>
  <r>
    <x v="655"/>
    <d v="2015-02-15T00:00:00"/>
    <d v="2015-02-17T00:00:00"/>
    <n v="2"/>
    <s v="First Class"/>
    <x v="0"/>
    <s v="Car Seat Covers"/>
    <n v="114"/>
    <n v="114"/>
    <n v="1"/>
    <n v="0.01"/>
    <n v="32.86"/>
    <n v="32.86"/>
    <n v="0.01"/>
    <n v="3.286"/>
    <s v="High"/>
    <s v="TE-00656"/>
    <s v="Ingram Huthwaite"/>
    <s v="Consumer"/>
    <s v="Changchun"/>
    <s v="Jilin"/>
    <s v="China"/>
    <x v="4"/>
    <s v="Feb"/>
  </r>
  <r>
    <x v="656"/>
    <d v="2015-03-20T00:00:00"/>
    <d v="2015-03-29T00:00:00"/>
    <n v="9"/>
    <s v="First Class"/>
    <x v="0"/>
    <s v="Car Pillow &amp; Neck Rest"/>
    <n v="231"/>
    <n v="1155"/>
    <n v="5"/>
    <n v="0.05"/>
    <n v="93.25"/>
    <n v="466.25"/>
    <n v="0.25"/>
    <n v="9.3250000000000011"/>
    <s v="High"/>
    <s v="RE-00657"/>
    <s v="Wong Macintyre"/>
    <s v="Consumer"/>
    <s v="Kinshasa"/>
    <s v="Kinshasa"/>
    <s v="Democratic Republic of the Congo"/>
    <x v="7"/>
    <s v="Mar"/>
  </r>
  <r>
    <x v="657"/>
    <d v="2015-06-25T00:00:00"/>
    <d v="2015-07-04T00:00:00"/>
    <n v="9"/>
    <s v="First Class"/>
    <x v="0"/>
    <s v="Car Media Players"/>
    <n v="140"/>
    <n v="420"/>
    <n v="3"/>
    <n v="0.02"/>
    <n v="51.6"/>
    <n v="154.80000000000001"/>
    <n v="0.06"/>
    <n v="5.16"/>
    <s v="High"/>
    <s v="EN-00658"/>
    <s v="Kelly Braden"/>
    <s v="Corporate"/>
    <s v="Bradford"/>
    <s v="England"/>
    <s v="United Kingdom"/>
    <x v="5"/>
    <s v="Jun"/>
  </r>
  <r>
    <x v="658"/>
    <d v="2015-01-20T00:00:00"/>
    <d v="2015-01-30T00:00:00"/>
    <n v="10"/>
    <s v="First Class"/>
    <x v="0"/>
    <s v="Car Speakers"/>
    <n v="211"/>
    <n v="633"/>
    <n v="3"/>
    <n v="0.03"/>
    <n v="112.00999999999999"/>
    <n v="336.03"/>
    <n v="0.09"/>
    <n v="11.201000000000001"/>
    <s v="High"/>
    <s v="TT-00659"/>
    <s v="Hess Prescott"/>
    <s v="Home Office"/>
    <s v="Harrisonburg"/>
    <s v="Virginia"/>
    <s v="United States"/>
    <x v="9"/>
    <s v="Jan"/>
  </r>
  <r>
    <x v="659"/>
    <d v="2015-03-25T00:00:00"/>
    <d v="2015-03-27T00:00:00"/>
    <n v="2"/>
    <s v="First Class"/>
    <x v="0"/>
    <s v="Car Body Covers"/>
    <n v="117"/>
    <n v="468"/>
    <n v="4"/>
    <n v="0.04"/>
    <n v="18.28"/>
    <n v="73.12"/>
    <n v="0.16"/>
    <n v="1.8280000000000003"/>
    <s v="High"/>
    <s v="AN-00660"/>
    <s v="Sharp Harrigan"/>
    <s v="Consumer"/>
    <s v="Los Angeles"/>
    <s v="California"/>
    <s v="United States"/>
    <x v="6"/>
    <s v="Mar"/>
  </r>
  <r>
    <x v="660"/>
    <d v="2015-09-24T00:00:00"/>
    <d v="2015-09-26T00:00:00"/>
    <n v="2"/>
    <s v="First Class"/>
    <x v="0"/>
    <s v="Car &amp; Bike Care"/>
    <n v="118"/>
    <n v="354"/>
    <n v="3"/>
    <n v="0.03"/>
    <n v="27.38"/>
    <n v="82.14"/>
    <n v="0.09"/>
    <n v="2.738"/>
    <s v="High"/>
    <s v="TH-00661"/>
    <s v="Hogan Mcgrath"/>
    <s v="Home Office"/>
    <s v="Tegucigalpa"/>
    <s v="Francisco Morazán"/>
    <s v="Honduras"/>
    <x v="1"/>
    <s v="Sep"/>
  </r>
  <r>
    <x v="661"/>
    <d v="2015-01-25T00:00:00"/>
    <d v="2015-01-31T00:00:00"/>
    <n v="6"/>
    <s v="First Class"/>
    <x v="0"/>
    <s v="Tyre"/>
    <n v="250"/>
    <n v="1000"/>
    <n v="4"/>
    <n v="0.04"/>
    <n v="130"/>
    <n v="520"/>
    <n v="0.16"/>
    <n v="13"/>
    <s v="High"/>
    <s v="ND-00662"/>
    <s v="Dawson Granlund"/>
    <s v="Consumer"/>
    <s v="Chennai"/>
    <s v="Tamil Nadu"/>
    <s v="India"/>
    <x v="2"/>
    <s v="Jan"/>
  </r>
  <r>
    <x v="662"/>
    <d v="2015-01-10T00:00:00"/>
    <d v="2015-01-12T00:00:00"/>
    <n v="2"/>
    <s v="First Class"/>
    <x v="0"/>
    <s v="Bike Tyres"/>
    <n v="72"/>
    <n v="144"/>
    <n v="2"/>
    <n v="0.02"/>
    <n v="36"/>
    <n v="72"/>
    <n v="0.04"/>
    <n v="3.6"/>
    <s v="Medium"/>
    <s v="IN-00663"/>
    <s v="Terrell Zeldin"/>
    <s v="Consumer"/>
    <s v="Bundaberg"/>
    <s v="Queensland"/>
    <s v="Australia"/>
    <x v="0"/>
    <s v="Jan"/>
  </r>
  <r>
    <x v="663"/>
    <d v="2015-04-26T00:00:00"/>
    <d v="2015-05-04T00:00:00"/>
    <n v="8"/>
    <s v="First Class"/>
    <x v="0"/>
    <s v="Car Mat"/>
    <n v="54"/>
    <n v="162"/>
    <n v="3"/>
    <n v="0.05"/>
    <n v="18"/>
    <n v="54"/>
    <n v="0.15000000000000002"/>
    <n v="1.8"/>
    <s v="Critical"/>
    <s v="WN-00664"/>
    <s v="Gonzales Brown"/>
    <s v="Consumer"/>
    <s v="Duisburg"/>
    <s v="North Rhine-Westphalia"/>
    <s v="Germany"/>
    <x v="1"/>
    <s v="Apr"/>
  </r>
  <r>
    <x v="664"/>
    <d v="2015-07-28T00:00:00"/>
    <d v="2015-08-04T00:00:00"/>
    <n v="7"/>
    <s v="First Class"/>
    <x v="0"/>
    <s v="Car Seat Covers"/>
    <n v="114"/>
    <n v="456"/>
    <n v="4"/>
    <n v="0.01"/>
    <n v="29.439999999999998"/>
    <n v="117.75999999999999"/>
    <n v="0.04"/>
    <n v="2.944"/>
    <s v="High"/>
    <s v="RA-00665"/>
    <s v="Harrison Carreira"/>
    <s v="Consumer"/>
    <s v="Soyapango"/>
    <s v="San Salvador"/>
    <s v="El Salvador"/>
    <x v="1"/>
    <s v="Jul"/>
  </r>
  <r>
    <x v="665"/>
    <d v="2015-04-04T00:00:00"/>
    <d v="2015-04-07T00:00:00"/>
    <n v="3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LE-00666"/>
    <s v="Reid Engle"/>
    <s v="Home Office"/>
    <s v="Accra"/>
    <s v="Greater Accra"/>
    <s v="Ghana"/>
    <x v="7"/>
    <s v="Apr"/>
  </r>
  <r>
    <x v="666"/>
    <d v="2015-01-03T00:00:00"/>
    <d v="2015-01-05T00:00:00"/>
    <n v="2"/>
    <s v="First Class"/>
    <x v="0"/>
    <s v="Car Media Players"/>
    <n v="140"/>
    <n v="140"/>
    <n v="1"/>
    <n v="0.02"/>
    <n v="57.2"/>
    <n v="57.2"/>
    <n v="0.02"/>
    <n v="5.7200000000000006"/>
    <s v="Critical"/>
    <s v="GE-00667"/>
    <s v="Grimes Paige"/>
    <s v="Consumer"/>
    <s v="Chennai"/>
    <s v="Tamil Nadu"/>
    <s v="India"/>
    <x v="2"/>
    <s v="Jan"/>
  </r>
  <r>
    <x v="667"/>
    <d v="2015-02-27T00:00:00"/>
    <d v="2015-03-09T00:00:00"/>
    <n v="10"/>
    <s v="First Class"/>
    <x v="0"/>
    <s v="Car Speakers"/>
    <n v="211"/>
    <n v="633"/>
    <n v="3"/>
    <n v="0.03"/>
    <n v="112.00999999999999"/>
    <n v="336.03"/>
    <n v="0.09"/>
    <n v="11.201000000000001"/>
    <s v="Medium"/>
    <s v="LE-00668"/>
    <s v="George Engle"/>
    <s v="Home Office"/>
    <s v="Kinshasa"/>
    <s v="Kinshasa"/>
    <s v="Democratic Republic of the Congo"/>
    <x v="7"/>
    <s v="Feb"/>
  </r>
  <r>
    <x v="668"/>
    <d v="2015-02-14T00:00:00"/>
    <d v="2015-02-24T00:00:00"/>
    <n v="10"/>
    <s v="First Class"/>
    <x v="0"/>
    <s v="Car Body Covers"/>
    <n v="117"/>
    <n v="351"/>
    <n v="3"/>
    <n v="0.03"/>
    <n v="26.47"/>
    <n v="79.41"/>
    <n v="0.09"/>
    <n v="2.6470000000000002"/>
    <s v="High"/>
    <s v="ND-00669"/>
    <s v="Cross Hildebrand"/>
    <s v="Consumer"/>
    <s v="Bordeaux"/>
    <s v="Aquitaine"/>
    <s v="France"/>
    <x v="1"/>
    <s v="Feb"/>
  </r>
  <r>
    <x v="669"/>
    <d v="2015-05-18T00:00:00"/>
    <d v="2015-05-23T00:00:00"/>
    <n v="5"/>
    <s v="First Class"/>
    <x v="0"/>
    <s v="Car &amp; Bike Care"/>
    <n v="118"/>
    <n v="118"/>
    <n v="1"/>
    <n v="0.02"/>
    <n v="35.64"/>
    <n v="35.64"/>
    <n v="0.02"/>
    <n v="3.5640000000000001"/>
    <s v="High"/>
    <s v="LL-00670"/>
    <s v="Mcclain O'Donnell"/>
    <s v="Corporate"/>
    <s v="Istanbul"/>
    <s v="Istanbul"/>
    <s v="Turkey"/>
    <x v="3"/>
    <s v="May"/>
  </r>
  <r>
    <x v="670"/>
    <d v="2015-12-18T00:00:00"/>
    <d v="2015-12-26T00:00:00"/>
    <n v="8"/>
    <s v="First Class"/>
    <x v="0"/>
    <s v="Tyre"/>
    <n v="250"/>
    <n v="250"/>
    <n v="1"/>
    <n v="0.05"/>
    <n v="157.5"/>
    <n v="157.5"/>
    <n v="0.05"/>
    <n v="15.75"/>
    <s v="High"/>
    <s v="LE-00671"/>
    <s v="Reid Engle"/>
    <s v="Home Office"/>
    <s v="Brest"/>
    <s v="Brittany"/>
    <s v="France"/>
    <x v="1"/>
    <s v="Dec"/>
  </r>
  <r>
    <x v="671"/>
    <d v="2015-12-11T00:00:00"/>
    <d v="2015-12-16T00:00:00"/>
    <n v="5"/>
    <s v="First Class"/>
    <x v="0"/>
    <s v="Bike Tyres"/>
    <n v="72"/>
    <n v="72"/>
    <n v="1"/>
    <n v="0.02"/>
    <n v="72"/>
    <n v="72"/>
    <n v="0.02"/>
    <n v="7.2"/>
    <s v="High"/>
    <s v="LD-00672"/>
    <s v="White Armold"/>
    <s v="Consumer"/>
    <s v="Louisville"/>
    <s v="Kentucky"/>
    <s v="United States"/>
    <x v="9"/>
    <s v="Dec"/>
  </r>
  <r>
    <x v="672"/>
    <d v="2015-04-27T00:00:00"/>
    <d v="2015-05-04T00:00:00"/>
    <n v="7"/>
    <s v="First Class"/>
    <x v="0"/>
    <s v="Car Mat"/>
    <n v="54"/>
    <n v="108"/>
    <n v="2"/>
    <n v="0.03"/>
    <n v="27"/>
    <n v="54"/>
    <n v="0.06"/>
    <n v="2.7"/>
    <s v="Critical"/>
    <s v="ER-00673"/>
    <s v="Pruitt Reiter"/>
    <s v="Consumer"/>
    <s v="Newcastle"/>
    <s v="Kwazulu-natal"/>
    <s v="South Africa"/>
    <x v="7"/>
    <s v="Apr"/>
  </r>
  <r>
    <x v="673"/>
    <d v="2015-05-25T00:00:00"/>
    <d v="2015-05-27T00:00:00"/>
    <n v="2"/>
    <s v="First Class"/>
    <x v="0"/>
    <s v="Car Seat Covers"/>
    <n v="114"/>
    <n v="456"/>
    <n v="4"/>
    <n v="0.02"/>
    <n v="24.88"/>
    <n v="99.52"/>
    <n v="0.08"/>
    <n v="2.488"/>
    <s v="High"/>
    <s v="RI-00674"/>
    <s v="Nixon Shariari"/>
    <s v="Consumer"/>
    <s v="Hautmont"/>
    <s v="Nord-Pas-de-Calais"/>
    <s v="France"/>
    <x v="1"/>
    <s v="May"/>
  </r>
  <r>
    <x v="674"/>
    <d v="2015-05-09T00:00:00"/>
    <d v="2015-05-14T00:00:00"/>
    <n v="5"/>
    <s v="First Class"/>
    <x v="0"/>
    <s v="Car Pillow &amp; Neck Rest"/>
    <n v="231"/>
    <n v="924"/>
    <n v="4"/>
    <n v="0.03"/>
    <n v="123.28"/>
    <n v="493.12"/>
    <n v="0.12"/>
    <n v="12.328000000000001"/>
    <s v="High"/>
    <s v="EY-00675"/>
    <s v="Sanders Bradley"/>
    <s v="Home Office"/>
    <s v="Offenburg"/>
    <s v="Baden-Württemberg"/>
    <s v="Germany"/>
    <x v="1"/>
    <s v="May"/>
  </r>
  <r>
    <x v="675"/>
    <d v="2015-06-17T00:00:00"/>
    <d v="2015-06-19T00:00:00"/>
    <n v="2"/>
    <s v="First Class"/>
    <x v="0"/>
    <s v="Car Media Players"/>
    <n v="140"/>
    <n v="140"/>
    <n v="1"/>
    <n v="0.01"/>
    <n v="58.6"/>
    <n v="58.6"/>
    <n v="0.01"/>
    <n v="5.86"/>
    <s v="Medium"/>
    <s v="CH-00676"/>
    <s v="May Französisch"/>
    <s v="Consumer"/>
    <s v="Portland"/>
    <s v="Oregon"/>
    <s v="United States"/>
    <x v="6"/>
    <s v="Jun"/>
  </r>
  <r>
    <x v="676"/>
    <d v="2015-06-13T00:00:00"/>
    <d v="2015-06-21T00:00:00"/>
    <n v="8"/>
    <s v="First Class"/>
    <x v="0"/>
    <s v="Car Speakers"/>
    <n v="211"/>
    <n v="1055"/>
    <n v="5"/>
    <n v="0.05"/>
    <n v="78.25"/>
    <n v="391.25"/>
    <n v="0.25"/>
    <n v="7.8250000000000002"/>
    <s v="Critical"/>
    <s v="NG-00677"/>
    <s v="Mccall Smayling"/>
    <s v="Consumer"/>
    <s v="Los Angeles"/>
    <s v="California"/>
    <s v="United States"/>
    <x v="6"/>
    <s v="Jun"/>
  </r>
  <r>
    <x v="677"/>
    <d v="2015-07-28T00:00:00"/>
    <d v="2015-08-04T00:00:00"/>
    <n v="7"/>
    <s v="First Class"/>
    <x v="0"/>
    <s v="Car Body Covers"/>
    <n v="117"/>
    <n v="117"/>
    <n v="1"/>
    <n v="0.05"/>
    <n v="31.15"/>
    <n v="31.15"/>
    <n v="0.05"/>
    <n v="3.1150000000000002"/>
    <s v="High"/>
    <s v="LY-00678"/>
    <s v="Juarez Shonely"/>
    <s v="Consumer"/>
    <s v="Bourges"/>
    <s v="Centre"/>
    <s v="France"/>
    <x v="1"/>
    <s v="Jul"/>
  </r>
  <r>
    <x v="678"/>
    <d v="2015-02-16T00:00:00"/>
    <d v="2015-02-20T00:00:00"/>
    <n v="4"/>
    <s v="First Class"/>
    <x v="0"/>
    <s v="Car &amp; Bike Care"/>
    <n v="118"/>
    <n v="236"/>
    <n v="2"/>
    <n v="0.01"/>
    <n v="35.64"/>
    <n v="71.28"/>
    <n v="0.02"/>
    <n v="3.5640000000000001"/>
    <s v="Critical"/>
    <s v="ER-00679"/>
    <s v="Hardy Greer"/>
    <s v="Corporate"/>
    <s v="Shanghai"/>
    <s v="Shanghai"/>
    <s v="China"/>
    <x v="4"/>
    <s v="Feb"/>
  </r>
  <r>
    <x v="679"/>
    <d v="2015-01-16T00:00:00"/>
    <d v="2015-01-19T00:00:00"/>
    <n v="3"/>
    <s v="First Class"/>
    <x v="0"/>
    <s v="Tyre"/>
    <n v="250"/>
    <n v="500"/>
    <n v="2"/>
    <n v="0.05"/>
    <n v="145"/>
    <n v="290"/>
    <n v="0.1"/>
    <n v="14.5"/>
    <s v="Critical"/>
    <s v="ES-00680"/>
    <s v="Dunn Cortes"/>
    <s v="Home Office"/>
    <s v="Draguignan"/>
    <s v="Provence-Alpes-Côte d'Azur"/>
    <s v="France"/>
    <x v="1"/>
    <s v="Jan"/>
  </r>
  <r>
    <x v="680"/>
    <d v="2015-03-15T00:00:00"/>
    <d v="2015-03-24T00:00:00"/>
    <n v="9"/>
    <s v="First Class"/>
    <x v="0"/>
    <s v="Bike Tyres"/>
    <n v="72"/>
    <n v="360"/>
    <n v="5"/>
    <n v="0.04"/>
    <n v="14.4"/>
    <n v="72"/>
    <n v="0.2"/>
    <n v="1.4400000000000002"/>
    <s v="Critical"/>
    <s v="ER-00681"/>
    <s v="Estrada Kiefer"/>
    <s v="Consumer"/>
    <s v="Hamm"/>
    <s v="North Rhine-Westphalia"/>
    <s v="Germany"/>
    <x v="1"/>
    <s v="Mar"/>
  </r>
  <r>
    <x v="681"/>
    <d v="2015-06-25T00:00:00"/>
    <d v="2015-07-01T00:00:00"/>
    <n v="6"/>
    <s v="First Class"/>
    <x v="0"/>
    <s v="Car Mat"/>
    <n v="54"/>
    <n v="108"/>
    <n v="2"/>
    <n v="0.01"/>
    <n v="27"/>
    <n v="54"/>
    <n v="0.02"/>
    <n v="2.7"/>
    <s v="Critical"/>
    <s v="NG-00682"/>
    <s v="Caldwell Galang"/>
    <s v="Corporate"/>
    <s v="Tucson"/>
    <s v="Arizona"/>
    <s v="United States"/>
    <x v="6"/>
    <s v="Jun"/>
  </r>
  <r>
    <x v="682"/>
    <d v="2015-03-12T00:00:00"/>
    <d v="2015-03-20T00:00:00"/>
    <n v="8"/>
    <s v="First Class"/>
    <x v="0"/>
    <s v="Car Seat Covers"/>
    <n v="114"/>
    <n v="228"/>
    <n v="2"/>
    <n v="0.01"/>
    <n v="31.72"/>
    <n v="63.44"/>
    <n v="0.02"/>
    <n v="3.1720000000000002"/>
    <s v="High"/>
    <s v="ON-00683"/>
    <s v="Hatfield Trafton"/>
    <s v="Consumer"/>
    <s v="Shenyang"/>
    <s v="Liaoning"/>
    <s v="China"/>
    <x v="4"/>
    <s v="Mar"/>
  </r>
  <r>
    <x v="683"/>
    <d v="2015-09-05T00:00:00"/>
    <d v="2015-09-13T00:00:00"/>
    <n v="8"/>
    <s v="First Class"/>
    <x v="0"/>
    <s v="Car Pillow &amp; Neck Rest"/>
    <n v="231"/>
    <n v="1155"/>
    <n v="5"/>
    <n v="0.05"/>
    <n v="93.25"/>
    <n v="466.25"/>
    <n v="0.25"/>
    <n v="9.3250000000000011"/>
    <s v="High"/>
    <s v="DS-00684"/>
    <s v="Dixon Childs"/>
    <s v="Corporate"/>
    <s v="Apopa"/>
    <s v="San Salvador"/>
    <s v="El Salvador"/>
    <x v="1"/>
    <s v="Sep"/>
  </r>
  <r>
    <x v="684"/>
    <d v="2015-06-12T00:00:00"/>
    <d v="2015-06-15T00:00:00"/>
    <n v="3"/>
    <s v="First Class"/>
    <x v="0"/>
    <s v="Car Media Players"/>
    <n v="140"/>
    <n v="420"/>
    <n v="3"/>
    <n v="0.02"/>
    <n v="51.6"/>
    <n v="154.80000000000001"/>
    <n v="0.06"/>
    <n v="5.16"/>
    <s v="Medium"/>
    <s v="RE-00685"/>
    <s v="Pacheco Sayre"/>
    <s v="Corporate"/>
    <s v="San Francisco"/>
    <s v="California"/>
    <s v="United States"/>
    <x v="6"/>
    <s v="Jun"/>
  </r>
  <r>
    <x v="685"/>
    <d v="2015-11-13T00:00:00"/>
    <d v="2015-11-22T00:00:00"/>
    <n v="9"/>
    <s v="First Class"/>
    <x v="0"/>
    <s v="Car Speakers"/>
    <n v="211"/>
    <n v="844"/>
    <n v="4"/>
    <n v="0.04"/>
    <n v="97.240000000000009"/>
    <n v="388.96000000000004"/>
    <n v="0.16"/>
    <n v="9.724000000000002"/>
    <s v="Critical"/>
    <s v="OK-00686"/>
    <s v="Lewis Ashbrook"/>
    <s v="Corporate"/>
    <s v="Ho Chi Minh City"/>
    <s v="Ho Chí Minh City"/>
    <s v="Vietnam"/>
    <x v="10"/>
    <s v="Nov"/>
  </r>
  <r>
    <x v="686"/>
    <d v="2015-09-25T00:00:00"/>
    <d v="2015-10-02T00:00:00"/>
    <n v="7"/>
    <s v="First Class"/>
    <x v="0"/>
    <s v="Car Body Covers"/>
    <n v="117"/>
    <n v="117"/>
    <n v="1"/>
    <n v="0.01"/>
    <n v="35.83"/>
    <n v="35.83"/>
    <n v="0.01"/>
    <n v="3.5830000000000002"/>
    <s v="Critical"/>
    <s v="CK-00687"/>
    <s v="Lawson Dilbeck"/>
    <s v="Consumer"/>
    <s v="Berlin"/>
    <s v="Berlin"/>
    <s v="Germany"/>
    <x v="1"/>
    <s v="Sep"/>
  </r>
  <r>
    <x v="687"/>
    <d v="2015-05-09T00:00:00"/>
    <d v="2015-05-13T00:00:00"/>
    <n v="4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ON-00688"/>
    <s v="Stokes Knudson"/>
    <s v="Consumer"/>
    <s v="Managua"/>
    <s v="Managua"/>
    <s v="Nicaragua"/>
    <x v="1"/>
    <s v="May"/>
  </r>
  <r>
    <x v="688"/>
    <d v="2015-11-10T00:00:00"/>
    <d v="2015-11-16T00:00:00"/>
    <n v="6"/>
    <s v="First Class"/>
    <x v="0"/>
    <s v="Tyre"/>
    <n v="250"/>
    <n v="500"/>
    <n v="2"/>
    <n v="0.04"/>
    <n v="150"/>
    <n v="300"/>
    <n v="0.08"/>
    <n v="15"/>
    <s v="Critical"/>
    <s v="LD-00689"/>
    <s v="Myers Butterfield"/>
    <s v="Consumer"/>
    <s v="Angers"/>
    <s v="Pays de la Loire"/>
    <s v="France"/>
    <x v="1"/>
    <s v="Nov"/>
  </r>
  <r>
    <x v="689"/>
    <d v="2015-01-10T00:00:00"/>
    <d v="2015-01-16T00:00:00"/>
    <n v="6"/>
    <s v="First Class"/>
    <x v="0"/>
    <s v="Bike Tyres"/>
    <n v="72"/>
    <n v="216"/>
    <n v="3"/>
    <n v="0.05"/>
    <n v="24"/>
    <n v="72"/>
    <n v="0.15000000000000002"/>
    <n v="2.4000000000000004"/>
    <s v="High"/>
    <s v="RN-00690"/>
    <s v="Hansen Eichhorn"/>
    <s v="Consumer"/>
    <s v="Santa Clara"/>
    <s v="Villa Clara"/>
    <s v="Cuba"/>
    <x v="11"/>
    <s v="Jan"/>
  </r>
  <r>
    <x v="690"/>
    <d v="2015-03-08T00:00:00"/>
    <d v="2015-03-09T00:00:00"/>
    <n v="1"/>
    <s v="First Class"/>
    <x v="0"/>
    <s v="Car Mat"/>
    <n v="54"/>
    <n v="270"/>
    <n v="5"/>
    <n v="0.04"/>
    <n v="10.8"/>
    <n v="54"/>
    <n v="0.2"/>
    <n v="1.08"/>
    <s v="Critical"/>
    <s v="LL-00691"/>
    <s v="Mcclain O'Donnell"/>
    <s v="Corporate"/>
    <s v="Matagalpa"/>
    <s v="Matagalpa"/>
    <s v="Nicaragua"/>
    <x v="1"/>
    <s v="Mar"/>
  </r>
  <r>
    <x v="691"/>
    <d v="2015-05-18T00:00:00"/>
    <d v="2015-05-24T00:00:00"/>
    <n v="6"/>
    <s v="First Class"/>
    <x v="0"/>
    <s v="Car Seat Covers"/>
    <n v="114"/>
    <n v="228"/>
    <n v="2"/>
    <n v="0.05"/>
    <n v="22.6"/>
    <n v="45.2"/>
    <n v="0.1"/>
    <n v="2.2600000000000002"/>
    <s v="Critical"/>
    <s v="UE-00692"/>
    <s v="Snow Pardue"/>
    <s v="Consumer"/>
    <s v="Coventry"/>
    <s v="England"/>
    <s v="United Kingdom"/>
    <x v="5"/>
    <s v="May"/>
  </r>
  <r>
    <x v="692"/>
    <d v="2015-05-09T00:00:00"/>
    <d v="2015-05-15T00:00:00"/>
    <n v="6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CK-00693"/>
    <s v="Rivera Black"/>
    <s v="Consumer"/>
    <s v="Thane"/>
    <s v="Maharashtra"/>
    <s v="India"/>
    <x v="2"/>
    <s v="May"/>
  </r>
  <r>
    <x v="693"/>
    <d v="2015-01-08T00:00:00"/>
    <d v="2015-01-15T00:00:00"/>
    <n v="7"/>
    <s v="First Class"/>
    <x v="0"/>
    <s v="Car Media Players"/>
    <n v="140"/>
    <n v="280"/>
    <n v="2"/>
    <n v="0.03"/>
    <n v="51.6"/>
    <n v="103.2"/>
    <n v="0.06"/>
    <n v="5.16"/>
    <s v="Medium"/>
    <s v="IN-00694"/>
    <s v="Page Häberlin"/>
    <s v="Home Office"/>
    <s v="Jeddah"/>
    <s v="Makkah"/>
    <s v="Saudi Arabia"/>
    <x v="3"/>
    <s v="Jan"/>
  </r>
  <r>
    <x v="694"/>
    <d v="2015-10-31T00:00:00"/>
    <d v="2015-11-06T00:00:00"/>
    <n v="6"/>
    <s v="First Class"/>
    <x v="0"/>
    <s v="Car Speakers"/>
    <n v="211"/>
    <n v="211"/>
    <n v="1"/>
    <n v="0.03"/>
    <n v="124.67"/>
    <n v="124.67"/>
    <n v="0.03"/>
    <n v="12.467000000000001"/>
    <s v="High"/>
    <s v="ON-00695"/>
    <s v="Avery Wilson"/>
    <s v="Consumer"/>
    <s v="Vienna"/>
    <s v="Vienna"/>
    <s v="Austria"/>
    <x v="1"/>
    <s v="Oct"/>
  </r>
  <r>
    <x v="695"/>
    <d v="2015-12-03T00:00:00"/>
    <d v="2015-12-12T00:00:00"/>
    <n v="9"/>
    <s v="First Class"/>
    <x v="0"/>
    <s v="Car Body Covers"/>
    <n v="117"/>
    <n v="585"/>
    <n v="5"/>
    <n v="0.02"/>
    <n v="25.3"/>
    <n v="126.5"/>
    <n v="0.1"/>
    <n v="2.5300000000000002"/>
    <s v="Medium"/>
    <s v="EN-00696"/>
    <s v="Kirby Nguyen"/>
    <s v="Corporate"/>
    <s v="Culiacán"/>
    <s v="Sinaloa"/>
    <s v="Mexico"/>
    <x v="5"/>
    <s v="Dec"/>
  </r>
  <r>
    <x v="696"/>
    <d v="2015-07-12T00:00:00"/>
    <d v="2015-07-20T00:00:00"/>
    <n v="8"/>
    <s v="First Class"/>
    <x v="0"/>
    <s v="Car &amp; Bike Care"/>
    <n v="118"/>
    <n v="236"/>
    <n v="2"/>
    <n v="0.03"/>
    <n v="30.92"/>
    <n v="61.84"/>
    <n v="0.06"/>
    <n v="3.0920000000000005"/>
    <s v="Medium"/>
    <s v="TO-00697"/>
    <s v="Rush Takahito"/>
    <s v="Consumer"/>
    <s v="Stoke-on-Trent"/>
    <s v="England"/>
    <s v="United Kingdom"/>
    <x v="5"/>
    <s v="Jul"/>
  </r>
  <r>
    <x v="697"/>
    <d v="2015-08-28T00:00:00"/>
    <d v="2015-09-02T00:00:00"/>
    <n v="5"/>
    <s v="First Class"/>
    <x v="0"/>
    <s v="Tyre"/>
    <n v="250"/>
    <n v="250"/>
    <n v="1"/>
    <n v="0.02"/>
    <n v="165"/>
    <n v="165"/>
    <n v="0.02"/>
    <n v="16.5"/>
    <s v="High"/>
    <s v="NG-00698"/>
    <s v="Ramos Chong"/>
    <s v="Home Office"/>
    <s v="Los Angeles"/>
    <s v="California"/>
    <s v="United States"/>
    <x v="6"/>
    <s v="Aug"/>
  </r>
  <r>
    <x v="698"/>
    <d v="2015-07-05T00:00:00"/>
    <d v="2015-07-09T00:00:00"/>
    <n v="4"/>
    <s v="First Class"/>
    <x v="0"/>
    <s v="Bike Tyres"/>
    <n v="72"/>
    <n v="144"/>
    <n v="2"/>
    <n v="0.01"/>
    <n v="36"/>
    <n v="72"/>
    <n v="0.02"/>
    <n v="3.6"/>
    <s v="Critical"/>
    <s v="EY-00699"/>
    <s v="Munoz Hackney"/>
    <s v="Home Office"/>
    <s v="Shanghai"/>
    <s v="Shanghai"/>
    <s v="China"/>
    <x v="4"/>
    <s v="Jul"/>
  </r>
  <r>
    <x v="699"/>
    <d v="2015-07-01T00:00:00"/>
    <d v="2015-07-04T00:00:00"/>
    <n v="3"/>
    <s v="First Class"/>
    <x v="0"/>
    <s v="Car Mat"/>
    <n v="54"/>
    <n v="54"/>
    <n v="1"/>
    <n v="0.02"/>
    <n v="54"/>
    <n v="54"/>
    <n v="0.02"/>
    <n v="5.4"/>
    <s v="Medium"/>
    <s v="SS-00700"/>
    <s v="Flynn Moss"/>
    <s v="Home Office"/>
    <s v="Leshan"/>
    <s v="Sichuan"/>
    <s v="China"/>
    <x v="4"/>
    <s v="Jul"/>
  </r>
  <r>
    <x v="700"/>
    <d v="2015-08-09T00:00:00"/>
    <d v="2015-08-19T00:00:00"/>
    <n v="10"/>
    <s v="First Class"/>
    <x v="0"/>
    <s v="Car Seat Covers"/>
    <n v="114"/>
    <n v="228"/>
    <n v="2"/>
    <n v="0.02"/>
    <n v="29.439999999999998"/>
    <n v="58.879999999999995"/>
    <n v="0.04"/>
    <n v="2.944"/>
    <s v="High"/>
    <s v="ER-00701"/>
    <s v="Estrada Kiefer"/>
    <s v="Consumer"/>
    <s v="Chinautla"/>
    <s v="Guatemala"/>
    <s v="Guatemala"/>
    <x v="1"/>
    <s v="Aug"/>
  </r>
  <r>
    <x v="701"/>
    <d v="2015-06-17T00:00:00"/>
    <d v="2015-06-20T00:00:00"/>
    <n v="3"/>
    <s v="First Class"/>
    <x v="0"/>
    <s v="Car Pillow &amp; Neck Rest"/>
    <n v="231"/>
    <n v="693"/>
    <n v="3"/>
    <n v="0.03"/>
    <n v="130.21"/>
    <n v="390.63"/>
    <n v="0.09"/>
    <n v="13.021000000000001"/>
    <s v="Critical"/>
    <s v="PO-00702"/>
    <s v="Gallagher Ocampo"/>
    <s v="Corporate"/>
    <s v="Barcelona"/>
    <s v="Catalonia"/>
    <s v="Spain"/>
    <x v="9"/>
    <s v="Jun"/>
  </r>
  <r>
    <x v="702"/>
    <d v="2015-06-24T00:00:00"/>
    <d v="2015-06-29T00:00:00"/>
    <n v="5"/>
    <s v="First Class"/>
    <x v="0"/>
    <s v="Car Media Players"/>
    <n v="140"/>
    <n v="700"/>
    <n v="5"/>
    <n v="0.05"/>
    <n v="25"/>
    <n v="125"/>
    <n v="0.25"/>
    <n v="2.5"/>
    <s v="High"/>
    <s v="CY-00703"/>
    <s v="Simon Lacy"/>
    <s v="Corporate"/>
    <s v="Utrecht"/>
    <s v="Utrecht"/>
    <s v="Netherlands"/>
    <x v="1"/>
    <s v="Jun"/>
  </r>
  <r>
    <x v="703"/>
    <d v="2015-06-19T00:00:00"/>
    <d v="2015-06-25T00:00:00"/>
    <n v="6"/>
    <s v="First Class"/>
    <x v="0"/>
    <s v="Car Speakers"/>
    <n v="211"/>
    <n v="211"/>
    <n v="1"/>
    <n v="0.02"/>
    <n v="126.78"/>
    <n v="126.78"/>
    <n v="0.02"/>
    <n v="12.678000000000001"/>
    <s v="Critical"/>
    <s v="DS-00704"/>
    <s v="Dixon Childs"/>
    <s v="Corporate"/>
    <s v="Potchefstroom"/>
    <s v="North-West"/>
    <s v="South Africa"/>
    <x v="7"/>
    <s v="Jun"/>
  </r>
  <r>
    <x v="704"/>
    <d v="2015-09-20T00:00:00"/>
    <d v="2015-09-23T00:00:00"/>
    <n v="3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NG-00705"/>
    <s v="Wiley Pölking"/>
    <s v="Consumer"/>
    <s v="Harrow"/>
    <s v="England"/>
    <s v="United Kingdom"/>
    <x v="5"/>
    <s v="Sep"/>
  </r>
  <r>
    <x v="705"/>
    <d v="2015-01-12T00:00:00"/>
    <d v="2015-01-20T00:00:00"/>
    <n v="8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LL-00706"/>
    <s v="Mcclain O'Donnell"/>
    <s v="Corporate"/>
    <s v="Matagalpa"/>
    <s v="Matagalpa"/>
    <s v="Nicaragua"/>
    <x v="1"/>
    <s v="Jan"/>
  </r>
  <r>
    <x v="706"/>
    <d v="2015-04-08T00:00:00"/>
    <d v="2015-04-11T00:00:00"/>
    <n v="3"/>
    <s v="First Class"/>
    <x v="0"/>
    <s v="Tyre"/>
    <n v="250"/>
    <n v="750"/>
    <n v="3"/>
    <n v="0.01"/>
    <n v="162.5"/>
    <n v="487.5"/>
    <n v="0.03"/>
    <n v="16.25"/>
    <s v="High"/>
    <s v="LL-00707"/>
    <s v="Bradshaw Swindell"/>
    <s v="Corporate"/>
    <s v="Nogent-sur-Oise"/>
    <s v="Picardy"/>
    <s v="France"/>
    <x v="1"/>
    <s v="Apr"/>
  </r>
  <r>
    <x v="707"/>
    <d v="2015-03-11T00:00:00"/>
    <d v="2015-03-21T00:00:00"/>
    <n v="10"/>
    <s v="First Class"/>
    <x v="0"/>
    <s v="Bike Tyres"/>
    <n v="72"/>
    <n v="144"/>
    <n v="2"/>
    <n v="0.05"/>
    <n v="36"/>
    <n v="72"/>
    <n v="0.1"/>
    <n v="3.6"/>
    <s v="High"/>
    <s v="ON-00708"/>
    <s v="Spears Thornton"/>
    <s v="Corporate"/>
    <s v="Ris-Orangis"/>
    <s v="Ile-de-France"/>
    <s v="France"/>
    <x v="1"/>
    <s v="Mar"/>
  </r>
  <r>
    <x v="708"/>
    <d v="2015-02-10T00:00:00"/>
    <d v="2015-02-19T00:00:00"/>
    <n v="9"/>
    <s v="First Class"/>
    <x v="0"/>
    <s v="Car Mat"/>
    <n v="54"/>
    <n v="162"/>
    <n v="3"/>
    <n v="0.05"/>
    <n v="18"/>
    <n v="54"/>
    <n v="0.15000000000000002"/>
    <n v="1.8"/>
    <s v="Critical"/>
    <s v="ES-00709"/>
    <s v="Blackwell Rawles"/>
    <s v="Home Office"/>
    <s v="Kaduna"/>
    <s v="Kaduna"/>
    <s v="Nigeria"/>
    <x v="7"/>
    <s v="Feb"/>
  </r>
  <r>
    <x v="709"/>
    <d v="2015-09-06T00:00:00"/>
    <d v="2015-09-07T00:00:00"/>
    <n v="1"/>
    <s v="First Class"/>
    <x v="0"/>
    <s v="Car Seat Covers"/>
    <n v="114"/>
    <n v="114"/>
    <n v="1"/>
    <n v="0.05"/>
    <n v="28.3"/>
    <n v="28.3"/>
    <n v="0.05"/>
    <n v="2.83"/>
    <s v="High"/>
    <s v="SH-00710"/>
    <s v="Mann Hirsh"/>
    <s v="Corporate"/>
    <s v="Sydney"/>
    <s v="New South Wales"/>
    <s v="Australia"/>
    <x v="0"/>
    <s v="Sep"/>
  </r>
  <r>
    <x v="710"/>
    <d v="2015-02-02T00:00:00"/>
    <d v="2015-02-12T00:00:00"/>
    <n v="10"/>
    <s v="First Class"/>
    <x v="0"/>
    <s v="Car Pillow &amp; Neck Rest"/>
    <n v="231"/>
    <n v="231"/>
    <n v="1"/>
    <n v="0.01"/>
    <n v="148.69"/>
    <n v="148.69"/>
    <n v="0.01"/>
    <n v="14.869"/>
    <s v="Medium"/>
    <s v="AY-00711"/>
    <s v="Morrow Murray"/>
    <s v="Home Office"/>
    <s v="Aurora"/>
    <s v="Illinois"/>
    <s v="United States"/>
    <x v="1"/>
    <s v="Feb"/>
  </r>
  <r>
    <x v="711"/>
    <d v="2015-03-06T00:00:00"/>
    <d v="2015-03-07T00:00:00"/>
    <n v="1"/>
    <s v="First Class"/>
    <x v="0"/>
    <s v="Car Media Players"/>
    <n v="140"/>
    <n v="560"/>
    <n v="4"/>
    <n v="0.04"/>
    <n v="37.599999999999994"/>
    <n v="150.39999999999998"/>
    <n v="0.16"/>
    <n v="3.76"/>
    <s v="High"/>
    <s v="ES-00712"/>
    <s v="Gonzalez Barnes"/>
    <s v="Consumer"/>
    <s v="Tegucigalpa"/>
    <s v="Francisco Morazán"/>
    <s v="Honduras"/>
    <x v="1"/>
    <s v="Mar"/>
  </r>
  <r>
    <x v="712"/>
    <d v="2015-09-25T00:00:00"/>
    <d v="2015-09-30T00:00:00"/>
    <n v="5"/>
    <s v="First Class"/>
    <x v="0"/>
    <s v="Car Speakers"/>
    <n v="211"/>
    <n v="422"/>
    <n v="2"/>
    <n v="0.04"/>
    <n v="114.12"/>
    <n v="228.24"/>
    <n v="0.08"/>
    <n v="11.412000000000001"/>
    <s v="High"/>
    <s v="RR-00713"/>
    <s v="Peters Derr"/>
    <s v="Corporate"/>
    <s v="Barra Mansa"/>
    <s v="Rio de Janeiro"/>
    <s v="Brazil"/>
    <x v="9"/>
    <s v="Sep"/>
  </r>
  <r>
    <x v="713"/>
    <d v="2015-05-29T00:00:00"/>
    <d v="2015-06-02T00:00:00"/>
    <n v="4"/>
    <s v="First Class"/>
    <x v="0"/>
    <s v="Car Body Covers"/>
    <n v="117"/>
    <n v="351"/>
    <n v="3"/>
    <n v="0.03"/>
    <n v="26.47"/>
    <n v="79.41"/>
    <n v="0.09"/>
    <n v="2.6470000000000002"/>
    <s v="Critical"/>
    <s v="CH-00714"/>
    <s v="Johnston Ducich"/>
    <s v="Consumer"/>
    <s v="São Paulo"/>
    <s v="São Paulo"/>
    <s v="Brazil"/>
    <x v="9"/>
    <s v="May"/>
  </r>
  <r>
    <x v="714"/>
    <d v="2015-09-22T00:00:00"/>
    <d v="2015-09-27T00:00:00"/>
    <n v="5"/>
    <s v="First Class"/>
    <x v="0"/>
    <s v="Car &amp; Bike Care"/>
    <n v="118"/>
    <n v="354"/>
    <n v="3"/>
    <n v="0.01"/>
    <n v="34.46"/>
    <n v="103.38"/>
    <n v="0.03"/>
    <n v="3.4460000000000002"/>
    <s v="High"/>
    <s v="EN-00715"/>
    <s v="Carroll Dahlen"/>
    <s v="Consumer"/>
    <s v="Tokyo"/>
    <s v="Tokyo"/>
    <s v="Japan"/>
    <x v="4"/>
    <s v="Sep"/>
  </r>
  <r>
    <x v="715"/>
    <d v="2015-02-19T00:00:00"/>
    <d v="2015-02-22T00:00:00"/>
    <n v="3"/>
    <s v="First Class"/>
    <x v="0"/>
    <s v="Tyre"/>
    <n v="250"/>
    <n v="1250"/>
    <n v="5"/>
    <n v="0.05"/>
    <n v="107.5"/>
    <n v="537.5"/>
    <n v="0.25"/>
    <n v="10.75"/>
    <s v="Critical"/>
    <s v="LE-00716"/>
    <s v="Owens Carlisle"/>
    <s v="Consumer"/>
    <s v="Bhavnagar"/>
    <s v="Gujarat"/>
    <s v="India"/>
    <x v="2"/>
    <s v="Feb"/>
  </r>
  <r>
    <x v="716"/>
    <d v="2015-08-12T00:00:00"/>
    <d v="2015-08-17T00:00:00"/>
    <n v="5"/>
    <s v="First Class"/>
    <x v="0"/>
    <s v="Bike Tyres"/>
    <n v="72"/>
    <n v="288"/>
    <n v="4"/>
    <n v="0.01"/>
    <n v="18"/>
    <n v="72"/>
    <n v="0.04"/>
    <n v="1.8"/>
    <s v="High"/>
    <s v="ER-00717"/>
    <s v="Blackburn Tyler"/>
    <s v="Corporate"/>
    <s v="São Paulo"/>
    <s v="São Paulo"/>
    <s v="Brazil"/>
    <x v="9"/>
    <s v="Aug"/>
  </r>
  <r>
    <x v="717"/>
    <d v="2015-02-18T00:00:00"/>
    <d v="2015-02-28T00:00:00"/>
    <n v="10"/>
    <s v="First Class"/>
    <x v="0"/>
    <s v="Car Mat"/>
    <n v="54"/>
    <n v="54"/>
    <n v="1"/>
    <n v="0.05"/>
    <n v="54"/>
    <n v="54"/>
    <n v="0.05"/>
    <n v="5.4"/>
    <s v="Medium"/>
    <s v="LE-00718"/>
    <s v="Reid Engle"/>
    <s v="Home Office"/>
    <s v="San Diego"/>
    <s v="California"/>
    <s v="United States"/>
    <x v="6"/>
    <s v="Feb"/>
  </r>
  <r>
    <x v="718"/>
    <d v="2015-06-08T00:00:00"/>
    <d v="2015-06-18T00:00:00"/>
    <n v="10"/>
    <s v="First Class"/>
    <x v="0"/>
    <s v="Car Seat Covers"/>
    <n v="114"/>
    <n v="456"/>
    <n v="4"/>
    <n v="0.05"/>
    <n v="11.2"/>
    <n v="44.8"/>
    <n v="0.2"/>
    <n v="1.1199999999999999"/>
    <s v="High"/>
    <s v="TH-00719"/>
    <s v="Hogan Mcgrath"/>
    <s v="Home Office"/>
    <s v="Gold Coast"/>
    <s v="Queensland"/>
    <s v="Australia"/>
    <x v="0"/>
    <s v="Jun"/>
  </r>
  <r>
    <x v="719"/>
    <d v="2015-04-15T00:00:00"/>
    <d v="2015-04-19T00:00:00"/>
    <n v="4"/>
    <s v="First Class"/>
    <x v="0"/>
    <s v="Car Pillow &amp; Neck Rest"/>
    <n v="231"/>
    <n v="462"/>
    <n v="2"/>
    <n v="0.02"/>
    <n v="141.76"/>
    <n v="283.52"/>
    <n v="0.04"/>
    <n v="14.176"/>
    <s v="High"/>
    <s v="AM-00720"/>
    <s v="Jacobson Willingham"/>
    <s v="Consumer"/>
    <s v="Madrid"/>
    <s v="Madrid"/>
    <s v="Spain"/>
    <x v="9"/>
    <s v="Apr"/>
  </r>
  <r>
    <x v="720"/>
    <d v="2015-08-28T00:00:00"/>
    <d v="2015-08-31T00:00:00"/>
    <n v="3"/>
    <s v="First Class"/>
    <x v="0"/>
    <s v="Car Media Players"/>
    <n v="140"/>
    <n v="700"/>
    <n v="5"/>
    <n v="0.01"/>
    <n v="53"/>
    <n v="265"/>
    <n v="0.05"/>
    <n v="5.3000000000000007"/>
    <s v="High"/>
    <s v="BE-00721"/>
    <s v="French Liebe"/>
    <s v="Corporate"/>
    <s v="Dresden"/>
    <s v="Saxony"/>
    <s v="Germany"/>
    <x v="1"/>
    <s v="Aug"/>
  </r>
  <r>
    <x v="721"/>
    <d v="2015-11-06T00:00:00"/>
    <d v="2015-11-14T00:00:00"/>
    <n v="8"/>
    <s v="First Class"/>
    <x v="0"/>
    <s v="Car Speakers"/>
    <n v="211"/>
    <n v="633"/>
    <n v="3"/>
    <n v="0.01"/>
    <n v="124.67"/>
    <n v="374.01"/>
    <n v="0.03"/>
    <n v="12.467000000000001"/>
    <s v="High"/>
    <s v="AH-00722"/>
    <s v="Garza Elijah"/>
    <s v="Home Office"/>
    <s v="Araçatuba"/>
    <s v="São Paulo"/>
    <s v="Brazil"/>
    <x v="9"/>
    <s v="Nov"/>
  </r>
  <r>
    <x v="722"/>
    <d v="2015-03-19T00:00:00"/>
    <d v="2015-03-25T00:00:00"/>
    <n v="6"/>
    <s v="First Class"/>
    <x v="0"/>
    <s v="Car Body Covers"/>
    <n v="117"/>
    <n v="117"/>
    <n v="1"/>
    <n v="0.05"/>
    <n v="31.15"/>
    <n v="31.15"/>
    <n v="0.05"/>
    <n v="3.1150000000000002"/>
    <s v="Critical"/>
    <s v="GS-00723"/>
    <s v="Harmon Hudgings"/>
    <s v="Corporate"/>
    <s v="Lismore"/>
    <s v="New South Wales"/>
    <s v="Australia"/>
    <x v="0"/>
    <s v="Mar"/>
  </r>
  <r>
    <x v="723"/>
    <d v="2015-04-03T00:00:00"/>
    <d v="2015-04-08T00:00:00"/>
    <n v="5"/>
    <s v="First Class"/>
    <x v="0"/>
    <s v="Car &amp; Bike Care"/>
    <n v="118"/>
    <n v="118"/>
    <n v="1"/>
    <n v="0.05"/>
    <n v="32.1"/>
    <n v="32.1"/>
    <n v="0.05"/>
    <n v="3.2100000000000004"/>
    <s v="Critical"/>
    <s v="ON-00724"/>
    <s v="Kline Williamson"/>
    <s v="Home Office"/>
    <s v="Melbourne"/>
    <s v="Victoria"/>
    <s v="Australia"/>
    <x v="0"/>
    <s v="Apr"/>
  </r>
  <r>
    <x v="724"/>
    <d v="2015-02-07T00:00:00"/>
    <d v="2015-02-11T00:00:00"/>
    <n v="4"/>
    <s v="First Class"/>
    <x v="0"/>
    <s v="Tyre"/>
    <n v="250"/>
    <n v="1250"/>
    <n v="5"/>
    <n v="0.02"/>
    <n v="145"/>
    <n v="725"/>
    <n v="0.1"/>
    <n v="14.5"/>
    <s v="Medium"/>
    <s v="EY-00725"/>
    <s v="Alexander Brumley"/>
    <s v="Consumer"/>
    <s v="Groningen"/>
    <s v="Groningen"/>
    <s v="Netherlands"/>
    <x v="1"/>
    <s v="Feb"/>
  </r>
  <r>
    <x v="725"/>
    <d v="2015-04-25T00:00:00"/>
    <d v="2015-04-29T00:00:00"/>
    <n v="4"/>
    <s v="First Class"/>
    <x v="0"/>
    <s v="Bike Tyres"/>
    <n v="72"/>
    <n v="144"/>
    <n v="2"/>
    <n v="0.05"/>
    <n v="36"/>
    <n v="72"/>
    <n v="0.1"/>
    <n v="3.6"/>
    <s v="Critical"/>
    <s v="IS-00726"/>
    <s v="Lester Preis"/>
    <s v="Home Office"/>
    <s v="Seoul"/>
    <s v="Seoul"/>
    <s v="South Korea"/>
    <x v="4"/>
    <s v="Apr"/>
  </r>
  <r>
    <x v="726"/>
    <d v="2015-12-06T00:00:00"/>
    <d v="2015-12-07T00:00:00"/>
    <n v="1"/>
    <s v="First Class"/>
    <x v="0"/>
    <s v="Car Mat"/>
    <n v="54"/>
    <n v="270"/>
    <n v="5"/>
    <n v="0.03"/>
    <n v="10.8"/>
    <n v="54"/>
    <n v="0.15"/>
    <n v="1.08"/>
    <s v="Medium"/>
    <s v="OR-00727"/>
    <s v="Robles Pryor"/>
    <s v="Consumer"/>
    <s v="Aschaffenburg"/>
    <s v="Bavaria"/>
    <s v="Germany"/>
    <x v="1"/>
    <s v="Dec"/>
  </r>
  <r>
    <x v="727"/>
    <d v="2015-01-22T00:00:00"/>
    <d v="2015-01-23T00:00:00"/>
    <n v="1"/>
    <s v="First Class"/>
    <x v="0"/>
    <s v="Car Seat Covers"/>
    <n v="114"/>
    <n v="456"/>
    <n v="4"/>
    <n v="0.05"/>
    <n v="11.2"/>
    <n v="44.8"/>
    <n v="0.2"/>
    <n v="1.1199999999999999"/>
    <s v="Medium"/>
    <s v="NE-00728"/>
    <s v="Cobb Kane"/>
    <s v="Consumer"/>
    <s v="Portsmouth"/>
    <s v="England"/>
    <s v="United Kingdom"/>
    <x v="5"/>
    <s v="Jan"/>
  </r>
  <r>
    <x v="728"/>
    <d v="2015-05-11T00:00:00"/>
    <d v="2015-05-12T00:00:00"/>
    <n v="1"/>
    <s v="First Class"/>
    <x v="0"/>
    <s v="Car Pillow &amp; Neck Rest"/>
    <n v="231"/>
    <n v="231"/>
    <n v="1"/>
    <n v="0.03"/>
    <n v="144.07"/>
    <n v="144.07"/>
    <n v="0.03"/>
    <n v="14.407"/>
    <s v="High"/>
    <s v="ON-00729"/>
    <s v="Branch Thornton"/>
    <s v="Corporate"/>
    <s v="Sydney"/>
    <s v="New South Wales"/>
    <s v="Australia"/>
    <x v="0"/>
    <s v="May"/>
  </r>
  <r>
    <x v="729"/>
    <d v="2015-08-27T00:00:00"/>
    <d v="2015-08-30T00:00:00"/>
    <n v="3"/>
    <s v="First Class"/>
    <x v="0"/>
    <s v="Car Media Players"/>
    <n v="140"/>
    <n v="700"/>
    <n v="5"/>
    <n v="0.04"/>
    <n v="31.999999999999996"/>
    <n v="159.99999999999997"/>
    <n v="0.2"/>
    <n v="3.1999999999999997"/>
    <s v="Critical"/>
    <s v="ON-00730"/>
    <s v="Santiago Grayson"/>
    <s v="Corporate"/>
    <s v="Oldham"/>
    <s v="England"/>
    <s v="United Kingdom"/>
    <x v="5"/>
    <s v="Aug"/>
  </r>
  <r>
    <x v="730"/>
    <d v="2015-11-25T00:00:00"/>
    <d v="2015-11-29T00:00:00"/>
    <n v="4"/>
    <s v="First Class"/>
    <x v="0"/>
    <s v="Car Speakers"/>
    <n v="211"/>
    <n v="422"/>
    <n v="2"/>
    <n v="0.05"/>
    <n v="109.9"/>
    <n v="219.8"/>
    <n v="0.1"/>
    <n v="10.990000000000002"/>
    <s v="High"/>
    <s v="AN-00731"/>
    <s v="Allen Ausman"/>
    <s v="Corporate"/>
    <s v="Wuhan"/>
    <s v="Hubei"/>
    <s v="China"/>
    <x v="4"/>
    <s v="Nov"/>
  </r>
  <r>
    <x v="731"/>
    <d v="2015-09-01T00:00:00"/>
    <d v="2015-09-03T00:00:00"/>
    <n v="2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NA-00732"/>
    <s v="Wilkerson Medina"/>
    <s v="Consumer"/>
    <s v="Levallois-Perret"/>
    <s v="Ile-de-France"/>
    <s v="France"/>
    <x v="1"/>
    <s v="Sep"/>
  </r>
  <r>
    <x v="732"/>
    <d v="2015-11-05T00:00:00"/>
    <d v="2015-11-06T00:00:00"/>
    <n v="1"/>
    <s v="First Class"/>
    <x v="0"/>
    <s v="Car &amp; Bike Care"/>
    <n v="118"/>
    <n v="472"/>
    <n v="4"/>
    <n v="0.03"/>
    <n v="23.84"/>
    <n v="95.36"/>
    <n v="0.12"/>
    <n v="2.3839999999999999"/>
    <s v="High"/>
    <s v="TZ-00733"/>
    <s v="Rodriquez Glantz"/>
    <s v="Corporate"/>
    <s v="San Francisco"/>
    <s v="California"/>
    <s v="United States"/>
    <x v="6"/>
    <s v="Nov"/>
  </r>
  <r>
    <x v="733"/>
    <d v="2015-02-20T00:00:00"/>
    <d v="2015-02-24T00:00:00"/>
    <n v="4"/>
    <s v="First Class"/>
    <x v="0"/>
    <s v="Tyre"/>
    <n v="250"/>
    <n v="1250"/>
    <n v="5"/>
    <n v="0.04"/>
    <n v="120"/>
    <n v="600"/>
    <n v="0.2"/>
    <n v="12"/>
    <s v="Critical"/>
    <s v="ON-00734"/>
    <s v="Roman Monton"/>
    <s v="Consumer"/>
    <s v="Dallas"/>
    <s v="Texas"/>
    <s v="United States"/>
    <x v="1"/>
    <s v="Feb"/>
  </r>
  <r>
    <x v="734"/>
    <d v="2015-08-02T00:00:00"/>
    <d v="2015-08-07T00:00:00"/>
    <n v="5"/>
    <s v="First Class"/>
    <x v="0"/>
    <s v="Bike Tyres"/>
    <n v="72"/>
    <n v="360"/>
    <n v="5"/>
    <n v="0.03"/>
    <n v="14.4"/>
    <n v="72"/>
    <n v="0.15"/>
    <n v="1.4400000000000002"/>
    <s v="High"/>
    <s v="EN-00735"/>
    <s v="Kelly Braden"/>
    <s v="Corporate"/>
    <s v="Jhansi"/>
    <s v="Uttar Pradesh"/>
    <s v="India"/>
    <x v="2"/>
    <s v="Aug"/>
  </r>
  <r>
    <x v="735"/>
    <d v="2015-10-15T00:00:00"/>
    <d v="2015-10-23T00:00:00"/>
    <n v="8"/>
    <s v="First Class"/>
    <x v="0"/>
    <s v="Car Mat"/>
    <n v="54"/>
    <n v="270"/>
    <n v="5"/>
    <n v="0.05"/>
    <n v="10.8"/>
    <n v="54"/>
    <n v="0.25"/>
    <n v="1.08"/>
    <s v="Critical"/>
    <s v="NS-00736"/>
    <s v="Vega Hopkins"/>
    <s v="Corporate"/>
    <s v="Sunnyvale"/>
    <s v="California"/>
    <s v="United States"/>
    <x v="6"/>
    <s v="Oct"/>
  </r>
  <r>
    <x v="736"/>
    <d v="2015-09-20T00:00:00"/>
    <d v="2015-09-21T00:00:00"/>
    <n v="1"/>
    <s v="First Class"/>
    <x v="0"/>
    <s v="Car Seat Covers"/>
    <n v="114"/>
    <n v="342"/>
    <n v="3"/>
    <n v="0.02"/>
    <n v="27.16"/>
    <n v="81.48"/>
    <n v="0.06"/>
    <n v="2.7160000000000002"/>
    <s v="High"/>
    <s v="EL-00737"/>
    <s v="Shaffer O'Connel"/>
    <s v="Corporate"/>
    <s v="Kramators'k"/>
    <s v="Donetsk"/>
    <s v="Ukraine"/>
    <x v="3"/>
    <s v="Sep"/>
  </r>
  <r>
    <x v="737"/>
    <d v="2015-05-10T00:00:00"/>
    <d v="2015-05-18T00:00:00"/>
    <n v="8"/>
    <s v="First Class"/>
    <x v="0"/>
    <s v="Car Pillow &amp; Neck Rest"/>
    <n v="231"/>
    <n v="231"/>
    <n v="1"/>
    <n v="0.02"/>
    <n v="146.38"/>
    <n v="146.38"/>
    <n v="0.02"/>
    <n v="14.638"/>
    <s v="Critical"/>
    <s v="AN-00738"/>
    <s v="Leon Sissman"/>
    <s v="Home Office"/>
    <s v="Asansol"/>
    <s v="West Bengal"/>
    <s v="India"/>
    <x v="2"/>
    <s v="May"/>
  </r>
  <r>
    <x v="738"/>
    <d v="2015-11-26T00:00:00"/>
    <d v="2015-12-05T00:00:00"/>
    <n v="9"/>
    <s v="First Class"/>
    <x v="0"/>
    <s v="Car Media Players"/>
    <n v="140"/>
    <n v="280"/>
    <n v="2"/>
    <n v="0.03"/>
    <n v="51.6"/>
    <n v="103.2"/>
    <n v="0.06"/>
    <n v="5.16"/>
    <s v="High"/>
    <s v="ND-00739"/>
    <s v="Ramirez Boland"/>
    <s v="Corporate"/>
    <s v="London"/>
    <s v="England"/>
    <s v="United Kingdom"/>
    <x v="5"/>
    <s v="Nov"/>
  </r>
  <r>
    <x v="739"/>
    <d v="2015-12-23T00:00:00"/>
    <d v="2016-01-01T00:00:00"/>
    <n v="9"/>
    <s v="First Class"/>
    <x v="0"/>
    <s v="Car Speakers"/>
    <n v="211"/>
    <n v="422"/>
    <n v="2"/>
    <n v="0.01"/>
    <n v="126.78"/>
    <n v="253.56"/>
    <n v="0.02"/>
    <n v="12.678000000000001"/>
    <s v="Medium"/>
    <s v="IN-00740"/>
    <s v="Waters Lampkin"/>
    <s v="Consumer"/>
    <s v="London"/>
    <s v="England"/>
    <s v="United Kingdom"/>
    <x v="5"/>
    <s v="Dec"/>
  </r>
  <r>
    <x v="740"/>
    <d v="2015-07-24T00:00:00"/>
    <d v="2015-07-26T00:00:00"/>
    <n v="2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NG-00741"/>
    <s v="Townsend Hwang"/>
    <s v="Consumer"/>
    <s v="Shanghai"/>
    <s v="Shanghai"/>
    <s v="China"/>
    <x v="4"/>
    <s v="Jul"/>
  </r>
  <r>
    <x v="741"/>
    <d v="2015-08-15T00:00:00"/>
    <d v="2015-08-20T00:00:00"/>
    <n v="5"/>
    <s v="First Class"/>
    <x v="0"/>
    <s v="Car &amp; Bike Care"/>
    <n v="118"/>
    <n v="118"/>
    <n v="1"/>
    <n v="0.04"/>
    <n v="33.28"/>
    <n v="33.28"/>
    <n v="0.04"/>
    <n v="3.3280000000000003"/>
    <s v="High"/>
    <s v="ON-00742"/>
    <s v="Fields Dodson"/>
    <s v="Consumer"/>
    <s v="Caloundra"/>
    <s v="Queensland"/>
    <s v="Australia"/>
    <x v="0"/>
    <s v="Aug"/>
  </r>
  <r>
    <x v="742"/>
    <d v="2015-11-18T00:00:00"/>
    <d v="2015-11-28T00:00:00"/>
    <n v="10"/>
    <s v="First Class"/>
    <x v="0"/>
    <s v="Tyre"/>
    <n v="250"/>
    <n v="500"/>
    <n v="2"/>
    <n v="0.04"/>
    <n v="150"/>
    <n v="300"/>
    <n v="0.08"/>
    <n v="15"/>
    <s v="Critical"/>
    <s v="CK-00743"/>
    <s v="Lawson Dilbeck"/>
    <s v="Consumer"/>
    <s v="Berlin"/>
    <s v="Berlin"/>
    <s v="Germany"/>
    <x v="1"/>
    <s v="Nov"/>
  </r>
  <r>
    <x v="743"/>
    <d v="2015-11-13T00:00:00"/>
    <d v="2015-11-19T00:00:00"/>
    <n v="6"/>
    <s v="First Class"/>
    <x v="0"/>
    <s v="Bike Tyres"/>
    <n v="72"/>
    <n v="288"/>
    <n v="4"/>
    <n v="0.01"/>
    <n v="18"/>
    <n v="72"/>
    <n v="0.04"/>
    <n v="1.8"/>
    <s v="High"/>
    <s v="NA-00744"/>
    <s v="Wilkerson Medina"/>
    <s v="Consumer"/>
    <s v="Levallois-Perret"/>
    <s v="Ile-de-France"/>
    <s v="France"/>
    <x v="1"/>
    <s v="Nov"/>
  </r>
  <r>
    <x v="744"/>
    <d v="2015-03-17T00:00:00"/>
    <d v="2015-03-21T00:00:00"/>
    <n v="4"/>
    <s v="First Class"/>
    <x v="0"/>
    <s v="Car Mat"/>
    <n v="54"/>
    <n v="54"/>
    <n v="1"/>
    <n v="0.04"/>
    <n v="54"/>
    <n v="54"/>
    <n v="0.04"/>
    <n v="5.4"/>
    <s v="High"/>
    <s v="EN-00745"/>
    <s v="Duncan Dahlen"/>
    <s v="Home Office"/>
    <s v="Puerto La Cruz"/>
    <s v="Anzoátegui"/>
    <s v="Venezuela"/>
    <x v="9"/>
    <s v="Mar"/>
  </r>
  <r>
    <x v="745"/>
    <d v="2015-12-11T00:00:00"/>
    <d v="2015-12-19T00:00:00"/>
    <n v="8"/>
    <s v="First Class"/>
    <x v="0"/>
    <s v="Car Seat Covers"/>
    <n v="114"/>
    <n v="114"/>
    <n v="1"/>
    <n v="0.05"/>
    <n v="28.3"/>
    <n v="28.3"/>
    <n v="0.05"/>
    <n v="2.83"/>
    <s v="High"/>
    <s v="NA-00746"/>
    <s v="Wilkerson Medina"/>
    <s v="Consumer"/>
    <s v="Bhilai"/>
    <s v="Chhattisgarh"/>
    <s v="India"/>
    <x v="2"/>
    <s v="Dec"/>
  </r>
  <r>
    <x v="746"/>
    <d v="2015-10-27T00:00:00"/>
    <d v="2015-10-28T00:00:00"/>
    <n v="1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NI-00747"/>
    <s v="Blanchard Vittorini"/>
    <s v="Consumer"/>
    <s v="Managua"/>
    <s v="Managua"/>
    <s v="Nicaragua"/>
    <x v="1"/>
    <s v="Oct"/>
  </r>
  <r>
    <x v="747"/>
    <d v="2015-04-10T00:00:00"/>
    <d v="2015-04-17T00:00:00"/>
    <n v="7"/>
    <s v="First Class"/>
    <x v="0"/>
    <s v="Car Media Players"/>
    <n v="140"/>
    <n v="560"/>
    <n v="4"/>
    <n v="0.04"/>
    <n v="37.599999999999994"/>
    <n v="150.39999999999998"/>
    <n v="0.16"/>
    <n v="3.76"/>
    <s v="Medium"/>
    <s v="ER-00748"/>
    <s v="Gray Boeckenhauer"/>
    <s v="Consumer"/>
    <s v="Juiz de Fora"/>
    <s v="Minas Gerais"/>
    <s v="Brazil"/>
    <x v="9"/>
    <s v="Apr"/>
  </r>
  <r>
    <x v="748"/>
    <d v="2015-03-20T00:00:00"/>
    <d v="2015-03-27T00:00:00"/>
    <n v="7"/>
    <s v="First Class"/>
    <x v="0"/>
    <s v="Car Speakers"/>
    <n v="211"/>
    <n v="633"/>
    <n v="3"/>
    <n v="0.04"/>
    <n v="105.68"/>
    <n v="317.04000000000002"/>
    <n v="0.12"/>
    <n v="10.568000000000001"/>
    <s v="Critical"/>
    <s v="ER-00749"/>
    <s v="Drake Macallister"/>
    <s v="Consumer"/>
    <s v="San Francisco"/>
    <s v="California"/>
    <s v="United States"/>
    <x v="6"/>
    <s v="Mar"/>
  </r>
  <r>
    <x v="749"/>
    <d v="2015-06-29T00:00:00"/>
    <d v="2015-07-02T00:00:00"/>
    <n v="3"/>
    <s v="First Class"/>
    <x v="0"/>
    <s v="Car Body Covers"/>
    <n v="117"/>
    <n v="117"/>
    <n v="1"/>
    <n v="0.04"/>
    <n v="32.32"/>
    <n v="32.32"/>
    <n v="0.04"/>
    <n v="3.2320000000000002"/>
    <s v="Medium"/>
    <s v="NG-00750"/>
    <s v="Townsend Hwang"/>
    <s v="Consumer"/>
    <s v="Seattle"/>
    <s v="Washington"/>
    <s v="United States"/>
    <x v="6"/>
    <s v="Jun"/>
  </r>
  <r>
    <x v="750"/>
    <d v="2015-02-12T00:00:00"/>
    <d v="2015-02-13T00:00:00"/>
    <n v="1"/>
    <s v="First Class"/>
    <x v="0"/>
    <s v="Car &amp; Bike Care"/>
    <n v="118"/>
    <n v="118"/>
    <n v="1"/>
    <n v="0.02"/>
    <n v="35.64"/>
    <n v="35.64"/>
    <n v="0.02"/>
    <n v="3.5640000000000001"/>
    <s v="High"/>
    <s v="EZ-00751"/>
    <s v="Mccormick Lopez"/>
    <s v="Consumer"/>
    <s v="Criciúma"/>
    <s v="Santa Catarina"/>
    <s v="Brazil"/>
    <x v="9"/>
    <s v="Feb"/>
  </r>
  <r>
    <x v="751"/>
    <d v="2015-04-10T00:00:00"/>
    <d v="2015-04-20T00:00:00"/>
    <n v="10"/>
    <s v="First Class"/>
    <x v="0"/>
    <s v="Tyre"/>
    <n v="250"/>
    <n v="250"/>
    <n v="1"/>
    <n v="0.05"/>
    <n v="157.5"/>
    <n v="157.5"/>
    <n v="0.05"/>
    <n v="15.75"/>
    <s v="Critical"/>
    <s v="ER-00752"/>
    <s v="Drake Macallister"/>
    <s v="Consumer"/>
    <s v="Seoul"/>
    <s v="Seoul"/>
    <s v="South Korea"/>
    <x v="4"/>
    <s v="Apr"/>
  </r>
  <r>
    <x v="752"/>
    <d v="2015-06-16T00:00:00"/>
    <d v="2015-06-25T00:00:00"/>
    <n v="9"/>
    <s v="First Class"/>
    <x v="0"/>
    <s v="Bike Tyres"/>
    <n v="72"/>
    <n v="72"/>
    <n v="1"/>
    <n v="0.01"/>
    <n v="72"/>
    <n v="72"/>
    <n v="0.01"/>
    <n v="7.2"/>
    <s v="Medium"/>
    <s v="DO-00753"/>
    <s v="Brown Airdo"/>
    <s v="Corporate"/>
    <s v="Bandung"/>
    <s v="Jawa Barat"/>
    <s v="Indonesia"/>
    <x v="10"/>
    <s v="Jun"/>
  </r>
  <r>
    <x v="753"/>
    <d v="2015-06-05T00:00:00"/>
    <d v="2015-06-14T00:00:00"/>
    <n v="9"/>
    <s v="First Class"/>
    <x v="0"/>
    <s v="Car Mat"/>
    <n v="54"/>
    <n v="216"/>
    <n v="4"/>
    <n v="0.02"/>
    <n v="13.5"/>
    <n v="54"/>
    <n v="0.08"/>
    <n v="1.35"/>
    <s v="High"/>
    <s v="NT-00754"/>
    <s v="Pugh Swint"/>
    <s v="Home Office"/>
    <s v="Taubaté"/>
    <s v="São Paulo"/>
    <s v="Brazil"/>
    <x v="9"/>
    <s v="Jun"/>
  </r>
  <r>
    <x v="754"/>
    <d v="2015-05-21T00:00:00"/>
    <d v="2015-05-22T00:00:00"/>
    <n v="1"/>
    <s v="First Class"/>
    <x v="0"/>
    <s v="Car Seat Covers"/>
    <n v="114"/>
    <n v="456"/>
    <n v="4"/>
    <n v="0.01"/>
    <n v="29.439999999999998"/>
    <n v="117.75999999999999"/>
    <n v="0.04"/>
    <n v="2.944"/>
    <s v="Medium"/>
    <s v="OX-00755"/>
    <s v="Vargas Fox"/>
    <s v="Consumer"/>
    <s v="Oceanside"/>
    <s v="New York"/>
    <s v="United States"/>
    <x v="8"/>
    <s v="May"/>
  </r>
  <r>
    <x v="755"/>
    <d v="2015-11-04T00:00:00"/>
    <d v="2015-11-08T00:00:00"/>
    <n v="4"/>
    <s v="First Class"/>
    <x v="0"/>
    <s v="Car Pillow &amp; Neck Rest"/>
    <n v="231"/>
    <n v="693"/>
    <n v="3"/>
    <n v="0.03"/>
    <n v="130.21"/>
    <n v="390.63"/>
    <n v="0.09"/>
    <n v="13.021000000000001"/>
    <s v="High"/>
    <s v="NS-00756"/>
    <s v="Maldonado Jenkins"/>
    <s v="Corporate"/>
    <s v="Mansfield"/>
    <s v="England"/>
    <s v="United Kingdom"/>
    <x v="5"/>
    <s v="Nov"/>
  </r>
  <r>
    <x v="756"/>
    <d v="2015-01-18T00:00:00"/>
    <d v="2015-01-21T00:00:00"/>
    <n v="3"/>
    <s v="First Class"/>
    <x v="0"/>
    <s v="Car Media Players"/>
    <n v="140"/>
    <n v="280"/>
    <n v="2"/>
    <n v="0.01"/>
    <n v="57.2"/>
    <n v="114.4"/>
    <n v="0.02"/>
    <n v="5.7200000000000006"/>
    <s v="Medium"/>
    <s v="LD-00757"/>
    <s v="White Armold"/>
    <s v="Consumer"/>
    <s v="Baotou"/>
    <s v="Inner Mongolia"/>
    <s v="China"/>
    <x v="4"/>
    <s v="Jan"/>
  </r>
  <r>
    <x v="757"/>
    <d v="2015-10-28T00:00:00"/>
    <d v="2015-11-06T00:00:00"/>
    <n v="9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CK-00758"/>
    <s v="Morton Mackendrick"/>
    <s v="Corporate"/>
    <s v="Pasadena"/>
    <s v="Texas"/>
    <s v="United States"/>
    <x v="1"/>
    <s v="Oct"/>
  </r>
  <r>
    <x v="758"/>
    <d v="2015-12-12T00:00:00"/>
    <d v="2015-12-17T00:00:00"/>
    <n v="5"/>
    <s v="First Class"/>
    <x v="0"/>
    <s v="Car Body Covers"/>
    <n v="117"/>
    <n v="468"/>
    <n v="4"/>
    <n v="0.04"/>
    <n v="18.28"/>
    <n v="73.12"/>
    <n v="0.16"/>
    <n v="1.8280000000000003"/>
    <s v="Medium"/>
    <s v="NG-00759"/>
    <s v="Huff Manning"/>
    <s v="Consumer"/>
    <s v="Río Bravo"/>
    <s v="Tamaulipas"/>
    <s v="Mexico"/>
    <x v="5"/>
    <s v="Dec"/>
  </r>
  <r>
    <x v="759"/>
    <d v="2015-02-16T00:00:00"/>
    <d v="2015-02-19T00:00:00"/>
    <n v="3"/>
    <s v="First Class"/>
    <x v="0"/>
    <s v="Car &amp; Bike Care"/>
    <n v="118"/>
    <n v="118"/>
    <n v="1"/>
    <n v="0.05"/>
    <n v="32.1"/>
    <n v="32.1"/>
    <n v="0.05"/>
    <n v="3.2100000000000004"/>
    <s v="Medium"/>
    <s v="RG-00760"/>
    <s v="Stafford Rosenberg"/>
    <s v="Corporate"/>
    <s v="Suffolk"/>
    <s v="Virginia"/>
    <s v="United States"/>
    <x v="9"/>
    <s v="Feb"/>
  </r>
  <r>
    <x v="760"/>
    <d v="2015-01-14T00:00:00"/>
    <d v="2015-01-22T00:00:00"/>
    <n v="8"/>
    <s v="First Class"/>
    <x v="0"/>
    <s v="Tyre"/>
    <n v="250"/>
    <n v="1250"/>
    <n v="5"/>
    <n v="0.02"/>
    <n v="145"/>
    <n v="725"/>
    <n v="0.1"/>
    <n v="14.5"/>
    <s v="Medium"/>
    <s v="ER-00761"/>
    <s v="Calhoun Poirier"/>
    <s v="Consumer"/>
    <s v="Oakland"/>
    <s v="California"/>
    <s v="United States"/>
    <x v="6"/>
    <s v="Jan"/>
  </r>
  <r>
    <x v="761"/>
    <d v="2015-09-28T00:00:00"/>
    <d v="2015-10-03T00:00:00"/>
    <n v="5"/>
    <s v="First Class"/>
    <x v="0"/>
    <s v="Bike Tyres"/>
    <n v="72"/>
    <n v="144"/>
    <n v="2"/>
    <n v="0.02"/>
    <n v="36"/>
    <n v="72"/>
    <n v="0.04"/>
    <n v="3.6"/>
    <s v="High"/>
    <s v="ON-00762"/>
    <s v="Henderson Braxton"/>
    <s v="Home Office"/>
    <s v="Lanzhou"/>
    <s v="Gansu"/>
    <s v="China"/>
    <x v="4"/>
    <s v="Sep"/>
  </r>
  <r>
    <x v="762"/>
    <d v="2015-04-19T00:00:00"/>
    <d v="2015-04-22T00:00:00"/>
    <n v="3"/>
    <s v="First Class"/>
    <x v="0"/>
    <s v="Car Mat"/>
    <n v="54"/>
    <n v="108"/>
    <n v="2"/>
    <n v="0.03"/>
    <n v="27"/>
    <n v="54"/>
    <n v="0.06"/>
    <n v="2.7"/>
    <s v="High"/>
    <s v="IN-00763"/>
    <s v="Miles Gilpin"/>
    <s v="Consumer"/>
    <s v="Suzhou"/>
    <s v="Gansu"/>
    <s v="China"/>
    <x v="4"/>
    <s v="Apr"/>
  </r>
  <r>
    <x v="763"/>
    <d v="2015-02-16T00:00:00"/>
    <d v="2015-02-20T00:00:00"/>
    <n v="4"/>
    <s v="First Class"/>
    <x v="0"/>
    <s v="Car Seat Covers"/>
    <n v="114"/>
    <n v="342"/>
    <n v="3"/>
    <n v="0.01"/>
    <n v="30.58"/>
    <n v="91.74"/>
    <n v="0.03"/>
    <n v="3.0579999999999998"/>
    <s v="High"/>
    <s v="AB-00764"/>
    <s v="Whitney Yedwab"/>
    <s v="Corporate"/>
    <s v="Paris"/>
    <s v="Ile-de-France"/>
    <s v="France"/>
    <x v="1"/>
    <s v="Feb"/>
  </r>
  <r>
    <x v="764"/>
    <d v="2015-04-30T00:00:00"/>
    <d v="2015-05-03T00:00:00"/>
    <n v="3"/>
    <s v="First Class"/>
    <x v="0"/>
    <s v="Car Pillow &amp; Neck Rest"/>
    <n v="231"/>
    <n v="1155"/>
    <n v="5"/>
    <n v="0.05"/>
    <n v="93.25"/>
    <n v="466.25"/>
    <n v="0.25"/>
    <n v="9.3250000000000011"/>
    <s v="High"/>
    <s v="LS-00765"/>
    <s v="Lane Daniels"/>
    <s v="Consumer"/>
    <s v="Buenos Aires"/>
    <s v="Buenos Aires"/>
    <s v="Argentina"/>
    <x v="9"/>
    <s v="Apr"/>
  </r>
  <r>
    <x v="765"/>
    <d v="2015-02-27T00:00:00"/>
    <d v="2015-03-01T00:00:00"/>
    <n v="2"/>
    <s v="First Class"/>
    <x v="0"/>
    <s v="Car Media Players"/>
    <n v="140"/>
    <n v="420"/>
    <n v="3"/>
    <n v="0.04"/>
    <n v="43.2"/>
    <n v="129.60000000000002"/>
    <n v="0.12"/>
    <n v="4.32"/>
    <s v="Critical"/>
    <s v="ON-00766"/>
    <s v="Gregory Gibson"/>
    <s v="Home Office"/>
    <s v="Vienna"/>
    <s v="Vienna"/>
    <s v="Austria"/>
    <x v="1"/>
    <s v="Feb"/>
  </r>
  <r>
    <x v="766"/>
    <d v="2015-11-14T00:00:00"/>
    <d v="2015-11-18T00:00:00"/>
    <n v="4"/>
    <s v="First Class"/>
    <x v="0"/>
    <s v="Car Speakers"/>
    <n v="211"/>
    <n v="633"/>
    <n v="3"/>
    <n v="0.04"/>
    <n v="105.68"/>
    <n v="317.04000000000002"/>
    <n v="0.12"/>
    <n v="10.568000000000001"/>
    <s v="Medium"/>
    <s v="ER-00767"/>
    <s v="Rich Ratner"/>
    <s v="Consumer"/>
    <s v="San Pablo de las Salinas"/>
    <s v="México"/>
    <s v="Mexico"/>
    <x v="5"/>
    <s v="Nov"/>
  </r>
  <r>
    <x v="767"/>
    <d v="2015-10-01T00:00:00"/>
    <d v="2015-10-11T00:00:00"/>
    <n v="10"/>
    <s v="First Class"/>
    <x v="0"/>
    <s v="Car Body Covers"/>
    <n v="117"/>
    <n v="117"/>
    <n v="1"/>
    <n v="0.03"/>
    <n v="33.49"/>
    <n v="33.49"/>
    <n v="0.03"/>
    <n v="3.3490000000000002"/>
    <s v="Critical"/>
    <s v="LE-00768"/>
    <s v="Joyce Wardle"/>
    <s v="Consumer"/>
    <s v="Poissy"/>
    <s v="Ile-de-France"/>
    <s v="France"/>
    <x v="1"/>
    <s v="Oct"/>
  </r>
  <r>
    <x v="768"/>
    <d v="2015-11-22T00:00:00"/>
    <d v="2015-11-26T00:00:00"/>
    <n v="4"/>
    <s v="First Class"/>
    <x v="0"/>
    <s v="Car &amp; Bike Care"/>
    <n v="118"/>
    <n v="118"/>
    <n v="1"/>
    <n v="0.03"/>
    <n v="34.46"/>
    <n v="34.46"/>
    <n v="0.03"/>
    <n v="3.4460000000000002"/>
    <s v="Medium"/>
    <s v="AN-00769"/>
    <s v="Sanchez Bergman"/>
    <s v="Corporate"/>
    <s v="Bremen"/>
    <s v="Bremen"/>
    <s v="Germany"/>
    <x v="1"/>
    <s v="Nov"/>
  </r>
  <r>
    <x v="769"/>
    <d v="2015-12-03T00:00:00"/>
    <d v="2015-12-13T00:00:00"/>
    <n v="10"/>
    <s v="First Class"/>
    <x v="0"/>
    <s v="Tyre"/>
    <n v="250"/>
    <n v="250"/>
    <n v="1"/>
    <n v="0.04"/>
    <n v="160"/>
    <n v="160"/>
    <n v="0.04"/>
    <n v="16"/>
    <s v="Critical"/>
    <s v="RK-00770"/>
    <s v="Holmes Clark"/>
    <s v="Corporate"/>
    <s v="Hiratsuka"/>
    <s v="Kanagawa"/>
    <s v="Japan"/>
    <x v="4"/>
    <s v="Dec"/>
  </r>
  <r>
    <x v="770"/>
    <d v="2015-10-08T00:00:00"/>
    <d v="2015-10-11T00:00:00"/>
    <n v="3"/>
    <s v="First Class"/>
    <x v="0"/>
    <s v="Bike Tyres"/>
    <n v="72"/>
    <n v="72"/>
    <n v="1"/>
    <n v="0.04"/>
    <n v="72"/>
    <n v="72"/>
    <n v="0.04"/>
    <n v="7.2"/>
    <s v="High"/>
    <s v="RN-00771"/>
    <s v="Reed Bern"/>
    <s v="Corporate"/>
    <s v="Guadalajara"/>
    <s v="Jalisco"/>
    <s v="Mexico"/>
    <x v="5"/>
    <s v="Oct"/>
  </r>
  <r>
    <x v="771"/>
    <d v="2015-08-26T00:00:00"/>
    <d v="2015-08-29T00:00:00"/>
    <n v="3"/>
    <s v="First Class"/>
    <x v="0"/>
    <s v="Car Mat"/>
    <n v="54"/>
    <n v="162"/>
    <n v="3"/>
    <n v="0.05"/>
    <n v="18"/>
    <n v="54"/>
    <n v="0.15000000000000002"/>
    <n v="1.8"/>
    <s v="High"/>
    <s v="ER-00772"/>
    <s v="Calhoun Poirier"/>
    <s v="Consumer"/>
    <s v="Edinburgh"/>
    <s v="Scotland"/>
    <s v="United Kingdom"/>
    <x v="5"/>
    <s v="Aug"/>
  </r>
  <r>
    <x v="772"/>
    <d v="2015-03-01T00:00:00"/>
    <d v="2015-03-10T00:00:00"/>
    <n v="9"/>
    <s v="First Class"/>
    <x v="0"/>
    <s v="Car Seat Covers"/>
    <n v="114"/>
    <n v="342"/>
    <n v="3"/>
    <n v="0.03"/>
    <n v="23.740000000000002"/>
    <n v="71.22"/>
    <n v="0.09"/>
    <n v="2.3740000000000001"/>
    <s v="High"/>
    <s v="CH-00773"/>
    <s v="Meyer Ducich"/>
    <s v="Home Office"/>
    <s v="Knoxville"/>
    <s v="Tennessee"/>
    <s v="United States"/>
    <x v="9"/>
    <s v="Mar"/>
  </r>
  <r>
    <x v="773"/>
    <d v="2015-12-10T00:00:00"/>
    <d v="2015-12-14T00:00:00"/>
    <n v="4"/>
    <s v="First Class"/>
    <x v="0"/>
    <s v="Car Pillow &amp; Neck Rest"/>
    <n v="231"/>
    <n v="1155"/>
    <n v="5"/>
    <n v="0.05"/>
    <n v="93.25"/>
    <n v="466.25"/>
    <n v="0.25"/>
    <n v="9.3250000000000011"/>
    <s v="High"/>
    <s v="UN-00774"/>
    <s v="Bennett Braun"/>
    <s v="Consumer"/>
    <s v="Holguín"/>
    <s v="Holguín"/>
    <s v="Cuba"/>
    <x v="11"/>
    <s v="Dec"/>
  </r>
  <r>
    <x v="774"/>
    <d v="2015-12-03T00:00:00"/>
    <d v="2015-12-11T00:00:00"/>
    <n v="8"/>
    <s v="First Class"/>
    <x v="0"/>
    <s v="Car Media Players"/>
    <n v="140"/>
    <n v="280"/>
    <n v="2"/>
    <n v="0.04"/>
    <n v="48.8"/>
    <n v="97.6"/>
    <n v="0.08"/>
    <n v="4.88"/>
    <s v="Medium"/>
    <s v="AM-00775"/>
    <s v="Mckee Sundaresam"/>
    <s v="Home Office"/>
    <s v="Midland"/>
    <s v="Michigan"/>
    <s v="United States"/>
    <x v="1"/>
    <s v="Dec"/>
  </r>
  <r>
    <x v="775"/>
    <d v="2015-02-16T00:00:00"/>
    <d v="2015-02-24T00:00:00"/>
    <n v="8"/>
    <s v="First Class"/>
    <x v="0"/>
    <s v="Car Speakers"/>
    <n v="211"/>
    <n v="844"/>
    <n v="4"/>
    <n v="0.03"/>
    <n v="105.68"/>
    <n v="422.72"/>
    <n v="0.12"/>
    <n v="10.568000000000001"/>
    <s v="Critical"/>
    <s v="KY-00776"/>
    <s v="Donaldson Zandusky"/>
    <s v="Consumer"/>
    <s v="Escuintla"/>
    <s v="Escuintla"/>
    <s v="Guatemala"/>
    <x v="1"/>
    <s v="Feb"/>
  </r>
  <r>
    <x v="776"/>
    <d v="2015-02-08T00:00:00"/>
    <d v="2015-02-14T00:00:00"/>
    <n v="6"/>
    <s v="First Class"/>
    <x v="0"/>
    <s v="Car Body Covers"/>
    <n v="117"/>
    <n v="468"/>
    <n v="4"/>
    <n v="0.04"/>
    <n v="18.28"/>
    <n v="73.12"/>
    <n v="0.16"/>
    <n v="1.8280000000000003"/>
    <s v="High"/>
    <s v="EN-00777"/>
    <s v="Wolfe Hansen"/>
    <s v="Consumer"/>
    <s v="Depok"/>
    <s v="Jawa Barat"/>
    <s v="Indonesia"/>
    <x v="10"/>
    <s v="Feb"/>
  </r>
  <r>
    <x v="777"/>
    <d v="2015-10-03T00:00:00"/>
    <d v="2015-10-05T00:00:00"/>
    <n v="2"/>
    <s v="First Class"/>
    <x v="0"/>
    <s v="Car &amp; Bike Care"/>
    <n v="118"/>
    <n v="118"/>
    <n v="1"/>
    <n v="0.03"/>
    <n v="34.46"/>
    <n v="34.46"/>
    <n v="0.03"/>
    <n v="3.4460000000000002"/>
    <s v="High"/>
    <s v="RR-00778"/>
    <s v="Peters Derr"/>
    <s v="Corporate"/>
    <s v="Zhengzhou"/>
    <s v="Henan"/>
    <s v="China"/>
    <x v="4"/>
    <s v="Oct"/>
  </r>
  <r>
    <x v="778"/>
    <d v="2015-09-24T00:00:00"/>
    <d v="2015-10-03T00:00:00"/>
    <n v="9"/>
    <s v="First Class"/>
    <x v="0"/>
    <s v="Tyre"/>
    <n v="250"/>
    <n v="500"/>
    <n v="2"/>
    <n v="0.02"/>
    <n v="160"/>
    <n v="320"/>
    <n v="0.04"/>
    <n v="16"/>
    <s v="Medium"/>
    <s v="EY-00779"/>
    <s v="Carpenter Decherney"/>
    <s v="Corporate"/>
    <s v="Saida"/>
    <s v="Saida"/>
    <s v="Algeria"/>
    <x v="7"/>
    <s v="Sep"/>
  </r>
  <r>
    <x v="779"/>
    <d v="2015-02-03T00:00:00"/>
    <d v="2015-02-13T00:00:00"/>
    <n v="10"/>
    <s v="First Class"/>
    <x v="0"/>
    <s v="Bike Tyres"/>
    <n v="72"/>
    <n v="144"/>
    <n v="2"/>
    <n v="0.05"/>
    <n v="36"/>
    <n v="72"/>
    <n v="0.1"/>
    <n v="3.6"/>
    <s v="Critical"/>
    <s v="EN-00780"/>
    <s v="Reyes Christensen"/>
    <s v="Consumer"/>
    <s v="Heze"/>
    <s v="Shandong"/>
    <s v="China"/>
    <x v="4"/>
    <s v="Feb"/>
  </r>
  <r>
    <x v="780"/>
    <d v="2015-01-26T00:00:00"/>
    <d v="2015-02-03T00:00:00"/>
    <n v="8"/>
    <s v="First Class"/>
    <x v="0"/>
    <s v="Car Mat"/>
    <n v="54"/>
    <n v="270"/>
    <n v="5"/>
    <n v="0.04"/>
    <n v="10.8"/>
    <n v="54"/>
    <n v="0.2"/>
    <n v="1.08"/>
    <s v="Critical"/>
    <s v="NT-00781"/>
    <s v="Heath O'Briant"/>
    <s v="Home Office"/>
    <s v="Rajshahi"/>
    <s v="Rajshahi"/>
    <s v="Bangladesh"/>
    <x v="2"/>
    <s v="Jan"/>
  </r>
  <r>
    <x v="781"/>
    <d v="2015-08-02T00:00:00"/>
    <d v="2015-08-04T00:00:00"/>
    <n v="2"/>
    <s v="First Class"/>
    <x v="0"/>
    <s v="Car Seat Covers"/>
    <n v="114"/>
    <n v="570"/>
    <n v="5"/>
    <n v="0.01"/>
    <n v="28.299999999999997"/>
    <n v="141.5"/>
    <n v="0.05"/>
    <n v="2.83"/>
    <s v="Medium"/>
    <s v="ON-00782"/>
    <s v="Avery Wilson"/>
    <s v="Consumer"/>
    <s v="Querétaro"/>
    <s v="Querétaro"/>
    <s v="Mexico"/>
    <x v="5"/>
    <s v="Aug"/>
  </r>
  <r>
    <x v="782"/>
    <d v="2015-07-18T00:00:00"/>
    <d v="2015-07-20T00:00:00"/>
    <n v="2"/>
    <s v="First Class"/>
    <x v="0"/>
    <s v="Car Pillow &amp; Neck Rest"/>
    <n v="231"/>
    <n v="1155"/>
    <n v="5"/>
    <n v="0.01"/>
    <n v="139.44999999999999"/>
    <n v="697.25"/>
    <n v="0.05"/>
    <n v="13.945"/>
    <s v="Critical"/>
    <s v="IN-00783"/>
    <s v="Welch Fein"/>
    <s v="Corporate"/>
    <s v="Baghdad"/>
    <s v="Baghdad"/>
    <s v="Iraq"/>
    <x v="3"/>
    <s v="Jul"/>
  </r>
  <r>
    <x v="783"/>
    <d v="2015-10-13T00:00:00"/>
    <d v="2015-10-21T00:00:00"/>
    <n v="8"/>
    <s v="First Class"/>
    <x v="0"/>
    <s v="Car Media Players"/>
    <n v="140"/>
    <n v="280"/>
    <n v="2"/>
    <n v="0.05"/>
    <n v="46"/>
    <n v="92"/>
    <n v="0.1"/>
    <n v="4.6000000000000005"/>
    <s v="Critical"/>
    <s v="EN-00784"/>
    <s v="Duncan Dahlen"/>
    <s v="Home Office"/>
    <s v="Houston"/>
    <s v="Texas"/>
    <s v="United States"/>
    <x v="1"/>
    <s v="Oct"/>
  </r>
  <r>
    <x v="784"/>
    <d v="2015-04-18T00:00:00"/>
    <d v="2015-04-27T00:00:00"/>
    <n v="9"/>
    <s v="First Class"/>
    <x v="0"/>
    <s v="Car Speakers"/>
    <n v="211"/>
    <n v="211"/>
    <n v="1"/>
    <n v="0.03"/>
    <n v="124.67"/>
    <n v="124.67"/>
    <n v="0.03"/>
    <n v="12.467000000000001"/>
    <s v="Critical"/>
    <s v="TE-00785"/>
    <s v="Reese Huthwaite"/>
    <s v="Consumer"/>
    <s v="Dos Quebradas"/>
    <s v="Risaralda"/>
    <s v="Colombia"/>
    <x v="9"/>
    <s v="Apr"/>
  </r>
  <r>
    <x v="785"/>
    <d v="2015-04-03T00:00:00"/>
    <d v="2015-04-13T00:00:00"/>
    <n v="10"/>
    <s v="First Class"/>
    <x v="0"/>
    <s v="Car Body Covers"/>
    <n v="117"/>
    <n v="351"/>
    <n v="3"/>
    <n v="0.02"/>
    <n v="29.98"/>
    <n v="89.94"/>
    <n v="0.06"/>
    <n v="2.9980000000000002"/>
    <s v="High"/>
    <s v="ON-00786"/>
    <s v="Little Ellison"/>
    <s v="Home Office"/>
    <s v="Peoria"/>
    <s v="Illinois"/>
    <s v="United States"/>
    <x v="1"/>
    <s v="Apr"/>
  </r>
  <r>
    <x v="786"/>
    <d v="2015-02-04T00:00:00"/>
    <d v="2015-02-13T00:00:00"/>
    <n v="9"/>
    <s v="First Class"/>
    <x v="0"/>
    <s v="Car &amp; Bike Care"/>
    <n v="118"/>
    <n v="354"/>
    <n v="3"/>
    <n v="0.03"/>
    <n v="27.38"/>
    <n v="82.14"/>
    <n v="0.09"/>
    <n v="2.738"/>
    <s v="Critical"/>
    <s v="ER-00787"/>
    <s v="Nichols Collister"/>
    <s v="Consumer"/>
    <s v="Fresno"/>
    <s v="California"/>
    <s v="United States"/>
    <x v="6"/>
    <s v="Feb"/>
  </r>
  <r>
    <x v="787"/>
    <d v="2015-07-29T00:00:00"/>
    <d v="2015-08-03T00:00:00"/>
    <n v="5"/>
    <s v="First Class"/>
    <x v="0"/>
    <s v="Tyre"/>
    <n v="250"/>
    <n v="750"/>
    <n v="3"/>
    <n v="0.02"/>
    <n v="155"/>
    <n v="465"/>
    <n v="0.06"/>
    <n v="15.5"/>
    <s v="Medium"/>
    <s v="EY-00788"/>
    <s v="Baldwin Hawley"/>
    <s v="Consumer"/>
    <s v="Bandung"/>
    <s v="Jawa Barat"/>
    <s v="Indonesia"/>
    <x v="10"/>
    <s v="Jul"/>
  </r>
  <r>
    <x v="788"/>
    <d v="2015-08-08T00:00:00"/>
    <d v="2015-08-09T00:00:00"/>
    <n v="1"/>
    <s v="First Class"/>
    <x v="0"/>
    <s v="Bike Tyres"/>
    <n v="72"/>
    <n v="360"/>
    <n v="5"/>
    <n v="0.03"/>
    <n v="14.4"/>
    <n v="72"/>
    <n v="0.15"/>
    <n v="1.4400000000000002"/>
    <s v="Medium"/>
    <s v="EZ-00789"/>
    <s v="Pena Gonzalez"/>
    <s v="Consumer"/>
    <s v="Tlalpan"/>
    <s v="Distrito Federal"/>
    <s v="Mexico"/>
    <x v="5"/>
    <s v="Aug"/>
  </r>
  <r>
    <x v="789"/>
    <d v="2015-02-24T00:00:00"/>
    <d v="2015-03-03T00:00:00"/>
    <n v="7"/>
    <s v="First Class"/>
    <x v="0"/>
    <s v="Car Mat"/>
    <n v="54"/>
    <n v="270"/>
    <n v="5"/>
    <n v="0.02"/>
    <n v="10.8"/>
    <n v="54"/>
    <n v="0.1"/>
    <n v="1.08"/>
    <s v="Medium"/>
    <s v="RN-00790"/>
    <s v="Reed Bern"/>
    <s v="Corporate"/>
    <s v="Rambouillet"/>
    <s v="Ile-de-France"/>
    <s v="France"/>
    <x v="1"/>
    <s v="Feb"/>
  </r>
  <r>
    <x v="790"/>
    <d v="2015-10-22T00:00:00"/>
    <d v="2015-10-31T00:00:00"/>
    <n v="9"/>
    <s v="First Class"/>
    <x v="0"/>
    <s v="Car Seat Covers"/>
    <n v="114"/>
    <n v="114"/>
    <n v="1"/>
    <n v="0.02"/>
    <n v="31.72"/>
    <n v="31.72"/>
    <n v="0.02"/>
    <n v="3.1720000000000002"/>
    <s v="Critical"/>
    <s v="AS-00791"/>
    <s v="Lamb Matthias"/>
    <s v="Consumer"/>
    <s v="Sumy"/>
    <s v="Sumy"/>
    <s v="Ukraine"/>
    <x v="3"/>
    <s v="Oct"/>
  </r>
  <r>
    <x v="791"/>
    <d v="2015-04-27T00:00:00"/>
    <d v="2015-05-01T00:00:00"/>
    <n v="4"/>
    <s v="First Class"/>
    <x v="0"/>
    <s v="Car Pillow &amp; Neck Rest"/>
    <n v="231"/>
    <n v="231"/>
    <n v="1"/>
    <n v="0.01"/>
    <n v="148.69"/>
    <n v="148.69"/>
    <n v="0.01"/>
    <n v="14.869"/>
    <s v="High"/>
    <s v="IS-00792"/>
    <s v="Navarro Preis"/>
    <s v="Consumer"/>
    <s v="Ciudad del Carmen"/>
    <s v="Campeche"/>
    <s v="Mexico"/>
    <x v="5"/>
    <s v="Apr"/>
  </r>
  <r>
    <x v="792"/>
    <d v="2015-08-19T00:00:00"/>
    <d v="2015-08-22T00:00:00"/>
    <n v="3"/>
    <s v="First Class"/>
    <x v="0"/>
    <s v="Car Media Players"/>
    <n v="140"/>
    <n v="140"/>
    <n v="1"/>
    <n v="0.04"/>
    <n v="54.4"/>
    <n v="54.4"/>
    <n v="0.04"/>
    <n v="5.44"/>
    <s v="Critical"/>
    <s v="IN-00793"/>
    <s v="Miles Gilpin"/>
    <s v="Consumer"/>
    <s v="Mount Gambier"/>
    <s v="South Australia"/>
    <s v="Australia"/>
    <x v="0"/>
    <s v="Aug"/>
  </r>
  <r>
    <x v="793"/>
    <d v="2015-10-06T00:00:00"/>
    <d v="2015-10-12T00:00:00"/>
    <n v="6"/>
    <s v="First Class"/>
    <x v="0"/>
    <s v="Car Speakers"/>
    <n v="211"/>
    <n v="633"/>
    <n v="3"/>
    <n v="0.01"/>
    <n v="124.67"/>
    <n v="374.01"/>
    <n v="0.03"/>
    <n v="12.467000000000001"/>
    <s v="Critical"/>
    <s v="RE-00794"/>
    <s v="Schwartz Laware"/>
    <s v="Consumer"/>
    <s v="Bandung"/>
    <s v="Jawa Barat"/>
    <s v="Indonesia"/>
    <x v="10"/>
    <s v="Oct"/>
  </r>
  <r>
    <x v="794"/>
    <d v="2015-10-29T00:00:00"/>
    <d v="2015-11-03T00:00:00"/>
    <n v="5"/>
    <s v="First Class"/>
    <x v="0"/>
    <s v="Car Body Covers"/>
    <n v="117"/>
    <n v="351"/>
    <n v="3"/>
    <n v="0.04"/>
    <n v="22.96"/>
    <n v="68.88"/>
    <n v="0.12"/>
    <n v="2.2960000000000003"/>
    <s v="Critical"/>
    <s v="ND-00795"/>
    <s v="Crawford Chand"/>
    <s v="Consumer"/>
    <s v="Dakar"/>
    <s v="Dakar"/>
    <s v="Senegal"/>
    <x v="7"/>
    <s v="Oct"/>
  </r>
  <r>
    <x v="795"/>
    <d v="2015-06-06T00:00:00"/>
    <d v="2015-06-16T00:00:00"/>
    <n v="10"/>
    <s v="First Class"/>
    <x v="0"/>
    <s v="Car &amp; Bike Care"/>
    <n v="118"/>
    <n v="236"/>
    <n v="2"/>
    <n v="0.03"/>
    <n v="30.92"/>
    <n v="61.84"/>
    <n v="0.06"/>
    <n v="3.0920000000000005"/>
    <s v="High"/>
    <s v="LL-00796"/>
    <s v="Gibson Carroll"/>
    <s v="Consumer"/>
    <s v="Bayeux"/>
    <s v="Paraíba"/>
    <s v="Brazil"/>
    <x v="9"/>
    <s v="Jun"/>
  </r>
  <r>
    <x v="796"/>
    <d v="2015-06-11T00:00:00"/>
    <d v="2015-06-19T00:00:00"/>
    <n v="8"/>
    <s v="First Class"/>
    <x v="0"/>
    <s v="Tyre"/>
    <n v="250"/>
    <n v="1000"/>
    <n v="4"/>
    <n v="0.03"/>
    <n v="140"/>
    <n v="560"/>
    <n v="0.12"/>
    <n v="14"/>
    <s v="Critical"/>
    <s v="DY-00797"/>
    <s v="Guerrero Kennedy"/>
    <s v="Corporate"/>
    <s v="Los Angeles"/>
    <s v="California"/>
    <s v="United States"/>
    <x v="6"/>
    <s v="Jun"/>
  </r>
  <r>
    <x v="797"/>
    <d v="2015-07-05T00:00:00"/>
    <d v="2015-07-07T00:00:00"/>
    <n v="2"/>
    <s v="First Class"/>
    <x v="0"/>
    <s v="Bike Tyres"/>
    <n v="72"/>
    <n v="72"/>
    <n v="1"/>
    <n v="0.02"/>
    <n v="72"/>
    <n v="72"/>
    <n v="0.02"/>
    <n v="7.2"/>
    <s v="High"/>
    <s v="LL-00798"/>
    <s v="Gaines O'Carroll"/>
    <s v="Consumer"/>
    <s v="New York City"/>
    <s v="New York"/>
    <s v="United States"/>
    <x v="8"/>
    <s v="Jul"/>
  </r>
  <r>
    <x v="798"/>
    <d v="2015-08-15T00:00:00"/>
    <d v="2015-08-20T00:00:00"/>
    <n v="5"/>
    <s v="First Class"/>
    <x v="0"/>
    <s v="Car Mat"/>
    <n v="54"/>
    <n v="162"/>
    <n v="3"/>
    <n v="0.03"/>
    <n v="18"/>
    <n v="54"/>
    <n v="0.09"/>
    <n v="1.8"/>
    <s v="High"/>
    <s v="RE-00799"/>
    <s v="Knox Sayre"/>
    <s v="Consumer"/>
    <s v="Philadelphia"/>
    <s v="Pennsylvania"/>
    <s v="United States"/>
    <x v="8"/>
    <s v="Aug"/>
  </r>
  <r>
    <x v="799"/>
    <d v="2015-06-08T00:00:00"/>
    <d v="2015-06-14T00:00:00"/>
    <n v="6"/>
    <s v="First Class"/>
    <x v="0"/>
    <s v="Car Seat Covers"/>
    <n v="114"/>
    <n v="456"/>
    <n v="4"/>
    <n v="0.05"/>
    <n v="11.2"/>
    <n v="44.8"/>
    <n v="0.2"/>
    <n v="1.1199999999999999"/>
    <s v="Medium"/>
    <s v="LE-00800"/>
    <s v="Mcdowell Roelle"/>
    <s v="Consumer"/>
    <s v="Potosí"/>
    <s v="Potosí"/>
    <s v="Bolivia"/>
    <x v="9"/>
    <s v="Jun"/>
  </r>
  <r>
    <x v="800"/>
    <d v="2015-03-03T00:00:00"/>
    <d v="2015-03-09T00:00:00"/>
    <n v="6"/>
    <s v="First Class"/>
    <x v="0"/>
    <s v="Car Pillow &amp; Neck Rest"/>
    <n v="231"/>
    <n v="1155"/>
    <n v="5"/>
    <n v="0.02"/>
    <n v="127.9"/>
    <n v="639.5"/>
    <n v="0.1"/>
    <n v="12.790000000000001"/>
    <s v="Critical"/>
    <s v="RE-00801"/>
    <s v="Park Macintyre"/>
    <s v="Consumer"/>
    <s v="Madrid"/>
    <s v="Madrid"/>
    <s v="Spain"/>
    <x v="9"/>
    <s v="Mar"/>
  </r>
  <r>
    <x v="801"/>
    <d v="2015-04-03T00:00:00"/>
    <d v="2015-04-12T00:00:00"/>
    <n v="9"/>
    <s v="First Class"/>
    <x v="0"/>
    <s v="Car Media Players"/>
    <n v="140"/>
    <n v="560"/>
    <n v="4"/>
    <n v="0.05"/>
    <n v="32"/>
    <n v="128"/>
    <n v="0.2"/>
    <n v="3.2"/>
    <s v="High"/>
    <s v="YE-00802"/>
    <s v="Carlson Flentye"/>
    <s v="Home Office"/>
    <s v="Dayr az Zawr"/>
    <s v="Dayr Az Zawr"/>
    <s v="Syria"/>
    <x v="3"/>
    <s v="Apr"/>
  </r>
  <r>
    <x v="802"/>
    <d v="2015-10-09T00:00:00"/>
    <d v="2015-10-14T00:00:00"/>
    <n v="5"/>
    <s v="First Class"/>
    <x v="0"/>
    <s v="Car Speakers"/>
    <n v="211"/>
    <n v="633"/>
    <n v="3"/>
    <n v="0.04"/>
    <n v="105.68"/>
    <n v="317.04000000000002"/>
    <n v="0.12"/>
    <n v="10.568000000000001"/>
    <s v="High"/>
    <s v="LS-00803"/>
    <s v="Burnett Mills"/>
    <s v="Consumer"/>
    <s v="San Miguelito"/>
    <s v="Panama"/>
    <s v="Panama"/>
    <x v="1"/>
    <s v="Oct"/>
  </r>
  <r>
    <x v="803"/>
    <d v="2015-07-07T00:00:00"/>
    <d v="2015-07-16T00:00:00"/>
    <n v="9"/>
    <s v="First Class"/>
    <x v="0"/>
    <s v="Car Body Covers"/>
    <n v="117"/>
    <n v="117"/>
    <n v="1"/>
    <n v="0.03"/>
    <n v="33.49"/>
    <n v="33.49"/>
    <n v="0.03"/>
    <n v="3.3490000000000002"/>
    <s v="Medium"/>
    <s v="ON-00804"/>
    <s v="Franklin Dickinson"/>
    <s v="Consumer"/>
    <s v="Bradford"/>
    <s v="England"/>
    <s v="United Kingdom"/>
    <x v="5"/>
    <s v="Jul"/>
  </r>
  <r>
    <x v="804"/>
    <d v="2015-04-02T00:00:00"/>
    <d v="2015-04-04T00:00:00"/>
    <n v="2"/>
    <s v="First Class"/>
    <x v="0"/>
    <s v="Car &amp; Bike Care"/>
    <n v="118"/>
    <n v="472"/>
    <n v="4"/>
    <n v="0.03"/>
    <n v="23.84"/>
    <n v="95.36"/>
    <n v="0.12"/>
    <n v="2.3839999999999999"/>
    <s v="Medium"/>
    <s v="EE-00805"/>
    <s v="Pratt Lee"/>
    <s v="Corporate"/>
    <s v="Greensboro"/>
    <s v="North Carolina"/>
    <s v="United States"/>
    <x v="9"/>
    <s v="Apr"/>
  </r>
  <r>
    <x v="805"/>
    <d v="2015-04-07T00:00:00"/>
    <d v="2015-04-10T00:00:00"/>
    <n v="3"/>
    <s v="First Class"/>
    <x v="0"/>
    <s v="Tyre"/>
    <n v="250"/>
    <n v="1250"/>
    <n v="5"/>
    <n v="0.01"/>
    <n v="157.5"/>
    <n v="787.5"/>
    <n v="0.05"/>
    <n v="15.75"/>
    <s v="High"/>
    <s v="EL-00806"/>
    <s v="Shaffer O'Connel"/>
    <s v="Corporate"/>
    <s v="Brasília"/>
    <s v="Federal District"/>
    <s v="Brazil"/>
    <x v="9"/>
    <s v="Apr"/>
  </r>
  <r>
    <x v="806"/>
    <d v="2015-07-05T00:00:00"/>
    <d v="2015-07-13T00:00:00"/>
    <n v="8"/>
    <s v="First Class"/>
    <x v="0"/>
    <s v="Bike Tyres"/>
    <n v="72"/>
    <n v="216"/>
    <n v="3"/>
    <n v="0.03"/>
    <n v="24"/>
    <n v="72"/>
    <n v="0.09"/>
    <n v="2.4000000000000004"/>
    <s v="Critical"/>
    <s v="ON-00807"/>
    <s v="Roman Monton"/>
    <s v="Consumer"/>
    <s v="Dallas"/>
    <s v="Texas"/>
    <s v="United States"/>
    <x v="1"/>
    <s v="Jul"/>
  </r>
  <r>
    <x v="807"/>
    <d v="2015-03-08T00:00:00"/>
    <d v="2015-03-13T00:00:00"/>
    <n v="5"/>
    <s v="First Class"/>
    <x v="0"/>
    <s v="Car Mat"/>
    <n v="54"/>
    <n v="270"/>
    <n v="5"/>
    <n v="0.02"/>
    <n v="10.8"/>
    <n v="54"/>
    <n v="0.1"/>
    <n v="1.08"/>
    <s v="Critical"/>
    <s v="SH-00808"/>
    <s v="Bond Overcash"/>
    <s v="Consumer"/>
    <s v="Montréal"/>
    <s v="Quebec"/>
    <s v="Canada"/>
    <x v="12"/>
    <s v="Mar"/>
  </r>
  <r>
    <x v="808"/>
    <d v="2015-03-31T00:00:00"/>
    <d v="2015-04-07T00:00:00"/>
    <n v="7"/>
    <s v="First Class"/>
    <x v="0"/>
    <s v="Car Seat Covers"/>
    <n v="114"/>
    <n v="570"/>
    <n v="5"/>
    <n v="0.03"/>
    <n v="16.899999999999999"/>
    <n v="84.5"/>
    <n v="0.15"/>
    <n v="1.69"/>
    <s v="High"/>
    <s v="CK-00809"/>
    <s v="Nicholson Murdock"/>
    <s v="Consumer"/>
    <s v="Perth"/>
    <s v="Western Australia"/>
    <s v="Australia"/>
    <x v="0"/>
    <s v="Mar"/>
  </r>
  <r>
    <x v="809"/>
    <d v="2015-07-10T00:00:00"/>
    <d v="2015-07-16T00:00:00"/>
    <n v="6"/>
    <s v="First Class"/>
    <x v="0"/>
    <s v="Car Pillow &amp; Neck Rest"/>
    <n v="231"/>
    <n v="462"/>
    <n v="2"/>
    <n v="0.02"/>
    <n v="141.76"/>
    <n v="283.52"/>
    <n v="0.04"/>
    <n v="14.176"/>
    <s v="Critical"/>
    <s v="AH-00810"/>
    <s v="Garza Elijah"/>
    <s v="Home Office"/>
    <s v="Mixco"/>
    <s v="Guatemala"/>
    <s v="Guatemala"/>
    <x v="1"/>
    <s v="Jul"/>
  </r>
  <r>
    <x v="810"/>
    <d v="2015-08-30T00:00:00"/>
    <d v="2015-09-04T00:00:00"/>
    <n v="5"/>
    <s v="First Class"/>
    <x v="0"/>
    <s v="Car Media Players"/>
    <n v="140"/>
    <n v="560"/>
    <n v="4"/>
    <n v="0.03"/>
    <n v="43.2"/>
    <n v="172.8"/>
    <n v="0.12"/>
    <n v="4.32"/>
    <s v="Medium"/>
    <s v="KI-00811"/>
    <s v="Garner Hirasaki"/>
    <s v="Consumer"/>
    <s v="Baltimore"/>
    <s v="Maryland"/>
    <s v="United States"/>
    <x v="8"/>
    <s v="Aug"/>
  </r>
  <r>
    <x v="811"/>
    <d v="2015-12-11T00:00:00"/>
    <d v="2015-12-12T00:00:00"/>
    <n v="1"/>
    <s v="First Class"/>
    <x v="0"/>
    <s v="Car Speakers"/>
    <n v="211"/>
    <n v="633"/>
    <n v="3"/>
    <n v="0.03"/>
    <n v="112.00999999999999"/>
    <n v="336.03"/>
    <n v="0.09"/>
    <n v="11.201000000000001"/>
    <s v="High"/>
    <s v="IN-00812"/>
    <s v="Patterson Brittain"/>
    <s v="Home Office"/>
    <s v="Perth"/>
    <s v="Western Australia"/>
    <s v="Australia"/>
    <x v="0"/>
    <s v="Dec"/>
  </r>
  <r>
    <x v="812"/>
    <d v="2015-04-04T00:00:00"/>
    <d v="2015-04-08T00:00:00"/>
    <n v="4"/>
    <s v="First Class"/>
    <x v="0"/>
    <s v="Car Body Covers"/>
    <n v="117"/>
    <n v="351"/>
    <n v="3"/>
    <n v="0.04"/>
    <n v="22.96"/>
    <n v="68.88"/>
    <n v="0.12"/>
    <n v="2.2960000000000003"/>
    <s v="Medium"/>
    <s v="ON-00813"/>
    <s v="Branch Thornton"/>
    <s v="Corporate"/>
    <s v="San Antonio"/>
    <s v="Texas"/>
    <s v="United States"/>
    <x v="1"/>
    <s v="Apr"/>
  </r>
  <r>
    <x v="813"/>
    <d v="2015-12-24T00:00:00"/>
    <d v="2015-12-31T00:00:00"/>
    <n v="7"/>
    <s v="First Class"/>
    <x v="0"/>
    <s v="Car &amp; Bike Care"/>
    <n v="118"/>
    <n v="118"/>
    <n v="1"/>
    <n v="0.02"/>
    <n v="35.64"/>
    <n v="35.64"/>
    <n v="0.02"/>
    <n v="3.5640000000000001"/>
    <s v="High"/>
    <s v="EN-00814"/>
    <s v="Schneider Hansen"/>
    <s v="Corporate"/>
    <s v="Armidale"/>
    <s v="New South Wales"/>
    <s v="Australia"/>
    <x v="0"/>
    <s v="Dec"/>
  </r>
  <r>
    <x v="814"/>
    <d v="2015-06-01T00:00:00"/>
    <d v="2015-06-02T00:00:00"/>
    <n v="1"/>
    <s v="First Class"/>
    <x v="0"/>
    <s v="Tyre"/>
    <n v="250"/>
    <n v="1250"/>
    <n v="5"/>
    <n v="0.04"/>
    <n v="120"/>
    <n v="600"/>
    <n v="0.2"/>
    <n v="12"/>
    <s v="High"/>
    <s v="SE-00815"/>
    <s v="Acosta Morse"/>
    <s v="Corporate"/>
    <s v="Soweto"/>
    <s v="Gauteng"/>
    <s v="South Africa"/>
    <x v="7"/>
    <s v="Jun"/>
  </r>
  <r>
    <x v="815"/>
    <d v="2015-03-11T00:00:00"/>
    <d v="2015-03-18T00:00:00"/>
    <n v="7"/>
    <s v="First Class"/>
    <x v="0"/>
    <s v="Bike Tyres"/>
    <n v="72"/>
    <n v="216"/>
    <n v="3"/>
    <n v="0.02"/>
    <n v="24"/>
    <n v="72"/>
    <n v="0.06"/>
    <n v="2.4000000000000004"/>
    <s v="Critical"/>
    <s v="ER-00816"/>
    <s v="Williamson Dryer"/>
    <s v="Corporate"/>
    <s v="Apopa"/>
    <s v="San Salvador"/>
    <s v="El Salvador"/>
    <x v="1"/>
    <s v="Mar"/>
  </r>
  <r>
    <x v="816"/>
    <d v="2015-03-15T00:00:00"/>
    <d v="2015-03-17T00:00:00"/>
    <n v="2"/>
    <s v="First Class"/>
    <x v="0"/>
    <s v="Car Mat"/>
    <n v="54"/>
    <n v="54"/>
    <n v="1"/>
    <n v="0.02"/>
    <n v="54"/>
    <n v="54"/>
    <n v="0.02"/>
    <n v="5.4"/>
    <s v="Critical"/>
    <s v="AS-00817"/>
    <s v="Holloway Lucas"/>
    <s v="Consumer"/>
    <s v="Auckland"/>
    <s v="Auckland"/>
    <s v="New Zealand"/>
    <x v="0"/>
    <s v="Mar"/>
  </r>
  <r>
    <x v="817"/>
    <d v="2015-11-08T00:00:00"/>
    <d v="2015-11-13T00:00:00"/>
    <n v="5"/>
    <s v="First Class"/>
    <x v="0"/>
    <s v="Car Seat Covers"/>
    <n v="114"/>
    <n v="342"/>
    <n v="3"/>
    <n v="0.04"/>
    <n v="20.32"/>
    <n v="60.96"/>
    <n v="0.12"/>
    <n v="2.032"/>
    <s v="High"/>
    <s v="LD-00818"/>
    <s v="White Armold"/>
    <s v="Consumer"/>
    <s v="Presidencia Roque Sáenz Peña"/>
    <s v="Chaco"/>
    <s v="Argentina"/>
    <x v="9"/>
    <s v="Nov"/>
  </r>
  <r>
    <x v="818"/>
    <d v="2015-09-26T00:00:00"/>
    <d v="2015-10-05T00:00:00"/>
    <n v="9"/>
    <s v="First Class"/>
    <x v="0"/>
    <s v="Car Pillow &amp; Neck Rest"/>
    <n v="231"/>
    <n v="924"/>
    <n v="4"/>
    <n v="0.03"/>
    <n v="123.28"/>
    <n v="493.12"/>
    <n v="0.12"/>
    <n v="12.328000000000001"/>
    <s v="Critical"/>
    <s v="RD-00819"/>
    <s v="Avila Radford"/>
    <s v="Home Office"/>
    <s v="Kendari"/>
    <s v="Sulawesi Tenggara"/>
    <s v="Indonesia"/>
    <x v="10"/>
    <s v="Sep"/>
  </r>
  <r>
    <x v="819"/>
    <d v="2015-09-01T00:00:00"/>
    <d v="2015-09-10T00:00:00"/>
    <n v="9"/>
    <s v="First Class"/>
    <x v="0"/>
    <s v="Car Media Players"/>
    <n v="140"/>
    <n v="140"/>
    <n v="1"/>
    <n v="0.03"/>
    <n v="55.8"/>
    <n v="55.8"/>
    <n v="0.03"/>
    <n v="5.58"/>
    <s v="Medium"/>
    <s v="DT-00820"/>
    <s v="Glass Schmidt"/>
    <s v="Home Office"/>
    <s v="Oakland"/>
    <s v="California"/>
    <s v="United States"/>
    <x v="6"/>
    <s v="Sep"/>
  </r>
  <r>
    <x v="820"/>
    <d v="2015-04-12T00:00:00"/>
    <d v="2015-04-22T00:00:00"/>
    <n v="10"/>
    <s v="First Class"/>
    <x v="0"/>
    <s v="Car Speakers"/>
    <n v="211"/>
    <n v="844"/>
    <n v="4"/>
    <n v="0.03"/>
    <n v="105.68"/>
    <n v="422.72"/>
    <n v="0.12"/>
    <n v="10.568000000000001"/>
    <s v="Medium"/>
    <s v="ND-00821"/>
    <s v="Eaton Pond"/>
    <s v="Home Office"/>
    <s v="Managua"/>
    <s v="Managua"/>
    <s v="Nicaragua"/>
    <x v="1"/>
    <s v="Apr"/>
  </r>
  <r>
    <x v="821"/>
    <d v="2015-04-13T00:00:00"/>
    <d v="2015-04-14T00:00:00"/>
    <n v="1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ER-00822"/>
    <s v="Combs Ober"/>
    <s v="Consumer"/>
    <s v="Arica"/>
    <s v="Arica y Parinacota"/>
    <s v="Chile"/>
    <x v="9"/>
    <s v="Apr"/>
  </r>
  <r>
    <x v="822"/>
    <d v="2015-02-10T00:00:00"/>
    <d v="2015-02-14T00:00:00"/>
    <n v="4"/>
    <s v="First Class"/>
    <x v="0"/>
    <s v="Car &amp; Bike Care"/>
    <n v="118"/>
    <n v="118"/>
    <n v="1"/>
    <n v="0.01"/>
    <n v="36.82"/>
    <n v="36.82"/>
    <n v="0.01"/>
    <n v="3.6820000000000004"/>
    <s v="High"/>
    <s v="ON-00823"/>
    <s v="Berry Creighton"/>
    <s v="Consumer"/>
    <s v="Guantánamo"/>
    <s v="Guantánamo"/>
    <s v="Cuba"/>
    <x v="11"/>
    <s v="Feb"/>
  </r>
  <r>
    <x v="823"/>
    <d v="2015-08-17T00:00:00"/>
    <d v="2015-08-25T00:00:00"/>
    <n v="8"/>
    <s v="First Class"/>
    <x v="0"/>
    <s v="Tyre"/>
    <n v="250"/>
    <n v="500"/>
    <n v="2"/>
    <n v="0.01"/>
    <n v="165"/>
    <n v="330"/>
    <n v="0.02"/>
    <n v="16.5"/>
    <s v="Medium"/>
    <s v="IS-00824"/>
    <s v="Navarro Preis"/>
    <s v="Consumer"/>
    <s v="Springfield"/>
    <s v="Virginia"/>
    <s v="United States"/>
    <x v="9"/>
    <s v="Aug"/>
  </r>
  <r>
    <x v="824"/>
    <d v="2015-02-13T00:00:00"/>
    <d v="2015-02-16T00:00:00"/>
    <n v="3"/>
    <s v="First Class"/>
    <x v="0"/>
    <s v="Bike Tyres"/>
    <n v="72"/>
    <n v="288"/>
    <n v="4"/>
    <n v="0.01"/>
    <n v="18"/>
    <n v="72"/>
    <n v="0.04"/>
    <n v="1.8"/>
    <s v="Medium"/>
    <s v="ND-00825"/>
    <s v="Ramirez Boland"/>
    <s v="Corporate"/>
    <s v="San Salvador"/>
    <s v="San Salvador"/>
    <s v="El Salvador"/>
    <x v="1"/>
    <s v="Feb"/>
  </r>
  <r>
    <x v="825"/>
    <d v="2015-07-26T00:00:00"/>
    <d v="2015-08-01T00:00:00"/>
    <n v="6"/>
    <s v="First Class"/>
    <x v="0"/>
    <s v="Car Mat"/>
    <n v="54"/>
    <n v="270"/>
    <n v="5"/>
    <n v="0.05"/>
    <n v="10.8"/>
    <n v="54"/>
    <n v="0.25"/>
    <n v="1.08"/>
    <s v="High"/>
    <s v="GS-00826"/>
    <s v="Herman Triggs"/>
    <s v="Consumer"/>
    <s v="Koidu"/>
    <s v="Eastern"/>
    <s v="Sierra Leone"/>
    <x v="7"/>
    <s v="Jul"/>
  </r>
  <r>
    <x v="826"/>
    <d v="2015-01-10T00:00:00"/>
    <d v="2015-01-20T00:00:00"/>
    <n v="10"/>
    <s v="First Class"/>
    <x v="0"/>
    <s v="Car Seat Covers"/>
    <n v="114"/>
    <n v="114"/>
    <n v="1"/>
    <n v="0.01"/>
    <n v="32.86"/>
    <n v="32.86"/>
    <n v="0.01"/>
    <n v="3.286"/>
    <s v="High"/>
    <s v="SE-00827"/>
    <s v="Acosta Morse"/>
    <s v="Corporate"/>
    <s v="Tianjin"/>
    <s v="Tianjin"/>
    <s v="China"/>
    <x v="4"/>
    <s v="Jan"/>
  </r>
  <r>
    <x v="827"/>
    <d v="2015-10-15T00:00:00"/>
    <d v="2015-10-19T00:00:00"/>
    <n v="4"/>
    <s v="First Class"/>
    <x v="0"/>
    <s v="Car Pillow &amp; Neck Rest"/>
    <n v="231"/>
    <n v="231"/>
    <n v="1"/>
    <n v="0.01"/>
    <n v="148.69"/>
    <n v="148.69"/>
    <n v="0.01"/>
    <n v="14.869"/>
    <s v="Critical"/>
    <s v="ON-00828"/>
    <s v="Mccoy Duston"/>
    <s v="Home Office"/>
    <s v="Portland"/>
    <s v="Oregon"/>
    <s v="United States"/>
    <x v="6"/>
    <s v="Oct"/>
  </r>
  <r>
    <x v="828"/>
    <d v="2015-02-16T00:00:00"/>
    <d v="2015-02-20T00:00:00"/>
    <n v="4"/>
    <s v="First Class"/>
    <x v="0"/>
    <s v="Car Media Players"/>
    <n v="140"/>
    <n v="560"/>
    <n v="4"/>
    <n v="0.03"/>
    <n v="43.2"/>
    <n v="172.8"/>
    <n v="0.12"/>
    <n v="4.32"/>
    <s v="Critical"/>
    <s v="AY-00829"/>
    <s v="Lowe Gannaway"/>
    <s v="Corporate"/>
    <s v="Oradea"/>
    <s v="Bihor"/>
    <s v="Romania"/>
    <x v="3"/>
    <s v="Feb"/>
  </r>
  <r>
    <x v="829"/>
    <d v="2015-12-30T00:00:00"/>
    <d v="2016-01-06T00:00:00"/>
    <n v="7"/>
    <s v="First Class"/>
    <x v="0"/>
    <s v="Car Speakers"/>
    <n v="211"/>
    <n v="844"/>
    <n v="4"/>
    <n v="0.05"/>
    <n v="88.8"/>
    <n v="355.2"/>
    <n v="0.2"/>
    <n v="8.8800000000000008"/>
    <s v="Medium"/>
    <s v="TZ-00830"/>
    <s v="Casey Mautz"/>
    <s v="Consumer"/>
    <s v="Baguio City"/>
    <s v="Cordillera"/>
    <s v="Philippines"/>
    <x v="10"/>
    <s v="Dec"/>
  </r>
  <r>
    <x v="830"/>
    <d v="2015-02-13T00:00:00"/>
    <d v="2015-02-21T00:00:00"/>
    <n v="8"/>
    <s v="First Class"/>
    <x v="0"/>
    <s v="Car Body Covers"/>
    <n v="117"/>
    <n v="468"/>
    <n v="4"/>
    <n v="0.02"/>
    <n v="27.64"/>
    <n v="110.56"/>
    <n v="0.08"/>
    <n v="2.7640000000000002"/>
    <s v="High"/>
    <s v="BS-00831"/>
    <s v="Joseph Jacobs"/>
    <s v="Home Office"/>
    <s v="Fortaleza"/>
    <s v="Ceará"/>
    <s v="Brazil"/>
    <x v="9"/>
    <s v="Feb"/>
  </r>
  <r>
    <x v="831"/>
    <d v="2015-08-10T00:00:00"/>
    <d v="2015-08-16T00:00:00"/>
    <n v="6"/>
    <s v="First Class"/>
    <x v="0"/>
    <s v="Car &amp; Bike Care"/>
    <n v="118"/>
    <n v="236"/>
    <n v="2"/>
    <n v="0.01"/>
    <n v="35.64"/>
    <n v="71.28"/>
    <n v="0.02"/>
    <n v="3.5640000000000001"/>
    <s v="Critical"/>
    <s v="OX-00832"/>
    <s v="Hudson Cox"/>
    <s v="Home Office"/>
    <s v="Mérida"/>
    <s v="Yucatán"/>
    <s v="Mexico"/>
    <x v="5"/>
    <s v="Aug"/>
  </r>
  <r>
    <x v="832"/>
    <d v="2015-03-02T00:00:00"/>
    <d v="2015-03-06T00:00:00"/>
    <n v="4"/>
    <s v="First Class"/>
    <x v="0"/>
    <s v="Tyre"/>
    <n v="250"/>
    <n v="1000"/>
    <n v="4"/>
    <n v="0.02"/>
    <n v="150"/>
    <n v="600"/>
    <n v="0.08"/>
    <n v="15"/>
    <s v="High"/>
    <s v="NG-00833"/>
    <s v="English Schnelling"/>
    <s v="Consumer"/>
    <s v="Querétaro"/>
    <s v="Querétaro"/>
    <s v="Mexico"/>
    <x v="5"/>
    <s v="Mar"/>
  </r>
  <r>
    <x v="833"/>
    <d v="2015-03-04T00:00:00"/>
    <d v="2015-03-09T00:00:00"/>
    <n v="5"/>
    <s v="First Class"/>
    <x v="0"/>
    <s v="Bike Tyres"/>
    <n v="72"/>
    <n v="144"/>
    <n v="2"/>
    <n v="0.02"/>
    <n v="36"/>
    <n v="72"/>
    <n v="0.04"/>
    <n v="3.6"/>
    <s v="High"/>
    <s v="NA-00834"/>
    <s v="Vasquez Dona"/>
    <s v="Consumer"/>
    <s v="Seville"/>
    <s v="Andalusía"/>
    <s v="Spain"/>
    <x v="9"/>
    <s v="Mar"/>
  </r>
  <r>
    <x v="834"/>
    <d v="2015-09-09T00:00:00"/>
    <d v="2015-09-19T00:00:00"/>
    <n v="10"/>
    <s v="First Class"/>
    <x v="0"/>
    <s v="Car Mat"/>
    <n v="54"/>
    <n v="162"/>
    <n v="3"/>
    <n v="0.04"/>
    <n v="18"/>
    <n v="54"/>
    <n v="0.12"/>
    <n v="1.8"/>
    <s v="Critical"/>
    <s v="WN-00835"/>
    <s v="Gonzales Brown"/>
    <s v="Consumer"/>
    <s v="Kindia"/>
    <s v="Kindia"/>
    <s v="Guinea"/>
    <x v="7"/>
    <s v="Sep"/>
  </r>
  <r>
    <x v="835"/>
    <d v="2015-06-17T00:00:00"/>
    <d v="2015-06-22T00:00:00"/>
    <n v="5"/>
    <s v="First Class"/>
    <x v="0"/>
    <s v="Car Seat Covers"/>
    <n v="114"/>
    <n v="342"/>
    <n v="3"/>
    <n v="0.05"/>
    <n v="16.899999999999999"/>
    <n v="50.699999999999996"/>
    <n v="0.15000000000000002"/>
    <n v="1.69"/>
    <s v="Medium"/>
    <s v="AM-00836"/>
    <s v="Barr Sundaresam"/>
    <s v="Consumer"/>
    <s v="Managua"/>
    <s v="Managua"/>
    <s v="Nicaragua"/>
    <x v="1"/>
    <s v="Jun"/>
  </r>
  <r>
    <x v="836"/>
    <d v="2015-02-13T00:00:00"/>
    <d v="2015-02-20T00:00:00"/>
    <n v="7"/>
    <s v="First Class"/>
    <x v="0"/>
    <s v="Car Pillow &amp; Neck Rest"/>
    <n v="231"/>
    <n v="231"/>
    <n v="1"/>
    <n v="0.04"/>
    <n v="141.76"/>
    <n v="141.76"/>
    <n v="0.04"/>
    <n v="14.176"/>
    <s v="Critical"/>
    <s v="AN-00837"/>
    <s v="Mcintosh Van"/>
    <s v="Home Office"/>
    <s v="Carcassonne"/>
    <s v="Languedoc-Roussillon"/>
    <s v="France"/>
    <x v="1"/>
    <s v="Feb"/>
  </r>
  <r>
    <x v="837"/>
    <d v="2015-09-28T00:00:00"/>
    <d v="2015-10-05T00:00:00"/>
    <n v="7"/>
    <s v="First Class"/>
    <x v="0"/>
    <s v="Car Media Players"/>
    <n v="140"/>
    <n v="140"/>
    <n v="1"/>
    <n v="0.01"/>
    <n v="58.6"/>
    <n v="58.6"/>
    <n v="0.01"/>
    <n v="5.86"/>
    <s v="High"/>
    <s v="AN-00838"/>
    <s v="Horn Phan"/>
    <s v="Corporate"/>
    <s v="Paris"/>
    <s v="Ile-de-France"/>
    <s v="France"/>
    <x v="1"/>
    <s v="Sep"/>
  </r>
  <r>
    <x v="838"/>
    <d v="2015-10-22T00:00:00"/>
    <d v="2015-10-25T00:00:00"/>
    <n v="3"/>
    <s v="First Class"/>
    <x v="0"/>
    <s v="Car Speakers"/>
    <n v="211"/>
    <n v="1055"/>
    <n v="5"/>
    <n v="0.03"/>
    <n v="99.35"/>
    <n v="496.75"/>
    <n v="0.15"/>
    <n v="9.9350000000000005"/>
    <s v="High"/>
    <s v="SE-00839"/>
    <s v="Acosta Morse"/>
    <s v="Corporate"/>
    <s v="Tianjin"/>
    <s v="Tianjin"/>
    <s v="China"/>
    <x v="4"/>
    <s v="Oct"/>
  </r>
  <r>
    <x v="839"/>
    <d v="2015-02-12T00:00:00"/>
    <d v="2015-02-19T00:00:00"/>
    <n v="7"/>
    <s v="First Class"/>
    <x v="0"/>
    <s v="Car Body Covers"/>
    <n v="117"/>
    <n v="468"/>
    <n v="4"/>
    <n v="0.03"/>
    <n v="22.96"/>
    <n v="91.84"/>
    <n v="0.12"/>
    <n v="2.2960000000000003"/>
    <s v="Critical"/>
    <s v="ES-00840"/>
    <s v="Conner Jones"/>
    <s v="Corporate"/>
    <s v="Mississauga"/>
    <s v="Ontario"/>
    <s v="Canada"/>
    <x v="12"/>
    <s v="Feb"/>
  </r>
  <r>
    <x v="840"/>
    <d v="2015-06-21T00:00:00"/>
    <d v="2015-06-24T00:00:00"/>
    <n v="3"/>
    <s v="First Class"/>
    <x v="0"/>
    <s v="Car &amp; Bike Care"/>
    <n v="118"/>
    <n v="354"/>
    <n v="3"/>
    <n v="0.01"/>
    <n v="34.46"/>
    <n v="103.38"/>
    <n v="0.03"/>
    <n v="3.4460000000000002"/>
    <s v="High"/>
    <s v="LL-00841"/>
    <s v="Gibson Carroll"/>
    <s v="Consumer"/>
    <s v="Kuala Lumpur"/>
    <s v="Kuala Lumpur"/>
    <s v="Malaysia"/>
    <x v="10"/>
    <s v="Jun"/>
  </r>
  <r>
    <x v="841"/>
    <d v="2015-09-30T00:00:00"/>
    <d v="2015-10-04T00:00:00"/>
    <n v="4"/>
    <s v="First Class"/>
    <x v="0"/>
    <s v="Tyre"/>
    <n v="250"/>
    <n v="1250"/>
    <n v="5"/>
    <n v="0.05"/>
    <n v="107.5"/>
    <n v="537.5"/>
    <n v="0.25"/>
    <n v="10.75"/>
    <s v="Critical"/>
    <s v="ES-00842"/>
    <s v="Hodges Jones"/>
    <s v="Consumer"/>
    <s v="L'viv"/>
    <s v="L'viv"/>
    <s v="Ukraine"/>
    <x v="3"/>
    <s v="Sep"/>
  </r>
  <r>
    <x v="842"/>
    <d v="2015-11-19T00:00:00"/>
    <d v="2015-11-28T00:00:00"/>
    <n v="9"/>
    <s v="First Class"/>
    <x v="0"/>
    <s v="Bike Tyres"/>
    <n v="72"/>
    <n v="216"/>
    <n v="3"/>
    <n v="0.01"/>
    <n v="24"/>
    <n v="72"/>
    <n v="0.03"/>
    <n v="2.4000000000000004"/>
    <s v="Critical"/>
    <s v="RN-00843"/>
    <s v="Hansen Eichhorn"/>
    <s v="Consumer"/>
    <s v="The Hague"/>
    <s v="South Holland"/>
    <s v="Netherlands"/>
    <x v="1"/>
    <s v="Nov"/>
  </r>
  <r>
    <x v="843"/>
    <d v="2015-02-07T00:00:00"/>
    <d v="2015-02-08T00:00:00"/>
    <n v="1"/>
    <s v="First Class"/>
    <x v="0"/>
    <s v="Car Mat"/>
    <n v="54"/>
    <n v="108"/>
    <n v="2"/>
    <n v="0.04"/>
    <n v="27"/>
    <n v="54"/>
    <n v="0.08"/>
    <n v="2.7"/>
    <s v="High"/>
    <s v="OX-00844"/>
    <s v="Vargas Fox"/>
    <s v="Consumer"/>
    <s v="Dhaka"/>
    <s v="Dhaka"/>
    <s v="Bangladesh"/>
    <x v="2"/>
    <s v="Feb"/>
  </r>
  <r>
    <x v="844"/>
    <d v="2015-06-01T00:00:00"/>
    <d v="2015-06-04T00:00:00"/>
    <n v="3"/>
    <s v="First Class"/>
    <x v="0"/>
    <s v="Car Seat Covers"/>
    <n v="114"/>
    <n v="114"/>
    <n v="1"/>
    <n v="0.02"/>
    <n v="31.72"/>
    <n v="31.72"/>
    <n v="0.02"/>
    <n v="3.1720000000000002"/>
    <s v="High"/>
    <s v="RA-00845"/>
    <s v="Santos Herrera"/>
    <s v="Consumer"/>
    <s v="Porto-Novo"/>
    <s v="Ouémé"/>
    <s v="Benin"/>
    <x v="7"/>
    <s v="Jun"/>
  </r>
  <r>
    <x v="845"/>
    <d v="2015-10-30T00:00:00"/>
    <d v="2015-11-07T00:00:00"/>
    <n v="8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IS-00846"/>
    <s v="Humphrey Preis"/>
    <s v="Home Office"/>
    <s v="Pimpri"/>
    <s v="Maharashtra"/>
    <s v="India"/>
    <x v="2"/>
    <s v="Oct"/>
  </r>
  <r>
    <x v="846"/>
    <d v="2015-10-04T00:00:00"/>
    <d v="2015-10-12T00:00:00"/>
    <n v="8"/>
    <s v="First Class"/>
    <x v="0"/>
    <s v="Car Media Players"/>
    <n v="140"/>
    <n v="560"/>
    <n v="4"/>
    <n v="0.04"/>
    <n v="37.599999999999994"/>
    <n v="150.39999999999998"/>
    <n v="0.16"/>
    <n v="3.76"/>
    <s v="Critical"/>
    <s v="ON-00847"/>
    <s v="Nash Melton"/>
    <s v="Home Office"/>
    <s v="Brownsville"/>
    <s v="Texas"/>
    <s v="United States"/>
    <x v="1"/>
    <s v="Oct"/>
  </r>
  <r>
    <x v="847"/>
    <d v="2015-05-14T00:00:00"/>
    <d v="2015-05-16T00:00:00"/>
    <n v="2"/>
    <s v="First Class"/>
    <x v="0"/>
    <s v="Car Speakers"/>
    <n v="211"/>
    <n v="844"/>
    <n v="4"/>
    <n v="0.05"/>
    <n v="88.8"/>
    <n v="355.2"/>
    <n v="0.2"/>
    <n v="8.8800000000000008"/>
    <s v="High"/>
    <s v="AY-00848"/>
    <s v="Monroe Murray"/>
    <s v="Consumer"/>
    <s v="Jackson"/>
    <s v="Mississippi"/>
    <s v="United States"/>
    <x v="9"/>
    <s v="May"/>
  </r>
  <r>
    <x v="848"/>
    <d v="2015-06-11T00:00:00"/>
    <d v="2015-06-16T00:00:00"/>
    <n v="5"/>
    <s v="First Class"/>
    <x v="0"/>
    <s v="Car Body Covers"/>
    <n v="117"/>
    <n v="351"/>
    <n v="3"/>
    <n v="0.01"/>
    <n v="33.49"/>
    <n v="100.47"/>
    <n v="0.03"/>
    <n v="3.3490000000000002"/>
    <s v="High"/>
    <s v="EY-00849"/>
    <s v="Baldwin Hawley"/>
    <s v="Consumer"/>
    <s v="La Ceiba"/>
    <s v="Atlántida"/>
    <s v="Honduras"/>
    <x v="1"/>
    <s v="Jun"/>
  </r>
  <r>
    <x v="849"/>
    <d v="2015-10-15T00:00:00"/>
    <d v="2015-10-18T00:00:00"/>
    <n v="3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Critical"/>
    <s v="ER-00850"/>
    <s v="Coleman Bremer"/>
    <s v="Consumer"/>
    <s v="Yaounde"/>
    <s v="Centre"/>
    <s v="Cameroon"/>
    <x v="7"/>
    <s v="Oct"/>
  </r>
  <r>
    <x v="850"/>
    <d v="2015-03-16T00:00:00"/>
    <d v="2015-03-19T00:00:00"/>
    <n v="3"/>
    <s v="First Class"/>
    <x v="0"/>
    <s v="Tyre"/>
    <n v="250"/>
    <n v="750"/>
    <n v="3"/>
    <n v="0.01"/>
    <n v="162.5"/>
    <n v="487.5"/>
    <n v="0.03"/>
    <n v="16.25"/>
    <s v="Critical"/>
    <s v="CK-00851"/>
    <s v="Abbott Mackendrick"/>
    <s v="Corporate"/>
    <s v="Alexandria"/>
    <s v="Al Iskandariyah"/>
    <s v="Egypt"/>
    <x v="7"/>
    <s v="Mar"/>
  </r>
  <r>
    <x v="851"/>
    <d v="2015-08-31T00:00:00"/>
    <d v="2015-09-06T00:00:00"/>
    <n v="6"/>
    <s v="First Class"/>
    <x v="0"/>
    <s v="Bike Tyres"/>
    <n v="72"/>
    <n v="360"/>
    <n v="5"/>
    <n v="0.02"/>
    <n v="14.4"/>
    <n v="72"/>
    <n v="0.1"/>
    <n v="1.4400000000000002"/>
    <s v="Critical"/>
    <s v="LO-00852"/>
    <s v="Sanford Zydlo"/>
    <s v="Corporate"/>
    <s v="Burgos"/>
    <s v="Castile and León"/>
    <s v="Spain"/>
    <x v="9"/>
    <s v="Aug"/>
  </r>
  <r>
    <x v="852"/>
    <d v="2015-07-02T00:00:00"/>
    <d v="2015-07-12T00:00:00"/>
    <n v="10"/>
    <s v="First Class"/>
    <x v="0"/>
    <s v="Car Mat"/>
    <n v="54"/>
    <n v="162"/>
    <n v="3"/>
    <n v="0.04"/>
    <n v="18"/>
    <n v="54"/>
    <n v="0.12"/>
    <n v="1.8"/>
    <s v="Critical"/>
    <s v="NK-00853"/>
    <s v="Randolph Sink"/>
    <s v="Home Office"/>
    <s v="Perth"/>
    <s v="Western Australia"/>
    <s v="Australia"/>
    <x v="0"/>
    <s v="Jul"/>
  </r>
  <r>
    <x v="853"/>
    <d v="2015-10-10T00:00:00"/>
    <d v="2015-10-13T00:00:00"/>
    <n v="3"/>
    <s v="First Class"/>
    <x v="0"/>
    <s v="Car Seat Covers"/>
    <n v="114"/>
    <n v="228"/>
    <n v="2"/>
    <n v="0.03"/>
    <n v="27.16"/>
    <n v="54.32"/>
    <n v="0.06"/>
    <n v="2.7160000000000002"/>
    <s v="High"/>
    <s v="GS-00854"/>
    <s v="Herman Triggs"/>
    <s v="Consumer"/>
    <s v="Newark"/>
    <s v="Ohio"/>
    <s v="United States"/>
    <x v="8"/>
    <s v="Oct"/>
  </r>
  <r>
    <x v="854"/>
    <d v="2015-03-12T00:00:00"/>
    <d v="2015-03-22T00:00:00"/>
    <n v="10"/>
    <s v="First Class"/>
    <x v="0"/>
    <s v="Car Pillow &amp; Neck Rest"/>
    <n v="231"/>
    <n v="924"/>
    <n v="4"/>
    <n v="0.03"/>
    <n v="123.28"/>
    <n v="493.12"/>
    <n v="0.12"/>
    <n v="12.328000000000001"/>
    <s v="Medium"/>
    <s v="OX-00855"/>
    <s v="Vargas Fox"/>
    <s v="Consumer"/>
    <s v="Valencia"/>
    <s v="Carabobo"/>
    <s v="Venezuela"/>
    <x v="9"/>
    <s v="Mar"/>
  </r>
  <r>
    <x v="855"/>
    <d v="2015-09-18T00:00:00"/>
    <d v="2015-09-21T00:00:00"/>
    <n v="3"/>
    <s v="First Class"/>
    <x v="0"/>
    <s v="Car Media Players"/>
    <n v="140"/>
    <n v="700"/>
    <n v="5"/>
    <n v="0.01"/>
    <n v="53"/>
    <n v="265"/>
    <n v="0.05"/>
    <n v="5.3000000000000007"/>
    <s v="Medium"/>
    <s v="EZ-00856"/>
    <s v="Mccormick Lopez"/>
    <s v="Consumer"/>
    <s v="Medellín"/>
    <s v="Antioquia"/>
    <s v="Colombia"/>
    <x v="9"/>
    <s v="Sep"/>
  </r>
  <r>
    <x v="856"/>
    <d v="2015-08-08T00:00:00"/>
    <d v="2015-08-10T00:00:00"/>
    <n v="2"/>
    <s v="First Class"/>
    <x v="0"/>
    <s v="Car Speakers"/>
    <n v="211"/>
    <n v="844"/>
    <n v="4"/>
    <n v="0.01"/>
    <n v="122.56"/>
    <n v="490.24"/>
    <n v="0.04"/>
    <n v="12.256"/>
    <s v="High"/>
    <s v="LT-00857"/>
    <s v="Mcgee Holt"/>
    <s v="Consumer"/>
    <s v="Martigues"/>
    <s v="Provence-Alpes-Côte d'Azur"/>
    <s v="France"/>
    <x v="1"/>
    <s v="Aug"/>
  </r>
  <r>
    <x v="857"/>
    <d v="2015-03-04T00:00:00"/>
    <d v="2015-03-14T00:00:00"/>
    <n v="10"/>
    <s v="First Class"/>
    <x v="0"/>
    <s v="Car Body Covers"/>
    <n v="117"/>
    <n v="234"/>
    <n v="2"/>
    <n v="0.04"/>
    <n v="27.64"/>
    <n v="55.28"/>
    <n v="0.08"/>
    <n v="2.7640000000000002"/>
    <s v="High"/>
    <s v="CH-00858"/>
    <s v="Crosby Weirich"/>
    <s v="Corporate"/>
    <s v="Los Angeles"/>
    <s v="California"/>
    <s v="United States"/>
    <x v="6"/>
    <s v="Mar"/>
  </r>
  <r>
    <x v="858"/>
    <d v="2015-01-16T00:00:00"/>
    <d v="2015-01-22T00:00:00"/>
    <n v="6"/>
    <s v="First Class"/>
    <x v="0"/>
    <s v="Car &amp; Bike Care"/>
    <n v="118"/>
    <n v="118"/>
    <n v="1"/>
    <n v="0.01"/>
    <n v="36.82"/>
    <n v="36.82"/>
    <n v="0.01"/>
    <n v="3.6820000000000004"/>
    <s v="High"/>
    <s v="AS-00859"/>
    <s v="Wise Koutras"/>
    <s v="Corporate"/>
    <s v="Liverpool"/>
    <s v="England"/>
    <s v="United Kingdom"/>
    <x v="5"/>
    <s v="Jan"/>
  </r>
  <r>
    <x v="859"/>
    <d v="2015-05-05T00:00:00"/>
    <d v="2015-05-15T00:00:00"/>
    <n v="10"/>
    <s v="First Class"/>
    <x v="0"/>
    <s v="Tyre"/>
    <n v="250"/>
    <n v="1000"/>
    <n v="4"/>
    <n v="0.03"/>
    <n v="140"/>
    <n v="560"/>
    <n v="0.12"/>
    <n v="14"/>
    <s v="High"/>
    <s v="TH-00860"/>
    <s v="Hogan Mcgrath"/>
    <s v="Home Office"/>
    <s v="Managua"/>
    <s v="Managua"/>
    <s v="Nicaragua"/>
    <x v="1"/>
    <s v="May"/>
  </r>
  <r>
    <x v="860"/>
    <d v="2015-07-02T00:00:00"/>
    <d v="2015-07-12T00:00:00"/>
    <n v="10"/>
    <s v="First Class"/>
    <x v="0"/>
    <s v="Bike Tyres"/>
    <n v="72"/>
    <n v="216"/>
    <n v="3"/>
    <n v="0.02"/>
    <n v="24"/>
    <n v="72"/>
    <n v="0.06"/>
    <n v="2.4000000000000004"/>
    <s v="High"/>
    <s v="RE-00861"/>
    <s v="Wong Macintyre"/>
    <s v="Consumer"/>
    <s v="Tlaquepaque"/>
    <s v="Jalisco"/>
    <s v="Mexico"/>
    <x v="5"/>
    <s v="Jul"/>
  </r>
  <r>
    <x v="861"/>
    <d v="2015-05-29T00:00:00"/>
    <d v="2015-06-01T00:00:00"/>
    <n v="3"/>
    <s v="First Class"/>
    <x v="0"/>
    <s v="Car Mat"/>
    <n v="54"/>
    <n v="216"/>
    <n v="4"/>
    <n v="0.03"/>
    <n v="13.5"/>
    <n v="54"/>
    <n v="0.12"/>
    <n v="1.35"/>
    <s v="Critical"/>
    <s v="ER-00862"/>
    <s v="Church Wener"/>
    <s v="Corporate"/>
    <s v="Shanghai"/>
    <s v="Shanghai"/>
    <s v="China"/>
    <x v="4"/>
    <s v="May"/>
  </r>
  <r>
    <x v="862"/>
    <d v="2015-03-31T00:00:00"/>
    <d v="2015-04-05T00:00:00"/>
    <n v="5"/>
    <s v="First Class"/>
    <x v="0"/>
    <s v="Car Seat Covers"/>
    <n v="114"/>
    <n v="456"/>
    <n v="4"/>
    <n v="0.05"/>
    <n v="11.2"/>
    <n v="44.8"/>
    <n v="0.2"/>
    <n v="1.1199999999999999"/>
    <s v="High"/>
    <s v="ON-00863"/>
    <s v="Avery Wilson"/>
    <s v="Consumer"/>
    <s v="Vienna"/>
    <s v="Vienna"/>
    <s v="Austria"/>
    <x v="1"/>
    <s v="Mar"/>
  </r>
  <r>
    <x v="863"/>
    <d v="2015-12-01T00:00:00"/>
    <d v="2015-12-02T00:00:00"/>
    <n v="1"/>
    <s v="First Class"/>
    <x v="0"/>
    <s v="Car Pillow &amp; Neck Rest"/>
    <n v="231"/>
    <n v="231"/>
    <n v="1"/>
    <n v="0.02"/>
    <n v="146.38"/>
    <n v="146.38"/>
    <n v="0.02"/>
    <n v="14.638"/>
    <s v="Medium"/>
    <s v="NT-00864"/>
    <s v="Heath O'Briant"/>
    <s v="Home Office"/>
    <s v="Ho Chi Minh City"/>
    <s v="Ho Chí Minh City"/>
    <s v="Vietnam"/>
    <x v="10"/>
    <s v="Dec"/>
  </r>
  <r>
    <x v="864"/>
    <d v="2015-05-18T00:00:00"/>
    <d v="2015-05-20T00:00:00"/>
    <n v="2"/>
    <s v="First Class"/>
    <x v="0"/>
    <s v="Car Media Players"/>
    <n v="140"/>
    <n v="560"/>
    <n v="4"/>
    <n v="0.04"/>
    <n v="37.599999999999994"/>
    <n v="150.39999999999998"/>
    <n v="0.16"/>
    <n v="3.76"/>
    <s v="High"/>
    <s v="AN-00865"/>
    <s v="Harding Tran"/>
    <s v="Corporate"/>
    <s v="Gómez Palacio"/>
    <s v="Durango"/>
    <s v="Mexico"/>
    <x v="5"/>
    <s v="May"/>
  </r>
  <r>
    <x v="865"/>
    <d v="2015-04-01T00:00:00"/>
    <d v="2015-04-04T00:00:00"/>
    <n v="3"/>
    <s v="First Class"/>
    <x v="0"/>
    <s v="Car Speakers"/>
    <n v="211"/>
    <n v="633"/>
    <n v="3"/>
    <n v="0.03"/>
    <n v="112.00999999999999"/>
    <n v="336.03"/>
    <n v="0.09"/>
    <n v="11.201000000000001"/>
    <s v="High"/>
    <s v="AN-00866"/>
    <s v="Boyd Chapman"/>
    <s v="Consumer"/>
    <s v="Ho Chi Minh City"/>
    <s v="Ho Chí Minh City"/>
    <s v="Vietnam"/>
    <x v="10"/>
    <s v="Apr"/>
  </r>
  <r>
    <x v="866"/>
    <d v="2015-08-22T00:00:00"/>
    <d v="2015-08-28T00:00:00"/>
    <n v="6"/>
    <s v="First Class"/>
    <x v="0"/>
    <s v="Car Body Covers"/>
    <n v="117"/>
    <n v="117"/>
    <n v="1"/>
    <n v="0.01"/>
    <n v="35.83"/>
    <n v="35.83"/>
    <n v="0.01"/>
    <n v="3.5830000000000002"/>
    <s v="Medium"/>
    <s v="NG-00867"/>
    <s v="Shaw Chung"/>
    <s v="Consumer"/>
    <s v="Newcastle"/>
    <s v="New South Wales"/>
    <s v="Australia"/>
    <x v="0"/>
    <s v="Aug"/>
  </r>
  <r>
    <x v="867"/>
    <d v="2015-01-28T00:00:00"/>
    <d v="2015-02-01T00:00:00"/>
    <n v="4"/>
    <s v="First Class"/>
    <x v="0"/>
    <s v="Car &amp; Bike Care"/>
    <n v="118"/>
    <n v="472"/>
    <n v="4"/>
    <n v="0.05"/>
    <n v="14.399999999999999"/>
    <n v="57.599999999999994"/>
    <n v="0.2"/>
    <n v="1.44"/>
    <s v="High"/>
    <s v="NE-00868"/>
    <s v="Lyons Hane"/>
    <s v="Corporate"/>
    <s v="Depok"/>
    <s v="Jawa Barat"/>
    <s v="Indonesia"/>
    <x v="10"/>
    <s v="Jan"/>
  </r>
  <r>
    <x v="868"/>
    <d v="2015-02-12T00:00:00"/>
    <d v="2015-02-16T00:00:00"/>
    <n v="4"/>
    <s v="First Class"/>
    <x v="0"/>
    <s v="Tyre"/>
    <n v="250"/>
    <n v="500"/>
    <n v="2"/>
    <n v="0.04"/>
    <n v="150"/>
    <n v="300"/>
    <n v="0.08"/>
    <n v="15"/>
    <s v="High"/>
    <s v="CK-00869"/>
    <s v="Rivera Black"/>
    <s v="Consumer"/>
    <s v="Harbin"/>
    <s v="Heilongjiang"/>
    <s v="China"/>
    <x v="4"/>
    <s v="Feb"/>
  </r>
  <r>
    <x v="869"/>
    <d v="2015-01-22T00:00:00"/>
    <d v="2015-01-27T00:00:00"/>
    <n v="5"/>
    <s v="First Class"/>
    <x v="0"/>
    <s v="Bike Tyres"/>
    <n v="72"/>
    <n v="288"/>
    <n v="4"/>
    <n v="0.03"/>
    <n v="18"/>
    <n v="72"/>
    <n v="0.12"/>
    <n v="1.8"/>
    <s v="Critical"/>
    <s v="RD-00870"/>
    <s v="Benton Ward"/>
    <s v="Corporate"/>
    <s v="Lugo"/>
    <s v="Galicia"/>
    <s v="Spain"/>
    <x v="9"/>
    <s v="Jan"/>
  </r>
  <r>
    <x v="870"/>
    <d v="2015-12-14T00:00:00"/>
    <d v="2015-12-24T00:00:00"/>
    <n v="10"/>
    <s v="First Class"/>
    <x v="0"/>
    <s v="Car Mat"/>
    <n v="54"/>
    <n v="216"/>
    <n v="4"/>
    <n v="0.03"/>
    <n v="13.5"/>
    <n v="54"/>
    <n v="0.12"/>
    <n v="1.35"/>
    <s v="Critical"/>
    <s v="IS-00871"/>
    <s v="Saunders Kotsonis"/>
    <s v="Consumer"/>
    <s v="Villa Nueva"/>
    <s v="Guatemala"/>
    <s v="Guatemala"/>
    <x v="1"/>
    <s v="Dec"/>
  </r>
  <r>
    <x v="871"/>
    <d v="2015-02-27T00:00:00"/>
    <d v="2015-03-03T00:00:00"/>
    <n v="4"/>
    <s v="First Class"/>
    <x v="0"/>
    <s v="Car Seat Covers"/>
    <n v="114"/>
    <n v="456"/>
    <n v="4"/>
    <n v="0.03"/>
    <n v="20.32"/>
    <n v="81.28"/>
    <n v="0.12"/>
    <n v="2.032"/>
    <s v="Medium"/>
    <s v="ON-00872"/>
    <s v="Chang Stevenson"/>
    <s v="Consumer"/>
    <s v="Toulouse"/>
    <s v="Midi-Pyrénées"/>
    <s v="France"/>
    <x v="1"/>
    <s v="Feb"/>
  </r>
  <r>
    <x v="872"/>
    <d v="2015-01-13T00:00:00"/>
    <d v="2015-01-22T00:00:00"/>
    <n v="9"/>
    <s v="First Class"/>
    <x v="0"/>
    <s v="Car Pillow &amp; Neck Rest"/>
    <n v="231"/>
    <n v="462"/>
    <n v="2"/>
    <n v="0.02"/>
    <n v="141.76"/>
    <n v="283.52"/>
    <n v="0.04"/>
    <n v="14.176"/>
    <s v="High"/>
    <s v="TO-00873"/>
    <s v="Velez Takahito"/>
    <s v="Consumer"/>
    <s v="Les Ulis"/>
    <s v="Ile-de-France"/>
    <s v="France"/>
    <x v="1"/>
    <s v="Jan"/>
  </r>
  <r>
    <x v="873"/>
    <d v="2015-03-31T00:00:00"/>
    <d v="2015-04-04T00:00:00"/>
    <n v="4"/>
    <s v="First Class"/>
    <x v="0"/>
    <s v="Car Media Players"/>
    <n v="140"/>
    <n v="140"/>
    <n v="1"/>
    <n v="0.01"/>
    <n v="58.6"/>
    <n v="58.6"/>
    <n v="0.01"/>
    <n v="5.86"/>
    <s v="Critical"/>
    <s v="TH-00874"/>
    <s v="Lara Smith"/>
    <s v="Consumer"/>
    <s v="Haarlem"/>
    <s v="North Holland"/>
    <s v="Netherlands"/>
    <x v="1"/>
    <s v="Mar"/>
  </r>
  <r>
    <x v="874"/>
    <d v="2015-03-26T00:00:00"/>
    <d v="2015-04-01T00:00:00"/>
    <n v="6"/>
    <s v="First Class"/>
    <x v="0"/>
    <s v="Car Speakers"/>
    <n v="211"/>
    <n v="422"/>
    <n v="2"/>
    <n v="0.02"/>
    <n v="122.56"/>
    <n v="245.12"/>
    <n v="0.04"/>
    <n v="12.256"/>
    <s v="Medium"/>
    <s v="RT-00875"/>
    <s v="Bowen Hart"/>
    <s v="Consumer"/>
    <s v="Memphis"/>
    <s v="Tennessee"/>
    <s v="United States"/>
    <x v="9"/>
    <s v="Mar"/>
  </r>
  <r>
    <x v="875"/>
    <d v="2015-10-22T00:00:00"/>
    <d v="2015-10-30T00:00:00"/>
    <n v="8"/>
    <s v="First Class"/>
    <x v="0"/>
    <s v="Car Body Covers"/>
    <n v="117"/>
    <n v="234"/>
    <n v="2"/>
    <n v="0.01"/>
    <n v="34.659999999999997"/>
    <n v="69.319999999999993"/>
    <n v="0.02"/>
    <n v="3.4659999999999997"/>
    <s v="Medium"/>
    <s v="GE-00876"/>
    <s v="Christian Paige"/>
    <s v="Corporate"/>
    <s v="Herne"/>
    <s v="North Rhine-Westphalia"/>
    <s v="Germany"/>
    <x v="1"/>
    <s v="Oct"/>
  </r>
  <r>
    <x v="876"/>
    <d v="2015-05-31T00:00:00"/>
    <d v="2015-06-10T00:00:00"/>
    <n v="10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LS-00877"/>
    <s v="Lane Daniels"/>
    <s v="Consumer"/>
    <s v="Indaial"/>
    <s v="Santa Catarina"/>
    <s v="Brazil"/>
    <x v="9"/>
    <s v="May"/>
  </r>
  <r>
    <x v="877"/>
    <d v="2015-03-24T00:00:00"/>
    <d v="2015-03-25T00:00:00"/>
    <n v="1"/>
    <s v="First Class"/>
    <x v="0"/>
    <s v="Tyre"/>
    <n v="250"/>
    <n v="1250"/>
    <n v="5"/>
    <n v="0.02"/>
    <n v="145"/>
    <n v="725"/>
    <n v="0.1"/>
    <n v="14.5"/>
    <s v="High"/>
    <s v="LD-00878"/>
    <s v="Medina Fjeld"/>
    <s v="Home Office"/>
    <s v="Santa Catarina"/>
    <s v="Nuevo León"/>
    <s v="Mexico"/>
    <x v="5"/>
    <s v="Mar"/>
  </r>
  <r>
    <x v="878"/>
    <d v="2015-07-11T00:00:00"/>
    <d v="2015-07-14T00:00:00"/>
    <n v="3"/>
    <s v="First Class"/>
    <x v="0"/>
    <s v="Bike Tyres"/>
    <n v="72"/>
    <n v="288"/>
    <n v="4"/>
    <n v="0.01"/>
    <n v="18"/>
    <n v="72"/>
    <n v="0.04"/>
    <n v="1.8"/>
    <s v="Medium"/>
    <s v="ON-00879"/>
    <s v="James Bolton"/>
    <s v="Consumer"/>
    <s v="Kalemie"/>
    <s v="Katanga"/>
    <s v="Democratic Republic of the Congo"/>
    <x v="7"/>
    <s v="Jul"/>
  </r>
  <r>
    <x v="879"/>
    <d v="2015-07-29T00:00:00"/>
    <d v="2015-08-02T00:00:00"/>
    <n v="4"/>
    <s v="First Class"/>
    <x v="0"/>
    <s v="Car Mat"/>
    <n v="54"/>
    <n v="270"/>
    <n v="5"/>
    <n v="0.04"/>
    <n v="10.8"/>
    <n v="54"/>
    <n v="0.2"/>
    <n v="1.08"/>
    <s v="Medium"/>
    <s v="EY-00880"/>
    <s v="Massey Marley"/>
    <s v="Corporate"/>
    <s v="Vitoria"/>
    <s v="Basque Country"/>
    <s v="Spain"/>
    <x v="9"/>
    <s v="Jul"/>
  </r>
  <r>
    <x v="880"/>
    <d v="2015-04-11T00:00:00"/>
    <d v="2015-04-18T00:00:00"/>
    <n v="7"/>
    <s v="First Class"/>
    <x v="0"/>
    <s v="Car Seat Covers"/>
    <n v="114"/>
    <n v="570"/>
    <n v="5"/>
    <n v="0.04"/>
    <n v="11.199999999999996"/>
    <n v="55.999999999999979"/>
    <n v="0.2"/>
    <n v="1.1199999999999997"/>
    <s v="Critical"/>
    <s v="ES-00881"/>
    <s v="Hodges Jones"/>
    <s v="Consumer"/>
    <s v="Altamura"/>
    <s v="Apulia"/>
    <s v="Italy"/>
    <x v="9"/>
    <s v="Apr"/>
  </r>
  <r>
    <x v="881"/>
    <d v="2015-12-02T00:00:00"/>
    <d v="2015-12-06T00:00:00"/>
    <n v="4"/>
    <s v="First Class"/>
    <x v="0"/>
    <s v="Car Pillow &amp; Neck Rest"/>
    <n v="231"/>
    <n v="1155"/>
    <n v="5"/>
    <n v="0.05"/>
    <n v="93.25"/>
    <n v="466.25"/>
    <n v="0.25"/>
    <n v="9.3250000000000011"/>
    <s v="High"/>
    <s v="ON-00882"/>
    <s v="Chang Stevenson"/>
    <s v="Consumer"/>
    <s v="Borujerd"/>
    <s v="Lorestan"/>
    <s v="Iran"/>
    <x v="3"/>
    <s v="Dec"/>
  </r>
  <r>
    <x v="882"/>
    <d v="2015-02-11T00:00:00"/>
    <d v="2015-02-12T00:00:00"/>
    <n v="1"/>
    <s v="First Class"/>
    <x v="0"/>
    <s v="Car Media Players"/>
    <n v="140"/>
    <n v="280"/>
    <n v="2"/>
    <n v="0.03"/>
    <n v="51.6"/>
    <n v="103.2"/>
    <n v="0.06"/>
    <n v="5.16"/>
    <s v="Medium"/>
    <s v="EN-00883"/>
    <s v="Ramsey Hansen"/>
    <s v="Consumer"/>
    <s v="Qingdao"/>
    <s v="Shandong"/>
    <s v="China"/>
    <x v="4"/>
    <s v="Feb"/>
  </r>
  <r>
    <x v="883"/>
    <d v="2015-11-04T00:00:00"/>
    <d v="2015-11-11T00:00:00"/>
    <n v="7"/>
    <s v="First Class"/>
    <x v="0"/>
    <s v="Car Speakers"/>
    <n v="211"/>
    <n v="1055"/>
    <n v="5"/>
    <n v="0.05"/>
    <n v="78.25"/>
    <n v="391.25"/>
    <n v="0.25"/>
    <n v="7.8250000000000002"/>
    <s v="Medium"/>
    <s v="PE-00884"/>
    <s v="Flowers Kampe"/>
    <s v="Consumer"/>
    <s v="Luanda"/>
    <s v="Luanda"/>
    <s v="Angola"/>
    <x v="7"/>
    <s v="Nov"/>
  </r>
  <r>
    <x v="884"/>
    <d v="2015-11-10T00:00:00"/>
    <d v="2015-11-17T00:00:00"/>
    <n v="7"/>
    <s v="First Class"/>
    <x v="0"/>
    <s v="Car Body Covers"/>
    <n v="117"/>
    <n v="117"/>
    <n v="1"/>
    <n v="0.04"/>
    <n v="32.32"/>
    <n v="32.32"/>
    <n v="0.04"/>
    <n v="3.2320000000000002"/>
    <s v="Critical"/>
    <s v="AN-00885"/>
    <s v="Mcintosh Van"/>
    <s v="Home Office"/>
    <s v="Carcassonne"/>
    <s v="Languedoc-Roussillon"/>
    <s v="France"/>
    <x v="1"/>
    <s v="Nov"/>
  </r>
  <r>
    <x v="885"/>
    <d v="2015-09-18T00:00:00"/>
    <d v="2015-09-24T00:00:00"/>
    <n v="6"/>
    <s v="First Class"/>
    <x v="0"/>
    <s v="Car &amp; Bike Care"/>
    <n v="118"/>
    <n v="590"/>
    <n v="5"/>
    <n v="0.05"/>
    <n v="8.5"/>
    <n v="42.5"/>
    <n v="0.25"/>
    <n v="0.85000000000000009"/>
    <s v="High"/>
    <s v="UM-00886"/>
    <s v="Davenport Mitchum"/>
    <s v="Corporate"/>
    <s v="Tasikmalaya"/>
    <s v="Jawa Barat"/>
    <s v="Indonesia"/>
    <x v="10"/>
    <s v="Sep"/>
  </r>
  <r>
    <x v="886"/>
    <d v="2015-10-31T00:00:00"/>
    <d v="2015-11-09T00:00:00"/>
    <n v="9"/>
    <s v="First Class"/>
    <x v="0"/>
    <s v="Tyre"/>
    <n v="250"/>
    <n v="500"/>
    <n v="2"/>
    <n v="0.02"/>
    <n v="160"/>
    <n v="320"/>
    <n v="0.04"/>
    <n v="16"/>
    <s v="High"/>
    <s v="CK-00887"/>
    <s v="Abbott Mackendrick"/>
    <s v="Corporate"/>
    <s v="Alexandria"/>
    <s v="Al Iskandariyah"/>
    <s v="Egypt"/>
    <x v="7"/>
    <s v="Oct"/>
  </r>
  <r>
    <x v="887"/>
    <d v="2015-11-27T00:00:00"/>
    <d v="2015-11-30T00:00:00"/>
    <n v="3"/>
    <s v="First Class"/>
    <x v="0"/>
    <s v="Bike Tyres"/>
    <n v="72"/>
    <n v="360"/>
    <n v="5"/>
    <n v="0.01"/>
    <n v="14.4"/>
    <n v="72"/>
    <n v="0.05"/>
    <n v="1.4400000000000002"/>
    <s v="High"/>
    <s v="NE-00888"/>
    <s v="Spencer Coyne"/>
    <s v="Consumer"/>
    <s v="Carrefour"/>
    <s v="Ouest"/>
    <s v="Haiti"/>
    <x v="11"/>
    <s v="Nov"/>
  </r>
  <r>
    <x v="888"/>
    <d v="2015-01-27T00:00:00"/>
    <d v="2015-02-04T00:00:00"/>
    <n v="8"/>
    <s v="First Class"/>
    <x v="0"/>
    <s v="Car Mat"/>
    <n v="54"/>
    <n v="54"/>
    <n v="1"/>
    <n v="0.01"/>
    <n v="54"/>
    <n v="54"/>
    <n v="0.01"/>
    <n v="5.4"/>
    <s v="Medium"/>
    <s v="EN-00889"/>
    <s v="Miller Allen"/>
    <s v="Consumer"/>
    <s v="Avion"/>
    <s v="Nord-Pas-de-Calais"/>
    <s v="France"/>
    <x v="1"/>
    <s v="Jan"/>
  </r>
  <r>
    <x v="889"/>
    <d v="2015-04-09T00:00:00"/>
    <d v="2015-04-15T00:00:00"/>
    <n v="6"/>
    <s v="First Class"/>
    <x v="0"/>
    <s v="Car Seat Covers"/>
    <n v="114"/>
    <n v="114"/>
    <n v="1"/>
    <n v="0.04"/>
    <n v="29.439999999999998"/>
    <n v="29.439999999999998"/>
    <n v="0.04"/>
    <n v="2.944"/>
    <s v="High"/>
    <s v="CH-00890"/>
    <s v="Johnston Ducich"/>
    <s v="Consumer"/>
    <s v="Madrid"/>
    <s v="Madrid"/>
    <s v="Spain"/>
    <x v="9"/>
    <s v="Apr"/>
  </r>
  <r>
    <x v="890"/>
    <d v="2015-12-22T00:00:00"/>
    <d v="2015-12-31T00:00:00"/>
    <n v="9"/>
    <s v="First Class"/>
    <x v="0"/>
    <s v="Car Pillow &amp; Neck Rest"/>
    <n v="231"/>
    <n v="1155"/>
    <n v="5"/>
    <n v="0.02"/>
    <n v="127.9"/>
    <n v="639.5"/>
    <n v="0.1"/>
    <n v="12.790000000000001"/>
    <s v="Medium"/>
    <s v="AN-00891"/>
    <s v="Merritt Ryan"/>
    <s v="Consumer"/>
    <s v="Pamplona"/>
    <s v="Navarra"/>
    <s v="Spain"/>
    <x v="9"/>
    <s v="Dec"/>
  </r>
  <r>
    <x v="891"/>
    <d v="2015-03-06T00:00:00"/>
    <d v="2015-03-16T00:00:00"/>
    <n v="10"/>
    <s v="First Class"/>
    <x v="0"/>
    <s v="Car Media Players"/>
    <n v="140"/>
    <n v="280"/>
    <n v="2"/>
    <n v="0.04"/>
    <n v="48.8"/>
    <n v="97.6"/>
    <n v="0.08"/>
    <n v="4.88"/>
    <s v="Critical"/>
    <s v="DY-00892"/>
    <s v="Guerrero Kennedy"/>
    <s v="Corporate"/>
    <s v="Los Angeles"/>
    <s v="California"/>
    <s v="United States"/>
    <x v="6"/>
    <s v="Mar"/>
  </r>
  <r>
    <x v="892"/>
    <d v="2015-08-27T00:00:00"/>
    <d v="2015-09-03T00:00:00"/>
    <n v="7"/>
    <s v="First Class"/>
    <x v="0"/>
    <s v="Car Speakers"/>
    <n v="211"/>
    <n v="211"/>
    <n v="1"/>
    <n v="0.05"/>
    <n v="120.45"/>
    <n v="120.45"/>
    <n v="0.05"/>
    <n v="12.045000000000002"/>
    <s v="Critical"/>
    <s v="RE-00893"/>
    <s v="Park Macintyre"/>
    <s v="Consumer"/>
    <s v="Durham"/>
    <s v="North Carolina"/>
    <s v="United States"/>
    <x v="9"/>
    <s v="Aug"/>
  </r>
  <r>
    <x v="893"/>
    <d v="2015-03-18T00:00:00"/>
    <d v="2015-03-25T00:00:00"/>
    <n v="7"/>
    <s v="First Class"/>
    <x v="0"/>
    <s v="Car Body Covers"/>
    <n v="117"/>
    <n v="234"/>
    <n v="2"/>
    <n v="0.03"/>
    <n v="29.98"/>
    <n v="59.96"/>
    <n v="0.06"/>
    <n v="2.9980000000000002"/>
    <s v="High"/>
    <s v="LL-00894"/>
    <s v="Oneal Norvell"/>
    <s v="Consumer"/>
    <s v="Makati"/>
    <s v="National Capital"/>
    <s v="Philippines"/>
    <x v="10"/>
    <s v="Mar"/>
  </r>
  <r>
    <x v="894"/>
    <d v="2015-05-10T00:00:00"/>
    <d v="2015-05-14T00:00:00"/>
    <n v="4"/>
    <s v="First Class"/>
    <x v="0"/>
    <s v="Car &amp; Bike Care"/>
    <n v="118"/>
    <n v="590"/>
    <n v="5"/>
    <n v="0.02"/>
    <n v="26.200000000000003"/>
    <n v="131"/>
    <n v="0.1"/>
    <n v="2.6200000000000006"/>
    <s v="Critical"/>
    <s v="RI-00895"/>
    <s v="Nixon Shariari"/>
    <s v="Consumer"/>
    <s v="Mexicali"/>
    <s v="Baja California"/>
    <s v="Mexico"/>
    <x v="5"/>
    <s v="May"/>
  </r>
  <r>
    <x v="895"/>
    <d v="2015-05-09T00:00:00"/>
    <d v="2015-05-14T00:00:00"/>
    <n v="5"/>
    <s v="First Class"/>
    <x v="0"/>
    <s v="Tyre"/>
    <n v="250"/>
    <n v="1000"/>
    <n v="4"/>
    <n v="0.02"/>
    <n v="150"/>
    <n v="600"/>
    <n v="0.08"/>
    <n v="15"/>
    <s v="Critical"/>
    <s v="TT-00896"/>
    <s v="Larsen Patt"/>
    <s v="Consumer"/>
    <s v="Perth Amboy"/>
    <s v="New Jersey"/>
    <s v="United States"/>
    <x v="8"/>
    <s v="May"/>
  </r>
  <r>
    <x v="896"/>
    <d v="2015-02-19T00:00:00"/>
    <d v="2015-03-01T00:00:00"/>
    <n v="10"/>
    <s v="First Class"/>
    <x v="0"/>
    <s v="Bike Tyres"/>
    <n v="72"/>
    <n v="216"/>
    <n v="3"/>
    <n v="0.03"/>
    <n v="24"/>
    <n v="72"/>
    <n v="0.09"/>
    <n v="2.4000000000000004"/>
    <s v="Critical"/>
    <s v="DY-00897"/>
    <s v="Mccarthy Kennedy"/>
    <s v="Home Office"/>
    <s v="Coacalco"/>
    <s v="México"/>
    <s v="Mexico"/>
    <x v="5"/>
    <s v="Feb"/>
  </r>
  <r>
    <x v="897"/>
    <d v="2015-02-17T00:00:00"/>
    <d v="2015-02-25T00:00:00"/>
    <n v="8"/>
    <s v="First Class"/>
    <x v="0"/>
    <s v="Car Mat"/>
    <n v="54"/>
    <n v="270"/>
    <n v="5"/>
    <n v="0.01"/>
    <n v="10.8"/>
    <n v="54"/>
    <n v="0.05"/>
    <n v="1.08"/>
    <s v="Medium"/>
    <s v="KI-00898"/>
    <s v="Garner Hirasaki"/>
    <s v="Consumer"/>
    <s v="Kaduna"/>
    <s v="Kaduna"/>
    <s v="Nigeria"/>
    <x v="7"/>
    <s v="Feb"/>
  </r>
  <r>
    <x v="898"/>
    <d v="2015-03-28T00:00:00"/>
    <d v="2015-04-04T00:00:00"/>
    <n v="7"/>
    <s v="First Class"/>
    <x v="0"/>
    <s v="Car Seat Covers"/>
    <n v="114"/>
    <n v="570"/>
    <n v="5"/>
    <n v="0.01"/>
    <n v="28.299999999999997"/>
    <n v="141.5"/>
    <n v="0.05"/>
    <n v="2.83"/>
    <s v="Medium"/>
    <s v="AN-00899"/>
    <s v="Sharp Harrigan"/>
    <s v="Consumer"/>
    <s v="Zhengzhou"/>
    <s v="Henan"/>
    <s v="China"/>
    <x v="4"/>
    <s v="Mar"/>
  </r>
  <r>
    <x v="899"/>
    <d v="2015-10-22T00:00:00"/>
    <d v="2015-10-31T00:00:00"/>
    <n v="9"/>
    <s v="First Class"/>
    <x v="0"/>
    <s v="Car Pillow &amp; Neck Rest"/>
    <n v="231"/>
    <n v="693"/>
    <n v="3"/>
    <n v="0.01"/>
    <n v="144.07"/>
    <n v="432.21"/>
    <n v="0.03"/>
    <n v="14.407"/>
    <s v="High"/>
    <s v="RE-00900"/>
    <s v="Pacheco Sayre"/>
    <s v="Corporate"/>
    <s v="Seattle"/>
    <s v="Washington"/>
    <s v="United States"/>
    <x v="6"/>
    <s v="Oct"/>
  </r>
  <r>
    <x v="900"/>
    <d v="2015-04-22T00:00:00"/>
    <d v="2015-04-25T00:00:00"/>
    <n v="3"/>
    <s v="First Class"/>
    <x v="0"/>
    <s v="Car Media Players"/>
    <n v="140"/>
    <n v="280"/>
    <n v="2"/>
    <n v="0.05"/>
    <n v="46"/>
    <n v="92"/>
    <n v="0.1"/>
    <n v="4.6000000000000005"/>
    <s v="High"/>
    <s v="ER-00901"/>
    <s v="Walters Fritzler"/>
    <s v="Corporate"/>
    <s v="Huntsville"/>
    <s v="Texas"/>
    <s v="United States"/>
    <x v="1"/>
    <s v="Apr"/>
  </r>
  <r>
    <x v="901"/>
    <d v="2015-06-29T00:00:00"/>
    <d v="2015-07-07T00:00:00"/>
    <n v="8"/>
    <s v="First Class"/>
    <x v="0"/>
    <s v="Car Speakers"/>
    <n v="211"/>
    <n v="422"/>
    <n v="2"/>
    <n v="0.02"/>
    <n v="122.56"/>
    <n v="245.12"/>
    <n v="0.04"/>
    <n v="12.256"/>
    <s v="Medium"/>
    <s v="NA-00902"/>
    <s v="Cunningham Dana"/>
    <s v="Home Office"/>
    <s v="Maubeuge"/>
    <s v="Nord-Pas-de-Calais"/>
    <s v="France"/>
    <x v="1"/>
    <s v="Jun"/>
  </r>
  <r>
    <x v="902"/>
    <d v="2015-10-16T00:00:00"/>
    <d v="2015-10-21T00:00:00"/>
    <n v="5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TH-00903"/>
    <s v="Gentry Smith"/>
    <s v="Consumer"/>
    <s v="Morelia"/>
    <s v="Michoacán"/>
    <s v="Mexico"/>
    <x v="5"/>
    <s v="Oct"/>
  </r>
  <r>
    <x v="903"/>
    <d v="2015-09-07T00:00:00"/>
    <d v="2015-09-10T00:00:00"/>
    <n v="3"/>
    <s v="First Class"/>
    <x v="0"/>
    <s v="Car &amp; Bike Care"/>
    <n v="118"/>
    <n v="472"/>
    <n v="4"/>
    <n v="0.03"/>
    <n v="23.84"/>
    <n v="95.36"/>
    <n v="0.12"/>
    <n v="2.3839999999999999"/>
    <s v="Medium"/>
    <s v="NG-00904"/>
    <s v="Caldwell Galang"/>
    <s v="Corporate"/>
    <s v="Yunyang"/>
    <s v="Henan"/>
    <s v="China"/>
    <x v="4"/>
    <s v="Sep"/>
  </r>
  <r>
    <x v="904"/>
    <d v="2015-12-08T00:00:00"/>
    <d v="2015-12-15T00:00:00"/>
    <n v="7"/>
    <s v="First Class"/>
    <x v="0"/>
    <s v="Tyre"/>
    <n v="250"/>
    <n v="1250"/>
    <n v="5"/>
    <n v="0.05"/>
    <n v="107.5"/>
    <n v="537.5"/>
    <n v="0.25"/>
    <n v="10.75"/>
    <s v="High"/>
    <s v="ER-00905"/>
    <s v="Conley Miller"/>
    <s v="Home Office"/>
    <s v="New York City"/>
    <s v="New York"/>
    <s v="United States"/>
    <x v="8"/>
    <s v="Dec"/>
  </r>
  <r>
    <x v="905"/>
    <d v="2015-09-27T00:00:00"/>
    <d v="2015-10-03T00:00:00"/>
    <n v="6"/>
    <s v="First Class"/>
    <x v="0"/>
    <s v="Bike Tyres"/>
    <n v="72"/>
    <n v="288"/>
    <n v="4"/>
    <n v="0.03"/>
    <n v="18"/>
    <n v="72"/>
    <n v="0.12"/>
    <n v="1.8"/>
    <s v="High"/>
    <s v="KS-00906"/>
    <s v="Delgado Hooks"/>
    <s v="Consumer"/>
    <s v="Philadelphia"/>
    <s v="Pennsylvania"/>
    <s v="United States"/>
    <x v="8"/>
    <s v="Sep"/>
  </r>
  <r>
    <x v="906"/>
    <d v="2015-01-24T00:00:00"/>
    <d v="2015-01-27T00:00:00"/>
    <n v="3"/>
    <s v="First Class"/>
    <x v="0"/>
    <s v="Car Mat"/>
    <n v="54"/>
    <n v="108"/>
    <n v="2"/>
    <n v="0.05"/>
    <n v="27"/>
    <n v="54"/>
    <n v="0.1"/>
    <n v="2.7"/>
    <s v="Medium"/>
    <s v="OY-00907"/>
    <s v="Norman Joy"/>
    <s v="Home Office"/>
    <s v="Amsterdam"/>
    <s v="North Holland"/>
    <s v="Netherlands"/>
    <x v="1"/>
    <s v="Jan"/>
  </r>
  <r>
    <x v="907"/>
    <d v="2015-04-26T00:00:00"/>
    <d v="2015-05-06T00:00:00"/>
    <n v="10"/>
    <s v="First Class"/>
    <x v="0"/>
    <s v="Car Seat Covers"/>
    <n v="114"/>
    <n v="228"/>
    <n v="2"/>
    <n v="0.03"/>
    <n v="27.16"/>
    <n v="54.32"/>
    <n v="0.06"/>
    <n v="2.7160000000000002"/>
    <s v="Medium"/>
    <s v="AN-00908"/>
    <s v="Merritt Ryan"/>
    <s v="Consumer"/>
    <s v="Pamplona"/>
    <s v="Navarra"/>
    <s v="Spain"/>
    <x v="9"/>
    <s v="Apr"/>
  </r>
  <r>
    <x v="908"/>
    <d v="2015-11-09T00:00:00"/>
    <d v="2015-11-13T00:00:00"/>
    <n v="4"/>
    <s v="First Class"/>
    <x v="0"/>
    <s v="Car Pillow &amp; Neck Rest"/>
    <n v="231"/>
    <n v="1155"/>
    <n v="5"/>
    <n v="0.02"/>
    <n v="127.9"/>
    <n v="639.5"/>
    <n v="0.1"/>
    <n v="12.790000000000001"/>
    <s v="High"/>
    <s v="ND-00909"/>
    <s v="Dawson Granlund"/>
    <s v="Consumer"/>
    <s v="Chennai"/>
    <s v="Tamil Nadu"/>
    <s v="India"/>
    <x v="2"/>
    <s v="Nov"/>
  </r>
  <r>
    <x v="909"/>
    <d v="2015-06-17T00:00:00"/>
    <d v="2015-06-18T00:00:00"/>
    <n v="1"/>
    <s v="First Class"/>
    <x v="0"/>
    <s v="Car Media Players"/>
    <n v="140"/>
    <n v="280"/>
    <n v="2"/>
    <n v="0.02"/>
    <n v="54.4"/>
    <n v="108.8"/>
    <n v="0.04"/>
    <n v="5.44"/>
    <s v="Critical"/>
    <s v="EE-00910"/>
    <s v="Pratt Lee"/>
    <s v="Corporate"/>
    <s v="Colorado Springs"/>
    <s v="Colorado"/>
    <s v="United States"/>
    <x v="6"/>
    <s v="Jun"/>
  </r>
  <r>
    <x v="910"/>
    <d v="2015-05-14T00:00:00"/>
    <d v="2015-05-21T00:00:00"/>
    <n v="7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TZ-00911"/>
    <s v="Padilla Kunitz"/>
    <s v="Home Office"/>
    <s v="Manila"/>
    <s v="National Capital"/>
    <s v="Philippines"/>
    <x v="10"/>
    <s v="May"/>
  </r>
  <r>
    <x v="911"/>
    <d v="2015-01-07T00:00:00"/>
    <d v="2015-01-16T00:00:00"/>
    <n v="9"/>
    <s v="First Class"/>
    <x v="0"/>
    <s v="Car Body Covers"/>
    <n v="117"/>
    <n v="117"/>
    <n v="1"/>
    <n v="0.01"/>
    <n v="35.83"/>
    <n v="35.83"/>
    <n v="0.01"/>
    <n v="3.5830000000000002"/>
    <s v="Medium"/>
    <s v="NG-00912"/>
    <s v="Garcia Armstrong"/>
    <s v="Consumer"/>
    <s v="Maputo"/>
    <s v="Cidade De Maputo"/>
    <s v="Mozambique"/>
    <x v="7"/>
    <s v="Jan"/>
  </r>
  <r>
    <x v="912"/>
    <d v="2015-12-24T00:00:00"/>
    <d v="2016-01-03T00:00:00"/>
    <n v="10"/>
    <s v="First Class"/>
    <x v="0"/>
    <s v="Car &amp; Bike Care"/>
    <n v="118"/>
    <n v="354"/>
    <n v="3"/>
    <n v="0.01"/>
    <n v="34.46"/>
    <n v="103.38"/>
    <n v="0.03"/>
    <n v="3.4460000000000002"/>
    <s v="High"/>
    <s v="CK-00913"/>
    <s v="Barnett Garverick"/>
    <s v="Home Office"/>
    <s v="Bilaspur"/>
    <s v="Uttar Pradesh"/>
    <s v="India"/>
    <x v="2"/>
    <s v="Dec"/>
  </r>
  <r>
    <x v="913"/>
    <d v="2015-04-07T00:00:00"/>
    <d v="2015-04-08T00:00:00"/>
    <n v="1"/>
    <s v="First Class"/>
    <x v="0"/>
    <s v="Tyre"/>
    <n v="250"/>
    <n v="1000"/>
    <n v="4"/>
    <n v="0.03"/>
    <n v="140"/>
    <n v="560"/>
    <n v="0.12"/>
    <n v="14"/>
    <s v="High"/>
    <s v="ZO-00914"/>
    <s v="Fox D'Ascenzo"/>
    <s v="Home Office"/>
    <s v="Munster"/>
    <s v="Lower Saxony"/>
    <s v="Germany"/>
    <x v="1"/>
    <s v="Apr"/>
  </r>
  <r>
    <x v="914"/>
    <d v="2015-10-18T00:00:00"/>
    <d v="2015-10-23T00:00:00"/>
    <n v="5"/>
    <s v="First Class"/>
    <x v="0"/>
    <s v="Bike Tyres"/>
    <n v="72"/>
    <n v="216"/>
    <n v="3"/>
    <n v="0.04"/>
    <n v="24"/>
    <n v="72"/>
    <n v="0.12"/>
    <n v="2.4000000000000004"/>
    <s v="High"/>
    <s v="IN-00915"/>
    <s v="Love Grinstein"/>
    <s v="Consumer"/>
    <s v="Singapore"/>
    <s v="Singapore"/>
    <s v="Singapore"/>
    <x v="10"/>
    <s v="Oct"/>
  </r>
  <r>
    <x v="915"/>
    <d v="2015-05-07T00:00:00"/>
    <d v="2015-05-17T00:00:00"/>
    <n v="10"/>
    <s v="First Class"/>
    <x v="0"/>
    <s v="Car Mat"/>
    <n v="54"/>
    <n v="162"/>
    <n v="3"/>
    <n v="0.02"/>
    <n v="18"/>
    <n v="54"/>
    <n v="0.06"/>
    <n v="1.8"/>
    <s v="High"/>
    <s v="VA-00916"/>
    <s v="Hammond Kamberova"/>
    <s v="Consumer"/>
    <s v="Siegen"/>
    <s v="North Rhine-Westphalia"/>
    <s v="Germany"/>
    <x v="1"/>
    <s v="May"/>
  </r>
  <r>
    <x v="916"/>
    <d v="2015-09-14T00:00:00"/>
    <d v="2015-09-19T00:00:00"/>
    <n v="5"/>
    <s v="First Class"/>
    <x v="0"/>
    <s v="Car Seat Covers"/>
    <n v="114"/>
    <n v="228"/>
    <n v="2"/>
    <n v="0.01"/>
    <n v="31.72"/>
    <n v="63.44"/>
    <n v="0.02"/>
    <n v="3.1720000000000002"/>
    <s v="Medium"/>
    <s v="ON-00917"/>
    <s v="Daniel Harton"/>
    <s v="Corporate"/>
    <s v="Soyapango"/>
    <s v="San Salvador"/>
    <s v="El Salvador"/>
    <x v="1"/>
    <s v="Sep"/>
  </r>
  <r>
    <x v="917"/>
    <d v="2015-11-05T00:00:00"/>
    <d v="2015-11-11T00:00:00"/>
    <n v="6"/>
    <s v="First Class"/>
    <x v="0"/>
    <s v="Car Pillow &amp; Neck Rest"/>
    <n v="231"/>
    <n v="924"/>
    <n v="4"/>
    <n v="0.01"/>
    <n v="141.76"/>
    <n v="567.04"/>
    <n v="0.04"/>
    <n v="14.176"/>
    <s v="High"/>
    <s v="DY-00918"/>
    <s v="Guerrero Kennedy"/>
    <s v="Corporate"/>
    <s v="Bangkok"/>
    <s v="Bangkok"/>
    <s v="Thailand"/>
    <x v="10"/>
    <s v="Nov"/>
  </r>
  <r>
    <x v="918"/>
    <d v="2015-06-20T00:00:00"/>
    <d v="2015-06-24T00:00:00"/>
    <n v="4"/>
    <s v="First Class"/>
    <x v="0"/>
    <s v="Car Media Players"/>
    <n v="140"/>
    <n v="560"/>
    <n v="4"/>
    <n v="0.02"/>
    <n v="48.8"/>
    <n v="195.2"/>
    <n v="0.08"/>
    <n v="4.88"/>
    <s v="Medium"/>
    <s v="EN-00919"/>
    <s v="Molina Nguyen"/>
    <s v="Home Office"/>
    <s v="Medan"/>
    <s v="Sumatera Utara"/>
    <s v="Indonesia"/>
    <x v="10"/>
    <s v="Jun"/>
  </r>
  <r>
    <x v="919"/>
    <d v="2015-04-20T00:00:00"/>
    <d v="2015-04-25T00:00:00"/>
    <n v="5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ER-00920"/>
    <s v="Hardy Greer"/>
    <s v="Corporate"/>
    <s v="Shanghai"/>
    <s v="Shanghai"/>
    <s v="China"/>
    <x v="4"/>
    <s v="Apr"/>
  </r>
  <r>
    <x v="920"/>
    <d v="2015-04-24T00:00:00"/>
    <d v="2015-05-03T00:00:00"/>
    <n v="9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RK-00921"/>
    <s v="Holmes Clark"/>
    <s v="Corporate"/>
    <s v="Darwin"/>
    <s v="Northern Territory"/>
    <s v="Australia"/>
    <x v="0"/>
    <s v="Apr"/>
  </r>
  <r>
    <x v="921"/>
    <d v="2015-10-07T00:00:00"/>
    <d v="2015-10-10T00:00:00"/>
    <n v="3"/>
    <s v="First Class"/>
    <x v="0"/>
    <s v="Car &amp; Bike Care"/>
    <n v="118"/>
    <n v="590"/>
    <n v="5"/>
    <n v="0.03"/>
    <n v="20.3"/>
    <n v="101.5"/>
    <n v="0.15"/>
    <n v="2.0300000000000002"/>
    <s v="High"/>
    <s v="IE-00922"/>
    <s v="Clayton Marie"/>
    <s v="Consumer"/>
    <s v="Kinshasa"/>
    <s v="Kinshasa"/>
    <s v="Democratic Republic of the Congo"/>
    <x v="7"/>
    <s v="Oct"/>
  </r>
  <r>
    <x v="922"/>
    <d v="2015-08-21T00:00:00"/>
    <d v="2015-08-28T00:00:00"/>
    <n v="7"/>
    <s v="First Class"/>
    <x v="0"/>
    <s v="Tyre"/>
    <n v="250"/>
    <n v="1250"/>
    <n v="5"/>
    <n v="0.02"/>
    <n v="145"/>
    <n v="725"/>
    <n v="0.1"/>
    <n v="14.5"/>
    <s v="High"/>
    <s v="AN-00923"/>
    <s v="Rodgers Huffman"/>
    <s v="Consumer"/>
    <s v="Khmel'nyts'kyy"/>
    <s v="Khmel'nyts'kyy"/>
    <s v="Ukraine"/>
    <x v="3"/>
    <s v="Aug"/>
  </r>
  <r>
    <x v="923"/>
    <d v="2015-01-03T00:00:00"/>
    <d v="2015-01-05T00:00:00"/>
    <n v="2"/>
    <s v="First Class"/>
    <x v="0"/>
    <s v="Bike Tyres"/>
    <n v="72"/>
    <n v="72"/>
    <n v="1"/>
    <n v="0.04"/>
    <n v="72"/>
    <n v="72"/>
    <n v="0.04"/>
    <n v="7.2"/>
    <s v="Critical"/>
    <s v="ER-00924"/>
    <s v="Pruitt Reiter"/>
    <s v="Consumer"/>
    <s v="Jerusalem"/>
    <s v="Jerusalem"/>
    <s v="Israel"/>
    <x v="3"/>
    <s v="Jan"/>
  </r>
  <r>
    <x v="924"/>
    <d v="2015-11-26T00:00:00"/>
    <d v="2015-11-29T00:00:00"/>
    <n v="3"/>
    <s v="First Class"/>
    <x v="0"/>
    <s v="Car Mat"/>
    <n v="54"/>
    <n v="54"/>
    <n v="1"/>
    <n v="0.02"/>
    <n v="54"/>
    <n v="54"/>
    <n v="0.02"/>
    <n v="5.4"/>
    <s v="High"/>
    <s v="TT-00925"/>
    <s v="Duran Prescott"/>
    <s v="Consumer"/>
    <s v="Bradford"/>
    <s v="England"/>
    <s v="United Kingdom"/>
    <x v="5"/>
    <s v="Nov"/>
  </r>
  <r>
    <x v="925"/>
    <d v="2015-07-19T00:00:00"/>
    <d v="2015-07-20T00:00:00"/>
    <n v="1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ER-00926"/>
    <s v="Strong Schoenberger"/>
    <s v="Corporate"/>
    <s v="Santo Domingo"/>
    <s v="Santo Domingo"/>
    <s v="Dominican Republic"/>
    <x v="11"/>
    <s v="Jul"/>
  </r>
  <r>
    <x v="926"/>
    <d v="2015-03-22T00:00:00"/>
    <d v="2015-03-23T00:00:00"/>
    <n v="1"/>
    <s v="First Class"/>
    <x v="0"/>
    <s v="Car Pillow &amp; Neck Rest"/>
    <n v="231"/>
    <n v="462"/>
    <n v="2"/>
    <n v="0.05"/>
    <n v="127.9"/>
    <n v="255.8"/>
    <n v="0.1"/>
    <n v="12.790000000000001"/>
    <s v="Medium"/>
    <s v="DT-00927"/>
    <s v="Blake Kastensmidt"/>
    <s v="Home Office"/>
    <s v="Xining"/>
    <s v="Qinghai"/>
    <s v="China"/>
    <x v="4"/>
    <s v="Mar"/>
  </r>
  <r>
    <x v="927"/>
    <d v="2015-03-17T00:00:00"/>
    <d v="2015-03-20T00:00:00"/>
    <n v="3"/>
    <s v="First Class"/>
    <x v="0"/>
    <s v="Car Media Players"/>
    <n v="140"/>
    <n v="280"/>
    <n v="2"/>
    <n v="0.02"/>
    <n v="54.4"/>
    <n v="108.8"/>
    <n v="0.04"/>
    <n v="5.44"/>
    <s v="High"/>
    <s v="AS-00928"/>
    <s v="Holloway Lucas"/>
    <s v="Consumer"/>
    <s v="Hamburg"/>
    <s v="Hamburg"/>
    <s v="Germany"/>
    <x v="1"/>
    <s v="Mar"/>
  </r>
  <r>
    <x v="928"/>
    <d v="2015-09-20T00:00:00"/>
    <d v="2015-09-21T00:00:00"/>
    <n v="1"/>
    <s v="First Class"/>
    <x v="0"/>
    <s v="Car Speakers"/>
    <n v="211"/>
    <n v="1055"/>
    <n v="5"/>
    <n v="0.03"/>
    <n v="99.35"/>
    <n v="496.75"/>
    <n v="0.15"/>
    <n v="9.9350000000000005"/>
    <s v="High"/>
    <s v="IS-00929"/>
    <s v="Haynes Goranitis"/>
    <s v="Consumer"/>
    <s v="Buenos Aires"/>
    <s v="Buenos Aires"/>
    <s v="Argentina"/>
    <x v="9"/>
    <s v="Sep"/>
  </r>
  <r>
    <x v="929"/>
    <d v="2015-03-17T00:00:00"/>
    <d v="2015-03-19T00:00:00"/>
    <n v="2"/>
    <s v="First Class"/>
    <x v="0"/>
    <s v="Car Body Covers"/>
    <n v="117"/>
    <n v="234"/>
    <n v="2"/>
    <n v="0.02"/>
    <n v="32.32"/>
    <n v="64.64"/>
    <n v="0.04"/>
    <n v="3.2320000000000002"/>
    <s v="Critical"/>
    <s v="RY-00930"/>
    <s v="Garrett Farry"/>
    <s v="Consumer"/>
    <s v="Pietermaritzburg"/>
    <s v="Kwazulu-natal"/>
    <s v="South Africa"/>
    <x v="7"/>
    <s v="Mar"/>
  </r>
  <r>
    <x v="930"/>
    <d v="2015-01-17T00:00:00"/>
    <d v="2015-01-27T00:00:00"/>
    <n v="10"/>
    <s v="First Class"/>
    <x v="0"/>
    <s v="Car &amp; Bike Care"/>
    <n v="118"/>
    <n v="472"/>
    <n v="4"/>
    <n v="0.05"/>
    <n v="14.399999999999999"/>
    <n v="57.599999999999994"/>
    <n v="0.2"/>
    <n v="1.44"/>
    <s v="Medium"/>
    <s v="OX-00931"/>
    <s v="Hudson Cox"/>
    <s v="Home Office"/>
    <s v="Huehuetenango"/>
    <s v="Huehuetenango"/>
    <s v="Guatemala"/>
    <x v="1"/>
    <s v="Jan"/>
  </r>
  <r>
    <x v="931"/>
    <d v="2015-01-10T00:00:00"/>
    <d v="2015-01-16T00:00:00"/>
    <n v="6"/>
    <s v="First Class"/>
    <x v="0"/>
    <s v="Tyre"/>
    <n v="250"/>
    <n v="250"/>
    <n v="1"/>
    <n v="0.01"/>
    <n v="167.5"/>
    <n v="167.5"/>
    <n v="0.01"/>
    <n v="16.75"/>
    <s v="High"/>
    <s v="LL-00932"/>
    <s v="Booker Russell"/>
    <s v="Consumer"/>
    <s v="Ponferrada"/>
    <s v="Castile and León"/>
    <s v="Spain"/>
    <x v="9"/>
    <s v="Jan"/>
  </r>
  <r>
    <x v="932"/>
    <d v="2015-11-15T00:00:00"/>
    <d v="2015-11-23T00:00:00"/>
    <n v="8"/>
    <s v="First Class"/>
    <x v="0"/>
    <s v="Bike Tyres"/>
    <n v="72"/>
    <n v="216"/>
    <n v="3"/>
    <n v="0.04"/>
    <n v="24"/>
    <n v="72"/>
    <n v="0.12"/>
    <n v="2.4000000000000004"/>
    <s v="Medium"/>
    <s v="EY-00933"/>
    <s v="Carpenter Decherney"/>
    <s v="Corporate"/>
    <s v="Shanghai"/>
    <s v="Shanghai"/>
    <s v="China"/>
    <x v="4"/>
    <s v="Nov"/>
  </r>
  <r>
    <x v="933"/>
    <d v="2015-11-17T00:00:00"/>
    <d v="2015-11-20T00:00:00"/>
    <n v="3"/>
    <s v="First Class"/>
    <x v="0"/>
    <s v="Car Mat"/>
    <n v="54"/>
    <n v="54"/>
    <n v="1"/>
    <n v="0.05"/>
    <n v="54"/>
    <n v="54"/>
    <n v="0.05"/>
    <n v="5.4"/>
    <s v="High"/>
    <s v="LE-00934"/>
    <s v="Booth Pistole"/>
    <s v="Consumer"/>
    <s v="Mansfield"/>
    <s v="Texas"/>
    <s v="United States"/>
    <x v="1"/>
    <s v="Nov"/>
  </r>
  <r>
    <x v="934"/>
    <d v="2015-06-22T00:00:00"/>
    <d v="2015-06-25T00:00:00"/>
    <n v="3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NA-00935"/>
    <s v="Vasquez Dona"/>
    <s v="Consumer"/>
    <s v="San Salvador"/>
    <s v="San Salvador"/>
    <s v="El Salvador"/>
    <x v="1"/>
    <s v="Jun"/>
  </r>
  <r>
    <x v="935"/>
    <d v="2015-11-05T00:00:00"/>
    <d v="2015-11-15T00:00:00"/>
    <n v="10"/>
    <s v="First Class"/>
    <x v="0"/>
    <s v="Car Pillow &amp; Neck Rest"/>
    <n v="231"/>
    <n v="1155"/>
    <n v="5"/>
    <n v="0.05"/>
    <n v="93.25"/>
    <n v="466.25"/>
    <n v="0.25"/>
    <n v="9.3250000000000011"/>
    <s v="High"/>
    <s v="CH-00936"/>
    <s v="Trevino Reichenbach"/>
    <s v="Consumer"/>
    <s v="Brandenburg"/>
    <s v="Brandenburg"/>
    <s v="Germany"/>
    <x v="1"/>
    <s v="Nov"/>
  </r>
  <r>
    <x v="936"/>
    <d v="2015-07-14T00:00:00"/>
    <d v="2015-07-16T00:00:00"/>
    <n v="2"/>
    <s v="First Class"/>
    <x v="0"/>
    <s v="Car Media Players"/>
    <n v="140"/>
    <n v="560"/>
    <n v="4"/>
    <n v="0.01"/>
    <n v="54.4"/>
    <n v="217.6"/>
    <n v="0.04"/>
    <n v="5.44"/>
    <s v="High"/>
    <s v="ER-00937"/>
    <s v="Coleman Bremer"/>
    <s v="Consumer"/>
    <s v="Port Harcourt"/>
    <s v="Rivers"/>
    <s v="Nigeria"/>
    <x v="7"/>
    <s v="Jul"/>
  </r>
  <r>
    <x v="937"/>
    <d v="2015-07-19T00:00:00"/>
    <d v="2015-07-28T00:00:00"/>
    <n v="9"/>
    <s v="First Class"/>
    <x v="0"/>
    <s v="Car Speakers"/>
    <n v="211"/>
    <n v="844"/>
    <n v="4"/>
    <n v="0.05"/>
    <n v="88.8"/>
    <n v="355.2"/>
    <n v="0.2"/>
    <n v="8.8800000000000008"/>
    <s v="Medium"/>
    <s v="LE-00938"/>
    <s v="Booth Pistole"/>
    <s v="Consumer"/>
    <s v="Duisburg"/>
    <s v="North Rhine-Westphalia"/>
    <s v="Germany"/>
    <x v="1"/>
    <s v="Jul"/>
  </r>
  <r>
    <x v="938"/>
    <d v="2015-01-30T00:00:00"/>
    <d v="2015-02-05T00:00:00"/>
    <n v="6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AN-00939"/>
    <s v="Jenkins Brennan"/>
    <s v="Corporate"/>
    <s v="Smyrna"/>
    <s v="Tennessee"/>
    <s v="United States"/>
    <x v="9"/>
    <s v="Jan"/>
  </r>
  <r>
    <x v="939"/>
    <d v="2015-08-23T00:00:00"/>
    <d v="2015-09-01T00:00:00"/>
    <n v="9"/>
    <s v="First Class"/>
    <x v="0"/>
    <s v="Car &amp; Bike Care"/>
    <n v="118"/>
    <n v="354"/>
    <n v="3"/>
    <n v="0.02"/>
    <n v="30.92"/>
    <n v="92.76"/>
    <n v="0.06"/>
    <n v="3.0920000000000005"/>
    <s v="High"/>
    <s v="AN-00940"/>
    <s v="Fowler Flanagan"/>
    <s v="Corporate"/>
    <s v="Hoover"/>
    <s v="Alabama"/>
    <s v="United States"/>
    <x v="9"/>
    <s v="Aug"/>
  </r>
  <r>
    <x v="940"/>
    <d v="2015-06-28T00:00:00"/>
    <d v="2015-07-02T00:00:00"/>
    <n v="4"/>
    <s v="First Class"/>
    <x v="0"/>
    <s v="Tyre"/>
    <n v="250"/>
    <n v="750"/>
    <n v="3"/>
    <n v="0.02"/>
    <n v="155"/>
    <n v="465"/>
    <n v="0.06"/>
    <n v="15.5"/>
    <s v="Medium"/>
    <s v="ON-00941"/>
    <s v="Mccoy Duston"/>
    <s v="Home Office"/>
    <s v="Surabaya"/>
    <s v="Jawa Timur"/>
    <s v="Indonesia"/>
    <x v="10"/>
    <s v="Jun"/>
  </r>
  <r>
    <x v="941"/>
    <d v="2015-03-02T00:00:00"/>
    <d v="2015-03-04T00:00:00"/>
    <n v="2"/>
    <s v="First Class"/>
    <x v="0"/>
    <s v="Bike Tyres"/>
    <n v="72"/>
    <n v="216"/>
    <n v="3"/>
    <n v="0.04"/>
    <n v="24"/>
    <n v="72"/>
    <n v="0.12"/>
    <n v="2.4000000000000004"/>
    <s v="Critical"/>
    <s v="PS-00942"/>
    <s v="Olsen Phelps"/>
    <s v="Corporate"/>
    <s v="Bremen"/>
    <s v="Bremen"/>
    <s v="Germany"/>
    <x v="1"/>
    <s v="Mar"/>
  </r>
  <r>
    <x v="942"/>
    <d v="2015-05-19T00:00:00"/>
    <d v="2015-05-20T00:00:00"/>
    <n v="1"/>
    <s v="First Class"/>
    <x v="0"/>
    <s v="Car Mat"/>
    <n v="54"/>
    <n v="216"/>
    <n v="4"/>
    <n v="0.01"/>
    <n v="13.5"/>
    <n v="54"/>
    <n v="0.04"/>
    <n v="1.35"/>
    <s v="Medium"/>
    <s v="CH-00943"/>
    <s v="Johnston Ducich"/>
    <s v="Consumer"/>
    <s v="Ho Chi Minh City"/>
    <s v="Ho Chí Minh City"/>
    <s v="Vietnam"/>
    <x v="10"/>
    <s v="May"/>
  </r>
  <r>
    <x v="943"/>
    <d v="2015-05-13T00:00:00"/>
    <d v="2015-05-15T00:00:00"/>
    <n v="2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AN-00944"/>
    <s v="Miranda Ryan"/>
    <s v="Home Office"/>
    <s v="Los Angeles"/>
    <s v="California"/>
    <s v="United States"/>
    <x v="6"/>
    <s v="May"/>
  </r>
  <r>
    <x v="944"/>
    <d v="2015-05-03T00:00:00"/>
    <d v="2015-05-11T00:00:00"/>
    <n v="8"/>
    <s v="First Class"/>
    <x v="0"/>
    <s v="Car Pillow &amp; Neck Rest"/>
    <n v="231"/>
    <n v="1155"/>
    <n v="5"/>
    <n v="0.01"/>
    <n v="139.44999999999999"/>
    <n v="697.25"/>
    <n v="0.05"/>
    <n v="13.945"/>
    <s v="Medium"/>
    <s v="CH-00945"/>
    <s v="Russell Buch"/>
    <s v="Home Office"/>
    <s v="Cleveland"/>
    <s v="Ohio"/>
    <s v="United States"/>
    <x v="8"/>
    <s v="May"/>
  </r>
  <r>
    <x v="945"/>
    <d v="2015-08-27T00:00:00"/>
    <d v="2015-09-04T00:00:00"/>
    <n v="8"/>
    <s v="First Class"/>
    <x v="0"/>
    <s v="Car Media Players"/>
    <n v="140"/>
    <n v="140"/>
    <n v="1"/>
    <n v="0.03"/>
    <n v="55.8"/>
    <n v="55.8"/>
    <n v="0.03"/>
    <n v="5.58"/>
    <s v="High"/>
    <s v="TH-00946"/>
    <s v="Luna Mcmath"/>
    <s v="Corporate"/>
    <s v="Mexico City"/>
    <s v="Distrito Federal"/>
    <s v="Mexico"/>
    <x v="5"/>
    <s v="Aug"/>
  </r>
  <r>
    <x v="946"/>
    <d v="2015-09-16T00:00:00"/>
    <d v="2015-09-20T00:00:00"/>
    <n v="4"/>
    <s v="First Class"/>
    <x v="0"/>
    <s v="Car Speakers"/>
    <n v="211"/>
    <n v="1055"/>
    <n v="5"/>
    <n v="0.05"/>
    <n v="78.25"/>
    <n v="391.25"/>
    <n v="0.25"/>
    <n v="7.8250000000000002"/>
    <s v="Medium"/>
    <s v="IE-00947"/>
    <s v="Olson Currie"/>
    <s v="Home Office"/>
    <s v="Surabaya"/>
    <s v="Jawa Timur"/>
    <s v="Indonesia"/>
    <x v="10"/>
    <s v="Sep"/>
  </r>
  <r>
    <x v="947"/>
    <d v="2015-04-16T00:00:00"/>
    <d v="2015-04-25T00:00:00"/>
    <n v="9"/>
    <s v="First Class"/>
    <x v="0"/>
    <s v="Car Body Covers"/>
    <n v="117"/>
    <n v="585"/>
    <n v="5"/>
    <n v="0.03"/>
    <n v="19.450000000000003"/>
    <n v="97.250000000000014"/>
    <n v="0.15"/>
    <n v="1.9450000000000003"/>
    <s v="Critical"/>
    <s v="TT-00948"/>
    <s v="Martinez Arnett"/>
    <s v="Corporate"/>
    <s v="Kanpur"/>
    <s v="Uttar Pradesh"/>
    <s v="India"/>
    <x v="2"/>
    <s v="Apr"/>
  </r>
  <r>
    <x v="948"/>
    <d v="2015-01-14T00:00:00"/>
    <d v="2015-01-18T00:00:00"/>
    <n v="4"/>
    <s v="First Class"/>
    <x v="0"/>
    <s v="Car &amp; Bike Care"/>
    <n v="118"/>
    <n v="236"/>
    <n v="2"/>
    <n v="0.05"/>
    <n v="26.2"/>
    <n v="52.4"/>
    <n v="0.1"/>
    <n v="2.62"/>
    <s v="Medium"/>
    <s v="TO-00949"/>
    <s v="Rush Takahito"/>
    <s v="Consumer"/>
    <s v="Stoke-on-Trent"/>
    <s v="England"/>
    <s v="United Kingdom"/>
    <x v="5"/>
    <s v="Jan"/>
  </r>
  <r>
    <x v="949"/>
    <d v="2015-07-16T00:00:00"/>
    <d v="2015-07-19T00:00:00"/>
    <n v="3"/>
    <s v="First Class"/>
    <x v="0"/>
    <s v="Tyre"/>
    <n v="250"/>
    <n v="1250"/>
    <n v="5"/>
    <n v="0.01"/>
    <n v="157.5"/>
    <n v="787.5"/>
    <n v="0.05"/>
    <n v="15.75"/>
    <s v="Medium"/>
    <s v="LE-00950"/>
    <s v="Tucker Caudle"/>
    <s v="Consumer"/>
    <s v="Phnom Penh"/>
    <s v="Phnom Penh"/>
    <s v="Cambodia"/>
    <x v="10"/>
    <s v="Jul"/>
  </r>
  <r>
    <x v="950"/>
    <d v="2015-01-14T00:00:00"/>
    <d v="2015-01-18T00:00:00"/>
    <n v="4"/>
    <s v="First Class"/>
    <x v="0"/>
    <s v="Bike Tyres"/>
    <n v="72"/>
    <n v="72"/>
    <n v="1"/>
    <n v="0.01"/>
    <n v="72"/>
    <n v="72"/>
    <n v="0.01"/>
    <n v="7.2"/>
    <s v="Critical"/>
    <s v="LY-00951"/>
    <s v="Preston Savely"/>
    <s v="Consumer"/>
    <s v="Temecula"/>
    <s v="California"/>
    <s v="United States"/>
    <x v="6"/>
    <s v="Jan"/>
  </r>
  <r>
    <x v="951"/>
    <d v="2015-12-11T00:00:00"/>
    <d v="2015-12-15T00:00:00"/>
    <n v="4"/>
    <s v="First Class"/>
    <x v="0"/>
    <s v="Car Mat"/>
    <n v="54"/>
    <n v="108"/>
    <n v="2"/>
    <n v="0.03"/>
    <n v="27"/>
    <n v="54"/>
    <n v="0.06"/>
    <n v="2.7"/>
    <s v="Critical"/>
    <s v="ER-00952"/>
    <s v="Pruitt Reiter"/>
    <s v="Consumer"/>
    <s v="Newcastle"/>
    <s v="Kwazulu-natal"/>
    <s v="South Africa"/>
    <x v="7"/>
    <s v="Dec"/>
  </r>
  <r>
    <x v="952"/>
    <d v="2015-07-12T00:00:00"/>
    <d v="2015-07-22T00:00:00"/>
    <n v="10"/>
    <s v="First Class"/>
    <x v="0"/>
    <s v="Car Seat Covers"/>
    <n v="114"/>
    <n v="228"/>
    <n v="2"/>
    <n v="0.05"/>
    <n v="22.6"/>
    <n v="45.2"/>
    <n v="0.1"/>
    <n v="2.2600000000000002"/>
    <s v="Critical"/>
    <s v="AN-00953"/>
    <s v="Kramer O'Brian"/>
    <s v="Consumer"/>
    <s v="Seoul"/>
    <s v="Seoul"/>
    <s v="South Korea"/>
    <x v="4"/>
    <s v="Jul"/>
  </r>
  <r>
    <x v="953"/>
    <d v="2015-11-02T00:00:00"/>
    <d v="2015-11-06T00:00:00"/>
    <n v="4"/>
    <s v="First Class"/>
    <x v="0"/>
    <s v="Car Pillow &amp; Neck Rest"/>
    <n v="231"/>
    <n v="1155"/>
    <n v="5"/>
    <n v="0.03"/>
    <n v="116.35"/>
    <n v="581.75"/>
    <n v="0.15"/>
    <n v="11.635"/>
    <s v="Medium"/>
    <s v="CO-00954"/>
    <s v="Copeland Lomonaco"/>
    <s v="Corporate"/>
    <s v="Tlalpan"/>
    <s v="Distrito Federal"/>
    <s v="Mexico"/>
    <x v="5"/>
    <s v="Nov"/>
  </r>
  <r>
    <x v="954"/>
    <d v="2015-06-03T00:00:00"/>
    <d v="2015-06-11T00:00:00"/>
    <n v="8"/>
    <s v="First Class"/>
    <x v="0"/>
    <s v="Car Media Players"/>
    <n v="140"/>
    <n v="700"/>
    <n v="5"/>
    <n v="0.02"/>
    <n v="46"/>
    <n v="230"/>
    <n v="0.1"/>
    <n v="4.6000000000000005"/>
    <s v="High"/>
    <s v="ME-00955"/>
    <s v="Howard Blume"/>
    <s v="Corporate"/>
    <s v="Kigali"/>
    <s v="Kigali"/>
    <s v="Rwanda"/>
    <x v="7"/>
    <s v="Jun"/>
  </r>
  <r>
    <x v="955"/>
    <d v="2015-07-30T00:00:00"/>
    <d v="2015-08-09T00:00:00"/>
    <n v="10"/>
    <s v="First Class"/>
    <x v="0"/>
    <s v="Car Speakers"/>
    <n v="211"/>
    <n v="211"/>
    <n v="1"/>
    <n v="0.01"/>
    <n v="128.88999999999999"/>
    <n v="128.88999999999999"/>
    <n v="0.01"/>
    <n v="12.888999999999999"/>
    <s v="High"/>
    <s v="EZ-00956"/>
    <s v="Carr Dominguez"/>
    <s v="Corporate"/>
    <s v="Fairfield"/>
    <s v="California"/>
    <s v="United States"/>
    <x v="6"/>
    <s v="Jul"/>
  </r>
  <r>
    <x v="956"/>
    <d v="2015-10-17T00:00:00"/>
    <d v="2015-10-24T00:00:00"/>
    <n v="7"/>
    <s v="First Class"/>
    <x v="0"/>
    <s v="Car Body Covers"/>
    <n v="117"/>
    <n v="351"/>
    <n v="3"/>
    <n v="0.03"/>
    <n v="26.47"/>
    <n v="79.41"/>
    <n v="0.09"/>
    <n v="2.6470000000000002"/>
    <s v="High"/>
    <s v="ER-00957"/>
    <s v="Meadows Wiener"/>
    <s v="Consumer"/>
    <s v="Oklahoma City"/>
    <s v="Oklahoma"/>
    <s v="United States"/>
    <x v="1"/>
    <s v="Oct"/>
  </r>
  <r>
    <x v="957"/>
    <d v="2015-02-23T00:00:00"/>
    <d v="2015-02-25T00:00:00"/>
    <n v="2"/>
    <s v="First Class"/>
    <x v="0"/>
    <s v="Car &amp; Bike Care"/>
    <n v="118"/>
    <n v="354"/>
    <n v="3"/>
    <n v="0.01"/>
    <n v="34.46"/>
    <n v="103.38"/>
    <n v="0.03"/>
    <n v="3.4460000000000002"/>
    <s v="Critical"/>
    <s v="ER-00958"/>
    <s v="Long Breyer"/>
    <s v="Consumer"/>
    <s v="La Chorrera"/>
    <s v="Panama"/>
    <s v="Panama"/>
    <x v="1"/>
    <s v="Feb"/>
  </r>
  <r>
    <x v="958"/>
    <d v="2015-03-19T00:00:00"/>
    <d v="2015-03-24T00:00:00"/>
    <n v="5"/>
    <s v="First Class"/>
    <x v="0"/>
    <s v="Tyre"/>
    <n v="250"/>
    <n v="250"/>
    <n v="1"/>
    <n v="0.05"/>
    <n v="157.5"/>
    <n v="157.5"/>
    <n v="0.05"/>
    <n v="15.75"/>
    <s v="Critical"/>
    <s v="ON-00959"/>
    <s v="Webster Jordon"/>
    <s v="Consumer"/>
    <s v="Guiyang"/>
    <s v="Guizhou"/>
    <s v="China"/>
    <x v="4"/>
    <s v="Mar"/>
  </r>
  <r>
    <x v="959"/>
    <d v="2015-03-22T00:00:00"/>
    <d v="2015-03-23T00:00:00"/>
    <n v="1"/>
    <s v="First Class"/>
    <x v="0"/>
    <s v="Bike Tyres"/>
    <n v="72"/>
    <n v="72"/>
    <n v="1"/>
    <n v="0.05"/>
    <n v="72"/>
    <n v="72"/>
    <n v="0.05"/>
    <n v="7.2"/>
    <s v="Medium"/>
    <s v="KI-00960"/>
    <s v="Fitzgerald Klamczynski"/>
    <s v="Corporate"/>
    <s v="Antwerp"/>
    <s v="Antwerp"/>
    <s v="Belgium"/>
    <x v="1"/>
    <s v="Mar"/>
  </r>
  <r>
    <x v="960"/>
    <d v="2015-12-06T00:00:00"/>
    <d v="2015-12-16T00:00:00"/>
    <n v="10"/>
    <s v="First Class"/>
    <x v="0"/>
    <s v="Car Mat"/>
    <n v="54"/>
    <n v="162"/>
    <n v="3"/>
    <n v="0.04"/>
    <n v="18"/>
    <n v="54"/>
    <n v="0.12"/>
    <n v="1.8"/>
    <s v="High"/>
    <s v="NK-00961"/>
    <s v="Randolph Sink"/>
    <s v="Home Office"/>
    <s v="Seattle"/>
    <s v="Washington"/>
    <s v="United States"/>
    <x v="6"/>
    <s v="Dec"/>
  </r>
  <r>
    <x v="961"/>
    <d v="2015-08-15T00:00:00"/>
    <d v="2015-08-24T00:00:00"/>
    <n v="9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TZ-00962"/>
    <s v="Maxwell Katz"/>
    <s v="Consumer"/>
    <s v="Brisbane"/>
    <s v="Queensland"/>
    <s v="Australia"/>
    <x v="0"/>
    <s v="Aug"/>
  </r>
  <r>
    <x v="962"/>
    <d v="2015-06-25T00:00:00"/>
    <d v="2015-07-04T00:00:00"/>
    <n v="9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TT-00963"/>
    <s v="Martinez Arnett"/>
    <s v="Corporate"/>
    <s v="Kaiyuan"/>
    <s v="Liaoning"/>
    <s v="China"/>
    <x v="4"/>
    <s v="Jun"/>
  </r>
  <r>
    <x v="963"/>
    <d v="2015-04-21T00:00:00"/>
    <d v="2015-04-28T00:00:00"/>
    <n v="7"/>
    <s v="First Class"/>
    <x v="0"/>
    <s v="Car Media Players"/>
    <n v="140"/>
    <n v="560"/>
    <n v="4"/>
    <n v="0.01"/>
    <n v="54.4"/>
    <n v="217.6"/>
    <n v="0.04"/>
    <n v="5.44"/>
    <s v="Medium"/>
    <s v="AN-00964"/>
    <s v="Haley Wasserman"/>
    <s v="Consumer"/>
    <s v="São Paulo"/>
    <s v="São Paulo"/>
    <s v="Brazil"/>
    <x v="9"/>
    <s v="Apr"/>
  </r>
  <r>
    <x v="964"/>
    <d v="2015-06-26T00:00:00"/>
    <d v="2015-06-29T00:00:00"/>
    <n v="3"/>
    <s v="First Class"/>
    <x v="0"/>
    <s v="Car Speakers"/>
    <n v="211"/>
    <n v="422"/>
    <n v="2"/>
    <n v="0.04"/>
    <n v="114.12"/>
    <n v="228.24"/>
    <n v="0.08"/>
    <n v="11.412000000000001"/>
    <s v="Critical"/>
    <s v="IE-00965"/>
    <s v="Clayton Marie"/>
    <s v="Consumer"/>
    <s v="Anshan"/>
    <s v="Liaoning"/>
    <s v="China"/>
    <x v="4"/>
    <s v="Jun"/>
  </r>
  <r>
    <x v="965"/>
    <d v="2015-07-27T00:00:00"/>
    <d v="2015-08-06T00:00:00"/>
    <n v="10"/>
    <s v="First Class"/>
    <x v="0"/>
    <s v="Car Body Covers"/>
    <n v="117"/>
    <n v="585"/>
    <n v="5"/>
    <n v="0.04"/>
    <n v="13.600000000000001"/>
    <n v="68"/>
    <n v="0.2"/>
    <n v="1.3600000000000003"/>
    <s v="High"/>
    <s v="EN-00966"/>
    <s v="Wolfe Hansen"/>
    <s v="Consumer"/>
    <s v="Pasadena"/>
    <s v="California"/>
    <s v="United States"/>
    <x v="6"/>
    <s v="Jul"/>
  </r>
  <r>
    <x v="966"/>
    <d v="2015-11-05T00:00:00"/>
    <d v="2015-11-14T00:00:00"/>
    <n v="9"/>
    <s v="First Class"/>
    <x v="0"/>
    <s v="Car &amp; Bike Care"/>
    <n v="118"/>
    <n v="236"/>
    <n v="2"/>
    <n v="0.03"/>
    <n v="30.92"/>
    <n v="61.84"/>
    <n v="0.06"/>
    <n v="3.0920000000000005"/>
    <s v="Critical"/>
    <s v="MS-00967"/>
    <s v="Jones Adams"/>
    <s v="Home Office"/>
    <s v="New York City"/>
    <s v="New York"/>
    <s v="United States"/>
    <x v="8"/>
    <s v="Nov"/>
  </r>
  <r>
    <x v="967"/>
    <d v="2015-06-20T00:00:00"/>
    <d v="2015-06-26T00:00:00"/>
    <n v="6"/>
    <s v="First Class"/>
    <x v="0"/>
    <s v="Tyre"/>
    <n v="250"/>
    <n v="250"/>
    <n v="1"/>
    <n v="0.05"/>
    <n v="157.5"/>
    <n v="157.5"/>
    <n v="0.05"/>
    <n v="15.75"/>
    <s v="Critical"/>
    <s v="NS-00968"/>
    <s v="Vega Hopkins"/>
    <s v="Corporate"/>
    <s v="Johannesburg"/>
    <s v="Gauteng"/>
    <s v="South Africa"/>
    <x v="7"/>
    <s v="Jun"/>
  </r>
  <r>
    <x v="968"/>
    <d v="2015-12-15T00:00:00"/>
    <d v="2015-12-25T00:00:00"/>
    <n v="10"/>
    <s v="First Class"/>
    <x v="0"/>
    <s v="Bike Tyres"/>
    <n v="72"/>
    <n v="144"/>
    <n v="2"/>
    <n v="0.02"/>
    <n v="36"/>
    <n v="72"/>
    <n v="0.04"/>
    <n v="3.6"/>
    <s v="High"/>
    <s v="AT-00969"/>
    <s v="Gilbert Farhat"/>
    <s v="Corporate"/>
    <s v="Hamburg"/>
    <s v="Hamburg"/>
    <s v="Germany"/>
    <x v="1"/>
    <s v="Dec"/>
  </r>
  <r>
    <x v="969"/>
    <d v="2015-09-17T00:00:00"/>
    <d v="2015-09-21T00:00:00"/>
    <n v="4"/>
    <s v="First Class"/>
    <x v="0"/>
    <s v="Car Mat"/>
    <n v="54"/>
    <n v="162"/>
    <n v="3"/>
    <n v="0.05"/>
    <n v="18"/>
    <n v="54"/>
    <n v="0.15000000000000002"/>
    <n v="1.8"/>
    <s v="Critical"/>
    <s v="OR-00970"/>
    <s v="Robles Pryor"/>
    <s v="Consumer"/>
    <s v="Angers"/>
    <s v="Pays de la Loire"/>
    <s v="France"/>
    <x v="1"/>
    <s v="Sep"/>
  </r>
  <r>
    <x v="970"/>
    <d v="2015-01-12T00:00:00"/>
    <d v="2015-01-17T00:00:00"/>
    <n v="5"/>
    <s v="First Class"/>
    <x v="0"/>
    <s v="Car Seat Covers"/>
    <n v="114"/>
    <n v="456"/>
    <n v="4"/>
    <n v="0.03"/>
    <n v="20.32"/>
    <n v="81.28"/>
    <n v="0.12"/>
    <n v="2.032"/>
    <s v="High"/>
    <s v="ES-00971"/>
    <s v="Conner Jones"/>
    <s v="Corporate"/>
    <s v="Chongqing"/>
    <s v="Chongqing"/>
    <s v="China"/>
    <x v="4"/>
    <s v="Jan"/>
  </r>
  <r>
    <x v="971"/>
    <d v="2015-12-26T00:00:00"/>
    <d v="2016-01-03T00:00:00"/>
    <n v="8"/>
    <s v="First Class"/>
    <x v="0"/>
    <s v="Car Pillow &amp; Neck Rest"/>
    <n v="231"/>
    <n v="231"/>
    <n v="1"/>
    <n v="0.01"/>
    <n v="148.69"/>
    <n v="148.69"/>
    <n v="0.01"/>
    <n v="14.869"/>
    <s v="Medium"/>
    <s v="AN-00972"/>
    <s v="Williams Abelman"/>
    <s v="Corporate"/>
    <s v="Nancy"/>
    <s v="Lorraine"/>
    <s v="France"/>
    <x v="1"/>
    <s v="Dec"/>
  </r>
  <r>
    <x v="972"/>
    <d v="2015-04-17T00:00:00"/>
    <d v="2015-04-23T00:00:00"/>
    <n v="6"/>
    <s v="First Class"/>
    <x v="0"/>
    <s v="Car Media Players"/>
    <n v="140"/>
    <n v="560"/>
    <n v="4"/>
    <n v="0.04"/>
    <n v="37.599999999999994"/>
    <n v="150.39999999999998"/>
    <n v="0.16"/>
    <n v="3.76"/>
    <s v="Critical"/>
    <s v="LT-00973"/>
    <s v="Dyer Overfelt"/>
    <s v="Consumer"/>
    <s v="Jieshou"/>
    <s v="Anhui"/>
    <s v="China"/>
    <x v="4"/>
    <s v="Apr"/>
  </r>
  <r>
    <x v="973"/>
    <d v="2015-01-22T00:00:00"/>
    <d v="2015-01-27T00:00:00"/>
    <n v="5"/>
    <s v="First Class"/>
    <x v="0"/>
    <s v="Car Speakers"/>
    <n v="211"/>
    <n v="844"/>
    <n v="4"/>
    <n v="0.03"/>
    <n v="105.68"/>
    <n v="422.72"/>
    <n v="0.12"/>
    <n v="10.568000000000001"/>
    <s v="High"/>
    <s v="EN-00974"/>
    <s v="Duncan Dahlen"/>
    <s v="Home Office"/>
    <s v="Depok"/>
    <s v="Yogyakarta"/>
    <s v="Indonesia"/>
    <x v="10"/>
    <s v="Jan"/>
  </r>
  <r>
    <x v="974"/>
    <d v="2015-06-23T00:00:00"/>
    <d v="2015-06-25T00:00:00"/>
    <n v="2"/>
    <s v="First Class"/>
    <x v="0"/>
    <s v="Car Body Covers"/>
    <n v="117"/>
    <n v="468"/>
    <n v="4"/>
    <n v="0.04"/>
    <n v="18.28"/>
    <n v="73.12"/>
    <n v="0.16"/>
    <n v="1.8280000000000003"/>
    <s v="Critical"/>
    <s v="BS-00975"/>
    <s v="Swanson Jacobs"/>
    <s v="Consumer"/>
    <s v="La Ceiba"/>
    <s v="Atlántida"/>
    <s v="Honduras"/>
    <x v="1"/>
    <s v="Jun"/>
  </r>
  <r>
    <x v="975"/>
    <d v="2015-07-10T00:00:00"/>
    <d v="2015-07-16T00:00:00"/>
    <n v="6"/>
    <s v="First Class"/>
    <x v="0"/>
    <s v="Car &amp; Bike Care"/>
    <n v="118"/>
    <n v="472"/>
    <n v="4"/>
    <n v="0.04"/>
    <n v="19.12"/>
    <n v="76.48"/>
    <n v="0.16"/>
    <n v="1.9120000000000001"/>
    <s v="High"/>
    <s v="CH-00976"/>
    <s v="Russell Buch"/>
    <s v="Home Office"/>
    <s v="Aschaffenburg"/>
    <s v="Bavaria"/>
    <s v="Germany"/>
    <x v="1"/>
    <s v="Jul"/>
  </r>
  <r>
    <x v="976"/>
    <d v="2015-05-09T00:00:00"/>
    <d v="2015-05-15T00:00:00"/>
    <n v="6"/>
    <s v="First Class"/>
    <x v="0"/>
    <s v="Tyre"/>
    <n v="250"/>
    <n v="1000"/>
    <n v="4"/>
    <n v="0.02"/>
    <n v="150"/>
    <n v="600"/>
    <n v="0.08"/>
    <n v="15"/>
    <s v="Critical"/>
    <s v="RT-00977"/>
    <s v="Bartlett Stewart"/>
    <s v="Consumer"/>
    <s v="Geraldton"/>
    <s v="Western Australia"/>
    <s v="Australia"/>
    <x v="0"/>
    <s v="May"/>
  </r>
  <r>
    <x v="977"/>
    <d v="2015-11-11T00:00:00"/>
    <d v="2015-11-18T00:00:00"/>
    <n v="7"/>
    <s v="First Class"/>
    <x v="0"/>
    <s v="Bike Tyres"/>
    <n v="72"/>
    <n v="360"/>
    <n v="5"/>
    <n v="0.04"/>
    <n v="14.4"/>
    <n v="72"/>
    <n v="0.2"/>
    <n v="1.4400000000000002"/>
    <s v="Critical"/>
    <s v="CH-00978"/>
    <s v="Bates Gockenbach"/>
    <s v="Consumer"/>
    <s v="Dewas"/>
    <s v="Madhya Pradesh"/>
    <s v="India"/>
    <x v="2"/>
    <s v="Nov"/>
  </r>
  <r>
    <x v="978"/>
    <d v="2015-04-18T00:00:00"/>
    <d v="2015-04-22T00:00:00"/>
    <n v="4"/>
    <s v="First Class"/>
    <x v="0"/>
    <s v="Car Mat"/>
    <n v="54"/>
    <n v="216"/>
    <n v="4"/>
    <n v="0.05"/>
    <n v="13.5"/>
    <n v="54"/>
    <n v="0.2"/>
    <n v="1.35"/>
    <s v="High"/>
    <s v="ON-00979"/>
    <s v="Buchanan Liston"/>
    <s v="Consumer"/>
    <s v="Lagos"/>
    <s v="Lagos"/>
    <s v="Nigeria"/>
    <x v="7"/>
    <s v="Apr"/>
  </r>
  <r>
    <x v="979"/>
    <d v="2015-08-19T00:00:00"/>
    <d v="2015-08-24T00:00:00"/>
    <n v="5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RY-00980"/>
    <s v="Houston Leatherbury"/>
    <s v="Consumer"/>
    <s v="Bacolod City"/>
    <s v="Western Visayas"/>
    <s v="Philippines"/>
    <x v="10"/>
    <s v="Aug"/>
  </r>
  <r>
    <x v="980"/>
    <d v="2015-02-15T00:00:00"/>
    <d v="2015-02-22T00:00:00"/>
    <n v="7"/>
    <s v="First Class"/>
    <x v="0"/>
    <s v="Car Pillow &amp; Neck Rest"/>
    <n v="231"/>
    <n v="231"/>
    <n v="1"/>
    <n v="0.04"/>
    <n v="141.76"/>
    <n v="141.76"/>
    <n v="0.04"/>
    <n v="14.176"/>
    <s v="Critical"/>
    <s v="DY-00981"/>
    <s v="Lindsey Kennedy"/>
    <s v="Corporate"/>
    <s v="Jakarta"/>
    <s v="Jakarta"/>
    <s v="Indonesia"/>
    <x v="10"/>
    <s v="Feb"/>
  </r>
  <r>
    <x v="981"/>
    <d v="2015-10-15T00:00:00"/>
    <d v="2015-10-19T00:00:00"/>
    <n v="4"/>
    <s v="First Class"/>
    <x v="0"/>
    <s v="Car Media Players"/>
    <n v="140"/>
    <n v="420"/>
    <n v="3"/>
    <n v="0.02"/>
    <n v="51.6"/>
    <n v="154.80000000000001"/>
    <n v="0.06"/>
    <n v="5.16"/>
    <s v="Critical"/>
    <s v="SE-00982"/>
    <s v="Blankenship Reese"/>
    <s v="Consumer"/>
    <s v="Lodz"/>
    <s v="Lodz"/>
    <s v="Poland"/>
    <x v="3"/>
    <s v="Oct"/>
  </r>
  <r>
    <x v="982"/>
    <d v="2015-04-29T00:00:00"/>
    <d v="2015-05-07T00:00:00"/>
    <n v="8"/>
    <s v="First Class"/>
    <x v="0"/>
    <s v="Car Speakers"/>
    <n v="211"/>
    <n v="422"/>
    <n v="2"/>
    <n v="0.05"/>
    <n v="109.9"/>
    <n v="219.8"/>
    <n v="0.1"/>
    <n v="10.990000000000002"/>
    <s v="Medium"/>
    <s v="ON-00983"/>
    <s v="Yates Johnson"/>
    <s v="Consumer"/>
    <s v="Palembang"/>
    <s v="Sumatera Selatan"/>
    <s v="Indonesia"/>
    <x v="10"/>
    <s v="Apr"/>
  </r>
  <r>
    <x v="983"/>
    <d v="2015-12-29T00:00:00"/>
    <d v="2016-01-05T00:00:00"/>
    <n v="7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RS-00984"/>
    <s v="Cline Powers"/>
    <s v="Home Office"/>
    <s v="Tianjin"/>
    <s v="Tianjin"/>
    <s v="China"/>
    <x v="4"/>
    <s v="Dec"/>
  </r>
  <r>
    <x v="984"/>
    <d v="2015-01-04T00:00:00"/>
    <d v="2015-01-08T00:00:00"/>
    <n v="4"/>
    <s v="First Class"/>
    <x v="0"/>
    <s v="Car &amp; Bike Care"/>
    <n v="118"/>
    <n v="236"/>
    <n v="2"/>
    <n v="0.01"/>
    <n v="35.64"/>
    <n v="71.28"/>
    <n v="0.02"/>
    <n v="3.5640000000000001"/>
    <s v="High"/>
    <s v="NG-00985"/>
    <s v="Caldwell Galang"/>
    <s v="Corporate"/>
    <s v="Tempe"/>
    <s v="Arizona"/>
    <s v="United States"/>
    <x v="6"/>
    <s v="Jan"/>
  </r>
  <r>
    <x v="985"/>
    <d v="2015-02-03T00:00:00"/>
    <d v="2015-02-07T00:00:00"/>
    <n v="4"/>
    <s v="First Class"/>
    <x v="0"/>
    <s v="Tyre"/>
    <n v="250"/>
    <n v="250"/>
    <n v="1"/>
    <n v="0.02"/>
    <n v="165"/>
    <n v="165"/>
    <n v="0.02"/>
    <n v="16.5"/>
    <s v="High"/>
    <s v="EN-00986"/>
    <s v="Carroll Dahlen"/>
    <s v="Consumer"/>
    <s v="Tokyo"/>
    <s v="Tokyo"/>
    <s v="Japan"/>
    <x v="4"/>
    <s v="Feb"/>
  </r>
  <r>
    <x v="986"/>
    <d v="2015-09-25T00:00:00"/>
    <d v="2015-09-29T00:00:00"/>
    <n v="4"/>
    <s v="First Class"/>
    <x v="0"/>
    <s v="Bike Tyres"/>
    <n v="72"/>
    <n v="216"/>
    <n v="3"/>
    <n v="0.03"/>
    <n v="24"/>
    <n v="72"/>
    <n v="0.09"/>
    <n v="2.4000000000000004"/>
    <s v="Medium"/>
    <s v="ER-00987"/>
    <s v="Walters Fritzler"/>
    <s v="Corporate"/>
    <s v="Monterrey"/>
    <s v="Nuevo León"/>
    <s v="Mexico"/>
    <x v="5"/>
    <s v="Sep"/>
  </r>
  <r>
    <x v="987"/>
    <d v="2015-11-24T00:00:00"/>
    <d v="2015-12-03T00:00:00"/>
    <n v="9"/>
    <s v="First Class"/>
    <x v="0"/>
    <s v="Car Mat"/>
    <n v="54"/>
    <n v="270"/>
    <n v="5"/>
    <n v="0.02"/>
    <n v="10.8"/>
    <n v="54"/>
    <n v="0.1"/>
    <n v="1.08"/>
    <s v="Medium"/>
    <s v="LD-00988"/>
    <s v="White Armold"/>
    <s v="Consumer"/>
    <s v="Paris"/>
    <s v="Ile-de-France"/>
    <s v="France"/>
    <x v="1"/>
    <s v="Nov"/>
  </r>
  <r>
    <x v="988"/>
    <d v="2015-09-12T00:00:00"/>
    <d v="2015-09-20T00:00:00"/>
    <n v="8"/>
    <s v="First Class"/>
    <x v="0"/>
    <s v="Car Seat Covers"/>
    <n v="114"/>
    <n v="342"/>
    <n v="3"/>
    <n v="0.01"/>
    <n v="30.58"/>
    <n v="91.74"/>
    <n v="0.03"/>
    <n v="3.0579999999999998"/>
    <s v="High"/>
    <s v="IS-00989"/>
    <s v="Barton Mathis"/>
    <s v="Consumer"/>
    <s v="Virginia Beach"/>
    <s v="Virginia"/>
    <s v="United States"/>
    <x v="9"/>
    <s v="Sep"/>
  </r>
  <r>
    <x v="989"/>
    <d v="2015-08-25T00:00:00"/>
    <d v="2015-08-27T00:00:00"/>
    <n v="2"/>
    <s v="First Class"/>
    <x v="0"/>
    <s v="Car Pillow &amp; Neck Rest"/>
    <n v="231"/>
    <n v="924"/>
    <n v="4"/>
    <n v="0.03"/>
    <n v="123.28"/>
    <n v="493.12"/>
    <n v="0.12"/>
    <n v="12.328000000000001"/>
    <s v="High"/>
    <s v="BY-00990"/>
    <s v="Todd Hughsby"/>
    <s v="Consumer"/>
    <s v="Munich"/>
    <s v="Bavaria"/>
    <s v="Germany"/>
    <x v="1"/>
    <s v="Aug"/>
  </r>
  <r>
    <x v="990"/>
    <d v="2015-07-22T00:00:00"/>
    <d v="2015-07-23T00:00:00"/>
    <n v="1"/>
    <s v="First Class"/>
    <x v="0"/>
    <s v="Car Media Players"/>
    <n v="140"/>
    <n v="560"/>
    <n v="4"/>
    <n v="0.05"/>
    <n v="32"/>
    <n v="128"/>
    <n v="0.2"/>
    <n v="3.2"/>
    <s v="High"/>
    <s v="NA-00991"/>
    <s v="Cunningham Dana"/>
    <s v="Home Office"/>
    <s v="Ho Chi Minh City"/>
    <s v="Ho Chí Minh City"/>
    <s v="Vietnam"/>
    <x v="10"/>
    <s v="Jul"/>
  </r>
  <r>
    <x v="991"/>
    <d v="2015-01-24T00:00:00"/>
    <d v="2015-01-26T00:00:00"/>
    <n v="2"/>
    <s v="First Class"/>
    <x v="0"/>
    <s v="Car Speakers"/>
    <n v="211"/>
    <n v="422"/>
    <n v="2"/>
    <n v="0.03"/>
    <n v="118.34"/>
    <n v="236.68"/>
    <n v="0.06"/>
    <n v="11.834000000000001"/>
    <s v="Medium"/>
    <s v="ON-00992"/>
    <s v="Rowe Jackson"/>
    <s v="Corporate"/>
    <s v="Worcester"/>
    <s v="England"/>
    <s v="United Kingdom"/>
    <x v="5"/>
    <s v="Jan"/>
  </r>
  <r>
    <x v="992"/>
    <d v="2015-05-28T00:00:00"/>
    <d v="2015-06-03T00:00:00"/>
    <n v="6"/>
    <s v="First Class"/>
    <x v="0"/>
    <s v="Car Body Covers"/>
    <n v="117"/>
    <n v="468"/>
    <n v="4"/>
    <n v="0.02"/>
    <n v="27.64"/>
    <n v="110.56"/>
    <n v="0.08"/>
    <n v="2.7640000000000002"/>
    <s v="Critical"/>
    <s v="AS-00993"/>
    <s v="Adams Barchas"/>
    <s v="Consumer"/>
    <s v="Manila"/>
    <s v="National Capital"/>
    <s v="Philippines"/>
    <x v="10"/>
    <s v="May"/>
  </r>
  <r>
    <x v="993"/>
    <d v="2015-04-10T00:00:00"/>
    <d v="2015-04-11T00:00:00"/>
    <n v="1"/>
    <s v="First Class"/>
    <x v="0"/>
    <s v="Car &amp; Bike Care"/>
    <n v="118"/>
    <n v="472"/>
    <n v="4"/>
    <n v="0.05"/>
    <n v="14.399999999999999"/>
    <n v="57.599999999999994"/>
    <n v="0.2"/>
    <n v="1.44"/>
    <s v="Medium"/>
    <s v="BS-00994"/>
    <s v="Swanson Jacobs"/>
    <s v="Consumer"/>
    <s v="Fayetteville"/>
    <s v="Arkansas"/>
    <s v="United States"/>
    <x v="9"/>
    <s v="Apr"/>
  </r>
  <r>
    <x v="994"/>
    <d v="2015-07-24T00:00:00"/>
    <d v="2015-07-28T00:00:00"/>
    <n v="4"/>
    <s v="First Class"/>
    <x v="0"/>
    <s v="Tyre"/>
    <n v="250"/>
    <n v="1250"/>
    <n v="5"/>
    <n v="0.01"/>
    <n v="157.5"/>
    <n v="787.5"/>
    <n v="0.05"/>
    <n v="15.75"/>
    <s v="Critical"/>
    <s v="AN-00995"/>
    <s v="Dennis Holloman"/>
    <s v="Corporate"/>
    <s v="Suzhou"/>
    <s v="Anhui"/>
    <s v="China"/>
    <x v="4"/>
    <s v="Jul"/>
  </r>
  <r>
    <x v="995"/>
    <d v="2015-12-28T00:00:00"/>
    <d v="2016-01-02T00:00:00"/>
    <n v="5"/>
    <s v="First Class"/>
    <x v="0"/>
    <s v="Bike Tyres"/>
    <n v="72"/>
    <n v="144"/>
    <n v="2"/>
    <n v="0.02"/>
    <n v="36"/>
    <n v="72"/>
    <n v="0.04"/>
    <n v="3.6"/>
    <s v="High"/>
    <s v="RE-00996"/>
    <s v="Vazquez Moore"/>
    <s v="Consumer"/>
    <s v="Chihuahua"/>
    <s v="Chihuahua"/>
    <s v="Mexico"/>
    <x v="5"/>
    <s v="Dec"/>
  </r>
  <r>
    <x v="996"/>
    <d v="2015-11-30T00:00:00"/>
    <d v="2015-12-07T00:00:00"/>
    <n v="7"/>
    <s v="First Class"/>
    <x v="0"/>
    <s v="Car Mat"/>
    <n v="54"/>
    <n v="216"/>
    <n v="4"/>
    <n v="0.03"/>
    <n v="13.5"/>
    <n v="54"/>
    <n v="0.12"/>
    <n v="1.35"/>
    <s v="High"/>
    <s v="NG-00997"/>
    <s v="Gordon Chung"/>
    <s v="Consumer"/>
    <s v="Sandnes"/>
    <s v="Rogaland"/>
    <s v="Norway"/>
    <x v="5"/>
    <s v="Nov"/>
  </r>
  <r>
    <x v="997"/>
    <d v="2015-08-22T00:00:00"/>
    <d v="2015-08-29T00:00:00"/>
    <n v="7"/>
    <s v="First Class"/>
    <x v="0"/>
    <s v="Car Seat Covers"/>
    <n v="114"/>
    <n v="228"/>
    <n v="2"/>
    <n v="0.02"/>
    <n v="29.439999999999998"/>
    <n v="58.879999999999995"/>
    <n v="0.04"/>
    <n v="2.944"/>
    <s v="High"/>
    <s v="TH-00998"/>
    <s v="Ayers Smith"/>
    <s v="Home Office"/>
    <s v="Masaya"/>
    <s v="Masaya"/>
    <s v="Nicaragua"/>
    <x v="1"/>
    <s v="Aug"/>
  </r>
  <r>
    <x v="998"/>
    <d v="2015-11-13T00:00:00"/>
    <d v="2015-11-16T00:00:00"/>
    <n v="3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ON-00999"/>
    <s v="Cox Blanton"/>
    <s v="Consumer"/>
    <s v="Wollongong"/>
    <s v="New South Wales"/>
    <s v="Australia"/>
    <x v="0"/>
    <s v="Nov"/>
  </r>
  <r>
    <x v="999"/>
    <d v="2015-08-07T00:00:00"/>
    <d v="2015-08-15T00:00:00"/>
    <n v="8"/>
    <s v="First Class"/>
    <x v="0"/>
    <s v="Car Media Players"/>
    <n v="140"/>
    <n v="140"/>
    <n v="1"/>
    <n v="0.04"/>
    <n v="54.4"/>
    <n v="54.4"/>
    <n v="0.04"/>
    <n v="5.44"/>
    <s v="Critical"/>
    <s v="NT-001000"/>
    <s v="Heath O'Briant"/>
    <s v="Home Office"/>
    <s v="Aracaju"/>
    <s v="Sergipe"/>
    <s v="Brazil"/>
    <x v="9"/>
    <s v="Aug"/>
  </r>
  <r>
    <x v="1000"/>
    <d v="2015-09-12T00:00:00"/>
    <d v="2015-09-15T00:00:00"/>
    <n v="3"/>
    <s v="First Class"/>
    <x v="0"/>
    <s v="Car Speakers"/>
    <n v="211"/>
    <n v="844"/>
    <n v="4"/>
    <n v="0.04"/>
    <n v="97.240000000000009"/>
    <n v="388.96000000000004"/>
    <n v="0.16"/>
    <n v="9.724000000000002"/>
    <s v="High"/>
    <s v="MS-001001"/>
    <s v="Oneill Williams"/>
    <s v="Consumer"/>
    <s v="Astrakhan'"/>
    <s v="Astrakhan'"/>
    <s v="Russia"/>
    <x v="3"/>
    <s v="Sep"/>
  </r>
  <r>
    <x v="1001"/>
    <d v="2015-08-17T00:00:00"/>
    <d v="2015-08-24T00:00:00"/>
    <n v="7"/>
    <s v="First Class"/>
    <x v="0"/>
    <s v="Car Body Covers"/>
    <n v="117"/>
    <n v="351"/>
    <n v="3"/>
    <n v="0.04"/>
    <n v="22.96"/>
    <n v="68.88"/>
    <n v="0.12"/>
    <n v="2.2960000000000003"/>
    <s v="High"/>
    <s v="ER-001002"/>
    <s v="Mcmillan Weimer"/>
    <s v="Corporate"/>
    <s v="Sandy Springs"/>
    <s v="Georgia"/>
    <s v="United States"/>
    <x v="9"/>
    <s v="Aug"/>
  </r>
  <r>
    <x v="1002"/>
    <d v="2015-11-06T00:00:00"/>
    <d v="2015-11-14T00:00:00"/>
    <n v="8"/>
    <s v="First Class"/>
    <x v="0"/>
    <s v="Car &amp; Bike Care"/>
    <n v="118"/>
    <n v="472"/>
    <n v="4"/>
    <n v="0.03"/>
    <n v="23.84"/>
    <n v="95.36"/>
    <n v="0.12"/>
    <n v="2.3839999999999999"/>
    <s v="Critical"/>
    <s v="RD-001003"/>
    <s v="Bell Bickford"/>
    <s v="Consumer"/>
    <s v="Boulogne-Billancourt"/>
    <s v="Ile-de-France"/>
    <s v="France"/>
    <x v="1"/>
    <s v="Nov"/>
  </r>
  <r>
    <x v="1003"/>
    <d v="2015-12-08T00:00:00"/>
    <d v="2015-12-15T00:00:00"/>
    <n v="7"/>
    <s v="First Class"/>
    <x v="0"/>
    <s v="Tyre"/>
    <n v="250"/>
    <n v="750"/>
    <n v="3"/>
    <n v="0.03"/>
    <n v="147.5"/>
    <n v="442.5"/>
    <n v="0.09"/>
    <n v="14.75"/>
    <s v="High"/>
    <s v="ON-001004"/>
    <s v="Cox Blanton"/>
    <s v="Consumer"/>
    <s v="Strasbourg"/>
    <s v="Alsace"/>
    <s v="France"/>
    <x v="1"/>
    <s v="Dec"/>
  </r>
  <r>
    <x v="1004"/>
    <d v="2015-11-24T00:00:00"/>
    <d v="2015-12-02T00:00:00"/>
    <n v="8"/>
    <s v="First Class"/>
    <x v="0"/>
    <s v="Bike Tyres"/>
    <n v="72"/>
    <n v="288"/>
    <n v="4"/>
    <n v="0.04"/>
    <n v="18"/>
    <n v="72"/>
    <n v="0.16"/>
    <n v="1.8"/>
    <s v="Medium"/>
    <s v="ON-001005"/>
    <s v="Harvey Ellison"/>
    <s v="Consumer"/>
    <s v="Madrid"/>
    <s v="Madrid"/>
    <s v="Spain"/>
    <x v="9"/>
    <s v="Nov"/>
  </r>
  <r>
    <x v="1005"/>
    <d v="2015-02-16T00:00:00"/>
    <d v="2015-02-18T00:00:00"/>
    <n v="2"/>
    <s v="First Class"/>
    <x v="0"/>
    <s v="Car Mat"/>
    <n v="54"/>
    <n v="162"/>
    <n v="3"/>
    <n v="0.04"/>
    <n v="18"/>
    <n v="54"/>
    <n v="0.12"/>
    <n v="1.8"/>
    <s v="High"/>
    <s v="ON-001006"/>
    <s v="Walsh Hamilton"/>
    <s v="Home Office"/>
    <s v="Katoomba"/>
    <s v="New South Wales"/>
    <s v="Australia"/>
    <x v="0"/>
    <s v="Feb"/>
  </r>
  <r>
    <x v="1006"/>
    <d v="2015-08-25T00:00:00"/>
    <d v="2015-08-30T00:00:00"/>
    <n v="5"/>
    <s v="First Class"/>
    <x v="0"/>
    <s v="Car Seat Covers"/>
    <n v="114"/>
    <n v="456"/>
    <n v="4"/>
    <n v="0.02"/>
    <n v="24.88"/>
    <n v="99.52"/>
    <n v="0.08"/>
    <n v="2.488"/>
    <s v="Critical"/>
    <s v="CH-001007"/>
    <s v="May Französisch"/>
    <s v="Consumer"/>
    <s v="Kendari"/>
    <s v="Sulawesi Tenggara"/>
    <s v="Indonesia"/>
    <x v="10"/>
    <s v="Aug"/>
  </r>
  <r>
    <x v="1007"/>
    <d v="2015-08-21T00:00:00"/>
    <d v="2015-08-29T00:00:00"/>
    <n v="8"/>
    <s v="First Class"/>
    <x v="0"/>
    <s v="Car Pillow &amp; Neck Rest"/>
    <n v="231"/>
    <n v="1155"/>
    <n v="5"/>
    <n v="0.02"/>
    <n v="127.9"/>
    <n v="639.5"/>
    <n v="0.1"/>
    <n v="12.790000000000001"/>
    <s v="Critical"/>
    <s v="DO-001008"/>
    <s v="Brown Airdo"/>
    <s v="Corporate"/>
    <s v="Cranston"/>
    <s v="Rhode Island"/>
    <s v="United States"/>
    <x v="8"/>
    <s v="Aug"/>
  </r>
  <r>
    <x v="1008"/>
    <d v="2015-09-29T00:00:00"/>
    <d v="2015-10-06T00:00:00"/>
    <n v="7"/>
    <s v="First Class"/>
    <x v="0"/>
    <s v="Car Media Players"/>
    <n v="140"/>
    <n v="280"/>
    <n v="2"/>
    <n v="0.01"/>
    <n v="57.2"/>
    <n v="114.4"/>
    <n v="0.02"/>
    <n v="5.7200000000000006"/>
    <s v="Critical"/>
    <s v="ES-001009"/>
    <s v="Conner Jones"/>
    <s v="Corporate"/>
    <s v="Yangon"/>
    <s v="Yangon"/>
    <s v="Myanmar (Burma)"/>
    <x v="10"/>
    <s v="Sep"/>
  </r>
  <r>
    <x v="1009"/>
    <d v="2015-11-17T00:00:00"/>
    <d v="2015-11-20T00:00:00"/>
    <n v="3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LD-001010"/>
    <s v="White Armold"/>
    <s v="Consumer"/>
    <s v="Paris"/>
    <s v="Ile-de-France"/>
    <s v="France"/>
    <x v="1"/>
    <s v="Nov"/>
  </r>
  <r>
    <x v="1010"/>
    <d v="2015-12-26T00:00:00"/>
    <d v="2015-12-31T00:00:00"/>
    <n v="5"/>
    <s v="First Class"/>
    <x v="0"/>
    <s v="Car Body Covers"/>
    <n v="117"/>
    <n v="585"/>
    <n v="5"/>
    <n v="0.01"/>
    <n v="31.15"/>
    <n v="155.75"/>
    <n v="0.05"/>
    <n v="3.1150000000000002"/>
    <s v="Critical"/>
    <s v="TE-001011"/>
    <s v="Reese Huthwaite"/>
    <s v="Consumer"/>
    <s v="Dos Quebradas"/>
    <s v="Risaralda"/>
    <s v="Colombia"/>
    <x v="9"/>
    <s v="Dec"/>
  </r>
  <r>
    <x v="1011"/>
    <d v="2015-03-13T00:00:00"/>
    <d v="2015-03-20T00:00:00"/>
    <n v="7"/>
    <s v="First Class"/>
    <x v="0"/>
    <s v="Car &amp; Bike Care"/>
    <n v="118"/>
    <n v="118"/>
    <n v="1"/>
    <n v="0.02"/>
    <n v="35.64"/>
    <n v="35.64"/>
    <n v="0.02"/>
    <n v="3.5640000000000001"/>
    <s v="Critical"/>
    <s v="IS-001012"/>
    <s v="Lester Preis"/>
    <s v="Home Office"/>
    <s v="Bogotá"/>
    <s v="Bogota"/>
    <s v="Colombia"/>
    <x v="9"/>
    <s v="Mar"/>
  </r>
  <r>
    <x v="1012"/>
    <d v="2015-06-04T00:00:00"/>
    <d v="2015-06-09T00:00:00"/>
    <n v="5"/>
    <s v="First Class"/>
    <x v="0"/>
    <s v="Tyre"/>
    <n v="250"/>
    <n v="1000"/>
    <n v="4"/>
    <n v="0.05"/>
    <n v="120"/>
    <n v="480"/>
    <n v="0.2"/>
    <n v="12"/>
    <s v="Medium"/>
    <s v="ON-001013"/>
    <s v="Jensen Foulston"/>
    <s v="Home Office"/>
    <s v="Nancy"/>
    <s v="Lorraine"/>
    <s v="France"/>
    <x v="1"/>
    <s v="Jun"/>
  </r>
  <r>
    <x v="1013"/>
    <d v="2015-03-03T00:00:00"/>
    <d v="2015-03-06T00:00:00"/>
    <n v="3"/>
    <s v="First Class"/>
    <x v="0"/>
    <s v="Bike Tyres"/>
    <n v="72"/>
    <n v="288"/>
    <n v="4"/>
    <n v="0.02"/>
    <n v="18"/>
    <n v="72"/>
    <n v="0.08"/>
    <n v="1.8"/>
    <s v="Critical"/>
    <s v="TT-001014"/>
    <s v="Martinez Arnett"/>
    <s v="Corporate"/>
    <s v="San Salvador"/>
    <s v="San Salvador"/>
    <s v="El Salvador"/>
    <x v="1"/>
    <s v="Mar"/>
  </r>
  <r>
    <x v="1014"/>
    <d v="2015-08-29T00:00:00"/>
    <d v="2015-09-05T00:00:00"/>
    <n v="7"/>
    <s v="First Class"/>
    <x v="0"/>
    <s v="Car Mat"/>
    <n v="54"/>
    <n v="54"/>
    <n v="1"/>
    <n v="0.02"/>
    <n v="54"/>
    <n v="54"/>
    <n v="0.02"/>
    <n v="5.4"/>
    <s v="Critical"/>
    <s v="CH-001015"/>
    <s v="Banks Ducich"/>
    <s v="Corporate"/>
    <s v="Maryborough"/>
    <s v="Queensland"/>
    <s v="Australia"/>
    <x v="0"/>
    <s v="Aug"/>
  </r>
  <r>
    <x v="1015"/>
    <d v="2015-06-25T00:00:00"/>
    <d v="2015-06-28T00:00:00"/>
    <n v="3"/>
    <s v="First Class"/>
    <x v="0"/>
    <s v="Car Seat Covers"/>
    <n v="114"/>
    <n v="228"/>
    <n v="2"/>
    <n v="0.02"/>
    <n v="29.439999999999998"/>
    <n v="58.879999999999995"/>
    <n v="0.04"/>
    <n v="2.944"/>
    <s v="High"/>
    <s v="EP-001016"/>
    <s v="Dorsey Prichep"/>
    <s v="Home Office"/>
    <s v="Santo Domingo"/>
    <s v="Santo Domingo"/>
    <s v="Dominican Republic"/>
    <x v="11"/>
    <s v="Jun"/>
  </r>
  <r>
    <x v="1016"/>
    <d v="2015-09-17T00:00:00"/>
    <d v="2015-09-25T00:00:00"/>
    <n v="8"/>
    <s v="First Class"/>
    <x v="0"/>
    <s v="Car Pillow &amp; Neck Rest"/>
    <n v="231"/>
    <n v="231"/>
    <n v="1"/>
    <n v="0.01"/>
    <n v="148.69"/>
    <n v="148.69"/>
    <n v="0.01"/>
    <n v="14.869"/>
    <s v="High"/>
    <s v="ON-001017"/>
    <s v="Quinn Karlsson"/>
    <s v="Consumer"/>
    <s v="Agra"/>
    <s v="Uttar Pradesh"/>
    <s v="India"/>
    <x v="2"/>
    <s v="Sep"/>
  </r>
  <r>
    <x v="1017"/>
    <d v="2015-04-20T00:00:00"/>
    <d v="2015-04-24T00:00:00"/>
    <n v="4"/>
    <s v="First Class"/>
    <x v="0"/>
    <s v="Car Media Players"/>
    <n v="140"/>
    <n v="280"/>
    <n v="2"/>
    <n v="0.05"/>
    <n v="46"/>
    <n v="92"/>
    <n v="0.1"/>
    <n v="4.6000000000000005"/>
    <s v="Critical"/>
    <s v="RY-001018"/>
    <s v="Houston Leatherbury"/>
    <s v="Consumer"/>
    <s v="Leuven"/>
    <s v="Flemish Brabant"/>
    <s v="Belgium"/>
    <x v="1"/>
    <s v="Apr"/>
  </r>
  <r>
    <x v="1018"/>
    <d v="2015-12-13T00:00:00"/>
    <d v="2015-12-18T00:00:00"/>
    <n v="5"/>
    <s v="First Class"/>
    <x v="0"/>
    <s v="Car Speakers"/>
    <n v="211"/>
    <n v="844"/>
    <n v="4"/>
    <n v="0.01"/>
    <n v="122.56"/>
    <n v="490.24"/>
    <n v="0.04"/>
    <n v="12.256"/>
    <s v="Critical"/>
    <s v="NG-001019"/>
    <s v="Townsend Hwang"/>
    <s v="Consumer"/>
    <s v="Shanghai"/>
    <s v="Shanghai"/>
    <s v="China"/>
    <x v="4"/>
    <s v="Dec"/>
  </r>
  <r>
    <x v="1019"/>
    <d v="2015-10-13T00:00:00"/>
    <d v="2015-10-22T00:00:00"/>
    <n v="9"/>
    <s v="First Class"/>
    <x v="0"/>
    <s v="Car Body Covers"/>
    <n v="117"/>
    <n v="117"/>
    <n v="1"/>
    <n v="0.03"/>
    <n v="33.49"/>
    <n v="33.49"/>
    <n v="0.03"/>
    <n v="3.3490000000000002"/>
    <s v="High"/>
    <s v="ON-001020"/>
    <s v="Burton Ellison"/>
    <s v="Consumer"/>
    <s v="Puebla"/>
    <s v="Puebla"/>
    <s v="Mexico"/>
    <x v="5"/>
    <s v="Oct"/>
  </r>
  <r>
    <x v="1020"/>
    <d v="2015-03-29T00:00:00"/>
    <d v="2015-03-31T00:00:00"/>
    <n v="2"/>
    <s v="First Class"/>
    <x v="0"/>
    <s v="Car &amp; Bike Care"/>
    <n v="118"/>
    <n v="236"/>
    <n v="2"/>
    <n v="0.03"/>
    <n v="30.92"/>
    <n v="61.84"/>
    <n v="0.06"/>
    <n v="3.0920000000000005"/>
    <s v="Critical"/>
    <s v="LL-001021"/>
    <s v="Marshall Carroll"/>
    <s v="Consumer"/>
    <s v="Guelma"/>
    <s v="Guelma"/>
    <s v="Algeria"/>
    <x v="7"/>
    <s v="Mar"/>
  </r>
  <r>
    <x v="1021"/>
    <d v="2015-02-17T00:00:00"/>
    <d v="2015-02-24T00:00:00"/>
    <n v="7"/>
    <s v="First Class"/>
    <x v="0"/>
    <s v="Tyre"/>
    <n v="250"/>
    <n v="500"/>
    <n v="2"/>
    <n v="0.03"/>
    <n v="155"/>
    <n v="310"/>
    <n v="0.06"/>
    <n v="15.5"/>
    <s v="Critical"/>
    <s v="NT-001022"/>
    <s v="Heath O'Briant"/>
    <s v="Home Office"/>
    <s v="Aracaju"/>
    <s v="Sergipe"/>
    <s v="Brazil"/>
    <x v="9"/>
    <s v="Feb"/>
  </r>
  <r>
    <x v="1022"/>
    <d v="2015-07-29T00:00:00"/>
    <d v="2015-08-08T00:00:00"/>
    <n v="10"/>
    <s v="First Class"/>
    <x v="0"/>
    <s v="Bike Tyres"/>
    <n v="72"/>
    <n v="144"/>
    <n v="2"/>
    <n v="0.05"/>
    <n v="36"/>
    <n v="72"/>
    <n v="0.1"/>
    <n v="3.6"/>
    <s v="High"/>
    <s v="HY-001023"/>
    <s v="Mathis Mccarthy"/>
    <s v="Consumer"/>
    <s v="Chaville"/>
    <s v="Ile-de-France"/>
    <s v="France"/>
    <x v="1"/>
    <s v="Jul"/>
  </r>
  <r>
    <x v="1023"/>
    <d v="2015-09-15T00:00:00"/>
    <d v="2015-09-19T00:00:00"/>
    <n v="4"/>
    <s v="First Class"/>
    <x v="0"/>
    <s v="Car Mat"/>
    <n v="54"/>
    <n v="162"/>
    <n v="3"/>
    <n v="0.05"/>
    <n v="18"/>
    <n v="54"/>
    <n v="0.15000000000000002"/>
    <n v="1.8"/>
    <s v="Critical"/>
    <s v="IN-001024"/>
    <s v="Bowers Martin"/>
    <s v="Consumer"/>
    <s v="Noisy-le-Grand"/>
    <s v="Ile-de-France"/>
    <s v="France"/>
    <x v="1"/>
    <s v="Sep"/>
  </r>
  <r>
    <x v="1024"/>
    <d v="2015-06-29T00:00:00"/>
    <d v="2015-07-08T00:00:00"/>
    <n v="9"/>
    <s v="First Class"/>
    <x v="0"/>
    <s v="Car Seat Covers"/>
    <n v="114"/>
    <n v="570"/>
    <n v="5"/>
    <n v="0.05"/>
    <n v="5.5"/>
    <n v="27.5"/>
    <n v="0.25"/>
    <n v="0.55000000000000004"/>
    <s v="Medium"/>
    <s v="ER-001025"/>
    <s v="Montoya Ritter"/>
    <s v="Corporate"/>
    <s v="Jiangyan"/>
    <s v="Jiangsu"/>
    <s v="China"/>
    <x v="4"/>
    <s v="Jun"/>
  </r>
  <r>
    <x v="1025"/>
    <d v="2015-09-22T00:00:00"/>
    <d v="2015-10-01T00:00:00"/>
    <n v="9"/>
    <s v="First Class"/>
    <x v="0"/>
    <s v="Car Pillow &amp; Neck Rest"/>
    <n v="231"/>
    <n v="693"/>
    <n v="3"/>
    <n v="0.03"/>
    <n v="130.21"/>
    <n v="390.63"/>
    <n v="0.09"/>
    <n v="13.021000000000001"/>
    <s v="High"/>
    <s v="IZ-001026"/>
    <s v="Alvarado Kriz"/>
    <s v="Home Office"/>
    <s v="Napier"/>
    <s v="Hawke's Bay"/>
    <s v="New Zealand"/>
    <x v="0"/>
    <s v="Sep"/>
  </r>
  <r>
    <x v="1026"/>
    <d v="2015-08-23T00:00:00"/>
    <d v="2015-09-01T00:00:00"/>
    <n v="9"/>
    <s v="First Class"/>
    <x v="0"/>
    <s v="Car Media Players"/>
    <n v="140"/>
    <n v="560"/>
    <n v="4"/>
    <n v="0.02"/>
    <n v="48.8"/>
    <n v="195.2"/>
    <n v="0.08"/>
    <n v="4.88"/>
    <s v="Critical"/>
    <s v="RT-001027"/>
    <s v="Bowen Hart"/>
    <s v="Consumer"/>
    <s v="Balneário Camboriú"/>
    <s v="Santa Catarina"/>
    <s v="Brazil"/>
    <x v="9"/>
    <s v="Aug"/>
  </r>
  <r>
    <x v="1027"/>
    <d v="2015-06-01T00:00:00"/>
    <d v="2015-06-06T00:00:00"/>
    <n v="5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GE-001028"/>
    <s v="Grimes Paige"/>
    <s v="Consumer"/>
    <s v="Chennai"/>
    <s v="Tamil Nadu"/>
    <s v="India"/>
    <x v="2"/>
    <s v="Jun"/>
  </r>
  <r>
    <x v="1028"/>
    <d v="2015-04-03T00:00:00"/>
    <d v="2015-04-11T00:00:00"/>
    <n v="8"/>
    <s v="First Class"/>
    <x v="0"/>
    <s v="Car Body Covers"/>
    <n v="117"/>
    <n v="468"/>
    <n v="4"/>
    <n v="0.04"/>
    <n v="18.28"/>
    <n v="73.12"/>
    <n v="0.16"/>
    <n v="1.8280000000000003"/>
    <s v="High"/>
    <s v="AM-001029"/>
    <s v="Watkins Cunningham"/>
    <s v="Corporate"/>
    <s v="Iserlohn"/>
    <s v="North Rhine-Westphalia"/>
    <s v="Germany"/>
    <x v="1"/>
    <s v="Apr"/>
  </r>
  <r>
    <x v="1029"/>
    <d v="2015-06-18T00:00:00"/>
    <d v="2015-06-25T00:00:00"/>
    <n v="7"/>
    <s v="First Class"/>
    <x v="0"/>
    <s v="Car &amp; Bike Care"/>
    <n v="118"/>
    <n v="590"/>
    <n v="5"/>
    <n v="0.01"/>
    <n v="32.1"/>
    <n v="160.5"/>
    <n v="0.05"/>
    <n v="3.2100000000000004"/>
    <s v="Medium"/>
    <s v="ES-001030"/>
    <s v="Brooks Boyes"/>
    <s v="Corporate"/>
    <s v="Los Angeles"/>
    <s v="California"/>
    <s v="United States"/>
    <x v="6"/>
    <s v="Jun"/>
  </r>
  <r>
    <x v="1030"/>
    <d v="2015-07-29T00:00:00"/>
    <d v="2015-08-02T00:00:00"/>
    <n v="4"/>
    <s v="First Class"/>
    <x v="0"/>
    <s v="Tyre"/>
    <n v="250"/>
    <n v="750"/>
    <n v="3"/>
    <n v="0.03"/>
    <n v="147.5"/>
    <n v="442.5"/>
    <n v="0.09"/>
    <n v="14.75"/>
    <s v="High"/>
    <s v="TT-001031"/>
    <s v="Larsen Patt"/>
    <s v="Consumer"/>
    <s v="Jeddah"/>
    <s v="Makkah"/>
    <s v="Saudi Arabia"/>
    <x v="3"/>
    <s v="Jul"/>
  </r>
  <r>
    <x v="1031"/>
    <d v="2015-10-26T00:00:00"/>
    <d v="2015-10-31T00:00:00"/>
    <n v="5"/>
    <s v="First Class"/>
    <x v="0"/>
    <s v="Bike Tyres"/>
    <n v="72"/>
    <n v="288"/>
    <n v="4"/>
    <n v="0.02"/>
    <n v="18"/>
    <n v="72"/>
    <n v="0.08"/>
    <n v="1.8"/>
    <s v="Medium"/>
    <s v="LS-001032"/>
    <s v="Lane Daniels"/>
    <s v="Consumer"/>
    <s v="Soacha"/>
    <s v="Cundinamarca"/>
    <s v="Colombia"/>
    <x v="9"/>
    <s v="Oct"/>
  </r>
  <r>
    <x v="1032"/>
    <d v="2015-11-06T00:00:00"/>
    <d v="2015-11-11T00:00:00"/>
    <n v="5"/>
    <s v="First Class"/>
    <x v="0"/>
    <s v="Car Mat"/>
    <n v="54"/>
    <n v="270"/>
    <n v="5"/>
    <n v="0.02"/>
    <n v="10.8"/>
    <n v="54"/>
    <n v="0.1"/>
    <n v="1.08"/>
    <s v="Medium"/>
    <s v="AN-001033"/>
    <s v="Pennington Van"/>
    <s v="Corporate"/>
    <s v="Kharkiv"/>
    <s v="Kharkiv"/>
    <s v="Ukraine"/>
    <x v="3"/>
    <s v="Nov"/>
  </r>
  <r>
    <x v="1033"/>
    <d v="2015-04-01T00:00:00"/>
    <d v="2015-04-04T00:00:00"/>
    <n v="3"/>
    <s v="First Class"/>
    <x v="0"/>
    <s v="Car Seat Covers"/>
    <n v="114"/>
    <n v="570"/>
    <n v="5"/>
    <n v="0.01"/>
    <n v="28.299999999999997"/>
    <n v="141.5"/>
    <n v="0.05"/>
    <n v="2.83"/>
    <s v="High"/>
    <s v="IG-001034"/>
    <s v="Owen Ludwig"/>
    <s v="Corporate"/>
    <s v="Schiltigheim"/>
    <s v="Alsace"/>
    <s v="France"/>
    <x v="1"/>
    <s v="Apr"/>
  </r>
  <r>
    <x v="1034"/>
    <d v="2015-04-29T00:00:00"/>
    <d v="2015-05-01T00:00:00"/>
    <n v="2"/>
    <s v="First Class"/>
    <x v="0"/>
    <s v="Car Pillow &amp; Neck Rest"/>
    <n v="231"/>
    <n v="693"/>
    <n v="3"/>
    <n v="0.03"/>
    <n v="130.21"/>
    <n v="390.63"/>
    <n v="0.09"/>
    <n v="13.021000000000001"/>
    <s v="Medium"/>
    <s v="NS-001035"/>
    <s v="Maldonado Jenkins"/>
    <s v="Corporate"/>
    <s v="Medan"/>
    <s v="Sumatera Utara"/>
    <s v="Indonesia"/>
    <x v="10"/>
    <s v="Apr"/>
  </r>
  <r>
    <x v="1035"/>
    <d v="2015-07-19T00:00:00"/>
    <d v="2015-07-25T00:00:00"/>
    <n v="6"/>
    <s v="First Class"/>
    <x v="0"/>
    <s v="Car Media Players"/>
    <n v="140"/>
    <n v="280"/>
    <n v="2"/>
    <n v="0.02"/>
    <n v="54.4"/>
    <n v="108.8"/>
    <n v="0.04"/>
    <n v="5.44"/>
    <s v="Critical"/>
    <s v="KI-001036"/>
    <s v="Fitzgerald Klamczynski"/>
    <s v="Corporate"/>
    <s v="León"/>
    <s v="Guanajuato"/>
    <s v="Mexico"/>
    <x v="5"/>
    <s v="Jul"/>
  </r>
  <r>
    <x v="1036"/>
    <d v="2015-08-03T00:00:00"/>
    <d v="2015-08-13T00:00:00"/>
    <n v="10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AM-001037"/>
    <s v="Mckee Sundaresam"/>
    <s v="Home Office"/>
    <s v="Mianyang"/>
    <s v="Sichuan"/>
    <s v="China"/>
    <x v="4"/>
    <s v="Aug"/>
  </r>
  <r>
    <x v="1037"/>
    <d v="2015-01-23T00:00:00"/>
    <d v="2015-02-02T00:00:00"/>
    <n v="10"/>
    <s v="First Class"/>
    <x v="0"/>
    <s v="Car Body Covers"/>
    <n v="117"/>
    <n v="468"/>
    <n v="4"/>
    <n v="0.04"/>
    <n v="18.28"/>
    <n v="73.12"/>
    <n v="0.16"/>
    <n v="1.8280000000000003"/>
    <s v="Critical"/>
    <s v="EN-001038"/>
    <s v="Wolfe Hansen"/>
    <s v="Consumer"/>
    <s v="San Francisco"/>
    <s v="California"/>
    <s v="United States"/>
    <x v="6"/>
    <s v="Jan"/>
  </r>
  <r>
    <x v="1038"/>
    <d v="2015-12-26T00:00:00"/>
    <d v="2016-01-01T00:00:00"/>
    <n v="6"/>
    <s v="First Class"/>
    <x v="0"/>
    <s v="Car &amp; Bike Care"/>
    <n v="118"/>
    <n v="118"/>
    <n v="1"/>
    <n v="0.03"/>
    <n v="34.46"/>
    <n v="34.46"/>
    <n v="0.03"/>
    <n v="3.4460000000000002"/>
    <s v="High"/>
    <s v="AN-001039"/>
    <s v="Sanchez Bergman"/>
    <s v="Corporate"/>
    <s v="Baltimore"/>
    <s v="Maryland"/>
    <s v="United States"/>
    <x v="8"/>
    <s v="Dec"/>
  </r>
  <r>
    <x v="1039"/>
    <d v="2015-02-18T00:00:00"/>
    <d v="2015-02-24T00:00:00"/>
    <n v="6"/>
    <s v="First Class"/>
    <x v="0"/>
    <s v="Tyre"/>
    <n v="250"/>
    <n v="1000"/>
    <n v="4"/>
    <n v="0.05"/>
    <n v="120"/>
    <n v="480"/>
    <n v="0.2"/>
    <n v="12"/>
    <s v="Medium"/>
    <s v="EN-001040"/>
    <s v="Sexton Sorensen"/>
    <s v="Consumer"/>
    <s v="Schwerin"/>
    <s v="Mecklenburg-Vorpommern"/>
    <s v="Germany"/>
    <x v="1"/>
    <s v="Feb"/>
  </r>
  <r>
    <x v="1040"/>
    <d v="2015-06-28T00:00:00"/>
    <d v="2015-07-08T00:00:00"/>
    <n v="10"/>
    <s v="First Class"/>
    <x v="0"/>
    <s v="Bike Tyres"/>
    <n v="72"/>
    <n v="360"/>
    <n v="5"/>
    <n v="0.04"/>
    <n v="14.4"/>
    <n v="72"/>
    <n v="0.2"/>
    <n v="1.4400000000000002"/>
    <s v="Critical"/>
    <s v="HT-001041"/>
    <s v="Murray Cartwright"/>
    <s v="Corporate"/>
    <s v="Castelldefels"/>
    <s v="Catalonia"/>
    <s v="Spain"/>
    <x v="9"/>
    <s v="Jun"/>
  </r>
  <r>
    <x v="1041"/>
    <d v="2015-05-06T00:00:00"/>
    <d v="2015-05-14T00:00:00"/>
    <n v="8"/>
    <s v="First Class"/>
    <x v="0"/>
    <s v="Car Mat"/>
    <n v="54"/>
    <n v="108"/>
    <n v="2"/>
    <n v="0.01"/>
    <n v="27"/>
    <n v="54"/>
    <n v="0.02"/>
    <n v="2.7"/>
    <s v="High"/>
    <s v="BY-001042"/>
    <s v="Bailey Bixby"/>
    <s v="Consumer"/>
    <s v="Coral Springs"/>
    <s v="Florida"/>
    <s v="United States"/>
    <x v="9"/>
    <s v="May"/>
  </r>
  <r>
    <x v="1042"/>
    <d v="2015-12-12T00:00:00"/>
    <d v="2015-12-14T00:00:00"/>
    <n v="2"/>
    <s v="First Class"/>
    <x v="0"/>
    <s v="Car Seat Covers"/>
    <n v="114"/>
    <n v="228"/>
    <n v="2"/>
    <n v="0.05"/>
    <n v="22.6"/>
    <n v="45.2"/>
    <n v="0.1"/>
    <n v="2.2600000000000002"/>
    <s v="Medium"/>
    <s v="ON-001043"/>
    <s v="Webster Jordon"/>
    <s v="Consumer"/>
    <s v="Dublin"/>
    <s v="Ohio"/>
    <s v="United States"/>
    <x v="8"/>
    <s v="Dec"/>
  </r>
  <r>
    <x v="1043"/>
    <d v="2015-03-10T00:00:00"/>
    <d v="2015-03-11T00:00:00"/>
    <n v="1"/>
    <s v="First Class"/>
    <x v="0"/>
    <s v="Car Pillow &amp; Neck Rest"/>
    <n v="231"/>
    <n v="924"/>
    <n v="4"/>
    <n v="0.03"/>
    <n v="123.28"/>
    <n v="493.12"/>
    <n v="0.12"/>
    <n v="12.328000000000001"/>
    <s v="High"/>
    <s v="IA-001044"/>
    <s v="Villarreal Skaria"/>
    <s v="Consumer"/>
    <s v="Singapore"/>
    <s v="Singapore"/>
    <s v="Singapore"/>
    <x v="10"/>
    <s v="Mar"/>
  </r>
  <r>
    <x v="1044"/>
    <d v="2015-03-14T00:00:00"/>
    <d v="2015-03-23T00:00:00"/>
    <n v="9"/>
    <s v="First Class"/>
    <x v="0"/>
    <s v="Car Media Players"/>
    <n v="140"/>
    <n v="420"/>
    <n v="3"/>
    <n v="0.02"/>
    <n v="51.6"/>
    <n v="154.80000000000001"/>
    <n v="0.06"/>
    <n v="5.16"/>
    <s v="Critical"/>
    <s v="ER-001045"/>
    <s v="Golden Ritter"/>
    <s v="Consumer"/>
    <s v="Manchester"/>
    <s v="England"/>
    <s v="United Kingdom"/>
    <x v="5"/>
    <s v="Mar"/>
  </r>
  <r>
    <x v="1045"/>
    <d v="2015-02-05T00:00:00"/>
    <d v="2015-02-09T00:00:00"/>
    <n v="4"/>
    <s v="First Class"/>
    <x v="0"/>
    <s v="Car Speakers"/>
    <n v="211"/>
    <n v="211"/>
    <n v="1"/>
    <n v="0.01"/>
    <n v="128.88999999999999"/>
    <n v="128.88999999999999"/>
    <n v="0.01"/>
    <n v="12.888999999999999"/>
    <s v="High"/>
    <s v="LD-001046"/>
    <s v="Moreno Fjeld"/>
    <s v="Corporate"/>
    <s v="Benghazi"/>
    <s v="Banghazi"/>
    <s v="Libya"/>
    <x v="7"/>
    <s v="Feb"/>
  </r>
  <r>
    <x v="1046"/>
    <d v="2015-11-26T00:00:00"/>
    <d v="2015-11-27T00:00:00"/>
    <n v="1"/>
    <s v="First Class"/>
    <x v="0"/>
    <s v="Car Body Covers"/>
    <n v="117"/>
    <n v="234"/>
    <n v="2"/>
    <n v="0.02"/>
    <n v="32.32"/>
    <n v="64.64"/>
    <n v="0.04"/>
    <n v="3.2320000000000002"/>
    <s v="Critical"/>
    <s v="LL-001047"/>
    <s v="Farrell Sewall"/>
    <s v="Home Office"/>
    <s v="Johannesburg"/>
    <s v="Gauteng"/>
    <s v="South Africa"/>
    <x v="7"/>
    <s v="Nov"/>
  </r>
  <r>
    <x v="1047"/>
    <d v="2015-11-15T00:00:00"/>
    <d v="2015-11-22T00:00:00"/>
    <n v="7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ER-001048"/>
    <s v="Hardy Greer"/>
    <s v="Corporate"/>
    <s v="Munster"/>
    <s v="Lower Saxony"/>
    <s v="Germany"/>
    <x v="1"/>
    <s v="Nov"/>
  </r>
  <r>
    <x v="1048"/>
    <d v="2015-04-06T00:00:00"/>
    <d v="2015-04-12T00:00:00"/>
    <n v="6"/>
    <s v="First Class"/>
    <x v="0"/>
    <s v="Tyre"/>
    <n v="250"/>
    <n v="1000"/>
    <n v="4"/>
    <n v="0.04"/>
    <n v="130"/>
    <n v="520"/>
    <n v="0.16"/>
    <n v="13"/>
    <s v="Critical"/>
    <s v="ES-001049"/>
    <s v="Conner Jones"/>
    <s v="Corporate"/>
    <s v="Mississauga"/>
    <s v="Ontario"/>
    <s v="Canada"/>
    <x v="12"/>
    <s v="Apr"/>
  </r>
  <r>
    <x v="1049"/>
    <d v="2015-09-04T00:00:00"/>
    <d v="2015-09-06T00:00:00"/>
    <n v="2"/>
    <s v="First Class"/>
    <x v="0"/>
    <s v="Bike Tyres"/>
    <n v="72"/>
    <n v="288"/>
    <n v="4"/>
    <n v="0.01"/>
    <n v="18"/>
    <n v="72"/>
    <n v="0.04"/>
    <n v="1.8"/>
    <s v="High"/>
    <s v="DY-001050"/>
    <s v="Guerrero Kennedy"/>
    <s v="Corporate"/>
    <s v="Riyadh"/>
    <s v="Ar Riyad"/>
    <s v="Saudi Arabia"/>
    <x v="3"/>
    <s v="Sep"/>
  </r>
  <r>
    <x v="1050"/>
    <d v="2015-01-20T00:00:00"/>
    <d v="2015-01-28T00:00:00"/>
    <n v="8"/>
    <s v="First Class"/>
    <x v="0"/>
    <s v="Car Mat"/>
    <n v="54"/>
    <n v="54"/>
    <n v="1"/>
    <n v="0.05"/>
    <n v="54"/>
    <n v="54"/>
    <n v="0.05"/>
    <n v="5.4"/>
    <s v="Critical"/>
    <s v="EN-001051"/>
    <s v="Carroll Dahlen"/>
    <s v="Consumer"/>
    <s v="Xi'an"/>
    <s v="Shaanxi"/>
    <s v="China"/>
    <x v="4"/>
    <s v="Jan"/>
  </r>
  <r>
    <x v="1051"/>
    <d v="2015-11-23T00:00:00"/>
    <d v="2015-11-28T00:00:00"/>
    <n v="5"/>
    <s v="First Class"/>
    <x v="0"/>
    <s v="Car Seat Covers"/>
    <n v="114"/>
    <n v="114"/>
    <n v="1"/>
    <n v="0.01"/>
    <n v="32.86"/>
    <n v="32.86"/>
    <n v="0.01"/>
    <n v="3.286"/>
    <s v="High"/>
    <s v="LE-001052"/>
    <s v="George Engle"/>
    <s v="Home Office"/>
    <s v="León"/>
    <s v="León"/>
    <s v="Nicaragua"/>
    <x v="1"/>
    <s v="Nov"/>
  </r>
  <r>
    <x v="1052"/>
    <d v="2015-07-21T00:00:00"/>
    <d v="2015-07-24T00:00:00"/>
    <n v="3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WD-001053"/>
    <s v="Montgomery Dowd"/>
    <s v="Consumer"/>
    <s v="Pulheim"/>
    <s v="North Rhine-Westphalia"/>
    <s v="Germany"/>
    <x v="1"/>
    <s v="Jul"/>
  </r>
  <r>
    <x v="1053"/>
    <d v="2015-12-20T00:00:00"/>
    <d v="2015-12-26T00:00:00"/>
    <n v="6"/>
    <s v="First Class"/>
    <x v="0"/>
    <s v="Car Media Players"/>
    <n v="140"/>
    <n v="700"/>
    <n v="5"/>
    <n v="0.02"/>
    <n v="46"/>
    <n v="230"/>
    <n v="0.1"/>
    <n v="4.6000000000000005"/>
    <s v="High"/>
    <s v="LL-001054"/>
    <s v="Leblanc Spruell"/>
    <s v="Consumer"/>
    <s v="Duisburg"/>
    <s v="North Rhine-Westphalia"/>
    <s v="Germany"/>
    <x v="1"/>
    <s v="Dec"/>
  </r>
  <r>
    <x v="1054"/>
    <d v="2015-02-04T00:00:00"/>
    <d v="2015-02-14T00:00:00"/>
    <n v="10"/>
    <s v="First Class"/>
    <x v="0"/>
    <s v="Car Speakers"/>
    <n v="211"/>
    <n v="211"/>
    <n v="1"/>
    <n v="0.04"/>
    <n v="122.56"/>
    <n v="122.56"/>
    <n v="0.04"/>
    <n v="12.256"/>
    <s v="High"/>
    <s v="WE-001055"/>
    <s v="Ray Crowe"/>
    <s v="Consumer"/>
    <s v="Philadelphia"/>
    <s v="Pennsylvania"/>
    <s v="United States"/>
    <x v="8"/>
    <s v="Feb"/>
  </r>
  <r>
    <x v="1055"/>
    <d v="2015-05-27T00:00:00"/>
    <d v="2015-06-03T00:00:00"/>
    <n v="7"/>
    <s v="First Class"/>
    <x v="0"/>
    <s v="Car Body Covers"/>
    <n v="117"/>
    <n v="468"/>
    <n v="4"/>
    <n v="0.03"/>
    <n v="22.96"/>
    <n v="91.84"/>
    <n v="0.12"/>
    <n v="2.2960000000000003"/>
    <s v="High"/>
    <s v="RT-001056"/>
    <s v="Mclean Sievert"/>
    <s v="Consumer"/>
    <s v="Nanning"/>
    <s v="Guangxi"/>
    <s v="China"/>
    <x v="4"/>
    <s v="May"/>
  </r>
  <r>
    <x v="1056"/>
    <d v="2015-09-27T00:00:00"/>
    <d v="2015-10-02T00:00:00"/>
    <n v="5"/>
    <s v="First Class"/>
    <x v="0"/>
    <s v="Car &amp; Bike Care"/>
    <n v="118"/>
    <n v="236"/>
    <n v="2"/>
    <n v="0.05"/>
    <n v="26.2"/>
    <n v="52.4"/>
    <n v="0.1"/>
    <n v="2.62"/>
    <s v="Critical"/>
    <s v="TT-001057"/>
    <s v="Gallegos Rosenblatt"/>
    <s v="Consumer"/>
    <s v="Sumy"/>
    <s v="Sumy"/>
    <s v="Ukraine"/>
    <x v="3"/>
    <s v="Sep"/>
  </r>
  <r>
    <x v="1057"/>
    <d v="2015-03-12T00:00:00"/>
    <d v="2015-03-14T00:00:00"/>
    <n v="2"/>
    <s v="First Class"/>
    <x v="0"/>
    <s v="Tyre"/>
    <n v="250"/>
    <n v="1250"/>
    <n v="5"/>
    <n v="0.05"/>
    <n v="107.5"/>
    <n v="537.5"/>
    <n v="0.25"/>
    <n v="10.75"/>
    <s v="Medium"/>
    <s v="TZ-001058"/>
    <s v="Rivas Voltz"/>
    <s v="Corporate"/>
    <s v="Manila"/>
    <s v="National Capital"/>
    <s v="Philippines"/>
    <x v="10"/>
    <s v="Mar"/>
  </r>
  <r>
    <x v="1058"/>
    <d v="2015-12-20T00:00:00"/>
    <d v="2015-12-24T00:00:00"/>
    <n v="4"/>
    <s v="First Class"/>
    <x v="0"/>
    <s v="Bike Tyres"/>
    <n v="72"/>
    <n v="360"/>
    <n v="5"/>
    <n v="0.05"/>
    <n v="14.4"/>
    <n v="72"/>
    <n v="0.25"/>
    <n v="1.4400000000000002"/>
    <s v="High"/>
    <s v="ER-001059"/>
    <s v="Richmond Wiediger"/>
    <s v="Home Office"/>
    <s v="Columbus"/>
    <s v="Georgia"/>
    <s v="United States"/>
    <x v="9"/>
    <s v="Dec"/>
  </r>
  <r>
    <x v="1059"/>
    <d v="2015-05-29T00:00:00"/>
    <d v="2015-06-08T00:00:00"/>
    <n v="10"/>
    <s v="First Class"/>
    <x v="0"/>
    <s v="Car Mat"/>
    <n v="54"/>
    <n v="270"/>
    <n v="5"/>
    <n v="0.03"/>
    <n v="10.8"/>
    <n v="54"/>
    <n v="0.15"/>
    <n v="1.08"/>
    <s v="Critical"/>
    <s v="MS-001060"/>
    <s v="Jones Adams"/>
    <s v="Home Office"/>
    <s v="Ciénaga"/>
    <s v="Magdalena"/>
    <s v="Colombia"/>
    <x v="9"/>
    <s v="May"/>
  </r>
  <r>
    <x v="1060"/>
    <d v="2015-09-01T00:00:00"/>
    <d v="2015-09-10T00:00:00"/>
    <n v="9"/>
    <s v="First Class"/>
    <x v="0"/>
    <s v="Car Seat Covers"/>
    <n v="114"/>
    <n v="114"/>
    <n v="1"/>
    <n v="0.03"/>
    <n v="30.58"/>
    <n v="30.58"/>
    <n v="0.03"/>
    <n v="3.0579999999999998"/>
    <s v="Critical"/>
    <s v="NG-001061"/>
    <s v="Hickman Schnelling"/>
    <s v="Consumer"/>
    <s v="Singapore"/>
    <s v="Singapore"/>
    <s v="Singapore"/>
    <x v="10"/>
    <s v="Sep"/>
  </r>
  <r>
    <x v="1061"/>
    <d v="2015-07-08T00:00:00"/>
    <d v="2015-07-10T00:00:00"/>
    <n v="2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SE-001062"/>
    <s v="Blankenship Reese"/>
    <s v="Consumer"/>
    <s v="Edmonds"/>
    <s v="Washington"/>
    <s v="United States"/>
    <x v="6"/>
    <s v="Jul"/>
  </r>
  <r>
    <x v="1062"/>
    <d v="2015-06-11T00:00:00"/>
    <d v="2015-06-15T00:00:00"/>
    <n v="4"/>
    <s v="First Class"/>
    <x v="0"/>
    <s v="Car Media Players"/>
    <n v="140"/>
    <n v="560"/>
    <n v="4"/>
    <n v="0.05"/>
    <n v="32"/>
    <n v="128"/>
    <n v="0.2"/>
    <n v="3.2"/>
    <s v="High"/>
    <s v="NE-001063"/>
    <s v="Norris Greene"/>
    <s v="Corporate"/>
    <s v="Bareilly"/>
    <s v="Uttar Pradesh"/>
    <s v="India"/>
    <x v="2"/>
    <s v="Jun"/>
  </r>
  <r>
    <x v="1063"/>
    <d v="2015-12-01T00:00:00"/>
    <d v="2015-12-03T00:00:00"/>
    <n v="2"/>
    <s v="First Class"/>
    <x v="0"/>
    <s v="Car Speakers"/>
    <n v="211"/>
    <n v="211"/>
    <n v="1"/>
    <n v="0.01"/>
    <n v="128.88999999999999"/>
    <n v="128.88999999999999"/>
    <n v="0.01"/>
    <n v="12.888999999999999"/>
    <s v="High"/>
    <s v="KA-001064"/>
    <s v="Deleon Pisteka"/>
    <s v="Corporate"/>
    <s v="Pereira"/>
    <s v="Risaralda"/>
    <s v="Colombia"/>
    <x v="9"/>
    <s v="Dec"/>
  </r>
  <r>
    <x v="1064"/>
    <d v="2015-05-24T00:00:00"/>
    <d v="2015-05-28T00:00:00"/>
    <n v="4"/>
    <s v="First Class"/>
    <x v="0"/>
    <s v="Car Body Covers"/>
    <n v="117"/>
    <n v="585"/>
    <n v="5"/>
    <n v="0.02"/>
    <n v="25.3"/>
    <n v="126.5"/>
    <n v="0.1"/>
    <n v="2.5300000000000002"/>
    <s v="High"/>
    <s v="NN-001065"/>
    <s v="Bruce Nunn"/>
    <s v="Home Office"/>
    <s v="Bagnolet"/>
    <s v="Ile-de-France"/>
    <s v="France"/>
    <x v="1"/>
    <s v="May"/>
  </r>
  <r>
    <x v="1065"/>
    <d v="2015-12-20T00:00:00"/>
    <d v="2015-12-29T00:00:00"/>
    <n v="9"/>
    <s v="First Class"/>
    <x v="0"/>
    <s v="Car &amp; Bike Care"/>
    <n v="118"/>
    <n v="590"/>
    <n v="5"/>
    <n v="0.04"/>
    <n v="14.400000000000002"/>
    <n v="72.000000000000014"/>
    <n v="0.2"/>
    <n v="1.4400000000000004"/>
    <s v="Medium"/>
    <s v="AN-001066"/>
    <s v="Reeves Herman"/>
    <s v="Corporate"/>
    <s v="San Francisco"/>
    <s v="California"/>
    <s v="United States"/>
    <x v="6"/>
    <s v="Dec"/>
  </r>
  <r>
    <x v="1066"/>
    <d v="2015-11-12T00:00:00"/>
    <d v="2015-11-13T00:00:00"/>
    <n v="1"/>
    <s v="First Class"/>
    <x v="0"/>
    <s v="Tyre"/>
    <n v="250"/>
    <n v="500"/>
    <n v="2"/>
    <n v="0.04"/>
    <n v="150"/>
    <n v="300"/>
    <n v="0.08"/>
    <n v="15"/>
    <s v="Medium"/>
    <s v="IN-001067"/>
    <s v="Ward Blumstein"/>
    <s v="Corporate"/>
    <s v="Pforzheim"/>
    <s v="Baden-Württemberg"/>
    <s v="Germany"/>
    <x v="1"/>
    <s v="Nov"/>
  </r>
  <r>
    <x v="1067"/>
    <d v="2015-11-04T00:00:00"/>
    <d v="2015-11-12T00:00:00"/>
    <n v="8"/>
    <s v="First Class"/>
    <x v="0"/>
    <s v="Bike Tyres"/>
    <n v="72"/>
    <n v="216"/>
    <n v="3"/>
    <n v="0.05"/>
    <n v="24"/>
    <n v="72"/>
    <n v="0.15000000000000002"/>
    <n v="2.4000000000000004"/>
    <s v="Medium"/>
    <s v="KS-001068"/>
    <s v="Mosley Parks"/>
    <s v="Consumer"/>
    <s v="Rome"/>
    <s v="Lazio"/>
    <s v="Italy"/>
    <x v="9"/>
    <s v="Nov"/>
  </r>
  <r>
    <x v="1068"/>
    <d v="2015-08-25T00:00:00"/>
    <d v="2015-08-29T00:00:00"/>
    <n v="4"/>
    <s v="First Class"/>
    <x v="0"/>
    <s v="Car Mat"/>
    <n v="54"/>
    <n v="216"/>
    <n v="4"/>
    <n v="0.05"/>
    <n v="13.5"/>
    <n v="54"/>
    <n v="0.2"/>
    <n v="1.35"/>
    <s v="High"/>
    <s v="LL-001069"/>
    <s v="Cochran Mitchell"/>
    <s v="Corporate"/>
    <s v="Lakeland"/>
    <s v="Florida"/>
    <s v="United States"/>
    <x v="9"/>
    <s v="Aug"/>
  </r>
  <r>
    <x v="1069"/>
    <d v="2015-02-13T00:00:00"/>
    <d v="2015-02-22T00:00:00"/>
    <n v="9"/>
    <s v="First Class"/>
    <x v="0"/>
    <s v="Car Seat Covers"/>
    <n v="114"/>
    <n v="456"/>
    <n v="4"/>
    <n v="0.02"/>
    <n v="24.88"/>
    <n v="99.52"/>
    <n v="0.08"/>
    <n v="2.488"/>
    <s v="High"/>
    <s v="RD-001070"/>
    <s v="Hill Ballard"/>
    <s v="Corporate"/>
    <s v="Tlalpan"/>
    <s v="Distrito Federal"/>
    <s v="Mexico"/>
    <x v="5"/>
    <s v="Feb"/>
  </r>
  <r>
    <x v="1070"/>
    <d v="2015-09-06T00:00:00"/>
    <d v="2015-09-16T00:00:00"/>
    <n v="10"/>
    <s v="First Class"/>
    <x v="0"/>
    <s v="Car Pillow &amp; Neck Rest"/>
    <n v="231"/>
    <n v="924"/>
    <n v="4"/>
    <n v="0.01"/>
    <n v="141.76"/>
    <n v="567.04"/>
    <n v="0.04"/>
    <n v="14.176"/>
    <s v="High"/>
    <s v="OR-001071"/>
    <s v="Robles Pryor"/>
    <s v="Consumer"/>
    <s v="Obregón"/>
    <s v="Sonora"/>
    <s v="Mexico"/>
    <x v="5"/>
    <s v="Sep"/>
  </r>
  <r>
    <x v="1071"/>
    <d v="2015-10-15T00:00:00"/>
    <d v="2015-10-18T00:00:00"/>
    <n v="3"/>
    <s v="First Class"/>
    <x v="0"/>
    <s v="Car Media Players"/>
    <n v="140"/>
    <n v="560"/>
    <n v="4"/>
    <n v="0.04"/>
    <n v="37.599999999999994"/>
    <n v="150.39999999999998"/>
    <n v="0.16"/>
    <n v="3.76"/>
    <s v="Critical"/>
    <s v="LL-001072"/>
    <s v="Hancock O'Brill"/>
    <s v="Consumer"/>
    <s v="Los Angeles"/>
    <s v="California"/>
    <s v="United States"/>
    <x v="6"/>
    <s v="Oct"/>
  </r>
  <r>
    <x v="1072"/>
    <d v="2015-08-07T00:00:00"/>
    <d v="2015-08-14T00:00:00"/>
    <n v="7"/>
    <s v="First Class"/>
    <x v="0"/>
    <s v="Car Speakers"/>
    <n v="211"/>
    <n v="211"/>
    <n v="1"/>
    <n v="0.05"/>
    <n v="120.45"/>
    <n v="120.45"/>
    <n v="0.05"/>
    <n v="12.045000000000002"/>
    <s v="High"/>
    <s v="RG-001073"/>
    <s v="Sloan Shillingsburg"/>
    <s v="Corporate"/>
    <s v="Rockhampton"/>
    <s v="Queensland"/>
    <s v="Australia"/>
    <x v="0"/>
    <s v="Aug"/>
  </r>
  <r>
    <x v="1073"/>
    <d v="2015-12-12T00:00:00"/>
    <d v="2015-12-17T00:00:00"/>
    <n v="5"/>
    <s v="First Class"/>
    <x v="0"/>
    <s v="Car Body Covers"/>
    <n v="117"/>
    <n v="117"/>
    <n v="1"/>
    <n v="0.02"/>
    <n v="34.659999999999997"/>
    <n v="34.659999999999997"/>
    <n v="0.02"/>
    <n v="3.4659999999999997"/>
    <s v="Critical"/>
    <s v="NG-001074"/>
    <s v="Townsend Hwang"/>
    <s v="Consumer"/>
    <s v="Shanghai"/>
    <s v="Shanghai"/>
    <s v="China"/>
    <x v="4"/>
    <s v="Dec"/>
  </r>
  <r>
    <x v="1074"/>
    <d v="2015-04-09T00:00:00"/>
    <d v="2015-04-14T00:00:00"/>
    <n v="5"/>
    <s v="First Class"/>
    <x v="0"/>
    <s v="Car &amp; Bike Care"/>
    <n v="118"/>
    <n v="236"/>
    <n v="2"/>
    <n v="0.03"/>
    <n v="30.92"/>
    <n v="61.84"/>
    <n v="0.06"/>
    <n v="3.0920000000000005"/>
    <s v="Medium"/>
    <s v="LD-001075"/>
    <s v="White Armold"/>
    <s v="Consumer"/>
    <s v="Paris"/>
    <s v="Ile-de-France"/>
    <s v="France"/>
    <x v="1"/>
    <s v="Apr"/>
  </r>
  <r>
    <x v="1075"/>
    <d v="2015-01-24T00:00:00"/>
    <d v="2015-01-26T00:00:00"/>
    <n v="2"/>
    <s v="First Class"/>
    <x v="0"/>
    <s v="Tyre"/>
    <n v="250"/>
    <n v="750"/>
    <n v="3"/>
    <n v="0.02"/>
    <n v="155"/>
    <n v="465"/>
    <n v="0.06"/>
    <n v="15.5"/>
    <s v="High"/>
    <s v="IS-001076"/>
    <s v="Gilmore Norris"/>
    <s v="Home Office"/>
    <s v="Los Angeles"/>
    <s v="California"/>
    <s v="United States"/>
    <x v="6"/>
    <s v="Jan"/>
  </r>
  <r>
    <x v="1076"/>
    <d v="2015-08-28T00:00:00"/>
    <d v="2015-09-05T00:00:00"/>
    <n v="8"/>
    <s v="First Class"/>
    <x v="0"/>
    <s v="Bike Tyres"/>
    <n v="72"/>
    <n v="72"/>
    <n v="1"/>
    <n v="0.04"/>
    <n v="72"/>
    <n v="72"/>
    <n v="0.04"/>
    <n v="7.2"/>
    <s v="High"/>
    <s v="AM-001077"/>
    <s v="Hawkins Coram"/>
    <s v="Consumer"/>
    <s v="Nishinomiya"/>
    <s v="Hyogo"/>
    <s v="Japan"/>
    <x v="4"/>
    <s v="Aug"/>
  </r>
  <r>
    <x v="1077"/>
    <d v="2015-02-04T00:00:00"/>
    <d v="2015-02-14T00:00:00"/>
    <n v="10"/>
    <s v="First Class"/>
    <x v="0"/>
    <s v="Car Mat"/>
    <n v="54"/>
    <n v="54"/>
    <n v="1"/>
    <n v="0.05"/>
    <n v="54"/>
    <n v="54"/>
    <n v="0.05"/>
    <n v="5.4"/>
    <s v="High"/>
    <s v="ER-001078"/>
    <s v="Blackburn Tyler"/>
    <s v="Corporate"/>
    <s v="Montauban"/>
    <s v="Midi-Pyrénées"/>
    <s v="France"/>
    <x v="1"/>
    <s v="Feb"/>
  </r>
  <r>
    <x v="1078"/>
    <d v="2015-01-18T00:00:00"/>
    <d v="2015-01-21T00:00:00"/>
    <n v="3"/>
    <s v="First Class"/>
    <x v="0"/>
    <s v="Car Seat Covers"/>
    <n v="114"/>
    <n v="456"/>
    <n v="4"/>
    <n v="0.02"/>
    <n v="24.88"/>
    <n v="99.52"/>
    <n v="0.08"/>
    <n v="2.488"/>
    <s v="High"/>
    <s v="IO-001079"/>
    <s v="Conway Seio"/>
    <s v="Home Office"/>
    <s v="San Andrés Tuxtla"/>
    <s v="Veracruz"/>
    <s v="Mexico"/>
    <x v="5"/>
    <s v="Jan"/>
  </r>
  <r>
    <x v="1079"/>
    <d v="2015-04-05T00:00:00"/>
    <d v="2015-04-13T00:00:00"/>
    <n v="8"/>
    <s v="First Class"/>
    <x v="0"/>
    <s v="Car Pillow &amp; Neck Rest"/>
    <n v="231"/>
    <n v="693"/>
    <n v="3"/>
    <n v="0.03"/>
    <n v="130.21"/>
    <n v="390.63"/>
    <n v="0.09"/>
    <n v="13.021000000000001"/>
    <s v="Critical"/>
    <s v="HT-001080"/>
    <s v="Murray Cartwright"/>
    <s v="Corporate"/>
    <s v="Castelldefels"/>
    <s v="Catalonia"/>
    <s v="Spain"/>
    <x v="9"/>
    <s v="Apr"/>
  </r>
  <r>
    <x v="1080"/>
    <d v="2015-06-17T00:00:00"/>
    <d v="2015-06-18T00:00:00"/>
    <n v="1"/>
    <s v="First Class"/>
    <x v="0"/>
    <s v="Car Media Players"/>
    <n v="140"/>
    <n v="700"/>
    <n v="5"/>
    <n v="0.02"/>
    <n v="46"/>
    <n v="230"/>
    <n v="0.1"/>
    <n v="4.6000000000000005"/>
    <s v="Critical"/>
    <s v="LE-001081"/>
    <s v="Booth Pistole"/>
    <s v="Consumer"/>
    <s v="Waterlooville"/>
    <s v="England"/>
    <s v="United Kingdom"/>
    <x v="5"/>
    <s v="Jun"/>
  </r>
  <r>
    <x v="1081"/>
    <d v="2015-04-14T00:00:00"/>
    <d v="2015-04-15T00:00:00"/>
    <n v="1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IG-001082"/>
    <s v="Owen Ludwig"/>
    <s v="Corporate"/>
    <s v="New York City"/>
    <s v="New York"/>
    <s v="United States"/>
    <x v="8"/>
    <s v="Apr"/>
  </r>
  <r>
    <x v="1082"/>
    <d v="2015-07-07T00:00:00"/>
    <d v="2015-07-15T00:00:00"/>
    <n v="8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ER-001083"/>
    <s v="Keith Percer"/>
    <s v="Corporate"/>
    <s v="Philadelphia"/>
    <s v="Pennsylvania"/>
    <s v="United States"/>
    <x v="8"/>
    <s v="Jul"/>
  </r>
  <r>
    <x v="1083"/>
    <d v="2015-09-05T00:00:00"/>
    <d v="2015-09-13T00:00:00"/>
    <n v="8"/>
    <s v="First Class"/>
    <x v="0"/>
    <s v="Car &amp; Bike Care"/>
    <n v="118"/>
    <n v="236"/>
    <n v="2"/>
    <n v="0.05"/>
    <n v="26.2"/>
    <n v="52.4"/>
    <n v="0.1"/>
    <n v="2.62"/>
    <s v="Critical"/>
    <s v="UE-001084"/>
    <s v="Snow Pardue"/>
    <s v="Consumer"/>
    <s v="Cairns"/>
    <s v="Queensland"/>
    <s v="Australia"/>
    <x v="0"/>
    <s v="Sep"/>
  </r>
  <r>
    <x v="1084"/>
    <d v="2015-02-17T00:00:00"/>
    <d v="2015-02-27T00:00:00"/>
    <n v="10"/>
    <s v="First Class"/>
    <x v="0"/>
    <s v="Tyre"/>
    <n v="250"/>
    <n v="750"/>
    <n v="3"/>
    <n v="0.05"/>
    <n v="132.5"/>
    <n v="397.5"/>
    <n v="0.15000000000000002"/>
    <n v="13.25"/>
    <s v="High"/>
    <s v="NN-001085"/>
    <s v="Hoffman Flathmann"/>
    <s v="Consumer"/>
    <s v="New York City"/>
    <s v="New York"/>
    <s v="United States"/>
    <x v="8"/>
    <s v="Feb"/>
  </r>
  <r>
    <x v="1085"/>
    <d v="2015-11-21T00:00:00"/>
    <d v="2015-11-23T00:00:00"/>
    <n v="2"/>
    <s v="First Class"/>
    <x v="0"/>
    <s v="Bike Tyres"/>
    <n v="72"/>
    <n v="144"/>
    <n v="2"/>
    <n v="0.05"/>
    <n v="36"/>
    <n v="72"/>
    <n v="0.1"/>
    <n v="3.6"/>
    <s v="High"/>
    <s v="UM-001086"/>
    <s v="Hood Mitchum"/>
    <s v="Home Office"/>
    <s v="Lunel"/>
    <s v="Languedoc-Roussillon"/>
    <s v="France"/>
    <x v="1"/>
    <s v="Nov"/>
  </r>
  <r>
    <x v="1086"/>
    <d v="2015-08-03T00:00:00"/>
    <d v="2015-08-04T00:00:00"/>
    <n v="1"/>
    <s v="First Class"/>
    <x v="0"/>
    <s v="Car Mat"/>
    <n v="54"/>
    <n v="162"/>
    <n v="3"/>
    <n v="0.03"/>
    <n v="18"/>
    <n v="54"/>
    <n v="0.09"/>
    <n v="1.8"/>
    <s v="Critical"/>
    <s v="ON-001087"/>
    <s v="Roman Monton"/>
    <s v="Consumer"/>
    <s v="Hanover"/>
    <s v="Lower Saxony"/>
    <s v="Germany"/>
    <x v="1"/>
    <s v="Aug"/>
  </r>
  <r>
    <x v="1087"/>
    <d v="2015-12-05T00:00:00"/>
    <d v="2015-12-10T00:00:00"/>
    <n v="5"/>
    <s v="First Class"/>
    <x v="0"/>
    <s v="Car Seat Covers"/>
    <n v="114"/>
    <n v="342"/>
    <n v="3"/>
    <n v="0.03"/>
    <n v="23.740000000000002"/>
    <n v="71.22"/>
    <n v="0.09"/>
    <n v="2.3740000000000001"/>
    <s v="Medium"/>
    <s v="LL-001088"/>
    <s v="Walls Sumrall"/>
    <s v="Consumer"/>
    <s v="Wattrelos"/>
    <s v="Nord-Pas-de-Calais"/>
    <s v="France"/>
    <x v="1"/>
    <s v="Dec"/>
  </r>
  <r>
    <x v="1088"/>
    <d v="2015-04-07T00:00:00"/>
    <d v="2015-04-14T00:00:00"/>
    <n v="7"/>
    <s v="First Class"/>
    <x v="0"/>
    <s v="Car Pillow &amp; Neck Rest"/>
    <n v="231"/>
    <n v="231"/>
    <n v="1"/>
    <n v="0.02"/>
    <n v="146.38"/>
    <n v="146.38"/>
    <n v="0.02"/>
    <n v="14.638"/>
    <s v="High"/>
    <s v="SS-001089"/>
    <s v="Steele Gross"/>
    <s v="Consumer"/>
    <s v="Tunis"/>
    <s v="Tunis"/>
    <s v="Tunisia"/>
    <x v="7"/>
    <s v="Apr"/>
  </r>
  <r>
    <x v="1089"/>
    <d v="2015-09-20T00:00:00"/>
    <d v="2015-09-23T00:00:00"/>
    <n v="3"/>
    <s v="First Class"/>
    <x v="0"/>
    <s v="Car Media Players"/>
    <n v="140"/>
    <n v="140"/>
    <n v="1"/>
    <n v="0.01"/>
    <n v="58.6"/>
    <n v="58.6"/>
    <n v="0.01"/>
    <n v="5.86"/>
    <s v="High"/>
    <s v="ON-001090"/>
    <s v="Middleton Thornton"/>
    <s v="Home Office"/>
    <s v="Tegucigalpa"/>
    <s v="Francisco Morazán"/>
    <s v="Honduras"/>
    <x v="1"/>
    <s v="Sep"/>
  </r>
  <r>
    <x v="1090"/>
    <d v="2015-08-20T00:00:00"/>
    <d v="2015-08-24T00:00:00"/>
    <n v="4"/>
    <s v="First Class"/>
    <x v="0"/>
    <s v="Car Speakers"/>
    <n v="211"/>
    <n v="1055"/>
    <n v="5"/>
    <n v="0.01"/>
    <n v="120.45"/>
    <n v="602.25"/>
    <n v="0.05"/>
    <n v="12.045000000000002"/>
    <s v="High"/>
    <s v="RY-001091"/>
    <s v="Wilkins Mccrary"/>
    <s v="Consumer"/>
    <s v="Krefeld"/>
    <s v="North Rhine-Westphalia"/>
    <s v="Germany"/>
    <x v="1"/>
    <s v="Aug"/>
  </r>
  <r>
    <x v="1091"/>
    <d v="2015-05-13T00:00:00"/>
    <d v="2015-05-19T00:00:00"/>
    <n v="6"/>
    <s v="First Class"/>
    <x v="0"/>
    <s v="Car Body Covers"/>
    <n v="117"/>
    <n v="117"/>
    <n v="1"/>
    <n v="0.04"/>
    <n v="32.32"/>
    <n v="32.32"/>
    <n v="0.04"/>
    <n v="3.2320000000000002"/>
    <s v="Medium"/>
    <s v="LL-001092"/>
    <s v="Leblanc Spruell"/>
    <s v="Consumer"/>
    <s v="Guantánamo"/>
    <s v="Guantánamo"/>
    <s v="Cuba"/>
    <x v="11"/>
    <s v="May"/>
  </r>
  <r>
    <x v="1092"/>
    <d v="2015-01-27T00:00:00"/>
    <d v="2015-02-06T00:00:00"/>
    <n v="10"/>
    <s v="First Class"/>
    <x v="0"/>
    <s v="Car &amp; Bike Care"/>
    <n v="118"/>
    <n v="118"/>
    <n v="1"/>
    <n v="0.01"/>
    <n v="36.82"/>
    <n v="36.82"/>
    <n v="0.01"/>
    <n v="3.6820000000000004"/>
    <s v="Critical"/>
    <s v="LE-001093"/>
    <s v="Tucker Caudle"/>
    <s v="Consumer"/>
    <s v="New York City"/>
    <s v="New York"/>
    <s v="United States"/>
    <x v="8"/>
    <s v="Jan"/>
  </r>
  <r>
    <x v="1093"/>
    <d v="2015-05-25T00:00:00"/>
    <d v="2015-06-04T00:00:00"/>
    <n v="10"/>
    <s v="First Class"/>
    <x v="0"/>
    <s v="Tyre"/>
    <n v="250"/>
    <n v="1250"/>
    <n v="5"/>
    <n v="0.04"/>
    <n v="120"/>
    <n v="600"/>
    <n v="0.2"/>
    <n v="12"/>
    <s v="Critical"/>
    <s v="CH-001094"/>
    <s v="Hopkins Französisch"/>
    <s v="Consumer"/>
    <s v="London"/>
    <s v="England"/>
    <s v="United Kingdom"/>
    <x v="5"/>
    <s v="May"/>
  </r>
  <r>
    <x v="1094"/>
    <d v="2015-09-06T00:00:00"/>
    <d v="2015-09-12T00:00:00"/>
    <n v="6"/>
    <s v="First Class"/>
    <x v="0"/>
    <s v="Bike Tyres"/>
    <n v="72"/>
    <n v="288"/>
    <n v="4"/>
    <n v="0.01"/>
    <n v="18"/>
    <n v="72"/>
    <n v="0.04"/>
    <n v="1.8"/>
    <s v="Critical"/>
    <s v="NS-001095"/>
    <s v="Maldonado Jenkins"/>
    <s v="Corporate"/>
    <s v="Berlin"/>
    <s v="Berlin"/>
    <s v="Germany"/>
    <x v="1"/>
    <s v="Sep"/>
  </r>
  <r>
    <x v="1095"/>
    <d v="2015-03-23T00:00:00"/>
    <d v="2015-03-28T00:00:00"/>
    <n v="5"/>
    <s v="First Class"/>
    <x v="0"/>
    <s v="Car Mat"/>
    <n v="54"/>
    <n v="108"/>
    <n v="2"/>
    <n v="0.04"/>
    <n v="27"/>
    <n v="54"/>
    <n v="0.08"/>
    <n v="2.7"/>
    <s v="High"/>
    <s v="ON-001096"/>
    <s v="Barnes Braxton"/>
    <s v="Corporate"/>
    <s v="San Juan de la Maguana"/>
    <s v="San Juan"/>
    <s v="Dominican Republic"/>
    <x v="11"/>
    <s v="Mar"/>
  </r>
  <r>
    <x v="1096"/>
    <d v="2015-04-11T00:00:00"/>
    <d v="2015-04-15T00:00:00"/>
    <n v="4"/>
    <s v="First Class"/>
    <x v="0"/>
    <s v="Car Seat Covers"/>
    <n v="114"/>
    <n v="114"/>
    <n v="1"/>
    <n v="0.01"/>
    <n v="32.86"/>
    <n v="32.86"/>
    <n v="0.01"/>
    <n v="3.286"/>
    <s v="High"/>
    <s v="ON-001097"/>
    <s v="Chang Stevenson"/>
    <s v="Consumer"/>
    <s v="Los Angeles"/>
    <s v="California"/>
    <s v="United States"/>
    <x v="6"/>
    <s v="Apr"/>
  </r>
  <r>
    <x v="1097"/>
    <d v="2015-08-03T00:00:00"/>
    <d v="2015-08-11T00:00:00"/>
    <n v="8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NA-001098"/>
    <s v="Vasquez Dona"/>
    <s v="Consumer"/>
    <s v="Seville"/>
    <s v="Andalusía"/>
    <s v="Spain"/>
    <x v="9"/>
    <s v="Aug"/>
  </r>
  <r>
    <x v="1098"/>
    <d v="2015-11-25T00:00:00"/>
    <d v="2015-11-30T00:00:00"/>
    <n v="5"/>
    <s v="First Class"/>
    <x v="0"/>
    <s v="Car Media Players"/>
    <n v="140"/>
    <n v="280"/>
    <n v="2"/>
    <n v="0.04"/>
    <n v="48.8"/>
    <n v="97.6"/>
    <n v="0.08"/>
    <n v="4.88"/>
    <s v="Medium"/>
    <s v="TS-001099"/>
    <s v="Guerra Roberts"/>
    <s v="Consumer"/>
    <s v="Bangkok"/>
    <s v="Bangkok"/>
    <s v="Thailand"/>
    <x v="10"/>
    <s v="Nov"/>
  </r>
  <r>
    <x v="1099"/>
    <d v="2015-01-28T00:00:00"/>
    <d v="2015-01-31T00:00:00"/>
    <n v="3"/>
    <s v="First Class"/>
    <x v="0"/>
    <s v="Car Speakers"/>
    <n v="211"/>
    <n v="1055"/>
    <n v="5"/>
    <n v="0.01"/>
    <n v="120.45"/>
    <n v="602.25"/>
    <n v="0.05"/>
    <n v="12.045000000000002"/>
    <s v="Medium"/>
    <s v="NS-001100"/>
    <s v="Armstrong Dawkins"/>
    <s v="Home Office"/>
    <s v="Mixco"/>
    <s v="Guatemala"/>
    <s v="Guatemala"/>
    <x v="1"/>
    <s v="Jan"/>
  </r>
  <r>
    <x v="1100"/>
    <d v="2015-09-30T00:00:00"/>
    <d v="2015-10-04T00:00:00"/>
    <n v="4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NI-001101"/>
    <s v="Arnold Crestani"/>
    <s v="Consumer"/>
    <s v="Xianyang"/>
    <s v="Shaanxi"/>
    <s v="China"/>
    <x v="4"/>
    <s v="Sep"/>
  </r>
  <r>
    <x v="1101"/>
    <d v="2015-11-30T00:00:00"/>
    <d v="2015-12-06T00:00:00"/>
    <n v="6"/>
    <s v="First Class"/>
    <x v="0"/>
    <s v="Car &amp; Bike Care"/>
    <n v="118"/>
    <n v="236"/>
    <n v="2"/>
    <n v="0.04"/>
    <n v="28.560000000000002"/>
    <n v="57.120000000000005"/>
    <n v="0.08"/>
    <n v="2.8560000000000003"/>
    <s v="Critical"/>
    <s v="AN-001102"/>
    <s v="Dennis Holloman"/>
    <s v="Corporate"/>
    <s v="Suzhou"/>
    <s v="Anhui"/>
    <s v="China"/>
    <x v="4"/>
    <s v="Nov"/>
  </r>
  <r>
    <x v="1102"/>
    <d v="2015-07-26T00:00:00"/>
    <d v="2015-07-27T00:00:00"/>
    <n v="1"/>
    <s v="First Class"/>
    <x v="0"/>
    <s v="Tyre"/>
    <n v="250"/>
    <n v="250"/>
    <n v="1"/>
    <n v="0.01"/>
    <n v="167.5"/>
    <n v="167.5"/>
    <n v="0.01"/>
    <n v="16.75"/>
    <s v="Critical"/>
    <s v="ES-001103"/>
    <s v="Conner Jones"/>
    <s v="Corporate"/>
    <s v="Mississauga"/>
    <s v="Ontario"/>
    <s v="Canada"/>
    <x v="12"/>
    <s v="Jul"/>
  </r>
  <r>
    <x v="1103"/>
    <d v="2015-10-07T00:00:00"/>
    <d v="2015-10-10T00:00:00"/>
    <n v="3"/>
    <s v="First Class"/>
    <x v="0"/>
    <s v="Bike Tyres"/>
    <n v="72"/>
    <n v="216"/>
    <n v="3"/>
    <n v="0.01"/>
    <n v="24"/>
    <n v="72"/>
    <n v="0.03"/>
    <n v="2.4000000000000004"/>
    <s v="Critical"/>
    <s v="KS-001104"/>
    <s v="Delgado Hooks"/>
    <s v="Consumer"/>
    <s v="Caracas"/>
    <s v="Distrito Capital"/>
    <s v="Venezuela"/>
    <x v="9"/>
    <s v="Oct"/>
  </r>
  <r>
    <x v="1104"/>
    <d v="2015-04-08T00:00:00"/>
    <d v="2015-04-18T00:00:00"/>
    <n v="10"/>
    <s v="First Class"/>
    <x v="0"/>
    <s v="Car Mat"/>
    <n v="54"/>
    <n v="216"/>
    <n v="4"/>
    <n v="0.02"/>
    <n v="13.5"/>
    <n v="54"/>
    <n v="0.08"/>
    <n v="1.35"/>
    <s v="High"/>
    <s v="EY-001105"/>
    <s v="Carpenter Decherney"/>
    <s v="Corporate"/>
    <s v="Springfield"/>
    <s v="Oregon"/>
    <s v="United States"/>
    <x v="6"/>
    <s v="Apr"/>
  </r>
  <r>
    <x v="1105"/>
    <d v="2015-03-05T00:00:00"/>
    <d v="2015-03-07T00:00:00"/>
    <n v="2"/>
    <s v="First Class"/>
    <x v="0"/>
    <s v="Car Seat Covers"/>
    <n v="114"/>
    <n v="342"/>
    <n v="3"/>
    <n v="0.04"/>
    <n v="20.32"/>
    <n v="60.96"/>
    <n v="0.12"/>
    <n v="2.032"/>
    <s v="Critical"/>
    <s v="ER-001106"/>
    <s v="Rich Ratner"/>
    <s v="Consumer"/>
    <s v="Dartford"/>
    <s v="England"/>
    <s v="United Kingdom"/>
    <x v="5"/>
    <s v="Mar"/>
  </r>
  <r>
    <x v="1106"/>
    <d v="2015-03-15T00:00:00"/>
    <d v="2015-03-23T00:00:00"/>
    <n v="8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TZ-001107"/>
    <s v="Rivas Voltz"/>
    <s v="Corporate"/>
    <s v="Yokkaichi"/>
    <s v="Mie"/>
    <s v="Japan"/>
    <x v="4"/>
    <s v="Mar"/>
  </r>
  <r>
    <x v="1107"/>
    <d v="2015-12-03T00:00:00"/>
    <d v="2015-12-10T00:00:00"/>
    <n v="7"/>
    <s v="First Class"/>
    <x v="0"/>
    <s v="Car Media Players"/>
    <n v="140"/>
    <n v="560"/>
    <n v="4"/>
    <n v="0.02"/>
    <n v="48.8"/>
    <n v="195.2"/>
    <n v="0.08"/>
    <n v="4.88"/>
    <s v="Critical"/>
    <s v="AN-001108"/>
    <s v="Leon Sissman"/>
    <s v="Home Office"/>
    <s v="Asansol"/>
    <s v="West Bengal"/>
    <s v="India"/>
    <x v="2"/>
    <s v="Dec"/>
  </r>
  <r>
    <x v="1108"/>
    <d v="2015-02-27T00:00:00"/>
    <d v="2015-03-05T00:00:00"/>
    <n v="6"/>
    <s v="First Class"/>
    <x v="0"/>
    <s v="Car Speakers"/>
    <n v="211"/>
    <n v="211"/>
    <n v="1"/>
    <n v="0.03"/>
    <n v="124.67"/>
    <n v="124.67"/>
    <n v="0.03"/>
    <n v="12.467000000000001"/>
    <s v="High"/>
    <s v="ER-001109"/>
    <s v="Soto Fritzler"/>
    <s v="Consumer"/>
    <s v="London"/>
    <s v="Ontario"/>
    <s v="Canada"/>
    <x v="12"/>
    <s v="Feb"/>
  </r>
  <r>
    <x v="1109"/>
    <d v="2015-01-09T00:00:00"/>
    <d v="2015-01-16T00:00:00"/>
    <n v="7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LL-001110"/>
    <s v="Leblanc Spruell"/>
    <s v="Consumer"/>
    <s v="Melbourne"/>
    <s v="Victoria"/>
    <s v="Australia"/>
    <x v="0"/>
    <s v="Jan"/>
  </r>
  <r>
    <x v="1110"/>
    <d v="2015-01-12T00:00:00"/>
    <d v="2015-01-22T00:00:00"/>
    <n v="10"/>
    <s v="First Class"/>
    <x v="0"/>
    <s v="Car &amp; Bike Care"/>
    <n v="118"/>
    <n v="472"/>
    <n v="4"/>
    <n v="0.03"/>
    <n v="23.84"/>
    <n v="95.36"/>
    <n v="0.12"/>
    <n v="2.3839999999999999"/>
    <s v="High"/>
    <s v="IN-001111"/>
    <s v="Barker Haberlin"/>
    <s v="Corporate"/>
    <s v="Manukau City"/>
    <s v="Auckland"/>
    <s v="New Zealand"/>
    <x v="0"/>
    <s v="Jan"/>
  </r>
  <r>
    <x v="1111"/>
    <d v="2015-07-21T00:00:00"/>
    <d v="2015-07-27T00:00:00"/>
    <n v="6"/>
    <s v="First Class"/>
    <x v="0"/>
    <s v="Tyre"/>
    <n v="250"/>
    <n v="1250"/>
    <n v="5"/>
    <n v="0.02"/>
    <n v="145"/>
    <n v="725"/>
    <n v="0.1"/>
    <n v="14.5"/>
    <s v="Medium"/>
    <s v="NG-001112"/>
    <s v="Strickland Hwang"/>
    <s v="Corporate"/>
    <s v="Lakeland"/>
    <s v="Florida"/>
    <s v="United States"/>
    <x v="9"/>
    <s v="Jul"/>
  </r>
  <r>
    <x v="1112"/>
    <d v="2015-08-13T00:00:00"/>
    <d v="2015-08-16T00:00:00"/>
    <n v="3"/>
    <s v="First Class"/>
    <x v="0"/>
    <s v="Bike Tyres"/>
    <n v="72"/>
    <n v="144"/>
    <n v="2"/>
    <n v="0.05"/>
    <n v="36"/>
    <n v="72"/>
    <n v="0.1"/>
    <n v="3.6"/>
    <s v="High"/>
    <s v="OK-001113"/>
    <s v="Lewis Ashbrook"/>
    <s v="Corporate"/>
    <s v="Albacete"/>
    <s v="Castile-La Mancha"/>
    <s v="Spain"/>
    <x v="9"/>
    <s v="Aug"/>
  </r>
  <r>
    <x v="1113"/>
    <d v="2015-05-07T00:00:00"/>
    <d v="2015-05-08T00:00:00"/>
    <n v="1"/>
    <s v="First Class"/>
    <x v="0"/>
    <s v="Car Mat"/>
    <n v="54"/>
    <n v="216"/>
    <n v="4"/>
    <n v="0.03"/>
    <n v="13.5"/>
    <n v="54"/>
    <n v="0.12"/>
    <n v="1.35"/>
    <s v="High"/>
    <s v="NA-001114"/>
    <s v="Wilkerson Medina"/>
    <s v="Consumer"/>
    <s v="Rybnik"/>
    <s v="Silesia"/>
    <s v="Poland"/>
    <x v="3"/>
    <s v="May"/>
  </r>
  <r>
    <x v="1114"/>
    <d v="2015-09-03T00:00:00"/>
    <d v="2015-09-04T00:00:00"/>
    <n v="1"/>
    <s v="First Class"/>
    <x v="0"/>
    <s v="Car Seat Covers"/>
    <n v="114"/>
    <n v="456"/>
    <n v="4"/>
    <n v="0.03"/>
    <n v="20.32"/>
    <n v="81.28"/>
    <n v="0.12"/>
    <n v="2.032"/>
    <s v="High"/>
    <s v="EZ-001115"/>
    <s v="Schmidt Dominguez"/>
    <s v="Consumer"/>
    <s v="Sydney"/>
    <s v="New South Wales"/>
    <s v="Australia"/>
    <x v="0"/>
    <s v="Sep"/>
  </r>
  <r>
    <x v="1115"/>
    <d v="2015-01-28T00:00:00"/>
    <d v="2015-02-05T00:00:00"/>
    <n v="8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ON-001116"/>
    <s v="Barnes Braxton"/>
    <s v="Corporate"/>
    <s v="London"/>
    <s v="England"/>
    <s v="United Kingdom"/>
    <x v="5"/>
    <s v="Jan"/>
  </r>
  <r>
    <x v="1116"/>
    <d v="2015-02-18T00:00:00"/>
    <d v="2015-02-22T00:00:00"/>
    <n v="4"/>
    <s v="First Class"/>
    <x v="0"/>
    <s v="Car Media Players"/>
    <n v="140"/>
    <n v="280"/>
    <n v="2"/>
    <n v="0.03"/>
    <n v="51.6"/>
    <n v="103.2"/>
    <n v="0.06"/>
    <n v="5.16"/>
    <s v="High"/>
    <s v="ER-001117"/>
    <s v="Diaz Bühler"/>
    <s v="Home Office"/>
    <s v="Milan"/>
    <s v="Lombardy"/>
    <s v="Italy"/>
    <x v="9"/>
    <s v="Feb"/>
  </r>
  <r>
    <x v="1117"/>
    <d v="2015-05-29T00:00:00"/>
    <d v="2015-06-02T00:00:00"/>
    <n v="4"/>
    <s v="First Class"/>
    <x v="0"/>
    <s v="Car Speakers"/>
    <n v="211"/>
    <n v="633"/>
    <n v="3"/>
    <n v="0.01"/>
    <n v="124.67"/>
    <n v="374.01"/>
    <n v="0.03"/>
    <n v="12.467000000000001"/>
    <s v="Medium"/>
    <s v="LY-001118"/>
    <s v="Juarez Shonely"/>
    <s v="Consumer"/>
    <s v="Ho Chi Minh City"/>
    <s v="Ho Chí Minh City"/>
    <s v="Vietnam"/>
    <x v="10"/>
    <s v="May"/>
  </r>
  <r>
    <x v="1118"/>
    <d v="2015-01-07T00:00:00"/>
    <d v="2015-01-14T00:00:00"/>
    <n v="7"/>
    <s v="First Class"/>
    <x v="0"/>
    <s v="Car Body Covers"/>
    <n v="117"/>
    <n v="468"/>
    <n v="4"/>
    <n v="0.03"/>
    <n v="22.96"/>
    <n v="91.84"/>
    <n v="0.12"/>
    <n v="2.2960000000000003"/>
    <s v="Critical"/>
    <s v="ER-001119"/>
    <s v="Russo Webber"/>
    <s v="Consumer"/>
    <s v="Kaiserslautern"/>
    <s v="Rhineland-Palatinate"/>
    <s v="Germany"/>
    <x v="1"/>
    <s v="Jan"/>
  </r>
  <r>
    <x v="1119"/>
    <d v="2015-04-09T00:00:00"/>
    <d v="2015-04-16T00:00:00"/>
    <n v="7"/>
    <s v="First Class"/>
    <x v="0"/>
    <s v="Car &amp; Bike Care"/>
    <n v="118"/>
    <n v="354"/>
    <n v="3"/>
    <n v="0.02"/>
    <n v="30.92"/>
    <n v="92.76"/>
    <n v="0.06"/>
    <n v="3.0920000000000005"/>
    <s v="Critical"/>
    <s v="NS-001120"/>
    <s v="Palmer Collins"/>
    <s v="Consumer"/>
    <s v="Severodvinsk"/>
    <s v="Arkhangel'sk"/>
    <s v="Russia"/>
    <x v="3"/>
    <s v="Apr"/>
  </r>
  <r>
    <x v="1120"/>
    <d v="2015-05-21T00:00:00"/>
    <d v="2015-05-29T00:00:00"/>
    <n v="8"/>
    <s v="First Class"/>
    <x v="0"/>
    <s v="Tyre"/>
    <n v="250"/>
    <n v="1000"/>
    <n v="4"/>
    <n v="0.04"/>
    <n v="130"/>
    <n v="520"/>
    <n v="0.16"/>
    <n v="13"/>
    <s v="Critical"/>
    <s v="LL-001121"/>
    <s v="Walls Sumrall"/>
    <s v="Consumer"/>
    <s v="Poole"/>
    <s v="England"/>
    <s v="United Kingdom"/>
    <x v="5"/>
    <s v="May"/>
  </r>
  <r>
    <x v="1121"/>
    <d v="2015-08-15T00:00:00"/>
    <d v="2015-08-17T00:00:00"/>
    <n v="2"/>
    <s v="First Class"/>
    <x v="0"/>
    <s v="Bike Tyres"/>
    <n v="72"/>
    <n v="360"/>
    <n v="5"/>
    <n v="0.04"/>
    <n v="14.4"/>
    <n v="72"/>
    <n v="0.2"/>
    <n v="1.4400000000000002"/>
    <s v="High"/>
    <s v="NO-001122"/>
    <s v="Kim Eno"/>
    <s v="Corporate"/>
    <s v="Apopa"/>
    <s v="San Salvador"/>
    <s v="El Salvador"/>
    <x v="1"/>
    <s v="Aug"/>
  </r>
  <r>
    <x v="1122"/>
    <d v="2015-11-17T00:00:00"/>
    <d v="2015-11-19T00:00:00"/>
    <n v="2"/>
    <s v="First Class"/>
    <x v="0"/>
    <s v="Car Mat"/>
    <n v="54"/>
    <n v="216"/>
    <n v="4"/>
    <n v="0.04"/>
    <n v="13.5"/>
    <n v="54"/>
    <n v="0.16"/>
    <n v="1.35"/>
    <s v="High"/>
    <s v="NS-001123"/>
    <s v="Glover Hopkins"/>
    <s v="Consumer"/>
    <s v="Vryburg"/>
    <s v="North-West"/>
    <s v="South Africa"/>
    <x v="7"/>
    <s v="Nov"/>
  </r>
  <r>
    <x v="1123"/>
    <d v="2015-12-13T00:00:00"/>
    <d v="2015-12-21T00:00:00"/>
    <n v="8"/>
    <s v="First Class"/>
    <x v="0"/>
    <s v="Car Seat Covers"/>
    <n v="114"/>
    <n v="342"/>
    <n v="3"/>
    <n v="0.01"/>
    <n v="30.58"/>
    <n v="91.74"/>
    <n v="0.03"/>
    <n v="3.0579999999999998"/>
    <s v="Critical"/>
    <s v="PP-001124"/>
    <s v="Lynch Epp"/>
    <s v="Corporate"/>
    <s v="León"/>
    <s v="Guanajuato"/>
    <s v="Mexico"/>
    <x v="5"/>
    <s v="Dec"/>
  </r>
  <r>
    <x v="1124"/>
    <d v="2015-05-28T00:00:00"/>
    <d v="2015-06-06T00:00:00"/>
    <n v="9"/>
    <s v="First Class"/>
    <x v="0"/>
    <s v="Car Pillow &amp; Neck Rest"/>
    <n v="231"/>
    <n v="693"/>
    <n v="3"/>
    <n v="0.03"/>
    <n v="130.21"/>
    <n v="390.63"/>
    <n v="0.09"/>
    <n v="13.021000000000001"/>
    <s v="Critical"/>
    <s v="AN-001125"/>
    <s v="Woodward Van"/>
    <s v="Consumer"/>
    <s v="Xintai"/>
    <s v="Shandong"/>
    <s v="China"/>
    <x v="4"/>
    <s v="May"/>
  </r>
  <r>
    <x v="1125"/>
    <d v="2015-09-14T00:00:00"/>
    <d v="2015-09-17T00:00:00"/>
    <n v="3"/>
    <s v="First Class"/>
    <x v="0"/>
    <s v="Car Media Players"/>
    <n v="140"/>
    <n v="700"/>
    <n v="5"/>
    <n v="0.02"/>
    <n v="46"/>
    <n v="230"/>
    <n v="0.1"/>
    <n v="4.6000000000000005"/>
    <s v="Medium"/>
    <s v="LY-001126"/>
    <s v="Floyd Kelly"/>
    <s v="Consumer"/>
    <s v="Wuchuan"/>
    <s v="Guangdong"/>
    <s v="China"/>
    <x v="4"/>
    <s v="Sep"/>
  </r>
  <r>
    <x v="1126"/>
    <d v="2015-12-14T00:00:00"/>
    <d v="2015-12-17T00:00:00"/>
    <n v="3"/>
    <s v="First Class"/>
    <x v="0"/>
    <s v="Car Speakers"/>
    <n v="211"/>
    <n v="1055"/>
    <n v="5"/>
    <n v="0.01"/>
    <n v="120.45"/>
    <n v="602.25"/>
    <n v="0.05"/>
    <n v="12.045000000000002"/>
    <s v="High"/>
    <s v="ER-001127"/>
    <s v="Coleman Bremer"/>
    <s v="Consumer"/>
    <s v="Treviso"/>
    <s v="Veneto"/>
    <s v="Italy"/>
    <x v="9"/>
    <s v="Dec"/>
  </r>
  <r>
    <x v="1127"/>
    <d v="2015-09-27T00:00:00"/>
    <d v="2015-09-28T00:00:00"/>
    <n v="1"/>
    <s v="First Class"/>
    <x v="0"/>
    <s v="Car Body Covers"/>
    <n v="117"/>
    <n v="585"/>
    <n v="5"/>
    <n v="0.01"/>
    <n v="31.15"/>
    <n v="155.75"/>
    <n v="0.05"/>
    <n v="3.1150000000000002"/>
    <s v="High"/>
    <s v="NO-001128"/>
    <s v="Solis Trevino"/>
    <s v="Corporate"/>
    <s v="Baku"/>
    <s v="Baki"/>
    <s v="Azerbaijan"/>
    <x v="3"/>
    <s v="Sep"/>
  </r>
  <r>
    <x v="1128"/>
    <d v="2015-03-07T00:00:00"/>
    <d v="2015-03-12T00:00:00"/>
    <n v="5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Medium"/>
    <s v="ER-001129"/>
    <s v="Marquez Miller"/>
    <s v="Home Office"/>
    <s v="Worms"/>
    <s v="Rhineland-Palatinate"/>
    <s v="Germany"/>
    <x v="1"/>
    <s v="Mar"/>
  </r>
  <r>
    <x v="1129"/>
    <d v="2015-05-19T00:00:00"/>
    <d v="2015-05-21T00:00:00"/>
    <n v="2"/>
    <s v="First Class"/>
    <x v="0"/>
    <s v="Tyre"/>
    <n v="250"/>
    <n v="1250"/>
    <n v="5"/>
    <n v="0.03"/>
    <n v="132.5"/>
    <n v="662.5"/>
    <n v="0.15"/>
    <n v="13.25"/>
    <s v="Critical"/>
    <s v="LE-001130"/>
    <s v="Booth Pistole"/>
    <s v="Consumer"/>
    <s v="Waterlooville"/>
    <s v="England"/>
    <s v="United Kingdom"/>
    <x v="5"/>
    <s v="May"/>
  </r>
  <r>
    <x v="1130"/>
    <d v="2015-05-04T00:00:00"/>
    <d v="2015-05-07T00:00:00"/>
    <n v="3"/>
    <s v="First Class"/>
    <x v="0"/>
    <s v="Bike Tyres"/>
    <n v="72"/>
    <n v="216"/>
    <n v="3"/>
    <n v="0.01"/>
    <n v="24"/>
    <n v="72"/>
    <n v="0.03"/>
    <n v="2.4000000000000004"/>
    <s v="Medium"/>
    <s v="TY-001131"/>
    <s v="Decker Satty"/>
    <s v="Consumer"/>
    <s v="Le Havre"/>
    <s v="Upper Normandy"/>
    <s v="France"/>
    <x v="1"/>
    <s v="May"/>
  </r>
  <r>
    <x v="1131"/>
    <d v="2015-06-07T00:00:00"/>
    <d v="2015-06-11T00:00:00"/>
    <n v="4"/>
    <s v="First Class"/>
    <x v="0"/>
    <s v="Car Mat"/>
    <n v="54"/>
    <n v="108"/>
    <n v="2"/>
    <n v="0.02"/>
    <n v="27"/>
    <n v="54"/>
    <n v="0.04"/>
    <n v="2.7"/>
    <s v="High"/>
    <s v="LL-001132"/>
    <s v="Dominguez Norvell"/>
    <s v="Consumer"/>
    <s v="Yichun"/>
    <s v="Heilongjiang"/>
    <s v="China"/>
    <x v="4"/>
    <s v="Jun"/>
  </r>
  <r>
    <x v="1132"/>
    <d v="2015-10-05T00:00:00"/>
    <d v="2015-10-06T00:00:00"/>
    <n v="1"/>
    <s v="First Class"/>
    <x v="0"/>
    <s v="Car Seat Covers"/>
    <n v="114"/>
    <n v="114"/>
    <n v="1"/>
    <n v="0.02"/>
    <n v="31.72"/>
    <n v="31.72"/>
    <n v="0.02"/>
    <n v="3.1720000000000002"/>
    <s v="Medium"/>
    <s v="LS-001133"/>
    <s v="Lane Daniels"/>
    <s v="Consumer"/>
    <s v="Brisbane"/>
    <s v="Queensland"/>
    <s v="Australia"/>
    <x v="0"/>
    <s v="Oct"/>
  </r>
  <r>
    <x v="1133"/>
    <d v="2015-02-09T00:00:00"/>
    <d v="2015-02-10T00:00:00"/>
    <n v="1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LL-001134"/>
    <s v="Short O'Connell"/>
    <s v="Corporate"/>
    <s v="Dnipropetrovs'k"/>
    <s v="Dnipropetrovs'k"/>
    <s v="Ukraine"/>
    <x v="3"/>
    <s v="Feb"/>
  </r>
  <r>
    <x v="1134"/>
    <d v="2015-05-18T00:00:00"/>
    <d v="2015-05-28T00:00:00"/>
    <n v="10"/>
    <s v="First Class"/>
    <x v="0"/>
    <s v="Car Media Players"/>
    <n v="140"/>
    <n v="280"/>
    <n v="2"/>
    <n v="0.03"/>
    <n v="51.6"/>
    <n v="103.2"/>
    <n v="0.06"/>
    <n v="5.16"/>
    <s v="Medium"/>
    <s v="NG-001135"/>
    <s v="Caldwell Galang"/>
    <s v="Corporate"/>
    <s v="Yunyang"/>
    <s v="Henan"/>
    <s v="China"/>
    <x v="4"/>
    <s v="May"/>
  </r>
  <r>
    <x v="1135"/>
    <d v="2015-01-22T00:00:00"/>
    <d v="2015-01-29T00:00:00"/>
    <n v="7"/>
    <s v="First Class"/>
    <x v="0"/>
    <s v="Car Speakers"/>
    <n v="211"/>
    <n v="422"/>
    <n v="2"/>
    <n v="0.04"/>
    <n v="114.12"/>
    <n v="228.24"/>
    <n v="0.08"/>
    <n v="11.412000000000001"/>
    <s v="Critical"/>
    <s v="CH-001136"/>
    <s v="Moses Rittenbach"/>
    <s v="Consumer"/>
    <s v="Chaozhou"/>
    <s v="Guangdong"/>
    <s v="China"/>
    <x v="4"/>
    <s v="Jan"/>
  </r>
  <r>
    <x v="1136"/>
    <d v="2015-01-15T00:00:00"/>
    <d v="2015-01-21T00:00:00"/>
    <n v="6"/>
    <s v="First Class"/>
    <x v="0"/>
    <s v="Car Body Covers"/>
    <n v="117"/>
    <n v="117"/>
    <n v="1"/>
    <n v="0.05"/>
    <n v="31.15"/>
    <n v="31.15"/>
    <n v="0.05"/>
    <n v="3.1150000000000002"/>
    <s v="Critical"/>
    <s v="AR-001137"/>
    <s v="Patel Poddar"/>
    <s v="Consumer"/>
    <s v="Guelma"/>
    <s v="Guelma"/>
    <s v="Algeria"/>
    <x v="7"/>
    <s v="Jan"/>
  </r>
  <r>
    <x v="1137"/>
    <d v="2015-06-09T00:00:00"/>
    <d v="2015-06-14T00:00:00"/>
    <n v="5"/>
    <s v="First Class"/>
    <x v="0"/>
    <s v="Car &amp; Bike Care"/>
    <n v="118"/>
    <n v="236"/>
    <n v="2"/>
    <n v="0.02"/>
    <n v="33.28"/>
    <n v="66.56"/>
    <n v="0.04"/>
    <n v="3.3280000000000003"/>
    <s v="High"/>
    <s v="EN-001138"/>
    <s v="Gardner Craven"/>
    <s v="Consumer"/>
    <s v="Offenbach"/>
    <s v="Hesse"/>
    <s v="Germany"/>
    <x v="1"/>
    <s v="Jun"/>
  </r>
  <r>
    <x v="1138"/>
    <d v="2015-01-22T00:00:00"/>
    <d v="2015-01-28T00:00:00"/>
    <n v="6"/>
    <s v="First Class"/>
    <x v="0"/>
    <s v="Tyre"/>
    <n v="250"/>
    <n v="1000"/>
    <n v="4"/>
    <n v="0.01"/>
    <n v="160"/>
    <n v="640"/>
    <n v="0.04"/>
    <n v="16"/>
    <s v="High"/>
    <s v="GS-001139"/>
    <s v="Herman Triggs"/>
    <s v="Consumer"/>
    <s v="Koidu"/>
    <s v="Eastern"/>
    <s v="Sierra Leone"/>
    <x v="7"/>
    <s v="Jan"/>
  </r>
  <r>
    <x v="1139"/>
    <d v="2015-03-07T00:00:00"/>
    <d v="2015-03-13T00:00:00"/>
    <n v="6"/>
    <s v="First Class"/>
    <x v="0"/>
    <s v="Bike Tyres"/>
    <n v="72"/>
    <n v="72"/>
    <n v="1"/>
    <n v="0.02"/>
    <n v="72"/>
    <n v="72"/>
    <n v="0.02"/>
    <n v="7.2"/>
    <s v="Medium"/>
    <s v="LS-001140"/>
    <s v="Lane Daniels"/>
    <s v="Consumer"/>
    <s v="Soacha"/>
    <s v="Cundinamarca"/>
    <s v="Colombia"/>
    <x v="9"/>
    <s v="Mar"/>
  </r>
  <r>
    <x v="1140"/>
    <d v="2015-09-19T00:00:00"/>
    <d v="2015-09-22T00:00:00"/>
    <n v="3"/>
    <s v="First Class"/>
    <x v="0"/>
    <s v="Car Mat"/>
    <n v="54"/>
    <n v="108"/>
    <n v="2"/>
    <n v="0.02"/>
    <n v="27"/>
    <n v="54"/>
    <n v="0.04"/>
    <n v="2.7"/>
    <s v="Critical"/>
    <s v="OK-001141"/>
    <s v="Lee Ashbrook"/>
    <s v="Corporate"/>
    <s v="Broken Hill"/>
    <s v="New South Wales"/>
    <s v="Australia"/>
    <x v="0"/>
    <s v="Sep"/>
  </r>
  <r>
    <x v="1141"/>
    <d v="2015-03-22T00:00:00"/>
    <d v="2015-03-28T00:00:00"/>
    <n v="6"/>
    <s v="First Class"/>
    <x v="0"/>
    <s v="Car Seat Covers"/>
    <n v="114"/>
    <n v="456"/>
    <n v="4"/>
    <n v="0.01"/>
    <n v="29.439999999999998"/>
    <n v="117.75999999999999"/>
    <n v="0.04"/>
    <n v="2.944"/>
    <s v="High"/>
    <s v="AM-001142"/>
    <s v="Hawkins Coram"/>
    <s v="Consumer"/>
    <s v="Porto"/>
    <s v="Porto"/>
    <s v="Portugal"/>
    <x v="9"/>
    <s v="Mar"/>
  </r>
  <r>
    <x v="1142"/>
    <d v="2015-04-13T00:00:00"/>
    <d v="2015-04-17T00:00:00"/>
    <n v="4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KI-001143"/>
    <s v="Garner Hirasaki"/>
    <s v="Consumer"/>
    <s v="Suzhou"/>
    <s v="Anhui"/>
    <s v="China"/>
    <x v="4"/>
    <s v="Apr"/>
  </r>
  <r>
    <x v="1143"/>
    <d v="2015-09-20T00:00:00"/>
    <d v="2015-09-26T00:00:00"/>
    <n v="6"/>
    <s v="First Class"/>
    <x v="0"/>
    <s v="Car Media Players"/>
    <n v="140"/>
    <n v="560"/>
    <n v="4"/>
    <n v="0.02"/>
    <n v="48.8"/>
    <n v="195.2"/>
    <n v="0.08"/>
    <n v="4.88"/>
    <s v="High"/>
    <s v="RE-001144"/>
    <s v="Singleton Mcclure"/>
    <s v="Consumer"/>
    <s v="Sanming"/>
    <s v="Fujian"/>
    <s v="China"/>
    <x v="4"/>
    <s v="Sep"/>
  </r>
  <r>
    <x v="1144"/>
    <d v="2015-07-20T00:00:00"/>
    <d v="2015-07-27T00:00:00"/>
    <n v="7"/>
    <s v="First Class"/>
    <x v="0"/>
    <s v="Car Speakers"/>
    <n v="211"/>
    <n v="633"/>
    <n v="3"/>
    <n v="0.01"/>
    <n v="124.67"/>
    <n v="374.01"/>
    <n v="0.03"/>
    <n v="12.467000000000001"/>
    <s v="High"/>
    <s v="ON-001145"/>
    <s v="Hall Atkinson"/>
    <s v="Consumer"/>
    <s v="Fort-de-France"/>
    <s v="Martinique"/>
    <s v="Martinique"/>
    <x v="11"/>
    <s v="Jul"/>
  </r>
  <r>
    <x v="1145"/>
    <d v="2015-05-20T00:00:00"/>
    <d v="2015-05-24T00:00:00"/>
    <n v="4"/>
    <s v="First Class"/>
    <x v="0"/>
    <s v="Car Body Covers"/>
    <n v="117"/>
    <n v="234"/>
    <n v="2"/>
    <n v="0.01"/>
    <n v="34.659999999999997"/>
    <n v="69.319999999999993"/>
    <n v="0.02"/>
    <n v="3.4659999999999997"/>
    <s v="Critical"/>
    <s v="AK-001146"/>
    <s v="Wyatt Pak"/>
    <s v="Home Office"/>
    <s v="Ningbo"/>
    <s v="Zhejiang"/>
    <s v="China"/>
    <x v="4"/>
    <s v="May"/>
  </r>
  <r>
    <x v="1146"/>
    <d v="2015-10-24T00:00:00"/>
    <d v="2015-11-03T00:00:00"/>
    <n v="10"/>
    <s v="First Class"/>
    <x v="0"/>
    <s v="Car &amp; Bike Care"/>
    <n v="118"/>
    <n v="354"/>
    <n v="3"/>
    <n v="0.03"/>
    <n v="27.38"/>
    <n v="82.14"/>
    <n v="0.09"/>
    <n v="2.738"/>
    <s v="Medium"/>
    <s v="ON-001147"/>
    <s v="Branch Thornton"/>
    <s v="Corporate"/>
    <s v="Manaus"/>
    <s v="Amazonas"/>
    <s v="Brazil"/>
    <x v="9"/>
    <s v="Oct"/>
  </r>
  <r>
    <x v="1147"/>
    <d v="2015-05-08T00:00:00"/>
    <d v="2015-05-18T00:00:00"/>
    <n v="10"/>
    <s v="First Class"/>
    <x v="0"/>
    <s v="Tyre"/>
    <n v="250"/>
    <n v="500"/>
    <n v="2"/>
    <n v="0.02"/>
    <n v="160"/>
    <n v="320"/>
    <n v="0.04"/>
    <n v="16"/>
    <s v="Critical"/>
    <s v="RK-001148"/>
    <s v="Holmes Clark"/>
    <s v="Corporate"/>
    <s v="Hiratsuka"/>
    <s v="Kanagawa"/>
    <s v="Japan"/>
    <x v="4"/>
    <s v="May"/>
  </r>
  <r>
    <x v="1148"/>
    <d v="2015-09-30T00:00:00"/>
    <d v="2015-10-07T00:00:00"/>
    <n v="7"/>
    <s v="First Class"/>
    <x v="0"/>
    <s v="Bike Tyres"/>
    <n v="72"/>
    <n v="216"/>
    <n v="3"/>
    <n v="0.03"/>
    <n v="24"/>
    <n v="72"/>
    <n v="0.09"/>
    <n v="2.4000000000000004"/>
    <s v="High"/>
    <s v="KE-001149"/>
    <s v="Holt Glocke"/>
    <s v="Corporate"/>
    <s v="Seattle"/>
    <s v="Washington"/>
    <s v="United States"/>
    <x v="6"/>
    <s v="Sep"/>
  </r>
  <r>
    <x v="1149"/>
    <d v="2015-06-22T00:00:00"/>
    <d v="2015-06-29T00:00:00"/>
    <n v="7"/>
    <s v="First Class"/>
    <x v="0"/>
    <s v="Car Mat"/>
    <n v="54"/>
    <n v="216"/>
    <n v="4"/>
    <n v="0.05"/>
    <n v="13.5"/>
    <n v="54"/>
    <n v="0.2"/>
    <n v="1.35"/>
    <s v="High"/>
    <s v="RO-001150"/>
    <s v="Shannon Soltero"/>
    <s v="Consumer"/>
    <s v="Ribeirão Preto"/>
    <s v="São Paulo"/>
    <s v="Brazil"/>
    <x v="9"/>
    <s v="Jun"/>
  </r>
  <r>
    <x v="1150"/>
    <d v="2015-01-09T00:00:00"/>
    <d v="2015-01-10T00:00:00"/>
    <n v="1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EN-001151"/>
    <s v="Hodge Moren"/>
    <s v="Consumer"/>
    <s v="Burnley"/>
    <s v="England"/>
    <s v="United Kingdom"/>
    <x v="5"/>
    <s v="Jan"/>
  </r>
  <r>
    <x v="1151"/>
    <d v="2015-07-11T00:00:00"/>
    <d v="2015-07-15T00:00:00"/>
    <n v="4"/>
    <s v="First Class"/>
    <x v="0"/>
    <s v="Car Pillow &amp; Neck Rest"/>
    <n v="231"/>
    <n v="231"/>
    <n v="1"/>
    <n v="0.04"/>
    <n v="141.76"/>
    <n v="141.76"/>
    <n v="0.04"/>
    <n v="14.176"/>
    <s v="High"/>
    <s v="IS-001152"/>
    <s v="Barton Mathis"/>
    <s v="Consumer"/>
    <s v="Laghouat"/>
    <s v="Laghouat"/>
    <s v="Algeria"/>
    <x v="7"/>
    <s v="Jul"/>
  </r>
  <r>
    <x v="1152"/>
    <d v="2015-05-16T00:00:00"/>
    <d v="2015-05-22T00:00:00"/>
    <n v="6"/>
    <s v="First Class"/>
    <x v="0"/>
    <s v="Car Media Players"/>
    <n v="140"/>
    <n v="280"/>
    <n v="2"/>
    <n v="0.04"/>
    <n v="48.8"/>
    <n v="97.6"/>
    <n v="0.08"/>
    <n v="4.88"/>
    <s v="High"/>
    <s v="KS-001153"/>
    <s v="Flores Brooks"/>
    <s v="Home Office"/>
    <s v="Taiyuan"/>
    <s v="Shanxi"/>
    <s v="China"/>
    <x v="4"/>
    <s v="May"/>
  </r>
  <r>
    <x v="1153"/>
    <d v="2015-08-26T00:00:00"/>
    <d v="2015-09-05T00:00:00"/>
    <n v="10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AS-001154"/>
    <s v="Harrington Matthias"/>
    <s v="Corporate"/>
    <s v="Stockholm"/>
    <s v="Stockholm"/>
    <s v="Sweden"/>
    <x v="5"/>
    <s v="Aug"/>
  </r>
  <r>
    <x v="1154"/>
    <d v="2015-10-15T00:00:00"/>
    <d v="2015-10-20T00:00:00"/>
    <n v="5"/>
    <s v="First Class"/>
    <x v="0"/>
    <s v="Car Body Covers"/>
    <n v="117"/>
    <n v="234"/>
    <n v="2"/>
    <n v="0.03"/>
    <n v="29.98"/>
    <n v="59.96"/>
    <n v="0.06"/>
    <n v="2.9980000000000002"/>
    <s v="High"/>
    <s v="TO-001155"/>
    <s v="Velez Takahito"/>
    <s v="Consumer"/>
    <s v="Les Ulis"/>
    <s v="Ile-de-France"/>
    <s v="France"/>
    <x v="1"/>
    <s v="Oct"/>
  </r>
  <r>
    <x v="1155"/>
    <d v="2015-03-19T00:00:00"/>
    <d v="2015-03-29T00:00:00"/>
    <n v="10"/>
    <s v="First Class"/>
    <x v="0"/>
    <s v="Car &amp; Bike Care"/>
    <n v="118"/>
    <n v="118"/>
    <n v="1"/>
    <n v="0.02"/>
    <n v="35.64"/>
    <n v="35.64"/>
    <n v="0.02"/>
    <n v="3.5640000000000001"/>
    <s v="Critical"/>
    <s v="EN-001156"/>
    <s v="Leonard Hallsten"/>
    <s v="Corporate"/>
    <s v="Basel"/>
    <s v="Basel-Stadt"/>
    <s v="Switzerland"/>
    <x v="1"/>
    <s v="Mar"/>
  </r>
  <r>
    <x v="1156"/>
    <d v="2015-01-28T00:00:00"/>
    <d v="2015-02-06T00:00:00"/>
    <n v="9"/>
    <s v="First Class"/>
    <x v="0"/>
    <s v="Tyre"/>
    <n v="250"/>
    <n v="500"/>
    <n v="2"/>
    <n v="0.04"/>
    <n v="150"/>
    <n v="300"/>
    <n v="0.08"/>
    <n v="15"/>
    <s v="Medium"/>
    <s v="RN-001157"/>
    <s v="Reed Bern"/>
    <s v="Corporate"/>
    <s v="Rambouillet"/>
    <s v="Ile-de-France"/>
    <s v="France"/>
    <x v="1"/>
    <s v="Jan"/>
  </r>
  <r>
    <x v="1157"/>
    <d v="2015-02-25T00:00:00"/>
    <d v="2015-03-05T00:00:00"/>
    <n v="8"/>
    <s v="First Class"/>
    <x v="0"/>
    <s v="Bike Tyres"/>
    <n v="72"/>
    <n v="216"/>
    <n v="3"/>
    <n v="0.04"/>
    <n v="24"/>
    <n v="72"/>
    <n v="0.12"/>
    <n v="2.4000000000000004"/>
    <s v="High"/>
    <s v="EN-001158"/>
    <s v="Molina Nguyen"/>
    <s v="Home Office"/>
    <s v="Richmond"/>
    <s v="Virginia"/>
    <s v="United States"/>
    <x v="9"/>
    <s v="Feb"/>
  </r>
  <r>
    <x v="1158"/>
    <d v="2015-03-31T00:00:00"/>
    <d v="2015-04-10T00:00:00"/>
    <n v="10"/>
    <s v="First Class"/>
    <x v="0"/>
    <s v="Car Mat"/>
    <n v="54"/>
    <n v="162"/>
    <n v="3"/>
    <n v="0.03"/>
    <n v="18"/>
    <n v="54"/>
    <n v="0.09"/>
    <n v="1.8"/>
    <s v="Medium"/>
    <s v="DE-001159"/>
    <s v="Allison Meade"/>
    <s v="Corporate"/>
    <s v="Lima"/>
    <s v="Lima (city)"/>
    <s v="Peru"/>
    <x v="9"/>
    <s v="Mar"/>
  </r>
  <r>
    <x v="1159"/>
    <d v="2015-03-03T00:00:00"/>
    <d v="2015-03-07T00:00:00"/>
    <n v="4"/>
    <s v="First Class"/>
    <x v="0"/>
    <s v="Car Seat Covers"/>
    <n v="114"/>
    <n v="228"/>
    <n v="2"/>
    <n v="0.01"/>
    <n v="31.72"/>
    <n v="63.44"/>
    <n v="0.02"/>
    <n v="3.1720000000000002"/>
    <s v="Critical"/>
    <s v="EN-001160"/>
    <s v="Rodriguez Arntzen"/>
    <s v="Consumer"/>
    <s v="Reutlingen"/>
    <s v="Baden-Württemberg"/>
    <s v="Germany"/>
    <x v="1"/>
    <s v="Mar"/>
  </r>
  <r>
    <x v="1160"/>
    <d v="2015-05-03T00:00:00"/>
    <d v="2015-05-10T00:00:00"/>
    <n v="7"/>
    <s v="First Class"/>
    <x v="0"/>
    <s v="Car Pillow &amp; Neck Rest"/>
    <n v="231"/>
    <n v="1155"/>
    <n v="5"/>
    <n v="0.01"/>
    <n v="139.44999999999999"/>
    <n v="697.25"/>
    <n v="0.05"/>
    <n v="13.945"/>
    <s v="High"/>
    <s v="LL-001161"/>
    <s v="Cruz Carroll"/>
    <s v="Consumer"/>
    <s v="Apopa"/>
    <s v="San Salvador"/>
    <s v="El Salvador"/>
    <x v="1"/>
    <s v="May"/>
  </r>
  <r>
    <x v="1161"/>
    <d v="2015-06-19T00:00:00"/>
    <d v="2015-06-21T00:00:00"/>
    <n v="2"/>
    <s v="First Class"/>
    <x v="0"/>
    <s v="Car Media Players"/>
    <n v="140"/>
    <n v="420"/>
    <n v="3"/>
    <n v="0.05"/>
    <n v="39"/>
    <n v="117"/>
    <n v="0.15000000000000002"/>
    <n v="3.9000000000000004"/>
    <s v="High"/>
    <s v="EL-001162"/>
    <s v="Shaffer O'Connel"/>
    <s v="Corporate"/>
    <s v="Lahore"/>
    <s v="Punjab"/>
    <s v="Pakistan"/>
    <x v="2"/>
    <s v="Jun"/>
  </r>
  <r>
    <x v="1162"/>
    <d v="2015-04-05T00:00:00"/>
    <d v="2015-04-13T00:00:00"/>
    <n v="8"/>
    <s v="First Class"/>
    <x v="0"/>
    <s v="Car Speakers"/>
    <n v="211"/>
    <n v="1055"/>
    <n v="5"/>
    <n v="0.01"/>
    <n v="120.45"/>
    <n v="602.25"/>
    <n v="0.05"/>
    <n v="12.045000000000002"/>
    <s v="High"/>
    <s v="RY-001163"/>
    <s v="Wilkins Mccrary"/>
    <s v="Consumer"/>
    <s v="Krefeld"/>
    <s v="North Rhine-Westphalia"/>
    <s v="Germany"/>
    <x v="1"/>
    <s v="Apr"/>
  </r>
  <r>
    <x v="1163"/>
    <d v="2015-08-06T00:00:00"/>
    <d v="2015-08-09T00:00:00"/>
    <n v="3"/>
    <s v="First Class"/>
    <x v="0"/>
    <s v="Car Body Covers"/>
    <n v="117"/>
    <n v="468"/>
    <n v="4"/>
    <n v="0.03"/>
    <n v="22.96"/>
    <n v="91.84"/>
    <n v="0.12"/>
    <n v="2.2960000000000003"/>
    <s v="High"/>
    <s v="HT-001164"/>
    <s v="Murray Cartwright"/>
    <s v="Corporate"/>
    <s v="Ho Chi Minh City"/>
    <s v="Ho Chí Minh City"/>
    <s v="Vietnam"/>
    <x v="10"/>
    <s v="Aug"/>
  </r>
  <r>
    <x v="1164"/>
    <d v="2015-05-28T00:00:00"/>
    <d v="2015-06-02T00:00:00"/>
    <n v="5"/>
    <s v="First Class"/>
    <x v="0"/>
    <s v="Car &amp; Bike Care"/>
    <n v="118"/>
    <n v="472"/>
    <n v="4"/>
    <n v="0.04"/>
    <n v="19.12"/>
    <n v="76.48"/>
    <n v="0.16"/>
    <n v="1.9120000000000001"/>
    <s v="Medium"/>
    <s v="EN-001165"/>
    <s v="Molina Nguyen"/>
    <s v="Home Office"/>
    <s v="Medan"/>
    <s v="Sumatera Utara"/>
    <s v="Indonesia"/>
    <x v="10"/>
    <s v="May"/>
  </r>
  <r>
    <x v="1165"/>
    <d v="2015-01-29T00:00:00"/>
    <d v="2015-02-02T00:00:00"/>
    <n v="4"/>
    <s v="First Class"/>
    <x v="0"/>
    <s v="Tyre"/>
    <n v="250"/>
    <n v="1250"/>
    <n v="5"/>
    <n v="0.02"/>
    <n v="145"/>
    <n v="725"/>
    <n v="0.1"/>
    <n v="14.5"/>
    <s v="High"/>
    <s v="DI-001166"/>
    <s v="Dean Etezadi"/>
    <s v="Consumer"/>
    <s v="Madrid"/>
    <s v="Madrid"/>
    <s v="Spain"/>
    <x v="9"/>
    <s v="Jan"/>
  </r>
  <r>
    <x v="1166"/>
    <d v="2015-11-26T00:00:00"/>
    <d v="2015-11-29T00:00:00"/>
    <n v="3"/>
    <s v="First Class"/>
    <x v="0"/>
    <s v="Bike Tyres"/>
    <n v="72"/>
    <n v="72"/>
    <n v="1"/>
    <n v="0.05"/>
    <n v="72"/>
    <n v="72"/>
    <n v="0.05"/>
    <n v="7.2"/>
    <s v="High"/>
    <s v="OS-001167"/>
    <s v="Pope Kaydos"/>
    <s v="Consumer"/>
    <s v="Ho Chi Minh City"/>
    <s v="Ho Chí Minh City"/>
    <s v="Vietnam"/>
    <x v="10"/>
    <s v="Nov"/>
  </r>
  <r>
    <x v="1167"/>
    <d v="2015-09-27T00:00:00"/>
    <d v="2015-10-06T00:00:00"/>
    <n v="9"/>
    <s v="First Class"/>
    <x v="0"/>
    <s v="Car Mat"/>
    <n v="54"/>
    <n v="162"/>
    <n v="3"/>
    <n v="0.03"/>
    <n v="18"/>
    <n v="54"/>
    <n v="0.09"/>
    <n v="1.8"/>
    <s v="Medium"/>
    <s v="TO-001168"/>
    <s v="Rush Takahito"/>
    <s v="Consumer"/>
    <s v="Stoke-on-Trent"/>
    <s v="England"/>
    <s v="United Kingdom"/>
    <x v="5"/>
    <s v="Sep"/>
  </r>
  <r>
    <x v="1168"/>
    <d v="2015-12-04T00:00:00"/>
    <d v="2015-12-08T00:00:00"/>
    <n v="4"/>
    <s v="First Class"/>
    <x v="0"/>
    <s v="Car Seat Covers"/>
    <n v="114"/>
    <n v="114"/>
    <n v="1"/>
    <n v="0.02"/>
    <n v="31.72"/>
    <n v="31.72"/>
    <n v="0.02"/>
    <n v="3.1720000000000002"/>
    <s v="High"/>
    <s v="CH-001169"/>
    <s v="Parsons Leinenbach"/>
    <s v="Corporate"/>
    <s v="Brisbane"/>
    <s v="Queensland"/>
    <s v="Australia"/>
    <x v="0"/>
    <s v="Dec"/>
  </r>
  <r>
    <x v="1169"/>
    <d v="2015-10-05T00:00:00"/>
    <d v="2015-10-06T00:00:00"/>
    <n v="1"/>
    <s v="First Class"/>
    <x v="0"/>
    <s v="Car Pillow &amp; Neck Rest"/>
    <n v="231"/>
    <n v="231"/>
    <n v="1"/>
    <n v="0.05"/>
    <n v="139.44999999999999"/>
    <n v="139.44999999999999"/>
    <n v="0.05"/>
    <n v="13.945"/>
    <s v="Critical"/>
    <s v="TE-001170"/>
    <s v="Jackson Applegate"/>
    <s v="Corporate"/>
    <s v="Delhi"/>
    <s v="Delhi"/>
    <s v="India"/>
    <x v="2"/>
    <s v="Oct"/>
  </r>
  <r>
    <x v="1170"/>
    <d v="2015-05-07T00:00:00"/>
    <d v="2015-05-17T00:00:00"/>
    <n v="10"/>
    <s v="First Class"/>
    <x v="0"/>
    <s v="Car Media Players"/>
    <n v="140"/>
    <n v="560"/>
    <n v="4"/>
    <n v="0.05"/>
    <n v="32"/>
    <n v="128"/>
    <n v="0.2"/>
    <n v="3.2"/>
    <s v="High"/>
    <s v="CO-001171"/>
    <s v="Chambers Glassco"/>
    <s v="Consumer"/>
    <s v="Malang"/>
    <s v="Jawa Timur"/>
    <s v="Indonesia"/>
    <x v="10"/>
    <s v="May"/>
  </r>
  <r>
    <x v="1171"/>
    <d v="2015-03-28T00:00:00"/>
    <d v="2015-03-30T00:00:00"/>
    <n v="2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LS-001172"/>
    <s v="Burnett Mills"/>
    <s v="Consumer"/>
    <s v="Mau"/>
    <s v="Madhya Pradesh"/>
    <s v="India"/>
    <x v="2"/>
    <s v="Mar"/>
  </r>
  <r>
    <x v="1172"/>
    <d v="2015-07-11T00:00:00"/>
    <d v="2015-07-14T00:00:00"/>
    <n v="3"/>
    <s v="First Class"/>
    <x v="0"/>
    <s v="Car Body Covers"/>
    <n v="117"/>
    <n v="234"/>
    <n v="2"/>
    <n v="0.04"/>
    <n v="27.64"/>
    <n v="55.28"/>
    <n v="0.08"/>
    <n v="2.7640000000000002"/>
    <s v="Medium"/>
    <s v="MS-001173"/>
    <s v="Cortez Mcadams"/>
    <s v="Consumer"/>
    <s v="Rochester"/>
    <s v="New York"/>
    <s v="United States"/>
    <x v="8"/>
    <s v="Jul"/>
  </r>
  <r>
    <x v="1173"/>
    <d v="2015-12-09T00:00:00"/>
    <d v="2015-12-17T00:00:00"/>
    <n v="8"/>
    <s v="First Class"/>
    <x v="0"/>
    <s v="Car &amp; Bike Care"/>
    <n v="118"/>
    <n v="472"/>
    <n v="4"/>
    <n v="0.01"/>
    <n v="33.28"/>
    <n v="133.12"/>
    <n v="0.04"/>
    <n v="3.3280000000000003"/>
    <s v="Medium"/>
    <s v="RE-001174"/>
    <s v="Knox Sayre"/>
    <s v="Consumer"/>
    <s v="Monterrey"/>
    <s v="Nuevo León"/>
    <s v="Mexico"/>
    <x v="5"/>
    <s v="Dec"/>
  </r>
  <r>
    <x v="1174"/>
    <d v="2015-11-29T00:00:00"/>
    <d v="2015-12-02T00:00:00"/>
    <n v="3"/>
    <s v="First Class"/>
    <x v="0"/>
    <s v="Tyre"/>
    <n v="250"/>
    <n v="750"/>
    <n v="3"/>
    <n v="0.04"/>
    <n v="140"/>
    <n v="420"/>
    <n v="0.12"/>
    <n v="14"/>
    <s v="High"/>
    <s v="AT-001175"/>
    <s v="Gilbert Farhat"/>
    <s v="Corporate"/>
    <s v="Hamburg"/>
    <s v="Hamburg"/>
    <s v="Germany"/>
    <x v="1"/>
    <s v="Nov"/>
  </r>
  <r>
    <x v="1175"/>
    <d v="2015-05-14T00:00:00"/>
    <d v="2015-05-15T00:00:00"/>
    <n v="1"/>
    <s v="First Class"/>
    <x v="0"/>
    <s v="Bike Tyres"/>
    <n v="72"/>
    <n v="144"/>
    <n v="2"/>
    <n v="0.04"/>
    <n v="36"/>
    <n v="72"/>
    <n v="0.08"/>
    <n v="3.6"/>
    <s v="Critical"/>
    <s v="LE-001176"/>
    <s v="Chandler Hale"/>
    <s v="Corporate"/>
    <s v="Philadelphia"/>
    <s v="Pennsylvania"/>
    <s v="United States"/>
    <x v="8"/>
    <s v="May"/>
  </r>
  <r>
    <x v="1176"/>
    <d v="2015-01-15T00:00:00"/>
    <d v="2015-01-17T00:00:00"/>
    <n v="2"/>
    <s v="First Class"/>
    <x v="0"/>
    <s v="Car Mat"/>
    <n v="54"/>
    <n v="162"/>
    <n v="3"/>
    <n v="0.03"/>
    <n v="18"/>
    <n v="54"/>
    <n v="0.09"/>
    <n v="1.8"/>
    <s v="Medium"/>
    <s v="TT-001177"/>
    <s v="Hess Prescott"/>
    <s v="Home Office"/>
    <s v="David"/>
    <s v="Chiriquí"/>
    <s v="Panama"/>
    <x v="1"/>
    <s v="Jan"/>
  </r>
  <r>
    <x v="1177"/>
    <d v="2015-09-16T00:00:00"/>
    <d v="2015-09-21T00:00:00"/>
    <n v="5"/>
    <s v="First Class"/>
    <x v="0"/>
    <s v="Car Seat Covers"/>
    <n v="114"/>
    <n v="228"/>
    <n v="2"/>
    <n v="0.01"/>
    <n v="31.72"/>
    <n v="63.44"/>
    <n v="0.02"/>
    <n v="3.1720000000000002"/>
    <s v="Medium"/>
    <s v="TS-001178"/>
    <s v="Guerra Roberts"/>
    <s v="Consumer"/>
    <s v="Bangkok"/>
    <s v="Bangkok"/>
    <s v="Thailand"/>
    <x v="10"/>
    <s v="Sep"/>
  </r>
  <r>
    <x v="1178"/>
    <d v="2015-04-27T00:00:00"/>
    <d v="2015-04-28T00:00:00"/>
    <n v="1"/>
    <s v="First Class"/>
    <x v="0"/>
    <s v="Car Pillow &amp; Neck Rest"/>
    <n v="231"/>
    <n v="693"/>
    <n v="3"/>
    <n v="0.01"/>
    <n v="144.07"/>
    <n v="432.21"/>
    <n v="0.03"/>
    <n v="14.407"/>
    <s v="High"/>
    <s v="OS-001179"/>
    <s v="Pope Kaydos"/>
    <s v="Consumer"/>
    <s v="Ho Chi Minh City"/>
    <s v="Ho Chí Minh City"/>
    <s v="Vietnam"/>
    <x v="10"/>
    <s v="Apr"/>
  </r>
  <r>
    <x v="1179"/>
    <d v="2015-04-18T00:00:00"/>
    <d v="2015-04-25T00:00:00"/>
    <n v="7"/>
    <s v="First Class"/>
    <x v="0"/>
    <s v="Car Media Players"/>
    <n v="140"/>
    <n v="700"/>
    <n v="5"/>
    <n v="0.02"/>
    <n v="46"/>
    <n v="230"/>
    <n v="0.1"/>
    <n v="4.6000000000000005"/>
    <s v="Medium"/>
    <s v="RT-001180"/>
    <s v="Foley Stewart"/>
    <s v="Consumer"/>
    <s v="Fairfield"/>
    <s v="Connecticut"/>
    <s v="United States"/>
    <x v="8"/>
    <s v="Apr"/>
  </r>
  <r>
    <x v="1180"/>
    <d v="2015-10-28T00:00:00"/>
    <d v="2015-10-31T00:00:00"/>
    <n v="3"/>
    <s v="First Class"/>
    <x v="0"/>
    <s v="Car Speakers"/>
    <n v="211"/>
    <n v="844"/>
    <n v="4"/>
    <n v="0.05"/>
    <n v="88.8"/>
    <n v="355.2"/>
    <n v="0.2"/>
    <n v="8.8800000000000008"/>
    <s v="High"/>
    <s v="EN-001181"/>
    <s v="Hodge Moren"/>
    <s v="Consumer"/>
    <s v="Burnley"/>
    <s v="England"/>
    <s v="United Kingdom"/>
    <x v="5"/>
    <s v="Oct"/>
  </r>
  <r>
    <x v="1181"/>
    <d v="2015-11-18T00:00:00"/>
    <d v="2015-11-28T00:00:00"/>
    <n v="10"/>
    <s v="First Class"/>
    <x v="0"/>
    <s v="Car Body Covers"/>
    <n v="117"/>
    <n v="351"/>
    <n v="3"/>
    <n v="0.04"/>
    <n v="22.96"/>
    <n v="68.88"/>
    <n v="0.12"/>
    <n v="2.2960000000000003"/>
    <s v="Critical"/>
    <s v="DO-001182"/>
    <s v="Brown Airdo"/>
    <s v="Corporate"/>
    <s v="Cranston"/>
    <s v="Rhode Island"/>
    <s v="United States"/>
    <x v="8"/>
    <s v="Nov"/>
  </r>
  <r>
    <x v="1182"/>
    <d v="2015-07-20T00:00:00"/>
    <d v="2015-07-30T00:00:00"/>
    <n v="10"/>
    <s v="First Class"/>
    <x v="0"/>
    <s v="Car &amp; Bike Care"/>
    <n v="118"/>
    <n v="590"/>
    <n v="5"/>
    <n v="0.01"/>
    <n v="32.1"/>
    <n v="160.5"/>
    <n v="0.05"/>
    <n v="3.2100000000000004"/>
    <s v="Medium"/>
    <s v="ER-001183"/>
    <s v="Pruitt Reiter"/>
    <s v="Consumer"/>
    <s v="Puertollano"/>
    <s v="Castile-La Mancha"/>
    <s v="Spain"/>
    <x v="9"/>
    <s v="Jul"/>
  </r>
  <r>
    <x v="1183"/>
    <d v="2015-11-14T00:00:00"/>
    <d v="2015-11-21T00:00:00"/>
    <n v="7"/>
    <s v="First Class"/>
    <x v="0"/>
    <s v="Tyre"/>
    <n v="250"/>
    <n v="750"/>
    <n v="3"/>
    <n v="0.04"/>
    <n v="140"/>
    <n v="420"/>
    <n v="0.12"/>
    <n v="14"/>
    <s v="High"/>
    <s v="ED-001184"/>
    <s v="Johns Reed"/>
    <s v="Corporate"/>
    <s v="Coventry"/>
    <s v="England"/>
    <s v="United Kingdom"/>
    <x v="5"/>
    <s v="Nov"/>
  </r>
  <r>
    <x v="1184"/>
    <d v="2015-04-11T00:00:00"/>
    <d v="2015-04-18T00:00:00"/>
    <n v="7"/>
    <s v="First Class"/>
    <x v="0"/>
    <s v="Bike Tyres"/>
    <n v="72"/>
    <n v="144"/>
    <n v="2"/>
    <n v="0.05"/>
    <n v="36"/>
    <n v="72"/>
    <n v="0.1"/>
    <n v="3.6"/>
    <s v="Critical"/>
    <s v="DT-001185"/>
    <s v="Lawrence Degenhardt"/>
    <s v="Corporate"/>
    <s v="Shanghai"/>
    <s v="Shanghai"/>
    <s v="China"/>
    <x v="4"/>
    <s v="Apr"/>
  </r>
  <r>
    <x v="1185"/>
    <d v="2015-05-20T00:00:00"/>
    <d v="2015-05-27T00:00:00"/>
    <n v="7"/>
    <s v="First Class"/>
    <x v="0"/>
    <s v="Car Mat"/>
    <n v="54"/>
    <n v="54"/>
    <n v="1"/>
    <n v="0.02"/>
    <n v="54"/>
    <n v="54"/>
    <n v="0.02"/>
    <n v="5.4"/>
    <s v="High"/>
    <s v="EN-001186"/>
    <s v="Leonard Hallsten"/>
    <s v="Corporate"/>
    <s v="Ghent"/>
    <s v="East Flanders"/>
    <s v="Belgium"/>
    <x v="1"/>
    <s v="May"/>
  </r>
  <r>
    <x v="1186"/>
    <d v="2015-12-05T00:00:00"/>
    <d v="2015-12-06T00:00:00"/>
    <n v="1"/>
    <s v="First Class"/>
    <x v="0"/>
    <s v="Car Seat Covers"/>
    <n v="114"/>
    <n v="114"/>
    <n v="1"/>
    <n v="0.05"/>
    <n v="28.3"/>
    <n v="28.3"/>
    <n v="0.05"/>
    <n v="2.83"/>
    <s v="Medium"/>
    <s v="IE-001187"/>
    <s v="Mclaughlin Leslie"/>
    <s v="Corporate"/>
    <s v="New York City"/>
    <s v="New York"/>
    <s v="United States"/>
    <x v="8"/>
    <s v="Dec"/>
  </r>
  <r>
    <x v="1187"/>
    <d v="2015-07-09T00:00:00"/>
    <d v="2015-07-16T00:00:00"/>
    <n v="7"/>
    <s v="First Class"/>
    <x v="0"/>
    <s v="Car Pillow &amp; Neck Rest"/>
    <n v="231"/>
    <n v="231"/>
    <n v="1"/>
    <n v="0.04"/>
    <n v="141.76"/>
    <n v="141.76"/>
    <n v="0.04"/>
    <n v="14.176"/>
    <s v="High"/>
    <s v="DE-001188"/>
    <s v="Watts Gnade"/>
    <s v="Home Office"/>
    <s v="Paris"/>
    <s v="Ile-de-France"/>
    <s v="France"/>
    <x v="1"/>
    <s v="Jul"/>
  </r>
  <r>
    <x v="1188"/>
    <d v="2015-11-24T00:00:00"/>
    <d v="2015-11-28T00:00:00"/>
    <n v="4"/>
    <s v="First Class"/>
    <x v="0"/>
    <s v="Car Media Players"/>
    <n v="140"/>
    <n v="280"/>
    <n v="2"/>
    <n v="0.05"/>
    <n v="46"/>
    <n v="92"/>
    <n v="0.1"/>
    <n v="4.6000000000000005"/>
    <s v="Critical"/>
    <s v="SE-001189"/>
    <s v="Manning House"/>
    <s v="Consumer"/>
    <s v="Porirua"/>
    <s v="Wellington"/>
    <s v="New Zealand"/>
    <x v="0"/>
    <s v="Nov"/>
  </r>
  <r>
    <x v="1189"/>
    <d v="2015-10-02T00:00:00"/>
    <d v="2015-10-08T00:00:00"/>
    <n v="6"/>
    <s v="First Class"/>
    <x v="0"/>
    <s v="Car Speakers"/>
    <n v="211"/>
    <n v="844"/>
    <n v="4"/>
    <n v="0.01"/>
    <n v="122.56"/>
    <n v="490.24"/>
    <n v="0.04"/>
    <n v="12.256"/>
    <s v="Medium"/>
    <s v="LE-001190"/>
    <s v="Mcdowell Roelle"/>
    <s v="Consumer"/>
    <s v="Torreón"/>
    <s v="Coahuila"/>
    <s v="Mexico"/>
    <x v="5"/>
    <s v="Oct"/>
  </r>
  <r>
    <x v="1190"/>
    <d v="2015-07-30T00:00:00"/>
    <d v="2015-08-01T00:00:00"/>
    <n v="2"/>
    <s v="First Class"/>
    <x v="0"/>
    <s v="Car Body Covers"/>
    <n v="117"/>
    <n v="468"/>
    <n v="4"/>
    <n v="0.03"/>
    <n v="22.96"/>
    <n v="91.84"/>
    <n v="0.12"/>
    <n v="2.2960000000000003"/>
    <s v="Medium"/>
    <s v="NN-001191"/>
    <s v="Thomas Ann"/>
    <s v="Home Office"/>
    <s v="Qingdao"/>
    <s v="Shandong"/>
    <s v="China"/>
    <x v="4"/>
    <s v="Jul"/>
  </r>
  <r>
    <x v="1191"/>
    <d v="2015-11-11T00:00:00"/>
    <d v="2015-11-16T00:00:00"/>
    <n v="5"/>
    <s v="First Class"/>
    <x v="0"/>
    <s v="Car &amp; Bike Care"/>
    <n v="118"/>
    <n v="354"/>
    <n v="3"/>
    <n v="0.03"/>
    <n v="27.38"/>
    <n v="82.14"/>
    <n v="0.09"/>
    <n v="2.738"/>
    <s v="Medium"/>
    <s v="LE-001192"/>
    <s v="Mcdowell Roelle"/>
    <s v="Consumer"/>
    <s v="Potosí"/>
    <s v="Potosí"/>
    <s v="Bolivia"/>
    <x v="9"/>
    <s v="Nov"/>
  </r>
  <r>
    <x v="1192"/>
    <d v="2015-02-23T00:00:00"/>
    <d v="2015-03-05T00:00:00"/>
    <n v="10"/>
    <s v="First Class"/>
    <x v="0"/>
    <s v="Tyre"/>
    <n v="250"/>
    <n v="500"/>
    <n v="2"/>
    <n v="0.02"/>
    <n v="160"/>
    <n v="320"/>
    <n v="0.04"/>
    <n v="16"/>
    <s v="Critical"/>
    <s v="EY-001193"/>
    <s v="Sanders Bradley"/>
    <s v="Home Office"/>
    <s v="Peoria"/>
    <s v="Arizona"/>
    <s v="United States"/>
    <x v="6"/>
    <s v="Feb"/>
  </r>
  <r>
    <x v="1193"/>
    <d v="2015-05-12T00:00:00"/>
    <d v="2015-05-21T00:00:00"/>
    <n v="9"/>
    <s v="First Class"/>
    <x v="0"/>
    <s v="Bike Tyres"/>
    <n v="72"/>
    <n v="144"/>
    <n v="2"/>
    <n v="0.04"/>
    <n v="36"/>
    <n v="72"/>
    <n v="0.08"/>
    <n v="3.6"/>
    <s v="Medium"/>
    <s v="IN-001194"/>
    <s v="Page Häberlin"/>
    <s v="Home Office"/>
    <s v="Jeddah"/>
    <s v="Makkah"/>
    <s v="Saudi Arabia"/>
    <x v="3"/>
    <s v="May"/>
  </r>
  <r>
    <x v="1194"/>
    <d v="2015-09-24T00:00:00"/>
    <d v="2015-09-30T00:00:00"/>
    <n v="6"/>
    <s v="First Class"/>
    <x v="0"/>
    <s v="Car Mat"/>
    <n v="54"/>
    <n v="54"/>
    <n v="1"/>
    <n v="0.03"/>
    <n v="54"/>
    <n v="54"/>
    <n v="0.03"/>
    <n v="5.4"/>
    <s v="High"/>
    <s v="NS-001195"/>
    <s v="Hayes Burns"/>
    <s v="Consumer"/>
    <s v="Green Bay"/>
    <s v="Wisconsin"/>
    <s v="United States"/>
    <x v="1"/>
    <s v="Sep"/>
  </r>
  <r>
    <x v="1195"/>
    <d v="2015-10-26T00:00:00"/>
    <d v="2015-11-03T00:00:00"/>
    <n v="8"/>
    <s v="First Class"/>
    <x v="0"/>
    <s v="Car Seat Covers"/>
    <n v="114"/>
    <n v="228"/>
    <n v="2"/>
    <n v="0.04"/>
    <n v="24.88"/>
    <n v="49.76"/>
    <n v="0.08"/>
    <n v="2.488"/>
    <s v="High"/>
    <s v="ND-001196"/>
    <s v="Bryan Mcfarland"/>
    <s v="Consumer"/>
    <s v="Vienna"/>
    <s v="Vienna"/>
    <s v="Austria"/>
    <x v="1"/>
    <s v="Oct"/>
  </r>
  <r>
    <x v="1196"/>
    <d v="2015-12-20T00:00:00"/>
    <d v="2015-12-30T00:00:00"/>
    <n v="10"/>
    <s v="First Class"/>
    <x v="0"/>
    <s v="Car Pillow &amp; Neck Rest"/>
    <n v="231"/>
    <n v="1155"/>
    <n v="5"/>
    <n v="0.02"/>
    <n v="127.9"/>
    <n v="639.5"/>
    <n v="0.1"/>
    <n v="12.790000000000001"/>
    <s v="Medium"/>
    <s v="CK-001197"/>
    <s v="Anthony Myrick"/>
    <s v="Consumer"/>
    <s v="Mexico City"/>
    <s v="Distrito Federal"/>
    <s v="Mexico"/>
    <x v="5"/>
    <s v="Dec"/>
  </r>
  <r>
    <x v="1197"/>
    <d v="2015-01-07T00:00:00"/>
    <d v="2015-01-14T00:00:00"/>
    <n v="7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IN-001198"/>
    <s v="Miles Gilpin"/>
    <s v="Consumer"/>
    <s v="Jakarta"/>
    <s v="Jakarta"/>
    <s v="Indonesia"/>
    <x v="10"/>
    <s v="Jan"/>
  </r>
  <r>
    <x v="1198"/>
    <d v="2015-05-12T00:00:00"/>
    <d v="2015-05-20T00:00:00"/>
    <n v="8"/>
    <s v="First Class"/>
    <x v="0"/>
    <s v="Car Speakers"/>
    <n v="211"/>
    <n v="1055"/>
    <n v="5"/>
    <n v="0.04"/>
    <n v="88.800000000000011"/>
    <n v="444.00000000000006"/>
    <n v="0.2"/>
    <n v="8.8800000000000008"/>
    <s v="High"/>
    <s v="ER-001199"/>
    <s v="Richmond Wiediger"/>
    <s v="Home Office"/>
    <s v="Columbus"/>
    <s v="Georgia"/>
    <s v="United States"/>
    <x v="9"/>
    <s v="May"/>
  </r>
  <r>
    <x v="1199"/>
    <d v="2015-01-05T00:00:00"/>
    <d v="2015-01-07T00:00:00"/>
    <n v="2"/>
    <s v="First Class"/>
    <x v="0"/>
    <s v="Car Body Covers"/>
    <n v="117"/>
    <n v="234"/>
    <n v="2"/>
    <n v="0.05"/>
    <n v="25.299999999999997"/>
    <n v="50.599999999999994"/>
    <n v="0.1"/>
    <n v="2.5299999999999998"/>
    <s v="Medium"/>
    <s v="WD-001200"/>
    <s v="Montgomery Dowd"/>
    <s v="Consumer"/>
    <s v="Pulheim"/>
    <s v="North Rhine-Westphalia"/>
    <s v="Germany"/>
    <x v="1"/>
    <s v="Jan"/>
  </r>
  <r>
    <x v="1200"/>
    <d v="2015-09-17T00:00:00"/>
    <d v="2015-09-19T00:00:00"/>
    <n v="2"/>
    <s v="First Class"/>
    <x v="0"/>
    <s v="Car &amp; Bike Care"/>
    <n v="118"/>
    <n v="472"/>
    <n v="4"/>
    <n v="0.03"/>
    <n v="23.84"/>
    <n v="95.36"/>
    <n v="0.12"/>
    <n v="2.3839999999999999"/>
    <s v="Critical"/>
    <s v="RS-001201"/>
    <s v="Maddox Watters"/>
    <s v="Consumer"/>
    <s v="Bogor"/>
    <s v="Jawa Barat"/>
    <s v="Indonesia"/>
    <x v="10"/>
    <s v="Sep"/>
  </r>
  <r>
    <x v="1201"/>
    <d v="2015-01-29T00:00:00"/>
    <d v="2015-02-05T00:00:00"/>
    <n v="7"/>
    <s v="First Class"/>
    <x v="0"/>
    <s v="Tyre"/>
    <n v="250"/>
    <n v="750"/>
    <n v="3"/>
    <n v="0.03"/>
    <n v="147.5"/>
    <n v="442.5"/>
    <n v="0.09"/>
    <n v="14.75"/>
    <s v="Critical"/>
    <s v="LY-001202"/>
    <s v="Preston Savely"/>
    <s v="Consumer"/>
    <s v="London"/>
    <s v="England"/>
    <s v="United Kingdom"/>
    <x v="5"/>
    <s v="Jan"/>
  </r>
  <r>
    <x v="1202"/>
    <d v="2015-06-17T00:00:00"/>
    <d v="2015-06-24T00:00:00"/>
    <n v="7"/>
    <s v="First Class"/>
    <x v="0"/>
    <s v="Bike Tyres"/>
    <n v="72"/>
    <n v="288"/>
    <n v="4"/>
    <n v="0.02"/>
    <n v="18"/>
    <n v="72"/>
    <n v="0.08"/>
    <n v="1.8"/>
    <s v="High"/>
    <s v="NI-001203"/>
    <s v="Arnold Crestani"/>
    <s v="Consumer"/>
    <s v="Lima"/>
    <s v="Lima (city)"/>
    <s v="Peru"/>
    <x v="9"/>
    <s v="Jun"/>
  </r>
  <r>
    <x v="1203"/>
    <d v="2015-04-13T00:00:00"/>
    <d v="2015-04-23T00:00:00"/>
    <n v="10"/>
    <s v="First Class"/>
    <x v="0"/>
    <s v="Car Mat"/>
    <n v="54"/>
    <n v="54"/>
    <n v="1"/>
    <n v="0.04"/>
    <n v="54"/>
    <n v="54"/>
    <n v="0.04"/>
    <n v="5.4"/>
    <s v="High"/>
    <s v="RE-001204"/>
    <s v="Wong Macintyre"/>
    <s v="Consumer"/>
    <s v="Padang"/>
    <s v="Sumatera Barat"/>
    <s v="Indonesia"/>
    <x v="10"/>
    <s v="Apr"/>
  </r>
  <r>
    <x v="1204"/>
    <d v="2015-10-23T00:00:00"/>
    <d v="2015-10-24T00:00:00"/>
    <n v="1"/>
    <s v="First Class"/>
    <x v="0"/>
    <s v="Car Seat Covers"/>
    <n v="114"/>
    <n v="114"/>
    <n v="1"/>
    <n v="0.01"/>
    <n v="32.86"/>
    <n v="32.86"/>
    <n v="0.01"/>
    <n v="3.286"/>
    <s v="Medium"/>
    <s v="EY-001205"/>
    <s v="Stone Cooley"/>
    <s v="Consumer"/>
    <s v="Lower Hutt"/>
    <s v="Wellington"/>
    <s v="New Zealand"/>
    <x v="0"/>
    <s v="Oct"/>
  </r>
  <r>
    <x v="1205"/>
    <d v="2015-12-28T00:00:00"/>
    <d v="2016-01-07T00:00:00"/>
    <n v="10"/>
    <s v="First Class"/>
    <x v="0"/>
    <s v="Car Pillow &amp; Neck Rest"/>
    <n v="231"/>
    <n v="231"/>
    <n v="1"/>
    <n v="0.03"/>
    <n v="144.07"/>
    <n v="144.07"/>
    <n v="0.03"/>
    <n v="14.407"/>
    <s v="High"/>
    <s v="NG-001206"/>
    <s v="Ramos Chong"/>
    <s v="Home Office"/>
    <s v="Los Angeles"/>
    <s v="California"/>
    <s v="United States"/>
    <x v="6"/>
    <s v="Dec"/>
  </r>
  <r>
    <x v="1206"/>
    <d v="2015-12-08T00:00:00"/>
    <d v="2015-12-18T00:00:00"/>
    <n v="10"/>
    <s v="First Class"/>
    <x v="0"/>
    <s v="Car Media Players"/>
    <n v="140"/>
    <n v="420"/>
    <n v="3"/>
    <n v="0.01"/>
    <n v="55.8"/>
    <n v="167.39999999999998"/>
    <n v="0.03"/>
    <n v="5.58"/>
    <s v="High"/>
    <s v="CH-001207"/>
    <s v="May Französisch"/>
    <s v="Consumer"/>
    <s v="Obregón"/>
    <s v="Sonora"/>
    <s v="Mexico"/>
    <x v="5"/>
    <s v="Dec"/>
  </r>
  <r>
    <x v="1207"/>
    <d v="2015-01-24T00:00:00"/>
    <d v="2015-01-25T00:00:00"/>
    <n v="1"/>
    <s v="First Class"/>
    <x v="0"/>
    <s v="Car Speakers"/>
    <n v="211"/>
    <n v="844"/>
    <n v="4"/>
    <n v="0.03"/>
    <n v="105.68"/>
    <n v="422.72"/>
    <n v="0.12"/>
    <n v="10.568000000000001"/>
    <s v="High"/>
    <s v="ER-001208"/>
    <s v="Meadows Wiener"/>
    <s v="Consumer"/>
    <s v="San Francisco"/>
    <s v="California"/>
    <s v="United States"/>
    <x v="6"/>
    <s v="Jan"/>
  </r>
  <r>
    <x v="1208"/>
    <d v="2015-04-22T00:00:00"/>
    <d v="2015-04-27T00:00:00"/>
    <n v="5"/>
    <s v="First Class"/>
    <x v="0"/>
    <s v="Car Body Covers"/>
    <n v="117"/>
    <n v="468"/>
    <n v="4"/>
    <n v="0.03"/>
    <n v="22.96"/>
    <n v="91.84"/>
    <n v="0.12"/>
    <n v="2.2960000000000003"/>
    <s v="Medium"/>
    <s v="EY-001209"/>
    <s v="Sanders Bradley"/>
    <s v="Home Office"/>
    <s v="Elx"/>
    <s v="Valenciana"/>
    <s v="Spain"/>
    <x v="9"/>
    <s v="Apr"/>
  </r>
  <r>
    <x v="1209"/>
    <d v="2015-05-11T00:00:00"/>
    <d v="2015-05-18T00:00:00"/>
    <n v="7"/>
    <s v="First Class"/>
    <x v="0"/>
    <s v="Car &amp; Bike Care"/>
    <n v="118"/>
    <n v="590"/>
    <n v="5"/>
    <n v="0.02"/>
    <n v="26.200000000000003"/>
    <n v="131"/>
    <n v="0.1"/>
    <n v="2.6200000000000006"/>
    <s v="Critical"/>
    <s v="CK-001210"/>
    <s v="Rivera Black"/>
    <s v="Consumer"/>
    <s v="Jakarta"/>
    <s v="Jakarta"/>
    <s v="Indonesia"/>
    <x v="10"/>
    <s v="May"/>
  </r>
  <r>
    <x v="1210"/>
    <d v="2015-08-28T00:00:00"/>
    <d v="2015-09-03T00:00:00"/>
    <n v="6"/>
    <s v="First Class"/>
    <x v="0"/>
    <s v="Tyre"/>
    <n v="250"/>
    <n v="250"/>
    <n v="1"/>
    <n v="0.05"/>
    <n v="157.5"/>
    <n v="157.5"/>
    <n v="0.05"/>
    <n v="15.75"/>
    <s v="High"/>
    <s v="SS-001211"/>
    <s v="Mays Weiss"/>
    <s v="Consumer"/>
    <s v="Toronto"/>
    <s v="Ontario"/>
    <s v="Canada"/>
    <x v="12"/>
    <s v="Aug"/>
  </r>
  <r>
    <x v="1211"/>
    <d v="2015-07-17T00:00:00"/>
    <d v="2015-07-26T00:00:00"/>
    <n v="9"/>
    <s v="First Class"/>
    <x v="0"/>
    <s v="Bike Tyres"/>
    <n v="72"/>
    <n v="216"/>
    <n v="3"/>
    <n v="0.05"/>
    <n v="24"/>
    <n v="72"/>
    <n v="0.15000000000000002"/>
    <n v="2.4000000000000004"/>
    <s v="Medium"/>
    <s v="EN-001212"/>
    <s v="Salinas Reiten"/>
    <s v="Corporate"/>
    <s v="Tegucigalpa"/>
    <s v="Francisco Morazán"/>
    <s v="Honduras"/>
    <x v="1"/>
    <s v="Jul"/>
  </r>
  <r>
    <x v="1212"/>
    <d v="2015-08-01T00:00:00"/>
    <d v="2015-08-03T00:00:00"/>
    <n v="2"/>
    <s v="First Class"/>
    <x v="0"/>
    <s v="Car Mat"/>
    <n v="54"/>
    <n v="216"/>
    <n v="4"/>
    <n v="0.02"/>
    <n v="13.5"/>
    <n v="54"/>
    <n v="0.08"/>
    <n v="1.35"/>
    <s v="Critical"/>
    <s v="MS-001213"/>
    <s v="Oneill Williams"/>
    <s v="Consumer"/>
    <s v="Fairfield"/>
    <s v="Ohio"/>
    <s v="United States"/>
    <x v="8"/>
    <s v="Aug"/>
  </r>
  <r>
    <x v="1213"/>
    <d v="2015-11-09T00:00:00"/>
    <d v="2015-11-11T00:00:00"/>
    <n v="2"/>
    <s v="First Class"/>
    <x v="0"/>
    <s v="Car Seat Covers"/>
    <n v="114"/>
    <n v="228"/>
    <n v="2"/>
    <n v="0.04"/>
    <n v="24.88"/>
    <n v="49.76"/>
    <n v="0.08"/>
    <n v="2.488"/>
    <s v="High"/>
    <s v="ER-001214"/>
    <s v="Richards Drucker"/>
    <s v="Corporate"/>
    <s v="Guadalajara"/>
    <s v="Jalisco"/>
    <s v="Mexico"/>
    <x v="5"/>
    <s v="Nov"/>
  </r>
  <r>
    <x v="1214"/>
    <d v="2015-03-25T00:00:00"/>
    <d v="2015-04-01T00:00:00"/>
    <n v="7"/>
    <s v="First Class"/>
    <x v="0"/>
    <s v="Car Pillow &amp; Neck Rest"/>
    <n v="231"/>
    <n v="924"/>
    <n v="4"/>
    <n v="0.03"/>
    <n v="123.28"/>
    <n v="493.12"/>
    <n v="0.12"/>
    <n v="12.328000000000001"/>
    <s v="Critical"/>
    <s v="ER-001215"/>
    <s v="Best Venier"/>
    <s v="Consumer"/>
    <s v="Troy"/>
    <s v="New York"/>
    <s v="United States"/>
    <x v="8"/>
    <s v="Mar"/>
  </r>
  <r>
    <x v="1215"/>
    <d v="2015-09-27T00:00:00"/>
    <d v="2015-10-07T00:00:00"/>
    <n v="10"/>
    <s v="First Class"/>
    <x v="0"/>
    <s v="Car Media Players"/>
    <n v="140"/>
    <n v="700"/>
    <n v="5"/>
    <n v="0.03"/>
    <n v="39"/>
    <n v="195"/>
    <n v="0.15"/>
    <n v="3.9000000000000004"/>
    <s v="High"/>
    <s v="IS-001216"/>
    <s v="Riley Davis"/>
    <s v="Corporate"/>
    <s v="Jakarta"/>
    <s v="Jakarta"/>
    <s v="Indonesia"/>
    <x v="10"/>
    <s v="Sep"/>
  </r>
  <r>
    <x v="1216"/>
    <d v="2015-09-13T00:00:00"/>
    <d v="2015-09-19T00:00:00"/>
    <n v="6"/>
    <s v="First Class"/>
    <x v="0"/>
    <s v="Car Speakers"/>
    <n v="211"/>
    <n v="1055"/>
    <n v="5"/>
    <n v="0.01"/>
    <n v="120.45"/>
    <n v="602.25"/>
    <n v="0.05"/>
    <n v="12.045000000000002"/>
    <s v="High"/>
    <s v="SH-001217"/>
    <s v="Bond Overcash"/>
    <s v="Consumer"/>
    <s v="Newark"/>
    <s v="Ohio"/>
    <s v="United States"/>
    <x v="8"/>
    <s v="Sep"/>
  </r>
  <r>
    <x v="1217"/>
    <d v="2015-08-15T00:00:00"/>
    <d v="2015-08-18T00:00:00"/>
    <n v="3"/>
    <s v="First Class"/>
    <x v="0"/>
    <s v="Car Body Covers"/>
    <n v="117"/>
    <n v="468"/>
    <n v="4"/>
    <n v="0.04"/>
    <n v="18.28"/>
    <n v="73.12"/>
    <n v="0.16"/>
    <n v="1.8280000000000003"/>
    <s v="Critical"/>
    <s v="RN-001218"/>
    <s v="Cook Bern"/>
    <s v="Consumer"/>
    <s v="Philadelphia"/>
    <s v="Pennsylvania"/>
    <s v="United States"/>
    <x v="8"/>
    <s v="Aug"/>
  </r>
  <r>
    <x v="1218"/>
    <d v="2015-05-24T00:00:00"/>
    <d v="2015-05-27T00:00:00"/>
    <n v="3"/>
    <s v="First Class"/>
    <x v="0"/>
    <s v="Car &amp; Bike Care"/>
    <n v="118"/>
    <n v="354"/>
    <n v="3"/>
    <n v="0.01"/>
    <n v="34.46"/>
    <n v="103.38"/>
    <n v="0.03"/>
    <n v="3.4460000000000002"/>
    <s v="High"/>
    <s v="RK-001219"/>
    <s v="Holmes Clark"/>
    <s v="Corporate"/>
    <s v="Darwin"/>
    <s v="Northern Territory"/>
    <s v="Australia"/>
    <x v="0"/>
    <s v="May"/>
  </r>
  <r>
    <x v="1219"/>
    <d v="2015-11-21T00:00:00"/>
    <d v="2015-11-22T00:00:00"/>
    <n v="1"/>
    <s v="First Class"/>
    <x v="0"/>
    <s v="Tyre"/>
    <n v="250"/>
    <n v="250"/>
    <n v="1"/>
    <n v="0.03"/>
    <n v="162.5"/>
    <n v="162.5"/>
    <n v="0.03"/>
    <n v="16.25"/>
    <s v="Critical"/>
    <s v="DY-001220"/>
    <s v="Lindsey Kennedy"/>
    <s v="Corporate"/>
    <s v="Jakarta"/>
    <s v="Jakarta"/>
    <s v="Indonesia"/>
    <x v="10"/>
    <s v="Nov"/>
  </r>
  <r>
    <x v="1220"/>
    <d v="2015-01-15T00:00:00"/>
    <d v="2015-01-20T00:00:00"/>
    <n v="5"/>
    <s v="First Class"/>
    <x v="0"/>
    <s v="Bike Tyres"/>
    <n v="72"/>
    <n v="144"/>
    <n v="2"/>
    <n v="0.04"/>
    <n v="36"/>
    <n v="72"/>
    <n v="0.08"/>
    <n v="3.6"/>
    <s v="Medium"/>
    <s v="TT-001221"/>
    <s v="Harper Dartt"/>
    <s v="Consumer"/>
    <s v="Noisy-le-Sec"/>
    <s v="Ile-de-France"/>
    <s v="France"/>
    <x v="1"/>
    <s v="Jan"/>
  </r>
  <r>
    <x v="1221"/>
    <d v="2015-08-01T00:00:00"/>
    <d v="2015-08-05T00:00:00"/>
    <n v="4"/>
    <s v="First Class"/>
    <x v="0"/>
    <s v="Car Mat"/>
    <n v="54"/>
    <n v="54"/>
    <n v="1"/>
    <n v="0.04"/>
    <n v="54"/>
    <n v="54"/>
    <n v="0.04"/>
    <n v="5.4"/>
    <s v="High"/>
    <s v="NE-001222"/>
    <s v="Lyons Hane"/>
    <s v="Corporate"/>
    <s v="Santiago de Cuba"/>
    <s v="Santiago de Cuba"/>
    <s v="Cuba"/>
    <x v="11"/>
    <s v="Aug"/>
  </r>
  <r>
    <x v="1222"/>
    <d v="2015-06-26T00:00:00"/>
    <d v="2015-07-04T00:00:00"/>
    <n v="8"/>
    <s v="First Class"/>
    <x v="0"/>
    <s v="Car Seat Covers"/>
    <n v="114"/>
    <n v="342"/>
    <n v="3"/>
    <n v="0.02"/>
    <n v="27.16"/>
    <n v="81.48"/>
    <n v="0.06"/>
    <n v="2.7160000000000002"/>
    <s v="Critical"/>
    <s v="PP-001223"/>
    <s v="Lynch Epp"/>
    <s v="Corporate"/>
    <s v="Winnipeg"/>
    <s v="Manitoba"/>
    <s v="Canada"/>
    <x v="12"/>
    <s v="Jun"/>
  </r>
  <r>
    <x v="1223"/>
    <d v="2015-10-15T00:00:00"/>
    <d v="2015-10-20T00:00:00"/>
    <n v="5"/>
    <s v="First Class"/>
    <x v="0"/>
    <s v="Car Pillow &amp; Neck Rest"/>
    <n v="231"/>
    <n v="1155"/>
    <n v="5"/>
    <n v="0.01"/>
    <n v="139.44999999999999"/>
    <n v="697.25"/>
    <n v="0.05"/>
    <n v="13.945"/>
    <s v="High"/>
    <s v="IN-001224"/>
    <s v="Love Grinstein"/>
    <s v="Consumer"/>
    <s v="Bacau"/>
    <s v="Bacau"/>
    <s v="Romania"/>
    <x v="3"/>
    <s v="Oct"/>
  </r>
  <r>
    <x v="1224"/>
    <d v="2015-10-28T00:00:00"/>
    <d v="2015-11-02T00:00:00"/>
    <n v="5"/>
    <s v="First Class"/>
    <x v="0"/>
    <s v="Car Media Players"/>
    <n v="140"/>
    <n v="280"/>
    <n v="2"/>
    <n v="0.02"/>
    <n v="54.4"/>
    <n v="108.8"/>
    <n v="0.04"/>
    <n v="5.44"/>
    <s v="High"/>
    <s v="LE-001225"/>
    <s v="Jordan Carlisle"/>
    <s v="Corporate"/>
    <s v="Seville"/>
    <s v="Andalusía"/>
    <s v="Spain"/>
    <x v="9"/>
    <s v="Oct"/>
  </r>
  <r>
    <x v="1225"/>
    <d v="2015-05-30T00:00:00"/>
    <d v="2015-06-07T00:00:00"/>
    <n v="8"/>
    <s v="First Class"/>
    <x v="0"/>
    <s v="Car Speakers"/>
    <n v="211"/>
    <n v="422"/>
    <n v="2"/>
    <n v="0.01"/>
    <n v="126.78"/>
    <n v="253.56"/>
    <n v="0.02"/>
    <n v="12.678000000000001"/>
    <s v="High"/>
    <s v="MS-001226"/>
    <s v="Knapp Williams"/>
    <s v="Home Office"/>
    <s v="Rome"/>
    <s v="Lazio"/>
    <s v="Italy"/>
    <x v="9"/>
    <s v="May"/>
  </r>
  <r>
    <x v="1226"/>
    <d v="2015-08-17T00:00:00"/>
    <d v="2015-08-20T00:00:00"/>
    <n v="3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TH-001227"/>
    <s v="Luna Mcmath"/>
    <s v="Corporate"/>
    <s v="León"/>
    <s v="León"/>
    <s v="Nicaragua"/>
    <x v="1"/>
    <s v="Aug"/>
  </r>
  <r>
    <x v="1227"/>
    <d v="2015-07-03T00:00:00"/>
    <d v="2015-07-04T00:00:00"/>
    <n v="1"/>
    <s v="First Class"/>
    <x v="0"/>
    <s v="Car &amp; Bike Care"/>
    <n v="118"/>
    <n v="354"/>
    <n v="3"/>
    <n v="0.02"/>
    <n v="30.92"/>
    <n v="92.76"/>
    <n v="0.06"/>
    <n v="3.0920000000000005"/>
    <s v="High"/>
    <s v="IN-001228"/>
    <s v="Bowers Martin"/>
    <s v="Consumer"/>
    <s v="Petapa"/>
    <s v="Guatemala"/>
    <s v="Guatemala"/>
    <x v="1"/>
    <s v="Jul"/>
  </r>
  <r>
    <x v="1228"/>
    <d v="2015-01-13T00:00:00"/>
    <d v="2015-01-16T00:00:00"/>
    <n v="3"/>
    <s v="First Class"/>
    <x v="0"/>
    <s v="Tyre"/>
    <n v="250"/>
    <n v="750"/>
    <n v="3"/>
    <n v="0.02"/>
    <n v="155"/>
    <n v="465"/>
    <n v="0.06"/>
    <n v="15.5"/>
    <s v="High"/>
    <s v="UN-001229"/>
    <s v="Bennett Braun"/>
    <s v="Consumer"/>
    <s v="Fontenay-aux-Roses"/>
    <s v="Ile-de-France"/>
    <s v="France"/>
    <x v="1"/>
    <s v="Jan"/>
  </r>
  <r>
    <x v="1229"/>
    <d v="2015-01-05T00:00:00"/>
    <d v="2015-01-08T00:00:00"/>
    <n v="3"/>
    <s v="First Class"/>
    <x v="0"/>
    <s v="Bike Tyres"/>
    <n v="72"/>
    <n v="72"/>
    <n v="1"/>
    <n v="0.03"/>
    <n v="72"/>
    <n v="72"/>
    <n v="0.03"/>
    <n v="7.2"/>
    <s v="High"/>
    <s v="CH-001230"/>
    <s v="Johnston Ducich"/>
    <s v="Consumer"/>
    <s v="Hangu"/>
    <s v="Tianjin"/>
    <s v="China"/>
    <x v="4"/>
    <s v="Jan"/>
  </r>
  <r>
    <x v="1230"/>
    <d v="2015-07-25T00:00:00"/>
    <d v="2015-07-30T00:00:00"/>
    <n v="5"/>
    <s v="First Class"/>
    <x v="0"/>
    <s v="Car Mat"/>
    <n v="54"/>
    <n v="54"/>
    <n v="1"/>
    <n v="0.01"/>
    <n v="54"/>
    <n v="54"/>
    <n v="0.01"/>
    <n v="5.4"/>
    <s v="Medium"/>
    <s v="WD-001231"/>
    <s v="Montgomery Dowd"/>
    <s v="Consumer"/>
    <s v="Pulheim"/>
    <s v="North Rhine-Westphalia"/>
    <s v="Germany"/>
    <x v="1"/>
    <s v="Jul"/>
  </r>
  <r>
    <x v="1231"/>
    <d v="2015-03-17T00:00:00"/>
    <d v="2015-03-27T00:00:00"/>
    <n v="10"/>
    <s v="First Class"/>
    <x v="0"/>
    <s v="Car Seat Covers"/>
    <n v="114"/>
    <n v="342"/>
    <n v="3"/>
    <n v="0.01"/>
    <n v="30.58"/>
    <n v="91.74"/>
    <n v="0.03"/>
    <n v="3.0579999999999998"/>
    <s v="High"/>
    <s v="WN-001232"/>
    <s v="Simmons Brown"/>
    <s v="Corporate"/>
    <s v="Santiago"/>
    <s v="Santiago"/>
    <s v="Chile"/>
    <x v="9"/>
    <s v="Mar"/>
  </r>
  <r>
    <x v="1232"/>
    <d v="2015-02-21T00:00:00"/>
    <d v="2015-03-01T00:00:00"/>
    <n v="8"/>
    <s v="First Class"/>
    <x v="0"/>
    <s v="Car Pillow &amp; Neck Rest"/>
    <n v="231"/>
    <n v="231"/>
    <n v="1"/>
    <n v="0.04"/>
    <n v="141.76"/>
    <n v="141.76"/>
    <n v="0.04"/>
    <n v="14.176"/>
    <s v="High"/>
    <s v="DT-001233"/>
    <s v="Rojas Schmidt"/>
    <s v="Home Office"/>
    <s v="Uskudar"/>
    <s v="Istanbul"/>
    <s v="Turkey"/>
    <x v="3"/>
    <s v="Feb"/>
  </r>
  <r>
    <x v="1233"/>
    <d v="2015-06-30T00:00:00"/>
    <d v="2015-07-08T00:00:00"/>
    <n v="8"/>
    <s v="First Class"/>
    <x v="0"/>
    <s v="Car Media Players"/>
    <n v="140"/>
    <n v="140"/>
    <n v="1"/>
    <n v="0.01"/>
    <n v="58.6"/>
    <n v="58.6"/>
    <n v="0.01"/>
    <n v="5.86"/>
    <s v="High"/>
    <s v="TT-001234"/>
    <s v="Hutchinson Prescott"/>
    <s v="Corporate"/>
    <s v="Lora del Río"/>
    <s v="Andalusía"/>
    <s v="Spain"/>
    <x v="9"/>
    <s v="Jun"/>
  </r>
  <r>
    <x v="1234"/>
    <d v="2015-09-14T00:00:00"/>
    <d v="2015-09-23T00:00:00"/>
    <n v="9"/>
    <s v="First Class"/>
    <x v="0"/>
    <s v="Car Speakers"/>
    <n v="211"/>
    <n v="422"/>
    <n v="2"/>
    <n v="0.05"/>
    <n v="109.9"/>
    <n v="219.8"/>
    <n v="0.1"/>
    <n v="10.990000000000002"/>
    <s v="High"/>
    <s v="ER-001235"/>
    <s v="Calhoun Poirier"/>
    <s v="Consumer"/>
    <s v="Calabar"/>
    <s v="Cross River"/>
    <s v="Nigeria"/>
    <x v="7"/>
    <s v="Sep"/>
  </r>
  <r>
    <x v="1235"/>
    <d v="2015-04-07T00:00:00"/>
    <d v="2015-04-10T00:00:00"/>
    <n v="3"/>
    <s v="First Class"/>
    <x v="0"/>
    <s v="Car Body Covers"/>
    <n v="117"/>
    <n v="351"/>
    <n v="3"/>
    <n v="0.02"/>
    <n v="29.98"/>
    <n v="89.94"/>
    <n v="0.06"/>
    <n v="2.9980000000000002"/>
    <s v="Critical"/>
    <s v="LL-001236"/>
    <s v="Marshall Carroll"/>
    <s v="Consumer"/>
    <s v="Rotorua"/>
    <s v="Bay of Plenty"/>
    <s v="New Zealand"/>
    <x v="0"/>
    <s v="Apr"/>
  </r>
  <r>
    <x v="1236"/>
    <d v="2015-11-24T00:00:00"/>
    <d v="2015-11-30T00:00:00"/>
    <n v="6"/>
    <s v="First Class"/>
    <x v="0"/>
    <s v="Car &amp; Bike Care"/>
    <n v="118"/>
    <n v="354"/>
    <n v="3"/>
    <n v="0.02"/>
    <n v="30.92"/>
    <n v="92.76"/>
    <n v="0.06"/>
    <n v="3.0920000000000005"/>
    <s v="Medium"/>
    <s v="TZ-001237"/>
    <s v="Casey Mautz"/>
    <s v="Consumer"/>
    <s v="Baguio City"/>
    <s v="Cordillera"/>
    <s v="Philippines"/>
    <x v="10"/>
    <s v="Nov"/>
  </r>
  <r>
    <x v="1237"/>
    <d v="2015-07-14T00:00:00"/>
    <d v="2015-07-24T00:00:00"/>
    <n v="10"/>
    <s v="First Class"/>
    <x v="0"/>
    <s v="Tyre"/>
    <n v="250"/>
    <n v="1000"/>
    <n v="4"/>
    <n v="0.04"/>
    <n v="130"/>
    <n v="520"/>
    <n v="0.16"/>
    <n v="13"/>
    <s v="Critical"/>
    <s v="EY-001238"/>
    <s v="Wallace Caffey"/>
    <s v="Corporate"/>
    <s v="Cajazeiras"/>
    <s v="Paraíba"/>
    <s v="Brazil"/>
    <x v="9"/>
    <s v="Jul"/>
  </r>
  <r>
    <x v="1238"/>
    <d v="2015-10-01T00:00:00"/>
    <d v="2015-10-02T00:00:00"/>
    <n v="1"/>
    <s v="First Class"/>
    <x v="0"/>
    <s v="Bike Tyres"/>
    <n v="72"/>
    <n v="216"/>
    <n v="3"/>
    <n v="0.03"/>
    <n v="24"/>
    <n v="72"/>
    <n v="0.09"/>
    <n v="2.4000000000000004"/>
    <s v="High"/>
    <s v="EN-001239"/>
    <s v="Kelly Braden"/>
    <s v="Corporate"/>
    <s v="Jhansi"/>
    <s v="Uttar Pradesh"/>
    <s v="India"/>
    <x v="2"/>
    <s v="Oct"/>
  </r>
  <r>
    <x v="1239"/>
    <d v="2015-09-13T00:00:00"/>
    <d v="2015-09-18T00:00:00"/>
    <n v="5"/>
    <s v="First Class"/>
    <x v="0"/>
    <s v="Car Mat"/>
    <n v="54"/>
    <n v="216"/>
    <n v="4"/>
    <n v="0.05"/>
    <n v="13.5"/>
    <n v="54"/>
    <n v="0.2"/>
    <n v="1.35"/>
    <s v="High"/>
    <s v="ND-001240"/>
    <s v="Bryan Mcfarland"/>
    <s v="Consumer"/>
    <s v="Paderborn"/>
    <s v="North Rhine-Westphalia"/>
    <s v="Germany"/>
    <x v="1"/>
    <s v="Sep"/>
  </r>
  <r>
    <x v="1240"/>
    <d v="2015-01-22T00:00:00"/>
    <d v="2015-01-24T00:00:00"/>
    <n v="2"/>
    <s v="First Class"/>
    <x v="0"/>
    <s v="Car Seat Covers"/>
    <n v="114"/>
    <n v="570"/>
    <n v="5"/>
    <n v="0.05"/>
    <n v="5.5"/>
    <n v="27.5"/>
    <n v="0.25"/>
    <n v="0.55000000000000004"/>
    <s v="Medium"/>
    <s v="RT-001241"/>
    <s v="Wilkinson Rupert"/>
    <s v="Home Office"/>
    <s v="Chicago"/>
    <s v="Illinois"/>
    <s v="United States"/>
    <x v="1"/>
    <s v="Jan"/>
  </r>
  <r>
    <x v="1241"/>
    <d v="2015-08-03T00:00:00"/>
    <d v="2015-08-08T00:00:00"/>
    <n v="5"/>
    <s v="First Class"/>
    <x v="0"/>
    <s v="Car Pillow &amp; Neck Rest"/>
    <n v="231"/>
    <n v="1155"/>
    <n v="5"/>
    <n v="0.02"/>
    <n v="127.9"/>
    <n v="639.5"/>
    <n v="0.1"/>
    <n v="12.790000000000001"/>
    <s v="Medium"/>
    <s v="IN-001242"/>
    <s v="Torres Blumstein"/>
    <s v="Home Office"/>
    <s v="Valenzuela"/>
    <s v="National Capital"/>
    <s v="Philippines"/>
    <x v="10"/>
    <s v="Aug"/>
  </r>
  <r>
    <x v="1242"/>
    <d v="2015-03-03T00:00:00"/>
    <d v="2015-03-10T00:00:00"/>
    <n v="7"/>
    <s v="First Class"/>
    <x v="0"/>
    <s v="Car Media Players"/>
    <n v="140"/>
    <n v="140"/>
    <n v="1"/>
    <n v="0.01"/>
    <n v="58.6"/>
    <n v="58.6"/>
    <n v="0.01"/>
    <n v="5.86"/>
    <s v="Medium"/>
    <s v="EN-001243"/>
    <s v="Miller Allen"/>
    <s v="Consumer"/>
    <s v="Indianapolis"/>
    <s v="Indiana"/>
    <s v="United States"/>
    <x v="1"/>
    <s v="Mar"/>
  </r>
  <r>
    <x v="1243"/>
    <d v="2015-10-22T00:00:00"/>
    <d v="2015-10-31T00:00:00"/>
    <n v="9"/>
    <s v="First Class"/>
    <x v="0"/>
    <s v="Car Speakers"/>
    <n v="211"/>
    <n v="422"/>
    <n v="2"/>
    <n v="0.01"/>
    <n v="126.78"/>
    <n v="253.56"/>
    <n v="0.02"/>
    <n v="12.678000000000001"/>
    <s v="Critical"/>
    <s v="LL-001244"/>
    <s v="Hancock O'Brill"/>
    <s v="Consumer"/>
    <s v="Los Angeles"/>
    <s v="California"/>
    <s v="United States"/>
    <x v="6"/>
    <s v="Oct"/>
  </r>
  <r>
    <x v="1244"/>
    <d v="2015-12-22T00:00:00"/>
    <d v="2015-12-25T00:00:00"/>
    <n v="3"/>
    <s v="First Class"/>
    <x v="0"/>
    <s v="Car Body Covers"/>
    <n v="117"/>
    <n v="351"/>
    <n v="3"/>
    <n v="0.04"/>
    <n v="22.96"/>
    <n v="68.88"/>
    <n v="0.12"/>
    <n v="2.2960000000000003"/>
    <s v="High"/>
    <s v="SS-001245"/>
    <s v="Flynn Moss"/>
    <s v="Home Office"/>
    <s v="Haifa"/>
    <s v="Haifa"/>
    <s v="Israel"/>
    <x v="3"/>
    <s v="Dec"/>
  </r>
  <r>
    <x v="1245"/>
    <d v="2015-04-06T00:00:00"/>
    <d v="2015-04-11T00:00:00"/>
    <n v="5"/>
    <s v="First Class"/>
    <x v="0"/>
    <s v="Car &amp; Bike Care"/>
    <n v="118"/>
    <n v="118"/>
    <n v="1"/>
    <n v="0.03"/>
    <n v="34.46"/>
    <n v="34.46"/>
    <n v="0.03"/>
    <n v="3.4460000000000002"/>
    <s v="Critical"/>
    <s v="LE-001246"/>
    <s v="Tucker Caudle"/>
    <s v="Consumer"/>
    <s v="Alicante"/>
    <s v="Valenciana"/>
    <s v="Spain"/>
    <x v="9"/>
    <s v="Apr"/>
  </r>
  <r>
    <x v="1246"/>
    <d v="2015-09-23T00:00:00"/>
    <d v="2015-09-30T00:00:00"/>
    <n v="7"/>
    <s v="First Class"/>
    <x v="0"/>
    <s v="Tyre"/>
    <n v="250"/>
    <n v="500"/>
    <n v="2"/>
    <n v="0.03"/>
    <n v="155"/>
    <n v="310"/>
    <n v="0.06"/>
    <n v="15.5"/>
    <s v="Critical"/>
    <s v="RO-001247"/>
    <s v="Shannon Soltero"/>
    <s v="Consumer"/>
    <s v="Chicago"/>
    <s v="Illinois"/>
    <s v="United States"/>
    <x v="1"/>
    <s v="Sep"/>
  </r>
  <r>
    <x v="1247"/>
    <d v="2015-08-27T00:00:00"/>
    <d v="2015-09-01T00:00:00"/>
    <n v="5"/>
    <s v="First Class"/>
    <x v="0"/>
    <s v="Bike Tyres"/>
    <n v="72"/>
    <n v="216"/>
    <n v="3"/>
    <n v="0.02"/>
    <n v="24"/>
    <n v="72"/>
    <n v="0.06"/>
    <n v="2.4000000000000004"/>
    <s v="High"/>
    <s v="EN-001248"/>
    <s v="Hale Goldenen"/>
    <s v="Consumer"/>
    <s v="Gold Coast"/>
    <s v="Queensland"/>
    <s v="Australia"/>
    <x v="0"/>
    <s v="Aug"/>
  </r>
  <r>
    <x v="1248"/>
    <d v="2015-05-13T00:00:00"/>
    <d v="2015-05-23T00:00:00"/>
    <n v="10"/>
    <s v="First Class"/>
    <x v="0"/>
    <s v="Car Mat"/>
    <n v="54"/>
    <n v="162"/>
    <n v="3"/>
    <n v="0.05"/>
    <n v="18"/>
    <n v="54"/>
    <n v="0.15000000000000002"/>
    <n v="1.8"/>
    <s v="High"/>
    <s v="LL-001249"/>
    <s v="Gibson Carroll"/>
    <s v="Consumer"/>
    <s v="Bayeux"/>
    <s v="Paraíba"/>
    <s v="Brazil"/>
    <x v="9"/>
    <s v="May"/>
  </r>
  <r>
    <x v="1249"/>
    <d v="2015-03-08T00:00:00"/>
    <d v="2015-03-11T00:00:00"/>
    <n v="3"/>
    <s v="First Class"/>
    <x v="0"/>
    <s v="Car Seat Covers"/>
    <n v="114"/>
    <n v="114"/>
    <n v="1"/>
    <n v="0.02"/>
    <n v="31.72"/>
    <n v="31.72"/>
    <n v="0.02"/>
    <n v="3.1720000000000002"/>
    <s v="High"/>
    <s v="IN-001250"/>
    <s v="Torres Blumstein"/>
    <s v="Home Office"/>
    <s v="Niamey"/>
    <s v="Niamey"/>
    <s v="Niger"/>
    <x v="7"/>
    <s v="Mar"/>
  </r>
  <r>
    <x v="1250"/>
    <d v="2015-11-04T00:00:00"/>
    <d v="2015-11-06T00:00:00"/>
    <n v="2"/>
    <s v="First Class"/>
    <x v="0"/>
    <s v="Car Pillow &amp; Neck Rest"/>
    <n v="231"/>
    <n v="462"/>
    <n v="2"/>
    <n v="0.01"/>
    <n v="146.38"/>
    <n v="292.76"/>
    <n v="0.02"/>
    <n v="14.638"/>
    <s v="Critical"/>
    <s v="AN-001251"/>
    <s v="Mcintosh Van"/>
    <s v="Home Office"/>
    <s v="Scottsdale"/>
    <s v="Arizona"/>
    <s v="United States"/>
    <x v="6"/>
    <s v="Nov"/>
  </r>
  <r>
    <x v="1251"/>
    <d v="2015-05-23T00:00:00"/>
    <d v="2015-05-31T00:00:00"/>
    <n v="8"/>
    <s v="First Class"/>
    <x v="0"/>
    <s v="Car Media Players"/>
    <n v="140"/>
    <n v="700"/>
    <n v="5"/>
    <n v="0.03"/>
    <n v="39"/>
    <n v="195"/>
    <n v="0.15"/>
    <n v="3.9000000000000004"/>
    <s v="Critical"/>
    <s v="LL-001252"/>
    <s v="Cochran Mitchell"/>
    <s v="Corporate"/>
    <s v="Jacksonville"/>
    <s v="North Carolina"/>
    <s v="United States"/>
    <x v="9"/>
    <s v="May"/>
  </r>
  <r>
    <x v="1252"/>
    <d v="2015-09-17T00:00:00"/>
    <d v="2015-09-20T00:00:00"/>
    <n v="3"/>
    <s v="First Class"/>
    <x v="0"/>
    <s v="Car Speakers"/>
    <n v="211"/>
    <n v="211"/>
    <n v="1"/>
    <n v="0.05"/>
    <n v="120.45"/>
    <n v="120.45"/>
    <n v="0.05"/>
    <n v="12.045000000000002"/>
    <s v="High"/>
    <s v="AB-001253"/>
    <s v="Whitney Yedwab"/>
    <s v="Corporate"/>
    <s v="Columbus"/>
    <s v="Georgia"/>
    <s v="United States"/>
    <x v="9"/>
    <s v="Sep"/>
  </r>
  <r>
    <x v="1253"/>
    <d v="2015-12-26T00:00:00"/>
    <d v="2016-01-03T00:00:00"/>
    <n v="8"/>
    <s v="First Class"/>
    <x v="0"/>
    <s v="Car Body Covers"/>
    <n v="117"/>
    <n v="468"/>
    <n v="4"/>
    <n v="0.03"/>
    <n v="22.96"/>
    <n v="91.84"/>
    <n v="0.12"/>
    <n v="2.2960000000000003"/>
    <s v="Medium"/>
    <s v="OD-001254"/>
    <s v="Farmer Hood"/>
    <s v="Consumer"/>
    <s v="Trapani"/>
    <s v="Sicily"/>
    <s v="Italy"/>
    <x v="9"/>
    <s v="Dec"/>
  </r>
  <r>
    <x v="1254"/>
    <d v="2015-05-30T00:00:00"/>
    <d v="2015-06-04T00:00:00"/>
    <n v="5"/>
    <s v="First Class"/>
    <x v="0"/>
    <s v="Car &amp; Bike Care"/>
    <n v="118"/>
    <n v="354"/>
    <n v="3"/>
    <n v="0.02"/>
    <n v="30.92"/>
    <n v="92.76"/>
    <n v="0.06"/>
    <n v="3.0920000000000005"/>
    <s v="High"/>
    <s v="NG-001255"/>
    <s v="Shaw Chung"/>
    <s v="Consumer"/>
    <s v="Bacolod City"/>
    <s v="Western Visayas"/>
    <s v="Philippines"/>
    <x v="10"/>
    <s v="May"/>
  </r>
  <r>
    <x v="1255"/>
    <d v="2015-01-09T00:00:00"/>
    <d v="2015-01-11T00:00:00"/>
    <n v="2"/>
    <s v="First Class"/>
    <x v="0"/>
    <s v="Tyre"/>
    <n v="250"/>
    <n v="500"/>
    <n v="2"/>
    <n v="0.01"/>
    <n v="165"/>
    <n v="330"/>
    <n v="0.02"/>
    <n v="16.5"/>
    <s v="High"/>
    <s v="NO-001256"/>
    <s v="Garrison Perrino"/>
    <s v="Consumer"/>
    <s v="Lormont"/>
    <s v="Aquitaine"/>
    <s v="France"/>
    <x v="1"/>
    <s v="Jan"/>
  </r>
  <r>
    <x v="1256"/>
    <d v="2015-01-11T00:00:00"/>
    <d v="2015-01-16T00:00:00"/>
    <n v="5"/>
    <s v="First Class"/>
    <x v="0"/>
    <s v="Bike Tyres"/>
    <n v="72"/>
    <n v="360"/>
    <n v="5"/>
    <n v="0.03"/>
    <n v="14.4"/>
    <n v="72"/>
    <n v="0.15"/>
    <n v="1.4400000000000002"/>
    <s v="High"/>
    <s v="SA-001257"/>
    <s v="Payne Crebassa"/>
    <s v="Corporate"/>
    <s v="Rotorua"/>
    <s v="Bay of Plenty"/>
    <s v="New Zealand"/>
    <x v="0"/>
    <s v="Jan"/>
  </r>
  <r>
    <x v="1257"/>
    <d v="2015-11-09T00:00:00"/>
    <d v="2015-11-13T00:00:00"/>
    <n v="4"/>
    <s v="First Class"/>
    <x v="0"/>
    <s v="Car Mat"/>
    <n v="54"/>
    <n v="270"/>
    <n v="5"/>
    <n v="0.02"/>
    <n v="10.8"/>
    <n v="54"/>
    <n v="0.1"/>
    <n v="1.08"/>
    <s v="High"/>
    <s v="MS-001258"/>
    <s v="Benson Harms"/>
    <s v="Corporate"/>
    <s v="Koshigaya"/>
    <s v="Saitama"/>
    <s v="Japan"/>
    <x v="4"/>
    <s v="Nov"/>
  </r>
  <r>
    <x v="1258"/>
    <d v="2015-06-10T00:00:00"/>
    <d v="2015-06-15T00:00:00"/>
    <n v="5"/>
    <s v="First Class"/>
    <x v="0"/>
    <s v="Car Seat Covers"/>
    <n v="114"/>
    <n v="456"/>
    <n v="4"/>
    <n v="0.05"/>
    <n v="11.2"/>
    <n v="44.8"/>
    <n v="0.2"/>
    <n v="1.1199999999999999"/>
    <s v="High"/>
    <s v="GE-001259"/>
    <s v="Contreras Paige"/>
    <s v="Home Office"/>
    <s v="São Paulo"/>
    <s v="São Paulo"/>
    <s v="Brazil"/>
    <x v="9"/>
    <s v="Jun"/>
  </r>
  <r>
    <x v="1259"/>
    <d v="2015-04-18T00:00:00"/>
    <d v="2015-04-25T00:00:00"/>
    <n v="7"/>
    <s v="First Class"/>
    <x v="0"/>
    <s v="Car Pillow &amp; Neck Rest"/>
    <n v="231"/>
    <n v="231"/>
    <n v="1"/>
    <n v="0.04"/>
    <n v="141.76"/>
    <n v="141.76"/>
    <n v="0.04"/>
    <n v="14.176"/>
    <s v="High"/>
    <s v="ON-001260"/>
    <s v="Nguyen Emerson"/>
    <s v="Consumer"/>
    <s v="Jingmen"/>
    <s v="Hubei"/>
    <s v="China"/>
    <x v="4"/>
    <s v="Apr"/>
  </r>
  <r>
    <x v="1260"/>
    <d v="2015-08-09T00:00:00"/>
    <d v="2015-08-14T00:00:00"/>
    <n v="5"/>
    <s v="First Class"/>
    <x v="0"/>
    <s v="Car Media Players"/>
    <n v="140"/>
    <n v="280"/>
    <n v="2"/>
    <n v="0.04"/>
    <n v="48.8"/>
    <n v="97.6"/>
    <n v="0.08"/>
    <n v="4.88"/>
    <s v="High"/>
    <s v="ER-001261"/>
    <s v="Roberts Bavinger"/>
    <s v="Consumer"/>
    <s v="Lowell"/>
    <s v="Massachusetts"/>
    <s v="United States"/>
    <x v="8"/>
    <s v="Aug"/>
  </r>
  <r>
    <x v="1261"/>
    <d v="2015-09-20T00:00:00"/>
    <d v="2015-09-30T00:00:00"/>
    <n v="10"/>
    <s v="First Class"/>
    <x v="0"/>
    <s v="Car Speakers"/>
    <n v="211"/>
    <n v="1055"/>
    <n v="5"/>
    <n v="0.01"/>
    <n v="120.45"/>
    <n v="602.25"/>
    <n v="0.05"/>
    <n v="12.045000000000002"/>
    <s v="High"/>
    <s v="ER-001262"/>
    <s v="Coleman Bremer"/>
    <s v="Consumer"/>
    <s v="Port Harcourt"/>
    <s v="Rivers"/>
    <s v="Nigeria"/>
    <x v="7"/>
    <s v="Sep"/>
  </r>
  <r>
    <x v="1262"/>
    <d v="2015-12-25T00:00:00"/>
    <d v="2016-01-04T00:00:00"/>
    <n v="10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EE-001263"/>
    <s v="Briggs Lee"/>
    <s v="Consumer"/>
    <s v="Kirkwood"/>
    <s v="Missouri"/>
    <s v="United States"/>
    <x v="1"/>
    <s v="Dec"/>
  </r>
  <r>
    <x v="1263"/>
    <d v="2015-09-27T00:00:00"/>
    <d v="2015-10-06T00:00:00"/>
    <n v="9"/>
    <s v="First Class"/>
    <x v="0"/>
    <s v="Car &amp; Bike Care"/>
    <n v="118"/>
    <n v="354"/>
    <n v="3"/>
    <n v="0.04"/>
    <n v="23.84"/>
    <n v="71.52"/>
    <n v="0.12"/>
    <n v="2.3839999999999999"/>
    <s v="Critical"/>
    <s v="EE-001264"/>
    <s v="Clarke Mcafee"/>
    <s v="Consumer"/>
    <s v="Ponte Nova"/>
    <s v="Minas Gerais"/>
    <s v="Brazil"/>
    <x v="9"/>
    <s v="Sep"/>
  </r>
  <r>
    <x v="1264"/>
    <d v="2015-11-04T00:00:00"/>
    <d v="2015-11-14T00:00:00"/>
    <n v="10"/>
    <s v="First Class"/>
    <x v="0"/>
    <s v="Tyre"/>
    <n v="250"/>
    <n v="750"/>
    <n v="3"/>
    <n v="0.03"/>
    <n v="147.5"/>
    <n v="442.5"/>
    <n v="0.09"/>
    <n v="14.75"/>
    <s v="High"/>
    <s v="NS-001265"/>
    <s v="Maldonado Jenkins"/>
    <s v="Corporate"/>
    <s v="Mansfield"/>
    <s v="England"/>
    <s v="United Kingdom"/>
    <x v="5"/>
    <s v="Nov"/>
  </r>
  <r>
    <x v="1265"/>
    <d v="2015-10-17T00:00:00"/>
    <d v="2015-10-24T00:00:00"/>
    <n v="7"/>
    <s v="First Class"/>
    <x v="0"/>
    <s v="Bike Tyres"/>
    <n v="72"/>
    <n v="144"/>
    <n v="2"/>
    <n v="0.01"/>
    <n v="36"/>
    <n v="72"/>
    <n v="0.02"/>
    <n v="3.6"/>
    <s v="Medium"/>
    <s v="CH-001266"/>
    <s v="Russell Buch"/>
    <s v="Home Office"/>
    <s v="Brisbane"/>
    <s v="Queensland"/>
    <s v="Australia"/>
    <x v="0"/>
    <s v="Oct"/>
  </r>
  <r>
    <x v="1266"/>
    <d v="2015-09-05T00:00:00"/>
    <d v="2015-09-15T00:00:00"/>
    <n v="10"/>
    <s v="First Class"/>
    <x v="0"/>
    <s v="Car Mat"/>
    <n v="54"/>
    <n v="216"/>
    <n v="4"/>
    <n v="0.05"/>
    <n v="13.5"/>
    <n v="54"/>
    <n v="0.2"/>
    <n v="1.35"/>
    <s v="High"/>
    <s v="GS-001267"/>
    <s v="Herman Triggs"/>
    <s v="Consumer"/>
    <s v="Hyderabad"/>
    <s v="Telangana"/>
    <s v="India"/>
    <x v="2"/>
    <s v="Sep"/>
  </r>
  <r>
    <x v="1267"/>
    <d v="2015-03-19T00:00:00"/>
    <d v="2015-03-24T00:00:00"/>
    <n v="5"/>
    <s v="First Class"/>
    <x v="0"/>
    <s v="Car Seat Covers"/>
    <n v="114"/>
    <n v="114"/>
    <n v="1"/>
    <n v="0.01"/>
    <n v="32.86"/>
    <n v="32.86"/>
    <n v="0.01"/>
    <n v="3.286"/>
    <s v="High"/>
    <s v="KS-001268"/>
    <s v="Flores Brooks"/>
    <s v="Home Office"/>
    <s v="Madrid"/>
    <s v="Madrid"/>
    <s v="Spain"/>
    <x v="9"/>
    <s v="Mar"/>
  </r>
  <r>
    <x v="1268"/>
    <d v="2015-02-02T00:00:00"/>
    <d v="2015-02-09T00:00:00"/>
    <n v="7"/>
    <s v="First Class"/>
    <x v="0"/>
    <s v="Car Pillow &amp; Neck Rest"/>
    <n v="231"/>
    <n v="231"/>
    <n v="1"/>
    <n v="0.05"/>
    <n v="139.44999999999999"/>
    <n v="139.44999999999999"/>
    <n v="0.05"/>
    <n v="13.945"/>
    <s v="Critical"/>
    <s v="EN-001269"/>
    <s v="Kirby Nguyen"/>
    <s v="Corporate"/>
    <s v="Dreux"/>
    <s v="Centre"/>
    <s v="France"/>
    <x v="1"/>
    <s v="Feb"/>
  </r>
  <r>
    <x v="1269"/>
    <d v="2015-10-09T00:00:00"/>
    <d v="2015-10-15T00:00:00"/>
    <n v="6"/>
    <s v="First Class"/>
    <x v="0"/>
    <s v="Car Media Players"/>
    <n v="140"/>
    <n v="420"/>
    <n v="3"/>
    <n v="0.04"/>
    <n v="43.2"/>
    <n v="129.60000000000002"/>
    <n v="0.12"/>
    <n v="4.32"/>
    <s v="Medium"/>
    <s v="LL-001270"/>
    <s v="Giles Turnell"/>
    <s v="Consumer"/>
    <s v="Mesa"/>
    <s v="Arizona"/>
    <s v="United States"/>
    <x v="6"/>
    <s v="Oct"/>
  </r>
  <r>
    <x v="1270"/>
    <d v="2015-05-26T00:00:00"/>
    <d v="2015-05-28T00:00:00"/>
    <n v="2"/>
    <s v="First Class"/>
    <x v="0"/>
    <s v="Car Speakers"/>
    <n v="211"/>
    <n v="211"/>
    <n v="1"/>
    <n v="0.02"/>
    <n v="126.78"/>
    <n v="126.78"/>
    <n v="0.02"/>
    <n v="12.678000000000001"/>
    <s v="Medium"/>
    <s v="ER-001271"/>
    <s v="Mills Collister"/>
    <s v="Consumer"/>
    <s v="L'viv"/>
    <s v="L'viv"/>
    <s v="Ukraine"/>
    <x v="3"/>
    <s v="May"/>
  </r>
  <r>
    <x v="1271"/>
    <d v="2015-07-03T00:00:00"/>
    <d v="2015-07-05T00:00:00"/>
    <n v="2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ON-001272"/>
    <s v="Small Olson"/>
    <s v="Consumer"/>
    <s v="Agra"/>
    <s v="Uttar Pradesh"/>
    <s v="India"/>
    <x v="2"/>
    <s v="Jul"/>
  </r>
  <r>
    <x v="1272"/>
    <d v="2015-07-25T00:00:00"/>
    <d v="2015-08-01T00:00:00"/>
    <n v="7"/>
    <s v="First Class"/>
    <x v="0"/>
    <s v="Car &amp; Bike Care"/>
    <n v="118"/>
    <n v="472"/>
    <n v="4"/>
    <n v="0.05"/>
    <n v="14.399999999999999"/>
    <n v="57.599999999999994"/>
    <n v="0.2"/>
    <n v="1.44"/>
    <s v="Critical"/>
    <s v="EE-001273"/>
    <s v="Pratt Lee"/>
    <s v="Corporate"/>
    <s v="Jacksonville"/>
    <s v="Florida"/>
    <s v="United States"/>
    <x v="9"/>
    <s v="Jul"/>
  </r>
  <r>
    <x v="1273"/>
    <d v="2015-09-09T00:00:00"/>
    <d v="2015-09-10T00:00:00"/>
    <n v="1"/>
    <s v="First Class"/>
    <x v="0"/>
    <s v="Tyre"/>
    <n v="250"/>
    <n v="1250"/>
    <n v="5"/>
    <n v="0.04"/>
    <n v="120"/>
    <n v="600"/>
    <n v="0.2"/>
    <n v="12"/>
    <s v="High"/>
    <s v="RD-001274"/>
    <s v="Griffith Hazard"/>
    <s v="Consumer"/>
    <s v="Santiago de los Caballeros"/>
    <s v="Santiago"/>
    <s v="Dominican Republic"/>
    <x v="11"/>
    <s v="Sep"/>
  </r>
  <r>
    <x v="1274"/>
    <d v="2015-01-11T00:00:00"/>
    <d v="2015-01-17T00:00:00"/>
    <n v="6"/>
    <s v="First Class"/>
    <x v="0"/>
    <s v="Bike Tyres"/>
    <n v="72"/>
    <n v="288"/>
    <n v="4"/>
    <n v="0.03"/>
    <n v="18"/>
    <n v="72"/>
    <n v="0.12"/>
    <n v="1.8"/>
    <s v="High"/>
    <s v="SE-001275"/>
    <s v="Blankenship Reese"/>
    <s v="Consumer"/>
    <s v="Phnom Penh"/>
    <s v="Phnom Penh"/>
    <s v="Cambodia"/>
    <x v="10"/>
    <s v="Jan"/>
  </r>
  <r>
    <x v="1275"/>
    <d v="2015-06-13T00:00:00"/>
    <d v="2015-06-19T00:00:00"/>
    <n v="6"/>
    <s v="First Class"/>
    <x v="0"/>
    <s v="Car Mat"/>
    <n v="54"/>
    <n v="108"/>
    <n v="2"/>
    <n v="0.01"/>
    <n v="27"/>
    <n v="54"/>
    <n v="0.02"/>
    <n v="2.7"/>
    <s v="Medium"/>
    <s v="RK-001276"/>
    <s v="Holmes Clark"/>
    <s v="Corporate"/>
    <s v="Dhaka"/>
    <s v="Dhaka"/>
    <s v="Bangladesh"/>
    <x v="2"/>
    <s v="Jun"/>
  </r>
  <r>
    <x v="1276"/>
    <d v="2015-11-19T00:00:00"/>
    <d v="2015-11-28T00:00:00"/>
    <n v="9"/>
    <s v="First Class"/>
    <x v="0"/>
    <s v="Car Seat Covers"/>
    <n v="114"/>
    <n v="342"/>
    <n v="3"/>
    <n v="0.01"/>
    <n v="30.58"/>
    <n v="91.74"/>
    <n v="0.03"/>
    <n v="3.0579999999999998"/>
    <s v="High"/>
    <s v="DI-001277"/>
    <s v="Dean Etezadi"/>
    <s v="Consumer"/>
    <s v="Taizz"/>
    <s v="Ta'izz"/>
    <s v="Yemen"/>
    <x v="3"/>
    <s v="Nov"/>
  </r>
  <r>
    <x v="1277"/>
    <d v="2015-06-01T00:00:00"/>
    <d v="2015-06-07T00:00:00"/>
    <n v="6"/>
    <s v="First Class"/>
    <x v="0"/>
    <s v="Car Pillow &amp; Neck Rest"/>
    <n v="231"/>
    <n v="693"/>
    <n v="3"/>
    <n v="0.01"/>
    <n v="144.07"/>
    <n v="432.21"/>
    <n v="0.03"/>
    <n v="14.407"/>
    <s v="Critical"/>
    <s v="RI-001278"/>
    <s v="Weiss Shariari"/>
    <s v="Consumer"/>
    <s v="Puebla"/>
    <s v="Puebla"/>
    <s v="Mexico"/>
    <x v="5"/>
    <s v="Jun"/>
  </r>
  <r>
    <x v="1278"/>
    <d v="2015-09-29T00:00:00"/>
    <d v="2015-10-04T00:00:00"/>
    <n v="5"/>
    <s v="First Class"/>
    <x v="0"/>
    <s v="Car Media Players"/>
    <n v="140"/>
    <n v="420"/>
    <n v="3"/>
    <n v="0.05"/>
    <n v="39"/>
    <n v="117"/>
    <n v="0.15000000000000002"/>
    <n v="3.9000000000000004"/>
    <s v="Critical"/>
    <s v="AN-001279"/>
    <s v="Woodward Van"/>
    <s v="Consumer"/>
    <s v="Xintai"/>
    <s v="Shandong"/>
    <s v="China"/>
    <x v="4"/>
    <s v="Sep"/>
  </r>
  <r>
    <x v="1279"/>
    <d v="2015-05-11T00:00:00"/>
    <d v="2015-05-20T00:00:00"/>
    <n v="9"/>
    <s v="First Class"/>
    <x v="0"/>
    <s v="Car Speakers"/>
    <n v="211"/>
    <n v="211"/>
    <n v="1"/>
    <n v="0.02"/>
    <n v="126.78"/>
    <n v="126.78"/>
    <n v="0.02"/>
    <n v="12.678000000000001"/>
    <s v="Medium"/>
    <s v="OS-001280"/>
    <s v="Pope Kaydos"/>
    <s v="Consumer"/>
    <s v="Wuppertal"/>
    <s v="North Rhine-Westphalia"/>
    <s v="Germany"/>
    <x v="1"/>
    <s v="May"/>
  </r>
  <r>
    <x v="1280"/>
    <d v="2015-03-14T00:00:00"/>
    <d v="2015-03-20T00:00:00"/>
    <n v="6"/>
    <s v="First Class"/>
    <x v="0"/>
    <s v="Car Body Covers"/>
    <n v="117"/>
    <n v="468"/>
    <n v="4"/>
    <n v="0.01"/>
    <n v="32.32"/>
    <n v="129.28"/>
    <n v="0.04"/>
    <n v="3.2320000000000002"/>
    <s v="High"/>
    <s v="ON-001281"/>
    <s v="Trujillo Sheldon"/>
    <s v="Consumer"/>
    <s v="Bari"/>
    <s v="Apulia"/>
    <s v="Italy"/>
    <x v="9"/>
    <s v="Mar"/>
  </r>
  <r>
    <x v="1281"/>
    <d v="2015-08-29T00:00:00"/>
    <d v="2015-09-03T00:00:00"/>
    <n v="5"/>
    <s v="First Class"/>
    <x v="0"/>
    <s v="Car &amp; Bike Care"/>
    <n v="118"/>
    <n v="118"/>
    <n v="1"/>
    <n v="0.03"/>
    <n v="34.46"/>
    <n v="34.46"/>
    <n v="0.03"/>
    <n v="3.4460000000000002"/>
    <s v="High"/>
    <s v="CH-001282"/>
    <s v="Moses Rittenbach"/>
    <s v="Consumer"/>
    <s v="Tehuacán"/>
    <s v="Puebla"/>
    <s v="Mexico"/>
    <x v="5"/>
    <s v="Aug"/>
  </r>
  <r>
    <x v="1282"/>
    <d v="2015-08-31T00:00:00"/>
    <d v="2015-09-03T00:00:00"/>
    <n v="3"/>
    <s v="First Class"/>
    <x v="0"/>
    <s v="Tyre"/>
    <n v="250"/>
    <n v="500"/>
    <n v="2"/>
    <n v="0.02"/>
    <n v="160"/>
    <n v="320"/>
    <n v="0.04"/>
    <n v="16"/>
    <s v="Critical"/>
    <s v="ER-001283"/>
    <s v="Wade Fritzler"/>
    <s v="Home Office"/>
    <s v="San Francisco"/>
    <s v="California"/>
    <s v="United States"/>
    <x v="6"/>
    <s v="Aug"/>
  </r>
  <r>
    <x v="1283"/>
    <d v="2015-05-14T00:00:00"/>
    <d v="2015-05-18T00:00:00"/>
    <n v="4"/>
    <s v="First Class"/>
    <x v="0"/>
    <s v="Bike Tyres"/>
    <n v="72"/>
    <n v="144"/>
    <n v="2"/>
    <n v="0.04"/>
    <n v="36"/>
    <n v="72"/>
    <n v="0.08"/>
    <n v="3.6"/>
    <s v="Medium"/>
    <s v="LY-001284"/>
    <s v="Hartman Phonely"/>
    <s v="Home Office"/>
    <s v="Canberra"/>
    <s v="Australian Capital Territory"/>
    <s v="Australia"/>
    <x v="0"/>
    <s v="May"/>
  </r>
  <r>
    <x v="1284"/>
    <d v="2015-06-30T00:00:00"/>
    <d v="2015-07-05T00:00:00"/>
    <n v="5"/>
    <s v="First Class"/>
    <x v="0"/>
    <s v="Car Mat"/>
    <n v="54"/>
    <n v="270"/>
    <n v="5"/>
    <n v="0.04"/>
    <n v="10.8"/>
    <n v="54"/>
    <n v="0.2"/>
    <n v="1.08"/>
    <s v="Critical"/>
    <s v="HN-001285"/>
    <s v="Greer Krohn"/>
    <s v="Corporate"/>
    <s v="Santa Barbara"/>
    <s v="California"/>
    <s v="United States"/>
    <x v="6"/>
    <s v="Jun"/>
  </r>
  <r>
    <x v="1285"/>
    <d v="2015-08-25T00:00:00"/>
    <d v="2015-09-01T00:00:00"/>
    <n v="7"/>
    <s v="First Class"/>
    <x v="0"/>
    <s v="Car Seat Covers"/>
    <n v="114"/>
    <n v="228"/>
    <n v="2"/>
    <n v="0.04"/>
    <n v="24.88"/>
    <n v="49.76"/>
    <n v="0.08"/>
    <n v="2.488"/>
    <s v="Medium"/>
    <s v="CH-001286"/>
    <s v="Moses Rittenbach"/>
    <s v="Consumer"/>
    <s v="Panama City"/>
    <s v="Panama"/>
    <s v="Panama"/>
    <x v="1"/>
    <s v="Aug"/>
  </r>
  <r>
    <x v="1286"/>
    <d v="2015-12-31T00:00:00"/>
    <d v="2016-01-09T00:00:00"/>
    <n v="9"/>
    <s v="First Class"/>
    <x v="0"/>
    <s v="Car Pillow &amp; Neck Rest"/>
    <n v="231"/>
    <n v="1155"/>
    <n v="5"/>
    <n v="0.03"/>
    <n v="116.35"/>
    <n v="581.75"/>
    <n v="0.15"/>
    <n v="11.635"/>
    <s v="High"/>
    <s v="CH-001287"/>
    <s v="Meyer Ducich"/>
    <s v="Home Office"/>
    <s v="Philadelphia"/>
    <s v="Pennsylvania"/>
    <s v="United States"/>
    <x v="8"/>
    <s v="Dec"/>
  </r>
  <r>
    <x v="1287"/>
    <d v="2015-10-14T00:00:00"/>
    <d v="2015-10-18T00:00:00"/>
    <n v="4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IS-001288"/>
    <s v="Haynes Goranitis"/>
    <s v="Consumer"/>
    <s v="Buenos Aires"/>
    <s v="Buenos Aires"/>
    <s v="Argentina"/>
    <x v="9"/>
    <s v="Oct"/>
  </r>
  <r>
    <x v="1288"/>
    <d v="2015-03-11T00:00:00"/>
    <d v="2015-03-13T00:00:00"/>
    <n v="2"/>
    <s v="First Class"/>
    <x v="0"/>
    <s v="Car Speakers"/>
    <n v="211"/>
    <n v="211"/>
    <n v="1"/>
    <n v="0.01"/>
    <n v="128.88999999999999"/>
    <n v="128.88999999999999"/>
    <n v="0.01"/>
    <n v="12.888999999999999"/>
    <s v="High"/>
    <s v="NS-001289"/>
    <s v="Perkins Cousins"/>
    <s v="Consumer"/>
    <s v="Tegucigalpa"/>
    <s v="Francisco Morazán"/>
    <s v="Honduras"/>
    <x v="1"/>
    <s v="Mar"/>
  </r>
  <r>
    <x v="1289"/>
    <d v="2015-02-13T00:00:00"/>
    <d v="2015-02-17T00:00:00"/>
    <n v="4"/>
    <s v="First Class"/>
    <x v="0"/>
    <s v="Car Body Covers"/>
    <n v="117"/>
    <n v="585"/>
    <n v="5"/>
    <n v="0.04"/>
    <n v="13.600000000000001"/>
    <n v="68"/>
    <n v="0.2"/>
    <n v="1.3600000000000003"/>
    <s v="Medium"/>
    <s v="ND-001290"/>
    <s v="Henry Chand"/>
    <s v="Consumer"/>
    <s v="Gagny"/>
    <s v="Ile-de-France"/>
    <s v="France"/>
    <x v="1"/>
    <s v="Feb"/>
  </r>
  <r>
    <x v="1290"/>
    <d v="2015-05-16T00:00:00"/>
    <d v="2015-05-19T00:00:00"/>
    <n v="3"/>
    <s v="First Class"/>
    <x v="0"/>
    <s v="Car &amp; Bike Care"/>
    <n v="118"/>
    <n v="472"/>
    <n v="4"/>
    <n v="0.01"/>
    <n v="33.28"/>
    <n v="133.12"/>
    <n v="0.04"/>
    <n v="3.3280000000000003"/>
    <s v="Medium"/>
    <s v="ES-001291"/>
    <s v="Blackwell Rawles"/>
    <s v="Home Office"/>
    <s v="Karlsruhe"/>
    <s v="Baden-Württemberg"/>
    <s v="Germany"/>
    <x v="1"/>
    <s v="May"/>
  </r>
  <r>
    <x v="1291"/>
    <d v="2015-05-12T00:00:00"/>
    <d v="2015-05-19T00:00:00"/>
    <n v="7"/>
    <s v="First Class"/>
    <x v="0"/>
    <s v="Tyre"/>
    <n v="250"/>
    <n v="500"/>
    <n v="2"/>
    <n v="0.03"/>
    <n v="155"/>
    <n v="310"/>
    <n v="0.06"/>
    <n v="15.5"/>
    <s v="Critical"/>
    <s v="TT-001292"/>
    <s v="Gallegos Rosenblatt"/>
    <s v="Consumer"/>
    <s v="Sumy"/>
    <s v="Sumy"/>
    <s v="Ukraine"/>
    <x v="3"/>
    <s v="May"/>
  </r>
  <r>
    <x v="1292"/>
    <d v="2015-04-16T00:00:00"/>
    <d v="2015-04-26T00:00:00"/>
    <n v="10"/>
    <s v="First Class"/>
    <x v="0"/>
    <s v="Bike Tyres"/>
    <n v="72"/>
    <n v="216"/>
    <n v="3"/>
    <n v="0.04"/>
    <n v="24"/>
    <n v="72"/>
    <n v="0.12"/>
    <n v="2.4000000000000004"/>
    <s v="Medium"/>
    <s v="AM-001293"/>
    <s v="Kennedy Cheatham"/>
    <s v="Home Office"/>
    <s v="Whitby"/>
    <s v="Ontario"/>
    <s v="Canada"/>
    <x v="12"/>
    <s v="Apr"/>
  </r>
  <r>
    <x v="1293"/>
    <d v="2015-02-02T00:00:00"/>
    <d v="2015-02-10T00:00:00"/>
    <n v="8"/>
    <s v="First Class"/>
    <x v="0"/>
    <s v="Car Mat"/>
    <n v="54"/>
    <n v="162"/>
    <n v="3"/>
    <n v="0.04"/>
    <n v="18"/>
    <n v="54"/>
    <n v="0.12"/>
    <n v="1.8"/>
    <s v="Critical"/>
    <s v="IS-001294"/>
    <s v="Lester Preis"/>
    <s v="Home Office"/>
    <s v="Seoul"/>
    <s v="Seoul"/>
    <s v="South Korea"/>
    <x v="4"/>
    <s v="Feb"/>
  </r>
  <r>
    <x v="1294"/>
    <d v="2015-04-16T00:00:00"/>
    <d v="2015-04-20T00:00:00"/>
    <n v="4"/>
    <s v="First Class"/>
    <x v="0"/>
    <s v="Car Seat Covers"/>
    <n v="114"/>
    <n v="342"/>
    <n v="3"/>
    <n v="0.02"/>
    <n v="27.16"/>
    <n v="81.48"/>
    <n v="0.06"/>
    <n v="2.7160000000000002"/>
    <s v="High"/>
    <s v="LL-001295"/>
    <s v="Mcdonald Carroll"/>
    <s v="Consumer"/>
    <s v="Avignon"/>
    <s v="Provence-Alpes-Côte d'Azur"/>
    <s v="France"/>
    <x v="1"/>
    <s v="Apr"/>
  </r>
  <r>
    <x v="1295"/>
    <d v="2015-12-16T00:00:00"/>
    <d v="2015-12-22T00:00:00"/>
    <n v="6"/>
    <s v="First Class"/>
    <x v="0"/>
    <s v="Car Pillow &amp; Neck Rest"/>
    <n v="231"/>
    <n v="1155"/>
    <n v="5"/>
    <n v="0.02"/>
    <n v="127.9"/>
    <n v="639.5"/>
    <n v="0.1"/>
    <n v="12.790000000000001"/>
    <s v="Critical"/>
    <s v="EE-001296"/>
    <s v="Pratt Lee"/>
    <s v="Corporate"/>
    <s v="Colorado Springs"/>
    <s v="Colorado"/>
    <s v="United States"/>
    <x v="6"/>
    <s v="Dec"/>
  </r>
  <r>
    <x v="1296"/>
    <d v="2015-08-19T00:00:00"/>
    <d v="2015-08-29T00:00:00"/>
    <n v="10"/>
    <s v="First Class"/>
    <x v="0"/>
    <s v="Car Media Players"/>
    <n v="140"/>
    <n v="420"/>
    <n v="3"/>
    <n v="0.04"/>
    <n v="43.2"/>
    <n v="129.60000000000002"/>
    <n v="0.12"/>
    <n v="4.32"/>
    <s v="Critical"/>
    <s v="OR-001297"/>
    <s v="Bridges Meador"/>
    <s v="Corporate"/>
    <s v="Melbourne"/>
    <s v="Victoria"/>
    <s v="Australia"/>
    <x v="0"/>
    <s v="Aug"/>
  </r>
  <r>
    <x v="1297"/>
    <d v="2015-08-15T00:00:00"/>
    <d v="2015-08-23T00:00:00"/>
    <n v="8"/>
    <s v="First Class"/>
    <x v="0"/>
    <s v="Car Speakers"/>
    <n v="211"/>
    <n v="633"/>
    <n v="3"/>
    <n v="0.01"/>
    <n v="124.67"/>
    <n v="374.01"/>
    <n v="0.03"/>
    <n v="12.467000000000001"/>
    <s v="Critical"/>
    <s v="AM-001298"/>
    <s v="Mckee Sundaresam"/>
    <s v="Home Office"/>
    <s v="Hermosillo"/>
    <s v="Sonora"/>
    <s v="Mexico"/>
    <x v="5"/>
    <s v="Aug"/>
  </r>
  <r>
    <x v="1298"/>
    <d v="2015-04-05T00:00:00"/>
    <d v="2015-04-13T00:00:00"/>
    <n v="8"/>
    <s v="First Class"/>
    <x v="0"/>
    <s v="Car Body Covers"/>
    <n v="117"/>
    <n v="468"/>
    <n v="4"/>
    <n v="0.03"/>
    <n v="22.96"/>
    <n v="91.84"/>
    <n v="0.12"/>
    <n v="2.2960000000000003"/>
    <s v="High"/>
    <s v="EN-001299"/>
    <s v="Moon Weien"/>
    <s v="Consumer"/>
    <s v="San Salvador"/>
    <s v="San Salvador"/>
    <s v="El Salvador"/>
    <x v="1"/>
    <s v="Apr"/>
  </r>
  <r>
    <x v="1299"/>
    <d v="2015-03-03T00:00:00"/>
    <d v="2015-03-09T00:00:00"/>
    <n v="6"/>
    <s v="First Class"/>
    <x v="0"/>
    <s v="Car &amp; Bike Care"/>
    <n v="118"/>
    <n v="354"/>
    <n v="3"/>
    <n v="0.03"/>
    <n v="27.38"/>
    <n v="82.14"/>
    <n v="0.09"/>
    <n v="2.738"/>
    <s v="High"/>
    <s v="EZ-001300"/>
    <s v="Ryan Dominguez"/>
    <s v="Corporate"/>
    <s v="Nagpur"/>
    <s v="Maharashtra"/>
    <s v="India"/>
    <x v="2"/>
    <s v="Mar"/>
  </r>
  <r>
    <x v="1300"/>
    <d v="2015-11-04T00:00:00"/>
    <d v="2015-11-10T00:00:00"/>
    <n v="6"/>
    <s v="First Class"/>
    <x v="0"/>
    <s v="Tyre"/>
    <n v="250"/>
    <n v="250"/>
    <n v="1"/>
    <n v="0.05"/>
    <n v="157.5"/>
    <n v="157.5"/>
    <n v="0.05"/>
    <n v="15.75"/>
    <s v="High"/>
    <s v="AY-001301"/>
    <s v="Lowe Gannaway"/>
    <s v="Corporate"/>
    <s v="Genoa"/>
    <s v="Liguria"/>
    <s v="Italy"/>
    <x v="9"/>
    <s v="Nov"/>
  </r>
  <r>
    <x v="1301"/>
    <d v="2015-02-28T00:00:00"/>
    <d v="2015-03-08T00:00:00"/>
    <n v="8"/>
    <s v="First Class"/>
    <x v="0"/>
    <s v="Bike Tyres"/>
    <n v="72"/>
    <n v="144"/>
    <n v="2"/>
    <n v="0.03"/>
    <n v="36"/>
    <n v="72"/>
    <n v="0.06"/>
    <n v="3.6"/>
    <s v="Critical"/>
    <s v="ES-001302"/>
    <s v="Conner Jones"/>
    <s v="Corporate"/>
    <s v="Mamak"/>
    <s v="Ankara"/>
    <s v="Turkey"/>
    <x v="3"/>
    <s v="Feb"/>
  </r>
  <r>
    <x v="1302"/>
    <d v="2015-07-09T00:00:00"/>
    <d v="2015-07-16T00:00:00"/>
    <n v="7"/>
    <s v="First Class"/>
    <x v="0"/>
    <s v="Car Mat"/>
    <n v="54"/>
    <n v="108"/>
    <n v="2"/>
    <n v="0.04"/>
    <n v="27"/>
    <n v="54"/>
    <n v="0.08"/>
    <n v="2.7"/>
    <s v="Critical"/>
    <s v="OK-001303"/>
    <s v="Walker Ashbrook"/>
    <s v="Consumer"/>
    <s v="Lima"/>
    <s v="Lima (city)"/>
    <s v="Peru"/>
    <x v="9"/>
    <s v="Jul"/>
  </r>
  <r>
    <x v="1303"/>
    <d v="2015-10-24T00:00:00"/>
    <d v="2015-10-28T00:00:00"/>
    <n v="4"/>
    <s v="First Class"/>
    <x v="0"/>
    <s v="Car Seat Covers"/>
    <n v="114"/>
    <n v="228"/>
    <n v="2"/>
    <n v="0.03"/>
    <n v="27.16"/>
    <n v="54.32"/>
    <n v="0.06"/>
    <n v="2.7160000000000002"/>
    <s v="Critical"/>
    <s v="NT-001304"/>
    <s v="Ferguson Conant"/>
    <s v="Corporate"/>
    <s v="Santiago de Cuba"/>
    <s v="Santiago de Cuba"/>
    <s v="Cuba"/>
    <x v="11"/>
    <s v="Oct"/>
  </r>
  <r>
    <x v="1304"/>
    <d v="2015-09-14T00:00:00"/>
    <d v="2015-09-16T00:00:00"/>
    <n v="2"/>
    <s v="First Class"/>
    <x v="0"/>
    <s v="Car Pillow &amp; Neck Rest"/>
    <n v="231"/>
    <n v="231"/>
    <n v="1"/>
    <n v="0.02"/>
    <n v="146.38"/>
    <n v="146.38"/>
    <n v="0.02"/>
    <n v="14.638"/>
    <s v="Critical"/>
    <s v="IN-001305"/>
    <s v="Zimmerman Lichtenstein"/>
    <s v="Corporate"/>
    <s v="Anaheim"/>
    <s v="California"/>
    <s v="United States"/>
    <x v="6"/>
    <s v="Sep"/>
  </r>
  <r>
    <x v="1305"/>
    <d v="2015-06-16T00:00:00"/>
    <d v="2015-06-26T00:00:00"/>
    <n v="10"/>
    <s v="First Class"/>
    <x v="0"/>
    <s v="Car Media Players"/>
    <n v="140"/>
    <n v="420"/>
    <n v="3"/>
    <n v="0.02"/>
    <n v="51.6"/>
    <n v="154.80000000000001"/>
    <n v="0.06"/>
    <n v="5.16"/>
    <s v="High"/>
    <s v="GE-001306"/>
    <s v="Contreras Paige"/>
    <s v="Home Office"/>
    <s v="Goyang"/>
    <s v="Gyeonggi"/>
    <s v="South Korea"/>
    <x v="4"/>
    <s v="Jun"/>
  </r>
  <r>
    <x v="1306"/>
    <d v="2015-07-14T00:00:00"/>
    <d v="2015-07-23T00:00:00"/>
    <n v="9"/>
    <s v="First Class"/>
    <x v="0"/>
    <s v="Car Speakers"/>
    <n v="211"/>
    <n v="211"/>
    <n v="1"/>
    <n v="0.02"/>
    <n v="126.78"/>
    <n v="126.78"/>
    <n v="0.02"/>
    <n v="12.678000000000001"/>
    <s v="High"/>
    <s v="TE-001307"/>
    <s v="Richard Minnotte"/>
    <s v="Corporate"/>
    <s v="Paraná"/>
    <s v="Entre Ríos"/>
    <s v="Argentina"/>
    <x v="9"/>
    <s v="Jul"/>
  </r>
  <r>
    <x v="1307"/>
    <d v="2015-02-09T00:00:00"/>
    <d v="2015-02-14T00:00:00"/>
    <n v="5"/>
    <s v="First Class"/>
    <x v="0"/>
    <s v="Car Body Covers"/>
    <n v="117"/>
    <n v="585"/>
    <n v="5"/>
    <n v="0.02"/>
    <n v="25.3"/>
    <n v="126.5"/>
    <n v="0.1"/>
    <n v="2.5300000000000002"/>
    <s v="Critical"/>
    <s v="SE-001308"/>
    <s v="Atkins Messe"/>
    <s v="Consumer"/>
    <s v="Mexico City"/>
    <s v="Distrito Federal"/>
    <s v="Mexico"/>
    <x v="5"/>
    <s v="Feb"/>
  </r>
  <r>
    <x v="1308"/>
    <d v="2015-10-27T00:00:00"/>
    <d v="2015-10-30T00:00:00"/>
    <n v="3"/>
    <s v="First Class"/>
    <x v="0"/>
    <s v="Car &amp; Bike Care"/>
    <n v="118"/>
    <n v="236"/>
    <n v="2"/>
    <n v="0.03"/>
    <n v="30.92"/>
    <n v="61.84"/>
    <n v="0.06"/>
    <n v="3.0920000000000005"/>
    <s v="Critical"/>
    <s v="AN-001309"/>
    <s v="Vincent Peterman"/>
    <s v="Home Office"/>
    <s v="Puebla"/>
    <s v="Puebla"/>
    <s v="Mexico"/>
    <x v="5"/>
    <s v="Oct"/>
  </r>
  <r>
    <x v="1309"/>
    <d v="2015-09-04T00:00:00"/>
    <d v="2015-09-06T00:00:00"/>
    <n v="2"/>
    <s v="First Class"/>
    <x v="0"/>
    <s v="Tyre"/>
    <n v="250"/>
    <n v="500"/>
    <n v="2"/>
    <n v="0.01"/>
    <n v="165"/>
    <n v="330"/>
    <n v="0.02"/>
    <n v="16.5"/>
    <s v="High"/>
    <s v="ER-001310"/>
    <s v="Nichols Collister"/>
    <s v="Consumer"/>
    <s v="Surakarta"/>
    <s v="Jawa Tengah"/>
    <s v="Indonesia"/>
    <x v="10"/>
    <s v="Sep"/>
  </r>
  <r>
    <x v="1310"/>
    <d v="2015-07-04T00:00:00"/>
    <d v="2015-07-07T00:00:00"/>
    <n v="3"/>
    <s v="First Class"/>
    <x v="0"/>
    <s v="Bike Tyres"/>
    <n v="72"/>
    <n v="144"/>
    <n v="2"/>
    <n v="0.03"/>
    <n v="36"/>
    <n v="72"/>
    <n v="0.06"/>
    <n v="3.6"/>
    <s v="Critical"/>
    <s v="EZ-001311"/>
    <s v="Warner Hernandez"/>
    <s v="Consumer"/>
    <s v="Murray"/>
    <s v="Kentucky"/>
    <s v="United States"/>
    <x v="9"/>
    <s v="Jul"/>
  </r>
  <r>
    <x v="1311"/>
    <d v="2015-03-03T00:00:00"/>
    <d v="2015-03-04T00:00:00"/>
    <n v="1"/>
    <s v="First Class"/>
    <x v="0"/>
    <s v="Car Mat"/>
    <n v="54"/>
    <n v="270"/>
    <n v="5"/>
    <n v="0.01"/>
    <n v="10.8"/>
    <n v="54"/>
    <n v="0.05"/>
    <n v="1.08"/>
    <s v="High"/>
    <s v="WD-001312"/>
    <s v="Montgomery Dowd"/>
    <s v="Consumer"/>
    <s v="Masaya"/>
    <s v="Masaya"/>
    <s v="Nicaragua"/>
    <x v="1"/>
    <s v="Mar"/>
  </r>
  <r>
    <x v="1312"/>
    <d v="2015-05-09T00:00:00"/>
    <d v="2015-05-12T00:00:00"/>
    <n v="3"/>
    <s v="First Class"/>
    <x v="0"/>
    <s v="Car Seat Covers"/>
    <n v="114"/>
    <n v="570"/>
    <n v="5"/>
    <n v="0.03"/>
    <n v="16.899999999999999"/>
    <n v="84.5"/>
    <n v="0.15"/>
    <n v="1.69"/>
    <s v="Critical"/>
    <s v="IN-001313"/>
    <s v="Miles Gilpin"/>
    <s v="Consumer"/>
    <s v="Kuantan"/>
    <s v="Pahang"/>
    <s v="Malaysia"/>
    <x v="10"/>
    <s v="May"/>
  </r>
  <r>
    <x v="1313"/>
    <d v="2015-01-07T00:00:00"/>
    <d v="2015-01-16T00:00:00"/>
    <n v="9"/>
    <s v="First Class"/>
    <x v="0"/>
    <s v="Car Pillow &amp; Neck Rest"/>
    <n v="231"/>
    <n v="924"/>
    <n v="4"/>
    <n v="0.01"/>
    <n v="141.76"/>
    <n v="567.04"/>
    <n v="0.04"/>
    <n v="14.176"/>
    <s v="High"/>
    <s v="NA-001314"/>
    <s v="Wilkerson Medina"/>
    <s v="Consumer"/>
    <s v="Salvador"/>
    <s v="Bahia"/>
    <s v="Brazil"/>
    <x v="9"/>
    <s v="Jan"/>
  </r>
  <r>
    <x v="1314"/>
    <d v="2015-07-11T00:00:00"/>
    <d v="2015-07-21T00:00:00"/>
    <n v="10"/>
    <s v="First Class"/>
    <x v="0"/>
    <s v="Car Media Players"/>
    <n v="140"/>
    <n v="700"/>
    <n v="5"/>
    <n v="0.02"/>
    <n v="46"/>
    <n v="230"/>
    <n v="0.1"/>
    <n v="4.6000000000000005"/>
    <s v="Critical"/>
    <s v="ES-001315"/>
    <s v="Keller Haines"/>
    <s v="Home Office"/>
    <s v="Wigan"/>
    <s v="England"/>
    <s v="United Kingdom"/>
    <x v="5"/>
    <s v="Jul"/>
  </r>
  <r>
    <x v="1315"/>
    <d v="2015-07-20T00:00:00"/>
    <d v="2015-07-23T00:00:00"/>
    <n v="3"/>
    <s v="First Class"/>
    <x v="0"/>
    <s v="Car Speakers"/>
    <n v="211"/>
    <n v="422"/>
    <n v="2"/>
    <n v="0.02"/>
    <n v="122.56"/>
    <n v="245.12"/>
    <n v="0.04"/>
    <n v="12.256"/>
    <s v="High"/>
    <s v="ON-001316"/>
    <s v="Stokes Knudson"/>
    <s v="Consumer"/>
    <s v="Los Angeles"/>
    <s v="California"/>
    <s v="United States"/>
    <x v="6"/>
    <s v="Jul"/>
  </r>
  <r>
    <x v="1316"/>
    <d v="2015-05-25T00:00:00"/>
    <d v="2015-05-29T00:00:00"/>
    <n v="4"/>
    <s v="First Class"/>
    <x v="0"/>
    <s v="Car Body Covers"/>
    <n v="117"/>
    <n v="468"/>
    <n v="4"/>
    <n v="0.01"/>
    <n v="32.32"/>
    <n v="129.28"/>
    <n v="0.04"/>
    <n v="3.2320000000000002"/>
    <s v="High"/>
    <s v="ES-001317"/>
    <s v="Rios Jones"/>
    <s v="Consumer"/>
    <s v="Oslo"/>
    <s v="Oslo"/>
    <s v="Norway"/>
    <x v="5"/>
    <s v="May"/>
  </r>
  <r>
    <x v="1317"/>
    <d v="2015-04-01T00:00:00"/>
    <d v="2015-04-08T00:00:00"/>
    <n v="7"/>
    <s v="First Class"/>
    <x v="0"/>
    <s v="Car &amp; Bike Care"/>
    <n v="118"/>
    <n v="118"/>
    <n v="1"/>
    <n v="0.05"/>
    <n v="32.1"/>
    <n v="32.1"/>
    <n v="0.05"/>
    <n v="3.2100000000000004"/>
    <s v="Medium"/>
    <s v="RE-001318"/>
    <s v="Pacheco Sayre"/>
    <s v="Corporate"/>
    <s v="Kawagoe"/>
    <s v="Saitama"/>
    <s v="Japan"/>
    <x v="4"/>
    <s v="Apr"/>
  </r>
  <r>
    <x v="1318"/>
    <d v="2015-12-01T00:00:00"/>
    <d v="2015-12-03T00:00:00"/>
    <n v="2"/>
    <s v="First Class"/>
    <x v="0"/>
    <s v="Tyre"/>
    <n v="250"/>
    <n v="1000"/>
    <n v="4"/>
    <n v="0.01"/>
    <n v="160"/>
    <n v="640"/>
    <n v="0.04"/>
    <n v="16"/>
    <s v="Medium"/>
    <s v="AN-001319"/>
    <s v="Smith Abelman"/>
    <s v="Consumer"/>
    <s v="Melbourne"/>
    <s v="Victoria"/>
    <s v="Australia"/>
    <x v="0"/>
    <s v="Dec"/>
  </r>
  <r>
    <x v="1319"/>
    <d v="2015-07-14T00:00:00"/>
    <d v="2015-07-21T00:00:00"/>
    <n v="7"/>
    <s v="First Class"/>
    <x v="0"/>
    <s v="Bike Tyres"/>
    <n v="72"/>
    <n v="288"/>
    <n v="4"/>
    <n v="0.03"/>
    <n v="18"/>
    <n v="72"/>
    <n v="0.12"/>
    <n v="1.8"/>
    <s v="High"/>
    <s v="ON-001320"/>
    <s v="Hoover Patterson"/>
    <s v="Home Office"/>
    <s v="Palma Soriano"/>
    <s v="Santiago de Cuba"/>
    <s v="Cuba"/>
    <x v="11"/>
    <s v="Jul"/>
  </r>
  <r>
    <x v="1320"/>
    <d v="2015-10-21T00:00:00"/>
    <d v="2015-10-27T00:00:00"/>
    <n v="6"/>
    <s v="First Class"/>
    <x v="0"/>
    <s v="Car Mat"/>
    <n v="54"/>
    <n v="54"/>
    <n v="1"/>
    <n v="0.01"/>
    <n v="54"/>
    <n v="54"/>
    <n v="0.01"/>
    <n v="5.4"/>
    <s v="Critical"/>
    <s v="SE-001321"/>
    <s v="Blankenship Reese"/>
    <s v="Consumer"/>
    <s v="Los Angeles"/>
    <s v="California"/>
    <s v="United States"/>
    <x v="6"/>
    <s v="Oct"/>
  </r>
  <r>
    <x v="1321"/>
    <d v="2015-02-10T00:00:00"/>
    <d v="2015-02-14T00:00:00"/>
    <n v="4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EE-001322"/>
    <s v="Norton Magee"/>
    <s v="Corporate"/>
    <s v="Ahvaz"/>
    <s v="Khuzestan"/>
    <s v="Iran"/>
    <x v="3"/>
    <s v="Feb"/>
  </r>
  <r>
    <x v="1322"/>
    <d v="2015-04-10T00:00:00"/>
    <d v="2015-04-14T00:00:00"/>
    <n v="4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EN-001323"/>
    <s v="Kirby Nguyen"/>
    <s v="Corporate"/>
    <s v="Gothenburg"/>
    <s v="Västra Götaland"/>
    <s v="Sweden"/>
    <x v="5"/>
    <s v="Apr"/>
  </r>
  <r>
    <x v="1323"/>
    <d v="2015-08-25T00:00:00"/>
    <d v="2015-08-30T00:00:00"/>
    <n v="5"/>
    <s v="First Class"/>
    <x v="0"/>
    <s v="Car Media Players"/>
    <n v="140"/>
    <n v="280"/>
    <n v="2"/>
    <n v="0.04"/>
    <n v="48.8"/>
    <n v="97.6"/>
    <n v="0.08"/>
    <n v="4.88"/>
    <s v="High"/>
    <s v="KE-001324"/>
    <s v="Frank Ludtke"/>
    <s v="Home Office"/>
    <s v="Seattle"/>
    <s v="Washington"/>
    <s v="United States"/>
    <x v="6"/>
    <s v="Aug"/>
  </r>
  <r>
    <x v="1324"/>
    <d v="2015-03-17T00:00:00"/>
    <d v="2015-03-23T00:00:00"/>
    <n v="6"/>
    <s v="First Class"/>
    <x v="0"/>
    <s v="Car Speakers"/>
    <n v="211"/>
    <n v="211"/>
    <n v="1"/>
    <n v="0.03"/>
    <n v="124.67"/>
    <n v="124.67"/>
    <n v="0.03"/>
    <n v="12.467000000000001"/>
    <s v="Critical"/>
    <s v="ER-001325"/>
    <s v="Russo Webber"/>
    <s v="Consumer"/>
    <s v="Everett"/>
    <s v="Massachusetts"/>
    <s v="United States"/>
    <x v="8"/>
    <s v="Mar"/>
  </r>
  <r>
    <x v="1325"/>
    <d v="2015-01-27T00:00:00"/>
    <d v="2015-02-03T00:00:00"/>
    <n v="7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RE-001326"/>
    <s v="Wong Macintyre"/>
    <s v="Consumer"/>
    <s v="Tlaquepaque"/>
    <s v="Jalisco"/>
    <s v="Mexico"/>
    <x v="5"/>
    <s v="Jan"/>
  </r>
  <r>
    <x v="1326"/>
    <d v="2015-04-28T00:00:00"/>
    <d v="2015-05-08T00:00:00"/>
    <n v="10"/>
    <s v="First Class"/>
    <x v="0"/>
    <s v="Car &amp; Bike Care"/>
    <n v="118"/>
    <n v="354"/>
    <n v="3"/>
    <n v="0.04"/>
    <n v="23.84"/>
    <n v="71.52"/>
    <n v="0.12"/>
    <n v="2.3839999999999999"/>
    <s v="Critical"/>
    <s v="ON-001327"/>
    <s v="Frazier Ferguson"/>
    <s v="Consumer"/>
    <s v="Cairo"/>
    <s v="Al Qahirah"/>
    <s v="Egypt"/>
    <x v="7"/>
    <s v="Apr"/>
  </r>
  <r>
    <x v="1327"/>
    <d v="2015-10-22T00:00:00"/>
    <d v="2015-10-30T00:00:00"/>
    <n v="8"/>
    <s v="First Class"/>
    <x v="0"/>
    <s v="Tyre"/>
    <n v="250"/>
    <n v="250"/>
    <n v="1"/>
    <n v="0.04"/>
    <n v="160"/>
    <n v="160"/>
    <n v="0.04"/>
    <n v="16"/>
    <s v="High"/>
    <s v="RE-001328"/>
    <s v="Wong Macintyre"/>
    <s v="Consumer"/>
    <s v="Longmont"/>
    <s v="Colorado"/>
    <s v="United States"/>
    <x v="6"/>
    <s v="Oct"/>
  </r>
  <r>
    <x v="1328"/>
    <d v="2015-09-02T00:00:00"/>
    <d v="2015-09-09T00:00:00"/>
    <n v="7"/>
    <s v="First Class"/>
    <x v="0"/>
    <s v="Bike Tyres"/>
    <n v="72"/>
    <n v="360"/>
    <n v="5"/>
    <n v="0.02"/>
    <n v="14.4"/>
    <n v="72"/>
    <n v="0.1"/>
    <n v="1.4400000000000002"/>
    <s v="Medium"/>
    <s v="AS-001329"/>
    <s v="Brock Lucas"/>
    <s v="Consumer"/>
    <s v="Durban"/>
    <s v="Kwazulu-natal"/>
    <s v="South Africa"/>
    <x v="7"/>
    <s v="Sep"/>
  </r>
  <r>
    <x v="1329"/>
    <d v="2015-07-06T00:00:00"/>
    <d v="2015-07-07T00:00:00"/>
    <n v="1"/>
    <s v="First Class"/>
    <x v="0"/>
    <s v="Car Mat"/>
    <n v="54"/>
    <n v="108"/>
    <n v="2"/>
    <n v="0.05"/>
    <n v="27"/>
    <n v="54"/>
    <n v="0.1"/>
    <n v="2.7"/>
    <s v="Medium"/>
    <s v="NG-001330"/>
    <s v="Martin Armstrong"/>
    <s v="Consumer"/>
    <s v="Cárdenas"/>
    <s v="Matanzas"/>
    <s v="Cuba"/>
    <x v="11"/>
    <s v="Jul"/>
  </r>
  <r>
    <x v="1330"/>
    <d v="2015-12-30T00:00:00"/>
    <d v="2016-01-03T00:00:00"/>
    <n v="4"/>
    <s v="First Class"/>
    <x v="0"/>
    <s v="Car Seat Covers"/>
    <n v="114"/>
    <n v="114"/>
    <n v="1"/>
    <n v="0.03"/>
    <n v="30.58"/>
    <n v="30.58"/>
    <n v="0.03"/>
    <n v="3.0579999999999998"/>
    <s v="Medium"/>
    <s v="EN-001331"/>
    <s v="Ramsey Hansen"/>
    <s v="Consumer"/>
    <s v="Qingdao"/>
    <s v="Shandong"/>
    <s v="China"/>
    <x v="4"/>
    <s v="Dec"/>
  </r>
  <r>
    <x v="1331"/>
    <d v="2015-07-07T00:00:00"/>
    <d v="2015-07-09T00:00:00"/>
    <n v="2"/>
    <s v="First Class"/>
    <x v="0"/>
    <s v="Car Pillow &amp; Neck Rest"/>
    <n v="231"/>
    <n v="462"/>
    <n v="2"/>
    <n v="0.01"/>
    <n v="146.38"/>
    <n v="292.76"/>
    <n v="0.02"/>
    <n v="14.638"/>
    <s v="Medium"/>
    <s v="LY-001332"/>
    <s v="Juarez Shonely"/>
    <s v="Consumer"/>
    <s v="Guanambi"/>
    <s v="Bahia"/>
    <s v="Brazil"/>
    <x v="9"/>
    <s v="Jul"/>
  </r>
  <r>
    <x v="1332"/>
    <d v="2015-11-04T00:00:00"/>
    <d v="2015-11-09T00:00:00"/>
    <n v="5"/>
    <s v="First Class"/>
    <x v="0"/>
    <s v="Car Media Players"/>
    <n v="140"/>
    <n v="420"/>
    <n v="3"/>
    <n v="0.03"/>
    <n v="47.4"/>
    <n v="142.19999999999999"/>
    <n v="0.09"/>
    <n v="4.74"/>
    <s v="Critical"/>
    <s v="NG-001333"/>
    <s v="Martin Armstrong"/>
    <s v="Consumer"/>
    <s v="Whyalla"/>
    <s v="South Australia"/>
    <s v="Australia"/>
    <x v="0"/>
    <s v="Nov"/>
  </r>
  <r>
    <x v="1333"/>
    <d v="2015-06-06T00:00:00"/>
    <d v="2015-06-16T00:00:00"/>
    <n v="10"/>
    <s v="First Class"/>
    <x v="0"/>
    <s v="Car Speakers"/>
    <n v="211"/>
    <n v="422"/>
    <n v="2"/>
    <n v="0.05"/>
    <n v="109.9"/>
    <n v="219.8"/>
    <n v="0.1"/>
    <n v="10.990000000000002"/>
    <s v="High"/>
    <s v="NS-001334"/>
    <s v="Armstrong Dawkins"/>
    <s v="Home Office"/>
    <s v="Matagalpa"/>
    <s v="Matagalpa"/>
    <s v="Nicaragua"/>
    <x v="1"/>
    <s v="Jun"/>
  </r>
  <r>
    <x v="1334"/>
    <d v="2015-10-29T00:00:00"/>
    <d v="2015-11-07T00:00:00"/>
    <n v="9"/>
    <s v="First Class"/>
    <x v="0"/>
    <s v="Car Body Covers"/>
    <n v="117"/>
    <n v="351"/>
    <n v="3"/>
    <n v="0.04"/>
    <n v="22.96"/>
    <n v="68.88"/>
    <n v="0.12"/>
    <n v="2.2960000000000003"/>
    <s v="Medium"/>
    <s v="TT-001335"/>
    <s v="Robinson Arnett"/>
    <s v="Corporate"/>
    <s v="Morelia"/>
    <s v="Michoacán"/>
    <s v="Mexico"/>
    <x v="5"/>
    <s v="Oct"/>
  </r>
  <r>
    <x v="1335"/>
    <d v="2015-09-16T00:00:00"/>
    <d v="2015-09-26T00:00:00"/>
    <n v="10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EN-001336"/>
    <s v="Salinas Reiten"/>
    <s v="Corporate"/>
    <s v="San Pedro Sula"/>
    <s v="Cortés"/>
    <s v="Honduras"/>
    <x v="1"/>
    <s v="Sep"/>
  </r>
  <r>
    <x v="1336"/>
    <d v="2015-03-15T00:00:00"/>
    <d v="2015-03-21T00:00:00"/>
    <n v="6"/>
    <s v="First Class"/>
    <x v="0"/>
    <s v="Tyre"/>
    <n v="250"/>
    <n v="1250"/>
    <n v="5"/>
    <n v="0.03"/>
    <n v="132.5"/>
    <n v="662.5"/>
    <n v="0.15"/>
    <n v="13.25"/>
    <s v="High"/>
    <s v="NA-001337"/>
    <s v="Vasquez Dona"/>
    <s v="Consumer"/>
    <s v="Semarang"/>
    <s v="Jawa Tengah"/>
    <s v="Indonesia"/>
    <x v="10"/>
    <s v="Mar"/>
  </r>
  <r>
    <x v="1337"/>
    <d v="2015-04-17T00:00:00"/>
    <d v="2015-04-24T00:00:00"/>
    <n v="7"/>
    <s v="First Class"/>
    <x v="0"/>
    <s v="Bike Tyres"/>
    <n v="72"/>
    <n v="288"/>
    <n v="4"/>
    <n v="0.04"/>
    <n v="18"/>
    <n v="72"/>
    <n v="0.16"/>
    <n v="1.8"/>
    <s v="High"/>
    <s v="LL-001338"/>
    <s v="Mcdonald Carroll"/>
    <s v="Consumer"/>
    <s v="Las Rozas de Madrid"/>
    <s v="Madrid"/>
    <s v="Spain"/>
    <x v="9"/>
    <s v="Apr"/>
  </r>
  <r>
    <x v="1338"/>
    <d v="2015-05-29T00:00:00"/>
    <d v="2015-06-02T00:00:00"/>
    <n v="4"/>
    <s v="First Class"/>
    <x v="0"/>
    <s v="Car Mat"/>
    <n v="54"/>
    <n v="270"/>
    <n v="5"/>
    <n v="0.01"/>
    <n v="10.8"/>
    <n v="54"/>
    <n v="0.05"/>
    <n v="1.08"/>
    <s v="Critical"/>
    <s v="TE-001339"/>
    <s v="Jackson Applegate"/>
    <s v="Corporate"/>
    <s v="Delhi"/>
    <s v="Delhi"/>
    <s v="India"/>
    <x v="2"/>
    <s v="May"/>
  </r>
  <r>
    <x v="1339"/>
    <d v="2015-04-09T00:00:00"/>
    <d v="2015-04-12T00:00:00"/>
    <n v="3"/>
    <s v="First Class"/>
    <x v="0"/>
    <s v="Car Seat Covers"/>
    <n v="114"/>
    <n v="114"/>
    <n v="1"/>
    <n v="0.05"/>
    <n v="28.3"/>
    <n v="28.3"/>
    <n v="0.05"/>
    <n v="2.83"/>
    <s v="Critical"/>
    <s v="AS-001340"/>
    <s v="Lamb Matthias"/>
    <s v="Consumer"/>
    <s v="Sumy"/>
    <s v="Sumy"/>
    <s v="Ukraine"/>
    <x v="3"/>
    <s v="Apr"/>
  </r>
  <r>
    <x v="1340"/>
    <d v="2015-01-14T00:00:00"/>
    <d v="2015-01-15T00:00:00"/>
    <n v="1"/>
    <s v="First Class"/>
    <x v="0"/>
    <s v="Car Pillow &amp; Neck Rest"/>
    <n v="231"/>
    <n v="462"/>
    <n v="2"/>
    <n v="0.04"/>
    <n v="132.52000000000001"/>
    <n v="265.04000000000002"/>
    <n v="0.08"/>
    <n v="13.252000000000002"/>
    <s v="Critical"/>
    <s v="ER-001341"/>
    <s v="Marquez Miller"/>
    <s v="Home Office"/>
    <s v="Trapani"/>
    <s v="Sicily"/>
    <s v="Italy"/>
    <x v="9"/>
    <s v="Jan"/>
  </r>
  <r>
    <x v="1341"/>
    <d v="2015-06-03T00:00:00"/>
    <d v="2015-06-10T00:00:00"/>
    <n v="7"/>
    <s v="First Class"/>
    <x v="0"/>
    <s v="Car Media Players"/>
    <n v="140"/>
    <n v="140"/>
    <n v="1"/>
    <n v="0.03"/>
    <n v="55.8"/>
    <n v="55.8"/>
    <n v="0.03"/>
    <n v="5.58"/>
    <s v="Medium"/>
    <s v="BS-001342"/>
    <s v="Patton Jacobs"/>
    <s v="Consumer"/>
    <s v="Sancti Spíritus"/>
    <s v="Sancti Spíritus"/>
    <s v="Cuba"/>
    <x v="11"/>
    <s v="Jun"/>
  </r>
  <r>
    <x v="1342"/>
    <d v="2015-10-03T00:00:00"/>
    <d v="2015-10-11T00:00:00"/>
    <n v="8"/>
    <s v="First Class"/>
    <x v="0"/>
    <s v="Car Speakers"/>
    <n v="211"/>
    <n v="844"/>
    <n v="4"/>
    <n v="0.05"/>
    <n v="88.8"/>
    <n v="355.2"/>
    <n v="0.2"/>
    <n v="8.8800000000000008"/>
    <s v="High"/>
    <s v="LL-001343"/>
    <s v="Webb Castell"/>
    <s v="Corporate"/>
    <s v="Surabaya"/>
    <s v="Jawa Timur"/>
    <s v="Indonesia"/>
    <x v="10"/>
    <s v="Oct"/>
  </r>
  <r>
    <x v="1343"/>
    <d v="2015-04-18T00:00:00"/>
    <d v="2015-04-20T00:00:00"/>
    <n v="2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WN-001344"/>
    <s v="Simmons Brown"/>
    <s v="Corporate"/>
    <s v="Oyonnax"/>
    <s v="Rhône-Alpes"/>
    <s v="France"/>
    <x v="1"/>
    <s v="Apr"/>
  </r>
  <r>
    <x v="1344"/>
    <d v="2015-08-18T00:00:00"/>
    <d v="2015-08-27T00:00:00"/>
    <n v="9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AU-001345"/>
    <s v="Jimenez Gastineau"/>
    <s v="Consumer"/>
    <s v="Ajaccio"/>
    <s v="Corsica"/>
    <s v="France"/>
    <x v="1"/>
    <s v="Aug"/>
  </r>
  <r>
    <x v="1345"/>
    <d v="2015-11-23T00:00:00"/>
    <d v="2015-11-30T00:00:00"/>
    <n v="7"/>
    <s v="First Class"/>
    <x v="0"/>
    <s v="Tyre"/>
    <n v="250"/>
    <n v="1000"/>
    <n v="4"/>
    <n v="0.03"/>
    <n v="140"/>
    <n v="560"/>
    <n v="0.12"/>
    <n v="14"/>
    <s v="High"/>
    <s v="CH-001346"/>
    <s v="Russell Buch"/>
    <s v="Home Office"/>
    <s v="Gold Coast"/>
    <s v="Queensland"/>
    <s v="Australia"/>
    <x v="0"/>
    <s v="Nov"/>
  </r>
  <r>
    <x v="1346"/>
    <d v="2015-11-08T00:00:00"/>
    <d v="2015-11-18T00:00:00"/>
    <n v="10"/>
    <s v="First Class"/>
    <x v="0"/>
    <s v="Bike Tyres"/>
    <n v="72"/>
    <n v="72"/>
    <n v="1"/>
    <n v="0.05"/>
    <n v="72"/>
    <n v="72"/>
    <n v="0.05"/>
    <n v="7.2"/>
    <s v="Medium"/>
    <s v="AN-001347"/>
    <s v="Finley Van"/>
    <s v="Consumer"/>
    <s v="Liverpool"/>
    <s v="England"/>
    <s v="United Kingdom"/>
    <x v="5"/>
    <s v="Nov"/>
  </r>
  <r>
    <x v="1347"/>
    <d v="2015-02-02T00:00:00"/>
    <d v="2015-02-07T00:00:00"/>
    <n v="5"/>
    <s v="First Class"/>
    <x v="0"/>
    <s v="Car Mat"/>
    <n v="54"/>
    <n v="270"/>
    <n v="5"/>
    <n v="0.05"/>
    <n v="10.8"/>
    <n v="54"/>
    <n v="0.25"/>
    <n v="1.08"/>
    <s v="Critical"/>
    <s v="EN-001348"/>
    <s v="Schneider Hansen"/>
    <s v="Corporate"/>
    <s v="Ivry-sur-Seine"/>
    <s v="Ile-de-France"/>
    <s v="France"/>
    <x v="1"/>
    <s v="Feb"/>
  </r>
  <r>
    <x v="1348"/>
    <d v="2015-04-26T00:00:00"/>
    <d v="2015-04-29T00:00:00"/>
    <n v="3"/>
    <s v="First Class"/>
    <x v="0"/>
    <s v="Car Seat Covers"/>
    <n v="114"/>
    <n v="228"/>
    <n v="2"/>
    <n v="0.05"/>
    <n v="22.6"/>
    <n v="45.2"/>
    <n v="0.1"/>
    <n v="2.2600000000000002"/>
    <s v="Medium"/>
    <s v="NG-001349"/>
    <s v="Burns Chung"/>
    <s v="Consumer"/>
    <s v="Seoul"/>
    <s v="Seoul"/>
    <s v="South Korea"/>
    <x v="4"/>
    <s v="Apr"/>
  </r>
  <r>
    <x v="1349"/>
    <d v="2015-04-18T00:00:00"/>
    <d v="2015-04-24T00:00:00"/>
    <n v="6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NO-001350"/>
    <s v="Garrison Perrino"/>
    <s v="Consumer"/>
    <s v="Wetzlar"/>
    <s v="Hesse"/>
    <s v="Germany"/>
    <x v="1"/>
    <s v="Apr"/>
  </r>
  <r>
    <x v="1350"/>
    <d v="2015-10-31T00:00:00"/>
    <d v="2015-11-10T00:00:00"/>
    <n v="10"/>
    <s v="First Class"/>
    <x v="0"/>
    <s v="Car Media Players"/>
    <n v="140"/>
    <n v="560"/>
    <n v="4"/>
    <n v="0.04"/>
    <n v="37.599999999999994"/>
    <n v="150.39999999999998"/>
    <n v="0.16"/>
    <n v="3.76"/>
    <s v="High"/>
    <s v="ON-001351"/>
    <s v="Collier Mcmahon"/>
    <s v="Consumer"/>
    <s v="Lisbon"/>
    <s v="Lisboa"/>
    <s v="Portugal"/>
    <x v="9"/>
    <s v="Oct"/>
  </r>
  <r>
    <x v="1351"/>
    <d v="2015-11-29T00:00:00"/>
    <d v="2015-12-01T00:00:00"/>
    <n v="2"/>
    <s v="First Class"/>
    <x v="0"/>
    <s v="Car Speakers"/>
    <n v="211"/>
    <n v="844"/>
    <n v="4"/>
    <n v="0.02"/>
    <n v="114.12"/>
    <n v="456.48"/>
    <n v="0.08"/>
    <n v="11.412000000000001"/>
    <s v="High"/>
    <s v="RI-001352"/>
    <s v="Ayala Molinari"/>
    <s v="Consumer"/>
    <s v="Utrecht"/>
    <s v="Utrecht"/>
    <s v="Netherlands"/>
    <x v="1"/>
    <s v="Nov"/>
  </r>
  <r>
    <x v="1352"/>
    <d v="2015-04-12T00:00:00"/>
    <d v="2015-04-17T00:00:00"/>
    <n v="5"/>
    <s v="First Class"/>
    <x v="0"/>
    <s v="Car Body Covers"/>
    <n v="117"/>
    <n v="468"/>
    <n v="4"/>
    <n v="0.03"/>
    <n v="22.96"/>
    <n v="91.84"/>
    <n v="0.12"/>
    <n v="2.2960000000000003"/>
    <s v="Medium"/>
    <s v="ER-001353"/>
    <s v="Rich Ratner"/>
    <s v="Consumer"/>
    <s v="San Pablo de las Salinas"/>
    <s v="México"/>
    <s v="Mexico"/>
    <x v="5"/>
    <s v="Apr"/>
  </r>
  <r>
    <x v="1353"/>
    <d v="2015-03-18T00:00:00"/>
    <d v="2015-03-28T00:00:00"/>
    <n v="10"/>
    <s v="First Class"/>
    <x v="0"/>
    <s v="Car &amp; Bike Care"/>
    <n v="118"/>
    <n v="590"/>
    <n v="5"/>
    <n v="0.05"/>
    <n v="8.5"/>
    <n v="42.5"/>
    <n v="0.25"/>
    <n v="0.85000000000000009"/>
    <s v="Critical"/>
    <s v="ER-001354"/>
    <s v="Buck Webber"/>
    <s v="Consumer"/>
    <s v="José Bonifácio"/>
    <s v="São Paulo"/>
    <s v="Brazil"/>
    <x v="9"/>
    <s v="Mar"/>
  </r>
  <r>
    <x v="1354"/>
    <d v="2015-06-20T00:00:00"/>
    <d v="2015-06-25T00:00:00"/>
    <n v="5"/>
    <s v="First Class"/>
    <x v="0"/>
    <s v="Tyre"/>
    <n v="250"/>
    <n v="750"/>
    <n v="3"/>
    <n v="0.04"/>
    <n v="140"/>
    <n v="420"/>
    <n v="0.12"/>
    <n v="14"/>
    <s v="Critical"/>
    <s v="EN-001355"/>
    <s v="Miller Allen"/>
    <s v="Consumer"/>
    <s v="Kochi"/>
    <s v="Kerala"/>
    <s v="India"/>
    <x v="2"/>
    <s v="Jun"/>
  </r>
  <r>
    <x v="1355"/>
    <d v="2015-11-16T00:00:00"/>
    <d v="2015-11-18T00:00:00"/>
    <n v="2"/>
    <s v="First Class"/>
    <x v="0"/>
    <s v="Bike Tyres"/>
    <n v="72"/>
    <n v="288"/>
    <n v="4"/>
    <n v="0.01"/>
    <n v="18"/>
    <n v="72"/>
    <n v="0.04"/>
    <n v="1.8"/>
    <s v="High"/>
    <s v="NN-001356"/>
    <s v="Thomas Ann"/>
    <s v="Home Office"/>
    <s v="Manaus"/>
    <s v="Amazonas"/>
    <s v="Brazil"/>
    <x v="9"/>
    <s v="Nov"/>
  </r>
  <r>
    <x v="1356"/>
    <d v="2015-01-26T00:00:00"/>
    <d v="2015-02-02T00:00:00"/>
    <n v="7"/>
    <s v="First Class"/>
    <x v="0"/>
    <s v="Car Mat"/>
    <n v="54"/>
    <n v="54"/>
    <n v="1"/>
    <n v="0.01"/>
    <n v="54"/>
    <n v="54"/>
    <n v="0.01"/>
    <n v="5.4"/>
    <s v="Critical"/>
    <s v="IG-001357"/>
    <s v="Bass Ludwig"/>
    <s v="Consumer"/>
    <s v="Woodstock"/>
    <s v="Georgia"/>
    <s v="United States"/>
    <x v="9"/>
    <s v="Jan"/>
  </r>
  <r>
    <x v="1357"/>
    <d v="2015-11-25T00:00:00"/>
    <d v="2015-12-03T00:00:00"/>
    <n v="8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RE-001358"/>
    <s v="Wong Macintyre"/>
    <s v="Consumer"/>
    <s v="Padang"/>
    <s v="Sumatera Barat"/>
    <s v="Indonesia"/>
    <x v="10"/>
    <s v="Nov"/>
  </r>
  <r>
    <x v="1358"/>
    <d v="2015-04-25T00:00:00"/>
    <d v="2015-05-02T00:00:00"/>
    <n v="7"/>
    <s v="First Class"/>
    <x v="0"/>
    <s v="Car Pillow &amp; Neck Rest"/>
    <n v="231"/>
    <n v="462"/>
    <n v="2"/>
    <n v="0.05"/>
    <n v="127.9"/>
    <n v="255.8"/>
    <n v="0.1"/>
    <n v="12.790000000000001"/>
    <s v="High"/>
    <s v="ER-001359"/>
    <s v="Murphy Bierner"/>
    <s v="Consumer"/>
    <s v="Brescia"/>
    <s v="Lombardy"/>
    <s v="Italy"/>
    <x v="9"/>
    <s v="Apr"/>
  </r>
  <r>
    <x v="1359"/>
    <d v="2015-06-03T00:00:00"/>
    <d v="2015-06-12T00:00:00"/>
    <n v="9"/>
    <s v="First Class"/>
    <x v="0"/>
    <s v="Car Media Players"/>
    <n v="140"/>
    <n v="420"/>
    <n v="3"/>
    <n v="0.03"/>
    <n v="47.4"/>
    <n v="142.19999999999999"/>
    <n v="0.09"/>
    <n v="4.74"/>
    <s v="Critical"/>
    <s v="OX-001360"/>
    <s v="Hudson Cox"/>
    <s v="Home Office"/>
    <s v="Brisbane"/>
    <s v="Queensland"/>
    <s v="Australia"/>
    <x v="0"/>
    <s v="Jun"/>
  </r>
  <r>
    <x v="1360"/>
    <d v="2015-10-27T00:00:00"/>
    <d v="2015-11-01T00:00:00"/>
    <n v="5"/>
    <s v="First Class"/>
    <x v="0"/>
    <s v="Car Speakers"/>
    <n v="211"/>
    <n v="633"/>
    <n v="3"/>
    <n v="0.02"/>
    <n v="118.34"/>
    <n v="355.02"/>
    <n v="0.06"/>
    <n v="11.834000000000001"/>
    <s v="High"/>
    <s v="HT-001361"/>
    <s v="Murray Cartwright"/>
    <s v="Corporate"/>
    <s v="Copenhagen"/>
    <s v="Hovedstaden"/>
    <s v="Denmark"/>
    <x v="5"/>
    <s v="Oct"/>
  </r>
  <r>
    <x v="1361"/>
    <d v="2015-10-26T00:00:00"/>
    <d v="2015-10-31T00:00:00"/>
    <n v="5"/>
    <s v="First Class"/>
    <x v="0"/>
    <s v="Car Body Covers"/>
    <n v="117"/>
    <n v="468"/>
    <n v="4"/>
    <n v="0.02"/>
    <n v="27.64"/>
    <n v="110.56"/>
    <n v="0.08"/>
    <n v="2.7640000000000002"/>
    <s v="Critical"/>
    <s v="KS-001362"/>
    <s v="Delgado Hooks"/>
    <s v="Consumer"/>
    <s v="Issy-les-Moulineaux"/>
    <s v="Ile-de-France"/>
    <s v="France"/>
    <x v="1"/>
    <s v="Oct"/>
  </r>
  <r>
    <x v="1362"/>
    <d v="2015-02-03T00:00:00"/>
    <d v="2015-02-11T00:00:00"/>
    <n v="8"/>
    <s v="First Class"/>
    <x v="0"/>
    <s v="Car &amp; Bike Care"/>
    <n v="118"/>
    <n v="118"/>
    <n v="1"/>
    <n v="0.01"/>
    <n v="36.82"/>
    <n v="36.82"/>
    <n v="0.01"/>
    <n v="3.6820000000000004"/>
    <s v="Critical"/>
    <s v="EN-001363"/>
    <s v="Rodriguez Arntzen"/>
    <s v="Consumer"/>
    <s v="Reutlingen"/>
    <s v="Baden-Württemberg"/>
    <s v="Germany"/>
    <x v="1"/>
    <s v="Feb"/>
  </r>
  <r>
    <x v="1363"/>
    <d v="2015-12-04T00:00:00"/>
    <d v="2015-12-09T00:00:00"/>
    <n v="5"/>
    <s v="First Class"/>
    <x v="0"/>
    <s v="Tyre"/>
    <n v="250"/>
    <n v="500"/>
    <n v="2"/>
    <n v="0.05"/>
    <n v="145"/>
    <n v="290"/>
    <n v="0.1"/>
    <n v="14.5"/>
    <s v="High"/>
    <s v="DY-001364"/>
    <s v="Lindsey Kennedy"/>
    <s v="Corporate"/>
    <s v="Adelaide"/>
    <s v="South Australia"/>
    <s v="Australia"/>
    <x v="0"/>
    <s v="Dec"/>
  </r>
  <r>
    <x v="1364"/>
    <d v="2015-03-07T00:00:00"/>
    <d v="2015-03-14T00:00:00"/>
    <n v="7"/>
    <s v="First Class"/>
    <x v="0"/>
    <s v="Bike Tyres"/>
    <n v="72"/>
    <n v="360"/>
    <n v="5"/>
    <n v="0.04"/>
    <n v="14.4"/>
    <n v="72"/>
    <n v="0.2"/>
    <n v="1.4400000000000002"/>
    <s v="Critical"/>
    <s v="EN-001365"/>
    <s v="Leonard Hallsten"/>
    <s v="Corporate"/>
    <s v="Basel"/>
    <s v="Basel-Stadt"/>
    <s v="Switzerland"/>
    <x v="1"/>
    <s v="Mar"/>
  </r>
  <r>
    <x v="1365"/>
    <d v="2015-05-24T00:00:00"/>
    <d v="2015-05-28T00:00:00"/>
    <n v="4"/>
    <s v="First Class"/>
    <x v="0"/>
    <s v="Car Mat"/>
    <n v="54"/>
    <n v="54"/>
    <n v="1"/>
    <n v="0.01"/>
    <n v="54"/>
    <n v="54"/>
    <n v="0.01"/>
    <n v="5.4"/>
    <s v="High"/>
    <s v="MS-001366"/>
    <s v="Knapp Williams"/>
    <s v="Home Office"/>
    <s v="Shanghai"/>
    <s v="Shanghai"/>
    <s v="China"/>
    <x v="4"/>
    <s v="May"/>
  </r>
  <r>
    <x v="1366"/>
    <d v="2015-10-29T00:00:00"/>
    <d v="2015-11-08T00:00:00"/>
    <n v="10"/>
    <s v="First Class"/>
    <x v="0"/>
    <s v="Car Seat Covers"/>
    <n v="114"/>
    <n v="228"/>
    <n v="2"/>
    <n v="0.05"/>
    <n v="22.6"/>
    <n v="45.2"/>
    <n v="0.1"/>
    <n v="2.2600000000000002"/>
    <s v="Medium"/>
    <s v="ER-001367"/>
    <s v="Keith Percer"/>
    <s v="Corporate"/>
    <s v="Dallas"/>
    <s v="Texas"/>
    <s v="United States"/>
    <x v="1"/>
    <s v="Oct"/>
  </r>
  <r>
    <x v="1367"/>
    <d v="2015-07-18T00:00:00"/>
    <d v="2015-07-24T00:00:00"/>
    <n v="6"/>
    <s v="First Class"/>
    <x v="0"/>
    <s v="Car Pillow &amp; Neck Rest"/>
    <n v="231"/>
    <n v="924"/>
    <n v="4"/>
    <n v="0.03"/>
    <n v="123.28"/>
    <n v="493.12"/>
    <n v="0.12"/>
    <n v="12.328000000000001"/>
    <s v="High"/>
    <s v="ER-001368"/>
    <s v="Combs Ober"/>
    <s v="Consumer"/>
    <s v="Galway"/>
    <s v="Galway"/>
    <s v="Ireland"/>
    <x v="5"/>
    <s v="Jul"/>
  </r>
  <r>
    <x v="1368"/>
    <d v="2015-03-07T00:00:00"/>
    <d v="2015-03-16T00:00:00"/>
    <n v="9"/>
    <s v="First Class"/>
    <x v="0"/>
    <s v="Car Media Players"/>
    <n v="140"/>
    <n v="560"/>
    <n v="4"/>
    <n v="0.02"/>
    <n v="48.8"/>
    <n v="195.2"/>
    <n v="0.08"/>
    <n v="4.88"/>
    <s v="High"/>
    <s v="NI-001369"/>
    <s v="Blanchard Vittorini"/>
    <s v="Consumer"/>
    <s v="Detroit"/>
    <s v="Michigan"/>
    <s v="United States"/>
    <x v="1"/>
    <s v="Mar"/>
  </r>
  <r>
    <x v="1369"/>
    <d v="2015-04-15T00:00:00"/>
    <d v="2015-04-21T00:00:00"/>
    <n v="6"/>
    <s v="First Class"/>
    <x v="0"/>
    <s v="Car Speakers"/>
    <n v="211"/>
    <n v="844"/>
    <n v="4"/>
    <n v="0.03"/>
    <n v="105.68"/>
    <n v="422.72"/>
    <n v="0.12"/>
    <n v="10.568000000000001"/>
    <s v="Medium"/>
    <s v="ON-001370"/>
    <s v="Branch Thornton"/>
    <s v="Corporate"/>
    <s v="Bangkok"/>
    <s v="Bangkok"/>
    <s v="Thailand"/>
    <x v="10"/>
    <s v="Apr"/>
  </r>
  <r>
    <x v="1370"/>
    <d v="2015-05-22T00:00:00"/>
    <d v="2015-05-30T00:00:00"/>
    <n v="8"/>
    <s v="First Class"/>
    <x v="0"/>
    <s v="Car Body Covers"/>
    <n v="117"/>
    <n v="117"/>
    <n v="1"/>
    <n v="0.04"/>
    <n v="32.32"/>
    <n v="32.32"/>
    <n v="0.04"/>
    <n v="3.2320000000000002"/>
    <s v="High"/>
    <s v="CK-001371"/>
    <s v="Anthony Myrick"/>
    <s v="Consumer"/>
    <s v="Celle"/>
    <s v="Lower Saxony"/>
    <s v="Germany"/>
    <x v="1"/>
    <s v="May"/>
  </r>
  <r>
    <x v="1371"/>
    <d v="2015-02-27T00:00:00"/>
    <d v="2015-03-03T00:00:00"/>
    <n v="4"/>
    <s v="First Class"/>
    <x v="0"/>
    <s v="Car &amp; Bike Care"/>
    <n v="118"/>
    <n v="590"/>
    <n v="5"/>
    <n v="0.02"/>
    <n v="26.200000000000003"/>
    <n v="131"/>
    <n v="0.1"/>
    <n v="2.6200000000000006"/>
    <s v="Critical"/>
    <s v="ES-001372"/>
    <s v="Hodges Jones"/>
    <s v="Consumer"/>
    <s v="Kinshasa"/>
    <s v="Kinshasa"/>
    <s v="Democratic Republic of the Congo"/>
    <x v="7"/>
    <s v="Feb"/>
  </r>
  <r>
    <x v="1372"/>
    <d v="2015-10-04T00:00:00"/>
    <d v="2015-10-06T00:00:00"/>
    <n v="2"/>
    <s v="First Class"/>
    <x v="0"/>
    <s v="Tyre"/>
    <n v="250"/>
    <n v="250"/>
    <n v="1"/>
    <n v="0.03"/>
    <n v="162.5"/>
    <n v="162.5"/>
    <n v="0.03"/>
    <n v="16.25"/>
    <s v="Medium"/>
    <s v="ER-001373"/>
    <s v="Long Breyer"/>
    <s v="Consumer"/>
    <s v="Quetzaltenango"/>
    <s v="Quezaltenango"/>
    <s v="Guatemala"/>
    <x v="1"/>
    <s v="Oct"/>
  </r>
  <r>
    <x v="1373"/>
    <d v="2015-10-30T00:00:00"/>
    <d v="2015-10-31T00:00:00"/>
    <n v="1"/>
    <s v="First Class"/>
    <x v="0"/>
    <s v="Bike Tyres"/>
    <n v="72"/>
    <n v="216"/>
    <n v="3"/>
    <n v="0.05"/>
    <n v="24"/>
    <n v="72"/>
    <n v="0.15000000000000002"/>
    <n v="2.4000000000000004"/>
    <s v="Medium"/>
    <s v="EY-001374"/>
    <s v="Ruiz Darley"/>
    <s v="Corporate"/>
    <s v="Northampton"/>
    <s v="England"/>
    <s v="United Kingdom"/>
    <x v="5"/>
    <s v="Oct"/>
  </r>
  <r>
    <x v="1374"/>
    <d v="2015-02-06T00:00:00"/>
    <d v="2015-02-14T00:00:00"/>
    <n v="8"/>
    <s v="First Class"/>
    <x v="0"/>
    <s v="Car Mat"/>
    <n v="54"/>
    <n v="54"/>
    <n v="1"/>
    <n v="0.04"/>
    <n v="54"/>
    <n v="54"/>
    <n v="0.04"/>
    <n v="5.4"/>
    <s v="Critical"/>
    <s v="NT-001375"/>
    <s v="Ferguson Conant"/>
    <s v="Corporate"/>
    <s v="Santiago de Cuba"/>
    <s v="Santiago de Cuba"/>
    <s v="Cuba"/>
    <x v="11"/>
    <s v="Feb"/>
  </r>
  <r>
    <x v="1375"/>
    <d v="2015-03-01T00:00:00"/>
    <d v="2015-03-11T00:00:00"/>
    <n v="10"/>
    <s v="First Class"/>
    <x v="0"/>
    <s v="Car Seat Covers"/>
    <n v="114"/>
    <n v="456"/>
    <n v="4"/>
    <n v="0.02"/>
    <n v="24.88"/>
    <n v="99.52"/>
    <n v="0.08"/>
    <n v="2.488"/>
    <s v="Critical"/>
    <s v="RE-001376"/>
    <s v="Park Macintyre"/>
    <s v="Consumer"/>
    <s v="Artemisa"/>
    <s v="Artemisa"/>
    <s v="Cuba"/>
    <x v="11"/>
    <s v="Mar"/>
  </r>
  <r>
    <x v="1376"/>
    <d v="2015-08-14T00:00:00"/>
    <d v="2015-08-23T00:00:00"/>
    <n v="9"/>
    <s v="First Class"/>
    <x v="0"/>
    <s v="Car Pillow &amp; Neck Rest"/>
    <n v="231"/>
    <n v="1155"/>
    <n v="5"/>
    <n v="0.02"/>
    <n v="127.9"/>
    <n v="639.5"/>
    <n v="0.1"/>
    <n v="12.790000000000001"/>
    <s v="High"/>
    <s v="CK-001377"/>
    <s v="Barnett Garverick"/>
    <s v="Home Office"/>
    <s v="Bilaspur"/>
    <s v="Uttar Pradesh"/>
    <s v="India"/>
    <x v="2"/>
    <s v="Aug"/>
  </r>
  <r>
    <x v="1377"/>
    <d v="2015-05-14T00:00:00"/>
    <d v="2015-05-21T00:00:00"/>
    <n v="7"/>
    <s v="First Class"/>
    <x v="0"/>
    <s v="Car Media Players"/>
    <n v="140"/>
    <n v="420"/>
    <n v="3"/>
    <n v="0.02"/>
    <n v="51.6"/>
    <n v="154.80000000000001"/>
    <n v="0.06"/>
    <n v="5.16"/>
    <s v="Critical"/>
    <s v="RD-001378"/>
    <s v="Bell Bickford"/>
    <s v="Consumer"/>
    <s v="Rancagua"/>
    <s v="O'Higgins"/>
    <s v="Chile"/>
    <x v="9"/>
    <s v="May"/>
  </r>
  <r>
    <x v="1378"/>
    <d v="2015-05-01T00:00:00"/>
    <d v="2015-05-08T00:00:00"/>
    <n v="7"/>
    <s v="First Class"/>
    <x v="0"/>
    <s v="Car Speakers"/>
    <n v="211"/>
    <n v="844"/>
    <n v="4"/>
    <n v="0.03"/>
    <n v="105.68"/>
    <n v="422.72"/>
    <n v="0.12"/>
    <n v="10.568000000000001"/>
    <s v="Critical"/>
    <s v="ER-001379"/>
    <s v="Neal Gainer"/>
    <s v="Consumer"/>
    <s v="Querétaro"/>
    <s v="Querétaro"/>
    <s v="Mexico"/>
    <x v="5"/>
    <s v="May"/>
  </r>
  <r>
    <x v="1379"/>
    <d v="2015-02-17T00:00:00"/>
    <d v="2015-02-23T00:00:00"/>
    <n v="6"/>
    <s v="First Class"/>
    <x v="0"/>
    <s v="Car Body Covers"/>
    <n v="117"/>
    <n v="234"/>
    <n v="2"/>
    <n v="0.01"/>
    <n v="34.659999999999997"/>
    <n v="69.319999999999993"/>
    <n v="0.02"/>
    <n v="3.4659999999999997"/>
    <s v="Medium"/>
    <s v="ON-001380"/>
    <s v="Burton Ellison"/>
    <s v="Consumer"/>
    <s v="Neiva"/>
    <s v="Huila"/>
    <s v="Colombia"/>
    <x v="9"/>
    <s v="Feb"/>
  </r>
  <r>
    <x v="1380"/>
    <d v="2015-03-02T00:00:00"/>
    <d v="2015-03-10T00:00:00"/>
    <n v="8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TH-001381"/>
    <s v="Hogan Mcgrath"/>
    <s v="Home Office"/>
    <s v="Managua"/>
    <s v="Managua"/>
    <s v="Nicaragua"/>
    <x v="1"/>
    <s v="Mar"/>
  </r>
  <r>
    <x v="1381"/>
    <d v="2015-11-14T00:00:00"/>
    <d v="2015-11-18T00:00:00"/>
    <n v="4"/>
    <s v="First Class"/>
    <x v="0"/>
    <s v="Tyre"/>
    <n v="250"/>
    <n v="1250"/>
    <n v="5"/>
    <n v="0.03"/>
    <n v="132.5"/>
    <n v="662.5"/>
    <n v="0.15"/>
    <n v="13.25"/>
    <s v="Critical"/>
    <s v="NK-001382"/>
    <s v="Randolph Sink"/>
    <s v="Home Office"/>
    <s v="Perth"/>
    <s v="Western Australia"/>
    <s v="Australia"/>
    <x v="0"/>
    <s v="Nov"/>
  </r>
  <r>
    <x v="1382"/>
    <d v="2015-06-27T00:00:00"/>
    <d v="2015-06-29T00:00:00"/>
    <n v="2"/>
    <s v="First Class"/>
    <x v="0"/>
    <s v="Bike Tyres"/>
    <n v="72"/>
    <n v="360"/>
    <n v="5"/>
    <n v="0.04"/>
    <n v="14.4"/>
    <n v="72"/>
    <n v="0.2"/>
    <n v="1.4400000000000002"/>
    <s v="Critical"/>
    <s v="IN-001383"/>
    <s v="Miles Gilpin"/>
    <s v="Consumer"/>
    <s v="Mount Gambier"/>
    <s v="South Australia"/>
    <s v="Australia"/>
    <x v="0"/>
    <s v="Jun"/>
  </r>
  <r>
    <x v="1383"/>
    <d v="2015-02-17T00:00:00"/>
    <d v="2015-02-22T00:00:00"/>
    <n v="5"/>
    <s v="First Class"/>
    <x v="0"/>
    <s v="Car Mat"/>
    <n v="54"/>
    <n v="216"/>
    <n v="4"/>
    <n v="0.01"/>
    <n v="13.5"/>
    <n v="54"/>
    <n v="0.04"/>
    <n v="1.35"/>
    <s v="High"/>
    <s v="NK-001384"/>
    <s v="Randolph Sink"/>
    <s v="Home Office"/>
    <s v="Sydney"/>
    <s v="New South Wales"/>
    <s v="Australia"/>
    <x v="0"/>
    <s v="Feb"/>
  </r>
  <r>
    <x v="1384"/>
    <d v="2015-10-17T00:00:00"/>
    <d v="2015-10-23T00:00:00"/>
    <n v="6"/>
    <s v="First Class"/>
    <x v="0"/>
    <s v="Car Seat Covers"/>
    <n v="114"/>
    <n v="342"/>
    <n v="3"/>
    <n v="0.03"/>
    <n v="23.740000000000002"/>
    <n v="71.22"/>
    <n v="0.09"/>
    <n v="2.3740000000000001"/>
    <s v="Critical"/>
    <s v="E--001385"/>
    <s v="Pearson Fortune-"/>
    <s v="Corporate"/>
    <s v="Chimaltenango"/>
    <s v="Chimaltenango"/>
    <s v="Guatemala"/>
    <x v="1"/>
    <s v="Oct"/>
  </r>
  <r>
    <x v="1385"/>
    <d v="2015-05-30T00:00:00"/>
    <d v="2015-06-07T00:00:00"/>
    <n v="8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IN-001386"/>
    <s v="Peterson Blumstein"/>
    <s v="Corporate"/>
    <s v="Ferrara"/>
    <s v="Emilia-Romagna"/>
    <s v="Italy"/>
    <x v="9"/>
    <s v="May"/>
  </r>
  <r>
    <x v="1386"/>
    <d v="2015-07-02T00:00:00"/>
    <d v="2015-07-09T00:00:00"/>
    <n v="7"/>
    <s v="First Class"/>
    <x v="0"/>
    <s v="Car Media Players"/>
    <n v="140"/>
    <n v="140"/>
    <n v="1"/>
    <n v="0.04"/>
    <n v="54.4"/>
    <n v="54.4"/>
    <n v="0.04"/>
    <n v="5.44"/>
    <s v="Critical"/>
    <s v="TT-001387"/>
    <s v="Harper Dartt"/>
    <s v="Consumer"/>
    <s v="Detroit"/>
    <s v="Michigan"/>
    <s v="United States"/>
    <x v="1"/>
    <s v="Jul"/>
  </r>
  <r>
    <x v="1387"/>
    <d v="2015-01-20T00:00:00"/>
    <d v="2015-01-30T00:00:00"/>
    <n v="10"/>
    <s v="First Class"/>
    <x v="0"/>
    <s v="Car Speakers"/>
    <n v="211"/>
    <n v="211"/>
    <n v="1"/>
    <n v="0.03"/>
    <n v="124.67"/>
    <n v="124.67"/>
    <n v="0.03"/>
    <n v="12.467000000000001"/>
    <s v="Critical"/>
    <s v="ER-001388"/>
    <s v="Nichols Collister"/>
    <s v="Consumer"/>
    <s v="Fresno"/>
    <s v="California"/>
    <s v="United States"/>
    <x v="6"/>
    <s v="Jan"/>
  </r>
  <r>
    <x v="1388"/>
    <d v="2015-06-17T00:00:00"/>
    <d v="2015-06-23T00:00:00"/>
    <n v="6"/>
    <s v="First Class"/>
    <x v="0"/>
    <s v="Car Body Covers"/>
    <n v="117"/>
    <n v="585"/>
    <n v="5"/>
    <n v="0.04"/>
    <n v="13.600000000000001"/>
    <n v="68"/>
    <n v="0.2"/>
    <n v="1.3600000000000003"/>
    <s v="Critical"/>
    <s v="ER-001389"/>
    <s v="Cameron Packer"/>
    <s v="Consumer"/>
    <s v="L'viv"/>
    <s v="L'viv"/>
    <s v="Ukraine"/>
    <x v="3"/>
    <s v="Jun"/>
  </r>
  <r>
    <x v="1389"/>
    <d v="2015-11-26T00:00:00"/>
    <d v="2015-12-04T00:00:00"/>
    <n v="8"/>
    <s v="First Class"/>
    <x v="0"/>
    <s v="Car &amp; Bike Care"/>
    <n v="118"/>
    <n v="472"/>
    <n v="4"/>
    <n v="0.03"/>
    <n v="23.84"/>
    <n v="95.36"/>
    <n v="0.12"/>
    <n v="2.3839999999999999"/>
    <s v="High"/>
    <s v="MI-001390"/>
    <s v="Hurst Shami"/>
    <s v="Consumer"/>
    <s v="Canoas"/>
    <s v="Rio Grande do Sul"/>
    <s v="Brazil"/>
    <x v="9"/>
    <s v="Nov"/>
  </r>
  <r>
    <x v="1390"/>
    <d v="2015-12-23T00:00:00"/>
    <d v="2015-12-25T00:00:00"/>
    <n v="2"/>
    <s v="First Class"/>
    <x v="0"/>
    <s v="Tyre"/>
    <n v="250"/>
    <n v="750"/>
    <n v="3"/>
    <n v="0.04"/>
    <n v="140"/>
    <n v="420"/>
    <n v="0.12"/>
    <n v="14"/>
    <s v="Medium"/>
    <s v="ND-001391"/>
    <s v="Ramirez Boland"/>
    <s v="Corporate"/>
    <s v="Manukau City"/>
    <s v="Auckland"/>
    <s v="New Zealand"/>
    <x v="0"/>
    <s v="Dec"/>
  </r>
  <r>
    <x v="1391"/>
    <d v="2015-10-05T00:00:00"/>
    <d v="2015-10-11T00:00:00"/>
    <n v="6"/>
    <s v="First Class"/>
    <x v="0"/>
    <s v="Bike Tyres"/>
    <n v="72"/>
    <n v="144"/>
    <n v="2"/>
    <n v="0.01"/>
    <n v="36"/>
    <n v="72"/>
    <n v="0.02"/>
    <n v="3.6"/>
    <s v="High"/>
    <s v="LL-001392"/>
    <s v="Mcclain O'Donnell"/>
    <s v="Corporate"/>
    <s v="George"/>
    <s v="Western Cape"/>
    <s v="South Africa"/>
    <x v="7"/>
    <s v="Oct"/>
  </r>
  <r>
    <x v="1392"/>
    <d v="2015-08-27T00:00:00"/>
    <d v="2015-08-28T00:00:00"/>
    <n v="1"/>
    <s v="First Class"/>
    <x v="0"/>
    <s v="Car Mat"/>
    <n v="54"/>
    <n v="216"/>
    <n v="4"/>
    <n v="0.02"/>
    <n v="13.5"/>
    <n v="54"/>
    <n v="0.08"/>
    <n v="1.35"/>
    <s v="High"/>
    <s v="AN-001393"/>
    <s v="Barrett Gayman"/>
    <s v="Home Office"/>
    <s v="Dallas"/>
    <s v="Texas"/>
    <s v="United States"/>
    <x v="1"/>
    <s v="Aug"/>
  </r>
  <r>
    <x v="1393"/>
    <d v="2015-05-07T00:00:00"/>
    <d v="2015-05-13T00:00:00"/>
    <n v="6"/>
    <s v="First Class"/>
    <x v="0"/>
    <s v="Car Seat Covers"/>
    <n v="114"/>
    <n v="114"/>
    <n v="1"/>
    <n v="0.05"/>
    <n v="28.3"/>
    <n v="28.3"/>
    <n v="0.05"/>
    <n v="2.83"/>
    <s v="High"/>
    <s v="LE-001394"/>
    <s v="Chandler Hale"/>
    <s v="Corporate"/>
    <s v="Mount Gambier"/>
    <s v="South Australia"/>
    <s v="Australia"/>
    <x v="0"/>
    <s v="May"/>
  </r>
  <r>
    <x v="1394"/>
    <d v="2015-12-01T00:00:00"/>
    <d v="2015-12-05T00:00:00"/>
    <n v="4"/>
    <s v="First Class"/>
    <x v="0"/>
    <s v="Car Pillow &amp; Neck Rest"/>
    <n v="231"/>
    <n v="1155"/>
    <n v="5"/>
    <n v="0.03"/>
    <n v="116.35"/>
    <n v="581.75"/>
    <n v="0.15"/>
    <n v="11.635"/>
    <s v="High"/>
    <s v="LE-001395"/>
    <s v="Booth Pistole"/>
    <s v="Consumer"/>
    <s v="Philadelphia"/>
    <s v="Pennsylvania"/>
    <s v="United States"/>
    <x v="8"/>
    <s v="Dec"/>
  </r>
  <r>
    <x v="1395"/>
    <d v="2015-02-11T00:00:00"/>
    <d v="2015-02-12T00:00:00"/>
    <n v="1"/>
    <s v="First Class"/>
    <x v="0"/>
    <s v="Car Media Players"/>
    <n v="140"/>
    <n v="140"/>
    <n v="1"/>
    <n v="0.05"/>
    <n v="53"/>
    <n v="53"/>
    <n v="0.05"/>
    <n v="5.3000000000000007"/>
    <s v="Medium"/>
    <s v="TS-001396"/>
    <s v="Guerra Roberts"/>
    <s v="Consumer"/>
    <s v="Bangkok"/>
    <s v="Bangkok"/>
    <s v="Thailand"/>
    <x v="10"/>
    <s v="Feb"/>
  </r>
  <r>
    <x v="1396"/>
    <d v="2015-02-27T00:00:00"/>
    <d v="2015-03-07T00:00:00"/>
    <n v="8"/>
    <s v="First Class"/>
    <x v="0"/>
    <s v="Car Speakers"/>
    <n v="211"/>
    <n v="844"/>
    <n v="4"/>
    <n v="0.02"/>
    <n v="114.12"/>
    <n v="456.48"/>
    <n v="0.08"/>
    <n v="11.412000000000001"/>
    <s v="Critical"/>
    <s v="MS-001397"/>
    <s v="Oneill Williams"/>
    <s v="Consumer"/>
    <s v="Nevsehir"/>
    <s v="Nevsehir"/>
    <s v="Turkey"/>
    <x v="3"/>
    <s v="Feb"/>
  </r>
  <r>
    <x v="1397"/>
    <d v="2015-12-05T00:00:00"/>
    <d v="2015-12-07T00:00:00"/>
    <n v="2"/>
    <s v="First Class"/>
    <x v="0"/>
    <s v="Car Body Covers"/>
    <n v="117"/>
    <n v="585"/>
    <n v="5"/>
    <n v="0.03"/>
    <n v="19.450000000000003"/>
    <n v="97.250000000000014"/>
    <n v="0.15"/>
    <n v="1.9450000000000003"/>
    <s v="Critical"/>
    <s v="TS-001398"/>
    <s v="Guerra Roberts"/>
    <s v="Consumer"/>
    <s v="Santiago"/>
    <s v="Santiago"/>
    <s v="Chile"/>
    <x v="9"/>
    <s v="Dec"/>
  </r>
  <r>
    <x v="1398"/>
    <d v="2015-06-02T00:00:00"/>
    <d v="2015-06-10T00:00:00"/>
    <n v="8"/>
    <s v="First Class"/>
    <x v="0"/>
    <s v="Car &amp; Bike Care"/>
    <n v="118"/>
    <n v="236"/>
    <n v="2"/>
    <n v="0.01"/>
    <n v="35.64"/>
    <n v="71.28"/>
    <n v="0.02"/>
    <n v="3.5640000000000001"/>
    <s v="Medium"/>
    <s v="EN-001399"/>
    <s v="Schneider Hansen"/>
    <s v="Corporate"/>
    <s v="San Diego"/>
    <s v="California"/>
    <s v="United States"/>
    <x v="6"/>
    <s v="Jun"/>
  </r>
  <r>
    <x v="1399"/>
    <d v="2015-12-19T00:00:00"/>
    <d v="2015-12-22T00:00:00"/>
    <n v="3"/>
    <s v="First Class"/>
    <x v="0"/>
    <s v="Tyre"/>
    <n v="250"/>
    <n v="250"/>
    <n v="1"/>
    <n v="0.04"/>
    <n v="160"/>
    <n v="160"/>
    <n v="0.04"/>
    <n v="16"/>
    <s v="Medium"/>
    <s v="EN-001400"/>
    <s v="Ware Nguyen"/>
    <s v="Corporate"/>
    <s v="Tegucigalpa"/>
    <s v="Francisco Morazán"/>
    <s v="Honduras"/>
    <x v="1"/>
    <s v="Dec"/>
  </r>
  <r>
    <x v="1400"/>
    <d v="2015-03-18T00:00:00"/>
    <d v="2015-03-21T00:00:00"/>
    <n v="3"/>
    <s v="First Class"/>
    <x v="0"/>
    <s v="Bike Tyres"/>
    <n v="72"/>
    <n v="144"/>
    <n v="2"/>
    <n v="0.02"/>
    <n v="36"/>
    <n v="72"/>
    <n v="0.04"/>
    <n v="3.6"/>
    <s v="Critical"/>
    <s v="RN-001401"/>
    <s v="Bentley Zypern"/>
    <s v="Consumer"/>
    <s v="Berlin"/>
    <s v="Berlin"/>
    <s v="Germany"/>
    <x v="1"/>
    <s v="Mar"/>
  </r>
  <r>
    <x v="1401"/>
    <d v="2015-05-18T00:00:00"/>
    <d v="2015-05-21T00:00:00"/>
    <n v="3"/>
    <s v="First Class"/>
    <x v="0"/>
    <s v="Car Mat"/>
    <n v="54"/>
    <n v="162"/>
    <n v="3"/>
    <n v="0.01"/>
    <n v="18"/>
    <n v="54"/>
    <n v="0.03"/>
    <n v="1.8"/>
    <s v="High"/>
    <s v="IZ-001402"/>
    <s v="Gill Kriz"/>
    <s v="Consumer"/>
    <s v="Adelaide"/>
    <s v="South Australia"/>
    <s v="Australia"/>
    <x v="0"/>
    <s v="May"/>
  </r>
  <r>
    <x v="1402"/>
    <d v="2015-02-01T00:00:00"/>
    <d v="2015-02-11T00:00:00"/>
    <n v="10"/>
    <s v="First Class"/>
    <x v="0"/>
    <s v="Car Seat Covers"/>
    <n v="114"/>
    <n v="114"/>
    <n v="1"/>
    <n v="0.05"/>
    <n v="28.3"/>
    <n v="28.3"/>
    <n v="0.05"/>
    <n v="2.83"/>
    <s v="Medium"/>
    <s v="LE-001403"/>
    <s v="Jacobs Engle"/>
    <s v="Consumer"/>
    <s v="Minneapolis"/>
    <s v="Minnesota"/>
    <s v="United States"/>
    <x v="1"/>
    <s v="Feb"/>
  </r>
  <r>
    <x v="1403"/>
    <d v="2015-12-12T00:00:00"/>
    <d v="2015-12-18T00:00:00"/>
    <n v="6"/>
    <s v="First Class"/>
    <x v="0"/>
    <s v="Car Pillow &amp; Neck Rest"/>
    <n v="231"/>
    <n v="924"/>
    <n v="4"/>
    <n v="0.02"/>
    <n v="132.52000000000001"/>
    <n v="530.08000000000004"/>
    <n v="0.08"/>
    <n v="13.252000000000002"/>
    <s v="Critical"/>
    <s v="TT-001404"/>
    <s v="Martinez Arnett"/>
    <s v="Corporate"/>
    <s v="São Luís"/>
    <s v="Maranhão"/>
    <s v="Brazil"/>
    <x v="9"/>
    <s v="Dec"/>
  </r>
  <r>
    <x v="1404"/>
    <d v="2015-11-07T00:00:00"/>
    <d v="2015-11-10T00:00:00"/>
    <n v="3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UM-001405"/>
    <s v="Davenport Mitchum"/>
    <s v="Corporate"/>
    <s v="Tasikmalaya"/>
    <s v="Jawa Barat"/>
    <s v="Indonesia"/>
    <x v="10"/>
    <s v="Nov"/>
  </r>
  <r>
    <x v="1405"/>
    <d v="2015-12-10T00:00:00"/>
    <d v="2015-12-14T00:00:00"/>
    <n v="4"/>
    <s v="First Class"/>
    <x v="0"/>
    <s v="Car Speakers"/>
    <n v="211"/>
    <n v="844"/>
    <n v="4"/>
    <n v="0.02"/>
    <n v="114.12"/>
    <n v="456.48"/>
    <n v="0.08"/>
    <n v="11.412000000000001"/>
    <s v="Medium"/>
    <s v="ON-001406"/>
    <s v="Wilson Anderson"/>
    <s v="Home Office"/>
    <s v="Salem"/>
    <s v="Oregon"/>
    <s v="United States"/>
    <x v="6"/>
    <s v="Dec"/>
  </r>
  <r>
    <x v="1406"/>
    <d v="2015-10-10T00:00:00"/>
    <d v="2015-10-19T00:00:00"/>
    <n v="9"/>
    <s v="First Class"/>
    <x v="0"/>
    <s v="Car Body Covers"/>
    <n v="117"/>
    <n v="585"/>
    <n v="5"/>
    <n v="0.05"/>
    <n v="7.7499999999999964"/>
    <n v="38.749999999999986"/>
    <n v="0.25"/>
    <n v="0.77499999999999969"/>
    <s v="Medium"/>
    <s v="TS-001407"/>
    <s v="Guerra Roberts"/>
    <s v="Consumer"/>
    <s v="Columbus"/>
    <s v="Georgia"/>
    <s v="United States"/>
    <x v="9"/>
    <s v="Oct"/>
  </r>
  <r>
    <x v="1407"/>
    <d v="2015-11-22T00:00:00"/>
    <d v="2015-12-01T00:00:00"/>
    <n v="9"/>
    <s v="First Class"/>
    <x v="0"/>
    <s v="Car &amp; Bike Care"/>
    <n v="118"/>
    <n v="118"/>
    <n v="1"/>
    <n v="0.05"/>
    <n v="32.1"/>
    <n v="32.1"/>
    <n v="0.05"/>
    <n v="3.2100000000000004"/>
    <s v="High"/>
    <s v="MS-001408"/>
    <s v="Jones Adams"/>
    <s v="Home Office"/>
    <s v="Medellín"/>
    <s v="Antioquia"/>
    <s v="Colombia"/>
    <x v="9"/>
    <s v="Nov"/>
  </r>
  <r>
    <x v="1408"/>
    <d v="2015-05-19T00:00:00"/>
    <d v="2015-05-29T00:00:00"/>
    <n v="10"/>
    <s v="First Class"/>
    <x v="0"/>
    <s v="Tyre"/>
    <n v="250"/>
    <n v="250"/>
    <n v="1"/>
    <n v="0.04"/>
    <n v="160"/>
    <n v="160"/>
    <n v="0.04"/>
    <n v="16"/>
    <s v="High"/>
    <s v="OK-001409"/>
    <s v="Lee Ashbrook"/>
    <s v="Corporate"/>
    <s v="Los Angeles"/>
    <s v="California"/>
    <s v="United States"/>
    <x v="6"/>
    <s v="May"/>
  </r>
  <r>
    <x v="1409"/>
    <d v="2015-05-20T00:00:00"/>
    <d v="2015-05-21T00:00:00"/>
    <n v="1"/>
    <s v="First Class"/>
    <x v="0"/>
    <s v="Bike Tyres"/>
    <n v="72"/>
    <n v="288"/>
    <n v="4"/>
    <n v="0.04"/>
    <n v="18"/>
    <n v="72"/>
    <n v="0.16"/>
    <n v="1.8"/>
    <s v="Medium"/>
    <s v="RR-001410"/>
    <s v="Peters Derr"/>
    <s v="Corporate"/>
    <s v="Lagos"/>
    <s v="Lagos"/>
    <s v="Nigeria"/>
    <x v="7"/>
    <s v="May"/>
  </r>
  <r>
    <x v="1410"/>
    <d v="2015-09-30T00:00:00"/>
    <d v="2015-10-10T00:00:00"/>
    <n v="10"/>
    <s v="First Class"/>
    <x v="0"/>
    <s v="Car Mat"/>
    <n v="54"/>
    <n v="54"/>
    <n v="1"/>
    <n v="0.01"/>
    <n v="54"/>
    <n v="54"/>
    <n v="0.01"/>
    <n v="5.4"/>
    <s v="Medium"/>
    <s v="ER-001411"/>
    <s v="Whitehead Pelletier"/>
    <s v="Corporate"/>
    <s v="Dallas"/>
    <s v="Texas"/>
    <s v="United States"/>
    <x v="1"/>
    <s v="Sep"/>
  </r>
  <r>
    <x v="1411"/>
    <d v="2015-10-09T00:00:00"/>
    <d v="2015-10-14T00:00:00"/>
    <n v="5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TT-001412"/>
    <s v="Hess Prescott"/>
    <s v="Home Office"/>
    <s v="Jieyang"/>
    <s v="Guangdong"/>
    <s v="China"/>
    <x v="4"/>
    <s v="Oct"/>
  </r>
  <r>
    <x v="1412"/>
    <d v="2015-06-03T00:00:00"/>
    <d v="2015-06-05T00:00:00"/>
    <n v="2"/>
    <s v="First Class"/>
    <x v="0"/>
    <s v="Car Pillow &amp; Neck Rest"/>
    <n v="231"/>
    <n v="231"/>
    <n v="1"/>
    <n v="0.02"/>
    <n v="146.38"/>
    <n v="146.38"/>
    <n v="0.02"/>
    <n v="14.638"/>
    <s v="High"/>
    <s v="ON-001413"/>
    <s v="Middleton Thornton"/>
    <s v="Home Office"/>
    <s v="Paris"/>
    <s v="Ile-de-France"/>
    <s v="France"/>
    <x v="1"/>
    <s v="Jun"/>
  </r>
  <r>
    <x v="1413"/>
    <d v="2015-12-05T00:00:00"/>
    <d v="2015-12-13T00:00:00"/>
    <n v="8"/>
    <s v="First Class"/>
    <x v="0"/>
    <s v="Car Media Players"/>
    <n v="140"/>
    <n v="560"/>
    <n v="4"/>
    <n v="0.03"/>
    <n v="43.2"/>
    <n v="172.8"/>
    <n v="0.12"/>
    <n v="4.32"/>
    <s v="Critical"/>
    <s v="CH-001414"/>
    <s v="Johnston Ducich"/>
    <s v="Consumer"/>
    <s v="Bendigo"/>
    <s v="Victoria"/>
    <s v="Australia"/>
    <x v="0"/>
    <s v="Dec"/>
  </r>
  <r>
    <x v="1414"/>
    <d v="2015-02-14T00:00:00"/>
    <d v="2015-02-16T00:00:00"/>
    <n v="2"/>
    <s v="First Class"/>
    <x v="0"/>
    <s v="Car Speakers"/>
    <n v="211"/>
    <n v="844"/>
    <n v="4"/>
    <n v="0.03"/>
    <n v="105.68"/>
    <n v="422.72"/>
    <n v="0.12"/>
    <n v="10.568000000000001"/>
    <s v="Critical"/>
    <s v="BS-001415"/>
    <s v="Ortega Jacobs"/>
    <s v="Consumer"/>
    <s v="Houston"/>
    <s v="Texas"/>
    <s v="United States"/>
    <x v="1"/>
    <s v="Feb"/>
  </r>
  <r>
    <x v="1415"/>
    <d v="2015-11-10T00:00:00"/>
    <d v="2015-11-16T00:00:00"/>
    <n v="6"/>
    <s v="First Class"/>
    <x v="0"/>
    <s v="Car Body Covers"/>
    <n v="117"/>
    <n v="234"/>
    <n v="2"/>
    <n v="0.05"/>
    <n v="25.299999999999997"/>
    <n v="50.599999999999994"/>
    <n v="0.1"/>
    <n v="2.5299999999999998"/>
    <s v="Critical"/>
    <s v="IN-001416"/>
    <s v="Guzman Haberlin"/>
    <s v="Consumer"/>
    <s v="Bologna"/>
    <s v="Emilia-Romagna"/>
    <s v="Italy"/>
    <x v="9"/>
    <s v="Nov"/>
  </r>
  <r>
    <x v="1416"/>
    <d v="2015-11-23T00:00:00"/>
    <d v="2015-11-27T00:00:00"/>
    <n v="4"/>
    <s v="First Class"/>
    <x v="0"/>
    <s v="Car &amp; Bike Care"/>
    <n v="118"/>
    <n v="354"/>
    <n v="3"/>
    <n v="0.01"/>
    <n v="34.46"/>
    <n v="103.38"/>
    <n v="0.03"/>
    <n v="3.4460000000000002"/>
    <s v="Medium"/>
    <s v="CH-001417"/>
    <s v="Moses Rittenbach"/>
    <s v="Consumer"/>
    <s v="Serra"/>
    <s v="Espírito Santo"/>
    <s v="Brazil"/>
    <x v="9"/>
    <s v="Nov"/>
  </r>
  <r>
    <x v="1417"/>
    <d v="2015-10-11T00:00:00"/>
    <d v="2015-10-20T00:00:00"/>
    <n v="9"/>
    <s v="First Class"/>
    <x v="0"/>
    <s v="Tyre"/>
    <n v="250"/>
    <n v="1000"/>
    <n v="4"/>
    <n v="0.02"/>
    <n v="150"/>
    <n v="600"/>
    <n v="0.08"/>
    <n v="15"/>
    <s v="Critical"/>
    <s v="ON-001418"/>
    <s v="Burke Ferguson"/>
    <s v="Consumer"/>
    <s v="Culiacán"/>
    <s v="Sinaloa"/>
    <s v="Mexico"/>
    <x v="5"/>
    <s v="Oct"/>
  </r>
  <r>
    <x v="1418"/>
    <d v="2015-08-07T00:00:00"/>
    <d v="2015-08-12T00:00:00"/>
    <n v="5"/>
    <s v="First Class"/>
    <x v="0"/>
    <s v="Bike Tyres"/>
    <n v="72"/>
    <n v="144"/>
    <n v="2"/>
    <n v="0.04"/>
    <n v="36"/>
    <n v="72"/>
    <n v="0.08"/>
    <n v="3.6"/>
    <s v="Critical"/>
    <s v="NN-001419"/>
    <s v="Hoffman Flathmann"/>
    <s v="Consumer"/>
    <s v="Dijon"/>
    <s v="Burgundy"/>
    <s v="France"/>
    <x v="1"/>
    <s v="Aug"/>
  </r>
  <r>
    <x v="1419"/>
    <d v="2015-02-10T00:00:00"/>
    <d v="2015-02-15T00:00:00"/>
    <n v="5"/>
    <s v="First Class"/>
    <x v="0"/>
    <s v="Car Mat"/>
    <n v="54"/>
    <n v="162"/>
    <n v="3"/>
    <n v="0.02"/>
    <n v="18"/>
    <n v="54"/>
    <n v="0.06"/>
    <n v="1.8"/>
    <s v="High"/>
    <s v="MS-001420"/>
    <s v="Benson Harms"/>
    <s v="Corporate"/>
    <s v="Santiago de los Caballeros"/>
    <s v="Santiago"/>
    <s v="Dominican Republic"/>
    <x v="11"/>
    <s v="Feb"/>
  </r>
  <r>
    <x v="1420"/>
    <d v="2015-01-12T00:00:00"/>
    <d v="2015-01-14T00:00:00"/>
    <n v="2"/>
    <s v="First Class"/>
    <x v="0"/>
    <s v="Car Seat Covers"/>
    <n v="114"/>
    <n v="570"/>
    <n v="5"/>
    <n v="0.02"/>
    <n v="22.599999999999998"/>
    <n v="112.99999999999999"/>
    <n v="0.1"/>
    <n v="2.2599999999999998"/>
    <s v="Critical"/>
    <s v="AN-001421"/>
    <s v="Sharp Harrigan"/>
    <s v="Consumer"/>
    <s v="San Miguelito"/>
    <s v="Panama"/>
    <s v="Panama"/>
    <x v="1"/>
    <s v="Jan"/>
  </r>
  <r>
    <x v="1421"/>
    <d v="2015-01-27T00:00:00"/>
    <d v="2015-02-02T00:00:00"/>
    <n v="6"/>
    <s v="First Class"/>
    <x v="0"/>
    <s v="Car Pillow &amp; Neck Rest"/>
    <n v="231"/>
    <n v="462"/>
    <n v="2"/>
    <n v="0.02"/>
    <n v="141.76"/>
    <n v="283.52"/>
    <n v="0.04"/>
    <n v="14.176"/>
    <s v="Medium"/>
    <s v="IN-001422"/>
    <s v="Ball Hagelstein"/>
    <s v="Corporate"/>
    <s v="São Paulo"/>
    <s v="São Paulo"/>
    <s v="Brazil"/>
    <x v="9"/>
    <s v="Jan"/>
  </r>
  <r>
    <x v="1422"/>
    <d v="2015-02-15T00:00:00"/>
    <d v="2015-02-25T00:00:00"/>
    <n v="10"/>
    <s v="First Class"/>
    <x v="0"/>
    <s v="Car Media Players"/>
    <n v="140"/>
    <n v="140"/>
    <n v="1"/>
    <n v="0.01"/>
    <n v="58.6"/>
    <n v="58.6"/>
    <n v="0.01"/>
    <n v="5.86"/>
    <s v="Medium"/>
    <s v="IN-001423"/>
    <s v="Ball Hagelstein"/>
    <s v="Corporate"/>
    <s v="Linyi"/>
    <s v="Shandong"/>
    <s v="China"/>
    <x v="4"/>
    <s v="Feb"/>
  </r>
  <r>
    <x v="1423"/>
    <d v="2015-07-29T00:00:00"/>
    <d v="2015-08-04T00:00:00"/>
    <n v="6"/>
    <s v="First Class"/>
    <x v="0"/>
    <s v="Car Speakers"/>
    <n v="211"/>
    <n v="844"/>
    <n v="4"/>
    <n v="0.01"/>
    <n v="122.56"/>
    <n v="490.24"/>
    <n v="0.04"/>
    <n v="12.256"/>
    <s v="Critical"/>
    <s v="KA-001424"/>
    <s v="Deleon Pisteka"/>
    <s v="Corporate"/>
    <s v="Florence"/>
    <s v="Tuscany"/>
    <s v="Italy"/>
    <x v="9"/>
    <s v="Jul"/>
  </r>
  <r>
    <x v="1424"/>
    <d v="2015-06-20T00:00:00"/>
    <d v="2015-06-30T00:00:00"/>
    <n v="10"/>
    <s v="First Class"/>
    <x v="0"/>
    <s v="Car Body Covers"/>
    <n v="117"/>
    <n v="351"/>
    <n v="3"/>
    <n v="0.03"/>
    <n v="26.47"/>
    <n v="79.41"/>
    <n v="0.09"/>
    <n v="2.6470000000000002"/>
    <s v="High"/>
    <s v="ON-001425"/>
    <s v="Frost Tron"/>
    <s v="Consumer"/>
    <s v="Girona"/>
    <s v="Catalonia"/>
    <s v="Spain"/>
    <x v="9"/>
    <s v="Jun"/>
  </r>
  <r>
    <x v="1425"/>
    <d v="2015-07-29T00:00:00"/>
    <d v="2015-08-08T00:00:00"/>
    <n v="10"/>
    <s v="First Class"/>
    <x v="0"/>
    <s v="Car &amp; Bike Care"/>
    <n v="118"/>
    <n v="472"/>
    <n v="4"/>
    <n v="0.03"/>
    <n v="23.84"/>
    <n v="95.36"/>
    <n v="0.12"/>
    <n v="2.3839999999999999"/>
    <s v="Medium"/>
    <s v="ON-001426"/>
    <s v="Harvey Ellison"/>
    <s v="Consumer"/>
    <s v="Madrid"/>
    <s v="Madrid"/>
    <s v="Spain"/>
    <x v="9"/>
    <s v="Jul"/>
  </r>
  <r>
    <x v="1426"/>
    <d v="2015-06-30T00:00:00"/>
    <d v="2015-07-01T00:00:00"/>
    <n v="1"/>
    <s v="First Class"/>
    <x v="0"/>
    <s v="Tyre"/>
    <n v="250"/>
    <n v="500"/>
    <n v="2"/>
    <n v="0.04"/>
    <n v="150"/>
    <n v="300"/>
    <n v="0.08"/>
    <n v="15"/>
    <s v="Medium"/>
    <s v="ER-001427"/>
    <s v="Mills Collister"/>
    <s v="Consumer"/>
    <s v="Wels"/>
    <s v="Upper Austria"/>
    <s v="Austria"/>
    <x v="1"/>
    <s v="Jun"/>
  </r>
  <r>
    <x v="1427"/>
    <d v="2015-08-07T00:00:00"/>
    <d v="2015-08-08T00:00:00"/>
    <n v="1"/>
    <s v="First Class"/>
    <x v="0"/>
    <s v="Bike Tyres"/>
    <n v="72"/>
    <n v="144"/>
    <n v="2"/>
    <n v="0.02"/>
    <n v="36"/>
    <n v="72"/>
    <n v="0.04"/>
    <n v="3.6"/>
    <s v="Critical"/>
    <s v="CH-001428"/>
    <s v="Davidson Französisch"/>
    <s v="Consumer"/>
    <s v="Ballarat"/>
    <s v="Victoria"/>
    <s v="Australia"/>
    <x v="0"/>
    <s v="Aug"/>
  </r>
  <r>
    <x v="1428"/>
    <d v="2015-02-26T00:00:00"/>
    <d v="2015-03-01T00:00:00"/>
    <n v="3"/>
    <s v="First Class"/>
    <x v="0"/>
    <s v="Car Mat"/>
    <n v="54"/>
    <n v="108"/>
    <n v="2"/>
    <n v="0.05"/>
    <n v="27"/>
    <n v="54"/>
    <n v="0.1"/>
    <n v="2.7"/>
    <s v="High"/>
    <s v="IN-001429"/>
    <s v="Lloyd Martin"/>
    <s v="Consumer"/>
    <s v="Mission Viejo"/>
    <s v="California"/>
    <s v="United States"/>
    <x v="6"/>
    <s v="Feb"/>
  </r>
  <r>
    <x v="1429"/>
    <d v="2015-02-19T00:00:00"/>
    <d v="2015-02-26T00:00:00"/>
    <n v="7"/>
    <s v="First Class"/>
    <x v="0"/>
    <s v="Car Seat Covers"/>
    <n v="114"/>
    <n v="342"/>
    <n v="3"/>
    <n v="0.01"/>
    <n v="30.58"/>
    <n v="91.74"/>
    <n v="0.03"/>
    <n v="3.0579999999999998"/>
    <s v="High"/>
    <s v="UM-001430"/>
    <s v="Hood Mitchum"/>
    <s v="Home Office"/>
    <s v="Berne"/>
    <s v="Bern"/>
    <s v="Switzerland"/>
    <x v="1"/>
    <s v="Feb"/>
  </r>
  <r>
    <x v="1430"/>
    <d v="2015-05-05T00:00:00"/>
    <d v="2015-05-15T00:00:00"/>
    <n v="10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ON-001431"/>
    <s v="Yates Johnson"/>
    <s v="Consumer"/>
    <s v="Turin"/>
    <s v="Piedmont"/>
    <s v="Italy"/>
    <x v="9"/>
    <s v="May"/>
  </r>
  <r>
    <x v="1431"/>
    <d v="2015-07-28T00:00:00"/>
    <d v="2015-07-30T00:00:00"/>
    <n v="2"/>
    <s v="First Class"/>
    <x v="0"/>
    <s v="Car Media Players"/>
    <n v="140"/>
    <n v="280"/>
    <n v="2"/>
    <n v="0.05"/>
    <n v="46"/>
    <n v="92"/>
    <n v="0.1"/>
    <n v="4.6000000000000005"/>
    <s v="Medium"/>
    <s v="BS-001432"/>
    <s v="Patton Jacobs"/>
    <s v="Consumer"/>
    <s v="Des Plaines"/>
    <s v="Illinois"/>
    <s v="United States"/>
    <x v="1"/>
    <s v="Jul"/>
  </r>
  <r>
    <x v="1432"/>
    <d v="2015-05-17T00:00:00"/>
    <d v="2015-05-26T00:00:00"/>
    <n v="9"/>
    <s v="First Class"/>
    <x v="0"/>
    <s v="Car Speakers"/>
    <n v="211"/>
    <n v="633"/>
    <n v="3"/>
    <n v="0.02"/>
    <n v="118.34"/>
    <n v="355.02"/>
    <n v="0.06"/>
    <n v="11.834000000000001"/>
    <s v="High"/>
    <s v="TO-001433"/>
    <s v="Carter Barreto"/>
    <s v="Corporate"/>
    <s v="Tucson"/>
    <s v="Arizona"/>
    <s v="United States"/>
    <x v="6"/>
    <s v="May"/>
  </r>
  <r>
    <x v="1433"/>
    <d v="2015-09-17T00:00:00"/>
    <d v="2015-09-19T00:00:00"/>
    <n v="2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IS-001434"/>
    <s v="Saunders Kotsonis"/>
    <s v="Consumer"/>
    <s v="Dabrowa Gornicza"/>
    <s v="Silesia"/>
    <s v="Poland"/>
    <x v="3"/>
    <s v="Sep"/>
  </r>
  <r>
    <x v="1434"/>
    <d v="2015-11-15T00:00:00"/>
    <d v="2015-11-16T00:00:00"/>
    <n v="1"/>
    <s v="First Class"/>
    <x v="0"/>
    <s v="Car &amp; Bike Care"/>
    <n v="118"/>
    <n v="118"/>
    <n v="1"/>
    <n v="0.05"/>
    <n v="32.1"/>
    <n v="32.1"/>
    <n v="0.05"/>
    <n v="3.2100000000000004"/>
    <s v="High"/>
    <s v="WE-001435"/>
    <s v="Ray Crowe"/>
    <s v="Consumer"/>
    <s v="Little Rock"/>
    <s v="Arkansas"/>
    <s v="United States"/>
    <x v="9"/>
    <s v="Nov"/>
  </r>
  <r>
    <x v="1435"/>
    <d v="2015-03-14T00:00:00"/>
    <d v="2015-03-15T00:00:00"/>
    <n v="1"/>
    <s v="First Class"/>
    <x v="0"/>
    <s v="Tyre"/>
    <n v="250"/>
    <n v="750"/>
    <n v="3"/>
    <n v="0.05"/>
    <n v="132.5"/>
    <n v="397.5"/>
    <n v="0.15000000000000002"/>
    <n v="13.25"/>
    <s v="Critical"/>
    <s v="NG-001436"/>
    <s v="Hickman Schnelling"/>
    <s v="Consumer"/>
    <s v="Oberhausen"/>
    <s v="North Rhine-Westphalia"/>
    <s v="Germany"/>
    <x v="1"/>
    <s v="Mar"/>
  </r>
  <r>
    <x v="1436"/>
    <d v="2015-10-08T00:00:00"/>
    <d v="2015-10-16T00:00:00"/>
    <n v="8"/>
    <s v="First Class"/>
    <x v="0"/>
    <s v="Bike Tyres"/>
    <n v="72"/>
    <n v="288"/>
    <n v="4"/>
    <n v="0.04"/>
    <n v="18"/>
    <n v="72"/>
    <n v="0.16"/>
    <n v="1.8"/>
    <s v="Medium"/>
    <s v="TY-001437"/>
    <s v="Gutierrez Doherty"/>
    <s v="Home Office"/>
    <s v="Aurora"/>
    <s v="Colorado"/>
    <s v="United States"/>
    <x v="6"/>
    <s v="Oct"/>
  </r>
  <r>
    <x v="1437"/>
    <d v="2015-07-05T00:00:00"/>
    <d v="2015-07-08T00:00:00"/>
    <n v="3"/>
    <s v="First Class"/>
    <x v="0"/>
    <s v="Car Mat"/>
    <n v="54"/>
    <n v="270"/>
    <n v="5"/>
    <n v="0.04"/>
    <n v="10.8"/>
    <n v="54"/>
    <n v="0.2"/>
    <n v="1.08"/>
    <s v="High"/>
    <s v="RA-001438"/>
    <s v="Mcbride Lawera"/>
    <s v="Corporate"/>
    <s v="Djougou"/>
    <s v="Donga"/>
    <s v="Benin"/>
    <x v="7"/>
    <s v="Jul"/>
  </r>
  <r>
    <x v="1438"/>
    <d v="2015-09-16T00:00:00"/>
    <d v="2015-09-23T00:00:00"/>
    <n v="7"/>
    <s v="First Class"/>
    <x v="0"/>
    <s v="Car Seat Covers"/>
    <n v="114"/>
    <n v="342"/>
    <n v="3"/>
    <n v="0.01"/>
    <n v="30.58"/>
    <n v="91.74"/>
    <n v="0.03"/>
    <n v="3.0579999999999998"/>
    <s v="Medium"/>
    <s v="TT-001439"/>
    <s v="Harper Dartt"/>
    <s v="Consumer"/>
    <s v="Mesa"/>
    <s v="Arizona"/>
    <s v="United States"/>
    <x v="6"/>
    <s v="Sep"/>
  </r>
  <r>
    <x v="1439"/>
    <d v="2015-09-13T00:00:00"/>
    <d v="2015-09-23T00:00:00"/>
    <n v="10"/>
    <s v="First Class"/>
    <x v="0"/>
    <s v="Car Pillow &amp; Neck Rest"/>
    <n v="231"/>
    <n v="1155"/>
    <n v="5"/>
    <n v="0.05"/>
    <n v="93.25"/>
    <n v="466.25"/>
    <n v="0.25"/>
    <n v="9.3250000000000011"/>
    <s v="Critical"/>
    <s v="CH-001440"/>
    <s v="Lambert Glotzbach"/>
    <s v="Consumer"/>
    <s v="Puente Alto"/>
    <s v="Santiago"/>
    <s v="Chile"/>
    <x v="9"/>
    <s v="Sep"/>
  </r>
  <r>
    <x v="1440"/>
    <d v="2015-11-30T00:00:00"/>
    <d v="2015-12-07T00:00:00"/>
    <n v="7"/>
    <s v="First Class"/>
    <x v="0"/>
    <s v="Car Media Players"/>
    <n v="140"/>
    <n v="140"/>
    <n v="1"/>
    <n v="0.04"/>
    <n v="54.4"/>
    <n v="54.4"/>
    <n v="0.04"/>
    <n v="5.44"/>
    <s v="High"/>
    <s v="ND-001441"/>
    <s v="Henry Chand"/>
    <s v="Consumer"/>
    <s v="Tucson"/>
    <s v="Arizona"/>
    <s v="United States"/>
    <x v="6"/>
    <s v="Nov"/>
  </r>
  <r>
    <x v="1441"/>
    <d v="2015-11-06T00:00:00"/>
    <d v="2015-11-08T00:00:00"/>
    <n v="2"/>
    <s v="First Class"/>
    <x v="0"/>
    <s v="Car Speakers"/>
    <n v="211"/>
    <n v="422"/>
    <n v="2"/>
    <n v="0.02"/>
    <n v="122.56"/>
    <n v="245.12"/>
    <n v="0.04"/>
    <n v="12.256"/>
    <s v="Medium"/>
    <s v="LY-001442"/>
    <s v="Floyd Kelly"/>
    <s v="Consumer"/>
    <s v="Wuchuan"/>
    <s v="Guangdong"/>
    <s v="China"/>
    <x v="4"/>
    <s v="Nov"/>
  </r>
  <r>
    <x v="1442"/>
    <d v="2015-10-25T00:00:00"/>
    <d v="2015-11-03T00:00:00"/>
    <n v="9"/>
    <s v="First Class"/>
    <x v="0"/>
    <s v="Car Body Covers"/>
    <n v="117"/>
    <n v="585"/>
    <n v="5"/>
    <n v="0.02"/>
    <n v="25.3"/>
    <n v="126.5"/>
    <n v="0.1"/>
    <n v="2.5300000000000002"/>
    <s v="Medium"/>
    <s v="KE-001443"/>
    <s v="Holt Glocke"/>
    <s v="Corporate"/>
    <s v="Palma de Mallorca"/>
    <s v="Balearic Islands"/>
    <s v="Spain"/>
    <x v="9"/>
    <s v="Oct"/>
  </r>
  <r>
    <x v="1443"/>
    <d v="2015-10-11T00:00:00"/>
    <d v="2015-10-19T00:00:00"/>
    <n v="8"/>
    <s v="First Class"/>
    <x v="0"/>
    <s v="Car &amp; Bike Care"/>
    <n v="118"/>
    <n v="472"/>
    <n v="4"/>
    <n v="0.04"/>
    <n v="19.12"/>
    <n v="76.48"/>
    <n v="0.16"/>
    <n v="1.9120000000000001"/>
    <s v="High"/>
    <s v="RI-001444"/>
    <s v="Weiss Shariari"/>
    <s v="Consumer"/>
    <s v="Thies Nones"/>
    <s v="Thies"/>
    <s v="Senegal"/>
    <x v="7"/>
    <s v="Oct"/>
  </r>
  <r>
    <x v="1444"/>
    <d v="2015-11-20T00:00:00"/>
    <d v="2015-11-29T00:00:00"/>
    <n v="9"/>
    <s v="First Class"/>
    <x v="0"/>
    <s v="Tyre"/>
    <n v="250"/>
    <n v="1000"/>
    <n v="4"/>
    <n v="0.05"/>
    <n v="120"/>
    <n v="480"/>
    <n v="0.2"/>
    <n v="12"/>
    <s v="Critical"/>
    <s v="EE-001445"/>
    <s v="Pratt Lee"/>
    <s v="Corporate"/>
    <s v="Colorado Springs"/>
    <s v="Colorado"/>
    <s v="United States"/>
    <x v="6"/>
    <s v="Nov"/>
  </r>
  <r>
    <x v="1445"/>
    <d v="2015-10-02T00:00:00"/>
    <d v="2015-10-05T00:00:00"/>
    <n v="3"/>
    <s v="First Class"/>
    <x v="0"/>
    <s v="Bike Tyres"/>
    <n v="72"/>
    <n v="144"/>
    <n v="2"/>
    <n v="0.02"/>
    <n v="36"/>
    <n v="72"/>
    <n v="0.04"/>
    <n v="3.6"/>
    <s v="Medium"/>
    <s v="TH-001446"/>
    <s v="Kent Smith"/>
    <s v="Corporate"/>
    <s v="San Miguelito"/>
    <s v="Panama"/>
    <s v="Panama"/>
    <x v="1"/>
    <s v="Oct"/>
  </r>
  <r>
    <x v="1446"/>
    <d v="2015-03-06T00:00:00"/>
    <d v="2015-03-11T00:00:00"/>
    <n v="5"/>
    <s v="First Class"/>
    <x v="0"/>
    <s v="Car Mat"/>
    <n v="54"/>
    <n v="108"/>
    <n v="2"/>
    <n v="0.03"/>
    <n v="27"/>
    <n v="54"/>
    <n v="0.06"/>
    <n v="2.7"/>
    <s v="High"/>
    <s v="ER-001447"/>
    <s v="Elliott Deggeller"/>
    <s v="Consumer"/>
    <s v="Surabaya"/>
    <s v="Jawa Timur"/>
    <s v="Indonesia"/>
    <x v="10"/>
    <s v="Mar"/>
  </r>
  <r>
    <x v="1447"/>
    <d v="2015-01-05T00:00:00"/>
    <d v="2015-01-12T00:00:00"/>
    <n v="7"/>
    <s v="First Class"/>
    <x v="0"/>
    <s v="Car Seat Covers"/>
    <n v="114"/>
    <n v="114"/>
    <n v="1"/>
    <n v="0.05"/>
    <n v="28.3"/>
    <n v="28.3"/>
    <n v="0.05"/>
    <n v="2.83"/>
    <s v="Medium"/>
    <s v="EZ-001448"/>
    <s v="Schmidt Dominguez"/>
    <s v="Consumer"/>
    <s v="Chicago"/>
    <s v="Illinois"/>
    <s v="United States"/>
    <x v="1"/>
    <s v="Jan"/>
  </r>
  <r>
    <x v="1448"/>
    <d v="2015-03-06T00:00:00"/>
    <d v="2015-03-09T00:00:00"/>
    <n v="3"/>
    <s v="First Class"/>
    <x v="0"/>
    <s v="Car Pillow &amp; Neck Rest"/>
    <n v="231"/>
    <n v="1155"/>
    <n v="5"/>
    <n v="0.02"/>
    <n v="127.9"/>
    <n v="639.5"/>
    <n v="0.1"/>
    <n v="12.790000000000001"/>
    <s v="Medium"/>
    <s v="EZ-001449"/>
    <s v="Mccormick Lopez"/>
    <s v="Consumer"/>
    <s v="Santiago"/>
    <s v="Santiago"/>
    <s v="Chile"/>
    <x v="9"/>
    <s v="Mar"/>
  </r>
  <r>
    <x v="1449"/>
    <d v="2015-08-16T00:00:00"/>
    <d v="2015-08-20T00:00:00"/>
    <n v="4"/>
    <s v="First Class"/>
    <x v="0"/>
    <s v="Car Media Players"/>
    <n v="140"/>
    <n v="420"/>
    <n v="3"/>
    <n v="0.04"/>
    <n v="43.2"/>
    <n v="129.60000000000002"/>
    <n v="0.12"/>
    <n v="4.32"/>
    <s v="High"/>
    <s v="CH-001450"/>
    <s v="Kerr Toch"/>
    <s v="Corporate"/>
    <s v="Mexico City"/>
    <s v="Distrito Federal"/>
    <s v="Mexico"/>
    <x v="5"/>
    <s v="Aug"/>
  </r>
  <r>
    <x v="1450"/>
    <d v="2015-02-11T00:00:00"/>
    <d v="2015-02-21T00:00:00"/>
    <n v="10"/>
    <s v="First Class"/>
    <x v="0"/>
    <s v="Car Speakers"/>
    <n v="211"/>
    <n v="211"/>
    <n v="1"/>
    <n v="0.02"/>
    <n v="126.78"/>
    <n v="126.78"/>
    <n v="0.02"/>
    <n v="12.678000000000001"/>
    <s v="High"/>
    <s v="LL-001451"/>
    <s v="Ortiz Carroll"/>
    <s v="Home Office"/>
    <s v="New York City"/>
    <s v="New York"/>
    <s v="United States"/>
    <x v="8"/>
    <s v="Feb"/>
  </r>
  <r>
    <x v="1451"/>
    <d v="2015-09-06T00:00:00"/>
    <d v="2015-09-12T00:00:00"/>
    <n v="6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KS-001452"/>
    <s v="Flores Brooks"/>
    <s v="Home Office"/>
    <s v="Madrid"/>
    <s v="Madrid"/>
    <s v="Spain"/>
    <x v="9"/>
    <s v="Sep"/>
  </r>
  <r>
    <x v="1452"/>
    <d v="2015-04-25T00:00:00"/>
    <d v="2015-04-30T00:00:00"/>
    <n v="5"/>
    <s v="First Class"/>
    <x v="0"/>
    <s v="Car &amp; Bike Care"/>
    <n v="118"/>
    <n v="590"/>
    <n v="5"/>
    <n v="0.01"/>
    <n v="32.1"/>
    <n v="160.5"/>
    <n v="0.05"/>
    <n v="3.2100000000000004"/>
    <s v="High"/>
    <s v="LE-001453"/>
    <s v="Jordan Carlisle"/>
    <s v="Corporate"/>
    <s v="Seville"/>
    <s v="Andalusía"/>
    <s v="Spain"/>
    <x v="9"/>
    <s v="Apr"/>
  </r>
  <r>
    <x v="1453"/>
    <d v="2015-05-18T00:00:00"/>
    <d v="2015-05-24T00:00:00"/>
    <n v="6"/>
    <s v="First Class"/>
    <x v="0"/>
    <s v="Tyre"/>
    <n v="250"/>
    <n v="1250"/>
    <n v="5"/>
    <n v="0.03"/>
    <n v="132.5"/>
    <n v="662.5"/>
    <n v="0.15"/>
    <n v="13.25"/>
    <s v="Critical"/>
    <s v="RA-001454"/>
    <s v="Harrison Carreira"/>
    <s v="Consumer"/>
    <s v="Shiraz"/>
    <s v="Fars"/>
    <s v="Iran"/>
    <x v="3"/>
    <s v="May"/>
  </r>
  <r>
    <x v="1454"/>
    <d v="2015-09-04T00:00:00"/>
    <d v="2015-09-05T00:00:00"/>
    <n v="1"/>
    <s v="First Class"/>
    <x v="0"/>
    <s v="Bike Tyres"/>
    <n v="72"/>
    <n v="288"/>
    <n v="4"/>
    <n v="0.04"/>
    <n v="18"/>
    <n v="72"/>
    <n v="0.16"/>
    <n v="1.8"/>
    <s v="Medium"/>
    <s v="EN-001455"/>
    <s v="Skinner Nguyen"/>
    <s v="Corporate"/>
    <s v="Norderstedt"/>
    <s v="Schleswig-Holstein"/>
    <s v="Germany"/>
    <x v="1"/>
    <s v="Sep"/>
  </r>
  <r>
    <x v="1455"/>
    <d v="2015-07-22T00:00:00"/>
    <d v="2015-07-24T00:00:00"/>
    <n v="2"/>
    <s v="First Class"/>
    <x v="0"/>
    <s v="Car Mat"/>
    <n v="54"/>
    <n v="108"/>
    <n v="2"/>
    <n v="0.01"/>
    <n v="27"/>
    <n v="54"/>
    <n v="0.02"/>
    <n v="2.7"/>
    <s v="Medium"/>
    <s v="ND-001456"/>
    <s v="Eaton Pond"/>
    <s v="Home Office"/>
    <s v="Medan"/>
    <s v="Sumatera Utara"/>
    <s v="Indonesia"/>
    <x v="10"/>
    <s v="Jul"/>
  </r>
  <r>
    <x v="1456"/>
    <d v="2015-05-26T00:00:00"/>
    <d v="2015-05-29T00:00:00"/>
    <n v="3"/>
    <s v="First Class"/>
    <x v="0"/>
    <s v="Car Seat Covers"/>
    <n v="114"/>
    <n v="114"/>
    <n v="1"/>
    <n v="0.02"/>
    <n v="31.72"/>
    <n v="31.72"/>
    <n v="0.02"/>
    <n v="3.1720000000000002"/>
    <s v="Critical"/>
    <s v="AN-001457"/>
    <s v="Kramer O'Brian"/>
    <s v="Consumer"/>
    <s v="Seoul"/>
    <s v="Seoul"/>
    <s v="South Korea"/>
    <x v="4"/>
    <s v="May"/>
  </r>
  <r>
    <x v="1457"/>
    <d v="2015-10-22T00:00:00"/>
    <d v="2015-10-29T00:00:00"/>
    <n v="7"/>
    <s v="First Class"/>
    <x v="0"/>
    <s v="Car Pillow &amp; Neck Rest"/>
    <n v="231"/>
    <n v="231"/>
    <n v="1"/>
    <n v="0.05"/>
    <n v="139.44999999999999"/>
    <n v="139.44999999999999"/>
    <n v="0.05"/>
    <n v="13.945"/>
    <s v="Critical"/>
    <s v="ON-001458"/>
    <s v="Nash Melton"/>
    <s v="Home Office"/>
    <s v="Brownsville"/>
    <s v="Texas"/>
    <s v="United States"/>
    <x v="1"/>
    <s v="Oct"/>
  </r>
  <r>
    <x v="1458"/>
    <d v="2015-03-30T00:00:00"/>
    <d v="2015-04-01T00:00:00"/>
    <n v="2"/>
    <s v="First Class"/>
    <x v="0"/>
    <s v="Car Media Players"/>
    <n v="140"/>
    <n v="280"/>
    <n v="2"/>
    <n v="0.05"/>
    <n v="46"/>
    <n v="92"/>
    <n v="0.1"/>
    <n v="4.6000000000000005"/>
    <s v="High"/>
    <s v="ON-001459"/>
    <s v="Goodwin Jackson"/>
    <s v="Corporate"/>
    <s v="Los Angeles"/>
    <s v="California"/>
    <s v="United States"/>
    <x v="6"/>
    <s v="Mar"/>
  </r>
  <r>
    <x v="1459"/>
    <d v="2015-02-17T00:00:00"/>
    <d v="2015-02-22T00:00:00"/>
    <n v="5"/>
    <s v="First Class"/>
    <x v="0"/>
    <s v="Car Speakers"/>
    <n v="211"/>
    <n v="422"/>
    <n v="2"/>
    <n v="0.05"/>
    <n v="109.9"/>
    <n v="219.8"/>
    <n v="0.1"/>
    <n v="10.990000000000002"/>
    <s v="High"/>
    <s v="LL-001460"/>
    <s v="Fischer O'Donnell"/>
    <s v="Home Office"/>
    <s v="Yogyakarta"/>
    <s v="Yogyakarta"/>
    <s v="Indonesia"/>
    <x v="10"/>
    <s v="Feb"/>
  </r>
  <r>
    <x v="1460"/>
    <d v="2015-11-07T00:00:00"/>
    <d v="2015-11-10T00:00:00"/>
    <n v="3"/>
    <s v="First Class"/>
    <x v="0"/>
    <s v="Car Body Covers"/>
    <n v="117"/>
    <n v="585"/>
    <n v="5"/>
    <n v="0.01"/>
    <n v="31.15"/>
    <n v="155.75"/>
    <n v="0.05"/>
    <n v="3.1150000000000002"/>
    <s v="Critical"/>
    <s v="LE-001461"/>
    <s v="Joyce Wardle"/>
    <s v="Consumer"/>
    <s v="Poissy"/>
    <s v="Ile-de-France"/>
    <s v="France"/>
    <x v="1"/>
    <s v="Nov"/>
  </r>
  <r>
    <x v="1461"/>
    <d v="2015-09-25T00:00:00"/>
    <d v="2015-10-05T00:00:00"/>
    <n v="10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UM-001462"/>
    <s v="Hood Mitchum"/>
    <s v="Home Office"/>
    <s v="Lunel"/>
    <s v="Languedoc-Roussillon"/>
    <s v="France"/>
    <x v="1"/>
    <s v="Sep"/>
  </r>
  <r>
    <x v="1462"/>
    <d v="2015-10-23T00:00:00"/>
    <d v="2015-10-29T00:00:00"/>
    <n v="6"/>
    <s v="First Class"/>
    <x v="0"/>
    <s v="Tyre"/>
    <n v="250"/>
    <n v="500"/>
    <n v="2"/>
    <n v="0.04"/>
    <n v="150"/>
    <n v="300"/>
    <n v="0.08"/>
    <n v="15"/>
    <s v="High"/>
    <s v="EE-001463"/>
    <s v="Briggs Lee"/>
    <s v="Consumer"/>
    <s v="Changsha"/>
    <s v="Hunan"/>
    <s v="China"/>
    <x v="4"/>
    <s v="Oct"/>
  </r>
  <r>
    <x v="1463"/>
    <d v="2015-04-26T00:00:00"/>
    <d v="2015-05-04T00:00:00"/>
    <n v="8"/>
    <s v="First Class"/>
    <x v="0"/>
    <s v="Bike Tyres"/>
    <n v="72"/>
    <n v="360"/>
    <n v="5"/>
    <n v="0.01"/>
    <n v="14.4"/>
    <n v="72"/>
    <n v="0.05"/>
    <n v="1.4400000000000002"/>
    <s v="Critical"/>
    <s v="IN-001464"/>
    <s v="Zimmerman Lichtenstein"/>
    <s v="Corporate"/>
    <s v="Palermo"/>
    <s v="Sicily"/>
    <s v="Italy"/>
    <x v="9"/>
    <s v="Apr"/>
  </r>
  <r>
    <x v="1464"/>
    <d v="2015-02-02T00:00:00"/>
    <d v="2015-02-12T00:00:00"/>
    <n v="10"/>
    <s v="First Class"/>
    <x v="0"/>
    <s v="Car Mat"/>
    <n v="54"/>
    <n v="270"/>
    <n v="5"/>
    <n v="0.05"/>
    <n v="10.8"/>
    <n v="54"/>
    <n v="0.25"/>
    <n v="1.08"/>
    <s v="Medium"/>
    <s v="IN-001465"/>
    <s v="Love Grinstein"/>
    <s v="Consumer"/>
    <s v="Les Clayes-sous-Bois"/>
    <s v="Ile-de-France"/>
    <s v="France"/>
    <x v="1"/>
    <s v="Feb"/>
  </r>
  <r>
    <x v="1465"/>
    <d v="2015-11-18T00:00:00"/>
    <d v="2015-11-22T00:00:00"/>
    <n v="4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AN-001466"/>
    <s v="Hughes Brockman"/>
    <s v="Consumer"/>
    <s v="Baghdad"/>
    <s v="Baghdad"/>
    <s v="Iraq"/>
    <x v="3"/>
    <s v="Nov"/>
  </r>
  <r>
    <x v="1466"/>
    <d v="2015-02-01T00:00:00"/>
    <d v="2015-02-08T00:00:00"/>
    <n v="7"/>
    <s v="First Class"/>
    <x v="0"/>
    <s v="Car Pillow &amp; Neck Rest"/>
    <n v="231"/>
    <n v="231"/>
    <n v="1"/>
    <n v="0.02"/>
    <n v="146.38"/>
    <n v="146.38"/>
    <n v="0.02"/>
    <n v="14.638"/>
    <s v="Medium"/>
    <s v="ER-001467"/>
    <s v="Meadows Wiener"/>
    <s v="Consumer"/>
    <s v="Paris"/>
    <s v="Ile-de-France"/>
    <s v="France"/>
    <x v="1"/>
    <s v="Feb"/>
  </r>
  <r>
    <x v="1467"/>
    <d v="2015-02-21T00:00:00"/>
    <d v="2015-03-03T00:00:00"/>
    <n v="10"/>
    <s v="First Class"/>
    <x v="0"/>
    <s v="Car Media Players"/>
    <n v="140"/>
    <n v="420"/>
    <n v="3"/>
    <n v="0.05"/>
    <n v="39"/>
    <n v="117"/>
    <n v="0.15000000000000002"/>
    <n v="3.9000000000000004"/>
    <s v="High"/>
    <s v="NG-001468"/>
    <s v="Huff Manning"/>
    <s v="Consumer"/>
    <s v="Adelaide"/>
    <s v="South Australia"/>
    <s v="Australia"/>
    <x v="0"/>
    <s v="Feb"/>
  </r>
  <r>
    <x v="1468"/>
    <d v="2015-05-07T00:00:00"/>
    <d v="2015-05-11T00:00:00"/>
    <n v="4"/>
    <s v="First Class"/>
    <x v="0"/>
    <s v="Car Speakers"/>
    <n v="211"/>
    <n v="633"/>
    <n v="3"/>
    <n v="0.03"/>
    <n v="112.00999999999999"/>
    <n v="336.03"/>
    <n v="0.09"/>
    <n v="11.201000000000001"/>
    <s v="High"/>
    <s v="LL-001469"/>
    <s v="Freeman Castell"/>
    <s v="Corporate"/>
    <s v="Kabul"/>
    <s v="Kabul"/>
    <s v="Afghanistan"/>
    <x v="2"/>
    <s v="May"/>
  </r>
  <r>
    <x v="1469"/>
    <d v="2015-07-10T00:00:00"/>
    <d v="2015-07-19T00:00:00"/>
    <n v="9"/>
    <s v="First Class"/>
    <x v="0"/>
    <s v="Car Body Covers"/>
    <n v="117"/>
    <n v="234"/>
    <n v="2"/>
    <n v="0.02"/>
    <n v="32.32"/>
    <n v="64.64"/>
    <n v="0.04"/>
    <n v="3.2320000000000002"/>
    <s v="Medium"/>
    <s v="EY-001470"/>
    <s v="Greene Decherney"/>
    <s v="Consumer"/>
    <s v="Rotterdam"/>
    <s v="South Holland"/>
    <s v="Netherlands"/>
    <x v="1"/>
    <s v="Jul"/>
  </r>
  <r>
    <x v="1470"/>
    <d v="2015-09-21T00:00:00"/>
    <d v="2015-09-23T00:00:00"/>
    <n v="2"/>
    <s v="First Class"/>
    <x v="0"/>
    <s v="Car &amp; Bike Care"/>
    <n v="118"/>
    <n v="354"/>
    <n v="3"/>
    <n v="0.01"/>
    <n v="34.46"/>
    <n v="103.38"/>
    <n v="0.03"/>
    <n v="3.4460000000000002"/>
    <s v="High"/>
    <s v="ER-001471"/>
    <s v="Elliott Deggeller"/>
    <s v="Consumer"/>
    <s v="Jambi"/>
    <s v="Jambi"/>
    <s v="Indonesia"/>
    <x v="10"/>
    <s v="Sep"/>
  </r>
  <r>
    <x v="1471"/>
    <d v="2015-02-07T00:00:00"/>
    <d v="2015-02-12T00:00:00"/>
    <n v="5"/>
    <s v="First Class"/>
    <x v="0"/>
    <s v="Tyre"/>
    <n v="250"/>
    <n v="500"/>
    <n v="2"/>
    <n v="0.03"/>
    <n v="155"/>
    <n v="310"/>
    <n v="0.06"/>
    <n v="15.5"/>
    <s v="High"/>
    <s v="RE-001472"/>
    <s v="Singleton Mcclure"/>
    <s v="Consumer"/>
    <s v="Columbus"/>
    <s v="Ohio"/>
    <s v="United States"/>
    <x v="8"/>
    <s v="Feb"/>
  </r>
  <r>
    <x v="1472"/>
    <d v="2015-01-01T00:00:00"/>
    <d v="2015-01-08T00:00:00"/>
    <n v="7"/>
    <s v="First Class"/>
    <x v="0"/>
    <s v="Bike Tyres"/>
    <n v="72"/>
    <n v="360"/>
    <n v="5"/>
    <n v="0.02"/>
    <n v="14.4"/>
    <n v="72"/>
    <n v="0.1"/>
    <n v="1.4400000000000002"/>
    <s v="Medium"/>
    <s v="NI-001473"/>
    <s v="Blanchard Vittorini"/>
    <s v="Consumer"/>
    <s v="Seoul"/>
    <s v="Seoul"/>
    <s v="South Korea"/>
    <x v="4"/>
    <s v="Jan"/>
  </r>
  <r>
    <x v="1473"/>
    <d v="2015-03-26T00:00:00"/>
    <d v="2015-04-02T00:00:00"/>
    <n v="7"/>
    <s v="First Class"/>
    <x v="0"/>
    <s v="Car Mat"/>
    <n v="54"/>
    <n v="270"/>
    <n v="5"/>
    <n v="0.04"/>
    <n v="10.8"/>
    <n v="54"/>
    <n v="0.2"/>
    <n v="1.08"/>
    <s v="Critical"/>
    <s v="ER-001474"/>
    <s v="Turner Becker"/>
    <s v="Consumer"/>
    <s v="Parma"/>
    <s v="Ohio"/>
    <s v="United States"/>
    <x v="8"/>
    <s v="Mar"/>
  </r>
  <r>
    <x v="1474"/>
    <d v="2015-06-25T00:00:00"/>
    <d v="2015-06-27T00:00:00"/>
    <n v="2"/>
    <s v="First Class"/>
    <x v="0"/>
    <s v="Car Seat Covers"/>
    <n v="114"/>
    <n v="342"/>
    <n v="3"/>
    <n v="0.03"/>
    <n v="23.740000000000002"/>
    <n v="71.22"/>
    <n v="0.09"/>
    <n v="2.3740000000000001"/>
    <s v="Critical"/>
    <s v="DA-001475"/>
    <s v="Moore Andreada"/>
    <s v="Home Office"/>
    <s v="Santo Domingo"/>
    <s v="Santo Domingo"/>
    <s v="Dominican Republic"/>
    <x v="11"/>
    <s v="Jun"/>
  </r>
  <r>
    <x v="1475"/>
    <d v="2015-08-07T00:00:00"/>
    <d v="2015-08-12T00:00:00"/>
    <n v="5"/>
    <s v="First Class"/>
    <x v="0"/>
    <s v="Car Pillow &amp; Neck Rest"/>
    <n v="231"/>
    <n v="462"/>
    <n v="2"/>
    <n v="0.02"/>
    <n v="141.76"/>
    <n v="283.52"/>
    <n v="0.04"/>
    <n v="14.176"/>
    <s v="Critical"/>
    <s v="IS-001476"/>
    <s v="Humphrey Preis"/>
    <s v="Home Office"/>
    <s v="Palaiseau"/>
    <s v="Ile-de-France"/>
    <s v="France"/>
    <x v="1"/>
    <s v="Aug"/>
  </r>
  <r>
    <x v="1476"/>
    <d v="2015-03-08T00:00:00"/>
    <d v="2015-03-16T00:00:00"/>
    <n v="8"/>
    <s v="First Class"/>
    <x v="0"/>
    <s v="Car Media Players"/>
    <n v="140"/>
    <n v="560"/>
    <n v="4"/>
    <n v="0.02"/>
    <n v="48.8"/>
    <n v="195.2"/>
    <n v="0.08"/>
    <n v="4.88"/>
    <s v="High"/>
    <s v="RD-001477"/>
    <s v="Avila Radford"/>
    <s v="Home Office"/>
    <s v="Fengcheng"/>
    <s v="Liaoning"/>
    <s v="China"/>
    <x v="4"/>
    <s v="Mar"/>
  </r>
  <r>
    <x v="1477"/>
    <d v="2015-11-30T00:00:00"/>
    <d v="2015-12-07T00:00:00"/>
    <n v="7"/>
    <s v="First Class"/>
    <x v="0"/>
    <s v="Car Speakers"/>
    <n v="211"/>
    <n v="211"/>
    <n v="1"/>
    <n v="0.02"/>
    <n v="126.78"/>
    <n v="126.78"/>
    <n v="0.02"/>
    <n v="12.678000000000001"/>
    <s v="Critical"/>
    <s v="NA-001478"/>
    <s v="Vasquez Dona"/>
    <s v="Consumer"/>
    <s v="Ufa"/>
    <s v="Bashkortostan"/>
    <s v="Russia"/>
    <x v="3"/>
    <s v="Nov"/>
  </r>
  <r>
    <x v="1478"/>
    <d v="2015-05-29T00:00:00"/>
    <d v="2015-06-07T00:00:00"/>
    <n v="9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EY-001479"/>
    <s v="Baldwin Hawley"/>
    <s v="Consumer"/>
    <s v="Munich"/>
    <s v="Bavaria"/>
    <s v="Germany"/>
    <x v="1"/>
    <s v="May"/>
  </r>
  <r>
    <x v="1479"/>
    <d v="2015-10-10T00:00:00"/>
    <d v="2015-10-13T00:00:00"/>
    <n v="3"/>
    <s v="First Class"/>
    <x v="0"/>
    <s v="Car &amp; Bike Care"/>
    <n v="118"/>
    <n v="472"/>
    <n v="4"/>
    <n v="0.03"/>
    <n v="23.84"/>
    <n v="95.36"/>
    <n v="0.12"/>
    <n v="2.3839999999999999"/>
    <s v="High"/>
    <s v="L--001480"/>
    <s v="Parker Bell-"/>
    <s v="Consumer"/>
    <s v="Melbourne"/>
    <s v="Victoria"/>
    <s v="Australia"/>
    <x v="0"/>
    <s v="Oct"/>
  </r>
  <r>
    <x v="1480"/>
    <d v="2015-08-16T00:00:00"/>
    <d v="2015-08-20T00:00:00"/>
    <n v="4"/>
    <s v="First Class"/>
    <x v="0"/>
    <s v="Tyre"/>
    <n v="250"/>
    <n v="750"/>
    <n v="3"/>
    <n v="0.01"/>
    <n v="162.5"/>
    <n v="487.5"/>
    <n v="0.03"/>
    <n v="16.25"/>
    <s v="High"/>
    <s v="AN-001481"/>
    <s v="Blevins Thurman"/>
    <s v="Consumer"/>
    <s v="Lichinga"/>
    <s v="Niassa"/>
    <s v="Mozambique"/>
    <x v="7"/>
    <s v="Aug"/>
  </r>
  <r>
    <x v="1481"/>
    <d v="2015-09-09T00:00:00"/>
    <d v="2015-09-10T00:00:00"/>
    <n v="1"/>
    <s v="First Class"/>
    <x v="0"/>
    <s v="Bike Tyres"/>
    <n v="72"/>
    <n v="360"/>
    <n v="5"/>
    <n v="0.05"/>
    <n v="14.4"/>
    <n v="72"/>
    <n v="0.25"/>
    <n v="1.4400000000000002"/>
    <s v="High"/>
    <s v="OW-001482"/>
    <s v="Price Brandow"/>
    <s v="Consumer"/>
    <s v="Kharkiv"/>
    <s v="Kharkiv"/>
    <s v="Ukraine"/>
    <x v="3"/>
    <s v="Sep"/>
  </r>
  <r>
    <x v="1482"/>
    <d v="2015-12-08T00:00:00"/>
    <d v="2015-12-11T00:00:00"/>
    <n v="3"/>
    <s v="First Class"/>
    <x v="0"/>
    <s v="Car Mat"/>
    <n v="54"/>
    <n v="162"/>
    <n v="3"/>
    <n v="0.02"/>
    <n v="18"/>
    <n v="54"/>
    <n v="0.06"/>
    <n v="1.8"/>
    <s v="Medium"/>
    <s v="OV-001483"/>
    <s v="Waller Yotov"/>
    <s v="Corporate"/>
    <s v="Columbus"/>
    <s v="Ohio"/>
    <s v="United States"/>
    <x v="8"/>
    <s v="Dec"/>
  </r>
  <r>
    <x v="1483"/>
    <d v="2015-02-18T00:00:00"/>
    <d v="2015-02-26T00:00:00"/>
    <n v="8"/>
    <s v="First Class"/>
    <x v="0"/>
    <s v="Car Seat Covers"/>
    <n v="114"/>
    <n v="114"/>
    <n v="1"/>
    <n v="0.01"/>
    <n v="32.86"/>
    <n v="32.86"/>
    <n v="0.01"/>
    <n v="3.286"/>
    <s v="High"/>
    <s v="EY-001484"/>
    <s v="Ruiz Darley"/>
    <s v="Corporate"/>
    <s v="Panama City"/>
    <s v="Panama"/>
    <s v="Panama"/>
    <x v="1"/>
    <s v="Feb"/>
  </r>
  <r>
    <x v="1484"/>
    <d v="2015-01-15T00:00:00"/>
    <d v="2015-01-20T00:00:00"/>
    <n v="5"/>
    <s v="First Class"/>
    <x v="0"/>
    <s v="Car Pillow &amp; Neck Rest"/>
    <n v="231"/>
    <n v="693"/>
    <n v="3"/>
    <n v="0.04"/>
    <n v="123.28"/>
    <n v="369.84000000000003"/>
    <n v="0.12"/>
    <n v="12.328000000000001"/>
    <s v="Critical"/>
    <s v="TZ-001485"/>
    <s v="Maxwell Katz"/>
    <s v="Consumer"/>
    <s v="Brisbane"/>
    <s v="Queensland"/>
    <s v="Australia"/>
    <x v="0"/>
    <s v="Jan"/>
  </r>
  <r>
    <x v="1485"/>
    <d v="2015-07-19T00:00:00"/>
    <d v="2015-07-26T00:00:00"/>
    <n v="7"/>
    <s v="First Class"/>
    <x v="0"/>
    <s v="Car Media Players"/>
    <n v="140"/>
    <n v="560"/>
    <n v="4"/>
    <n v="0.01"/>
    <n v="54.4"/>
    <n v="217.6"/>
    <n v="0.04"/>
    <n v="5.44"/>
    <s v="Critical"/>
    <s v="AN-001486"/>
    <s v="Dennis Holloman"/>
    <s v="Corporate"/>
    <s v="Suzhou"/>
    <s v="Anhui"/>
    <s v="China"/>
    <x v="4"/>
    <s v="Jul"/>
  </r>
  <r>
    <x v="1486"/>
    <d v="2015-07-22T00:00:00"/>
    <d v="2015-07-29T00:00:00"/>
    <n v="7"/>
    <s v="First Class"/>
    <x v="0"/>
    <s v="Car Speakers"/>
    <n v="211"/>
    <n v="633"/>
    <n v="3"/>
    <n v="0.01"/>
    <n v="124.67"/>
    <n v="374.01"/>
    <n v="0.03"/>
    <n v="12.467000000000001"/>
    <s v="High"/>
    <s v="LL-001487"/>
    <s v="Gibson Carroll"/>
    <s v="Consumer"/>
    <s v="Delgado"/>
    <s v="San Salvador"/>
    <s v="El Salvador"/>
    <x v="1"/>
    <s v="Jul"/>
  </r>
  <r>
    <x v="1487"/>
    <d v="2015-06-16T00:00:00"/>
    <d v="2015-06-17T00:00:00"/>
    <n v="1"/>
    <s v="First Class"/>
    <x v="0"/>
    <s v="Car Body Covers"/>
    <n v="117"/>
    <n v="585"/>
    <n v="5"/>
    <n v="0.04"/>
    <n v="13.600000000000001"/>
    <n v="68"/>
    <n v="0.2"/>
    <n v="1.3600000000000003"/>
    <s v="High"/>
    <s v="KY-001488"/>
    <s v="Mccullough Visinsky"/>
    <s v="Consumer"/>
    <s v="Tegucigalpa"/>
    <s v="Francisco Morazán"/>
    <s v="Honduras"/>
    <x v="1"/>
    <s v="Jun"/>
  </r>
  <r>
    <x v="1488"/>
    <d v="2015-02-25T00:00:00"/>
    <d v="2015-02-26T00:00:00"/>
    <n v="1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Medium"/>
    <s v="DS-001489"/>
    <s v="Dixon Childs"/>
    <s v="Corporate"/>
    <s v="Auxerre"/>
    <s v="Burgundy"/>
    <s v="France"/>
    <x v="1"/>
    <s v="Feb"/>
  </r>
  <r>
    <x v="1489"/>
    <d v="2015-11-03T00:00:00"/>
    <d v="2015-11-08T00:00:00"/>
    <n v="5"/>
    <s v="First Class"/>
    <x v="0"/>
    <s v="Tyre"/>
    <n v="250"/>
    <n v="750"/>
    <n v="3"/>
    <n v="0.01"/>
    <n v="162.5"/>
    <n v="487.5"/>
    <n v="0.03"/>
    <n v="16.25"/>
    <s v="High"/>
    <s v="PE-001490"/>
    <s v="Schroeder Philippe"/>
    <s v="Consumer"/>
    <s v="Philadelphia"/>
    <s v="Pennsylvania"/>
    <s v="United States"/>
    <x v="8"/>
    <s v="Nov"/>
  </r>
  <r>
    <x v="1490"/>
    <d v="2015-05-17T00:00:00"/>
    <d v="2015-05-24T00:00:00"/>
    <n v="7"/>
    <s v="First Class"/>
    <x v="0"/>
    <s v="Bike Tyres"/>
    <n v="72"/>
    <n v="288"/>
    <n v="4"/>
    <n v="0.04"/>
    <n v="18"/>
    <n v="72"/>
    <n v="0.16"/>
    <n v="1.8"/>
    <s v="Critical"/>
    <s v="AS-001491"/>
    <s v="Lamb Matthias"/>
    <s v="Consumer"/>
    <s v="Jakarta"/>
    <s v="Jakarta"/>
    <s v="Indonesia"/>
    <x v="10"/>
    <s v="May"/>
  </r>
  <r>
    <x v="1491"/>
    <d v="2015-08-21T00:00:00"/>
    <d v="2015-08-26T00:00:00"/>
    <n v="5"/>
    <s v="First Class"/>
    <x v="0"/>
    <s v="Car Mat"/>
    <n v="54"/>
    <n v="216"/>
    <n v="4"/>
    <n v="0.04"/>
    <n v="13.5"/>
    <n v="54"/>
    <n v="0.16"/>
    <n v="1.35"/>
    <s v="High"/>
    <s v="DY-001492"/>
    <s v="Guerrero Kennedy"/>
    <s v="Corporate"/>
    <s v="Bangkok"/>
    <s v="Bangkok"/>
    <s v="Thailand"/>
    <x v="10"/>
    <s v="Aug"/>
  </r>
  <r>
    <x v="1492"/>
    <d v="2015-02-16T00:00:00"/>
    <d v="2015-02-22T00:00:00"/>
    <n v="6"/>
    <s v="First Class"/>
    <x v="0"/>
    <s v="Car Seat Covers"/>
    <n v="114"/>
    <n v="228"/>
    <n v="2"/>
    <n v="0.02"/>
    <n v="29.439999999999998"/>
    <n v="58.879999999999995"/>
    <n v="0.04"/>
    <n v="2.944"/>
    <s v="Medium"/>
    <s v="ER-001493"/>
    <s v="Conley Miller"/>
    <s v="Home Office"/>
    <s v="Singapore"/>
    <s v="Singapore"/>
    <s v="Singapore"/>
    <x v="10"/>
    <s v="Feb"/>
  </r>
  <r>
    <x v="1493"/>
    <d v="2015-11-22T00:00:00"/>
    <d v="2015-11-26T00:00:00"/>
    <n v="4"/>
    <s v="First Class"/>
    <x v="0"/>
    <s v="Car Pillow &amp; Neck Rest"/>
    <n v="231"/>
    <n v="231"/>
    <n v="1"/>
    <n v="0.05"/>
    <n v="139.44999999999999"/>
    <n v="139.44999999999999"/>
    <n v="0.05"/>
    <n v="13.945"/>
    <s v="Critical"/>
    <s v="ER-001494"/>
    <s v="Meadows Wiener"/>
    <s v="Consumer"/>
    <s v="Surabaya"/>
    <s v="Jawa Timur"/>
    <s v="Indonesia"/>
    <x v="10"/>
    <s v="Nov"/>
  </r>
  <r>
    <x v="1494"/>
    <d v="2015-11-25T00:00:00"/>
    <d v="2015-12-05T00:00:00"/>
    <n v="10"/>
    <s v="First Class"/>
    <x v="0"/>
    <s v="Car Media Players"/>
    <n v="140"/>
    <n v="560"/>
    <n v="4"/>
    <n v="0.04"/>
    <n v="37.599999999999994"/>
    <n v="150.39999999999998"/>
    <n v="0.16"/>
    <n v="3.76"/>
    <s v="High"/>
    <s v="AM-001495"/>
    <s v="Mckee Sundaresam"/>
    <s v="Home Office"/>
    <s v="Chicago"/>
    <s v="Illinois"/>
    <s v="United States"/>
    <x v="1"/>
    <s v="Nov"/>
  </r>
  <r>
    <x v="1495"/>
    <d v="2015-05-21T00:00:00"/>
    <d v="2015-05-23T00:00:00"/>
    <n v="2"/>
    <s v="First Class"/>
    <x v="0"/>
    <s v="Car Speakers"/>
    <n v="211"/>
    <n v="633"/>
    <n v="3"/>
    <n v="0.02"/>
    <n v="118.34"/>
    <n v="355.02"/>
    <n v="0.06"/>
    <n v="11.834000000000001"/>
    <s v="Critical"/>
    <s v="ES-001496"/>
    <s v="Conner Jones"/>
    <s v="Corporate"/>
    <s v="Ilopango"/>
    <s v="San Salvador"/>
    <s v="El Salvador"/>
    <x v="1"/>
    <s v="May"/>
  </r>
  <r>
    <x v="1496"/>
    <d v="2015-06-07T00:00:00"/>
    <d v="2015-06-10T00:00:00"/>
    <n v="3"/>
    <s v="First Class"/>
    <x v="0"/>
    <s v="Car Body Covers"/>
    <n v="117"/>
    <n v="585"/>
    <n v="5"/>
    <n v="0.01"/>
    <n v="31.15"/>
    <n v="155.75"/>
    <n v="0.05"/>
    <n v="3.1150000000000002"/>
    <s v="Medium"/>
    <s v="ER-001497"/>
    <s v="Marquez Miller"/>
    <s v="Home Office"/>
    <s v="Worms"/>
    <s v="Rhineland-Palatinate"/>
    <s v="Germany"/>
    <x v="1"/>
    <s v="Jun"/>
  </r>
  <r>
    <x v="1497"/>
    <d v="2015-03-29T00:00:00"/>
    <d v="2015-03-31T00:00:00"/>
    <n v="2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ON-001498"/>
    <s v="Trujillo Sheldon"/>
    <s v="Consumer"/>
    <s v="Kano"/>
    <s v="Kano"/>
    <s v="Nigeria"/>
    <x v="7"/>
    <s v="Mar"/>
  </r>
  <r>
    <x v="1498"/>
    <d v="2015-03-03T00:00:00"/>
    <d v="2015-03-06T00:00:00"/>
    <n v="3"/>
    <s v="First Class"/>
    <x v="0"/>
    <s v="Tyre"/>
    <n v="250"/>
    <n v="750"/>
    <n v="3"/>
    <n v="0.05"/>
    <n v="132.5"/>
    <n v="397.5"/>
    <n v="0.15000000000000002"/>
    <n v="13.25"/>
    <s v="High"/>
    <s v="TE-001499"/>
    <s v="Ingram Huthwaite"/>
    <s v="Consumer"/>
    <s v="Aprilia"/>
    <s v="Lazio"/>
    <s v="Italy"/>
    <x v="9"/>
    <s v="Mar"/>
  </r>
  <r>
    <x v="1499"/>
    <d v="2015-05-29T00:00:00"/>
    <d v="2015-06-01T00:00:00"/>
    <n v="3"/>
    <s v="First Class"/>
    <x v="0"/>
    <s v="Bike Tyres"/>
    <n v="72"/>
    <n v="72"/>
    <n v="1"/>
    <n v="0.04"/>
    <n v="72"/>
    <n v="72"/>
    <n v="0.04"/>
    <n v="7.2"/>
    <s v="High"/>
    <s v="ON-001500"/>
    <s v="Berry Creighton"/>
    <s v="Consumer"/>
    <s v="Guantánamo"/>
    <s v="Guantánamo"/>
    <s v="Cuba"/>
    <x v="11"/>
    <s v="May"/>
  </r>
  <r>
    <x v="1500"/>
    <d v="2015-10-18T00:00:00"/>
    <d v="2015-10-28T00:00:00"/>
    <n v="10"/>
    <s v="First Class"/>
    <x v="0"/>
    <s v="Car Mat"/>
    <n v="54"/>
    <n v="108"/>
    <n v="2"/>
    <n v="0.05"/>
    <n v="27"/>
    <n v="54"/>
    <n v="0.1"/>
    <n v="2.7"/>
    <s v="High"/>
    <s v="SE-001501"/>
    <s v="Acosta Morse"/>
    <s v="Corporate"/>
    <s v="Bandung"/>
    <s v="Jawa Barat"/>
    <s v="Indonesia"/>
    <x v="10"/>
    <s v="Oct"/>
  </r>
  <r>
    <x v="1501"/>
    <d v="2015-08-12T00:00:00"/>
    <d v="2015-08-21T00:00:00"/>
    <n v="9"/>
    <s v="First Class"/>
    <x v="0"/>
    <s v="Car Seat Covers"/>
    <n v="114"/>
    <n v="570"/>
    <n v="5"/>
    <n v="0.05"/>
    <n v="5.5"/>
    <n v="27.5"/>
    <n v="0.25"/>
    <n v="0.55000000000000004"/>
    <s v="High"/>
    <s v="ER-001502"/>
    <s v="Roberts Bavinger"/>
    <s v="Consumer"/>
    <s v="Santo Domingo"/>
    <s v="Santo Domingo"/>
    <s v="Dominican Republic"/>
    <x v="11"/>
    <s v="Aug"/>
  </r>
  <r>
    <x v="1502"/>
    <d v="2015-02-20T00:00:00"/>
    <d v="2015-03-01T00:00:00"/>
    <n v="9"/>
    <s v="First Class"/>
    <x v="0"/>
    <s v="Car Pillow &amp; Neck Rest"/>
    <n v="231"/>
    <n v="462"/>
    <n v="2"/>
    <n v="0.02"/>
    <n v="141.76"/>
    <n v="283.52"/>
    <n v="0.04"/>
    <n v="14.176"/>
    <s v="High"/>
    <s v="RA-001503"/>
    <s v="Santos Herrera"/>
    <s v="Consumer"/>
    <s v="Chisinau"/>
    <s v="Chisinau"/>
    <s v="Moldova"/>
    <x v="3"/>
    <s v="Feb"/>
  </r>
  <r>
    <x v="1503"/>
    <d v="2015-05-04T00:00:00"/>
    <d v="2015-05-09T00:00:00"/>
    <n v="5"/>
    <s v="First Class"/>
    <x v="0"/>
    <s v="Car Media Players"/>
    <n v="140"/>
    <n v="280"/>
    <n v="2"/>
    <n v="0.01"/>
    <n v="57.2"/>
    <n v="114.4"/>
    <n v="0.02"/>
    <n v="5.7200000000000006"/>
    <s v="Medium"/>
    <s v="RD-001504"/>
    <s v="Avila Radford"/>
    <s v="Home Office"/>
    <s v="Sandnes"/>
    <s v="Rogaland"/>
    <s v="Norway"/>
    <x v="5"/>
    <s v="May"/>
  </r>
  <r>
    <x v="1504"/>
    <d v="2015-11-18T00:00:00"/>
    <d v="2015-11-19T00:00:00"/>
    <n v="1"/>
    <s v="First Class"/>
    <x v="0"/>
    <s v="Car Speakers"/>
    <n v="211"/>
    <n v="422"/>
    <n v="2"/>
    <n v="0.01"/>
    <n v="126.78"/>
    <n v="253.56"/>
    <n v="0.02"/>
    <n v="12.678000000000001"/>
    <s v="Critical"/>
    <s v="AN-001505"/>
    <s v="Smith Abelman"/>
    <s v="Consumer"/>
    <s v="Wuhan"/>
    <s v="Hubei"/>
    <s v="China"/>
    <x v="4"/>
    <s v="Nov"/>
  </r>
  <r>
    <x v="1505"/>
    <d v="2015-04-19T00:00:00"/>
    <d v="2015-04-20T00:00:00"/>
    <n v="1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LE-001506"/>
    <s v="Jordan Carlisle"/>
    <s v="Corporate"/>
    <s v="Santiago de Cuba"/>
    <s v="Santiago de Cuba"/>
    <s v="Cuba"/>
    <x v="11"/>
    <s v="Apr"/>
  </r>
  <r>
    <x v="1506"/>
    <d v="2015-05-29T00:00:00"/>
    <d v="2015-06-05T00:00:00"/>
    <n v="7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IN-001507"/>
    <s v="Zimmerman Lichtenstein"/>
    <s v="Corporate"/>
    <s v="Matanzas"/>
    <s v="Matanzas"/>
    <s v="Cuba"/>
    <x v="11"/>
    <s v="May"/>
  </r>
  <r>
    <x v="1507"/>
    <d v="2015-04-14T00:00:00"/>
    <d v="2015-04-22T00:00:00"/>
    <n v="8"/>
    <s v="First Class"/>
    <x v="0"/>
    <s v="Tyre"/>
    <n v="250"/>
    <n v="500"/>
    <n v="2"/>
    <n v="0.05"/>
    <n v="145"/>
    <n v="290"/>
    <n v="0.1"/>
    <n v="14.5"/>
    <s v="High"/>
    <s v="MS-001508"/>
    <s v="Cortez Mcadams"/>
    <s v="Consumer"/>
    <s v="Casablanca"/>
    <s v="Grand Casablanca"/>
    <s v="Morocco"/>
    <x v="7"/>
    <s v="Apr"/>
  </r>
  <r>
    <x v="1508"/>
    <d v="2015-08-02T00:00:00"/>
    <d v="2015-08-11T00:00:00"/>
    <n v="9"/>
    <s v="First Class"/>
    <x v="0"/>
    <s v="Bike Tyres"/>
    <n v="72"/>
    <n v="72"/>
    <n v="1"/>
    <n v="0.03"/>
    <n v="72"/>
    <n v="72"/>
    <n v="0.03"/>
    <n v="7.2"/>
    <s v="High"/>
    <s v="IO-001509"/>
    <s v="Conway Seio"/>
    <s v="Home Office"/>
    <s v="Sydney"/>
    <s v="New South Wales"/>
    <s v="Australia"/>
    <x v="0"/>
    <s v="Aug"/>
  </r>
  <r>
    <x v="1509"/>
    <d v="2015-10-22T00:00:00"/>
    <d v="2015-10-29T00:00:00"/>
    <n v="7"/>
    <s v="First Class"/>
    <x v="0"/>
    <s v="Car Mat"/>
    <n v="54"/>
    <n v="54"/>
    <n v="1"/>
    <n v="0.02"/>
    <n v="54"/>
    <n v="54"/>
    <n v="0.02"/>
    <n v="5.4"/>
    <s v="High"/>
    <s v="ER-001510"/>
    <s v="Castro Gelder"/>
    <s v="Corporate"/>
    <s v="Tegucigalpa"/>
    <s v="Francisco Morazán"/>
    <s v="Honduras"/>
    <x v="1"/>
    <s v="Oct"/>
  </r>
  <r>
    <x v="1510"/>
    <d v="2015-02-20T00:00:00"/>
    <d v="2015-02-21T00:00:00"/>
    <n v="1"/>
    <s v="First Class"/>
    <x v="0"/>
    <s v="Car Seat Covers"/>
    <n v="114"/>
    <n v="342"/>
    <n v="3"/>
    <n v="0.03"/>
    <n v="23.740000000000002"/>
    <n v="71.22"/>
    <n v="0.09"/>
    <n v="2.3740000000000001"/>
    <s v="Critical"/>
    <s v="ER-001511"/>
    <s v="Nichols Collister"/>
    <s v="Consumer"/>
    <s v="Fresno"/>
    <s v="California"/>
    <s v="United States"/>
    <x v="6"/>
    <s v="Feb"/>
  </r>
  <r>
    <x v="1511"/>
    <d v="2015-04-05T00:00:00"/>
    <d v="2015-04-13T00:00:00"/>
    <n v="8"/>
    <s v="First Class"/>
    <x v="0"/>
    <s v="Car Pillow &amp; Neck Rest"/>
    <n v="231"/>
    <n v="462"/>
    <n v="2"/>
    <n v="0.01"/>
    <n v="146.38"/>
    <n v="292.76"/>
    <n v="0.02"/>
    <n v="14.638"/>
    <s v="Critical"/>
    <s v="ER-001512"/>
    <s v="Buck Webber"/>
    <s v="Consumer"/>
    <s v="José Bonifácio"/>
    <s v="São Paulo"/>
    <s v="Brazil"/>
    <x v="9"/>
    <s v="Apr"/>
  </r>
  <r>
    <x v="1512"/>
    <d v="2015-05-18T00:00:00"/>
    <d v="2015-05-20T00:00:00"/>
    <n v="2"/>
    <s v="First Class"/>
    <x v="0"/>
    <s v="Car Media Players"/>
    <n v="140"/>
    <n v="560"/>
    <n v="4"/>
    <n v="0.02"/>
    <n v="48.8"/>
    <n v="195.2"/>
    <n v="0.08"/>
    <n v="4.88"/>
    <s v="High"/>
    <s v="ST-001513"/>
    <s v="Green Baptist"/>
    <s v="Corporate"/>
    <s v="Verona"/>
    <s v="Veneto"/>
    <s v="Italy"/>
    <x v="9"/>
    <s v="May"/>
  </r>
  <r>
    <x v="1513"/>
    <d v="2015-04-01T00:00:00"/>
    <d v="2015-04-03T00:00:00"/>
    <n v="2"/>
    <s v="First Class"/>
    <x v="0"/>
    <s v="Car Speakers"/>
    <n v="211"/>
    <n v="211"/>
    <n v="1"/>
    <n v="0.02"/>
    <n v="126.78"/>
    <n v="126.78"/>
    <n v="0.02"/>
    <n v="12.678000000000001"/>
    <s v="Critical"/>
    <s v="LE-001514"/>
    <s v="Tucker Caudle"/>
    <s v="Consumer"/>
    <s v="Panama City"/>
    <s v="Panama"/>
    <s v="Panama"/>
    <x v="1"/>
    <s v="Apr"/>
  </r>
  <r>
    <x v="1514"/>
    <d v="2015-07-09T00:00:00"/>
    <d v="2015-07-15T00:00:00"/>
    <n v="6"/>
    <s v="First Class"/>
    <x v="0"/>
    <s v="Car Body Covers"/>
    <n v="117"/>
    <n v="585"/>
    <n v="5"/>
    <n v="0.01"/>
    <n v="31.15"/>
    <n v="155.75"/>
    <n v="0.05"/>
    <n v="3.1150000000000002"/>
    <s v="Critical"/>
    <s v="AB-001515"/>
    <s v="Whitney Yedwab"/>
    <s v="Corporate"/>
    <s v="London"/>
    <s v="England"/>
    <s v="United Kingdom"/>
    <x v="5"/>
    <s v="Jul"/>
  </r>
  <r>
    <x v="1515"/>
    <d v="2015-06-17T00:00:00"/>
    <d v="2015-06-20T00:00:00"/>
    <n v="3"/>
    <s v="First Class"/>
    <x v="0"/>
    <s v="Car &amp; Bike Care"/>
    <n v="118"/>
    <n v="118"/>
    <n v="1"/>
    <n v="0.04"/>
    <n v="33.28"/>
    <n v="33.28"/>
    <n v="0.04"/>
    <n v="3.3280000000000003"/>
    <s v="High"/>
    <s v="EZ-001516"/>
    <s v="Warner Hernandez"/>
    <s v="Consumer"/>
    <s v="Pocatello"/>
    <s v="Idaho"/>
    <s v="United States"/>
    <x v="6"/>
    <s v="Jun"/>
  </r>
  <r>
    <x v="1516"/>
    <d v="2015-03-24T00:00:00"/>
    <d v="2015-03-25T00:00:00"/>
    <n v="1"/>
    <s v="First Class"/>
    <x v="0"/>
    <s v="Tyre"/>
    <n v="250"/>
    <n v="250"/>
    <n v="1"/>
    <n v="0.04"/>
    <n v="160"/>
    <n v="160"/>
    <n v="0.04"/>
    <n v="16"/>
    <s v="Medium"/>
    <s v="LE-001517"/>
    <s v="Reid Engle"/>
    <s v="Home Office"/>
    <s v="Accra"/>
    <s v="Greater Accra"/>
    <s v="Ghana"/>
    <x v="7"/>
    <s v="Mar"/>
  </r>
  <r>
    <x v="1517"/>
    <d v="2015-11-15T00:00:00"/>
    <d v="2015-11-21T00:00:00"/>
    <n v="6"/>
    <s v="First Class"/>
    <x v="0"/>
    <s v="Bike Tyres"/>
    <n v="72"/>
    <n v="144"/>
    <n v="2"/>
    <n v="0.05"/>
    <n v="36"/>
    <n v="72"/>
    <n v="0.1"/>
    <n v="3.6"/>
    <s v="High"/>
    <s v="EE-001518"/>
    <s v="Mcguire Mcvee"/>
    <s v="Consumer"/>
    <s v="Jakarta"/>
    <s v="Jakarta"/>
    <s v="Indonesia"/>
    <x v="10"/>
    <s v="Nov"/>
  </r>
  <r>
    <x v="1518"/>
    <d v="2015-09-06T00:00:00"/>
    <d v="2015-09-13T00:00:00"/>
    <n v="7"/>
    <s v="First Class"/>
    <x v="0"/>
    <s v="Car Mat"/>
    <n v="54"/>
    <n v="108"/>
    <n v="2"/>
    <n v="0.02"/>
    <n v="27"/>
    <n v="54"/>
    <n v="0.04"/>
    <n v="2.7"/>
    <s v="Critical"/>
    <s v="LS-001519"/>
    <s v="Bradley Daniels"/>
    <s v="Corporate"/>
    <s v="Cancún"/>
    <s v="Quintana Roo"/>
    <s v="Mexico"/>
    <x v="5"/>
    <s v="Sep"/>
  </r>
  <r>
    <x v="1519"/>
    <d v="2015-06-25T00:00:00"/>
    <d v="2015-07-02T00:00:00"/>
    <n v="7"/>
    <s v="First Class"/>
    <x v="0"/>
    <s v="Car Seat Covers"/>
    <n v="114"/>
    <n v="228"/>
    <n v="2"/>
    <n v="0.04"/>
    <n v="24.88"/>
    <n v="49.76"/>
    <n v="0.08"/>
    <n v="2.488"/>
    <s v="High"/>
    <s v="CK-001520"/>
    <s v="Rivera Black"/>
    <s v="Consumer"/>
    <s v="Estelí"/>
    <s v="Estelí"/>
    <s v="Nicaragua"/>
    <x v="1"/>
    <s v="Jun"/>
  </r>
  <r>
    <x v="1520"/>
    <d v="2015-08-28T00:00:00"/>
    <d v="2015-09-02T00:00:00"/>
    <n v="5"/>
    <s v="First Class"/>
    <x v="0"/>
    <s v="Car Pillow &amp; Neck Rest"/>
    <n v="231"/>
    <n v="693"/>
    <n v="3"/>
    <n v="0.01"/>
    <n v="144.07"/>
    <n v="432.21"/>
    <n v="0.03"/>
    <n v="14.407"/>
    <s v="Critical"/>
    <s v="KA-001521"/>
    <s v="Deleon Pisteka"/>
    <s v="Corporate"/>
    <s v="Florence"/>
    <s v="Tuscany"/>
    <s v="Italy"/>
    <x v="9"/>
    <s v="Aug"/>
  </r>
  <r>
    <x v="1521"/>
    <d v="2015-11-02T00:00:00"/>
    <d v="2015-11-07T00:00:00"/>
    <n v="5"/>
    <s v="First Class"/>
    <x v="0"/>
    <s v="Car Media Players"/>
    <n v="140"/>
    <n v="420"/>
    <n v="3"/>
    <n v="0.04"/>
    <n v="43.2"/>
    <n v="129.60000000000002"/>
    <n v="0.12"/>
    <n v="4.32"/>
    <s v="High"/>
    <s v="EN-001522"/>
    <s v="Skinner Nguyen"/>
    <s v="Corporate"/>
    <s v="Pertuis"/>
    <s v="Provence-Alpes-Côte d'Azur"/>
    <s v="France"/>
    <x v="1"/>
    <s v="Nov"/>
  </r>
  <r>
    <x v="1522"/>
    <d v="2015-08-24T00:00:00"/>
    <d v="2015-08-29T00:00:00"/>
    <n v="5"/>
    <s v="First Class"/>
    <x v="0"/>
    <s v="Car Speakers"/>
    <n v="211"/>
    <n v="1055"/>
    <n v="5"/>
    <n v="0.01"/>
    <n v="120.45"/>
    <n v="602.25"/>
    <n v="0.05"/>
    <n v="12.045000000000002"/>
    <s v="High"/>
    <s v="ER-001523"/>
    <s v="Mcknight Webber"/>
    <s v="Consumer"/>
    <s v="Santo Domingo"/>
    <s v="Santo Domingo"/>
    <s v="Dominican Republic"/>
    <x v="11"/>
    <s v="Aug"/>
  </r>
  <r>
    <x v="1523"/>
    <d v="2015-11-20T00:00:00"/>
    <d v="2015-11-30T00:00:00"/>
    <n v="10"/>
    <s v="First Class"/>
    <x v="0"/>
    <s v="Car Body Covers"/>
    <n v="117"/>
    <n v="117"/>
    <n v="1"/>
    <n v="0.04"/>
    <n v="32.32"/>
    <n v="32.32"/>
    <n v="0.04"/>
    <n v="3.2320000000000002"/>
    <s v="Critical"/>
    <s v="EL-001524"/>
    <s v="Ellis Carmichael"/>
    <s v="Consumer"/>
    <s v="Tijuana"/>
    <s v="Baja California"/>
    <s v="Mexico"/>
    <x v="5"/>
    <s v="Nov"/>
  </r>
  <r>
    <x v="1524"/>
    <d v="2015-02-11T00:00:00"/>
    <d v="2015-02-18T00:00:00"/>
    <n v="7"/>
    <s v="First Class"/>
    <x v="0"/>
    <s v="Car &amp; Bike Care"/>
    <n v="118"/>
    <n v="354"/>
    <n v="3"/>
    <n v="0.03"/>
    <n v="27.38"/>
    <n v="82.14"/>
    <n v="0.09"/>
    <n v="2.738"/>
    <s v="Critical"/>
    <s v="IS-001525"/>
    <s v="Lester Preis"/>
    <s v="Home Office"/>
    <s v="Seoul"/>
    <s v="Seoul"/>
    <s v="South Korea"/>
    <x v="4"/>
    <s v="Feb"/>
  </r>
  <r>
    <x v="1525"/>
    <d v="2015-04-21T00:00:00"/>
    <d v="2015-04-29T00:00:00"/>
    <n v="8"/>
    <s v="First Class"/>
    <x v="0"/>
    <s v="Tyre"/>
    <n v="250"/>
    <n v="1000"/>
    <n v="4"/>
    <n v="0.04"/>
    <n v="130"/>
    <n v="520"/>
    <n v="0.16"/>
    <n v="13"/>
    <s v="Critical"/>
    <s v="CO-001526"/>
    <s v="Copeland Lomonaco"/>
    <s v="Corporate"/>
    <s v="Celle"/>
    <s v="Lower Saxony"/>
    <s v="Germany"/>
    <x v="1"/>
    <s v="Apr"/>
  </r>
  <r>
    <x v="1526"/>
    <d v="2015-10-23T00:00:00"/>
    <d v="2015-11-01T00:00:00"/>
    <n v="9"/>
    <s v="First Class"/>
    <x v="0"/>
    <s v="Bike Tyres"/>
    <n v="72"/>
    <n v="144"/>
    <n v="2"/>
    <n v="0.04"/>
    <n v="36"/>
    <n v="72"/>
    <n v="0.08"/>
    <n v="3.6"/>
    <s v="Critical"/>
    <s v="RN-001527"/>
    <s v="Cook Bern"/>
    <s v="Consumer"/>
    <s v="Lahore"/>
    <s v="Punjab"/>
    <s v="Pakistan"/>
    <x v="2"/>
    <s v="Oct"/>
  </r>
  <r>
    <x v="1527"/>
    <d v="2015-08-13T00:00:00"/>
    <d v="2015-08-15T00:00:00"/>
    <n v="2"/>
    <s v="First Class"/>
    <x v="0"/>
    <s v="Car Mat"/>
    <n v="54"/>
    <n v="108"/>
    <n v="2"/>
    <n v="0.05"/>
    <n v="27"/>
    <n v="54"/>
    <n v="0.1"/>
    <n v="2.7"/>
    <s v="Critical"/>
    <s v="AN-001528"/>
    <s v="Savage Phan"/>
    <s v="Consumer"/>
    <s v="Camagüey"/>
    <s v="Camagüey"/>
    <s v="Cuba"/>
    <x v="11"/>
    <s v="Aug"/>
  </r>
  <r>
    <x v="1528"/>
    <d v="2015-07-07T00:00:00"/>
    <d v="2015-07-08T00:00:00"/>
    <n v="1"/>
    <s v="First Class"/>
    <x v="0"/>
    <s v="Car Seat Covers"/>
    <n v="114"/>
    <n v="342"/>
    <n v="3"/>
    <n v="0.02"/>
    <n v="27.16"/>
    <n v="81.48"/>
    <n v="0.06"/>
    <n v="2.7160000000000002"/>
    <s v="Critical"/>
    <s v="LD-001529"/>
    <s v="Stephenson Schild"/>
    <s v="Corporate"/>
    <s v="Barika"/>
    <s v="Batna"/>
    <s v="Algeria"/>
    <x v="7"/>
    <s v="Jul"/>
  </r>
  <r>
    <x v="1529"/>
    <d v="2015-10-13T00:00:00"/>
    <d v="2015-10-18T00:00:00"/>
    <n v="5"/>
    <s v="First Class"/>
    <x v="0"/>
    <s v="Car Pillow &amp; Neck Rest"/>
    <n v="231"/>
    <n v="1155"/>
    <n v="5"/>
    <n v="0.04"/>
    <n v="104.8"/>
    <n v="524"/>
    <n v="0.2"/>
    <n v="10.48"/>
    <s v="High"/>
    <s v="NG-001530"/>
    <s v="Cannon Hwang"/>
    <s v="Corporate"/>
    <s v="Fuzhou"/>
    <s v="Fujian"/>
    <s v="China"/>
    <x v="4"/>
    <s v="Oct"/>
  </r>
  <r>
    <x v="1530"/>
    <d v="2015-12-30T00:00:00"/>
    <d v="2016-01-02T00:00:00"/>
    <n v="3"/>
    <s v="First Class"/>
    <x v="0"/>
    <s v="Car Media Players"/>
    <n v="140"/>
    <n v="140"/>
    <n v="1"/>
    <n v="0.05"/>
    <n v="53"/>
    <n v="53"/>
    <n v="0.05"/>
    <n v="5.3000000000000007"/>
    <s v="High"/>
    <s v="EZ-001531"/>
    <s v="Carr Dominguez"/>
    <s v="Corporate"/>
    <s v="La Vega"/>
    <s v="La Vega"/>
    <s v="Dominican Republic"/>
    <x v="11"/>
    <s v="Dec"/>
  </r>
  <r>
    <x v="1531"/>
    <d v="2015-01-24T00:00:00"/>
    <d v="2015-01-25T00:00:00"/>
    <n v="1"/>
    <s v="First Class"/>
    <x v="0"/>
    <s v="Car Speakers"/>
    <n v="211"/>
    <n v="422"/>
    <n v="2"/>
    <n v="0.04"/>
    <n v="114.12"/>
    <n v="228.24"/>
    <n v="0.08"/>
    <n v="11.412000000000001"/>
    <s v="Critical"/>
    <s v="TT-001532"/>
    <s v="Duran Prescott"/>
    <s v="Consumer"/>
    <s v="Dnipropetrovs'k"/>
    <s v="Dnipropetrovs'k"/>
    <s v="Ukraine"/>
    <x v="3"/>
    <s v="Jan"/>
  </r>
  <r>
    <x v="1532"/>
    <d v="2015-05-18T00:00:00"/>
    <d v="2015-05-22T00:00:00"/>
    <n v="4"/>
    <s v="First Class"/>
    <x v="0"/>
    <s v="Car Body Covers"/>
    <n v="117"/>
    <n v="585"/>
    <n v="5"/>
    <n v="0.03"/>
    <n v="19.450000000000003"/>
    <n v="97.250000000000014"/>
    <n v="0.15"/>
    <n v="1.9450000000000003"/>
    <s v="Critical"/>
    <s v="CH-001533"/>
    <s v="Kerr Toch"/>
    <s v="Corporate"/>
    <s v="Vadodara"/>
    <s v="Gujarat"/>
    <s v="India"/>
    <x v="2"/>
    <s v="May"/>
  </r>
  <r>
    <x v="1533"/>
    <d v="2015-10-14T00:00:00"/>
    <d v="2015-10-15T00:00:00"/>
    <n v="1"/>
    <s v="First Class"/>
    <x v="0"/>
    <s v="Car &amp; Bike Care"/>
    <n v="118"/>
    <n v="590"/>
    <n v="5"/>
    <n v="0.04"/>
    <n v="14.400000000000002"/>
    <n v="72.000000000000014"/>
    <n v="0.2"/>
    <n v="1.4400000000000004"/>
    <s v="Medium"/>
    <s v="LE-001534"/>
    <s v="Leach Steele"/>
    <s v="Corporate"/>
    <s v="Springfield"/>
    <s v="Ohio"/>
    <s v="United States"/>
    <x v="8"/>
    <s v="Oct"/>
  </r>
  <r>
    <x v="1534"/>
    <d v="2015-06-14T00:00:00"/>
    <d v="2015-06-18T00:00:00"/>
    <n v="4"/>
    <s v="First Class"/>
    <x v="0"/>
    <s v="Tyre"/>
    <n v="250"/>
    <n v="500"/>
    <n v="2"/>
    <n v="0.01"/>
    <n v="165"/>
    <n v="330"/>
    <n v="0.02"/>
    <n v="16.5"/>
    <s v="Medium"/>
    <s v="LL-001535"/>
    <s v="Hancock O'Brill"/>
    <s v="Consumer"/>
    <s v="Mosul"/>
    <s v="Ninawa"/>
    <s v="Iraq"/>
    <x v="3"/>
    <s v="Jun"/>
  </r>
  <r>
    <x v="1535"/>
    <d v="2015-10-25T00:00:00"/>
    <d v="2015-10-28T00:00:00"/>
    <n v="3"/>
    <s v="First Class"/>
    <x v="0"/>
    <s v="Bike Tyres"/>
    <n v="72"/>
    <n v="216"/>
    <n v="3"/>
    <n v="0.02"/>
    <n v="24"/>
    <n v="72"/>
    <n v="0.06"/>
    <n v="2.4000000000000004"/>
    <s v="Medium"/>
    <s v="ER-001536"/>
    <s v="Roberts Bavinger"/>
    <s v="Consumer"/>
    <s v="Semarang"/>
    <s v="Jawa Tengah"/>
    <s v="Indonesia"/>
    <x v="10"/>
    <s v="Oct"/>
  </r>
  <r>
    <x v="1536"/>
    <d v="2015-12-25T00:00:00"/>
    <d v="2015-12-28T00:00:00"/>
    <n v="3"/>
    <s v="First Class"/>
    <x v="0"/>
    <s v="Car Mat"/>
    <n v="54"/>
    <n v="162"/>
    <n v="3"/>
    <n v="0.05"/>
    <n v="18"/>
    <n v="54"/>
    <n v="0.15000000000000002"/>
    <n v="1.8"/>
    <s v="Critical"/>
    <s v="RD-001537"/>
    <s v="Wiggins Odegard"/>
    <s v="Consumer"/>
    <s v="San Pedro Sula"/>
    <s v="Cortés"/>
    <s v="Honduras"/>
    <x v="1"/>
    <s v="Dec"/>
  </r>
  <r>
    <x v="1537"/>
    <d v="2015-05-20T00:00:00"/>
    <d v="2015-05-25T00:00:00"/>
    <n v="5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ON-001538"/>
    <s v="Walsh Hamilton"/>
    <s v="Home Office"/>
    <s v="Linyi"/>
    <s v="Shandong"/>
    <s v="China"/>
    <x v="4"/>
    <s v="May"/>
  </r>
  <r>
    <x v="1538"/>
    <d v="2015-10-24T00:00:00"/>
    <d v="2015-10-25T00:00:00"/>
    <n v="1"/>
    <s v="First Class"/>
    <x v="0"/>
    <s v="Car Pillow &amp; Neck Rest"/>
    <n v="231"/>
    <n v="231"/>
    <n v="1"/>
    <n v="0.03"/>
    <n v="144.07"/>
    <n v="144.07"/>
    <n v="0.03"/>
    <n v="14.407"/>
    <s v="Critical"/>
    <s v="LE-001539"/>
    <s v="Booth Pistole"/>
    <s v="Consumer"/>
    <s v="Cartagena"/>
    <s v="Murcia"/>
    <s v="Spain"/>
    <x v="9"/>
    <s v="Oct"/>
  </r>
  <r>
    <x v="1539"/>
    <d v="2015-10-11T00:00:00"/>
    <d v="2015-10-15T00:00:00"/>
    <n v="4"/>
    <s v="First Class"/>
    <x v="0"/>
    <s v="Car Media Players"/>
    <n v="140"/>
    <n v="280"/>
    <n v="2"/>
    <n v="0.02"/>
    <n v="54.4"/>
    <n v="108.8"/>
    <n v="0.04"/>
    <n v="5.44"/>
    <s v="Medium"/>
    <s v="AM-001540"/>
    <s v="Watkins Cunningham"/>
    <s v="Corporate"/>
    <s v="Myslowice"/>
    <s v="Silesia"/>
    <s v="Poland"/>
    <x v="3"/>
    <s v="Oct"/>
  </r>
  <r>
    <x v="1540"/>
    <d v="2015-04-19T00:00:00"/>
    <d v="2015-04-27T00:00:00"/>
    <n v="8"/>
    <s v="First Class"/>
    <x v="0"/>
    <s v="Car Speakers"/>
    <n v="211"/>
    <n v="633"/>
    <n v="3"/>
    <n v="0.04"/>
    <n v="105.68"/>
    <n v="317.04000000000002"/>
    <n v="0.12"/>
    <n v="10.568000000000001"/>
    <s v="High"/>
    <s v="NS-001541"/>
    <s v="Black Collins"/>
    <s v="Consumer"/>
    <s v="Manizales"/>
    <s v="Caldas"/>
    <s v="Colombia"/>
    <x v="9"/>
    <s v="Apr"/>
  </r>
  <r>
    <x v="1541"/>
    <d v="2015-11-03T00:00:00"/>
    <d v="2015-11-10T00:00:00"/>
    <n v="7"/>
    <s v="First Class"/>
    <x v="0"/>
    <s v="Car Body Covers"/>
    <n v="117"/>
    <n v="468"/>
    <n v="4"/>
    <n v="0.02"/>
    <n v="27.64"/>
    <n v="110.56"/>
    <n v="0.08"/>
    <n v="2.7640000000000002"/>
    <s v="Critical"/>
    <s v="TH-001542"/>
    <s v="Lara Smith"/>
    <s v="Consumer"/>
    <s v="Yangzhou"/>
    <s v="Jiangsu"/>
    <s v="China"/>
    <x v="4"/>
    <s v="Nov"/>
  </r>
  <r>
    <x v="1542"/>
    <d v="2015-06-10T00:00:00"/>
    <d v="2015-06-19T00:00:00"/>
    <n v="9"/>
    <s v="First Class"/>
    <x v="0"/>
    <s v="Car &amp; Bike Care"/>
    <n v="118"/>
    <n v="354"/>
    <n v="3"/>
    <n v="0.03"/>
    <n v="27.38"/>
    <n v="82.14"/>
    <n v="0.09"/>
    <n v="2.738"/>
    <s v="Medium"/>
    <s v="RK-001543"/>
    <s v="Holmes Clark"/>
    <s v="Corporate"/>
    <s v="Dhaka"/>
    <s v="Dhaka"/>
    <s v="Bangladesh"/>
    <x v="2"/>
    <s v="Jun"/>
  </r>
  <r>
    <x v="1543"/>
    <d v="2015-12-13T00:00:00"/>
    <d v="2015-12-21T00:00:00"/>
    <n v="8"/>
    <s v="First Class"/>
    <x v="0"/>
    <s v="Tyre"/>
    <n v="250"/>
    <n v="500"/>
    <n v="2"/>
    <n v="0.01"/>
    <n v="165"/>
    <n v="330"/>
    <n v="0.02"/>
    <n v="16.5"/>
    <s v="Medium"/>
    <s v="LL-001544"/>
    <s v="Campbell Bell"/>
    <s v="Corporate"/>
    <s v="Chenzhou"/>
    <s v="Hunan"/>
    <s v="China"/>
    <x v="4"/>
    <s v="Dec"/>
  </r>
  <r>
    <x v="1544"/>
    <d v="2015-08-01T00:00:00"/>
    <d v="2015-08-06T00:00:00"/>
    <n v="5"/>
    <s v="First Class"/>
    <x v="0"/>
    <s v="Bike Tyres"/>
    <n v="72"/>
    <n v="288"/>
    <n v="4"/>
    <n v="0.05"/>
    <n v="18"/>
    <n v="72"/>
    <n v="0.2"/>
    <n v="1.8"/>
    <s v="High"/>
    <s v="LL-001545"/>
    <s v="Freeman Castell"/>
    <s v="Corporate"/>
    <s v="Kabul"/>
    <s v="Kabul"/>
    <s v="Afghanistan"/>
    <x v="2"/>
    <s v="Aug"/>
  </r>
  <r>
    <x v="1545"/>
    <d v="2015-10-04T00:00:00"/>
    <d v="2015-10-08T00:00:00"/>
    <n v="4"/>
    <s v="First Class"/>
    <x v="0"/>
    <s v="Car Mat"/>
    <n v="54"/>
    <n v="270"/>
    <n v="5"/>
    <n v="0.05"/>
    <n v="10.8"/>
    <n v="54"/>
    <n v="0.25"/>
    <n v="1.08"/>
    <s v="High"/>
    <s v="TT-001546"/>
    <s v="Hess Prescott"/>
    <s v="Home Office"/>
    <s v="Jieyang"/>
    <s v="Guangdong"/>
    <s v="China"/>
    <x v="4"/>
    <s v="Oct"/>
  </r>
  <r>
    <x v="1546"/>
    <d v="2015-01-14T00:00:00"/>
    <d v="2015-01-22T00:00:00"/>
    <n v="8"/>
    <s v="First Class"/>
    <x v="0"/>
    <s v="Car Seat Covers"/>
    <n v="114"/>
    <n v="228"/>
    <n v="2"/>
    <n v="0.03"/>
    <n v="27.16"/>
    <n v="54.32"/>
    <n v="0.06"/>
    <n v="2.7160000000000002"/>
    <s v="Critical"/>
    <s v="AN-001547"/>
    <s v="Mcintosh Van"/>
    <s v="Home Office"/>
    <s v="Scottsdale"/>
    <s v="Arizona"/>
    <s v="United States"/>
    <x v="6"/>
    <s v="Jan"/>
  </r>
  <r>
    <x v="1547"/>
    <d v="2015-11-27T00:00:00"/>
    <d v="2015-12-02T00:00:00"/>
    <n v="5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AS-001548"/>
    <s v="Goodman Jas"/>
    <s v="Consumer"/>
    <s v="Siedlce"/>
    <s v="Masovia"/>
    <s v="Poland"/>
    <x v="3"/>
    <s v="Nov"/>
  </r>
  <r>
    <x v="1548"/>
    <d v="2015-11-09T00:00:00"/>
    <d v="2015-11-19T00:00:00"/>
    <n v="10"/>
    <s v="First Class"/>
    <x v="0"/>
    <s v="Car Media Players"/>
    <n v="140"/>
    <n v="140"/>
    <n v="1"/>
    <n v="0.03"/>
    <n v="55.8"/>
    <n v="55.8"/>
    <n v="0.03"/>
    <n v="5.58"/>
    <s v="Medium"/>
    <s v="AS-001549"/>
    <s v="Brock Lucas"/>
    <s v="Consumer"/>
    <s v="Durban"/>
    <s v="Kwazulu-natal"/>
    <s v="South Africa"/>
    <x v="7"/>
    <s v="Nov"/>
  </r>
  <r>
    <x v="1549"/>
    <d v="2015-05-23T00:00:00"/>
    <d v="2015-05-31T00:00:00"/>
    <n v="8"/>
    <s v="First Class"/>
    <x v="0"/>
    <s v="Car Speakers"/>
    <n v="211"/>
    <n v="1055"/>
    <n v="5"/>
    <n v="0.02"/>
    <n v="109.9"/>
    <n v="549.5"/>
    <n v="0.1"/>
    <n v="10.990000000000002"/>
    <s v="Critical"/>
    <s v="AN-001550"/>
    <s v="Horn Phan"/>
    <s v="Corporate"/>
    <s v="San Salvador"/>
    <s v="San Salvador"/>
    <s v="El Salvador"/>
    <x v="1"/>
    <s v="May"/>
  </r>
  <r>
    <x v="1550"/>
    <d v="2015-09-25T00:00:00"/>
    <d v="2015-10-03T00:00:00"/>
    <n v="8"/>
    <s v="First Class"/>
    <x v="0"/>
    <s v="Car Body Covers"/>
    <n v="117"/>
    <n v="351"/>
    <n v="3"/>
    <n v="0.03"/>
    <n v="26.47"/>
    <n v="79.41"/>
    <n v="0.09"/>
    <n v="2.6470000000000002"/>
    <s v="High"/>
    <s v="OS-001551"/>
    <s v="Pope Kaydos"/>
    <s v="Consumer"/>
    <s v="Ajmer"/>
    <s v="Rajasthan"/>
    <s v="India"/>
    <x v="2"/>
    <s v="Sep"/>
  </r>
  <r>
    <x v="1551"/>
    <d v="2015-01-04T00:00:00"/>
    <d v="2015-01-05T00:00:00"/>
    <n v="1"/>
    <s v="First Class"/>
    <x v="0"/>
    <s v="Car &amp; Bike Care"/>
    <n v="118"/>
    <n v="590"/>
    <n v="5"/>
    <n v="0.02"/>
    <n v="26.200000000000003"/>
    <n v="131"/>
    <n v="0.1"/>
    <n v="2.6200000000000006"/>
    <s v="High"/>
    <s v="NA-001552"/>
    <s v="Vasquez Dona"/>
    <s v="Consumer"/>
    <s v="Shuangyashan"/>
    <s v="Heilongjiang"/>
    <s v="China"/>
    <x v="4"/>
    <s v="Jan"/>
  </r>
  <r>
    <x v="1552"/>
    <d v="2015-06-26T00:00:00"/>
    <d v="2015-07-02T00:00:00"/>
    <n v="6"/>
    <s v="First Class"/>
    <x v="0"/>
    <s v="Tyre"/>
    <n v="250"/>
    <n v="500"/>
    <n v="2"/>
    <n v="0.01"/>
    <n v="165"/>
    <n v="330"/>
    <n v="0.02"/>
    <n v="16.5"/>
    <s v="Medium"/>
    <s v="TY-001553"/>
    <s v="Gutierrez Doherty"/>
    <s v="Home Office"/>
    <s v="New York City"/>
    <s v="New York"/>
    <s v="United States"/>
    <x v="8"/>
    <s v="Jun"/>
  </r>
  <r>
    <x v="1553"/>
    <d v="2015-06-09T00:00:00"/>
    <d v="2015-06-14T00:00:00"/>
    <n v="5"/>
    <s v="First Class"/>
    <x v="0"/>
    <s v="Bike Tyres"/>
    <n v="72"/>
    <n v="144"/>
    <n v="2"/>
    <n v="0.02"/>
    <n v="36"/>
    <n v="72"/>
    <n v="0.04"/>
    <n v="3.6"/>
    <s v="High"/>
    <s v="OK-001554"/>
    <s v="Lewis Ashbrook"/>
    <s v="Corporate"/>
    <s v="Jakarta"/>
    <s v="Jakarta"/>
    <s v="Indonesia"/>
    <x v="10"/>
    <s v="Jun"/>
  </r>
  <r>
    <x v="1554"/>
    <d v="2015-07-16T00:00:00"/>
    <d v="2015-07-21T00:00:00"/>
    <n v="5"/>
    <s v="First Class"/>
    <x v="0"/>
    <s v="Car Mat"/>
    <n v="54"/>
    <n v="270"/>
    <n v="5"/>
    <n v="0.05"/>
    <n v="10.8"/>
    <n v="54"/>
    <n v="0.25"/>
    <n v="1.08"/>
    <s v="High"/>
    <s v="SS-001555"/>
    <s v="Mays Weiss"/>
    <s v="Consumer"/>
    <s v="Delhi"/>
    <s v="Delhi"/>
    <s v="India"/>
    <x v="2"/>
    <s v="Jul"/>
  </r>
  <r>
    <x v="1555"/>
    <d v="2015-04-11T00:00:00"/>
    <d v="2015-04-15T00:00:00"/>
    <n v="4"/>
    <s v="First Class"/>
    <x v="0"/>
    <s v="Car Seat Covers"/>
    <n v="114"/>
    <n v="114"/>
    <n v="1"/>
    <n v="0.04"/>
    <n v="29.439999999999998"/>
    <n v="29.439999999999998"/>
    <n v="0.04"/>
    <n v="2.944"/>
    <s v="High"/>
    <s v="CH-001556"/>
    <s v="Russell Buch"/>
    <s v="Home Office"/>
    <s v="Gold Coast"/>
    <s v="Queensland"/>
    <s v="Australia"/>
    <x v="0"/>
    <s v="Apr"/>
  </r>
  <r>
    <x v="1556"/>
    <d v="2015-02-23T00:00:00"/>
    <d v="2015-02-24T00:00:00"/>
    <n v="1"/>
    <s v="First Class"/>
    <x v="0"/>
    <s v="Car Pillow &amp; Neck Rest"/>
    <n v="231"/>
    <n v="924"/>
    <n v="4"/>
    <n v="0.03"/>
    <n v="123.28"/>
    <n v="493.12"/>
    <n v="0.12"/>
    <n v="12.328000000000001"/>
    <s v="Critical"/>
    <s v="IN-001557"/>
    <s v="Zimmerman Lichtenstein"/>
    <s v="Corporate"/>
    <s v="Matanzas"/>
    <s v="Matanzas"/>
    <s v="Cuba"/>
    <x v="11"/>
    <s v="Feb"/>
  </r>
  <r>
    <x v="1557"/>
    <d v="2015-07-24T00:00:00"/>
    <d v="2015-07-25T00:00:00"/>
    <n v="1"/>
    <s v="First Class"/>
    <x v="0"/>
    <s v="Car Media Players"/>
    <n v="140"/>
    <n v="280"/>
    <n v="2"/>
    <n v="0.01"/>
    <n v="57.2"/>
    <n v="114.4"/>
    <n v="0.02"/>
    <n v="5.7200000000000006"/>
    <s v="Medium"/>
    <s v="RT-001558"/>
    <s v="Bowen Hart"/>
    <s v="Consumer"/>
    <s v="Siegen"/>
    <s v="North Rhine-Westphalia"/>
    <s v="Germany"/>
    <x v="1"/>
    <s v="Jul"/>
  </r>
  <r>
    <x v="1558"/>
    <d v="2015-06-27T00:00:00"/>
    <d v="2015-07-06T00:00:00"/>
    <n v="9"/>
    <s v="First Class"/>
    <x v="0"/>
    <s v="Car Speakers"/>
    <n v="211"/>
    <n v="633"/>
    <n v="3"/>
    <n v="0.01"/>
    <n v="124.67"/>
    <n v="374.01"/>
    <n v="0.03"/>
    <n v="12.467000000000001"/>
    <s v="High"/>
    <s v="TE-001559"/>
    <s v="Reese Huthwaite"/>
    <s v="Consumer"/>
    <s v="London"/>
    <s v="England"/>
    <s v="United Kingdom"/>
    <x v="5"/>
    <s v="Jun"/>
  </r>
  <r>
    <x v="1559"/>
    <d v="2015-05-28T00:00:00"/>
    <d v="2015-05-29T00:00:00"/>
    <n v="1"/>
    <s v="First Class"/>
    <x v="0"/>
    <s v="Car Body Covers"/>
    <n v="117"/>
    <n v="468"/>
    <n v="4"/>
    <n v="0.04"/>
    <n v="18.28"/>
    <n v="73.12"/>
    <n v="0.16"/>
    <n v="1.8280000000000003"/>
    <s v="High"/>
    <s v="LL-001560"/>
    <s v="Short O'Connell"/>
    <s v="Corporate"/>
    <s v="Dnipropetrovs'k"/>
    <s v="Dnipropetrovs'k"/>
    <s v="Ukraine"/>
    <x v="3"/>
    <s v="May"/>
  </r>
  <r>
    <x v="1560"/>
    <d v="2015-09-12T00:00:00"/>
    <d v="2015-09-20T00:00:00"/>
    <n v="8"/>
    <s v="First Class"/>
    <x v="0"/>
    <s v="Car &amp; Bike Care"/>
    <n v="118"/>
    <n v="354"/>
    <n v="3"/>
    <n v="0.03"/>
    <n v="27.38"/>
    <n v="82.14"/>
    <n v="0.09"/>
    <n v="2.738"/>
    <s v="Critical"/>
    <s v="ON-001561"/>
    <s v="Kline Williamson"/>
    <s v="Home Office"/>
    <s v="Melbourne"/>
    <s v="Victoria"/>
    <s v="Australia"/>
    <x v="0"/>
    <s v="Sep"/>
  </r>
  <r>
    <x v="1561"/>
    <d v="2015-06-20T00:00:00"/>
    <d v="2015-06-26T00:00:00"/>
    <n v="6"/>
    <s v="First Class"/>
    <x v="0"/>
    <s v="Tyre"/>
    <n v="250"/>
    <n v="1250"/>
    <n v="5"/>
    <n v="0.03"/>
    <n v="132.5"/>
    <n v="662.5"/>
    <n v="0.15"/>
    <n v="13.25"/>
    <s v="Critical"/>
    <s v="TT-001562"/>
    <s v="Martinez Arnett"/>
    <s v="Corporate"/>
    <s v="San Salvador"/>
    <s v="San Salvador"/>
    <s v="El Salvador"/>
    <x v="1"/>
    <s v="Jun"/>
  </r>
  <r>
    <x v="1562"/>
    <d v="2015-03-03T00:00:00"/>
    <d v="2015-03-11T00:00:00"/>
    <n v="8"/>
    <s v="First Class"/>
    <x v="0"/>
    <s v="Bike Tyres"/>
    <n v="72"/>
    <n v="216"/>
    <n v="3"/>
    <n v="0.04"/>
    <n v="24"/>
    <n v="72"/>
    <n v="0.12"/>
    <n v="2.4000000000000004"/>
    <s v="Medium"/>
    <s v="ON-001563"/>
    <s v="Stanley Elliston"/>
    <s v="Corporate"/>
    <s v="Halle"/>
    <s v="North Rhine-Westphalia"/>
    <s v="Germany"/>
    <x v="1"/>
    <s v="Mar"/>
  </r>
  <r>
    <x v="1563"/>
    <d v="2015-08-08T00:00:00"/>
    <d v="2015-08-11T00:00:00"/>
    <n v="3"/>
    <s v="First Class"/>
    <x v="0"/>
    <s v="Car Mat"/>
    <n v="54"/>
    <n v="270"/>
    <n v="5"/>
    <n v="0.04"/>
    <n v="10.8"/>
    <n v="54"/>
    <n v="0.2"/>
    <n v="1.08"/>
    <s v="High"/>
    <s v="UM-001564"/>
    <s v="Hood Mitchum"/>
    <s v="Home Office"/>
    <s v="Berne"/>
    <s v="Bern"/>
    <s v="Switzerland"/>
    <x v="1"/>
    <s v="Aug"/>
  </r>
  <r>
    <x v="1564"/>
    <d v="2015-05-06T00:00:00"/>
    <d v="2015-05-12T00:00:00"/>
    <n v="6"/>
    <s v="First Class"/>
    <x v="0"/>
    <s v="Car Seat Covers"/>
    <n v="114"/>
    <n v="114"/>
    <n v="1"/>
    <n v="0.03"/>
    <n v="30.58"/>
    <n v="30.58"/>
    <n v="0.03"/>
    <n v="3.0579999999999998"/>
    <s v="High"/>
    <s v="EP-001565"/>
    <s v="Dorsey Prichep"/>
    <s v="Home Office"/>
    <s v="Morelia"/>
    <s v="Michoacán"/>
    <s v="Mexico"/>
    <x v="5"/>
    <s v="May"/>
  </r>
  <r>
    <x v="1565"/>
    <d v="2015-03-16T00:00:00"/>
    <d v="2015-03-26T00:00:00"/>
    <n v="10"/>
    <s v="First Class"/>
    <x v="0"/>
    <s v="Car Pillow &amp; Neck Rest"/>
    <n v="231"/>
    <n v="462"/>
    <n v="2"/>
    <n v="0.02"/>
    <n v="141.76"/>
    <n v="283.52"/>
    <n v="0.04"/>
    <n v="14.176"/>
    <s v="High"/>
    <s v="MS-001566"/>
    <s v="Cortez Mcadams"/>
    <s v="Consumer"/>
    <s v="Casablanca"/>
    <s v="Grand Casablanca"/>
    <s v="Morocco"/>
    <x v="7"/>
    <s v="Mar"/>
  </r>
  <r>
    <x v="1566"/>
    <d v="2015-02-21T00:00:00"/>
    <d v="2015-02-25T00:00:00"/>
    <n v="4"/>
    <s v="First Class"/>
    <x v="0"/>
    <s v="Car Media Players"/>
    <n v="140"/>
    <n v="140"/>
    <n v="1"/>
    <n v="0.05"/>
    <n v="53"/>
    <n v="53"/>
    <n v="0.05"/>
    <n v="5.3000000000000007"/>
    <s v="Critical"/>
    <s v="ON-001567"/>
    <s v="Cox Blanton"/>
    <s v="Consumer"/>
    <s v="Garoua"/>
    <s v="Nord"/>
    <s v="Cameroon"/>
    <x v="7"/>
    <s v="Feb"/>
  </r>
  <r>
    <x v="1567"/>
    <d v="2015-01-11T00:00:00"/>
    <d v="2015-01-21T00:00:00"/>
    <n v="10"/>
    <s v="First Class"/>
    <x v="0"/>
    <s v="Car Speakers"/>
    <n v="211"/>
    <n v="844"/>
    <n v="4"/>
    <n v="0.02"/>
    <n v="114.12"/>
    <n v="456.48"/>
    <n v="0.08"/>
    <n v="11.412000000000001"/>
    <s v="High"/>
    <s v="EN-001568"/>
    <s v="Salinas Reiten"/>
    <s v="Corporate"/>
    <s v="San Pedro Sula"/>
    <s v="Cortés"/>
    <s v="Honduras"/>
    <x v="1"/>
    <s v="Jan"/>
  </r>
  <r>
    <x v="1568"/>
    <d v="2015-11-30T00:00:00"/>
    <d v="2015-12-03T00:00:00"/>
    <n v="3"/>
    <s v="First Class"/>
    <x v="0"/>
    <s v="Car Body Covers"/>
    <n v="117"/>
    <n v="234"/>
    <n v="2"/>
    <n v="0.02"/>
    <n v="32.32"/>
    <n v="64.64"/>
    <n v="0.04"/>
    <n v="3.2320000000000002"/>
    <s v="Critical"/>
    <s v="AN-001569"/>
    <s v="Kramer O'Brian"/>
    <s v="Consumer"/>
    <s v="Seoul"/>
    <s v="Seoul"/>
    <s v="South Korea"/>
    <x v="4"/>
    <s v="Nov"/>
  </r>
  <r>
    <x v="1569"/>
    <d v="2015-06-12T00:00:00"/>
    <d v="2015-06-20T00:00:00"/>
    <n v="8"/>
    <s v="First Class"/>
    <x v="0"/>
    <s v="Car &amp; Bike Care"/>
    <n v="118"/>
    <n v="118"/>
    <n v="1"/>
    <n v="0.05"/>
    <n v="32.1"/>
    <n v="32.1"/>
    <n v="0.05"/>
    <n v="3.2100000000000004"/>
    <s v="High"/>
    <s v="SS-001570"/>
    <s v="Dotson Weiss"/>
    <s v="Consumer"/>
    <s v="Toowoomba"/>
    <s v="Queensland"/>
    <s v="Australia"/>
    <x v="0"/>
    <s v="Jun"/>
  </r>
  <r>
    <x v="1570"/>
    <d v="2015-10-21T00:00:00"/>
    <d v="2015-10-27T00:00:00"/>
    <n v="6"/>
    <s v="First Class"/>
    <x v="0"/>
    <s v="Tyre"/>
    <n v="250"/>
    <n v="250"/>
    <n v="1"/>
    <n v="0.01"/>
    <n v="167.5"/>
    <n v="167.5"/>
    <n v="0.01"/>
    <n v="16.75"/>
    <s v="Medium"/>
    <s v="NG-001571"/>
    <s v="Hickman Schnelling"/>
    <s v="Consumer"/>
    <s v="Kolwezi"/>
    <s v="Katanga"/>
    <s v="Democratic Republic of the Congo"/>
    <x v="7"/>
    <s v="Oct"/>
  </r>
  <r>
    <x v="1571"/>
    <d v="2015-06-01T00:00:00"/>
    <d v="2015-06-03T00:00:00"/>
    <n v="2"/>
    <s v="First Class"/>
    <x v="0"/>
    <s v="Bike Tyres"/>
    <n v="72"/>
    <n v="72"/>
    <n v="1"/>
    <n v="0.01"/>
    <n v="72"/>
    <n v="72"/>
    <n v="0.01"/>
    <n v="7.2"/>
    <s v="Medium"/>
    <s v="TH-001572"/>
    <s v="Gentry Smith"/>
    <s v="Consumer"/>
    <s v="Singapore"/>
    <s v="Singapore"/>
    <s v="Singapore"/>
    <x v="10"/>
    <s v="Jun"/>
  </r>
  <r>
    <x v="1572"/>
    <d v="2015-04-01T00:00:00"/>
    <d v="2015-04-08T00:00:00"/>
    <n v="7"/>
    <s v="First Class"/>
    <x v="0"/>
    <s v="Car Mat"/>
    <n v="54"/>
    <n v="270"/>
    <n v="5"/>
    <n v="0.03"/>
    <n v="10.8"/>
    <n v="54"/>
    <n v="0.15"/>
    <n v="1.08"/>
    <s v="Medium"/>
    <s v="RA-001573"/>
    <s v="Mcbride Lawera"/>
    <s v="Corporate"/>
    <s v="Munich"/>
    <s v="Bavaria"/>
    <s v="Germany"/>
    <x v="1"/>
    <s v="Apr"/>
  </r>
  <r>
    <x v="1573"/>
    <d v="2015-10-05T00:00:00"/>
    <d v="2015-10-14T00:00:00"/>
    <n v="9"/>
    <s v="First Class"/>
    <x v="0"/>
    <s v="Car Seat Covers"/>
    <n v="114"/>
    <n v="456"/>
    <n v="4"/>
    <n v="0.03"/>
    <n v="20.32"/>
    <n v="81.28"/>
    <n v="0.12"/>
    <n v="2.032"/>
    <s v="High"/>
    <s v="TH-001574"/>
    <s v="Ayers Smith"/>
    <s v="Home Office"/>
    <s v="Masaya"/>
    <s v="Masaya"/>
    <s v="Nicaragua"/>
    <x v="1"/>
    <s v="Oct"/>
  </r>
  <r>
    <x v="1574"/>
    <d v="2015-05-10T00:00:00"/>
    <d v="2015-05-15T00:00:00"/>
    <n v="5"/>
    <s v="First Class"/>
    <x v="0"/>
    <s v="Car Pillow &amp; Neck Rest"/>
    <n v="231"/>
    <n v="1155"/>
    <n v="5"/>
    <n v="0.03"/>
    <n v="116.35"/>
    <n v="581.75"/>
    <n v="0.15"/>
    <n v="11.635"/>
    <s v="Medium"/>
    <s v="NI-001575"/>
    <s v="Nolan Vittorini"/>
    <s v="Corporate"/>
    <s v="Curitiba"/>
    <s v="Parana"/>
    <s v="Brazil"/>
    <x v="9"/>
    <s v="May"/>
  </r>
  <r>
    <x v="1575"/>
    <d v="2015-12-29T00:00:00"/>
    <d v="2016-01-03T00:00:00"/>
    <n v="5"/>
    <s v="First Class"/>
    <x v="0"/>
    <s v="Car Media Players"/>
    <n v="140"/>
    <n v="280"/>
    <n v="2"/>
    <n v="0.04"/>
    <n v="48.8"/>
    <n v="97.6"/>
    <n v="0.08"/>
    <n v="4.88"/>
    <s v="High"/>
    <s v="PO-001576"/>
    <s v="Gallagher Ocampo"/>
    <s v="Corporate"/>
    <s v="Cape Town"/>
    <s v="Western Cape"/>
    <s v="South Africa"/>
    <x v="7"/>
    <s v="Dec"/>
  </r>
  <r>
    <x v="1576"/>
    <d v="2015-05-16T00:00:00"/>
    <d v="2015-05-26T00:00:00"/>
    <n v="10"/>
    <s v="First Class"/>
    <x v="0"/>
    <s v="Car Speakers"/>
    <n v="211"/>
    <n v="422"/>
    <n v="2"/>
    <n v="0.04"/>
    <n v="114.12"/>
    <n v="228.24"/>
    <n v="0.08"/>
    <n v="11.412000000000001"/>
    <s v="High"/>
    <s v="LL-001577"/>
    <s v="Farrell Sewall"/>
    <s v="Home Office"/>
    <s v="Santiago de los Caballeros"/>
    <s v="Santiago"/>
    <s v="Dominican Republic"/>
    <x v="11"/>
    <s v="May"/>
  </r>
  <r>
    <x v="1577"/>
    <d v="2015-05-27T00:00:00"/>
    <d v="2015-05-28T00:00:00"/>
    <n v="1"/>
    <s v="First Class"/>
    <x v="0"/>
    <s v="Car Body Covers"/>
    <n v="117"/>
    <n v="351"/>
    <n v="3"/>
    <n v="0.01"/>
    <n v="33.49"/>
    <n v="100.47"/>
    <n v="0.03"/>
    <n v="3.3490000000000002"/>
    <s v="Critical"/>
    <s v="LL-001578"/>
    <s v="Leblanc Spruell"/>
    <s v="Consumer"/>
    <s v="Roodepoort"/>
    <s v="Gauteng"/>
    <s v="South Africa"/>
    <x v="7"/>
    <s v="May"/>
  </r>
  <r>
    <x v="1578"/>
    <d v="2015-11-23T00:00:00"/>
    <d v="2015-11-26T00:00:00"/>
    <n v="3"/>
    <s v="First Class"/>
    <x v="0"/>
    <s v="Car &amp; Bike Care"/>
    <n v="118"/>
    <n v="236"/>
    <n v="2"/>
    <n v="0.01"/>
    <n v="35.64"/>
    <n v="71.28"/>
    <n v="0.02"/>
    <n v="3.5640000000000001"/>
    <s v="Medium"/>
    <s v="ON-001579"/>
    <s v="Avery Wilson"/>
    <s v="Consumer"/>
    <s v="Wichita"/>
    <s v="Kansas"/>
    <s v="United States"/>
    <x v="1"/>
    <s v="Nov"/>
  </r>
  <r>
    <x v="1579"/>
    <d v="2015-06-19T00:00:00"/>
    <d v="2015-06-26T00:00:00"/>
    <n v="7"/>
    <s v="First Class"/>
    <x v="0"/>
    <s v="Tyre"/>
    <n v="250"/>
    <n v="250"/>
    <n v="1"/>
    <n v="0.03"/>
    <n v="162.5"/>
    <n v="162.5"/>
    <n v="0.03"/>
    <n v="16.25"/>
    <s v="Medium"/>
    <s v="ON-001580"/>
    <s v="Higgins Huston"/>
    <s v="Home Office"/>
    <s v="Chester"/>
    <s v="Pennsylvania"/>
    <s v="United States"/>
    <x v="8"/>
    <s v="Jun"/>
  </r>
  <r>
    <x v="1580"/>
    <d v="2015-06-20T00:00:00"/>
    <d v="2015-06-29T00:00:00"/>
    <n v="9"/>
    <s v="First Class"/>
    <x v="0"/>
    <s v="Bike Tyres"/>
    <n v="72"/>
    <n v="72"/>
    <n v="1"/>
    <n v="0.03"/>
    <n v="72"/>
    <n v="72"/>
    <n v="0.03"/>
    <n v="7.2"/>
    <s v="Critical"/>
    <s v="LE-001581"/>
    <s v="Booth Pistole"/>
    <s v="Consumer"/>
    <s v="Cremona"/>
    <s v="Lombardy"/>
    <s v="Italy"/>
    <x v="9"/>
    <s v="Jun"/>
  </r>
  <r>
    <x v="1581"/>
    <d v="2015-12-08T00:00:00"/>
    <d v="2015-12-11T00:00:00"/>
    <n v="3"/>
    <s v="First Class"/>
    <x v="0"/>
    <s v="Car Mat"/>
    <n v="54"/>
    <n v="270"/>
    <n v="5"/>
    <n v="0.05"/>
    <n v="10.8"/>
    <n v="54"/>
    <n v="0.25"/>
    <n v="1.08"/>
    <s v="Medium"/>
    <s v="ER-001582"/>
    <s v="Marks Schneider"/>
    <s v="Home Office"/>
    <s v="Mbandaka"/>
    <s v="Equateur"/>
    <s v="Democratic Republic of the Congo"/>
    <x v="7"/>
    <s v="Dec"/>
  </r>
  <r>
    <x v="1582"/>
    <d v="2015-09-14T00:00:00"/>
    <d v="2015-09-18T00:00:00"/>
    <n v="4"/>
    <s v="First Class"/>
    <x v="0"/>
    <s v="Car Seat Covers"/>
    <n v="114"/>
    <n v="114"/>
    <n v="1"/>
    <n v="0.02"/>
    <n v="31.72"/>
    <n v="31.72"/>
    <n v="0.02"/>
    <n v="3.1720000000000002"/>
    <s v="Medium"/>
    <s v="EN-001583"/>
    <s v="Miller Allen"/>
    <s v="Consumer"/>
    <s v="Portland"/>
    <s v="Oregon"/>
    <s v="United States"/>
    <x v="6"/>
    <s v="Sep"/>
  </r>
  <r>
    <x v="1583"/>
    <d v="2015-05-07T00:00:00"/>
    <d v="2015-05-12T00:00:00"/>
    <n v="5"/>
    <s v="First Class"/>
    <x v="0"/>
    <s v="Car Pillow &amp; Neck Rest"/>
    <n v="231"/>
    <n v="462"/>
    <n v="2"/>
    <n v="0.05"/>
    <n v="127.9"/>
    <n v="255.8"/>
    <n v="0.1"/>
    <n v="12.790000000000001"/>
    <s v="Critical"/>
    <s v="ON-001584"/>
    <s v="Bean Thompson"/>
    <s v="Corporate"/>
    <s v="London"/>
    <s v="England"/>
    <s v="United Kingdom"/>
    <x v="5"/>
    <s v="May"/>
  </r>
  <r>
    <x v="1584"/>
    <d v="2015-04-23T00:00:00"/>
    <d v="2015-04-29T00:00:00"/>
    <n v="6"/>
    <s v="First Class"/>
    <x v="0"/>
    <s v="Car Media Players"/>
    <n v="140"/>
    <n v="140"/>
    <n v="1"/>
    <n v="0.02"/>
    <n v="57.2"/>
    <n v="57.2"/>
    <n v="0.02"/>
    <n v="5.7200000000000006"/>
    <s v="High"/>
    <s v="GS-001585"/>
    <s v="Barber Hastings"/>
    <s v="Consumer"/>
    <s v="Wuppertal"/>
    <s v="North Rhine-Westphalia"/>
    <s v="Germany"/>
    <x v="1"/>
    <s v="Apr"/>
  </r>
  <r>
    <x v="1585"/>
    <d v="2015-10-26T00:00:00"/>
    <d v="2015-11-03T00:00:00"/>
    <n v="8"/>
    <s v="First Class"/>
    <x v="0"/>
    <s v="Car Speakers"/>
    <n v="211"/>
    <n v="844"/>
    <n v="4"/>
    <n v="0.03"/>
    <n v="105.68"/>
    <n v="422.72"/>
    <n v="0.12"/>
    <n v="10.568000000000001"/>
    <s v="Critical"/>
    <s v="RE-001586"/>
    <s v="Pacheco Sayre"/>
    <s v="Corporate"/>
    <s v="Overland Park"/>
    <s v="Kansas"/>
    <s v="United States"/>
    <x v="1"/>
    <s v="Oct"/>
  </r>
  <r>
    <x v="1586"/>
    <d v="2015-04-22T00:00:00"/>
    <d v="2015-04-29T00:00:00"/>
    <n v="7"/>
    <s v="First Class"/>
    <x v="0"/>
    <s v="Car Body Covers"/>
    <n v="117"/>
    <n v="234"/>
    <n v="2"/>
    <n v="0.03"/>
    <n v="29.98"/>
    <n v="59.96"/>
    <n v="0.06"/>
    <n v="2.9980000000000002"/>
    <s v="Medium"/>
    <s v="LL-001587"/>
    <s v="Campbell Bell"/>
    <s v="Corporate"/>
    <s v="Chenzhou"/>
    <s v="Hunan"/>
    <s v="China"/>
    <x v="4"/>
    <s v="Apr"/>
  </r>
  <r>
    <x v="1587"/>
    <d v="2015-06-16T00:00:00"/>
    <d v="2015-06-20T00:00:00"/>
    <n v="4"/>
    <s v="First Class"/>
    <x v="0"/>
    <s v="Car &amp; Bike Care"/>
    <n v="118"/>
    <n v="354"/>
    <n v="3"/>
    <n v="0.03"/>
    <n v="27.38"/>
    <n v="82.14"/>
    <n v="0.09"/>
    <n v="2.738"/>
    <s v="Critical"/>
    <s v="ER-001588"/>
    <s v="Buck Webber"/>
    <s v="Consumer"/>
    <s v="Dar es Salaam"/>
    <s v="Dar Es Salaam"/>
    <s v="Tanzania"/>
    <x v="7"/>
    <s v="Jun"/>
  </r>
  <r>
    <x v="1588"/>
    <d v="2015-01-27T00:00:00"/>
    <d v="2015-02-01T00:00:00"/>
    <n v="5"/>
    <s v="First Class"/>
    <x v="0"/>
    <s v="Tyre"/>
    <n v="250"/>
    <n v="250"/>
    <n v="1"/>
    <n v="0.04"/>
    <n v="160"/>
    <n v="160"/>
    <n v="0.04"/>
    <n v="16"/>
    <s v="Medium"/>
    <s v="LY-001589"/>
    <s v="Juarez Shonely"/>
    <s v="Consumer"/>
    <s v="Guanambi"/>
    <s v="Bahia"/>
    <s v="Brazil"/>
    <x v="9"/>
    <s v="Jan"/>
  </r>
  <r>
    <x v="1589"/>
    <d v="2015-02-25T00:00:00"/>
    <d v="2015-02-26T00:00:00"/>
    <n v="1"/>
    <s v="First Class"/>
    <x v="0"/>
    <s v="Bike Tyres"/>
    <n v="72"/>
    <n v="288"/>
    <n v="4"/>
    <n v="0.04"/>
    <n v="18"/>
    <n v="72"/>
    <n v="0.16"/>
    <n v="1.8"/>
    <s v="Medium"/>
    <s v="GE-001590"/>
    <s v="Christian Paige"/>
    <s v="Corporate"/>
    <s v="Herne"/>
    <s v="North Rhine-Westphalia"/>
    <s v="Germany"/>
    <x v="1"/>
    <s v="Feb"/>
  </r>
  <r>
    <x v="1590"/>
    <d v="2015-10-14T00:00:00"/>
    <d v="2015-10-16T00:00:00"/>
    <n v="2"/>
    <s v="First Class"/>
    <x v="0"/>
    <s v="Car Mat"/>
    <n v="54"/>
    <n v="108"/>
    <n v="2"/>
    <n v="0.04"/>
    <n v="27"/>
    <n v="54"/>
    <n v="0.08"/>
    <n v="2.7"/>
    <s v="Critical"/>
    <s v="ON-001591"/>
    <s v="Stokes Knudson"/>
    <s v="Consumer"/>
    <s v="Managua"/>
    <s v="Managua"/>
    <s v="Nicaragua"/>
    <x v="1"/>
    <s v="Oct"/>
  </r>
  <r>
    <x v="1591"/>
    <d v="2015-10-31T00:00:00"/>
    <d v="2015-11-02T00:00:00"/>
    <n v="2"/>
    <s v="First Class"/>
    <x v="0"/>
    <s v="Car Seat Covers"/>
    <n v="114"/>
    <n v="228"/>
    <n v="2"/>
    <n v="0.02"/>
    <n v="29.439999999999998"/>
    <n v="58.879999999999995"/>
    <n v="0.04"/>
    <n v="2.944"/>
    <s v="Medium"/>
    <s v="AN-001592"/>
    <s v="Savage Phan"/>
    <s v="Consumer"/>
    <s v="Melbourne"/>
    <s v="Victoria"/>
    <s v="Australia"/>
    <x v="0"/>
    <s v="Oct"/>
  </r>
  <r>
    <x v="1592"/>
    <d v="2015-12-15T00:00:00"/>
    <d v="2015-12-20T00:00:00"/>
    <n v="5"/>
    <s v="First Class"/>
    <x v="0"/>
    <s v="Car Pillow &amp; Neck Rest"/>
    <n v="231"/>
    <n v="693"/>
    <n v="3"/>
    <n v="0.02"/>
    <n v="137.13999999999999"/>
    <n v="411.41999999999996"/>
    <n v="0.06"/>
    <n v="13.713999999999999"/>
    <s v="Critical"/>
    <s v="AN-001593"/>
    <s v="Mcintosh Van"/>
    <s v="Home Office"/>
    <s v="Carcassonne"/>
    <s v="Languedoc-Roussillon"/>
    <s v="France"/>
    <x v="1"/>
    <s v="Dec"/>
  </r>
  <r>
    <x v="1593"/>
    <d v="2015-07-18T00:00:00"/>
    <d v="2015-07-26T00:00:00"/>
    <n v="8"/>
    <s v="First Class"/>
    <x v="0"/>
    <s v="Car Media Players"/>
    <n v="140"/>
    <n v="140"/>
    <n v="1"/>
    <n v="0.05"/>
    <n v="53"/>
    <n v="53"/>
    <n v="0.05"/>
    <n v="5.3000000000000007"/>
    <s v="High"/>
    <s v="OW-001594"/>
    <s v="Price Brandow"/>
    <s v="Consumer"/>
    <s v="New York City"/>
    <s v="New York"/>
    <s v="United States"/>
    <x v="8"/>
    <s v="Jul"/>
  </r>
  <r>
    <x v="1594"/>
    <d v="2015-09-16T00:00:00"/>
    <d v="2015-09-26T00:00:00"/>
    <n v="10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EN-001595"/>
    <s v="Wolfe Hansen"/>
    <s v="Consumer"/>
    <s v="Mexico City"/>
    <s v="Distrito Federal"/>
    <s v="Mexico"/>
    <x v="5"/>
    <s v="Sep"/>
  </r>
  <r>
    <x v="1595"/>
    <d v="2015-10-15T00:00:00"/>
    <d v="2015-10-21T00:00:00"/>
    <n v="6"/>
    <s v="First Class"/>
    <x v="0"/>
    <s v="Car Body Covers"/>
    <n v="117"/>
    <n v="351"/>
    <n v="3"/>
    <n v="0.04"/>
    <n v="22.96"/>
    <n v="68.88"/>
    <n v="0.12"/>
    <n v="2.2960000000000003"/>
    <s v="Critical"/>
    <s v="ER-001596"/>
    <s v="Conley Miller"/>
    <s v="Home Office"/>
    <s v="Trier"/>
    <s v="Rhineland-Palatinate"/>
    <s v="Germany"/>
    <x v="1"/>
    <s v="Oct"/>
  </r>
  <r>
    <x v="1596"/>
    <d v="2015-06-06T00:00:00"/>
    <d v="2015-06-15T00:00:00"/>
    <n v="9"/>
    <s v="First Class"/>
    <x v="0"/>
    <s v="Car &amp; Bike Care"/>
    <n v="118"/>
    <n v="118"/>
    <n v="1"/>
    <n v="0.01"/>
    <n v="36.82"/>
    <n v="36.82"/>
    <n v="0.01"/>
    <n v="3.6820000000000004"/>
    <s v="Medium"/>
    <s v="CH-001597"/>
    <s v="Crosby Weirich"/>
    <s v="Corporate"/>
    <s v="Wilmington"/>
    <s v="Delaware"/>
    <s v="United States"/>
    <x v="8"/>
    <s v="Jun"/>
  </r>
  <r>
    <x v="1597"/>
    <d v="2015-12-09T00:00:00"/>
    <d v="2015-12-11T00:00:00"/>
    <n v="2"/>
    <s v="First Class"/>
    <x v="0"/>
    <s v="Tyre"/>
    <n v="250"/>
    <n v="1000"/>
    <n v="4"/>
    <n v="0.02"/>
    <n v="150"/>
    <n v="600"/>
    <n v="0.08"/>
    <n v="15"/>
    <s v="High"/>
    <s v="ON-001598"/>
    <s v="Doyle Knutson"/>
    <s v="Home Office"/>
    <s v="Bursa"/>
    <s v="Bursa"/>
    <s v="Turkey"/>
    <x v="3"/>
    <s v="Dec"/>
  </r>
  <r>
    <x v="1598"/>
    <d v="2015-04-24T00:00:00"/>
    <d v="2015-05-03T00:00:00"/>
    <n v="9"/>
    <s v="First Class"/>
    <x v="0"/>
    <s v="Bike Tyres"/>
    <n v="72"/>
    <n v="144"/>
    <n v="2"/>
    <n v="0.04"/>
    <n v="36"/>
    <n v="72"/>
    <n v="0.08"/>
    <n v="3.6"/>
    <s v="Critical"/>
    <s v="AN-001599"/>
    <s v="Mcintosh Van"/>
    <s v="Home Office"/>
    <s v="Carcassonne"/>
    <s v="Languedoc-Roussillon"/>
    <s v="France"/>
    <x v="1"/>
    <s v="Apr"/>
  </r>
  <r>
    <x v="1599"/>
    <d v="2015-02-06T00:00:00"/>
    <d v="2015-02-12T00:00:00"/>
    <n v="6"/>
    <s v="First Class"/>
    <x v="0"/>
    <s v="Car Mat"/>
    <n v="54"/>
    <n v="162"/>
    <n v="3"/>
    <n v="0.02"/>
    <n v="18"/>
    <n v="54"/>
    <n v="0.06"/>
    <n v="1.8"/>
    <s v="High"/>
    <s v="ON-001600"/>
    <s v="Walton Jackson"/>
    <s v="Consumer"/>
    <s v="Turin"/>
    <s v="Piedmont"/>
    <s v="Italy"/>
    <x v="9"/>
    <s v="Feb"/>
  </r>
  <r>
    <x v="1600"/>
    <d v="2015-05-04T00:00:00"/>
    <d v="2015-05-08T00:00:00"/>
    <n v="4"/>
    <s v="First Class"/>
    <x v="0"/>
    <s v="Car Seat Covers"/>
    <n v="114"/>
    <n v="114"/>
    <n v="1"/>
    <n v="0.01"/>
    <n v="32.86"/>
    <n v="32.86"/>
    <n v="0.01"/>
    <n v="3.286"/>
    <s v="High"/>
    <s v="EN-001601"/>
    <s v="Ramsey Hansen"/>
    <s v="Consumer"/>
    <s v="Hamadan"/>
    <s v="Hamadan"/>
    <s v="Iran"/>
    <x v="3"/>
    <s v="May"/>
  </r>
  <r>
    <x v="1601"/>
    <d v="2015-01-27T00:00:00"/>
    <d v="2015-01-28T00:00:00"/>
    <n v="1"/>
    <s v="First Class"/>
    <x v="0"/>
    <s v="Car Pillow &amp; Neck Rest"/>
    <n v="231"/>
    <n v="1155"/>
    <n v="5"/>
    <n v="0.02"/>
    <n v="127.9"/>
    <n v="639.5"/>
    <n v="0.1"/>
    <n v="12.790000000000001"/>
    <s v="High"/>
    <s v="PS-001602"/>
    <s v="Olsen Phelps"/>
    <s v="Corporate"/>
    <s v="San Francisco"/>
    <s v="California"/>
    <s v="United States"/>
    <x v="6"/>
    <s v="Jan"/>
  </r>
  <r>
    <x v="1602"/>
    <d v="2015-03-30T00:00:00"/>
    <d v="2015-04-06T00:00:00"/>
    <n v="7"/>
    <s v="First Class"/>
    <x v="0"/>
    <s v="Car Media Players"/>
    <n v="140"/>
    <n v="560"/>
    <n v="4"/>
    <n v="0.04"/>
    <n v="37.599999999999994"/>
    <n v="150.39999999999998"/>
    <n v="0.16"/>
    <n v="3.76"/>
    <s v="High"/>
    <s v="IN-001603"/>
    <s v="Guzman Haberlin"/>
    <s v="Consumer"/>
    <s v="Tijuana"/>
    <s v="Baja California"/>
    <s v="Mexico"/>
    <x v="5"/>
    <s v="Mar"/>
  </r>
  <r>
    <x v="1603"/>
    <d v="2015-08-17T00:00:00"/>
    <d v="2015-08-18T00:00:00"/>
    <n v="1"/>
    <s v="First Class"/>
    <x v="0"/>
    <s v="Car Speakers"/>
    <n v="211"/>
    <n v="844"/>
    <n v="4"/>
    <n v="0.01"/>
    <n v="122.56"/>
    <n v="490.24"/>
    <n v="0.04"/>
    <n v="12.256"/>
    <s v="Critical"/>
    <s v="RI-001604"/>
    <s v="Nixon Shariari"/>
    <s v="Consumer"/>
    <s v="Mexicali"/>
    <s v="Baja California"/>
    <s v="Mexico"/>
    <x v="5"/>
    <s v="Aug"/>
  </r>
  <r>
    <x v="1604"/>
    <d v="2015-06-11T00:00:00"/>
    <d v="2015-06-17T00:00:00"/>
    <n v="6"/>
    <s v="First Class"/>
    <x v="0"/>
    <s v="Car Body Covers"/>
    <n v="117"/>
    <n v="468"/>
    <n v="4"/>
    <n v="0.03"/>
    <n v="22.96"/>
    <n v="91.84"/>
    <n v="0.12"/>
    <n v="2.2960000000000003"/>
    <s v="Critical"/>
    <s v="EZ-001605"/>
    <s v="Newman Gonzalez"/>
    <s v="Consumer"/>
    <s v="Rolândia"/>
    <s v="Parana"/>
    <s v="Brazil"/>
    <x v="9"/>
    <s v="Jun"/>
  </r>
  <r>
    <x v="1605"/>
    <d v="2015-03-23T00:00:00"/>
    <d v="2015-03-29T00:00:00"/>
    <n v="6"/>
    <s v="First Class"/>
    <x v="0"/>
    <s v="Car &amp; Bike Care"/>
    <n v="118"/>
    <n v="118"/>
    <n v="1"/>
    <n v="0.01"/>
    <n v="36.82"/>
    <n v="36.82"/>
    <n v="0.01"/>
    <n v="3.6820000000000004"/>
    <s v="Medium"/>
    <s v="AM-001606"/>
    <s v="Barry Willingham"/>
    <s v="Corporate"/>
    <s v="Saltillo"/>
    <s v="Coahuila"/>
    <s v="Mexico"/>
    <x v="5"/>
    <s v="Mar"/>
  </r>
  <r>
    <x v="1606"/>
    <d v="2015-03-19T00:00:00"/>
    <d v="2015-03-27T00:00:00"/>
    <n v="8"/>
    <s v="First Class"/>
    <x v="0"/>
    <s v="Tyre"/>
    <n v="250"/>
    <n v="500"/>
    <n v="2"/>
    <n v="0.01"/>
    <n v="165"/>
    <n v="330"/>
    <n v="0.02"/>
    <n v="16.5"/>
    <s v="Medium"/>
    <s v="CH-001607"/>
    <s v="Oliver Dortch"/>
    <s v="Corporate"/>
    <s v="Donets'k"/>
    <s v="Donetsk"/>
    <s v="Ukraine"/>
    <x v="3"/>
    <s v="Mar"/>
  </r>
  <r>
    <x v="1607"/>
    <d v="2015-12-02T00:00:00"/>
    <d v="2015-12-05T00:00:00"/>
    <n v="3"/>
    <s v="First Class"/>
    <x v="0"/>
    <s v="Bike Tyres"/>
    <n v="72"/>
    <n v="288"/>
    <n v="4"/>
    <n v="0.04"/>
    <n v="18"/>
    <n v="72"/>
    <n v="0.16"/>
    <n v="1.8"/>
    <s v="Medium"/>
    <s v="ON-001608"/>
    <s v="James Bolton"/>
    <s v="Consumer"/>
    <s v="Kalemie"/>
    <s v="Katanga"/>
    <s v="Democratic Republic of the Congo"/>
    <x v="7"/>
    <s v="Dec"/>
  </r>
  <r>
    <x v="1608"/>
    <d v="2015-03-28T00:00:00"/>
    <d v="2015-04-07T00:00:00"/>
    <n v="10"/>
    <s v="First Class"/>
    <x v="0"/>
    <s v="Car Mat"/>
    <n v="54"/>
    <n v="270"/>
    <n v="5"/>
    <n v="0.01"/>
    <n v="10.8"/>
    <n v="54"/>
    <n v="0.05"/>
    <n v="1.08"/>
    <s v="Critical"/>
    <s v="ER-001609"/>
    <s v="Drake Macallister"/>
    <s v="Consumer"/>
    <s v="Seoul"/>
    <s v="Seoul"/>
    <s v="South Korea"/>
    <x v="4"/>
    <s v="Mar"/>
  </r>
  <r>
    <x v="1609"/>
    <d v="2015-03-04T00:00:00"/>
    <d v="2015-03-11T00:00:00"/>
    <n v="7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LL-001610"/>
    <s v="Boone Maxwell"/>
    <s v="Corporate"/>
    <s v="Fort-de-France"/>
    <s v="Martinique"/>
    <s v="Martinique"/>
    <x v="11"/>
    <s v="Mar"/>
  </r>
  <r>
    <x v="1610"/>
    <d v="2015-12-16T00:00:00"/>
    <d v="2015-12-24T00:00:00"/>
    <n v="8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ER-001611"/>
    <s v="Roberts Bavinger"/>
    <s v="Consumer"/>
    <s v="Algiers"/>
    <s v="Alger"/>
    <s v="Algeria"/>
    <x v="7"/>
    <s v="Dec"/>
  </r>
  <r>
    <x v="1611"/>
    <d v="2015-12-25T00:00:00"/>
    <d v="2015-12-26T00:00:00"/>
    <n v="1"/>
    <s v="First Class"/>
    <x v="0"/>
    <s v="Car Media Players"/>
    <n v="140"/>
    <n v="700"/>
    <n v="5"/>
    <n v="0.04"/>
    <n v="31.999999999999996"/>
    <n v="159.99999999999997"/>
    <n v="0.2"/>
    <n v="3.1999999999999997"/>
    <s v="Medium"/>
    <s v="LE-001612"/>
    <s v="Reid Engle"/>
    <s v="Home Office"/>
    <s v="Vienna"/>
    <s v="Vienna"/>
    <s v="Austria"/>
    <x v="1"/>
    <s v="Dec"/>
  </r>
  <r>
    <x v="1612"/>
    <d v="2015-11-21T00:00:00"/>
    <d v="2015-11-27T00:00:00"/>
    <n v="6"/>
    <s v="First Class"/>
    <x v="0"/>
    <s v="Car Speakers"/>
    <n v="211"/>
    <n v="633"/>
    <n v="3"/>
    <n v="0.01"/>
    <n v="124.67"/>
    <n v="374.01"/>
    <n v="0.03"/>
    <n v="12.467000000000001"/>
    <s v="Medium"/>
    <s v="AN-001613"/>
    <s v="Atkinson Ryan"/>
    <s v="Corporate"/>
    <s v="Leipzig"/>
    <s v="Saxony"/>
    <s v="Germany"/>
    <x v="1"/>
    <s v="Nov"/>
  </r>
  <r>
    <x v="1613"/>
    <d v="2015-09-10T00:00:00"/>
    <d v="2015-09-12T00:00:00"/>
    <n v="2"/>
    <s v="First Class"/>
    <x v="0"/>
    <s v="Car Body Covers"/>
    <n v="117"/>
    <n v="468"/>
    <n v="4"/>
    <n v="0.03"/>
    <n v="22.96"/>
    <n v="91.84"/>
    <n v="0.12"/>
    <n v="2.2960000000000003"/>
    <s v="Critical"/>
    <s v="CH-001614"/>
    <s v="Lambert Glotzbach"/>
    <s v="Consumer"/>
    <s v="Stoke-on-Trent"/>
    <s v="England"/>
    <s v="United Kingdom"/>
    <x v="5"/>
    <s v="Sep"/>
  </r>
  <r>
    <x v="1614"/>
    <d v="2015-03-05T00:00:00"/>
    <d v="2015-03-11T00:00:00"/>
    <n v="6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LL-001615"/>
    <s v="Cochran Mitchell"/>
    <s v="Corporate"/>
    <s v="Lakeland"/>
    <s v="Florida"/>
    <s v="United States"/>
    <x v="9"/>
    <s v="Mar"/>
  </r>
  <r>
    <x v="1615"/>
    <d v="2015-09-18T00:00:00"/>
    <d v="2015-09-22T00:00:00"/>
    <n v="4"/>
    <s v="First Class"/>
    <x v="0"/>
    <s v="Tyre"/>
    <n v="250"/>
    <n v="250"/>
    <n v="1"/>
    <n v="0.05"/>
    <n v="157.5"/>
    <n v="157.5"/>
    <n v="0.05"/>
    <n v="15.75"/>
    <s v="Critical"/>
    <s v="RS-001616"/>
    <s v="Cline Powers"/>
    <s v="Home Office"/>
    <s v="Ahvaz"/>
    <s v="Khuzestan"/>
    <s v="Iran"/>
    <x v="3"/>
    <s v="Sep"/>
  </r>
  <r>
    <x v="1616"/>
    <d v="2015-10-22T00:00:00"/>
    <d v="2015-11-01T00:00:00"/>
    <n v="10"/>
    <s v="First Class"/>
    <x v="0"/>
    <s v="Bike Tyres"/>
    <n v="72"/>
    <n v="216"/>
    <n v="3"/>
    <n v="0.05"/>
    <n v="24"/>
    <n v="72"/>
    <n v="0.15000000000000002"/>
    <n v="2.4000000000000004"/>
    <s v="High"/>
    <s v="CK-001617"/>
    <s v="Lawson Dilbeck"/>
    <s v="Consumer"/>
    <s v="Canberra"/>
    <s v="Australian Capital Territory"/>
    <s v="Australia"/>
    <x v="0"/>
    <s v="Oct"/>
  </r>
  <r>
    <x v="1617"/>
    <d v="2015-11-12T00:00:00"/>
    <d v="2015-11-14T00:00:00"/>
    <n v="2"/>
    <s v="First Class"/>
    <x v="0"/>
    <s v="Car Mat"/>
    <n v="54"/>
    <n v="162"/>
    <n v="3"/>
    <n v="0.01"/>
    <n v="18"/>
    <n v="54"/>
    <n v="0.03"/>
    <n v="1.8"/>
    <s v="High"/>
    <s v="NA-001618"/>
    <s v="Wilkerson Medina"/>
    <s v="Consumer"/>
    <s v="Levallois-Perret"/>
    <s v="Ile-de-France"/>
    <s v="France"/>
    <x v="1"/>
    <s v="Nov"/>
  </r>
  <r>
    <x v="1618"/>
    <d v="2015-05-01T00:00:00"/>
    <d v="2015-05-04T00:00:00"/>
    <n v="3"/>
    <s v="First Class"/>
    <x v="0"/>
    <s v="Car Seat Covers"/>
    <n v="114"/>
    <n v="114"/>
    <n v="1"/>
    <n v="0.03"/>
    <n v="30.58"/>
    <n v="30.58"/>
    <n v="0.03"/>
    <n v="3.0579999999999998"/>
    <s v="High"/>
    <s v="IN-001619"/>
    <s v="Torres Blumstein"/>
    <s v="Home Office"/>
    <s v="Niamey"/>
    <s v="Niamey"/>
    <s v="Niger"/>
    <x v="7"/>
    <s v="May"/>
  </r>
  <r>
    <x v="1619"/>
    <d v="2015-04-10T00:00:00"/>
    <d v="2015-04-14T00:00:00"/>
    <n v="4"/>
    <s v="First Class"/>
    <x v="0"/>
    <s v="Car Pillow &amp; Neck Rest"/>
    <n v="231"/>
    <n v="462"/>
    <n v="2"/>
    <n v="0.02"/>
    <n v="141.76"/>
    <n v="283.52"/>
    <n v="0.04"/>
    <n v="14.176"/>
    <s v="Critical"/>
    <s v="ON-001620"/>
    <s v="Sellers Stevenson"/>
    <s v="Consumer"/>
    <s v="Baghdad"/>
    <s v="Baghdad"/>
    <s v="Iraq"/>
    <x v="3"/>
    <s v="Apr"/>
  </r>
  <r>
    <x v="1620"/>
    <d v="2015-07-12T00:00:00"/>
    <d v="2015-07-19T00:00:00"/>
    <n v="7"/>
    <s v="First Class"/>
    <x v="0"/>
    <s v="Car Media Players"/>
    <n v="140"/>
    <n v="280"/>
    <n v="2"/>
    <n v="0.04"/>
    <n v="48.8"/>
    <n v="97.6"/>
    <n v="0.08"/>
    <n v="4.88"/>
    <s v="High"/>
    <s v="ON-001621"/>
    <s v="Nash Melton"/>
    <s v="Home Office"/>
    <s v="Estelí"/>
    <s v="Estelí"/>
    <s v="Nicaragua"/>
    <x v="1"/>
    <s v="Jul"/>
  </r>
  <r>
    <x v="1621"/>
    <d v="2015-06-08T00:00:00"/>
    <d v="2015-06-09T00:00:00"/>
    <n v="1"/>
    <s v="First Class"/>
    <x v="0"/>
    <s v="Car Speakers"/>
    <n v="211"/>
    <n v="422"/>
    <n v="2"/>
    <n v="0.03"/>
    <n v="118.34"/>
    <n v="236.68"/>
    <n v="0.06"/>
    <n v="11.834000000000001"/>
    <s v="Medium"/>
    <s v="IG-001622"/>
    <s v="Bass Ludwig"/>
    <s v="Consumer"/>
    <s v="Kinshasa"/>
    <s v="Kinshasa"/>
    <s v="Democratic Republic of the Congo"/>
    <x v="7"/>
    <s v="Jun"/>
  </r>
  <r>
    <x v="1622"/>
    <d v="2015-11-18T00:00:00"/>
    <d v="2015-11-21T00:00:00"/>
    <n v="3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AN-001623"/>
    <s v="Lang Oakman"/>
    <s v="Corporate"/>
    <s v="Launceston"/>
    <s v="Tasmania"/>
    <s v="Australia"/>
    <x v="0"/>
    <s v="Nov"/>
  </r>
  <r>
    <x v="1623"/>
    <d v="2015-09-19T00:00:00"/>
    <d v="2015-09-25T00:00:00"/>
    <n v="6"/>
    <s v="First Class"/>
    <x v="0"/>
    <s v="Car &amp; Bike Care"/>
    <n v="118"/>
    <n v="472"/>
    <n v="4"/>
    <n v="0.04"/>
    <n v="19.12"/>
    <n v="76.48"/>
    <n v="0.16"/>
    <n v="1.9120000000000001"/>
    <s v="High"/>
    <s v="LL-001624"/>
    <s v="Cohen Howell"/>
    <s v="Consumer"/>
    <s v="Genk"/>
    <s v="Limburg"/>
    <s v="Belgium"/>
    <x v="1"/>
    <s v="Sep"/>
  </r>
  <r>
    <x v="1624"/>
    <d v="2015-05-24T00:00:00"/>
    <d v="2015-05-29T00:00:00"/>
    <n v="5"/>
    <s v="First Class"/>
    <x v="0"/>
    <s v="Tyre"/>
    <n v="250"/>
    <n v="250"/>
    <n v="1"/>
    <n v="0.01"/>
    <n v="167.5"/>
    <n v="167.5"/>
    <n v="0.01"/>
    <n v="16.75"/>
    <s v="High"/>
    <s v="ZA-001625"/>
    <s v="Graves Garza"/>
    <s v="Home Office"/>
    <s v="Valenzuela"/>
    <s v="National Capital"/>
    <s v="Philippines"/>
    <x v="10"/>
    <s v="May"/>
  </r>
  <r>
    <x v="1625"/>
    <d v="2015-05-21T00:00:00"/>
    <d v="2015-05-22T00:00:00"/>
    <n v="1"/>
    <s v="First Class"/>
    <x v="0"/>
    <s v="Bike Tyres"/>
    <n v="72"/>
    <n v="288"/>
    <n v="4"/>
    <n v="0.03"/>
    <n v="18"/>
    <n v="72"/>
    <n v="0.12"/>
    <n v="1.8"/>
    <s v="Critical"/>
    <s v="DY-001626"/>
    <s v="Mccarthy Kennedy"/>
    <s v="Home Office"/>
    <s v="Coacalco"/>
    <s v="México"/>
    <s v="Mexico"/>
    <x v="5"/>
    <s v="May"/>
  </r>
  <r>
    <x v="1626"/>
    <d v="2015-09-23T00:00:00"/>
    <d v="2015-10-01T00:00:00"/>
    <n v="8"/>
    <s v="First Class"/>
    <x v="0"/>
    <s v="Car Mat"/>
    <n v="54"/>
    <n v="54"/>
    <n v="1"/>
    <n v="0.03"/>
    <n v="54"/>
    <n v="54"/>
    <n v="0.03"/>
    <n v="5.4"/>
    <s v="Critical"/>
    <s v="ON-001627"/>
    <s v="Branch Thornton"/>
    <s v="Corporate"/>
    <s v="Decatur"/>
    <s v="Alabama"/>
    <s v="United States"/>
    <x v="9"/>
    <s v="Sep"/>
  </r>
  <r>
    <x v="1627"/>
    <d v="2015-04-20T00:00:00"/>
    <d v="2015-04-22T00:00:00"/>
    <n v="2"/>
    <s v="First Class"/>
    <x v="0"/>
    <s v="Car Seat Covers"/>
    <n v="114"/>
    <n v="570"/>
    <n v="5"/>
    <n v="0.03"/>
    <n v="16.899999999999999"/>
    <n v="84.5"/>
    <n v="0.15"/>
    <n v="1.69"/>
    <s v="High"/>
    <s v="NG-001628"/>
    <s v="Harris Armstrong"/>
    <s v="Corporate"/>
    <s v="Birmingham"/>
    <s v="England"/>
    <s v="United Kingdom"/>
    <x v="5"/>
    <s v="Apr"/>
  </r>
  <r>
    <x v="1628"/>
    <d v="2015-04-03T00:00:00"/>
    <d v="2015-04-07T00:00:00"/>
    <n v="4"/>
    <s v="First Class"/>
    <x v="0"/>
    <s v="Car Pillow &amp; Neck Rest"/>
    <n v="231"/>
    <n v="231"/>
    <n v="1"/>
    <n v="0.04"/>
    <n v="141.76"/>
    <n v="141.76"/>
    <n v="0.04"/>
    <n v="14.176"/>
    <s v="High"/>
    <s v="TO-001629"/>
    <s v="Carter Barreto"/>
    <s v="Corporate"/>
    <s v="Tucson"/>
    <s v="Arizona"/>
    <s v="United States"/>
    <x v="6"/>
    <s v="Apr"/>
  </r>
  <r>
    <x v="1629"/>
    <d v="2015-04-03T00:00:00"/>
    <d v="2015-04-08T00:00:00"/>
    <n v="5"/>
    <s v="First Class"/>
    <x v="0"/>
    <s v="Car Media Players"/>
    <n v="140"/>
    <n v="560"/>
    <n v="4"/>
    <n v="0.01"/>
    <n v="54.4"/>
    <n v="217.6"/>
    <n v="0.04"/>
    <n v="5.44"/>
    <s v="Medium"/>
    <s v="RD-001630"/>
    <s v="Wiggins Odegard"/>
    <s v="Consumer"/>
    <s v="Johannesburg"/>
    <s v="Gauteng"/>
    <s v="South Africa"/>
    <x v="7"/>
    <s v="Apr"/>
  </r>
  <r>
    <x v="1630"/>
    <d v="2015-10-12T00:00:00"/>
    <d v="2015-10-15T00:00:00"/>
    <n v="3"/>
    <s v="First Class"/>
    <x v="0"/>
    <s v="Car Speakers"/>
    <n v="211"/>
    <n v="844"/>
    <n v="4"/>
    <n v="0.03"/>
    <n v="105.68"/>
    <n v="422.72"/>
    <n v="0.12"/>
    <n v="10.568000000000001"/>
    <s v="High"/>
    <s v="NT-001631"/>
    <s v="Pugh Swint"/>
    <s v="Home Office"/>
    <s v="Toronto"/>
    <s v="Ontario"/>
    <s v="Canada"/>
    <x v="12"/>
    <s v="Oct"/>
  </r>
  <r>
    <x v="1631"/>
    <d v="2015-09-19T00:00:00"/>
    <d v="2015-09-27T00:00:00"/>
    <n v="8"/>
    <s v="First Class"/>
    <x v="0"/>
    <s v="Car Body Covers"/>
    <n v="117"/>
    <n v="234"/>
    <n v="2"/>
    <n v="0.04"/>
    <n v="27.64"/>
    <n v="55.28"/>
    <n v="0.08"/>
    <n v="2.7640000000000002"/>
    <s v="High"/>
    <s v="AM-001632"/>
    <s v="Jacobson Willingham"/>
    <s v="Consumer"/>
    <s v="Francisco Morato"/>
    <s v="São Paulo"/>
    <s v="Brazil"/>
    <x v="9"/>
    <s v="Sep"/>
  </r>
  <r>
    <x v="1632"/>
    <d v="2015-08-23T00:00:00"/>
    <d v="2015-08-29T00:00:00"/>
    <n v="6"/>
    <s v="First Class"/>
    <x v="0"/>
    <s v="Car &amp; Bike Care"/>
    <n v="118"/>
    <n v="118"/>
    <n v="1"/>
    <n v="0.02"/>
    <n v="35.64"/>
    <n v="35.64"/>
    <n v="0.02"/>
    <n v="3.5640000000000001"/>
    <s v="Critical"/>
    <s v="TT-001633"/>
    <s v="Dodson Talbott"/>
    <s v="Corporate"/>
    <s v="Ludhiana"/>
    <s v="Punjab"/>
    <s v="India"/>
    <x v="2"/>
    <s v="Aug"/>
  </r>
  <r>
    <x v="1633"/>
    <d v="2015-03-27T00:00:00"/>
    <d v="2015-03-29T00:00:00"/>
    <n v="2"/>
    <s v="First Class"/>
    <x v="0"/>
    <s v="Tyre"/>
    <n v="250"/>
    <n v="1000"/>
    <n v="4"/>
    <n v="0.04"/>
    <n v="130"/>
    <n v="520"/>
    <n v="0.16"/>
    <n v="13"/>
    <s v="High"/>
    <s v="LE-001634"/>
    <s v="Chandler Hale"/>
    <s v="Corporate"/>
    <s v="New York City"/>
    <s v="New York"/>
    <s v="United States"/>
    <x v="8"/>
    <s v="Mar"/>
  </r>
  <r>
    <x v="1634"/>
    <d v="2015-11-19T00:00:00"/>
    <d v="2015-11-24T00:00:00"/>
    <n v="5"/>
    <s v="First Class"/>
    <x v="0"/>
    <s v="Bike Tyres"/>
    <n v="72"/>
    <n v="288"/>
    <n v="4"/>
    <n v="0.05"/>
    <n v="18"/>
    <n v="72"/>
    <n v="0.2"/>
    <n v="1.8"/>
    <s v="High"/>
    <s v="NK-001635"/>
    <s v="Randolph Sink"/>
    <s v="Home Office"/>
    <s v="Villa Canales"/>
    <s v="Guatemala"/>
    <s v="Guatemala"/>
    <x v="1"/>
    <s v="Nov"/>
  </r>
  <r>
    <x v="1635"/>
    <d v="2015-07-29T00:00:00"/>
    <d v="2015-08-04T00:00:00"/>
    <n v="6"/>
    <s v="First Class"/>
    <x v="0"/>
    <s v="Car Mat"/>
    <n v="54"/>
    <n v="54"/>
    <n v="1"/>
    <n v="0.02"/>
    <n v="54"/>
    <n v="54"/>
    <n v="0.02"/>
    <n v="5.4"/>
    <s v="High"/>
    <s v="AH-001636"/>
    <s v="Garza Elijah"/>
    <s v="Home Office"/>
    <s v="Araçatuba"/>
    <s v="São Paulo"/>
    <s v="Brazil"/>
    <x v="9"/>
    <s v="Jul"/>
  </r>
  <r>
    <x v="1636"/>
    <d v="2015-03-04T00:00:00"/>
    <d v="2015-03-11T00:00:00"/>
    <n v="7"/>
    <s v="First Class"/>
    <x v="0"/>
    <s v="Car Seat Covers"/>
    <n v="114"/>
    <n v="456"/>
    <n v="4"/>
    <n v="0.01"/>
    <n v="29.439999999999998"/>
    <n v="117.75999999999999"/>
    <n v="0.04"/>
    <n v="2.944"/>
    <s v="High"/>
    <s v="RK-001637"/>
    <s v="Holmes Clark"/>
    <s v="Corporate"/>
    <s v="Hrodna"/>
    <s v="Hrodna"/>
    <s v="Belarus"/>
    <x v="3"/>
    <s v="Mar"/>
  </r>
  <r>
    <x v="1637"/>
    <d v="2015-11-18T00:00:00"/>
    <d v="2015-11-28T00:00:00"/>
    <n v="10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AN-001638"/>
    <s v="Kramer O'Brian"/>
    <s v="Consumer"/>
    <s v="Seoul"/>
    <s v="Seoul"/>
    <s v="South Korea"/>
    <x v="4"/>
    <s v="Nov"/>
  </r>
  <r>
    <x v="1638"/>
    <d v="2015-12-23T00:00:00"/>
    <d v="2015-12-25T00:00:00"/>
    <n v="2"/>
    <s v="First Class"/>
    <x v="0"/>
    <s v="Car Media Players"/>
    <n v="140"/>
    <n v="700"/>
    <n v="5"/>
    <n v="0.01"/>
    <n v="53"/>
    <n v="265"/>
    <n v="0.05"/>
    <n v="5.3000000000000007"/>
    <s v="High"/>
    <s v="NI-001639"/>
    <s v="Arnold Crestani"/>
    <s v="Consumer"/>
    <s v="Mejicanos"/>
    <s v="San Salvador"/>
    <s v="El Salvador"/>
    <x v="1"/>
    <s v="Dec"/>
  </r>
  <r>
    <x v="1639"/>
    <d v="2015-12-04T00:00:00"/>
    <d v="2015-12-08T00:00:00"/>
    <n v="4"/>
    <s v="First Class"/>
    <x v="0"/>
    <s v="Car Speakers"/>
    <n v="211"/>
    <n v="1055"/>
    <n v="5"/>
    <n v="0.03"/>
    <n v="99.35"/>
    <n v="496.75"/>
    <n v="0.15"/>
    <n v="9.9350000000000005"/>
    <s v="High"/>
    <s v="ER-001640"/>
    <s v="Church Wener"/>
    <s v="Corporate"/>
    <s v="Bendigo"/>
    <s v="Victoria"/>
    <s v="Australia"/>
    <x v="0"/>
    <s v="Dec"/>
  </r>
  <r>
    <x v="1640"/>
    <d v="2015-02-27T00:00:00"/>
    <d v="2015-03-08T00:00:00"/>
    <n v="9"/>
    <s v="First Class"/>
    <x v="0"/>
    <s v="Car Body Covers"/>
    <n v="117"/>
    <n v="468"/>
    <n v="4"/>
    <n v="0.03"/>
    <n v="22.96"/>
    <n v="91.84"/>
    <n v="0.12"/>
    <n v="2.2960000000000003"/>
    <s v="Medium"/>
    <s v="OS-001641"/>
    <s v="Pope Kaydos"/>
    <s v="Consumer"/>
    <s v="Wuppertal"/>
    <s v="North Rhine-Westphalia"/>
    <s v="Germany"/>
    <x v="1"/>
    <s v="Feb"/>
  </r>
  <r>
    <x v="1641"/>
    <d v="2015-07-22T00:00:00"/>
    <d v="2015-08-01T00:00:00"/>
    <n v="10"/>
    <s v="First Class"/>
    <x v="0"/>
    <s v="Car &amp; Bike Care"/>
    <n v="118"/>
    <n v="118"/>
    <n v="1"/>
    <n v="0.02"/>
    <n v="35.64"/>
    <n v="35.64"/>
    <n v="0.02"/>
    <n v="3.5640000000000001"/>
    <s v="High"/>
    <s v="AR-001642"/>
    <s v="Bishop Dunbar"/>
    <s v="Home Office"/>
    <s v="Villa Nueva"/>
    <s v="Guatemala"/>
    <s v="Guatemala"/>
    <x v="1"/>
    <s v="Jul"/>
  </r>
  <r>
    <x v="1642"/>
    <d v="2015-02-24T00:00:00"/>
    <d v="2015-03-06T00:00:00"/>
    <n v="10"/>
    <s v="First Class"/>
    <x v="0"/>
    <s v="Tyre"/>
    <n v="250"/>
    <n v="250"/>
    <n v="1"/>
    <n v="0.02"/>
    <n v="165"/>
    <n v="165"/>
    <n v="0.02"/>
    <n v="16.5"/>
    <s v="Medium"/>
    <s v="CK-001643"/>
    <s v="Morton Mackendrick"/>
    <s v="Corporate"/>
    <s v="Kinshasa"/>
    <s v="Kinshasa"/>
    <s v="Democratic Republic of the Congo"/>
    <x v="7"/>
    <s v="Feb"/>
  </r>
  <r>
    <x v="1643"/>
    <d v="2015-04-20T00:00:00"/>
    <d v="2015-04-27T00:00:00"/>
    <n v="7"/>
    <s v="First Class"/>
    <x v="0"/>
    <s v="Bike Tyres"/>
    <n v="72"/>
    <n v="144"/>
    <n v="2"/>
    <n v="0.05"/>
    <n v="36"/>
    <n v="72"/>
    <n v="0.1"/>
    <n v="3.6"/>
    <s v="Medium"/>
    <s v="MS-001644"/>
    <s v="Cortez Mcadams"/>
    <s v="Consumer"/>
    <s v="Geelong"/>
    <s v="Victoria"/>
    <s v="Australia"/>
    <x v="0"/>
    <s v="Apr"/>
  </r>
  <r>
    <x v="1644"/>
    <d v="2015-06-17T00:00:00"/>
    <d v="2015-06-23T00:00:00"/>
    <n v="6"/>
    <s v="First Class"/>
    <x v="0"/>
    <s v="Car Mat"/>
    <n v="54"/>
    <n v="216"/>
    <n v="4"/>
    <n v="0.02"/>
    <n v="13.5"/>
    <n v="54"/>
    <n v="0.08"/>
    <n v="1.35"/>
    <s v="Critical"/>
    <s v="AN-001645"/>
    <s v="Morrison Edelman"/>
    <s v="Consumer"/>
    <s v="Coyoacán"/>
    <s v="Distrito Federal"/>
    <s v="Mexico"/>
    <x v="5"/>
    <s v="Jun"/>
  </r>
  <r>
    <x v="1645"/>
    <d v="2015-09-12T00:00:00"/>
    <d v="2015-09-15T00:00:00"/>
    <n v="3"/>
    <s v="First Class"/>
    <x v="0"/>
    <s v="Car Seat Covers"/>
    <n v="114"/>
    <n v="114"/>
    <n v="1"/>
    <n v="0.02"/>
    <n v="31.72"/>
    <n v="31.72"/>
    <n v="0.02"/>
    <n v="3.1720000000000002"/>
    <s v="Medium"/>
    <s v="LL-001646"/>
    <s v="Gaines O'Carroll"/>
    <s v="Consumer"/>
    <s v="Santo Domingo"/>
    <s v="Santo Domingo"/>
    <s v="Dominican Republic"/>
    <x v="11"/>
    <s v="Sep"/>
  </r>
  <r>
    <x v="1646"/>
    <d v="2015-10-11T00:00:00"/>
    <d v="2015-10-20T00:00:00"/>
    <n v="9"/>
    <s v="First Class"/>
    <x v="0"/>
    <s v="Car Pillow &amp; Neck Rest"/>
    <n v="231"/>
    <n v="1155"/>
    <n v="5"/>
    <n v="0.02"/>
    <n v="127.9"/>
    <n v="639.5"/>
    <n v="0.1"/>
    <n v="12.790000000000001"/>
    <s v="Critical"/>
    <s v="EY-001647"/>
    <s v="Sanders Bradley"/>
    <s v="Home Office"/>
    <s v="Peoria"/>
    <s v="Arizona"/>
    <s v="United States"/>
    <x v="6"/>
    <s v="Oct"/>
  </r>
  <r>
    <x v="1647"/>
    <d v="2015-07-30T00:00:00"/>
    <d v="2015-08-03T00:00:00"/>
    <n v="4"/>
    <s v="First Class"/>
    <x v="0"/>
    <s v="Car Media Players"/>
    <n v="140"/>
    <n v="140"/>
    <n v="1"/>
    <n v="0.02"/>
    <n v="57.2"/>
    <n v="57.2"/>
    <n v="0.02"/>
    <n v="5.7200000000000006"/>
    <s v="High"/>
    <s v="SS-001648"/>
    <s v="Berg Weiss"/>
    <s v="Home Office"/>
    <s v="New York City"/>
    <s v="New York"/>
    <s v="United States"/>
    <x v="8"/>
    <s v="Jul"/>
  </r>
  <r>
    <x v="1648"/>
    <d v="2015-04-09T00:00:00"/>
    <d v="2015-04-19T00:00:00"/>
    <n v="10"/>
    <s v="First Class"/>
    <x v="0"/>
    <s v="Car Speakers"/>
    <n v="211"/>
    <n v="844"/>
    <n v="4"/>
    <n v="0.02"/>
    <n v="114.12"/>
    <n v="456.48"/>
    <n v="0.08"/>
    <n v="11.412000000000001"/>
    <s v="High"/>
    <s v="KS-001649"/>
    <s v="Flores Brooks"/>
    <s v="Home Office"/>
    <s v="Morelia"/>
    <s v="Michoacán"/>
    <s v="Mexico"/>
    <x v="5"/>
    <s v="Apr"/>
  </r>
  <r>
    <x v="1649"/>
    <d v="2015-01-01T00:00:00"/>
    <d v="2015-01-11T00:00:00"/>
    <n v="10"/>
    <s v="First Class"/>
    <x v="0"/>
    <s v="Car Body Covers"/>
    <n v="117"/>
    <n v="585"/>
    <n v="5"/>
    <n v="0.02"/>
    <n v="25.3"/>
    <n v="126.5"/>
    <n v="0.1"/>
    <n v="2.5300000000000002"/>
    <s v="High"/>
    <s v="UM-001650"/>
    <s v="Hood Mitchum"/>
    <s v="Home Office"/>
    <s v="Roodepoort"/>
    <s v="Gauteng"/>
    <s v="South Africa"/>
    <x v="7"/>
    <s v="Jan"/>
  </r>
  <r>
    <x v="1650"/>
    <d v="2015-01-04T00:00:00"/>
    <d v="2015-01-09T00:00:00"/>
    <n v="5"/>
    <s v="First Class"/>
    <x v="0"/>
    <s v="Car &amp; Bike Care"/>
    <n v="118"/>
    <n v="354"/>
    <n v="3"/>
    <n v="0.02"/>
    <n v="30.92"/>
    <n v="92.76"/>
    <n v="0.06"/>
    <n v="3.0920000000000005"/>
    <s v="High"/>
    <s v="NS-001651"/>
    <s v="Perkins Cousins"/>
    <s v="Consumer"/>
    <s v="Baghdad"/>
    <s v="Baghdad"/>
    <s v="Iraq"/>
    <x v="3"/>
    <s v="Jan"/>
  </r>
  <r>
    <x v="1651"/>
    <d v="2015-07-26T00:00:00"/>
    <d v="2015-07-30T00:00:00"/>
    <n v="4"/>
    <s v="First Class"/>
    <x v="0"/>
    <s v="Tyre"/>
    <n v="250"/>
    <n v="1000"/>
    <n v="4"/>
    <n v="0.03"/>
    <n v="140"/>
    <n v="560"/>
    <n v="0.12"/>
    <n v="14"/>
    <s v="Critical"/>
    <s v="ON-001652"/>
    <s v="Bean Thompson"/>
    <s v="Corporate"/>
    <s v="Manzanillo"/>
    <s v="Colima"/>
    <s v="Mexico"/>
    <x v="5"/>
    <s v="Jul"/>
  </r>
  <r>
    <x v="1652"/>
    <d v="2015-12-30T00:00:00"/>
    <d v="2016-01-06T00:00:00"/>
    <n v="7"/>
    <s v="First Class"/>
    <x v="0"/>
    <s v="Bike Tyres"/>
    <n v="72"/>
    <n v="288"/>
    <n v="4"/>
    <n v="0.02"/>
    <n v="18"/>
    <n v="72"/>
    <n v="0.08"/>
    <n v="1.8"/>
    <s v="Critical"/>
    <s v="EN-001653"/>
    <s v="Rodriguez Arntzen"/>
    <s v="Consumer"/>
    <s v="Kassala"/>
    <s v="Kassala"/>
    <s v="Sudan"/>
    <x v="7"/>
    <s v="Dec"/>
  </r>
  <r>
    <x v="1653"/>
    <d v="2015-09-07T00:00:00"/>
    <d v="2015-09-16T00:00:00"/>
    <n v="9"/>
    <s v="First Class"/>
    <x v="0"/>
    <s v="Car Mat"/>
    <n v="54"/>
    <n v="216"/>
    <n v="4"/>
    <n v="0.04"/>
    <n v="13.5"/>
    <n v="54"/>
    <n v="0.16"/>
    <n v="1.35"/>
    <s v="Medium"/>
    <s v="EN-001654"/>
    <s v="Schneider Hansen"/>
    <s v="Corporate"/>
    <s v="Canberra"/>
    <s v="Australian Capital Territory"/>
    <s v="Australia"/>
    <x v="0"/>
    <s v="Sep"/>
  </r>
  <r>
    <x v="1654"/>
    <d v="2015-04-12T00:00:00"/>
    <d v="2015-04-16T00:00:00"/>
    <n v="4"/>
    <s v="First Class"/>
    <x v="0"/>
    <s v="Car Seat Covers"/>
    <n v="114"/>
    <n v="114"/>
    <n v="1"/>
    <n v="0.03"/>
    <n v="30.58"/>
    <n v="30.58"/>
    <n v="0.03"/>
    <n v="3.0579999999999998"/>
    <s v="Medium"/>
    <s v="LE-001655"/>
    <s v="Tucker Caudle"/>
    <s v="Consumer"/>
    <s v="Phnom Penh"/>
    <s v="Phnom Penh"/>
    <s v="Cambodia"/>
    <x v="10"/>
    <s v="Apr"/>
  </r>
  <r>
    <x v="1655"/>
    <d v="2015-07-01T00:00:00"/>
    <d v="2015-07-03T00:00:00"/>
    <n v="2"/>
    <s v="First Class"/>
    <x v="0"/>
    <s v="Car Pillow &amp; Neck Rest"/>
    <n v="231"/>
    <n v="1155"/>
    <n v="5"/>
    <n v="0.01"/>
    <n v="139.44999999999999"/>
    <n v="697.25"/>
    <n v="0.05"/>
    <n v="13.945"/>
    <s v="Medium"/>
    <s v="AM-001656"/>
    <s v="Barr Sundaresam"/>
    <s v="Consumer"/>
    <s v="Abidjan"/>
    <s v="Lagunes"/>
    <s v="Cote d'Ivoire"/>
    <x v="7"/>
    <s v="Jul"/>
  </r>
  <r>
    <x v="1656"/>
    <d v="2015-03-26T00:00:00"/>
    <d v="2015-04-04T00:00:00"/>
    <n v="9"/>
    <s v="First Class"/>
    <x v="0"/>
    <s v="Car Media Players"/>
    <n v="140"/>
    <n v="140"/>
    <n v="1"/>
    <n v="0.03"/>
    <n v="55.8"/>
    <n v="55.8"/>
    <n v="0.03"/>
    <n v="5.58"/>
    <s v="Critical"/>
    <s v="NS-001657"/>
    <s v="Glover Hopkins"/>
    <s v="Consumer"/>
    <s v="Johannesburg"/>
    <s v="Gauteng"/>
    <s v="South Africa"/>
    <x v="7"/>
    <s v="Mar"/>
  </r>
  <r>
    <x v="1657"/>
    <d v="2015-08-06T00:00:00"/>
    <d v="2015-08-16T00:00:00"/>
    <n v="10"/>
    <s v="First Class"/>
    <x v="0"/>
    <s v="Car Speakers"/>
    <n v="211"/>
    <n v="1055"/>
    <n v="5"/>
    <n v="0.05"/>
    <n v="78.25"/>
    <n v="391.25"/>
    <n v="0.25"/>
    <n v="7.8250000000000002"/>
    <s v="Critical"/>
    <s v="ON-001658"/>
    <s v="Nash Melton"/>
    <s v="Home Office"/>
    <s v="Brownsville"/>
    <s v="Texas"/>
    <s v="United States"/>
    <x v="1"/>
    <s v="Aug"/>
  </r>
  <r>
    <x v="1658"/>
    <d v="2015-04-13T00:00:00"/>
    <d v="2015-04-14T00:00:00"/>
    <n v="1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RT-001659"/>
    <s v="Durham Stugart"/>
    <s v="Corporate"/>
    <s v="Santa Ana"/>
    <s v="Santa Ana"/>
    <s v="El Salvador"/>
    <x v="1"/>
    <s v="Apr"/>
  </r>
  <r>
    <x v="1659"/>
    <d v="2015-08-30T00:00:00"/>
    <d v="2015-09-08T00:00:00"/>
    <n v="9"/>
    <s v="First Class"/>
    <x v="0"/>
    <s v="Car &amp; Bike Care"/>
    <n v="118"/>
    <n v="236"/>
    <n v="2"/>
    <n v="0.03"/>
    <n v="30.92"/>
    <n v="61.84"/>
    <n v="0.06"/>
    <n v="3.0920000000000005"/>
    <s v="High"/>
    <s v="NT-001660"/>
    <s v="Blair Hunt"/>
    <s v="Consumer"/>
    <s v="Philadelphia"/>
    <s v="Pennsylvania"/>
    <s v="United States"/>
    <x v="8"/>
    <s v="Aug"/>
  </r>
  <r>
    <x v="1660"/>
    <d v="2015-12-08T00:00:00"/>
    <d v="2015-12-11T00:00:00"/>
    <n v="3"/>
    <s v="First Class"/>
    <x v="0"/>
    <s v="Tyre"/>
    <n v="250"/>
    <n v="1250"/>
    <n v="5"/>
    <n v="0.03"/>
    <n v="132.5"/>
    <n v="662.5"/>
    <n v="0.15"/>
    <n v="13.25"/>
    <s v="High"/>
    <s v="AY-001661"/>
    <s v="Morrow Murray"/>
    <s v="Home Office"/>
    <s v="New York City"/>
    <s v="New York"/>
    <s v="United States"/>
    <x v="8"/>
    <s v="Dec"/>
  </r>
  <r>
    <x v="1661"/>
    <d v="2015-04-11T00:00:00"/>
    <d v="2015-04-19T00:00:00"/>
    <n v="8"/>
    <s v="First Class"/>
    <x v="0"/>
    <s v="Bike Tyres"/>
    <n v="72"/>
    <n v="288"/>
    <n v="4"/>
    <n v="0.01"/>
    <n v="18"/>
    <n v="72"/>
    <n v="0.04"/>
    <n v="1.8"/>
    <s v="Critical"/>
    <s v="KE-001662"/>
    <s v="Frank Ludtke"/>
    <s v="Home Office"/>
    <s v="Kharkiv"/>
    <s v="Kharkiv"/>
    <s v="Ukraine"/>
    <x v="3"/>
    <s v="Apr"/>
  </r>
  <r>
    <x v="1662"/>
    <d v="2015-11-30T00:00:00"/>
    <d v="2015-12-07T00:00:00"/>
    <n v="7"/>
    <s v="First Class"/>
    <x v="0"/>
    <s v="Car Mat"/>
    <n v="54"/>
    <n v="216"/>
    <n v="4"/>
    <n v="0.02"/>
    <n v="13.5"/>
    <n v="54"/>
    <n v="0.08"/>
    <n v="1.35"/>
    <s v="Critical"/>
    <s v="NN-001663"/>
    <s v="Herrera Freymann"/>
    <s v="Consumer"/>
    <s v="Roswell"/>
    <s v="Georgia"/>
    <s v="United States"/>
    <x v="9"/>
    <s v="Nov"/>
  </r>
  <r>
    <x v="1663"/>
    <d v="2015-08-04T00:00:00"/>
    <d v="2015-08-10T00:00:00"/>
    <n v="6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ZA-001664"/>
    <s v="Graves Garza"/>
    <s v="Home Office"/>
    <s v="Maracaibo"/>
    <s v="Zulia"/>
    <s v="Venezuela"/>
    <x v="9"/>
    <s v="Aug"/>
  </r>
  <r>
    <x v="1664"/>
    <d v="2015-11-07T00:00:00"/>
    <d v="2015-11-15T00:00:00"/>
    <n v="8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ER-001665"/>
    <s v="Soto Fritzler"/>
    <s v="Consumer"/>
    <s v="Mitry-Mory"/>
    <s v="Ile-de-France"/>
    <s v="France"/>
    <x v="1"/>
    <s v="Nov"/>
  </r>
  <r>
    <x v="1665"/>
    <d v="2015-02-05T00:00:00"/>
    <d v="2015-02-10T00:00:00"/>
    <n v="5"/>
    <s v="First Class"/>
    <x v="0"/>
    <s v="Car Media Players"/>
    <n v="140"/>
    <n v="560"/>
    <n v="4"/>
    <n v="0.01"/>
    <n v="54.4"/>
    <n v="217.6"/>
    <n v="0.04"/>
    <n v="5.44"/>
    <s v="Critical"/>
    <s v="GA-001666"/>
    <s v="Stephens Crebagga"/>
    <s v="Consumer"/>
    <s v="Shantou"/>
    <s v="Guangdong"/>
    <s v="China"/>
    <x v="4"/>
    <s v="Feb"/>
  </r>
  <r>
    <x v="1666"/>
    <d v="2015-10-07T00:00:00"/>
    <d v="2015-10-13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Critical"/>
    <s v="OK-001667"/>
    <s v="Walker Ashbrook"/>
    <s v="Consumer"/>
    <s v="Omaha"/>
    <s v="Nebraska"/>
    <s v="United States"/>
    <x v="1"/>
    <s v="Oct"/>
  </r>
  <r>
    <x v="1667"/>
    <d v="2015-08-06T00:00:00"/>
    <d v="2015-08-16T00:00:00"/>
    <n v="10"/>
    <s v="First Class"/>
    <x v="0"/>
    <s v="Car Body Covers"/>
    <n v="117"/>
    <n v="351"/>
    <n v="3"/>
    <n v="0.04"/>
    <n v="22.96"/>
    <n v="68.88"/>
    <n v="0.12"/>
    <n v="2.2960000000000003"/>
    <s v="High"/>
    <s v="IN-001668"/>
    <s v="Peterson Blumstein"/>
    <s v="Corporate"/>
    <s v="Arlington"/>
    <s v="Texas"/>
    <s v="United States"/>
    <x v="1"/>
    <s v="Aug"/>
  </r>
  <r>
    <x v="1668"/>
    <d v="2015-11-13T00:00:00"/>
    <d v="2015-11-16T00:00:00"/>
    <n v="3"/>
    <s v="First Class"/>
    <x v="0"/>
    <s v="Car &amp; Bike Care"/>
    <n v="118"/>
    <n v="236"/>
    <n v="2"/>
    <n v="0.01"/>
    <n v="35.64"/>
    <n v="71.28"/>
    <n v="0.02"/>
    <n v="3.5640000000000001"/>
    <s v="High"/>
    <s v="ER-001669"/>
    <s v="Calhoun Poirier"/>
    <s v="Consumer"/>
    <s v="Perth"/>
    <s v="Western Australia"/>
    <s v="Australia"/>
    <x v="0"/>
    <s v="Nov"/>
  </r>
  <r>
    <x v="1669"/>
    <d v="2015-01-04T00:00:00"/>
    <d v="2015-01-13T00:00:00"/>
    <n v="9"/>
    <s v="First Class"/>
    <x v="0"/>
    <s v="Tyre"/>
    <n v="250"/>
    <n v="750"/>
    <n v="3"/>
    <n v="0.02"/>
    <n v="155"/>
    <n v="465"/>
    <n v="0.06"/>
    <n v="15.5"/>
    <s v="Critical"/>
    <s v="BS-001670"/>
    <s v="Patton Jacobs"/>
    <s v="Consumer"/>
    <s v="Los Patios"/>
    <s v="Norte de Santander"/>
    <s v="Colombia"/>
    <x v="9"/>
    <s v="Jan"/>
  </r>
  <r>
    <x v="1670"/>
    <d v="2015-06-25T00:00:00"/>
    <d v="2015-07-04T00:00:00"/>
    <n v="9"/>
    <s v="First Class"/>
    <x v="0"/>
    <s v="Bike Tyres"/>
    <n v="72"/>
    <n v="216"/>
    <n v="3"/>
    <n v="0.04"/>
    <n v="24"/>
    <n v="72"/>
    <n v="0.12"/>
    <n v="2.4000000000000004"/>
    <s v="Medium"/>
    <s v="LL-001671"/>
    <s v="Short O'Connell"/>
    <s v="Corporate"/>
    <s v="Manila"/>
    <s v="National Capital"/>
    <s v="Philippines"/>
    <x v="10"/>
    <s v="Jun"/>
  </r>
  <r>
    <x v="1671"/>
    <d v="2015-09-29T00:00:00"/>
    <d v="2015-10-04T00:00:00"/>
    <n v="5"/>
    <s v="First Class"/>
    <x v="0"/>
    <s v="Car Mat"/>
    <n v="54"/>
    <n v="108"/>
    <n v="2"/>
    <n v="0.05"/>
    <n v="27"/>
    <n v="54"/>
    <n v="0.1"/>
    <n v="2.7"/>
    <s v="High"/>
    <s v="IN-001672"/>
    <s v="Peterson Blumstein"/>
    <s v="Corporate"/>
    <s v="Cape Town"/>
    <s v="Western Cape"/>
    <s v="South Africa"/>
    <x v="7"/>
    <s v="Sep"/>
  </r>
  <r>
    <x v="1672"/>
    <d v="2015-04-29T00:00:00"/>
    <d v="2015-05-07T00:00:00"/>
    <n v="8"/>
    <s v="First Class"/>
    <x v="0"/>
    <s v="Car Seat Covers"/>
    <n v="114"/>
    <n v="114"/>
    <n v="1"/>
    <n v="0.03"/>
    <n v="30.58"/>
    <n v="30.58"/>
    <n v="0.03"/>
    <n v="3.0579999999999998"/>
    <s v="Critical"/>
    <s v="LT-001673"/>
    <s v="Mcgee Holt"/>
    <s v="Consumer"/>
    <s v="Birmingham"/>
    <s v="England"/>
    <s v="United Kingdom"/>
    <x v="5"/>
    <s v="Apr"/>
  </r>
  <r>
    <x v="1673"/>
    <d v="2015-01-18T00:00:00"/>
    <d v="2015-01-22T00:00:00"/>
    <n v="4"/>
    <s v="First Class"/>
    <x v="0"/>
    <s v="Car Pillow &amp; Neck Rest"/>
    <n v="231"/>
    <n v="924"/>
    <n v="4"/>
    <n v="0.01"/>
    <n v="141.76"/>
    <n v="567.04"/>
    <n v="0.04"/>
    <n v="14.176"/>
    <s v="Medium"/>
    <s v="ER-001674"/>
    <s v="Richards Drucker"/>
    <s v="Corporate"/>
    <s v="San Miguelito"/>
    <s v="Panama"/>
    <s v="Panama"/>
    <x v="1"/>
    <s v="Jan"/>
  </r>
  <r>
    <x v="1674"/>
    <d v="2015-09-01T00:00:00"/>
    <d v="2015-09-03T00:00:00"/>
    <n v="2"/>
    <s v="First Class"/>
    <x v="0"/>
    <s v="Car Media Players"/>
    <n v="140"/>
    <n v="280"/>
    <n v="2"/>
    <n v="0.01"/>
    <n v="57.2"/>
    <n v="114.4"/>
    <n v="0.02"/>
    <n v="5.7200000000000006"/>
    <s v="Medium"/>
    <s v="ND-001675"/>
    <s v="Bryan Mcfarland"/>
    <s v="Consumer"/>
    <s v="New York City"/>
    <s v="New York"/>
    <s v="United States"/>
    <x v="8"/>
    <s v="Sep"/>
  </r>
  <r>
    <x v="1675"/>
    <d v="2015-07-27T00:00:00"/>
    <d v="2015-08-02T00:00:00"/>
    <n v="6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NK-001676"/>
    <s v="Randolph Sink"/>
    <s v="Home Office"/>
    <s v="Pico Rivera"/>
    <s v="California"/>
    <s v="United States"/>
    <x v="6"/>
    <s v="Jul"/>
  </r>
  <r>
    <x v="1676"/>
    <d v="2015-03-16T00:00:00"/>
    <d v="2015-03-17T00:00:00"/>
    <n v="1"/>
    <s v="First Class"/>
    <x v="0"/>
    <s v="Car Body Covers"/>
    <n v="117"/>
    <n v="585"/>
    <n v="5"/>
    <n v="0.02"/>
    <n v="25.3"/>
    <n v="126.5"/>
    <n v="0.1"/>
    <n v="2.5300000000000002"/>
    <s v="High"/>
    <s v="OS-001677"/>
    <s v="Pope Kaydos"/>
    <s v="Consumer"/>
    <s v="Ho Chi Minh City"/>
    <s v="Ho Chí Minh City"/>
    <s v="Vietnam"/>
    <x v="10"/>
    <s v="Mar"/>
  </r>
  <r>
    <x v="1677"/>
    <d v="2015-08-17T00:00:00"/>
    <d v="2015-08-18T00:00:00"/>
    <n v="1"/>
    <s v="First Class"/>
    <x v="0"/>
    <s v="Car &amp; Bike Care"/>
    <n v="118"/>
    <n v="472"/>
    <n v="4"/>
    <n v="0.04"/>
    <n v="19.12"/>
    <n v="76.48"/>
    <n v="0.16"/>
    <n v="1.9120000000000001"/>
    <s v="High"/>
    <s v="ER-001678"/>
    <s v="Best Venier"/>
    <s v="Consumer"/>
    <s v="Managua"/>
    <s v="Managua"/>
    <s v="Nicaragua"/>
    <x v="1"/>
    <s v="Aug"/>
  </r>
  <r>
    <x v="1678"/>
    <d v="2015-05-06T00:00:00"/>
    <d v="2015-05-15T00:00:00"/>
    <n v="9"/>
    <s v="First Class"/>
    <x v="0"/>
    <s v="Tyre"/>
    <n v="250"/>
    <n v="500"/>
    <n v="2"/>
    <n v="0.04"/>
    <n v="150"/>
    <n v="300"/>
    <n v="0.08"/>
    <n v="15"/>
    <s v="High"/>
    <s v="RI-001679"/>
    <s v="Ayala Molinari"/>
    <s v="Consumer"/>
    <s v="Utrecht"/>
    <s v="Utrecht"/>
    <s v="Netherlands"/>
    <x v="1"/>
    <s v="May"/>
  </r>
  <r>
    <x v="1679"/>
    <d v="2015-06-06T00:00:00"/>
    <d v="2015-06-09T00:00:00"/>
    <n v="3"/>
    <s v="First Class"/>
    <x v="0"/>
    <s v="Bike Tyres"/>
    <n v="72"/>
    <n v="360"/>
    <n v="5"/>
    <n v="0.04"/>
    <n v="14.4"/>
    <n v="72"/>
    <n v="0.2"/>
    <n v="1.4400000000000002"/>
    <s v="Medium"/>
    <s v="NI-001680"/>
    <s v="Simpson Catini"/>
    <s v="Consumer"/>
    <s v="Brisbane"/>
    <s v="Queensland"/>
    <s v="Australia"/>
    <x v="0"/>
    <s v="Jun"/>
  </r>
  <r>
    <x v="1680"/>
    <d v="2015-07-05T00:00:00"/>
    <d v="2015-07-12T00:00:00"/>
    <n v="7"/>
    <s v="First Class"/>
    <x v="0"/>
    <s v="Car Mat"/>
    <n v="54"/>
    <n v="270"/>
    <n v="5"/>
    <n v="0.05"/>
    <n v="10.8"/>
    <n v="54"/>
    <n v="0.25"/>
    <n v="1.08"/>
    <s v="Critical"/>
    <s v="RA-001681"/>
    <s v="Santos Herrera"/>
    <s v="Consumer"/>
    <s v="San Salvador"/>
    <s v="San Salvador"/>
    <s v="El Salvador"/>
    <x v="1"/>
    <s v="Jul"/>
  </r>
  <r>
    <x v="1681"/>
    <d v="2015-09-25T00:00:00"/>
    <d v="2015-10-01T00:00:00"/>
    <n v="6"/>
    <s v="First Class"/>
    <x v="0"/>
    <s v="Car Seat Covers"/>
    <n v="114"/>
    <n v="570"/>
    <n v="5"/>
    <n v="0.03"/>
    <n v="16.899999999999999"/>
    <n v="84.5"/>
    <n v="0.15"/>
    <n v="1.69"/>
    <s v="High"/>
    <s v="RI-001682"/>
    <s v="Ayala Molinari"/>
    <s v="Consumer"/>
    <s v="Utrecht"/>
    <s v="Utrecht"/>
    <s v="Netherlands"/>
    <x v="1"/>
    <s v="Sep"/>
  </r>
  <r>
    <x v="1682"/>
    <d v="2015-02-01T00:00:00"/>
    <d v="2015-02-11T00:00:00"/>
    <n v="10"/>
    <s v="First Class"/>
    <x v="0"/>
    <s v="Car Pillow &amp; Neck Rest"/>
    <n v="231"/>
    <n v="924"/>
    <n v="4"/>
    <n v="0.03"/>
    <n v="123.28"/>
    <n v="493.12"/>
    <n v="0.12"/>
    <n v="12.328000000000001"/>
    <s v="Critical"/>
    <s v="RD-001683"/>
    <s v="Wiggins Odegard"/>
    <s v="Consumer"/>
    <s v="Jakarta"/>
    <s v="Jakarta"/>
    <s v="Indonesia"/>
    <x v="10"/>
    <s v="Feb"/>
  </r>
  <r>
    <x v="1683"/>
    <d v="2015-02-27T00:00:00"/>
    <d v="2015-03-01T00:00:00"/>
    <n v="2"/>
    <s v="First Class"/>
    <x v="0"/>
    <s v="Car Media Players"/>
    <n v="140"/>
    <n v="420"/>
    <n v="3"/>
    <n v="0.02"/>
    <n v="51.6"/>
    <n v="154.80000000000001"/>
    <n v="0.06"/>
    <n v="5.16"/>
    <s v="Medium"/>
    <s v="ER-001684"/>
    <s v="Roberts Bavinger"/>
    <s v="Consumer"/>
    <s v="Semarang"/>
    <s v="Jawa Tengah"/>
    <s v="Indonesia"/>
    <x v="10"/>
    <s v="Feb"/>
  </r>
  <r>
    <x v="1684"/>
    <d v="2015-08-01T00:00:00"/>
    <d v="2015-08-03T00:00:00"/>
    <n v="2"/>
    <s v="First Class"/>
    <x v="0"/>
    <s v="Car Speakers"/>
    <n v="211"/>
    <n v="1055"/>
    <n v="5"/>
    <n v="0.05"/>
    <n v="78.25"/>
    <n v="391.25"/>
    <n v="0.25"/>
    <n v="7.8250000000000002"/>
    <s v="Medium"/>
    <s v="DT-001685"/>
    <s v="Wood Braunhardt"/>
    <s v="Home Office"/>
    <s v="Consolación del Sur"/>
    <s v="Pinar del Río"/>
    <s v="Cuba"/>
    <x v="11"/>
    <s v="Aug"/>
  </r>
  <r>
    <x v="1685"/>
    <d v="2015-12-05T00:00:00"/>
    <d v="2015-12-08T00:00:00"/>
    <n v="3"/>
    <s v="First Class"/>
    <x v="0"/>
    <s v="Car Body Covers"/>
    <n v="117"/>
    <n v="468"/>
    <n v="4"/>
    <n v="0.01"/>
    <n v="32.32"/>
    <n v="129.28"/>
    <n v="0.04"/>
    <n v="3.2320000000000002"/>
    <s v="High"/>
    <s v="ER-001686"/>
    <s v="Diaz Bühler"/>
    <s v="Home Office"/>
    <s v="Tokyo"/>
    <s v="Tokyo"/>
    <s v="Japan"/>
    <x v="4"/>
    <s v="Dec"/>
  </r>
  <r>
    <x v="1686"/>
    <d v="2015-11-24T00:00:00"/>
    <d v="2015-11-25T00:00:00"/>
    <n v="1"/>
    <s v="First Class"/>
    <x v="0"/>
    <s v="Car &amp; Bike Care"/>
    <n v="118"/>
    <n v="118"/>
    <n v="1"/>
    <n v="0.01"/>
    <n v="36.82"/>
    <n v="36.82"/>
    <n v="0.01"/>
    <n v="3.6820000000000004"/>
    <s v="Critical"/>
    <s v="TT-001687"/>
    <s v="Harper Dartt"/>
    <s v="Consumer"/>
    <s v="Detroit"/>
    <s v="Michigan"/>
    <s v="United States"/>
    <x v="1"/>
    <s v="Nov"/>
  </r>
  <r>
    <x v="1687"/>
    <d v="2015-12-30T00:00:00"/>
    <d v="2015-12-31T00:00:00"/>
    <n v="1"/>
    <s v="First Class"/>
    <x v="0"/>
    <s v="Tyre"/>
    <n v="250"/>
    <n v="750"/>
    <n v="3"/>
    <n v="0.05"/>
    <n v="132.5"/>
    <n v="397.5"/>
    <n v="0.15000000000000002"/>
    <n v="13.25"/>
    <s v="Critical"/>
    <s v="RS-001688"/>
    <s v="Cline Powers"/>
    <s v="Home Office"/>
    <s v="Ahvaz"/>
    <s v="Khuzestan"/>
    <s v="Iran"/>
    <x v="3"/>
    <s v="Dec"/>
  </r>
  <r>
    <x v="1688"/>
    <d v="2015-03-07T00:00:00"/>
    <d v="2015-03-08T00:00:00"/>
    <n v="1"/>
    <s v="First Class"/>
    <x v="0"/>
    <s v="Bike Tyres"/>
    <n v="72"/>
    <n v="144"/>
    <n v="2"/>
    <n v="0.03"/>
    <n v="36"/>
    <n v="72"/>
    <n v="0.06"/>
    <n v="3.6"/>
    <s v="High"/>
    <s v="LY-001689"/>
    <s v="Phillips Beeghly"/>
    <s v="Consumer"/>
    <s v="Viterbo"/>
    <s v="Lazio"/>
    <s v="Italy"/>
    <x v="9"/>
    <s v="Mar"/>
  </r>
  <r>
    <x v="1689"/>
    <d v="2015-08-23T00:00:00"/>
    <d v="2015-08-26T00:00:00"/>
    <n v="3"/>
    <s v="First Class"/>
    <x v="0"/>
    <s v="Car Mat"/>
    <n v="54"/>
    <n v="162"/>
    <n v="3"/>
    <n v="0.05"/>
    <n v="18"/>
    <n v="54"/>
    <n v="0.15000000000000002"/>
    <n v="1.8"/>
    <s v="Medium"/>
    <s v="TH-001690"/>
    <s v="Luna Mcmath"/>
    <s v="Corporate"/>
    <s v="New York City"/>
    <s v="New York"/>
    <s v="United States"/>
    <x v="8"/>
    <s v="Aug"/>
  </r>
  <r>
    <x v="1690"/>
    <d v="2015-05-05T00:00:00"/>
    <d v="2015-05-07T00:00:00"/>
    <n v="2"/>
    <s v="First Class"/>
    <x v="0"/>
    <s v="Car Seat Covers"/>
    <n v="114"/>
    <n v="228"/>
    <n v="2"/>
    <n v="0.04"/>
    <n v="24.88"/>
    <n v="49.76"/>
    <n v="0.08"/>
    <n v="2.488"/>
    <s v="High"/>
    <s v="NE-001691"/>
    <s v="Lyons Hane"/>
    <s v="Corporate"/>
    <s v="Montecatini Terme"/>
    <s v="Tuscany"/>
    <s v="Italy"/>
    <x v="9"/>
    <s v="May"/>
  </r>
  <r>
    <x v="1691"/>
    <d v="2015-01-08T00:00:00"/>
    <d v="2015-01-18T00:00:00"/>
    <n v="10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DY-001692"/>
    <s v="Bush Grady"/>
    <s v="Corporate"/>
    <s v="Melbourne"/>
    <s v="Victoria"/>
    <s v="Australia"/>
    <x v="0"/>
    <s v="Jan"/>
  </r>
  <r>
    <x v="1692"/>
    <d v="2015-04-03T00:00:00"/>
    <d v="2015-04-10T00:00:00"/>
    <n v="7"/>
    <s v="First Class"/>
    <x v="0"/>
    <s v="Car Media Players"/>
    <n v="140"/>
    <n v="140"/>
    <n v="1"/>
    <n v="0.01"/>
    <n v="58.6"/>
    <n v="58.6"/>
    <n v="0.01"/>
    <n v="5.86"/>
    <s v="Medium"/>
    <s v="ES-001693"/>
    <s v="Brooks Boyes"/>
    <s v="Corporate"/>
    <s v="Nantes"/>
    <s v="Pays de la Loire"/>
    <s v="France"/>
    <x v="1"/>
    <s v="Apr"/>
  </r>
  <r>
    <x v="1693"/>
    <d v="2015-05-02T00:00:00"/>
    <d v="2015-05-10T00:00:00"/>
    <n v="8"/>
    <s v="First Class"/>
    <x v="0"/>
    <s v="Car Speakers"/>
    <n v="211"/>
    <n v="1055"/>
    <n v="5"/>
    <n v="0.02"/>
    <n v="109.9"/>
    <n v="549.5"/>
    <n v="0.1"/>
    <n v="10.990000000000002"/>
    <s v="High"/>
    <s v="LL-001694"/>
    <s v="Dominguez Norvell"/>
    <s v="Consumer"/>
    <s v="Yichun"/>
    <s v="Heilongjiang"/>
    <s v="China"/>
    <x v="4"/>
    <s v="May"/>
  </r>
  <r>
    <x v="1694"/>
    <d v="2015-10-01T00:00:00"/>
    <d v="2015-10-05T00:00:00"/>
    <n v="4"/>
    <s v="First Class"/>
    <x v="0"/>
    <s v="Car Body Covers"/>
    <n v="117"/>
    <n v="468"/>
    <n v="4"/>
    <n v="0.01"/>
    <n v="32.32"/>
    <n v="129.28"/>
    <n v="0.04"/>
    <n v="3.2320000000000002"/>
    <s v="High"/>
    <s v="HY-001695"/>
    <s v="Mathis Mccarthy"/>
    <s v="Consumer"/>
    <s v="Gladstone"/>
    <s v="Missouri"/>
    <s v="United States"/>
    <x v="1"/>
    <s v="Oct"/>
  </r>
  <r>
    <x v="1695"/>
    <d v="2015-06-18T00:00:00"/>
    <d v="2015-06-23T00:00:00"/>
    <n v="5"/>
    <s v="First Class"/>
    <x v="0"/>
    <s v="Car &amp; Bike Care"/>
    <n v="118"/>
    <n v="118"/>
    <n v="1"/>
    <n v="0.04"/>
    <n v="33.28"/>
    <n v="33.28"/>
    <n v="0.04"/>
    <n v="3.3280000000000003"/>
    <s v="Medium"/>
    <s v="KS-001696"/>
    <s v="Mosley Parks"/>
    <s v="Consumer"/>
    <s v="Rome"/>
    <s v="Lazio"/>
    <s v="Italy"/>
    <x v="9"/>
    <s v="Jun"/>
  </r>
  <r>
    <x v="1696"/>
    <d v="2015-12-11T00:00:00"/>
    <d v="2015-12-12T00:00:00"/>
    <n v="1"/>
    <s v="First Class"/>
    <x v="0"/>
    <s v="Tyre"/>
    <n v="250"/>
    <n v="1250"/>
    <n v="5"/>
    <n v="0.02"/>
    <n v="145"/>
    <n v="725"/>
    <n v="0.1"/>
    <n v="14.5"/>
    <s v="High"/>
    <s v="GS-001697"/>
    <s v="Barber Hastings"/>
    <s v="Consumer"/>
    <s v="Wuppertal"/>
    <s v="North Rhine-Westphalia"/>
    <s v="Germany"/>
    <x v="1"/>
    <s v="Dec"/>
  </r>
  <r>
    <x v="1697"/>
    <d v="2015-11-06T00:00:00"/>
    <d v="2015-11-16T00:00:00"/>
    <n v="10"/>
    <s v="First Class"/>
    <x v="0"/>
    <s v="Bike Tyres"/>
    <n v="72"/>
    <n v="288"/>
    <n v="4"/>
    <n v="0.03"/>
    <n v="18"/>
    <n v="72"/>
    <n v="0.12"/>
    <n v="1.8"/>
    <s v="High"/>
    <s v="EY-001698"/>
    <s v="Sanders Bradley"/>
    <s v="Home Office"/>
    <s v="Offenburg"/>
    <s v="Baden-Württemberg"/>
    <s v="Germany"/>
    <x v="1"/>
    <s v="Nov"/>
  </r>
  <r>
    <x v="1698"/>
    <d v="2015-08-25T00:00:00"/>
    <d v="2015-09-03T00:00:00"/>
    <n v="9"/>
    <s v="First Class"/>
    <x v="0"/>
    <s v="Car Mat"/>
    <n v="54"/>
    <n v="270"/>
    <n v="5"/>
    <n v="0.01"/>
    <n v="10.8"/>
    <n v="54"/>
    <n v="0.05"/>
    <n v="1.08"/>
    <s v="Medium"/>
    <s v="NZ-001699"/>
    <s v="Byrd Franz"/>
    <s v="Consumer"/>
    <s v="New York City"/>
    <s v="New York"/>
    <s v="United States"/>
    <x v="8"/>
    <s v="Aug"/>
  </r>
  <r>
    <x v="1699"/>
    <d v="2015-05-24T00:00:00"/>
    <d v="2015-05-27T00:00:00"/>
    <n v="3"/>
    <s v="First Class"/>
    <x v="0"/>
    <s v="Car Seat Covers"/>
    <n v="114"/>
    <n v="570"/>
    <n v="5"/>
    <n v="0.04"/>
    <n v="11.199999999999996"/>
    <n v="55.999999999999979"/>
    <n v="0.2"/>
    <n v="1.1199999999999997"/>
    <s v="Critical"/>
    <s v="RE-001700"/>
    <s v="Park Macintyre"/>
    <s v="Consumer"/>
    <s v="Madrid"/>
    <s v="Madrid"/>
    <s v="Spain"/>
    <x v="9"/>
    <s v="May"/>
  </r>
  <r>
    <x v="1700"/>
    <d v="2015-08-03T00:00:00"/>
    <d v="2015-08-04T00:00:00"/>
    <n v="1"/>
    <s v="First Class"/>
    <x v="0"/>
    <s v="Car Pillow &amp; Neck Rest"/>
    <n v="231"/>
    <n v="693"/>
    <n v="3"/>
    <n v="0.02"/>
    <n v="137.13999999999999"/>
    <n v="411.41999999999996"/>
    <n v="0.06"/>
    <n v="13.713999999999999"/>
    <s v="Medium"/>
    <s v="CK-001701"/>
    <s v="Barnett Garverick"/>
    <s v="Home Office"/>
    <s v="Tauranga"/>
    <s v="Bay of Plenty"/>
    <s v="New Zealand"/>
    <x v="0"/>
    <s v="Aug"/>
  </r>
  <r>
    <x v="1701"/>
    <d v="2015-08-08T00:00:00"/>
    <d v="2015-08-11T00:00:00"/>
    <n v="3"/>
    <s v="First Class"/>
    <x v="0"/>
    <s v="Car Media Players"/>
    <n v="140"/>
    <n v="140"/>
    <n v="1"/>
    <n v="0.03"/>
    <n v="55.8"/>
    <n v="55.8"/>
    <n v="0.03"/>
    <n v="5.58"/>
    <s v="High"/>
    <s v="IS-001702"/>
    <s v="Lester Preis"/>
    <s v="Home Office"/>
    <s v="Norwich"/>
    <s v="England"/>
    <s v="United Kingdom"/>
    <x v="5"/>
    <s v="Aug"/>
  </r>
  <r>
    <x v="1702"/>
    <d v="2015-06-12T00:00:00"/>
    <d v="2015-06-17T00:00:00"/>
    <n v="5"/>
    <s v="First Class"/>
    <x v="0"/>
    <s v="Car Speakers"/>
    <n v="211"/>
    <n v="844"/>
    <n v="4"/>
    <n v="0.02"/>
    <n v="114.12"/>
    <n v="456.48"/>
    <n v="0.08"/>
    <n v="11.412000000000001"/>
    <s v="High"/>
    <s v="LL-001703"/>
    <s v="Oneal Norvell"/>
    <s v="Consumer"/>
    <s v="Boscoreale"/>
    <s v="Campania"/>
    <s v="Italy"/>
    <x v="9"/>
    <s v="Jun"/>
  </r>
  <r>
    <x v="1703"/>
    <d v="2015-12-16T00:00:00"/>
    <d v="2015-12-19T00:00:00"/>
    <n v="3"/>
    <s v="First Class"/>
    <x v="0"/>
    <s v="Car Body Covers"/>
    <n v="117"/>
    <n v="117"/>
    <n v="1"/>
    <n v="0.04"/>
    <n v="32.32"/>
    <n v="32.32"/>
    <n v="0.04"/>
    <n v="3.2320000000000002"/>
    <s v="Critical"/>
    <s v="LD-001704"/>
    <s v="Medina Fjeld"/>
    <s v="Home Office"/>
    <s v="Namangan"/>
    <s v="Namangan"/>
    <s v="Uzbekistan"/>
    <x v="3"/>
    <s v="Dec"/>
  </r>
  <r>
    <x v="1704"/>
    <d v="2015-06-11T00:00:00"/>
    <d v="2015-06-13T00:00:00"/>
    <n v="2"/>
    <s v="First Class"/>
    <x v="0"/>
    <s v="Car &amp; Bike Care"/>
    <n v="118"/>
    <n v="236"/>
    <n v="2"/>
    <n v="0.01"/>
    <n v="35.64"/>
    <n v="71.28"/>
    <n v="0.02"/>
    <n v="3.5640000000000001"/>
    <s v="High"/>
    <s v="LL-001705"/>
    <s v="Mathews O'Donnell"/>
    <s v="Corporate"/>
    <s v="Benin City"/>
    <s v="Edo"/>
    <s v="Nigeria"/>
    <x v="7"/>
    <s v="Jun"/>
  </r>
  <r>
    <x v="1705"/>
    <d v="2015-06-01T00:00:00"/>
    <d v="2015-06-02T00:00:00"/>
    <n v="1"/>
    <s v="First Class"/>
    <x v="0"/>
    <s v="Tyre"/>
    <n v="250"/>
    <n v="250"/>
    <n v="1"/>
    <n v="0.04"/>
    <n v="160"/>
    <n v="160"/>
    <n v="0.04"/>
    <n v="16"/>
    <s v="Medium"/>
    <s v="ON-001706"/>
    <s v="James Bolton"/>
    <s v="Consumer"/>
    <s v="Kalemie"/>
    <s v="Katanga"/>
    <s v="Democratic Republic of the Congo"/>
    <x v="7"/>
    <s v="Jun"/>
  </r>
  <r>
    <x v="1706"/>
    <d v="2015-09-29T00:00:00"/>
    <d v="2015-10-07T00:00:00"/>
    <n v="8"/>
    <s v="First Class"/>
    <x v="0"/>
    <s v="Bike Tyres"/>
    <n v="72"/>
    <n v="72"/>
    <n v="1"/>
    <n v="0.03"/>
    <n v="72"/>
    <n v="72"/>
    <n v="0.03"/>
    <n v="7.2"/>
    <s v="High"/>
    <s v="IN-001707"/>
    <s v="Figueroa Martin"/>
    <s v="Consumer"/>
    <s v="Meudon"/>
    <s v="Ile-de-France"/>
    <s v="France"/>
    <x v="1"/>
    <s v="Sep"/>
  </r>
  <r>
    <x v="1707"/>
    <d v="2015-04-17T00:00:00"/>
    <d v="2015-04-25T00:00:00"/>
    <n v="8"/>
    <s v="First Class"/>
    <x v="0"/>
    <s v="Car Mat"/>
    <n v="54"/>
    <n v="270"/>
    <n v="5"/>
    <n v="0.04"/>
    <n v="10.8"/>
    <n v="54"/>
    <n v="0.2"/>
    <n v="1.08"/>
    <s v="High"/>
    <s v="AN-001708"/>
    <s v="Savage Phan"/>
    <s v="Consumer"/>
    <s v="Tlalnepantla"/>
    <s v="México"/>
    <s v="Mexico"/>
    <x v="5"/>
    <s v="Apr"/>
  </r>
  <r>
    <x v="1708"/>
    <d v="2015-01-27T00:00:00"/>
    <d v="2015-02-03T00:00:00"/>
    <n v="7"/>
    <s v="First Class"/>
    <x v="0"/>
    <s v="Car Seat Covers"/>
    <n v="114"/>
    <n v="456"/>
    <n v="4"/>
    <n v="0.03"/>
    <n v="20.32"/>
    <n v="81.28"/>
    <n v="0.12"/>
    <n v="2.032"/>
    <s v="High"/>
    <s v="EN-001709"/>
    <s v="Skinner Nguyen"/>
    <s v="Corporate"/>
    <s v="Pertuis"/>
    <s v="Provence-Alpes-Côte d'Azur"/>
    <s v="France"/>
    <x v="1"/>
    <s v="Jan"/>
  </r>
  <r>
    <x v="1709"/>
    <d v="2015-03-16T00:00:00"/>
    <d v="2015-03-24T00:00:00"/>
    <n v="8"/>
    <s v="First Class"/>
    <x v="0"/>
    <s v="Car Pillow &amp; Neck Rest"/>
    <n v="231"/>
    <n v="1155"/>
    <n v="5"/>
    <n v="0.05"/>
    <n v="93.25"/>
    <n v="466.25"/>
    <n v="0.25"/>
    <n v="9.3250000000000011"/>
    <s v="Medium"/>
    <s v="CH-001710"/>
    <s v="Oliver Dortch"/>
    <s v="Corporate"/>
    <s v="Jakarta"/>
    <s v="Jakarta"/>
    <s v="Indonesia"/>
    <x v="10"/>
    <s v="Mar"/>
  </r>
  <r>
    <x v="1710"/>
    <d v="2015-04-14T00:00:00"/>
    <d v="2015-04-22T00:00:00"/>
    <n v="8"/>
    <s v="First Class"/>
    <x v="0"/>
    <s v="Car Media Players"/>
    <n v="140"/>
    <n v="420"/>
    <n v="3"/>
    <n v="0.03"/>
    <n v="47.4"/>
    <n v="142.19999999999999"/>
    <n v="0.09"/>
    <n v="4.74"/>
    <s v="High"/>
    <s v="IS-001711"/>
    <s v="Riley Davis"/>
    <s v="Corporate"/>
    <s v="Anglet"/>
    <s v="Aquitaine"/>
    <s v="France"/>
    <x v="1"/>
    <s v="Apr"/>
  </r>
  <r>
    <x v="1711"/>
    <d v="2015-10-10T00:00:00"/>
    <d v="2015-10-15T00:00:00"/>
    <n v="5"/>
    <s v="First Class"/>
    <x v="0"/>
    <s v="Car Speakers"/>
    <n v="211"/>
    <n v="633"/>
    <n v="3"/>
    <n v="0.02"/>
    <n v="118.34"/>
    <n v="355.02"/>
    <n v="0.06"/>
    <n v="11.834000000000001"/>
    <s v="Medium"/>
    <s v="ST-001712"/>
    <s v="Chan West"/>
    <s v="Home Office"/>
    <s v="El Progreso"/>
    <s v="Yoro"/>
    <s v="Honduras"/>
    <x v="1"/>
    <s v="Oct"/>
  </r>
  <r>
    <x v="1712"/>
    <d v="2015-03-07T00:00:00"/>
    <d v="2015-03-11T00:00:00"/>
    <n v="4"/>
    <s v="First Class"/>
    <x v="0"/>
    <s v="Car Body Covers"/>
    <n v="117"/>
    <n v="585"/>
    <n v="5"/>
    <n v="0.04"/>
    <n v="13.600000000000001"/>
    <n v="68"/>
    <n v="0.2"/>
    <n v="1.3600000000000003"/>
    <s v="Critical"/>
    <s v="IG-001713"/>
    <s v="Logan Ludwig"/>
    <s v="Consumer"/>
    <s v="Culiacán"/>
    <s v="Sinaloa"/>
    <s v="Mexico"/>
    <x v="5"/>
    <s v="Mar"/>
  </r>
  <r>
    <x v="1713"/>
    <d v="2015-02-02T00:00:00"/>
    <d v="2015-02-03T00:00:00"/>
    <n v="1"/>
    <s v="First Class"/>
    <x v="0"/>
    <s v="Car &amp; Bike Care"/>
    <n v="118"/>
    <n v="590"/>
    <n v="5"/>
    <n v="0.03"/>
    <n v="20.3"/>
    <n v="101.5"/>
    <n v="0.15"/>
    <n v="2.0300000000000002"/>
    <s v="Medium"/>
    <s v="PE-001714"/>
    <s v="Schroeder Philippe"/>
    <s v="Consumer"/>
    <s v="Kikwit"/>
    <s v="Bandundu"/>
    <s v="Democratic Republic of the Congo"/>
    <x v="7"/>
    <s v="Feb"/>
  </r>
  <r>
    <x v="1714"/>
    <d v="2015-04-20T00:00:00"/>
    <d v="2015-04-23T00:00:00"/>
    <n v="3"/>
    <s v="First Class"/>
    <x v="0"/>
    <s v="Tyre"/>
    <n v="250"/>
    <n v="1250"/>
    <n v="5"/>
    <n v="0.02"/>
    <n v="145"/>
    <n v="725"/>
    <n v="0.1"/>
    <n v="14.5"/>
    <s v="High"/>
    <s v="MS-001715"/>
    <s v="Faulkner Williams"/>
    <s v="Consumer"/>
    <s v="Jakarta"/>
    <s v="Jakarta"/>
    <s v="Indonesia"/>
    <x v="10"/>
    <s v="Apr"/>
  </r>
  <r>
    <x v="1715"/>
    <d v="2015-11-13T00:00:00"/>
    <d v="2015-11-21T00:00:00"/>
    <n v="8"/>
    <s v="First Class"/>
    <x v="0"/>
    <s v="Bike Tyres"/>
    <n v="72"/>
    <n v="216"/>
    <n v="3"/>
    <n v="0.02"/>
    <n v="24"/>
    <n v="72"/>
    <n v="0.06"/>
    <n v="2.4000000000000004"/>
    <s v="High"/>
    <s v="EZ-001716"/>
    <s v="Warner Hernandez"/>
    <s v="Consumer"/>
    <s v="Pocatello"/>
    <s v="Idaho"/>
    <s v="United States"/>
    <x v="6"/>
    <s v="Nov"/>
  </r>
  <r>
    <x v="1716"/>
    <d v="2015-01-31T00:00:00"/>
    <d v="2015-02-02T00:00:00"/>
    <n v="2"/>
    <s v="First Class"/>
    <x v="0"/>
    <s v="Car Mat"/>
    <n v="54"/>
    <n v="162"/>
    <n v="3"/>
    <n v="0.03"/>
    <n v="18"/>
    <n v="54"/>
    <n v="0.09"/>
    <n v="1.8"/>
    <s v="Critical"/>
    <s v="ED-001717"/>
    <s v="Everett Sweed"/>
    <s v="Consumer"/>
    <s v="Cairo"/>
    <s v="Al Qahirah"/>
    <s v="Egypt"/>
    <x v="7"/>
    <s v="Jan"/>
  </r>
  <r>
    <x v="1717"/>
    <d v="2015-05-31T00:00:00"/>
    <d v="2015-06-07T00:00:00"/>
    <n v="7"/>
    <s v="First Class"/>
    <x v="0"/>
    <s v="Car Seat Covers"/>
    <n v="114"/>
    <n v="114"/>
    <n v="1"/>
    <n v="0.02"/>
    <n v="31.72"/>
    <n v="31.72"/>
    <n v="0.02"/>
    <n v="3.1720000000000002"/>
    <s v="Medium"/>
    <s v="RZ-001718"/>
    <s v="Mcclure Schwarz"/>
    <s v="Home Office"/>
    <s v="La Romana"/>
    <s v="La Romana"/>
    <s v="Dominican Republic"/>
    <x v="11"/>
    <s v="May"/>
  </r>
  <r>
    <x v="1718"/>
    <d v="2015-10-20T00:00:00"/>
    <d v="2015-10-24T00:00:00"/>
    <n v="4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IO-001719"/>
    <s v="Conway Seio"/>
    <s v="Home Office"/>
    <s v="San José de las Lajas"/>
    <s v="Mayabeque"/>
    <s v="Cuba"/>
    <x v="11"/>
    <s v="Oct"/>
  </r>
  <r>
    <x v="1719"/>
    <d v="2015-11-06T00:00:00"/>
    <d v="2015-11-16T00:00:00"/>
    <n v="10"/>
    <s v="First Class"/>
    <x v="0"/>
    <s v="Car Media Players"/>
    <n v="140"/>
    <n v="560"/>
    <n v="4"/>
    <n v="0.03"/>
    <n v="43.2"/>
    <n v="172.8"/>
    <n v="0.12"/>
    <n v="4.32"/>
    <s v="High"/>
    <s v="RI-001720"/>
    <s v="Weiss Shariari"/>
    <s v="Consumer"/>
    <s v="Villa Alemana"/>
    <s v="Valparaíso"/>
    <s v="Chile"/>
    <x v="9"/>
    <s v="Nov"/>
  </r>
  <r>
    <x v="1720"/>
    <d v="2015-03-01T00:00:00"/>
    <d v="2015-03-02T00:00:00"/>
    <n v="1"/>
    <s v="First Class"/>
    <x v="0"/>
    <s v="Car Speakers"/>
    <n v="211"/>
    <n v="633"/>
    <n v="3"/>
    <n v="0.02"/>
    <n v="118.34"/>
    <n v="355.02"/>
    <n v="0.06"/>
    <n v="11.834000000000001"/>
    <s v="High"/>
    <s v="RE-001721"/>
    <s v="Wong Macintyre"/>
    <s v="Consumer"/>
    <s v="Tlaquepaque"/>
    <s v="Jalisco"/>
    <s v="Mexico"/>
    <x v="5"/>
    <s v="Mar"/>
  </r>
  <r>
    <x v="1721"/>
    <d v="2015-07-14T00:00:00"/>
    <d v="2015-07-15T00:00:00"/>
    <n v="1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ER-001722"/>
    <s v="Golden Ritter"/>
    <s v="Consumer"/>
    <s v="Dijon"/>
    <s v="Burgundy"/>
    <s v="France"/>
    <x v="1"/>
    <s v="Jul"/>
  </r>
  <r>
    <x v="1722"/>
    <d v="2015-05-05T00:00:00"/>
    <d v="2015-05-15T00:00:00"/>
    <n v="10"/>
    <s v="First Class"/>
    <x v="0"/>
    <s v="Car &amp; Bike Care"/>
    <n v="118"/>
    <n v="354"/>
    <n v="3"/>
    <n v="0.04"/>
    <n v="23.84"/>
    <n v="71.52"/>
    <n v="0.12"/>
    <n v="2.3839999999999999"/>
    <s v="Medium"/>
    <s v="IS-001723"/>
    <s v="Moody Kargatis"/>
    <s v="Consumer"/>
    <s v="Wad Madani"/>
    <s v="Gezira"/>
    <s v="Sudan"/>
    <x v="7"/>
    <s v="May"/>
  </r>
  <r>
    <x v="1723"/>
    <d v="2015-10-07T00:00:00"/>
    <d v="2015-10-13T00:00:00"/>
    <n v="6"/>
    <s v="First Class"/>
    <x v="0"/>
    <s v="Tyre"/>
    <n v="250"/>
    <n v="1250"/>
    <n v="5"/>
    <n v="0.01"/>
    <n v="157.5"/>
    <n v="787.5"/>
    <n v="0.05"/>
    <n v="15.75"/>
    <s v="Critical"/>
    <s v="RE-001724"/>
    <s v="Park Macintyre"/>
    <s v="Consumer"/>
    <s v="Durham"/>
    <s v="North Carolina"/>
    <s v="United States"/>
    <x v="9"/>
    <s v="Oct"/>
  </r>
  <r>
    <x v="1724"/>
    <d v="2015-08-17T00:00:00"/>
    <d v="2015-08-26T00:00:00"/>
    <n v="9"/>
    <s v="First Class"/>
    <x v="0"/>
    <s v="Bike Tyres"/>
    <n v="72"/>
    <n v="216"/>
    <n v="3"/>
    <n v="0.05"/>
    <n v="24"/>
    <n v="72"/>
    <n v="0.15000000000000002"/>
    <n v="2.4000000000000004"/>
    <s v="High"/>
    <s v="TE-001725"/>
    <s v="Ingram Huthwaite"/>
    <s v="Consumer"/>
    <s v="Valencia"/>
    <s v="Valenciana"/>
    <s v="Spain"/>
    <x v="9"/>
    <s v="Aug"/>
  </r>
  <r>
    <x v="1725"/>
    <d v="2015-07-18T00:00:00"/>
    <d v="2015-07-24T00:00:00"/>
    <n v="6"/>
    <s v="First Class"/>
    <x v="0"/>
    <s v="Car Mat"/>
    <n v="54"/>
    <n v="270"/>
    <n v="5"/>
    <n v="0.02"/>
    <n v="10.8"/>
    <n v="54"/>
    <n v="0.1"/>
    <n v="1.08"/>
    <s v="High"/>
    <s v="AL-001726"/>
    <s v="Henson Rozendal"/>
    <s v="Consumer"/>
    <s v="Eau Claire"/>
    <s v="Wisconsin"/>
    <s v="United States"/>
    <x v="1"/>
    <s v="Jul"/>
  </r>
  <r>
    <x v="1726"/>
    <d v="2015-02-14T00:00:00"/>
    <d v="2015-02-23T00:00:00"/>
    <n v="9"/>
    <s v="First Class"/>
    <x v="0"/>
    <s v="Car Seat Covers"/>
    <n v="114"/>
    <n v="114"/>
    <n v="1"/>
    <n v="0.04"/>
    <n v="29.439999999999998"/>
    <n v="29.439999999999998"/>
    <n v="0.04"/>
    <n v="2.944"/>
    <s v="High"/>
    <s v="RE-001727"/>
    <s v="Jefferson Macintyre"/>
    <s v="Consumer"/>
    <s v="Marseille"/>
    <s v="Provence-Alpes-Côte d'Azur"/>
    <s v="France"/>
    <x v="1"/>
    <s v="Feb"/>
  </r>
  <r>
    <x v="1727"/>
    <d v="2015-03-30T00:00:00"/>
    <d v="2015-04-01T00:00:00"/>
    <n v="2"/>
    <s v="First Class"/>
    <x v="0"/>
    <s v="Car Pillow &amp; Neck Rest"/>
    <n v="231"/>
    <n v="924"/>
    <n v="4"/>
    <n v="0.05"/>
    <n v="104.8"/>
    <n v="419.2"/>
    <n v="0.2"/>
    <n v="10.48"/>
    <s v="High"/>
    <s v="RT-001728"/>
    <s v="Bartlett Stewart"/>
    <s v="Consumer"/>
    <s v="Nieuwegein"/>
    <s v="Utrecht"/>
    <s v="Netherlands"/>
    <x v="1"/>
    <s v="Mar"/>
  </r>
  <r>
    <x v="1728"/>
    <d v="2015-02-26T00:00:00"/>
    <d v="2015-03-01T00:00:00"/>
    <n v="3"/>
    <s v="First Class"/>
    <x v="0"/>
    <s v="Car Media Players"/>
    <n v="140"/>
    <n v="280"/>
    <n v="2"/>
    <n v="0.01"/>
    <n v="57.2"/>
    <n v="114.4"/>
    <n v="0.02"/>
    <n v="5.7200000000000006"/>
    <s v="Critical"/>
    <s v="NT-001729"/>
    <s v="Pugh Swint"/>
    <s v="Home Office"/>
    <s v="Amritsar"/>
    <s v="Punjab"/>
    <s v="India"/>
    <x v="2"/>
    <s v="Feb"/>
  </r>
  <r>
    <x v="1729"/>
    <d v="2015-08-01T00:00:00"/>
    <d v="2015-08-10T00:00:00"/>
    <n v="9"/>
    <s v="First Class"/>
    <x v="0"/>
    <s v="Car Speakers"/>
    <n v="211"/>
    <n v="1055"/>
    <n v="5"/>
    <n v="0.03"/>
    <n v="99.35"/>
    <n v="496.75"/>
    <n v="0.15"/>
    <n v="9.9350000000000005"/>
    <s v="Critical"/>
    <s v="AN-001730"/>
    <s v="Morales Chapman"/>
    <s v="Home Office"/>
    <s v="Kartal"/>
    <s v="Istanbul"/>
    <s v="Turkey"/>
    <x v="3"/>
    <s v="Aug"/>
  </r>
  <r>
    <x v="1730"/>
    <d v="2015-10-17T00:00:00"/>
    <d v="2015-10-24T00:00:00"/>
    <n v="7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SE-001731"/>
    <s v="Blankenship Reese"/>
    <s v="Consumer"/>
    <s v="Ibadan"/>
    <s v="Oyo"/>
    <s v="Nigeria"/>
    <x v="7"/>
    <s v="Oct"/>
  </r>
  <r>
    <x v="1731"/>
    <d v="2015-12-06T00:00:00"/>
    <d v="2015-12-15T00:00:00"/>
    <n v="9"/>
    <s v="First Class"/>
    <x v="0"/>
    <s v="Car &amp; Bike Care"/>
    <n v="118"/>
    <n v="236"/>
    <n v="2"/>
    <n v="0.03"/>
    <n v="30.92"/>
    <n v="61.84"/>
    <n v="0.06"/>
    <n v="3.0920000000000005"/>
    <s v="High"/>
    <s v="ER-001732"/>
    <s v="Strong Schoenberger"/>
    <s v="Corporate"/>
    <s v="Recife"/>
    <s v="Pernambuco"/>
    <s v="Brazil"/>
    <x v="9"/>
    <s v="Dec"/>
  </r>
  <r>
    <x v="1732"/>
    <d v="2015-07-07T00:00:00"/>
    <d v="2015-07-08T00:00:00"/>
    <n v="1"/>
    <s v="First Class"/>
    <x v="0"/>
    <s v="Tyre"/>
    <n v="250"/>
    <n v="1250"/>
    <n v="5"/>
    <n v="0.04"/>
    <n v="120"/>
    <n v="600"/>
    <n v="0.2"/>
    <n v="12"/>
    <s v="High"/>
    <s v="EN-001733"/>
    <s v="Moon Weien"/>
    <s v="Consumer"/>
    <s v="Cessnock"/>
    <s v="New South Wales"/>
    <s v="Australia"/>
    <x v="0"/>
    <s v="Jul"/>
  </r>
  <r>
    <x v="1733"/>
    <d v="2015-01-04T00:00:00"/>
    <d v="2015-01-09T00:00:00"/>
    <n v="5"/>
    <s v="First Class"/>
    <x v="0"/>
    <s v="Bike Tyres"/>
    <n v="72"/>
    <n v="144"/>
    <n v="2"/>
    <n v="0.05"/>
    <n v="36"/>
    <n v="72"/>
    <n v="0.1"/>
    <n v="3.6"/>
    <s v="High"/>
    <s v="OY-001734"/>
    <s v="Norman Joy"/>
    <s v="Home Office"/>
    <s v="Pinar del Río"/>
    <s v="Pinar del Río"/>
    <s v="Cuba"/>
    <x v="11"/>
    <s v="Jan"/>
  </r>
  <r>
    <x v="1734"/>
    <d v="2015-03-02T00:00:00"/>
    <d v="2015-03-03T00:00:00"/>
    <n v="1"/>
    <s v="First Class"/>
    <x v="0"/>
    <s v="Car Mat"/>
    <n v="54"/>
    <n v="162"/>
    <n v="3"/>
    <n v="0.02"/>
    <n v="18"/>
    <n v="54"/>
    <n v="0.06"/>
    <n v="1.8"/>
    <s v="Critical"/>
    <s v="AN-001735"/>
    <s v="Williams Abelman"/>
    <s v="Corporate"/>
    <s v="San Francisco"/>
    <s v="California"/>
    <s v="United States"/>
    <x v="6"/>
    <s v="Mar"/>
  </r>
  <r>
    <x v="1735"/>
    <d v="2015-05-25T00:00:00"/>
    <d v="2015-06-02T00:00:00"/>
    <n v="8"/>
    <s v="First Class"/>
    <x v="0"/>
    <s v="Car Seat Covers"/>
    <n v="114"/>
    <n v="342"/>
    <n v="3"/>
    <n v="0.02"/>
    <n v="27.16"/>
    <n v="81.48"/>
    <n v="0.06"/>
    <n v="2.7160000000000002"/>
    <s v="High"/>
    <s v="ON-001736"/>
    <s v="Mcdaniel Gordon"/>
    <s v="Corporate"/>
    <s v="Brasília"/>
    <s v="Federal District"/>
    <s v="Brazil"/>
    <x v="9"/>
    <s v="May"/>
  </r>
  <r>
    <x v="1736"/>
    <d v="2015-03-28T00:00:00"/>
    <d v="2015-04-01T00:00:00"/>
    <n v="4"/>
    <s v="First Class"/>
    <x v="0"/>
    <s v="Car Pillow &amp; Neck Rest"/>
    <n v="231"/>
    <n v="462"/>
    <n v="2"/>
    <n v="0.01"/>
    <n v="146.38"/>
    <n v="292.76"/>
    <n v="0.02"/>
    <n v="14.638"/>
    <s v="High"/>
    <s v="WE-001737"/>
    <s v="Gillespie Zewe"/>
    <s v="Consumer"/>
    <s v="Managua"/>
    <s v="Managua"/>
    <s v="Nicaragua"/>
    <x v="1"/>
    <s v="Mar"/>
  </r>
  <r>
    <x v="1737"/>
    <d v="2015-12-24T00:00:00"/>
    <d v="2015-12-30T00:00:00"/>
    <n v="6"/>
    <s v="First Class"/>
    <x v="0"/>
    <s v="Car Media Players"/>
    <n v="140"/>
    <n v="140"/>
    <n v="1"/>
    <n v="0.03"/>
    <n v="55.8"/>
    <n v="55.8"/>
    <n v="0.03"/>
    <n v="5.58"/>
    <s v="High"/>
    <s v="PS-001738"/>
    <s v="Olsen Phelps"/>
    <s v="Corporate"/>
    <s v="Santiago de Cuba"/>
    <s v="Santiago de Cuba"/>
    <s v="Cuba"/>
    <x v="11"/>
    <s v="Dec"/>
  </r>
  <r>
    <x v="1738"/>
    <d v="2015-08-08T00:00:00"/>
    <d v="2015-08-15T00:00:00"/>
    <n v="7"/>
    <s v="First Class"/>
    <x v="0"/>
    <s v="Car Speakers"/>
    <n v="211"/>
    <n v="633"/>
    <n v="3"/>
    <n v="0.03"/>
    <n v="112.00999999999999"/>
    <n v="336.03"/>
    <n v="0.09"/>
    <n v="11.201000000000001"/>
    <s v="Critical"/>
    <s v="AN-001739"/>
    <s v="Morales Chapman"/>
    <s v="Home Office"/>
    <s v="Kartal"/>
    <s v="Istanbul"/>
    <s v="Turkey"/>
    <x v="3"/>
    <s v="Aug"/>
  </r>
  <r>
    <x v="1739"/>
    <d v="2015-11-07T00:00:00"/>
    <d v="2015-11-11T00:00:00"/>
    <n v="4"/>
    <s v="First Class"/>
    <x v="0"/>
    <s v="Car Body Covers"/>
    <n v="117"/>
    <n v="468"/>
    <n v="4"/>
    <n v="0.01"/>
    <n v="32.32"/>
    <n v="129.28"/>
    <n v="0.04"/>
    <n v="3.2320000000000002"/>
    <s v="High"/>
    <s v="LL-001740"/>
    <s v="Ortiz Carroll"/>
    <s v="Home Office"/>
    <s v="New York City"/>
    <s v="New York"/>
    <s v="United States"/>
    <x v="8"/>
    <s v="Nov"/>
  </r>
  <r>
    <x v="1740"/>
    <d v="2015-11-03T00:00:00"/>
    <d v="2015-11-09T00:00:00"/>
    <n v="6"/>
    <s v="First Class"/>
    <x v="0"/>
    <s v="Car &amp; Bike Care"/>
    <n v="118"/>
    <n v="236"/>
    <n v="2"/>
    <n v="0.03"/>
    <n v="30.92"/>
    <n v="61.84"/>
    <n v="0.06"/>
    <n v="3.0920000000000005"/>
    <s v="High"/>
    <s v="ES-001741"/>
    <s v="Hodges Jones"/>
    <s v="Consumer"/>
    <s v="Akron"/>
    <s v="Ohio"/>
    <s v="United States"/>
    <x v="8"/>
    <s v="Nov"/>
  </r>
  <r>
    <x v="1741"/>
    <d v="2015-05-30T00:00:00"/>
    <d v="2015-06-05T00:00:00"/>
    <n v="6"/>
    <s v="First Class"/>
    <x v="0"/>
    <s v="Tyre"/>
    <n v="250"/>
    <n v="1250"/>
    <n v="5"/>
    <n v="0.02"/>
    <n v="145"/>
    <n v="725"/>
    <n v="0.1"/>
    <n v="14.5"/>
    <s v="Medium"/>
    <s v="ON-001742"/>
    <s v="Goodwin Jackson"/>
    <s v="Corporate"/>
    <s v="Florence"/>
    <s v="Tuscany"/>
    <s v="Italy"/>
    <x v="9"/>
    <s v="May"/>
  </r>
  <r>
    <x v="1742"/>
    <d v="2015-07-18T00:00:00"/>
    <d v="2015-07-22T00:00:00"/>
    <n v="4"/>
    <s v="First Class"/>
    <x v="0"/>
    <s v="Bike Tyres"/>
    <n v="72"/>
    <n v="288"/>
    <n v="4"/>
    <n v="0.05"/>
    <n v="18"/>
    <n v="72"/>
    <n v="0.2"/>
    <n v="1.8"/>
    <s v="High"/>
    <s v="SS-001743"/>
    <s v="Mays Weiss"/>
    <s v="Consumer"/>
    <s v="Delhi"/>
    <s v="Delhi"/>
    <s v="India"/>
    <x v="2"/>
    <s v="Jul"/>
  </r>
  <r>
    <x v="1743"/>
    <d v="2015-02-18T00:00:00"/>
    <d v="2015-02-26T00:00:00"/>
    <n v="8"/>
    <s v="First Class"/>
    <x v="0"/>
    <s v="Car Mat"/>
    <n v="54"/>
    <n v="108"/>
    <n v="2"/>
    <n v="0.05"/>
    <n v="27"/>
    <n v="54"/>
    <n v="0.1"/>
    <n v="2.7"/>
    <s v="Medium"/>
    <s v="CE-001744"/>
    <s v="Hunter Chance"/>
    <s v="Consumer"/>
    <s v="Tanga"/>
    <s v="Tanga"/>
    <s v="Tanzania"/>
    <x v="7"/>
    <s v="Feb"/>
  </r>
  <r>
    <x v="1744"/>
    <d v="2015-04-12T00:00:00"/>
    <d v="2015-04-20T00:00:00"/>
    <n v="8"/>
    <s v="First Class"/>
    <x v="0"/>
    <s v="Car Seat Covers"/>
    <n v="114"/>
    <n v="456"/>
    <n v="4"/>
    <n v="0.05"/>
    <n v="11.2"/>
    <n v="44.8"/>
    <n v="0.2"/>
    <n v="1.1199999999999999"/>
    <s v="Critical"/>
    <s v="ER-001745"/>
    <s v="Best Venier"/>
    <s v="Consumer"/>
    <s v="Troy"/>
    <s v="New York"/>
    <s v="United States"/>
    <x v="8"/>
    <s v="Apr"/>
  </r>
  <r>
    <x v="1745"/>
    <d v="2015-07-17T00:00:00"/>
    <d v="2015-07-25T00:00:00"/>
    <n v="8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ON-001746"/>
    <s v="Bean Thompson"/>
    <s v="Corporate"/>
    <s v="Manila"/>
    <s v="National Capital"/>
    <s v="Philippines"/>
    <x v="10"/>
    <s v="Jul"/>
  </r>
  <r>
    <x v="1746"/>
    <d v="2015-11-13T00:00:00"/>
    <d v="2015-11-15T00:00:00"/>
    <n v="2"/>
    <s v="First Class"/>
    <x v="0"/>
    <s v="Car Media Players"/>
    <n v="140"/>
    <n v="560"/>
    <n v="4"/>
    <n v="0.04"/>
    <n v="37.599999999999994"/>
    <n v="150.39999999999998"/>
    <n v="0.16"/>
    <n v="3.76"/>
    <s v="High"/>
    <s v="RN-001747"/>
    <s v="Bentley Zypern"/>
    <s v="Consumer"/>
    <s v="Edmonds"/>
    <s v="Washington"/>
    <s v="United States"/>
    <x v="6"/>
    <s v="Nov"/>
  </r>
  <r>
    <x v="1747"/>
    <d v="2015-07-04T00:00:00"/>
    <d v="2015-07-09T00:00:00"/>
    <n v="5"/>
    <s v="First Class"/>
    <x v="0"/>
    <s v="Car Speakers"/>
    <n v="211"/>
    <n v="633"/>
    <n v="3"/>
    <n v="0.04"/>
    <n v="105.68"/>
    <n v="317.04000000000002"/>
    <n v="0.12"/>
    <n v="10.568000000000001"/>
    <s v="Critical"/>
    <s v="TT-001748"/>
    <s v="Dodson Talbott"/>
    <s v="Corporate"/>
    <s v="Dhaka"/>
    <s v="Dhaka"/>
    <s v="Bangladesh"/>
    <x v="2"/>
    <s v="Jul"/>
  </r>
  <r>
    <x v="1748"/>
    <d v="2015-01-29T00:00:00"/>
    <d v="2015-02-01T00:00:00"/>
    <n v="3"/>
    <s v="First Class"/>
    <x v="0"/>
    <s v="Car Body Covers"/>
    <n v="117"/>
    <n v="234"/>
    <n v="2"/>
    <n v="0.01"/>
    <n v="34.659999999999997"/>
    <n v="69.319999999999993"/>
    <n v="0.02"/>
    <n v="3.4659999999999997"/>
    <s v="Critical"/>
    <s v="NS-001749"/>
    <s v="Hayes Burns"/>
    <s v="Consumer"/>
    <s v="Oslo"/>
    <s v="Oslo"/>
    <s v="Norway"/>
    <x v="5"/>
    <s v="Jan"/>
  </r>
  <r>
    <x v="1749"/>
    <d v="2015-02-19T00:00:00"/>
    <d v="2015-02-21T00:00:00"/>
    <n v="2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LD-001750"/>
    <s v="Bryant Brumfield"/>
    <s v="Consumer"/>
    <s v="Suzhou"/>
    <s v="Gansu"/>
    <s v="China"/>
    <x v="4"/>
    <s v="Feb"/>
  </r>
  <r>
    <x v="1750"/>
    <d v="2015-11-30T00:00:00"/>
    <d v="2015-12-10T00:00:00"/>
    <n v="10"/>
    <s v="First Class"/>
    <x v="0"/>
    <s v="Tyre"/>
    <n v="250"/>
    <n v="500"/>
    <n v="2"/>
    <n v="0.02"/>
    <n v="160"/>
    <n v="320"/>
    <n v="0.04"/>
    <n v="16"/>
    <s v="Medium"/>
    <s v="RN-001751"/>
    <s v="Rogers Bern"/>
    <s v="Corporate"/>
    <s v="Ludhiana"/>
    <s v="Punjab"/>
    <s v="India"/>
    <x v="2"/>
    <s v="Nov"/>
  </r>
  <r>
    <x v="1751"/>
    <d v="2015-12-20T00:00:00"/>
    <d v="2015-12-24T00:00:00"/>
    <n v="4"/>
    <s v="First Class"/>
    <x v="0"/>
    <s v="Bike Tyres"/>
    <n v="72"/>
    <n v="144"/>
    <n v="2"/>
    <n v="0.01"/>
    <n v="36"/>
    <n v="72"/>
    <n v="0.02"/>
    <n v="3.6"/>
    <s v="High"/>
    <s v="RI-001752"/>
    <s v="Sawyer Molinari"/>
    <s v="Consumer"/>
    <s v="Baghdad"/>
    <s v="Baghdad"/>
    <s v="Iraq"/>
    <x v="3"/>
    <s v="Dec"/>
  </r>
  <r>
    <x v="1752"/>
    <d v="2015-12-20T00:00:00"/>
    <d v="2015-12-27T00:00:00"/>
    <n v="7"/>
    <s v="First Class"/>
    <x v="0"/>
    <s v="Car Mat"/>
    <n v="54"/>
    <n v="162"/>
    <n v="3"/>
    <n v="0.05"/>
    <n v="18"/>
    <n v="54"/>
    <n v="0.15000000000000002"/>
    <n v="1.8"/>
    <s v="Medium"/>
    <s v="ON-001753"/>
    <s v="Doyle Knutson"/>
    <s v="Home Office"/>
    <s v="Ibb"/>
    <s v="Ibb"/>
    <s v="Yemen"/>
    <x v="3"/>
    <s v="Dec"/>
  </r>
  <r>
    <x v="1753"/>
    <d v="2015-09-10T00:00:00"/>
    <d v="2015-09-19T00:00:00"/>
    <n v="9"/>
    <s v="First Class"/>
    <x v="0"/>
    <s v="Car Seat Covers"/>
    <n v="114"/>
    <n v="114"/>
    <n v="1"/>
    <n v="0.02"/>
    <n v="31.72"/>
    <n v="31.72"/>
    <n v="0.02"/>
    <n v="3.1720000000000002"/>
    <s v="Medium"/>
    <s v="RR-001754"/>
    <s v="Peters Derr"/>
    <s v="Corporate"/>
    <s v="Bayamo"/>
    <s v="Granma"/>
    <s v="Cuba"/>
    <x v="11"/>
    <s v="Sep"/>
  </r>
  <r>
    <x v="1754"/>
    <d v="2015-11-24T00:00:00"/>
    <d v="2015-12-04T00:00:00"/>
    <n v="10"/>
    <s v="First Class"/>
    <x v="0"/>
    <s v="Car Pillow &amp; Neck Rest"/>
    <n v="231"/>
    <n v="462"/>
    <n v="2"/>
    <n v="0.01"/>
    <n v="146.38"/>
    <n v="292.76"/>
    <n v="0.02"/>
    <n v="14.638"/>
    <s v="Critical"/>
    <s v="IN-001755"/>
    <s v="Guzman Haberlin"/>
    <s v="Consumer"/>
    <s v="Bologna"/>
    <s v="Emilia-Romagna"/>
    <s v="Italy"/>
    <x v="9"/>
    <s v="Nov"/>
  </r>
  <r>
    <x v="1755"/>
    <d v="2015-07-10T00:00:00"/>
    <d v="2015-07-19T00:00:00"/>
    <n v="9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VE-001756"/>
    <s v="Curry Grove"/>
    <s v="Corporate"/>
    <s v="Buenos Aires"/>
    <s v="Buenos Aires"/>
    <s v="Argentina"/>
    <x v="9"/>
    <s v="Jul"/>
  </r>
  <r>
    <x v="1756"/>
    <d v="2015-07-11T00:00:00"/>
    <d v="2015-07-18T00:00:00"/>
    <n v="7"/>
    <s v="First Class"/>
    <x v="0"/>
    <s v="Car Speakers"/>
    <n v="211"/>
    <n v="844"/>
    <n v="4"/>
    <n v="0.04"/>
    <n v="97.240000000000009"/>
    <n v="388.96000000000004"/>
    <n v="0.16"/>
    <n v="9.724000000000002"/>
    <s v="High"/>
    <s v="NY-001757"/>
    <s v="Knight Company"/>
    <s v="Home Office"/>
    <s v="Troy"/>
    <s v="Ohio"/>
    <s v="United States"/>
    <x v="8"/>
    <s v="Jul"/>
  </r>
  <r>
    <x v="1757"/>
    <d v="2015-08-04T00:00:00"/>
    <d v="2015-08-13T00:00:00"/>
    <n v="9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NS-001758"/>
    <s v="Perkins Cousins"/>
    <s v="Consumer"/>
    <s v="Baghdad"/>
    <s v="Baghdad"/>
    <s v="Iraq"/>
    <x v="3"/>
    <s v="Aug"/>
  </r>
  <r>
    <x v="1758"/>
    <d v="2015-11-19T00:00:00"/>
    <d v="2015-11-21T00:00:00"/>
    <n v="2"/>
    <s v="First Class"/>
    <x v="0"/>
    <s v="Car &amp; Bike Care"/>
    <n v="118"/>
    <n v="354"/>
    <n v="3"/>
    <n v="0.03"/>
    <n v="27.38"/>
    <n v="82.14"/>
    <n v="0.09"/>
    <n v="2.738"/>
    <s v="High"/>
    <s v="ER-001759"/>
    <s v="Petersen Pelletier"/>
    <s v="Corporate"/>
    <s v="Yangon"/>
    <s v="Yangon"/>
    <s v="Myanmar (Burma)"/>
    <x v="10"/>
    <s v="Nov"/>
  </r>
  <r>
    <x v="1759"/>
    <d v="2015-05-19T00:00:00"/>
    <d v="2015-05-20T00:00:00"/>
    <n v="1"/>
    <s v="First Class"/>
    <x v="0"/>
    <s v="Tyre"/>
    <n v="250"/>
    <n v="250"/>
    <n v="1"/>
    <n v="0.05"/>
    <n v="157.5"/>
    <n v="157.5"/>
    <n v="0.05"/>
    <n v="15.75"/>
    <s v="Medium"/>
    <s v="ER-001760"/>
    <s v="Woodard Pippenger"/>
    <s v="Home Office"/>
    <s v="Caloocan"/>
    <s v="National Capital"/>
    <s v="Philippines"/>
    <x v="10"/>
    <s v="May"/>
  </r>
  <r>
    <x v="1760"/>
    <d v="2015-04-29T00:00:00"/>
    <d v="2015-05-07T00:00:00"/>
    <n v="8"/>
    <s v="First Class"/>
    <x v="0"/>
    <s v="Bike Tyres"/>
    <n v="72"/>
    <n v="72"/>
    <n v="1"/>
    <n v="0.03"/>
    <n v="72"/>
    <n v="72"/>
    <n v="0.03"/>
    <n v="7.2"/>
    <s v="High"/>
    <s v="CY-001761"/>
    <s v="Simon Lacy"/>
    <s v="Corporate"/>
    <s v="Utrecht"/>
    <s v="Utrecht"/>
    <s v="Netherlands"/>
    <x v="1"/>
    <s v="Apr"/>
  </r>
  <r>
    <x v="1761"/>
    <d v="2015-08-06T00:00:00"/>
    <d v="2015-08-14T00:00:00"/>
    <n v="8"/>
    <s v="First Class"/>
    <x v="0"/>
    <s v="Car Mat"/>
    <n v="54"/>
    <n v="108"/>
    <n v="2"/>
    <n v="0.02"/>
    <n v="27"/>
    <n v="54"/>
    <n v="0.04"/>
    <n v="2.7"/>
    <s v="Critical"/>
    <s v="AS-001762"/>
    <s v="Wise Koutras"/>
    <s v="Corporate"/>
    <s v="Rome"/>
    <s v="Lazio"/>
    <s v="Italy"/>
    <x v="9"/>
    <s v="Aug"/>
  </r>
  <r>
    <x v="1762"/>
    <d v="2015-01-25T00:00:00"/>
    <d v="2015-01-27T00:00:00"/>
    <n v="2"/>
    <s v="First Class"/>
    <x v="0"/>
    <s v="Car Seat Covers"/>
    <n v="114"/>
    <n v="228"/>
    <n v="2"/>
    <n v="0.01"/>
    <n v="31.72"/>
    <n v="63.44"/>
    <n v="0.02"/>
    <n v="3.1720000000000002"/>
    <s v="Medium"/>
    <s v="ER-001763"/>
    <s v="Meyers Pelletier"/>
    <s v="Corporate"/>
    <s v="Los Angeles"/>
    <s v="California"/>
    <s v="United States"/>
    <x v="6"/>
    <s v="Jan"/>
  </r>
  <r>
    <x v="1763"/>
    <d v="2015-11-29T00:00:00"/>
    <d v="2015-12-06T00:00:00"/>
    <n v="7"/>
    <s v="First Class"/>
    <x v="0"/>
    <s v="Car Pillow &amp; Neck Rest"/>
    <n v="231"/>
    <n v="231"/>
    <n v="1"/>
    <n v="0.03"/>
    <n v="144.07"/>
    <n v="144.07"/>
    <n v="0.03"/>
    <n v="14.407"/>
    <s v="Medium"/>
    <s v="EY-001764"/>
    <s v="Stone Cooley"/>
    <s v="Consumer"/>
    <s v="Lower Hutt"/>
    <s v="Wellington"/>
    <s v="New Zealand"/>
    <x v="0"/>
    <s v="Nov"/>
  </r>
  <r>
    <x v="1764"/>
    <d v="2015-12-21T00:00:00"/>
    <d v="2015-12-22T00:00:00"/>
    <n v="1"/>
    <s v="First Class"/>
    <x v="0"/>
    <s v="Car Media Players"/>
    <n v="140"/>
    <n v="560"/>
    <n v="4"/>
    <n v="0.04"/>
    <n v="37.599999999999994"/>
    <n v="150.39999999999998"/>
    <n v="0.16"/>
    <n v="3.76"/>
    <s v="Critical"/>
    <s v="AY-001765"/>
    <s v="Weber Halladay"/>
    <s v="Consumer"/>
    <s v="Meerut"/>
    <s v="Uttar Pradesh"/>
    <s v="India"/>
    <x v="2"/>
    <s v="Dec"/>
  </r>
  <r>
    <x v="1765"/>
    <d v="2015-05-13T00:00:00"/>
    <d v="2015-05-19T00:00:00"/>
    <n v="6"/>
    <s v="First Class"/>
    <x v="0"/>
    <s v="Car Speakers"/>
    <n v="211"/>
    <n v="422"/>
    <n v="2"/>
    <n v="0.01"/>
    <n v="126.78"/>
    <n v="253.56"/>
    <n v="0.02"/>
    <n v="12.678000000000001"/>
    <s v="Critical"/>
    <s v="IN-001766"/>
    <s v="Barker Haberlin"/>
    <s v="Corporate"/>
    <s v="Casablanca"/>
    <s v="Grand Casablanca"/>
    <s v="Morocco"/>
    <x v="7"/>
    <s v="May"/>
  </r>
  <r>
    <x v="1766"/>
    <d v="2015-09-24T00:00:00"/>
    <d v="2015-10-01T00:00:00"/>
    <n v="7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TT-001767"/>
    <s v="Gallegos Rosenblatt"/>
    <s v="Consumer"/>
    <s v="Istanbul"/>
    <s v="Istanbul"/>
    <s v="Turkey"/>
    <x v="3"/>
    <s v="Sep"/>
  </r>
  <r>
    <x v="1767"/>
    <d v="2015-06-14T00:00:00"/>
    <d v="2015-06-16T00:00:00"/>
    <n v="2"/>
    <s v="First Class"/>
    <x v="0"/>
    <s v="Car &amp; Bike Care"/>
    <n v="118"/>
    <n v="118"/>
    <n v="1"/>
    <n v="0.04"/>
    <n v="33.28"/>
    <n v="33.28"/>
    <n v="0.04"/>
    <n v="3.3280000000000003"/>
    <s v="High"/>
    <s v="MI-001768"/>
    <s v="Morse Taslimi"/>
    <s v="Corporate"/>
    <s v="Heilbronn"/>
    <s v="Baden-Württemberg"/>
    <s v="Germany"/>
    <x v="1"/>
    <s v="Jun"/>
  </r>
  <r>
    <x v="1768"/>
    <d v="2015-11-16T00:00:00"/>
    <d v="2015-11-25T00:00:00"/>
    <n v="9"/>
    <s v="First Class"/>
    <x v="0"/>
    <s v="Tyre"/>
    <n v="250"/>
    <n v="250"/>
    <n v="1"/>
    <n v="0.04"/>
    <n v="160"/>
    <n v="160"/>
    <n v="0.04"/>
    <n v="16"/>
    <s v="Critical"/>
    <s v="ES-001769"/>
    <s v="Conner Jones"/>
    <s v="Corporate"/>
    <s v="Kinshasa"/>
    <s v="Kinshasa"/>
    <s v="Democratic Republic of the Congo"/>
    <x v="7"/>
    <s v="Nov"/>
  </r>
  <r>
    <x v="1769"/>
    <d v="2015-11-20T00:00:00"/>
    <d v="2015-11-24T00:00:00"/>
    <n v="4"/>
    <s v="First Class"/>
    <x v="0"/>
    <s v="Bike Tyres"/>
    <n v="72"/>
    <n v="360"/>
    <n v="5"/>
    <n v="0.04"/>
    <n v="14.4"/>
    <n v="72"/>
    <n v="0.2"/>
    <n v="1.4400000000000002"/>
    <s v="Critical"/>
    <s v="KE-001770"/>
    <s v="Holt Glocke"/>
    <s v="Corporate"/>
    <s v="Drammen"/>
    <s v="Buskerud"/>
    <s v="Norway"/>
    <x v="5"/>
    <s v="Nov"/>
  </r>
  <r>
    <x v="1770"/>
    <d v="2015-05-27T00:00:00"/>
    <d v="2015-05-28T00:00:00"/>
    <n v="1"/>
    <s v="First Class"/>
    <x v="0"/>
    <s v="Car Mat"/>
    <n v="54"/>
    <n v="216"/>
    <n v="4"/>
    <n v="0.04"/>
    <n v="13.5"/>
    <n v="54"/>
    <n v="0.16"/>
    <n v="1.35"/>
    <s v="High"/>
    <s v="UE-001771"/>
    <s v="Snow Pardue"/>
    <s v="Consumer"/>
    <s v="San Jose"/>
    <s v="California"/>
    <s v="United States"/>
    <x v="6"/>
    <s v="May"/>
  </r>
  <r>
    <x v="1771"/>
    <d v="2015-04-12T00:00:00"/>
    <d v="2015-04-20T00:00:00"/>
    <n v="8"/>
    <s v="First Class"/>
    <x v="0"/>
    <s v="Car Seat Covers"/>
    <n v="114"/>
    <n v="570"/>
    <n v="5"/>
    <n v="0.03"/>
    <n v="16.899999999999999"/>
    <n v="84.5"/>
    <n v="0.15"/>
    <n v="1.69"/>
    <s v="High"/>
    <s v="IN-001772"/>
    <s v="Ward Blumstein"/>
    <s v="Corporate"/>
    <s v="Santa Cruz de Barahona"/>
    <s v="Barahona"/>
    <s v="Dominican Republic"/>
    <x v="11"/>
    <s v="Apr"/>
  </r>
  <r>
    <x v="1772"/>
    <d v="2015-01-14T00:00:00"/>
    <d v="2015-01-22T00:00:00"/>
    <n v="8"/>
    <s v="First Class"/>
    <x v="0"/>
    <s v="Car Pillow &amp; Neck Rest"/>
    <n v="231"/>
    <n v="1155"/>
    <n v="5"/>
    <n v="0.01"/>
    <n v="139.44999999999999"/>
    <n v="697.25"/>
    <n v="0.05"/>
    <n v="13.945"/>
    <s v="Medium"/>
    <s v="GA-001773"/>
    <s v="Stephens Crebagga"/>
    <s v="Consumer"/>
    <s v="Minuf"/>
    <s v="Al Minufiyah"/>
    <s v="Egypt"/>
    <x v="7"/>
    <s v="Jan"/>
  </r>
  <r>
    <x v="1773"/>
    <d v="2015-07-17T00:00:00"/>
    <d v="2015-07-19T00:00:00"/>
    <n v="2"/>
    <s v="First Class"/>
    <x v="0"/>
    <s v="Car Media Players"/>
    <n v="140"/>
    <n v="280"/>
    <n v="2"/>
    <n v="0.05"/>
    <n v="46"/>
    <n v="92"/>
    <n v="0.1"/>
    <n v="4.6000000000000005"/>
    <s v="Critical"/>
    <s v="NS-001774"/>
    <s v="Maldonado Jenkins"/>
    <s v="Corporate"/>
    <s v="Berlin"/>
    <s v="Berlin"/>
    <s v="Germany"/>
    <x v="1"/>
    <s v="Jul"/>
  </r>
  <r>
    <x v="1774"/>
    <d v="2015-01-07T00:00:00"/>
    <d v="2015-01-13T00:00:00"/>
    <n v="6"/>
    <s v="First Class"/>
    <x v="0"/>
    <s v="Car Speakers"/>
    <n v="211"/>
    <n v="844"/>
    <n v="4"/>
    <n v="0.02"/>
    <n v="114.12"/>
    <n v="456.48"/>
    <n v="0.08"/>
    <n v="11.412000000000001"/>
    <s v="Medium"/>
    <s v="IG-001775"/>
    <s v="Bass Ludwig"/>
    <s v="Consumer"/>
    <s v="Waynesboro"/>
    <s v="Virginia"/>
    <s v="United States"/>
    <x v="9"/>
    <s v="Jan"/>
  </r>
  <r>
    <x v="1775"/>
    <d v="2015-11-17T00:00:00"/>
    <d v="2015-11-24T00:00:00"/>
    <n v="7"/>
    <s v="First Class"/>
    <x v="0"/>
    <s v="Car Body Covers"/>
    <n v="117"/>
    <n v="585"/>
    <n v="5"/>
    <n v="0.01"/>
    <n v="31.15"/>
    <n v="155.75"/>
    <n v="0.05"/>
    <n v="3.1150000000000002"/>
    <s v="Critical"/>
    <s v="AM-001776"/>
    <s v="Mckee Sundaresam"/>
    <s v="Home Office"/>
    <s v="Philadelphia"/>
    <s v="Pennsylvania"/>
    <s v="United States"/>
    <x v="8"/>
    <s v="Nov"/>
  </r>
  <r>
    <x v="1776"/>
    <d v="2015-08-11T00:00:00"/>
    <d v="2015-08-19T00:00:00"/>
    <n v="8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RD-001777"/>
    <s v="Ballard Latchford"/>
    <s v="Consumer"/>
    <s v="Belgaum"/>
    <s v="Karnataka"/>
    <s v="India"/>
    <x v="2"/>
    <s v="Aug"/>
  </r>
  <r>
    <x v="1777"/>
    <d v="2015-09-25T00:00:00"/>
    <d v="2015-10-03T00:00:00"/>
    <n v="8"/>
    <s v="First Class"/>
    <x v="0"/>
    <s v="Tyre"/>
    <n v="250"/>
    <n v="500"/>
    <n v="2"/>
    <n v="0.01"/>
    <n v="165"/>
    <n v="330"/>
    <n v="0.02"/>
    <n v="16.5"/>
    <s v="High"/>
    <s v="IS-001778"/>
    <s v="Barton Mathis"/>
    <s v="Consumer"/>
    <s v="Virginia Beach"/>
    <s v="Virginia"/>
    <s v="United States"/>
    <x v="9"/>
    <s v="Sep"/>
  </r>
  <r>
    <x v="1778"/>
    <d v="2015-01-04T00:00:00"/>
    <d v="2015-01-13T00:00:00"/>
    <n v="9"/>
    <s v="First Class"/>
    <x v="0"/>
    <s v="Bike Tyres"/>
    <n v="72"/>
    <n v="216"/>
    <n v="3"/>
    <n v="0.04"/>
    <n v="24"/>
    <n v="72"/>
    <n v="0.12"/>
    <n v="2.4000000000000004"/>
    <s v="Critical"/>
    <s v="EY-001779"/>
    <s v="Carpenter Decherney"/>
    <s v="Corporate"/>
    <s v="Diyarbakir"/>
    <s v="Diyarbakir"/>
    <s v="Turkey"/>
    <x v="3"/>
    <s v="Jan"/>
  </r>
  <r>
    <x v="1779"/>
    <d v="2015-04-27T00:00:00"/>
    <d v="2015-04-29T00:00:00"/>
    <n v="2"/>
    <s v="First Class"/>
    <x v="0"/>
    <s v="Car Mat"/>
    <n v="54"/>
    <n v="216"/>
    <n v="4"/>
    <n v="0.01"/>
    <n v="13.5"/>
    <n v="54"/>
    <n v="0.04"/>
    <n v="1.35"/>
    <s v="Medium"/>
    <s v="ON-001780"/>
    <s v="Nash Melton"/>
    <s v="Home Office"/>
    <s v="Soyapango"/>
    <s v="San Salvador"/>
    <s v="El Salvador"/>
    <x v="1"/>
    <s v="Apr"/>
  </r>
  <r>
    <x v="1780"/>
    <d v="2015-06-20T00:00:00"/>
    <d v="2015-06-25T00:00:00"/>
    <n v="5"/>
    <s v="First Class"/>
    <x v="0"/>
    <s v="Car Seat Covers"/>
    <n v="114"/>
    <n v="342"/>
    <n v="3"/>
    <n v="0.04"/>
    <n v="20.32"/>
    <n v="60.96"/>
    <n v="0.12"/>
    <n v="2.032"/>
    <s v="Critical"/>
    <s v="ER-001781"/>
    <s v="Meyers Pelletier"/>
    <s v="Corporate"/>
    <s v="San Antonio"/>
    <s v="Texas"/>
    <s v="United States"/>
    <x v="1"/>
    <s v="Jun"/>
  </r>
  <r>
    <x v="1781"/>
    <d v="2015-11-12T00:00:00"/>
    <d v="2015-11-18T00:00:00"/>
    <n v="6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EZ-001782"/>
    <s v="Mccormick Lopez"/>
    <s v="Consumer"/>
    <s v="Santo Domingo"/>
    <s v="Santo Domingo"/>
    <s v="Dominican Republic"/>
    <x v="11"/>
    <s v="Nov"/>
  </r>
  <r>
    <x v="1782"/>
    <d v="2015-07-31T00:00:00"/>
    <d v="2015-08-09T00:00:00"/>
    <n v="9"/>
    <s v="First Class"/>
    <x v="0"/>
    <s v="Car Media Players"/>
    <n v="140"/>
    <n v="280"/>
    <n v="2"/>
    <n v="0.03"/>
    <n v="51.6"/>
    <n v="103.2"/>
    <n v="0.06"/>
    <n v="5.16"/>
    <s v="Medium"/>
    <s v="NE-001783"/>
    <s v="Cobb Kane"/>
    <s v="Consumer"/>
    <s v="Portsmouth"/>
    <s v="England"/>
    <s v="United Kingdom"/>
    <x v="5"/>
    <s v="Jul"/>
  </r>
  <r>
    <x v="1783"/>
    <d v="2015-08-25T00:00:00"/>
    <d v="2015-09-03T00:00:00"/>
    <n v="9"/>
    <s v="First Class"/>
    <x v="0"/>
    <s v="Car Speakers"/>
    <n v="211"/>
    <n v="1055"/>
    <n v="5"/>
    <n v="0.01"/>
    <n v="120.45"/>
    <n v="602.25"/>
    <n v="0.05"/>
    <n v="12.045000000000002"/>
    <s v="Critical"/>
    <s v="CH-001784"/>
    <s v="Johnston Ducich"/>
    <s v="Consumer"/>
    <s v="London"/>
    <s v="England"/>
    <s v="United Kingdom"/>
    <x v="5"/>
    <s v="Aug"/>
  </r>
  <r>
    <x v="1784"/>
    <d v="2015-06-19T00:00:00"/>
    <d v="2015-06-22T00:00:00"/>
    <n v="3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SE-001785"/>
    <s v="Blankenship Reese"/>
    <s v="Consumer"/>
    <s v="Istanbul"/>
    <s v="Istanbul"/>
    <s v="Turkey"/>
    <x v="3"/>
    <s v="Jun"/>
  </r>
  <r>
    <x v="1785"/>
    <d v="2015-11-21T00:00:00"/>
    <d v="2015-11-24T00:00:00"/>
    <n v="3"/>
    <s v="First Class"/>
    <x v="0"/>
    <s v="Car &amp; Bike Care"/>
    <n v="118"/>
    <n v="236"/>
    <n v="2"/>
    <n v="0.02"/>
    <n v="33.28"/>
    <n v="66.56"/>
    <n v="0.04"/>
    <n v="3.3280000000000003"/>
    <s v="High"/>
    <s v="RG-001786"/>
    <s v="Sloan Shillingsburg"/>
    <s v="Corporate"/>
    <s v="Rockhampton"/>
    <s v="Queensland"/>
    <s v="Australia"/>
    <x v="0"/>
    <s v="Nov"/>
  </r>
  <r>
    <x v="1786"/>
    <d v="2015-07-28T00:00:00"/>
    <d v="2015-08-03T00:00:00"/>
    <n v="6"/>
    <s v="First Class"/>
    <x v="0"/>
    <s v="Tyre"/>
    <n v="250"/>
    <n v="1250"/>
    <n v="5"/>
    <n v="0.04"/>
    <n v="120"/>
    <n v="600"/>
    <n v="0.2"/>
    <n v="12"/>
    <s v="Critical"/>
    <s v="EK-001787"/>
    <s v="Mueller Pistek"/>
    <s v="Home Office"/>
    <s v="Ufa"/>
    <s v="Bashkortostan"/>
    <s v="Russia"/>
    <x v="3"/>
    <s v="Jul"/>
  </r>
  <r>
    <x v="1787"/>
    <d v="2015-11-30T00:00:00"/>
    <d v="2015-12-04T00:00:00"/>
    <n v="4"/>
    <s v="First Class"/>
    <x v="0"/>
    <s v="Bike Tyres"/>
    <n v="72"/>
    <n v="144"/>
    <n v="2"/>
    <n v="0.03"/>
    <n v="36"/>
    <n v="72"/>
    <n v="0.06"/>
    <n v="3.6"/>
    <s v="High"/>
    <s v="AN-001788"/>
    <s v="Savage Phan"/>
    <s v="Consumer"/>
    <s v="Tlalnepantla"/>
    <s v="México"/>
    <s v="Mexico"/>
    <x v="5"/>
    <s v="Nov"/>
  </r>
  <r>
    <x v="1788"/>
    <d v="2015-01-31T00:00:00"/>
    <d v="2015-02-04T00:00:00"/>
    <n v="4"/>
    <s v="First Class"/>
    <x v="0"/>
    <s v="Car Mat"/>
    <n v="54"/>
    <n v="216"/>
    <n v="4"/>
    <n v="0.01"/>
    <n v="13.5"/>
    <n v="54"/>
    <n v="0.04"/>
    <n v="1.35"/>
    <s v="Critical"/>
    <s v="IO-001789"/>
    <s v="Walter Seio"/>
    <s v="Consumer"/>
    <s v="Pasadena"/>
    <s v="California"/>
    <s v="United States"/>
    <x v="6"/>
    <s v="Jan"/>
  </r>
  <r>
    <x v="1789"/>
    <d v="2015-04-19T00:00:00"/>
    <d v="2015-04-27T00:00:00"/>
    <n v="8"/>
    <s v="First Class"/>
    <x v="0"/>
    <s v="Car Seat Covers"/>
    <n v="114"/>
    <n v="114"/>
    <n v="1"/>
    <n v="0.03"/>
    <n v="30.58"/>
    <n v="30.58"/>
    <n v="0.03"/>
    <n v="3.0579999999999998"/>
    <s v="Critical"/>
    <s v="ON-001790"/>
    <s v="Jensen Foulston"/>
    <s v="Home Office"/>
    <s v="Jixi"/>
    <s v="Heilongjiang"/>
    <s v="China"/>
    <x v="4"/>
    <s v="Apr"/>
  </r>
  <r>
    <x v="1790"/>
    <d v="2015-01-26T00:00:00"/>
    <d v="2015-01-27T00:00:00"/>
    <n v="1"/>
    <s v="First Class"/>
    <x v="0"/>
    <s v="Car Pillow &amp; Neck Rest"/>
    <n v="231"/>
    <n v="231"/>
    <n v="1"/>
    <n v="0.02"/>
    <n v="146.38"/>
    <n v="146.38"/>
    <n v="0.02"/>
    <n v="14.638"/>
    <s v="Critical"/>
    <s v="AM-001791"/>
    <s v="Barry Willingham"/>
    <s v="Corporate"/>
    <s v="Aurora"/>
    <s v="Colorado"/>
    <s v="United States"/>
    <x v="6"/>
    <s v="Jan"/>
  </r>
  <r>
    <x v="1791"/>
    <d v="2015-09-24T00:00:00"/>
    <d v="2015-09-26T00:00:00"/>
    <n v="2"/>
    <s v="First Class"/>
    <x v="0"/>
    <s v="Car Media Players"/>
    <n v="140"/>
    <n v="140"/>
    <n v="1"/>
    <n v="0.05"/>
    <n v="53"/>
    <n v="53"/>
    <n v="0.05"/>
    <n v="5.3000000000000007"/>
    <s v="Critical"/>
    <s v="RE-001792"/>
    <s v="Park Macintyre"/>
    <s v="Consumer"/>
    <s v="Artemisa"/>
    <s v="Artemisa"/>
    <s v="Cuba"/>
    <x v="11"/>
    <s v="Sep"/>
  </r>
  <r>
    <x v="1792"/>
    <d v="2015-04-25T00:00:00"/>
    <d v="2015-04-27T00:00:00"/>
    <n v="2"/>
    <s v="First Class"/>
    <x v="0"/>
    <s v="Car Speakers"/>
    <n v="211"/>
    <n v="633"/>
    <n v="3"/>
    <n v="0.01"/>
    <n v="124.67"/>
    <n v="374.01"/>
    <n v="0.03"/>
    <n v="12.467000000000001"/>
    <s v="High"/>
    <s v="EZ-001793"/>
    <s v="Beck Gonzalez"/>
    <s v="Corporate"/>
    <s v="Richardson"/>
    <s v="Texas"/>
    <s v="United States"/>
    <x v="1"/>
    <s v="Apr"/>
  </r>
  <r>
    <x v="1793"/>
    <d v="2015-07-24T00:00:00"/>
    <d v="2015-08-02T00:00:00"/>
    <n v="9"/>
    <s v="First Class"/>
    <x v="0"/>
    <s v="Car Body Covers"/>
    <n v="117"/>
    <n v="351"/>
    <n v="3"/>
    <n v="0.02"/>
    <n v="29.98"/>
    <n v="89.94"/>
    <n v="0.06"/>
    <n v="2.9980000000000002"/>
    <s v="Medium"/>
    <s v="CK-001794"/>
    <s v="Barnett Garverick"/>
    <s v="Home Office"/>
    <s v="Managua"/>
    <s v="Managua"/>
    <s v="Nicaragua"/>
    <x v="1"/>
    <s v="Jul"/>
  </r>
  <r>
    <x v="1794"/>
    <d v="2015-01-13T00:00:00"/>
    <d v="2015-01-22T00:00:00"/>
    <n v="9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TZ-001795"/>
    <s v="Prince Schwartz"/>
    <s v="Consumer"/>
    <s v="Melbourne"/>
    <s v="Victoria"/>
    <s v="Australia"/>
    <x v="0"/>
    <s v="Jan"/>
  </r>
  <r>
    <x v="1795"/>
    <d v="2015-09-18T00:00:00"/>
    <d v="2015-09-23T00:00:00"/>
    <n v="5"/>
    <s v="First Class"/>
    <x v="0"/>
    <s v="Tyre"/>
    <n v="250"/>
    <n v="250"/>
    <n v="1"/>
    <n v="0.01"/>
    <n v="167.5"/>
    <n v="167.5"/>
    <n v="0.01"/>
    <n v="16.75"/>
    <s v="Medium"/>
    <s v="BY-001796"/>
    <s v="Todd Hughsby"/>
    <s v="Consumer"/>
    <s v="Jakarta"/>
    <s v="Jakarta"/>
    <s v="Indonesia"/>
    <x v="10"/>
    <s v="Sep"/>
  </r>
  <r>
    <x v="1796"/>
    <d v="2015-08-21T00:00:00"/>
    <d v="2015-08-28T00:00:00"/>
    <n v="7"/>
    <s v="First Class"/>
    <x v="0"/>
    <s v="Bike Tyres"/>
    <n v="72"/>
    <n v="144"/>
    <n v="2"/>
    <n v="0.03"/>
    <n v="36"/>
    <n v="72"/>
    <n v="0.06"/>
    <n v="3.6"/>
    <s v="Medium"/>
    <s v="NG-001797"/>
    <s v="Thompson Armstrong"/>
    <s v="Home Office"/>
    <s v="Kinshasa"/>
    <s v="Kinshasa"/>
    <s v="Democratic Republic of the Congo"/>
    <x v="7"/>
    <s v="Aug"/>
  </r>
  <r>
    <x v="1797"/>
    <d v="2015-07-17T00:00:00"/>
    <d v="2015-07-27T00:00:00"/>
    <n v="10"/>
    <s v="First Class"/>
    <x v="0"/>
    <s v="Car Mat"/>
    <n v="54"/>
    <n v="216"/>
    <n v="4"/>
    <n v="0.01"/>
    <n v="13.5"/>
    <n v="54"/>
    <n v="0.04"/>
    <n v="1.35"/>
    <s v="Medium"/>
    <s v="NT-001798"/>
    <s v="Ferguson Conant"/>
    <s v="Corporate"/>
    <s v="Aurangabad"/>
    <s v="Bihar"/>
    <s v="India"/>
    <x v="2"/>
    <s v="Jul"/>
  </r>
  <r>
    <x v="1798"/>
    <d v="2015-04-26T00:00:00"/>
    <d v="2015-05-06T00:00:00"/>
    <n v="10"/>
    <s v="First Class"/>
    <x v="0"/>
    <s v="Car Seat Covers"/>
    <n v="114"/>
    <n v="114"/>
    <n v="1"/>
    <n v="0.01"/>
    <n v="32.86"/>
    <n v="32.86"/>
    <n v="0.01"/>
    <n v="3.286"/>
    <s v="Medium"/>
    <s v="AS-001799"/>
    <s v="Wise Koutras"/>
    <s v="Corporate"/>
    <s v="Kharkiv"/>
    <s v="Kharkiv"/>
    <s v="Ukraine"/>
    <x v="3"/>
    <s v="Apr"/>
  </r>
  <r>
    <x v="1799"/>
    <d v="2015-02-13T00:00:00"/>
    <d v="2015-02-18T00:00:00"/>
    <n v="5"/>
    <s v="First Class"/>
    <x v="0"/>
    <s v="Car Pillow &amp; Neck Rest"/>
    <n v="231"/>
    <n v="231"/>
    <n v="1"/>
    <n v="0.03"/>
    <n v="144.07"/>
    <n v="144.07"/>
    <n v="0.03"/>
    <n v="14.407"/>
    <s v="Medium"/>
    <s v="OX-001800"/>
    <s v="Vargas Fox"/>
    <s v="Consumer"/>
    <s v="Chesapeake"/>
    <s v="Virginia"/>
    <s v="United States"/>
    <x v="9"/>
    <s v="Feb"/>
  </r>
  <r>
    <x v="1800"/>
    <d v="2015-08-17T00:00:00"/>
    <d v="2015-08-26T00:00:00"/>
    <n v="9"/>
    <s v="First Class"/>
    <x v="0"/>
    <s v="Car Media Players"/>
    <n v="140"/>
    <n v="140"/>
    <n v="1"/>
    <n v="0.04"/>
    <n v="54.4"/>
    <n v="54.4"/>
    <n v="0.04"/>
    <n v="5.44"/>
    <s v="Medium"/>
    <s v="EZ-001801"/>
    <s v="Newman Gonzalez"/>
    <s v="Consumer"/>
    <s v="Vienna"/>
    <s v="Vienna"/>
    <s v="Austria"/>
    <x v="3"/>
    <s v="Aug"/>
  </r>
  <r>
    <x v="1801"/>
    <d v="2015-09-05T00:00:00"/>
    <d v="2015-09-08T00:00:00"/>
    <n v="3"/>
    <s v="First Class"/>
    <x v="0"/>
    <s v="Car Speakers"/>
    <n v="211"/>
    <n v="1055"/>
    <n v="5"/>
    <n v="0.01"/>
    <n v="120.45"/>
    <n v="602.25"/>
    <n v="0.05"/>
    <n v="12.045000000000002"/>
    <s v="Critical"/>
    <s v="ER-001802"/>
    <s v="Diaz Bühler"/>
    <s v="Home Office"/>
    <s v="Callao"/>
    <s v="Callao"/>
    <s v="Peru"/>
    <x v="9"/>
    <s v="Sep"/>
  </r>
  <r>
    <x v="1802"/>
    <d v="2015-02-17T00:00:00"/>
    <d v="2015-02-27T00:00:00"/>
    <n v="10"/>
    <s v="First Class"/>
    <x v="0"/>
    <s v="Car Body Covers"/>
    <n v="117"/>
    <n v="351"/>
    <n v="3"/>
    <n v="0.02"/>
    <n v="29.98"/>
    <n v="89.94"/>
    <n v="0.06"/>
    <n v="2.9980000000000002"/>
    <s v="High"/>
    <s v="IN-001803"/>
    <s v="Peterson Blumstein"/>
    <s v="Corporate"/>
    <s v="Cape Town"/>
    <s v="Western Cape"/>
    <s v="South Africa"/>
    <x v="7"/>
    <s v="Feb"/>
  </r>
  <r>
    <x v="1803"/>
    <d v="2015-04-14T00:00:00"/>
    <d v="2015-04-24T00:00:00"/>
    <n v="10"/>
    <s v="First Class"/>
    <x v="0"/>
    <s v="Car &amp; Bike Care"/>
    <n v="118"/>
    <n v="354"/>
    <n v="3"/>
    <n v="0.01"/>
    <n v="34.46"/>
    <n v="103.38"/>
    <n v="0.03"/>
    <n v="3.4460000000000002"/>
    <s v="High"/>
    <s v="AN-001804"/>
    <s v="Smith Abelman"/>
    <s v="Consumer"/>
    <s v="Oklahoma City"/>
    <s v="Oklahoma"/>
    <s v="United States"/>
    <x v="1"/>
    <s v="Apr"/>
  </r>
  <r>
    <x v="1804"/>
    <d v="2015-01-22T00:00:00"/>
    <d v="2015-01-23T00:00:00"/>
    <n v="1"/>
    <s v="First Class"/>
    <x v="0"/>
    <s v="Tyre"/>
    <n v="250"/>
    <n v="750"/>
    <n v="3"/>
    <n v="0.05"/>
    <n v="132.5"/>
    <n v="397.5"/>
    <n v="0.15000000000000002"/>
    <n v="13.25"/>
    <s v="High"/>
    <s v="DS-001805"/>
    <s v="Dixon Childs"/>
    <s v="Corporate"/>
    <s v="Riyadh"/>
    <s v="Ar Riyad"/>
    <s v="Saudi Arabia"/>
    <x v="3"/>
    <s v="Jan"/>
  </r>
  <r>
    <x v="1805"/>
    <d v="2015-12-08T00:00:00"/>
    <d v="2015-12-11T00:00:00"/>
    <n v="3"/>
    <s v="First Class"/>
    <x v="0"/>
    <s v="Bike Tyres"/>
    <n v="72"/>
    <n v="72"/>
    <n v="1"/>
    <n v="0.02"/>
    <n v="72"/>
    <n v="72"/>
    <n v="0.02"/>
    <n v="7.2"/>
    <s v="High"/>
    <s v="BS-001806"/>
    <s v="Ortega Jacobs"/>
    <s v="Consumer"/>
    <s v="Edinburgh"/>
    <s v="Scotland"/>
    <s v="United Kingdom"/>
    <x v="5"/>
    <s v="Dec"/>
  </r>
  <r>
    <x v="1806"/>
    <d v="2015-10-24T00:00:00"/>
    <d v="2015-10-29T00:00:00"/>
    <n v="5"/>
    <s v="First Class"/>
    <x v="0"/>
    <s v="Car Mat"/>
    <n v="54"/>
    <n v="270"/>
    <n v="5"/>
    <n v="0.01"/>
    <n v="10.8"/>
    <n v="54"/>
    <n v="0.05"/>
    <n v="1.08"/>
    <s v="Medium"/>
    <s v="EN-001807"/>
    <s v="Leonard Hallsten"/>
    <s v="Corporate"/>
    <s v="Florence"/>
    <s v="Tuscany"/>
    <s v="Italy"/>
    <x v="9"/>
    <s v="Oct"/>
  </r>
  <r>
    <x v="1807"/>
    <d v="2015-03-28T00:00:00"/>
    <d v="2015-04-03T00:00:00"/>
    <n v="6"/>
    <s v="First Class"/>
    <x v="0"/>
    <s v="Car Seat Covers"/>
    <n v="114"/>
    <n v="114"/>
    <n v="1"/>
    <n v="0.03"/>
    <n v="30.58"/>
    <n v="30.58"/>
    <n v="0.03"/>
    <n v="3.0579999999999998"/>
    <s v="High"/>
    <s v="ER-001808"/>
    <s v="Richmond Wiediger"/>
    <s v="Home Office"/>
    <s v="Gold Coast"/>
    <s v="Queensland"/>
    <s v="Australia"/>
    <x v="0"/>
    <s v="Mar"/>
  </r>
  <r>
    <x v="1808"/>
    <d v="2015-08-08T00:00:00"/>
    <d v="2015-08-09T00:00:00"/>
    <n v="1"/>
    <s v="First Class"/>
    <x v="0"/>
    <s v="Car Pillow &amp; Neck Rest"/>
    <n v="231"/>
    <n v="924"/>
    <n v="4"/>
    <n v="0.01"/>
    <n v="141.76"/>
    <n v="567.04"/>
    <n v="0.04"/>
    <n v="14.176"/>
    <s v="Medium"/>
    <s v="EN-001809"/>
    <s v="Thornton Holden"/>
    <s v="Corporate"/>
    <s v="Long Beach"/>
    <s v="California"/>
    <s v="United States"/>
    <x v="6"/>
    <s v="Aug"/>
  </r>
  <r>
    <x v="1809"/>
    <d v="2015-01-18T00:00:00"/>
    <d v="2015-01-21T00:00:00"/>
    <n v="3"/>
    <s v="First Class"/>
    <x v="0"/>
    <s v="Car Media Players"/>
    <n v="140"/>
    <n v="560"/>
    <n v="4"/>
    <n v="0.03"/>
    <n v="43.2"/>
    <n v="172.8"/>
    <n v="0.12"/>
    <n v="4.32"/>
    <s v="High"/>
    <s v="OS-001810"/>
    <s v="Browning Staavos"/>
    <s v="Corporate"/>
    <s v="San Francisco"/>
    <s v="California"/>
    <s v="United States"/>
    <x v="6"/>
    <s v="Jan"/>
  </r>
  <r>
    <x v="1810"/>
    <d v="2015-12-24T00:00:00"/>
    <d v="2016-01-01T00:00:00"/>
    <n v="8"/>
    <s v="First Class"/>
    <x v="0"/>
    <s v="Car Speakers"/>
    <n v="211"/>
    <n v="211"/>
    <n v="1"/>
    <n v="0.01"/>
    <n v="128.88999999999999"/>
    <n v="128.88999999999999"/>
    <n v="0.01"/>
    <n v="12.888999999999999"/>
    <s v="High"/>
    <s v="ON-001811"/>
    <s v="Yates Johnson"/>
    <s v="Consumer"/>
    <s v="Turin"/>
    <s v="Piedmont"/>
    <s v="Italy"/>
    <x v="9"/>
    <s v="Dec"/>
  </r>
  <r>
    <x v="1811"/>
    <d v="2015-11-22T00:00:00"/>
    <d v="2015-11-26T00:00:00"/>
    <n v="4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NG-001812"/>
    <s v="Burns Chung"/>
    <s v="Consumer"/>
    <s v="Geelong"/>
    <s v="Victoria"/>
    <s v="Australia"/>
    <x v="0"/>
    <s v="Nov"/>
  </r>
  <r>
    <x v="1812"/>
    <d v="2015-03-30T00:00:00"/>
    <d v="2015-03-31T00:00:00"/>
    <n v="1"/>
    <s v="First Class"/>
    <x v="0"/>
    <s v="Car &amp; Bike Care"/>
    <n v="118"/>
    <n v="472"/>
    <n v="4"/>
    <n v="0.03"/>
    <n v="23.84"/>
    <n v="95.36"/>
    <n v="0.12"/>
    <n v="2.3839999999999999"/>
    <s v="Medium"/>
    <s v="KI-001813"/>
    <s v="Fitzgerald Klamczynski"/>
    <s v="Corporate"/>
    <s v="Antwerp"/>
    <s v="Antwerp"/>
    <s v="Belgium"/>
    <x v="1"/>
    <s v="Mar"/>
  </r>
  <r>
    <x v="1813"/>
    <d v="2015-01-31T00:00:00"/>
    <d v="2015-02-03T00:00:00"/>
    <n v="3"/>
    <s v="First Class"/>
    <x v="0"/>
    <s v="Tyre"/>
    <n v="250"/>
    <n v="750"/>
    <n v="3"/>
    <n v="0.05"/>
    <n v="132.5"/>
    <n v="397.5"/>
    <n v="0.15000000000000002"/>
    <n v="13.25"/>
    <s v="High"/>
    <s v="NO-001814"/>
    <s v="Garrison Perrino"/>
    <s v="Consumer"/>
    <s v="Wetzlar"/>
    <s v="Hesse"/>
    <s v="Germany"/>
    <x v="1"/>
    <s v="Jan"/>
  </r>
  <r>
    <x v="1814"/>
    <d v="2015-05-27T00:00:00"/>
    <d v="2015-06-06T00:00:00"/>
    <n v="10"/>
    <s v="First Class"/>
    <x v="0"/>
    <s v="Bike Tyres"/>
    <n v="72"/>
    <n v="144"/>
    <n v="2"/>
    <n v="0.01"/>
    <n v="36"/>
    <n v="72"/>
    <n v="0.02"/>
    <n v="3.6"/>
    <s v="High"/>
    <s v="AS-001815"/>
    <s v="Tran Matthias"/>
    <s v="Consumer"/>
    <s v="Los Mochis"/>
    <s v="Sinaloa"/>
    <s v="Mexico"/>
    <x v="5"/>
    <s v="May"/>
  </r>
  <r>
    <x v="1815"/>
    <d v="2015-12-24T00:00:00"/>
    <d v="2016-01-01T00:00:00"/>
    <n v="8"/>
    <s v="First Class"/>
    <x v="0"/>
    <s v="Car Mat"/>
    <n v="54"/>
    <n v="162"/>
    <n v="3"/>
    <n v="0.01"/>
    <n v="18"/>
    <n v="54"/>
    <n v="0.03"/>
    <n v="1.8"/>
    <s v="High"/>
    <s v="NA-001816"/>
    <s v="Cunningham Dana"/>
    <s v="Home Office"/>
    <s v="Milan"/>
    <s v="Lombardy"/>
    <s v="Italy"/>
    <x v="9"/>
    <s v="Dec"/>
  </r>
  <r>
    <x v="1816"/>
    <d v="2015-05-12T00:00:00"/>
    <d v="2015-05-18T00:00:00"/>
    <n v="6"/>
    <s v="First Class"/>
    <x v="0"/>
    <s v="Car Seat Covers"/>
    <n v="114"/>
    <n v="114"/>
    <n v="1"/>
    <n v="0.03"/>
    <n v="30.58"/>
    <n v="30.58"/>
    <n v="0.03"/>
    <n v="3.0579999999999998"/>
    <s v="High"/>
    <s v="LD-001817"/>
    <s v="White Armold"/>
    <s v="Consumer"/>
    <s v="Colombo"/>
    <s v="Parana"/>
    <s v="Brazil"/>
    <x v="9"/>
    <s v="May"/>
  </r>
  <r>
    <x v="1817"/>
    <d v="2015-03-13T00:00:00"/>
    <d v="2015-03-17T00:00:00"/>
    <n v="4"/>
    <s v="First Class"/>
    <x v="0"/>
    <s v="Car Pillow &amp; Neck Rest"/>
    <n v="231"/>
    <n v="231"/>
    <n v="1"/>
    <n v="0.03"/>
    <n v="144.07"/>
    <n v="144.07"/>
    <n v="0.03"/>
    <n v="14.407"/>
    <s v="High"/>
    <s v="EZ-001818"/>
    <s v="Carr Dominguez"/>
    <s v="Corporate"/>
    <s v="New York City"/>
    <s v="New York"/>
    <s v="United States"/>
    <x v="8"/>
    <s v="Mar"/>
  </r>
  <r>
    <x v="1818"/>
    <d v="2015-09-21T00:00:00"/>
    <d v="2015-09-25T00:00:00"/>
    <n v="4"/>
    <s v="First Class"/>
    <x v="0"/>
    <s v="Car Media Players"/>
    <n v="140"/>
    <n v="280"/>
    <n v="2"/>
    <n v="0.04"/>
    <n v="48.8"/>
    <n v="97.6"/>
    <n v="0.08"/>
    <n v="4.88"/>
    <s v="High"/>
    <s v="NS-001819"/>
    <s v="Hines Hawkins"/>
    <s v="Consumer"/>
    <s v="Saqqez"/>
    <s v="Kordestan"/>
    <s v="Iran"/>
    <x v="3"/>
    <s v="Sep"/>
  </r>
  <r>
    <x v="1819"/>
    <d v="2015-06-04T00:00:00"/>
    <d v="2015-06-10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SS-001820"/>
    <s v="Berg Weiss"/>
    <s v="Home Office"/>
    <s v="Cholet"/>
    <s v="Pays de la Loire"/>
    <s v="France"/>
    <x v="1"/>
    <s v="Jun"/>
  </r>
  <r>
    <x v="1820"/>
    <d v="2015-04-05T00:00:00"/>
    <d v="2015-04-06T00:00:00"/>
    <n v="1"/>
    <s v="First Class"/>
    <x v="0"/>
    <s v="Car Body Covers"/>
    <n v="117"/>
    <n v="117"/>
    <n v="1"/>
    <n v="0.05"/>
    <n v="31.15"/>
    <n v="31.15"/>
    <n v="0.05"/>
    <n v="3.1150000000000002"/>
    <s v="Medium"/>
    <s v="ER-001821"/>
    <s v="Mills Collister"/>
    <s v="Consumer"/>
    <s v="Delhi"/>
    <s v="Delhi"/>
    <s v="India"/>
    <x v="2"/>
    <s v="Apr"/>
  </r>
  <r>
    <x v="1821"/>
    <d v="2015-04-27T00:00:00"/>
    <d v="2015-05-05T00:00:00"/>
    <n v="8"/>
    <s v="First Class"/>
    <x v="0"/>
    <s v="Car &amp; Bike Care"/>
    <n v="118"/>
    <n v="118"/>
    <n v="1"/>
    <n v="0.02"/>
    <n v="35.64"/>
    <n v="35.64"/>
    <n v="0.02"/>
    <n v="3.5640000000000001"/>
    <s v="Medium"/>
    <s v="ES-001822"/>
    <s v="Dunn Cortes"/>
    <s v="Home Office"/>
    <s v="Chicago"/>
    <s v="Illinois"/>
    <s v="United States"/>
    <x v="1"/>
    <s v="Apr"/>
  </r>
  <r>
    <x v="1822"/>
    <d v="2015-05-30T00:00:00"/>
    <d v="2015-05-31T00:00:00"/>
    <n v="1"/>
    <s v="First Class"/>
    <x v="0"/>
    <s v="Tyre"/>
    <n v="250"/>
    <n v="500"/>
    <n v="2"/>
    <n v="0.04"/>
    <n v="150"/>
    <n v="300"/>
    <n v="0.08"/>
    <n v="15"/>
    <s v="Medium"/>
    <s v="RN-001823"/>
    <s v="Bentley Zypern"/>
    <s v="Consumer"/>
    <s v="Wolverhampton"/>
    <s v="England"/>
    <s v="United Kingdom"/>
    <x v="5"/>
    <s v="May"/>
  </r>
  <r>
    <x v="1823"/>
    <d v="2015-11-01T00:00:00"/>
    <d v="2015-11-05T00:00:00"/>
    <n v="4"/>
    <s v="First Class"/>
    <x v="0"/>
    <s v="Bike Tyres"/>
    <n v="72"/>
    <n v="288"/>
    <n v="4"/>
    <n v="0.04"/>
    <n v="18"/>
    <n v="72"/>
    <n v="0.16"/>
    <n v="1.8"/>
    <s v="Critical"/>
    <s v="RI-001824"/>
    <s v="Lowery Shagiari"/>
    <s v="Corporate"/>
    <s v="Farmington"/>
    <s v="New Mexico"/>
    <s v="United States"/>
    <x v="6"/>
    <s v="Nov"/>
  </r>
  <r>
    <x v="1824"/>
    <d v="2015-09-16T00:00:00"/>
    <d v="2015-09-25T00:00:00"/>
    <n v="9"/>
    <s v="First Class"/>
    <x v="0"/>
    <s v="Car Mat"/>
    <n v="54"/>
    <n v="162"/>
    <n v="3"/>
    <n v="0.03"/>
    <n v="18"/>
    <n v="54"/>
    <n v="0.09"/>
    <n v="1.8"/>
    <s v="High"/>
    <s v="EN-001825"/>
    <s v="Rice Clasen"/>
    <s v="Consumer"/>
    <s v="Tamworth"/>
    <s v="New South Wales"/>
    <s v="Australia"/>
    <x v="0"/>
    <s v="Sep"/>
  </r>
  <r>
    <x v="1825"/>
    <d v="2015-10-29T00:00:00"/>
    <d v="2015-11-01T00:00:00"/>
    <n v="3"/>
    <s v="First Class"/>
    <x v="0"/>
    <s v="Car Seat Covers"/>
    <n v="114"/>
    <n v="114"/>
    <n v="1"/>
    <n v="0.02"/>
    <n v="31.72"/>
    <n v="31.72"/>
    <n v="0.02"/>
    <n v="3.1720000000000002"/>
    <s v="Critical"/>
    <s v="IN-001826"/>
    <s v="Miles Gilpin"/>
    <s v="Consumer"/>
    <s v="Amman"/>
    <s v="'Amman"/>
    <s v="Jordan"/>
    <x v="3"/>
    <s v="Oct"/>
  </r>
  <r>
    <x v="1826"/>
    <d v="2015-08-01T00:00:00"/>
    <d v="2015-08-03T00:00:00"/>
    <n v="2"/>
    <s v="First Class"/>
    <x v="0"/>
    <s v="Car Pillow &amp; Neck Rest"/>
    <n v="231"/>
    <n v="924"/>
    <n v="4"/>
    <n v="0.01"/>
    <n v="141.76"/>
    <n v="567.04"/>
    <n v="0.04"/>
    <n v="14.176"/>
    <s v="Critical"/>
    <s v="ON-001827"/>
    <s v="Livingston Thornton"/>
    <s v="Consumer"/>
    <s v="Wilmington"/>
    <s v="Delaware"/>
    <s v="United States"/>
    <x v="8"/>
    <s v="Aug"/>
  </r>
  <r>
    <x v="1827"/>
    <d v="2015-09-05T00:00:00"/>
    <d v="2015-09-14T00:00:00"/>
    <n v="9"/>
    <s v="First Class"/>
    <x v="0"/>
    <s v="Car Media Players"/>
    <n v="140"/>
    <n v="140"/>
    <n v="1"/>
    <n v="0.01"/>
    <n v="58.6"/>
    <n v="58.6"/>
    <n v="0.01"/>
    <n v="5.86"/>
    <s v="Medium"/>
    <s v="BS-001828"/>
    <s v="Joseph Jacobs"/>
    <s v="Home Office"/>
    <s v="Nacka"/>
    <s v="Stockholm"/>
    <s v="Sweden"/>
    <x v="5"/>
    <s v="Sep"/>
  </r>
  <r>
    <x v="1828"/>
    <d v="2015-01-02T00:00:00"/>
    <d v="2015-01-07T00:00:00"/>
    <n v="5"/>
    <s v="First Class"/>
    <x v="0"/>
    <s v="Car Speakers"/>
    <n v="211"/>
    <n v="633"/>
    <n v="3"/>
    <n v="0.03"/>
    <n v="112.00999999999999"/>
    <n v="336.03"/>
    <n v="0.09"/>
    <n v="11.201000000000001"/>
    <s v="High"/>
    <s v="ER-001829"/>
    <s v="Calhoun Poirier"/>
    <s v="Consumer"/>
    <s v="Edinburgh"/>
    <s v="Scotland"/>
    <s v="United Kingdom"/>
    <x v="5"/>
    <s v="Jan"/>
  </r>
  <r>
    <x v="1829"/>
    <d v="2015-06-13T00:00:00"/>
    <d v="2015-06-22T00:00:00"/>
    <n v="9"/>
    <s v="First Class"/>
    <x v="0"/>
    <s v="Car Body Covers"/>
    <n v="117"/>
    <n v="585"/>
    <n v="5"/>
    <n v="0.01"/>
    <n v="31.15"/>
    <n v="155.75"/>
    <n v="0.05"/>
    <n v="3.1150000000000002"/>
    <s v="Critical"/>
    <s v="IG-001830"/>
    <s v="Logan Ludwig"/>
    <s v="Consumer"/>
    <s v="Culiacán"/>
    <s v="Sinaloa"/>
    <s v="Mexico"/>
    <x v="5"/>
    <s v="Jun"/>
  </r>
  <r>
    <x v="1830"/>
    <d v="2015-01-14T00:00:00"/>
    <d v="2015-01-23T00:00:00"/>
    <n v="9"/>
    <s v="First Class"/>
    <x v="0"/>
    <s v="Car &amp; Bike Care"/>
    <n v="118"/>
    <n v="236"/>
    <n v="2"/>
    <n v="0.05"/>
    <n v="26.2"/>
    <n v="52.4"/>
    <n v="0.1"/>
    <n v="2.62"/>
    <s v="Medium"/>
    <s v="LY-001831"/>
    <s v="Floyd Kelly"/>
    <s v="Consumer"/>
    <s v="Wuchuan"/>
    <s v="Guangdong"/>
    <s v="China"/>
    <x v="4"/>
    <s v="Jan"/>
  </r>
  <r>
    <x v="1831"/>
    <d v="2015-05-25T00:00:00"/>
    <d v="2015-05-30T00:00:00"/>
    <n v="5"/>
    <s v="First Class"/>
    <x v="0"/>
    <s v="Tyre"/>
    <n v="250"/>
    <n v="750"/>
    <n v="3"/>
    <n v="0.01"/>
    <n v="162.5"/>
    <n v="487.5"/>
    <n v="0.03"/>
    <n v="16.25"/>
    <s v="High"/>
    <s v="SH-001832"/>
    <s v="Mann Hirsh"/>
    <s v="Corporate"/>
    <s v="Sydney"/>
    <s v="New South Wales"/>
    <s v="Australia"/>
    <x v="0"/>
    <s v="May"/>
  </r>
  <r>
    <x v="1832"/>
    <d v="2015-11-11T00:00:00"/>
    <d v="2015-11-13T00:00:00"/>
    <n v="2"/>
    <s v="First Class"/>
    <x v="0"/>
    <s v="Bike Tyres"/>
    <n v="72"/>
    <n v="216"/>
    <n v="3"/>
    <n v="0.02"/>
    <n v="24"/>
    <n v="72"/>
    <n v="0.06"/>
    <n v="2.4000000000000004"/>
    <s v="High"/>
    <s v="CK-001833"/>
    <s v="Paul Kendrick"/>
    <s v="Home Office"/>
    <s v="Santo Domingo"/>
    <s v="Santo Domingo"/>
    <s v="Dominican Republic"/>
    <x v="11"/>
    <s v="Nov"/>
  </r>
  <r>
    <x v="1833"/>
    <d v="2015-12-08T00:00:00"/>
    <d v="2015-12-18T00:00:00"/>
    <n v="10"/>
    <s v="First Class"/>
    <x v="0"/>
    <s v="Car Mat"/>
    <n v="54"/>
    <n v="162"/>
    <n v="3"/>
    <n v="0.01"/>
    <n v="18"/>
    <n v="54"/>
    <n v="0.03"/>
    <n v="1.8"/>
    <s v="Critical"/>
    <s v="ER-001834"/>
    <s v="Marquez Miller"/>
    <s v="Home Office"/>
    <s v="Mount Isa"/>
    <s v="Queensland"/>
    <s v="Australia"/>
    <x v="0"/>
    <s v="Dec"/>
  </r>
  <r>
    <x v="1834"/>
    <d v="2015-06-15T00:00:00"/>
    <d v="2015-06-23T00:00:00"/>
    <n v="8"/>
    <s v="First Class"/>
    <x v="0"/>
    <s v="Car Seat Covers"/>
    <n v="114"/>
    <n v="228"/>
    <n v="2"/>
    <n v="0.02"/>
    <n v="29.439999999999998"/>
    <n v="58.879999999999995"/>
    <n v="0.04"/>
    <n v="2.944"/>
    <s v="High"/>
    <s v="EY-001835"/>
    <s v="Wallace Caffey"/>
    <s v="Corporate"/>
    <s v="Auckland"/>
    <s v="Auckland"/>
    <s v="New Zealand"/>
    <x v="0"/>
    <s v="Jun"/>
  </r>
  <r>
    <x v="1835"/>
    <d v="2015-06-19T00:00:00"/>
    <d v="2015-06-23T00:00:00"/>
    <n v="4"/>
    <s v="First Class"/>
    <x v="0"/>
    <s v="Car Pillow &amp; Neck Rest"/>
    <n v="231"/>
    <n v="462"/>
    <n v="2"/>
    <n v="0.01"/>
    <n v="146.38"/>
    <n v="292.76"/>
    <n v="0.02"/>
    <n v="14.638"/>
    <s v="Critical"/>
    <s v="EZ-001836"/>
    <s v="Newman Gonzalez"/>
    <s v="Consumer"/>
    <s v="Rolândia"/>
    <s v="Parana"/>
    <s v="Brazil"/>
    <x v="9"/>
    <s v="Jun"/>
  </r>
  <r>
    <x v="1836"/>
    <d v="2015-11-20T00:00:00"/>
    <d v="2015-11-30T00:00:00"/>
    <n v="10"/>
    <s v="First Class"/>
    <x v="0"/>
    <s v="Car Media Players"/>
    <n v="140"/>
    <n v="560"/>
    <n v="4"/>
    <n v="0.03"/>
    <n v="43.2"/>
    <n v="172.8"/>
    <n v="0.12"/>
    <n v="4.32"/>
    <s v="Medium"/>
    <s v="BS-001837"/>
    <s v="Patton Jacobs"/>
    <s v="Consumer"/>
    <s v="Des Plaines"/>
    <s v="Illinois"/>
    <s v="United States"/>
    <x v="1"/>
    <s v="Nov"/>
  </r>
  <r>
    <x v="1837"/>
    <d v="2015-12-02T00:00:00"/>
    <d v="2015-12-12T00:00:00"/>
    <n v="10"/>
    <s v="First Class"/>
    <x v="0"/>
    <s v="Car Speakers"/>
    <n v="211"/>
    <n v="1055"/>
    <n v="5"/>
    <n v="0.02"/>
    <n v="109.9"/>
    <n v="549.5"/>
    <n v="0.1"/>
    <n v="10.990000000000002"/>
    <s v="Medium"/>
    <s v="ON-001838"/>
    <s v="Avery Wilson"/>
    <s v="Consumer"/>
    <s v="Querétaro"/>
    <s v="Querétaro"/>
    <s v="Mexico"/>
    <x v="5"/>
    <s v="Dec"/>
  </r>
  <r>
    <x v="1838"/>
    <d v="2015-03-03T00:00:00"/>
    <d v="2015-03-07T00:00:00"/>
    <n v="4"/>
    <s v="First Class"/>
    <x v="0"/>
    <s v="Car Body Covers"/>
    <n v="117"/>
    <n v="351"/>
    <n v="3"/>
    <n v="0.04"/>
    <n v="22.96"/>
    <n v="68.88"/>
    <n v="0.12"/>
    <n v="2.2960000000000003"/>
    <s v="High"/>
    <s v="ON-001839"/>
    <s v="Bean Thompson"/>
    <s v="Corporate"/>
    <s v="Manila"/>
    <s v="National Capital"/>
    <s v="Philippines"/>
    <x v="10"/>
    <s v="Mar"/>
  </r>
  <r>
    <x v="1839"/>
    <d v="2015-09-24T00:00:00"/>
    <d v="2015-09-29T00:00:00"/>
    <n v="5"/>
    <s v="First Class"/>
    <x v="0"/>
    <s v="Car &amp; Bike Care"/>
    <n v="118"/>
    <n v="354"/>
    <n v="3"/>
    <n v="0.04"/>
    <n v="23.84"/>
    <n v="71.52"/>
    <n v="0.12"/>
    <n v="2.3839999999999999"/>
    <s v="High"/>
    <s v="NT-001840"/>
    <s v="Ferguson Conant"/>
    <s v="Corporate"/>
    <s v="Pretoria"/>
    <s v="Gauteng"/>
    <s v="South Africa"/>
    <x v="7"/>
    <s v="Sep"/>
  </r>
  <r>
    <x v="1840"/>
    <d v="2015-07-11T00:00:00"/>
    <d v="2015-07-16T00:00:00"/>
    <n v="5"/>
    <s v="First Class"/>
    <x v="0"/>
    <s v="Tyre"/>
    <n v="250"/>
    <n v="500"/>
    <n v="2"/>
    <n v="0.03"/>
    <n v="155"/>
    <n v="310"/>
    <n v="0.06"/>
    <n v="15.5"/>
    <s v="High"/>
    <s v="IN-001841"/>
    <s v="Figueroa Martin"/>
    <s v="Consumer"/>
    <s v="Meudon"/>
    <s v="Ile-de-France"/>
    <s v="France"/>
    <x v="1"/>
    <s v="Jul"/>
  </r>
  <r>
    <x v="1841"/>
    <d v="2015-07-10T00:00:00"/>
    <d v="2015-07-14T00:00:00"/>
    <n v="4"/>
    <s v="First Class"/>
    <x v="0"/>
    <s v="Bike Tyres"/>
    <n v="72"/>
    <n v="144"/>
    <n v="2"/>
    <n v="0.02"/>
    <n v="36"/>
    <n v="72"/>
    <n v="0.04"/>
    <n v="3.6"/>
    <s v="Medium"/>
    <s v="NG-001842"/>
    <s v="English Schnelling"/>
    <s v="Consumer"/>
    <s v="Medan"/>
    <s v="Sumatera Utara"/>
    <s v="Indonesia"/>
    <x v="10"/>
    <s v="Jul"/>
  </r>
  <r>
    <x v="1842"/>
    <d v="2015-06-28T00:00:00"/>
    <d v="2015-06-29T00:00:00"/>
    <n v="1"/>
    <s v="First Class"/>
    <x v="0"/>
    <s v="Car Mat"/>
    <n v="54"/>
    <n v="216"/>
    <n v="4"/>
    <n v="0.04"/>
    <n v="13.5"/>
    <n v="54"/>
    <n v="0.16"/>
    <n v="1.35"/>
    <s v="Medium"/>
    <s v="EY-001843"/>
    <s v="Sanders Bradley"/>
    <s v="Home Office"/>
    <s v="Elx"/>
    <s v="Valenciana"/>
    <s v="Spain"/>
    <x v="9"/>
    <s v="Jun"/>
  </r>
  <r>
    <x v="1843"/>
    <d v="2015-07-27T00:00:00"/>
    <d v="2015-07-31T00:00:00"/>
    <n v="4"/>
    <s v="First Class"/>
    <x v="0"/>
    <s v="Car Seat Covers"/>
    <n v="114"/>
    <n v="342"/>
    <n v="3"/>
    <n v="0.02"/>
    <n v="27.16"/>
    <n v="81.48"/>
    <n v="0.06"/>
    <n v="2.7160000000000002"/>
    <s v="High"/>
    <s v="RS-001844"/>
    <s v="Hobbs Saunders"/>
    <s v="Consumer"/>
    <s v="Castelldefels"/>
    <s v="Catalonia"/>
    <s v="Spain"/>
    <x v="9"/>
    <s v="Jul"/>
  </r>
  <r>
    <x v="1844"/>
    <d v="2015-10-07T00:00:00"/>
    <d v="2015-10-09T00:00:00"/>
    <n v="2"/>
    <s v="First Class"/>
    <x v="0"/>
    <s v="Car Pillow &amp; Neck Rest"/>
    <n v="231"/>
    <n v="924"/>
    <n v="4"/>
    <n v="0.05"/>
    <n v="104.8"/>
    <n v="419.2"/>
    <n v="0.2"/>
    <n v="10.48"/>
    <s v="Medium"/>
    <s v="AN-001845"/>
    <s v="Morrison Edelman"/>
    <s v="Consumer"/>
    <s v="Tegucigalpa"/>
    <s v="Francisco Morazán"/>
    <s v="Honduras"/>
    <x v="1"/>
    <s v="Oct"/>
  </r>
  <r>
    <x v="1845"/>
    <d v="2015-05-12T00:00:00"/>
    <d v="2015-05-15T00:00:00"/>
    <n v="3"/>
    <s v="First Class"/>
    <x v="0"/>
    <s v="Car Media Players"/>
    <n v="140"/>
    <n v="280"/>
    <n v="2"/>
    <n v="0.04"/>
    <n v="48.8"/>
    <n v="97.6"/>
    <n v="0.08"/>
    <n v="4.88"/>
    <s v="High"/>
    <s v="RS-001846"/>
    <s v="Mercado Stivers"/>
    <s v="Consumer"/>
    <s v="Karimnagar"/>
    <s v="Telangana"/>
    <s v="India"/>
    <x v="2"/>
    <s v="May"/>
  </r>
  <r>
    <x v="1846"/>
    <d v="2015-12-08T00:00:00"/>
    <d v="2015-12-16T00:00:00"/>
    <n v="8"/>
    <s v="First Class"/>
    <x v="0"/>
    <s v="Car Speakers"/>
    <n v="211"/>
    <n v="422"/>
    <n v="2"/>
    <n v="0.03"/>
    <n v="118.34"/>
    <n v="236.68"/>
    <n v="0.06"/>
    <n v="11.834000000000001"/>
    <s v="Critical"/>
    <s v="AK-001847"/>
    <s v="Wyatt Pak"/>
    <s v="Home Office"/>
    <s v="Ningbo"/>
    <s v="Zhejiang"/>
    <s v="China"/>
    <x v="4"/>
    <s v="Dec"/>
  </r>
  <r>
    <x v="1847"/>
    <d v="2015-03-29T00:00:00"/>
    <d v="2015-04-07T00:00:00"/>
    <n v="9"/>
    <s v="First Class"/>
    <x v="0"/>
    <s v="Car Body Covers"/>
    <n v="117"/>
    <n v="234"/>
    <n v="2"/>
    <n v="0.02"/>
    <n v="32.32"/>
    <n v="64.64"/>
    <n v="0.04"/>
    <n v="3.2320000000000002"/>
    <s v="High"/>
    <s v="CH-001848"/>
    <s v="Moses Rittenbach"/>
    <s v="Consumer"/>
    <s v="Delhi"/>
    <s v="Delhi"/>
    <s v="India"/>
    <x v="2"/>
    <s v="Mar"/>
  </r>
  <r>
    <x v="1848"/>
    <d v="2015-06-27T00:00:00"/>
    <d v="2015-07-04T00:00:00"/>
    <n v="7"/>
    <s v="First Class"/>
    <x v="0"/>
    <s v="Car &amp; Bike Care"/>
    <n v="118"/>
    <n v="236"/>
    <n v="2"/>
    <n v="0.01"/>
    <n v="35.64"/>
    <n v="71.28"/>
    <n v="0.02"/>
    <n v="3.5640000000000001"/>
    <s v="Medium"/>
    <s v="LE-001849"/>
    <s v="Booth Pistole"/>
    <s v="Consumer"/>
    <s v="Duisburg"/>
    <s v="North Rhine-Westphalia"/>
    <s v="Germany"/>
    <x v="1"/>
    <s v="Jun"/>
  </r>
  <r>
    <x v="1849"/>
    <d v="2015-09-06T00:00:00"/>
    <d v="2015-09-13T00:00:00"/>
    <n v="7"/>
    <s v="First Class"/>
    <x v="0"/>
    <s v="Tyre"/>
    <n v="250"/>
    <n v="1000"/>
    <n v="4"/>
    <n v="0.02"/>
    <n v="150"/>
    <n v="600"/>
    <n v="0.08"/>
    <n v="15"/>
    <s v="Medium"/>
    <s v="TE-001850"/>
    <s v="Jackson Applegate"/>
    <s v="Corporate"/>
    <s v="Jundiaí"/>
    <s v="São Paulo"/>
    <s v="Brazil"/>
    <x v="9"/>
    <s v="Sep"/>
  </r>
  <r>
    <x v="1850"/>
    <d v="2015-05-26T00:00:00"/>
    <d v="2015-05-29T00:00:00"/>
    <n v="3"/>
    <s v="First Class"/>
    <x v="0"/>
    <s v="Bike Tyres"/>
    <n v="72"/>
    <n v="144"/>
    <n v="2"/>
    <n v="0.04"/>
    <n v="36"/>
    <n v="72"/>
    <n v="0.08"/>
    <n v="3.6"/>
    <s v="Critical"/>
    <s v="AN-001851"/>
    <s v="Beasley Pawlan"/>
    <s v="Corporate"/>
    <s v="Montréal"/>
    <s v="Quebec"/>
    <s v="Canada"/>
    <x v="12"/>
    <s v="May"/>
  </r>
  <r>
    <x v="1851"/>
    <d v="2015-11-05T00:00:00"/>
    <d v="2015-11-13T00:00:00"/>
    <n v="8"/>
    <s v="First Class"/>
    <x v="0"/>
    <s v="Car Mat"/>
    <n v="54"/>
    <n v="162"/>
    <n v="3"/>
    <n v="0.02"/>
    <n v="18"/>
    <n v="54"/>
    <n v="0.06"/>
    <n v="1.8"/>
    <s v="High"/>
    <s v="CH-001852"/>
    <s v="Boyer Skach"/>
    <s v="Consumer"/>
    <s v="Clifton"/>
    <s v="New Jersey"/>
    <s v="United States"/>
    <x v="8"/>
    <s v="Nov"/>
  </r>
  <r>
    <x v="1852"/>
    <d v="2015-01-30T00:00:00"/>
    <d v="2015-02-01T00:00:00"/>
    <n v="2"/>
    <s v="First Class"/>
    <x v="0"/>
    <s v="Car Seat Covers"/>
    <n v="114"/>
    <n v="570"/>
    <n v="5"/>
    <n v="0.05"/>
    <n v="5.5"/>
    <n v="27.5"/>
    <n v="0.25"/>
    <n v="0.55000000000000004"/>
    <s v="High"/>
    <s v="ER-001853"/>
    <s v="Coleman Bremer"/>
    <s v="Consumer"/>
    <s v="Port Harcourt"/>
    <s v="Rivers"/>
    <s v="Nigeria"/>
    <x v="7"/>
    <s v="Jan"/>
  </r>
  <r>
    <x v="1853"/>
    <d v="2015-03-07T00:00:00"/>
    <d v="2015-03-17T00:00:00"/>
    <n v="10"/>
    <s v="First Class"/>
    <x v="0"/>
    <s v="Car Pillow &amp; Neck Rest"/>
    <n v="231"/>
    <n v="231"/>
    <n v="1"/>
    <n v="0.04"/>
    <n v="141.76"/>
    <n v="141.76"/>
    <n v="0.04"/>
    <n v="14.176"/>
    <s v="High"/>
    <s v="ER-001854"/>
    <s v="Conley Miller"/>
    <s v="Home Office"/>
    <s v="Yaounde"/>
    <s v="Centre"/>
    <s v="Cameroon"/>
    <x v="7"/>
    <s v="Mar"/>
  </r>
  <r>
    <x v="1854"/>
    <d v="2015-03-28T00:00:00"/>
    <d v="2015-04-03T00:00:00"/>
    <n v="6"/>
    <s v="First Class"/>
    <x v="0"/>
    <s v="Car Media Players"/>
    <n v="140"/>
    <n v="420"/>
    <n v="3"/>
    <n v="0.01"/>
    <n v="55.8"/>
    <n v="167.39999999999998"/>
    <n v="0.03"/>
    <n v="5.58"/>
    <s v="Critical"/>
    <s v="RR-001855"/>
    <s v="Underwood Mcgarr"/>
    <s v="Home Office"/>
    <s v="Gallarate"/>
    <s v="Lombardy"/>
    <s v="Italy"/>
    <x v="9"/>
    <s v="Mar"/>
  </r>
  <r>
    <x v="1855"/>
    <d v="2015-12-03T00:00:00"/>
    <d v="2015-12-13T00:00:00"/>
    <n v="10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WN-001856"/>
    <s v="Butler Brown"/>
    <s v="Corporate"/>
    <s v="Saint-Brieuc"/>
    <s v="Brittany"/>
    <s v="France"/>
    <x v="1"/>
    <s v="Dec"/>
  </r>
  <r>
    <x v="1856"/>
    <d v="2015-01-12T00:00:00"/>
    <d v="2015-01-15T00:00:00"/>
    <n v="3"/>
    <s v="First Class"/>
    <x v="0"/>
    <s v="Car Body Covers"/>
    <n v="117"/>
    <n v="468"/>
    <n v="4"/>
    <n v="0.03"/>
    <n v="22.96"/>
    <n v="91.84"/>
    <n v="0.12"/>
    <n v="2.2960000000000003"/>
    <s v="High"/>
    <s v="TT-001857"/>
    <s v="Shepard Witt"/>
    <s v="Consumer"/>
    <s v="Jakarta"/>
    <s v="Jakarta"/>
    <s v="Indonesia"/>
    <x v="10"/>
    <s v="Jan"/>
  </r>
  <r>
    <x v="1857"/>
    <d v="2015-07-03T00:00:00"/>
    <d v="2015-07-04T00:00:00"/>
    <n v="1"/>
    <s v="First Class"/>
    <x v="0"/>
    <s v="Car &amp; Bike Care"/>
    <n v="118"/>
    <n v="118"/>
    <n v="1"/>
    <n v="0.04"/>
    <n v="33.28"/>
    <n v="33.28"/>
    <n v="0.04"/>
    <n v="3.3280000000000003"/>
    <s v="High"/>
    <s v="EP-001858"/>
    <s v="Dorsey Prichep"/>
    <s v="Home Office"/>
    <s v="Santo Domingo"/>
    <s v="Santo Domingo"/>
    <s v="Dominican Republic"/>
    <x v="11"/>
    <s v="Jul"/>
  </r>
  <r>
    <x v="1858"/>
    <d v="2015-12-22T00:00:00"/>
    <d v="2015-12-25T00:00:00"/>
    <n v="3"/>
    <s v="First Class"/>
    <x v="0"/>
    <s v="Tyre"/>
    <n v="250"/>
    <n v="1250"/>
    <n v="5"/>
    <n v="0.05"/>
    <n v="107.5"/>
    <n v="537.5"/>
    <n v="0.25"/>
    <n v="10.75"/>
    <s v="High"/>
    <s v="MS-001859"/>
    <s v="Knapp Williams"/>
    <s v="Home Office"/>
    <s v="Shanghai"/>
    <s v="Shanghai"/>
    <s v="China"/>
    <x v="4"/>
    <s v="Dec"/>
  </r>
  <r>
    <x v="1859"/>
    <d v="2015-04-18T00:00:00"/>
    <d v="2015-04-20T00:00:00"/>
    <n v="2"/>
    <s v="First Class"/>
    <x v="0"/>
    <s v="Bike Tyres"/>
    <n v="72"/>
    <n v="72"/>
    <n v="1"/>
    <n v="0.03"/>
    <n v="72"/>
    <n v="72"/>
    <n v="0.03"/>
    <n v="7.2"/>
    <s v="High"/>
    <s v="LE-001860"/>
    <s v="Booth Pistole"/>
    <s v="Consumer"/>
    <s v="Wollongong"/>
    <s v="New South Wales"/>
    <s v="Australia"/>
    <x v="0"/>
    <s v="Apr"/>
  </r>
  <r>
    <x v="1860"/>
    <d v="2015-04-30T00:00:00"/>
    <d v="2015-05-08T00:00:00"/>
    <n v="8"/>
    <s v="First Class"/>
    <x v="0"/>
    <s v="Car Mat"/>
    <n v="54"/>
    <n v="54"/>
    <n v="1"/>
    <n v="0.01"/>
    <n v="54"/>
    <n v="54"/>
    <n v="0.01"/>
    <n v="5.4"/>
    <s v="Medium"/>
    <s v="ES-001861"/>
    <s v="Hodges Jones"/>
    <s v="Consumer"/>
    <s v="Ottawa"/>
    <s v="Ontario"/>
    <s v="Canada"/>
    <x v="12"/>
    <s v="Apr"/>
  </r>
  <r>
    <x v="1861"/>
    <d v="2015-08-31T00:00:00"/>
    <d v="2015-09-05T00:00:00"/>
    <n v="5"/>
    <s v="First Class"/>
    <x v="0"/>
    <s v="Car Seat Covers"/>
    <n v="114"/>
    <n v="570"/>
    <n v="5"/>
    <n v="0.01"/>
    <n v="28.299999999999997"/>
    <n v="141.5"/>
    <n v="0.05"/>
    <n v="2.83"/>
    <s v="High"/>
    <s v="AH-001862"/>
    <s v="Garza Elijah"/>
    <s v="Home Office"/>
    <s v="Kota Kinabalu"/>
    <s v="Sabah"/>
    <s v="Malaysia"/>
    <x v="10"/>
    <s v="Aug"/>
  </r>
  <r>
    <x v="1862"/>
    <d v="2015-12-24T00:00:00"/>
    <d v="2015-12-28T00:00:00"/>
    <n v="4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KE-001863"/>
    <s v="Holt Glocke"/>
    <s v="Corporate"/>
    <s v="Puebla"/>
    <s v="Puebla"/>
    <s v="Mexico"/>
    <x v="5"/>
    <s v="Dec"/>
  </r>
  <r>
    <x v="1863"/>
    <d v="2015-01-06T00:00:00"/>
    <d v="2015-01-07T00:00:00"/>
    <n v="1"/>
    <s v="First Class"/>
    <x v="0"/>
    <s v="Car Media Players"/>
    <n v="140"/>
    <n v="420"/>
    <n v="3"/>
    <n v="0.05"/>
    <n v="39"/>
    <n v="117"/>
    <n v="0.15000000000000002"/>
    <n v="3.9000000000000004"/>
    <s v="Medium"/>
    <s v="AM-001864"/>
    <s v="Barry Willingham"/>
    <s v="Corporate"/>
    <s v="Saltillo"/>
    <s v="Coahuila"/>
    <s v="Mexico"/>
    <x v="5"/>
    <s v="Jan"/>
  </r>
  <r>
    <x v="1864"/>
    <d v="2015-10-06T00:00:00"/>
    <d v="2015-10-14T00:00:00"/>
    <n v="8"/>
    <s v="First Class"/>
    <x v="0"/>
    <s v="Car Speakers"/>
    <n v="211"/>
    <n v="844"/>
    <n v="4"/>
    <n v="0.05"/>
    <n v="88.8"/>
    <n v="355.2"/>
    <n v="0.2"/>
    <n v="8.8800000000000008"/>
    <s v="Critical"/>
    <s v="EL-001865"/>
    <s v="Ellis Carmichael"/>
    <s v="Consumer"/>
    <s v="Deventer"/>
    <s v="Overijssel"/>
    <s v="Netherlands"/>
    <x v="1"/>
    <s v="Oct"/>
  </r>
  <r>
    <x v="1865"/>
    <d v="2015-02-17T00:00:00"/>
    <d v="2015-02-20T00:00:00"/>
    <n v="3"/>
    <s v="First Class"/>
    <x v="0"/>
    <s v="Car Body Covers"/>
    <n v="117"/>
    <n v="117"/>
    <n v="1"/>
    <n v="0.02"/>
    <n v="34.659999999999997"/>
    <n v="34.659999999999997"/>
    <n v="0.02"/>
    <n v="3.4659999999999997"/>
    <s v="Medium"/>
    <s v="ER-001866"/>
    <s v="Rich Ratner"/>
    <s v="Consumer"/>
    <s v="San Pablo de las Salinas"/>
    <s v="México"/>
    <s v="Mexico"/>
    <x v="5"/>
    <s v="Feb"/>
  </r>
  <r>
    <x v="1866"/>
    <d v="2015-07-11T00:00:00"/>
    <d v="2015-07-12T00:00:00"/>
    <n v="1"/>
    <s v="First Class"/>
    <x v="0"/>
    <s v="Car &amp; Bike Care"/>
    <n v="118"/>
    <n v="118"/>
    <n v="1"/>
    <n v="0.03"/>
    <n v="34.46"/>
    <n v="34.46"/>
    <n v="0.03"/>
    <n v="3.4460000000000002"/>
    <s v="Critical"/>
    <s v="ED-001867"/>
    <s v="Everett Sweed"/>
    <s v="Consumer"/>
    <s v="Cairo"/>
    <s v="Al Qahirah"/>
    <s v="Egypt"/>
    <x v="7"/>
    <s v="Jul"/>
  </r>
  <r>
    <x v="1867"/>
    <d v="2015-10-02T00:00:00"/>
    <d v="2015-10-12T00:00:00"/>
    <n v="10"/>
    <s v="First Class"/>
    <x v="0"/>
    <s v="Tyre"/>
    <n v="250"/>
    <n v="1250"/>
    <n v="5"/>
    <n v="0.01"/>
    <n v="157.5"/>
    <n v="787.5"/>
    <n v="0.05"/>
    <n v="15.75"/>
    <s v="Medium"/>
    <s v="ES-001868"/>
    <s v="Brooks Boyes"/>
    <s v="Corporate"/>
    <s v="Los Angeles"/>
    <s v="California"/>
    <s v="United States"/>
    <x v="6"/>
    <s v="Oct"/>
  </r>
  <r>
    <x v="1868"/>
    <d v="2015-10-03T00:00:00"/>
    <d v="2015-10-04T00:00:00"/>
    <n v="1"/>
    <s v="First Class"/>
    <x v="0"/>
    <s v="Bike Tyres"/>
    <n v="72"/>
    <n v="360"/>
    <n v="5"/>
    <n v="0.05"/>
    <n v="14.4"/>
    <n v="72"/>
    <n v="0.25"/>
    <n v="1.4400000000000002"/>
    <s v="Medium"/>
    <s v="DT-001869"/>
    <s v="Roach Wendt"/>
    <s v="Corporate"/>
    <s v="Qom"/>
    <s v="Qom"/>
    <s v="Iran"/>
    <x v="3"/>
    <s v="Oct"/>
  </r>
  <r>
    <x v="1869"/>
    <d v="2015-09-08T00:00:00"/>
    <d v="2015-09-16T00:00:00"/>
    <n v="8"/>
    <s v="First Class"/>
    <x v="0"/>
    <s v="Car Mat"/>
    <n v="54"/>
    <n v="108"/>
    <n v="2"/>
    <n v="0.04"/>
    <n v="27"/>
    <n v="54"/>
    <n v="0.08"/>
    <n v="2.7"/>
    <s v="Critical"/>
    <s v="IN-001870"/>
    <s v="Zimmerman Lichtenstein"/>
    <s v="Corporate"/>
    <s v="Carrefour"/>
    <s v="Ouest"/>
    <s v="Haiti"/>
    <x v="11"/>
    <s v="Sep"/>
  </r>
  <r>
    <x v="1870"/>
    <d v="2015-09-16T00:00:00"/>
    <d v="2015-09-17T00:00:00"/>
    <n v="1"/>
    <s v="First Class"/>
    <x v="0"/>
    <s v="Car Seat Covers"/>
    <n v="114"/>
    <n v="342"/>
    <n v="3"/>
    <n v="0.04"/>
    <n v="20.32"/>
    <n v="60.96"/>
    <n v="0.12"/>
    <n v="2.032"/>
    <s v="High"/>
    <s v="TT-001871"/>
    <s v="Dodson Talbott"/>
    <s v="Corporate"/>
    <s v="São Paulo"/>
    <s v="São Paulo"/>
    <s v="Brazil"/>
    <x v="9"/>
    <s v="Sep"/>
  </r>
  <r>
    <x v="1871"/>
    <d v="2015-05-08T00:00:00"/>
    <d v="2015-05-17T00:00:00"/>
    <n v="9"/>
    <s v="First Class"/>
    <x v="0"/>
    <s v="Car Pillow &amp; Neck Rest"/>
    <n v="231"/>
    <n v="231"/>
    <n v="1"/>
    <n v="0.03"/>
    <n v="144.07"/>
    <n v="144.07"/>
    <n v="0.03"/>
    <n v="14.407"/>
    <s v="High"/>
    <s v="DA-001872"/>
    <s v="Taylor Andreada"/>
    <s v="Consumer"/>
    <s v="Cognac"/>
    <s v="Poitou-Charentes"/>
    <s v="France"/>
    <x v="1"/>
    <s v="May"/>
  </r>
  <r>
    <x v="1872"/>
    <d v="2015-09-10T00:00:00"/>
    <d v="2015-09-16T00:00:00"/>
    <n v="6"/>
    <s v="First Class"/>
    <x v="0"/>
    <s v="Car Media Players"/>
    <n v="140"/>
    <n v="700"/>
    <n v="5"/>
    <n v="0.04"/>
    <n v="31.999999999999996"/>
    <n v="159.99999999999997"/>
    <n v="0.2"/>
    <n v="3.1999999999999997"/>
    <s v="Critical"/>
    <s v="RF-001873"/>
    <s v="Mejia Waldorf"/>
    <s v="Corporate"/>
    <s v="Wadi as Sir"/>
    <s v="'Amman"/>
    <s v="Jordan"/>
    <x v="3"/>
    <s v="Sep"/>
  </r>
  <r>
    <x v="1873"/>
    <d v="2015-05-19T00:00:00"/>
    <d v="2015-05-20T00:00:00"/>
    <n v="1"/>
    <s v="First Class"/>
    <x v="0"/>
    <s v="Car Speakers"/>
    <n v="211"/>
    <n v="422"/>
    <n v="2"/>
    <n v="0.03"/>
    <n v="118.34"/>
    <n v="236.68"/>
    <n v="0.06"/>
    <n v="11.834000000000001"/>
    <s v="Critical"/>
    <s v="EN-001874"/>
    <s v="Duncan Dahlen"/>
    <s v="Home Office"/>
    <s v="Plovdiv"/>
    <s v="Plovdiv"/>
    <s v="Bulgaria"/>
    <x v="3"/>
    <s v="May"/>
  </r>
  <r>
    <x v="1874"/>
    <d v="2015-04-29T00:00:00"/>
    <d v="2015-05-09T00:00:00"/>
    <n v="10"/>
    <s v="First Class"/>
    <x v="0"/>
    <s v="Car Body Covers"/>
    <n v="117"/>
    <n v="351"/>
    <n v="3"/>
    <n v="0.03"/>
    <n v="26.47"/>
    <n v="79.41"/>
    <n v="0.09"/>
    <n v="2.6470000000000002"/>
    <s v="Critical"/>
    <s v="EN-001875"/>
    <s v="Hale Goldenen"/>
    <s v="Consumer"/>
    <s v="New York City"/>
    <s v="New York"/>
    <s v="United States"/>
    <x v="8"/>
    <s v="Apr"/>
  </r>
  <r>
    <x v="1875"/>
    <d v="2015-04-07T00:00:00"/>
    <d v="2015-04-14T00:00:00"/>
    <n v="7"/>
    <s v="First Class"/>
    <x v="0"/>
    <s v="Car &amp; Bike Care"/>
    <n v="118"/>
    <n v="590"/>
    <n v="5"/>
    <n v="0.05"/>
    <n v="8.5"/>
    <n v="42.5"/>
    <n v="0.25"/>
    <n v="0.85000000000000009"/>
    <s v="Critical"/>
    <s v="DS-001876"/>
    <s v="Dixon Childs"/>
    <s v="Corporate"/>
    <s v="Potchefstroom"/>
    <s v="North-West"/>
    <s v="South Africa"/>
    <x v="7"/>
    <s v="Apr"/>
  </r>
  <r>
    <x v="1876"/>
    <d v="2015-06-17T00:00:00"/>
    <d v="2015-06-19T00:00:00"/>
    <n v="2"/>
    <s v="First Class"/>
    <x v="0"/>
    <s v="Tyre"/>
    <n v="250"/>
    <n v="1250"/>
    <n v="5"/>
    <n v="0.04"/>
    <n v="120"/>
    <n v="600"/>
    <n v="0.2"/>
    <n v="12"/>
    <s v="High"/>
    <s v="LT-001877"/>
    <s v="Dyer Overfelt"/>
    <s v="Consumer"/>
    <s v="Portland"/>
    <s v="Oregon"/>
    <s v="United States"/>
    <x v="6"/>
    <s v="Jun"/>
  </r>
  <r>
    <x v="1877"/>
    <d v="2015-03-28T00:00:00"/>
    <d v="2015-04-03T00:00:00"/>
    <n v="6"/>
    <s v="First Class"/>
    <x v="0"/>
    <s v="Bike Tyres"/>
    <n v="72"/>
    <n v="144"/>
    <n v="2"/>
    <n v="0.02"/>
    <n v="36"/>
    <n v="72"/>
    <n v="0.04"/>
    <n v="3.6"/>
    <s v="Medium"/>
    <s v="TT-001878"/>
    <s v="Gates Moffitt"/>
    <s v="Corporate"/>
    <s v="Berlin"/>
    <s v="Berlin"/>
    <s v="Germany"/>
    <x v="1"/>
    <s v="Mar"/>
  </r>
  <r>
    <x v="1878"/>
    <d v="2015-03-04T00:00:00"/>
    <d v="2015-03-13T00:00:00"/>
    <n v="9"/>
    <s v="First Class"/>
    <x v="0"/>
    <s v="Car Mat"/>
    <n v="54"/>
    <n v="54"/>
    <n v="1"/>
    <n v="0.04"/>
    <n v="54"/>
    <n v="54"/>
    <n v="0.04"/>
    <n v="5.4"/>
    <s v="Critical"/>
    <s v="BS-001879"/>
    <s v="Swanson Jacobs"/>
    <s v="Consumer"/>
    <s v="La Ceiba"/>
    <s v="Atlántida"/>
    <s v="Honduras"/>
    <x v="1"/>
    <s v="Mar"/>
  </r>
  <r>
    <x v="1879"/>
    <d v="2015-01-30T00:00:00"/>
    <d v="2015-02-02T00:00:00"/>
    <n v="3"/>
    <s v="First Class"/>
    <x v="0"/>
    <s v="Car Seat Covers"/>
    <n v="114"/>
    <n v="228"/>
    <n v="2"/>
    <n v="0.01"/>
    <n v="31.72"/>
    <n v="63.44"/>
    <n v="0.02"/>
    <n v="3.1720000000000002"/>
    <s v="Critical"/>
    <s v="RN-001880"/>
    <s v="Rogers Bern"/>
    <s v="Corporate"/>
    <s v="Los Angeles"/>
    <s v="California"/>
    <s v="United States"/>
    <x v="6"/>
    <s v="Jan"/>
  </r>
  <r>
    <x v="1880"/>
    <d v="2015-03-09T00:00:00"/>
    <d v="2015-03-17T00:00:00"/>
    <n v="8"/>
    <s v="First Class"/>
    <x v="0"/>
    <s v="Car Pillow &amp; Neck Rest"/>
    <n v="231"/>
    <n v="1155"/>
    <n v="5"/>
    <n v="0.01"/>
    <n v="139.44999999999999"/>
    <n v="697.25"/>
    <n v="0.05"/>
    <n v="13.945"/>
    <s v="High"/>
    <s v="AN-001881"/>
    <s v="Savage Phan"/>
    <s v="Consumer"/>
    <s v="Bethlehem"/>
    <s v="Pennsylvania"/>
    <s v="United States"/>
    <x v="8"/>
    <s v="Mar"/>
  </r>
  <r>
    <x v="1881"/>
    <d v="2015-12-03T00:00:00"/>
    <d v="2015-12-09T00:00:00"/>
    <n v="6"/>
    <s v="First Class"/>
    <x v="0"/>
    <s v="Car Media Players"/>
    <n v="140"/>
    <n v="280"/>
    <n v="2"/>
    <n v="0.05"/>
    <n v="46"/>
    <n v="92"/>
    <n v="0.1"/>
    <n v="4.6000000000000005"/>
    <s v="Medium"/>
    <s v="RR-001882"/>
    <s v="Peters Derr"/>
    <s v="Corporate"/>
    <s v="Bayamo"/>
    <s v="Granma"/>
    <s v="Cuba"/>
    <x v="11"/>
    <s v="Dec"/>
  </r>
  <r>
    <x v="1882"/>
    <d v="2015-11-22T00:00:00"/>
    <d v="2015-11-29T00:00:00"/>
    <n v="7"/>
    <s v="First Class"/>
    <x v="0"/>
    <s v="Car Speakers"/>
    <n v="211"/>
    <n v="844"/>
    <n v="4"/>
    <n v="0.05"/>
    <n v="88.8"/>
    <n v="355.2"/>
    <n v="0.2"/>
    <n v="8.8800000000000008"/>
    <s v="Critical"/>
    <s v="RK-001883"/>
    <s v="Holmes Clark"/>
    <s v="Corporate"/>
    <s v="Hiratsuka"/>
    <s v="Kanagawa"/>
    <s v="Japan"/>
    <x v="4"/>
    <s v="Nov"/>
  </r>
  <r>
    <x v="1883"/>
    <d v="2015-08-23T00:00:00"/>
    <d v="2015-08-24T00:00:00"/>
    <n v="1"/>
    <s v="First Class"/>
    <x v="0"/>
    <s v="Car Body Covers"/>
    <n v="117"/>
    <n v="351"/>
    <n v="3"/>
    <n v="0.03"/>
    <n v="26.47"/>
    <n v="79.41"/>
    <n v="0.09"/>
    <n v="2.6470000000000002"/>
    <s v="Critical"/>
    <s v="ES-001884"/>
    <s v="Conner Jones"/>
    <s v="Corporate"/>
    <s v="Yangon"/>
    <s v="Yangon"/>
    <s v="Myanmar (Burma)"/>
    <x v="10"/>
    <s v="Aug"/>
  </r>
  <r>
    <x v="1884"/>
    <d v="2015-12-18T00:00:00"/>
    <d v="2015-12-27T00:00:00"/>
    <n v="9"/>
    <s v="First Class"/>
    <x v="0"/>
    <s v="Car &amp; Bike Care"/>
    <n v="118"/>
    <n v="236"/>
    <n v="2"/>
    <n v="0.04"/>
    <n v="28.560000000000002"/>
    <n v="57.120000000000005"/>
    <n v="0.08"/>
    <n v="2.8560000000000003"/>
    <s v="Critical"/>
    <s v="AM-001885"/>
    <s v="Barr Sundaresam"/>
    <s v="Consumer"/>
    <s v="Le Chesnay"/>
    <s v="Ile-de-France"/>
    <s v="France"/>
    <x v="1"/>
    <s v="Dec"/>
  </r>
  <r>
    <x v="1885"/>
    <d v="2015-02-10T00:00:00"/>
    <d v="2015-02-20T00:00:00"/>
    <n v="10"/>
    <s v="First Class"/>
    <x v="0"/>
    <s v="Tyre"/>
    <n v="250"/>
    <n v="500"/>
    <n v="2"/>
    <n v="0.04"/>
    <n v="150"/>
    <n v="300"/>
    <n v="0.08"/>
    <n v="15"/>
    <s v="High"/>
    <s v="EY-001886"/>
    <s v="Wallace Caffey"/>
    <s v="Corporate"/>
    <s v="Auckland"/>
    <s v="Auckland"/>
    <s v="New Zealand"/>
    <x v="0"/>
    <s v="Feb"/>
  </r>
  <r>
    <x v="1886"/>
    <d v="2015-06-23T00:00:00"/>
    <d v="2015-06-30T00:00:00"/>
    <n v="7"/>
    <s v="First Class"/>
    <x v="0"/>
    <s v="Bike Tyres"/>
    <n v="72"/>
    <n v="288"/>
    <n v="4"/>
    <n v="0.02"/>
    <n v="18"/>
    <n v="72"/>
    <n v="0.08"/>
    <n v="1.8"/>
    <s v="High"/>
    <s v="RT-001887"/>
    <s v="Bartlett Stewart"/>
    <s v="Consumer"/>
    <s v="Caracas"/>
    <s v="Distrito Capital"/>
    <s v="Venezuela"/>
    <x v="9"/>
    <s v="Jun"/>
  </r>
  <r>
    <x v="1887"/>
    <d v="2015-07-15T00:00:00"/>
    <d v="2015-07-23T00:00:00"/>
    <n v="8"/>
    <s v="First Class"/>
    <x v="0"/>
    <s v="Car Mat"/>
    <n v="54"/>
    <n v="108"/>
    <n v="2"/>
    <n v="0.04"/>
    <n v="27"/>
    <n v="54"/>
    <n v="0.08"/>
    <n v="2.7"/>
    <s v="High"/>
    <s v="MI-001888"/>
    <s v="Hurst Shami"/>
    <s v="Consumer"/>
    <s v="Mackay"/>
    <s v="Queensland"/>
    <s v="Australia"/>
    <x v="0"/>
    <s v="Jul"/>
  </r>
  <r>
    <x v="1888"/>
    <d v="2015-01-12T00:00:00"/>
    <d v="2015-01-22T00:00:00"/>
    <n v="10"/>
    <s v="First Class"/>
    <x v="0"/>
    <s v="Car Seat Covers"/>
    <n v="114"/>
    <n v="228"/>
    <n v="2"/>
    <n v="0.03"/>
    <n v="27.16"/>
    <n v="54.32"/>
    <n v="0.06"/>
    <n v="2.7160000000000002"/>
    <s v="High"/>
    <s v="KE-001889"/>
    <s v="Frank Ludtke"/>
    <s v="Home Office"/>
    <s v="Seattle"/>
    <s v="Washington"/>
    <s v="United States"/>
    <x v="6"/>
    <s v="Jan"/>
  </r>
  <r>
    <x v="1889"/>
    <d v="2015-09-07T00:00:00"/>
    <d v="2015-09-08T00:00:00"/>
    <n v="1"/>
    <s v="First Class"/>
    <x v="0"/>
    <s v="Car Pillow &amp; Neck Rest"/>
    <n v="231"/>
    <n v="462"/>
    <n v="2"/>
    <n v="0.02"/>
    <n v="141.76"/>
    <n v="283.52"/>
    <n v="0.04"/>
    <n v="14.176"/>
    <s v="High"/>
    <s v="LL-001890"/>
    <s v="Wells Castell"/>
    <s v="Consumer"/>
    <s v="Plovdiv"/>
    <s v="Plovdiv"/>
    <s v="Bulgaria"/>
    <x v="3"/>
    <s v="Sep"/>
  </r>
  <r>
    <x v="1890"/>
    <d v="2015-08-16T00:00:00"/>
    <d v="2015-08-21T00:00:00"/>
    <n v="5"/>
    <s v="First Class"/>
    <x v="0"/>
    <s v="Car Media Players"/>
    <n v="140"/>
    <n v="700"/>
    <n v="5"/>
    <n v="0.02"/>
    <n v="46"/>
    <n v="230"/>
    <n v="0.1"/>
    <n v="4.6000000000000005"/>
    <s v="High"/>
    <s v="ON-001891"/>
    <s v="Spears Thornton"/>
    <s v="Corporate"/>
    <s v="Gronau"/>
    <s v="North Rhine-Westphalia"/>
    <s v="Germany"/>
    <x v="1"/>
    <s v="Aug"/>
  </r>
  <r>
    <x v="1891"/>
    <d v="2015-06-15T00:00:00"/>
    <d v="2015-06-21T00:00:00"/>
    <n v="6"/>
    <s v="First Class"/>
    <x v="0"/>
    <s v="Car Speakers"/>
    <n v="211"/>
    <n v="844"/>
    <n v="4"/>
    <n v="0.01"/>
    <n v="122.56"/>
    <n v="490.24"/>
    <n v="0.04"/>
    <n v="12.256"/>
    <s v="Medium"/>
    <s v="CH-001892"/>
    <s v="Crosby Weirich"/>
    <s v="Corporate"/>
    <s v="Orihuela"/>
    <s v="Valenciana"/>
    <s v="Spain"/>
    <x v="9"/>
    <s v="Jun"/>
  </r>
  <r>
    <x v="1892"/>
    <d v="2015-03-04T00:00:00"/>
    <d v="2015-03-06T00:00:00"/>
    <n v="2"/>
    <s v="First Class"/>
    <x v="0"/>
    <s v="Car Body Covers"/>
    <n v="117"/>
    <n v="585"/>
    <n v="5"/>
    <n v="0.01"/>
    <n v="31.15"/>
    <n v="155.75"/>
    <n v="0.05"/>
    <n v="3.1150000000000002"/>
    <s v="High"/>
    <s v="LA-001893"/>
    <s v="Young Avila"/>
    <s v="Corporate"/>
    <s v="Santa Clara"/>
    <s v="Villa Clara"/>
    <s v="Cuba"/>
    <x v="11"/>
    <s v="Mar"/>
  </r>
  <r>
    <x v="1893"/>
    <d v="2015-06-05T00:00:00"/>
    <d v="2015-06-08T00:00:00"/>
    <n v="3"/>
    <s v="First Class"/>
    <x v="0"/>
    <s v="Car &amp; Bike Care"/>
    <n v="118"/>
    <n v="590"/>
    <n v="5"/>
    <n v="0.03"/>
    <n v="20.3"/>
    <n v="101.5"/>
    <n v="0.15"/>
    <n v="2.0300000000000002"/>
    <s v="Medium"/>
    <s v="LL-001894"/>
    <s v="Campbell Bell"/>
    <s v="Corporate"/>
    <s v="Chenzhou"/>
    <s v="Hunan"/>
    <s v="China"/>
    <x v="4"/>
    <s v="Jun"/>
  </r>
  <r>
    <x v="1894"/>
    <d v="2015-11-14T00:00:00"/>
    <d v="2015-11-15T00:00:00"/>
    <n v="1"/>
    <s v="First Class"/>
    <x v="0"/>
    <s v="Tyre"/>
    <n v="250"/>
    <n v="250"/>
    <n v="1"/>
    <n v="0.03"/>
    <n v="162.5"/>
    <n v="162.5"/>
    <n v="0.03"/>
    <n v="16.25"/>
    <s v="Critical"/>
    <s v="ND-001895"/>
    <s v="Gross Kirkland"/>
    <s v="Corporate"/>
    <s v="Moshi"/>
    <s v="Kilimanjaro"/>
    <s v="Tanzania"/>
    <x v="7"/>
    <s v="Nov"/>
  </r>
  <r>
    <x v="1895"/>
    <d v="2015-03-15T00:00:00"/>
    <d v="2015-03-16T00:00:00"/>
    <n v="1"/>
    <s v="First Class"/>
    <x v="0"/>
    <s v="Bike Tyres"/>
    <n v="72"/>
    <n v="360"/>
    <n v="5"/>
    <n v="0.02"/>
    <n v="14.4"/>
    <n v="72"/>
    <n v="0.1"/>
    <n v="1.4400000000000002"/>
    <s v="Medium"/>
    <s v="RA-001896"/>
    <s v="Harrison Carreira"/>
    <s v="Consumer"/>
    <s v="Amatitlán"/>
    <s v="Guatemala"/>
    <s v="Guatemala"/>
    <x v="1"/>
    <s v="Mar"/>
  </r>
  <r>
    <x v="1896"/>
    <d v="2015-02-17T00:00:00"/>
    <d v="2015-02-21T00:00:00"/>
    <n v="4"/>
    <s v="First Class"/>
    <x v="0"/>
    <s v="Car Mat"/>
    <n v="54"/>
    <n v="162"/>
    <n v="3"/>
    <n v="0.04"/>
    <n v="18"/>
    <n v="54"/>
    <n v="0.12"/>
    <n v="1.8"/>
    <s v="Medium"/>
    <s v="EY-001897"/>
    <s v="Sanders Bradley"/>
    <s v="Home Office"/>
    <s v="Whangarei"/>
    <s v="Northland"/>
    <s v="New Zealand"/>
    <x v="0"/>
    <s v="Feb"/>
  </r>
  <r>
    <x v="1897"/>
    <d v="2015-12-09T00:00:00"/>
    <d v="2015-12-14T00:00:00"/>
    <n v="5"/>
    <s v="First Class"/>
    <x v="0"/>
    <s v="Car Seat Covers"/>
    <n v="114"/>
    <n v="570"/>
    <n v="5"/>
    <n v="0.04"/>
    <n v="11.199999999999996"/>
    <n v="55.999999999999979"/>
    <n v="0.2"/>
    <n v="1.1199999999999997"/>
    <s v="Critical"/>
    <s v="IE-001898"/>
    <s v="Mclaughlin Leslie"/>
    <s v="Corporate"/>
    <s v="Poltava"/>
    <s v="Poltava"/>
    <s v="Ukraine"/>
    <x v="3"/>
    <s v="Dec"/>
  </r>
  <r>
    <x v="1898"/>
    <d v="2015-07-25T00:00:00"/>
    <d v="2015-07-26T00:00:00"/>
    <n v="1"/>
    <s v="First Class"/>
    <x v="0"/>
    <s v="Car Pillow &amp; Neck Rest"/>
    <n v="231"/>
    <n v="462"/>
    <n v="2"/>
    <n v="0.02"/>
    <n v="141.76"/>
    <n v="283.52"/>
    <n v="0.04"/>
    <n v="14.176"/>
    <s v="Medium"/>
    <s v="OD-001899"/>
    <s v="Farmer Hood"/>
    <s v="Consumer"/>
    <s v="Trapani"/>
    <s v="Sicily"/>
    <s v="Italy"/>
    <x v="9"/>
    <s v="Jul"/>
  </r>
  <r>
    <x v="1899"/>
    <d v="2015-12-17T00:00:00"/>
    <d v="2015-12-19T00:00:00"/>
    <n v="2"/>
    <s v="First Class"/>
    <x v="0"/>
    <s v="Car Media Players"/>
    <n v="140"/>
    <n v="140"/>
    <n v="1"/>
    <n v="0.05"/>
    <n v="53"/>
    <n v="53"/>
    <n v="0.05"/>
    <n v="5.3000000000000007"/>
    <s v="Critical"/>
    <s v="AN-001900"/>
    <s v="Watson Bowman"/>
    <s v="Consumer"/>
    <s v="Los Mochis"/>
    <s v="Sinaloa"/>
    <s v="Mexico"/>
    <x v="5"/>
    <s v="Dec"/>
  </r>
  <r>
    <x v="1900"/>
    <d v="2015-04-22T00:00:00"/>
    <d v="2015-05-01T00:00:00"/>
    <n v="9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EZ-001901"/>
    <s v="Burgess Hernandez"/>
    <s v="Consumer"/>
    <s v="Castres"/>
    <s v="Midi-Pyrénées"/>
    <s v="France"/>
    <x v="1"/>
    <s v="Apr"/>
  </r>
  <r>
    <x v="1901"/>
    <d v="2015-03-08T00:00:00"/>
    <d v="2015-03-11T00:00:00"/>
    <n v="3"/>
    <s v="First Class"/>
    <x v="0"/>
    <s v="Car Body Covers"/>
    <n v="117"/>
    <n v="468"/>
    <n v="4"/>
    <n v="0.02"/>
    <n v="27.64"/>
    <n v="110.56"/>
    <n v="0.08"/>
    <n v="2.7640000000000002"/>
    <s v="High"/>
    <s v="WE-001902"/>
    <s v="Ray Crowe"/>
    <s v="Consumer"/>
    <s v="Wollongong"/>
    <s v="New South Wales"/>
    <s v="Australia"/>
    <x v="0"/>
    <s v="Mar"/>
  </r>
  <r>
    <x v="1902"/>
    <d v="2015-12-11T00:00:00"/>
    <d v="2015-12-18T00:00:00"/>
    <n v="7"/>
    <s v="First Class"/>
    <x v="0"/>
    <s v="Car &amp; Bike Care"/>
    <n v="118"/>
    <n v="472"/>
    <n v="4"/>
    <n v="0.03"/>
    <n v="23.84"/>
    <n v="95.36"/>
    <n v="0.12"/>
    <n v="2.3839999999999999"/>
    <s v="Critical"/>
    <s v="KY-001903"/>
    <s v="Donaldson Zandusky"/>
    <s v="Consumer"/>
    <s v="San Diego"/>
    <s v="California"/>
    <s v="United States"/>
    <x v="6"/>
    <s v="Dec"/>
  </r>
  <r>
    <x v="1903"/>
    <d v="2015-12-31T00:00:00"/>
    <d v="2016-01-07T00:00:00"/>
    <n v="7"/>
    <s v="First Class"/>
    <x v="0"/>
    <s v="Tyre"/>
    <n v="250"/>
    <n v="1000"/>
    <n v="4"/>
    <n v="0.03"/>
    <n v="140"/>
    <n v="560"/>
    <n v="0.12"/>
    <n v="14"/>
    <s v="Medium"/>
    <s v="ER-001904"/>
    <s v="Richards Drucker"/>
    <s v="Corporate"/>
    <s v="London"/>
    <s v="England"/>
    <s v="United Kingdom"/>
    <x v="5"/>
    <s v="Dec"/>
  </r>
  <r>
    <x v="1904"/>
    <d v="2015-06-18T00:00:00"/>
    <d v="2015-06-20T00:00:00"/>
    <n v="2"/>
    <s v="First Class"/>
    <x v="0"/>
    <s v="Bike Tyres"/>
    <n v="72"/>
    <n v="288"/>
    <n v="4"/>
    <n v="0.04"/>
    <n v="18"/>
    <n v="72"/>
    <n v="0.16"/>
    <n v="1.8"/>
    <s v="High"/>
    <s v="NA-001905"/>
    <s v="Vasquez Dona"/>
    <s v="Consumer"/>
    <s v="Shuangyashan"/>
    <s v="Heilongjiang"/>
    <s v="China"/>
    <x v="4"/>
    <s v="Jun"/>
  </r>
  <r>
    <x v="1905"/>
    <d v="2015-05-01T00:00:00"/>
    <d v="2015-05-09T00:00:00"/>
    <n v="8"/>
    <s v="First Class"/>
    <x v="0"/>
    <s v="Car Mat"/>
    <n v="54"/>
    <n v="216"/>
    <n v="4"/>
    <n v="0.05"/>
    <n v="13.5"/>
    <n v="54"/>
    <n v="0.2"/>
    <n v="1.35"/>
    <s v="Critical"/>
    <s v="ON-001906"/>
    <s v="Barron Thompson"/>
    <s v="Home Office"/>
    <s v="San Pedro Sula"/>
    <s v="Cortés"/>
    <s v="Honduras"/>
    <x v="1"/>
    <s v="May"/>
  </r>
  <r>
    <x v="1906"/>
    <d v="2015-08-25T00:00:00"/>
    <d v="2015-08-29T00:00:00"/>
    <n v="4"/>
    <s v="First Class"/>
    <x v="0"/>
    <s v="Car Seat Covers"/>
    <n v="114"/>
    <n v="342"/>
    <n v="3"/>
    <n v="0.01"/>
    <n v="30.58"/>
    <n v="91.74"/>
    <n v="0.03"/>
    <n v="3.0579999999999998"/>
    <s v="Medium"/>
    <s v="ST-001907"/>
    <s v="Chan West"/>
    <s v="Home Office"/>
    <s v="Northwich"/>
    <s v="England"/>
    <s v="United Kingdom"/>
    <x v="5"/>
    <s v="Aug"/>
  </r>
  <r>
    <x v="1907"/>
    <d v="2015-12-12T00:00:00"/>
    <d v="2015-12-22T00:00:00"/>
    <n v="10"/>
    <s v="First Class"/>
    <x v="0"/>
    <s v="Car Pillow &amp; Neck Rest"/>
    <n v="231"/>
    <n v="462"/>
    <n v="2"/>
    <n v="0.05"/>
    <n v="127.9"/>
    <n v="255.8"/>
    <n v="0.1"/>
    <n v="12.790000000000001"/>
    <s v="Critical"/>
    <s v="ES-001908"/>
    <s v="Hodges Jones"/>
    <s v="Consumer"/>
    <s v="Altamura"/>
    <s v="Apulia"/>
    <s v="Italy"/>
    <x v="9"/>
    <s v="Dec"/>
  </r>
  <r>
    <x v="1908"/>
    <d v="2015-10-31T00:00:00"/>
    <d v="2015-11-01T00:00:00"/>
    <n v="1"/>
    <s v="First Class"/>
    <x v="0"/>
    <s v="Car Media Players"/>
    <n v="140"/>
    <n v="140"/>
    <n v="1"/>
    <n v="0.04"/>
    <n v="54.4"/>
    <n v="54.4"/>
    <n v="0.04"/>
    <n v="5.44"/>
    <s v="High"/>
    <s v="NA-001909"/>
    <s v="Wilkerson Medina"/>
    <s v="Consumer"/>
    <s v="Rybnik"/>
    <s v="Silesia"/>
    <s v="Poland"/>
    <x v="3"/>
    <s v="Oct"/>
  </r>
  <r>
    <x v="1909"/>
    <d v="2015-08-15T00:00:00"/>
    <d v="2015-08-19T00:00:00"/>
    <n v="4"/>
    <s v="First Class"/>
    <x v="0"/>
    <s v="Car Speakers"/>
    <n v="211"/>
    <n v="1055"/>
    <n v="5"/>
    <n v="0.03"/>
    <n v="99.35"/>
    <n v="496.75"/>
    <n v="0.15"/>
    <n v="9.9350000000000005"/>
    <s v="Critical"/>
    <s v="HT-001910"/>
    <s v="Murray Cartwright"/>
    <s v="Corporate"/>
    <s v="Castelldefels"/>
    <s v="Catalonia"/>
    <s v="Spain"/>
    <x v="9"/>
    <s v="Aug"/>
  </r>
  <r>
    <x v="1910"/>
    <d v="2015-06-06T00:00:00"/>
    <d v="2015-06-08T00:00:00"/>
    <n v="2"/>
    <s v="First Class"/>
    <x v="0"/>
    <s v="Car Body Covers"/>
    <n v="117"/>
    <n v="351"/>
    <n v="3"/>
    <n v="0.04"/>
    <n v="22.96"/>
    <n v="68.88"/>
    <n v="0.12"/>
    <n v="2.2960000000000003"/>
    <s v="High"/>
    <s v="ER-001911"/>
    <s v="Cameron Packer"/>
    <s v="Consumer"/>
    <s v="Santa Maria"/>
    <s v="California"/>
    <s v="United States"/>
    <x v="6"/>
    <s v="Jun"/>
  </r>
  <r>
    <x v="1911"/>
    <d v="2015-03-12T00:00:00"/>
    <d v="2015-03-14T00:00:00"/>
    <n v="2"/>
    <s v="First Class"/>
    <x v="0"/>
    <s v="Car &amp; Bike Care"/>
    <n v="118"/>
    <n v="118"/>
    <n v="1"/>
    <n v="0.04"/>
    <n v="33.28"/>
    <n v="33.28"/>
    <n v="0.04"/>
    <n v="3.3280000000000003"/>
    <s v="Critical"/>
    <s v="EY-001912"/>
    <s v="Carpenter Decherney"/>
    <s v="Corporate"/>
    <s v="Philadelphia"/>
    <s v="Pennsylvania"/>
    <s v="United States"/>
    <x v="8"/>
    <s v="Mar"/>
  </r>
  <r>
    <x v="1912"/>
    <d v="2015-06-27T00:00:00"/>
    <d v="2015-07-01T00:00:00"/>
    <n v="4"/>
    <s v="First Class"/>
    <x v="0"/>
    <s v="Tyre"/>
    <n v="250"/>
    <n v="1000"/>
    <n v="4"/>
    <n v="0.05"/>
    <n v="120"/>
    <n v="480"/>
    <n v="0.2"/>
    <n v="12"/>
    <s v="Critical"/>
    <s v="EN-001913"/>
    <s v="Duncan Dahlen"/>
    <s v="Home Office"/>
    <s v="Laval"/>
    <s v="Pays de la Loire"/>
    <s v="France"/>
    <x v="1"/>
    <s v="Jun"/>
  </r>
  <r>
    <x v="1913"/>
    <d v="2015-11-29T00:00:00"/>
    <d v="2015-12-08T00:00:00"/>
    <n v="9"/>
    <s v="First Class"/>
    <x v="0"/>
    <s v="Bike Tyres"/>
    <n v="72"/>
    <n v="288"/>
    <n v="4"/>
    <n v="0.05"/>
    <n v="18"/>
    <n v="72"/>
    <n v="0.2"/>
    <n v="1.8"/>
    <s v="High"/>
    <s v="ON-001914"/>
    <s v="Solomon Vernon"/>
    <s v="Consumer"/>
    <s v="Mexico City"/>
    <s v="Distrito Federal"/>
    <s v="Mexico"/>
    <x v="5"/>
    <s v="Nov"/>
  </r>
  <r>
    <x v="1914"/>
    <d v="2015-12-10T00:00:00"/>
    <d v="2015-12-19T00:00:00"/>
    <n v="9"/>
    <s v="First Class"/>
    <x v="0"/>
    <s v="Car Mat"/>
    <n v="54"/>
    <n v="162"/>
    <n v="3"/>
    <n v="0.04"/>
    <n v="18"/>
    <n v="54"/>
    <n v="0.12"/>
    <n v="1.8"/>
    <s v="High"/>
    <s v="LI-001915"/>
    <s v="Wheeler Donatelli"/>
    <s v="Corporate"/>
    <s v="Rochester"/>
    <s v="New York"/>
    <s v="United States"/>
    <x v="8"/>
    <s v="Dec"/>
  </r>
  <r>
    <x v="1915"/>
    <d v="2015-09-12T00:00:00"/>
    <d v="2015-09-15T00:00:00"/>
    <n v="3"/>
    <s v="First Class"/>
    <x v="0"/>
    <s v="Car Seat Covers"/>
    <n v="114"/>
    <n v="342"/>
    <n v="3"/>
    <n v="0.05"/>
    <n v="16.899999999999999"/>
    <n v="50.699999999999996"/>
    <n v="0.15000000000000002"/>
    <n v="1.69"/>
    <s v="Critical"/>
    <s v="ER-001916"/>
    <s v="Coleman Bremer"/>
    <s v="Consumer"/>
    <s v="Yaounde"/>
    <s v="Centre"/>
    <s v="Cameroon"/>
    <x v="7"/>
    <s v="Sep"/>
  </r>
  <r>
    <x v="1916"/>
    <d v="2015-10-21T00:00:00"/>
    <d v="2015-10-28T00:00:00"/>
    <n v="7"/>
    <s v="First Class"/>
    <x v="0"/>
    <s v="Car Pillow &amp; Neck Rest"/>
    <n v="231"/>
    <n v="462"/>
    <n v="2"/>
    <n v="0.02"/>
    <n v="141.76"/>
    <n v="283.52"/>
    <n v="0.04"/>
    <n v="14.176"/>
    <s v="Medium"/>
    <s v="ON-001917"/>
    <s v="Walsh Hamilton"/>
    <s v="Home Office"/>
    <s v="Jeddah"/>
    <s v="Makkah"/>
    <s v="Saudi Arabia"/>
    <x v="3"/>
    <s v="Oct"/>
  </r>
  <r>
    <x v="1917"/>
    <d v="2015-06-12T00:00:00"/>
    <d v="2015-06-15T00:00:00"/>
    <n v="3"/>
    <s v="First Class"/>
    <x v="0"/>
    <s v="Car Media Players"/>
    <n v="140"/>
    <n v="280"/>
    <n v="2"/>
    <n v="0.01"/>
    <n v="57.2"/>
    <n v="114.4"/>
    <n v="0.02"/>
    <n v="5.7200000000000006"/>
    <s v="High"/>
    <s v="EN-001918"/>
    <s v="Salinas Reiten"/>
    <s v="Corporate"/>
    <s v="San Pedro Sula"/>
    <s v="Cortés"/>
    <s v="Honduras"/>
    <x v="1"/>
    <s v="Jun"/>
  </r>
  <r>
    <x v="1918"/>
    <d v="2015-03-09T00:00:00"/>
    <d v="2015-03-14T00:00:00"/>
    <n v="5"/>
    <s v="First Class"/>
    <x v="0"/>
    <s v="Car Speakers"/>
    <n v="211"/>
    <n v="844"/>
    <n v="4"/>
    <n v="0.02"/>
    <n v="114.12"/>
    <n v="456.48"/>
    <n v="0.08"/>
    <n v="11.412000000000001"/>
    <s v="High"/>
    <s v="DI-001919"/>
    <s v="Dean Etezadi"/>
    <s v="Consumer"/>
    <s v="Madrid"/>
    <s v="Madrid"/>
    <s v="Spain"/>
    <x v="9"/>
    <s v="Mar"/>
  </r>
  <r>
    <x v="1919"/>
    <d v="2015-03-12T00:00:00"/>
    <d v="2015-03-16T00:00:00"/>
    <n v="4"/>
    <s v="First Class"/>
    <x v="0"/>
    <s v="Car Body Covers"/>
    <n v="117"/>
    <n v="234"/>
    <n v="2"/>
    <n v="0.03"/>
    <n v="29.98"/>
    <n v="59.96"/>
    <n v="0.06"/>
    <n v="2.9980000000000002"/>
    <s v="Medium"/>
    <s v="ER-001920"/>
    <s v="Calhoun Poirier"/>
    <s v="Consumer"/>
    <s v="Oakland"/>
    <s v="California"/>
    <s v="United States"/>
    <x v="6"/>
    <s v="Mar"/>
  </r>
  <r>
    <x v="1920"/>
    <d v="2015-04-14T00:00:00"/>
    <d v="2015-04-15T00:00:00"/>
    <n v="1"/>
    <s v="First Class"/>
    <x v="0"/>
    <s v="Car &amp; Bike Care"/>
    <n v="118"/>
    <n v="236"/>
    <n v="2"/>
    <n v="0.01"/>
    <n v="35.64"/>
    <n v="71.28"/>
    <n v="0.02"/>
    <n v="3.5640000000000001"/>
    <s v="Medium"/>
    <s v="EE-001921"/>
    <s v="Mcguire Mcvee"/>
    <s v="Consumer"/>
    <s v="San Salvador"/>
    <s v="San Salvador"/>
    <s v="El Salvador"/>
    <x v="1"/>
    <s v="Apr"/>
  </r>
  <r>
    <x v="1921"/>
    <d v="2015-01-18T00:00:00"/>
    <d v="2015-01-21T00:00:00"/>
    <n v="3"/>
    <s v="First Class"/>
    <x v="0"/>
    <s v="Tyre"/>
    <n v="250"/>
    <n v="500"/>
    <n v="2"/>
    <n v="0.04"/>
    <n v="150"/>
    <n v="300"/>
    <n v="0.08"/>
    <n v="15"/>
    <s v="Critical"/>
    <s v="AM-001922"/>
    <s v="Mckee Sundaresam"/>
    <s v="Home Office"/>
    <s v="Philadelphia"/>
    <s v="Pennsylvania"/>
    <s v="United States"/>
    <x v="8"/>
    <s v="Jan"/>
  </r>
  <r>
    <x v="1922"/>
    <d v="2015-08-25T00:00:00"/>
    <d v="2015-08-26T00:00:00"/>
    <n v="1"/>
    <s v="First Class"/>
    <x v="0"/>
    <s v="Bike Tyres"/>
    <n v="72"/>
    <n v="288"/>
    <n v="4"/>
    <n v="0.02"/>
    <n v="18"/>
    <n v="72"/>
    <n v="0.08"/>
    <n v="1.8"/>
    <s v="Medium"/>
    <s v="CO-001923"/>
    <s v="Copeland Lomonaco"/>
    <s v="Corporate"/>
    <s v="São Paulo"/>
    <s v="São Paulo"/>
    <s v="Brazil"/>
    <x v="9"/>
    <s v="Aug"/>
  </r>
  <r>
    <x v="1923"/>
    <d v="2015-05-20T00:00:00"/>
    <d v="2015-05-28T00:00:00"/>
    <n v="8"/>
    <s v="First Class"/>
    <x v="0"/>
    <s v="Car Mat"/>
    <n v="54"/>
    <n v="162"/>
    <n v="3"/>
    <n v="0.03"/>
    <n v="18"/>
    <n v="54"/>
    <n v="0.09"/>
    <n v="1.8"/>
    <s v="Critical"/>
    <s v="BE-001924"/>
    <s v="French Liebe"/>
    <s v="Corporate"/>
    <s v="Riyadh"/>
    <s v="Ar Riyad"/>
    <s v="Saudi Arabia"/>
    <x v="3"/>
    <s v="May"/>
  </r>
  <r>
    <x v="1924"/>
    <d v="2015-12-27T00:00:00"/>
    <d v="2016-01-06T00:00:00"/>
    <n v="10"/>
    <s v="First Class"/>
    <x v="0"/>
    <s v="Car Seat Covers"/>
    <n v="114"/>
    <n v="570"/>
    <n v="5"/>
    <n v="0.05"/>
    <n v="5.5"/>
    <n v="27.5"/>
    <n v="0.25"/>
    <n v="0.55000000000000004"/>
    <s v="High"/>
    <s v="HT-001925"/>
    <s v="William Ulpright"/>
    <s v="Corporate"/>
    <s v="Manizales"/>
    <s v="Caldas"/>
    <s v="Colombia"/>
    <x v="9"/>
    <s v="Dec"/>
  </r>
  <r>
    <x v="1925"/>
    <d v="2015-05-29T00:00:00"/>
    <d v="2015-05-30T00:00:00"/>
    <n v="1"/>
    <s v="First Class"/>
    <x v="0"/>
    <s v="Car Pillow &amp; Neck Rest"/>
    <n v="231"/>
    <n v="231"/>
    <n v="1"/>
    <n v="0.03"/>
    <n v="144.07"/>
    <n v="144.07"/>
    <n v="0.03"/>
    <n v="14.407"/>
    <s v="Medium"/>
    <s v="ON-001926"/>
    <s v="Stanley Elliston"/>
    <s v="Corporate"/>
    <s v="Kinshasa"/>
    <s v="Kinshasa"/>
    <s v="Democratic Republic of the Congo"/>
    <x v="7"/>
    <s v="May"/>
  </r>
  <r>
    <x v="1926"/>
    <d v="2015-11-26T00:00:00"/>
    <d v="2015-12-02T00:00:00"/>
    <n v="6"/>
    <s v="First Class"/>
    <x v="0"/>
    <s v="Car Media Players"/>
    <n v="140"/>
    <n v="420"/>
    <n v="3"/>
    <n v="0.01"/>
    <n v="55.8"/>
    <n v="167.39999999999998"/>
    <n v="0.03"/>
    <n v="5.58"/>
    <s v="High"/>
    <s v="UN-001927"/>
    <s v="Woods Calhoun"/>
    <s v="Consumer"/>
    <s v="Lancaster"/>
    <s v="Pennsylvania"/>
    <s v="United States"/>
    <x v="8"/>
    <s v="Nov"/>
  </r>
  <r>
    <x v="1927"/>
    <d v="2015-11-30T00:00:00"/>
    <d v="2015-12-04T00:00:00"/>
    <n v="4"/>
    <s v="First Class"/>
    <x v="0"/>
    <s v="Car Speakers"/>
    <n v="211"/>
    <n v="211"/>
    <n v="1"/>
    <n v="0.05"/>
    <n v="120.45"/>
    <n v="120.45"/>
    <n v="0.05"/>
    <n v="12.045000000000002"/>
    <s v="Critical"/>
    <s v="ER-001928"/>
    <s v="Walters Fritzler"/>
    <s v="Corporate"/>
    <s v="New York City"/>
    <s v="New York"/>
    <s v="United States"/>
    <x v="8"/>
    <s v="Nov"/>
  </r>
  <r>
    <x v="1928"/>
    <d v="2015-11-18T00:00:00"/>
    <d v="2015-11-24T00:00:00"/>
    <n v="6"/>
    <s v="First Class"/>
    <x v="0"/>
    <s v="Car Body Covers"/>
    <n v="117"/>
    <n v="117"/>
    <n v="1"/>
    <n v="0.03"/>
    <n v="33.49"/>
    <n v="33.49"/>
    <n v="0.03"/>
    <n v="3.3490000000000002"/>
    <s v="High"/>
    <s v="LL-001929"/>
    <s v="Cole Campbell"/>
    <s v="Consumer"/>
    <s v="Sofia"/>
    <s v="Sofiya-Grad"/>
    <s v="Bulgaria"/>
    <x v="3"/>
    <s v="Nov"/>
  </r>
  <r>
    <x v="1929"/>
    <d v="2015-04-30T00:00:00"/>
    <d v="2015-05-05T00:00:00"/>
    <n v="5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EN-001930"/>
    <s v="Hodge Moren"/>
    <s v="Consumer"/>
    <s v="Burnley"/>
    <s v="England"/>
    <s v="United Kingdom"/>
    <x v="5"/>
    <s v="Apr"/>
  </r>
  <r>
    <x v="1930"/>
    <d v="2015-05-28T00:00:00"/>
    <d v="2015-06-06T00:00:00"/>
    <n v="9"/>
    <s v="First Class"/>
    <x v="0"/>
    <s v="Tyre"/>
    <n v="250"/>
    <n v="250"/>
    <n v="1"/>
    <n v="0.05"/>
    <n v="157.5"/>
    <n v="157.5"/>
    <n v="0.05"/>
    <n v="15.75"/>
    <s v="High"/>
    <s v="RS-001931"/>
    <s v="Hobbs Saunders"/>
    <s v="Consumer"/>
    <s v="Puerto Montt"/>
    <s v="Los Lagos"/>
    <s v="Chile"/>
    <x v="9"/>
    <s v="May"/>
  </r>
  <r>
    <x v="1931"/>
    <d v="2015-07-09T00:00:00"/>
    <d v="2015-07-12T00:00:00"/>
    <n v="3"/>
    <s v="First Class"/>
    <x v="0"/>
    <s v="Bike Tyres"/>
    <n v="72"/>
    <n v="144"/>
    <n v="2"/>
    <n v="0.02"/>
    <n v="36"/>
    <n v="72"/>
    <n v="0.04"/>
    <n v="3.6"/>
    <s v="High"/>
    <s v="IS-001932"/>
    <s v="Riley Davis"/>
    <s v="Corporate"/>
    <s v="Jakarta"/>
    <s v="Jakarta"/>
    <s v="Indonesia"/>
    <x v="10"/>
    <s v="Jul"/>
  </r>
  <r>
    <x v="1932"/>
    <d v="2015-09-02T00:00:00"/>
    <d v="2015-09-12T00:00:00"/>
    <n v="10"/>
    <s v="First Class"/>
    <x v="0"/>
    <s v="Car Mat"/>
    <n v="54"/>
    <n v="216"/>
    <n v="4"/>
    <n v="0.01"/>
    <n v="13.5"/>
    <n v="54"/>
    <n v="0.04"/>
    <n v="1.35"/>
    <s v="High"/>
    <s v="AU-001933"/>
    <s v="Shelton Gastineau"/>
    <s v="Consumer"/>
    <s v="Al Fayyum"/>
    <s v="Al Fayyum"/>
    <s v="Egypt"/>
    <x v="7"/>
    <s v="Sep"/>
  </r>
  <r>
    <x v="1933"/>
    <d v="2015-09-13T00:00:00"/>
    <d v="2015-09-17T00:00:00"/>
    <n v="4"/>
    <s v="First Class"/>
    <x v="0"/>
    <s v="Car Seat Covers"/>
    <n v="114"/>
    <n v="228"/>
    <n v="2"/>
    <n v="0.05"/>
    <n v="22.6"/>
    <n v="45.2"/>
    <n v="0.1"/>
    <n v="2.2600000000000002"/>
    <s v="High"/>
    <s v="AN-001934"/>
    <s v="Bradford Noonan"/>
    <s v="Corporate"/>
    <s v="Shanghai"/>
    <s v="Shanghai"/>
    <s v="China"/>
    <x v="4"/>
    <s v="Sep"/>
  </r>
  <r>
    <x v="1934"/>
    <d v="2015-02-20T00:00:00"/>
    <d v="2015-02-23T00:00:00"/>
    <n v="3"/>
    <s v="First Class"/>
    <x v="0"/>
    <s v="Car Pillow &amp; Neck Rest"/>
    <n v="231"/>
    <n v="693"/>
    <n v="3"/>
    <n v="0.03"/>
    <n v="130.21"/>
    <n v="390.63"/>
    <n v="0.09"/>
    <n v="13.021000000000001"/>
    <s v="Critical"/>
    <s v="CH-001935"/>
    <s v="Hardin Roach"/>
    <s v="Consumer"/>
    <s v="Coyoacán"/>
    <s v="Distrito Federal"/>
    <s v="Mexico"/>
    <x v="5"/>
    <s v="Feb"/>
  </r>
  <r>
    <x v="1935"/>
    <d v="2015-09-27T00:00:00"/>
    <d v="2015-10-02T00:00:00"/>
    <n v="5"/>
    <s v="First Class"/>
    <x v="0"/>
    <s v="Car Media Players"/>
    <n v="140"/>
    <n v="140"/>
    <n v="1"/>
    <n v="0.03"/>
    <n v="55.8"/>
    <n v="55.8"/>
    <n v="0.03"/>
    <n v="5.58"/>
    <s v="High"/>
    <s v="ES-001936"/>
    <s v="Robbins Hughes"/>
    <s v="Consumer"/>
    <s v="Bangkok"/>
    <s v="Bangkok"/>
    <s v="Thailand"/>
    <x v="10"/>
    <s v="Sep"/>
  </r>
  <r>
    <x v="1936"/>
    <d v="2015-06-18T00:00:00"/>
    <d v="2015-06-25T00:00:00"/>
    <n v="7"/>
    <s v="First Class"/>
    <x v="0"/>
    <s v="Car Speakers"/>
    <n v="211"/>
    <n v="1055"/>
    <n v="5"/>
    <n v="0.02"/>
    <n v="109.9"/>
    <n v="549.5"/>
    <n v="0.1"/>
    <n v="10.990000000000002"/>
    <s v="Critical"/>
    <s v="IS-001937"/>
    <s v="Barton Mathis"/>
    <s v="Consumer"/>
    <s v="Essen"/>
    <s v="North Rhine-Westphalia"/>
    <s v="Germany"/>
    <x v="1"/>
    <s v="Jun"/>
  </r>
  <r>
    <x v="1937"/>
    <d v="2015-03-15T00:00:00"/>
    <d v="2015-03-23T00:00:00"/>
    <n v="8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LL-001938"/>
    <s v="Boone Maxwell"/>
    <s v="Corporate"/>
    <s v="Fort-de-France"/>
    <s v="Martinique"/>
    <s v="Martinique"/>
    <x v="11"/>
    <s v="Mar"/>
  </r>
  <r>
    <x v="1938"/>
    <d v="2015-04-05T00:00:00"/>
    <d v="2015-04-13T00:00:00"/>
    <n v="8"/>
    <s v="First Class"/>
    <x v="0"/>
    <s v="Car &amp; Bike Care"/>
    <n v="118"/>
    <n v="354"/>
    <n v="3"/>
    <n v="0.02"/>
    <n v="30.92"/>
    <n v="92.76"/>
    <n v="0.06"/>
    <n v="3.0920000000000005"/>
    <s v="Critical"/>
    <s v="LE-001939"/>
    <s v="Brady Lonsdale"/>
    <s v="Consumer"/>
    <s v="Rostock"/>
    <s v="Mecklenburg-Vorpommern"/>
    <s v="Germany"/>
    <x v="1"/>
    <s v="Apr"/>
  </r>
  <r>
    <x v="1939"/>
    <d v="2015-11-14T00:00:00"/>
    <d v="2015-11-19T00:00:00"/>
    <n v="5"/>
    <s v="First Class"/>
    <x v="0"/>
    <s v="Tyre"/>
    <n v="250"/>
    <n v="250"/>
    <n v="1"/>
    <n v="0.04"/>
    <n v="160"/>
    <n v="160"/>
    <n v="0.04"/>
    <n v="16"/>
    <s v="High"/>
    <s v="LL-001940"/>
    <s v="Cole Campbell"/>
    <s v="Consumer"/>
    <s v="Sofia"/>
    <s v="Sofiya-Grad"/>
    <s v="Bulgaria"/>
    <x v="3"/>
    <s v="Nov"/>
  </r>
  <r>
    <x v="1940"/>
    <d v="2015-07-16T00:00:00"/>
    <d v="2015-07-26T00:00:00"/>
    <n v="10"/>
    <s v="First Class"/>
    <x v="0"/>
    <s v="Bike Tyres"/>
    <n v="72"/>
    <n v="72"/>
    <n v="1"/>
    <n v="0.05"/>
    <n v="72"/>
    <n v="72"/>
    <n v="0.05"/>
    <n v="7.2"/>
    <s v="Critical"/>
    <s v="LE-001941"/>
    <s v="Tucker Caudle"/>
    <s v="Consumer"/>
    <s v="Panama City"/>
    <s v="Panama"/>
    <s v="Panama"/>
    <x v="1"/>
    <s v="Jul"/>
  </r>
  <r>
    <x v="1941"/>
    <d v="2015-08-27T00:00:00"/>
    <d v="2015-08-29T00:00:00"/>
    <n v="2"/>
    <s v="First Class"/>
    <x v="0"/>
    <s v="Car Mat"/>
    <n v="54"/>
    <n v="108"/>
    <n v="2"/>
    <n v="0.03"/>
    <n v="27"/>
    <n v="54"/>
    <n v="0.06"/>
    <n v="2.7"/>
    <s v="Critical"/>
    <s v="ER-001942"/>
    <s v="Morin Zettner"/>
    <s v="Consumer"/>
    <s v="Villingen-Schwenningen"/>
    <s v="Baden-Württemberg"/>
    <s v="Germany"/>
    <x v="1"/>
    <s v="Aug"/>
  </r>
  <r>
    <x v="1942"/>
    <d v="2015-11-25T00:00:00"/>
    <d v="2015-12-05T00:00:00"/>
    <n v="10"/>
    <s v="First Class"/>
    <x v="0"/>
    <s v="Car Seat Covers"/>
    <n v="114"/>
    <n v="228"/>
    <n v="2"/>
    <n v="0.05"/>
    <n v="22.6"/>
    <n v="45.2"/>
    <n v="0.1"/>
    <n v="2.2600000000000002"/>
    <s v="Critical"/>
    <s v="EN-001943"/>
    <s v="Miller Allen"/>
    <s v="Consumer"/>
    <s v="Mexico City"/>
    <s v="Distrito Federal"/>
    <s v="Mexico"/>
    <x v="5"/>
    <s v="Nov"/>
  </r>
  <r>
    <x v="1943"/>
    <d v="2015-04-06T00:00:00"/>
    <d v="2015-04-14T00:00:00"/>
    <n v="8"/>
    <s v="First Class"/>
    <x v="0"/>
    <s v="Car Pillow &amp; Neck Rest"/>
    <n v="231"/>
    <n v="462"/>
    <n v="2"/>
    <n v="0.01"/>
    <n v="146.38"/>
    <n v="292.76"/>
    <n v="0.02"/>
    <n v="14.638"/>
    <s v="High"/>
    <s v="ER-001944"/>
    <s v="Petersen Pelletier"/>
    <s v="Corporate"/>
    <s v="Yangon"/>
    <s v="Yangon"/>
    <s v="Myanmar (Burma)"/>
    <x v="10"/>
    <s v="Apr"/>
  </r>
  <r>
    <x v="1944"/>
    <d v="2015-01-08T00:00:00"/>
    <d v="2015-01-12T00:00:00"/>
    <n v="4"/>
    <s v="First Class"/>
    <x v="0"/>
    <s v="Car Media Players"/>
    <n v="140"/>
    <n v="700"/>
    <n v="5"/>
    <n v="0.04"/>
    <n v="31.999999999999996"/>
    <n v="159.99999999999997"/>
    <n v="0.2"/>
    <n v="3.1999999999999997"/>
    <s v="Critical"/>
    <s v="KA-001945"/>
    <s v="Deleon Pisteka"/>
    <s v="Corporate"/>
    <s v="Florence"/>
    <s v="Tuscany"/>
    <s v="Italy"/>
    <x v="9"/>
    <s v="Jan"/>
  </r>
  <r>
    <x v="1945"/>
    <d v="2015-11-10T00:00:00"/>
    <d v="2015-11-17T00:00:00"/>
    <n v="7"/>
    <s v="First Class"/>
    <x v="0"/>
    <s v="Car Speakers"/>
    <n v="211"/>
    <n v="422"/>
    <n v="2"/>
    <n v="0.01"/>
    <n v="126.78"/>
    <n v="253.56"/>
    <n v="0.02"/>
    <n v="12.678000000000001"/>
    <s v="Medium"/>
    <s v="IE-001946"/>
    <s v="Clayton Marie"/>
    <s v="Consumer"/>
    <s v="Managua"/>
    <s v="Managua"/>
    <s v="Nicaragua"/>
    <x v="1"/>
    <s v="Nov"/>
  </r>
  <r>
    <x v="1946"/>
    <d v="2015-07-09T00:00:00"/>
    <d v="2015-07-10T00:00:00"/>
    <n v="1"/>
    <s v="First Class"/>
    <x v="0"/>
    <s v="Car Body Covers"/>
    <n v="117"/>
    <n v="351"/>
    <n v="3"/>
    <n v="0.04"/>
    <n v="22.96"/>
    <n v="68.88"/>
    <n v="0.12"/>
    <n v="2.2960000000000003"/>
    <s v="Medium"/>
    <s v="CK-001947"/>
    <s v="Anthony Myrick"/>
    <s v="Consumer"/>
    <s v="Penedo"/>
    <s v="Alagoas"/>
    <s v="Brazil"/>
    <x v="9"/>
    <s v="Jul"/>
  </r>
  <r>
    <x v="1947"/>
    <d v="2015-01-18T00:00:00"/>
    <d v="2015-01-20T00:00:00"/>
    <n v="2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ND-001948"/>
    <s v="Henry Chand"/>
    <s v="Consumer"/>
    <s v="Antwerp"/>
    <s v="Antwerp"/>
    <s v="Belgium"/>
    <x v="1"/>
    <s v="Jan"/>
  </r>
  <r>
    <x v="1948"/>
    <d v="2015-01-04T00:00:00"/>
    <d v="2015-01-06T00:00:00"/>
    <n v="2"/>
    <s v="First Class"/>
    <x v="0"/>
    <s v="Tyre"/>
    <n v="250"/>
    <n v="750"/>
    <n v="3"/>
    <n v="0.03"/>
    <n v="147.5"/>
    <n v="442.5"/>
    <n v="0.09"/>
    <n v="14.75"/>
    <s v="High"/>
    <s v="DD-001949"/>
    <s v="Griffin Budd"/>
    <s v="Corporate"/>
    <s v="Kuala Lumpur"/>
    <s v="Kuala Lumpur"/>
    <s v="Malaysia"/>
    <x v="10"/>
    <s v="Jan"/>
  </r>
  <r>
    <x v="1949"/>
    <d v="2015-09-24T00:00:00"/>
    <d v="2015-10-03T00:00:00"/>
    <n v="9"/>
    <s v="First Class"/>
    <x v="0"/>
    <s v="Bike Tyres"/>
    <n v="72"/>
    <n v="288"/>
    <n v="4"/>
    <n v="0.02"/>
    <n v="18"/>
    <n v="72"/>
    <n v="0.08"/>
    <n v="1.8"/>
    <s v="Critical"/>
    <s v="TS-001950"/>
    <s v="Guerra Roberts"/>
    <s v="Consumer"/>
    <s v="Izmir"/>
    <s v="Izmir"/>
    <s v="Turkey"/>
    <x v="3"/>
    <s v="Sep"/>
  </r>
  <r>
    <x v="1950"/>
    <d v="2015-12-22T00:00:00"/>
    <d v="2015-12-23T00:00:00"/>
    <n v="1"/>
    <s v="First Class"/>
    <x v="0"/>
    <s v="Car Mat"/>
    <n v="54"/>
    <n v="216"/>
    <n v="4"/>
    <n v="0.04"/>
    <n v="13.5"/>
    <n v="54"/>
    <n v="0.16"/>
    <n v="1.35"/>
    <s v="Critical"/>
    <s v="EN-001951"/>
    <s v="Schneider Hansen"/>
    <s v="Corporate"/>
    <s v="Ivry-sur-Seine"/>
    <s v="Ile-de-France"/>
    <s v="France"/>
    <x v="1"/>
    <s v="Dec"/>
  </r>
  <r>
    <x v="1951"/>
    <d v="2015-09-02T00:00:00"/>
    <d v="2015-09-08T00:00:00"/>
    <n v="6"/>
    <s v="First Class"/>
    <x v="0"/>
    <s v="Car Seat Covers"/>
    <n v="114"/>
    <n v="456"/>
    <n v="4"/>
    <n v="0.01"/>
    <n v="29.439999999999998"/>
    <n v="117.75999999999999"/>
    <n v="0.04"/>
    <n v="2.944"/>
    <s v="High"/>
    <s v="DO-001952"/>
    <s v="Brown Airdo"/>
    <s v="Corporate"/>
    <s v="Flers"/>
    <s v="Lower Normandy"/>
    <s v="France"/>
    <x v="1"/>
    <s v="Sep"/>
  </r>
  <r>
    <x v="1952"/>
    <d v="2015-12-03T00:00:00"/>
    <d v="2015-12-08T00:00:00"/>
    <n v="5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LL-001953"/>
    <s v="Booker Russell"/>
    <s v="Consumer"/>
    <s v="Meknes"/>
    <s v="Meknès-Tafilalet"/>
    <s v="Morocco"/>
    <x v="7"/>
    <s v="Dec"/>
  </r>
  <r>
    <x v="1953"/>
    <d v="2015-01-27T00:00:00"/>
    <d v="2015-02-05T00:00:00"/>
    <n v="9"/>
    <s v="First Class"/>
    <x v="0"/>
    <s v="Car Media Players"/>
    <n v="140"/>
    <n v="560"/>
    <n v="4"/>
    <n v="0.05"/>
    <n v="32"/>
    <n v="128"/>
    <n v="0.2"/>
    <n v="3.2"/>
    <s v="Critical"/>
    <s v="CO-001954"/>
    <s v="Copeland Lomonaco"/>
    <s v="Corporate"/>
    <s v="Celle"/>
    <s v="Lower Saxony"/>
    <s v="Germany"/>
    <x v="1"/>
    <s v="Jan"/>
  </r>
  <r>
    <x v="1954"/>
    <d v="2015-01-17T00:00:00"/>
    <d v="2015-01-26T00:00:00"/>
    <n v="9"/>
    <s v="First Class"/>
    <x v="0"/>
    <s v="Car Speakers"/>
    <n v="211"/>
    <n v="844"/>
    <n v="4"/>
    <n v="0.01"/>
    <n v="122.56"/>
    <n v="490.24"/>
    <n v="0.04"/>
    <n v="12.256"/>
    <s v="Medium"/>
    <s v="IN-001955"/>
    <s v="Cain Mccrossin"/>
    <s v="Home Office"/>
    <s v="Ho Chi Minh City"/>
    <s v="Ho Chí Minh City"/>
    <s v="Vietnam"/>
    <x v="10"/>
    <s v="Jan"/>
  </r>
  <r>
    <x v="1955"/>
    <d v="2015-11-12T00:00:00"/>
    <d v="2015-11-16T00:00:00"/>
    <n v="4"/>
    <s v="First Class"/>
    <x v="0"/>
    <s v="Car Body Covers"/>
    <n v="117"/>
    <n v="468"/>
    <n v="4"/>
    <n v="0.01"/>
    <n v="32.32"/>
    <n v="129.28"/>
    <n v="0.04"/>
    <n v="3.2320000000000002"/>
    <s v="High"/>
    <s v="RA-001956"/>
    <s v="Mcbride Lawera"/>
    <s v="Corporate"/>
    <s v="Djougou"/>
    <s v="Donga"/>
    <s v="Benin"/>
    <x v="7"/>
    <s v="Nov"/>
  </r>
  <r>
    <x v="1956"/>
    <d v="2015-07-13T00:00:00"/>
    <d v="2015-07-18T00:00:00"/>
    <n v="5"/>
    <s v="First Class"/>
    <x v="0"/>
    <s v="Car &amp; Bike Care"/>
    <n v="118"/>
    <n v="236"/>
    <n v="2"/>
    <n v="0.05"/>
    <n v="26.2"/>
    <n v="52.4"/>
    <n v="0.1"/>
    <n v="2.62"/>
    <s v="Critical"/>
    <s v="BE-001957"/>
    <s v="French Liebe"/>
    <s v="Corporate"/>
    <s v="Bundaberg"/>
    <s v="Queensland"/>
    <s v="Australia"/>
    <x v="0"/>
    <s v="Jul"/>
  </r>
  <r>
    <x v="1957"/>
    <d v="2015-10-16T00:00:00"/>
    <d v="2015-10-23T00:00:00"/>
    <n v="7"/>
    <s v="First Class"/>
    <x v="0"/>
    <s v="Tyre"/>
    <n v="250"/>
    <n v="250"/>
    <n v="1"/>
    <n v="0.03"/>
    <n v="162.5"/>
    <n v="162.5"/>
    <n v="0.03"/>
    <n v="16.25"/>
    <s v="High"/>
    <s v="ER-001958"/>
    <s v="Day Ferrer"/>
    <s v="Home Office"/>
    <s v="Istanbul"/>
    <s v="Istanbul"/>
    <s v="Turkey"/>
    <x v="3"/>
    <s v="Oct"/>
  </r>
  <r>
    <x v="1958"/>
    <d v="2015-04-23T00:00:00"/>
    <d v="2015-04-30T00:00:00"/>
    <n v="7"/>
    <s v="First Class"/>
    <x v="0"/>
    <s v="Bike Tyres"/>
    <n v="72"/>
    <n v="288"/>
    <n v="4"/>
    <n v="0.03"/>
    <n v="18"/>
    <n v="72"/>
    <n v="0.12"/>
    <n v="1.8"/>
    <s v="Medium"/>
    <s v="EL-001959"/>
    <s v="Sandoval Kimmel"/>
    <s v="Consumer"/>
    <s v="Lake Forest"/>
    <s v="California"/>
    <s v="United States"/>
    <x v="6"/>
    <s v="Apr"/>
  </r>
  <r>
    <x v="1959"/>
    <d v="2015-09-23T00:00:00"/>
    <d v="2015-10-01T00:00:00"/>
    <n v="8"/>
    <s v="First Class"/>
    <x v="0"/>
    <s v="Car Mat"/>
    <n v="54"/>
    <n v="216"/>
    <n v="4"/>
    <n v="0.03"/>
    <n v="13.5"/>
    <n v="54"/>
    <n v="0.12"/>
    <n v="1.35"/>
    <s v="Critical"/>
    <s v="IN-001960"/>
    <s v="Zimmerman Lichtenstein"/>
    <s v="Corporate"/>
    <s v="Anaheim"/>
    <s v="California"/>
    <s v="United States"/>
    <x v="6"/>
    <s v="Sep"/>
  </r>
  <r>
    <x v="1960"/>
    <d v="2015-11-25T00:00:00"/>
    <d v="2015-12-04T00:00:00"/>
    <n v="9"/>
    <s v="First Class"/>
    <x v="0"/>
    <s v="Car Seat Covers"/>
    <n v="114"/>
    <n v="342"/>
    <n v="3"/>
    <n v="0.03"/>
    <n v="23.740000000000002"/>
    <n v="71.22"/>
    <n v="0.09"/>
    <n v="2.3740000000000001"/>
    <s v="High"/>
    <s v="ON-001961"/>
    <s v="Hoover Patterson"/>
    <s v="Home Office"/>
    <s v="Houston"/>
    <s v="Texas"/>
    <s v="United States"/>
    <x v="1"/>
    <s v="Nov"/>
  </r>
  <r>
    <x v="1961"/>
    <d v="2015-02-18T00:00:00"/>
    <d v="2015-02-24T00:00:00"/>
    <n v="6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ON-001962"/>
    <s v="Webster Jordon"/>
    <s v="Consumer"/>
    <s v="Los Angeles"/>
    <s v="California"/>
    <s v="United States"/>
    <x v="6"/>
    <s v="Feb"/>
  </r>
  <r>
    <x v="1962"/>
    <d v="2015-09-09T00:00:00"/>
    <d v="2015-09-18T00:00:00"/>
    <n v="9"/>
    <s v="First Class"/>
    <x v="0"/>
    <s v="Car Media Players"/>
    <n v="140"/>
    <n v="560"/>
    <n v="4"/>
    <n v="0.01"/>
    <n v="54.4"/>
    <n v="217.6"/>
    <n v="0.04"/>
    <n v="5.44"/>
    <s v="Critical"/>
    <s v="NS-001963"/>
    <s v="Glover Hopkins"/>
    <s v="Consumer"/>
    <s v="Johannesburg"/>
    <s v="Gauteng"/>
    <s v="South Africa"/>
    <x v="7"/>
    <s v="Sep"/>
  </r>
  <r>
    <x v="1963"/>
    <d v="2015-12-26T00:00:00"/>
    <d v="2016-01-04T00:00:00"/>
    <n v="9"/>
    <s v="First Class"/>
    <x v="0"/>
    <s v="Car Speakers"/>
    <n v="211"/>
    <n v="1055"/>
    <n v="5"/>
    <n v="0.03"/>
    <n v="99.35"/>
    <n v="496.75"/>
    <n v="0.15"/>
    <n v="9.9350000000000005"/>
    <s v="High"/>
    <s v="AL-001964"/>
    <s v="Henson Rozendal"/>
    <s v="Consumer"/>
    <s v="Decatur"/>
    <s v="Illinois"/>
    <s v="United States"/>
    <x v="1"/>
    <s v="Dec"/>
  </r>
  <r>
    <x v="1964"/>
    <d v="2015-11-15T00:00:00"/>
    <d v="2015-11-19T00:00:00"/>
    <n v="4"/>
    <s v="First Class"/>
    <x v="0"/>
    <s v="Car Body Covers"/>
    <n v="117"/>
    <n v="585"/>
    <n v="5"/>
    <n v="0.02"/>
    <n v="25.3"/>
    <n v="126.5"/>
    <n v="0.1"/>
    <n v="2.5300000000000002"/>
    <s v="Critical"/>
    <s v="IS-001965"/>
    <s v="Riley Davis"/>
    <s v="Corporate"/>
    <s v="Musoma"/>
    <s v="Mara"/>
    <s v="Tanzania"/>
    <x v="7"/>
    <s v="Nov"/>
  </r>
  <r>
    <x v="1965"/>
    <d v="2015-12-30T00:00:00"/>
    <d v="2016-01-07T00:00:00"/>
    <n v="8"/>
    <s v="First Class"/>
    <x v="0"/>
    <s v="Car &amp; Bike Care"/>
    <n v="118"/>
    <n v="118"/>
    <n v="1"/>
    <n v="0.05"/>
    <n v="32.1"/>
    <n v="32.1"/>
    <n v="0.05"/>
    <n v="3.2100000000000004"/>
    <s v="High"/>
    <s v="RK-001966"/>
    <s v="Holmes Clark"/>
    <s v="Corporate"/>
    <s v="Hrodna"/>
    <s v="Hrodna"/>
    <s v="Belarus"/>
    <x v="3"/>
    <s v="Dec"/>
  </r>
  <r>
    <x v="1966"/>
    <d v="2015-12-03T00:00:00"/>
    <d v="2015-12-07T00:00:00"/>
    <n v="4"/>
    <s v="First Class"/>
    <x v="0"/>
    <s v="Tyre"/>
    <n v="250"/>
    <n v="500"/>
    <n v="2"/>
    <n v="0.02"/>
    <n v="160"/>
    <n v="320"/>
    <n v="0.04"/>
    <n v="16"/>
    <s v="High"/>
    <s v="RE-001967"/>
    <s v="Tanner Sayre"/>
    <s v="Consumer"/>
    <s v="San Salvador"/>
    <s v="San Salvador"/>
    <s v="El Salvador"/>
    <x v="1"/>
    <s v="Dec"/>
  </r>
  <r>
    <x v="1967"/>
    <d v="2015-05-03T00:00:00"/>
    <d v="2015-05-04T00:00:00"/>
    <n v="1"/>
    <s v="First Class"/>
    <x v="0"/>
    <s v="Bike Tyres"/>
    <n v="72"/>
    <n v="216"/>
    <n v="3"/>
    <n v="0.02"/>
    <n v="24"/>
    <n v="72"/>
    <n v="0.06"/>
    <n v="2.4000000000000004"/>
    <s v="Critical"/>
    <s v="EN-001968"/>
    <s v="Skinner Nguyen"/>
    <s v="Corporate"/>
    <s v="Dublin"/>
    <s v="Dublin"/>
    <s v="Ireland"/>
    <x v="5"/>
    <s v="May"/>
  </r>
  <r>
    <x v="1968"/>
    <d v="2015-12-09T00:00:00"/>
    <d v="2015-12-13T00:00:00"/>
    <n v="4"/>
    <s v="First Class"/>
    <x v="0"/>
    <s v="Car Mat"/>
    <n v="54"/>
    <n v="54"/>
    <n v="1"/>
    <n v="0.02"/>
    <n v="54"/>
    <n v="54"/>
    <n v="0.02"/>
    <n v="5.4"/>
    <s v="Medium"/>
    <s v="RE-001969"/>
    <s v="Wong Macintyre"/>
    <s v="Consumer"/>
    <s v="Alexandria"/>
    <s v="Al Iskandariyah"/>
    <s v="Egypt"/>
    <x v="7"/>
    <s v="Dec"/>
  </r>
  <r>
    <x v="1969"/>
    <d v="2015-09-25T00:00:00"/>
    <d v="2015-09-28T00:00:00"/>
    <n v="3"/>
    <s v="First Class"/>
    <x v="0"/>
    <s v="Car Seat Covers"/>
    <n v="114"/>
    <n v="570"/>
    <n v="5"/>
    <n v="0.05"/>
    <n v="5.5"/>
    <n v="27.5"/>
    <n v="0.25"/>
    <n v="0.55000000000000004"/>
    <s v="Critical"/>
    <s v="LL-001970"/>
    <s v="Richardson Blackwell"/>
    <s v="Consumer"/>
    <s v="Sallanches"/>
    <s v="Rhône-Alpes"/>
    <s v="France"/>
    <x v="1"/>
    <s v="Sep"/>
  </r>
  <r>
    <x v="1970"/>
    <d v="2015-07-12T00:00:00"/>
    <d v="2015-07-13T00:00:00"/>
    <n v="1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TT-001971"/>
    <s v="Hess Prescott"/>
    <s v="Home Office"/>
    <s v="Jieyang"/>
    <s v="Guangdong"/>
    <s v="China"/>
    <x v="4"/>
    <s v="Jul"/>
  </r>
  <r>
    <x v="1971"/>
    <d v="2015-03-06T00:00:00"/>
    <d v="2015-03-16T00:00:00"/>
    <n v="10"/>
    <s v="First Class"/>
    <x v="0"/>
    <s v="Car Media Players"/>
    <n v="140"/>
    <n v="280"/>
    <n v="2"/>
    <n v="0.03"/>
    <n v="51.6"/>
    <n v="103.2"/>
    <n v="0.06"/>
    <n v="5.16"/>
    <s v="Medium"/>
    <s v="DO-001972"/>
    <s v="Brown Airdo"/>
    <s v="Corporate"/>
    <s v="Henderson"/>
    <s v="Nevada"/>
    <s v="United States"/>
    <x v="6"/>
    <s v="Mar"/>
  </r>
  <r>
    <x v="1972"/>
    <d v="2015-10-20T00:00:00"/>
    <d v="2015-10-26T00:00:00"/>
    <n v="6"/>
    <s v="First Class"/>
    <x v="0"/>
    <s v="Car Speakers"/>
    <n v="211"/>
    <n v="633"/>
    <n v="3"/>
    <n v="0.01"/>
    <n v="124.67"/>
    <n v="374.01"/>
    <n v="0.03"/>
    <n v="12.467000000000001"/>
    <s v="High"/>
    <s v="NO-001973"/>
    <s v="Solis Trevino"/>
    <s v="Corporate"/>
    <s v="Hartlepool"/>
    <s v="England"/>
    <s v="United Kingdom"/>
    <x v="5"/>
    <s v="Oct"/>
  </r>
  <r>
    <x v="1973"/>
    <d v="2015-03-22T00:00:00"/>
    <d v="2015-03-31T00:00:00"/>
    <n v="9"/>
    <s v="First Class"/>
    <x v="0"/>
    <s v="Car Body Covers"/>
    <n v="117"/>
    <n v="351"/>
    <n v="3"/>
    <n v="0.04"/>
    <n v="22.96"/>
    <n v="68.88"/>
    <n v="0.12"/>
    <n v="2.2960000000000003"/>
    <s v="High"/>
    <s v="ON-001974"/>
    <s v="Hall Atkinson"/>
    <s v="Consumer"/>
    <s v="Escuintla"/>
    <s v="Escuintla"/>
    <s v="Guatemala"/>
    <x v="1"/>
    <s v="Mar"/>
  </r>
  <r>
    <x v="1974"/>
    <d v="2015-04-05T00:00:00"/>
    <d v="2015-04-14T00:00:00"/>
    <n v="9"/>
    <s v="First Class"/>
    <x v="0"/>
    <s v="Car &amp; Bike Care"/>
    <n v="118"/>
    <n v="590"/>
    <n v="5"/>
    <n v="0.01"/>
    <n v="32.1"/>
    <n v="160.5"/>
    <n v="0.05"/>
    <n v="3.2100000000000004"/>
    <s v="Medium"/>
    <s v="ON-001975"/>
    <s v="Becker Johnson"/>
    <s v="Consumer"/>
    <s v="Marseille"/>
    <s v="Provence-Alpes-Côte d'Azur"/>
    <s v="France"/>
    <x v="1"/>
    <s v="Apr"/>
  </r>
  <r>
    <x v="1975"/>
    <d v="2015-06-02T00:00:00"/>
    <d v="2015-06-10T00:00:00"/>
    <n v="8"/>
    <s v="First Class"/>
    <x v="0"/>
    <s v="Tyre"/>
    <n v="250"/>
    <n v="1000"/>
    <n v="4"/>
    <n v="0.04"/>
    <n v="130"/>
    <n v="520"/>
    <n v="0.16"/>
    <n v="13"/>
    <s v="High"/>
    <s v="CH-001976"/>
    <s v="Johnston Ducich"/>
    <s v="Consumer"/>
    <s v="Managua"/>
    <s v="Managua"/>
    <s v="Nicaragua"/>
    <x v="1"/>
    <s v="Jun"/>
  </r>
  <r>
    <x v="1976"/>
    <d v="2015-12-04T00:00:00"/>
    <d v="2015-12-11T00:00:00"/>
    <n v="7"/>
    <s v="First Class"/>
    <x v="0"/>
    <s v="Bike Tyres"/>
    <n v="72"/>
    <n v="72"/>
    <n v="1"/>
    <n v="0.05"/>
    <n v="72"/>
    <n v="72"/>
    <n v="0.05"/>
    <n v="7.2"/>
    <s v="High"/>
    <s v="NG-001977"/>
    <s v="English Schnelling"/>
    <s v="Consumer"/>
    <s v="Portmore"/>
    <s v="Saint Catherine"/>
    <s v="Jamaica"/>
    <x v="11"/>
    <s v="Dec"/>
  </r>
  <r>
    <x v="1977"/>
    <d v="2015-04-10T00:00:00"/>
    <d v="2015-04-12T00:00:00"/>
    <n v="2"/>
    <s v="First Class"/>
    <x v="0"/>
    <s v="Car Mat"/>
    <n v="54"/>
    <n v="216"/>
    <n v="4"/>
    <n v="0.05"/>
    <n v="13.5"/>
    <n v="54"/>
    <n v="0.2"/>
    <n v="1.35"/>
    <s v="Medium"/>
    <s v="DY-001978"/>
    <s v="Vaughn Grady"/>
    <s v="Consumer"/>
    <s v="Mamak"/>
    <s v="Ankara"/>
    <s v="Turkey"/>
    <x v="3"/>
    <s v="Apr"/>
  </r>
  <r>
    <x v="1978"/>
    <d v="2015-11-25T00:00:00"/>
    <d v="2015-12-01T00:00:00"/>
    <n v="6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IE-001979"/>
    <s v="Olson Currie"/>
    <s v="Home Office"/>
    <s v="Manila"/>
    <s v="National Capital"/>
    <s v="Philippines"/>
    <x v="10"/>
    <s v="Nov"/>
  </r>
  <r>
    <x v="1979"/>
    <d v="2015-01-25T00:00:00"/>
    <d v="2015-02-04T00:00:00"/>
    <n v="10"/>
    <s v="First Class"/>
    <x v="0"/>
    <s v="Car Pillow &amp; Neck Rest"/>
    <n v="231"/>
    <n v="462"/>
    <n v="2"/>
    <n v="0.02"/>
    <n v="141.76"/>
    <n v="283.52"/>
    <n v="0.04"/>
    <n v="14.176"/>
    <s v="Critical"/>
    <s v="RD-001980"/>
    <s v="Bell Bickford"/>
    <s v="Consumer"/>
    <s v="Boulogne-Billancourt"/>
    <s v="Ile-de-France"/>
    <s v="France"/>
    <x v="1"/>
    <s v="Jan"/>
  </r>
  <r>
    <x v="1980"/>
    <d v="2015-05-20T00:00:00"/>
    <d v="2015-05-26T00:00:00"/>
    <n v="6"/>
    <s v="First Class"/>
    <x v="0"/>
    <s v="Car Media Players"/>
    <n v="140"/>
    <n v="140"/>
    <n v="1"/>
    <n v="0.03"/>
    <n v="55.8"/>
    <n v="55.8"/>
    <n v="0.03"/>
    <n v="5.58"/>
    <s v="High"/>
    <s v="GE-001981"/>
    <s v="Grimes Paige"/>
    <s v="Consumer"/>
    <s v="Brisbane"/>
    <s v="Queensland"/>
    <s v="Australia"/>
    <x v="0"/>
    <s v="May"/>
  </r>
  <r>
    <x v="1981"/>
    <d v="2015-11-29T00:00:00"/>
    <d v="2015-11-30T00:00:00"/>
    <n v="1"/>
    <s v="First Class"/>
    <x v="0"/>
    <s v="Car Speakers"/>
    <n v="211"/>
    <n v="844"/>
    <n v="4"/>
    <n v="0.01"/>
    <n v="122.56"/>
    <n v="490.24"/>
    <n v="0.04"/>
    <n v="12.256"/>
    <s v="High"/>
    <s v="DT-001982"/>
    <s v="Serrano Schmidt"/>
    <s v="Consumer"/>
    <s v="Xiamen"/>
    <s v="Fujian"/>
    <s v="China"/>
    <x v="4"/>
    <s v="Nov"/>
  </r>
  <r>
    <x v="1982"/>
    <d v="2015-07-17T00:00:00"/>
    <d v="2015-07-23T00:00:00"/>
    <n v="6"/>
    <s v="First Class"/>
    <x v="0"/>
    <s v="Car Body Covers"/>
    <n v="117"/>
    <n v="468"/>
    <n v="4"/>
    <n v="0.03"/>
    <n v="22.96"/>
    <n v="91.84"/>
    <n v="0.12"/>
    <n v="2.2960000000000003"/>
    <s v="Critical"/>
    <s v="AS-001983"/>
    <s v="Poole Lucas"/>
    <s v="Corporate"/>
    <s v="Targu Jiu"/>
    <s v="Gorj"/>
    <s v="Romania"/>
    <x v="3"/>
    <s v="Jul"/>
  </r>
  <r>
    <x v="1983"/>
    <d v="2015-06-25T00:00:00"/>
    <d v="2015-07-03T00:00:00"/>
    <n v="8"/>
    <s v="First Class"/>
    <x v="0"/>
    <s v="Car &amp; Bike Care"/>
    <n v="118"/>
    <n v="236"/>
    <n v="2"/>
    <n v="0.05"/>
    <n v="26.2"/>
    <n v="52.4"/>
    <n v="0.1"/>
    <n v="2.62"/>
    <s v="Medium"/>
    <s v="UE-001984"/>
    <s v="Snow Pardue"/>
    <s v="Consumer"/>
    <s v="Guantánamo"/>
    <s v="Guantánamo"/>
    <s v="Cuba"/>
    <x v="11"/>
    <s v="Jun"/>
  </r>
  <r>
    <x v="1984"/>
    <d v="2015-10-28T00:00:00"/>
    <d v="2015-10-30T00:00:00"/>
    <n v="2"/>
    <s v="First Class"/>
    <x v="0"/>
    <s v="Tyre"/>
    <n v="250"/>
    <n v="500"/>
    <n v="2"/>
    <n v="0.01"/>
    <n v="165"/>
    <n v="330"/>
    <n v="0.02"/>
    <n v="16.5"/>
    <s v="Critical"/>
    <s v="TT-001985"/>
    <s v="Nelson Barnett"/>
    <s v="Consumer"/>
    <s v="Kabul"/>
    <s v="Kabul"/>
    <s v="Afghanistan"/>
    <x v="2"/>
    <s v="Oct"/>
  </r>
  <r>
    <x v="1985"/>
    <d v="2015-03-05T00:00:00"/>
    <d v="2015-03-12T00:00:00"/>
    <n v="7"/>
    <s v="First Class"/>
    <x v="0"/>
    <s v="Bike Tyres"/>
    <n v="72"/>
    <n v="288"/>
    <n v="4"/>
    <n v="0.01"/>
    <n v="18"/>
    <n v="72"/>
    <n v="0.04"/>
    <n v="1.8"/>
    <s v="High"/>
    <s v="EK-001986"/>
    <s v="Mueller Pistek"/>
    <s v="Home Office"/>
    <s v="Seattle"/>
    <s v="Washington"/>
    <s v="United States"/>
    <x v="6"/>
    <s v="Mar"/>
  </r>
  <r>
    <x v="1986"/>
    <d v="2015-03-14T00:00:00"/>
    <d v="2015-03-20T00:00:00"/>
    <n v="6"/>
    <s v="First Class"/>
    <x v="0"/>
    <s v="Car Mat"/>
    <n v="54"/>
    <n v="108"/>
    <n v="2"/>
    <n v="0.04"/>
    <n v="27"/>
    <n v="54"/>
    <n v="0.08"/>
    <n v="2.7"/>
    <s v="High"/>
    <s v="ER-001987"/>
    <s v="Richmond Wiediger"/>
    <s v="Home Office"/>
    <s v="Murray Bridge"/>
    <s v="South Australia"/>
    <s v="Australia"/>
    <x v="0"/>
    <s v="Mar"/>
  </r>
  <r>
    <x v="1987"/>
    <d v="2015-01-20T00:00:00"/>
    <d v="2015-01-24T00:00:00"/>
    <n v="4"/>
    <s v="First Class"/>
    <x v="0"/>
    <s v="Car Seat Covers"/>
    <n v="114"/>
    <n v="570"/>
    <n v="5"/>
    <n v="0.01"/>
    <n v="28.299999999999997"/>
    <n v="141.5"/>
    <n v="0.05"/>
    <n v="2.83"/>
    <s v="High"/>
    <s v="AS-001988"/>
    <s v="Wise Koutras"/>
    <s v="Corporate"/>
    <s v="Liverpool"/>
    <s v="England"/>
    <s v="United Kingdom"/>
    <x v="5"/>
    <s v="Jan"/>
  </r>
  <r>
    <x v="1988"/>
    <d v="2015-01-22T00:00:00"/>
    <d v="2015-01-28T00:00:00"/>
    <n v="6"/>
    <s v="First Class"/>
    <x v="0"/>
    <s v="Car Pillow &amp; Neck Rest"/>
    <n v="231"/>
    <n v="1155"/>
    <n v="5"/>
    <n v="0.01"/>
    <n v="139.44999999999999"/>
    <n v="697.25"/>
    <n v="0.05"/>
    <n v="13.945"/>
    <s v="High"/>
    <s v="ON-001989"/>
    <s v="Cox Blanton"/>
    <s v="Consumer"/>
    <s v="Strasbourg"/>
    <s v="Alsace"/>
    <s v="France"/>
    <x v="1"/>
    <s v="Jan"/>
  </r>
  <r>
    <x v="1989"/>
    <d v="2015-06-30T00:00:00"/>
    <d v="2015-07-04T00:00:00"/>
    <n v="4"/>
    <s v="First Class"/>
    <x v="0"/>
    <s v="Car Media Players"/>
    <n v="140"/>
    <n v="560"/>
    <n v="4"/>
    <n v="0.01"/>
    <n v="54.4"/>
    <n v="217.6"/>
    <n v="0.04"/>
    <n v="5.44"/>
    <s v="High"/>
    <s v="ER-001990"/>
    <s v="Williamson Dryer"/>
    <s v="Corporate"/>
    <s v="Bhiwandi"/>
    <s v="Maharashtra"/>
    <s v="India"/>
    <x v="2"/>
    <s v="Jun"/>
  </r>
  <r>
    <x v="1990"/>
    <d v="2015-08-28T00:00:00"/>
    <d v="2015-09-05T00:00:00"/>
    <n v="8"/>
    <s v="First Class"/>
    <x v="0"/>
    <s v="Car Speakers"/>
    <n v="211"/>
    <n v="422"/>
    <n v="2"/>
    <n v="0.03"/>
    <n v="118.34"/>
    <n v="236.68"/>
    <n v="0.06"/>
    <n v="11.834000000000001"/>
    <s v="High"/>
    <s v="LE-001991"/>
    <s v="Joyce Wardle"/>
    <s v="Consumer"/>
    <s v="Virginia Beach"/>
    <s v="Virginia"/>
    <s v="United States"/>
    <x v="9"/>
    <s v="Aug"/>
  </r>
  <r>
    <x v="1991"/>
    <d v="2015-10-18T00:00:00"/>
    <d v="2015-10-28T00:00:00"/>
    <n v="10"/>
    <s v="First Class"/>
    <x v="0"/>
    <s v="Car Body Covers"/>
    <n v="117"/>
    <n v="117"/>
    <n v="1"/>
    <n v="0.01"/>
    <n v="35.83"/>
    <n v="35.83"/>
    <n v="0.01"/>
    <n v="3.5830000000000002"/>
    <s v="High"/>
    <s v="ON-001992"/>
    <s v="Kline Williamson"/>
    <s v="Home Office"/>
    <s v="Cheltenham"/>
    <s v="England"/>
    <s v="United Kingdom"/>
    <x v="5"/>
    <s v="Oct"/>
  </r>
  <r>
    <x v="1992"/>
    <d v="2015-10-20T00:00:00"/>
    <d v="2015-10-24T00:00:00"/>
    <n v="4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HY-001993"/>
    <s v="Mathis Mccarthy"/>
    <s v="Consumer"/>
    <s v="Houston"/>
    <s v="Texas"/>
    <s v="United States"/>
    <x v="1"/>
    <s v="Oct"/>
  </r>
  <r>
    <x v="1993"/>
    <d v="2015-01-28T00:00:00"/>
    <d v="2015-02-02T00:00:00"/>
    <n v="5"/>
    <s v="First Class"/>
    <x v="0"/>
    <s v="Tyre"/>
    <n v="250"/>
    <n v="1000"/>
    <n v="4"/>
    <n v="0.05"/>
    <n v="120"/>
    <n v="480"/>
    <n v="0.2"/>
    <n v="12"/>
    <s v="Medium"/>
    <s v="CK-001994"/>
    <s v="Morton Mackendrick"/>
    <s v="Corporate"/>
    <s v="Kinshasa"/>
    <s v="Kinshasa"/>
    <s v="Democratic Republic of the Congo"/>
    <x v="7"/>
    <s v="Jan"/>
  </r>
  <r>
    <x v="1994"/>
    <d v="2015-06-30T00:00:00"/>
    <d v="2015-07-08T00:00:00"/>
    <n v="8"/>
    <s v="First Class"/>
    <x v="0"/>
    <s v="Bike Tyres"/>
    <n v="72"/>
    <n v="72"/>
    <n v="1"/>
    <n v="0.05"/>
    <n v="72"/>
    <n v="72"/>
    <n v="0.05"/>
    <n v="7.2"/>
    <s v="Critical"/>
    <s v="CO-001995"/>
    <s v="Copeland Lomonaco"/>
    <s v="Corporate"/>
    <s v="Celle"/>
    <s v="Lower Saxony"/>
    <s v="Germany"/>
    <x v="1"/>
    <s v="Jun"/>
  </r>
  <r>
    <x v="1995"/>
    <d v="2015-09-30T00:00:00"/>
    <d v="2015-10-02T00:00:00"/>
    <n v="2"/>
    <s v="First Class"/>
    <x v="0"/>
    <s v="Car Mat"/>
    <n v="54"/>
    <n v="216"/>
    <n v="4"/>
    <n v="0.05"/>
    <n v="13.5"/>
    <n v="54"/>
    <n v="0.2"/>
    <n v="1.35"/>
    <s v="High"/>
    <s v="WN-001996"/>
    <s v="Gonzales Brown"/>
    <s v="Consumer"/>
    <s v="Acayucan"/>
    <s v="Veracruz"/>
    <s v="Mexico"/>
    <x v="5"/>
    <s v="Sep"/>
  </r>
  <r>
    <x v="1996"/>
    <d v="2015-05-15T00:00:00"/>
    <d v="2015-05-25T00:00:00"/>
    <n v="10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IE-001997"/>
    <s v="Olson Currie"/>
    <s v="Home Office"/>
    <s v="Surabaya"/>
    <s v="Jawa Timur"/>
    <s v="Indonesia"/>
    <x v="10"/>
    <s v="May"/>
  </r>
  <r>
    <x v="1997"/>
    <d v="2015-07-17T00:00:00"/>
    <d v="2015-07-21T00:00:00"/>
    <n v="4"/>
    <s v="First Class"/>
    <x v="0"/>
    <s v="Car Pillow &amp; Neck Rest"/>
    <n v="231"/>
    <n v="693"/>
    <n v="3"/>
    <n v="0.03"/>
    <n v="130.21"/>
    <n v="390.63"/>
    <n v="0.09"/>
    <n v="13.021000000000001"/>
    <s v="High"/>
    <s v="DT-001998"/>
    <s v="Serrano Schmidt"/>
    <s v="Consumer"/>
    <s v="Xiamen"/>
    <s v="Fujian"/>
    <s v="China"/>
    <x v="4"/>
    <s v="Jul"/>
  </r>
  <r>
    <x v="1998"/>
    <d v="2015-01-01T00:00:00"/>
    <d v="2015-01-09T00:00:00"/>
    <n v="8"/>
    <s v="First Class"/>
    <x v="0"/>
    <s v="Car Media Players"/>
    <n v="140"/>
    <n v="560"/>
    <n v="4"/>
    <n v="0.02"/>
    <n v="48.8"/>
    <n v="195.2"/>
    <n v="0.08"/>
    <n v="4.88"/>
    <s v="High"/>
    <s v="CK-001999"/>
    <s v="Nicholson Murdock"/>
    <s v="Consumer"/>
    <s v="Istanbul"/>
    <s v="Istanbul"/>
    <s v="Turkey"/>
    <x v="3"/>
    <s v="Jan"/>
  </r>
  <r>
    <x v="1999"/>
    <d v="2015-04-13T00:00:00"/>
    <d v="2015-04-21T00:00:00"/>
    <n v="8"/>
    <s v="First Class"/>
    <x v="0"/>
    <s v="Car Speakers"/>
    <n v="211"/>
    <n v="844"/>
    <n v="4"/>
    <n v="0.03"/>
    <n v="105.68"/>
    <n v="422.72"/>
    <n v="0.12"/>
    <n v="10.568000000000001"/>
    <s v="High"/>
    <s v="LL-002000"/>
    <s v="Boone Maxwell"/>
    <s v="Corporate"/>
    <s v="Agra"/>
    <s v="Uttar Pradesh"/>
    <s v="India"/>
    <x v="2"/>
    <s v="Apr"/>
  </r>
  <r>
    <x v="2000"/>
    <d v="2015-07-19T00:00:00"/>
    <d v="2015-07-29T00:00:00"/>
    <n v="10"/>
    <s v="First Class"/>
    <x v="0"/>
    <s v="Car Body Covers"/>
    <n v="117"/>
    <n v="585"/>
    <n v="5"/>
    <n v="0.04"/>
    <n v="13.600000000000001"/>
    <n v="68"/>
    <n v="0.2"/>
    <n v="1.3600000000000003"/>
    <s v="High"/>
    <s v="RA-002001"/>
    <s v="Harrison Carreira"/>
    <s v="Consumer"/>
    <s v="Zagreb"/>
    <s v="Grad Zagreb"/>
    <s v="Croatia"/>
    <x v="3"/>
    <s v="Jul"/>
  </r>
  <r>
    <x v="2001"/>
    <d v="2015-07-24T00:00:00"/>
    <d v="2015-08-01T00:00:00"/>
    <n v="8"/>
    <s v="First Class"/>
    <x v="0"/>
    <s v="Car &amp; Bike Care"/>
    <n v="118"/>
    <n v="118"/>
    <n v="1"/>
    <n v="0.03"/>
    <n v="34.46"/>
    <n v="34.46"/>
    <n v="0.03"/>
    <n v="3.4460000000000002"/>
    <s v="Medium"/>
    <s v="AN-002002"/>
    <s v="Morrison Edelman"/>
    <s v="Consumer"/>
    <s v="Tegucigalpa"/>
    <s v="Francisco Morazán"/>
    <s v="Honduras"/>
    <x v="1"/>
    <s v="Jul"/>
  </r>
  <r>
    <x v="2002"/>
    <d v="2015-05-15T00:00:00"/>
    <d v="2015-05-19T00:00:00"/>
    <n v="4"/>
    <s v="First Class"/>
    <x v="0"/>
    <s v="Tyre"/>
    <n v="250"/>
    <n v="500"/>
    <n v="2"/>
    <n v="0.02"/>
    <n v="160"/>
    <n v="320"/>
    <n v="0.04"/>
    <n v="16"/>
    <s v="Medium"/>
    <s v="AN-002003"/>
    <s v="Kramer O'Brian"/>
    <s v="Consumer"/>
    <s v="Casablanca"/>
    <s v="Grand Casablanca"/>
    <s v="Morocco"/>
    <x v="7"/>
    <s v="May"/>
  </r>
  <r>
    <x v="2003"/>
    <d v="2015-10-27T00:00:00"/>
    <d v="2015-10-31T00:00:00"/>
    <n v="4"/>
    <s v="First Class"/>
    <x v="0"/>
    <s v="Bike Tyres"/>
    <n v="72"/>
    <n v="216"/>
    <n v="3"/>
    <n v="0.03"/>
    <n v="24"/>
    <n v="72"/>
    <n v="0.09"/>
    <n v="2.4000000000000004"/>
    <s v="High"/>
    <s v="CH-002004"/>
    <s v="Parsons Leinenbach"/>
    <s v="Corporate"/>
    <s v="Saltillo"/>
    <s v="Coahuila"/>
    <s v="Mexico"/>
    <x v="5"/>
    <s v="Oct"/>
  </r>
  <r>
    <x v="2004"/>
    <d v="2015-09-24T00:00:00"/>
    <d v="2015-10-03T00:00:00"/>
    <n v="9"/>
    <s v="First Class"/>
    <x v="0"/>
    <s v="Car Mat"/>
    <n v="54"/>
    <n v="216"/>
    <n v="4"/>
    <n v="0.01"/>
    <n v="13.5"/>
    <n v="54"/>
    <n v="0.04"/>
    <n v="1.35"/>
    <s v="Medium"/>
    <s v="NS-002005"/>
    <s v="Perkins Cousins"/>
    <s v="Consumer"/>
    <s v="Panama City"/>
    <s v="Panama"/>
    <s v="Panama"/>
    <x v="1"/>
    <s v="Sep"/>
  </r>
  <r>
    <x v="2005"/>
    <d v="2015-04-09T00:00:00"/>
    <d v="2015-04-18T00:00:00"/>
    <n v="9"/>
    <s v="First Class"/>
    <x v="0"/>
    <s v="Car Seat Covers"/>
    <n v="114"/>
    <n v="114"/>
    <n v="1"/>
    <n v="0.04"/>
    <n v="29.439999999999998"/>
    <n v="29.439999999999998"/>
    <n v="0.04"/>
    <n v="2.944"/>
    <s v="High"/>
    <s v="ES-002006"/>
    <s v="Rios Jones"/>
    <s v="Consumer"/>
    <s v="Tegucigalpa"/>
    <s v="Francisco Morazán"/>
    <s v="Honduras"/>
    <x v="1"/>
    <s v="Apr"/>
  </r>
  <r>
    <x v="2006"/>
    <d v="2015-09-07T00:00:00"/>
    <d v="2015-09-12T00:00:00"/>
    <n v="5"/>
    <s v="First Class"/>
    <x v="0"/>
    <s v="Car Pillow &amp; Neck Rest"/>
    <n v="231"/>
    <n v="1155"/>
    <n v="5"/>
    <n v="0.05"/>
    <n v="93.25"/>
    <n v="466.25"/>
    <n v="0.25"/>
    <n v="9.3250000000000011"/>
    <s v="High"/>
    <s v="ON-002007"/>
    <s v="Nguyen Emerson"/>
    <s v="Consumer"/>
    <s v="Mashhad"/>
    <s v="Razavi Khorasan"/>
    <s v="Iran"/>
    <x v="3"/>
    <s v="Sep"/>
  </r>
  <r>
    <x v="2007"/>
    <d v="2015-09-01T00:00:00"/>
    <d v="2015-09-05T00:00:00"/>
    <n v="4"/>
    <s v="First Class"/>
    <x v="0"/>
    <s v="Car Media Players"/>
    <n v="140"/>
    <n v="560"/>
    <n v="4"/>
    <n v="0.02"/>
    <n v="48.8"/>
    <n v="195.2"/>
    <n v="0.08"/>
    <n v="4.88"/>
    <s v="Critical"/>
    <s v="NE-002008"/>
    <s v="Cobb Kane"/>
    <s v="Consumer"/>
    <s v="Bielefeld"/>
    <s v="North Rhine-Westphalia"/>
    <s v="Germany"/>
    <x v="1"/>
    <s v="Sep"/>
  </r>
  <r>
    <x v="2008"/>
    <d v="2015-01-18T00:00:00"/>
    <d v="2015-01-24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High"/>
    <s v="ON-002009"/>
    <s v="Hoover Patterson"/>
    <s v="Home Office"/>
    <s v="Palma Soriano"/>
    <s v="Santiago de Cuba"/>
    <s v="Cuba"/>
    <x v="11"/>
    <s v="Jan"/>
  </r>
  <r>
    <x v="2009"/>
    <d v="2015-09-04T00:00:00"/>
    <d v="2015-09-08T00:00:00"/>
    <n v="4"/>
    <s v="First Class"/>
    <x v="0"/>
    <s v="Car Body Covers"/>
    <n v="117"/>
    <n v="468"/>
    <n v="4"/>
    <n v="0.03"/>
    <n v="22.96"/>
    <n v="91.84"/>
    <n v="0.12"/>
    <n v="2.2960000000000003"/>
    <s v="Medium"/>
    <s v="NK-002010"/>
    <s v="Randolph Sink"/>
    <s v="Home Office"/>
    <s v="Houston"/>
    <s v="Texas"/>
    <s v="United States"/>
    <x v="1"/>
    <s v="Sep"/>
  </r>
  <r>
    <x v="2010"/>
    <d v="2015-08-15T00:00:00"/>
    <d v="2015-08-16T00:00:00"/>
    <n v="1"/>
    <s v="First Class"/>
    <x v="0"/>
    <s v="Car &amp; Bike Care"/>
    <n v="118"/>
    <n v="590"/>
    <n v="5"/>
    <n v="0.03"/>
    <n v="20.3"/>
    <n v="101.5"/>
    <n v="0.15"/>
    <n v="2.0300000000000002"/>
    <s v="High"/>
    <s v="AN-002011"/>
    <s v="Sharp Harrigan"/>
    <s v="Consumer"/>
    <s v="Munster"/>
    <s v="Lower Saxony"/>
    <s v="Germany"/>
    <x v="1"/>
    <s v="Aug"/>
  </r>
  <r>
    <x v="2011"/>
    <d v="2015-06-30T00:00:00"/>
    <d v="2015-07-01T00:00:00"/>
    <n v="1"/>
    <s v="First Class"/>
    <x v="0"/>
    <s v="Tyre"/>
    <n v="250"/>
    <n v="1000"/>
    <n v="4"/>
    <n v="0.04"/>
    <n v="130"/>
    <n v="520"/>
    <n v="0.16"/>
    <n v="13"/>
    <s v="Critical"/>
    <s v="TT-002012"/>
    <s v="Harper Dartt"/>
    <s v="Consumer"/>
    <s v="Mexico City"/>
    <s v="Distrito Federal"/>
    <s v="Mexico"/>
    <x v="5"/>
    <s v="Jun"/>
  </r>
  <r>
    <x v="2012"/>
    <d v="2015-06-21T00:00:00"/>
    <d v="2015-06-22T00:00:00"/>
    <n v="1"/>
    <s v="First Class"/>
    <x v="0"/>
    <s v="Bike Tyres"/>
    <n v="72"/>
    <n v="288"/>
    <n v="4"/>
    <n v="0.04"/>
    <n v="18"/>
    <n v="72"/>
    <n v="0.16"/>
    <n v="1.8"/>
    <s v="Medium"/>
    <s v="AN-002013"/>
    <s v="Shields Phan"/>
    <s v="Consumer"/>
    <s v="Istanbul"/>
    <s v="Istanbul"/>
    <s v="Turkey"/>
    <x v="3"/>
    <s v="Jun"/>
  </r>
  <r>
    <x v="2013"/>
    <d v="2015-02-17T00:00:00"/>
    <d v="2015-02-21T00:00:00"/>
    <n v="4"/>
    <s v="First Class"/>
    <x v="0"/>
    <s v="Car Mat"/>
    <n v="54"/>
    <n v="216"/>
    <n v="4"/>
    <n v="0.02"/>
    <n v="13.5"/>
    <n v="54"/>
    <n v="0.08"/>
    <n v="1.35"/>
    <s v="Critical"/>
    <s v="ER-002014"/>
    <s v="Strong Schoenberger"/>
    <s v="Corporate"/>
    <s v="Los Angeles"/>
    <s v="California"/>
    <s v="United States"/>
    <x v="6"/>
    <s v="Feb"/>
  </r>
  <r>
    <x v="2014"/>
    <d v="2015-03-27T00:00:00"/>
    <d v="2015-03-30T00:00:00"/>
    <n v="3"/>
    <s v="First Class"/>
    <x v="0"/>
    <s v="Car Seat Covers"/>
    <n v="114"/>
    <n v="456"/>
    <n v="4"/>
    <n v="0.03"/>
    <n v="20.32"/>
    <n v="81.28"/>
    <n v="0.12"/>
    <n v="2.032"/>
    <s v="Medium"/>
    <s v="ER-002015"/>
    <s v="Nunez Lanier"/>
    <s v="Corporate"/>
    <s v="Ceuta"/>
    <s v="Ceuta"/>
    <s v="Spain"/>
    <x v="9"/>
    <s v="Mar"/>
  </r>
  <r>
    <x v="2015"/>
    <d v="2015-07-09T00:00:00"/>
    <d v="2015-07-17T00:00:00"/>
    <n v="8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IN-002016"/>
    <s v="Miles Gilpin"/>
    <s v="Consumer"/>
    <s v="Jakarta"/>
    <s v="Jakarta"/>
    <s v="Indonesia"/>
    <x v="10"/>
    <s v="Jul"/>
  </r>
  <r>
    <x v="2016"/>
    <d v="2015-11-05T00:00:00"/>
    <d v="2015-11-07T00:00:00"/>
    <n v="2"/>
    <s v="First Class"/>
    <x v="0"/>
    <s v="Car Media Players"/>
    <n v="140"/>
    <n v="420"/>
    <n v="3"/>
    <n v="0.03"/>
    <n v="47.4"/>
    <n v="142.19999999999999"/>
    <n v="0.09"/>
    <n v="4.74"/>
    <s v="High"/>
    <s v="NA-002017"/>
    <s v="Cunningham Dana"/>
    <s v="Home Office"/>
    <s v="Masaya"/>
    <s v="Masaya"/>
    <s v="Nicaragua"/>
    <x v="1"/>
    <s v="Nov"/>
  </r>
  <r>
    <x v="2017"/>
    <d v="2015-06-09T00:00:00"/>
    <d v="2015-06-12T00:00:00"/>
    <n v="3"/>
    <s v="First Class"/>
    <x v="0"/>
    <s v="Car Speakers"/>
    <n v="211"/>
    <n v="422"/>
    <n v="2"/>
    <n v="0.03"/>
    <n v="118.34"/>
    <n v="236.68"/>
    <n v="0.06"/>
    <n v="11.834000000000001"/>
    <s v="Critical"/>
    <s v="BS-002018"/>
    <s v="Swanson Jacobs"/>
    <s v="Consumer"/>
    <s v="Louisville"/>
    <s v="Colorado"/>
    <s v="United States"/>
    <x v="6"/>
    <s v="Jun"/>
  </r>
  <r>
    <x v="2018"/>
    <d v="2015-08-03T00:00:00"/>
    <d v="2015-08-13T00:00:00"/>
    <n v="10"/>
    <s v="First Class"/>
    <x v="0"/>
    <s v="Car Body Covers"/>
    <n v="117"/>
    <n v="234"/>
    <n v="2"/>
    <n v="0.04"/>
    <n v="27.64"/>
    <n v="55.28"/>
    <n v="0.08"/>
    <n v="2.7640000000000002"/>
    <s v="Critical"/>
    <s v="EN-002019"/>
    <s v="Kirby Nguyen"/>
    <s v="Corporate"/>
    <s v="Dreux"/>
    <s v="Centre"/>
    <s v="France"/>
    <x v="1"/>
    <s v="Aug"/>
  </r>
  <r>
    <x v="2019"/>
    <d v="2015-01-20T00:00:00"/>
    <d v="2015-01-28T00:00:00"/>
    <n v="8"/>
    <s v="First Class"/>
    <x v="0"/>
    <s v="Car &amp; Bike Care"/>
    <n v="118"/>
    <n v="472"/>
    <n v="4"/>
    <n v="0.05"/>
    <n v="14.399999999999999"/>
    <n v="57.599999999999994"/>
    <n v="0.2"/>
    <n v="1.44"/>
    <s v="High"/>
    <s v="TZ-002020"/>
    <s v="Casey Mautz"/>
    <s v="Consumer"/>
    <s v="La Roche-sur-Yon"/>
    <s v="Pays de la Loire"/>
    <s v="France"/>
    <x v="1"/>
    <s v="Jan"/>
  </r>
  <r>
    <x v="2020"/>
    <d v="2015-08-31T00:00:00"/>
    <d v="2015-09-04T00:00:00"/>
    <n v="4"/>
    <s v="First Class"/>
    <x v="0"/>
    <s v="Tyre"/>
    <n v="250"/>
    <n v="1250"/>
    <n v="5"/>
    <n v="0.02"/>
    <n v="145"/>
    <n v="725"/>
    <n v="0.1"/>
    <n v="14.5"/>
    <s v="High"/>
    <s v="IN-002021"/>
    <s v="Barker Haberlin"/>
    <s v="Corporate"/>
    <s v="Manukau City"/>
    <s v="Auckland"/>
    <s v="New Zealand"/>
    <x v="0"/>
    <s v="Aug"/>
  </r>
  <r>
    <x v="2021"/>
    <d v="2015-03-19T00:00:00"/>
    <d v="2015-03-21T00:00:00"/>
    <n v="2"/>
    <s v="First Class"/>
    <x v="0"/>
    <s v="Bike Tyres"/>
    <n v="72"/>
    <n v="72"/>
    <n v="1"/>
    <n v="0.03"/>
    <n v="72"/>
    <n v="72"/>
    <n v="0.03"/>
    <n v="7.2"/>
    <s v="High"/>
    <s v="ON-002022"/>
    <s v="Livingston Thornton"/>
    <s v="Consumer"/>
    <s v="Guyancourt"/>
    <s v="Ile-de-France"/>
    <s v="France"/>
    <x v="1"/>
    <s v="Mar"/>
  </r>
  <r>
    <x v="2022"/>
    <d v="2015-05-21T00:00:00"/>
    <d v="2015-05-25T00:00:00"/>
    <n v="4"/>
    <s v="First Class"/>
    <x v="0"/>
    <s v="Car Mat"/>
    <n v="54"/>
    <n v="162"/>
    <n v="3"/>
    <n v="0.05"/>
    <n v="18"/>
    <n v="54"/>
    <n v="0.15000000000000002"/>
    <n v="1.8"/>
    <s v="Medium"/>
    <s v="EZ-002023"/>
    <s v="Mccormick Lopez"/>
    <s v="Consumer"/>
    <s v="Santiago"/>
    <s v="Santiago"/>
    <s v="Chile"/>
    <x v="9"/>
    <s v="May"/>
  </r>
  <r>
    <x v="2023"/>
    <d v="2015-04-28T00:00:00"/>
    <d v="2015-05-03T00:00:00"/>
    <n v="5"/>
    <s v="First Class"/>
    <x v="0"/>
    <s v="Car Seat Covers"/>
    <n v="114"/>
    <n v="342"/>
    <n v="3"/>
    <n v="0.02"/>
    <n v="27.16"/>
    <n v="81.48"/>
    <n v="0.06"/>
    <n v="2.7160000000000002"/>
    <s v="High"/>
    <s v="RT-002024"/>
    <s v="Noble Stewart"/>
    <s v="Consumer"/>
    <s v="Changshu"/>
    <s v="Jiangsu"/>
    <s v="China"/>
    <x v="4"/>
    <s v="Apr"/>
  </r>
  <r>
    <x v="2024"/>
    <d v="2015-06-25T00:00:00"/>
    <d v="2015-06-30T00:00:00"/>
    <n v="5"/>
    <s v="First Class"/>
    <x v="0"/>
    <s v="Car Pillow &amp; Neck Rest"/>
    <n v="231"/>
    <n v="1155"/>
    <n v="5"/>
    <n v="0.01"/>
    <n v="139.44999999999999"/>
    <n v="697.25"/>
    <n v="0.05"/>
    <n v="13.945"/>
    <s v="Critical"/>
    <s v="ON-002025"/>
    <s v="Barnes Braxton"/>
    <s v="Corporate"/>
    <s v="Malatya"/>
    <s v="Malatya"/>
    <s v="Turkey"/>
    <x v="3"/>
    <s v="Jun"/>
  </r>
  <r>
    <x v="2025"/>
    <d v="2015-02-25T00:00:00"/>
    <d v="2015-03-06T00:00:00"/>
    <n v="9"/>
    <s v="First Class"/>
    <x v="0"/>
    <s v="Car Media Players"/>
    <n v="140"/>
    <n v="700"/>
    <n v="5"/>
    <n v="0.03"/>
    <n v="39"/>
    <n v="195"/>
    <n v="0.15"/>
    <n v="3.9000000000000004"/>
    <s v="High"/>
    <s v="ON-002026"/>
    <s v="Spears Thornton"/>
    <s v="Corporate"/>
    <s v="Abidjan"/>
    <s v="Lagunes"/>
    <s v="Cote d'Ivoire"/>
    <x v="7"/>
    <s v="Feb"/>
  </r>
  <r>
    <x v="2026"/>
    <d v="2015-05-18T00:00:00"/>
    <d v="2015-05-25T00:00:00"/>
    <n v="7"/>
    <s v="First Class"/>
    <x v="0"/>
    <s v="Car Speakers"/>
    <n v="211"/>
    <n v="633"/>
    <n v="3"/>
    <n v="0.01"/>
    <n v="124.67"/>
    <n v="374.01"/>
    <n v="0.03"/>
    <n v="12.467000000000001"/>
    <s v="Critical"/>
    <s v="HT-002027"/>
    <s v="William Ulpright"/>
    <s v="Corporate"/>
    <s v="Cairo"/>
    <s v="Al Qahirah"/>
    <s v="Egypt"/>
    <x v="7"/>
    <s v="May"/>
  </r>
  <r>
    <x v="2027"/>
    <d v="2015-05-25T00:00:00"/>
    <d v="2015-06-03T00:00:00"/>
    <n v="9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CH-002028"/>
    <s v="Hardin Roach"/>
    <s v="Consumer"/>
    <s v="Coyoacán"/>
    <s v="Distrito Federal"/>
    <s v="Mexico"/>
    <x v="5"/>
    <s v="May"/>
  </r>
  <r>
    <x v="2028"/>
    <d v="2015-12-21T00:00:00"/>
    <d v="2015-12-23T00:00:00"/>
    <n v="2"/>
    <s v="First Class"/>
    <x v="0"/>
    <s v="Car &amp; Bike Care"/>
    <n v="118"/>
    <n v="118"/>
    <n v="1"/>
    <n v="0.03"/>
    <n v="34.46"/>
    <n v="34.46"/>
    <n v="0.03"/>
    <n v="3.4460000000000002"/>
    <s v="High"/>
    <s v="ON-002029"/>
    <s v="Hoover Patterson"/>
    <s v="Home Office"/>
    <s v="Joinville"/>
    <s v="Santa Catarina"/>
    <s v="Brazil"/>
    <x v="9"/>
    <s v="Dec"/>
  </r>
  <r>
    <x v="2029"/>
    <d v="2015-07-15T00:00:00"/>
    <d v="2015-07-20T00:00:00"/>
    <n v="5"/>
    <s v="First Class"/>
    <x v="0"/>
    <s v="Tyre"/>
    <n v="250"/>
    <n v="250"/>
    <n v="1"/>
    <n v="0.05"/>
    <n v="157.5"/>
    <n v="157.5"/>
    <n v="0.05"/>
    <n v="15.75"/>
    <s v="High"/>
    <s v="TE-002030"/>
    <s v="Powers Gute"/>
    <s v="Consumer"/>
    <s v="Adelaide"/>
    <s v="South Australia"/>
    <s v="Australia"/>
    <x v="0"/>
    <s v="Jul"/>
  </r>
  <r>
    <x v="2030"/>
    <d v="2015-05-04T00:00:00"/>
    <d v="2015-05-08T00:00:00"/>
    <n v="4"/>
    <s v="First Class"/>
    <x v="0"/>
    <s v="Bike Tyres"/>
    <n v="72"/>
    <n v="216"/>
    <n v="3"/>
    <n v="0.02"/>
    <n v="24"/>
    <n v="72"/>
    <n v="0.06"/>
    <n v="2.4000000000000004"/>
    <s v="Medium"/>
    <s v="ET-002031"/>
    <s v="King Bailliet"/>
    <s v="Consumer"/>
    <s v="Newcastle"/>
    <s v="Kwazulu-natal"/>
    <s v="South Africa"/>
    <x v="7"/>
    <s v="May"/>
  </r>
  <r>
    <x v="2031"/>
    <d v="2015-06-11T00:00:00"/>
    <d v="2015-06-17T00:00:00"/>
    <n v="6"/>
    <s v="First Class"/>
    <x v="0"/>
    <s v="Car Mat"/>
    <n v="54"/>
    <n v="54"/>
    <n v="1"/>
    <n v="0.05"/>
    <n v="54"/>
    <n v="54"/>
    <n v="0.05"/>
    <n v="5.4"/>
    <s v="Medium"/>
    <s v="IN-002032"/>
    <s v="Vance Raglin"/>
    <s v="Consumer"/>
    <s v="Ufa"/>
    <s v="Bashkortostan"/>
    <s v="Russia"/>
    <x v="3"/>
    <s v="Jun"/>
  </r>
  <r>
    <x v="2032"/>
    <d v="2015-08-15T00:00:00"/>
    <d v="2015-08-17T00:00:00"/>
    <n v="2"/>
    <s v="First Class"/>
    <x v="0"/>
    <s v="Car Seat Covers"/>
    <n v="114"/>
    <n v="228"/>
    <n v="2"/>
    <n v="0.03"/>
    <n v="27.16"/>
    <n v="54.32"/>
    <n v="0.06"/>
    <n v="2.7160000000000002"/>
    <s v="Critical"/>
    <s v="DY-002033"/>
    <s v="Vaughn Grady"/>
    <s v="Consumer"/>
    <s v="Hamburg"/>
    <s v="Hamburg"/>
    <s v="Germany"/>
    <x v="1"/>
    <s v="Aug"/>
  </r>
  <r>
    <x v="2033"/>
    <d v="2015-12-12T00:00:00"/>
    <d v="2015-12-15T00:00:00"/>
    <n v="3"/>
    <s v="First Class"/>
    <x v="0"/>
    <s v="Car Pillow &amp; Neck Rest"/>
    <n v="231"/>
    <n v="231"/>
    <n v="1"/>
    <n v="0.01"/>
    <n v="148.69"/>
    <n v="148.69"/>
    <n v="0.01"/>
    <n v="14.869"/>
    <s v="High"/>
    <s v="WE-002034"/>
    <s v="Gillespie Zewe"/>
    <s v="Consumer"/>
    <s v="Los Angeles"/>
    <s v="California"/>
    <s v="United States"/>
    <x v="6"/>
    <s v="Dec"/>
  </r>
  <r>
    <x v="2034"/>
    <d v="2015-03-26T00:00:00"/>
    <d v="2015-04-04T00:00:00"/>
    <n v="9"/>
    <s v="First Class"/>
    <x v="0"/>
    <s v="Car Media Players"/>
    <n v="140"/>
    <n v="560"/>
    <n v="4"/>
    <n v="0.05"/>
    <n v="32"/>
    <n v="128"/>
    <n v="0.2"/>
    <n v="3.2"/>
    <s v="High"/>
    <s v="EN-002035"/>
    <s v="Duncan Dahlen"/>
    <s v="Home Office"/>
    <s v="L'viv"/>
    <s v="L'viv"/>
    <s v="Ukraine"/>
    <x v="3"/>
    <s v="Mar"/>
  </r>
  <r>
    <x v="2035"/>
    <d v="2015-03-22T00:00:00"/>
    <d v="2015-03-31T00:00:00"/>
    <n v="9"/>
    <s v="First Class"/>
    <x v="0"/>
    <s v="Car Speakers"/>
    <n v="211"/>
    <n v="633"/>
    <n v="3"/>
    <n v="0.02"/>
    <n v="118.34"/>
    <n v="355.02"/>
    <n v="0.06"/>
    <n v="11.834000000000001"/>
    <s v="High"/>
    <s v="EE-002036"/>
    <s v="Norton Magee"/>
    <s v="Corporate"/>
    <s v="Magdeburg"/>
    <s v="Saxony-Anhalt"/>
    <s v="Germany"/>
    <x v="1"/>
    <s v="Mar"/>
  </r>
  <r>
    <x v="2036"/>
    <d v="2015-03-07T00:00:00"/>
    <d v="2015-03-11T00:00:00"/>
    <n v="4"/>
    <s v="First Class"/>
    <x v="0"/>
    <s v="Car Body Covers"/>
    <n v="117"/>
    <n v="117"/>
    <n v="1"/>
    <n v="0.01"/>
    <n v="35.83"/>
    <n v="35.83"/>
    <n v="0.01"/>
    <n v="3.5830000000000002"/>
    <s v="Critical"/>
    <s v="TZ-002037"/>
    <s v="Casey Mautz"/>
    <s v="Consumer"/>
    <s v="Panihati"/>
    <s v="West Bengal"/>
    <s v="India"/>
    <x v="2"/>
    <s v="Mar"/>
  </r>
  <r>
    <x v="2037"/>
    <d v="2015-10-22T00:00:00"/>
    <d v="2015-10-31T00:00:00"/>
    <n v="9"/>
    <s v="First Class"/>
    <x v="0"/>
    <s v="Car &amp; Bike Care"/>
    <n v="118"/>
    <n v="118"/>
    <n v="1"/>
    <n v="0.02"/>
    <n v="35.64"/>
    <n v="35.64"/>
    <n v="0.02"/>
    <n v="3.5640000000000001"/>
    <s v="High"/>
    <s v="RD-002038"/>
    <s v="Beard Radford"/>
    <s v="Consumer"/>
    <s v="Jieyang"/>
    <s v="Guangdong"/>
    <s v="China"/>
    <x v="4"/>
    <s v="Oct"/>
  </r>
  <r>
    <x v="2038"/>
    <d v="2015-01-29T00:00:00"/>
    <d v="2015-02-06T00:00:00"/>
    <n v="8"/>
    <s v="First Class"/>
    <x v="0"/>
    <s v="Tyre"/>
    <n v="250"/>
    <n v="1250"/>
    <n v="5"/>
    <n v="0.03"/>
    <n v="132.5"/>
    <n v="662.5"/>
    <n v="0.15"/>
    <n v="13.25"/>
    <s v="Critical"/>
    <s v="AY-002039"/>
    <s v="Dickerson Moray"/>
    <s v="Home Office"/>
    <s v="Acayucan"/>
    <s v="Veracruz"/>
    <s v="Mexico"/>
    <x v="5"/>
    <s v="Jan"/>
  </r>
  <r>
    <x v="2039"/>
    <d v="2015-10-15T00:00:00"/>
    <d v="2015-10-23T00:00:00"/>
    <n v="8"/>
    <s v="First Class"/>
    <x v="0"/>
    <s v="Bike Tyres"/>
    <n v="72"/>
    <n v="360"/>
    <n v="5"/>
    <n v="0.05"/>
    <n v="14.4"/>
    <n v="72"/>
    <n v="0.25"/>
    <n v="1.4400000000000002"/>
    <s v="Medium"/>
    <s v="ON-002040"/>
    <s v="Christensen Lebron"/>
    <s v="Consumer"/>
    <s v="Aurora"/>
    <s v="Illinois"/>
    <s v="United States"/>
    <x v="1"/>
    <s v="Oct"/>
  </r>
  <r>
    <x v="2040"/>
    <d v="2015-10-18T00:00:00"/>
    <d v="2015-10-26T00:00:00"/>
    <n v="8"/>
    <s v="First Class"/>
    <x v="0"/>
    <s v="Car Mat"/>
    <n v="54"/>
    <n v="108"/>
    <n v="2"/>
    <n v="0.02"/>
    <n v="27"/>
    <n v="54"/>
    <n v="0.04"/>
    <n v="2.7"/>
    <s v="High"/>
    <s v="EK-002041"/>
    <s v="Mueller Pistek"/>
    <s v="Home Office"/>
    <s v="Seattle"/>
    <s v="Washington"/>
    <s v="United States"/>
    <x v="6"/>
    <s v="Oct"/>
  </r>
  <r>
    <x v="2041"/>
    <d v="2015-09-29T00:00:00"/>
    <d v="2015-10-01T00:00:00"/>
    <n v="2"/>
    <s v="First Class"/>
    <x v="0"/>
    <s v="Car Seat Covers"/>
    <n v="114"/>
    <n v="570"/>
    <n v="5"/>
    <n v="0.03"/>
    <n v="16.899999999999999"/>
    <n v="84.5"/>
    <n v="0.15"/>
    <n v="1.69"/>
    <s v="High"/>
    <s v="TT-002042"/>
    <s v="Clark Arnett"/>
    <s v="Consumer"/>
    <s v="Manchester"/>
    <s v="England"/>
    <s v="United Kingdom"/>
    <x v="5"/>
    <s v="Sep"/>
  </r>
  <r>
    <x v="2042"/>
    <d v="2015-10-24T00:00:00"/>
    <d v="2015-10-30T00:00:00"/>
    <n v="6"/>
    <s v="First Class"/>
    <x v="0"/>
    <s v="Car Pillow &amp; Neck Rest"/>
    <n v="231"/>
    <n v="231"/>
    <n v="1"/>
    <n v="0.01"/>
    <n v="148.69"/>
    <n v="148.69"/>
    <n v="0.01"/>
    <n v="14.869"/>
    <s v="High"/>
    <s v="EN-002043"/>
    <s v="Rice Clasen"/>
    <s v="Consumer"/>
    <s v="Coyoacán"/>
    <s v="Distrito Federal"/>
    <s v="Mexico"/>
    <x v="5"/>
    <s v="Oct"/>
  </r>
  <r>
    <x v="2043"/>
    <d v="2015-08-26T00:00:00"/>
    <d v="2015-09-05T00:00:00"/>
    <n v="10"/>
    <s v="First Class"/>
    <x v="0"/>
    <s v="Car Media Players"/>
    <n v="140"/>
    <n v="140"/>
    <n v="1"/>
    <n v="0.02"/>
    <n v="57.2"/>
    <n v="57.2"/>
    <n v="0.02"/>
    <n v="5.7200000000000006"/>
    <s v="Medium"/>
    <s v="AN-002044"/>
    <s v="Savage Phan"/>
    <s v="Consumer"/>
    <s v="Melbourne"/>
    <s v="Victoria"/>
    <s v="Australia"/>
    <x v="0"/>
    <s v="Aug"/>
  </r>
  <r>
    <x v="2044"/>
    <d v="2015-11-12T00:00:00"/>
    <d v="2015-11-14T00:00:00"/>
    <n v="2"/>
    <s v="First Class"/>
    <x v="0"/>
    <s v="Car Speakers"/>
    <n v="211"/>
    <n v="422"/>
    <n v="2"/>
    <n v="0.04"/>
    <n v="114.12"/>
    <n v="228.24"/>
    <n v="0.08"/>
    <n v="11.412000000000001"/>
    <s v="Critical"/>
    <s v="CY-002045"/>
    <s v="Simon Lacy"/>
    <s v="Corporate"/>
    <s v="Aurora"/>
    <s v="Colorado"/>
    <s v="United States"/>
    <x v="6"/>
    <s v="Nov"/>
  </r>
  <r>
    <x v="2045"/>
    <d v="2015-12-10T00:00:00"/>
    <d v="2015-12-16T00:00:00"/>
    <n v="6"/>
    <s v="First Class"/>
    <x v="0"/>
    <s v="Car Body Covers"/>
    <n v="117"/>
    <n v="351"/>
    <n v="3"/>
    <n v="0.01"/>
    <n v="33.49"/>
    <n v="100.47"/>
    <n v="0.03"/>
    <n v="3.3490000000000002"/>
    <s v="Medium"/>
    <s v="RI-002046"/>
    <s v="Sawyer Molinari"/>
    <s v="Consumer"/>
    <s v="Birkenhead"/>
    <s v="England"/>
    <s v="United Kingdom"/>
    <x v="5"/>
    <s v="Dec"/>
  </r>
  <r>
    <x v="2046"/>
    <d v="2015-02-20T00:00:00"/>
    <d v="2015-03-01T00:00:00"/>
    <n v="9"/>
    <s v="First Class"/>
    <x v="0"/>
    <s v="Car &amp; Bike Care"/>
    <n v="118"/>
    <n v="236"/>
    <n v="2"/>
    <n v="0.02"/>
    <n v="33.28"/>
    <n v="66.56"/>
    <n v="0.04"/>
    <n v="3.3280000000000003"/>
    <s v="High"/>
    <s v="EN-002047"/>
    <s v="Skinner Nguyen"/>
    <s v="Corporate"/>
    <s v="Pertuis"/>
    <s v="Provence-Alpes-Côte d'Azur"/>
    <s v="France"/>
    <x v="1"/>
    <s v="Feb"/>
  </r>
  <r>
    <x v="2047"/>
    <d v="2015-01-25T00:00:00"/>
    <d v="2015-01-26T00:00:00"/>
    <n v="1"/>
    <s v="First Class"/>
    <x v="0"/>
    <s v="Tyre"/>
    <n v="250"/>
    <n v="1250"/>
    <n v="5"/>
    <n v="0.04"/>
    <n v="120"/>
    <n v="600"/>
    <n v="0.2"/>
    <n v="12"/>
    <s v="Critical"/>
    <s v="ER-002048"/>
    <s v="Drake Macallister"/>
    <s v="Consumer"/>
    <s v="Seoul"/>
    <s v="Seoul"/>
    <s v="South Korea"/>
    <x v="4"/>
    <s v="Jan"/>
  </r>
  <r>
    <x v="2048"/>
    <d v="2015-10-21T00:00:00"/>
    <d v="2015-10-27T00:00:00"/>
    <n v="6"/>
    <s v="First Class"/>
    <x v="0"/>
    <s v="Bike Tyres"/>
    <n v="72"/>
    <n v="288"/>
    <n v="4"/>
    <n v="0.03"/>
    <n v="18"/>
    <n v="72"/>
    <n v="0.12"/>
    <n v="1.8"/>
    <s v="Critical"/>
    <s v="RD-002049"/>
    <s v="Avila Radford"/>
    <s v="Home Office"/>
    <s v="Kendari"/>
    <s v="Sulawesi Tenggara"/>
    <s v="Indonesia"/>
    <x v="10"/>
    <s v="Oct"/>
  </r>
  <r>
    <x v="2049"/>
    <d v="2015-01-14T00:00:00"/>
    <d v="2015-01-20T00:00:00"/>
    <n v="6"/>
    <s v="First Class"/>
    <x v="0"/>
    <s v="Car Mat"/>
    <n v="54"/>
    <n v="216"/>
    <n v="4"/>
    <n v="0.01"/>
    <n v="13.5"/>
    <n v="54"/>
    <n v="0.04"/>
    <n v="1.35"/>
    <s v="High"/>
    <s v="ON-002050"/>
    <s v="Barron Thompson"/>
    <s v="Home Office"/>
    <s v="Gold Coast"/>
    <s v="Queensland"/>
    <s v="Australia"/>
    <x v="0"/>
    <s v="Jan"/>
  </r>
  <r>
    <x v="2050"/>
    <d v="2015-10-01T00:00:00"/>
    <d v="2015-10-08T00:00:00"/>
    <n v="7"/>
    <s v="First Class"/>
    <x v="0"/>
    <s v="Car Seat Covers"/>
    <n v="114"/>
    <n v="570"/>
    <n v="5"/>
    <n v="0.05"/>
    <n v="5.5"/>
    <n v="27.5"/>
    <n v="0.25"/>
    <n v="0.55000000000000004"/>
    <s v="Critical"/>
    <s v="LL-002051"/>
    <s v="Giles Turnell"/>
    <s v="Consumer"/>
    <s v="Worcester"/>
    <s v="England"/>
    <s v="United Kingdom"/>
    <x v="5"/>
    <s v="Oct"/>
  </r>
  <r>
    <x v="2051"/>
    <d v="2015-11-25T00:00:00"/>
    <d v="2015-11-29T00:00:00"/>
    <n v="4"/>
    <s v="First Class"/>
    <x v="0"/>
    <s v="Car Pillow &amp; Neck Rest"/>
    <n v="231"/>
    <n v="462"/>
    <n v="2"/>
    <n v="0.05"/>
    <n v="127.9"/>
    <n v="255.8"/>
    <n v="0.1"/>
    <n v="12.790000000000001"/>
    <s v="Critical"/>
    <s v="LS-002052"/>
    <s v="Lane Daniels"/>
    <s v="Consumer"/>
    <s v="Indaial"/>
    <s v="Santa Catarina"/>
    <s v="Brazil"/>
    <x v="9"/>
    <s v="Nov"/>
  </r>
  <r>
    <x v="2052"/>
    <d v="2015-10-31T00:00:00"/>
    <d v="2015-11-08T00:00:00"/>
    <n v="8"/>
    <s v="First Class"/>
    <x v="0"/>
    <s v="Car Media Players"/>
    <n v="140"/>
    <n v="420"/>
    <n v="3"/>
    <n v="0.02"/>
    <n v="51.6"/>
    <n v="154.80000000000001"/>
    <n v="0.06"/>
    <n v="5.16"/>
    <s v="High"/>
    <s v="SS-002053"/>
    <s v="Dotson Weiss"/>
    <s v="Consumer"/>
    <s v="Zapopan"/>
    <s v="Jalisco"/>
    <s v="Mexico"/>
    <x v="5"/>
    <s v="Oct"/>
  </r>
  <r>
    <x v="2053"/>
    <d v="2015-04-02T00:00:00"/>
    <d v="2015-04-04T00:00:00"/>
    <n v="2"/>
    <s v="First Class"/>
    <x v="0"/>
    <s v="Car Speakers"/>
    <n v="211"/>
    <n v="844"/>
    <n v="4"/>
    <n v="0.01"/>
    <n v="122.56"/>
    <n v="490.24"/>
    <n v="0.04"/>
    <n v="12.256"/>
    <s v="Critical"/>
    <s v="MS-002054"/>
    <s v="Oneill Williams"/>
    <s v="Consumer"/>
    <s v="Fairfield"/>
    <s v="Ohio"/>
    <s v="United States"/>
    <x v="8"/>
    <s v="Apr"/>
  </r>
  <r>
    <x v="2054"/>
    <d v="2015-05-03T00:00:00"/>
    <d v="2015-05-06T00:00:00"/>
    <n v="3"/>
    <s v="First Class"/>
    <x v="0"/>
    <s v="Car Body Covers"/>
    <n v="117"/>
    <n v="117"/>
    <n v="1"/>
    <n v="0.04"/>
    <n v="32.32"/>
    <n v="32.32"/>
    <n v="0.04"/>
    <n v="3.2320000000000002"/>
    <s v="Critical"/>
    <s v="BS-002055"/>
    <s v="Joseph Jacobs"/>
    <s v="Home Office"/>
    <s v="Molina de Segura"/>
    <s v="Murcia"/>
    <s v="Spain"/>
    <x v="9"/>
    <s v="May"/>
  </r>
  <r>
    <x v="2055"/>
    <d v="2015-02-06T00:00:00"/>
    <d v="2015-02-11T00:00:00"/>
    <n v="5"/>
    <s v="First Class"/>
    <x v="0"/>
    <s v="Car &amp; Bike Care"/>
    <n v="118"/>
    <n v="354"/>
    <n v="3"/>
    <n v="0.01"/>
    <n v="34.46"/>
    <n v="103.38"/>
    <n v="0.03"/>
    <n v="3.4460000000000002"/>
    <s v="Medium"/>
    <s v="EY-002056"/>
    <s v="Greene Decherney"/>
    <s v="Consumer"/>
    <s v="New York City"/>
    <s v="New York"/>
    <s v="United States"/>
    <x v="8"/>
    <s v="Feb"/>
  </r>
  <r>
    <x v="2056"/>
    <d v="2015-12-07T00:00:00"/>
    <d v="2015-12-08T00:00:00"/>
    <n v="1"/>
    <s v="First Class"/>
    <x v="0"/>
    <s v="Tyre"/>
    <n v="250"/>
    <n v="750"/>
    <n v="3"/>
    <n v="0.03"/>
    <n v="147.5"/>
    <n v="442.5"/>
    <n v="0.09"/>
    <n v="14.75"/>
    <s v="High"/>
    <s v="ER-002057"/>
    <s v="Richmond Wiediger"/>
    <s v="Home Office"/>
    <s v="Doha"/>
    <s v="Ad Dawhah"/>
    <s v="Qatar"/>
    <x v="3"/>
    <s v="Dec"/>
  </r>
  <r>
    <x v="2057"/>
    <d v="2015-03-22T00:00:00"/>
    <d v="2015-03-29T00:00:00"/>
    <n v="7"/>
    <s v="First Class"/>
    <x v="0"/>
    <s v="Bike Tyres"/>
    <n v="72"/>
    <n v="144"/>
    <n v="2"/>
    <n v="0.03"/>
    <n v="36"/>
    <n v="72"/>
    <n v="0.06"/>
    <n v="3.6"/>
    <s v="High"/>
    <s v="ON-002058"/>
    <s v="Trujillo Sheldon"/>
    <s v="Consumer"/>
    <s v="Bari"/>
    <s v="Apulia"/>
    <s v="Italy"/>
    <x v="9"/>
    <s v="Mar"/>
  </r>
  <r>
    <x v="2058"/>
    <d v="2015-06-30T00:00:00"/>
    <d v="2015-07-01T00:00:00"/>
    <n v="1"/>
    <s v="First Class"/>
    <x v="0"/>
    <s v="Car Mat"/>
    <n v="54"/>
    <n v="216"/>
    <n v="4"/>
    <n v="0.02"/>
    <n v="13.5"/>
    <n v="54"/>
    <n v="0.08"/>
    <n v="1.35"/>
    <s v="High"/>
    <s v="PO-002059"/>
    <s v="Gallagher Ocampo"/>
    <s v="Corporate"/>
    <s v="Namur"/>
    <s v="Namur"/>
    <s v="Belgium"/>
    <x v="1"/>
    <s v="Jun"/>
  </r>
  <r>
    <x v="2059"/>
    <d v="2015-09-30T00:00:00"/>
    <d v="2015-10-02T00:00:00"/>
    <n v="2"/>
    <s v="First Class"/>
    <x v="0"/>
    <s v="Car Seat Covers"/>
    <n v="114"/>
    <n v="570"/>
    <n v="5"/>
    <n v="0.01"/>
    <n v="28.299999999999997"/>
    <n v="141.5"/>
    <n v="0.05"/>
    <n v="2.83"/>
    <s v="Medium"/>
    <s v="ON-002060"/>
    <s v="Livingston Thornton"/>
    <s v="Consumer"/>
    <s v="San Francisco"/>
    <s v="California"/>
    <s v="United States"/>
    <x v="6"/>
    <s v="Sep"/>
  </r>
  <r>
    <x v="2060"/>
    <d v="2015-10-24T00:00:00"/>
    <d v="2015-10-30T00:00:00"/>
    <n v="6"/>
    <s v="First Class"/>
    <x v="0"/>
    <s v="Car Pillow &amp; Neck Rest"/>
    <n v="231"/>
    <n v="924"/>
    <n v="4"/>
    <n v="0.05"/>
    <n v="104.8"/>
    <n v="419.2"/>
    <n v="0.2"/>
    <n v="10.48"/>
    <s v="Medium"/>
    <s v="NG-002061"/>
    <s v="Sweeney Schnelling"/>
    <s v="Consumer"/>
    <s v="Warsaw"/>
    <s v="Masovia"/>
    <s v="Poland"/>
    <x v="3"/>
    <s v="Oct"/>
  </r>
  <r>
    <x v="2061"/>
    <d v="2015-11-22T00:00:00"/>
    <d v="2015-11-30T00:00:00"/>
    <n v="8"/>
    <s v="First Class"/>
    <x v="0"/>
    <s v="Car Media Players"/>
    <n v="140"/>
    <n v="140"/>
    <n v="1"/>
    <n v="0.03"/>
    <n v="55.8"/>
    <n v="55.8"/>
    <n v="0.03"/>
    <n v="5.58"/>
    <s v="High"/>
    <s v="GE-002062"/>
    <s v="Contreras Paige"/>
    <s v="Home Office"/>
    <s v="São Paulo"/>
    <s v="São Paulo"/>
    <s v="Brazil"/>
    <x v="9"/>
    <s v="Nov"/>
  </r>
  <r>
    <x v="2062"/>
    <d v="2015-07-16T00:00:00"/>
    <d v="2015-07-19T00:00:00"/>
    <n v="3"/>
    <s v="First Class"/>
    <x v="0"/>
    <s v="Car Speakers"/>
    <n v="211"/>
    <n v="844"/>
    <n v="4"/>
    <n v="0.03"/>
    <n v="105.68"/>
    <n v="422.72"/>
    <n v="0.12"/>
    <n v="10.568000000000001"/>
    <s v="Critical"/>
    <s v="NS-002063"/>
    <s v="Palmer Collins"/>
    <s v="Consumer"/>
    <s v="Saveh"/>
    <s v="Markazi"/>
    <s v="Iran"/>
    <x v="3"/>
    <s v="Jul"/>
  </r>
  <r>
    <x v="2063"/>
    <d v="2015-05-08T00:00:00"/>
    <d v="2015-05-14T00:00:00"/>
    <n v="6"/>
    <s v="First Class"/>
    <x v="0"/>
    <s v="Car Body Covers"/>
    <n v="117"/>
    <n v="468"/>
    <n v="4"/>
    <n v="0.01"/>
    <n v="32.32"/>
    <n v="129.28"/>
    <n v="0.04"/>
    <n v="3.2320000000000002"/>
    <s v="Critical"/>
    <s v="KE-002064"/>
    <s v="Holt Glocke"/>
    <s v="Corporate"/>
    <s v="Halle"/>
    <s v="North Rhine-Westphalia"/>
    <s v="Germany"/>
    <x v="1"/>
    <s v="May"/>
  </r>
  <r>
    <x v="2064"/>
    <d v="2015-02-14T00:00:00"/>
    <d v="2015-02-18T00:00:00"/>
    <n v="4"/>
    <s v="First Class"/>
    <x v="0"/>
    <s v="Car &amp; Bike Care"/>
    <n v="118"/>
    <n v="590"/>
    <n v="5"/>
    <n v="0.03"/>
    <n v="20.3"/>
    <n v="101.5"/>
    <n v="0.15"/>
    <n v="2.0300000000000002"/>
    <s v="High"/>
    <s v="IS-002065"/>
    <s v="Gilmore Norris"/>
    <s v="Home Office"/>
    <s v="Launceston"/>
    <s v="Tasmania"/>
    <s v="Australia"/>
    <x v="0"/>
    <s v="Feb"/>
  </r>
  <r>
    <x v="2065"/>
    <d v="2015-12-03T00:00:00"/>
    <d v="2015-12-04T00:00:00"/>
    <n v="1"/>
    <s v="First Class"/>
    <x v="0"/>
    <s v="Tyre"/>
    <n v="250"/>
    <n v="750"/>
    <n v="3"/>
    <n v="0.04"/>
    <n v="140"/>
    <n v="420"/>
    <n v="0.12"/>
    <n v="14"/>
    <s v="Critical"/>
    <s v="ON-002066"/>
    <s v="Hatfield Trafton"/>
    <s v="Consumer"/>
    <s v="Puebla"/>
    <s v="Puebla"/>
    <s v="Mexico"/>
    <x v="5"/>
    <s v="Dec"/>
  </r>
  <r>
    <x v="2066"/>
    <d v="2015-08-22T00:00:00"/>
    <d v="2015-08-23T00:00:00"/>
    <n v="1"/>
    <s v="First Class"/>
    <x v="0"/>
    <s v="Bike Tyres"/>
    <n v="72"/>
    <n v="288"/>
    <n v="4"/>
    <n v="0.04"/>
    <n v="18"/>
    <n v="72"/>
    <n v="0.16"/>
    <n v="1.8"/>
    <s v="Medium"/>
    <s v="CH-002067"/>
    <s v="Crosby Weirich"/>
    <s v="Corporate"/>
    <s v="Vienna"/>
    <s v="Vienna"/>
    <s v="Austria"/>
    <x v="1"/>
    <s v="Aug"/>
  </r>
  <r>
    <x v="2067"/>
    <d v="2015-05-16T00:00:00"/>
    <d v="2015-05-23T00:00:00"/>
    <n v="7"/>
    <s v="First Class"/>
    <x v="0"/>
    <s v="Car Mat"/>
    <n v="54"/>
    <n v="54"/>
    <n v="1"/>
    <n v="0.03"/>
    <n v="54"/>
    <n v="54"/>
    <n v="0.03"/>
    <n v="5.4"/>
    <s v="Medium"/>
    <s v="ST-002068"/>
    <s v="Green Baptist"/>
    <s v="Corporate"/>
    <s v="East London"/>
    <s v="Eastern Cape"/>
    <s v="South Africa"/>
    <x v="7"/>
    <s v="May"/>
  </r>
  <r>
    <x v="2068"/>
    <d v="2015-04-28T00:00:00"/>
    <d v="2015-04-29T00:00:00"/>
    <n v="1"/>
    <s v="First Class"/>
    <x v="0"/>
    <s v="Car Seat Covers"/>
    <n v="114"/>
    <n v="228"/>
    <n v="2"/>
    <n v="0.03"/>
    <n v="27.16"/>
    <n v="54.32"/>
    <n v="0.06"/>
    <n v="2.7160000000000002"/>
    <s v="Critical"/>
    <s v="ON-002069"/>
    <s v="Hanson Ferguson"/>
    <s v="Consumer"/>
    <s v="San Pedro Sula"/>
    <s v="Cortés"/>
    <s v="Honduras"/>
    <x v="1"/>
    <s v="Apr"/>
  </r>
  <r>
    <x v="2069"/>
    <d v="2015-10-16T00:00:00"/>
    <d v="2015-10-23T00:00:00"/>
    <n v="7"/>
    <s v="First Class"/>
    <x v="0"/>
    <s v="Car Pillow &amp; Neck Rest"/>
    <n v="231"/>
    <n v="1155"/>
    <n v="5"/>
    <n v="0.03"/>
    <n v="116.35"/>
    <n v="581.75"/>
    <n v="0.15"/>
    <n v="11.635"/>
    <s v="Critical"/>
    <s v="TT-002070"/>
    <s v="Martinez Arnett"/>
    <s v="Corporate"/>
    <s v="Kanpur"/>
    <s v="Uttar Pradesh"/>
    <s v="India"/>
    <x v="2"/>
    <s v="Oct"/>
  </r>
  <r>
    <x v="2070"/>
    <d v="2015-01-28T00:00:00"/>
    <d v="2015-02-05T00:00:00"/>
    <n v="8"/>
    <s v="First Class"/>
    <x v="0"/>
    <s v="Car Media Players"/>
    <n v="140"/>
    <n v="420"/>
    <n v="3"/>
    <n v="0.01"/>
    <n v="55.8"/>
    <n v="167.39999999999998"/>
    <n v="0.03"/>
    <n v="5.58"/>
    <s v="Medium"/>
    <s v="ED-002071"/>
    <s v="Everett Sweed"/>
    <s v="Consumer"/>
    <s v="Chinandega"/>
    <s v="Chinandega"/>
    <s v="Nicaragua"/>
    <x v="1"/>
    <s v="Jan"/>
  </r>
  <r>
    <x v="2071"/>
    <d v="2015-08-19T00:00:00"/>
    <d v="2015-08-23T00:00:00"/>
    <n v="4"/>
    <s v="First Class"/>
    <x v="0"/>
    <s v="Car Speakers"/>
    <n v="211"/>
    <n v="1055"/>
    <n v="5"/>
    <n v="0.03"/>
    <n v="99.35"/>
    <n v="496.75"/>
    <n v="0.15"/>
    <n v="9.9350000000000005"/>
    <s v="Medium"/>
    <s v="AN-002072"/>
    <s v="Savage Phan"/>
    <s v="Consumer"/>
    <s v="Santo Domingo"/>
    <s v="Santo Domingo"/>
    <s v="Dominican Republic"/>
    <x v="11"/>
    <s v="Aug"/>
  </r>
  <r>
    <x v="2072"/>
    <d v="2015-04-16T00:00:00"/>
    <d v="2015-04-24T00:00:00"/>
    <n v="8"/>
    <s v="First Class"/>
    <x v="0"/>
    <s v="Car Body Covers"/>
    <n v="117"/>
    <n v="234"/>
    <n v="2"/>
    <n v="0.01"/>
    <n v="34.659999999999997"/>
    <n v="69.319999999999993"/>
    <n v="0.02"/>
    <n v="3.4659999999999997"/>
    <s v="Medium"/>
    <s v="NA-002073"/>
    <s v="Vasquez Dona"/>
    <s v="Consumer"/>
    <s v="Clinton"/>
    <s v="Maryland"/>
    <s v="United States"/>
    <x v="8"/>
    <s v="Apr"/>
  </r>
  <r>
    <x v="2073"/>
    <d v="2015-10-18T00:00:00"/>
    <d v="2015-10-28T00:00:00"/>
    <n v="10"/>
    <s v="First Class"/>
    <x v="0"/>
    <s v="Car &amp; Bike Care"/>
    <n v="118"/>
    <n v="118"/>
    <n v="1"/>
    <n v="0.01"/>
    <n v="36.82"/>
    <n v="36.82"/>
    <n v="0.01"/>
    <n v="3.6820000000000004"/>
    <s v="Critical"/>
    <s v="CK-002074"/>
    <s v="Nicholson Murdock"/>
    <s v="Consumer"/>
    <s v="Chinandega"/>
    <s v="Chinandega"/>
    <s v="Nicaragua"/>
    <x v="1"/>
    <s v="Oct"/>
  </r>
  <r>
    <x v="2074"/>
    <d v="2015-04-21T00:00:00"/>
    <d v="2015-04-25T00:00:00"/>
    <n v="4"/>
    <s v="First Class"/>
    <x v="0"/>
    <s v="Tyre"/>
    <n v="250"/>
    <n v="750"/>
    <n v="3"/>
    <n v="0.05"/>
    <n v="132.5"/>
    <n v="397.5"/>
    <n v="0.15000000000000002"/>
    <n v="13.25"/>
    <s v="High"/>
    <s v="ON-002075"/>
    <s v="Hall Atkinson"/>
    <s v="Consumer"/>
    <s v="Fort-de-France"/>
    <s v="Martinique"/>
    <s v="Martinique"/>
    <x v="11"/>
    <s v="Apr"/>
  </r>
  <r>
    <x v="2075"/>
    <d v="2015-08-08T00:00:00"/>
    <d v="2015-08-18T00:00:00"/>
    <n v="10"/>
    <s v="First Class"/>
    <x v="0"/>
    <s v="Bike Tyres"/>
    <n v="72"/>
    <n v="288"/>
    <n v="4"/>
    <n v="0.01"/>
    <n v="18"/>
    <n v="72"/>
    <n v="0.04"/>
    <n v="1.8"/>
    <s v="Critical"/>
    <s v="ER-002076"/>
    <s v="Buck Webber"/>
    <s v="Consumer"/>
    <s v="Dar es Salaam"/>
    <s v="Dar Es Salaam"/>
    <s v="Tanzania"/>
    <x v="7"/>
    <s v="Aug"/>
  </r>
  <r>
    <x v="2076"/>
    <d v="2015-06-29T00:00:00"/>
    <d v="2015-07-05T00:00:00"/>
    <n v="6"/>
    <s v="First Class"/>
    <x v="0"/>
    <s v="Car Mat"/>
    <n v="54"/>
    <n v="54"/>
    <n v="1"/>
    <n v="0.03"/>
    <n v="54"/>
    <n v="54"/>
    <n v="0.03"/>
    <n v="5.4"/>
    <s v="Medium"/>
    <s v="CH-002077"/>
    <s v="Bates Gockenbach"/>
    <s v="Consumer"/>
    <s v="Apodaca"/>
    <s v="Nuevo León"/>
    <s v="Mexico"/>
    <x v="5"/>
    <s v="Jun"/>
  </r>
  <r>
    <x v="2077"/>
    <d v="2015-12-04T00:00:00"/>
    <d v="2015-12-07T00:00:00"/>
    <n v="3"/>
    <s v="First Class"/>
    <x v="0"/>
    <s v="Car Seat Covers"/>
    <n v="114"/>
    <n v="570"/>
    <n v="5"/>
    <n v="0.05"/>
    <n v="5.5"/>
    <n v="27.5"/>
    <n v="0.25"/>
    <n v="0.55000000000000004"/>
    <s v="Critical"/>
    <s v="ON-002078"/>
    <s v="Livingston Thornton"/>
    <s v="Consumer"/>
    <s v="Wilmington"/>
    <s v="Delaware"/>
    <s v="United States"/>
    <x v="8"/>
    <s v="Dec"/>
  </r>
  <r>
    <x v="2078"/>
    <d v="2015-06-26T00:00:00"/>
    <d v="2015-06-28T00:00:00"/>
    <n v="2"/>
    <s v="First Class"/>
    <x v="0"/>
    <s v="Car Pillow &amp; Neck Rest"/>
    <n v="231"/>
    <n v="924"/>
    <n v="4"/>
    <n v="0.01"/>
    <n v="141.76"/>
    <n v="567.04"/>
    <n v="0.04"/>
    <n v="14.176"/>
    <s v="High"/>
    <s v="AN-002079"/>
    <s v="Blevins Thurman"/>
    <s v="Consumer"/>
    <s v="Sancti Spíritus"/>
    <s v="Sancti Spíritus"/>
    <s v="Cuba"/>
    <x v="11"/>
    <s v="Jun"/>
  </r>
  <r>
    <x v="2079"/>
    <d v="2015-03-30T00:00:00"/>
    <d v="2015-04-01T00:00:00"/>
    <n v="2"/>
    <s v="First Class"/>
    <x v="0"/>
    <s v="Car Media Players"/>
    <n v="140"/>
    <n v="280"/>
    <n v="2"/>
    <n v="0.01"/>
    <n v="57.2"/>
    <n v="114.4"/>
    <n v="0.02"/>
    <n v="5.7200000000000006"/>
    <s v="High"/>
    <s v="AN-002080"/>
    <s v="Sanchez Bergman"/>
    <s v="Corporate"/>
    <s v="Maiduguri"/>
    <s v="Borno"/>
    <s v="Nigeria"/>
    <x v="7"/>
    <s v="Mar"/>
  </r>
  <r>
    <x v="2080"/>
    <d v="2015-11-14T00:00:00"/>
    <d v="2015-11-20T00:00:00"/>
    <n v="6"/>
    <s v="First Class"/>
    <x v="0"/>
    <s v="Car Speakers"/>
    <n v="211"/>
    <n v="211"/>
    <n v="1"/>
    <n v="0.05"/>
    <n v="120.45"/>
    <n v="120.45"/>
    <n v="0.05"/>
    <n v="12.045000000000002"/>
    <s v="High"/>
    <s v="LE-002081"/>
    <s v="Owens Carlisle"/>
    <s v="Consumer"/>
    <s v="Weimar"/>
    <s v="Thuringia"/>
    <s v="Germany"/>
    <x v="1"/>
    <s v="Nov"/>
  </r>
  <r>
    <x v="2081"/>
    <d v="2015-07-14T00:00:00"/>
    <d v="2015-07-22T00:00:00"/>
    <n v="8"/>
    <s v="First Class"/>
    <x v="0"/>
    <s v="Car Body Covers"/>
    <n v="117"/>
    <n v="117"/>
    <n v="1"/>
    <n v="0.05"/>
    <n v="31.15"/>
    <n v="31.15"/>
    <n v="0.05"/>
    <n v="3.1150000000000002"/>
    <s v="Medium"/>
    <s v="DE-002082"/>
    <s v="Sutton Gerbode"/>
    <s v="Home Office"/>
    <s v="Suzhou"/>
    <s v="Gansu"/>
    <s v="China"/>
    <x v="4"/>
    <s v="Jul"/>
  </r>
  <r>
    <x v="2082"/>
    <d v="2015-07-17T00:00:00"/>
    <d v="2015-07-21T00:00:00"/>
    <n v="4"/>
    <s v="First Class"/>
    <x v="0"/>
    <s v="Car &amp; Bike Care"/>
    <n v="118"/>
    <n v="590"/>
    <n v="5"/>
    <n v="0.05"/>
    <n v="8.5"/>
    <n v="42.5"/>
    <n v="0.25"/>
    <n v="0.85000000000000009"/>
    <s v="High"/>
    <s v="EK-002083"/>
    <s v="Kemp Pistek"/>
    <s v="Consumer"/>
    <s v="Xuzhou"/>
    <s v="Jiangsu"/>
    <s v="China"/>
    <x v="4"/>
    <s v="Jul"/>
  </r>
  <r>
    <x v="2083"/>
    <d v="2015-06-17T00:00:00"/>
    <d v="2015-06-20T00:00:00"/>
    <n v="3"/>
    <s v="First Class"/>
    <x v="0"/>
    <s v="Tyre"/>
    <n v="250"/>
    <n v="1250"/>
    <n v="5"/>
    <n v="0.04"/>
    <n v="120"/>
    <n v="600"/>
    <n v="0.2"/>
    <n v="12"/>
    <s v="High"/>
    <s v="RY-002084"/>
    <s v="Randall Murry"/>
    <s v="Corporate"/>
    <s v="Mumbai"/>
    <s v="Maharashtra"/>
    <s v="India"/>
    <x v="2"/>
    <s v="Jun"/>
  </r>
  <r>
    <x v="2084"/>
    <d v="2015-03-06T00:00:00"/>
    <d v="2015-03-09T00:00:00"/>
    <n v="3"/>
    <s v="First Class"/>
    <x v="0"/>
    <s v="Bike Tyres"/>
    <n v="72"/>
    <n v="216"/>
    <n v="3"/>
    <n v="0.05"/>
    <n v="24"/>
    <n v="72"/>
    <n v="0.15000000000000002"/>
    <n v="2.4000000000000004"/>
    <s v="Critical"/>
    <s v="UN-002085"/>
    <s v="Bennett Braun"/>
    <s v="Consumer"/>
    <s v="Edmonton"/>
    <s v="Alberta"/>
    <s v="Canada"/>
    <x v="12"/>
    <s v="Mar"/>
  </r>
  <r>
    <x v="2085"/>
    <d v="2015-03-31T00:00:00"/>
    <d v="2015-04-04T00:00:00"/>
    <n v="4"/>
    <s v="First Class"/>
    <x v="0"/>
    <s v="Car Mat"/>
    <n v="54"/>
    <n v="54"/>
    <n v="1"/>
    <n v="0.04"/>
    <n v="54"/>
    <n v="54"/>
    <n v="0.04"/>
    <n v="5.4"/>
    <s v="Medium"/>
    <s v="LY-002086"/>
    <s v="Winters Shonely"/>
    <s v="Consumer"/>
    <s v="Antiguo Cuscatlán"/>
    <s v="La Libertad"/>
    <s v="El Salvador"/>
    <x v="1"/>
    <s v="Mar"/>
  </r>
  <r>
    <x v="2086"/>
    <d v="2015-08-26T00:00:00"/>
    <d v="2015-08-27T00:00:00"/>
    <n v="1"/>
    <s v="First Class"/>
    <x v="0"/>
    <s v="Car Seat Covers"/>
    <n v="114"/>
    <n v="228"/>
    <n v="2"/>
    <n v="0.03"/>
    <n v="27.16"/>
    <n v="54.32"/>
    <n v="0.06"/>
    <n v="2.7160000000000002"/>
    <s v="Medium"/>
    <s v="ON-002087"/>
    <s v="Mccoy Duston"/>
    <s v="Home Office"/>
    <s v="Surabaya"/>
    <s v="Jawa Timur"/>
    <s v="Indonesia"/>
    <x v="10"/>
    <s v="Aug"/>
  </r>
  <r>
    <x v="2087"/>
    <d v="2015-04-23T00:00:00"/>
    <d v="2015-04-28T00:00:00"/>
    <n v="5"/>
    <s v="First Class"/>
    <x v="0"/>
    <s v="Car Pillow &amp; Neck Rest"/>
    <n v="231"/>
    <n v="924"/>
    <n v="4"/>
    <n v="0.03"/>
    <n v="123.28"/>
    <n v="493.12"/>
    <n v="0.12"/>
    <n v="12.328000000000001"/>
    <s v="High"/>
    <s v="RG-002088"/>
    <s v="Sloan Shillingsburg"/>
    <s v="Corporate"/>
    <s v="Rockhampton"/>
    <s v="Queensland"/>
    <s v="Australia"/>
    <x v="0"/>
    <s v="Apr"/>
  </r>
  <r>
    <x v="2088"/>
    <d v="2015-08-02T00:00:00"/>
    <d v="2015-08-06T00:00:00"/>
    <n v="4"/>
    <s v="First Class"/>
    <x v="0"/>
    <s v="Car Media Players"/>
    <n v="140"/>
    <n v="560"/>
    <n v="4"/>
    <n v="0.03"/>
    <n v="43.2"/>
    <n v="172.8"/>
    <n v="0.12"/>
    <n v="4.32"/>
    <s v="High"/>
    <s v="LE-002089"/>
    <s v="Jordan Carlisle"/>
    <s v="Corporate"/>
    <s v="Milwaukee"/>
    <s v="Wisconsin"/>
    <s v="United States"/>
    <x v="1"/>
    <s v="Aug"/>
  </r>
  <r>
    <x v="2089"/>
    <d v="2015-05-16T00:00:00"/>
    <d v="2015-05-25T00:00:00"/>
    <n v="9"/>
    <s v="First Class"/>
    <x v="0"/>
    <s v="Car Speakers"/>
    <n v="211"/>
    <n v="633"/>
    <n v="3"/>
    <n v="0.02"/>
    <n v="118.34"/>
    <n v="355.02"/>
    <n v="0.06"/>
    <n v="11.834000000000001"/>
    <s v="High"/>
    <s v="SA-002090"/>
    <s v="Payne Crebassa"/>
    <s v="Corporate"/>
    <s v="Panama City"/>
    <s v="Panama"/>
    <s v="Panama"/>
    <x v="1"/>
    <s v="May"/>
  </r>
  <r>
    <x v="2090"/>
    <d v="2015-05-07T00:00:00"/>
    <d v="2015-05-16T00:00:00"/>
    <n v="9"/>
    <s v="First Class"/>
    <x v="0"/>
    <s v="Car Body Covers"/>
    <n v="117"/>
    <n v="585"/>
    <n v="5"/>
    <n v="0.02"/>
    <n v="25.3"/>
    <n v="126.5"/>
    <n v="0.1"/>
    <n v="2.5300000000000002"/>
    <s v="Critical"/>
    <s v="GE-002091"/>
    <s v="Christian Paige"/>
    <s v="Corporate"/>
    <s v="Manila"/>
    <s v="National Capital"/>
    <s v="Philippines"/>
    <x v="10"/>
    <s v="May"/>
  </r>
  <r>
    <x v="2091"/>
    <d v="2015-07-22T00:00:00"/>
    <d v="2015-07-28T00:00:00"/>
    <n v="6"/>
    <s v="First Class"/>
    <x v="0"/>
    <s v="Car &amp; Bike Care"/>
    <n v="118"/>
    <n v="118"/>
    <n v="1"/>
    <n v="0.05"/>
    <n v="32.1"/>
    <n v="32.1"/>
    <n v="0.05"/>
    <n v="3.2100000000000004"/>
    <s v="High"/>
    <s v="EN-002092"/>
    <s v="Reyes Christensen"/>
    <s v="Consumer"/>
    <s v="Berne"/>
    <s v="Bern"/>
    <s v="Switzerland"/>
    <x v="1"/>
    <s v="Jul"/>
  </r>
  <r>
    <x v="2092"/>
    <d v="2015-01-09T00:00:00"/>
    <d v="2015-01-18T00:00:00"/>
    <n v="9"/>
    <s v="First Class"/>
    <x v="0"/>
    <s v="Tyre"/>
    <n v="250"/>
    <n v="250"/>
    <n v="1"/>
    <n v="0.03"/>
    <n v="162.5"/>
    <n v="162.5"/>
    <n v="0.03"/>
    <n v="16.25"/>
    <s v="Critical"/>
    <s v="AS-002093"/>
    <s v="Porter Cazamias"/>
    <s v="Consumer"/>
    <s v="Lusaka"/>
    <s v="Lusaka"/>
    <s v="Zambia"/>
    <x v="7"/>
    <s v="Jan"/>
  </r>
  <r>
    <x v="2093"/>
    <d v="2015-04-13T00:00:00"/>
    <d v="2015-04-15T00:00:00"/>
    <n v="2"/>
    <s v="First Class"/>
    <x v="0"/>
    <s v="Bike Tyres"/>
    <n v="72"/>
    <n v="360"/>
    <n v="5"/>
    <n v="0.04"/>
    <n v="14.4"/>
    <n v="72"/>
    <n v="0.2"/>
    <n v="1.4400000000000002"/>
    <s v="Medium"/>
    <s v="IN-002094"/>
    <s v="Waters Lampkin"/>
    <s v="Consumer"/>
    <s v="Rennes"/>
    <s v="Brittany"/>
    <s v="France"/>
    <x v="1"/>
    <s v="Apr"/>
  </r>
  <r>
    <x v="2094"/>
    <d v="2015-09-27T00:00:00"/>
    <d v="2015-10-05T00:00:00"/>
    <n v="8"/>
    <s v="First Class"/>
    <x v="0"/>
    <s v="Car Mat"/>
    <n v="54"/>
    <n v="162"/>
    <n v="3"/>
    <n v="0.05"/>
    <n v="18"/>
    <n v="54"/>
    <n v="0.15000000000000002"/>
    <n v="1.8"/>
    <s v="Medium"/>
    <s v="GE-002095"/>
    <s v="Christian Paige"/>
    <s v="Corporate"/>
    <s v="Chesapeake"/>
    <s v="Virginia"/>
    <s v="United States"/>
    <x v="9"/>
    <s v="Sep"/>
  </r>
  <r>
    <x v="2095"/>
    <d v="2015-09-15T00:00:00"/>
    <d v="2015-09-18T00:00:00"/>
    <n v="3"/>
    <s v="First Class"/>
    <x v="0"/>
    <s v="Car Seat Covers"/>
    <n v="114"/>
    <n v="456"/>
    <n v="4"/>
    <n v="0.03"/>
    <n v="20.32"/>
    <n v="81.28"/>
    <n v="0.12"/>
    <n v="2.032"/>
    <s v="Critical"/>
    <s v="ON-002096"/>
    <s v="Sherman Knutson"/>
    <s v="Corporate"/>
    <s v="Khorramabad"/>
    <s v="Lorestan"/>
    <s v="Iran"/>
    <x v="3"/>
    <s v="Sep"/>
  </r>
  <r>
    <x v="2096"/>
    <d v="2015-06-12T00:00:00"/>
    <d v="2015-06-17T00:00:00"/>
    <n v="5"/>
    <s v="First Class"/>
    <x v="0"/>
    <s v="Car Pillow &amp; Neck Rest"/>
    <n v="231"/>
    <n v="231"/>
    <n v="1"/>
    <n v="0.02"/>
    <n v="146.38"/>
    <n v="146.38"/>
    <n v="0.02"/>
    <n v="14.638"/>
    <s v="Medium"/>
    <s v="CH-002097"/>
    <s v="May Französisch"/>
    <s v="Consumer"/>
    <s v="Newcastle"/>
    <s v="New South Wales"/>
    <s v="Australia"/>
    <x v="0"/>
    <s v="Jun"/>
  </r>
  <r>
    <x v="2097"/>
    <d v="2015-03-06T00:00:00"/>
    <d v="2015-03-13T00:00:00"/>
    <n v="7"/>
    <s v="First Class"/>
    <x v="0"/>
    <s v="Car Media Players"/>
    <n v="140"/>
    <n v="140"/>
    <n v="1"/>
    <n v="0.05"/>
    <n v="53"/>
    <n v="53"/>
    <n v="0.05"/>
    <n v="5.3000000000000007"/>
    <s v="High"/>
    <s v="PP-002098"/>
    <s v="Lynch Epp"/>
    <s v="Corporate"/>
    <s v="Palm Coast"/>
    <s v="Florida"/>
    <s v="United States"/>
    <x v="9"/>
    <s v="Mar"/>
  </r>
  <r>
    <x v="2098"/>
    <d v="2015-09-06T00:00:00"/>
    <d v="2015-09-13T00:00:00"/>
    <n v="7"/>
    <s v="First Class"/>
    <x v="0"/>
    <s v="Car Speakers"/>
    <n v="211"/>
    <n v="211"/>
    <n v="1"/>
    <n v="0.04"/>
    <n v="122.56"/>
    <n v="122.56"/>
    <n v="0.04"/>
    <n v="12.256"/>
    <s v="Critical"/>
    <s v="DT-002099"/>
    <s v="Wood Braunhardt"/>
    <s v="Home Office"/>
    <s v="Ndola"/>
    <s v="Copperbelt"/>
    <s v="Zambia"/>
    <x v="7"/>
    <s v="Sep"/>
  </r>
  <r>
    <x v="2099"/>
    <d v="2015-02-21T00:00:00"/>
    <d v="2015-03-02T00:00:00"/>
    <n v="9"/>
    <s v="First Class"/>
    <x v="0"/>
    <s v="Car Body Covers"/>
    <n v="117"/>
    <n v="468"/>
    <n v="4"/>
    <n v="0.02"/>
    <n v="27.64"/>
    <n v="110.56"/>
    <n v="0.08"/>
    <n v="2.7640000000000002"/>
    <s v="High"/>
    <s v="EN-002100"/>
    <s v="Wolfe Hansen"/>
    <s v="Consumer"/>
    <s v="Depok"/>
    <s v="Jawa Barat"/>
    <s v="Indonesia"/>
    <x v="10"/>
    <s v="Feb"/>
  </r>
  <r>
    <x v="2100"/>
    <d v="2015-12-04T00:00:00"/>
    <d v="2015-12-14T00:00:00"/>
    <n v="10"/>
    <s v="First Class"/>
    <x v="0"/>
    <s v="Car &amp; Bike Care"/>
    <n v="118"/>
    <n v="472"/>
    <n v="4"/>
    <n v="0.04"/>
    <n v="19.12"/>
    <n v="76.48"/>
    <n v="0.16"/>
    <n v="1.9120000000000001"/>
    <s v="Medium"/>
    <s v="NI-002101"/>
    <s v="Nolan Vittorini"/>
    <s v="Corporate"/>
    <s v="Uvira"/>
    <s v="South Kivu"/>
    <s v="Democratic Republic of the Congo"/>
    <x v="7"/>
    <s v="Dec"/>
  </r>
  <r>
    <x v="2101"/>
    <d v="2015-09-06T00:00:00"/>
    <d v="2015-09-08T00:00:00"/>
    <n v="2"/>
    <s v="First Class"/>
    <x v="0"/>
    <s v="Tyre"/>
    <n v="250"/>
    <n v="250"/>
    <n v="1"/>
    <n v="0.02"/>
    <n v="165"/>
    <n v="165"/>
    <n v="0.02"/>
    <n v="16.5"/>
    <s v="High"/>
    <s v="ES-002102"/>
    <s v="Robbins Hughes"/>
    <s v="Consumer"/>
    <s v="Hyderabad"/>
    <s v="Telangana"/>
    <s v="India"/>
    <x v="2"/>
    <s v="Sep"/>
  </r>
  <r>
    <x v="2102"/>
    <d v="2015-12-28T00:00:00"/>
    <d v="2016-01-07T00:00:00"/>
    <n v="10"/>
    <s v="First Class"/>
    <x v="0"/>
    <s v="Bike Tyres"/>
    <n v="72"/>
    <n v="288"/>
    <n v="4"/>
    <n v="0.02"/>
    <n v="18"/>
    <n v="72"/>
    <n v="0.08"/>
    <n v="1.8"/>
    <s v="Medium"/>
    <s v="AN-002103"/>
    <s v="Kramer O'Brian"/>
    <s v="Consumer"/>
    <s v="Casablanca"/>
    <s v="Grand Casablanca"/>
    <s v="Morocco"/>
    <x v="7"/>
    <s v="Dec"/>
  </r>
  <r>
    <x v="2103"/>
    <d v="2015-12-03T00:00:00"/>
    <d v="2015-12-13T00:00:00"/>
    <n v="10"/>
    <s v="First Class"/>
    <x v="0"/>
    <s v="Car Mat"/>
    <n v="54"/>
    <n v="54"/>
    <n v="1"/>
    <n v="0.05"/>
    <n v="54"/>
    <n v="54"/>
    <n v="0.05"/>
    <n v="5.4"/>
    <s v="Medium"/>
    <s v="ON-002104"/>
    <s v="Frost Tron"/>
    <s v="Consumer"/>
    <s v="Quimper"/>
    <s v="Brittany"/>
    <s v="France"/>
    <x v="1"/>
    <s v="Dec"/>
  </r>
  <r>
    <x v="2104"/>
    <d v="2015-02-22T00:00:00"/>
    <d v="2015-03-02T00:00:00"/>
    <n v="8"/>
    <s v="First Class"/>
    <x v="0"/>
    <s v="Car Seat Covers"/>
    <n v="114"/>
    <n v="456"/>
    <n v="4"/>
    <n v="0.05"/>
    <n v="11.2"/>
    <n v="44.8"/>
    <n v="0.2"/>
    <n v="1.1199999999999999"/>
    <s v="High"/>
    <s v="AM-002105"/>
    <s v="Barr Sundaresam"/>
    <s v="Consumer"/>
    <s v="San Francisco"/>
    <s v="California"/>
    <s v="United States"/>
    <x v="6"/>
    <s v="Feb"/>
  </r>
  <r>
    <x v="2105"/>
    <d v="2015-02-27T00:00:00"/>
    <d v="2015-03-03T00:00:00"/>
    <n v="4"/>
    <s v="First Class"/>
    <x v="0"/>
    <s v="Car Pillow &amp; Neck Rest"/>
    <n v="231"/>
    <n v="924"/>
    <n v="4"/>
    <n v="0.03"/>
    <n v="123.28"/>
    <n v="493.12"/>
    <n v="0.12"/>
    <n v="12.328000000000001"/>
    <s v="Critical"/>
    <s v="NS-002106"/>
    <s v="Vega Hopkins"/>
    <s v="Corporate"/>
    <s v="San Pedro Sula"/>
    <s v="Cortés"/>
    <s v="Honduras"/>
    <x v="1"/>
    <s v="Feb"/>
  </r>
  <r>
    <x v="2106"/>
    <d v="2015-10-03T00:00:00"/>
    <d v="2015-10-06T00:00:00"/>
    <n v="3"/>
    <s v="First Class"/>
    <x v="0"/>
    <s v="Car Media Players"/>
    <n v="140"/>
    <n v="280"/>
    <n v="2"/>
    <n v="0.03"/>
    <n v="51.6"/>
    <n v="103.2"/>
    <n v="0.06"/>
    <n v="5.16"/>
    <s v="High"/>
    <s v="SA-002107"/>
    <s v="Payne Crebassa"/>
    <s v="Corporate"/>
    <s v="Rotorua"/>
    <s v="Bay of Plenty"/>
    <s v="New Zealand"/>
    <x v="0"/>
    <s v="Oct"/>
  </r>
  <r>
    <x v="2107"/>
    <d v="2015-08-05T00:00:00"/>
    <d v="2015-08-12T00:00:00"/>
    <n v="7"/>
    <s v="First Class"/>
    <x v="0"/>
    <s v="Car Speakers"/>
    <n v="211"/>
    <n v="422"/>
    <n v="2"/>
    <n v="0.01"/>
    <n v="126.78"/>
    <n v="253.56"/>
    <n v="0.02"/>
    <n v="12.678000000000001"/>
    <s v="Medium"/>
    <s v="LY-002108"/>
    <s v="Floyd Kelly"/>
    <s v="Consumer"/>
    <s v="Wuchuan"/>
    <s v="Guangdong"/>
    <s v="China"/>
    <x v="4"/>
    <s v="Aug"/>
  </r>
  <r>
    <x v="2108"/>
    <d v="2015-02-17T00:00:00"/>
    <d v="2015-02-26T00:00:00"/>
    <n v="9"/>
    <s v="First Class"/>
    <x v="0"/>
    <s v="Car Body Covers"/>
    <n v="117"/>
    <n v="117"/>
    <n v="1"/>
    <n v="0.03"/>
    <n v="33.49"/>
    <n v="33.49"/>
    <n v="0.03"/>
    <n v="3.3490000000000002"/>
    <s v="Medium"/>
    <s v="CH-002109"/>
    <s v="Lambert Glotzbach"/>
    <s v="Consumer"/>
    <s v="Kokshetau"/>
    <s v="Aqmola"/>
    <s v="Kazakhstan"/>
    <x v="3"/>
    <s v="Feb"/>
  </r>
  <r>
    <x v="2109"/>
    <d v="2015-05-03T00:00:00"/>
    <d v="2015-05-06T00:00:00"/>
    <n v="3"/>
    <s v="First Class"/>
    <x v="0"/>
    <s v="Car &amp; Bike Care"/>
    <n v="118"/>
    <n v="590"/>
    <n v="5"/>
    <n v="0.03"/>
    <n v="20.3"/>
    <n v="101.5"/>
    <n v="0.15"/>
    <n v="2.0300000000000002"/>
    <s v="Critical"/>
    <s v="RR-002110"/>
    <s v="Underwood Mcgarr"/>
    <s v="Home Office"/>
    <s v="Gallarate"/>
    <s v="Lombardy"/>
    <s v="Italy"/>
    <x v="9"/>
    <s v="May"/>
  </r>
  <r>
    <x v="2110"/>
    <d v="2015-10-04T00:00:00"/>
    <d v="2015-10-12T00:00:00"/>
    <n v="8"/>
    <s v="First Class"/>
    <x v="0"/>
    <s v="Tyre"/>
    <n v="250"/>
    <n v="1250"/>
    <n v="5"/>
    <n v="0.01"/>
    <n v="157.5"/>
    <n v="787.5"/>
    <n v="0.05"/>
    <n v="15.75"/>
    <s v="Critical"/>
    <s v="TT-002111"/>
    <s v="Larsen Patt"/>
    <s v="Consumer"/>
    <s v="Perth Amboy"/>
    <s v="New Jersey"/>
    <s v="United States"/>
    <x v="8"/>
    <s v="Oct"/>
  </r>
  <r>
    <x v="2111"/>
    <d v="2015-12-08T00:00:00"/>
    <d v="2015-12-16T00:00:00"/>
    <n v="8"/>
    <s v="First Class"/>
    <x v="0"/>
    <s v="Bike Tyres"/>
    <n v="72"/>
    <n v="360"/>
    <n v="5"/>
    <n v="0.02"/>
    <n v="14.4"/>
    <n v="72"/>
    <n v="0.1"/>
    <n v="1.4400000000000002"/>
    <s v="Medium"/>
    <s v="ON-002112"/>
    <s v="Middleton Thornton"/>
    <s v="Home Office"/>
    <s v="Tegucigalpa"/>
    <s v="Francisco Morazán"/>
    <s v="Honduras"/>
    <x v="1"/>
    <s v="Dec"/>
  </r>
  <r>
    <x v="2112"/>
    <d v="2015-01-17T00:00:00"/>
    <d v="2015-01-24T00:00:00"/>
    <n v="7"/>
    <s v="First Class"/>
    <x v="0"/>
    <s v="Car Mat"/>
    <n v="54"/>
    <n v="162"/>
    <n v="3"/>
    <n v="0.05"/>
    <n v="18"/>
    <n v="54"/>
    <n v="0.15000000000000002"/>
    <n v="1.8"/>
    <s v="Critical"/>
    <s v="LT-002113"/>
    <s v="Dyer Overfelt"/>
    <s v="Consumer"/>
    <s v="San Luis Potosí"/>
    <s v="San Luis Potosí"/>
    <s v="Mexico"/>
    <x v="5"/>
    <s v="Jan"/>
  </r>
  <r>
    <x v="2113"/>
    <d v="2015-10-13T00:00:00"/>
    <d v="2015-10-15T00:00:00"/>
    <n v="2"/>
    <s v="First Class"/>
    <x v="0"/>
    <s v="Car Seat Covers"/>
    <n v="114"/>
    <n v="114"/>
    <n v="1"/>
    <n v="0.03"/>
    <n v="30.58"/>
    <n v="30.58"/>
    <n v="0.03"/>
    <n v="3.0579999999999998"/>
    <s v="Medium"/>
    <s v="IN-002114"/>
    <s v="Peterson Blumstein"/>
    <s v="Corporate"/>
    <s v="São Paulo"/>
    <s v="São Paulo"/>
    <s v="Brazil"/>
    <x v="9"/>
    <s v="Oct"/>
  </r>
  <r>
    <x v="2114"/>
    <d v="2015-01-25T00:00:00"/>
    <d v="2015-02-01T00:00:00"/>
    <n v="7"/>
    <s v="First Class"/>
    <x v="0"/>
    <s v="Car Pillow &amp; Neck Rest"/>
    <n v="231"/>
    <n v="1155"/>
    <n v="5"/>
    <n v="0.03"/>
    <n v="116.35"/>
    <n v="581.75"/>
    <n v="0.15"/>
    <n v="11.635"/>
    <s v="Medium"/>
    <s v="LD-002115"/>
    <s v="White Armold"/>
    <s v="Consumer"/>
    <s v="Paris"/>
    <s v="Ile-de-France"/>
    <s v="France"/>
    <x v="1"/>
    <s v="Jan"/>
  </r>
  <r>
    <x v="2115"/>
    <d v="2015-04-18T00:00:00"/>
    <d v="2015-04-22T00:00:00"/>
    <n v="4"/>
    <s v="First Class"/>
    <x v="0"/>
    <s v="Car Media Players"/>
    <n v="140"/>
    <n v="280"/>
    <n v="2"/>
    <n v="0.01"/>
    <n v="57.2"/>
    <n v="114.4"/>
    <n v="0.02"/>
    <n v="5.7200000000000006"/>
    <s v="Medium"/>
    <s v="LL-002116"/>
    <s v="Mathews O'Donnell"/>
    <s v="Corporate"/>
    <s v="Bihar Sharif"/>
    <s v="Bihar"/>
    <s v="India"/>
    <x v="2"/>
    <s v="Apr"/>
  </r>
  <r>
    <x v="2116"/>
    <d v="2015-08-01T00:00:00"/>
    <d v="2015-08-09T00:00:00"/>
    <n v="8"/>
    <s v="First Class"/>
    <x v="0"/>
    <s v="Car Speakers"/>
    <n v="211"/>
    <n v="422"/>
    <n v="2"/>
    <n v="0.05"/>
    <n v="109.9"/>
    <n v="219.8"/>
    <n v="0.1"/>
    <n v="10.990000000000002"/>
    <s v="Medium"/>
    <s v="EY-002117"/>
    <s v="Wallace Caffey"/>
    <s v="Corporate"/>
    <s v="Yancheng"/>
    <s v="Jiangsu"/>
    <s v="China"/>
    <x v="4"/>
    <s v="Aug"/>
  </r>
  <r>
    <x v="2117"/>
    <d v="2015-03-25T00:00:00"/>
    <d v="2015-04-04T00:00:00"/>
    <n v="10"/>
    <s v="First Class"/>
    <x v="0"/>
    <s v="Car Body Covers"/>
    <n v="117"/>
    <n v="585"/>
    <n v="5"/>
    <n v="0.01"/>
    <n v="31.15"/>
    <n v="155.75"/>
    <n v="0.05"/>
    <n v="3.1150000000000002"/>
    <s v="Medium"/>
    <s v="EN-002118"/>
    <s v="Wall Olsen"/>
    <s v="Consumer"/>
    <s v="New York City"/>
    <s v="New York"/>
    <s v="United States"/>
    <x v="8"/>
    <s v="Mar"/>
  </r>
  <r>
    <x v="2118"/>
    <d v="2015-07-10T00:00:00"/>
    <d v="2015-07-16T00:00:00"/>
    <n v="6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EZ-002119"/>
    <s v="Warner Hernandez"/>
    <s v="Consumer"/>
    <s v="Rillieux-la-Pape"/>
    <s v="Rhône-Alpes"/>
    <s v="France"/>
    <x v="1"/>
    <s v="Jul"/>
  </r>
  <r>
    <x v="2119"/>
    <d v="2015-06-05T00:00:00"/>
    <d v="2015-06-15T00:00:00"/>
    <n v="10"/>
    <s v="First Class"/>
    <x v="0"/>
    <s v="Tyre"/>
    <n v="250"/>
    <n v="750"/>
    <n v="3"/>
    <n v="0.05"/>
    <n v="132.5"/>
    <n v="397.5"/>
    <n v="0.15000000000000002"/>
    <n v="13.25"/>
    <s v="Medium"/>
    <s v="EN-002120"/>
    <s v="Carroll Dahlen"/>
    <s v="Consumer"/>
    <s v="Marseille"/>
    <s v="Provence-Alpes-Côte d'Azur"/>
    <s v="France"/>
    <x v="1"/>
    <s v="Jun"/>
  </r>
  <r>
    <x v="2120"/>
    <d v="2015-01-15T00:00:00"/>
    <d v="2015-01-23T00:00:00"/>
    <n v="8"/>
    <s v="First Class"/>
    <x v="0"/>
    <s v="Bike Tyres"/>
    <n v="72"/>
    <n v="144"/>
    <n v="2"/>
    <n v="0.02"/>
    <n v="36"/>
    <n v="72"/>
    <n v="0.04"/>
    <n v="3.6"/>
    <s v="Medium"/>
    <s v="ON-002121"/>
    <s v="Roman Monton"/>
    <s v="Consumer"/>
    <s v="Santo Domingo"/>
    <s v="Santo Domingo"/>
    <s v="Dominican Republic"/>
    <x v="11"/>
    <s v="Jan"/>
  </r>
  <r>
    <x v="2121"/>
    <d v="2015-01-12T00:00:00"/>
    <d v="2015-01-18T00:00:00"/>
    <n v="6"/>
    <s v="First Class"/>
    <x v="0"/>
    <s v="Car Mat"/>
    <n v="54"/>
    <n v="270"/>
    <n v="5"/>
    <n v="0.04"/>
    <n v="10.8"/>
    <n v="54"/>
    <n v="0.2"/>
    <n v="1.08"/>
    <s v="High"/>
    <s v="IN-002122"/>
    <s v="Peterson Blumstein"/>
    <s v="Corporate"/>
    <s v="Arlington"/>
    <s v="Texas"/>
    <s v="United States"/>
    <x v="1"/>
    <s v="Jan"/>
  </r>
  <r>
    <x v="2122"/>
    <d v="2015-05-30T00:00:00"/>
    <d v="2015-06-05T00:00:00"/>
    <n v="6"/>
    <s v="First Class"/>
    <x v="0"/>
    <s v="Car Seat Covers"/>
    <n v="114"/>
    <n v="228"/>
    <n v="2"/>
    <n v="0.02"/>
    <n v="29.439999999999998"/>
    <n v="58.879999999999995"/>
    <n v="0.04"/>
    <n v="2.944"/>
    <s v="Medium"/>
    <s v="IE-002123"/>
    <s v="Olson Currie"/>
    <s v="Home Office"/>
    <s v="Surabaya"/>
    <s v="Jawa Timur"/>
    <s v="Indonesia"/>
    <x v="10"/>
    <s v="May"/>
  </r>
  <r>
    <x v="2123"/>
    <d v="2015-12-29T00:00:00"/>
    <d v="2015-12-30T00:00:00"/>
    <n v="1"/>
    <s v="First Class"/>
    <x v="0"/>
    <s v="Car Pillow &amp; Neck Rest"/>
    <n v="231"/>
    <n v="1155"/>
    <n v="5"/>
    <n v="0.05"/>
    <n v="93.25"/>
    <n v="466.25"/>
    <n v="0.25"/>
    <n v="9.3250000000000011"/>
    <s v="Medium"/>
    <s v="NO-002124"/>
    <s v="Kim Eno"/>
    <s v="Corporate"/>
    <s v="Benidorm"/>
    <s v="Valenciana"/>
    <s v="Spain"/>
    <x v="9"/>
    <s v="Dec"/>
  </r>
  <r>
    <x v="2124"/>
    <d v="2015-04-19T00:00:00"/>
    <d v="2015-04-29T00:00:00"/>
    <n v="10"/>
    <s v="First Class"/>
    <x v="0"/>
    <s v="Car Media Players"/>
    <n v="140"/>
    <n v="280"/>
    <n v="2"/>
    <n v="0.04"/>
    <n v="48.8"/>
    <n v="97.6"/>
    <n v="0.08"/>
    <n v="4.88"/>
    <s v="High"/>
    <s v="LT-002125"/>
    <s v="Mcgee Holt"/>
    <s v="Consumer"/>
    <s v="Martigues"/>
    <s v="Provence-Alpes-Côte d'Azur"/>
    <s v="France"/>
    <x v="1"/>
    <s v="Apr"/>
  </r>
  <r>
    <x v="2125"/>
    <d v="2015-01-06T00:00:00"/>
    <d v="2015-01-10T00:00:00"/>
    <n v="4"/>
    <s v="First Class"/>
    <x v="0"/>
    <s v="Car Speakers"/>
    <n v="211"/>
    <n v="1055"/>
    <n v="5"/>
    <n v="0.03"/>
    <n v="99.35"/>
    <n v="496.75"/>
    <n v="0.15"/>
    <n v="9.9350000000000005"/>
    <s v="Medium"/>
    <s v="CH-002126"/>
    <s v="Bates Gockenbach"/>
    <s v="Consumer"/>
    <s v="Apodaca"/>
    <s v="Nuevo León"/>
    <s v="Mexico"/>
    <x v="5"/>
    <s v="Jan"/>
  </r>
  <r>
    <x v="2126"/>
    <d v="2015-01-26T00:00:00"/>
    <d v="2015-02-02T00:00:00"/>
    <n v="7"/>
    <s v="First Class"/>
    <x v="0"/>
    <s v="Car Body Covers"/>
    <n v="117"/>
    <n v="468"/>
    <n v="4"/>
    <n v="0.03"/>
    <n v="22.96"/>
    <n v="91.84"/>
    <n v="0.12"/>
    <n v="2.2960000000000003"/>
    <s v="High"/>
    <s v="KS-002127"/>
    <s v="Delgado Hooks"/>
    <s v="Consumer"/>
    <s v="Guadalajara"/>
    <s v="Jalisco"/>
    <s v="Mexico"/>
    <x v="5"/>
    <s v="Jan"/>
  </r>
  <r>
    <x v="2127"/>
    <d v="2015-08-13T00:00:00"/>
    <d v="2015-08-18T00:00:00"/>
    <n v="5"/>
    <s v="First Class"/>
    <x v="0"/>
    <s v="Car &amp; Bike Care"/>
    <n v="118"/>
    <n v="118"/>
    <n v="1"/>
    <n v="0.03"/>
    <n v="34.46"/>
    <n v="34.46"/>
    <n v="0.03"/>
    <n v="3.4460000000000002"/>
    <s v="Critical"/>
    <s v="IO-002128"/>
    <s v="Conway Seio"/>
    <s v="Home Office"/>
    <s v="Richmond"/>
    <s v="Kentucky"/>
    <s v="United States"/>
    <x v="9"/>
    <s v="Aug"/>
  </r>
  <r>
    <x v="2128"/>
    <d v="2015-09-16T00:00:00"/>
    <d v="2015-09-18T00:00:00"/>
    <n v="2"/>
    <s v="First Class"/>
    <x v="0"/>
    <s v="Tyre"/>
    <n v="250"/>
    <n v="500"/>
    <n v="2"/>
    <n v="0.01"/>
    <n v="165"/>
    <n v="330"/>
    <n v="0.02"/>
    <n v="16.5"/>
    <s v="High"/>
    <s v="ER-002129"/>
    <s v="Calhoun Poirier"/>
    <s v="Consumer"/>
    <s v="Edinburgh"/>
    <s v="Scotland"/>
    <s v="United Kingdom"/>
    <x v="5"/>
    <s v="Sep"/>
  </r>
  <r>
    <x v="2129"/>
    <d v="2015-02-11T00:00:00"/>
    <d v="2015-02-16T00:00:00"/>
    <n v="5"/>
    <s v="First Class"/>
    <x v="0"/>
    <s v="Bike Tyres"/>
    <n v="72"/>
    <n v="144"/>
    <n v="2"/>
    <n v="0.04"/>
    <n v="36"/>
    <n v="72"/>
    <n v="0.08"/>
    <n v="3.6"/>
    <s v="Medium"/>
    <s v="KE-002130"/>
    <s v="Holt Glocke"/>
    <s v="Corporate"/>
    <s v="Palma de Mallorca"/>
    <s v="Balearic Islands"/>
    <s v="Spain"/>
    <x v="9"/>
    <s v="Feb"/>
  </r>
  <r>
    <x v="2130"/>
    <d v="2015-02-13T00:00:00"/>
    <d v="2015-02-20T00:00:00"/>
    <n v="7"/>
    <s v="First Class"/>
    <x v="0"/>
    <s v="Car Mat"/>
    <n v="54"/>
    <n v="162"/>
    <n v="3"/>
    <n v="0.05"/>
    <n v="18"/>
    <n v="54"/>
    <n v="0.15000000000000002"/>
    <n v="1.8"/>
    <s v="High"/>
    <s v="NS-002131"/>
    <s v="Hayes Burns"/>
    <s v="Consumer"/>
    <s v="Saint-Avold"/>
    <s v="Lorraine"/>
    <s v="France"/>
    <x v="1"/>
    <s v="Feb"/>
  </r>
  <r>
    <x v="2131"/>
    <d v="2015-12-19T00:00:00"/>
    <d v="2015-12-22T00:00:00"/>
    <n v="3"/>
    <s v="First Class"/>
    <x v="0"/>
    <s v="Car Seat Covers"/>
    <n v="114"/>
    <n v="570"/>
    <n v="5"/>
    <n v="0.05"/>
    <n v="5.5"/>
    <n v="27.5"/>
    <n v="0.25"/>
    <n v="0.55000000000000004"/>
    <s v="Medium"/>
    <s v="LI-002132"/>
    <s v="Castillo Donatelli"/>
    <s v="Corporate"/>
    <s v="La Seyne-sur-Mer"/>
    <s v="Provence-Alpes-Côte d'Azur"/>
    <s v="France"/>
    <x v="1"/>
    <s v="Dec"/>
  </r>
  <r>
    <x v="2132"/>
    <d v="2015-06-08T00:00:00"/>
    <d v="2015-06-17T00:00:00"/>
    <n v="9"/>
    <s v="First Class"/>
    <x v="0"/>
    <s v="Car Pillow &amp; Neck Rest"/>
    <n v="231"/>
    <n v="924"/>
    <n v="4"/>
    <n v="0.03"/>
    <n v="123.28"/>
    <n v="493.12"/>
    <n v="0.12"/>
    <n v="12.328000000000001"/>
    <s v="Critical"/>
    <s v="DT-002133"/>
    <s v="Glass Schmidt"/>
    <s v="Home Office"/>
    <s v="Laval"/>
    <s v="Quebec"/>
    <s v="Canada"/>
    <x v="12"/>
    <s v="Jun"/>
  </r>
  <r>
    <x v="2133"/>
    <d v="2015-12-06T00:00:00"/>
    <d v="2015-12-11T00:00:00"/>
    <n v="5"/>
    <s v="First Class"/>
    <x v="0"/>
    <s v="Car Media Players"/>
    <n v="140"/>
    <n v="700"/>
    <n v="5"/>
    <n v="0.04"/>
    <n v="31.999999999999996"/>
    <n v="159.99999999999997"/>
    <n v="0.2"/>
    <n v="3.1999999999999997"/>
    <s v="Critical"/>
    <s v="ER-002134"/>
    <s v="Marks Schneider"/>
    <s v="Home Office"/>
    <s v="Gaziemir"/>
    <s v="Izmir"/>
    <s v="Turkey"/>
    <x v="3"/>
    <s v="Dec"/>
  </r>
  <r>
    <x v="2134"/>
    <d v="2015-11-14T00:00:00"/>
    <d v="2015-11-20T00:00:00"/>
    <n v="6"/>
    <s v="First Class"/>
    <x v="0"/>
    <s v="Car Speakers"/>
    <n v="211"/>
    <n v="1055"/>
    <n v="5"/>
    <n v="0.02"/>
    <n v="109.9"/>
    <n v="549.5"/>
    <n v="0.1"/>
    <n v="10.990000000000002"/>
    <s v="Critical"/>
    <s v="SH-002135"/>
    <s v="Bond Overcash"/>
    <s v="Consumer"/>
    <s v="Edinburg"/>
    <s v="Texas"/>
    <s v="United States"/>
    <x v="1"/>
    <s v="Nov"/>
  </r>
  <r>
    <x v="2135"/>
    <d v="2015-08-14T00:00:00"/>
    <d v="2015-08-21T00:00:00"/>
    <n v="7"/>
    <s v="First Class"/>
    <x v="0"/>
    <s v="Car Body Covers"/>
    <n v="117"/>
    <n v="585"/>
    <n v="5"/>
    <n v="0.05"/>
    <n v="7.7499999999999964"/>
    <n v="38.749999999999986"/>
    <n v="0.25"/>
    <n v="0.77499999999999969"/>
    <s v="Medium"/>
    <s v="RY-002136"/>
    <s v="Salazar Henry"/>
    <s v="Consumer"/>
    <s v="João Pessoa"/>
    <s v="Paraíba"/>
    <s v="Brazil"/>
    <x v="9"/>
    <s v="Aug"/>
  </r>
  <r>
    <x v="2136"/>
    <d v="2015-08-04T00:00:00"/>
    <d v="2015-08-07T00:00:00"/>
    <n v="3"/>
    <s v="First Class"/>
    <x v="0"/>
    <s v="Car &amp; Bike Care"/>
    <n v="118"/>
    <n v="236"/>
    <n v="2"/>
    <n v="0.02"/>
    <n v="33.28"/>
    <n v="66.56"/>
    <n v="0.04"/>
    <n v="3.3280000000000003"/>
    <s v="High"/>
    <s v="BS-002137"/>
    <s v="Ortega Jacobs"/>
    <s v="Consumer"/>
    <s v="Chester"/>
    <s v="England"/>
    <s v="United Kingdom"/>
    <x v="5"/>
    <s v="Aug"/>
  </r>
  <r>
    <x v="2137"/>
    <d v="2015-03-14T00:00:00"/>
    <d v="2015-03-20T00:00:00"/>
    <n v="6"/>
    <s v="First Class"/>
    <x v="0"/>
    <s v="Tyre"/>
    <n v="250"/>
    <n v="1250"/>
    <n v="5"/>
    <n v="0.04"/>
    <n v="120"/>
    <n v="600"/>
    <n v="0.2"/>
    <n v="12"/>
    <s v="Critical"/>
    <s v="IS-002138"/>
    <s v="Parrish Preis"/>
    <s v="Home Office"/>
    <s v="Manado"/>
    <s v="Sulawesi Utara"/>
    <s v="Indonesia"/>
    <x v="10"/>
    <s v="Mar"/>
  </r>
  <r>
    <x v="2138"/>
    <d v="2015-09-20T00:00:00"/>
    <d v="2015-09-24T00:00:00"/>
    <n v="4"/>
    <s v="First Class"/>
    <x v="0"/>
    <s v="Bike Tyres"/>
    <n v="72"/>
    <n v="144"/>
    <n v="2"/>
    <n v="0.03"/>
    <n v="36"/>
    <n v="72"/>
    <n v="0.06"/>
    <n v="3.6"/>
    <s v="High"/>
    <s v="NS-002139"/>
    <s v="Hayes Burns"/>
    <s v="Consumer"/>
    <s v="Richmond"/>
    <s v="Virginia"/>
    <s v="United States"/>
    <x v="9"/>
    <s v="Sep"/>
  </r>
  <r>
    <x v="2139"/>
    <d v="2015-09-19T00:00:00"/>
    <d v="2015-09-20T00:00:00"/>
    <n v="1"/>
    <s v="First Class"/>
    <x v="0"/>
    <s v="Car Mat"/>
    <n v="54"/>
    <n v="216"/>
    <n v="4"/>
    <n v="0.04"/>
    <n v="13.5"/>
    <n v="54"/>
    <n v="0.16"/>
    <n v="1.35"/>
    <s v="High"/>
    <s v="AS-002140"/>
    <s v="Lamb Matthias"/>
    <s v="Consumer"/>
    <s v="Chittagong"/>
    <s v="Chittagong"/>
    <s v="Bangladesh"/>
    <x v="2"/>
    <s v="Sep"/>
  </r>
  <r>
    <x v="2140"/>
    <d v="2015-04-10T00:00:00"/>
    <d v="2015-04-16T00:00:00"/>
    <n v="6"/>
    <s v="First Class"/>
    <x v="0"/>
    <s v="Car Seat Covers"/>
    <n v="114"/>
    <n v="456"/>
    <n v="4"/>
    <n v="0.02"/>
    <n v="24.88"/>
    <n v="99.52"/>
    <n v="0.08"/>
    <n v="2.488"/>
    <s v="High"/>
    <s v="ON-002141"/>
    <s v="Buchanan Liston"/>
    <s v="Consumer"/>
    <s v="Dinslaken"/>
    <s v="North Rhine-Westphalia"/>
    <s v="Germany"/>
    <x v="1"/>
    <s v="Apr"/>
  </r>
  <r>
    <x v="2141"/>
    <d v="2015-10-17T00:00:00"/>
    <d v="2015-10-20T00:00:00"/>
    <n v="3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KE-002142"/>
    <s v="Holt Glocke"/>
    <s v="Corporate"/>
    <s v="Semarang"/>
    <s v="Jawa Tengah"/>
    <s v="Indonesia"/>
    <x v="10"/>
    <s v="Oct"/>
  </r>
  <r>
    <x v="2142"/>
    <d v="2015-04-03T00:00:00"/>
    <d v="2015-04-08T00:00:00"/>
    <n v="5"/>
    <s v="First Class"/>
    <x v="0"/>
    <s v="Car Media Players"/>
    <n v="140"/>
    <n v="280"/>
    <n v="2"/>
    <n v="0.04"/>
    <n v="48.8"/>
    <n v="97.6"/>
    <n v="0.08"/>
    <n v="4.88"/>
    <s v="Medium"/>
    <s v="LL-002143"/>
    <s v="Giles Turnell"/>
    <s v="Consumer"/>
    <s v="Santo Domingo"/>
    <s v="Santo Domingo"/>
    <s v="Dominican Republic"/>
    <x v="11"/>
    <s v="Apr"/>
  </r>
  <r>
    <x v="2143"/>
    <d v="2015-01-29T00:00:00"/>
    <d v="2015-02-07T00:00:00"/>
    <n v="9"/>
    <s v="First Class"/>
    <x v="0"/>
    <s v="Car Speakers"/>
    <n v="211"/>
    <n v="1055"/>
    <n v="5"/>
    <n v="0.04"/>
    <n v="88.800000000000011"/>
    <n v="444.00000000000006"/>
    <n v="0.2"/>
    <n v="8.8800000000000008"/>
    <s v="High"/>
    <s v="LE-002144"/>
    <s v="Reid Engle"/>
    <s v="Home Office"/>
    <s v="Brest"/>
    <s v="Brittany"/>
    <s v="France"/>
    <x v="1"/>
    <s v="Jan"/>
  </r>
  <r>
    <x v="2144"/>
    <d v="2015-05-15T00:00:00"/>
    <d v="2015-05-17T00:00:00"/>
    <n v="2"/>
    <s v="First Class"/>
    <x v="0"/>
    <s v="Car Body Covers"/>
    <n v="117"/>
    <n v="117"/>
    <n v="1"/>
    <n v="0.02"/>
    <n v="34.659999999999997"/>
    <n v="34.659999999999997"/>
    <n v="0.02"/>
    <n v="3.4659999999999997"/>
    <s v="Critical"/>
    <s v="RO-002145"/>
    <s v="Shannon Soltero"/>
    <s v="Consumer"/>
    <s v="Tivoli"/>
    <s v="Lazio"/>
    <s v="Italy"/>
    <x v="9"/>
    <s v="May"/>
  </r>
  <r>
    <x v="2145"/>
    <d v="2015-12-13T00:00:00"/>
    <d v="2015-12-17T00:00:00"/>
    <n v="4"/>
    <s v="First Class"/>
    <x v="0"/>
    <s v="Car &amp; Bike Care"/>
    <n v="118"/>
    <n v="590"/>
    <n v="5"/>
    <n v="0.02"/>
    <n v="26.200000000000003"/>
    <n v="131"/>
    <n v="0.1"/>
    <n v="2.6200000000000006"/>
    <s v="High"/>
    <s v="LD-002146"/>
    <s v="Stephenson Schild"/>
    <s v="Corporate"/>
    <s v="Grasse"/>
    <s v="Provence-Alpes-Côte d'Azur"/>
    <s v="France"/>
    <x v="1"/>
    <s v="Dec"/>
  </r>
  <r>
    <x v="2146"/>
    <d v="2015-12-16T00:00:00"/>
    <d v="2015-12-19T00:00:00"/>
    <n v="3"/>
    <s v="First Class"/>
    <x v="0"/>
    <s v="Tyre"/>
    <n v="250"/>
    <n v="250"/>
    <n v="1"/>
    <n v="0.02"/>
    <n v="165"/>
    <n v="165"/>
    <n v="0.02"/>
    <n v="16.5"/>
    <s v="High"/>
    <s v="EN-002147"/>
    <s v="Kelly Braden"/>
    <s v="Corporate"/>
    <s v="Jhansi"/>
    <s v="Uttar Pradesh"/>
    <s v="India"/>
    <x v="2"/>
    <s v="Dec"/>
  </r>
  <r>
    <x v="2147"/>
    <d v="2015-07-13T00:00:00"/>
    <d v="2015-07-21T00:00:00"/>
    <n v="8"/>
    <s v="First Class"/>
    <x v="0"/>
    <s v="Bike Tyres"/>
    <n v="72"/>
    <n v="216"/>
    <n v="3"/>
    <n v="0.04"/>
    <n v="24"/>
    <n v="72"/>
    <n v="0.12"/>
    <n v="2.4000000000000004"/>
    <s v="High"/>
    <s v="LL-002148"/>
    <s v="Wells Castell"/>
    <s v="Consumer"/>
    <s v="Manila"/>
    <s v="National Capital"/>
    <s v="Philippines"/>
    <x v="10"/>
    <s v="Jul"/>
  </r>
  <r>
    <x v="2148"/>
    <d v="2015-05-31T00:00:00"/>
    <d v="2015-06-08T00:00:00"/>
    <n v="8"/>
    <s v="First Class"/>
    <x v="0"/>
    <s v="Car Mat"/>
    <n v="54"/>
    <n v="54"/>
    <n v="1"/>
    <n v="0.01"/>
    <n v="54"/>
    <n v="54"/>
    <n v="0.01"/>
    <n v="5.4"/>
    <s v="High"/>
    <s v="HT-002149"/>
    <s v="Murray Cartwright"/>
    <s v="Corporate"/>
    <s v="Ho Chi Minh City"/>
    <s v="Ho Chí Minh City"/>
    <s v="Vietnam"/>
    <x v="10"/>
    <s v="May"/>
  </r>
  <r>
    <x v="2149"/>
    <d v="2015-04-11T00:00:00"/>
    <d v="2015-04-14T00:00:00"/>
    <n v="3"/>
    <s v="First Class"/>
    <x v="0"/>
    <s v="Car Seat Covers"/>
    <n v="114"/>
    <n v="342"/>
    <n v="3"/>
    <n v="0.03"/>
    <n v="23.740000000000002"/>
    <n v="71.22"/>
    <n v="0.09"/>
    <n v="2.3740000000000001"/>
    <s v="Medium"/>
    <s v="ON-002150"/>
    <s v="Roman Monton"/>
    <s v="Consumer"/>
    <s v="Lahore"/>
    <s v="Punjab"/>
    <s v="Pakistan"/>
    <x v="2"/>
    <s v="Apr"/>
  </r>
  <r>
    <x v="2150"/>
    <d v="2015-05-17T00:00:00"/>
    <d v="2015-05-27T00:00:00"/>
    <n v="10"/>
    <s v="First Class"/>
    <x v="0"/>
    <s v="Car Pillow &amp; Neck Rest"/>
    <n v="231"/>
    <n v="693"/>
    <n v="3"/>
    <n v="0.02"/>
    <n v="137.13999999999999"/>
    <n v="411.41999999999996"/>
    <n v="0.06"/>
    <n v="13.713999999999999"/>
    <s v="Critical"/>
    <s v="RD-002151"/>
    <s v="Wiggins Odegard"/>
    <s v="Consumer"/>
    <s v="San Pedro Sula"/>
    <s v="Cortés"/>
    <s v="Honduras"/>
    <x v="1"/>
    <s v="May"/>
  </r>
  <r>
    <x v="2151"/>
    <d v="2015-03-01T00:00:00"/>
    <d v="2015-03-07T00:00:00"/>
    <n v="6"/>
    <s v="First Class"/>
    <x v="0"/>
    <s v="Car Media Players"/>
    <n v="140"/>
    <n v="280"/>
    <n v="2"/>
    <n v="0.02"/>
    <n v="54.4"/>
    <n v="108.8"/>
    <n v="0.04"/>
    <n v="5.44"/>
    <s v="Medium"/>
    <s v="ON-002152"/>
    <s v="Goodwin Jackson"/>
    <s v="Corporate"/>
    <s v="Florence"/>
    <s v="Tuscany"/>
    <s v="Italy"/>
    <x v="9"/>
    <s v="Mar"/>
  </r>
  <r>
    <x v="2152"/>
    <d v="2015-04-26T00:00:00"/>
    <d v="2015-05-05T00:00:00"/>
    <n v="9"/>
    <s v="First Class"/>
    <x v="0"/>
    <s v="Car Speakers"/>
    <n v="211"/>
    <n v="422"/>
    <n v="2"/>
    <n v="0.02"/>
    <n v="122.56"/>
    <n v="245.12"/>
    <n v="0.04"/>
    <n v="12.256"/>
    <s v="Critical"/>
    <s v="LT-002153"/>
    <s v="Mcgee Holt"/>
    <s v="Consumer"/>
    <s v="Birmingham"/>
    <s v="England"/>
    <s v="United Kingdom"/>
    <x v="5"/>
    <s v="Apr"/>
  </r>
  <r>
    <x v="2153"/>
    <d v="2015-07-19T00:00:00"/>
    <d v="2015-07-20T00:00:00"/>
    <n v="1"/>
    <s v="First Class"/>
    <x v="0"/>
    <s v="Car Body Covers"/>
    <n v="117"/>
    <n v="117"/>
    <n v="1"/>
    <n v="0.05"/>
    <n v="31.15"/>
    <n v="31.15"/>
    <n v="0.05"/>
    <n v="3.1150000000000002"/>
    <s v="Critical"/>
    <s v="AN-002154"/>
    <s v="Smith Abelman"/>
    <s v="Consumer"/>
    <s v="Marsala"/>
    <s v="Sicily"/>
    <s v="Italy"/>
    <x v="9"/>
    <s v="Jul"/>
  </r>
  <r>
    <x v="2154"/>
    <d v="2015-01-01T00:00:00"/>
    <d v="2015-01-11T00:00:00"/>
    <n v="10"/>
    <s v="First Class"/>
    <x v="0"/>
    <s v="Car &amp; Bike Care"/>
    <n v="118"/>
    <n v="354"/>
    <n v="3"/>
    <n v="0.02"/>
    <n v="30.92"/>
    <n v="92.76"/>
    <n v="0.06"/>
    <n v="3.0920000000000005"/>
    <s v="High"/>
    <s v="LD-002155"/>
    <s v="Medina Fjeld"/>
    <s v="Home Office"/>
    <s v="Santa Catarina"/>
    <s v="Nuevo León"/>
    <s v="Mexico"/>
    <x v="5"/>
    <s v="Jan"/>
  </r>
  <r>
    <x v="2155"/>
    <d v="2015-01-13T00:00:00"/>
    <d v="2015-01-16T00:00:00"/>
    <n v="3"/>
    <s v="First Class"/>
    <x v="0"/>
    <s v="Tyre"/>
    <n v="250"/>
    <n v="1000"/>
    <n v="4"/>
    <n v="0.01"/>
    <n v="160"/>
    <n v="640"/>
    <n v="0.04"/>
    <n v="16"/>
    <s v="High"/>
    <s v="IS-002156"/>
    <s v="Haynes Goranitis"/>
    <s v="Consumer"/>
    <s v="Buca"/>
    <s v="Izmir"/>
    <s v="Turkey"/>
    <x v="3"/>
    <s v="Jan"/>
  </r>
  <r>
    <x v="2156"/>
    <d v="2015-08-11T00:00:00"/>
    <d v="2015-08-13T00:00:00"/>
    <n v="2"/>
    <s v="First Class"/>
    <x v="0"/>
    <s v="Bike Tyres"/>
    <n v="72"/>
    <n v="288"/>
    <n v="4"/>
    <n v="0.03"/>
    <n v="18"/>
    <n v="72"/>
    <n v="0.12"/>
    <n v="1.8"/>
    <s v="Medium"/>
    <s v="EY-002157"/>
    <s v="Wallace Caffey"/>
    <s v="Corporate"/>
    <s v="Yancheng"/>
    <s v="Jiangsu"/>
    <s v="China"/>
    <x v="4"/>
    <s v="Aug"/>
  </r>
  <r>
    <x v="2157"/>
    <d v="2015-07-20T00:00:00"/>
    <d v="2015-07-29T00:00:00"/>
    <n v="9"/>
    <s v="First Class"/>
    <x v="0"/>
    <s v="Car Mat"/>
    <n v="54"/>
    <n v="270"/>
    <n v="5"/>
    <n v="0.03"/>
    <n v="10.8"/>
    <n v="54"/>
    <n v="0.15"/>
    <n v="1.08"/>
    <s v="Critical"/>
    <s v="NT-002158"/>
    <s v="Ferguson Conant"/>
    <s v="Corporate"/>
    <s v="Valencia"/>
    <s v="Valenciana"/>
    <s v="Spain"/>
    <x v="9"/>
    <s v="Jul"/>
  </r>
  <r>
    <x v="2158"/>
    <d v="2015-10-31T00:00:00"/>
    <d v="2015-11-07T00:00:00"/>
    <n v="7"/>
    <s v="First Class"/>
    <x v="0"/>
    <s v="Car Seat Covers"/>
    <n v="114"/>
    <n v="114"/>
    <n v="1"/>
    <n v="0.04"/>
    <n v="29.439999999999998"/>
    <n v="29.439999999999998"/>
    <n v="0.04"/>
    <n v="2.944"/>
    <s v="Medium"/>
    <s v="LL-002159"/>
    <s v="Hancock O'Brill"/>
    <s v="Consumer"/>
    <s v="Port Elizabeth"/>
    <s v="Eastern Cape"/>
    <s v="South Africa"/>
    <x v="7"/>
    <s v="Oct"/>
  </r>
  <r>
    <x v="2159"/>
    <d v="2015-05-23T00:00:00"/>
    <d v="2015-05-30T00:00:00"/>
    <n v="7"/>
    <s v="First Class"/>
    <x v="0"/>
    <s v="Car Pillow &amp; Neck Rest"/>
    <n v="231"/>
    <n v="1155"/>
    <n v="5"/>
    <n v="0.03"/>
    <n v="116.35"/>
    <n v="581.75"/>
    <n v="0.15"/>
    <n v="11.635"/>
    <s v="High"/>
    <s v="AN-002160"/>
    <s v="Allen Ausman"/>
    <s v="Corporate"/>
    <s v="Vienna"/>
    <s v="Vienna"/>
    <s v="Austria"/>
    <x v="1"/>
    <s v="May"/>
  </r>
  <r>
    <x v="2160"/>
    <d v="2015-02-14T00:00:00"/>
    <d v="2015-02-22T00:00:00"/>
    <n v="8"/>
    <s v="First Class"/>
    <x v="0"/>
    <s v="Car Media Players"/>
    <n v="140"/>
    <n v="560"/>
    <n v="4"/>
    <n v="0.04"/>
    <n v="37.599999999999994"/>
    <n v="150.39999999999998"/>
    <n v="0.16"/>
    <n v="3.76"/>
    <s v="Critical"/>
    <s v="ON-002161"/>
    <s v="Webster Jordon"/>
    <s v="Consumer"/>
    <s v="Guiyang"/>
    <s v="Guizhou"/>
    <s v="China"/>
    <x v="4"/>
    <s v="Feb"/>
  </r>
  <r>
    <x v="2161"/>
    <d v="2015-10-31T00:00:00"/>
    <d v="2015-11-10T00:00:00"/>
    <n v="10"/>
    <s v="First Class"/>
    <x v="0"/>
    <s v="Car Speakers"/>
    <n v="211"/>
    <n v="633"/>
    <n v="3"/>
    <n v="0.01"/>
    <n v="124.67"/>
    <n v="374.01"/>
    <n v="0.03"/>
    <n v="12.467000000000001"/>
    <s v="Critical"/>
    <s v="EE-002162"/>
    <s v="Pratt Lee"/>
    <s v="Corporate"/>
    <s v="Jacksonville"/>
    <s v="Florida"/>
    <s v="United States"/>
    <x v="9"/>
    <s v="Oct"/>
  </r>
  <r>
    <x v="2162"/>
    <d v="2015-11-24T00:00:00"/>
    <d v="2015-11-29T00:00:00"/>
    <n v="5"/>
    <s v="First Class"/>
    <x v="0"/>
    <s v="Car Body Covers"/>
    <n v="117"/>
    <n v="117"/>
    <n v="1"/>
    <n v="0.04"/>
    <n v="32.32"/>
    <n v="32.32"/>
    <n v="0.04"/>
    <n v="3.2320000000000002"/>
    <s v="Critical"/>
    <s v="EY-002163"/>
    <s v="Baldwin Hawley"/>
    <s v="Consumer"/>
    <s v="Villa Nueva"/>
    <s v="Guatemala"/>
    <s v="Guatemala"/>
    <x v="1"/>
    <s v="Nov"/>
  </r>
  <r>
    <x v="2163"/>
    <d v="2015-04-23T00:00:00"/>
    <d v="2015-04-30T00:00:00"/>
    <n v="7"/>
    <s v="First Class"/>
    <x v="0"/>
    <s v="Car &amp; Bike Care"/>
    <n v="118"/>
    <n v="118"/>
    <n v="1"/>
    <n v="0.05"/>
    <n v="32.1"/>
    <n v="32.1"/>
    <n v="0.05"/>
    <n v="3.2100000000000004"/>
    <s v="High"/>
    <s v="LD-002164"/>
    <s v="Bryant Brumfield"/>
    <s v="Consumer"/>
    <s v="Siping"/>
    <s v="Jilin"/>
    <s v="China"/>
    <x v="4"/>
    <s v="Apr"/>
  </r>
  <r>
    <x v="2164"/>
    <d v="2015-12-27T00:00:00"/>
    <d v="2015-12-28T00:00:00"/>
    <n v="1"/>
    <s v="First Class"/>
    <x v="0"/>
    <s v="Tyre"/>
    <n v="250"/>
    <n v="1250"/>
    <n v="5"/>
    <n v="0.04"/>
    <n v="120"/>
    <n v="600"/>
    <n v="0.2"/>
    <n v="12"/>
    <s v="High"/>
    <s v="ZA-002165"/>
    <s v="Graves Garza"/>
    <s v="Home Office"/>
    <s v="Newark"/>
    <s v="Delaware"/>
    <s v="United States"/>
    <x v="8"/>
    <s v="Dec"/>
  </r>
  <r>
    <x v="2165"/>
    <d v="2015-04-08T00:00:00"/>
    <d v="2015-04-09T00:00:00"/>
    <n v="1"/>
    <s v="First Class"/>
    <x v="0"/>
    <s v="Bike Tyres"/>
    <n v="72"/>
    <n v="360"/>
    <n v="5"/>
    <n v="0.01"/>
    <n v="14.4"/>
    <n v="72"/>
    <n v="0.05"/>
    <n v="1.4400000000000002"/>
    <s v="Medium"/>
    <s v="EY-002166"/>
    <s v="Stewart Bensley"/>
    <s v="Home Office"/>
    <s v="Tijuana"/>
    <s v="Baja California"/>
    <s v="Mexico"/>
    <x v="5"/>
    <s v="Apr"/>
  </r>
  <r>
    <x v="2166"/>
    <d v="2015-09-12T00:00:00"/>
    <d v="2015-09-15T00:00:00"/>
    <n v="3"/>
    <s v="First Class"/>
    <x v="0"/>
    <s v="Car Mat"/>
    <n v="54"/>
    <n v="54"/>
    <n v="1"/>
    <n v="0.04"/>
    <n v="54"/>
    <n v="54"/>
    <n v="0.04"/>
    <n v="5.4"/>
    <s v="High"/>
    <s v="EN-002167"/>
    <s v="Gardner Craven"/>
    <s v="Consumer"/>
    <s v="Offenbach"/>
    <s v="Hesse"/>
    <s v="Germany"/>
    <x v="1"/>
    <s v="Sep"/>
  </r>
  <r>
    <x v="2167"/>
    <d v="2015-08-02T00:00:00"/>
    <d v="2015-08-06T00:00:00"/>
    <n v="4"/>
    <s v="First Class"/>
    <x v="0"/>
    <s v="Car Seat Covers"/>
    <n v="114"/>
    <n v="114"/>
    <n v="1"/>
    <n v="0.05"/>
    <n v="28.3"/>
    <n v="28.3"/>
    <n v="0.05"/>
    <n v="2.83"/>
    <s v="High"/>
    <s v="LL-002168"/>
    <s v="Walls Sumrall"/>
    <s v="Consumer"/>
    <s v="Suffolk"/>
    <s v="Virginia"/>
    <s v="United States"/>
    <x v="9"/>
    <s v="Aug"/>
  </r>
  <r>
    <x v="2168"/>
    <d v="2015-02-15T00:00:00"/>
    <d v="2015-02-19T00:00:00"/>
    <n v="4"/>
    <s v="First Class"/>
    <x v="0"/>
    <s v="Car Pillow &amp; Neck Rest"/>
    <n v="231"/>
    <n v="693"/>
    <n v="3"/>
    <n v="0.01"/>
    <n v="144.07"/>
    <n v="432.21"/>
    <n v="0.03"/>
    <n v="14.407"/>
    <s v="High"/>
    <s v="EZ-002169"/>
    <s v="Carr Dominguez"/>
    <s v="Corporate"/>
    <s v="Mombasa"/>
    <s v="Coast"/>
    <s v="Kenya"/>
    <x v="7"/>
    <s v="Feb"/>
  </r>
  <r>
    <x v="2169"/>
    <d v="2015-09-27T00:00:00"/>
    <d v="2015-10-06T00:00:00"/>
    <n v="9"/>
    <s v="First Class"/>
    <x v="0"/>
    <s v="Car Media Players"/>
    <n v="140"/>
    <n v="420"/>
    <n v="3"/>
    <n v="0.04"/>
    <n v="43.2"/>
    <n v="129.60000000000002"/>
    <n v="0.12"/>
    <n v="4.32"/>
    <s v="High"/>
    <s v="EN-002170"/>
    <s v="Duncan Dahlen"/>
    <s v="Home Office"/>
    <s v="Depok"/>
    <s v="Yogyakarta"/>
    <s v="Indonesia"/>
    <x v="10"/>
    <s v="Sep"/>
  </r>
  <r>
    <x v="2170"/>
    <d v="2015-08-24T00:00:00"/>
    <d v="2015-08-25T00:00:00"/>
    <n v="1"/>
    <s v="First Class"/>
    <x v="0"/>
    <s v="Car Speakers"/>
    <n v="211"/>
    <n v="1055"/>
    <n v="5"/>
    <n v="0.04"/>
    <n v="88.800000000000011"/>
    <n v="444.00000000000006"/>
    <n v="0.2"/>
    <n v="8.8800000000000008"/>
    <s v="High"/>
    <s v="LL-002171"/>
    <s v="Mcclain O'Donnell"/>
    <s v="Corporate"/>
    <s v="Istanbul"/>
    <s v="Istanbul"/>
    <s v="Turkey"/>
    <x v="3"/>
    <s v="Aug"/>
  </r>
  <r>
    <x v="2171"/>
    <d v="2015-08-08T00:00:00"/>
    <d v="2015-08-17T00:00:00"/>
    <n v="9"/>
    <s v="First Class"/>
    <x v="0"/>
    <s v="Car Body Covers"/>
    <n v="117"/>
    <n v="468"/>
    <n v="4"/>
    <n v="0.01"/>
    <n v="32.32"/>
    <n v="129.28"/>
    <n v="0.04"/>
    <n v="3.2320000000000002"/>
    <s v="High"/>
    <s v="ER-002172"/>
    <s v="Carey Roper"/>
    <s v="Consumer"/>
    <s v="San Salvador"/>
    <s v="San Salvador"/>
    <s v="El Salvador"/>
    <x v="1"/>
    <s v="Aug"/>
  </r>
  <r>
    <x v="2172"/>
    <d v="2015-08-06T00:00:00"/>
    <d v="2015-08-14T00:00:00"/>
    <n v="8"/>
    <s v="First Class"/>
    <x v="0"/>
    <s v="Car &amp; Bike Care"/>
    <n v="118"/>
    <n v="118"/>
    <n v="1"/>
    <n v="0.01"/>
    <n v="36.82"/>
    <n v="36.82"/>
    <n v="0.01"/>
    <n v="3.6820000000000004"/>
    <s v="Critical"/>
    <s v="LE-002173"/>
    <s v="Reid Engle"/>
    <s v="Home Office"/>
    <s v="Mirzapur"/>
    <s v="Uttar Pradesh"/>
    <s v="India"/>
    <x v="2"/>
    <s v="Aug"/>
  </r>
  <r>
    <x v="2173"/>
    <d v="2015-07-25T00:00:00"/>
    <d v="2015-08-02T00:00:00"/>
    <n v="8"/>
    <s v="First Class"/>
    <x v="0"/>
    <s v="Tyre"/>
    <n v="250"/>
    <n v="1250"/>
    <n v="5"/>
    <n v="0.03"/>
    <n v="132.5"/>
    <n v="662.5"/>
    <n v="0.15"/>
    <n v="13.25"/>
    <s v="Medium"/>
    <s v="ON-002174"/>
    <s v="Camacho Thompson"/>
    <s v="Home Office"/>
    <s v="Zeist"/>
    <s v="Utrecht"/>
    <s v="Netherlands"/>
    <x v="1"/>
    <s v="Jul"/>
  </r>
  <r>
    <x v="2174"/>
    <d v="2015-08-29T00:00:00"/>
    <d v="2015-09-01T00:00:00"/>
    <n v="3"/>
    <s v="First Class"/>
    <x v="0"/>
    <s v="Bike Tyres"/>
    <n v="72"/>
    <n v="144"/>
    <n v="2"/>
    <n v="0.04"/>
    <n v="36"/>
    <n v="72"/>
    <n v="0.08"/>
    <n v="3.6"/>
    <s v="Critical"/>
    <s v="LE-002175"/>
    <s v="Jacobs Engle"/>
    <s v="Consumer"/>
    <s v="Benevento"/>
    <s v="Campania"/>
    <s v="Italy"/>
    <x v="9"/>
    <s v="Aug"/>
  </r>
  <r>
    <x v="2175"/>
    <d v="2015-04-22T00:00:00"/>
    <d v="2015-04-29T00:00:00"/>
    <n v="7"/>
    <s v="First Class"/>
    <x v="0"/>
    <s v="Car Mat"/>
    <n v="54"/>
    <n v="270"/>
    <n v="5"/>
    <n v="0.05"/>
    <n v="10.8"/>
    <n v="54"/>
    <n v="0.25"/>
    <n v="1.08"/>
    <s v="Medium"/>
    <s v="NG-002176"/>
    <s v="Townsend Hwang"/>
    <s v="Consumer"/>
    <s v="Seattle"/>
    <s v="Washington"/>
    <s v="United States"/>
    <x v="6"/>
    <s v="Apr"/>
  </r>
  <r>
    <x v="2176"/>
    <d v="2015-10-03T00:00:00"/>
    <d v="2015-10-10T00:00:00"/>
    <n v="7"/>
    <s v="First Class"/>
    <x v="0"/>
    <s v="Car Seat Covers"/>
    <n v="114"/>
    <n v="228"/>
    <n v="2"/>
    <n v="0.05"/>
    <n v="22.6"/>
    <n v="45.2"/>
    <n v="0.1"/>
    <n v="2.2600000000000002"/>
    <s v="High"/>
    <s v="LL-002177"/>
    <s v="Campbell Bell"/>
    <s v="Corporate"/>
    <s v="Las Rozas de Madrid"/>
    <s v="Madrid"/>
    <s v="Spain"/>
    <x v="9"/>
    <s v="Oct"/>
  </r>
  <r>
    <x v="2177"/>
    <d v="2015-03-27T00:00:00"/>
    <d v="2015-04-01T00:00:00"/>
    <n v="5"/>
    <s v="First Class"/>
    <x v="0"/>
    <s v="Car Pillow &amp; Neck Rest"/>
    <n v="231"/>
    <n v="462"/>
    <n v="2"/>
    <n v="0.02"/>
    <n v="141.76"/>
    <n v="283.52"/>
    <n v="0.04"/>
    <n v="14.176"/>
    <s v="Medium"/>
    <s v="ES-002178"/>
    <s v="Adkins Jones"/>
    <s v="Consumer"/>
    <s v="Semarang"/>
    <s v="Jawa Tengah"/>
    <s v="Indonesia"/>
    <x v="10"/>
    <s v="Mar"/>
  </r>
  <r>
    <x v="2178"/>
    <d v="2015-03-07T00:00:00"/>
    <d v="2015-03-12T00:00:00"/>
    <n v="5"/>
    <s v="First Class"/>
    <x v="0"/>
    <s v="Car Media Players"/>
    <n v="140"/>
    <n v="420"/>
    <n v="3"/>
    <n v="0.05"/>
    <n v="39"/>
    <n v="117"/>
    <n v="0.15000000000000002"/>
    <n v="3.9000000000000004"/>
    <s v="High"/>
    <s v="ER-002179"/>
    <s v="Diaz Bühler"/>
    <s v="Home Office"/>
    <s v="Xinghua"/>
    <s v="Jiangsu"/>
    <s v="China"/>
    <x v="4"/>
    <s v="Mar"/>
  </r>
  <r>
    <x v="2179"/>
    <d v="2015-09-08T00:00:00"/>
    <d v="2015-09-16T00:00:00"/>
    <n v="8"/>
    <s v="First Class"/>
    <x v="0"/>
    <s v="Car Speakers"/>
    <n v="211"/>
    <n v="422"/>
    <n v="2"/>
    <n v="0.04"/>
    <n v="114.12"/>
    <n v="228.24"/>
    <n v="0.08"/>
    <n v="11.412000000000001"/>
    <s v="Critical"/>
    <s v="IG-002180"/>
    <s v="Logan Ludwig"/>
    <s v="Consumer"/>
    <s v="Culiacán"/>
    <s v="Sinaloa"/>
    <s v="Mexico"/>
    <x v="5"/>
    <s v="Sep"/>
  </r>
  <r>
    <x v="2180"/>
    <d v="2015-07-06T00:00:00"/>
    <d v="2015-07-07T00:00:00"/>
    <n v="1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LT-002181"/>
    <s v="Dyer Overfelt"/>
    <s v="Consumer"/>
    <s v="San Luis Potosí"/>
    <s v="San Luis Potosí"/>
    <s v="Mexico"/>
    <x v="5"/>
    <s v="Jul"/>
  </r>
  <r>
    <x v="2181"/>
    <d v="2015-11-12T00:00:00"/>
    <d v="2015-11-19T00:00:00"/>
    <n v="7"/>
    <s v="First Class"/>
    <x v="0"/>
    <s v="Car &amp; Bike Care"/>
    <n v="118"/>
    <n v="118"/>
    <n v="1"/>
    <n v="0.02"/>
    <n v="35.64"/>
    <n v="35.64"/>
    <n v="0.02"/>
    <n v="3.5640000000000001"/>
    <s v="High"/>
    <s v="ON-002182"/>
    <s v="Barron Thompson"/>
    <s v="Home Office"/>
    <s v="Hengyang"/>
    <s v="Hunan"/>
    <s v="China"/>
    <x v="4"/>
    <s v="Nov"/>
  </r>
  <r>
    <x v="2182"/>
    <d v="2015-02-22T00:00:00"/>
    <d v="2015-03-03T00:00:00"/>
    <n v="9"/>
    <s v="First Class"/>
    <x v="0"/>
    <s v="Tyre"/>
    <n v="250"/>
    <n v="250"/>
    <n v="1"/>
    <n v="0.02"/>
    <n v="165"/>
    <n v="165"/>
    <n v="0.02"/>
    <n v="16.5"/>
    <s v="Critical"/>
    <s v="NG-002183"/>
    <s v="Hickman Schnelling"/>
    <s v="Consumer"/>
    <s v="Ibaraki"/>
    <s v="Osaka"/>
    <s v="Japan"/>
    <x v="4"/>
    <s v="Feb"/>
  </r>
  <r>
    <x v="2183"/>
    <d v="2015-11-27T00:00:00"/>
    <d v="2015-12-04T00:00:00"/>
    <n v="7"/>
    <s v="First Class"/>
    <x v="0"/>
    <s v="Bike Tyres"/>
    <n v="72"/>
    <n v="288"/>
    <n v="4"/>
    <n v="0.03"/>
    <n v="18"/>
    <n v="72"/>
    <n v="0.12"/>
    <n v="1.8"/>
    <s v="Critical"/>
    <s v="RD-002184"/>
    <s v="Benton Ward"/>
    <s v="Corporate"/>
    <s v="Lugo"/>
    <s v="Galicia"/>
    <s v="Spain"/>
    <x v="9"/>
    <s v="Nov"/>
  </r>
  <r>
    <x v="2184"/>
    <d v="2015-12-11T00:00:00"/>
    <d v="2015-12-20T00:00:00"/>
    <n v="9"/>
    <s v="First Class"/>
    <x v="0"/>
    <s v="Car Mat"/>
    <n v="54"/>
    <n v="108"/>
    <n v="2"/>
    <n v="0.04"/>
    <n v="27"/>
    <n v="54"/>
    <n v="0.08"/>
    <n v="2.7"/>
    <s v="High"/>
    <s v="ND-002185"/>
    <s v="Henry Chand"/>
    <s v="Consumer"/>
    <s v="Tucson"/>
    <s v="Arizona"/>
    <s v="United States"/>
    <x v="6"/>
    <s v="Dec"/>
  </r>
  <r>
    <x v="2185"/>
    <d v="2015-10-09T00:00:00"/>
    <d v="2015-10-12T00:00:00"/>
    <n v="3"/>
    <s v="First Class"/>
    <x v="0"/>
    <s v="Car Seat Covers"/>
    <n v="114"/>
    <n v="570"/>
    <n v="5"/>
    <n v="0.03"/>
    <n v="16.899999999999999"/>
    <n v="84.5"/>
    <n v="0.15"/>
    <n v="1.69"/>
    <s v="High"/>
    <s v="ES-002186"/>
    <s v="Rios Jones"/>
    <s v="Consumer"/>
    <s v="Oslo"/>
    <s v="Oslo"/>
    <s v="Norway"/>
    <x v="5"/>
    <s v="Oct"/>
  </r>
  <r>
    <x v="2186"/>
    <d v="2015-05-23T00:00:00"/>
    <d v="2015-05-26T00:00:00"/>
    <n v="3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TE-002187"/>
    <s v="Roth Seite"/>
    <s v="Consumer"/>
    <s v="Qarshi"/>
    <s v="Qashqadaryo"/>
    <s v="Uzbekistan"/>
    <x v="3"/>
    <s v="May"/>
  </r>
  <r>
    <x v="2187"/>
    <d v="2015-02-13T00:00:00"/>
    <d v="2015-02-21T00:00:00"/>
    <n v="8"/>
    <s v="First Class"/>
    <x v="0"/>
    <s v="Car Media Players"/>
    <n v="140"/>
    <n v="280"/>
    <n v="2"/>
    <n v="0.02"/>
    <n v="54.4"/>
    <n v="108.8"/>
    <n v="0.04"/>
    <n v="5.44"/>
    <s v="Medium"/>
    <s v="RO-002188"/>
    <s v="Shannon Soltero"/>
    <s v="Consumer"/>
    <s v="Nottingham"/>
    <s v="England"/>
    <s v="United Kingdom"/>
    <x v="5"/>
    <s v="Feb"/>
  </r>
  <r>
    <x v="2188"/>
    <d v="2015-04-29T00:00:00"/>
    <d v="2015-05-04T00:00:00"/>
    <n v="5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ON-002189"/>
    <s v="Daniel Harton"/>
    <s v="Corporate"/>
    <s v="Nagpur"/>
    <s v="Maharashtra"/>
    <s v="India"/>
    <x v="2"/>
    <s v="Apr"/>
  </r>
  <r>
    <x v="2189"/>
    <d v="2015-12-13T00:00:00"/>
    <d v="2015-12-22T00:00:00"/>
    <n v="9"/>
    <s v="First Class"/>
    <x v="0"/>
    <s v="Car Body Covers"/>
    <n v="117"/>
    <n v="351"/>
    <n v="3"/>
    <n v="0.03"/>
    <n v="26.47"/>
    <n v="79.41"/>
    <n v="0.09"/>
    <n v="2.6470000000000002"/>
    <s v="High"/>
    <s v="EN-002190"/>
    <s v="Reyes Christensen"/>
    <s v="Consumer"/>
    <s v="Berne"/>
    <s v="Bern"/>
    <s v="Switzerland"/>
    <x v="1"/>
    <s v="Dec"/>
  </r>
  <r>
    <x v="2190"/>
    <d v="2015-10-21T00:00:00"/>
    <d v="2015-10-28T00:00:00"/>
    <n v="7"/>
    <s v="First Class"/>
    <x v="0"/>
    <s v="Car &amp; Bike Care"/>
    <n v="118"/>
    <n v="118"/>
    <n v="1"/>
    <n v="0.02"/>
    <n v="35.64"/>
    <n v="35.64"/>
    <n v="0.02"/>
    <n v="3.5640000000000001"/>
    <s v="Medium"/>
    <s v="NG-002191"/>
    <s v="Brewer Flashing"/>
    <s v="Corporate"/>
    <s v="Watertown"/>
    <s v="New York"/>
    <s v="United States"/>
    <x v="8"/>
    <s v="Oct"/>
  </r>
  <r>
    <x v="2191"/>
    <d v="2015-11-06T00:00:00"/>
    <d v="2015-11-14T00:00:00"/>
    <n v="8"/>
    <s v="First Class"/>
    <x v="0"/>
    <s v="Tyre"/>
    <n v="250"/>
    <n v="500"/>
    <n v="2"/>
    <n v="0.01"/>
    <n v="165"/>
    <n v="330"/>
    <n v="0.02"/>
    <n v="16.5"/>
    <s v="Medium"/>
    <s v="IN-002192"/>
    <s v="Guzman Haberlin"/>
    <s v="Consumer"/>
    <s v="Montréal"/>
    <s v="Quebec"/>
    <s v="Canada"/>
    <x v="12"/>
    <s v="Nov"/>
  </r>
  <r>
    <x v="2192"/>
    <d v="2015-01-02T00:00:00"/>
    <d v="2015-01-07T00:00:00"/>
    <n v="5"/>
    <s v="First Class"/>
    <x v="0"/>
    <s v="Bike Tyres"/>
    <n v="72"/>
    <n v="72"/>
    <n v="1"/>
    <n v="0.04"/>
    <n v="72"/>
    <n v="72"/>
    <n v="0.04"/>
    <n v="7.2"/>
    <s v="High"/>
    <s v="SS-002193"/>
    <s v="Flynn Moss"/>
    <s v="Home Office"/>
    <s v="Haifa"/>
    <s v="Haifa"/>
    <s v="Israel"/>
    <x v="3"/>
    <s v="Jan"/>
  </r>
  <r>
    <x v="2193"/>
    <d v="2015-10-12T00:00:00"/>
    <d v="2015-10-22T00:00:00"/>
    <n v="10"/>
    <s v="First Class"/>
    <x v="0"/>
    <s v="Car Mat"/>
    <n v="54"/>
    <n v="216"/>
    <n v="4"/>
    <n v="0.04"/>
    <n v="13.5"/>
    <n v="54"/>
    <n v="0.16"/>
    <n v="1.35"/>
    <s v="High"/>
    <s v="LE-002194"/>
    <s v="Owens Carlisle"/>
    <s v="Consumer"/>
    <s v="Ankara"/>
    <s v="Ankara"/>
    <s v="Turkey"/>
    <x v="3"/>
    <s v="Oct"/>
  </r>
  <r>
    <x v="2194"/>
    <d v="2015-11-13T00:00:00"/>
    <d v="2015-11-17T00:00:00"/>
    <n v="4"/>
    <s v="First Class"/>
    <x v="0"/>
    <s v="Car Seat Covers"/>
    <n v="114"/>
    <n v="114"/>
    <n v="1"/>
    <n v="0.04"/>
    <n v="29.439999999999998"/>
    <n v="29.439999999999998"/>
    <n v="0.04"/>
    <n v="2.944"/>
    <s v="High"/>
    <s v="OK-002195"/>
    <s v="Lewis Ashbrook"/>
    <s v="Corporate"/>
    <s v="Bratsk"/>
    <s v="Irkutsk"/>
    <s v="Russia"/>
    <x v="3"/>
    <s v="Nov"/>
  </r>
  <r>
    <x v="2195"/>
    <d v="2015-09-21T00:00:00"/>
    <d v="2015-09-30T00:00:00"/>
    <n v="9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ON-002196"/>
    <s v="Buchanan Liston"/>
    <s v="Consumer"/>
    <s v="Dinslaken"/>
    <s v="North Rhine-Westphalia"/>
    <s v="Germany"/>
    <x v="1"/>
    <s v="Sep"/>
  </r>
  <r>
    <x v="2196"/>
    <d v="2015-02-27T00:00:00"/>
    <d v="2015-03-08T00:00:00"/>
    <n v="9"/>
    <s v="First Class"/>
    <x v="0"/>
    <s v="Car Media Players"/>
    <n v="140"/>
    <n v="560"/>
    <n v="4"/>
    <n v="0.01"/>
    <n v="54.4"/>
    <n v="217.6"/>
    <n v="0.04"/>
    <n v="5.44"/>
    <s v="Medium"/>
    <s v="LY-002197"/>
    <s v="Floyd Kelly"/>
    <s v="Consumer"/>
    <s v="Wuchuan"/>
    <s v="Guangdong"/>
    <s v="China"/>
    <x v="4"/>
    <s v="Feb"/>
  </r>
  <r>
    <x v="2197"/>
    <d v="2015-12-23T00:00:00"/>
    <d v="2015-12-31T00:00:00"/>
    <n v="8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EE-002198"/>
    <s v="Clarke Mcafee"/>
    <s v="Consumer"/>
    <s v="Sialkot"/>
    <s v="Punjab"/>
    <s v="Pakistan"/>
    <x v="2"/>
    <s v="Dec"/>
  </r>
  <r>
    <x v="2198"/>
    <d v="2015-10-26T00:00:00"/>
    <d v="2015-11-05T00:00:00"/>
    <n v="10"/>
    <s v="First Class"/>
    <x v="0"/>
    <s v="Car Body Covers"/>
    <n v="117"/>
    <n v="468"/>
    <n v="4"/>
    <n v="0.02"/>
    <n v="27.64"/>
    <n v="110.56"/>
    <n v="0.08"/>
    <n v="2.7640000000000002"/>
    <s v="High"/>
    <s v="AN-002199"/>
    <s v="Gay Willman"/>
    <s v="Consumer"/>
    <s v="Managua"/>
    <s v="Managua"/>
    <s v="Nicaragua"/>
    <x v="1"/>
    <s v="Oct"/>
  </r>
  <r>
    <x v="2199"/>
    <d v="2015-01-26T00:00:00"/>
    <d v="2015-01-31T00:00:00"/>
    <n v="5"/>
    <s v="First Class"/>
    <x v="0"/>
    <s v="Car &amp; Bike Care"/>
    <n v="118"/>
    <n v="354"/>
    <n v="3"/>
    <n v="0.01"/>
    <n v="34.46"/>
    <n v="103.38"/>
    <n v="0.03"/>
    <n v="3.4460000000000002"/>
    <s v="Critical"/>
    <s v="AN-002200"/>
    <s v="Kramer O'Brian"/>
    <s v="Consumer"/>
    <s v="Seoul"/>
    <s v="Seoul"/>
    <s v="South Korea"/>
    <x v="4"/>
    <s v="Jan"/>
  </r>
  <r>
    <x v="2200"/>
    <d v="2015-05-25T00:00:00"/>
    <d v="2015-05-29T00:00:00"/>
    <n v="4"/>
    <s v="First Class"/>
    <x v="0"/>
    <s v="Tyre"/>
    <n v="250"/>
    <n v="500"/>
    <n v="2"/>
    <n v="0.04"/>
    <n v="150"/>
    <n v="300"/>
    <n v="0.08"/>
    <n v="15"/>
    <s v="High"/>
    <s v="ST-002201"/>
    <s v="Chan West"/>
    <s v="Home Office"/>
    <s v="Managua"/>
    <s v="Managua"/>
    <s v="Nicaragua"/>
    <x v="1"/>
    <s v="May"/>
  </r>
  <r>
    <x v="2201"/>
    <d v="2015-01-05T00:00:00"/>
    <d v="2015-01-07T00:00:00"/>
    <n v="2"/>
    <s v="First Class"/>
    <x v="0"/>
    <s v="Bike Tyres"/>
    <n v="72"/>
    <n v="72"/>
    <n v="1"/>
    <n v="0.04"/>
    <n v="72"/>
    <n v="72"/>
    <n v="0.04"/>
    <n v="7.2"/>
    <s v="High"/>
    <s v="WN-002202"/>
    <s v="Butler Brown"/>
    <s v="Corporate"/>
    <s v="Santa Clara"/>
    <s v="Villa Clara"/>
    <s v="Cuba"/>
    <x v="11"/>
    <s v="Jan"/>
  </r>
  <r>
    <x v="2202"/>
    <d v="2015-11-26T00:00:00"/>
    <d v="2015-12-02T00:00:00"/>
    <n v="6"/>
    <s v="First Class"/>
    <x v="0"/>
    <s v="Car Mat"/>
    <n v="54"/>
    <n v="162"/>
    <n v="3"/>
    <n v="0.01"/>
    <n v="18"/>
    <n v="54"/>
    <n v="0.03"/>
    <n v="1.8"/>
    <s v="Critical"/>
    <s v="SE-002203"/>
    <s v="Blankenship Reese"/>
    <s v="Consumer"/>
    <s v="Los Angeles"/>
    <s v="California"/>
    <s v="United States"/>
    <x v="6"/>
    <s v="Nov"/>
  </r>
  <r>
    <x v="2203"/>
    <d v="2015-07-09T00:00:00"/>
    <d v="2015-07-12T00:00:00"/>
    <n v="3"/>
    <s v="First Class"/>
    <x v="0"/>
    <s v="Car Seat Covers"/>
    <n v="114"/>
    <n v="570"/>
    <n v="5"/>
    <n v="0.04"/>
    <n v="11.199999999999996"/>
    <n v="55.999999999999979"/>
    <n v="0.2"/>
    <n v="1.1199999999999997"/>
    <s v="Critical"/>
    <s v="AM-002204"/>
    <s v="Barr Sundaresam"/>
    <s v="Consumer"/>
    <s v="New York City"/>
    <s v="New York"/>
    <s v="United States"/>
    <x v="8"/>
    <s v="Jul"/>
  </r>
  <r>
    <x v="2204"/>
    <d v="2015-03-13T00:00:00"/>
    <d v="2015-03-23T00:00:00"/>
    <n v="10"/>
    <s v="First Class"/>
    <x v="0"/>
    <s v="Car Pillow &amp; Neck Rest"/>
    <n v="231"/>
    <n v="1155"/>
    <n v="5"/>
    <n v="0.02"/>
    <n v="127.9"/>
    <n v="639.5"/>
    <n v="0.1"/>
    <n v="12.790000000000001"/>
    <s v="Critical"/>
    <s v="CH-002205"/>
    <s v="Parsons Leinenbach"/>
    <s v="Corporate"/>
    <s v="Springfield"/>
    <s v="Oregon"/>
    <s v="United States"/>
    <x v="6"/>
    <s v="Mar"/>
  </r>
  <r>
    <x v="2205"/>
    <d v="2015-09-02T00:00:00"/>
    <d v="2015-09-09T00:00:00"/>
    <n v="7"/>
    <s v="First Class"/>
    <x v="0"/>
    <s v="Car Media Players"/>
    <n v="140"/>
    <n v="140"/>
    <n v="1"/>
    <n v="0.02"/>
    <n v="57.2"/>
    <n v="57.2"/>
    <n v="0.02"/>
    <n v="5.7200000000000006"/>
    <s v="Medium"/>
    <s v="EN-002206"/>
    <s v="Wall Olsen"/>
    <s v="Consumer"/>
    <s v="New York City"/>
    <s v="New York"/>
    <s v="United States"/>
    <x v="8"/>
    <s v="Sep"/>
  </r>
  <r>
    <x v="2206"/>
    <d v="2015-12-06T00:00:00"/>
    <d v="2015-12-16T00:00:00"/>
    <n v="10"/>
    <s v="First Class"/>
    <x v="0"/>
    <s v="Car Speakers"/>
    <n v="211"/>
    <n v="422"/>
    <n v="2"/>
    <n v="0.01"/>
    <n v="126.78"/>
    <n v="253.56"/>
    <n v="0.02"/>
    <n v="12.678000000000001"/>
    <s v="High"/>
    <s v="WE-002207"/>
    <s v="Ray Crowe"/>
    <s v="Consumer"/>
    <s v="Philadelphia"/>
    <s v="Pennsylvania"/>
    <s v="United States"/>
    <x v="8"/>
    <s v="Dec"/>
  </r>
  <r>
    <x v="2207"/>
    <d v="2015-04-21T00:00:00"/>
    <d v="2015-04-26T00:00:00"/>
    <n v="5"/>
    <s v="First Class"/>
    <x v="0"/>
    <s v="Car Body Covers"/>
    <n v="117"/>
    <n v="468"/>
    <n v="4"/>
    <n v="0.02"/>
    <n v="27.64"/>
    <n v="110.56"/>
    <n v="0.08"/>
    <n v="2.7640000000000002"/>
    <s v="Critical"/>
    <s v="DE-002208"/>
    <s v="Fletcher Gnade"/>
    <s v="Corporate"/>
    <s v="Antiguo Cuscatlán"/>
    <s v="La Libertad"/>
    <s v="El Salvador"/>
    <x v="1"/>
    <s v="Apr"/>
  </r>
  <r>
    <x v="2208"/>
    <d v="2015-12-23T00:00:00"/>
    <d v="2016-01-01T00:00:00"/>
    <n v="9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EZ-002209"/>
    <s v="Newman Gonzalez"/>
    <s v="Consumer"/>
    <s v="Nha Trang"/>
    <s v="Khánh Hòa"/>
    <s v="Vietnam"/>
    <x v="10"/>
    <s v="Dec"/>
  </r>
  <r>
    <x v="2209"/>
    <d v="2015-03-06T00:00:00"/>
    <d v="2015-03-10T00:00:00"/>
    <n v="4"/>
    <s v="First Class"/>
    <x v="0"/>
    <s v="Tyre"/>
    <n v="250"/>
    <n v="500"/>
    <n v="2"/>
    <n v="0.01"/>
    <n v="165"/>
    <n v="330"/>
    <n v="0.02"/>
    <n v="16.5"/>
    <s v="High"/>
    <s v="EN-002210"/>
    <s v="Ramsey Hansen"/>
    <s v="Consumer"/>
    <s v="Hamadan"/>
    <s v="Hamadan"/>
    <s v="Iran"/>
    <x v="3"/>
    <s v="Mar"/>
  </r>
  <r>
    <x v="2210"/>
    <d v="2015-08-27T00:00:00"/>
    <d v="2015-09-02T00:00:00"/>
    <n v="6"/>
    <s v="First Class"/>
    <x v="0"/>
    <s v="Bike Tyres"/>
    <n v="72"/>
    <n v="288"/>
    <n v="4"/>
    <n v="0.05"/>
    <n v="18"/>
    <n v="72"/>
    <n v="0.2"/>
    <n v="1.8"/>
    <s v="Critical"/>
    <s v="KY-002211"/>
    <s v="Cantu Zandusky"/>
    <s v="Corporate"/>
    <s v="Harbin"/>
    <s v="Heilongjiang"/>
    <s v="China"/>
    <x v="4"/>
    <s v="Aug"/>
  </r>
  <r>
    <x v="2211"/>
    <d v="2015-06-15T00:00:00"/>
    <d v="2015-06-24T00:00:00"/>
    <n v="9"/>
    <s v="First Class"/>
    <x v="0"/>
    <s v="Car Mat"/>
    <n v="54"/>
    <n v="54"/>
    <n v="1"/>
    <n v="0.04"/>
    <n v="54"/>
    <n v="54"/>
    <n v="0.04"/>
    <n v="5.4"/>
    <s v="High"/>
    <s v="ES-002212"/>
    <s v="Rios Jones"/>
    <s v="Consumer"/>
    <s v="Oslo"/>
    <s v="Oslo"/>
    <s v="Norway"/>
    <x v="5"/>
    <s v="Jun"/>
  </r>
  <r>
    <x v="2212"/>
    <d v="2015-01-10T00:00:00"/>
    <d v="2015-01-11T00:00:00"/>
    <n v="1"/>
    <s v="First Class"/>
    <x v="0"/>
    <s v="Car Seat Covers"/>
    <n v="114"/>
    <n v="228"/>
    <n v="2"/>
    <n v="0.03"/>
    <n v="27.16"/>
    <n v="54.32"/>
    <n v="0.06"/>
    <n v="2.7160000000000002"/>
    <s v="Critical"/>
    <s v="TT-002213"/>
    <s v="Gates Moffitt"/>
    <s v="Corporate"/>
    <s v="Kawasaki"/>
    <s v="Fukuoka"/>
    <s v="Japan"/>
    <x v="4"/>
    <s v="Jan"/>
  </r>
  <r>
    <x v="2213"/>
    <d v="2015-08-04T00:00:00"/>
    <d v="2015-08-08T00:00:00"/>
    <n v="4"/>
    <s v="First Class"/>
    <x v="0"/>
    <s v="Car Pillow &amp; Neck Rest"/>
    <n v="231"/>
    <n v="924"/>
    <n v="4"/>
    <n v="0.03"/>
    <n v="123.28"/>
    <n v="493.12"/>
    <n v="0.12"/>
    <n v="12.328000000000001"/>
    <s v="High"/>
    <s v="NA-002214"/>
    <s v="Wilkerson Medina"/>
    <s v="Consumer"/>
    <s v="Salvador"/>
    <s v="Bahia"/>
    <s v="Brazil"/>
    <x v="9"/>
    <s v="Aug"/>
  </r>
  <r>
    <x v="2214"/>
    <d v="2015-08-18T00:00:00"/>
    <d v="2015-08-20T00:00:00"/>
    <n v="2"/>
    <s v="First Class"/>
    <x v="0"/>
    <s v="Car Media Players"/>
    <n v="140"/>
    <n v="140"/>
    <n v="1"/>
    <n v="0.05"/>
    <n v="53"/>
    <n v="53"/>
    <n v="0.05"/>
    <n v="5.3000000000000007"/>
    <s v="Critical"/>
    <s v="AN-002215"/>
    <s v="Shields Phan"/>
    <s v="Consumer"/>
    <s v="Marseille"/>
    <s v="Provence-Alpes-Côte d'Azur"/>
    <s v="France"/>
    <x v="1"/>
    <s v="Aug"/>
  </r>
  <r>
    <x v="2215"/>
    <d v="2015-11-12T00:00:00"/>
    <d v="2015-11-16T00:00:00"/>
    <n v="4"/>
    <s v="First Class"/>
    <x v="0"/>
    <s v="Car Speakers"/>
    <n v="211"/>
    <n v="633"/>
    <n v="3"/>
    <n v="0.04"/>
    <n v="105.68"/>
    <n v="317.04000000000002"/>
    <n v="0.12"/>
    <n v="10.568000000000001"/>
    <s v="Medium"/>
    <s v="TT-002216"/>
    <s v="Hess Prescott"/>
    <s v="Home Office"/>
    <s v="Delgado"/>
    <s v="San Salvador"/>
    <s v="El Salvador"/>
    <x v="1"/>
    <s v="Nov"/>
  </r>
  <r>
    <x v="2216"/>
    <d v="2015-06-07T00:00:00"/>
    <d v="2015-06-13T00:00:00"/>
    <n v="6"/>
    <s v="First Class"/>
    <x v="0"/>
    <s v="Car Body Covers"/>
    <n v="117"/>
    <n v="351"/>
    <n v="3"/>
    <n v="0.04"/>
    <n v="22.96"/>
    <n v="68.88"/>
    <n v="0.12"/>
    <n v="2.2960000000000003"/>
    <s v="Medium"/>
    <s v="ER-002217"/>
    <s v="Golden Ritter"/>
    <s v="Consumer"/>
    <s v="Dublin"/>
    <s v="Dublin"/>
    <s v="Ireland"/>
    <x v="5"/>
    <s v="Jun"/>
  </r>
  <r>
    <x v="2217"/>
    <d v="2015-06-26T00:00:00"/>
    <d v="2015-07-03T00:00:00"/>
    <n v="7"/>
    <s v="First Class"/>
    <x v="0"/>
    <s v="Car &amp; Bike Care"/>
    <n v="118"/>
    <n v="236"/>
    <n v="2"/>
    <n v="0.02"/>
    <n v="33.28"/>
    <n v="66.56"/>
    <n v="0.04"/>
    <n v="3.3280000000000003"/>
    <s v="Critical"/>
    <s v="CH-002218"/>
    <s v="Crosby Weirich"/>
    <s v="Corporate"/>
    <s v="Lima"/>
    <s v="Lima (city)"/>
    <s v="Peru"/>
    <x v="9"/>
    <s v="Jun"/>
  </r>
  <r>
    <x v="2218"/>
    <d v="2015-03-09T00:00:00"/>
    <d v="2015-03-12T00:00:00"/>
    <n v="3"/>
    <s v="First Class"/>
    <x v="0"/>
    <s v="Tyre"/>
    <n v="250"/>
    <n v="1250"/>
    <n v="5"/>
    <n v="0.05"/>
    <n v="107.5"/>
    <n v="537.5"/>
    <n v="0.25"/>
    <n v="10.75"/>
    <s v="Critical"/>
    <s v="ON-002219"/>
    <s v="Christensen Lebron"/>
    <s v="Consumer"/>
    <s v="Bonn"/>
    <s v="North Rhine-Westphalia"/>
    <s v="Germany"/>
    <x v="1"/>
    <s v="Mar"/>
  </r>
  <r>
    <x v="2219"/>
    <d v="2015-09-15T00:00:00"/>
    <d v="2015-09-17T00:00:00"/>
    <n v="2"/>
    <s v="First Class"/>
    <x v="0"/>
    <s v="Bike Tyres"/>
    <n v="72"/>
    <n v="144"/>
    <n v="2"/>
    <n v="0.04"/>
    <n v="36"/>
    <n v="72"/>
    <n v="0.08"/>
    <n v="3.6"/>
    <s v="High"/>
    <s v="IS-002220"/>
    <s v="Navarro Preis"/>
    <s v="Consumer"/>
    <s v="Las Tunas"/>
    <s v="Las Tunas"/>
    <s v="Cuba"/>
    <x v="11"/>
    <s v="Sep"/>
  </r>
  <r>
    <x v="2220"/>
    <d v="2015-12-06T00:00:00"/>
    <d v="2015-12-16T00:00:00"/>
    <n v="10"/>
    <s v="First Class"/>
    <x v="0"/>
    <s v="Car Mat"/>
    <n v="54"/>
    <n v="162"/>
    <n v="3"/>
    <n v="0.05"/>
    <n v="18"/>
    <n v="54"/>
    <n v="0.15000000000000002"/>
    <n v="1.8"/>
    <s v="High"/>
    <s v="ON-002221"/>
    <s v="Hanson Ferguson"/>
    <s v="Consumer"/>
    <s v="Lancaster"/>
    <s v="Ohio"/>
    <s v="United States"/>
    <x v="8"/>
    <s v="Dec"/>
  </r>
  <r>
    <x v="2221"/>
    <d v="2015-10-07T00:00:00"/>
    <d v="2015-10-10T00:00:00"/>
    <n v="3"/>
    <s v="First Class"/>
    <x v="0"/>
    <s v="Car Seat Covers"/>
    <n v="114"/>
    <n v="228"/>
    <n v="2"/>
    <n v="0.04"/>
    <n v="24.88"/>
    <n v="49.76"/>
    <n v="0.08"/>
    <n v="2.488"/>
    <s v="Critical"/>
    <s v="AM-002222"/>
    <s v="Mckee Sundaresam"/>
    <s v="Home Office"/>
    <s v="Makati"/>
    <s v="National Capital"/>
    <s v="Philippines"/>
    <x v="10"/>
    <s v="Oct"/>
  </r>
  <r>
    <x v="2222"/>
    <d v="2015-07-07T00:00:00"/>
    <d v="2015-07-16T00:00:00"/>
    <n v="9"/>
    <s v="First Class"/>
    <x v="0"/>
    <s v="Car Pillow &amp; Neck Rest"/>
    <n v="231"/>
    <n v="231"/>
    <n v="1"/>
    <n v="0.03"/>
    <n v="144.07"/>
    <n v="144.07"/>
    <n v="0.03"/>
    <n v="14.407"/>
    <s v="High"/>
    <s v="AN-002223"/>
    <s v="Dennis Holloman"/>
    <s v="Corporate"/>
    <s v="Culiacán"/>
    <s v="Sinaloa"/>
    <s v="Mexico"/>
    <x v="5"/>
    <s v="Jul"/>
  </r>
  <r>
    <x v="2223"/>
    <d v="2015-01-14T00:00:00"/>
    <d v="2015-01-24T00:00:00"/>
    <n v="10"/>
    <s v="First Class"/>
    <x v="0"/>
    <s v="Car Media Players"/>
    <n v="140"/>
    <n v="560"/>
    <n v="4"/>
    <n v="0.03"/>
    <n v="43.2"/>
    <n v="172.8"/>
    <n v="0.12"/>
    <n v="4.32"/>
    <s v="High"/>
    <s v="ON-002224"/>
    <s v="Franklin Dickinson"/>
    <s v="Consumer"/>
    <s v="Conselheiro Lafaiete"/>
    <s v="Minas Gerais"/>
    <s v="Brazil"/>
    <x v="9"/>
    <s v="Jan"/>
  </r>
  <r>
    <x v="2224"/>
    <d v="2015-08-31T00:00:00"/>
    <d v="2015-09-07T00:00:00"/>
    <n v="7"/>
    <s v="First Class"/>
    <x v="0"/>
    <s v="Car Speakers"/>
    <n v="211"/>
    <n v="1055"/>
    <n v="5"/>
    <n v="0.05"/>
    <n v="78.25"/>
    <n v="391.25"/>
    <n v="0.25"/>
    <n v="7.8250000000000002"/>
    <s v="High"/>
    <s v="EN-002225"/>
    <s v="Wolfe Hansen"/>
    <s v="Consumer"/>
    <s v="Oktyabr'skiy"/>
    <s v="Bashkortostan"/>
    <s v="Russia"/>
    <x v="3"/>
    <s v="Aug"/>
  </r>
  <r>
    <x v="2225"/>
    <d v="2015-09-01T00:00:00"/>
    <d v="2015-09-08T00:00:00"/>
    <n v="7"/>
    <s v="First Class"/>
    <x v="0"/>
    <s v="Car Body Covers"/>
    <n v="117"/>
    <n v="117"/>
    <n v="1"/>
    <n v="0.01"/>
    <n v="35.83"/>
    <n v="35.83"/>
    <n v="0.01"/>
    <n v="3.5830000000000002"/>
    <s v="High"/>
    <s v="AN-002226"/>
    <s v="Miranda Ryan"/>
    <s v="Home Office"/>
    <s v="Coimbatore"/>
    <s v="Tamil Nadu"/>
    <s v="India"/>
    <x v="2"/>
    <s v="Sep"/>
  </r>
  <r>
    <x v="2226"/>
    <d v="2015-02-07T00:00:00"/>
    <d v="2015-02-13T00:00:00"/>
    <n v="6"/>
    <s v="First Class"/>
    <x v="0"/>
    <s v="Car &amp; Bike Care"/>
    <n v="118"/>
    <n v="236"/>
    <n v="2"/>
    <n v="0.03"/>
    <n v="30.92"/>
    <n v="61.84"/>
    <n v="0.06"/>
    <n v="3.0920000000000005"/>
    <s v="Critical"/>
    <s v="IG-002227"/>
    <s v="Bass Ludwig"/>
    <s v="Consumer"/>
    <s v="Mar del Plata"/>
    <s v="Provincia de Buenos Aires"/>
    <s v="Argentina"/>
    <x v="9"/>
    <s v="Feb"/>
  </r>
  <r>
    <x v="2227"/>
    <d v="2015-09-20T00:00:00"/>
    <d v="2015-09-30T00:00:00"/>
    <n v="10"/>
    <s v="First Class"/>
    <x v="0"/>
    <s v="Tyre"/>
    <n v="250"/>
    <n v="1250"/>
    <n v="5"/>
    <n v="0.04"/>
    <n v="120"/>
    <n v="600"/>
    <n v="0.2"/>
    <n v="12"/>
    <s v="Medium"/>
    <s v="NG-002228"/>
    <s v="Hickman Schnelling"/>
    <s v="Consumer"/>
    <s v="Kolwezi"/>
    <s v="Katanga"/>
    <s v="Democratic Republic of the Congo"/>
    <x v="7"/>
    <s v="Sep"/>
  </r>
  <r>
    <x v="2228"/>
    <d v="2015-04-19T00:00:00"/>
    <d v="2015-04-22T00:00:00"/>
    <n v="3"/>
    <s v="First Class"/>
    <x v="0"/>
    <s v="Bike Tyres"/>
    <n v="72"/>
    <n v="288"/>
    <n v="4"/>
    <n v="0.05"/>
    <n v="18"/>
    <n v="72"/>
    <n v="0.2"/>
    <n v="1.8"/>
    <s v="High"/>
    <s v="RS-002229"/>
    <s v="Hernandez Badders"/>
    <s v="Home Office"/>
    <s v="Dire Dawa"/>
    <s v="Dire Dawa"/>
    <s v="Ethiopia"/>
    <x v="7"/>
    <s v="Apr"/>
  </r>
  <r>
    <x v="2229"/>
    <d v="2015-05-19T00:00:00"/>
    <d v="2015-05-27T00:00:00"/>
    <n v="8"/>
    <s v="First Class"/>
    <x v="0"/>
    <s v="Car Mat"/>
    <n v="54"/>
    <n v="270"/>
    <n v="5"/>
    <n v="0.01"/>
    <n v="10.8"/>
    <n v="54"/>
    <n v="0.05"/>
    <n v="1.08"/>
    <s v="Critical"/>
    <s v="EY-002230"/>
    <s v="Carpenter Decherney"/>
    <s v="Corporate"/>
    <s v="Cairo"/>
    <s v="Al Qahirah"/>
    <s v="Egypt"/>
    <x v="7"/>
    <s v="May"/>
  </r>
  <r>
    <x v="2230"/>
    <d v="2015-01-30T00:00:00"/>
    <d v="2015-02-08T00:00:00"/>
    <n v="9"/>
    <s v="First Class"/>
    <x v="0"/>
    <s v="Car Seat Covers"/>
    <n v="114"/>
    <n v="228"/>
    <n v="2"/>
    <n v="0.01"/>
    <n v="31.72"/>
    <n v="63.44"/>
    <n v="0.02"/>
    <n v="3.1720000000000002"/>
    <s v="Critical"/>
    <s v="CH-002231"/>
    <s v="Kerr Toch"/>
    <s v="Corporate"/>
    <s v="Vadodara"/>
    <s v="Gujarat"/>
    <s v="India"/>
    <x v="2"/>
    <s v="Jan"/>
  </r>
  <r>
    <x v="2231"/>
    <d v="2015-06-21T00:00:00"/>
    <d v="2015-06-23T00:00:00"/>
    <n v="2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AN-002232"/>
    <s v="Mcintosh Van"/>
    <s v="Home Office"/>
    <s v="Paris"/>
    <s v="Ile-de-France"/>
    <s v="France"/>
    <x v="1"/>
    <s v="Jun"/>
  </r>
  <r>
    <x v="2232"/>
    <d v="2015-09-10T00:00:00"/>
    <d v="2015-09-17T00:00:00"/>
    <n v="7"/>
    <s v="First Class"/>
    <x v="0"/>
    <s v="Car Media Players"/>
    <n v="140"/>
    <n v="420"/>
    <n v="3"/>
    <n v="0.03"/>
    <n v="47.4"/>
    <n v="142.19999999999999"/>
    <n v="0.09"/>
    <n v="4.74"/>
    <s v="High"/>
    <s v="LL-002233"/>
    <s v="Boone Maxwell"/>
    <s v="Corporate"/>
    <s v="Agra"/>
    <s v="Uttar Pradesh"/>
    <s v="India"/>
    <x v="2"/>
    <s v="Sep"/>
  </r>
  <r>
    <x v="2233"/>
    <d v="2015-09-22T00:00:00"/>
    <d v="2015-09-26T00:00:00"/>
    <n v="4"/>
    <s v="First Class"/>
    <x v="0"/>
    <s v="Car Speakers"/>
    <n v="211"/>
    <n v="633"/>
    <n v="3"/>
    <n v="0.02"/>
    <n v="118.34"/>
    <n v="355.02"/>
    <n v="0.06"/>
    <n v="11.834000000000001"/>
    <s v="Critical"/>
    <s v="ER-002234"/>
    <s v="Coleman Bremer"/>
    <s v="Consumer"/>
    <s v="Yaounde"/>
    <s v="Centre"/>
    <s v="Cameroon"/>
    <x v="7"/>
    <s v="Sep"/>
  </r>
  <r>
    <x v="2234"/>
    <d v="2015-01-16T00:00:00"/>
    <d v="2015-01-25T00:00:00"/>
    <n v="9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AY-002235"/>
    <s v="Lowe Gannaway"/>
    <s v="Corporate"/>
    <s v="Oradea"/>
    <s v="Bihor"/>
    <s v="Romania"/>
    <x v="3"/>
    <s v="Jan"/>
  </r>
  <r>
    <x v="2235"/>
    <d v="2015-05-31T00:00:00"/>
    <d v="2015-06-03T00:00:00"/>
    <n v="3"/>
    <s v="First Class"/>
    <x v="0"/>
    <s v="Car &amp; Bike Care"/>
    <n v="118"/>
    <n v="118"/>
    <n v="1"/>
    <n v="0.04"/>
    <n v="33.28"/>
    <n v="33.28"/>
    <n v="0.04"/>
    <n v="3.3280000000000003"/>
    <s v="High"/>
    <s v="LD-002236"/>
    <s v="Moreno Fjeld"/>
    <s v="Corporate"/>
    <s v="Benghazi"/>
    <s v="Banghazi"/>
    <s v="Libya"/>
    <x v="7"/>
    <s v="May"/>
  </r>
  <r>
    <x v="2236"/>
    <d v="2015-05-11T00:00:00"/>
    <d v="2015-05-16T00:00:00"/>
    <n v="5"/>
    <s v="First Class"/>
    <x v="0"/>
    <s v="Tyre"/>
    <n v="250"/>
    <n v="750"/>
    <n v="3"/>
    <n v="0.03"/>
    <n v="147.5"/>
    <n v="442.5"/>
    <n v="0.09"/>
    <n v="14.75"/>
    <s v="Critical"/>
    <s v="RE-002237"/>
    <s v="Park Macintyre"/>
    <s v="Consumer"/>
    <s v="Madrid"/>
    <s v="Madrid"/>
    <s v="Spain"/>
    <x v="9"/>
    <s v="May"/>
  </r>
  <r>
    <x v="2237"/>
    <d v="2015-06-21T00:00:00"/>
    <d v="2015-06-24T00:00:00"/>
    <n v="3"/>
    <s v="First Class"/>
    <x v="0"/>
    <s v="Bike Tyres"/>
    <n v="72"/>
    <n v="144"/>
    <n v="2"/>
    <n v="0.05"/>
    <n v="36"/>
    <n v="72"/>
    <n v="0.1"/>
    <n v="3.6"/>
    <s v="High"/>
    <s v="EE-002238"/>
    <s v="Pratt Lee"/>
    <s v="Corporate"/>
    <s v="Ipswich"/>
    <s v="England"/>
    <s v="United Kingdom"/>
    <x v="5"/>
    <s v="Jun"/>
  </r>
  <r>
    <x v="2238"/>
    <d v="2015-05-11T00:00:00"/>
    <d v="2015-05-20T00:00:00"/>
    <n v="9"/>
    <s v="First Class"/>
    <x v="0"/>
    <s v="Car Mat"/>
    <n v="54"/>
    <n v="216"/>
    <n v="4"/>
    <n v="0.01"/>
    <n v="13.5"/>
    <n v="54"/>
    <n v="0.04"/>
    <n v="1.35"/>
    <s v="Medium"/>
    <s v="OS-002239"/>
    <s v="Pope Kaydos"/>
    <s v="Consumer"/>
    <s v="Paris"/>
    <s v="Ile-de-France"/>
    <s v="France"/>
    <x v="1"/>
    <s v="May"/>
  </r>
  <r>
    <x v="2239"/>
    <d v="2015-09-17T00:00:00"/>
    <d v="2015-09-22T00:00:00"/>
    <n v="5"/>
    <s v="First Class"/>
    <x v="0"/>
    <s v="Car Seat Covers"/>
    <n v="114"/>
    <n v="114"/>
    <n v="1"/>
    <n v="0.02"/>
    <n v="31.72"/>
    <n v="31.72"/>
    <n v="0.02"/>
    <n v="3.1720000000000002"/>
    <s v="High"/>
    <s v="ND-002240"/>
    <s v="Dawson Granlund"/>
    <s v="Consumer"/>
    <s v="Malayer"/>
    <s v="Hamadan"/>
    <s v="Iran"/>
    <x v="3"/>
    <s v="Sep"/>
  </r>
  <r>
    <x v="2240"/>
    <d v="2015-09-10T00:00:00"/>
    <d v="2015-09-11T00:00:00"/>
    <n v="1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NG-002241"/>
    <s v="Gordon Chung"/>
    <s v="Consumer"/>
    <s v="Canberra"/>
    <s v="Australian Capital Territory"/>
    <s v="Australia"/>
    <x v="0"/>
    <s v="Sep"/>
  </r>
  <r>
    <x v="2241"/>
    <d v="2015-02-17T00:00:00"/>
    <d v="2015-02-20T00:00:00"/>
    <n v="3"/>
    <s v="First Class"/>
    <x v="0"/>
    <s v="Car Media Players"/>
    <n v="140"/>
    <n v="420"/>
    <n v="3"/>
    <n v="0.04"/>
    <n v="43.2"/>
    <n v="129.60000000000002"/>
    <n v="0.12"/>
    <n v="4.32"/>
    <s v="Critical"/>
    <s v="EN-002242"/>
    <s v="Schneider Hansen"/>
    <s v="Corporate"/>
    <s v="Sarcelles"/>
    <s v="Ile-de-France"/>
    <s v="France"/>
    <x v="1"/>
    <s v="Feb"/>
  </r>
  <r>
    <x v="2242"/>
    <d v="2015-07-25T00:00:00"/>
    <d v="2015-08-02T00:00:00"/>
    <n v="8"/>
    <s v="First Class"/>
    <x v="0"/>
    <s v="Car Speakers"/>
    <n v="211"/>
    <n v="211"/>
    <n v="1"/>
    <n v="0.05"/>
    <n v="120.45"/>
    <n v="120.45"/>
    <n v="0.05"/>
    <n v="12.045000000000002"/>
    <s v="High"/>
    <s v="IN-002243"/>
    <s v="Bowers Martin"/>
    <s v="Consumer"/>
    <s v="Petapa"/>
    <s v="Guatemala"/>
    <s v="Guatemala"/>
    <x v="1"/>
    <s v="Jul"/>
  </r>
  <r>
    <x v="2243"/>
    <d v="2015-11-29T00:00:00"/>
    <d v="2015-12-04T00:00:00"/>
    <n v="5"/>
    <s v="First Class"/>
    <x v="0"/>
    <s v="Car Body Covers"/>
    <n v="117"/>
    <n v="351"/>
    <n v="3"/>
    <n v="0.01"/>
    <n v="33.49"/>
    <n v="100.47"/>
    <n v="0.03"/>
    <n v="3.3490000000000002"/>
    <s v="High"/>
    <s v="AN-002244"/>
    <s v="Johnson Abelman"/>
    <s v="Corporate"/>
    <s v="Saltillo"/>
    <s v="Coahuila"/>
    <s v="Mexico"/>
    <x v="5"/>
    <s v="Nov"/>
  </r>
  <r>
    <x v="2244"/>
    <d v="2015-12-11T00:00:00"/>
    <d v="2015-12-21T00:00:00"/>
    <n v="10"/>
    <s v="First Class"/>
    <x v="0"/>
    <s v="Car &amp; Bike Care"/>
    <n v="118"/>
    <n v="472"/>
    <n v="4"/>
    <n v="0.05"/>
    <n v="14.399999999999999"/>
    <n v="57.599999999999994"/>
    <n v="0.2"/>
    <n v="1.44"/>
    <s v="Medium"/>
    <s v="RY-002245"/>
    <s v="Salazar Henry"/>
    <s v="Consumer"/>
    <s v="João Pessoa"/>
    <s v="Paraíba"/>
    <s v="Brazil"/>
    <x v="9"/>
    <s v="Dec"/>
  </r>
  <r>
    <x v="2245"/>
    <d v="2015-07-11T00:00:00"/>
    <d v="2015-07-14T00:00:00"/>
    <n v="3"/>
    <s v="First Class"/>
    <x v="0"/>
    <s v="Tyre"/>
    <n v="250"/>
    <n v="750"/>
    <n v="3"/>
    <n v="0.01"/>
    <n v="162.5"/>
    <n v="487.5"/>
    <n v="0.03"/>
    <n v="16.25"/>
    <s v="Medium"/>
    <s v="ST-002246"/>
    <s v="Bullock Prost"/>
    <s v="Consumer"/>
    <s v="Helsinki"/>
    <s v="Uusimaa"/>
    <s v="Finland"/>
    <x v="5"/>
    <s v="Jul"/>
  </r>
  <r>
    <x v="2246"/>
    <d v="2015-07-30T00:00:00"/>
    <d v="2015-08-05T00:00:00"/>
    <n v="6"/>
    <s v="First Class"/>
    <x v="0"/>
    <s v="Bike Tyres"/>
    <n v="72"/>
    <n v="72"/>
    <n v="1"/>
    <n v="0.02"/>
    <n v="72"/>
    <n v="72"/>
    <n v="0.02"/>
    <n v="7.2"/>
    <s v="High"/>
    <s v="RT-002247"/>
    <s v="Durham Stugart"/>
    <s v="Corporate"/>
    <s v="Ankara"/>
    <s v="Ankara"/>
    <s v="Turkey"/>
    <x v="3"/>
    <s v="Jul"/>
  </r>
  <r>
    <x v="2247"/>
    <d v="2015-10-14T00:00:00"/>
    <d v="2015-10-18T00:00:00"/>
    <n v="4"/>
    <s v="First Class"/>
    <x v="0"/>
    <s v="Car Mat"/>
    <n v="54"/>
    <n v="54"/>
    <n v="1"/>
    <n v="0.01"/>
    <n v="54"/>
    <n v="54"/>
    <n v="0.01"/>
    <n v="5.4"/>
    <s v="Medium"/>
    <s v="NO-002248"/>
    <s v="Kim Eno"/>
    <s v="Corporate"/>
    <s v="Luanda"/>
    <s v="Luanda"/>
    <s v="Angola"/>
    <x v="7"/>
    <s v="Oct"/>
  </r>
  <r>
    <x v="2248"/>
    <d v="2015-03-11T00:00:00"/>
    <d v="2015-03-21T00:00:00"/>
    <n v="10"/>
    <s v="First Class"/>
    <x v="0"/>
    <s v="Car Seat Covers"/>
    <n v="114"/>
    <n v="228"/>
    <n v="2"/>
    <n v="0.01"/>
    <n v="31.72"/>
    <n v="63.44"/>
    <n v="0.02"/>
    <n v="3.1720000000000002"/>
    <s v="High"/>
    <s v="LL-002249"/>
    <s v="Mcdonald Carroll"/>
    <s v="Consumer"/>
    <s v="Denver"/>
    <s v="Colorado"/>
    <s v="United States"/>
    <x v="6"/>
    <s v="Mar"/>
  </r>
  <r>
    <x v="2249"/>
    <d v="2015-02-15T00:00:00"/>
    <d v="2015-02-25T00:00:00"/>
    <n v="10"/>
    <s v="First Class"/>
    <x v="0"/>
    <s v="Car Pillow &amp; Neck Rest"/>
    <n v="231"/>
    <n v="1155"/>
    <n v="5"/>
    <n v="0.02"/>
    <n v="127.9"/>
    <n v="639.5"/>
    <n v="0.1"/>
    <n v="12.790000000000001"/>
    <s v="High"/>
    <s v="LD-002250"/>
    <s v="Stephenson Schild"/>
    <s v="Corporate"/>
    <s v="Poços de Caldas"/>
    <s v="Minas Gerais"/>
    <s v="Brazil"/>
    <x v="9"/>
    <s v="Feb"/>
  </r>
  <r>
    <x v="2250"/>
    <d v="2015-02-20T00:00:00"/>
    <d v="2015-02-28T00:00:00"/>
    <n v="8"/>
    <s v="First Class"/>
    <x v="0"/>
    <s v="Car Media Players"/>
    <n v="140"/>
    <n v="420"/>
    <n v="3"/>
    <n v="0.02"/>
    <n v="51.6"/>
    <n v="154.80000000000001"/>
    <n v="0.06"/>
    <n v="5.16"/>
    <s v="High"/>
    <s v="CH-002251"/>
    <s v="Crosby Weirich"/>
    <s v="Corporate"/>
    <s v="Phoenix"/>
    <s v="Arizona"/>
    <s v="United States"/>
    <x v="6"/>
    <s v="Feb"/>
  </r>
  <r>
    <x v="2251"/>
    <d v="2015-10-28T00:00:00"/>
    <d v="2015-10-31T00:00:00"/>
    <n v="3"/>
    <s v="First Class"/>
    <x v="0"/>
    <s v="Car Speakers"/>
    <n v="211"/>
    <n v="211"/>
    <n v="1"/>
    <n v="0.05"/>
    <n v="120.45"/>
    <n v="120.45"/>
    <n v="0.05"/>
    <n v="12.045000000000002"/>
    <s v="High"/>
    <s v="ON-002252"/>
    <s v="Huffman Nockton"/>
    <s v="Consumer"/>
    <s v="Mexico City"/>
    <s v="Distrito Federal"/>
    <s v="Mexico"/>
    <x v="5"/>
    <s v="Oct"/>
  </r>
  <r>
    <x v="2252"/>
    <d v="2015-11-22T00:00:00"/>
    <d v="2015-11-25T00:00:00"/>
    <n v="3"/>
    <s v="First Class"/>
    <x v="0"/>
    <s v="Car Body Covers"/>
    <n v="117"/>
    <n v="351"/>
    <n v="3"/>
    <n v="0.01"/>
    <n v="33.49"/>
    <n v="100.47"/>
    <n v="0.03"/>
    <n v="3.3490000000000002"/>
    <s v="Critical"/>
    <s v="DE-002253"/>
    <s v="Fletcher Gnade"/>
    <s v="Corporate"/>
    <s v="Antiguo Cuscatlán"/>
    <s v="La Libertad"/>
    <s v="El Salvador"/>
    <x v="1"/>
    <s v="Nov"/>
  </r>
  <r>
    <x v="2253"/>
    <d v="2015-01-08T00:00:00"/>
    <d v="2015-01-15T00:00:00"/>
    <n v="7"/>
    <s v="First Class"/>
    <x v="0"/>
    <s v="Car &amp; Bike Care"/>
    <n v="118"/>
    <n v="118"/>
    <n v="1"/>
    <n v="0.03"/>
    <n v="34.46"/>
    <n v="34.46"/>
    <n v="0.03"/>
    <n v="3.4460000000000002"/>
    <s v="High"/>
    <s v="IN-002254"/>
    <s v="Ward Blumstein"/>
    <s v="Corporate"/>
    <s v="La Ceiba"/>
    <s v="Atlántida"/>
    <s v="Honduras"/>
    <x v="1"/>
    <s v="Jan"/>
  </r>
  <r>
    <x v="2254"/>
    <d v="2015-06-29T00:00:00"/>
    <d v="2015-07-01T00:00:00"/>
    <n v="2"/>
    <s v="First Class"/>
    <x v="0"/>
    <s v="Tyre"/>
    <n v="250"/>
    <n v="500"/>
    <n v="2"/>
    <n v="0.04"/>
    <n v="150"/>
    <n v="300"/>
    <n v="0.08"/>
    <n v="15"/>
    <s v="High"/>
    <s v="AN-002255"/>
    <s v="Horn Phan"/>
    <s v="Corporate"/>
    <s v="Coyoacán"/>
    <s v="Distrito Federal"/>
    <s v="Mexico"/>
    <x v="5"/>
    <s v="Jun"/>
  </r>
  <r>
    <x v="2255"/>
    <d v="2015-01-28T00:00:00"/>
    <d v="2015-01-29T00:00:00"/>
    <n v="1"/>
    <s v="First Class"/>
    <x v="0"/>
    <s v="Bike Tyres"/>
    <n v="72"/>
    <n v="144"/>
    <n v="2"/>
    <n v="0.05"/>
    <n v="36"/>
    <n v="72"/>
    <n v="0.1"/>
    <n v="3.6"/>
    <s v="High"/>
    <s v="LL-002256"/>
    <s v="Cruz Carroll"/>
    <s v="Consumer"/>
    <s v="Apopa"/>
    <s v="San Salvador"/>
    <s v="El Salvador"/>
    <x v="1"/>
    <s v="Jan"/>
  </r>
  <r>
    <x v="2256"/>
    <d v="2015-03-27T00:00:00"/>
    <d v="2015-03-29T00:00:00"/>
    <n v="2"/>
    <s v="First Class"/>
    <x v="0"/>
    <s v="Car Mat"/>
    <n v="54"/>
    <n v="270"/>
    <n v="5"/>
    <n v="0.05"/>
    <n v="10.8"/>
    <n v="54"/>
    <n v="0.25"/>
    <n v="1.08"/>
    <s v="High"/>
    <s v="OS-002257"/>
    <s v="Pope Kaydos"/>
    <s v="Consumer"/>
    <s v="Ho Chi Minh City"/>
    <s v="Ho Chí Minh City"/>
    <s v="Vietnam"/>
    <x v="10"/>
    <s v="Mar"/>
  </r>
  <r>
    <x v="2257"/>
    <d v="2015-04-10T00:00:00"/>
    <d v="2015-04-12T00:00:00"/>
    <n v="2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TT-002258"/>
    <s v="Clark Arnett"/>
    <s v="Consumer"/>
    <s v="Marikina"/>
    <s v="National Capital"/>
    <s v="Philippines"/>
    <x v="10"/>
    <s v="Apr"/>
  </r>
  <r>
    <x v="2258"/>
    <d v="2015-11-30T00:00:00"/>
    <d v="2015-12-04T00:00:00"/>
    <n v="4"/>
    <s v="First Class"/>
    <x v="0"/>
    <s v="Car Pillow &amp; Neck Rest"/>
    <n v="231"/>
    <n v="462"/>
    <n v="2"/>
    <n v="0.02"/>
    <n v="141.76"/>
    <n v="283.52"/>
    <n v="0.04"/>
    <n v="14.176"/>
    <s v="Medium"/>
    <s v="AN-002259"/>
    <s v="Johnson Abelman"/>
    <s v="Corporate"/>
    <s v="Santiago de los Caballeros"/>
    <s v="Santiago"/>
    <s v="Dominican Republic"/>
    <x v="11"/>
    <s v="Nov"/>
  </r>
  <r>
    <x v="2259"/>
    <d v="2015-03-27T00:00:00"/>
    <d v="2015-04-06T00:00:00"/>
    <n v="10"/>
    <s v="First Class"/>
    <x v="0"/>
    <s v="Car Media Players"/>
    <n v="140"/>
    <n v="560"/>
    <n v="4"/>
    <n v="0.03"/>
    <n v="43.2"/>
    <n v="172.8"/>
    <n v="0.12"/>
    <n v="4.32"/>
    <s v="High"/>
    <s v="CY-002260"/>
    <s v="Simon Lacy"/>
    <s v="Corporate"/>
    <s v="Utrecht"/>
    <s v="Utrecht"/>
    <s v="Netherlands"/>
    <x v="1"/>
    <s v="Mar"/>
  </r>
  <r>
    <x v="2260"/>
    <d v="2015-08-24T00:00:00"/>
    <d v="2015-08-31T00:00:00"/>
    <n v="7"/>
    <s v="First Class"/>
    <x v="0"/>
    <s v="Car Speakers"/>
    <n v="211"/>
    <n v="1055"/>
    <n v="5"/>
    <n v="0.04"/>
    <n v="88.800000000000011"/>
    <n v="444.00000000000006"/>
    <n v="0.2"/>
    <n v="8.8800000000000008"/>
    <s v="High"/>
    <s v="CK-002261"/>
    <s v="Nicholson Murdock"/>
    <s v="Consumer"/>
    <s v="Istanbul"/>
    <s v="Istanbul"/>
    <s v="Turkey"/>
    <x v="3"/>
    <s v="Aug"/>
  </r>
  <r>
    <x v="2261"/>
    <d v="2015-04-12T00:00:00"/>
    <d v="2015-04-19T00:00:00"/>
    <n v="7"/>
    <s v="First Class"/>
    <x v="0"/>
    <s v="Car Body Covers"/>
    <n v="117"/>
    <n v="234"/>
    <n v="2"/>
    <n v="0.04"/>
    <n v="27.64"/>
    <n v="55.28"/>
    <n v="0.08"/>
    <n v="2.7640000000000002"/>
    <s v="High"/>
    <s v="ON-002262"/>
    <s v="Hatfield Trafton"/>
    <s v="Consumer"/>
    <s v="Kryvyy Rih"/>
    <s v="Dnipropetrovs'k"/>
    <s v="Ukraine"/>
    <x v="3"/>
    <s v="Apr"/>
  </r>
  <r>
    <x v="2262"/>
    <d v="2015-04-18T00:00:00"/>
    <d v="2015-04-20T00:00:00"/>
    <n v="2"/>
    <s v="First Class"/>
    <x v="0"/>
    <s v="Car &amp; Bike Care"/>
    <n v="118"/>
    <n v="590"/>
    <n v="5"/>
    <n v="0.05"/>
    <n v="8.5"/>
    <n v="42.5"/>
    <n v="0.25"/>
    <n v="0.85000000000000009"/>
    <s v="High"/>
    <s v="AN-002263"/>
    <s v="Reeves Herman"/>
    <s v="Corporate"/>
    <s v="Latina"/>
    <s v="Lazio"/>
    <s v="Italy"/>
    <x v="9"/>
    <s v="Apr"/>
  </r>
  <r>
    <x v="2263"/>
    <d v="2015-03-04T00:00:00"/>
    <d v="2015-03-10T00:00:00"/>
    <n v="6"/>
    <s v="First Class"/>
    <x v="0"/>
    <s v="Tyre"/>
    <n v="250"/>
    <n v="750"/>
    <n v="3"/>
    <n v="0.02"/>
    <n v="155"/>
    <n v="465"/>
    <n v="0.06"/>
    <n v="15.5"/>
    <s v="Medium"/>
    <s v="IN-002264"/>
    <s v="Terrell Zeldin"/>
    <s v="Consumer"/>
    <s v="Bundaberg"/>
    <s v="Queensland"/>
    <s v="Australia"/>
    <x v="0"/>
    <s v="Mar"/>
  </r>
  <r>
    <x v="2264"/>
    <d v="2015-11-14T00:00:00"/>
    <d v="2015-11-16T00:00:00"/>
    <n v="2"/>
    <s v="First Class"/>
    <x v="0"/>
    <s v="Bike Tyres"/>
    <n v="72"/>
    <n v="144"/>
    <n v="2"/>
    <n v="0.01"/>
    <n v="36"/>
    <n v="72"/>
    <n v="0.02"/>
    <n v="3.6"/>
    <s v="Medium"/>
    <s v="CH-002265"/>
    <s v="Crosby Weirich"/>
    <s v="Corporate"/>
    <s v="Wilmington"/>
    <s v="Delaware"/>
    <s v="United States"/>
    <x v="8"/>
    <s v="Nov"/>
  </r>
  <r>
    <x v="2265"/>
    <d v="2015-08-05T00:00:00"/>
    <d v="2015-08-10T00:00:00"/>
    <n v="5"/>
    <s v="First Class"/>
    <x v="0"/>
    <s v="Car Mat"/>
    <n v="54"/>
    <n v="54"/>
    <n v="1"/>
    <n v="0.04"/>
    <n v="54"/>
    <n v="54"/>
    <n v="0.04"/>
    <n v="5.4"/>
    <s v="High"/>
    <s v="NN-002266"/>
    <s v="Hoffman Flathmann"/>
    <s v="Consumer"/>
    <s v="New York City"/>
    <s v="New York"/>
    <s v="United States"/>
    <x v="8"/>
    <s v="Aug"/>
  </r>
  <r>
    <x v="2266"/>
    <d v="2015-04-25T00:00:00"/>
    <d v="2015-04-28T00:00:00"/>
    <n v="3"/>
    <s v="First Class"/>
    <x v="0"/>
    <s v="Car Seat Covers"/>
    <n v="114"/>
    <n v="228"/>
    <n v="2"/>
    <n v="0.01"/>
    <n v="31.72"/>
    <n v="63.44"/>
    <n v="0.02"/>
    <n v="3.1720000000000002"/>
    <s v="High"/>
    <s v="ON-002267"/>
    <s v="Stanley Elliston"/>
    <s v="Corporate"/>
    <s v="Zamora"/>
    <s v="Castile and León"/>
    <s v="Spain"/>
    <x v="9"/>
    <s v="Apr"/>
  </r>
  <r>
    <x v="2267"/>
    <d v="2015-12-07T00:00:00"/>
    <d v="2015-12-09T00:00:00"/>
    <n v="2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DI-002268"/>
    <s v="Anderson Andreadi"/>
    <s v="Consumer"/>
    <s v="Montreuil"/>
    <s v="Ile-de-France"/>
    <s v="France"/>
    <x v="1"/>
    <s v="Dec"/>
  </r>
  <r>
    <x v="2268"/>
    <d v="2015-07-20T00:00:00"/>
    <d v="2015-07-25T00:00:00"/>
    <n v="5"/>
    <s v="First Class"/>
    <x v="0"/>
    <s v="Car Media Players"/>
    <n v="140"/>
    <n v="420"/>
    <n v="3"/>
    <n v="0.02"/>
    <n v="51.6"/>
    <n v="154.80000000000001"/>
    <n v="0.06"/>
    <n v="5.16"/>
    <s v="Medium"/>
    <s v="LY-002269"/>
    <s v="Hartman Phonely"/>
    <s v="Home Office"/>
    <s v="Omaha"/>
    <s v="Nebraska"/>
    <s v="United States"/>
    <x v="1"/>
    <s v="Jul"/>
  </r>
  <r>
    <x v="2269"/>
    <d v="2015-02-04T00:00:00"/>
    <d v="2015-02-05T00:00:00"/>
    <n v="1"/>
    <s v="First Class"/>
    <x v="0"/>
    <s v="Car Speakers"/>
    <n v="211"/>
    <n v="211"/>
    <n v="1"/>
    <n v="0.03"/>
    <n v="124.67"/>
    <n v="124.67"/>
    <n v="0.03"/>
    <n v="12.467000000000001"/>
    <s v="Critical"/>
    <s v="AM-002270"/>
    <s v="Bauer Sundaresam"/>
    <s v="Consumer"/>
    <s v="Bologna"/>
    <s v="Emilia-Romagna"/>
    <s v="Italy"/>
    <x v="9"/>
    <s v="Feb"/>
  </r>
  <r>
    <x v="2270"/>
    <d v="2015-04-23T00:00:00"/>
    <d v="2015-04-25T00:00:00"/>
    <n v="2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DY-002271"/>
    <s v="Vaughn Grady"/>
    <s v="Consumer"/>
    <s v="Mildura"/>
    <s v="Victoria"/>
    <s v="Australia"/>
    <x v="0"/>
    <s v="Apr"/>
  </r>
  <r>
    <x v="2271"/>
    <d v="2015-01-15T00:00:00"/>
    <d v="2015-01-19T00:00:00"/>
    <n v="4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Critical"/>
    <s v="AN-002272"/>
    <s v="Vincent Peterman"/>
    <s v="Home Office"/>
    <s v="Antwerp"/>
    <s v="Antwerp"/>
    <s v="Belgium"/>
    <x v="1"/>
    <s v="Jan"/>
  </r>
  <r>
    <x v="2272"/>
    <d v="2015-12-22T00:00:00"/>
    <d v="2016-01-01T00:00:00"/>
    <n v="10"/>
    <s v="First Class"/>
    <x v="0"/>
    <s v="Tyre"/>
    <n v="250"/>
    <n v="1000"/>
    <n v="4"/>
    <n v="0.02"/>
    <n v="150"/>
    <n v="600"/>
    <n v="0.08"/>
    <n v="15"/>
    <s v="High"/>
    <s v="NG-002273"/>
    <s v="Townsend Hwang"/>
    <s v="Consumer"/>
    <s v="Sangli"/>
    <s v="Maharashtra"/>
    <s v="India"/>
    <x v="2"/>
    <s v="Dec"/>
  </r>
  <r>
    <x v="2273"/>
    <d v="2015-08-26T00:00:00"/>
    <d v="2015-08-30T00:00:00"/>
    <n v="4"/>
    <s v="First Class"/>
    <x v="0"/>
    <s v="Bike Tyres"/>
    <n v="72"/>
    <n v="360"/>
    <n v="5"/>
    <n v="0.04"/>
    <n v="14.4"/>
    <n v="72"/>
    <n v="0.2"/>
    <n v="1.4400000000000002"/>
    <s v="High"/>
    <s v="KE-002274"/>
    <s v="Frank Ludtke"/>
    <s v="Home Office"/>
    <s v="Seattle"/>
    <s v="Washington"/>
    <s v="United States"/>
    <x v="6"/>
    <s v="Aug"/>
  </r>
  <r>
    <x v="2274"/>
    <d v="2015-09-06T00:00:00"/>
    <d v="2015-09-07T00:00:00"/>
    <n v="1"/>
    <s v="First Class"/>
    <x v="0"/>
    <s v="Car Mat"/>
    <n v="54"/>
    <n v="108"/>
    <n v="2"/>
    <n v="0.01"/>
    <n v="27"/>
    <n v="54"/>
    <n v="0.02"/>
    <n v="2.7"/>
    <s v="Medium"/>
    <s v="RR-002275"/>
    <s v="Peters Derr"/>
    <s v="Corporate"/>
    <s v="La Vega"/>
    <s v="La Vega"/>
    <s v="Dominican Republic"/>
    <x v="11"/>
    <s v="Sep"/>
  </r>
  <r>
    <x v="2275"/>
    <d v="2015-07-25T00:00:00"/>
    <d v="2015-08-01T00:00:00"/>
    <n v="7"/>
    <s v="First Class"/>
    <x v="0"/>
    <s v="Car Seat Covers"/>
    <n v="114"/>
    <n v="570"/>
    <n v="5"/>
    <n v="0.03"/>
    <n v="16.899999999999999"/>
    <n v="84.5"/>
    <n v="0.15"/>
    <n v="1.69"/>
    <s v="High"/>
    <s v="ON-002276"/>
    <s v="Buchanan Liston"/>
    <s v="Consumer"/>
    <s v="Mashhad"/>
    <s v="Razavi Khorasan"/>
    <s v="Iran"/>
    <x v="3"/>
    <s v="Jul"/>
  </r>
  <r>
    <x v="2276"/>
    <d v="2015-02-03T00:00:00"/>
    <d v="2015-02-04T00:00:00"/>
    <n v="1"/>
    <s v="First Class"/>
    <x v="0"/>
    <s v="Car Pillow &amp; Neck Rest"/>
    <n v="231"/>
    <n v="924"/>
    <n v="4"/>
    <n v="0.01"/>
    <n v="141.76"/>
    <n v="567.04"/>
    <n v="0.04"/>
    <n v="14.176"/>
    <s v="High"/>
    <s v="ME-002277"/>
    <s v="Howard Blume"/>
    <s v="Corporate"/>
    <s v="Santo Domingo"/>
    <s v="Santo Domingo"/>
    <s v="Dominican Republic"/>
    <x v="11"/>
    <s v="Feb"/>
  </r>
  <r>
    <x v="2277"/>
    <d v="2015-10-24T00:00:00"/>
    <d v="2015-10-30T00:00:00"/>
    <n v="6"/>
    <s v="First Class"/>
    <x v="0"/>
    <s v="Car Media Players"/>
    <n v="140"/>
    <n v="280"/>
    <n v="2"/>
    <n v="0.02"/>
    <n v="54.4"/>
    <n v="108.8"/>
    <n v="0.04"/>
    <n v="5.44"/>
    <s v="Critical"/>
    <s v="AN-002278"/>
    <s v="Fowler Flanagan"/>
    <s v="Corporate"/>
    <s v="Singapore"/>
    <s v="Singapore"/>
    <s v="Singapore"/>
    <x v="10"/>
    <s v="Oct"/>
  </r>
  <r>
    <x v="2278"/>
    <d v="2015-10-17T00:00:00"/>
    <d v="2015-10-19T00:00:00"/>
    <n v="2"/>
    <s v="First Class"/>
    <x v="0"/>
    <s v="Car Speakers"/>
    <n v="211"/>
    <n v="844"/>
    <n v="4"/>
    <n v="0.02"/>
    <n v="114.12"/>
    <n v="456.48"/>
    <n v="0.08"/>
    <n v="11.412000000000001"/>
    <s v="Medium"/>
    <s v="ON-002279"/>
    <s v="Santiago Grayson"/>
    <s v="Corporate"/>
    <s v="Los Angeles"/>
    <s v="California"/>
    <s v="United States"/>
    <x v="6"/>
    <s v="Oct"/>
  </r>
  <r>
    <x v="2279"/>
    <d v="2015-10-16T00:00:00"/>
    <d v="2015-10-22T00:00:00"/>
    <n v="6"/>
    <s v="First Class"/>
    <x v="0"/>
    <s v="Car Body Covers"/>
    <n v="117"/>
    <n v="351"/>
    <n v="3"/>
    <n v="0.03"/>
    <n v="26.47"/>
    <n v="79.41"/>
    <n v="0.09"/>
    <n v="2.6470000000000002"/>
    <s v="High"/>
    <s v="ON-002280"/>
    <s v="Larson Ferguson"/>
    <s v="Consumer"/>
    <s v="Santiago"/>
    <s v="Santiago"/>
    <s v="Chile"/>
    <x v="9"/>
    <s v="Oct"/>
  </r>
  <r>
    <x v="2280"/>
    <d v="2015-06-29T00:00:00"/>
    <d v="2015-07-04T00:00:00"/>
    <n v="5"/>
    <s v="First Class"/>
    <x v="0"/>
    <s v="Car &amp; Bike Care"/>
    <n v="118"/>
    <n v="118"/>
    <n v="1"/>
    <n v="0.02"/>
    <n v="35.64"/>
    <n v="35.64"/>
    <n v="0.02"/>
    <n v="3.5640000000000001"/>
    <s v="Critical"/>
    <s v="RY-002281"/>
    <s v="Wilkins Mccrary"/>
    <s v="Consumer"/>
    <s v="Seattle"/>
    <s v="Washington"/>
    <s v="United States"/>
    <x v="6"/>
    <s v="Jun"/>
  </r>
  <r>
    <x v="2281"/>
    <d v="2015-11-24T00:00:00"/>
    <d v="2015-11-28T00:00:00"/>
    <n v="4"/>
    <s v="First Class"/>
    <x v="0"/>
    <s v="Tyre"/>
    <n v="250"/>
    <n v="1250"/>
    <n v="5"/>
    <n v="0.04"/>
    <n v="120"/>
    <n v="600"/>
    <n v="0.2"/>
    <n v="12"/>
    <s v="Medium"/>
    <s v="NN-002282"/>
    <s v="Bruce Nunn"/>
    <s v="Home Office"/>
    <s v="Bo"/>
    <s v="Southern"/>
    <s v="Sierra Leone"/>
    <x v="7"/>
    <s v="Nov"/>
  </r>
  <r>
    <x v="2282"/>
    <d v="2015-03-23T00:00:00"/>
    <d v="2015-03-25T00:00:00"/>
    <n v="2"/>
    <s v="First Class"/>
    <x v="0"/>
    <s v="Bike Tyres"/>
    <n v="72"/>
    <n v="360"/>
    <n v="5"/>
    <n v="0.03"/>
    <n v="14.4"/>
    <n v="72"/>
    <n v="0.15"/>
    <n v="1.4400000000000002"/>
    <s v="Medium"/>
    <s v="WN-002283"/>
    <s v="Simmons Brown"/>
    <s v="Corporate"/>
    <s v="Queanbeyan"/>
    <s v="New South Wales"/>
    <s v="Australia"/>
    <x v="0"/>
    <s v="Mar"/>
  </r>
  <r>
    <x v="2283"/>
    <d v="2015-07-30T00:00:00"/>
    <d v="2015-07-31T00:00:00"/>
    <n v="1"/>
    <s v="First Class"/>
    <x v="0"/>
    <s v="Car Mat"/>
    <n v="54"/>
    <n v="216"/>
    <n v="4"/>
    <n v="0.04"/>
    <n v="13.5"/>
    <n v="54"/>
    <n v="0.16"/>
    <n v="1.35"/>
    <s v="Critical"/>
    <s v="LE-002284"/>
    <s v="Booth Pistole"/>
    <s v="Consumer"/>
    <s v="Cremona"/>
    <s v="Lombardy"/>
    <s v="Italy"/>
    <x v="9"/>
    <s v="Jul"/>
  </r>
  <r>
    <x v="2284"/>
    <d v="2015-10-10T00:00:00"/>
    <d v="2015-10-16T00:00:00"/>
    <n v="6"/>
    <s v="First Class"/>
    <x v="0"/>
    <s v="Car Seat Covers"/>
    <n v="114"/>
    <n v="114"/>
    <n v="1"/>
    <n v="0.01"/>
    <n v="32.86"/>
    <n v="32.86"/>
    <n v="0.01"/>
    <n v="3.286"/>
    <s v="Medium"/>
    <s v="EN-002285"/>
    <s v="Moon Weien"/>
    <s v="Consumer"/>
    <s v="Scottsdale"/>
    <s v="Arizona"/>
    <s v="United States"/>
    <x v="6"/>
    <s v="Oct"/>
  </r>
  <r>
    <x v="2285"/>
    <d v="2015-09-21T00:00:00"/>
    <d v="2015-09-24T00:00:00"/>
    <n v="3"/>
    <s v="First Class"/>
    <x v="0"/>
    <s v="Car Pillow &amp; Neck Rest"/>
    <n v="231"/>
    <n v="924"/>
    <n v="4"/>
    <n v="0.05"/>
    <n v="104.8"/>
    <n v="419.2"/>
    <n v="0.2"/>
    <n v="10.48"/>
    <s v="Critical"/>
    <s v="LE-002286"/>
    <s v="Roy Lonsdale"/>
    <s v="Corporate"/>
    <s v="Portmore"/>
    <s v="Saint Catherine"/>
    <s v="Jamaica"/>
    <x v="11"/>
    <s v="Sep"/>
  </r>
  <r>
    <x v="2286"/>
    <d v="2015-04-30T00:00:00"/>
    <d v="2015-05-03T00:00:00"/>
    <n v="3"/>
    <s v="First Class"/>
    <x v="0"/>
    <s v="Car Media Players"/>
    <n v="140"/>
    <n v="280"/>
    <n v="2"/>
    <n v="0.02"/>
    <n v="54.4"/>
    <n v="108.8"/>
    <n v="0.04"/>
    <n v="5.44"/>
    <s v="High"/>
    <s v="ON-002287"/>
    <s v="Walsh Hamilton"/>
    <s v="Home Office"/>
    <s v="Erfurt"/>
    <s v="Thuringia"/>
    <s v="Germany"/>
    <x v="1"/>
    <s v="Apr"/>
  </r>
  <r>
    <x v="2287"/>
    <d v="2015-01-23T00:00:00"/>
    <d v="2015-02-01T00:00:00"/>
    <n v="9"/>
    <s v="First Class"/>
    <x v="0"/>
    <s v="Car Speakers"/>
    <n v="211"/>
    <n v="211"/>
    <n v="1"/>
    <n v="0.03"/>
    <n v="124.67"/>
    <n v="124.67"/>
    <n v="0.03"/>
    <n v="12.467000000000001"/>
    <s v="High"/>
    <s v="AS-002288"/>
    <s v="Tran Matthias"/>
    <s v="Consumer"/>
    <s v="Anantapur"/>
    <s v="Andhra Pradesh"/>
    <s v="India"/>
    <x v="2"/>
    <s v="Jan"/>
  </r>
  <r>
    <x v="2288"/>
    <d v="2015-11-16T00:00:00"/>
    <d v="2015-11-21T00:00:00"/>
    <n v="5"/>
    <s v="First Class"/>
    <x v="0"/>
    <s v="Car Body Covers"/>
    <n v="117"/>
    <n v="468"/>
    <n v="4"/>
    <n v="0.01"/>
    <n v="32.32"/>
    <n v="129.28"/>
    <n v="0.04"/>
    <n v="3.2320000000000002"/>
    <s v="High"/>
    <s v="DY-002289"/>
    <s v="Bush Grady"/>
    <s v="Corporate"/>
    <s v="Augsburg"/>
    <s v="Bavaria"/>
    <s v="Germany"/>
    <x v="1"/>
    <s v="Nov"/>
  </r>
  <r>
    <x v="2289"/>
    <d v="2015-03-24T00:00:00"/>
    <d v="2015-04-02T00:00:00"/>
    <n v="9"/>
    <s v="First Class"/>
    <x v="0"/>
    <s v="Car &amp; Bike Care"/>
    <n v="118"/>
    <n v="472"/>
    <n v="4"/>
    <n v="0.03"/>
    <n v="23.84"/>
    <n v="95.36"/>
    <n v="0.12"/>
    <n v="2.3839999999999999"/>
    <s v="Medium"/>
    <s v="ER-002290"/>
    <s v="Mcknight Webber"/>
    <s v="Consumer"/>
    <s v="Berlin"/>
    <s v="Berlin"/>
    <s v="Germany"/>
    <x v="1"/>
    <s v="Mar"/>
  </r>
  <r>
    <x v="2290"/>
    <d v="2015-02-27T00:00:00"/>
    <d v="2015-03-01T00:00:00"/>
    <n v="2"/>
    <s v="First Class"/>
    <x v="0"/>
    <s v="Tyre"/>
    <n v="250"/>
    <n v="500"/>
    <n v="2"/>
    <n v="0.03"/>
    <n v="155"/>
    <n v="310"/>
    <n v="0.06"/>
    <n v="15.5"/>
    <s v="High"/>
    <s v="IO-002291"/>
    <s v="Conway Seio"/>
    <s v="Home Office"/>
    <s v="Santiago de Cuba"/>
    <s v="Santiago de Cuba"/>
    <s v="Cuba"/>
    <x v="11"/>
    <s v="Feb"/>
  </r>
  <r>
    <x v="2291"/>
    <d v="2015-03-17T00:00:00"/>
    <d v="2015-03-27T00:00:00"/>
    <n v="10"/>
    <s v="First Class"/>
    <x v="0"/>
    <s v="Bike Tyres"/>
    <n v="72"/>
    <n v="144"/>
    <n v="2"/>
    <n v="0.02"/>
    <n v="36"/>
    <n v="72"/>
    <n v="0.04"/>
    <n v="3.6"/>
    <s v="High"/>
    <s v="TE-002292"/>
    <s v="Richard Minnotte"/>
    <s v="Corporate"/>
    <s v="Edinburgh"/>
    <s v="Scotland"/>
    <s v="United Kingdom"/>
    <x v="5"/>
    <s v="Mar"/>
  </r>
  <r>
    <x v="2292"/>
    <d v="2015-06-15T00:00:00"/>
    <d v="2015-06-20T00:00:00"/>
    <n v="5"/>
    <s v="First Class"/>
    <x v="0"/>
    <s v="Car Mat"/>
    <n v="54"/>
    <n v="162"/>
    <n v="3"/>
    <n v="0.03"/>
    <n v="18"/>
    <n v="54"/>
    <n v="0.09"/>
    <n v="1.8"/>
    <s v="High"/>
    <s v="ON-002293"/>
    <s v="Horne Wilson"/>
    <s v="Consumer"/>
    <s v="Yangon"/>
    <s v="Yangon"/>
    <s v="Myanmar (Burma)"/>
    <x v="10"/>
    <s v="Jun"/>
  </r>
  <r>
    <x v="2293"/>
    <d v="2015-08-29T00:00:00"/>
    <d v="2015-09-06T00:00:00"/>
    <n v="8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LL-002294"/>
    <s v="Walls Sumrall"/>
    <s v="Consumer"/>
    <s v="Lippstadt"/>
    <s v="North Rhine-Westphalia"/>
    <s v="Germany"/>
    <x v="1"/>
    <s v="Aug"/>
  </r>
  <r>
    <x v="2294"/>
    <d v="2015-10-20T00:00:00"/>
    <d v="2015-10-26T00:00:00"/>
    <n v="6"/>
    <s v="First Class"/>
    <x v="0"/>
    <s v="Car Pillow &amp; Neck Rest"/>
    <n v="231"/>
    <n v="693"/>
    <n v="3"/>
    <n v="0.03"/>
    <n v="130.21"/>
    <n v="390.63"/>
    <n v="0.09"/>
    <n v="13.021000000000001"/>
    <s v="Critical"/>
    <s v="ER-002295"/>
    <s v="Meadows Wiener"/>
    <s v="Consumer"/>
    <s v="Surabaya"/>
    <s v="Jawa Timur"/>
    <s v="Indonesia"/>
    <x v="10"/>
    <s v="Oct"/>
  </r>
  <r>
    <x v="2295"/>
    <d v="2015-10-09T00:00:00"/>
    <d v="2015-10-10T00:00:00"/>
    <n v="1"/>
    <s v="First Class"/>
    <x v="0"/>
    <s v="Car Media Players"/>
    <n v="140"/>
    <n v="700"/>
    <n v="5"/>
    <n v="0.02"/>
    <n v="46"/>
    <n v="230"/>
    <n v="0.1"/>
    <n v="4.6000000000000005"/>
    <s v="Critical"/>
    <s v="CO-002296"/>
    <s v="Copeland Lomonaco"/>
    <s v="Corporate"/>
    <s v="Celle"/>
    <s v="Lower Saxony"/>
    <s v="Germany"/>
    <x v="1"/>
    <s v="Oct"/>
  </r>
  <r>
    <x v="2296"/>
    <d v="2015-01-23T00:00:00"/>
    <d v="2015-01-31T00:00:00"/>
    <n v="8"/>
    <s v="First Class"/>
    <x v="0"/>
    <s v="Car Speakers"/>
    <n v="211"/>
    <n v="1055"/>
    <n v="5"/>
    <n v="0.01"/>
    <n v="120.45"/>
    <n v="602.25"/>
    <n v="0.05"/>
    <n v="12.045000000000002"/>
    <s v="Critical"/>
    <s v="RE-002297"/>
    <s v="Vazquez Moore"/>
    <s v="Consumer"/>
    <s v="Wollongong"/>
    <s v="New South Wales"/>
    <s v="Australia"/>
    <x v="0"/>
    <s v="Jan"/>
  </r>
  <r>
    <x v="2297"/>
    <d v="2015-11-17T00:00:00"/>
    <d v="2015-11-24T00:00:00"/>
    <n v="7"/>
    <s v="First Class"/>
    <x v="0"/>
    <s v="Car Body Covers"/>
    <n v="117"/>
    <n v="585"/>
    <n v="5"/>
    <n v="0.02"/>
    <n v="25.3"/>
    <n v="126.5"/>
    <n v="0.1"/>
    <n v="2.5300000000000002"/>
    <s v="High"/>
    <s v="KS-002298"/>
    <s v="Mosley Parks"/>
    <s v="Consumer"/>
    <s v="Los Angeles"/>
    <s v="California"/>
    <s v="United States"/>
    <x v="6"/>
    <s v="Nov"/>
  </r>
  <r>
    <x v="2298"/>
    <d v="2015-08-01T00:00:00"/>
    <d v="2015-08-10T00:00:00"/>
    <n v="9"/>
    <s v="First Class"/>
    <x v="0"/>
    <s v="Car &amp; Bike Care"/>
    <n v="118"/>
    <n v="472"/>
    <n v="4"/>
    <n v="0.05"/>
    <n v="14.399999999999999"/>
    <n v="57.599999999999994"/>
    <n v="0.2"/>
    <n v="1.44"/>
    <s v="Critical"/>
    <s v="IG-002299"/>
    <s v="Bass Ludwig"/>
    <s v="Consumer"/>
    <s v="Tegucigalpa"/>
    <s v="Francisco Morazán"/>
    <s v="Honduras"/>
    <x v="1"/>
    <s v="Aug"/>
  </r>
  <r>
    <x v="2299"/>
    <d v="2015-10-31T00:00:00"/>
    <d v="2015-11-10T00:00:00"/>
    <n v="10"/>
    <s v="First Class"/>
    <x v="0"/>
    <s v="Tyre"/>
    <n v="250"/>
    <n v="1000"/>
    <n v="4"/>
    <n v="0.01"/>
    <n v="160"/>
    <n v="640"/>
    <n v="0.04"/>
    <n v="16"/>
    <s v="High"/>
    <s v="RR-002300"/>
    <s v="Peters Derr"/>
    <s v="Corporate"/>
    <s v="Barra Mansa"/>
    <s v="Rio de Janeiro"/>
    <s v="Brazil"/>
    <x v="9"/>
    <s v="Oct"/>
  </r>
  <r>
    <x v="2300"/>
    <d v="2015-04-07T00:00:00"/>
    <d v="2015-04-11T00:00:00"/>
    <n v="4"/>
    <s v="First Class"/>
    <x v="0"/>
    <s v="Bike Tyres"/>
    <n v="72"/>
    <n v="288"/>
    <n v="4"/>
    <n v="0.04"/>
    <n v="18"/>
    <n v="72"/>
    <n v="0.16"/>
    <n v="1.8"/>
    <s v="Medium"/>
    <s v="ON-002301"/>
    <s v="Becker Johnson"/>
    <s v="Consumer"/>
    <s v="Marseille"/>
    <s v="Provence-Alpes-Côte d'Azur"/>
    <s v="France"/>
    <x v="1"/>
    <s v="Apr"/>
  </r>
  <r>
    <x v="2301"/>
    <d v="2015-01-05T00:00:00"/>
    <d v="2015-01-14T00:00:00"/>
    <n v="9"/>
    <s v="First Class"/>
    <x v="0"/>
    <s v="Car Mat"/>
    <n v="54"/>
    <n v="162"/>
    <n v="3"/>
    <n v="0.04"/>
    <n v="18"/>
    <n v="54"/>
    <n v="0.12"/>
    <n v="1.8"/>
    <s v="Medium"/>
    <s v="LE-002302"/>
    <s v="Owens Carlisle"/>
    <s v="Consumer"/>
    <s v="Clamart"/>
    <s v="Ile-de-France"/>
    <s v="France"/>
    <x v="1"/>
    <s v="Jan"/>
  </r>
  <r>
    <x v="2302"/>
    <d v="2015-01-07T00:00:00"/>
    <d v="2015-01-14T00:00:00"/>
    <n v="7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LE-002303"/>
    <s v="Jacobs Engle"/>
    <s v="Consumer"/>
    <s v="San José de Guanipa"/>
    <s v="Anzoátegui"/>
    <s v="Venezuela"/>
    <x v="9"/>
    <s v="Jan"/>
  </r>
  <r>
    <x v="2303"/>
    <d v="2015-04-15T00:00:00"/>
    <d v="2015-04-21T00:00:00"/>
    <n v="6"/>
    <s v="First Class"/>
    <x v="0"/>
    <s v="Car Pillow &amp; Neck Rest"/>
    <n v="231"/>
    <n v="924"/>
    <n v="4"/>
    <n v="0.05"/>
    <n v="104.8"/>
    <n v="419.2"/>
    <n v="0.2"/>
    <n v="10.48"/>
    <s v="High"/>
    <s v="IO-002304"/>
    <s v="Baker Barcio"/>
    <s v="Corporate"/>
    <s v="Nagaoka"/>
    <s v="Shizuoka"/>
    <s v="Japan"/>
    <x v="4"/>
    <s v="Apr"/>
  </r>
  <r>
    <x v="2304"/>
    <d v="2015-12-08T00:00:00"/>
    <d v="2015-12-15T00:00:00"/>
    <n v="7"/>
    <s v="First Class"/>
    <x v="0"/>
    <s v="Car Media Players"/>
    <n v="140"/>
    <n v="420"/>
    <n v="3"/>
    <n v="0.04"/>
    <n v="43.2"/>
    <n v="129.60000000000002"/>
    <n v="0.12"/>
    <n v="4.32"/>
    <s v="High"/>
    <s v="IS-002305"/>
    <s v="Riley Davis"/>
    <s v="Corporate"/>
    <s v="Maseru"/>
    <s v="Maseru"/>
    <s v="Lesotho"/>
    <x v="7"/>
    <s v="Dec"/>
  </r>
  <r>
    <x v="2305"/>
    <d v="2015-07-13T00:00:00"/>
    <d v="2015-07-18T00:00:00"/>
    <n v="5"/>
    <s v="First Class"/>
    <x v="0"/>
    <s v="Car Speakers"/>
    <n v="211"/>
    <n v="633"/>
    <n v="3"/>
    <n v="0.03"/>
    <n v="112.00999999999999"/>
    <n v="336.03"/>
    <n v="0.09"/>
    <n v="11.201000000000001"/>
    <s v="High"/>
    <s v="AM-002306"/>
    <s v="Mckee Sundaresam"/>
    <s v="Home Office"/>
    <s v="Chicago"/>
    <s v="Illinois"/>
    <s v="United States"/>
    <x v="1"/>
    <s v="Jul"/>
  </r>
  <r>
    <x v="2306"/>
    <d v="2015-11-17T00:00:00"/>
    <d v="2015-11-20T00:00:00"/>
    <n v="3"/>
    <s v="First Class"/>
    <x v="0"/>
    <s v="Car Body Covers"/>
    <n v="117"/>
    <n v="585"/>
    <n v="5"/>
    <n v="0.01"/>
    <n v="31.15"/>
    <n v="155.75"/>
    <n v="0.05"/>
    <n v="3.1150000000000002"/>
    <s v="Critical"/>
    <s v="AN-002307"/>
    <s v="Pennington Van"/>
    <s v="Corporate"/>
    <s v="Darwin"/>
    <s v="Northern Territory"/>
    <s v="Australia"/>
    <x v="0"/>
    <s v="Nov"/>
  </r>
  <r>
    <x v="2307"/>
    <d v="2015-05-30T00:00:00"/>
    <d v="2015-06-07T00:00:00"/>
    <n v="8"/>
    <s v="First Class"/>
    <x v="0"/>
    <s v="Car &amp; Bike Care"/>
    <n v="118"/>
    <n v="472"/>
    <n v="4"/>
    <n v="0.01"/>
    <n v="33.28"/>
    <n v="133.12"/>
    <n v="0.04"/>
    <n v="3.3280000000000003"/>
    <s v="Critical"/>
    <s v="NS-002308"/>
    <s v="Maldonado Jenkins"/>
    <s v="Corporate"/>
    <s v="Berlin"/>
    <s v="Berlin"/>
    <s v="Germany"/>
    <x v="1"/>
    <s v="May"/>
  </r>
  <r>
    <x v="2308"/>
    <d v="2015-04-08T00:00:00"/>
    <d v="2015-04-12T00:00:00"/>
    <n v="4"/>
    <s v="First Class"/>
    <x v="0"/>
    <s v="Tyre"/>
    <n v="250"/>
    <n v="250"/>
    <n v="1"/>
    <n v="0.05"/>
    <n v="157.5"/>
    <n v="157.5"/>
    <n v="0.05"/>
    <n v="15.75"/>
    <s v="Critical"/>
    <s v="ER-002309"/>
    <s v="Buck Webber"/>
    <s v="Consumer"/>
    <s v="José Bonifácio"/>
    <s v="São Paulo"/>
    <s v="Brazil"/>
    <x v="9"/>
    <s v="Apr"/>
  </r>
  <r>
    <x v="2309"/>
    <d v="2015-01-15T00:00:00"/>
    <d v="2015-01-20T00:00:00"/>
    <n v="5"/>
    <s v="First Class"/>
    <x v="0"/>
    <s v="Bike Tyres"/>
    <n v="72"/>
    <n v="72"/>
    <n v="1"/>
    <n v="0.01"/>
    <n v="72"/>
    <n v="72"/>
    <n v="0.01"/>
    <n v="7.2"/>
    <s v="High"/>
    <s v="LL-002310"/>
    <s v="Wells Castell"/>
    <s v="Consumer"/>
    <s v="Chengdu"/>
    <s v="Sichuan"/>
    <s v="China"/>
    <x v="4"/>
    <s v="Jan"/>
  </r>
  <r>
    <x v="2310"/>
    <d v="2015-07-20T00:00:00"/>
    <d v="2015-07-23T00:00:00"/>
    <n v="3"/>
    <s v="First Class"/>
    <x v="0"/>
    <s v="Car Mat"/>
    <n v="54"/>
    <n v="54"/>
    <n v="1"/>
    <n v="0.05"/>
    <n v="54"/>
    <n v="54"/>
    <n v="0.05"/>
    <n v="5.4"/>
    <s v="Medium"/>
    <s v="ZA-002311"/>
    <s v="Graves Garza"/>
    <s v="Home Office"/>
    <s v="Maracaibo"/>
    <s v="Zulia"/>
    <s v="Venezuela"/>
    <x v="9"/>
    <s v="Jul"/>
  </r>
  <r>
    <x v="2311"/>
    <d v="2015-12-14T00:00:00"/>
    <d v="2015-12-21T00:00:00"/>
    <n v="7"/>
    <s v="First Class"/>
    <x v="0"/>
    <s v="Car Seat Covers"/>
    <n v="114"/>
    <n v="456"/>
    <n v="4"/>
    <n v="0.05"/>
    <n v="11.2"/>
    <n v="44.8"/>
    <n v="0.2"/>
    <n v="1.1199999999999999"/>
    <s v="Critical"/>
    <s v="CE-002312"/>
    <s v="Hunter Chance"/>
    <s v="Consumer"/>
    <s v="Haninge"/>
    <s v="Stockholm"/>
    <s v="Sweden"/>
    <x v="5"/>
    <s v="Dec"/>
  </r>
  <r>
    <x v="2312"/>
    <d v="2015-12-14T00:00:00"/>
    <d v="2015-12-21T00:00:00"/>
    <n v="7"/>
    <s v="First Class"/>
    <x v="0"/>
    <s v="Car Pillow &amp; Neck Rest"/>
    <n v="231"/>
    <n v="1155"/>
    <n v="5"/>
    <n v="0.01"/>
    <n v="139.44999999999999"/>
    <n v="697.25"/>
    <n v="0.05"/>
    <n v="13.945"/>
    <s v="Medium"/>
    <s v="NG-002313"/>
    <s v="Shaw Chung"/>
    <s v="Consumer"/>
    <s v="Seoul"/>
    <s v="Seoul"/>
    <s v="South Korea"/>
    <x v="4"/>
    <s v="Dec"/>
  </r>
  <r>
    <x v="2313"/>
    <d v="2015-03-07T00:00:00"/>
    <d v="2015-03-11T00:00:00"/>
    <n v="4"/>
    <s v="First Class"/>
    <x v="0"/>
    <s v="Car Media Players"/>
    <n v="140"/>
    <n v="420"/>
    <n v="3"/>
    <n v="0.05"/>
    <n v="39"/>
    <n v="117"/>
    <n v="0.15000000000000002"/>
    <n v="3.9000000000000004"/>
    <s v="High"/>
    <s v="RR-002314"/>
    <s v="Underwood Mcgarr"/>
    <s v="Home Office"/>
    <s v="Springfield"/>
    <s v="Virginia"/>
    <s v="United States"/>
    <x v="9"/>
    <s v="Mar"/>
  </r>
  <r>
    <x v="2314"/>
    <d v="2015-03-11T00:00:00"/>
    <d v="2015-03-13T00:00:00"/>
    <n v="2"/>
    <s v="First Class"/>
    <x v="0"/>
    <s v="Car Speakers"/>
    <n v="211"/>
    <n v="1055"/>
    <n v="5"/>
    <n v="0.01"/>
    <n v="120.45"/>
    <n v="602.25"/>
    <n v="0.05"/>
    <n v="12.045000000000002"/>
    <s v="Medium"/>
    <s v="TH-002315"/>
    <s v="Gentry Smith"/>
    <s v="Consumer"/>
    <s v="Bogotá"/>
    <s v="Bogota"/>
    <s v="Colombia"/>
    <x v="9"/>
    <s v="Mar"/>
  </r>
  <r>
    <x v="2315"/>
    <d v="2015-12-12T00:00:00"/>
    <d v="2015-12-17T00:00:00"/>
    <n v="5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RT-002316"/>
    <s v="Bowen Hart"/>
    <s v="Consumer"/>
    <s v="Taizz"/>
    <s v="Ta'izz"/>
    <s v="Yemen"/>
    <x v="3"/>
    <s v="Dec"/>
  </r>
  <r>
    <x v="2316"/>
    <d v="2015-11-24T00:00:00"/>
    <d v="2015-11-30T00:00:00"/>
    <n v="6"/>
    <s v="First Class"/>
    <x v="0"/>
    <s v="Car &amp; Bike Care"/>
    <n v="118"/>
    <n v="472"/>
    <n v="4"/>
    <n v="0.04"/>
    <n v="19.12"/>
    <n v="76.48"/>
    <n v="0.16"/>
    <n v="1.9120000000000001"/>
    <s v="Critical"/>
    <s v="CH-002317"/>
    <s v="Bates Gockenbach"/>
    <s v="Consumer"/>
    <s v="Dewas"/>
    <s v="Madhya Pradesh"/>
    <s v="India"/>
    <x v="2"/>
    <s v="Nov"/>
  </r>
  <r>
    <x v="2317"/>
    <d v="2015-12-09T00:00:00"/>
    <d v="2015-12-14T00:00:00"/>
    <n v="5"/>
    <s v="First Class"/>
    <x v="0"/>
    <s v="Tyre"/>
    <n v="250"/>
    <n v="250"/>
    <n v="1"/>
    <n v="0.02"/>
    <n v="165"/>
    <n v="165"/>
    <n v="0.02"/>
    <n v="16.5"/>
    <s v="Medium"/>
    <s v="ER-002318"/>
    <s v="Tate Hightower"/>
    <s v="Corporate"/>
    <s v="Gawler"/>
    <s v="South Australia"/>
    <s v="Australia"/>
    <x v="0"/>
    <s v="Dec"/>
  </r>
  <r>
    <x v="2318"/>
    <d v="2015-07-29T00:00:00"/>
    <d v="2015-07-30T00:00:00"/>
    <n v="1"/>
    <s v="First Class"/>
    <x v="0"/>
    <s v="Bike Tyres"/>
    <n v="72"/>
    <n v="72"/>
    <n v="1"/>
    <n v="0.04"/>
    <n v="72"/>
    <n v="72"/>
    <n v="0.04"/>
    <n v="7.2"/>
    <s v="Critical"/>
    <s v="EN-002319"/>
    <s v="Hunt Cohen"/>
    <s v="Consumer"/>
    <s v="La Porte"/>
    <s v="Indiana"/>
    <s v="United States"/>
    <x v="1"/>
    <s v="Jul"/>
  </r>
  <r>
    <x v="2319"/>
    <d v="2015-01-31T00:00:00"/>
    <d v="2015-02-02T00:00:00"/>
    <n v="2"/>
    <s v="First Class"/>
    <x v="0"/>
    <s v="Car Mat"/>
    <n v="54"/>
    <n v="216"/>
    <n v="4"/>
    <n v="0.04"/>
    <n v="13.5"/>
    <n v="54"/>
    <n v="0.16"/>
    <n v="1.35"/>
    <s v="Critical"/>
    <s v="CY-002320"/>
    <s v="Simon Lacy"/>
    <s v="Corporate"/>
    <s v="Caloundra"/>
    <s v="Queensland"/>
    <s v="Australia"/>
    <x v="0"/>
    <s v="Jan"/>
  </r>
  <r>
    <x v="2320"/>
    <d v="2015-02-25T00:00:00"/>
    <d v="2015-02-26T00:00:00"/>
    <n v="1"/>
    <s v="First Class"/>
    <x v="0"/>
    <s v="Car Seat Covers"/>
    <n v="114"/>
    <n v="228"/>
    <n v="2"/>
    <n v="0.05"/>
    <n v="22.6"/>
    <n v="45.2"/>
    <n v="0.1"/>
    <n v="2.2600000000000002"/>
    <s v="Medium"/>
    <s v="LE-002321"/>
    <s v="Brady Lonsdale"/>
    <s v="Consumer"/>
    <s v="Manila"/>
    <s v="National Capital"/>
    <s v="Philippines"/>
    <x v="10"/>
    <s v="Feb"/>
  </r>
  <r>
    <x v="2321"/>
    <d v="2015-08-15T00:00:00"/>
    <d v="2015-08-22T00:00:00"/>
    <n v="7"/>
    <s v="First Class"/>
    <x v="0"/>
    <s v="Car Pillow &amp; Neck Rest"/>
    <n v="231"/>
    <n v="231"/>
    <n v="1"/>
    <n v="0.01"/>
    <n v="148.69"/>
    <n v="148.69"/>
    <n v="0.01"/>
    <n v="14.869"/>
    <s v="High"/>
    <s v="ER-002322"/>
    <s v="Roberts Bavinger"/>
    <s v="Consumer"/>
    <s v="Santo Domingo"/>
    <s v="Santo Domingo"/>
    <s v="Dominican Republic"/>
    <x v="11"/>
    <s v="Aug"/>
  </r>
  <r>
    <x v="2322"/>
    <d v="2015-12-02T00:00:00"/>
    <d v="2015-12-03T00:00:00"/>
    <n v="1"/>
    <s v="First Class"/>
    <x v="0"/>
    <s v="Car Media Players"/>
    <n v="140"/>
    <n v="280"/>
    <n v="2"/>
    <n v="0.01"/>
    <n v="57.2"/>
    <n v="114.4"/>
    <n v="0.02"/>
    <n v="5.7200000000000006"/>
    <s v="Medium"/>
    <s v="TZ-002323"/>
    <s v="Padilla Kunitz"/>
    <s v="Home Office"/>
    <s v="Manila"/>
    <s v="National Capital"/>
    <s v="Philippines"/>
    <x v="10"/>
    <s v="Dec"/>
  </r>
  <r>
    <x v="2323"/>
    <d v="2015-11-08T00:00:00"/>
    <d v="2015-11-18T00:00:00"/>
    <n v="10"/>
    <s v="First Class"/>
    <x v="0"/>
    <s v="Car Speakers"/>
    <n v="211"/>
    <n v="633"/>
    <n v="3"/>
    <n v="0.01"/>
    <n v="124.67"/>
    <n v="374.01"/>
    <n v="0.03"/>
    <n v="12.467000000000001"/>
    <s v="Medium"/>
    <s v="LE-002324"/>
    <s v="Leach Steele"/>
    <s v="Corporate"/>
    <s v="Poza Rica de Hidalgo"/>
    <s v="Veracruz"/>
    <s v="Mexico"/>
    <x v="5"/>
    <s v="Nov"/>
  </r>
  <r>
    <x v="2324"/>
    <d v="2015-06-06T00:00:00"/>
    <d v="2015-06-14T00:00:00"/>
    <n v="8"/>
    <s v="First Class"/>
    <x v="0"/>
    <s v="Car Body Covers"/>
    <n v="117"/>
    <n v="234"/>
    <n v="2"/>
    <n v="0.02"/>
    <n v="32.32"/>
    <n v="64.64"/>
    <n v="0.04"/>
    <n v="3.2320000000000002"/>
    <s v="High"/>
    <s v="ES-002325"/>
    <s v="Erickson Jones"/>
    <s v="Consumer"/>
    <s v="Northampton"/>
    <s v="England"/>
    <s v="United Kingdom"/>
    <x v="5"/>
    <s v="Jun"/>
  </r>
  <r>
    <x v="2325"/>
    <d v="2015-09-04T00:00:00"/>
    <d v="2015-09-11T00:00:00"/>
    <n v="7"/>
    <s v="First Class"/>
    <x v="0"/>
    <s v="Car &amp; Bike Care"/>
    <n v="118"/>
    <n v="118"/>
    <n v="1"/>
    <n v="0.02"/>
    <n v="35.64"/>
    <n v="35.64"/>
    <n v="0.02"/>
    <n v="3.5640000000000001"/>
    <s v="High"/>
    <s v="RT-002326"/>
    <s v="Wilkinson Rupert"/>
    <s v="Home Office"/>
    <s v="Santo Domingo"/>
    <s v="Santo Domingo"/>
    <s v="Dominican Republic"/>
    <x v="11"/>
    <s v="Sep"/>
  </r>
  <r>
    <x v="2326"/>
    <d v="2015-04-16T00:00:00"/>
    <d v="2015-04-18T00:00:00"/>
    <n v="2"/>
    <s v="First Class"/>
    <x v="0"/>
    <s v="Tyre"/>
    <n v="250"/>
    <n v="1000"/>
    <n v="4"/>
    <n v="0.04"/>
    <n v="130"/>
    <n v="520"/>
    <n v="0.16"/>
    <n v="13"/>
    <s v="High"/>
    <s v="ER-002327"/>
    <s v="Montoya Ritter"/>
    <s v="Corporate"/>
    <s v="Santiago"/>
    <s v="Santiago"/>
    <s v="Chile"/>
    <x v="9"/>
    <s v="Apr"/>
  </r>
  <r>
    <x v="2327"/>
    <d v="2015-06-11T00:00:00"/>
    <d v="2015-06-19T00:00:00"/>
    <n v="8"/>
    <s v="First Class"/>
    <x v="0"/>
    <s v="Bike Tyres"/>
    <n v="72"/>
    <n v="216"/>
    <n v="3"/>
    <n v="0.03"/>
    <n v="24"/>
    <n v="72"/>
    <n v="0.09"/>
    <n v="2.4000000000000004"/>
    <s v="High"/>
    <s v="CY-002328"/>
    <s v="Simon Lacy"/>
    <s v="Corporate"/>
    <s v="Utrecht"/>
    <s v="Utrecht"/>
    <s v="Netherlands"/>
    <x v="1"/>
    <s v="Jun"/>
  </r>
  <r>
    <x v="2328"/>
    <d v="2015-06-08T00:00:00"/>
    <d v="2015-06-12T00:00:00"/>
    <n v="4"/>
    <s v="First Class"/>
    <x v="0"/>
    <s v="Car Mat"/>
    <n v="54"/>
    <n v="162"/>
    <n v="3"/>
    <n v="0.02"/>
    <n v="18"/>
    <n v="54"/>
    <n v="0.06"/>
    <n v="1.8"/>
    <s v="Critical"/>
    <s v="AN-002329"/>
    <s v="Reeves Herman"/>
    <s v="Corporate"/>
    <s v="Mauguio"/>
    <s v="Languedoc-Roussillon"/>
    <s v="France"/>
    <x v="1"/>
    <s v="Jun"/>
  </r>
  <r>
    <x v="2329"/>
    <d v="2015-03-14T00:00:00"/>
    <d v="2015-03-18T00:00:00"/>
    <n v="4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IE-002330"/>
    <s v="Olson Currie"/>
    <s v="Home Office"/>
    <s v="Canberra"/>
    <s v="Australian Capital Territory"/>
    <s v="Australia"/>
    <x v="0"/>
    <s v="Mar"/>
  </r>
  <r>
    <x v="2330"/>
    <d v="2015-06-12T00:00:00"/>
    <d v="2015-06-13T00:00:00"/>
    <n v="1"/>
    <s v="First Class"/>
    <x v="0"/>
    <s v="Car Pillow &amp; Neck Rest"/>
    <n v="231"/>
    <n v="924"/>
    <n v="4"/>
    <n v="0.01"/>
    <n v="141.76"/>
    <n v="567.04"/>
    <n v="0.04"/>
    <n v="14.176"/>
    <s v="High"/>
    <s v="AR-002331"/>
    <s v="Bishop Dunbar"/>
    <s v="Home Office"/>
    <s v="Villa Nueva"/>
    <s v="Guatemala"/>
    <s v="Guatemala"/>
    <x v="1"/>
    <s v="Jun"/>
  </r>
  <r>
    <x v="2331"/>
    <d v="2015-03-04T00:00:00"/>
    <d v="2015-03-13T00:00:00"/>
    <n v="9"/>
    <s v="First Class"/>
    <x v="0"/>
    <s v="Car Media Players"/>
    <n v="140"/>
    <n v="700"/>
    <n v="5"/>
    <n v="0.01"/>
    <n v="53"/>
    <n v="265"/>
    <n v="0.05"/>
    <n v="5.3000000000000007"/>
    <s v="Critical"/>
    <s v="AN-002332"/>
    <s v="Chapman Donovan"/>
    <s v="Consumer"/>
    <s v="Funabashi"/>
    <s v="Chiba"/>
    <s v="Japan"/>
    <x v="4"/>
    <s v="Mar"/>
  </r>
  <r>
    <x v="2332"/>
    <d v="2015-08-07T00:00:00"/>
    <d v="2015-08-12T00:00:00"/>
    <n v="5"/>
    <s v="First Class"/>
    <x v="0"/>
    <s v="Car Speakers"/>
    <n v="211"/>
    <n v="1055"/>
    <n v="5"/>
    <n v="0.05"/>
    <n v="78.25"/>
    <n v="391.25"/>
    <n v="0.25"/>
    <n v="7.8250000000000002"/>
    <s v="High"/>
    <s v="VE-002333"/>
    <s v="Curry Grove"/>
    <s v="Corporate"/>
    <s v="Cairo"/>
    <s v="Al Qahirah"/>
    <s v="Egypt"/>
    <x v="7"/>
    <s v="Aug"/>
  </r>
  <r>
    <x v="2333"/>
    <d v="2015-11-18T00:00:00"/>
    <d v="2015-11-19T00:00:00"/>
    <n v="1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AN-002334"/>
    <s v="Morrison Edelman"/>
    <s v="Consumer"/>
    <s v="Tegucigalpa"/>
    <s v="Francisco Morazán"/>
    <s v="Honduras"/>
    <x v="1"/>
    <s v="Nov"/>
  </r>
  <r>
    <x v="2334"/>
    <d v="2015-04-01T00:00:00"/>
    <d v="2015-04-11T00:00:00"/>
    <n v="10"/>
    <s v="First Class"/>
    <x v="0"/>
    <s v="Car &amp; Bike Care"/>
    <n v="118"/>
    <n v="354"/>
    <n v="3"/>
    <n v="0.04"/>
    <n v="23.84"/>
    <n v="71.52"/>
    <n v="0.12"/>
    <n v="2.3839999999999999"/>
    <s v="Medium"/>
    <s v="CH-002335"/>
    <s v="Crosby Weirich"/>
    <s v="Corporate"/>
    <s v="Lahore"/>
    <s v="Punjab"/>
    <s v="Pakistan"/>
    <x v="2"/>
    <s v="Apr"/>
  </r>
  <r>
    <x v="2335"/>
    <d v="2015-11-05T00:00:00"/>
    <d v="2015-11-07T00:00:00"/>
    <n v="2"/>
    <s v="First Class"/>
    <x v="0"/>
    <s v="Tyre"/>
    <n v="250"/>
    <n v="1000"/>
    <n v="4"/>
    <n v="0.01"/>
    <n v="160"/>
    <n v="640"/>
    <n v="0.04"/>
    <n v="16"/>
    <s v="High"/>
    <s v="ON-002336"/>
    <s v="Kline Williamson"/>
    <s v="Home Office"/>
    <s v="Cheltenham"/>
    <s v="England"/>
    <s v="United Kingdom"/>
    <x v="5"/>
    <s v="Nov"/>
  </r>
  <r>
    <x v="2336"/>
    <d v="2015-03-13T00:00:00"/>
    <d v="2015-03-16T00:00:00"/>
    <n v="3"/>
    <s v="First Class"/>
    <x v="0"/>
    <s v="Bike Tyres"/>
    <n v="72"/>
    <n v="288"/>
    <n v="4"/>
    <n v="0.01"/>
    <n v="18"/>
    <n v="72"/>
    <n v="0.04"/>
    <n v="1.8"/>
    <s v="Medium"/>
    <s v="LE-002337"/>
    <s v="Joyce Wardle"/>
    <s v="Consumer"/>
    <s v="Baghdad"/>
    <s v="Baghdad"/>
    <s v="Iraq"/>
    <x v="3"/>
    <s v="Mar"/>
  </r>
  <r>
    <x v="2337"/>
    <d v="2015-01-27T00:00:00"/>
    <d v="2015-01-30T00:00:00"/>
    <n v="3"/>
    <s v="First Class"/>
    <x v="0"/>
    <s v="Car Mat"/>
    <n v="54"/>
    <n v="54"/>
    <n v="1"/>
    <n v="0.05"/>
    <n v="54"/>
    <n v="54"/>
    <n v="0.05"/>
    <n v="5.4"/>
    <s v="High"/>
    <s v="IS-002338"/>
    <s v="Saunders Kotsonis"/>
    <s v="Consumer"/>
    <s v="Nueva Gerona"/>
    <s v="Isla de la Juventud"/>
    <s v="Cuba"/>
    <x v="11"/>
    <s v="Jan"/>
  </r>
  <r>
    <x v="2338"/>
    <d v="2015-03-24T00:00:00"/>
    <d v="2015-03-26T00:00:00"/>
    <n v="2"/>
    <s v="First Class"/>
    <x v="0"/>
    <s v="Car Seat Covers"/>
    <n v="114"/>
    <n v="342"/>
    <n v="3"/>
    <n v="0.04"/>
    <n v="20.32"/>
    <n v="60.96"/>
    <n v="0.12"/>
    <n v="2.032"/>
    <s v="Critical"/>
    <s v="ER-002339"/>
    <s v="Nichols Collister"/>
    <s v="Consumer"/>
    <s v="Fresno"/>
    <s v="California"/>
    <s v="United States"/>
    <x v="6"/>
    <s v="Mar"/>
  </r>
  <r>
    <x v="2339"/>
    <d v="2015-09-27T00:00:00"/>
    <d v="2015-09-29T00:00:00"/>
    <n v="2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KS-002340"/>
    <s v="Flores Brooks"/>
    <s v="Home Office"/>
    <s v="New York City"/>
    <s v="New York"/>
    <s v="United States"/>
    <x v="8"/>
    <s v="Sep"/>
  </r>
  <r>
    <x v="2340"/>
    <d v="2015-07-27T00:00:00"/>
    <d v="2015-08-05T00:00:00"/>
    <n v="9"/>
    <s v="First Class"/>
    <x v="0"/>
    <s v="Car Media Players"/>
    <n v="140"/>
    <n v="280"/>
    <n v="2"/>
    <n v="0.03"/>
    <n v="51.6"/>
    <n v="103.2"/>
    <n v="0.06"/>
    <n v="5.16"/>
    <s v="High"/>
    <s v="LL-002341"/>
    <s v="Webb Castell"/>
    <s v="Corporate"/>
    <s v="Wollongong"/>
    <s v="New South Wales"/>
    <s v="Australia"/>
    <x v="0"/>
    <s v="Jul"/>
  </r>
  <r>
    <x v="2341"/>
    <d v="2015-10-20T00:00:00"/>
    <d v="2015-10-21T00:00:00"/>
    <n v="1"/>
    <s v="First Class"/>
    <x v="0"/>
    <s v="Car Speakers"/>
    <n v="211"/>
    <n v="422"/>
    <n v="2"/>
    <n v="0.04"/>
    <n v="114.12"/>
    <n v="228.24"/>
    <n v="0.08"/>
    <n v="11.412000000000001"/>
    <s v="High"/>
    <s v="RS-002342"/>
    <s v="Mercado Stivers"/>
    <s v="Consumer"/>
    <s v="Santo Domingo de los Colorados"/>
    <s v="Pichincha"/>
    <s v="Ecuador"/>
    <x v="9"/>
    <s v="Oct"/>
  </r>
  <r>
    <x v="2342"/>
    <d v="2015-04-01T00:00:00"/>
    <d v="2015-04-03T00:00:00"/>
    <n v="2"/>
    <s v="First Class"/>
    <x v="0"/>
    <s v="Car Body Covers"/>
    <n v="117"/>
    <n v="468"/>
    <n v="4"/>
    <n v="0.03"/>
    <n v="22.96"/>
    <n v="91.84"/>
    <n v="0.12"/>
    <n v="2.2960000000000003"/>
    <s v="High"/>
    <s v="ZA-002343"/>
    <s v="Graves Garza"/>
    <s v="Home Office"/>
    <s v="Newark"/>
    <s v="Delaware"/>
    <s v="United States"/>
    <x v="8"/>
    <s v="Apr"/>
  </r>
  <r>
    <x v="2343"/>
    <d v="2015-01-25T00:00:00"/>
    <d v="2015-01-30T00:00:00"/>
    <n v="5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BS-002344"/>
    <s v="Ortega Jacobs"/>
    <s v="Consumer"/>
    <s v="Gladbeck"/>
    <s v="North Rhine-Westphalia"/>
    <s v="Germany"/>
    <x v="1"/>
    <s v="Jan"/>
  </r>
  <r>
    <x v="2344"/>
    <d v="2015-11-22T00:00:00"/>
    <d v="2015-11-28T00:00:00"/>
    <n v="6"/>
    <s v="First Class"/>
    <x v="0"/>
    <s v="Tyre"/>
    <n v="250"/>
    <n v="1250"/>
    <n v="5"/>
    <n v="0.01"/>
    <n v="157.5"/>
    <n v="787.5"/>
    <n v="0.05"/>
    <n v="15.75"/>
    <s v="High"/>
    <s v="LE-002345"/>
    <s v="Booth Pistole"/>
    <s v="Consumer"/>
    <s v="Philadelphia"/>
    <s v="Pennsylvania"/>
    <s v="United States"/>
    <x v="8"/>
    <s v="Nov"/>
  </r>
  <r>
    <x v="2345"/>
    <d v="2015-04-15T00:00:00"/>
    <d v="2015-04-19T00:00:00"/>
    <n v="4"/>
    <s v="First Class"/>
    <x v="0"/>
    <s v="Bike Tyres"/>
    <n v="72"/>
    <n v="216"/>
    <n v="3"/>
    <n v="0.03"/>
    <n v="24"/>
    <n v="72"/>
    <n v="0.09"/>
    <n v="2.4000000000000004"/>
    <s v="Critical"/>
    <s v="EN-002346"/>
    <s v="Sexton Sorensen"/>
    <s v="Consumer"/>
    <s v="Wigan"/>
    <s v="England"/>
    <s v="United Kingdom"/>
    <x v="5"/>
    <s v="Apr"/>
  </r>
  <r>
    <x v="2346"/>
    <d v="2015-04-24T00:00:00"/>
    <d v="2015-04-25T00:00:00"/>
    <n v="1"/>
    <s v="First Class"/>
    <x v="0"/>
    <s v="Car Mat"/>
    <n v="54"/>
    <n v="216"/>
    <n v="4"/>
    <n v="0.05"/>
    <n v="13.5"/>
    <n v="54"/>
    <n v="0.2"/>
    <n v="1.35"/>
    <s v="Critical"/>
    <s v="ER-002347"/>
    <s v="Pruitt Reiter"/>
    <s v="Consumer"/>
    <s v="Jerusalem"/>
    <s v="Jerusalem"/>
    <s v="Israel"/>
    <x v="3"/>
    <s v="Apr"/>
  </r>
  <r>
    <x v="2347"/>
    <d v="2015-04-20T00:00:00"/>
    <d v="2015-04-26T00:00:00"/>
    <n v="6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AN-002348"/>
    <s v="Johnson Abelman"/>
    <s v="Corporate"/>
    <s v="Santiago de los Caballeros"/>
    <s v="Santiago"/>
    <s v="Dominican Republic"/>
    <x v="11"/>
    <s v="Apr"/>
  </r>
  <r>
    <x v="2348"/>
    <d v="2015-05-07T00:00:00"/>
    <d v="2015-05-10T00:00:00"/>
    <n v="3"/>
    <s v="First Class"/>
    <x v="0"/>
    <s v="Car Pillow &amp; Neck Rest"/>
    <n v="231"/>
    <n v="693"/>
    <n v="3"/>
    <n v="0.04"/>
    <n v="123.28"/>
    <n v="369.84000000000003"/>
    <n v="0.12"/>
    <n v="12.328000000000001"/>
    <s v="Critical"/>
    <s v="AS-002349"/>
    <s v="Tran Matthias"/>
    <s v="Consumer"/>
    <s v="Ponferrada"/>
    <s v="Castile and León"/>
    <s v="Spain"/>
    <x v="9"/>
    <s v="May"/>
  </r>
  <r>
    <x v="2349"/>
    <d v="2015-09-26T00:00:00"/>
    <d v="2015-10-03T00:00:00"/>
    <n v="7"/>
    <s v="First Class"/>
    <x v="0"/>
    <s v="Car Media Players"/>
    <n v="140"/>
    <n v="280"/>
    <n v="2"/>
    <n v="0.02"/>
    <n v="54.4"/>
    <n v="108.8"/>
    <n v="0.04"/>
    <n v="5.44"/>
    <s v="Medium"/>
    <s v="ER-002350"/>
    <s v="Nunez Lanier"/>
    <s v="Corporate"/>
    <s v="Perth"/>
    <s v="Western Australia"/>
    <s v="Australia"/>
    <x v="0"/>
    <s v="Sep"/>
  </r>
  <r>
    <x v="2350"/>
    <d v="2015-02-28T00:00:00"/>
    <d v="2015-03-04T00:00:00"/>
    <n v="4"/>
    <s v="First Class"/>
    <x v="0"/>
    <s v="Car Speakers"/>
    <n v="211"/>
    <n v="211"/>
    <n v="1"/>
    <n v="0.04"/>
    <n v="122.56"/>
    <n v="122.56"/>
    <n v="0.04"/>
    <n v="12.256"/>
    <s v="Critical"/>
    <s v="TT-002351"/>
    <s v="Martinez Arnett"/>
    <s v="Corporate"/>
    <s v="Coacalco"/>
    <s v="México"/>
    <s v="Mexico"/>
    <x v="5"/>
    <s v="Feb"/>
  </r>
  <r>
    <x v="2351"/>
    <d v="2015-08-29T00:00:00"/>
    <d v="2015-09-03T00:00:00"/>
    <n v="5"/>
    <s v="First Class"/>
    <x v="0"/>
    <s v="Car Body Covers"/>
    <n v="117"/>
    <n v="351"/>
    <n v="3"/>
    <n v="0.04"/>
    <n v="22.96"/>
    <n v="68.88"/>
    <n v="0.12"/>
    <n v="2.2960000000000003"/>
    <s v="High"/>
    <s v="NO-002352"/>
    <s v="Solis Trevino"/>
    <s v="Corporate"/>
    <s v="Multan"/>
    <s v="Punjab"/>
    <s v="Pakistan"/>
    <x v="2"/>
    <s v="Aug"/>
  </r>
  <r>
    <x v="2352"/>
    <d v="2015-06-29T00:00:00"/>
    <d v="2015-06-30T00:00:00"/>
    <n v="1"/>
    <s v="First Class"/>
    <x v="0"/>
    <s v="Car &amp; Bike Care"/>
    <n v="118"/>
    <n v="118"/>
    <n v="1"/>
    <n v="0.03"/>
    <n v="34.46"/>
    <n v="34.46"/>
    <n v="0.03"/>
    <n v="3.4460000000000002"/>
    <s v="High"/>
    <s v="LL-002353"/>
    <s v="Cruz Carroll"/>
    <s v="Consumer"/>
    <s v="Brasília"/>
    <s v="Federal District"/>
    <s v="Brazil"/>
    <x v="9"/>
    <s v="Jun"/>
  </r>
  <r>
    <x v="2353"/>
    <d v="2015-10-18T00:00:00"/>
    <d v="2015-10-23T00:00:00"/>
    <n v="5"/>
    <s v="First Class"/>
    <x v="0"/>
    <s v="Tyre"/>
    <n v="250"/>
    <n v="750"/>
    <n v="3"/>
    <n v="0.02"/>
    <n v="155"/>
    <n v="465"/>
    <n v="0.06"/>
    <n v="15.5"/>
    <s v="High"/>
    <s v="RS-002354"/>
    <s v="Hernandez Badders"/>
    <s v="Home Office"/>
    <s v="Bhilai"/>
    <s v="Chhattisgarh"/>
    <s v="India"/>
    <x v="2"/>
    <s v="Oct"/>
  </r>
  <r>
    <x v="2354"/>
    <d v="2015-08-13T00:00:00"/>
    <d v="2015-08-19T00:00:00"/>
    <n v="6"/>
    <s v="First Class"/>
    <x v="0"/>
    <s v="Bike Tyres"/>
    <n v="72"/>
    <n v="288"/>
    <n v="4"/>
    <n v="0.04"/>
    <n v="18"/>
    <n v="72"/>
    <n v="0.16"/>
    <n v="1.8"/>
    <s v="High"/>
    <s v="EL-002355"/>
    <s v="Shaffer O'Connel"/>
    <s v="Corporate"/>
    <s v="Paris"/>
    <s v="Ile-de-France"/>
    <s v="France"/>
    <x v="1"/>
    <s v="Aug"/>
  </r>
  <r>
    <x v="2355"/>
    <d v="2015-12-10T00:00:00"/>
    <d v="2015-12-20T00:00:00"/>
    <n v="10"/>
    <s v="First Class"/>
    <x v="0"/>
    <s v="Car Mat"/>
    <n v="54"/>
    <n v="54"/>
    <n v="1"/>
    <n v="0.04"/>
    <n v="54"/>
    <n v="54"/>
    <n v="0.04"/>
    <n v="5.4"/>
    <s v="Critical"/>
    <s v="EL-002356"/>
    <s v="Sandoval Kimmel"/>
    <s v="Consumer"/>
    <s v="Draper"/>
    <s v="Utah"/>
    <s v="United States"/>
    <x v="6"/>
    <s v="Dec"/>
  </r>
  <r>
    <x v="2356"/>
    <d v="2015-05-04T00:00:00"/>
    <d v="2015-05-14T00:00:00"/>
    <n v="10"/>
    <s v="First Class"/>
    <x v="0"/>
    <s v="Car Seat Covers"/>
    <n v="114"/>
    <n v="570"/>
    <n v="5"/>
    <n v="0.05"/>
    <n v="5.5"/>
    <n v="27.5"/>
    <n v="0.25"/>
    <n v="0.55000000000000004"/>
    <s v="High"/>
    <s v="LL-002357"/>
    <s v="Espinoza Mull"/>
    <s v="Consumer"/>
    <s v="Dublin"/>
    <s v="Dublin"/>
    <s v="Ireland"/>
    <x v="5"/>
    <s v="May"/>
  </r>
  <r>
    <x v="2357"/>
    <d v="2015-11-13T00:00:00"/>
    <d v="2015-11-15T00:00:00"/>
    <n v="2"/>
    <s v="First Class"/>
    <x v="0"/>
    <s v="Car Pillow &amp; Neck Rest"/>
    <n v="231"/>
    <n v="231"/>
    <n v="1"/>
    <n v="0.03"/>
    <n v="144.07"/>
    <n v="144.07"/>
    <n v="0.03"/>
    <n v="14.407"/>
    <s v="High"/>
    <s v="RI-002358"/>
    <s v="Ayala Molinari"/>
    <s v="Consumer"/>
    <s v="Utrecht"/>
    <s v="Utrecht"/>
    <s v="Netherlands"/>
    <x v="1"/>
    <s v="Nov"/>
  </r>
  <r>
    <x v="2358"/>
    <d v="2015-01-05T00:00:00"/>
    <d v="2015-01-07T00:00:00"/>
    <n v="2"/>
    <s v="First Class"/>
    <x v="0"/>
    <s v="Car Media Players"/>
    <n v="140"/>
    <n v="560"/>
    <n v="4"/>
    <n v="0.02"/>
    <n v="48.8"/>
    <n v="195.2"/>
    <n v="0.08"/>
    <n v="4.88"/>
    <s v="High"/>
    <s v="ON-002359"/>
    <s v="Branch Thornton"/>
    <s v="Corporate"/>
    <s v="Sydney"/>
    <s v="New South Wales"/>
    <s v="Australia"/>
    <x v="0"/>
    <s v="Jan"/>
  </r>
  <r>
    <x v="2359"/>
    <d v="2015-11-14T00:00:00"/>
    <d v="2015-11-22T00:00:00"/>
    <n v="8"/>
    <s v="First Class"/>
    <x v="0"/>
    <s v="Car Speakers"/>
    <n v="211"/>
    <n v="422"/>
    <n v="2"/>
    <n v="0.02"/>
    <n v="122.56"/>
    <n v="245.12"/>
    <n v="0.04"/>
    <n v="12.256"/>
    <s v="High"/>
    <s v="OS-002360"/>
    <s v="Browning Staavos"/>
    <s v="Corporate"/>
    <s v="San Francisco"/>
    <s v="California"/>
    <s v="United States"/>
    <x v="6"/>
    <s v="Nov"/>
  </r>
  <r>
    <x v="2360"/>
    <d v="2015-09-26T00:00:00"/>
    <d v="2015-10-05T00:00:00"/>
    <n v="9"/>
    <s v="First Class"/>
    <x v="0"/>
    <s v="Car Body Covers"/>
    <n v="117"/>
    <n v="117"/>
    <n v="1"/>
    <n v="0.04"/>
    <n v="32.32"/>
    <n v="32.32"/>
    <n v="0.04"/>
    <n v="3.2320000000000002"/>
    <s v="High"/>
    <s v="ON-002361"/>
    <s v="Howell Eason"/>
    <s v="Consumer"/>
    <s v="Ensenada"/>
    <s v="Baja California"/>
    <s v="Mexico"/>
    <x v="5"/>
    <s v="Sep"/>
  </r>
  <r>
    <x v="2361"/>
    <d v="2015-05-17T00:00:00"/>
    <d v="2015-05-22T00:00:00"/>
    <n v="5"/>
    <s v="First Class"/>
    <x v="0"/>
    <s v="Car &amp; Bike Care"/>
    <n v="118"/>
    <n v="354"/>
    <n v="3"/>
    <n v="0.03"/>
    <n v="27.38"/>
    <n v="82.14"/>
    <n v="0.09"/>
    <n v="2.738"/>
    <s v="Medium"/>
    <s v="RY-002362"/>
    <s v="Salazar Henry"/>
    <s v="Consumer"/>
    <s v="João Pessoa"/>
    <s v="Paraíba"/>
    <s v="Brazil"/>
    <x v="9"/>
    <s v="May"/>
  </r>
  <r>
    <x v="2362"/>
    <d v="2015-04-23T00:00:00"/>
    <d v="2015-05-01T00:00:00"/>
    <n v="8"/>
    <s v="First Class"/>
    <x v="0"/>
    <s v="Tyre"/>
    <n v="250"/>
    <n v="750"/>
    <n v="3"/>
    <n v="0.02"/>
    <n v="155"/>
    <n v="465"/>
    <n v="0.06"/>
    <n v="15.5"/>
    <s v="Medium"/>
    <s v="ER-002363"/>
    <s v="Tate Hightower"/>
    <s v="Corporate"/>
    <s v="Chennai"/>
    <s v="Tamil Nadu"/>
    <s v="India"/>
    <x v="2"/>
    <s v="Apr"/>
  </r>
  <r>
    <x v="2363"/>
    <d v="2015-12-03T00:00:00"/>
    <d v="2015-12-11T00:00:00"/>
    <n v="8"/>
    <s v="First Class"/>
    <x v="0"/>
    <s v="Bike Tyres"/>
    <n v="72"/>
    <n v="72"/>
    <n v="1"/>
    <n v="0.01"/>
    <n v="72"/>
    <n v="72"/>
    <n v="0.01"/>
    <n v="7.2"/>
    <s v="High"/>
    <s v="BS-002364"/>
    <s v="Patton Jacobs"/>
    <s v="Consumer"/>
    <s v="Amsterdam"/>
    <s v="North Holland"/>
    <s v="Netherlands"/>
    <x v="1"/>
    <s v="Dec"/>
  </r>
  <r>
    <x v="2364"/>
    <d v="2015-01-27T00:00:00"/>
    <d v="2015-02-04T00:00:00"/>
    <n v="8"/>
    <s v="First Class"/>
    <x v="0"/>
    <s v="Car Mat"/>
    <n v="54"/>
    <n v="54"/>
    <n v="1"/>
    <n v="0.04"/>
    <n v="54"/>
    <n v="54"/>
    <n v="0.04"/>
    <n v="5.4"/>
    <s v="High"/>
    <s v="DE-002365"/>
    <s v="Watts Gnade"/>
    <s v="Home Office"/>
    <s v="Glasgow"/>
    <s v="Scotland"/>
    <s v="United Kingdom"/>
    <x v="5"/>
    <s v="Jan"/>
  </r>
  <r>
    <x v="2365"/>
    <d v="2015-03-13T00:00:00"/>
    <d v="2015-03-21T00:00:00"/>
    <n v="8"/>
    <s v="First Class"/>
    <x v="0"/>
    <s v="Car Seat Covers"/>
    <n v="114"/>
    <n v="114"/>
    <n v="1"/>
    <n v="0.03"/>
    <n v="30.58"/>
    <n v="30.58"/>
    <n v="0.03"/>
    <n v="3.0579999999999998"/>
    <s v="High"/>
    <s v="ON-002366"/>
    <s v="Yates Johnson"/>
    <s v="Consumer"/>
    <s v="Turin"/>
    <s v="Piedmont"/>
    <s v="Italy"/>
    <x v="9"/>
    <s v="Mar"/>
  </r>
  <r>
    <x v="2366"/>
    <d v="2015-02-14T00:00:00"/>
    <d v="2015-02-19T00:00:00"/>
    <n v="5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IE-002367"/>
    <s v="Mclaughlin Leslie"/>
    <s v="Corporate"/>
    <s v="Papakura"/>
    <s v="Auckland"/>
    <s v="New Zealand"/>
    <x v="0"/>
    <s v="Feb"/>
  </r>
  <r>
    <x v="2367"/>
    <d v="2015-03-22T00:00:00"/>
    <d v="2015-03-31T00:00:00"/>
    <n v="9"/>
    <s v="First Class"/>
    <x v="0"/>
    <s v="Car Media Players"/>
    <n v="140"/>
    <n v="140"/>
    <n v="1"/>
    <n v="0.02"/>
    <n v="57.2"/>
    <n v="57.2"/>
    <n v="0.02"/>
    <n v="5.7200000000000006"/>
    <s v="Critical"/>
    <s v="RD-002368"/>
    <s v="Benton Ward"/>
    <s v="Corporate"/>
    <s v="Lugo"/>
    <s v="Galicia"/>
    <s v="Spain"/>
    <x v="9"/>
    <s v="Mar"/>
  </r>
  <r>
    <x v="2368"/>
    <d v="2015-09-29T00:00:00"/>
    <d v="2015-10-06T00:00:00"/>
    <n v="7"/>
    <s v="First Class"/>
    <x v="0"/>
    <s v="Car Speakers"/>
    <n v="211"/>
    <n v="633"/>
    <n v="3"/>
    <n v="0.03"/>
    <n v="112.00999999999999"/>
    <n v="336.03"/>
    <n v="0.09"/>
    <n v="11.201000000000001"/>
    <s v="Critical"/>
    <s v="EN-002369"/>
    <s v="Mullins Hansen"/>
    <s v="Consumer"/>
    <s v="Bordeaux"/>
    <s v="Aquitaine"/>
    <s v="France"/>
    <x v="1"/>
    <s v="Sep"/>
  </r>
  <r>
    <x v="2369"/>
    <d v="2015-10-03T00:00:00"/>
    <d v="2015-10-10T00:00:00"/>
    <n v="7"/>
    <s v="First Class"/>
    <x v="0"/>
    <s v="Car Body Covers"/>
    <n v="117"/>
    <n v="585"/>
    <n v="5"/>
    <n v="0.04"/>
    <n v="13.600000000000001"/>
    <n v="68"/>
    <n v="0.2"/>
    <n v="1.3600000000000003"/>
    <s v="Medium"/>
    <s v="EN-002370"/>
    <s v="Wall Olsen"/>
    <s v="Consumer"/>
    <s v="New York City"/>
    <s v="New York"/>
    <s v="United States"/>
    <x v="8"/>
    <s v="Oct"/>
  </r>
  <r>
    <x v="2370"/>
    <d v="2015-07-21T00:00:00"/>
    <d v="2015-07-28T00:00:00"/>
    <n v="7"/>
    <s v="First Class"/>
    <x v="0"/>
    <s v="Car &amp; Bike Care"/>
    <n v="118"/>
    <n v="118"/>
    <n v="1"/>
    <n v="0.03"/>
    <n v="34.46"/>
    <n v="34.46"/>
    <n v="0.03"/>
    <n v="3.4460000000000002"/>
    <s v="Critical"/>
    <s v="ER-002371"/>
    <s v="Elliott Deggeller"/>
    <s v="Consumer"/>
    <s v="Sale"/>
    <s v="Rabat-Salé-Zemmour-Zaer"/>
    <s v="Morocco"/>
    <x v="7"/>
    <s v="Jul"/>
  </r>
  <r>
    <x v="2371"/>
    <d v="2015-11-18T00:00:00"/>
    <d v="2015-11-19T00:00:00"/>
    <n v="1"/>
    <s v="First Class"/>
    <x v="0"/>
    <s v="Tyre"/>
    <n v="250"/>
    <n v="1000"/>
    <n v="4"/>
    <n v="0.04"/>
    <n v="130"/>
    <n v="520"/>
    <n v="0.16"/>
    <n v="13"/>
    <s v="Critical"/>
    <s v="AN-002372"/>
    <s v="Kramer O'Brian"/>
    <s v="Consumer"/>
    <s v="Seoul"/>
    <s v="Seoul"/>
    <s v="South Korea"/>
    <x v="4"/>
    <s v="Nov"/>
  </r>
  <r>
    <x v="2372"/>
    <d v="2015-09-02T00:00:00"/>
    <d v="2015-09-07T00:00:00"/>
    <n v="5"/>
    <s v="First Class"/>
    <x v="0"/>
    <s v="Bike Tyres"/>
    <n v="72"/>
    <n v="360"/>
    <n v="5"/>
    <n v="0.01"/>
    <n v="14.4"/>
    <n v="72"/>
    <n v="0.05"/>
    <n v="1.4400000000000002"/>
    <s v="Medium"/>
    <s v="AM-002373"/>
    <s v="Kennedy Cheatham"/>
    <s v="Home Office"/>
    <s v="Whitby"/>
    <s v="Ontario"/>
    <s v="Canada"/>
    <x v="12"/>
    <s v="Sep"/>
  </r>
  <r>
    <x v="2373"/>
    <d v="2015-10-05T00:00:00"/>
    <d v="2015-10-09T00:00:00"/>
    <n v="4"/>
    <s v="First Class"/>
    <x v="0"/>
    <s v="Car Mat"/>
    <n v="54"/>
    <n v="216"/>
    <n v="4"/>
    <n v="0.02"/>
    <n v="13.5"/>
    <n v="54"/>
    <n v="0.08"/>
    <n v="1.35"/>
    <s v="Medium"/>
    <s v="WN-002374"/>
    <s v="Gonzales Brown"/>
    <s v="Consumer"/>
    <s v="Madrid"/>
    <s v="Madrid"/>
    <s v="Spain"/>
    <x v="9"/>
    <s v="Oct"/>
  </r>
  <r>
    <x v="2374"/>
    <d v="2015-04-22T00:00:00"/>
    <d v="2015-04-24T00:00:00"/>
    <n v="2"/>
    <s v="First Class"/>
    <x v="0"/>
    <s v="Car Seat Covers"/>
    <n v="114"/>
    <n v="342"/>
    <n v="3"/>
    <n v="0.05"/>
    <n v="16.899999999999999"/>
    <n v="50.699999999999996"/>
    <n v="0.15000000000000002"/>
    <n v="1.69"/>
    <s v="Medium"/>
    <s v="LD-002375"/>
    <s v="White Armold"/>
    <s v="Consumer"/>
    <s v="Middlesbrough"/>
    <s v="England"/>
    <s v="United Kingdom"/>
    <x v="5"/>
    <s v="Apr"/>
  </r>
  <r>
    <x v="2375"/>
    <d v="2015-10-01T00:00:00"/>
    <d v="2015-10-08T00:00:00"/>
    <n v="7"/>
    <s v="First Class"/>
    <x v="0"/>
    <s v="Car Pillow &amp; Neck Rest"/>
    <n v="231"/>
    <n v="693"/>
    <n v="3"/>
    <n v="0.03"/>
    <n v="130.21"/>
    <n v="390.63"/>
    <n v="0.09"/>
    <n v="13.021000000000001"/>
    <s v="Critical"/>
    <s v="TE-002376"/>
    <s v="Jackson Applegate"/>
    <s v="Corporate"/>
    <s v="Delhi"/>
    <s v="Delhi"/>
    <s v="India"/>
    <x v="2"/>
    <s v="Oct"/>
  </r>
  <r>
    <x v="2376"/>
    <d v="2015-10-20T00:00:00"/>
    <d v="2015-10-27T00:00:00"/>
    <n v="7"/>
    <s v="First Class"/>
    <x v="0"/>
    <s v="Car Media Players"/>
    <n v="140"/>
    <n v="700"/>
    <n v="5"/>
    <n v="0.01"/>
    <n v="53"/>
    <n v="265"/>
    <n v="0.05"/>
    <n v="5.3000000000000007"/>
    <s v="Medium"/>
    <s v="EY-002377"/>
    <s v="Sanders Bradley"/>
    <s v="Home Office"/>
    <s v="Elx"/>
    <s v="Valenciana"/>
    <s v="Spain"/>
    <x v="9"/>
    <s v="Oct"/>
  </r>
  <r>
    <x v="2377"/>
    <d v="2015-08-09T00:00:00"/>
    <d v="2015-08-14T00:00:00"/>
    <n v="5"/>
    <s v="First Class"/>
    <x v="0"/>
    <s v="Car Speakers"/>
    <n v="211"/>
    <n v="1055"/>
    <n v="5"/>
    <n v="0.03"/>
    <n v="99.35"/>
    <n v="496.75"/>
    <n v="0.15"/>
    <n v="9.9350000000000005"/>
    <s v="Critical"/>
    <s v="MS-002378"/>
    <s v="Knapp Williams"/>
    <s v="Home Office"/>
    <s v="La Romana"/>
    <s v="La Romana"/>
    <s v="Dominican Republic"/>
    <x v="11"/>
    <s v="Aug"/>
  </r>
  <r>
    <x v="2378"/>
    <d v="2015-07-22T00:00:00"/>
    <d v="2015-07-24T00:00:00"/>
    <n v="2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AL-002379"/>
    <s v="Henson Rozendal"/>
    <s v="Consumer"/>
    <s v="Eau Claire"/>
    <s v="Wisconsin"/>
    <s v="United States"/>
    <x v="1"/>
    <s v="Jul"/>
  </r>
  <r>
    <x v="2379"/>
    <d v="2015-06-19T00:00:00"/>
    <d v="2015-06-23T00:00:00"/>
    <n v="4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LL-002380"/>
    <s v="Freeman Castell"/>
    <s v="Corporate"/>
    <s v="Seattle"/>
    <s v="Washington"/>
    <s v="United States"/>
    <x v="6"/>
    <s v="Jun"/>
  </r>
  <r>
    <x v="2380"/>
    <d v="2015-03-11T00:00:00"/>
    <d v="2015-03-21T00:00:00"/>
    <n v="10"/>
    <s v="First Class"/>
    <x v="0"/>
    <s v="Tyre"/>
    <n v="250"/>
    <n v="500"/>
    <n v="2"/>
    <n v="0.05"/>
    <n v="145"/>
    <n v="290"/>
    <n v="0.1"/>
    <n v="14.5"/>
    <s v="High"/>
    <s v="EY-002381"/>
    <s v="Baldwin Hawley"/>
    <s v="Consumer"/>
    <s v="La Ceiba"/>
    <s v="Atlántida"/>
    <s v="Honduras"/>
    <x v="1"/>
    <s v="Mar"/>
  </r>
  <r>
    <x v="2381"/>
    <d v="2015-04-27T00:00:00"/>
    <d v="2015-05-06T00:00:00"/>
    <n v="9"/>
    <s v="First Class"/>
    <x v="0"/>
    <s v="Bike Tyres"/>
    <n v="72"/>
    <n v="288"/>
    <n v="4"/>
    <n v="0.01"/>
    <n v="18"/>
    <n v="72"/>
    <n v="0.04"/>
    <n v="1.8"/>
    <s v="Critical"/>
    <s v="TT-002382"/>
    <s v="Gallegos Rosenblatt"/>
    <s v="Consumer"/>
    <s v="Sumy"/>
    <s v="Sumy"/>
    <s v="Ukraine"/>
    <x v="3"/>
    <s v="Apr"/>
  </r>
  <r>
    <x v="2382"/>
    <d v="2015-02-22T00:00:00"/>
    <d v="2015-02-25T00:00:00"/>
    <n v="3"/>
    <s v="First Class"/>
    <x v="0"/>
    <s v="Car Mat"/>
    <n v="54"/>
    <n v="270"/>
    <n v="5"/>
    <n v="0.02"/>
    <n v="10.8"/>
    <n v="54"/>
    <n v="0.1"/>
    <n v="1.08"/>
    <s v="High"/>
    <s v="EZ-002383"/>
    <s v="Carr Dominguez"/>
    <s v="Corporate"/>
    <s v="Paraparaumu"/>
    <s v="Wellington"/>
    <s v="New Zealand"/>
    <x v="0"/>
    <s v="Feb"/>
  </r>
  <r>
    <x v="2383"/>
    <d v="2015-10-27T00:00:00"/>
    <d v="2015-11-03T00:00:00"/>
    <n v="7"/>
    <s v="First Class"/>
    <x v="0"/>
    <s v="Car Seat Covers"/>
    <n v="114"/>
    <n v="456"/>
    <n v="4"/>
    <n v="0.03"/>
    <n v="20.32"/>
    <n v="81.28"/>
    <n v="0.12"/>
    <n v="2.032"/>
    <s v="Critical"/>
    <s v="AN-002384"/>
    <s v="Smith Abelman"/>
    <s v="Consumer"/>
    <s v="Marsala"/>
    <s v="Sicily"/>
    <s v="Italy"/>
    <x v="9"/>
    <s v="Oct"/>
  </r>
  <r>
    <x v="2384"/>
    <d v="2015-03-29T00:00:00"/>
    <d v="2015-04-02T00:00:00"/>
    <n v="4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CK-002385"/>
    <s v="Barnett Garverick"/>
    <s v="Home Office"/>
    <s v="Gyula"/>
    <s v="Bekes"/>
    <s v="Hungary"/>
    <x v="3"/>
    <s v="Mar"/>
  </r>
  <r>
    <x v="2385"/>
    <d v="2015-07-21T00:00:00"/>
    <d v="2015-07-26T00:00:00"/>
    <n v="5"/>
    <s v="First Class"/>
    <x v="0"/>
    <s v="Car Media Players"/>
    <n v="140"/>
    <n v="420"/>
    <n v="3"/>
    <n v="0.05"/>
    <n v="39"/>
    <n v="117"/>
    <n v="0.15000000000000002"/>
    <n v="3.9000000000000004"/>
    <s v="High"/>
    <s v="DD-002386"/>
    <s v="Griffin Budd"/>
    <s v="Corporate"/>
    <s v="Padang"/>
    <s v="Sumatera Barat"/>
    <s v="Indonesia"/>
    <x v="10"/>
    <s v="Jul"/>
  </r>
  <r>
    <x v="2386"/>
    <d v="2015-05-20T00:00:00"/>
    <d v="2015-05-27T00:00:00"/>
    <n v="7"/>
    <s v="First Class"/>
    <x v="0"/>
    <s v="Car Speakers"/>
    <n v="211"/>
    <n v="844"/>
    <n v="4"/>
    <n v="0.01"/>
    <n v="122.56"/>
    <n v="490.24"/>
    <n v="0.04"/>
    <n v="12.256"/>
    <s v="Critical"/>
    <s v="ER-002387"/>
    <s v="Marquez Miller"/>
    <s v="Home Office"/>
    <s v="Mount Isa"/>
    <s v="Queensland"/>
    <s v="Australia"/>
    <x v="0"/>
    <s v="May"/>
  </r>
  <r>
    <x v="2387"/>
    <d v="2015-08-22T00:00:00"/>
    <d v="2015-09-01T00:00:00"/>
    <n v="10"/>
    <s v="First Class"/>
    <x v="0"/>
    <s v="Car Body Covers"/>
    <n v="117"/>
    <n v="585"/>
    <n v="5"/>
    <n v="0.04"/>
    <n v="13.600000000000001"/>
    <n v="68"/>
    <n v="0.2"/>
    <n v="1.3600000000000003"/>
    <s v="High"/>
    <s v="HY-002388"/>
    <s v="Mathis Mccarthy"/>
    <s v="Consumer"/>
    <s v="Chaville"/>
    <s v="Ile-de-France"/>
    <s v="France"/>
    <x v="1"/>
    <s v="Aug"/>
  </r>
  <r>
    <x v="2388"/>
    <d v="2015-10-08T00:00:00"/>
    <d v="2015-10-10T00:00:00"/>
    <n v="2"/>
    <s v="First Class"/>
    <x v="0"/>
    <s v="Car &amp; Bike Care"/>
    <n v="118"/>
    <n v="472"/>
    <n v="4"/>
    <n v="0.04"/>
    <n v="19.12"/>
    <n v="76.48"/>
    <n v="0.16"/>
    <n v="1.9120000000000001"/>
    <s v="Critical"/>
    <s v="ER-002389"/>
    <s v="Morin Zettner"/>
    <s v="Consumer"/>
    <s v="Vichy"/>
    <s v="Auvergne"/>
    <s v="France"/>
    <x v="1"/>
    <s v="Oct"/>
  </r>
  <r>
    <x v="2389"/>
    <d v="2015-10-27T00:00:00"/>
    <d v="2015-11-05T00:00:00"/>
    <n v="9"/>
    <s v="First Class"/>
    <x v="0"/>
    <s v="Tyre"/>
    <n v="250"/>
    <n v="750"/>
    <n v="3"/>
    <n v="0.02"/>
    <n v="155"/>
    <n v="465"/>
    <n v="0.06"/>
    <n v="15.5"/>
    <s v="Critical"/>
    <s v="LT-002390"/>
    <s v="Dyer Overfelt"/>
    <s v="Consumer"/>
    <s v="Santo Domingo"/>
    <s v="Santo Domingo"/>
    <s v="Dominican Republic"/>
    <x v="11"/>
    <s v="Oct"/>
  </r>
  <r>
    <x v="2390"/>
    <d v="2015-04-07T00:00:00"/>
    <d v="2015-04-17T00:00:00"/>
    <n v="10"/>
    <s v="First Class"/>
    <x v="0"/>
    <s v="Bike Tyres"/>
    <n v="72"/>
    <n v="288"/>
    <n v="4"/>
    <n v="0.01"/>
    <n v="18"/>
    <n v="72"/>
    <n v="0.04"/>
    <n v="1.8"/>
    <s v="Medium"/>
    <s v="RI-002391"/>
    <s v="Nixon Shariari"/>
    <s v="Consumer"/>
    <s v="Tokyo"/>
    <s v="Tokyo"/>
    <s v="Japan"/>
    <x v="4"/>
    <s v="Apr"/>
  </r>
  <r>
    <x v="2391"/>
    <d v="2015-02-07T00:00:00"/>
    <d v="2015-02-11T00:00:00"/>
    <n v="4"/>
    <s v="First Class"/>
    <x v="0"/>
    <s v="Car Mat"/>
    <n v="54"/>
    <n v="216"/>
    <n v="4"/>
    <n v="0.04"/>
    <n v="13.5"/>
    <n v="54"/>
    <n v="0.16"/>
    <n v="1.35"/>
    <s v="Medium"/>
    <s v="AN-002392"/>
    <s v="Mason Chapman"/>
    <s v="Consumer"/>
    <s v="East Orange"/>
    <s v="New Jersey"/>
    <s v="United States"/>
    <x v="8"/>
    <s v="Feb"/>
  </r>
  <r>
    <x v="2392"/>
    <d v="2015-10-03T00:00:00"/>
    <d v="2015-10-13T00:00:00"/>
    <n v="10"/>
    <s v="First Class"/>
    <x v="0"/>
    <s v="Car Seat Covers"/>
    <n v="114"/>
    <n v="456"/>
    <n v="4"/>
    <n v="0.03"/>
    <n v="20.32"/>
    <n v="81.28"/>
    <n v="0.12"/>
    <n v="2.032"/>
    <s v="Medium"/>
    <s v="BY-002393"/>
    <s v="Todd Hughsby"/>
    <s v="Consumer"/>
    <s v="Jakarta"/>
    <s v="Jakarta"/>
    <s v="Indonesia"/>
    <x v="10"/>
    <s v="Oct"/>
  </r>
  <r>
    <x v="2393"/>
    <d v="2015-06-08T00:00:00"/>
    <d v="2015-06-16T00:00:00"/>
    <n v="8"/>
    <s v="First Class"/>
    <x v="0"/>
    <s v="Car Pillow &amp; Neck Rest"/>
    <n v="231"/>
    <n v="924"/>
    <n v="4"/>
    <n v="0.01"/>
    <n v="141.76"/>
    <n v="567.04"/>
    <n v="0.04"/>
    <n v="14.176"/>
    <s v="High"/>
    <s v="TT-002394"/>
    <s v="Hutchinson Prescott"/>
    <s v="Corporate"/>
    <s v="Lora del Río"/>
    <s v="Andalusía"/>
    <s v="Spain"/>
    <x v="9"/>
    <s v="Jun"/>
  </r>
  <r>
    <x v="2394"/>
    <d v="2015-06-04T00:00:00"/>
    <d v="2015-06-10T00:00:00"/>
    <n v="6"/>
    <s v="First Class"/>
    <x v="0"/>
    <s v="Car Media Players"/>
    <n v="140"/>
    <n v="280"/>
    <n v="2"/>
    <n v="0.04"/>
    <n v="48.8"/>
    <n v="97.6"/>
    <n v="0.08"/>
    <n v="4.88"/>
    <s v="Medium"/>
    <s v="AN-002395"/>
    <s v="Watson Bowman"/>
    <s v="Consumer"/>
    <s v="Lima"/>
    <s v="Lima (city)"/>
    <s v="Peru"/>
    <x v="9"/>
    <s v="Jun"/>
  </r>
  <r>
    <x v="2395"/>
    <d v="2015-06-18T00:00:00"/>
    <d v="2015-06-24T00:00:00"/>
    <n v="6"/>
    <s v="First Class"/>
    <x v="0"/>
    <s v="Car Speakers"/>
    <n v="211"/>
    <n v="422"/>
    <n v="2"/>
    <n v="0.05"/>
    <n v="109.9"/>
    <n v="219.8"/>
    <n v="0.1"/>
    <n v="10.990000000000002"/>
    <s v="Medium"/>
    <s v="ZO-002396"/>
    <s v="Fox D'Ascenzo"/>
    <s v="Home Office"/>
    <s v="Montrouge"/>
    <s v="Ile-de-France"/>
    <s v="France"/>
    <x v="1"/>
    <s v="Jun"/>
  </r>
  <r>
    <x v="2396"/>
    <d v="2015-11-22T00:00:00"/>
    <d v="2015-11-25T00:00:00"/>
    <n v="3"/>
    <s v="First Class"/>
    <x v="0"/>
    <s v="Car Body Covers"/>
    <n v="117"/>
    <n v="234"/>
    <n v="2"/>
    <n v="0.02"/>
    <n v="32.32"/>
    <n v="64.64"/>
    <n v="0.04"/>
    <n v="3.2320000000000002"/>
    <s v="High"/>
    <s v="AN-002397"/>
    <s v="Atkinson Ryan"/>
    <s v="Corporate"/>
    <s v="San Miguelito"/>
    <s v="Panama"/>
    <s v="Panama"/>
    <x v="1"/>
    <s v="Nov"/>
  </r>
  <r>
    <x v="2397"/>
    <d v="2015-04-15T00:00:00"/>
    <d v="2015-04-20T00:00:00"/>
    <n v="5"/>
    <s v="First Class"/>
    <x v="0"/>
    <s v="Car &amp; Bike Care"/>
    <n v="118"/>
    <n v="354"/>
    <n v="3"/>
    <n v="0.03"/>
    <n v="27.38"/>
    <n v="82.14"/>
    <n v="0.09"/>
    <n v="2.738"/>
    <s v="High"/>
    <s v="IS-002398"/>
    <s v="Riley Davis"/>
    <s v="Corporate"/>
    <s v="Pune"/>
    <s v="Maharashtra"/>
    <s v="India"/>
    <x v="2"/>
    <s v="Apr"/>
  </r>
  <r>
    <x v="2398"/>
    <d v="2015-08-04T00:00:00"/>
    <d v="2015-08-06T00:00:00"/>
    <n v="2"/>
    <s v="First Class"/>
    <x v="0"/>
    <s v="Tyre"/>
    <n v="250"/>
    <n v="750"/>
    <n v="3"/>
    <n v="0.01"/>
    <n v="162.5"/>
    <n v="487.5"/>
    <n v="0.03"/>
    <n v="16.25"/>
    <s v="Medium"/>
    <s v="ON-002399"/>
    <s v="Pierce Creighton"/>
    <s v="Consumer"/>
    <s v="San Cristóbal de Las Casas"/>
    <s v="Chiapas"/>
    <s v="Mexico"/>
    <x v="5"/>
    <s v="Aug"/>
  </r>
  <r>
    <x v="2399"/>
    <d v="2015-09-22T00:00:00"/>
    <d v="2015-10-01T00:00:00"/>
    <n v="9"/>
    <s v="First Class"/>
    <x v="0"/>
    <s v="Bike Tyres"/>
    <n v="72"/>
    <n v="216"/>
    <n v="3"/>
    <n v="0.01"/>
    <n v="24"/>
    <n v="72"/>
    <n v="0.03"/>
    <n v="2.4000000000000004"/>
    <s v="High"/>
    <s v="ED-002400"/>
    <s v="Johns Reed"/>
    <s v="Corporate"/>
    <s v="Coventry"/>
    <s v="England"/>
    <s v="United Kingdom"/>
    <x v="5"/>
    <s v="Sep"/>
  </r>
  <r>
    <x v="2400"/>
    <d v="2015-02-10T00:00:00"/>
    <d v="2015-02-12T00:00:00"/>
    <n v="2"/>
    <s v="First Class"/>
    <x v="0"/>
    <s v="Car Mat"/>
    <n v="54"/>
    <n v="54"/>
    <n v="1"/>
    <n v="0.03"/>
    <n v="54"/>
    <n v="54"/>
    <n v="0.03"/>
    <n v="5.4"/>
    <s v="High"/>
    <s v="RY-002401"/>
    <s v="Houston Leatherbury"/>
    <s v="Consumer"/>
    <s v="Bacolod City"/>
    <s v="Western Visayas"/>
    <s v="Philippines"/>
    <x v="10"/>
    <s v="Feb"/>
  </r>
  <r>
    <x v="2401"/>
    <d v="2015-08-03T00:00:00"/>
    <d v="2015-08-13T00:00:00"/>
    <n v="10"/>
    <s v="First Class"/>
    <x v="0"/>
    <s v="Car Seat Covers"/>
    <n v="114"/>
    <n v="114"/>
    <n v="1"/>
    <n v="0.03"/>
    <n v="30.58"/>
    <n v="30.58"/>
    <n v="0.03"/>
    <n v="3.0579999999999998"/>
    <s v="High"/>
    <s v="LL-002402"/>
    <s v="Mcdonald Carroll"/>
    <s v="Consumer"/>
    <s v="Avignon"/>
    <s v="Provence-Alpes-Côte d'Azur"/>
    <s v="France"/>
    <x v="1"/>
    <s v="Aug"/>
  </r>
  <r>
    <x v="2402"/>
    <d v="2015-09-22T00:00:00"/>
    <d v="2015-09-30T00:00:00"/>
    <n v="8"/>
    <s v="First Class"/>
    <x v="0"/>
    <s v="Car Pillow &amp; Neck Rest"/>
    <n v="231"/>
    <n v="231"/>
    <n v="1"/>
    <n v="0.02"/>
    <n v="146.38"/>
    <n v="146.38"/>
    <n v="0.02"/>
    <n v="14.638"/>
    <s v="Medium"/>
    <s v="BS-002403"/>
    <s v="Hampton Jacobs"/>
    <s v="Consumer"/>
    <s v="Levallois-Perret"/>
    <s v="Ile-de-France"/>
    <s v="France"/>
    <x v="1"/>
    <s v="Sep"/>
  </r>
  <r>
    <x v="2403"/>
    <d v="2015-01-29T00:00:00"/>
    <d v="2015-01-30T00:00:00"/>
    <n v="1"/>
    <s v="First Class"/>
    <x v="0"/>
    <s v="Car Media Players"/>
    <n v="140"/>
    <n v="420"/>
    <n v="3"/>
    <n v="0.01"/>
    <n v="55.8"/>
    <n v="167.39999999999998"/>
    <n v="0.03"/>
    <n v="5.58"/>
    <s v="High"/>
    <s v="KS-002404"/>
    <s v="Flores Brooks"/>
    <s v="Home Office"/>
    <s v="Morelia"/>
    <s v="Michoacán"/>
    <s v="Mexico"/>
    <x v="5"/>
    <s v="Jan"/>
  </r>
  <r>
    <x v="2404"/>
    <d v="2015-12-24T00:00:00"/>
    <d v="2015-12-27T00:00:00"/>
    <n v="3"/>
    <s v="First Class"/>
    <x v="0"/>
    <s v="Car Speakers"/>
    <n v="211"/>
    <n v="211"/>
    <n v="1"/>
    <n v="0.05"/>
    <n v="120.45"/>
    <n v="120.45"/>
    <n v="0.05"/>
    <n v="12.045000000000002"/>
    <s v="Critical"/>
    <s v="ER-002405"/>
    <s v="Murphy Bierner"/>
    <s v="Consumer"/>
    <s v="Bayeux"/>
    <s v="Lower Normandy"/>
    <s v="France"/>
    <x v="1"/>
    <s v="Dec"/>
  </r>
  <r>
    <x v="2405"/>
    <d v="2015-04-22T00:00:00"/>
    <d v="2015-05-01T00:00:00"/>
    <n v="9"/>
    <s v="First Class"/>
    <x v="0"/>
    <s v="Car Body Covers"/>
    <n v="117"/>
    <n v="234"/>
    <n v="2"/>
    <n v="0.04"/>
    <n v="27.64"/>
    <n v="55.28"/>
    <n v="0.08"/>
    <n v="2.7640000000000002"/>
    <s v="Medium"/>
    <s v="EN-002406"/>
    <s v="Salinas Reiten"/>
    <s v="Corporate"/>
    <s v="Tegucigalpa"/>
    <s v="Francisco Morazán"/>
    <s v="Honduras"/>
    <x v="1"/>
    <s v="Apr"/>
  </r>
  <r>
    <x v="2406"/>
    <d v="2015-03-26T00:00:00"/>
    <d v="2015-04-03T00:00:00"/>
    <n v="8"/>
    <s v="First Class"/>
    <x v="0"/>
    <s v="Car &amp; Bike Care"/>
    <n v="118"/>
    <n v="236"/>
    <n v="2"/>
    <n v="0.05"/>
    <n v="26.2"/>
    <n v="52.4"/>
    <n v="0.1"/>
    <n v="2.62"/>
    <s v="Medium"/>
    <s v="TZ-002407"/>
    <s v="Prince Schwartz"/>
    <s v="Consumer"/>
    <s v="Melbourne"/>
    <s v="Victoria"/>
    <s v="Australia"/>
    <x v="0"/>
    <s v="Mar"/>
  </r>
  <r>
    <x v="2407"/>
    <d v="2015-12-15T00:00:00"/>
    <d v="2015-12-24T00:00:00"/>
    <n v="9"/>
    <s v="First Class"/>
    <x v="0"/>
    <s v="Tyre"/>
    <n v="250"/>
    <n v="250"/>
    <n v="1"/>
    <n v="0.03"/>
    <n v="162.5"/>
    <n v="162.5"/>
    <n v="0.03"/>
    <n v="16.25"/>
    <s v="High"/>
    <s v="IN-002408"/>
    <s v="Barker Haberlin"/>
    <s v="Corporate"/>
    <s v="Manukau City"/>
    <s v="Auckland"/>
    <s v="New Zealand"/>
    <x v="0"/>
    <s v="Dec"/>
  </r>
  <r>
    <x v="2408"/>
    <d v="2015-08-01T00:00:00"/>
    <d v="2015-08-04T00:00:00"/>
    <n v="3"/>
    <s v="First Class"/>
    <x v="0"/>
    <s v="Bike Tyres"/>
    <n v="72"/>
    <n v="144"/>
    <n v="2"/>
    <n v="0.05"/>
    <n v="36"/>
    <n v="72"/>
    <n v="0.1"/>
    <n v="3.6"/>
    <s v="High"/>
    <s v="RE-002409"/>
    <s v="Tanner Sayre"/>
    <s v="Consumer"/>
    <s v="Alexandria"/>
    <s v="Al Iskandariyah"/>
    <s v="Egypt"/>
    <x v="7"/>
    <s v="Aug"/>
  </r>
  <r>
    <x v="2409"/>
    <d v="2015-10-02T00:00:00"/>
    <d v="2015-10-06T00:00:00"/>
    <n v="4"/>
    <s v="First Class"/>
    <x v="0"/>
    <s v="Car Mat"/>
    <n v="54"/>
    <n v="162"/>
    <n v="3"/>
    <n v="0.03"/>
    <n v="18"/>
    <n v="54"/>
    <n v="0.09"/>
    <n v="1.8"/>
    <s v="High"/>
    <s v="DT-002410"/>
    <s v="Blake Kastensmidt"/>
    <s v="Home Office"/>
    <s v="Granada"/>
    <s v="Granada"/>
    <s v="Nicaragua"/>
    <x v="1"/>
    <s v="Oct"/>
  </r>
  <r>
    <x v="2410"/>
    <d v="2015-12-20T00:00:00"/>
    <d v="2015-12-26T00:00:00"/>
    <n v="6"/>
    <s v="First Class"/>
    <x v="0"/>
    <s v="Car Seat Covers"/>
    <n v="114"/>
    <n v="456"/>
    <n v="4"/>
    <n v="0.05"/>
    <n v="11.2"/>
    <n v="44.8"/>
    <n v="0.2"/>
    <n v="1.1199999999999999"/>
    <s v="High"/>
    <s v="SE-002411"/>
    <s v="Manning House"/>
    <s v="Consumer"/>
    <s v="Bogotá"/>
    <s v="Bogota"/>
    <s v="Colombia"/>
    <x v="9"/>
    <s v="Dec"/>
  </r>
  <r>
    <x v="2411"/>
    <d v="2015-10-01T00:00:00"/>
    <d v="2015-10-08T00:00:00"/>
    <n v="7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WN-002412"/>
    <s v="Simmons Brown"/>
    <s v="Corporate"/>
    <s v="Oyonnax"/>
    <s v="Rhône-Alpes"/>
    <s v="France"/>
    <x v="1"/>
    <s v="Oct"/>
  </r>
  <r>
    <x v="2412"/>
    <d v="2015-10-18T00:00:00"/>
    <d v="2015-10-22T00:00:00"/>
    <n v="4"/>
    <s v="First Class"/>
    <x v="0"/>
    <s v="Car Media Players"/>
    <n v="140"/>
    <n v="560"/>
    <n v="4"/>
    <n v="0.02"/>
    <n v="48.8"/>
    <n v="195.2"/>
    <n v="0.08"/>
    <n v="4.88"/>
    <s v="Medium"/>
    <s v="EN-002413"/>
    <s v="Moon Weien"/>
    <s v="Consumer"/>
    <s v="Neuilly-sur-Marne"/>
    <s v="Ile-de-France"/>
    <s v="France"/>
    <x v="1"/>
    <s v="Oct"/>
  </r>
  <r>
    <x v="2413"/>
    <d v="2015-07-31T00:00:00"/>
    <d v="2015-08-07T00:00:00"/>
    <n v="7"/>
    <s v="First Class"/>
    <x v="0"/>
    <s v="Car Speakers"/>
    <n v="211"/>
    <n v="211"/>
    <n v="1"/>
    <n v="0.02"/>
    <n v="126.78"/>
    <n v="126.78"/>
    <n v="0.02"/>
    <n v="12.678000000000001"/>
    <s v="High"/>
    <s v="RT-002414"/>
    <s v="Foley Stewart"/>
    <s v="Consumer"/>
    <s v="Florence"/>
    <s v="Tuscany"/>
    <s v="Italy"/>
    <x v="9"/>
    <s v="Jul"/>
  </r>
  <r>
    <x v="2414"/>
    <d v="2015-08-07T00:00:00"/>
    <d v="2015-08-11T00:00:00"/>
    <n v="4"/>
    <s v="First Class"/>
    <x v="0"/>
    <s v="Car Body Covers"/>
    <n v="117"/>
    <n v="117"/>
    <n v="1"/>
    <n v="0.04"/>
    <n v="32.32"/>
    <n v="32.32"/>
    <n v="0.04"/>
    <n v="3.2320000000000002"/>
    <s v="High"/>
    <s v="EY-002415"/>
    <s v="Munoz Hackney"/>
    <s v="Home Office"/>
    <s v="London"/>
    <s v="England"/>
    <s v="United Kingdom"/>
    <x v="5"/>
    <s v="Aug"/>
  </r>
  <r>
    <x v="2415"/>
    <d v="2015-06-08T00:00:00"/>
    <d v="2015-06-11T00:00:00"/>
    <n v="3"/>
    <s v="First Class"/>
    <x v="0"/>
    <s v="Car &amp; Bike Care"/>
    <n v="118"/>
    <n v="590"/>
    <n v="5"/>
    <n v="0.04"/>
    <n v="14.400000000000002"/>
    <n v="72.000000000000014"/>
    <n v="0.2"/>
    <n v="1.4400000000000004"/>
    <s v="Medium"/>
    <s v="EN-002416"/>
    <s v="Rice Clasen"/>
    <s v="Consumer"/>
    <s v="Chicago"/>
    <s v="Illinois"/>
    <s v="United States"/>
    <x v="1"/>
    <s v="Jun"/>
  </r>
  <r>
    <x v="2416"/>
    <d v="2015-06-03T00:00:00"/>
    <d v="2015-06-10T00:00:00"/>
    <n v="7"/>
    <s v="First Class"/>
    <x v="0"/>
    <s v="Tyre"/>
    <n v="250"/>
    <n v="500"/>
    <n v="2"/>
    <n v="0.02"/>
    <n v="160"/>
    <n v="320"/>
    <n v="0.04"/>
    <n v="16"/>
    <s v="High"/>
    <s v="IN-002417"/>
    <s v="Carson Martin"/>
    <s v="Consumer"/>
    <s v="Hove"/>
    <s v="England"/>
    <s v="United Kingdom"/>
    <x v="5"/>
    <s v="Jun"/>
  </r>
  <r>
    <x v="2417"/>
    <d v="2015-05-29T00:00:00"/>
    <d v="2015-06-02T00:00:00"/>
    <n v="4"/>
    <s v="First Class"/>
    <x v="0"/>
    <s v="Bike Tyres"/>
    <n v="72"/>
    <n v="72"/>
    <n v="1"/>
    <n v="0.03"/>
    <n v="72"/>
    <n v="72"/>
    <n v="0.03"/>
    <n v="7.2"/>
    <s v="High"/>
    <s v="LL-002418"/>
    <s v="Leblanc Spruell"/>
    <s v="Consumer"/>
    <s v="Melbourne"/>
    <s v="Victoria"/>
    <s v="Australia"/>
    <x v="0"/>
    <s v="May"/>
  </r>
  <r>
    <x v="2418"/>
    <d v="2015-06-12T00:00:00"/>
    <d v="2015-06-20T00:00:00"/>
    <n v="8"/>
    <s v="First Class"/>
    <x v="0"/>
    <s v="Car Mat"/>
    <n v="54"/>
    <n v="54"/>
    <n v="1"/>
    <n v="0.01"/>
    <n v="54"/>
    <n v="54"/>
    <n v="0.01"/>
    <n v="5.4"/>
    <s v="Medium"/>
    <s v="IS-002419"/>
    <s v="Moody Kargatis"/>
    <s v="Consumer"/>
    <s v="Coimbatore"/>
    <s v="Tamil Nadu"/>
    <s v="India"/>
    <x v="2"/>
    <s v="Jun"/>
  </r>
  <r>
    <x v="2419"/>
    <d v="2015-06-19T00:00:00"/>
    <d v="2015-06-25T00:00:00"/>
    <n v="6"/>
    <s v="First Class"/>
    <x v="0"/>
    <s v="Car Seat Covers"/>
    <n v="114"/>
    <n v="228"/>
    <n v="2"/>
    <n v="0.02"/>
    <n v="29.439999999999998"/>
    <n v="58.879999999999995"/>
    <n v="0.04"/>
    <n v="2.944"/>
    <s v="Medium"/>
    <s v="CH-002420"/>
    <s v="Moses Rittenbach"/>
    <s v="Consumer"/>
    <s v="Serra"/>
    <s v="Espírito Santo"/>
    <s v="Brazil"/>
    <x v="9"/>
    <s v="Jun"/>
  </r>
  <r>
    <x v="2420"/>
    <d v="2015-04-23T00:00:00"/>
    <d v="2015-04-25T00:00:00"/>
    <n v="2"/>
    <s v="First Class"/>
    <x v="0"/>
    <s v="Car Pillow &amp; Neck Rest"/>
    <n v="231"/>
    <n v="231"/>
    <n v="1"/>
    <n v="0.05"/>
    <n v="139.44999999999999"/>
    <n v="139.44999999999999"/>
    <n v="0.05"/>
    <n v="13.945"/>
    <s v="Medium"/>
    <s v="AN-002421"/>
    <s v="Sanchez Bergman"/>
    <s v="Corporate"/>
    <s v="Bremen"/>
    <s v="Bremen"/>
    <s v="Germany"/>
    <x v="1"/>
    <s v="Apr"/>
  </r>
  <r>
    <x v="2421"/>
    <d v="2015-07-08T00:00:00"/>
    <d v="2015-07-11T00:00:00"/>
    <n v="3"/>
    <s v="First Class"/>
    <x v="0"/>
    <s v="Car Media Players"/>
    <n v="140"/>
    <n v="140"/>
    <n v="1"/>
    <n v="0.05"/>
    <n v="53"/>
    <n v="53"/>
    <n v="0.05"/>
    <n v="5.3000000000000007"/>
    <s v="Medium"/>
    <s v="EZ-002422"/>
    <s v="Beck Gonzalez"/>
    <s v="Corporate"/>
    <s v="Baguio City"/>
    <s v="Cordillera"/>
    <s v="Philippines"/>
    <x v="10"/>
    <s v="Jul"/>
  </r>
  <r>
    <x v="2422"/>
    <d v="2015-06-14T00:00:00"/>
    <d v="2015-06-20T00:00:00"/>
    <n v="6"/>
    <s v="First Class"/>
    <x v="0"/>
    <s v="Car Speakers"/>
    <n v="211"/>
    <n v="211"/>
    <n v="1"/>
    <n v="0.02"/>
    <n v="126.78"/>
    <n v="126.78"/>
    <n v="0.02"/>
    <n v="12.678000000000001"/>
    <s v="Medium"/>
    <s v="RG-002423"/>
    <s v="Stafford Rosenberg"/>
    <s v="Corporate"/>
    <s v="Suffolk"/>
    <s v="Virginia"/>
    <s v="United States"/>
    <x v="9"/>
    <s v="Jun"/>
  </r>
  <r>
    <x v="2423"/>
    <d v="2015-08-21T00:00:00"/>
    <d v="2015-08-29T00:00:00"/>
    <n v="8"/>
    <s v="First Class"/>
    <x v="0"/>
    <s v="Car Body Covers"/>
    <n v="117"/>
    <n v="351"/>
    <n v="3"/>
    <n v="0.04"/>
    <n v="22.96"/>
    <n v="68.88"/>
    <n v="0.12"/>
    <n v="2.2960000000000003"/>
    <s v="High"/>
    <s v="SE-002424"/>
    <s v="Blankenship Reese"/>
    <s v="Consumer"/>
    <s v="Pozzuoli"/>
    <s v="Campania"/>
    <s v="Italy"/>
    <x v="9"/>
    <s v="Aug"/>
  </r>
  <r>
    <x v="2424"/>
    <d v="2015-02-22T00:00:00"/>
    <d v="2015-03-03T00:00:00"/>
    <n v="9"/>
    <s v="First Class"/>
    <x v="0"/>
    <s v="Car &amp; Bike Care"/>
    <n v="118"/>
    <n v="354"/>
    <n v="3"/>
    <n v="0.03"/>
    <n v="27.38"/>
    <n v="82.14"/>
    <n v="0.09"/>
    <n v="2.738"/>
    <s v="High"/>
    <s v="NN-002425"/>
    <s v="Morris Bergmann"/>
    <s v="Corporate"/>
    <s v="Perth"/>
    <s v="Western Australia"/>
    <s v="Australia"/>
    <x v="0"/>
    <s v="Feb"/>
  </r>
  <r>
    <x v="2425"/>
    <d v="2015-09-20T00:00:00"/>
    <d v="2015-09-27T00:00:00"/>
    <n v="7"/>
    <s v="First Class"/>
    <x v="0"/>
    <s v="Tyre"/>
    <n v="250"/>
    <n v="250"/>
    <n v="1"/>
    <n v="0.05"/>
    <n v="157.5"/>
    <n v="157.5"/>
    <n v="0.05"/>
    <n v="15.75"/>
    <s v="Critical"/>
    <s v="ES-002426"/>
    <s v="Hodges Jones"/>
    <s v="Consumer"/>
    <s v="Tlalnepantla"/>
    <s v="México"/>
    <s v="Mexico"/>
    <x v="5"/>
    <s v="Sep"/>
  </r>
  <r>
    <x v="2426"/>
    <d v="2015-07-30T00:00:00"/>
    <d v="2015-08-01T00:00:00"/>
    <n v="2"/>
    <s v="First Class"/>
    <x v="0"/>
    <s v="Bike Tyres"/>
    <n v="72"/>
    <n v="72"/>
    <n v="1"/>
    <n v="0.01"/>
    <n v="72"/>
    <n v="72"/>
    <n v="0.01"/>
    <n v="7.2"/>
    <s v="High"/>
    <s v="RD-002427"/>
    <s v="Wiggins Odegard"/>
    <s v="Consumer"/>
    <s v="Holguín"/>
    <s v="Holguín"/>
    <s v="Cuba"/>
    <x v="11"/>
    <s v="Jul"/>
  </r>
  <r>
    <x v="2427"/>
    <d v="2015-06-01T00:00:00"/>
    <d v="2015-06-04T00:00:00"/>
    <n v="3"/>
    <s v="First Class"/>
    <x v="0"/>
    <s v="Car Mat"/>
    <n v="54"/>
    <n v="162"/>
    <n v="3"/>
    <n v="0.01"/>
    <n v="18"/>
    <n v="54"/>
    <n v="0.03"/>
    <n v="1.8"/>
    <s v="Medium"/>
    <s v="RY-002428"/>
    <s v="Wilkins Mccrary"/>
    <s v="Consumer"/>
    <s v="Mexico City"/>
    <s v="Distrito Federal"/>
    <s v="Mexico"/>
    <x v="5"/>
    <s v="Jun"/>
  </r>
  <r>
    <x v="2428"/>
    <d v="2015-10-18T00:00:00"/>
    <d v="2015-10-23T00:00:00"/>
    <n v="5"/>
    <s v="First Class"/>
    <x v="0"/>
    <s v="Car Seat Covers"/>
    <n v="114"/>
    <n v="342"/>
    <n v="3"/>
    <n v="0.02"/>
    <n v="27.16"/>
    <n v="81.48"/>
    <n v="0.06"/>
    <n v="2.7160000000000002"/>
    <s v="High"/>
    <s v="NG-002429"/>
    <s v="Hickman Schnelling"/>
    <s v="Consumer"/>
    <s v="Kananga"/>
    <s v="Kasai-Occidental"/>
    <s v="Democratic Republic of the Congo"/>
    <x v="7"/>
    <s v="Oct"/>
  </r>
  <r>
    <x v="2429"/>
    <d v="2015-04-06T00:00:00"/>
    <d v="2015-04-08T00:00:00"/>
    <n v="2"/>
    <s v="First Class"/>
    <x v="0"/>
    <s v="Car Pillow &amp; Neck Rest"/>
    <n v="231"/>
    <n v="462"/>
    <n v="2"/>
    <n v="0.01"/>
    <n v="146.38"/>
    <n v="292.76"/>
    <n v="0.02"/>
    <n v="14.638"/>
    <s v="High"/>
    <s v="ER-002430"/>
    <s v="Hardy Greer"/>
    <s v="Corporate"/>
    <s v="Mixco"/>
    <s v="Guatemala"/>
    <s v="Guatemala"/>
    <x v="1"/>
    <s v="Apr"/>
  </r>
  <r>
    <x v="2430"/>
    <d v="2015-08-19T00:00:00"/>
    <d v="2015-08-26T00:00:00"/>
    <n v="7"/>
    <s v="First Class"/>
    <x v="0"/>
    <s v="Car Media Players"/>
    <n v="140"/>
    <n v="700"/>
    <n v="5"/>
    <n v="0.03"/>
    <n v="39"/>
    <n v="195"/>
    <n v="0.15"/>
    <n v="3.9000000000000004"/>
    <s v="Critical"/>
    <s v="AN-002431"/>
    <s v="Ashley Tran"/>
    <s v="Consumer"/>
    <s v="Caloundra"/>
    <s v="Queensland"/>
    <s v="Australia"/>
    <x v="0"/>
    <s v="Aug"/>
  </r>
  <r>
    <x v="2431"/>
    <d v="2015-08-04T00:00:00"/>
    <d v="2015-08-10T00:00:00"/>
    <n v="6"/>
    <s v="First Class"/>
    <x v="0"/>
    <s v="Car Speakers"/>
    <n v="211"/>
    <n v="844"/>
    <n v="4"/>
    <n v="0.05"/>
    <n v="88.8"/>
    <n v="355.2"/>
    <n v="0.2"/>
    <n v="8.8800000000000008"/>
    <s v="High"/>
    <s v="CK-002432"/>
    <s v="Nicholson Murdock"/>
    <s v="Consumer"/>
    <s v="Escuintla"/>
    <s v="Escuintla"/>
    <s v="Guatemala"/>
    <x v="1"/>
    <s v="Aug"/>
  </r>
  <r>
    <x v="2432"/>
    <d v="2015-02-01T00:00:00"/>
    <d v="2015-02-06T00:00:00"/>
    <n v="5"/>
    <s v="First Class"/>
    <x v="0"/>
    <s v="Car Body Covers"/>
    <n v="117"/>
    <n v="468"/>
    <n v="4"/>
    <n v="0.04"/>
    <n v="18.28"/>
    <n v="73.12"/>
    <n v="0.16"/>
    <n v="1.8280000000000003"/>
    <s v="Critical"/>
    <s v="IN-002433"/>
    <s v="Zimmerman Lichtenstein"/>
    <s v="Corporate"/>
    <s v="Anaheim"/>
    <s v="California"/>
    <s v="United States"/>
    <x v="6"/>
    <s v="Feb"/>
  </r>
  <r>
    <x v="2433"/>
    <d v="2015-02-20T00:00:00"/>
    <d v="2015-03-02T00:00:00"/>
    <n v="10"/>
    <s v="First Class"/>
    <x v="0"/>
    <s v="Car &amp; Bike Care"/>
    <n v="118"/>
    <n v="354"/>
    <n v="3"/>
    <n v="0.01"/>
    <n v="34.46"/>
    <n v="103.38"/>
    <n v="0.03"/>
    <n v="3.4460000000000002"/>
    <s v="High"/>
    <s v="ON-002434"/>
    <s v="Barron Thompson"/>
    <s v="Home Office"/>
    <s v="Northampton"/>
    <s v="England"/>
    <s v="United Kingdom"/>
    <x v="5"/>
    <s v="Feb"/>
  </r>
  <r>
    <x v="2434"/>
    <d v="2015-11-13T00:00:00"/>
    <d v="2015-11-21T00:00:00"/>
    <n v="8"/>
    <s v="First Class"/>
    <x v="0"/>
    <s v="Tyre"/>
    <n v="250"/>
    <n v="1000"/>
    <n v="4"/>
    <n v="0.02"/>
    <n v="150"/>
    <n v="600"/>
    <n v="0.08"/>
    <n v="15"/>
    <s v="High"/>
    <s v="OK-002435"/>
    <s v="Lee Ashbrook"/>
    <s v="Corporate"/>
    <s v="Los Angeles"/>
    <s v="California"/>
    <s v="United States"/>
    <x v="6"/>
    <s v="Nov"/>
  </r>
  <r>
    <x v="2435"/>
    <d v="2015-12-30T00:00:00"/>
    <d v="2016-01-07T00:00:00"/>
    <n v="8"/>
    <s v="First Class"/>
    <x v="0"/>
    <s v="Bike Tyres"/>
    <n v="72"/>
    <n v="360"/>
    <n v="5"/>
    <n v="0.04"/>
    <n v="14.4"/>
    <n v="72"/>
    <n v="0.2"/>
    <n v="1.4400000000000002"/>
    <s v="Medium"/>
    <s v="AM-002436"/>
    <s v="Mckee Sundaresam"/>
    <s v="Home Office"/>
    <s v="Dublin"/>
    <s v="Dublin"/>
    <s v="Ireland"/>
    <x v="5"/>
    <s v="Dec"/>
  </r>
  <r>
    <x v="2436"/>
    <d v="2015-09-09T00:00:00"/>
    <d v="2015-09-10T00:00:00"/>
    <n v="1"/>
    <s v="First Class"/>
    <x v="0"/>
    <s v="Car Mat"/>
    <n v="54"/>
    <n v="270"/>
    <n v="5"/>
    <n v="0.01"/>
    <n v="10.8"/>
    <n v="54"/>
    <n v="0.05"/>
    <n v="1.08"/>
    <s v="Critical"/>
    <s v="ER-002437"/>
    <s v="Gray Boeckenhauer"/>
    <s v="Consumer"/>
    <s v="Panevezys"/>
    <s v="Panevezys"/>
    <s v="Lithuania"/>
    <x v="3"/>
    <s v="Sep"/>
  </r>
  <r>
    <x v="2437"/>
    <d v="2015-10-06T00:00:00"/>
    <d v="2015-10-13T00:00:00"/>
    <n v="7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IS-002438"/>
    <s v="Gilmore Norris"/>
    <s v="Home Office"/>
    <s v="Changsha"/>
    <s v="Hunan"/>
    <s v="China"/>
    <x v="4"/>
    <s v="Oct"/>
  </r>
  <r>
    <x v="2438"/>
    <d v="2015-09-08T00:00:00"/>
    <d v="2015-09-15T00:00:00"/>
    <n v="7"/>
    <s v="First Class"/>
    <x v="0"/>
    <s v="Car Pillow &amp; Neck Rest"/>
    <n v="231"/>
    <n v="693"/>
    <n v="3"/>
    <n v="0.04"/>
    <n v="123.28"/>
    <n v="369.84000000000003"/>
    <n v="0.12"/>
    <n v="12.328000000000001"/>
    <s v="Critical"/>
    <s v="DY-002439"/>
    <s v="Bush Grady"/>
    <s v="Corporate"/>
    <s v="Istanbul"/>
    <s v="Istanbul"/>
    <s v="Turkey"/>
    <x v="3"/>
    <s v="Sep"/>
  </r>
  <r>
    <x v="2439"/>
    <d v="2015-12-17T00:00:00"/>
    <d v="2015-12-18T00:00:00"/>
    <n v="1"/>
    <s v="First Class"/>
    <x v="0"/>
    <s v="Car Media Players"/>
    <n v="140"/>
    <n v="140"/>
    <n v="1"/>
    <n v="0.04"/>
    <n v="54.4"/>
    <n v="54.4"/>
    <n v="0.04"/>
    <n v="5.44"/>
    <s v="Medium"/>
    <s v="BY-002440"/>
    <s v="Todd Hughsby"/>
    <s v="Consumer"/>
    <s v="Jakarta"/>
    <s v="Jakarta"/>
    <s v="Indonesia"/>
    <x v="10"/>
    <s v="Dec"/>
  </r>
  <r>
    <x v="2440"/>
    <d v="2015-07-02T00:00:00"/>
    <d v="2015-07-12T00:00:00"/>
    <n v="10"/>
    <s v="First Class"/>
    <x v="0"/>
    <s v="Car Speakers"/>
    <n v="211"/>
    <n v="633"/>
    <n v="3"/>
    <n v="0.04"/>
    <n v="105.68"/>
    <n v="317.04000000000002"/>
    <n v="0.12"/>
    <n v="10.568000000000001"/>
    <s v="High"/>
    <s v="LL-002441"/>
    <s v="Gibson Carroll"/>
    <s v="Consumer"/>
    <s v="Bayeux"/>
    <s v="Paraíba"/>
    <s v="Brazil"/>
    <x v="9"/>
    <s v="Jul"/>
  </r>
  <r>
    <x v="2441"/>
    <d v="2015-10-03T00:00:00"/>
    <d v="2015-10-08T00:00:00"/>
    <n v="5"/>
    <s v="First Class"/>
    <x v="0"/>
    <s v="Car Body Covers"/>
    <n v="117"/>
    <n v="468"/>
    <n v="4"/>
    <n v="0.02"/>
    <n v="27.64"/>
    <n v="110.56"/>
    <n v="0.08"/>
    <n v="2.7640000000000002"/>
    <s v="High"/>
    <s v="LL-002442"/>
    <s v="Marshall Carroll"/>
    <s v="Consumer"/>
    <s v="Marrakech"/>
    <s v="Marrakech-Tensift-El Haouz"/>
    <s v="Morocco"/>
    <x v="7"/>
    <s v="Oct"/>
  </r>
  <r>
    <x v="2442"/>
    <d v="2015-01-23T00:00:00"/>
    <d v="2015-01-30T00:00:00"/>
    <n v="7"/>
    <s v="First Class"/>
    <x v="0"/>
    <s v="Car &amp; Bike Care"/>
    <n v="118"/>
    <n v="118"/>
    <n v="1"/>
    <n v="0.02"/>
    <n v="35.64"/>
    <n v="35.64"/>
    <n v="0.02"/>
    <n v="3.5640000000000001"/>
    <s v="Medium"/>
    <s v="EK-002443"/>
    <s v="Mueller Pistek"/>
    <s v="Home Office"/>
    <s v="Hanoi"/>
    <s v="Thủ Dô Hà Nội"/>
    <s v="Vietnam"/>
    <x v="10"/>
    <s v="Jan"/>
  </r>
  <r>
    <x v="2443"/>
    <d v="2015-04-15T00:00:00"/>
    <d v="2015-04-21T00:00:00"/>
    <n v="6"/>
    <s v="First Class"/>
    <x v="0"/>
    <s v="Tyre"/>
    <n v="250"/>
    <n v="1250"/>
    <n v="5"/>
    <n v="0.05"/>
    <n v="107.5"/>
    <n v="537.5"/>
    <n v="0.25"/>
    <n v="10.75"/>
    <s v="High"/>
    <s v="MS-002444"/>
    <s v="Benson Harms"/>
    <s v="Corporate"/>
    <s v="Santiago de los Caballeros"/>
    <s v="Santiago"/>
    <s v="Dominican Republic"/>
    <x v="11"/>
    <s v="Apr"/>
  </r>
  <r>
    <x v="2444"/>
    <d v="2015-07-01T00:00:00"/>
    <d v="2015-07-02T00:00:00"/>
    <n v="1"/>
    <s v="First Class"/>
    <x v="0"/>
    <s v="Bike Tyres"/>
    <n v="72"/>
    <n v="288"/>
    <n v="4"/>
    <n v="0.03"/>
    <n v="18"/>
    <n v="72"/>
    <n v="0.12"/>
    <n v="1.8"/>
    <s v="High"/>
    <s v="ZO-002445"/>
    <s v="Fox D'Ascenzo"/>
    <s v="Home Office"/>
    <s v="Los Angeles"/>
    <s v="California"/>
    <s v="United States"/>
    <x v="6"/>
    <s v="Jul"/>
  </r>
  <r>
    <x v="2445"/>
    <d v="2015-02-09T00:00:00"/>
    <d v="2015-02-19T00:00:00"/>
    <n v="10"/>
    <s v="First Class"/>
    <x v="0"/>
    <s v="Car Mat"/>
    <n v="54"/>
    <n v="108"/>
    <n v="2"/>
    <n v="0.05"/>
    <n v="27"/>
    <n v="54"/>
    <n v="0.1"/>
    <n v="2.7"/>
    <s v="Critical"/>
    <s v="EN-002446"/>
    <s v="Wall Olsen"/>
    <s v="Consumer"/>
    <s v="Juárez"/>
    <s v="Chihuahua"/>
    <s v="Mexico"/>
    <x v="5"/>
    <s v="Feb"/>
  </r>
  <r>
    <x v="2446"/>
    <d v="2015-01-31T00:00:00"/>
    <d v="2015-02-08T00:00:00"/>
    <n v="8"/>
    <s v="First Class"/>
    <x v="0"/>
    <s v="Car Seat Covers"/>
    <n v="114"/>
    <n v="342"/>
    <n v="3"/>
    <n v="0.03"/>
    <n v="23.740000000000002"/>
    <n v="71.22"/>
    <n v="0.09"/>
    <n v="2.3740000000000001"/>
    <s v="Medium"/>
    <s v="SS-002447"/>
    <s v="Austin Demoss"/>
    <s v="Home Office"/>
    <s v="Sydney"/>
    <s v="New South Wales"/>
    <s v="Australia"/>
    <x v="0"/>
    <s v="Jan"/>
  </r>
  <r>
    <x v="2447"/>
    <d v="2015-11-30T00:00:00"/>
    <d v="2015-12-08T00:00:00"/>
    <n v="8"/>
    <s v="First Class"/>
    <x v="0"/>
    <s v="Car Pillow &amp; Neck Rest"/>
    <n v="231"/>
    <n v="231"/>
    <n v="1"/>
    <n v="0.04"/>
    <n v="141.76"/>
    <n v="141.76"/>
    <n v="0.04"/>
    <n v="14.176"/>
    <s v="High"/>
    <s v="AN-002448"/>
    <s v="Mack Hoffman"/>
    <s v="Consumer"/>
    <s v="Hyderabad"/>
    <s v="Telangana"/>
    <s v="India"/>
    <x v="2"/>
    <s v="Nov"/>
  </r>
  <r>
    <x v="2448"/>
    <d v="2015-11-17T00:00:00"/>
    <d v="2015-11-27T00:00:00"/>
    <n v="10"/>
    <s v="First Class"/>
    <x v="0"/>
    <s v="Car Media Players"/>
    <n v="140"/>
    <n v="420"/>
    <n v="3"/>
    <n v="0.02"/>
    <n v="51.6"/>
    <n v="154.80000000000001"/>
    <n v="0.06"/>
    <n v="5.16"/>
    <s v="High"/>
    <s v="RA-002449"/>
    <s v="Santos Herrera"/>
    <s v="Consumer"/>
    <s v="Chisinau"/>
    <s v="Chisinau"/>
    <s v="Moldova"/>
    <x v="3"/>
    <s v="Nov"/>
  </r>
  <r>
    <x v="2449"/>
    <d v="2015-05-05T00:00:00"/>
    <d v="2015-05-15T00:00:00"/>
    <n v="10"/>
    <s v="First Class"/>
    <x v="0"/>
    <s v="Car Speakers"/>
    <n v="211"/>
    <n v="211"/>
    <n v="1"/>
    <n v="0.03"/>
    <n v="124.67"/>
    <n v="124.67"/>
    <n v="0.03"/>
    <n v="12.467000000000001"/>
    <s v="Critical"/>
    <s v="CO-002450"/>
    <s v="Copeland Lomonaco"/>
    <s v="Corporate"/>
    <s v="Celle"/>
    <s v="Lower Saxony"/>
    <s v="Germany"/>
    <x v="1"/>
    <s v="May"/>
  </r>
  <r>
    <x v="2450"/>
    <d v="2015-12-21T00:00:00"/>
    <d v="2015-12-29T00:00:00"/>
    <n v="8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ER-002451"/>
    <s v="Calhoun Poirier"/>
    <s v="Consumer"/>
    <s v="Wollongong"/>
    <s v="New South Wales"/>
    <s v="Australia"/>
    <x v="0"/>
    <s v="Dec"/>
  </r>
  <r>
    <x v="2451"/>
    <d v="2015-06-02T00:00:00"/>
    <d v="2015-06-10T00:00:00"/>
    <n v="8"/>
    <s v="First Class"/>
    <x v="0"/>
    <s v="Car &amp; Bike Care"/>
    <n v="118"/>
    <n v="118"/>
    <n v="1"/>
    <n v="0.03"/>
    <n v="34.46"/>
    <n v="34.46"/>
    <n v="0.03"/>
    <n v="3.4460000000000002"/>
    <s v="Critical"/>
    <s v="CH-002452"/>
    <s v="Bates Gockenbach"/>
    <s v="Consumer"/>
    <s v="Dewas"/>
    <s v="Madhya Pradesh"/>
    <s v="India"/>
    <x v="2"/>
    <s v="Jun"/>
  </r>
  <r>
    <x v="2452"/>
    <d v="2015-09-06T00:00:00"/>
    <d v="2015-09-16T00:00:00"/>
    <n v="10"/>
    <s v="First Class"/>
    <x v="0"/>
    <s v="Tyre"/>
    <n v="250"/>
    <n v="1250"/>
    <n v="5"/>
    <n v="0.01"/>
    <n v="157.5"/>
    <n v="787.5"/>
    <n v="0.05"/>
    <n v="15.75"/>
    <s v="Medium"/>
    <s v="EY-002453"/>
    <s v="Greene Decherney"/>
    <s v="Consumer"/>
    <s v="Rotterdam"/>
    <s v="South Holland"/>
    <s v="Netherlands"/>
    <x v="1"/>
    <s v="Sep"/>
  </r>
  <r>
    <x v="2453"/>
    <d v="2015-08-29T00:00:00"/>
    <d v="2015-09-04T00:00:00"/>
    <n v="6"/>
    <s v="First Class"/>
    <x v="0"/>
    <s v="Bike Tyres"/>
    <n v="72"/>
    <n v="144"/>
    <n v="2"/>
    <n v="0.05"/>
    <n v="36"/>
    <n v="72"/>
    <n v="0.1"/>
    <n v="3.6"/>
    <s v="Critical"/>
    <s v="RS-002454"/>
    <s v="Cline Powers"/>
    <s v="Home Office"/>
    <s v="Ahvaz"/>
    <s v="Khuzestan"/>
    <s v="Iran"/>
    <x v="3"/>
    <s v="Aug"/>
  </r>
  <r>
    <x v="2454"/>
    <d v="2015-02-03T00:00:00"/>
    <d v="2015-02-07T00:00:00"/>
    <n v="4"/>
    <s v="First Class"/>
    <x v="0"/>
    <s v="Car Mat"/>
    <n v="54"/>
    <n v="162"/>
    <n v="3"/>
    <n v="0.03"/>
    <n v="18"/>
    <n v="54"/>
    <n v="0.09"/>
    <n v="1.8"/>
    <s v="Critical"/>
    <s v="LL-002455"/>
    <s v="Booker Russell"/>
    <s v="Consumer"/>
    <s v="Naples"/>
    <s v="Campania"/>
    <s v="Italy"/>
    <x v="9"/>
    <s v="Feb"/>
  </r>
  <r>
    <x v="2455"/>
    <d v="2015-05-10T00:00:00"/>
    <d v="2015-05-11T00:00:00"/>
    <n v="1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ED-002456"/>
    <s v="Johns Reed"/>
    <s v="Corporate"/>
    <s v="Geelong"/>
    <s v="Victoria"/>
    <s v="Australia"/>
    <x v="0"/>
    <s v="May"/>
  </r>
  <r>
    <x v="2456"/>
    <d v="2015-10-13T00:00:00"/>
    <d v="2015-10-22T00:00:00"/>
    <n v="9"/>
    <s v="First Class"/>
    <x v="0"/>
    <s v="Car Pillow &amp; Neck Rest"/>
    <n v="231"/>
    <n v="693"/>
    <n v="3"/>
    <n v="0.03"/>
    <n v="130.21"/>
    <n v="390.63"/>
    <n v="0.09"/>
    <n v="13.021000000000001"/>
    <s v="Critical"/>
    <s v="AN-002457"/>
    <s v="Leon Sissman"/>
    <s v="Home Office"/>
    <s v="Brisbane"/>
    <s v="Queensland"/>
    <s v="Australia"/>
    <x v="0"/>
    <s v="Oct"/>
  </r>
  <r>
    <x v="2457"/>
    <d v="2015-03-10T00:00:00"/>
    <d v="2015-03-19T00:00:00"/>
    <n v="9"/>
    <s v="First Class"/>
    <x v="0"/>
    <s v="Car Media Players"/>
    <n v="140"/>
    <n v="700"/>
    <n v="5"/>
    <n v="0.01"/>
    <n v="53"/>
    <n v="265"/>
    <n v="0.05"/>
    <n v="5.3000000000000007"/>
    <s v="Critical"/>
    <s v="TZ-002458"/>
    <s v="Casey Mautz"/>
    <s v="Consumer"/>
    <s v="Panihati"/>
    <s v="West Bengal"/>
    <s v="India"/>
    <x v="2"/>
    <s v="Mar"/>
  </r>
  <r>
    <x v="2458"/>
    <d v="2015-11-23T00:00:00"/>
    <d v="2015-11-25T00:00:00"/>
    <n v="2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ER-002459"/>
    <s v="Roberts Bavinger"/>
    <s v="Consumer"/>
    <s v="San Miguelito"/>
    <s v="Panama"/>
    <s v="Panama"/>
    <x v="1"/>
    <s v="Nov"/>
  </r>
  <r>
    <x v="2459"/>
    <d v="2015-01-12T00:00:00"/>
    <d v="2015-01-21T00:00:00"/>
    <n v="9"/>
    <s v="First Class"/>
    <x v="0"/>
    <s v="Car Body Covers"/>
    <n v="117"/>
    <n v="468"/>
    <n v="4"/>
    <n v="0.01"/>
    <n v="32.32"/>
    <n v="129.28"/>
    <n v="0.04"/>
    <n v="3.2320000000000002"/>
    <s v="High"/>
    <s v="AS-002460"/>
    <s v="Goodman Jas"/>
    <s v="Consumer"/>
    <s v="Nakhon Ratchasima"/>
    <s v="Nakhon Ratchasima"/>
    <s v="Thailand"/>
    <x v="10"/>
    <s v="Jan"/>
  </r>
  <r>
    <x v="2460"/>
    <d v="2015-07-09T00:00:00"/>
    <d v="2015-07-16T00:00:00"/>
    <n v="7"/>
    <s v="First Class"/>
    <x v="0"/>
    <s v="Car &amp; Bike Care"/>
    <n v="118"/>
    <n v="472"/>
    <n v="4"/>
    <n v="0.05"/>
    <n v="14.399999999999999"/>
    <n v="57.599999999999994"/>
    <n v="0.2"/>
    <n v="1.44"/>
    <s v="Medium"/>
    <s v="EN-002461"/>
    <s v="Hodge Moren"/>
    <s v="Consumer"/>
    <s v="Andijon"/>
    <s v="Andijan"/>
    <s v="Uzbekistan"/>
    <x v="3"/>
    <s v="Jul"/>
  </r>
  <r>
    <x v="2461"/>
    <d v="2015-10-16T00:00:00"/>
    <d v="2015-10-22T00:00:00"/>
    <n v="6"/>
    <s v="First Class"/>
    <x v="0"/>
    <s v="Tyre"/>
    <n v="250"/>
    <n v="500"/>
    <n v="2"/>
    <n v="0.01"/>
    <n v="165"/>
    <n v="330"/>
    <n v="0.02"/>
    <n v="16.5"/>
    <s v="High"/>
    <s v="AR-002462"/>
    <s v="Bishop Dunbar"/>
    <s v="Home Office"/>
    <s v="Villa Nueva"/>
    <s v="Guatemala"/>
    <s v="Guatemala"/>
    <x v="1"/>
    <s v="Oct"/>
  </r>
  <r>
    <x v="2462"/>
    <d v="2015-11-27T00:00:00"/>
    <d v="2015-12-04T00:00:00"/>
    <n v="7"/>
    <s v="First Class"/>
    <x v="0"/>
    <s v="Bike Tyres"/>
    <n v="72"/>
    <n v="288"/>
    <n v="4"/>
    <n v="0.04"/>
    <n v="18"/>
    <n v="72"/>
    <n v="0.16"/>
    <n v="1.8"/>
    <s v="High"/>
    <s v="RG-002463"/>
    <s v="Sloan Shillingsburg"/>
    <s v="Corporate"/>
    <s v="Rockhampton"/>
    <s v="Queensland"/>
    <s v="Australia"/>
    <x v="0"/>
    <s v="Nov"/>
  </r>
  <r>
    <x v="2463"/>
    <d v="2015-04-13T00:00:00"/>
    <d v="2015-04-15T00:00:00"/>
    <n v="2"/>
    <s v="First Class"/>
    <x v="0"/>
    <s v="Car Mat"/>
    <n v="54"/>
    <n v="162"/>
    <n v="3"/>
    <n v="0.04"/>
    <n v="18"/>
    <n v="54"/>
    <n v="0.12"/>
    <n v="1.8"/>
    <s v="High"/>
    <s v="ON-002464"/>
    <s v="Hall Atkinson"/>
    <s v="Consumer"/>
    <s v="Fort-de-France"/>
    <s v="Martinique"/>
    <s v="Martinique"/>
    <x v="11"/>
    <s v="Apr"/>
  </r>
  <r>
    <x v="2464"/>
    <d v="2015-11-30T00:00:00"/>
    <d v="2015-12-01T00:00:00"/>
    <n v="1"/>
    <s v="First Class"/>
    <x v="0"/>
    <s v="Car Seat Covers"/>
    <n v="114"/>
    <n v="456"/>
    <n v="4"/>
    <n v="0.03"/>
    <n v="20.32"/>
    <n v="81.28"/>
    <n v="0.12"/>
    <n v="2.032"/>
    <s v="High"/>
    <s v="KY-002465"/>
    <s v="Holman Zandusky"/>
    <s v="Corporate"/>
    <s v="San Francisco"/>
    <s v="California"/>
    <s v="United States"/>
    <x v="6"/>
    <s v="Nov"/>
  </r>
  <r>
    <x v="2465"/>
    <d v="2015-06-03T00:00:00"/>
    <d v="2015-06-13T00:00:00"/>
    <n v="10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KY-002466"/>
    <s v="Donaldson Zandusky"/>
    <s v="Consumer"/>
    <s v="Les Pennes-Mirabeau"/>
    <s v="Provence-Alpes-Côte d'Azur"/>
    <s v="France"/>
    <x v="1"/>
    <s v="Jun"/>
  </r>
  <r>
    <x v="2466"/>
    <d v="2015-01-10T00:00:00"/>
    <d v="2015-01-11T00:00:00"/>
    <n v="1"/>
    <s v="First Class"/>
    <x v="0"/>
    <s v="Car Media Players"/>
    <n v="140"/>
    <n v="560"/>
    <n v="4"/>
    <n v="0.03"/>
    <n v="43.2"/>
    <n v="172.8"/>
    <n v="0.12"/>
    <n v="4.32"/>
    <s v="Medium"/>
    <s v="SE-002467"/>
    <s v="Blankenship Reese"/>
    <s v="Consumer"/>
    <s v="Jakarta"/>
    <s v="Jakarta"/>
    <s v="Indonesia"/>
    <x v="10"/>
    <s v="Jan"/>
  </r>
  <r>
    <x v="2467"/>
    <d v="2015-08-23T00:00:00"/>
    <d v="2015-08-31T00:00:00"/>
    <n v="8"/>
    <s v="First Class"/>
    <x v="0"/>
    <s v="Car Speakers"/>
    <n v="211"/>
    <n v="844"/>
    <n v="4"/>
    <n v="0.02"/>
    <n v="114.12"/>
    <n v="456.48"/>
    <n v="0.08"/>
    <n v="11.412000000000001"/>
    <s v="Medium"/>
    <s v="AM-002468"/>
    <s v="Barr Sundaresam"/>
    <s v="Consumer"/>
    <s v="Abidjan"/>
    <s v="Lagunes"/>
    <s v="Cote d'Ivoire"/>
    <x v="7"/>
    <s v="Aug"/>
  </r>
  <r>
    <x v="2468"/>
    <d v="2015-12-01T00:00:00"/>
    <d v="2015-12-02T00:00:00"/>
    <n v="1"/>
    <s v="First Class"/>
    <x v="0"/>
    <s v="Car Body Covers"/>
    <n v="117"/>
    <n v="117"/>
    <n v="1"/>
    <n v="0.01"/>
    <n v="35.83"/>
    <n v="35.83"/>
    <n v="0.01"/>
    <n v="3.5830000000000002"/>
    <s v="High"/>
    <s v="ON-002469"/>
    <s v="Burton Ellison"/>
    <s v="Consumer"/>
    <s v="Miramar"/>
    <s v="Tamaulipas"/>
    <s v="Mexico"/>
    <x v="5"/>
    <s v="Dec"/>
  </r>
  <r>
    <x v="2469"/>
    <d v="2015-04-29T00:00:00"/>
    <d v="2015-05-05T00:00:00"/>
    <n v="6"/>
    <s v="First Class"/>
    <x v="0"/>
    <s v="Car &amp; Bike Care"/>
    <n v="118"/>
    <n v="118"/>
    <n v="1"/>
    <n v="0.02"/>
    <n v="35.64"/>
    <n v="35.64"/>
    <n v="0.02"/>
    <n v="3.5640000000000001"/>
    <s v="Critical"/>
    <s v="NO-002470"/>
    <s v="Garrison Perrino"/>
    <s v="Consumer"/>
    <s v="Saint Louis"/>
    <s v="Missouri"/>
    <s v="United States"/>
    <x v="1"/>
    <s v="Apr"/>
  </r>
  <r>
    <x v="2470"/>
    <d v="2015-09-06T00:00:00"/>
    <d v="2015-09-10T00:00:00"/>
    <n v="4"/>
    <s v="First Class"/>
    <x v="0"/>
    <s v="Tyre"/>
    <n v="250"/>
    <n v="750"/>
    <n v="3"/>
    <n v="0.02"/>
    <n v="155"/>
    <n v="465"/>
    <n v="0.06"/>
    <n v="15.5"/>
    <s v="High"/>
    <s v="OW-002471"/>
    <s v="Price Brandow"/>
    <s v="Consumer"/>
    <s v="Kharkiv"/>
    <s v="Kharkiv"/>
    <s v="Ukraine"/>
    <x v="3"/>
    <s v="Sep"/>
  </r>
  <r>
    <x v="2471"/>
    <d v="2015-03-27T00:00:00"/>
    <d v="2015-04-06T00:00:00"/>
    <n v="10"/>
    <s v="First Class"/>
    <x v="0"/>
    <s v="Bike Tyres"/>
    <n v="72"/>
    <n v="144"/>
    <n v="2"/>
    <n v="0.03"/>
    <n v="36"/>
    <n v="72"/>
    <n v="0.06"/>
    <n v="3.6"/>
    <s v="High"/>
    <s v="ST-002472"/>
    <s v="Mckinney Gilcrest"/>
    <s v="Corporate"/>
    <s v="Wiesbaden"/>
    <s v="Hesse"/>
    <s v="Germany"/>
    <x v="1"/>
    <s v="Mar"/>
  </r>
  <r>
    <x v="2472"/>
    <d v="2015-03-17T00:00:00"/>
    <d v="2015-03-22T00:00:00"/>
    <n v="5"/>
    <s v="First Class"/>
    <x v="0"/>
    <s v="Car Mat"/>
    <n v="54"/>
    <n v="108"/>
    <n v="2"/>
    <n v="0.05"/>
    <n v="27"/>
    <n v="54"/>
    <n v="0.1"/>
    <n v="2.7"/>
    <s v="High"/>
    <s v="ER-002473"/>
    <s v="Richmond Wiediger"/>
    <s v="Home Office"/>
    <s v="Fort Collins"/>
    <s v="Colorado"/>
    <s v="United States"/>
    <x v="6"/>
    <s v="Mar"/>
  </r>
  <r>
    <x v="2473"/>
    <d v="2015-07-28T00:00:00"/>
    <d v="2015-07-29T00:00:00"/>
    <n v="1"/>
    <s v="First Class"/>
    <x v="0"/>
    <s v="Car Seat Covers"/>
    <n v="114"/>
    <n v="228"/>
    <n v="2"/>
    <n v="0.01"/>
    <n v="31.72"/>
    <n v="63.44"/>
    <n v="0.02"/>
    <n v="3.1720000000000002"/>
    <s v="Critical"/>
    <s v="ER-002474"/>
    <s v="Estrada Kiefer"/>
    <s v="Consumer"/>
    <s v="Kalyan"/>
    <s v="Maharashtra"/>
    <s v="India"/>
    <x v="2"/>
    <s v="Jul"/>
  </r>
  <r>
    <x v="2474"/>
    <d v="2015-12-30T00:00:00"/>
    <d v="2016-01-06T00:00:00"/>
    <n v="7"/>
    <s v="First Class"/>
    <x v="0"/>
    <s v="Car Pillow &amp; Neck Rest"/>
    <n v="231"/>
    <n v="231"/>
    <n v="1"/>
    <n v="0.02"/>
    <n v="146.38"/>
    <n v="146.38"/>
    <n v="0.02"/>
    <n v="14.638"/>
    <s v="High"/>
    <s v="LL-002475"/>
    <s v="Rose Connell"/>
    <s v="Consumer"/>
    <s v="Hollywood"/>
    <s v="Florida"/>
    <s v="United States"/>
    <x v="9"/>
    <s v="Dec"/>
  </r>
  <r>
    <x v="2475"/>
    <d v="2015-07-10T00:00:00"/>
    <d v="2015-07-19T00:00:00"/>
    <n v="9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TH-002476"/>
    <s v="Carrillo Smith"/>
    <s v="Home Office"/>
    <s v="Irapuato"/>
    <s v="Guanajuato"/>
    <s v="Mexico"/>
    <x v="5"/>
    <s v="Jul"/>
  </r>
  <r>
    <x v="2476"/>
    <d v="2015-10-08T00:00:00"/>
    <d v="2015-10-17T00:00:00"/>
    <n v="9"/>
    <s v="First Class"/>
    <x v="0"/>
    <s v="Car Speakers"/>
    <n v="211"/>
    <n v="633"/>
    <n v="3"/>
    <n v="0.04"/>
    <n v="105.68"/>
    <n v="317.04000000000002"/>
    <n v="0.12"/>
    <n v="10.568000000000001"/>
    <s v="Medium"/>
    <s v="NI-002477"/>
    <s v="Nolan Vittorini"/>
    <s v="Corporate"/>
    <s v="Curitiba"/>
    <s v="Parana"/>
    <s v="Brazil"/>
    <x v="9"/>
    <s v="Oct"/>
  </r>
  <r>
    <x v="2477"/>
    <d v="2015-08-30T00:00:00"/>
    <d v="2015-09-04T00:00:00"/>
    <n v="5"/>
    <s v="First Class"/>
    <x v="0"/>
    <s v="Car Body Covers"/>
    <n v="117"/>
    <n v="351"/>
    <n v="3"/>
    <n v="0.04"/>
    <n v="22.96"/>
    <n v="68.88"/>
    <n v="0.12"/>
    <n v="2.2960000000000003"/>
    <s v="Critical"/>
    <s v="RY-002478"/>
    <s v="Houston Leatherbury"/>
    <s v="Consumer"/>
    <s v="Leuven"/>
    <s v="Flemish Brabant"/>
    <s v="Belgium"/>
    <x v="1"/>
    <s v="Aug"/>
  </r>
  <r>
    <x v="2478"/>
    <d v="2015-11-01T00:00:00"/>
    <d v="2015-11-10T00:00:00"/>
    <n v="9"/>
    <s v="First Class"/>
    <x v="0"/>
    <s v="Car &amp; Bike Care"/>
    <n v="118"/>
    <n v="354"/>
    <n v="3"/>
    <n v="0.04"/>
    <n v="23.84"/>
    <n v="71.52"/>
    <n v="0.12"/>
    <n v="2.3839999999999999"/>
    <s v="Medium"/>
    <s v="ST-002479"/>
    <s v="Green Baptist"/>
    <s v="Corporate"/>
    <s v="Chittagong"/>
    <s v="Chittagong"/>
    <s v="Bangladesh"/>
    <x v="2"/>
    <s v="Nov"/>
  </r>
  <r>
    <x v="2479"/>
    <d v="2015-07-11T00:00:00"/>
    <d v="2015-07-19T00:00:00"/>
    <n v="8"/>
    <s v="First Class"/>
    <x v="0"/>
    <s v="Tyre"/>
    <n v="250"/>
    <n v="250"/>
    <n v="1"/>
    <n v="0.03"/>
    <n v="162.5"/>
    <n v="162.5"/>
    <n v="0.03"/>
    <n v="16.25"/>
    <s v="High"/>
    <s v="CK-002480"/>
    <s v="Paul Kendrick"/>
    <s v="Home Office"/>
    <s v="Asansol"/>
    <s v="West Bengal"/>
    <s v="India"/>
    <x v="2"/>
    <s v="Jul"/>
  </r>
  <r>
    <x v="2480"/>
    <d v="2015-10-31T00:00:00"/>
    <d v="2015-11-08T00:00:00"/>
    <n v="8"/>
    <s v="First Class"/>
    <x v="0"/>
    <s v="Bike Tyres"/>
    <n v="72"/>
    <n v="360"/>
    <n v="5"/>
    <n v="0.04"/>
    <n v="14.4"/>
    <n v="72"/>
    <n v="0.2"/>
    <n v="1.4400000000000002"/>
    <s v="Medium"/>
    <s v="NG-002481"/>
    <s v="Caldwell Galang"/>
    <s v="Corporate"/>
    <s v="Yunyang"/>
    <s v="Henan"/>
    <s v="China"/>
    <x v="4"/>
    <s v="Oct"/>
  </r>
  <r>
    <x v="2481"/>
    <d v="2015-03-08T00:00:00"/>
    <d v="2015-03-15T00:00:00"/>
    <n v="7"/>
    <s v="First Class"/>
    <x v="0"/>
    <s v="Car Mat"/>
    <n v="54"/>
    <n v="270"/>
    <n v="5"/>
    <n v="0.01"/>
    <n v="10.8"/>
    <n v="54"/>
    <n v="0.05"/>
    <n v="1.08"/>
    <s v="Medium"/>
    <s v="AN-002482"/>
    <s v="Hughes Brockman"/>
    <s v="Consumer"/>
    <s v="Baghdad"/>
    <s v="Baghdad"/>
    <s v="Iraq"/>
    <x v="3"/>
    <s v="Mar"/>
  </r>
  <r>
    <x v="2482"/>
    <d v="2015-11-14T00:00:00"/>
    <d v="2015-11-17T00:00:00"/>
    <n v="3"/>
    <s v="First Class"/>
    <x v="0"/>
    <s v="Car Seat Covers"/>
    <n v="114"/>
    <n v="456"/>
    <n v="4"/>
    <n v="0.03"/>
    <n v="20.32"/>
    <n v="81.28"/>
    <n v="0.12"/>
    <n v="2.032"/>
    <s v="Medium"/>
    <s v="AN-002483"/>
    <s v="Shields Phan"/>
    <s v="Consumer"/>
    <s v="Istanbul"/>
    <s v="Istanbul"/>
    <s v="Turkey"/>
    <x v="3"/>
    <s v="Nov"/>
  </r>
  <r>
    <x v="2483"/>
    <d v="2015-03-31T00:00:00"/>
    <d v="2015-04-09T00:00:00"/>
    <n v="9"/>
    <s v="First Class"/>
    <x v="0"/>
    <s v="Car Pillow &amp; Neck Rest"/>
    <n v="231"/>
    <n v="462"/>
    <n v="2"/>
    <n v="0.02"/>
    <n v="141.76"/>
    <n v="283.52"/>
    <n v="0.04"/>
    <n v="14.176"/>
    <s v="High"/>
    <s v="CH-002484"/>
    <s v="Kerr Toch"/>
    <s v="Corporate"/>
    <s v="Mexico City"/>
    <s v="Distrito Federal"/>
    <s v="Mexico"/>
    <x v="5"/>
    <s v="Mar"/>
  </r>
  <r>
    <x v="2484"/>
    <d v="2015-06-19T00:00:00"/>
    <d v="2015-06-24T00:00:00"/>
    <n v="5"/>
    <s v="First Class"/>
    <x v="0"/>
    <s v="Car Media Players"/>
    <n v="140"/>
    <n v="420"/>
    <n v="3"/>
    <n v="0.04"/>
    <n v="43.2"/>
    <n v="129.60000000000002"/>
    <n v="0.12"/>
    <n v="4.32"/>
    <s v="Medium"/>
    <s v="ER-002485"/>
    <s v="Buck Webber"/>
    <s v="Consumer"/>
    <s v="Cedar Rapids"/>
    <s v="Iowa"/>
    <s v="United States"/>
    <x v="1"/>
    <s v="Jun"/>
  </r>
  <r>
    <x v="2485"/>
    <d v="2015-03-18T00:00:00"/>
    <d v="2015-03-22T00:00:00"/>
    <n v="4"/>
    <s v="First Class"/>
    <x v="0"/>
    <s v="Car Speakers"/>
    <n v="211"/>
    <n v="633"/>
    <n v="3"/>
    <n v="0.01"/>
    <n v="124.67"/>
    <n v="374.01"/>
    <n v="0.03"/>
    <n v="12.467000000000001"/>
    <s v="Medium"/>
    <s v="IN-002486"/>
    <s v="Ward Blumstein"/>
    <s v="Corporate"/>
    <s v="Geelong"/>
    <s v="Victoria"/>
    <s v="Australia"/>
    <x v="0"/>
    <s v="Mar"/>
  </r>
  <r>
    <x v="2486"/>
    <d v="2015-12-01T00:00:00"/>
    <d v="2015-12-02T00:00:00"/>
    <n v="1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LL-002487"/>
    <s v="Rose Connell"/>
    <s v="Consumer"/>
    <s v="Gold Coast"/>
    <s v="Queensland"/>
    <s v="Australia"/>
    <x v="0"/>
    <s v="Dec"/>
  </r>
  <r>
    <x v="2487"/>
    <d v="2015-02-28T00:00:00"/>
    <d v="2015-03-05T00:00:00"/>
    <n v="5"/>
    <s v="First Class"/>
    <x v="0"/>
    <s v="Car &amp; Bike Care"/>
    <n v="118"/>
    <n v="472"/>
    <n v="4"/>
    <n v="0.04"/>
    <n v="19.12"/>
    <n v="76.48"/>
    <n v="0.16"/>
    <n v="1.9120000000000001"/>
    <s v="High"/>
    <s v="NO-002488"/>
    <s v="West Cano"/>
    <s v="Consumer"/>
    <s v="Hastings"/>
    <s v="Hawke's Bay"/>
    <s v="New Zealand"/>
    <x v="0"/>
    <s v="Feb"/>
  </r>
  <r>
    <x v="2488"/>
    <d v="2015-02-22T00:00:00"/>
    <d v="2015-02-26T00:00:00"/>
    <n v="4"/>
    <s v="First Class"/>
    <x v="0"/>
    <s v="Tyre"/>
    <n v="250"/>
    <n v="250"/>
    <n v="1"/>
    <n v="0.05"/>
    <n v="157.5"/>
    <n v="157.5"/>
    <n v="0.05"/>
    <n v="15.75"/>
    <s v="Medium"/>
    <s v="RN-002489"/>
    <s v="Hansen Eichhorn"/>
    <s v="Consumer"/>
    <s v="Tokyo"/>
    <s v="Tokyo"/>
    <s v="Japan"/>
    <x v="4"/>
    <s v="Feb"/>
  </r>
  <r>
    <x v="2489"/>
    <d v="2015-04-27T00:00:00"/>
    <d v="2015-05-07T00:00:00"/>
    <n v="10"/>
    <s v="First Class"/>
    <x v="0"/>
    <s v="Bike Tyres"/>
    <n v="72"/>
    <n v="288"/>
    <n v="4"/>
    <n v="0.01"/>
    <n v="18"/>
    <n v="72"/>
    <n v="0.04"/>
    <n v="1.8"/>
    <s v="High"/>
    <s v="RY-002490"/>
    <s v="Wilkins Mccrary"/>
    <s v="Consumer"/>
    <s v="Krefeld"/>
    <s v="North Rhine-Westphalia"/>
    <s v="Germany"/>
    <x v="1"/>
    <s v="Apr"/>
  </r>
  <r>
    <x v="2490"/>
    <d v="2015-05-07T00:00:00"/>
    <d v="2015-05-08T00:00:00"/>
    <n v="1"/>
    <s v="First Class"/>
    <x v="0"/>
    <s v="Car Mat"/>
    <n v="54"/>
    <n v="162"/>
    <n v="3"/>
    <n v="0.04"/>
    <n v="18"/>
    <n v="54"/>
    <n v="0.12"/>
    <n v="1.8"/>
    <s v="Critical"/>
    <s v="AS-002491"/>
    <s v="Fernandez Elias"/>
    <s v="Corporate"/>
    <s v="Kinshasa"/>
    <s v="Kinshasa"/>
    <s v="Democratic Republic of the Congo"/>
    <x v="7"/>
    <s v="May"/>
  </r>
  <r>
    <x v="2491"/>
    <d v="2015-12-23T00:00:00"/>
    <d v="2016-01-02T00:00:00"/>
    <n v="10"/>
    <s v="First Class"/>
    <x v="0"/>
    <s v="Car Seat Covers"/>
    <n v="114"/>
    <n v="228"/>
    <n v="2"/>
    <n v="0.04"/>
    <n v="24.88"/>
    <n v="49.76"/>
    <n v="0.08"/>
    <n v="2.488"/>
    <s v="Critical"/>
    <s v="LL-002492"/>
    <s v="Mcdonald Carroll"/>
    <s v="Consumer"/>
    <s v="San Miguelito"/>
    <s v="Panama"/>
    <s v="Panama"/>
    <x v="1"/>
    <s v="Dec"/>
  </r>
  <r>
    <x v="2492"/>
    <d v="2015-02-14T00:00:00"/>
    <d v="2015-02-17T00:00:00"/>
    <n v="3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TH-002493"/>
    <s v="Pace Southworth"/>
    <s v="Consumer"/>
    <s v="Surubim"/>
    <s v="Pernambuco"/>
    <s v="Brazil"/>
    <x v="9"/>
    <s v="Feb"/>
  </r>
  <r>
    <x v="2493"/>
    <d v="2015-01-24T00:00:00"/>
    <d v="2015-01-26T00:00:00"/>
    <n v="2"/>
    <s v="First Class"/>
    <x v="0"/>
    <s v="Car Media Players"/>
    <n v="140"/>
    <n v="280"/>
    <n v="2"/>
    <n v="0.05"/>
    <n v="46"/>
    <n v="92"/>
    <n v="0.1"/>
    <n v="4.6000000000000005"/>
    <s v="Medium"/>
    <s v="EY-002494"/>
    <s v="Wallace Caffey"/>
    <s v="Corporate"/>
    <s v="Yancheng"/>
    <s v="Jiangsu"/>
    <s v="China"/>
    <x v="4"/>
    <s v="Jan"/>
  </r>
  <r>
    <x v="2494"/>
    <d v="2015-07-05T00:00:00"/>
    <d v="2015-07-10T00:00:00"/>
    <n v="5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TH-002495"/>
    <s v="Gentry Smith"/>
    <s v="Consumer"/>
    <s v="Singapore"/>
    <s v="Singapore"/>
    <s v="Singapore"/>
    <x v="10"/>
    <s v="Jul"/>
  </r>
  <r>
    <x v="2495"/>
    <d v="2015-03-09T00:00:00"/>
    <d v="2015-03-18T00:00:00"/>
    <n v="9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CH-002496"/>
    <s v="Crosby Weirich"/>
    <s v="Corporate"/>
    <s v="Wilmington"/>
    <s v="Delaware"/>
    <s v="United States"/>
    <x v="8"/>
    <s v="Mar"/>
  </r>
  <r>
    <x v="2496"/>
    <d v="2015-04-02T00:00:00"/>
    <d v="2015-04-12T00:00:00"/>
    <n v="10"/>
    <s v="First Class"/>
    <x v="0"/>
    <s v="Car &amp; Bike Care"/>
    <n v="118"/>
    <n v="472"/>
    <n v="4"/>
    <n v="0.05"/>
    <n v="14.399999999999999"/>
    <n v="57.599999999999994"/>
    <n v="0.2"/>
    <n v="1.44"/>
    <s v="High"/>
    <s v="IN-002497"/>
    <s v="Terrell Zeldin"/>
    <s v="Consumer"/>
    <s v="Osmaniye"/>
    <s v="Osmaniye"/>
    <s v="Turkey"/>
    <x v="3"/>
    <s v="Apr"/>
  </r>
  <r>
    <x v="2497"/>
    <d v="2015-05-25T00:00:00"/>
    <d v="2015-05-26T00:00:00"/>
    <n v="1"/>
    <s v="First Class"/>
    <x v="0"/>
    <s v="Tyre"/>
    <n v="250"/>
    <n v="500"/>
    <n v="2"/>
    <n v="0.05"/>
    <n v="145"/>
    <n v="290"/>
    <n v="0.1"/>
    <n v="14.5"/>
    <s v="High"/>
    <s v="DY-002498"/>
    <s v="Vaughn Grady"/>
    <s v="Consumer"/>
    <s v="Mildura"/>
    <s v="Victoria"/>
    <s v="Australia"/>
    <x v="0"/>
    <s v="May"/>
  </r>
  <r>
    <x v="2498"/>
    <d v="2015-10-09T00:00:00"/>
    <d v="2015-10-11T00:00:00"/>
    <n v="2"/>
    <s v="First Class"/>
    <x v="0"/>
    <s v="Bike Tyres"/>
    <n v="72"/>
    <n v="144"/>
    <n v="2"/>
    <n v="0.01"/>
    <n v="36"/>
    <n v="72"/>
    <n v="0.02"/>
    <n v="3.6"/>
    <s v="High"/>
    <s v="KI-002499"/>
    <s v="Garner Hirasaki"/>
    <s v="Consumer"/>
    <s v="Suzhou"/>
    <s v="Anhui"/>
    <s v="China"/>
    <x v="4"/>
    <s v="Oct"/>
  </r>
  <r>
    <x v="2499"/>
    <d v="2015-07-21T00:00:00"/>
    <d v="2015-07-26T00:00:00"/>
    <n v="5"/>
    <s v="First Class"/>
    <x v="0"/>
    <s v="Car Mat"/>
    <n v="54"/>
    <n v="54"/>
    <n v="1"/>
    <n v="0.02"/>
    <n v="54"/>
    <n v="54"/>
    <n v="0.02"/>
    <n v="5.4"/>
    <s v="High"/>
    <s v="RI-002500"/>
    <s v="Weiss Shariari"/>
    <s v="Consumer"/>
    <s v="Sydney"/>
    <s v="New South Wales"/>
    <s v="Australia"/>
    <x v="0"/>
    <s v="Jul"/>
  </r>
  <r>
    <x v="2500"/>
    <d v="2015-03-02T00:00:00"/>
    <d v="2015-03-08T00:00:00"/>
    <n v="6"/>
    <s v="First Class"/>
    <x v="0"/>
    <s v="Car Seat Covers"/>
    <n v="114"/>
    <n v="114"/>
    <n v="1"/>
    <n v="0.04"/>
    <n v="29.439999999999998"/>
    <n v="29.439999999999998"/>
    <n v="0.04"/>
    <n v="2.944"/>
    <s v="Medium"/>
    <s v="ND-002501"/>
    <s v="Eaton Pond"/>
    <s v="Home Office"/>
    <s v="Qostanay"/>
    <s v="Qostanay"/>
    <s v="Kazakhstan"/>
    <x v="3"/>
    <s v="Mar"/>
  </r>
  <r>
    <x v="2501"/>
    <d v="2015-09-22T00:00:00"/>
    <d v="2015-09-30T00:00:00"/>
    <n v="8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RD-002502"/>
    <s v="Ballard Latchford"/>
    <s v="Consumer"/>
    <s v="Belgaum"/>
    <s v="Karnataka"/>
    <s v="India"/>
    <x v="2"/>
    <s v="Sep"/>
  </r>
  <r>
    <x v="2502"/>
    <d v="2015-10-17T00:00:00"/>
    <d v="2015-10-20T00:00:00"/>
    <n v="3"/>
    <s v="First Class"/>
    <x v="0"/>
    <s v="Car Media Players"/>
    <n v="140"/>
    <n v="420"/>
    <n v="3"/>
    <n v="0.04"/>
    <n v="43.2"/>
    <n v="129.60000000000002"/>
    <n v="0.12"/>
    <n v="4.32"/>
    <s v="High"/>
    <s v="ER-002503"/>
    <s v="Best Venier"/>
    <s v="Consumer"/>
    <s v="Tijuana"/>
    <s v="Baja California"/>
    <s v="Mexico"/>
    <x v="5"/>
    <s v="Oct"/>
  </r>
  <r>
    <x v="2503"/>
    <d v="2015-12-24T00:00:00"/>
    <d v="2015-12-30T00:00:00"/>
    <n v="6"/>
    <s v="First Class"/>
    <x v="0"/>
    <s v="Car Speakers"/>
    <n v="211"/>
    <n v="1055"/>
    <n v="5"/>
    <n v="0.05"/>
    <n v="78.25"/>
    <n v="391.25"/>
    <n v="0.25"/>
    <n v="7.8250000000000002"/>
    <s v="High"/>
    <s v="LL-002504"/>
    <s v="Wells Castell"/>
    <s v="Consumer"/>
    <s v="Plovdiv"/>
    <s v="Plovdiv"/>
    <s v="Bulgaria"/>
    <x v="3"/>
    <s v="Dec"/>
  </r>
  <r>
    <x v="2504"/>
    <d v="2015-02-15T00:00:00"/>
    <d v="2015-02-23T00:00:00"/>
    <n v="8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EN-002505"/>
    <s v="Hebert Wooten"/>
    <s v="Home Office"/>
    <s v="Marseille"/>
    <s v="Provence-Alpes-Côte d'Azur"/>
    <s v="France"/>
    <x v="1"/>
    <s v="Feb"/>
  </r>
  <r>
    <x v="2505"/>
    <d v="2015-05-23T00:00:00"/>
    <d v="2015-06-02T00:00:00"/>
    <n v="10"/>
    <s v="First Class"/>
    <x v="0"/>
    <s v="Car &amp; Bike Care"/>
    <n v="118"/>
    <n v="118"/>
    <n v="1"/>
    <n v="0.02"/>
    <n v="35.64"/>
    <n v="35.64"/>
    <n v="0.02"/>
    <n v="3.5640000000000001"/>
    <s v="High"/>
    <s v="LT-002506"/>
    <s v="Mcgee Holt"/>
    <s v="Consumer"/>
    <s v="Martigues"/>
    <s v="Provence-Alpes-Côte d'Azur"/>
    <s v="France"/>
    <x v="1"/>
    <s v="May"/>
  </r>
  <r>
    <x v="2506"/>
    <d v="2015-05-08T00:00:00"/>
    <d v="2015-05-13T00:00:00"/>
    <n v="5"/>
    <s v="First Class"/>
    <x v="0"/>
    <s v="Tyre"/>
    <n v="250"/>
    <n v="1250"/>
    <n v="5"/>
    <n v="0.03"/>
    <n v="132.5"/>
    <n v="662.5"/>
    <n v="0.15"/>
    <n v="13.25"/>
    <s v="High"/>
    <s v="EN-002507"/>
    <s v="Craig Gjertsen"/>
    <s v="Consumer"/>
    <s v="Los Angeles"/>
    <s v="California"/>
    <s v="United States"/>
    <x v="6"/>
    <s v="May"/>
  </r>
  <r>
    <x v="2507"/>
    <d v="2015-03-05T00:00:00"/>
    <d v="2015-03-11T00:00:00"/>
    <n v="6"/>
    <s v="First Class"/>
    <x v="0"/>
    <s v="Bike Tyres"/>
    <n v="72"/>
    <n v="360"/>
    <n v="5"/>
    <n v="0.05"/>
    <n v="14.4"/>
    <n v="72"/>
    <n v="0.25"/>
    <n v="1.4400000000000002"/>
    <s v="High"/>
    <s v="ER-002508"/>
    <s v="Drake Macallister"/>
    <s v="Consumer"/>
    <s v="La Romana"/>
    <s v="La Romana"/>
    <s v="Dominican Republic"/>
    <x v="11"/>
    <s v="Mar"/>
  </r>
  <r>
    <x v="2508"/>
    <d v="2015-03-13T00:00:00"/>
    <d v="2015-03-15T00:00:00"/>
    <n v="2"/>
    <s v="First Class"/>
    <x v="0"/>
    <s v="Car Mat"/>
    <n v="54"/>
    <n v="270"/>
    <n v="5"/>
    <n v="0.04"/>
    <n v="10.8"/>
    <n v="54"/>
    <n v="0.2"/>
    <n v="1.08"/>
    <s v="High"/>
    <s v="EK-002509"/>
    <s v="Kemp Pistek"/>
    <s v="Consumer"/>
    <s v="Sydney"/>
    <s v="New South Wales"/>
    <s v="Australia"/>
    <x v="0"/>
    <s v="Mar"/>
  </r>
  <r>
    <x v="2509"/>
    <d v="2015-08-28T00:00:00"/>
    <d v="2015-09-07T00:00:00"/>
    <n v="10"/>
    <s v="First Class"/>
    <x v="0"/>
    <s v="Car Seat Covers"/>
    <n v="114"/>
    <n v="570"/>
    <n v="5"/>
    <n v="0.01"/>
    <n v="28.299999999999997"/>
    <n v="141.5"/>
    <n v="0.05"/>
    <n v="2.83"/>
    <s v="Medium"/>
    <s v="ND-002510"/>
    <s v="Gross Kirkland"/>
    <s v="Corporate"/>
    <s v="Kalyan"/>
    <s v="Maharashtra"/>
    <s v="India"/>
    <x v="2"/>
    <s v="Aug"/>
  </r>
  <r>
    <x v="2510"/>
    <d v="2015-01-15T00:00:00"/>
    <d v="2015-01-24T00:00:00"/>
    <n v="9"/>
    <s v="First Class"/>
    <x v="0"/>
    <s v="Car Pillow &amp; Neck Rest"/>
    <n v="231"/>
    <n v="693"/>
    <n v="3"/>
    <n v="0.01"/>
    <n v="144.07"/>
    <n v="432.21"/>
    <n v="0.03"/>
    <n v="14.407"/>
    <s v="High"/>
    <s v="NA-002511"/>
    <s v="Wilkerson Medina"/>
    <s v="Consumer"/>
    <s v="Rybnik"/>
    <s v="Silesia"/>
    <s v="Poland"/>
    <x v="3"/>
    <s v="Jan"/>
  </r>
  <r>
    <x v="2511"/>
    <d v="2015-05-17T00:00:00"/>
    <d v="2015-05-21T00:00:00"/>
    <n v="4"/>
    <s v="First Class"/>
    <x v="0"/>
    <s v="Car Media Players"/>
    <n v="140"/>
    <n v="700"/>
    <n v="5"/>
    <n v="0.01"/>
    <n v="53"/>
    <n v="265"/>
    <n v="0.05"/>
    <n v="5.3000000000000007"/>
    <s v="Critical"/>
    <s v="OK-002512"/>
    <s v="Lee Ashbrook"/>
    <s v="Corporate"/>
    <s v="Broken Hill"/>
    <s v="New South Wales"/>
    <s v="Australia"/>
    <x v="0"/>
    <s v="May"/>
  </r>
  <r>
    <x v="2512"/>
    <d v="2015-05-13T00:00:00"/>
    <d v="2015-05-16T00:00:00"/>
    <n v="3"/>
    <s v="First Class"/>
    <x v="0"/>
    <s v="Car Speakers"/>
    <n v="211"/>
    <n v="633"/>
    <n v="3"/>
    <n v="0.03"/>
    <n v="112.00999999999999"/>
    <n v="336.03"/>
    <n v="0.09"/>
    <n v="11.201000000000001"/>
    <s v="Critical"/>
    <s v="AB-002513"/>
    <s v="Whitney Yedwab"/>
    <s v="Corporate"/>
    <s v="London"/>
    <s v="England"/>
    <s v="United Kingdom"/>
    <x v="5"/>
    <s v="May"/>
  </r>
  <r>
    <x v="2513"/>
    <d v="2015-10-23T00:00:00"/>
    <d v="2015-10-27T00:00:00"/>
    <n v="4"/>
    <s v="First Class"/>
    <x v="0"/>
    <s v="Car Body Covers"/>
    <n v="117"/>
    <n v="351"/>
    <n v="3"/>
    <n v="0.04"/>
    <n v="22.96"/>
    <n v="68.88"/>
    <n v="0.12"/>
    <n v="2.2960000000000003"/>
    <s v="Critical"/>
    <s v="RT-002514"/>
    <s v="Wilkinson Rupert"/>
    <s v="Home Office"/>
    <s v="Escuintla"/>
    <s v="Escuintla"/>
    <s v="Guatemala"/>
    <x v="1"/>
    <s v="Oct"/>
  </r>
  <r>
    <x v="2514"/>
    <d v="2015-09-21T00:00:00"/>
    <d v="2015-09-27T00:00:00"/>
    <n v="6"/>
    <s v="First Class"/>
    <x v="0"/>
    <s v="Car &amp; Bike Care"/>
    <n v="118"/>
    <n v="472"/>
    <n v="4"/>
    <n v="0.03"/>
    <n v="23.84"/>
    <n v="95.36"/>
    <n v="0.12"/>
    <n v="2.3839999999999999"/>
    <s v="High"/>
    <s v="UE-002515"/>
    <s v="Snow Pardue"/>
    <s v="Consumer"/>
    <s v="Dallas"/>
    <s v="Texas"/>
    <s v="United States"/>
    <x v="1"/>
    <s v="Sep"/>
  </r>
  <r>
    <x v="2515"/>
    <d v="2015-04-04T00:00:00"/>
    <d v="2015-04-08T00:00:00"/>
    <n v="4"/>
    <s v="First Class"/>
    <x v="0"/>
    <s v="Tyre"/>
    <n v="250"/>
    <n v="500"/>
    <n v="2"/>
    <n v="0.03"/>
    <n v="155"/>
    <n v="310"/>
    <n v="0.06"/>
    <n v="15.5"/>
    <s v="High"/>
    <s v="ND-002516"/>
    <s v="Crawford Chand"/>
    <s v="Consumer"/>
    <s v="Khorramshahr"/>
    <s v="Khuzestan"/>
    <s v="Iran"/>
    <x v="3"/>
    <s v="Apr"/>
  </r>
  <r>
    <x v="2516"/>
    <d v="2015-01-29T00:00:00"/>
    <d v="2015-02-04T00:00:00"/>
    <n v="6"/>
    <s v="First Class"/>
    <x v="0"/>
    <s v="Bike Tyres"/>
    <n v="72"/>
    <n v="288"/>
    <n v="4"/>
    <n v="0.05"/>
    <n v="18"/>
    <n v="72"/>
    <n v="0.2"/>
    <n v="1.8"/>
    <s v="High"/>
    <s v="CH-002517"/>
    <s v="Trevino Reichenbach"/>
    <s v="Consumer"/>
    <s v="Jakarta"/>
    <s v="Jakarta"/>
    <s v="Indonesia"/>
    <x v="10"/>
    <s v="Jan"/>
  </r>
  <r>
    <x v="2517"/>
    <d v="2015-05-17T00:00:00"/>
    <d v="2015-05-19T00:00:00"/>
    <n v="2"/>
    <s v="First Class"/>
    <x v="0"/>
    <s v="Car Mat"/>
    <n v="54"/>
    <n v="270"/>
    <n v="5"/>
    <n v="0.04"/>
    <n v="10.8"/>
    <n v="54"/>
    <n v="0.2"/>
    <n v="1.08"/>
    <s v="High"/>
    <s v="NY-002518"/>
    <s v="Knight Company"/>
    <s v="Home Office"/>
    <s v="Santo Domingo"/>
    <s v="Santo Domingo"/>
    <s v="Dominican Republic"/>
    <x v="11"/>
    <s v="May"/>
  </r>
  <r>
    <x v="2518"/>
    <d v="2015-09-05T00:00:00"/>
    <d v="2015-09-06T00:00:00"/>
    <n v="1"/>
    <s v="First Class"/>
    <x v="0"/>
    <s v="Car Seat Covers"/>
    <n v="114"/>
    <n v="228"/>
    <n v="2"/>
    <n v="0.02"/>
    <n v="29.439999999999998"/>
    <n v="58.879999999999995"/>
    <n v="0.04"/>
    <n v="2.944"/>
    <s v="Critical"/>
    <s v="RA-002519"/>
    <s v="Harrison Carreira"/>
    <s v="Consumer"/>
    <s v="Shiraz"/>
    <s v="Fars"/>
    <s v="Iran"/>
    <x v="3"/>
    <s v="Sep"/>
  </r>
  <r>
    <x v="2519"/>
    <d v="2015-05-25T00:00:00"/>
    <d v="2015-05-30T00:00:00"/>
    <n v="5"/>
    <s v="First Class"/>
    <x v="0"/>
    <s v="Car Pillow &amp; Neck Rest"/>
    <n v="231"/>
    <n v="924"/>
    <n v="4"/>
    <n v="0.03"/>
    <n v="123.28"/>
    <n v="493.12"/>
    <n v="0.12"/>
    <n v="12.328000000000001"/>
    <s v="Medium"/>
    <s v="NI-002520"/>
    <s v="Nolan Vittorini"/>
    <s v="Corporate"/>
    <s v="Curitiba"/>
    <s v="Parana"/>
    <s v="Brazil"/>
    <x v="9"/>
    <s v="May"/>
  </r>
  <r>
    <x v="2520"/>
    <d v="2015-06-15T00:00:00"/>
    <d v="2015-06-25T00:00:00"/>
    <n v="10"/>
    <s v="First Class"/>
    <x v="0"/>
    <s v="Car Media Players"/>
    <n v="140"/>
    <n v="140"/>
    <n v="1"/>
    <n v="0.01"/>
    <n v="58.6"/>
    <n v="58.6"/>
    <n v="0.01"/>
    <n v="5.86"/>
    <s v="Critical"/>
    <s v="ER-002521"/>
    <s v="Marquez Miller"/>
    <s v="Home Office"/>
    <s v="Mount Isa"/>
    <s v="Queensland"/>
    <s v="Australia"/>
    <x v="0"/>
    <s v="Jun"/>
  </r>
  <r>
    <x v="2521"/>
    <d v="2015-02-04T00:00:00"/>
    <d v="2015-02-11T00:00:00"/>
    <n v="7"/>
    <s v="First Class"/>
    <x v="0"/>
    <s v="Car Speakers"/>
    <n v="211"/>
    <n v="1055"/>
    <n v="5"/>
    <n v="0.01"/>
    <n v="120.45"/>
    <n v="602.25"/>
    <n v="0.05"/>
    <n v="12.045000000000002"/>
    <s v="Medium"/>
    <s v="LS-002522"/>
    <s v="Lane Daniels"/>
    <s v="Consumer"/>
    <s v="Jerez de la Frontera"/>
    <s v="Andalusía"/>
    <s v="Spain"/>
    <x v="9"/>
    <s v="Feb"/>
  </r>
  <r>
    <x v="2522"/>
    <d v="2015-02-08T00:00:00"/>
    <d v="2015-02-16T00:00:00"/>
    <n v="8"/>
    <s v="First Class"/>
    <x v="0"/>
    <s v="Car Body Covers"/>
    <n v="117"/>
    <n v="351"/>
    <n v="3"/>
    <n v="0.04"/>
    <n v="22.96"/>
    <n v="68.88"/>
    <n v="0.12"/>
    <n v="2.2960000000000003"/>
    <s v="High"/>
    <s v="RD-002523"/>
    <s v="Ballard Latchford"/>
    <s v="Consumer"/>
    <s v="Belgaum"/>
    <s v="Karnataka"/>
    <s v="India"/>
    <x v="2"/>
    <s v="Feb"/>
  </r>
  <r>
    <x v="2523"/>
    <d v="2015-01-17T00:00:00"/>
    <d v="2015-01-25T00:00:00"/>
    <n v="8"/>
    <s v="First Class"/>
    <x v="0"/>
    <s v="Car &amp; Bike Care"/>
    <n v="118"/>
    <n v="590"/>
    <n v="5"/>
    <n v="0.02"/>
    <n v="26.200000000000003"/>
    <n v="131"/>
    <n v="0.1"/>
    <n v="2.6200000000000006"/>
    <s v="High"/>
    <s v="NG-002524"/>
    <s v="Burns Chung"/>
    <s v="Consumer"/>
    <s v="La Rochelle"/>
    <s v="Poitou-Charentes"/>
    <s v="France"/>
    <x v="1"/>
    <s v="Jan"/>
  </r>
  <r>
    <x v="2524"/>
    <d v="2015-01-16T00:00:00"/>
    <d v="2015-01-24T00:00:00"/>
    <n v="8"/>
    <s v="First Class"/>
    <x v="0"/>
    <s v="Tyre"/>
    <n v="250"/>
    <n v="250"/>
    <n v="1"/>
    <n v="0.02"/>
    <n v="165"/>
    <n v="165"/>
    <n v="0.02"/>
    <n v="16.5"/>
    <s v="Medium"/>
    <s v="ZA-002525"/>
    <s v="Graves Garza"/>
    <s v="Home Office"/>
    <s v="Maracaibo"/>
    <s v="Zulia"/>
    <s v="Venezuela"/>
    <x v="9"/>
    <s v="Jan"/>
  </r>
  <r>
    <x v="2525"/>
    <d v="2015-05-05T00:00:00"/>
    <d v="2015-05-12T00:00:00"/>
    <n v="7"/>
    <s v="First Class"/>
    <x v="0"/>
    <s v="Bike Tyres"/>
    <n v="72"/>
    <n v="144"/>
    <n v="2"/>
    <n v="0.03"/>
    <n v="36"/>
    <n v="72"/>
    <n v="0.06"/>
    <n v="3.6"/>
    <s v="High"/>
    <s v="RE-002526"/>
    <s v="Wong Macintyre"/>
    <s v="Consumer"/>
    <s v="New York City"/>
    <s v="New York"/>
    <s v="United States"/>
    <x v="8"/>
    <s v="May"/>
  </r>
  <r>
    <x v="2526"/>
    <d v="2015-11-06T00:00:00"/>
    <d v="2015-11-08T00:00:00"/>
    <n v="2"/>
    <s v="First Class"/>
    <x v="0"/>
    <s v="Car Mat"/>
    <n v="54"/>
    <n v="162"/>
    <n v="3"/>
    <n v="0.04"/>
    <n v="18"/>
    <n v="54"/>
    <n v="0.12"/>
    <n v="1.8"/>
    <s v="Critical"/>
    <s v="AN-002527"/>
    <s v="Dennis Holloman"/>
    <s v="Corporate"/>
    <s v="Suzhou"/>
    <s v="Anhui"/>
    <s v="China"/>
    <x v="4"/>
    <s v="Nov"/>
  </r>
  <r>
    <x v="2527"/>
    <d v="2015-08-28T00:00:00"/>
    <d v="2015-09-01T00:00:00"/>
    <n v="4"/>
    <s v="First Class"/>
    <x v="0"/>
    <s v="Car Seat Covers"/>
    <n v="114"/>
    <n v="342"/>
    <n v="3"/>
    <n v="0.01"/>
    <n v="30.58"/>
    <n v="91.74"/>
    <n v="0.03"/>
    <n v="3.0579999999999998"/>
    <s v="Medium"/>
    <s v="OX-002528"/>
    <s v="Vargas Fox"/>
    <s v="Consumer"/>
    <s v="Oceanside"/>
    <s v="New York"/>
    <s v="United States"/>
    <x v="8"/>
    <s v="Aug"/>
  </r>
  <r>
    <x v="2528"/>
    <d v="2015-01-24T00:00:00"/>
    <d v="2015-01-30T00:00:00"/>
    <n v="6"/>
    <s v="First Class"/>
    <x v="0"/>
    <s v="Car Pillow &amp; Neck Rest"/>
    <n v="231"/>
    <n v="1155"/>
    <n v="5"/>
    <n v="0.05"/>
    <n v="93.25"/>
    <n v="466.25"/>
    <n v="0.25"/>
    <n v="9.3250000000000011"/>
    <s v="High"/>
    <s v="IN-002529"/>
    <s v="Miles Gilpin"/>
    <s v="Consumer"/>
    <s v="Suzhou"/>
    <s v="Gansu"/>
    <s v="China"/>
    <x v="4"/>
    <s v="Jan"/>
  </r>
  <r>
    <x v="2529"/>
    <d v="2015-12-04T00:00:00"/>
    <d v="2015-12-09T00:00:00"/>
    <n v="5"/>
    <s v="First Class"/>
    <x v="0"/>
    <s v="Car Media Players"/>
    <n v="140"/>
    <n v="700"/>
    <n v="5"/>
    <n v="0.04"/>
    <n v="31.999999999999996"/>
    <n v="159.99999999999997"/>
    <n v="0.2"/>
    <n v="3.1999999999999997"/>
    <s v="Medium"/>
    <s v="IE-002530"/>
    <s v="Olson Currie"/>
    <s v="Home Office"/>
    <s v="Azcapotzalco"/>
    <s v="Distrito Federal"/>
    <s v="Mexico"/>
    <x v="5"/>
    <s v="Dec"/>
  </r>
  <r>
    <x v="2530"/>
    <d v="2015-11-13T00:00:00"/>
    <d v="2015-11-14T00:00:00"/>
    <n v="1"/>
    <s v="First Class"/>
    <x v="0"/>
    <s v="Car Speakers"/>
    <n v="211"/>
    <n v="211"/>
    <n v="1"/>
    <n v="0.02"/>
    <n v="126.78"/>
    <n v="126.78"/>
    <n v="0.02"/>
    <n v="12.678000000000001"/>
    <s v="High"/>
    <s v="ON-002531"/>
    <s v="Fields Dodson"/>
    <s v="Consumer"/>
    <s v="Encinitas"/>
    <s v="California"/>
    <s v="United States"/>
    <x v="6"/>
    <s v="Nov"/>
  </r>
  <r>
    <x v="2531"/>
    <d v="2015-01-03T00:00:00"/>
    <d v="2015-01-13T00:00:00"/>
    <n v="10"/>
    <s v="First Class"/>
    <x v="0"/>
    <s v="Car Body Covers"/>
    <n v="117"/>
    <n v="468"/>
    <n v="4"/>
    <n v="0.04"/>
    <n v="18.28"/>
    <n v="73.12"/>
    <n v="0.16"/>
    <n v="1.8280000000000003"/>
    <s v="High"/>
    <s v="LE-002532"/>
    <s v="Roy Lonsdale"/>
    <s v="Corporate"/>
    <s v="Bornova"/>
    <s v="Izmir"/>
    <s v="Turkey"/>
    <x v="3"/>
    <s v="Jan"/>
  </r>
  <r>
    <x v="2532"/>
    <d v="2015-12-06T00:00:00"/>
    <d v="2015-12-08T00:00:00"/>
    <n v="2"/>
    <s v="First Class"/>
    <x v="0"/>
    <s v="Car &amp; Bike Care"/>
    <n v="118"/>
    <n v="590"/>
    <n v="5"/>
    <n v="0.03"/>
    <n v="20.3"/>
    <n v="101.5"/>
    <n v="0.15"/>
    <n v="2.0300000000000002"/>
    <s v="Medium"/>
    <s v="NA-002533"/>
    <s v="Cunningham Dana"/>
    <s v="Home Office"/>
    <s v="Barreirinhas"/>
    <s v="Maranhão"/>
    <s v="Brazil"/>
    <x v="9"/>
    <s v="Dec"/>
  </r>
  <r>
    <x v="2533"/>
    <d v="2015-10-22T00:00:00"/>
    <d v="2015-10-26T00:00:00"/>
    <n v="4"/>
    <s v="First Class"/>
    <x v="0"/>
    <s v="Tyre"/>
    <n v="250"/>
    <n v="750"/>
    <n v="3"/>
    <n v="0.05"/>
    <n v="132.5"/>
    <n v="397.5"/>
    <n v="0.15000000000000002"/>
    <n v="13.25"/>
    <s v="Critical"/>
    <s v="ER-002534"/>
    <s v="Meyers Pelletier"/>
    <s v="Corporate"/>
    <s v="San Antonio"/>
    <s v="Texas"/>
    <s v="United States"/>
    <x v="1"/>
    <s v="Oct"/>
  </r>
  <r>
    <x v="2534"/>
    <d v="2015-12-05T00:00:00"/>
    <d v="2015-12-13T00:00:00"/>
    <n v="8"/>
    <s v="First Class"/>
    <x v="0"/>
    <s v="Bike Tyres"/>
    <n v="72"/>
    <n v="72"/>
    <n v="1"/>
    <n v="0.04"/>
    <n v="72"/>
    <n v="72"/>
    <n v="0.04"/>
    <n v="7.2"/>
    <s v="Critical"/>
    <s v="CK-002535"/>
    <s v="Abbott Mackendrick"/>
    <s v="Corporate"/>
    <s v="Calgary"/>
    <s v="Alberta"/>
    <s v="Canada"/>
    <x v="12"/>
    <s v="Dec"/>
  </r>
  <r>
    <x v="2535"/>
    <d v="2015-04-08T00:00:00"/>
    <d v="2015-04-18T00:00:00"/>
    <n v="10"/>
    <s v="First Class"/>
    <x v="0"/>
    <s v="Car Mat"/>
    <n v="54"/>
    <n v="54"/>
    <n v="1"/>
    <n v="0.04"/>
    <n v="54"/>
    <n v="54"/>
    <n v="0.04"/>
    <n v="5.4"/>
    <s v="High"/>
    <s v="ON-002536"/>
    <s v="Bean Thompson"/>
    <s v="Corporate"/>
    <s v="Soyapango"/>
    <s v="San Salvador"/>
    <s v="El Salvador"/>
    <x v="1"/>
    <s v="Apr"/>
  </r>
  <r>
    <x v="2536"/>
    <d v="2015-08-28T00:00:00"/>
    <d v="2015-08-29T00:00:00"/>
    <n v="1"/>
    <s v="First Class"/>
    <x v="0"/>
    <s v="Car Seat Covers"/>
    <n v="114"/>
    <n v="114"/>
    <n v="1"/>
    <n v="0.05"/>
    <n v="28.3"/>
    <n v="28.3"/>
    <n v="0.05"/>
    <n v="2.83"/>
    <s v="High"/>
    <s v="BS-002537"/>
    <s v="Patton Jacobs"/>
    <s v="Consumer"/>
    <s v="Bandung"/>
    <s v="Jawa Barat"/>
    <s v="Indonesia"/>
    <x v="10"/>
    <s v="Aug"/>
  </r>
  <r>
    <x v="2537"/>
    <d v="2015-07-14T00:00:00"/>
    <d v="2015-07-23T00:00:00"/>
    <n v="9"/>
    <s v="First Class"/>
    <x v="0"/>
    <s v="Car Pillow &amp; Neck Rest"/>
    <n v="231"/>
    <n v="924"/>
    <n v="4"/>
    <n v="0.03"/>
    <n v="123.28"/>
    <n v="493.12"/>
    <n v="0.12"/>
    <n v="12.328000000000001"/>
    <s v="High"/>
    <s v="LY-002538"/>
    <s v="Juarez Shonely"/>
    <s v="Consumer"/>
    <s v="Bourges"/>
    <s v="Centre"/>
    <s v="France"/>
    <x v="1"/>
    <s v="Jul"/>
  </r>
  <r>
    <x v="2538"/>
    <d v="2015-02-23T00:00:00"/>
    <d v="2015-03-05T00:00:00"/>
    <n v="10"/>
    <s v="First Class"/>
    <x v="0"/>
    <s v="Car Media Players"/>
    <n v="140"/>
    <n v="420"/>
    <n v="3"/>
    <n v="0.05"/>
    <n v="39"/>
    <n v="117"/>
    <n v="0.15000000000000002"/>
    <n v="3.9000000000000004"/>
    <s v="Medium"/>
    <s v="LL-002539"/>
    <s v="Cochran Mitchell"/>
    <s v="Corporate"/>
    <s v="Detroit"/>
    <s v="Michigan"/>
    <s v="United States"/>
    <x v="1"/>
    <s v="Feb"/>
  </r>
  <r>
    <x v="2539"/>
    <d v="2015-04-20T00:00:00"/>
    <d v="2015-04-29T00:00:00"/>
    <n v="9"/>
    <s v="First Class"/>
    <x v="0"/>
    <s v="Car Speakers"/>
    <n v="211"/>
    <n v="1055"/>
    <n v="5"/>
    <n v="0.03"/>
    <n v="99.35"/>
    <n v="496.75"/>
    <n v="0.15"/>
    <n v="9.9350000000000005"/>
    <s v="Critical"/>
    <s v="TH-002540"/>
    <s v="Luna Mcmath"/>
    <s v="Corporate"/>
    <s v="Kampala"/>
    <s v="Kampala"/>
    <s v="Uganda"/>
    <x v="7"/>
    <s v="Apr"/>
  </r>
  <r>
    <x v="2540"/>
    <d v="2015-10-27T00:00:00"/>
    <d v="2015-11-03T00:00:00"/>
    <n v="7"/>
    <s v="First Class"/>
    <x v="0"/>
    <s v="Car Body Covers"/>
    <n v="117"/>
    <n v="351"/>
    <n v="3"/>
    <n v="0.01"/>
    <n v="33.49"/>
    <n v="100.47"/>
    <n v="0.03"/>
    <n v="3.3490000000000002"/>
    <s v="Medium"/>
    <s v="ON-002541"/>
    <s v="Walsh Hamilton"/>
    <s v="Home Office"/>
    <s v="Qazvin"/>
    <s v="Qazvin"/>
    <s v="Iran"/>
    <x v="3"/>
    <s v="Oct"/>
  </r>
  <r>
    <x v="2541"/>
    <d v="2015-01-10T00:00:00"/>
    <d v="2015-01-17T00:00:00"/>
    <n v="7"/>
    <s v="First Class"/>
    <x v="0"/>
    <s v="Car &amp; Bike Care"/>
    <n v="118"/>
    <n v="590"/>
    <n v="5"/>
    <n v="0.02"/>
    <n v="26.200000000000003"/>
    <n v="131"/>
    <n v="0.1"/>
    <n v="2.6200000000000006"/>
    <s v="Critical"/>
    <s v="LE-002542"/>
    <s v="Tucker Caudle"/>
    <s v="Consumer"/>
    <s v="Alicante"/>
    <s v="Valenciana"/>
    <s v="Spain"/>
    <x v="9"/>
    <s v="Jan"/>
  </r>
  <r>
    <x v="2542"/>
    <d v="2015-01-04T00:00:00"/>
    <d v="2015-01-09T00:00:00"/>
    <n v="5"/>
    <s v="First Class"/>
    <x v="0"/>
    <s v="Tyre"/>
    <n v="250"/>
    <n v="250"/>
    <n v="1"/>
    <n v="0.02"/>
    <n v="165"/>
    <n v="165"/>
    <n v="0.02"/>
    <n v="16.5"/>
    <s v="Critical"/>
    <s v="RF-002543"/>
    <s v="Mejia Waldorf"/>
    <s v="Corporate"/>
    <s v="Pozzuoli"/>
    <s v="Campania"/>
    <s v="Italy"/>
    <x v="9"/>
    <s v="Jan"/>
  </r>
  <r>
    <x v="2543"/>
    <d v="2015-06-24T00:00:00"/>
    <d v="2015-06-28T00:00:00"/>
    <n v="4"/>
    <s v="First Class"/>
    <x v="0"/>
    <s v="Bike Tyres"/>
    <n v="72"/>
    <n v="360"/>
    <n v="5"/>
    <n v="0.02"/>
    <n v="14.4"/>
    <n v="72"/>
    <n v="0.1"/>
    <n v="1.4400000000000002"/>
    <s v="Medium"/>
    <s v="CO-002544"/>
    <s v="Brennan Waco"/>
    <s v="Corporate"/>
    <s v="Orizaba"/>
    <s v="Veracruz"/>
    <s v="Mexico"/>
    <x v="5"/>
    <s v="Jun"/>
  </r>
  <r>
    <x v="2544"/>
    <d v="2015-11-13T00:00:00"/>
    <d v="2015-11-19T00:00:00"/>
    <n v="6"/>
    <s v="First Class"/>
    <x v="0"/>
    <s v="Car Mat"/>
    <n v="54"/>
    <n v="108"/>
    <n v="2"/>
    <n v="0.05"/>
    <n v="27"/>
    <n v="54"/>
    <n v="0.1"/>
    <n v="2.7"/>
    <s v="High"/>
    <s v="ER-002545"/>
    <s v="Soto Fritzler"/>
    <s v="Consumer"/>
    <s v="Louviers"/>
    <s v="Upper Normandy"/>
    <s v="France"/>
    <x v="1"/>
    <s v="Nov"/>
  </r>
  <r>
    <x v="2545"/>
    <d v="2015-01-16T00:00:00"/>
    <d v="2015-01-21T00:00:00"/>
    <n v="5"/>
    <s v="First Class"/>
    <x v="0"/>
    <s v="Car Seat Covers"/>
    <n v="114"/>
    <n v="456"/>
    <n v="4"/>
    <n v="0.05"/>
    <n v="11.2"/>
    <n v="44.8"/>
    <n v="0.2"/>
    <n v="1.1199999999999999"/>
    <s v="High"/>
    <s v="GE-002546"/>
    <s v="Grimes Paige"/>
    <s v="Consumer"/>
    <s v="Melbourne"/>
    <s v="Victoria"/>
    <s v="Australia"/>
    <x v="0"/>
    <s v="Jan"/>
  </r>
  <r>
    <x v="2546"/>
    <d v="2015-03-19T00:00:00"/>
    <d v="2015-03-29T00:00:00"/>
    <n v="10"/>
    <s v="First Class"/>
    <x v="0"/>
    <s v="Car Pillow &amp; Neck Rest"/>
    <n v="231"/>
    <n v="462"/>
    <n v="2"/>
    <n v="0.03"/>
    <n v="137.13999999999999"/>
    <n v="274.27999999999997"/>
    <n v="0.06"/>
    <n v="13.713999999999999"/>
    <s v="Critical"/>
    <s v="IG-002547"/>
    <s v="Logan Ludwig"/>
    <s v="Consumer"/>
    <s v="Culiacán"/>
    <s v="Sinaloa"/>
    <s v="Mexico"/>
    <x v="5"/>
    <s v="Mar"/>
  </r>
  <r>
    <x v="2547"/>
    <d v="2015-08-26T00:00:00"/>
    <d v="2015-08-31T00:00:00"/>
    <n v="5"/>
    <s v="First Class"/>
    <x v="0"/>
    <s v="Car Media Players"/>
    <n v="140"/>
    <n v="280"/>
    <n v="2"/>
    <n v="0.02"/>
    <n v="54.4"/>
    <n v="108.8"/>
    <n v="0.04"/>
    <n v="5.44"/>
    <s v="Critical"/>
    <s v="ED-002548"/>
    <s v="Johns Reed"/>
    <s v="Corporate"/>
    <s v="Taipei"/>
    <s v="Taipei City"/>
    <s v="Taiwan"/>
    <x v="4"/>
    <s v="Aug"/>
  </r>
  <r>
    <x v="2548"/>
    <d v="2015-04-21T00:00:00"/>
    <d v="2015-04-27T00:00:00"/>
    <n v="6"/>
    <s v="First Class"/>
    <x v="0"/>
    <s v="Car Speakers"/>
    <n v="211"/>
    <n v="844"/>
    <n v="4"/>
    <n v="0.05"/>
    <n v="88.8"/>
    <n v="355.2"/>
    <n v="0.2"/>
    <n v="8.8800000000000008"/>
    <s v="High"/>
    <s v="HT-002549"/>
    <s v="William Ulpright"/>
    <s v="Corporate"/>
    <s v="Bedford"/>
    <s v="Texas"/>
    <s v="United States"/>
    <x v="1"/>
    <s v="Apr"/>
  </r>
  <r>
    <x v="2549"/>
    <d v="2015-03-11T00:00:00"/>
    <d v="2015-03-13T00:00:00"/>
    <n v="2"/>
    <s v="First Class"/>
    <x v="0"/>
    <s v="Car Body Covers"/>
    <n v="117"/>
    <n v="351"/>
    <n v="3"/>
    <n v="0.01"/>
    <n v="33.49"/>
    <n v="100.47"/>
    <n v="0.03"/>
    <n v="3.3490000000000002"/>
    <s v="Medium"/>
    <s v="PO-002550"/>
    <s v="Gallagher Ocampo"/>
    <s v="Corporate"/>
    <s v="Vienna"/>
    <s v="Vienna"/>
    <s v="Austria"/>
    <x v="1"/>
    <s v="Mar"/>
  </r>
  <r>
    <x v="2550"/>
    <d v="2015-12-02T00:00:00"/>
    <d v="2015-12-11T00:00:00"/>
    <n v="9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DE-002551"/>
    <s v="Fletcher Gnade"/>
    <s v="Corporate"/>
    <s v="León"/>
    <s v="León"/>
    <s v="Nicaragua"/>
    <x v="1"/>
    <s v="Dec"/>
  </r>
  <r>
    <x v="2551"/>
    <d v="2015-04-25T00:00:00"/>
    <d v="2015-05-01T00:00:00"/>
    <n v="6"/>
    <s v="First Class"/>
    <x v="0"/>
    <s v="Tyre"/>
    <n v="250"/>
    <n v="1000"/>
    <n v="4"/>
    <n v="0.04"/>
    <n v="130"/>
    <n v="520"/>
    <n v="0.16"/>
    <n v="13"/>
    <s v="Critical"/>
    <s v="EN-002552"/>
    <s v="Duncan Dahlen"/>
    <s v="Home Office"/>
    <s v="Houston"/>
    <s v="Texas"/>
    <s v="United States"/>
    <x v="1"/>
    <s v="Apr"/>
  </r>
  <r>
    <x v="2552"/>
    <d v="2015-02-15T00:00:00"/>
    <d v="2015-02-19T00:00:00"/>
    <n v="4"/>
    <s v="First Class"/>
    <x v="0"/>
    <s v="Bike Tyres"/>
    <n v="72"/>
    <n v="72"/>
    <n v="1"/>
    <n v="0.02"/>
    <n v="72"/>
    <n v="72"/>
    <n v="0.02"/>
    <n v="7.2"/>
    <s v="Critical"/>
    <s v="LS-002553"/>
    <s v="Bradley Daniels"/>
    <s v="Corporate"/>
    <s v="Sangli"/>
    <s v="Maharashtra"/>
    <s v="India"/>
    <x v="2"/>
    <s v="Feb"/>
  </r>
  <r>
    <x v="2553"/>
    <d v="2015-02-08T00:00:00"/>
    <d v="2015-02-13T00:00:00"/>
    <n v="5"/>
    <s v="First Class"/>
    <x v="0"/>
    <s v="Car Mat"/>
    <n v="54"/>
    <n v="54"/>
    <n v="1"/>
    <n v="0.03"/>
    <n v="54"/>
    <n v="54"/>
    <n v="0.03"/>
    <n v="5.4"/>
    <s v="Critical"/>
    <s v="RE-002554"/>
    <s v="Vazquez Moore"/>
    <s v="Consumer"/>
    <s v="Wollongong"/>
    <s v="New South Wales"/>
    <s v="Australia"/>
    <x v="0"/>
    <s v="Feb"/>
  </r>
  <r>
    <x v="2554"/>
    <d v="2015-12-08T00:00:00"/>
    <d v="2015-12-13T00:00:00"/>
    <n v="5"/>
    <s v="First Class"/>
    <x v="0"/>
    <s v="Car Seat Covers"/>
    <n v="114"/>
    <n v="114"/>
    <n v="1"/>
    <n v="0.03"/>
    <n v="30.58"/>
    <n v="30.58"/>
    <n v="0.03"/>
    <n v="3.0579999999999998"/>
    <s v="Critical"/>
    <s v="SS-002555"/>
    <s v="Mays Weiss"/>
    <s v="Consumer"/>
    <s v="Bangkok"/>
    <s v="Bangkok"/>
    <s v="Thailand"/>
    <x v="10"/>
    <s v="Dec"/>
  </r>
  <r>
    <x v="2555"/>
    <d v="2015-12-08T00:00:00"/>
    <d v="2015-12-15T00:00:00"/>
    <n v="7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LE-002556"/>
    <s v="Brady Lonsdale"/>
    <s v="Consumer"/>
    <s v="Manila"/>
    <s v="National Capital"/>
    <s v="Philippines"/>
    <x v="10"/>
    <s v="Dec"/>
  </r>
  <r>
    <x v="2556"/>
    <d v="2015-09-27T00:00:00"/>
    <d v="2015-09-29T00:00:00"/>
    <n v="2"/>
    <s v="First Class"/>
    <x v="0"/>
    <s v="Car Media Players"/>
    <n v="140"/>
    <n v="140"/>
    <n v="1"/>
    <n v="0.03"/>
    <n v="55.8"/>
    <n v="55.8"/>
    <n v="0.03"/>
    <n v="5.58"/>
    <s v="High"/>
    <s v="RI-002557"/>
    <s v="Ayala Molinari"/>
    <s v="Consumer"/>
    <s v="Utrecht"/>
    <s v="Utrecht"/>
    <s v="Netherlands"/>
    <x v="1"/>
    <s v="Sep"/>
  </r>
  <r>
    <x v="2557"/>
    <d v="2015-09-17T00:00:00"/>
    <d v="2015-09-26T00:00:00"/>
    <n v="9"/>
    <s v="First Class"/>
    <x v="0"/>
    <s v="Car Speakers"/>
    <n v="211"/>
    <n v="844"/>
    <n v="4"/>
    <n v="0.02"/>
    <n v="114.12"/>
    <n v="456.48"/>
    <n v="0.08"/>
    <n v="11.412000000000001"/>
    <s v="Critical"/>
    <s v="ER-002558"/>
    <s v="Buck Webber"/>
    <s v="Consumer"/>
    <s v="Dar es Salaam"/>
    <s v="Dar Es Salaam"/>
    <s v="Tanzania"/>
    <x v="7"/>
    <s v="Sep"/>
  </r>
  <r>
    <x v="2558"/>
    <d v="2015-08-05T00:00:00"/>
    <d v="2015-08-11T00:00:00"/>
    <n v="6"/>
    <s v="First Class"/>
    <x v="0"/>
    <s v="Car Body Covers"/>
    <n v="117"/>
    <n v="234"/>
    <n v="2"/>
    <n v="0.01"/>
    <n v="34.659999999999997"/>
    <n v="69.319999999999993"/>
    <n v="0.02"/>
    <n v="3.4659999999999997"/>
    <s v="Critical"/>
    <s v="ET-002559"/>
    <s v="King Bailliet"/>
    <s v="Consumer"/>
    <s v="Jamshedpur"/>
    <s v="Jharkhand"/>
    <s v="India"/>
    <x v="2"/>
    <s v="Aug"/>
  </r>
  <r>
    <x v="2559"/>
    <d v="2015-09-15T00:00:00"/>
    <d v="2015-09-23T00:00:00"/>
    <n v="8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EZ-002560"/>
    <s v="Carr Dominguez"/>
    <s v="Corporate"/>
    <s v="Managua"/>
    <s v="Managua"/>
    <s v="Nicaragua"/>
    <x v="1"/>
    <s v="Sep"/>
  </r>
  <r>
    <x v="2560"/>
    <d v="2015-07-27T00:00:00"/>
    <d v="2015-07-30T00:00:00"/>
    <n v="3"/>
    <s v="First Class"/>
    <x v="0"/>
    <s v="Tyre"/>
    <n v="250"/>
    <n v="1250"/>
    <n v="5"/>
    <n v="0.03"/>
    <n v="132.5"/>
    <n v="662.5"/>
    <n v="0.15"/>
    <n v="13.25"/>
    <s v="Medium"/>
    <s v="WN-002561"/>
    <s v="Gonzales Brown"/>
    <s v="Consumer"/>
    <s v="Madrid"/>
    <s v="Madrid"/>
    <s v="Spain"/>
    <x v="9"/>
    <s v="Jul"/>
  </r>
  <r>
    <x v="2561"/>
    <d v="2015-02-03T00:00:00"/>
    <d v="2015-02-06T00:00:00"/>
    <n v="3"/>
    <s v="First Class"/>
    <x v="0"/>
    <s v="Bike Tyres"/>
    <n v="72"/>
    <n v="360"/>
    <n v="5"/>
    <n v="0.05"/>
    <n v="14.4"/>
    <n v="72"/>
    <n v="0.25"/>
    <n v="1.4400000000000002"/>
    <s v="Medium"/>
    <s v="ZO-002562"/>
    <s v="Fox D'Ascenzo"/>
    <s v="Home Office"/>
    <s v="Shenyang"/>
    <s v="Liaoning"/>
    <s v="China"/>
    <x v="4"/>
    <s v="Feb"/>
  </r>
  <r>
    <x v="2562"/>
    <d v="2015-04-10T00:00:00"/>
    <d v="2015-04-20T00:00:00"/>
    <n v="10"/>
    <s v="First Class"/>
    <x v="0"/>
    <s v="Car Mat"/>
    <n v="54"/>
    <n v="54"/>
    <n v="1"/>
    <n v="0.05"/>
    <n v="54"/>
    <n v="54"/>
    <n v="0.05"/>
    <n v="5.4"/>
    <s v="Medium"/>
    <s v="GE-002563"/>
    <s v="Christian Paige"/>
    <s v="Corporate"/>
    <s v="Chesapeake"/>
    <s v="Virginia"/>
    <s v="United States"/>
    <x v="9"/>
    <s v="Apr"/>
  </r>
  <r>
    <x v="2563"/>
    <d v="2015-12-20T00:00:00"/>
    <d v="2015-12-28T00:00:00"/>
    <n v="8"/>
    <s v="First Class"/>
    <x v="0"/>
    <s v="Car Seat Covers"/>
    <n v="114"/>
    <n v="456"/>
    <n v="4"/>
    <n v="0.02"/>
    <n v="24.88"/>
    <n v="99.52"/>
    <n v="0.08"/>
    <n v="2.488"/>
    <s v="High"/>
    <s v="IN-002564"/>
    <s v="Summers Merwin"/>
    <s v="Consumer"/>
    <s v="Arlington"/>
    <s v="Virginia"/>
    <s v="United States"/>
    <x v="9"/>
    <s v="Dec"/>
  </r>
  <r>
    <x v="2564"/>
    <d v="2015-01-23T00:00:00"/>
    <d v="2015-01-26T00:00:00"/>
    <n v="3"/>
    <s v="First Class"/>
    <x v="0"/>
    <s v="Car Pillow &amp; Neck Rest"/>
    <n v="231"/>
    <n v="231"/>
    <n v="1"/>
    <n v="0.01"/>
    <n v="148.69"/>
    <n v="148.69"/>
    <n v="0.01"/>
    <n v="14.869"/>
    <s v="High"/>
    <s v="TZ-002565"/>
    <s v="Padilla Kunitz"/>
    <s v="Home Office"/>
    <s v="Kettering"/>
    <s v="England"/>
    <s v="United Kingdom"/>
    <x v="5"/>
    <s v="Jan"/>
  </r>
  <r>
    <x v="2565"/>
    <d v="2015-10-05T00:00:00"/>
    <d v="2015-10-12T00:00:00"/>
    <n v="7"/>
    <s v="First Class"/>
    <x v="0"/>
    <s v="Car Media Players"/>
    <n v="140"/>
    <n v="560"/>
    <n v="4"/>
    <n v="0.03"/>
    <n v="43.2"/>
    <n v="172.8"/>
    <n v="0.12"/>
    <n v="4.32"/>
    <s v="High"/>
    <s v="AN-002566"/>
    <s v="Smith Abelman"/>
    <s v="Consumer"/>
    <s v="Oklahoma City"/>
    <s v="Oklahoma"/>
    <s v="United States"/>
    <x v="1"/>
    <s v="Oct"/>
  </r>
  <r>
    <x v="2566"/>
    <d v="2015-12-11T00:00:00"/>
    <d v="2015-12-17T00:00:00"/>
    <n v="6"/>
    <s v="First Class"/>
    <x v="0"/>
    <s v="Car Speakers"/>
    <n v="211"/>
    <n v="211"/>
    <n v="1"/>
    <n v="0.01"/>
    <n v="128.88999999999999"/>
    <n v="128.88999999999999"/>
    <n v="0.01"/>
    <n v="12.888999999999999"/>
    <s v="High"/>
    <s v="TE-002567"/>
    <s v="Ingram Huthwaite"/>
    <s v="Consumer"/>
    <s v="Changchun"/>
    <s v="Jilin"/>
    <s v="China"/>
    <x v="4"/>
    <s v="Dec"/>
  </r>
  <r>
    <x v="2567"/>
    <d v="2015-01-28T00:00:00"/>
    <d v="2015-01-31T00:00:00"/>
    <n v="3"/>
    <s v="First Class"/>
    <x v="0"/>
    <s v="Car Body Covers"/>
    <n v="117"/>
    <n v="234"/>
    <n v="2"/>
    <n v="0.02"/>
    <n v="32.32"/>
    <n v="64.64"/>
    <n v="0.04"/>
    <n v="3.2320000000000002"/>
    <s v="Medium"/>
    <s v="CH-002568"/>
    <s v="Bates Gockenbach"/>
    <s v="Consumer"/>
    <s v="Ankara"/>
    <s v="Ankara"/>
    <s v="Turkey"/>
    <x v="3"/>
    <s v="Jan"/>
  </r>
  <r>
    <x v="2568"/>
    <d v="2015-02-25T00:00:00"/>
    <d v="2015-03-05T00:00:00"/>
    <n v="8"/>
    <s v="First Class"/>
    <x v="0"/>
    <s v="Car &amp; Bike Care"/>
    <n v="118"/>
    <n v="590"/>
    <n v="5"/>
    <n v="0.01"/>
    <n v="32.1"/>
    <n v="160.5"/>
    <n v="0.05"/>
    <n v="3.2100000000000004"/>
    <s v="Critical"/>
    <s v="SE-002569"/>
    <s v="Acosta Morse"/>
    <s v="Corporate"/>
    <s v="New York City"/>
    <s v="New York"/>
    <s v="United States"/>
    <x v="8"/>
    <s v="Feb"/>
  </r>
  <r>
    <x v="2569"/>
    <d v="2015-06-27T00:00:00"/>
    <d v="2015-06-28T00:00:00"/>
    <n v="1"/>
    <s v="First Class"/>
    <x v="0"/>
    <s v="Tyre"/>
    <n v="250"/>
    <n v="1250"/>
    <n v="5"/>
    <n v="0.02"/>
    <n v="145"/>
    <n v="725"/>
    <n v="0.1"/>
    <n v="14.5"/>
    <s v="Critical"/>
    <s v="CK-002570"/>
    <s v="Anthony Myrick"/>
    <s v="Consumer"/>
    <s v="Dewas"/>
    <s v="Madhya Pradesh"/>
    <s v="India"/>
    <x v="2"/>
    <s v="Jun"/>
  </r>
  <r>
    <x v="2570"/>
    <d v="2015-03-21T00:00:00"/>
    <d v="2015-03-28T00:00:00"/>
    <n v="7"/>
    <s v="First Class"/>
    <x v="0"/>
    <s v="Bike Tyres"/>
    <n v="72"/>
    <n v="288"/>
    <n v="4"/>
    <n v="0.03"/>
    <n v="18"/>
    <n v="72"/>
    <n v="0.12"/>
    <n v="1.8"/>
    <s v="High"/>
    <s v="DA-002571"/>
    <s v="Taylor Andreada"/>
    <s v="Consumer"/>
    <s v="Cognac"/>
    <s v="Poitou-Charentes"/>
    <s v="France"/>
    <x v="1"/>
    <s v="Mar"/>
  </r>
  <r>
    <x v="2571"/>
    <d v="2015-09-02T00:00:00"/>
    <d v="2015-09-04T00:00:00"/>
    <n v="2"/>
    <s v="First Class"/>
    <x v="0"/>
    <s v="Car Mat"/>
    <n v="54"/>
    <n v="108"/>
    <n v="2"/>
    <n v="0.03"/>
    <n v="27"/>
    <n v="54"/>
    <n v="0.06"/>
    <n v="2.7"/>
    <s v="Medium"/>
    <s v="NG-002572"/>
    <s v="Huff Manning"/>
    <s v="Consumer"/>
    <s v="Nowra"/>
    <s v="New South Wales"/>
    <s v="Australia"/>
    <x v="0"/>
    <s v="Sep"/>
  </r>
  <r>
    <x v="2572"/>
    <d v="2015-06-12T00:00:00"/>
    <d v="2015-06-16T00:00:00"/>
    <n v="4"/>
    <s v="First Class"/>
    <x v="0"/>
    <s v="Car Seat Covers"/>
    <n v="114"/>
    <n v="114"/>
    <n v="1"/>
    <n v="0.02"/>
    <n v="31.72"/>
    <n v="31.72"/>
    <n v="0.02"/>
    <n v="3.1720000000000002"/>
    <s v="High"/>
    <s v="IS-002573"/>
    <s v="Haynes Goranitis"/>
    <s v="Consumer"/>
    <s v="Buenos Aires"/>
    <s v="Buenos Aires"/>
    <s v="Argentina"/>
    <x v="9"/>
    <s v="Jun"/>
  </r>
  <r>
    <x v="2573"/>
    <d v="2015-10-03T00:00:00"/>
    <d v="2015-10-10T00:00:00"/>
    <n v="7"/>
    <s v="First Class"/>
    <x v="0"/>
    <s v="Car Pillow &amp; Neck Rest"/>
    <n v="231"/>
    <n v="924"/>
    <n v="4"/>
    <n v="0.03"/>
    <n v="123.28"/>
    <n v="493.12"/>
    <n v="0.12"/>
    <n v="12.328000000000001"/>
    <s v="Medium"/>
    <s v="ND-002574"/>
    <s v="Eaton Pond"/>
    <s v="Home Office"/>
    <s v="Philadelphia"/>
    <s v="Pennsylvania"/>
    <s v="United States"/>
    <x v="8"/>
    <s v="Oct"/>
  </r>
  <r>
    <x v="2574"/>
    <d v="2015-08-26T00:00:00"/>
    <d v="2015-09-05T00:00:00"/>
    <n v="10"/>
    <s v="First Class"/>
    <x v="0"/>
    <s v="Car Media Players"/>
    <n v="140"/>
    <n v="140"/>
    <n v="1"/>
    <n v="0.01"/>
    <n v="58.6"/>
    <n v="58.6"/>
    <n v="0.01"/>
    <n v="5.86"/>
    <s v="Critical"/>
    <s v="ON-002575"/>
    <s v="Matthews Creighton"/>
    <s v="Corporate"/>
    <s v="Benin City"/>
    <s v="Edo"/>
    <s v="Nigeria"/>
    <x v="7"/>
    <s v="Aug"/>
  </r>
  <r>
    <x v="2575"/>
    <d v="2015-03-21T00:00:00"/>
    <d v="2015-03-24T00:00:00"/>
    <n v="3"/>
    <s v="First Class"/>
    <x v="0"/>
    <s v="Car Speakers"/>
    <n v="211"/>
    <n v="211"/>
    <n v="1"/>
    <n v="0.04"/>
    <n v="122.56"/>
    <n v="122.56"/>
    <n v="0.04"/>
    <n v="12.256"/>
    <s v="High"/>
    <s v="EN-002576"/>
    <s v="Gardner Craven"/>
    <s v="Consumer"/>
    <s v="Offenbach"/>
    <s v="Hesse"/>
    <s v="Germany"/>
    <x v="1"/>
    <s v="Mar"/>
  </r>
  <r>
    <x v="2576"/>
    <d v="2015-06-26T00:00:00"/>
    <d v="2015-07-04T00:00:00"/>
    <n v="8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ER-002577"/>
    <s v="Mills Collister"/>
    <s v="Consumer"/>
    <s v="Azcapotzalco"/>
    <s v="Distrito Federal"/>
    <s v="Mexico"/>
    <x v="5"/>
    <s v="Jun"/>
  </r>
  <r>
    <x v="2577"/>
    <d v="2015-07-03T00:00:00"/>
    <d v="2015-07-11T00:00:00"/>
    <n v="8"/>
    <s v="First Class"/>
    <x v="0"/>
    <s v="Car &amp; Bike Care"/>
    <n v="118"/>
    <n v="590"/>
    <n v="5"/>
    <n v="0.04"/>
    <n v="14.400000000000002"/>
    <n v="72.000000000000014"/>
    <n v="0.2"/>
    <n v="1.4400000000000004"/>
    <s v="Medium"/>
    <s v="AM-002578"/>
    <s v="Kennedy Cheatham"/>
    <s v="Home Office"/>
    <s v="Cleveland"/>
    <s v="Ohio"/>
    <s v="United States"/>
    <x v="8"/>
    <s v="Jul"/>
  </r>
  <r>
    <x v="2578"/>
    <d v="2015-09-30T00:00:00"/>
    <d v="2015-10-07T00:00:00"/>
    <n v="7"/>
    <s v="First Class"/>
    <x v="0"/>
    <s v="Tyre"/>
    <n v="250"/>
    <n v="250"/>
    <n v="1"/>
    <n v="0.05"/>
    <n v="157.5"/>
    <n v="157.5"/>
    <n v="0.05"/>
    <n v="15.75"/>
    <s v="Medium"/>
    <s v="IE-002579"/>
    <s v="Olson Currie"/>
    <s v="Home Office"/>
    <s v="Guatemala City"/>
    <s v="Guatemala"/>
    <s v="Guatemala"/>
    <x v="1"/>
    <s v="Sep"/>
  </r>
  <r>
    <x v="2579"/>
    <d v="2015-08-04T00:00:00"/>
    <d v="2015-08-11T00:00:00"/>
    <n v="7"/>
    <s v="First Class"/>
    <x v="0"/>
    <s v="Bike Tyres"/>
    <n v="72"/>
    <n v="144"/>
    <n v="2"/>
    <n v="0.01"/>
    <n v="36"/>
    <n v="72"/>
    <n v="0.02"/>
    <n v="3.6"/>
    <s v="High"/>
    <s v="OW-002580"/>
    <s v="Price Brandow"/>
    <s v="Consumer"/>
    <s v="Kharkiv"/>
    <s v="Kharkiv"/>
    <s v="Ukraine"/>
    <x v="3"/>
    <s v="Aug"/>
  </r>
  <r>
    <x v="2580"/>
    <d v="2015-05-11T00:00:00"/>
    <d v="2015-05-13T00:00:00"/>
    <n v="2"/>
    <s v="First Class"/>
    <x v="0"/>
    <s v="Car Mat"/>
    <n v="54"/>
    <n v="270"/>
    <n v="5"/>
    <n v="0.03"/>
    <n v="10.8"/>
    <n v="54"/>
    <n v="0.15"/>
    <n v="1.08"/>
    <s v="High"/>
    <s v="LD-002581"/>
    <s v="Bowman Fjeld"/>
    <s v="Consumer"/>
    <s v="Philadelphia"/>
    <s v="Pennsylvania"/>
    <s v="United States"/>
    <x v="8"/>
    <s v="May"/>
  </r>
  <r>
    <x v="2581"/>
    <d v="2015-03-14T00:00:00"/>
    <d v="2015-03-19T00:00:00"/>
    <n v="5"/>
    <s v="First Class"/>
    <x v="0"/>
    <s v="Car Seat Covers"/>
    <n v="114"/>
    <n v="342"/>
    <n v="3"/>
    <n v="0.02"/>
    <n v="27.16"/>
    <n v="81.48"/>
    <n v="0.06"/>
    <n v="2.7160000000000002"/>
    <s v="High"/>
    <s v="NG-002582"/>
    <s v="Brewer Flashing"/>
    <s v="Corporate"/>
    <s v="Manukau City"/>
    <s v="Auckland"/>
    <s v="New Zealand"/>
    <x v="0"/>
    <s v="Mar"/>
  </r>
  <r>
    <x v="2582"/>
    <d v="2015-04-02T00:00:00"/>
    <d v="2015-04-09T00:00:00"/>
    <n v="7"/>
    <s v="First Class"/>
    <x v="0"/>
    <s v="Car Pillow &amp; Neck Rest"/>
    <n v="231"/>
    <n v="1155"/>
    <n v="5"/>
    <n v="0.01"/>
    <n v="139.44999999999999"/>
    <n v="697.25"/>
    <n v="0.05"/>
    <n v="13.945"/>
    <s v="Medium"/>
    <s v="OX-002583"/>
    <s v="Vargas Fox"/>
    <s v="Consumer"/>
    <s v="Valencia"/>
    <s v="Carabobo"/>
    <s v="Venezuela"/>
    <x v="9"/>
    <s v="Apr"/>
  </r>
  <r>
    <x v="2583"/>
    <d v="2015-07-11T00:00:00"/>
    <d v="2015-07-14T00:00:00"/>
    <n v="3"/>
    <s v="First Class"/>
    <x v="0"/>
    <s v="Car Media Players"/>
    <n v="140"/>
    <n v="420"/>
    <n v="3"/>
    <n v="0.01"/>
    <n v="55.8"/>
    <n v="167.39999999999998"/>
    <n v="0.03"/>
    <n v="5.58"/>
    <s v="High"/>
    <s v="NG-002584"/>
    <s v="Huff Manning"/>
    <s v="Consumer"/>
    <s v="Ranchi"/>
    <s v="Jharkhand"/>
    <s v="India"/>
    <x v="2"/>
    <s v="Jul"/>
  </r>
  <r>
    <x v="2584"/>
    <d v="2015-09-03T00:00:00"/>
    <d v="2015-09-08T00:00:00"/>
    <n v="5"/>
    <s v="First Class"/>
    <x v="0"/>
    <s v="Car Speakers"/>
    <n v="211"/>
    <n v="633"/>
    <n v="3"/>
    <n v="0.04"/>
    <n v="105.68"/>
    <n v="317.04000000000002"/>
    <n v="0.12"/>
    <n v="10.568000000000001"/>
    <s v="Medium"/>
    <s v="ND-002585"/>
    <s v="Ramirez Boland"/>
    <s v="Corporate"/>
    <s v="Manukau City"/>
    <s v="Auckland"/>
    <s v="New Zealand"/>
    <x v="0"/>
    <s v="Sep"/>
  </r>
  <r>
    <x v="2585"/>
    <d v="2015-07-09T00:00:00"/>
    <d v="2015-07-18T00:00:00"/>
    <n v="9"/>
    <s v="First Class"/>
    <x v="0"/>
    <s v="Car Body Covers"/>
    <n v="117"/>
    <n v="585"/>
    <n v="5"/>
    <n v="0.02"/>
    <n v="25.3"/>
    <n v="126.5"/>
    <n v="0.1"/>
    <n v="2.5300000000000002"/>
    <s v="High"/>
    <s v="NK-002586"/>
    <s v="Randolph Sink"/>
    <s v="Home Office"/>
    <s v="New York City"/>
    <s v="New York"/>
    <s v="United States"/>
    <x v="8"/>
    <s v="Jul"/>
  </r>
  <r>
    <x v="2586"/>
    <d v="2015-06-09T00:00:00"/>
    <d v="2015-06-11T00:00:00"/>
    <n v="2"/>
    <s v="First Class"/>
    <x v="0"/>
    <s v="Car &amp; Bike Care"/>
    <n v="118"/>
    <n v="590"/>
    <n v="5"/>
    <n v="0.02"/>
    <n v="26.200000000000003"/>
    <n v="131"/>
    <n v="0.1"/>
    <n v="2.6200000000000006"/>
    <s v="High"/>
    <s v="NO-002587"/>
    <s v="West Cano"/>
    <s v="Consumer"/>
    <s v="Utrecht"/>
    <s v="Utrecht"/>
    <s v="Netherlands"/>
    <x v="1"/>
    <s v="Jun"/>
  </r>
  <r>
    <x v="2587"/>
    <d v="2015-11-16T00:00:00"/>
    <d v="2015-11-26T00:00:00"/>
    <n v="10"/>
    <s v="First Class"/>
    <x v="0"/>
    <s v="Tyre"/>
    <n v="250"/>
    <n v="250"/>
    <n v="1"/>
    <n v="0.05"/>
    <n v="157.5"/>
    <n v="157.5"/>
    <n v="0.05"/>
    <n v="15.75"/>
    <s v="Critical"/>
    <s v="CK-002588"/>
    <s v="Anthony Myrick"/>
    <s v="Consumer"/>
    <s v="Birmingham"/>
    <s v="England"/>
    <s v="United Kingdom"/>
    <x v="5"/>
    <s v="Nov"/>
  </r>
  <r>
    <x v="2588"/>
    <d v="2015-07-11T00:00:00"/>
    <d v="2015-07-15T00:00:00"/>
    <n v="4"/>
    <s v="First Class"/>
    <x v="0"/>
    <s v="Bike Tyres"/>
    <n v="72"/>
    <n v="288"/>
    <n v="4"/>
    <n v="0.05"/>
    <n v="18"/>
    <n v="72"/>
    <n v="0.2"/>
    <n v="1.8"/>
    <s v="Medium"/>
    <s v="LE-002589"/>
    <s v="Reynolds Carlisle"/>
    <s v="Consumer"/>
    <s v="Kirovohrad"/>
    <s v="Kirovohrad"/>
    <s v="Ukraine"/>
    <x v="3"/>
    <s v="Jul"/>
  </r>
  <r>
    <x v="2589"/>
    <d v="2015-07-11T00:00:00"/>
    <d v="2015-07-16T00:00:00"/>
    <n v="5"/>
    <s v="First Class"/>
    <x v="0"/>
    <s v="Car Mat"/>
    <n v="54"/>
    <n v="270"/>
    <n v="5"/>
    <n v="0.03"/>
    <n v="10.8"/>
    <n v="54"/>
    <n v="0.15"/>
    <n v="1.08"/>
    <s v="Medium"/>
    <s v="YN-002590"/>
    <s v="Rhodes Goldwyn"/>
    <s v="Home Office"/>
    <s v="Franklin"/>
    <s v="Massachusetts"/>
    <s v="United States"/>
    <x v="8"/>
    <s v="Jul"/>
  </r>
  <r>
    <x v="2590"/>
    <d v="2015-11-24T00:00:00"/>
    <d v="2015-11-30T00:00:00"/>
    <n v="6"/>
    <s v="First Class"/>
    <x v="0"/>
    <s v="Car Seat Covers"/>
    <n v="114"/>
    <n v="570"/>
    <n v="5"/>
    <n v="0.03"/>
    <n v="16.899999999999999"/>
    <n v="84.5"/>
    <n v="0.15"/>
    <n v="1.69"/>
    <s v="High"/>
    <s v="ES-002591"/>
    <s v="Hodges Jones"/>
    <s v="Consumer"/>
    <s v="Kinshasa"/>
    <s v="Kinshasa"/>
    <s v="Democratic Republic of the Congo"/>
    <x v="7"/>
    <s v="Nov"/>
  </r>
  <r>
    <x v="2591"/>
    <d v="2015-02-16T00:00:00"/>
    <d v="2015-02-21T00:00:00"/>
    <n v="5"/>
    <s v="First Class"/>
    <x v="0"/>
    <s v="Car Pillow &amp; Neck Rest"/>
    <n v="231"/>
    <n v="462"/>
    <n v="2"/>
    <n v="0.02"/>
    <n v="141.76"/>
    <n v="283.52"/>
    <n v="0.04"/>
    <n v="14.176"/>
    <s v="High"/>
    <s v="NG-002592"/>
    <s v="English Schnelling"/>
    <s v="Consumer"/>
    <s v="Newcastle"/>
    <s v="New South Wales"/>
    <s v="Australia"/>
    <x v="0"/>
    <s v="Feb"/>
  </r>
  <r>
    <x v="2592"/>
    <d v="2015-11-26T00:00:00"/>
    <d v="2015-12-02T00:00:00"/>
    <n v="6"/>
    <s v="First Class"/>
    <x v="0"/>
    <s v="Car Media Players"/>
    <n v="140"/>
    <n v="420"/>
    <n v="3"/>
    <n v="0.04"/>
    <n v="43.2"/>
    <n v="129.60000000000002"/>
    <n v="0.12"/>
    <n v="4.32"/>
    <s v="High"/>
    <s v="CO-002593"/>
    <s v="Copeland Lomonaco"/>
    <s v="Corporate"/>
    <s v="Louisville"/>
    <s v="Kentucky"/>
    <s v="United States"/>
    <x v="9"/>
    <s v="Nov"/>
  </r>
  <r>
    <x v="2593"/>
    <d v="2015-06-24T00:00:00"/>
    <d v="2015-06-26T00:00:00"/>
    <n v="2"/>
    <s v="First Class"/>
    <x v="0"/>
    <s v="Car Speakers"/>
    <n v="211"/>
    <n v="844"/>
    <n v="4"/>
    <n v="0.05"/>
    <n v="88.8"/>
    <n v="355.2"/>
    <n v="0.2"/>
    <n v="8.8800000000000008"/>
    <s v="Critical"/>
    <s v="ER-002594"/>
    <s v="Meadows Wiener"/>
    <s v="Consumer"/>
    <s v="Sale"/>
    <s v="Rabat-Salé-Zemmour-Zaer"/>
    <s v="Morocco"/>
    <x v="7"/>
    <s v="Jun"/>
  </r>
  <r>
    <x v="2594"/>
    <d v="2015-12-23T00:00:00"/>
    <d v="2015-12-30T00:00:00"/>
    <n v="7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ON-002595"/>
    <s v="Huffman Nockton"/>
    <s v="Consumer"/>
    <s v="Mexico City"/>
    <s v="Distrito Federal"/>
    <s v="Mexico"/>
    <x v="5"/>
    <s v="Dec"/>
  </r>
  <r>
    <x v="2595"/>
    <d v="2015-08-04T00:00:00"/>
    <d v="2015-08-14T00:00:00"/>
    <n v="10"/>
    <s v="First Class"/>
    <x v="0"/>
    <s v="Car &amp; Bike Care"/>
    <n v="118"/>
    <n v="118"/>
    <n v="1"/>
    <n v="0.02"/>
    <n v="35.64"/>
    <n v="35.64"/>
    <n v="0.02"/>
    <n v="3.5640000000000001"/>
    <s v="High"/>
    <s v="TT-002596"/>
    <s v="Hutchinson Prescott"/>
    <s v="Corporate"/>
    <s v="Lagos"/>
    <s v="Lagos"/>
    <s v="Nigeria"/>
    <x v="7"/>
    <s v="Aug"/>
  </r>
  <r>
    <x v="2596"/>
    <d v="2015-05-04T00:00:00"/>
    <d v="2015-05-11T00:00:00"/>
    <n v="7"/>
    <s v="First Class"/>
    <x v="0"/>
    <s v="Tyre"/>
    <n v="250"/>
    <n v="250"/>
    <n v="1"/>
    <n v="0.04"/>
    <n v="160"/>
    <n v="160"/>
    <n v="0.04"/>
    <n v="16"/>
    <s v="Medium"/>
    <s v="IG-002597"/>
    <s v="Bass Ludwig"/>
    <s v="Consumer"/>
    <s v="Kinshasa"/>
    <s v="Kinshasa"/>
    <s v="Democratic Republic of the Congo"/>
    <x v="7"/>
    <s v="May"/>
  </r>
  <r>
    <x v="2597"/>
    <d v="2015-09-09T00:00:00"/>
    <d v="2015-09-16T00:00:00"/>
    <n v="7"/>
    <s v="First Class"/>
    <x v="0"/>
    <s v="Bike Tyres"/>
    <n v="72"/>
    <n v="144"/>
    <n v="2"/>
    <n v="0.03"/>
    <n v="36"/>
    <n v="72"/>
    <n v="0.06"/>
    <n v="3.6"/>
    <s v="Critical"/>
    <s v="EK-002598"/>
    <s v="Mueller Pistek"/>
    <s v="Home Office"/>
    <s v="Ufa"/>
    <s v="Bashkortostan"/>
    <s v="Russia"/>
    <x v="3"/>
    <s v="Sep"/>
  </r>
  <r>
    <x v="2598"/>
    <d v="2015-05-08T00:00:00"/>
    <d v="2015-05-16T00:00:00"/>
    <n v="8"/>
    <s v="First Class"/>
    <x v="0"/>
    <s v="Car Mat"/>
    <n v="54"/>
    <n v="162"/>
    <n v="3"/>
    <n v="0.05"/>
    <n v="18"/>
    <n v="54"/>
    <n v="0.15000000000000002"/>
    <n v="1.8"/>
    <s v="High"/>
    <s v="LD-002599"/>
    <s v="Medina Fjeld"/>
    <s v="Home Office"/>
    <s v="Santa Catarina"/>
    <s v="Nuevo León"/>
    <s v="Mexico"/>
    <x v="5"/>
    <s v="May"/>
  </r>
  <r>
    <x v="2599"/>
    <d v="2015-10-05T00:00:00"/>
    <d v="2015-10-06T00:00:00"/>
    <n v="1"/>
    <s v="First Class"/>
    <x v="0"/>
    <s v="Car Seat Covers"/>
    <n v="114"/>
    <n v="228"/>
    <n v="2"/>
    <n v="0.03"/>
    <n v="27.16"/>
    <n v="54.32"/>
    <n v="0.06"/>
    <n v="2.7160000000000002"/>
    <s v="High"/>
    <s v="NG-002600"/>
    <s v="Brewer Flashing"/>
    <s v="Corporate"/>
    <s v="Tarsus"/>
    <s v="Mersin"/>
    <s v="Turkey"/>
    <x v="3"/>
    <s v="Oct"/>
  </r>
  <r>
    <x v="2600"/>
    <d v="2015-01-19T00:00:00"/>
    <d v="2015-01-28T00:00:00"/>
    <n v="9"/>
    <s v="First Class"/>
    <x v="0"/>
    <s v="Car Pillow &amp; Neck Rest"/>
    <n v="231"/>
    <n v="924"/>
    <n v="4"/>
    <n v="0.02"/>
    <n v="132.52000000000001"/>
    <n v="530.08000000000004"/>
    <n v="0.08"/>
    <n v="13.252000000000002"/>
    <s v="Critical"/>
    <s v="RI-002601"/>
    <s v="Nixon Shariari"/>
    <s v="Consumer"/>
    <s v="Mexicali"/>
    <s v="Baja California"/>
    <s v="Mexico"/>
    <x v="5"/>
    <s v="Jan"/>
  </r>
  <r>
    <x v="2601"/>
    <d v="2015-05-07T00:00:00"/>
    <d v="2015-05-11T00:00:00"/>
    <n v="4"/>
    <s v="First Class"/>
    <x v="0"/>
    <s v="Car Media Players"/>
    <n v="140"/>
    <n v="560"/>
    <n v="4"/>
    <n v="0.01"/>
    <n v="54.4"/>
    <n v="217.6"/>
    <n v="0.04"/>
    <n v="5.44"/>
    <s v="Medium"/>
    <s v="PO-002602"/>
    <s v="Gallagher Ocampo"/>
    <s v="Corporate"/>
    <s v="Vienna"/>
    <s v="Vienna"/>
    <s v="Austria"/>
    <x v="1"/>
    <s v="May"/>
  </r>
  <r>
    <x v="2602"/>
    <d v="2015-05-28T00:00:00"/>
    <d v="2015-06-01T00:00:00"/>
    <n v="4"/>
    <s v="First Class"/>
    <x v="0"/>
    <s v="Car Speakers"/>
    <n v="211"/>
    <n v="211"/>
    <n v="1"/>
    <n v="0.02"/>
    <n v="126.78"/>
    <n v="126.78"/>
    <n v="0.02"/>
    <n v="12.678000000000001"/>
    <s v="Critical"/>
    <s v="CK-002603"/>
    <s v="Anthony Myrick"/>
    <s v="Consumer"/>
    <s v="Birmingham"/>
    <s v="England"/>
    <s v="United Kingdom"/>
    <x v="5"/>
    <s v="May"/>
  </r>
  <r>
    <x v="2603"/>
    <d v="2015-09-23T00:00:00"/>
    <d v="2015-10-03T00:00:00"/>
    <n v="10"/>
    <s v="First Class"/>
    <x v="0"/>
    <s v="Car Body Covers"/>
    <n v="117"/>
    <n v="234"/>
    <n v="2"/>
    <n v="0.03"/>
    <n v="29.98"/>
    <n v="59.96"/>
    <n v="0.06"/>
    <n v="2.9980000000000002"/>
    <s v="Medium"/>
    <s v="ON-002604"/>
    <s v="Franklin Dickinson"/>
    <s v="Consumer"/>
    <s v="Medan"/>
    <s v="Sumatera Utara"/>
    <s v="Indonesia"/>
    <x v="10"/>
    <s v="Sep"/>
  </r>
  <r>
    <x v="2604"/>
    <d v="2015-02-14T00:00:00"/>
    <d v="2015-02-16T00:00:00"/>
    <n v="2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ER-002605"/>
    <s v="Calhoun Poirier"/>
    <s v="Consumer"/>
    <s v="Perth"/>
    <s v="Western Australia"/>
    <s v="Australia"/>
    <x v="0"/>
    <s v="Feb"/>
  </r>
  <r>
    <x v="2605"/>
    <d v="2015-04-01T00:00:00"/>
    <d v="2015-04-06T00:00:00"/>
    <n v="5"/>
    <s v="First Class"/>
    <x v="0"/>
    <s v="Tyre"/>
    <n v="250"/>
    <n v="750"/>
    <n v="3"/>
    <n v="0.02"/>
    <n v="155"/>
    <n v="465"/>
    <n v="0.06"/>
    <n v="15.5"/>
    <s v="High"/>
    <s v="ND-002606"/>
    <s v="Hicks Chand"/>
    <s v="Corporate"/>
    <s v="Rapid City"/>
    <s v="South Dakota"/>
    <s v="United States"/>
    <x v="1"/>
    <s v="Apr"/>
  </r>
  <r>
    <x v="2606"/>
    <d v="2015-08-04T00:00:00"/>
    <d v="2015-08-10T00:00:00"/>
    <n v="6"/>
    <s v="First Class"/>
    <x v="0"/>
    <s v="Bike Tyres"/>
    <n v="72"/>
    <n v="288"/>
    <n v="4"/>
    <n v="0.01"/>
    <n v="18"/>
    <n v="72"/>
    <n v="0.04"/>
    <n v="1.8"/>
    <s v="Critical"/>
    <s v="IN-002607"/>
    <s v="Bowers Martin"/>
    <s v="Consumer"/>
    <s v="Antipolo"/>
    <s v="Calabarzon"/>
    <s v="Philippines"/>
    <x v="10"/>
    <s v="Aug"/>
  </r>
  <r>
    <x v="2607"/>
    <d v="2015-12-05T00:00:00"/>
    <d v="2015-12-14T00:00:00"/>
    <n v="9"/>
    <s v="First Class"/>
    <x v="0"/>
    <s v="Car Mat"/>
    <n v="54"/>
    <n v="216"/>
    <n v="4"/>
    <n v="0.05"/>
    <n v="13.5"/>
    <n v="54"/>
    <n v="0.2"/>
    <n v="1.35"/>
    <s v="Medium"/>
    <s v="NT-002608"/>
    <s v="Ferguson Conant"/>
    <s v="Corporate"/>
    <s v="Aurangabad"/>
    <s v="Bihar"/>
    <s v="India"/>
    <x v="2"/>
    <s v="Dec"/>
  </r>
  <r>
    <x v="2608"/>
    <d v="2015-03-07T00:00:00"/>
    <d v="2015-03-10T00:00:00"/>
    <n v="3"/>
    <s v="First Class"/>
    <x v="0"/>
    <s v="Car Seat Covers"/>
    <n v="114"/>
    <n v="114"/>
    <n v="1"/>
    <n v="0.03"/>
    <n v="30.58"/>
    <n v="30.58"/>
    <n v="0.03"/>
    <n v="3.0579999999999998"/>
    <s v="High"/>
    <s v="ER-002609"/>
    <s v="Elliott Deggeller"/>
    <s v="Consumer"/>
    <s v="Baghdad"/>
    <s v="Baghdad"/>
    <s v="Iraq"/>
    <x v="3"/>
    <s v="Mar"/>
  </r>
  <r>
    <x v="2609"/>
    <d v="2015-03-05T00:00:00"/>
    <d v="2015-03-11T00:00:00"/>
    <n v="6"/>
    <s v="First Class"/>
    <x v="0"/>
    <s v="Car Pillow &amp; Neck Rest"/>
    <n v="231"/>
    <n v="693"/>
    <n v="3"/>
    <n v="0.01"/>
    <n v="144.07"/>
    <n v="432.21"/>
    <n v="0.03"/>
    <n v="14.407"/>
    <s v="High"/>
    <s v="NE-002610"/>
    <s v="Glenn Payne"/>
    <s v="Home Office"/>
    <s v="Singapore"/>
    <s v="Singapore"/>
    <s v="Singapore"/>
    <x v="10"/>
    <s v="Mar"/>
  </r>
  <r>
    <x v="2610"/>
    <d v="2015-06-10T00:00:00"/>
    <d v="2015-06-15T00:00:00"/>
    <n v="5"/>
    <s v="First Class"/>
    <x v="0"/>
    <s v="Car Media Players"/>
    <n v="140"/>
    <n v="140"/>
    <n v="1"/>
    <n v="0.05"/>
    <n v="53"/>
    <n v="53"/>
    <n v="0.05"/>
    <n v="5.3000000000000007"/>
    <s v="High"/>
    <s v="LL-002611"/>
    <s v="Mathews O'Donnell"/>
    <s v="Corporate"/>
    <s v="Seattle"/>
    <s v="Washington"/>
    <s v="United States"/>
    <x v="6"/>
    <s v="Jun"/>
  </r>
  <r>
    <x v="2611"/>
    <d v="2015-06-20T00:00:00"/>
    <d v="2015-06-24T00:00:00"/>
    <n v="4"/>
    <s v="First Class"/>
    <x v="0"/>
    <s v="Car Speakers"/>
    <n v="211"/>
    <n v="1055"/>
    <n v="5"/>
    <n v="0.05"/>
    <n v="78.25"/>
    <n v="391.25"/>
    <n v="0.25"/>
    <n v="7.8250000000000002"/>
    <s v="High"/>
    <s v="EP-002612"/>
    <s v="Dorsey Prichep"/>
    <s v="Home Office"/>
    <s v="San Pedro Sula"/>
    <s v="Cortés"/>
    <s v="Honduras"/>
    <x v="1"/>
    <s v="Jun"/>
  </r>
  <r>
    <x v="2612"/>
    <d v="2015-01-29T00:00:00"/>
    <d v="2015-02-08T00:00:00"/>
    <n v="10"/>
    <s v="First Class"/>
    <x v="0"/>
    <s v="Car Body Covers"/>
    <n v="117"/>
    <n v="234"/>
    <n v="2"/>
    <n v="0.01"/>
    <n v="34.659999999999997"/>
    <n v="69.319999999999993"/>
    <n v="0.02"/>
    <n v="3.4659999999999997"/>
    <s v="Critical"/>
    <s v="IO-002613"/>
    <s v="Walter Seio"/>
    <s v="Consumer"/>
    <s v="Pasadena"/>
    <s v="California"/>
    <s v="United States"/>
    <x v="6"/>
    <s v="Jan"/>
  </r>
  <r>
    <x v="2613"/>
    <d v="2015-12-22T00:00:00"/>
    <d v="2015-12-23T00:00:00"/>
    <n v="1"/>
    <s v="First Class"/>
    <x v="0"/>
    <s v="Car &amp; Bike Care"/>
    <n v="118"/>
    <n v="236"/>
    <n v="2"/>
    <n v="0.03"/>
    <n v="30.92"/>
    <n v="61.84"/>
    <n v="0.06"/>
    <n v="3.0920000000000005"/>
    <s v="High"/>
    <s v="EY-002614"/>
    <s v="Alexander Brumley"/>
    <s v="Consumer"/>
    <s v="Frankfort"/>
    <s v="Illinois"/>
    <s v="United States"/>
    <x v="1"/>
    <s v="Dec"/>
  </r>
  <r>
    <x v="2614"/>
    <d v="2015-11-28T00:00:00"/>
    <d v="2015-12-08T00:00:00"/>
    <n v="10"/>
    <s v="First Class"/>
    <x v="0"/>
    <s v="Tyre"/>
    <n v="250"/>
    <n v="1000"/>
    <n v="4"/>
    <n v="0.04"/>
    <n v="130"/>
    <n v="520"/>
    <n v="0.16"/>
    <n v="13"/>
    <s v="High"/>
    <s v="DI-002615"/>
    <s v="Dean Etezadi"/>
    <s v="Consumer"/>
    <s v="Madrid"/>
    <s v="Madrid"/>
    <s v="Spain"/>
    <x v="9"/>
    <s v="Nov"/>
  </r>
  <r>
    <x v="2615"/>
    <d v="2015-11-27T00:00:00"/>
    <d v="2015-11-29T00:00:00"/>
    <n v="2"/>
    <s v="First Class"/>
    <x v="0"/>
    <s v="Bike Tyres"/>
    <n v="72"/>
    <n v="144"/>
    <n v="2"/>
    <n v="0.04"/>
    <n v="36"/>
    <n v="72"/>
    <n v="0.08"/>
    <n v="3.6"/>
    <s v="High"/>
    <s v="TE-002616"/>
    <s v="Ingram Huthwaite"/>
    <s v="Consumer"/>
    <s v="Gaziemir"/>
    <s v="Izmir"/>
    <s v="Turkey"/>
    <x v="3"/>
    <s v="Nov"/>
  </r>
  <r>
    <x v="2616"/>
    <d v="2015-07-21T00:00:00"/>
    <d v="2015-07-31T00:00:00"/>
    <n v="10"/>
    <s v="First Class"/>
    <x v="0"/>
    <s v="Car Mat"/>
    <n v="54"/>
    <n v="216"/>
    <n v="4"/>
    <n v="0.04"/>
    <n v="13.5"/>
    <n v="54"/>
    <n v="0.16"/>
    <n v="1.35"/>
    <s v="High"/>
    <s v="CH-002617"/>
    <s v="Russell Buch"/>
    <s v="Home Office"/>
    <s v="David"/>
    <s v="Chiriquí"/>
    <s v="Panama"/>
    <x v="1"/>
    <s v="Jul"/>
  </r>
  <r>
    <x v="2617"/>
    <d v="2015-07-12T00:00:00"/>
    <d v="2015-07-14T00:00:00"/>
    <n v="2"/>
    <s v="First Class"/>
    <x v="0"/>
    <s v="Car Seat Covers"/>
    <n v="114"/>
    <n v="114"/>
    <n v="1"/>
    <n v="0.01"/>
    <n v="32.86"/>
    <n v="32.86"/>
    <n v="0.01"/>
    <n v="3.286"/>
    <s v="Critical"/>
    <s v="LE-002618"/>
    <s v="Romero Federle"/>
    <s v="Corporate"/>
    <s v="San Martín"/>
    <s v="Cuscatlán"/>
    <s v="El Salvador"/>
    <x v="1"/>
    <s v="Jul"/>
  </r>
  <r>
    <x v="2618"/>
    <d v="2015-09-08T00:00:00"/>
    <d v="2015-09-17T00:00:00"/>
    <n v="9"/>
    <s v="First Class"/>
    <x v="0"/>
    <s v="Car Pillow &amp; Neck Rest"/>
    <n v="231"/>
    <n v="1155"/>
    <n v="5"/>
    <n v="0.03"/>
    <n v="116.35"/>
    <n v="581.75"/>
    <n v="0.15"/>
    <n v="11.635"/>
    <s v="Critical"/>
    <s v="HY-002619"/>
    <s v="Mathis Mccarthy"/>
    <s v="Consumer"/>
    <s v="Zapopan"/>
    <s v="Jalisco"/>
    <s v="Mexico"/>
    <x v="5"/>
    <s v="Sep"/>
  </r>
  <r>
    <x v="2619"/>
    <d v="2015-01-25T00:00:00"/>
    <d v="2015-01-29T00:00:00"/>
    <n v="4"/>
    <s v="First Class"/>
    <x v="0"/>
    <s v="Car Media Players"/>
    <n v="140"/>
    <n v="700"/>
    <n v="5"/>
    <n v="0.01"/>
    <n v="53"/>
    <n v="265"/>
    <n v="0.05"/>
    <n v="5.3000000000000007"/>
    <s v="Medium"/>
    <s v="EE-002620"/>
    <s v="Clarke Mcafee"/>
    <s v="Consumer"/>
    <s v="Sialkot"/>
    <s v="Punjab"/>
    <s v="Pakistan"/>
    <x v="2"/>
    <s v="Jan"/>
  </r>
  <r>
    <x v="2620"/>
    <d v="2015-02-06T00:00:00"/>
    <d v="2015-02-14T00:00:00"/>
    <n v="8"/>
    <s v="First Class"/>
    <x v="0"/>
    <s v="Car Speakers"/>
    <n v="211"/>
    <n v="1055"/>
    <n v="5"/>
    <n v="0.02"/>
    <n v="109.9"/>
    <n v="549.5"/>
    <n v="0.1"/>
    <n v="10.990000000000002"/>
    <s v="High"/>
    <s v="AN-002621"/>
    <s v="Perry Brennan"/>
    <s v="Consumer"/>
    <s v="Meizhou"/>
    <s v="Guangdong"/>
    <s v="China"/>
    <x v="4"/>
    <s v="Feb"/>
  </r>
  <r>
    <x v="2621"/>
    <d v="2015-12-19T00:00:00"/>
    <d v="2015-12-24T00:00:00"/>
    <n v="5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TE-002622"/>
    <s v="Roth Seite"/>
    <s v="Consumer"/>
    <s v="Springfield"/>
    <s v="Virginia"/>
    <s v="United States"/>
    <x v="9"/>
    <s v="Dec"/>
  </r>
  <r>
    <x v="2622"/>
    <d v="2015-01-01T00:00:00"/>
    <d v="2015-01-05T00:00:00"/>
    <n v="4"/>
    <s v="First Class"/>
    <x v="0"/>
    <s v="Car &amp; Bike Care"/>
    <n v="118"/>
    <n v="354"/>
    <n v="3"/>
    <n v="0.02"/>
    <n v="30.92"/>
    <n v="92.76"/>
    <n v="0.06"/>
    <n v="3.0920000000000005"/>
    <s v="Medium"/>
    <s v="ON-002623"/>
    <s v="Howell Eason"/>
    <s v="Consumer"/>
    <s v="Cannes"/>
    <s v="Provence-Alpes-Côte d'Azur"/>
    <s v="France"/>
    <x v="1"/>
    <s v="Jan"/>
  </r>
  <r>
    <x v="2623"/>
    <d v="2015-02-20T00:00:00"/>
    <d v="2015-02-23T00:00:00"/>
    <n v="3"/>
    <s v="First Class"/>
    <x v="0"/>
    <s v="Tyre"/>
    <n v="250"/>
    <n v="1000"/>
    <n v="4"/>
    <n v="0.05"/>
    <n v="120"/>
    <n v="480"/>
    <n v="0.2"/>
    <n v="12"/>
    <s v="High"/>
    <s v="CH-002624"/>
    <s v="Johnston Ducich"/>
    <s v="Consumer"/>
    <s v="Jacksonville"/>
    <s v="North Carolina"/>
    <s v="United States"/>
    <x v="9"/>
    <s v="Feb"/>
  </r>
  <r>
    <x v="2624"/>
    <d v="2015-01-26T00:00:00"/>
    <d v="2015-02-05T00:00:00"/>
    <n v="10"/>
    <s v="First Class"/>
    <x v="0"/>
    <s v="Bike Tyres"/>
    <n v="72"/>
    <n v="144"/>
    <n v="2"/>
    <n v="0.04"/>
    <n v="36"/>
    <n v="72"/>
    <n v="0.08"/>
    <n v="3.6"/>
    <s v="High"/>
    <s v="KE-002625"/>
    <s v="Hensley O'Rourke"/>
    <s v="Consumer"/>
    <s v="San Francisco"/>
    <s v="California"/>
    <s v="United States"/>
    <x v="6"/>
    <s v="Jan"/>
  </r>
  <r>
    <x v="2625"/>
    <d v="2015-02-13T00:00:00"/>
    <d v="2015-02-23T00:00:00"/>
    <n v="10"/>
    <s v="First Class"/>
    <x v="0"/>
    <s v="Car Mat"/>
    <n v="54"/>
    <n v="270"/>
    <n v="5"/>
    <n v="0.04"/>
    <n v="10.8"/>
    <n v="54"/>
    <n v="0.2"/>
    <n v="1.08"/>
    <s v="Critical"/>
    <s v="IN-002626"/>
    <s v="Welch Fein"/>
    <s v="Corporate"/>
    <s v="Colombo"/>
    <s v="Western"/>
    <s v="Sri Lanka"/>
    <x v="2"/>
    <s v="Feb"/>
  </r>
  <r>
    <x v="2626"/>
    <d v="2015-04-11T00:00:00"/>
    <d v="2015-04-19T00:00:00"/>
    <n v="8"/>
    <s v="First Class"/>
    <x v="0"/>
    <s v="Car Seat Covers"/>
    <n v="114"/>
    <n v="342"/>
    <n v="3"/>
    <n v="0.01"/>
    <n v="30.58"/>
    <n v="91.74"/>
    <n v="0.03"/>
    <n v="3.0579999999999998"/>
    <s v="High"/>
    <s v="AH-002627"/>
    <s v="Garza Elijah"/>
    <s v="Home Office"/>
    <s v="Ho Chi Minh City"/>
    <s v="Ho Chí Minh City"/>
    <s v="Vietnam"/>
    <x v="10"/>
    <s v="Apr"/>
  </r>
  <r>
    <x v="2627"/>
    <d v="2015-02-06T00:00:00"/>
    <d v="2015-02-07T00:00:00"/>
    <n v="1"/>
    <s v="First Class"/>
    <x v="0"/>
    <s v="Car Pillow &amp; Neck Rest"/>
    <n v="231"/>
    <n v="1155"/>
    <n v="5"/>
    <n v="0.03"/>
    <n v="116.35"/>
    <n v="581.75"/>
    <n v="0.15"/>
    <n v="11.635"/>
    <s v="Medium"/>
    <s v="ON-002628"/>
    <s v="Pierce Creighton"/>
    <s v="Consumer"/>
    <s v="Nha Trang"/>
    <s v="Khánh Hòa"/>
    <s v="Vietnam"/>
    <x v="10"/>
    <s v="Feb"/>
  </r>
  <r>
    <x v="2628"/>
    <d v="2015-04-10T00:00:00"/>
    <d v="2015-04-14T00:00:00"/>
    <n v="4"/>
    <s v="First Class"/>
    <x v="0"/>
    <s v="Car Media Players"/>
    <n v="140"/>
    <n v="420"/>
    <n v="3"/>
    <n v="0.01"/>
    <n v="55.8"/>
    <n v="167.39999999999998"/>
    <n v="0.03"/>
    <n v="5.58"/>
    <s v="High"/>
    <s v="CH-002629"/>
    <s v="Parsons Leinenbach"/>
    <s v="Corporate"/>
    <s v="Qingdao"/>
    <s v="Shandong"/>
    <s v="China"/>
    <x v="4"/>
    <s v="Apr"/>
  </r>
  <r>
    <x v="2629"/>
    <d v="2015-08-05T00:00:00"/>
    <d v="2015-08-11T00:00:00"/>
    <n v="6"/>
    <s v="First Class"/>
    <x v="0"/>
    <s v="Car Speakers"/>
    <n v="211"/>
    <n v="1055"/>
    <n v="5"/>
    <n v="0.01"/>
    <n v="120.45"/>
    <n v="602.25"/>
    <n v="0.05"/>
    <n v="12.045000000000002"/>
    <s v="Critical"/>
    <s v="TT-002630"/>
    <s v="Dodson Talbott"/>
    <s v="Corporate"/>
    <s v="Ludhiana"/>
    <s v="Punjab"/>
    <s v="India"/>
    <x v="2"/>
    <s v="Aug"/>
  </r>
  <r>
    <x v="2630"/>
    <d v="2015-02-16T00:00:00"/>
    <d v="2015-02-20T00:00:00"/>
    <n v="4"/>
    <s v="First Class"/>
    <x v="0"/>
    <s v="Car Body Covers"/>
    <n v="117"/>
    <n v="585"/>
    <n v="5"/>
    <n v="0.02"/>
    <n v="25.3"/>
    <n v="126.5"/>
    <n v="0.1"/>
    <n v="2.5300000000000002"/>
    <s v="Medium"/>
    <s v="OS-002631"/>
    <s v="Pope Kaydos"/>
    <s v="Consumer"/>
    <s v="Wuppertal"/>
    <s v="North Rhine-Westphalia"/>
    <s v="Germany"/>
    <x v="1"/>
    <s v="Feb"/>
  </r>
  <r>
    <x v="2631"/>
    <d v="2015-03-15T00:00:00"/>
    <d v="2015-03-21T00:00:00"/>
    <n v="6"/>
    <s v="First Class"/>
    <x v="0"/>
    <s v="Car &amp; Bike Care"/>
    <n v="118"/>
    <n v="354"/>
    <n v="3"/>
    <n v="0.04"/>
    <n v="23.84"/>
    <n v="71.52"/>
    <n v="0.12"/>
    <n v="2.3839999999999999"/>
    <s v="High"/>
    <s v="ON-002632"/>
    <s v="Frost Tron"/>
    <s v="Consumer"/>
    <s v="Warangal"/>
    <s v="Telangana"/>
    <s v="India"/>
    <x v="2"/>
    <s v="Mar"/>
  </r>
  <r>
    <x v="2632"/>
    <d v="2015-10-29T00:00:00"/>
    <d v="2015-11-08T00:00:00"/>
    <n v="10"/>
    <s v="First Class"/>
    <x v="0"/>
    <s v="Tyre"/>
    <n v="250"/>
    <n v="750"/>
    <n v="3"/>
    <n v="0.02"/>
    <n v="155"/>
    <n v="465"/>
    <n v="0.06"/>
    <n v="15.5"/>
    <s v="High"/>
    <s v="ZA-002633"/>
    <s v="Graves Garza"/>
    <s v="Home Office"/>
    <s v="Chittagong"/>
    <s v="Chittagong"/>
    <s v="Bangladesh"/>
    <x v="2"/>
    <s v="Oct"/>
  </r>
  <r>
    <x v="2633"/>
    <d v="2015-12-04T00:00:00"/>
    <d v="2015-12-12T00:00:00"/>
    <n v="8"/>
    <s v="First Class"/>
    <x v="0"/>
    <s v="Bike Tyres"/>
    <n v="72"/>
    <n v="216"/>
    <n v="3"/>
    <n v="0.03"/>
    <n v="24"/>
    <n v="72"/>
    <n v="0.09"/>
    <n v="2.4000000000000004"/>
    <s v="High"/>
    <s v="NS-002634"/>
    <s v="Aguilar Hopkins"/>
    <s v="Consumer"/>
    <s v="Altamura"/>
    <s v="Apulia"/>
    <s v="Italy"/>
    <x v="9"/>
    <s v="Dec"/>
  </r>
  <r>
    <x v="2634"/>
    <d v="2015-03-02T00:00:00"/>
    <d v="2015-03-09T00:00:00"/>
    <n v="7"/>
    <s v="First Class"/>
    <x v="0"/>
    <s v="Car Mat"/>
    <n v="54"/>
    <n v="270"/>
    <n v="5"/>
    <n v="0.02"/>
    <n v="10.8"/>
    <n v="54"/>
    <n v="0.1"/>
    <n v="1.08"/>
    <s v="High"/>
    <s v="NS-002635"/>
    <s v="Maldonado Jenkins"/>
    <s v="Corporate"/>
    <s v="Mansfield"/>
    <s v="England"/>
    <s v="United Kingdom"/>
    <x v="5"/>
    <s v="Mar"/>
  </r>
  <r>
    <x v="2635"/>
    <d v="2015-05-26T00:00:00"/>
    <d v="2015-06-04T00:00:00"/>
    <n v="9"/>
    <s v="First Class"/>
    <x v="0"/>
    <s v="Car Seat Covers"/>
    <n v="114"/>
    <n v="228"/>
    <n v="2"/>
    <n v="0.05"/>
    <n v="22.6"/>
    <n v="45.2"/>
    <n v="0.1"/>
    <n v="2.2600000000000002"/>
    <s v="High"/>
    <s v="NG-002636"/>
    <s v="Garcia Armstrong"/>
    <s v="Consumer"/>
    <s v="Villa Nueva"/>
    <s v="Guatemala"/>
    <s v="Guatemala"/>
    <x v="1"/>
    <s v="May"/>
  </r>
  <r>
    <x v="2636"/>
    <d v="2015-07-30T00:00:00"/>
    <d v="2015-08-06T00:00:00"/>
    <n v="7"/>
    <s v="First Class"/>
    <x v="0"/>
    <s v="Car Pillow &amp; Neck Rest"/>
    <n v="231"/>
    <n v="462"/>
    <n v="2"/>
    <n v="0.01"/>
    <n v="146.38"/>
    <n v="292.76"/>
    <n v="0.02"/>
    <n v="14.638"/>
    <s v="Critical"/>
    <s v="IS-002637"/>
    <s v="Lester Preis"/>
    <s v="Home Office"/>
    <s v="Bogotá"/>
    <s v="Bogota"/>
    <s v="Colombia"/>
    <x v="9"/>
    <s v="Jul"/>
  </r>
  <r>
    <x v="2637"/>
    <d v="2015-06-30T00:00:00"/>
    <d v="2015-07-03T00:00:00"/>
    <n v="3"/>
    <s v="First Class"/>
    <x v="0"/>
    <s v="Car Media Players"/>
    <n v="140"/>
    <n v="560"/>
    <n v="4"/>
    <n v="0.05"/>
    <n v="32"/>
    <n v="128"/>
    <n v="0.2"/>
    <n v="3.2"/>
    <s v="High"/>
    <s v="ES-002638"/>
    <s v="Brooks Boyes"/>
    <s v="Corporate"/>
    <s v="Madrid"/>
    <s v="Madrid"/>
    <s v="Spain"/>
    <x v="9"/>
    <s v="Jun"/>
  </r>
  <r>
    <x v="2638"/>
    <d v="2015-07-15T00:00:00"/>
    <d v="2015-07-23T00:00:00"/>
    <n v="8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ER-002639"/>
    <s v="Pruitt Reiter"/>
    <s v="Consumer"/>
    <s v="Corum"/>
    <s v="Corum"/>
    <s v="Turkey"/>
    <x v="3"/>
    <s v="Jul"/>
  </r>
  <r>
    <x v="2639"/>
    <d v="2015-01-24T00:00:00"/>
    <d v="2015-01-26T00:00:00"/>
    <n v="2"/>
    <s v="First Class"/>
    <x v="0"/>
    <s v="Car Body Covers"/>
    <n v="117"/>
    <n v="468"/>
    <n v="4"/>
    <n v="0.03"/>
    <n v="22.96"/>
    <n v="91.84"/>
    <n v="0.12"/>
    <n v="2.2960000000000003"/>
    <s v="Medium"/>
    <s v="EL-002640"/>
    <s v="Velasquez Staebel"/>
    <s v="Consumer"/>
    <s v="Manisa"/>
    <s v="Manisa"/>
    <s v="Turkey"/>
    <x v="3"/>
    <s v="Jan"/>
  </r>
  <r>
    <x v="2640"/>
    <d v="2015-01-11T00:00:00"/>
    <d v="2015-01-16T00:00:00"/>
    <n v="5"/>
    <s v="First Class"/>
    <x v="0"/>
    <s v="Car &amp; Bike Care"/>
    <n v="118"/>
    <n v="118"/>
    <n v="1"/>
    <n v="0.01"/>
    <n v="36.82"/>
    <n v="36.82"/>
    <n v="0.01"/>
    <n v="3.6820000000000004"/>
    <s v="High"/>
    <s v="NO-002641"/>
    <s v="Garrison Perrino"/>
    <s v="Consumer"/>
    <s v="Lormont"/>
    <s v="Aquitaine"/>
    <s v="France"/>
    <x v="1"/>
    <s v="Jan"/>
  </r>
  <r>
    <x v="2641"/>
    <d v="2015-06-13T00:00:00"/>
    <d v="2015-06-14T00:00:00"/>
    <n v="1"/>
    <s v="First Class"/>
    <x v="0"/>
    <s v="Tyre"/>
    <n v="250"/>
    <n v="500"/>
    <n v="2"/>
    <n v="0.05"/>
    <n v="145"/>
    <n v="290"/>
    <n v="0.1"/>
    <n v="14.5"/>
    <s v="High"/>
    <s v="ER-002642"/>
    <s v="Montoya Ritter"/>
    <s v="Corporate"/>
    <s v="Barcelona"/>
    <s v="Catalonia"/>
    <s v="Spain"/>
    <x v="9"/>
    <s v="Jun"/>
  </r>
  <r>
    <x v="2642"/>
    <d v="2015-09-19T00:00:00"/>
    <d v="2015-09-29T00:00:00"/>
    <n v="10"/>
    <s v="First Class"/>
    <x v="0"/>
    <s v="Bike Tyres"/>
    <n v="72"/>
    <n v="288"/>
    <n v="4"/>
    <n v="0.04"/>
    <n v="18"/>
    <n v="72"/>
    <n v="0.16"/>
    <n v="1.8"/>
    <s v="Critical"/>
    <s v="LE-002643"/>
    <s v="Owens Carlisle"/>
    <s v="Consumer"/>
    <s v="Dakar"/>
    <s v="Dakar"/>
    <s v="Senegal"/>
    <x v="7"/>
    <s v="Sep"/>
  </r>
  <r>
    <x v="2643"/>
    <d v="2015-01-28T00:00:00"/>
    <d v="2015-02-04T00:00:00"/>
    <n v="7"/>
    <s v="First Class"/>
    <x v="0"/>
    <s v="Car Mat"/>
    <n v="54"/>
    <n v="270"/>
    <n v="5"/>
    <n v="0.04"/>
    <n v="10.8"/>
    <n v="54"/>
    <n v="0.2"/>
    <n v="1.08"/>
    <s v="High"/>
    <s v="MS-002644"/>
    <s v="Faulkner Williams"/>
    <s v="Consumer"/>
    <s v="Concord"/>
    <s v="New Hampshire"/>
    <s v="United States"/>
    <x v="8"/>
    <s v="Jan"/>
  </r>
  <r>
    <x v="2644"/>
    <d v="2015-07-19T00:00:00"/>
    <d v="2015-07-26T00:00:00"/>
    <n v="7"/>
    <s v="First Class"/>
    <x v="0"/>
    <s v="Car Seat Covers"/>
    <n v="114"/>
    <n v="228"/>
    <n v="2"/>
    <n v="0.02"/>
    <n v="29.439999999999998"/>
    <n v="58.879999999999995"/>
    <n v="0.04"/>
    <n v="2.944"/>
    <s v="Medium"/>
    <s v="ER-002645"/>
    <s v="Malone Jumper"/>
    <s v="Consumer"/>
    <s v="Seattle"/>
    <s v="Washington"/>
    <s v="United States"/>
    <x v="6"/>
    <s v="Jul"/>
  </r>
  <r>
    <x v="2645"/>
    <d v="2015-07-17T00:00:00"/>
    <d v="2015-07-26T00:00:00"/>
    <n v="9"/>
    <s v="First Class"/>
    <x v="0"/>
    <s v="Car Pillow &amp; Neck Rest"/>
    <n v="231"/>
    <n v="924"/>
    <n v="4"/>
    <n v="0.03"/>
    <n v="123.28"/>
    <n v="493.12"/>
    <n v="0.12"/>
    <n v="12.328000000000001"/>
    <s v="Critical"/>
    <s v="NI-002646"/>
    <s v="Nolan Vittorini"/>
    <s v="Corporate"/>
    <s v="Tbilisi"/>
    <s v="Tbilisi"/>
    <s v="Georgia"/>
    <x v="3"/>
    <s v="Jul"/>
  </r>
  <r>
    <x v="2646"/>
    <d v="2015-05-06T00:00:00"/>
    <d v="2015-05-13T00:00:00"/>
    <n v="7"/>
    <s v="First Class"/>
    <x v="0"/>
    <s v="Car Media Players"/>
    <n v="140"/>
    <n v="560"/>
    <n v="4"/>
    <n v="0.01"/>
    <n v="54.4"/>
    <n v="217.6"/>
    <n v="0.04"/>
    <n v="5.44"/>
    <s v="High"/>
    <s v="ON-002647"/>
    <s v="Doyle Knutson"/>
    <s v="Home Office"/>
    <s v="Managua"/>
    <s v="Managua"/>
    <s v="Nicaragua"/>
    <x v="1"/>
    <s v="May"/>
  </r>
  <r>
    <x v="2647"/>
    <d v="2015-07-29T00:00:00"/>
    <d v="2015-08-05T00:00:00"/>
    <n v="7"/>
    <s v="First Class"/>
    <x v="0"/>
    <s v="Car Speakers"/>
    <n v="211"/>
    <n v="1055"/>
    <n v="5"/>
    <n v="0.05"/>
    <n v="78.25"/>
    <n v="391.25"/>
    <n v="0.25"/>
    <n v="7.8250000000000002"/>
    <s v="High"/>
    <s v="TT-002648"/>
    <s v="Duran Prescott"/>
    <s v="Consumer"/>
    <s v="Tangier"/>
    <s v="Tanger-Tétouan"/>
    <s v="Morocco"/>
    <x v="7"/>
    <s v="Jul"/>
  </r>
  <r>
    <x v="2648"/>
    <d v="2015-03-18T00:00:00"/>
    <d v="2015-03-25T00:00:00"/>
    <n v="7"/>
    <s v="First Class"/>
    <x v="0"/>
    <s v="Car Body Covers"/>
    <n v="117"/>
    <n v="468"/>
    <n v="4"/>
    <n v="0.02"/>
    <n v="27.64"/>
    <n v="110.56"/>
    <n v="0.08"/>
    <n v="2.7640000000000002"/>
    <s v="High"/>
    <s v="ER-002649"/>
    <s v="Callahan Ritter"/>
    <s v="Consumer"/>
    <s v="Wuchang"/>
    <s v="Heilongjiang"/>
    <s v="China"/>
    <x v="4"/>
    <s v="Mar"/>
  </r>
  <r>
    <x v="2649"/>
    <d v="2015-01-11T00:00:00"/>
    <d v="2015-01-14T00:00:00"/>
    <n v="3"/>
    <s v="First Class"/>
    <x v="0"/>
    <s v="Car &amp; Bike Care"/>
    <n v="118"/>
    <n v="590"/>
    <n v="5"/>
    <n v="0.03"/>
    <n v="20.3"/>
    <n v="101.5"/>
    <n v="0.15"/>
    <n v="2.0300000000000002"/>
    <s v="Medium"/>
    <s v="IN-002650"/>
    <s v="Barker Haberlin"/>
    <s v="Corporate"/>
    <s v="Juiz de Fora"/>
    <s v="Minas Gerais"/>
    <s v="Brazil"/>
    <x v="9"/>
    <s v="Jan"/>
  </r>
  <r>
    <x v="2650"/>
    <d v="2015-12-17T00:00:00"/>
    <d v="2015-12-26T00:00:00"/>
    <n v="9"/>
    <s v="First Class"/>
    <x v="0"/>
    <s v="Tyre"/>
    <n v="250"/>
    <n v="250"/>
    <n v="1"/>
    <n v="0.01"/>
    <n v="167.5"/>
    <n v="167.5"/>
    <n v="0.01"/>
    <n v="16.75"/>
    <s v="Medium"/>
    <s v="TY-002651"/>
    <s v="Gutierrez Doherty"/>
    <s v="Home Office"/>
    <s v="Aurora"/>
    <s v="Colorado"/>
    <s v="United States"/>
    <x v="6"/>
    <s v="Dec"/>
  </r>
  <r>
    <x v="2651"/>
    <d v="2015-10-13T00:00:00"/>
    <d v="2015-10-15T00:00:00"/>
    <n v="2"/>
    <s v="First Class"/>
    <x v="0"/>
    <s v="Bike Tyres"/>
    <n v="72"/>
    <n v="288"/>
    <n v="4"/>
    <n v="0.04"/>
    <n v="18"/>
    <n v="72"/>
    <n v="0.16"/>
    <n v="1.8"/>
    <s v="Medium"/>
    <s v="RT-002652"/>
    <s v="Durham Stugart"/>
    <s v="Corporate"/>
    <s v="Tlalnepantla"/>
    <s v="México"/>
    <s v="Mexico"/>
    <x v="5"/>
    <s v="Oct"/>
  </r>
  <r>
    <x v="2652"/>
    <d v="2015-10-24T00:00:00"/>
    <d v="2015-10-30T00:00:00"/>
    <n v="6"/>
    <s v="First Class"/>
    <x v="0"/>
    <s v="Car Mat"/>
    <n v="54"/>
    <n v="216"/>
    <n v="4"/>
    <n v="0.05"/>
    <n v="13.5"/>
    <n v="54"/>
    <n v="0.2"/>
    <n v="1.35"/>
    <s v="Critical"/>
    <s v="EN-002653"/>
    <s v="Mullins Hansen"/>
    <s v="Consumer"/>
    <s v="Bordeaux"/>
    <s v="Aquitaine"/>
    <s v="France"/>
    <x v="1"/>
    <s v="Oct"/>
  </r>
  <r>
    <x v="2653"/>
    <d v="2015-06-17T00:00:00"/>
    <d v="2015-06-23T00:00:00"/>
    <n v="6"/>
    <s v="First Class"/>
    <x v="0"/>
    <s v="Car Seat Covers"/>
    <n v="114"/>
    <n v="342"/>
    <n v="3"/>
    <n v="0.03"/>
    <n v="23.740000000000002"/>
    <n v="71.22"/>
    <n v="0.09"/>
    <n v="2.3740000000000001"/>
    <s v="High"/>
    <s v="RI-002654"/>
    <s v="Ayala Molinari"/>
    <s v="Consumer"/>
    <s v="Turin"/>
    <s v="Piedmont"/>
    <s v="Italy"/>
    <x v="9"/>
    <s v="Jun"/>
  </r>
  <r>
    <x v="2654"/>
    <d v="2015-11-27T00:00:00"/>
    <d v="2015-12-02T00:00:00"/>
    <n v="5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NS-002655"/>
    <s v="Black Collins"/>
    <s v="Consumer"/>
    <s v="Manizales"/>
    <s v="Caldas"/>
    <s v="Colombia"/>
    <x v="9"/>
    <s v="Nov"/>
  </r>
  <r>
    <x v="2655"/>
    <d v="2015-11-11T00:00:00"/>
    <d v="2015-11-14T00:00:00"/>
    <n v="3"/>
    <s v="First Class"/>
    <x v="0"/>
    <s v="Car Media Players"/>
    <n v="140"/>
    <n v="140"/>
    <n v="1"/>
    <n v="0.05"/>
    <n v="53"/>
    <n v="53"/>
    <n v="0.05"/>
    <n v="5.3000000000000007"/>
    <s v="Medium"/>
    <s v="EN-002656"/>
    <s v="Molina Nguyen"/>
    <s v="Home Office"/>
    <s v="Nigde"/>
    <s v="Nigde"/>
    <s v="Turkey"/>
    <x v="3"/>
    <s v="Nov"/>
  </r>
  <r>
    <x v="2656"/>
    <d v="2015-09-11T00:00:00"/>
    <d v="2015-09-14T00:00:00"/>
    <n v="3"/>
    <s v="First Class"/>
    <x v="0"/>
    <s v="Car Speakers"/>
    <n v="211"/>
    <n v="422"/>
    <n v="2"/>
    <n v="0.05"/>
    <n v="109.9"/>
    <n v="219.8"/>
    <n v="0.1"/>
    <n v="10.990000000000002"/>
    <s v="High"/>
    <s v="AN-002657"/>
    <s v="Williams Abelman"/>
    <s v="Corporate"/>
    <s v="Redmond"/>
    <s v="Oregon"/>
    <s v="United States"/>
    <x v="6"/>
    <s v="Sep"/>
  </r>
  <r>
    <x v="2657"/>
    <d v="2015-05-14T00:00:00"/>
    <d v="2015-05-15T00:00:00"/>
    <n v="1"/>
    <s v="First Class"/>
    <x v="0"/>
    <s v="Car Body Covers"/>
    <n v="117"/>
    <n v="234"/>
    <n v="2"/>
    <n v="0.01"/>
    <n v="34.659999999999997"/>
    <n v="69.319999999999993"/>
    <n v="0.02"/>
    <n v="3.4659999999999997"/>
    <s v="Critical"/>
    <s v="SA-002658"/>
    <s v="Payne Crebassa"/>
    <s v="Corporate"/>
    <s v="Conroe"/>
    <s v="Texas"/>
    <s v="United States"/>
    <x v="1"/>
    <s v="May"/>
  </r>
  <r>
    <x v="2658"/>
    <d v="2015-03-07T00:00:00"/>
    <d v="2015-03-13T00:00:00"/>
    <n v="6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EN-002659"/>
    <s v="Leonard Hallsten"/>
    <s v="Corporate"/>
    <s v="Dakar"/>
    <s v="Dakar"/>
    <s v="Senegal"/>
    <x v="7"/>
    <s v="Mar"/>
  </r>
  <r>
    <x v="2659"/>
    <d v="2015-02-08T00:00:00"/>
    <d v="2015-02-18T00:00:00"/>
    <n v="10"/>
    <s v="First Class"/>
    <x v="0"/>
    <s v="Tyre"/>
    <n v="250"/>
    <n v="250"/>
    <n v="1"/>
    <n v="0.01"/>
    <n v="167.5"/>
    <n v="167.5"/>
    <n v="0.01"/>
    <n v="16.75"/>
    <s v="Medium"/>
    <s v="AM-002660"/>
    <s v="Barry Willingham"/>
    <s v="Corporate"/>
    <s v="Guilin"/>
    <s v="Guangxi"/>
    <s v="China"/>
    <x v="4"/>
    <s v="Feb"/>
  </r>
  <r>
    <x v="2660"/>
    <d v="2015-12-10T00:00:00"/>
    <d v="2015-12-15T00:00:00"/>
    <n v="5"/>
    <s v="First Class"/>
    <x v="0"/>
    <s v="Bike Tyres"/>
    <n v="72"/>
    <n v="360"/>
    <n v="5"/>
    <n v="0.02"/>
    <n v="14.4"/>
    <n v="72"/>
    <n v="0.1"/>
    <n v="1.4400000000000002"/>
    <s v="Critical"/>
    <s v="RT-002661"/>
    <s v="Bowen Hart"/>
    <s v="Consumer"/>
    <s v="Taizz"/>
    <s v="Ta'izz"/>
    <s v="Yemen"/>
    <x v="3"/>
    <s v="Dec"/>
  </r>
  <r>
    <x v="2661"/>
    <d v="2015-01-24T00:00:00"/>
    <d v="2015-02-01T00:00:00"/>
    <n v="8"/>
    <s v="First Class"/>
    <x v="0"/>
    <s v="Car Mat"/>
    <n v="54"/>
    <n v="270"/>
    <n v="5"/>
    <n v="0.03"/>
    <n v="10.8"/>
    <n v="54"/>
    <n v="0.15"/>
    <n v="1.08"/>
    <s v="High"/>
    <s v="NG-002662"/>
    <s v="Shaw Chung"/>
    <s v="Consumer"/>
    <s v="Bacolod City"/>
    <s v="Western Visayas"/>
    <s v="Philippines"/>
    <x v="10"/>
    <s v="Jan"/>
  </r>
  <r>
    <x v="2662"/>
    <d v="2015-12-01T00:00:00"/>
    <d v="2015-12-10T00:00:00"/>
    <n v="9"/>
    <s v="First Class"/>
    <x v="0"/>
    <s v="Car Seat Covers"/>
    <n v="114"/>
    <n v="114"/>
    <n v="1"/>
    <n v="0.05"/>
    <n v="28.3"/>
    <n v="28.3"/>
    <n v="0.05"/>
    <n v="2.83"/>
    <s v="Medium"/>
    <s v="IE-002663"/>
    <s v="Clayton Marie"/>
    <s v="Consumer"/>
    <s v="Emmen"/>
    <s v="Drenthe"/>
    <s v="Netherlands"/>
    <x v="1"/>
    <s v="Dec"/>
  </r>
  <r>
    <x v="2663"/>
    <d v="2015-09-10T00:00:00"/>
    <d v="2015-09-16T00:00:00"/>
    <n v="6"/>
    <s v="First Class"/>
    <x v="0"/>
    <s v="Car Pillow &amp; Neck Rest"/>
    <n v="231"/>
    <n v="1155"/>
    <n v="5"/>
    <n v="0.02"/>
    <n v="127.9"/>
    <n v="639.5"/>
    <n v="0.1"/>
    <n v="12.790000000000001"/>
    <s v="High"/>
    <s v="LS-002664"/>
    <s v="Andrews Daniels"/>
    <s v="Corporate"/>
    <s v="Monroe"/>
    <s v="Louisiana"/>
    <s v="United States"/>
    <x v="9"/>
    <s v="Sep"/>
  </r>
  <r>
    <x v="2664"/>
    <d v="2015-07-10T00:00:00"/>
    <d v="2015-07-16T00:00:00"/>
    <n v="6"/>
    <s v="First Class"/>
    <x v="0"/>
    <s v="Car Media Players"/>
    <n v="140"/>
    <n v="700"/>
    <n v="5"/>
    <n v="0.02"/>
    <n v="46"/>
    <n v="230"/>
    <n v="0.1"/>
    <n v="4.6000000000000005"/>
    <s v="High"/>
    <s v="ND-002665"/>
    <s v="Cross Hildebrand"/>
    <s v="Consumer"/>
    <s v="Mezitli"/>
    <s v="Mersin"/>
    <s v="Turkey"/>
    <x v="3"/>
    <s v="Jul"/>
  </r>
  <r>
    <x v="2665"/>
    <d v="2015-03-09T00:00:00"/>
    <d v="2015-03-19T00:00:00"/>
    <n v="10"/>
    <s v="First Class"/>
    <x v="0"/>
    <s v="Car Speakers"/>
    <n v="211"/>
    <n v="844"/>
    <n v="4"/>
    <n v="0.05"/>
    <n v="88.8"/>
    <n v="355.2"/>
    <n v="0.2"/>
    <n v="8.8800000000000008"/>
    <s v="Medium"/>
    <s v="ER-002666"/>
    <s v="Williamson Dryer"/>
    <s v="Corporate"/>
    <s v="Langenfeld"/>
    <s v="North Rhine-Westphalia"/>
    <s v="Germany"/>
    <x v="1"/>
    <s v="Mar"/>
  </r>
  <r>
    <x v="2666"/>
    <d v="2015-12-26T00:00:00"/>
    <d v="2015-12-30T00:00:00"/>
    <n v="4"/>
    <s v="First Class"/>
    <x v="0"/>
    <s v="Car Body Covers"/>
    <n v="117"/>
    <n v="468"/>
    <n v="4"/>
    <n v="0.02"/>
    <n v="27.64"/>
    <n v="110.56"/>
    <n v="0.08"/>
    <n v="2.7640000000000002"/>
    <s v="High"/>
    <s v="ER-002667"/>
    <s v="Grant Collister"/>
    <s v="Corporate"/>
    <s v="Mosul"/>
    <s v="Ninawa"/>
    <s v="Iraq"/>
    <x v="3"/>
    <s v="Dec"/>
  </r>
  <r>
    <x v="2667"/>
    <d v="2015-09-28T00:00:00"/>
    <d v="2015-10-05T00:00:00"/>
    <n v="7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ER-002668"/>
    <s v="Holland Foster"/>
    <s v="Corporate"/>
    <s v="Istanbul"/>
    <s v="Istanbul"/>
    <s v="Turkey"/>
    <x v="3"/>
    <s v="Sep"/>
  </r>
  <r>
    <x v="2668"/>
    <d v="2015-06-21T00:00:00"/>
    <d v="2015-07-01T00:00:00"/>
    <n v="10"/>
    <s v="First Class"/>
    <x v="0"/>
    <s v="Tyre"/>
    <n v="250"/>
    <n v="750"/>
    <n v="3"/>
    <n v="0.01"/>
    <n v="162.5"/>
    <n v="487.5"/>
    <n v="0.03"/>
    <n v="16.25"/>
    <s v="Medium"/>
    <s v="NG-002669"/>
    <s v="Strickland Hwang"/>
    <s v="Corporate"/>
    <s v="Lakeland"/>
    <s v="Florida"/>
    <s v="United States"/>
    <x v="9"/>
    <s v="Jun"/>
  </r>
  <r>
    <x v="2669"/>
    <d v="2015-09-28T00:00:00"/>
    <d v="2015-10-08T00:00:00"/>
    <n v="10"/>
    <s v="First Class"/>
    <x v="0"/>
    <s v="Bike Tyres"/>
    <n v="72"/>
    <n v="72"/>
    <n v="1"/>
    <n v="0.05"/>
    <n v="72"/>
    <n v="72"/>
    <n v="0.05"/>
    <n v="7.2"/>
    <s v="Critical"/>
    <s v="EN-002670"/>
    <s v="Mullins Hansen"/>
    <s v="Consumer"/>
    <s v="Bordeaux"/>
    <s v="Aquitaine"/>
    <s v="France"/>
    <x v="1"/>
    <s v="Sep"/>
  </r>
  <r>
    <x v="2670"/>
    <d v="2015-04-20T00:00:00"/>
    <d v="2015-04-22T00:00:00"/>
    <n v="2"/>
    <s v="First Class"/>
    <x v="0"/>
    <s v="Car Mat"/>
    <n v="54"/>
    <n v="108"/>
    <n v="2"/>
    <n v="0.03"/>
    <n v="27"/>
    <n v="54"/>
    <n v="0.06"/>
    <n v="2.7"/>
    <s v="High"/>
    <s v="ON-002671"/>
    <s v="Jensen Foulston"/>
    <s v="Home Office"/>
    <s v="Piedras Negras"/>
    <s v="Coahuila"/>
    <s v="Mexico"/>
    <x v="5"/>
    <s v="Apr"/>
  </r>
  <r>
    <x v="2671"/>
    <d v="2015-03-06T00:00:00"/>
    <d v="2015-03-07T00:00:00"/>
    <n v="1"/>
    <s v="First Class"/>
    <x v="0"/>
    <s v="Car Seat Covers"/>
    <n v="114"/>
    <n v="114"/>
    <n v="1"/>
    <n v="0.04"/>
    <n v="29.439999999999998"/>
    <n v="29.439999999999998"/>
    <n v="0.04"/>
    <n v="2.944"/>
    <s v="Medium"/>
    <s v="ON-002672"/>
    <s v="Little Ellison"/>
    <s v="Home Office"/>
    <s v="Ancona"/>
    <s v="Marche"/>
    <s v="Italy"/>
    <x v="9"/>
    <s v="Mar"/>
  </r>
  <r>
    <x v="2672"/>
    <d v="2015-10-30T00:00:00"/>
    <d v="2015-11-05T00:00:00"/>
    <n v="6"/>
    <s v="First Class"/>
    <x v="0"/>
    <s v="Car Pillow &amp; Neck Rest"/>
    <n v="231"/>
    <n v="924"/>
    <n v="4"/>
    <n v="0.05"/>
    <n v="104.8"/>
    <n v="419.2"/>
    <n v="0.2"/>
    <n v="10.48"/>
    <s v="Medium"/>
    <s v="KE-002673"/>
    <s v="Holt Glocke"/>
    <s v="Corporate"/>
    <s v="Radom"/>
    <s v="Masovia"/>
    <s v="Poland"/>
    <x v="3"/>
    <s v="Oct"/>
  </r>
  <r>
    <x v="2673"/>
    <d v="2015-11-14T00:00:00"/>
    <d v="2015-11-21T00:00:00"/>
    <n v="7"/>
    <s v="First Class"/>
    <x v="0"/>
    <s v="Car Media Players"/>
    <n v="140"/>
    <n v="420"/>
    <n v="3"/>
    <n v="0.01"/>
    <n v="55.8"/>
    <n v="167.39999999999998"/>
    <n v="0.03"/>
    <n v="5.58"/>
    <s v="High"/>
    <s v="ME-002674"/>
    <s v="Howard Blume"/>
    <s v="Corporate"/>
    <s v="Santo Domingo"/>
    <s v="Santo Domingo"/>
    <s v="Dominican Republic"/>
    <x v="11"/>
    <s v="Nov"/>
  </r>
  <r>
    <x v="2674"/>
    <d v="2015-03-22T00:00:00"/>
    <d v="2015-03-28T00:00:00"/>
    <n v="6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EZ-002675"/>
    <s v="Mccormick Lopez"/>
    <s v="Consumer"/>
    <s v="Tepic"/>
    <s v="Nayarit"/>
    <s v="Mexico"/>
    <x v="5"/>
    <s v="Mar"/>
  </r>
  <r>
    <x v="2675"/>
    <d v="2015-08-27T00:00:00"/>
    <d v="2015-09-06T00:00:00"/>
    <n v="10"/>
    <s v="First Class"/>
    <x v="0"/>
    <s v="Car Body Covers"/>
    <n v="117"/>
    <n v="468"/>
    <n v="4"/>
    <n v="0.04"/>
    <n v="18.28"/>
    <n v="73.12"/>
    <n v="0.16"/>
    <n v="1.8280000000000003"/>
    <s v="High"/>
    <s v="RS-002676"/>
    <s v="Cline Powers"/>
    <s v="Home Office"/>
    <s v="Nottingham"/>
    <s v="England"/>
    <s v="United Kingdom"/>
    <x v="5"/>
    <s v="Aug"/>
  </r>
  <r>
    <x v="2676"/>
    <d v="2015-04-09T00:00:00"/>
    <d v="2015-04-16T00:00:00"/>
    <n v="7"/>
    <s v="First Class"/>
    <x v="0"/>
    <s v="Car &amp; Bike Care"/>
    <n v="118"/>
    <n v="236"/>
    <n v="2"/>
    <n v="0.02"/>
    <n v="33.28"/>
    <n v="66.56"/>
    <n v="0.04"/>
    <n v="3.3280000000000003"/>
    <s v="Critical"/>
    <s v="NG-002677"/>
    <s v="Garcia Armstrong"/>
    <s v="Consumer"/>
    <s v="Chemnitz"/>
    <s v="Saxony"/>
    <s v="Germany"/>
    <x v="1"/>
    <s v="Apr"/>
  </r>
  <r>
    <x v="2677"/>
    <d v="2015-07-10T00:00:00"/>
    <d v="2015-07-12T00:00:00"/>
    <n v="2"/>
    <s v="First Class"/>
    <x v="0"/>
    <s v="Tyre"/>
    <n v="250"/>
    <n v="750"/>
    <n v="3"/>
    <n v="0.03"/>
    <n v="147.5"/>
    <n v="442.5"/>
    <n v="0.09"/>
    <n v="14.75"/>
    <s v="Medium"/>
    <s v="SS-002678"/>
    <s v="Flynn Moss"/>
    <s v="Home Office"/>
    <s v="Leshan"/>
    <s v="Sichuan"/>
    <s v="China"/>
    <x v="4"/>
    <s v="Jul"/>
  </r>
  <r>
    <x v="2678"/>
    <d v="2015-08-18T00:00:00"/>
    <d v="2015-08-19T00:00:00"/>
    <n v="1"/>
    <s v="First Class"/>
    <x v="0"/>
    <s v="Bike Tyres"/>
    <n v="72"/>
    <n v="144"/>
    <n v="2"/>
    <n v="0.03"/>
    <n v="36"/>
    <n v="72"/>
    <n v="0.06"/>
    <n v="3.6"/>
    <s v="High"/>
    <s v="DT-002679"/>
    <s v="Serrano Schmidt"/>
    <s v="Consumer"/>
    <s v="Xiamen"/>
    <s v="Fujian"/>
    <s v="China"/>
    <x v="4"/>
    <s v="Aug"/>
  </r>
  <r>
    <x v="2679"/>
    <d v="2015-11-19T00:00:00"/>
    <d v="2015-11-28T00:00:00"/>
    <n v="9"/>
    <s v="First Class"/>
    <x v="0"/>
    <s v="Car Mat"/>
    <n v="54"/>
    <n v="162"/>
    <n v="3"/>
    <n v="0.02"/>
    <n v="18"/>
    <n v="54"/>
    <n v="0.06"/>
    <n v="1.8"/>
    <s v="Medium"/>
    <s v="LY-002680"/>
    <s v="Winters Shonely"/>
    <s v="Consumer"/>
    <s v="Santo André"/>
    <s v="São Paulo"/>
    <s v="Brazil"/>
    <x v="9"/>
    <s v="Nov"/>
  </r>
  <r>
    <x v="2680"/>
    <d v="2015-12-15T00:00:00"/>
    <d v="2015-12-19T00:00:00"/>
    <n v="4"/>
    <s v="First Class"/>
    <x v="0"/>
    <s v="Car Seat Covers"/>
    <n v="114"/>
    <n v="228"/>
    <n v="2"/>
    <n v="0.05"/>
    <n v="22.6"/>
    <n v="45.2"/>
    <n v="0.1"/>
    <n v="2.2600000000000002"/>
    <s v="Critical"/>
    <s v="ER-002681"/>
    <s v="Campos Reiter"/>
    <s v="Corporate"/>
    <s v="Uvarovo"/>
    <s v="Tambov"/>
    <s v="Russia"/>
    <x v="3"/>
    <s v="Dec"/>
  </r>
  <r>
    <x v="2681"/>
    <d v="2015-12-28T00:00:00"/>
    <d v="2016-01-03T00:00:00"/>
    <n v="6"/>
    <s v="First Class"/>
    <x v="0"/>
    <s v="Car Pillow &amp; Neck Rest"/>
    <n v="231"/>
    <n v="1155"/>
    <n v="5"/>
    <n v="0.04"/>
    <n v="104.8"/>
    <n v="524"/>
    <n v="0.2"/>
    <n v="10.48"/>
    <s v="Critical"/>
    <s v="DY-002682"/>
    <s v="Guerrero Kennedy"/>
    <s v="Corporate"/>
    <s v="Newark"/>
    <s v="Delaware"/>
    <s v="United States"/>
    <x v="8"/>
    <s v="Dec"/>
  </r>
  <r>
    <x v="2682"/>
    <d v="2015-12-08T00:00:00"/>
    <d v="2015-12-13T00:00:00"/>
    <n v="5"/>
    <s v="First Class"/>
    <x v="0"/>
    <s v="Car Media Players"/>
    <n v="140"/>
    <n v="420"/>
    <n v="3"/>
    <n v="0.05"/>
    <n v="39"/>
    <n v="117"/>
    <n v="0.15000000000000002"/>
    <n v="3.9000000000000004"/>
    <s v="Medium"/>
    <s v="ER-002683"/>
    <s v="Buck Webber"/>
    <s v="Consumer"/>
    <s v="Hilden"/>
    <s v="North Rhine-Westphalia"/>
    <s v="Germany"/>
    <x v="1"/>
    <s v="Dec"/>
  </r>
  <r>
    <x v="2683"/>
    <d v="2015-04-30T00:00:00"/>
    <d v="2015-05-07T00:00:00"/>
    <n v="7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OK-002684"/>
    <s v="Lee Ashbrook"/>
    <s v="Corporate"/>
    <s v="Singapore"/>
    <s v="Singapore"/>
    <s v="Singapore"/>
    <x v="10"/>
    <s v="Apr"/>
  </r>
  <r>
    <x v="2684"/>
    <d v="2015-10-07T00:00:00"/>
    <d v="2015-10-17T00:00:00"/>
    <n v="10"/>
    <s v="First Class"/>
    <x v="0"/>
    <s v="Car Body Covers"/>
    <n v="117"/>
    <n v="468"/>
    <n v="4"/>
    <n v="0.02"/>
    <n v="27.64"/>
    <n v="110.56"/>
    <n v="0.08"/>
    <n v="2.7640000000000002"/>
    <s v="High"/>
    <s v="ER-002685"/>
    <s v="Roberts Bavinger"/>
    <s v="Consumer"/>
    <s v="Ixtapaluca"/>
    <s v="México"/>
    <s v="Mexico"/>
    <x v="5"/>
    <s v="Oct"/>
  </r>
  <r>
    <x v="2685"/>
    <d v="2015-06-13T00:00:00"/>
    <d v="2015-06-21T00:00:00"/>
    <n v="8"/>
    <s v="First Class"/>
    <x v="0"/>
    <s v="Car &amp; Bike Care"/>
    <n v="118"/>
    <n v="590"/>
    <n v="5"/>
    <n v="0.01"/>
    <n v="32.1"/>
    <n v="160.5"/>
    <n v="0.05"/>
    <n v="3.2100000000000004"/>
    <s v="Medium"/>
    <s v="BS-002686"/>
    <s v="Hampton Jacobs"/>
    <s v="Consumer"/>
    <s v="Levallois-Perret"/>
    <s v="Ile-de-France"/>
    <s v="France"/>
    <x v="1"/>
    <s v="Jun"/>
  </r>
  <r>
    <x v="2686"/>
    <d v="2015-02-19T00:00:00"/>
    <d v="2015-02-26T00:00:00"/>
    <n v="7"/>
    <s v="First Class"/>
    <x v="0"/>
    <s v="Tyre"/>
    <n v="250"/>
    <n v="500"/>
    <n v="2"/>
    <n v="0.03"/>
    <n v="155"/>
    <n v="310"/>
    <n v="0.06"/>
    <n v="15.5"/>
    <s v="High"/>
    <s v="OK-002687"/>
    <s v="Lewis Ashbrook"/>
    <s v="Corporate"/>
    <s v="Birmingham"/>
    <s v="England"/>
    <s v="United Kingdom"/>
    <x v="5"/>
    <s v="Feb"/>
  </r>
  <r>
    <x v="2687"/>
    <d v="2015-04-15T00:00:00"/>
    <d v="2015-04-22T00:00:00"/>
    <n v="7"/>
    <s v="First Class"/>
    <x v="0"/>
    <s v="Bike Tyres"/>
    <n v="72"/>
    <n v="288"/>
    <n v="4"/>
    <n v="0.03"/>
    <n v="18"/>
    <n v="72"/>
    <n v="0.12"/>
    <n v="1.8"/>
    <s v="Medium"/>
    <s v="MS-002688"/>
    <s v="Cortez Mcadams"/>
    <s v="Consumer"/>
    <s v="Rochester"/>
    <s v="New York"/>
    <s v="United States"/>
    <x v="8"/>
    <s v="Apr"/>
  </r>
  <r>
    <x v="2688"/>
    <d v="2015-12-08T00:00:00"/>
    <d v="2015-12-16T00:00:00"/>
    <n v="8"/>
    <s v="First Class"/>
    <x v="0"/>
    <s v="Car Mat"/>
    <n v="54"/>
    <n v="162"/>
    <n v="3"/>
    <n v="0.03"/>
    <n v="18"/>
    <n v="54"/>
    <n v="0.09"/>
    <n v="1.8"/>
    <s v="Medium"/>
    <s v="LE-002689"/>
    <s v="Mcdowell Roelle"/>
    <s v="Consumer"/>
    <s v="New York City"/>
    <s v="New York"/>
    <s v="United States"/>
    <x v="8"/>
    <s v="Dec"/>
  </r>
  <r>
    <x v="2689"/>
    <d v="2015-06-02T00:00:00"/>
    <d v="2015-06-06T00:00:00"/>
    <n v="4"/>
    <s v="First Class"/>
    <x v="0"/>
    <s v="Car Seat Covers"/>
    <n v="114"/>
    <n v="228"/>
    <n v="2"/>
    <n v="0.05"/>
    <n v="22.6"/>
    <n v="45.2"/>
    <n v="0.1"/>
    <n v="2.2600000000000002"/>
    <s v="High"/>
    <s v="EZ-002690"/>
    <s v="Newman Gonzalez"/>
    <s v="Consumer"/>
    <s v="Dakar"/>
    <s v="Dakar"/>
    <s v="Senegal"/>
    <x v="7"/>
    <s v="Jun"/>
  </r>
  <r>
    <x v="2690"/>
    <d v="2015-11-15T00:00:00"/>
    <d v="2015-11-16T00:00:00"/>
    <n v="1"/>
    <s v="First Class"/>
    <x v="0"/>
    <s v="Car Pillow &amp; Neck Rest"/>
    <n v="231"/>
    <n v="693"/>
    <n v="3"/>
    <n v="0.03"/>
    <n v="130.21"/>
    <n v="390.63"/>
    <n v="0.09"/>
    <n v="13.021000000000001"/>
    <s v="Medium"/>
    <s v="DT-002691"/>
    <s v="Blake Kastensmidt"/>
    <s v="Home Office"/>
    <s v="Manukau City"/>
    <s v="Auckland"/>
    <s v="New Zealand"/>
    <x v="0"/>
    <s v="Nov"/>
  </r>
  <r>
    <x v="2691"/>
    <d v="2015-04-04T00:00:00"/>
    <d v="2015-04-09T00:00:00"/>
    <n v="5"/>
    <s v="First Class"/>
    <x v="0"/>
    <s v="Car Media Players"/>
    <n v="140"/>
    <n v="560"/>
    <n v="4"/>
    <n v="0.03"/>
    <n v="43.2"/>
    <n v="172.8"/>
    <n v="0.12"/>
    <n v="4.32"/>
    <s v="High"/>
    <s v="IS-002692"/>
    <s v="Humphrey Preis"/>
    <s v="Home Office"/>
    <s v="Lahore"/>
    <s v="Punjab"/>
    <s v="Pakistan"/>
    <x v="2"/>
    <s v="Apr"/>
  </r>
  <r>
    <x v="2692"/>
    <d v="2015-10-13T00:00:00"/>
    <d v="2015-10-23T00:00:00"/>
    <n v="10"/>
    <s v="First Class"/>
    <x v="0"/>
    <s v="Car Speakers"/>
    <n v="211"/>
    <n v="211"/>
    <n v="1"/>
    <n v="0.03"/>
    <n v="124.67"/>
    <n v="124.67"/>
    <n v="0.03"/>
    <n v="12.467000000000001"/>
    <s v="Critical"/>
    <s v="LD-002693"/>
    <s v="Moreno Fjeld"/>
    <s v="Corporate"/>
    <s v="Tlalnepantla"/>
    <s v="México"/>
    <s v="Mexico"/>
    <x v="5"/>
    <s v="Oct"/>
  </r>
  <r>
    <x v="2693"/>
    <d v="2015-05-08T00:00:00"/>
    <d v="2015-05-16T00:00:00"/>
    <n v="8"/>
    <s v="First Class"/>
    <x v="0"/>
    <s v="Car Body Covers"/>
    <n v="117"/>
    <n v="585"/>
    <n v="5"/>
    <n v="0.04"/>
    <n v="13.600000000000001"/>
    <n v="68"/>
    <n v="0.2"/>
    <n v="1.3600000000000003"/>
    <s v="Medium"/>
    <s v="EN-002694"/>
    <s v="Ramsey Hansen"/>
    <s v="Consumer"/>
    <s v="Qingdao"/>
    <s v="Shandong"/>
    <s v="China"/>
    <x v="4"/>
    <s v="May"/>
  </r>
  <r>
    <x v="2694"/>
    <d v="2015-03-17T00:00:00"/>
    <d v="2015-03-21T00:00:00"/>
    <n v="4"/>
    <s v="First Class"/>
    <x v="0"/>
    <s v="Car &amp; Bike Care"/>
    <n v="118"/>
    <n v="236"/>
    <n v="2"/>
    <n v="0.01"/>
    <n v="35.64"/>
    <n v="71.28"/>
    <n v="0.02"/>
    <n v="3.5640000000000001"/>
    <s v="High"/>
    <s v="EZ-002695"/>
    <s v="Schmidt Dominguez"/>
    <s v="Consumer"/>
    <s v="Grigny"/>
    <s v="Ile-de-France"/>
    <s v="France"/>
    <x v="1"/>
    <s v="Mar"/>
  </r>
  <r>
    <x v="2695"/>
    <d v="2015-08-01T00:00:00"/>
    <d v="2015-08-11T00:00:00"/>
    <n v="10"/>
    <s v="First Class"/>
    <x v="0"/>
    <s v="Tyre"/>
    <n v="250"/>
    <n v="750"/>
    <n v="3"/>
    <n v="0.05"/>
    <n v="132.5"/>
    <n v="397.5"/>
    <n v="0.15000000000000002"/>
    <n v="13.25"/>
    <s v="Critical"/>
    <s v="NS-002696"/>
    <s v="Aguilar Hopkins"/>
    <s v="Consumer"/>
    <s v="Cergy"/>
    <s v="Ile-de-France"/>
    <s v="France"/>
    <x v="1"/>
    <s v="Aug"/>
  </r>
  <r>
    <x v="2696"/>
    <d v="2015-11-25T00:00:00"/>
    <d v="2015-11-30T00:00:00"/>
    <n v="5"/>
    <s v="First Class"/>
    <x v="0"/>
    <s v="Bike Tyres"/>
    <n v="72"/>
    <n v="288"/>
    <n v="4"/>
    <n v="0.02"/>
    <n v="18"/>
    <n v="72"/>
    <n v="0.08"/>
    <n v="1.8"/>
    <s v="Medium"/>
    <s v="DE-002697"/>
    <s v="Allison Meade"/>
    <s v="Corporate"/>
    <s v="Mobile"/>
    <s v="Alabama"/>
    <s v="United States"/>
    <x v="9"/>
    <s v="Nov"/>
  </r>
  <r>
    <x v="2697"/>
    <d v="2015-12-15T00:00:00"/>
    <d v="2015-12-18T00:00:00"/>
    <n v="3"/>
    <s v="First Class"/>
    <x v="0"/>
    <s v="Car Mat"/>
    <n v="54"/>
    <n v="216"/>
    <n v="4"/>
    <n v="0.02"/>
    <n v="13.5"/>
    <n v="54"/>
    <n v="0.08"/>
    <n v="1.35"/>
    <s v="High"/>
    <s v="LD-002698"/>
    <s v="Stephenson Schild"/>
    <s v="Corporate"/>
    <s v="Grasse"/>
    <s v="Provence-Alpes-Côte d'Azur"/>
    <s v="France"/>
    <x v="1"/>
    <s v="Dec"/>
  </r>
  <r>
    <x v="2698"/>
    <d v="2015-04-07T00:00:00"/>
    <d v="2015-04-14T00:00:00"/>
    <n v="7"/>
    <s v="First Class"/>
    <x v="0"/>
    <s v="Car Seat Covers"/>
    <n v="114"/>
    <n v="342"/>
    <n v="3"/>
    <n v="0.01"/>
    <n v="30.58"/>
    <n v="91.74"/>
    <n v="0.03"/>
    <n v="3.0579999999999998"/>
    <s v="High"/>
    <s v="LE-002699"/>
    <s v="Reid Engle"/>
    <s v="Home Office"/>
    <s v="Brest"/>
    <s v="Brittany"/>
    <s v="France"/>
    <x v="1"/>
    <s v="Apr"/>
  </r>
  <r>
    <x v="2699"/>
    <d v="2015-08-14T00:00:00"/>
    <d v="2015-08-17T00:00:00"/>
    <n v="3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ON-002700"/>
    <s v="Stokes Knudson"/>
    <s v="Consumer"/>
    <s v="Springfield"/>
    <s v="Virginia"/>
    <s v="United States"/>
    <x v="9"/>
    <s v="Aug"/>
  </r>
  <r>
    <x v="2700"/>
    <d v="2015-03-30T00:00:00"/>
    <d v="2015-04-01T00:00:00"/>
    <n v="2"/>
    <s v="First Class"/>
    <x v="0"/>
    <s v="Car Media Players"/>
    <n v="140"/>
    <n v="560"/>
    <n v="4"/>
    <n v="0.01"/>
    <n v="54.4"/>
    <n v="217.6"/>
    <n v="0.04"/>
    <n v="5.44"/>
    <s v="Critical"/>
    <s v="TT-002701"/>
    <s v="Dodson Talbott"/>
    <s v="Corporate"/>
    <s v="Dhaka"/>
    <s v="Dhaka"/>
    <s v="Bangladesh"/>
    <x v="2"/>
    <s v="Mar"/>
  </r>
  <r>
    <x v="2701"/>
    <d v="2015-07-10T00:00:00"/>
    <d v="2015-07-14T00:00:00"/>
    <n v="4"/>
    <s v="First Class"/>
    <x v="0"/>
    <s v="Car Speakers"/>
    <n v="211"/>
    <n v="1055"/>
    <n v="5"/>
    <n v="0.01"/>
    <n v="120.45"/>
    <n v="602.25"/>
    <n v="0.05"/>
    <n v="12.045000000000002"/>
    <s v="Critical"/>
    <s v="AS-002702"/>
    <s v="Holloway Lucas"/>
    <s v="Consumer"/>
    <s v="Griffith"/>
    <s v="New South Wales"/>
    <s v="Australia"/>
    <x v="0"/>
    <s v="Jul"/>
  </r>
  <r>
    <x v="2702"/>
    <d v="2015-11-17T00:00:00"/>
    <d v="2015-11-24T00:00:00"/>
    <n v="7"/>
    <s v="First Class"/>
    <x v="0"/>
    <s v="Car Body Covers"/>
    <n v="117"/>
    <n v="585"/>
    <n v="5"/>
    <n v="0.01"/>
    <n v="31.15"/>
    <n v="155.75"/>
    <n v="0.05"/>
    <n v="3.1150000000000002"/>
    <s v="Critical"/>
    <s v="AM-002703"/>
    <s v="Barr Sundaresam"/>
    <s v="Consumer"/>
    <s v="Le Chesnay"/>
    <s v="Ile-de-France"/>
    <s v="France"/>
    <x v="1"/>
    <s v="Nov"/>
  </r>
  <r>
    <x v="2703"/>
    <d v="2015-07-23T00:00:00"/>
    <d v="2015-07-30T00:00:00"/>
    <n v="7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IN-002704"/>
    <s v="Zimmerman Lichtenstein"/>
    <s v="Corporate"/>
    <s v="Belfort"/>
    <s v="Franche-Comté"/>
    <s v="France"/>
    <x v="1"/>
    <s v="Jul"/>
  </r>
  <r>
    <x v="2704"/>
    <d v="2015-08-05T00:00:00"/>
    <d v="2015-08-09T00:00:00"/>
    <n v="4"/>
    <s v="First Class"/>
    <x v="0"/>
    <s v="Tyre"/>
    <n v="250"/>
    <n v="750"/>
    <n v="3"/>
    <n v="0.03"/>
    <n v="147.5"/>
    <n v="442.5"/>
    <n v="0.09"/>
    <n v="14.75"/>
    <s v="High"/>
    <s v="ER-002705"/>
    <s v="Mills Collister"/>
    <s v="Consumer"/>
    <s v="Seattle"/>
    <s v="Washington"/>
    <s v="United States"/>
    <x v="6"/>
    <s v="Aug"/>
  </r>
  <r>
    <x v="2705"/>
    <d v="2015-07-27T00:00:00"/>
    <d v="2015-07-29T00:00:00"/>
    <n v="2"/>
    <s v="First Class"/>
    <x v="0"/>
    <s v="Bike Tyres"/>
    <n v="72"/>
    <n v="360"/>
    <n v="5"/>
    <n v="0.03"/>
    <n v="14.4"/>
    <n v="72"/>
    <n v="0.15"/>
    <n v="1.4400000000000002"/>
    <s v="High"/>
    <s v="CO-002706"/>
    <s v="Copeland Lomonaco"/>
    <s v="Corporate"/>
    <s v="Ravenna"/>
    <s v="Emilia-Romagna"/>
    <s v="Italy"/>
    <x v="9"/>
    <s v="Jul"/>
  </r>
  <r>
    <x v="2706"/>
    <d v="2015-12-22T00:00:00"/>
    <d v="2015-12-29T00:00:00"/>
    <n v="7"/>
    <s v="First Class"/>
    <x v="0"/>
    <s v="Car Mat"/>
    <n v="54"/>
    <n v="54"/>
    <n v="1"/>
    <n v="0.05"/>
    <n v="54"/>
    <n v="54"/>
    <n v="0.05"/>
    <n v="5.4"/>
    <s v="High"/>
    <s v="SS-002707"/>
    <s v="Dotson Weiss"/>
    <s v="Consumer"/>
    <s v="Toowoomba"/>
    <s v="Queensland"/>
    <s v="Australia"/>
    <x v="0"/>
    <s v="Dec"/>
  </r>
  <r>
    <x v="2707"/>
    <d v="2015-10-16T00:00:00"/>
    <d v="2015-10-25T00:00:00"/>
    <n v="9"/>
    <s v="First Class"/>
    <x v="0"/>
    <s v="Car Seat Covers"/>
    <n v="114"/>
    <n v="114"/>
    <n v="1"/>
    <n v="0.03"/>
    <n v="30.58"/>
    <n v="30.58"/>
    <n v="0.03"/>
    <n v="3.0579999999999998"/>
    <s v="High"/>
    <s v="NS-002708"/>
    <s v="Vega Hopkins"/>
    <s v="Corporate"/>
    <s v="Bristol"/>
    <s v="Connecticut"/>
    <s v="United States"/>
    <x v="8"/>
    <s v="Oct"/>
  </r>
  <r>
    <x v="2708"/>
    <d v="2015-05-22T00:00:00"/>
    <d v="2015-05-29T00:00:00"/>
    <n v="7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AN-002709"/>
    <s v="Valentine Wasserman"/>
    <s v="Corporate"/>
    <s v="Indianapolis"/>
    <s v="Indiana"/>
    <s v="United States"/>
    <x v="1"/>
    <s v="May"/>
  </r>
  <r>
    <x v="2709"/>
    <d v="2015-09-21T00:00:00"/>
    <d v="2015-09-26T00:00:00"/>
    <n v="5"/>
    <s v="First Class"/>
    <x v="0"/>
    <s v="Car Media Players"/>
    <n v="140"/>
    <n v="280"/>
    <n v="2"/>
    <n v="0.01"/>
    <n v="57.2"/>
    <n v="114.4"/>
    <n v="0.02"/>
    <n v="5.7200000000000006"/>
    <s v="Medium"/>
    <s v="CH-002710"/>
    <s v="Russell Buch"/>
    <s v="Home Office"/>
    <s v="Cleveland"/>
    <s v="Ohio"/>
    <s v="United States"/>
    <x v="8"/>
    <s v="Sep"/>
  </r>
  <r>
    <x v="2710"/>
    <d v="2015-05-19T00:00:00"/>
    <d v="2015-05-25T00:00:00"/>
    <n v="6"/>
    <s v="First Class"/>
    <x v="0"/>
    <s v="Car Speakers"/>
    <n v="211"/>
    <n v="211"/>
    <n v="1"/>
    <n v="0.05"/>
    <n v="120.45"/>
    <n v="120.45"/>
    <n v="0.05"/>
    <n v="12.045000000000002"/>
    <s v="High"/>
    <s v="LL-002711"/>
    <s v="Mcdonald Carroll"/>
    <s v="Consumer"/>
    <s v="Las Rozas de Madrid"/>
    <s v="Madrid"/>
    <s v="Spain"/>
    <x v="9"/>
    <s v="May"/>
  </r>
  <r>
    <x v="2711"/>
    <d v="2015-12-29T00:00:00"/>
    <d v="2015-12-31T00:00:00"/>
    <n v="2"/>
    <s v="First Class"/>
    <x v="0"/>
    <s v="Car Body Covers"/>
    <n v="117"/>
    <n v="234"/>
    <n v="2"/>
    <n v="0.05"/>
    <n v="25.299999999999997"/>
    <n v="50.599999999999994"/>
    <n v="0.1"/>
    <n v="2.5299999999999998"/>
    <s v="Medium"/>
    <s v="TZ-002712"/>
    <s v="Casey Mautz"/>
    <s v="Consumer"/>
    <s v="Sofia"/>
    <s v="Sofiya-Grad"/>
    <s v="Bulgaria"/>
    <x v="3"/>
    <s v="Dec"/>
  </r>
  <r>
    <x v="2712"/>
    <d v="2015-10-15T00:00:00"/>
    <d v="2015-10-20T00:00:00"/>
    <n v="5"/>
    <s v="First Class"/>
    <x v="0"/>
    <s v="Car &amp; Bike Care"/>
    <n v="118"/>
    <n v="118"/>
    <n v="1"/>
    <n v="0.01"/>
    <n v="36.82"/>
    <n v="36.82"/>
    <n v="0.01"/>
    <n v="3.6820000000000004"/>
    <s v="Critical"/>
    <s v="SS-002713"/>
    <s v="Flynn Moss"/>
    <s v="Home Office"/>
    <s v="Mexico City"/>
    <s v="Distrito Federal"/>
    <s v="Mexico"/>
    <x v="5"/>
    <s v="Oct"/>
  </r>
  <r>
    <x v="2713"/>
    <d v="2015-05-01T00:00:00"/>
    <d v="2015-05-05T00:00:00"/>
    <n v="4"/>
    <s v="First Class"/>
    <x v="0"/>
    <s v="Tyre"/>
    <n v="250"/>
    <n v="750"/>
    <n v="3"/>
    <n v="0.04"/>
    <n v="140"/>
    <n v="420"/>
    <n v="0.12"/>
    <n v="14"/>
    <s v="Critical"/>
    <s v="SS-002714"/>
    <s v="Dotson Weiss"/>
    <s v="Consumer"/>
    <s v="Iquitos"/>
    <s v="Loreto"/>
    <s v="Peru"/>
    <x v="9"/>
    <s v="May"/>
  </r>
  <r>
    <x v="2714"/>
    <d v="2015-05-02T00:00:00"/>
    <d v="2015-05-08T00:00:00"/>
    <n v="6"/>
    <s v="First Class"/>
    <x v="0"/>
    <s v="Bike Tyres"/>
    <n v="72"/>
    <n v="72"/>
    <n v="1"/>
    <n v="0.03"/>
    <n v="72"/>
    <n v="72"/>
    <n v="0.03"/>
    <n v="7.2"/>
    <s v="Medium"/>
    <s v="AN-002715"/>
    <s v="Kramer O'Brian"/>
    <s v="Consumer"/>
    <s v="Casablanca"/>
    <s v="Grand Casablanca"/>
    <s v="Morocco"/>
    <x v="7"/>
    <s v="May"/>
  </r>
  <r>
    <x v="2715"/>
    <d v="2015-07-11T00:00:00"/>
    <d v="2015-07-21T00:00:00"/>
    <n v="10"/>
    <s v="First Class"/>
    <x v="0"/>
    <s v="Car Mat"/>
    <n v="54"/>
    <n v="270"/>
    <n v="5"/>
    <n v="0.02"/>
    <n v="10.8"/>
    <n v="54"/>
    <n v="0.1"/>
    <n v="1.08"/>
    <s v="High"/>
    <s v="ON-002716"/>
    <s v="Avery Wilson"/>
    <s v="Consumer"/>
    <s v="Sangli"/>
    <s v="Maharashtra"/>
    <s v="India"/>
    <x v="2"/>
    <s v="Jul"/>
  </r>
  <r>
    <x v="2716"/>
    <d v="2015-01-05T00:00:00"/>
    <d v="2015-01-14T00:00:00"/>
    <n v="9"/>
    <s v="First Class"/>
    <x v="0"/>
    <s v="Car Seat Covers"/>
    <n v="114"/>
    <n v="570"/>
    <n v="5"/>
    <n v="0.01"/>
    <n v="28.299999999999997"/>
    <n v="141.5"/>
    <n v="0.05"/>
    <n v="2.83"/>
    <s v="Critical"/>
    <s v="NG-002717"/>
    <s v="Garcia Armstrong"/>
    <s v="Consumer"/>
    <s v="New York City"/>
    <s v="New York"/>
    <s v="United States"/>
    <x v="8"/>
    <s v="Jan"/>
  </r>
  <r>
    <x v="2717"/>
    <d v="2015-07-27T00:00:00"/>
    <d v="2015-08-05T00:00:00"/>
    <n v="9"/>
    <s v="First Class"/>
    <x v="0"/>
    <s v="Car Pillow &amp; Neck Rest"/>
    <n v="231"/>
    <n v="1155"/>
    <n v="5"/>
    <n v="0.01"/>
    <n v="139.44999999999999"/>
    <n v="697.25"/>
    <n v="0.05"/>
    <n v="13.945"/>
    <s v="Medium"/>
    <s v="ON-002718"/>
    <s v="Howell Eason"/>
    <s v="Consumer"/>
    <s v="Tegucigalpa"/>
    <s v="Francisco Morazán"/>
    <s v="Honduras"/>
    <x v="1"/>
    <s v="Jul"/>
  </r>
  <r>
    <x v="2718"/>
    <d v="2015-07-27T00:00:00"/>
    <d v="2015-08-05T00:00:00"/>
    <n v="9"/>
    <s v="First Class"/>
    <x v="0"/>
    <s v="Car Media Players"/>
    <n v="140"/>
    <n v="560"/>
    <n v="4"/>
    <n v="0.02"/>
    <n v="48.8"/>
    <n v="195.2"/>
    <n v="0.08"/>
    <n v="4.88"/>
    <s v="Medium"/>
    <s v="NG-002719"/>
    <s v="Gordon Chung"/>
    <s v="Consumer"/>
    <s v="San Diego"/>
    <s v="California"/>
    <s v="United States"/>
    <x v="6"/>
    <s v="Jul"/>
  </r>
  <r>
    <x v="2719"/>
    <d v="2015-09-24T00:00:00"/>
    <d v="2015-09-27T00:00:00"/>
    <n v="3"/>
    <s v="First Class"/>
    <x v="0"/>
    <s v="Car Speakers"/>
    <n v="211"/>
    <n v="422"/>
    <n v="2"/>
    <n v="0.02"/>
    <n v="122.56"/>
    <n v="245.12"/>
    <n v="0.04"/>
    <n v="12.256"/>
    <s v="High"/>
    <s v="ON-002720"/>
    <s v="Middleton Thornton"/>
    <s v="Home Office"/>
    <s v="Paris"/>
    <s v="Ile-de-France"/>
    <s v="France"/>
    <x v="1"/>
    <s v="Sep"/>
  </r>
  <r>
    <x v="2720"/>
    <d v="2015-09-20T00:00:00"/>
    <d v="2015-09-24T00:00:00"/>
    <n v="4"/>
    <s v="First Class"/>
    <x v="0"/>
    <s v="Car Body Covers"/>
    <n v="117"/>
    <n v="585"/>
    <n v="5"/>
    <n v="0.04"/>
    <n v="13.600000000000001"/>
    <n v="68"/>
    <n v="0.2"/>
    <n v="1.3600000000000003"/>
    <s v="High"/>
    <s v="ER-002721"/>
    <s v="Estrada Kiefer"/>
    <s v="Consumer"/>
    <s v="Chinautla"/>
    <s v="Guatemala"/>
    <s v="Guatemala"/>
    <x v="1"/>
    <s v="Sep"/>
  </r>
  <r>
    <x v="2721"/>
    <d v="2015-12-28T00:00:00"/>
    <d v="2016-01-01T00:00:00"/>
    <n v="4"/>
    <s v="First Class"/>
    <x v="0"/>
    <s v="Car &amp; Bike Care"/>
    <n v="118"/>
    <n v="472"/>
    <n v="4"/>
    <n v="0.04"/>
    <n v="19.12"/>
    <n v="76.48"/>
    <n v="0.16"/>
    <n v="1.9120000000000001"/>
    <s v="High"/>
    <s v="NG-002722"/>
    <s v="Hickman Schnelling"/>
    <s v="Consumer"/>
    <s v="San Francisco"/>
    <s v="California"/>
    <s v="United States"/>
    <x v="6"/>
    <s v="Dec"/>
  </r>
  <r>
    <x v="2722"/>
    <d v="2015-06-10T00:00:00"/>
    <d v="2015-06-17T00:00:00"/>
    <n v="7"/>
    <s v="First Class"/>
    <x v="0"/>
    <s v="Tyre"/>
    <n v="250"/>
    <n v="750"/>
    <n v="3"/>
    <n v="0.03"/>
    <n v="147.5"/>
    <n v="442.5"/>
    <n v="0.09"/>
    <n v="14.75"/>
    <s v="High"/>
    <s v="ON-002723"/>
    <s v="Walsh Hamilton"/>
    <s v="Home Office"/>
    <s v="Katoomba"/>
    <s v="New South Wales"/>
    <s v="Australia"/>
    <x v="0"/>
    <s v="Jun"/>
  </r>
  <r>
    <x v="2723"/>
    <d v="2015-07-30T00:00:00"/>
    <d v="2015-08-09T00:00:00"/>
    <n v="10"/>
    <s v="First Class"/>
    <x v="0"/>
    <s v="Bike Tyres"/>
    <n v="72"/>
    <n v="144"/>
    <n v="2"/>
    <n v="0.02"/>
    <n v="36"/>
    <n v="72"/>
    <n v="0.04"/>
    <n v="3.6"/>
    <s v="High"/>
    <s v="IN-002724"/>
    <s v="Ball Hagelstein"/>
    <s v="Corporate"/>
    <s v="Antwerp"/>
    <s v="Antwerp"/>
    <s v="Belgium"/>
    <x v="1"/>
    <s v="Jul"/>
  </r>
  <r>
    <x v="2724"/>
    <d v="2015-01-28T00:00:00"/>
    <d v="2015-01-30T00:00:00"/>
    <n v="2"/>
    <s v="First Class"/>
    <x v="0"/>
    <s v="Car Mat"/>
    <n v="54"/>
    <n v="270"/>
    <n v="5"/>
    <n v="0.04"/>
    <n v="10.8"/>
    <n v="54"/>
    <n v="0.2"/>
    <n v="1.08"/>
    <s v="High"/>
    <s v="LE-002725"/>
    <s v="Reynolds Carlisle"/>
    <s v="Consumer"/>
    <s v="Anshan"/>
    <s v="Liaoning"/>
    <s v="China"/>
    <x v="4"/>
    <s v="Jan"/>
  </r>
  <r>
    <x v="2725"/>
    <d v="2015-11-15T00:00:00"/>
    <d v="2015-11-21T00:00:00"/>
    <n v="6"/>
    <s v="First Class"/>
    <x v="0"/>
    <s v="Car Seat Covers"/>
    <n v="114"/>
    <n v="228"/>
    <n v="2"/>
    <n v="0.05"/>
    <n v="22.6"/>
    <n v="45.2"/>
    <n v="0.1"/>
    <n v="2.2600000000000002"/>
    <s v="High"/>
    <s v="UN-002726"/>
    <s v="Bennett Braun"/>
    <s v="Consumer"/>
    <s v="Fontenay-aux-Roses"/>
    <s v="Ile-de-France"/>
    <s v="France"/>
    <x v="1"/>
    <s v="Nov"/>
  </r>
  <r>
    <x v="2726"/>
    <d v="2015-03-20T00:00:00"/>
    <d v="2015-03-29T00:00:00"/>
    <n v="9"/>
    <s v="First Class"/>
    <x v="0"/>
    <s v="Car Pillow &amp; Neck Rest"/>
    <n v="231"/>
    <n v="1155"/>
    <n v="5"/>
    <n v="0.04"/>
    <n v="104.8"/>
    <n v="524"/>
    <n v="0.2"/>
    <n v="10.48"/>
    <s v="High"/>
    <s v="EL-002727"/>
    <s v="Velasquez Staebel"/>
    <s v="Consumer"/>
    <s v="Calamba"/>
    <s v="Calabarzon"/>
    <s v="Philippines"/>
    <x v="10"/>
    <s v="Mar"/>
  </r>
  <r>
    <x v="2727"/>
    <d v="2015-01-12T00:00:00"/>
    <d v="2015-01-14T00:00:00"/>
    <n v="2"/>
    <s v="First Class"/>
    <x v="0"/>
    <s v="Car Media Players"/>
    <n v="140"/>
    <n v="280"/>
    <n v="2"/>
    <n v="0.02"/>
    <n v="54.4"/>
    <n v="108.8"/>
    <n v="0.04"/>
    <n v="5.44"/>
    <s v="Critical"/>
    <s v="EN-002728"/>
    <s v="Schneider Hansen"/>
    <s v="Corporate"/>
    <s v="Ivry-sur-Seine"/>
    <s v="Ile-de-France"/>
    <s v="France"/>
    <x v="1"/>
    <s v="Jan"/>
  </r>
  <r>
    <x v="2728"/>
    <d v="2015-12-20T00:00:00"/>
    <d v="2015-12-29T00:00:00"/>
    <n v="9"/>
    <s v="First Class"/>
    <x v="0"/>
    <s v="Car Speakers"/>
    <n v="211"/>
    <n v="633"/>
    <n v="3"/>
    <n v="0.01"/>
    <n v="124.67"/>
    <n v="374.01"/>
    <n v="0.03"/>
    <n v="12.467000000000001"/>
    <s v="High"/>
    <s v="AY-002729"/>
    <s v="Weber Halladay"/>
    <s v="Consumer"/>
    <s v="Cairo"/>
    <s v="Al Qahirah"/>
    <s v="Egypt"/>
    <x v="7"/>
    <s v="Dec"/>
  </r>
  <r>
    <x v="2729"/>
    <d v="2015-01-07T00:00:00"/>
    <d v="2015-01-11T00:00:00"/>
    <n v="4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EY-002730"/>
    <s v="Robertson Coakley"/>
    <s v="Consumer"/>
    <s v="Multan"/>
    <s v="Punjab"/>
    <s v="Pakistan"/>
    <x v="2"/>
    <s v="Jan"/>
  </r>
  <r>
    <x v="2730"/>
    <d v="2015-07-28T00:00:00"/>
    <d v="2015-07-29T00:00:00"/>
    <n v="1"/>
    <s v="First Class"/>
    <x v="0"/>
    <s v="Car &amp; Bike Care"/>
    <n v="118"/>
    <n v="590"/>
    <n v="5"/>
    <n v="0.05"/>
    <n v="8.5"/>
    <n v="42.5"/>
    <n v="0.25"/>
    <n v="0.85000000000000009"/>
    <s v="High"/>
    <s v="LT-002731"/>
    <s v="Mcgee Holt"/>
    <s v="Consumer"/>
    <s v="Varna"/>
    <s v="Varna"/>
    <s v="Bulgaria"/>
    <x v="3"/>
    <s v="Jul"/>
  </r>
  <r>
    <x v="2731"/>
    <d v="2015-06-10T00:00:00"/>
    <d v="2015-06-11T00:00:00"/>
    <n v="1"/>
    <s v="First Class"/>
    <x v="0"/>
    <s v="Tyre"/>
    <n v="250"/>
    <n v="1000"/>
    <n v="4"/>
    <n v="0.01"/>
    <n v="160"/>
    <n v="640"/>
    <n v="0.04"/>
    <n v="16"/>
    <s v="Critical"/>
    <s v="AM-002732"/>
    <s v="Hawkins Coram"/>
    <s v="Consumer"/>
    <s v="Murray Bridge"/>
    <s v="South Australia"/>
    <s v="Australia"/>
    <x v="0"/>
    <s v="Jun"/>
  </r>
  <r>
    <x v="2732"/>
    <d v="2015-03-29T00:00:00"/>
    <d v="2015-04-04T00:00:00"/>
    <n v="6"/>
    <s v="First Class"/>
    <x v="0"/>
    <s v="Bike Tyres"/>
    <n v="72"/>
    <n v="72"/>
    <n v="1"/>
    <n v="0.03"/>
    <n v="72"/>
    <n v="72"/>
    <n v="0.03"/>
    <n v="7.2"/>
    <s v="High"/>
    <s v="NG-002733"/>
    <s v="Shaw Chung"/>
    <s v="Consumer"/>
    <s v="Baltimore"/>
    <s v="Maryland"/>
    <s v="United States"/>
    <x v="8"/>
    <s v="Mar"/>
  </r>
  <r>
    <x v="2733"/>
    <d v="2015-01-11T00:00:00"/>
    <d v="2015-01-13T00:00:00"/>
    <n v="2"/>
    <s v="First Class"/>
    <x v="0"/>
    <s v="Car Mat"/>
    <n v="54"/>
    <n v="54"/>
    <n v="1"/>
    <n v="0.02"/>
    <n v="54"/>
    <n v="54"/>
    <n v="0.02"/>
    <n v="5.4"/>
    <s v="High"/>
    <s v="OW-002734"/>
    <s v="Price Brandow"/>
    <s v="Consumer"/>
    <s v="New York City"/>
    <s v="New York"/>
    <s v="United States"/>
    <x v="8"/>
    <s v="Jan"/>
  </r>
  <r>
    <x v="2734"/>
    <d v="2015-12-13T00:00:00"/>
    <d v="2015-12-21T00:00:00"/>
    <n v="8"/>
    <s v="First Class"/>
    <x v="0"/>
    <s v="Car Seat Covers"/>
    <n v="114"/>
    <n v="114"/>
    <n v="1"/>
    <n v="0.02"/>
    <n v="31.72"/>
    <n v="31.72"/>
    <n v="0.02"/>
    <n v="3.1720000000000002"/>
    <s v="High"/>
    <s v="TT-002735"/>
    <s v="Duran Prescott"/>
    <s v="Consumer"/>
    <s v="Tangier"/>
    <s v="Tanger-Tétouan"/>
    <s v="Morocco"/>
    <x v="7"/>
    <s v="Dec"/>
  </r>
  <r>
    <x v="2735"/>
    <d v="2015-02-14T00:00:00"/>
    <d v="2015-02-15T00:00:00"/>
    <n v="1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ON-002736"/>
    <s v="Barnes Braxton"/>
    <s v="Corporate"/>
    <s v="Chicago"/>
    <s v="Illinois"/>
    <s v="United States"/>
    <x v="1"/>
    <s v="Feb"/>
  </r>
  <r>
    <x v="2736"/>
    <d v="2015-11-19T00:00:00"/>
    <d v="2015-11-28T00:00:00"/>
    <n v="9"/>
    <s v="First Class"/>
    <x v="0"/>
    <s v="Car Media Players"/>
    <n v="140"/>
    <n v="420"/>
    <n v="3"/>
    <n v="0.05"/>
    <n v="39"/>
    <n v="117"/>
    <n v="0.15000000000000002"/>
    <n v="3.9000000000000004"/>
    <s v="Medium"/>
    <s v="RO-002737"/>
    <s v="Shannon Soltero"/>
    <s v="Consumer"/>
    <s v="Mombasa"/>
    <s v="Coast"/>
    <s v="Kenya"/>
    <x v="7"/>
    <s v="Nov"/>
  </r>
  <r>
    <x v="2737"/>
    <d v="2015-08-07T00:00:00"/>
    <d v="2015-08-10T00:00:00"/>
    <n v="3"/>
    <s v="First Class"/>
    <x v="0"/>
    <s v="Car Speakers"/>
    <n v="211"/>
    <n v="1055"/>
    <n v="5"/>
    <n v="0.03"/>
    <n v="99.35"/>
    <n v="496.75"/>
    <n v="0.15"/>
    <n v="9.9350000000000005"/>
    <s v="Medium"/>
    <s v="NS-002738"/>
    <s v="Palmer Collins"/>
    <s v="Consumer"/>
    <s v="Semarang"/>
    <s v="Jawa Tengah"/>
    <s v="Indonesia"/>
    <x v="10"/>
    <s v="Aug"/>
  </r>
  <r>
    <x v="2738"/>
    <d v="2015-04-03T00:00:00"/>
    <d v="2015-04-05T00:00:00"/>
    <n v="2"/>
    <s v="First Class"/>
    <x v="0"/>
    <s v="Car Body Covers"/>
    <n v="117"/>
    <n v="585"/>
    <n v="5"/>
    <n v="0.02"/>
    <n v="25.3"/>
    <n v="126.5"/>
    <n v="0.1"/>
    <n v="2.5300000000000002"/>
    <s v="Medium"/>
    <s v="AS-002739"/>
    <s v="Harrington Matthias"/>
    <s v="Corporate"/>
    <s v="Suffolk"/>
    <s v="Virginia"/>
    <s v="United States"/>
    <x v="9"/>
    <s v="Apr"/>
  </r>
  <r>
    <x v="2739"/>
    <d v="2015-05-22T00:00:00"/>
    <d v="2015-05-23T00:00:00"/>
    <n v="1"/>
    <s v="First Class"/>
    <x v="0"/>
    <s v="Car &amp; Bike Care"/>
    <n v="118"/>
    <n v="118"/>
    <n v="1"/>
    <n v="0.02"/>
    <n v="35.64"/>
    <n v="35.64"/>
    <n v="0.02"/>
    <n v="3.5640000000000001"/>
    <s v="Medium"/>
    <s v="NS-002740"/>
    <s v="Armstrong Dawkins"/>
    <s v="Home Office"/>
    <s v="Mixco"/>
    <s v="Guatemala"/>
    <s v="Guatemala"/>
    <x v="1"/>
    <s v="May"/>
  </r>
  <r>
    <x v="2740"/>
    <d v="2015-05-24T00:00:00"/>
    <d v="2015-06-03T00:00:00"/>
    <n v="10"/>
    <s v="First Class"/>
    <x v="0"/>
    <s v="Tyre"/>
    <n v="250"/>
    <n v="250"/>
    <n v="1"/>
    <n v="0.03"/>
    <n v="162.5"/>
    <n v="162.5"/>
    <n v="0.03"/>
    <n v="16.25"/>
    <s v="High"/>
    <s v="MS-002741"/>
    <s v="Faulkner Williams"/>
    <s v="Consumer"/>
    <s v="Jakarta"/>
    <s v="Jakarta"/>
    <s v="Indonesia"/>
    <x v="10"/>
    <s v="May"/>
  </r>
  <r>
    <x v="2741"/>
    <d v="2015-10-10T00:00:00"/>
    <d v="2015-10-17T00:00:00"/>
    <n v="7"/>
    <s v="First Class"/>
    <x v="0"/>
    <s v="Bike Tyres"/>
    <n v="72"/>
    <n v="144"/>
    <n v="2"/>
    <n v="0.01"/>
    <n v="36"/>
    <n v="72"/>
    <n v="0.02"/>
    <n v="3.6"/>
    <s v="Critical"/>
    <s v="EZ-002742"/>
    <s v="Mccormick Lopez"/>
    <s v="Consumer"/>
    <s v="Mexico City"/>
    <s v="Distrito Federal"/>
    <s v="Mexico"/>
    <x v="5"/>
    <s v="Oct"/>
  </r>
  <r>
    <x v="2742"/>
    <d v="2015-10-09T00:00:00"/>
    <d v="2015-10-17T00:00:00"/>
    <n v="8"/>
    <s v="First Class"/>
    <x v="0"/>
    <s v="Car Mat"/>
    <n v="54"/>
    <n v="54"/>
    <n v="1"/>
    <n v="0.05"/>
    <n v="54"/>
    <n v="54"/>
    <n v="0.05"/>
    <n v="5.4"/>
    <s v="Critical"/>
    <s v="TE-002743"/>
    <s v="Jackson Applegate"/>
    <s v="Corporate"/>
    <s v="Delhi"/>
    <s v="Delhi"/>
    <s v="India"/>
    <x v="2"/>
    <s v="Oct"/>
  </r>
  <r>
    <x v="2743"/>
    <d v="2015-05-03T00:00:00"/>
    <d v="2015-05-10T00:00:00"/>
    <n v="7"/>
    <s v="First Class"/>
    <x v="0"/>
    <s v="Car Seat Covers"/>
    <n v="114"/>
    <n v="228"/>
    <n v="2"/>
    <n v="0.05"/>
    <n v="22.6"/>
    <n v="45.2"/>
    <n v="0.1"/>
    <n v="2.2600000000000002"/>
    <s v="High"/>
    <s v="RS-002744"/>
    <s v="Mercado Stivers"/>
    <s v="Consumer"/>
    <s v="Santo Domingo de los Colorados"/>
    <s v="Pichincha"/>
    <s v="Ecuador"/>
    <x v="9"/>
    <s v="May"/>
  </r>
  <r>
    <x v="2744"/>
    <d v="2015-08-23T00:00:00"/>
    <d v="2015-08-27T00:00:00"/>
    <n v="4"/>
    <s v="First Class"/>
    <x v="0"/>
    <s v="Car Pillow &amp; Neck Rest"/>
    <n v="231"/>
    <n v="231"/>
    <n v="1"/>
    <n v="0.01"/>
    <n v="148.69"/>
    <n v="148.69"/>
    <n v="0.01"/>
    <n v="14.869"/>
    <s v="High"/>
    <s v="TH-002745"/>
    <s v="Carrillo Smith"/>
    <s v="Home Office"/>
    <s v="Irapuato"/>
    <s v="Guanajuato"/>
    <s v="Mexico"/>
    <x v="5"/>
    <s v="Aug"/>
  </r>
  <r>
    <x v="2745"/>
    <d v="2015-03-02T00:00:00"/>
    <d v="2015-03-11T00:00:00"/>
    <n v="9"/>
    <s v="First Class"/>
    <x v="0"/>
    <s v="Car Media Players"/>
    <n v="140"/>
    <n v="280"/>
    <n v="2"/>
    <n v="0.03"/>
    <n v="51.6"/>
    <n v="103.2"/>
    <n v="0.06"/>
    <n v="5.16"/>
    <s v="Critical"/>
    <s v="ER-002746"/>
    <s v="Campos Reiter"/>
    <s v="Corporate"/>
    <s v="Jakarta"/>
    <s v="Jakarta"/>
    <s v="Indonesia"/>
    <x v="10"/>
    <s v="Mar"/>
  </r>
  <r>
    <x v="2746"/>
    <d v="2015-09-28T00:00:00"/>
    <d v="2015-10-02T00:00:00"/>
    <n v="4"/>
    <s v="First Class"/>
    <x v="0"/>
    <s v="Car Speakers"/>
    <n v="211"/>
    <n v="1055"/>
    <n v="5"/>
    <n v="0.01"/>
    <n v="120.45"/>
    <n v="602.25"/>
    <n v="0.05"/>
    <n v="12.045000000000002"/>
    <s v="Critical"/>
    <s v="IS-002747"/>
    <s v="Parrish Preis"/>
    <s v="Home Office"/>
    <s v="Manado"/>
    <s v="Sulawesi Utara"/>
    <s v="Indonesia"/>
    <x v="10"/>
    <s v="Sep"/>
  </r>
  <r>
    <x v="2747"/>
    <d v="2015-01-06T00:00:00"/>
    <d v="2015-01-16T00:00:00"/>
    <n v="10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RI-002748"/>
    <s v="Ayala Molinari"/>
    <s v="Consumer"/>
    <s v="Turin"/>
    <s v="Piedmont"/>
    <s v="Italy"/>
    <x v="9"/>
    <s v="Jan"/>
  </r>
  <r>
    <x v="2748"/>
    <d v="2015-05-14T00:00:00"/>
    <d v="2015-05-20T00:00:00"/>
    <n v="6"/>
    <s v="First Class"/>
    <x v="0"/>
    <s v="Car &amp; Bike Care"/>
    <n v="118"/>
    <n v="118"/>
    <n v="1"/>
    <n v="0.01"/>
    <n v="36.82"/>
    <n v="36.82"/>
    <n v="0.01"/>
    <n v="3.6820000000000004"/>
    <s v="Medium"/>
    <s v="OX-002749"/>
    <s v="Vargas Fox"/>
    <s v="Consumer"/>
    <s v="Oceanside"/>
    <s v="New York"/>
    <s v="United States"/>
    <x v="8"/>
    <s v="May"/>
  </r>
  <r>
    <x v="2749"/>
    <d v="2015-02-15T00:00:00"/>
    <d v="2015-02-23T00:00:00"/>
    <n v="8"/>
    <s v="First Class"/>
    <x v="0"/>
    <s v="Tyre"/>
    <n v="250"/>
    <n v="1000"/>
    <n v="4"/>
    <n v="0.02"/>
    <n v="150"/>
    <n v="600"/>
    <n v="0.08"/>
    <n v="15"/>
    <s v="High"/>
    <s v="ER-002750"/>
    <s v="Calhoun Poirier"/>
    <s v="Consumer"/>
    <s v="Calabar"/>
    <s v="Cross River"/>
    <s v="Nigeria"/>
    <x v="7"/>
    <s v="Feb"/>
  </r>
  <r>
    <x v="2750"/>
    <d v="2015-03-27T00:00:00"/>
    <d v="2015-04-04T00:00:00"/>
    <n v="8"/>
    <s v="First Class"/>
    <x v="0"/>
    <s v="Bike Tyres"/>
    <n v="72"/>
    <n v="360"/>
    <n v="5"/>
    <n v="0.04"/>
    <n v="14.4"/>
    <n v="72"/>
    <n v="0.2"/>
    <n v="1.4400000000000002"/>
    <s v="High"/>
    <s v="MI-002751"/>
    <s v="Morse Taslimi"/>
    <s v="Corporate"/>
    <s v="Rosario"/>
    <s v="Santa Fe"/>
    <s v="Argentina"/>
    <x v="9"/>
    <s v="Mar"/>
  </r>
  <r>
    <x v="2751"/>
    <d v="2015-11-27T00:00:00"/>
    <d v="2015-12-06T00:00:00"/>
    <n v="9"/>
    <s v="First Class"/>
    <x v="0"/>
    <s v="Car Mat"/>
    <n v="54"/>
    <n v="216"/>
    <n v="4"/>
    <n v="0.01"/>
    <n v="13.5"/>
    <n v="54"/>
    <n v="0.04"/>
    <n v="1.35"/>
    <s v="Medium"/>
    <s v="NG-002752"/>
    <s v="Ramos Chong"/>
    <s v="Home Office"/>
    <s v="Paris"/>
    <s v="Ile-de-France"/>
    <s v="France"/>
    <x v="1"/>
    <s v="Nov"/>
  </r>
  <r>
    <x v="2752"/>
    <d v="2015-05-28T00:00:00"/>
    <d v="2015-06-04T00:00:00"/>
    <n v="7"/>
    <s v="First Class"/>
    <x v="0"/>
    <s v="Car Seat Covers"/>
    <n v="114"/>
    <n v="114"/>
    <n v="1"/>
    <n v="0.02"/>
    <n v="31.72"/>
    <n v="31.72"/>
    <n v="0.02"/>
    <n v="3.1720000000000002"/>
    <s v="Medium"/>
    <s v="TY-002753"/>
    <s v="Gutierrez Doherty"/>
    <s v="Home Office"/>
    <s v="Aurora"/>
    <s v="Colorado"/>
    <s v="United States"/>
    <x v="6"/>
    <s v="May"/>
  </r>
  <r>
    <x v="2753"/>
    <d v="2015-09-02T00:00:00"/>
    <d v="2015-09-09T00:00:00"/>
    <n v="7"/>
    <s v="First Class"/>
    <x v="0"/>
    <s v="Car Pillow &amp; Neck Rest"/>
    <n v="231"/>
    <n v="924"/>
    <n v="4"/>
    <n v="0.03"/>
    <n v="123.28"/>
    <n v="493.12"/>
    <n v="0.12"/>
    <n v="12.328000000000001"/>
    <s v="High"/>
    <s v="EN-002754"/>
    <s v="Wolfe Hansen"/>
    <s v="Consumer"/>
    <s v="Depok"/>
    <s v="Jawa Barat"/>
    <s v="Indonesia"/>
    <x v="10"/>
    <s v="Sep"/>
  </r>
  <r>
    <x v="2754"/>
    <d v="2015-06-01T00:00:00"/>
    <d v="2015-06-04T00:00:00"/>
    <n v="3"/>
    <s v="First Class"/>
    <x v="0"/>
    <s v="Car Media Players"/>
    <n v="140"/>
    <n v="560"/>
    <n v="4"/>
    <n v="0.02"/>
    <n v="48.8"/>
    <n v="195.2"/>
    <n v="0.08"/>
    <n v="4.88"/>
    <s v="High"/>
    <s v="AN-002755"/>
    <s v="Merritt Ryan"/>
    <s v="Consumer"/>
    <s v="Shangzhi"/>
    <s v="Heilongjiang"/>
    <s v="China"/>
    <x v="4"/>
    <s v="Jun"/>
  </r>
  <r>
    <x v="2755"/>
    <d v="2015-04-18T00:00:00"/>
    <d v="2015-04-21T00:00:00"/>
    <n v="3"/>
    <s v="First Class"/>
    <x v="0"/>
    <s v="Car Speakers"/>
    <n v="211"/>
    <n v="633"/>
    <n v="3"/>
    <n v="0.03"/>
    <n v="112.00999999999999"/>
    <n v="336.03"/>
    <n v="0.09"/>
    <n v="11.201000000000001"/>
    <s v="Medium"/>
    <s v="DS-002756"/>
    <s v="Dixon Childs"/>
    <s v="Corporate"/>
    <s v="Stockholm"/>
    <s v="Stockholm"/>
    <s v="Sweden"/>
    <x v="5"/>
    <s v="Apr"/>
  </r>
  <r>
    <x v="2756"/>
    <d v="2015-10-29T00:00:00"/>
    <d v="2015-11-03T00:00:00"/>
    <n v="5"/>
    <s v="First Class"/>
    <x v="0"/>
    <s v="Car Body Covers"/>
    <n v="117"/>
    <n v="117"/>
    <n v="1"/>
    <n v="0.03"/>
    <n v="33.49"/>
    <n v="33.49"/>
    <n v="0.03"/>
    <n v="3.3490000000000002"/>
    <s v="Critical"/>
    <s v="ER-002757"/>
    <s v="Campos Reiter"/>
    <s v="Corporate"/>
    <s v="Uvarovo"/>
    <s v="Tambov"/>
    <s v="Russia"/>
    <x v="3"/>
    <s v="Oct"/>
  </r>
  <r>
    <x v="2757"/>
    <d v="2015-05-21T00:00:00"/>
    <d v="2015-05-26T00:00:00"/>
    <n v="5"/>
    <s v="First Class"/>
    <x v="0"/>
    <s v="Car &amp; Bike Care"/>
    <n v="118"/>
    <n v="472"/>
    <n v="4"/>
    <n v="0.01"/>
    <n v="33.28"/>
    <n v="133.12"/>
    <n v="0.04"/>
    <n v="3.3280000000000003"/>
    <s v="Medium"/>
    <s v="LL-002758"/>
    <s v="Mcdonald Carroll"/>
    <s v="Consumer"/>
    <s v="Khartoum"/>
    <s v="Khartoum"/>
    <s v="Sudan"/>
    <x v="7"/>
    <s v="May"/>
  </r>
  <r>
    <x v="2758"/>
    <d v="2015-07-20T00:00:00"/>
    <d v="2015-07-29T00:00:00"/>
    <n v="9"/>
    <s v="First Class"/>
    <x v="0"/>
    <s v="Tyre"/>
    <n v="250"/>
    <n v="500"/>
    <n v="2"/>
    <n v="0.04"/>
    <n v="150"/>
    <n v="300"/>
    <n v="0.08"/>
    <n v="15"/>
    <s v="Medium"/>
    <s v="AL-002759"/>
    <s v="Henson Rozendal"/>
    <s v="Consumer"/>
    <s v="Masjed Soleyman"/>
    <s v="Khuzestan"/>
    <s v="Iran"/>
    <x v="3"/>
    <s v="Jul"/>
  </r>
  <r>
    <x v="2759"/>
    <d v="2015-12-27T00:00:00"/>
    <d v="2015-12-31T00:00:00"/>
    <n v="4"/>
    <s v="First Class"/>
    <x v="0"/>
    <s v="Bike Tyres"/>
    <n v="72"/>
    <n v="144"/>
    <n v="2"/>
    <n v="0.05"/>
    <n v="36"/>
    <n v="72"/>
    <n v="0.1"/>
    <n v="3.6"/>
    <s v="High"/>
    <s v="ON-002760"/>
    <s v="Jensen Foulston"/>
    <s v="Home Office"/>
    <s v="Hamburg"/>
    <s v="Hamburg"/>
    <s v="Germany"/>
    <x v="1"/>
    <s v="Dec"/>
  </r>
  <r>
    <x v="2760"/>
    <d v="2015-01-19T00:00:00"/>
    <d v="2015-01-27T00:00:00"/>
    <n v="8"/>
    <s v="First Class"/>
    <x v="0"/>
    <s v="Car Mat"/>
    <n v="54"/>
    <n v="162"/>
    <n v="3"/>
    <n v="0.05"/>
    <n v="18"/>
    <n v="54"/>
    <n v="0.15000000000000002"/>
    <n v="1.8"/>
    <s v="Critical"/>
    <s v="ND-002761"/>
    <s v="Crawford Chand"/>
    <s v="Consumer"/>
    <s v="Dakar"/>
    <s v="Dakar"/>
    <s v="Senegal"/>
    <x v="7"/>
    <s v="Jan"/>
  </r>
  <r>
    <x v="2761"/>
    <d v="2015-02-04T00:00:00"/>
    <d v="2015-02-07T00:00:00"/>
    <n v="3"/>
    <s v="First Class"/>
    <x v="0"/>
    <s v="Car Seat Covers"/>
    <n v="114"/>
    <n v="228"/>
    <n v="2"/>
    <n v="0.02"/>
    <n v="29.439999999999998"/>
    <n v="58.879999999999995"/>
    <n v="0.04"/>
    <n v="2.944"/>
    <s v="Medium"/>
    <s v="LE-002762"/>
    <s v="Tucker Caudle"/>
    <s v="Consumer"/>
    <s v="Phnom Penh"/>
    <s v="Phnom Penh"/>
    <s v="Cambodia"/>
    <x v="10"/>
    <s v="Feb"/>
  </r>
  <r>
    <x v="2762"/>
    <d v="2015-08-28T00:00:00"/>
    <d v="2015-09-04T00:00:00"/>
    <n v="7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KE-002763"/>
    <s v="Holt Glocke"/>
    <s v="Corporate"/>
    <s v="Seattle"/>
    <s v="Washington"/>
    <s v="United States"/>
    <x v="6"/>
    <s v="Aug"/>
  </r>
  <r>
    <x v="2763"/>
    <d v="2015-04-03T00:00:00"/>
    <d v="2015-04-12T00:00:00"/>
    <n v="9"/>
    <s v="First Class"/>
    <x v="0"/>
    <s v="Car Media Players"/>
    <n v="140"/>
    <n v="700"/>
    <n v="5"/>
    <n v="0.01"/>
    <n v="53"/>
    <n v="265"/>
    <n v="0.05"/>
    <n v="5.3000000000000007"/>
    <s v="High"/>
    <s v="NG-002764"/>
    <s v="Potter Irving"/>
    <s v="Home Office"/>
    <s v="Kinshasa"/>
    <s v="Kinshasa"/>
    <s v="Democratic Republic of the Congo"/>
    <x v="7"/>
    <s v="Apr"/>
  </r>
  <r>
    <x v="2764"/>
    <d v="2015-04-11T00:00:00"/>
    <d v="2015-04-14T00:00:00"/>
    <n v="3"/>
    <s v="First Class"/>
    <x v="0"/>
    <s v="Car Speakers"/>
    <n v="211"/>
    <n v="633"/>
    <n v="3"/>
    <n v="0.02"/>
    <n v="118.34"/>
    <n v="355.02"/>
    <n v="0.06"/>
    <n v="11.834000000000001"/>
    <s v="Medium"/>
    <s v="TO-002765"/>
    <s v="Estes Takahito"/>
    <s v="Consumer"/>
    <s v="Mejicanos"/>
    <s v="San Salvador"/>
    <s v="El Salvador"/>
    <x v="1"/>
    <s v="Apr"/>
  </r>
  <r>
    <x v="2765"/>
    <d v="2015-08-03T00:00:00"/>
    <d v="2015-08-12T00:00:00"/>
    <n v="9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EY-002766"/>
    <s v="Sanders Bradley"/>
    <s v="Home Office"/>
    <s v="Whangarei"/>
    <s v="Northland"/>
    <s v="New Zealand"/>
    <x v="0"/>
    <s v="Aug"/>
  </r>
  <r>
    <x v="2766"/>
    <d v="2015-03-23T00:00:00"/>
    <d v="2015-03-24T00:00:00"/>
    <n v="1"/>
    <s v="First Class"/>
    <x v="0"/>
    <s v="Car &amp; Bike Care"/>
    <n v="118"/>
    <n v="590"/>
    <n v="5"/>
    <n v="0.05"/>
    <n v="8.5"/>
    <n v="42.5"/>
    <n v="0.25"/>
    <n v="0.85000000000000009"/>
    <s v="Medium"/>
    <s v="ES-002767"/>
    <s v="Gonzalez Barnes"/>
    <s v="Consumer"/>
    <s v="Al Hufuf"/>
    <s v="Ash Sharqiyah"/>
    <s v="Saudi Arabia"/>
    <x v="3"/>
    <s v="Mar"/>
  </r>
  <r>
    <x v="2767"/>
    <d v="2015-08-02T00:00:00"/>
    <d v="2015-08-04T00:00:00"/>
    <n v="2"/>
    <s v="First Class"/>
    <x v="0"/>
    <s v="Tyre"/>
    <n v="250"/>
    <n v="1000"/>
    <n v="4"/>
    <n v="0.05"/>
    <n v="120"/>
    <n v="480"/>
    <n v="0.2"/>
    <n v="12"/>
    <s v="Medium"/>
    <s v="AN-002768"/>
    <s v="Powell Brennan"/>
    <s v="Corporate"/>
    <s v="Tegucigalpa"/>
    <s v="Francisco Morazán"/>
    <s v="Honduras"/>
    <x v="1"/>
    <s v="Aug"/>
  </r>
  <r>
    <x v="2768"/>
    <d v="2015-12-10T00:00:00"/>
    <d v="2015-12-15T00:00:00"/>
    <n v="5"/>
    <s v="First Class"/>
    <x v="0"/>
    <s v="Bike Tyres"/>
    <n v="72"/>
    <n v="72"/>
    <n v="1"/>
    <n v="0.03"/>
    <n v="72"/>
    <n v="72"/>
    <n v="0.03"/>
    <n v="7.2"/>
    <s v="Critical"/>
    <s v="LL-002769"/>
    <s v="Mcdonald Carroll"/>
    <s v="Consumer"/>
    <s v="San Miguelito"/>
    <s v="Panama"/>
    <s v="Panama"/>
    <x v="1"/>
    <s v="Dec"/>
  </r>
  <r>
    <x v="2769"/>
    <d v="2015-01-06T00:00:00"/>
    <d v="2015-01-12T00:00:00"/>
    <n v="6"/>
    <s v="First Class"/>
    <x v="0"/>
    <s v="Car Mat"/>
    <n v="54"/>
    <n v="216"/>
    <n v="4"/>
    <n v="0.05"/>
    <n v="13.5"/>
    <n v="54"/>
    <n v="0.2"/>
    <n v="1.35"/>
    <s v="High"/>
    <s v="OK-002770"/>
    <s v="Lee Ashbrook"/>
    <s v="Corporate"/>
    <s v="Nacka"/>
    <s v="Stockholm"/>
    <s v="Sweden"/>
    <x v="5"/>
    <s v="Jan"/>
  </r>
  <r>
    <x v="2770"/>
    <d v="2015-06-07T00:00:00"/>
    <d v="2015-06-13T00:00:00"/>
    <n v="6"/>
    <s v="First Class"/>
    <x v="0"/>
    <s v="Car Seat Covers"/>
    <n v="114"/>
    <n v="570"/>
    <n v="5"/>
    <n v="0.01"/>
    <n v="28.299999999999997"/>
    <n v="141.5"/>
    <n v="0.05"/>
    <n v="2.83"/>
    <s v="High"/>
    <s v="ON-002771"/>
    <s v="Huffman Nockton"/>
    <s v="Consumer"/>
    <s v="Curitiba"/>
    <s v="Parana"/>
    <s v="Brazil"/>
    <x v="9"/>
    <s v="Jun"/>
  </r>
  <r>
    <x v="2771"/>
    <d v="2015-02-27T00:00:00"/>
    <d v="2015-03-07T00:00:00"/>
    <n v="8"/>
    <s v="First Class"/>
    <x v="0"/>
    <s v="Car Pillow &amp; Neck Rest"/>
    <n v="231"/>
    <n v="1155"/>
    <n v="5"/>
    <n v="0.02"/>
    <n v="127.9"/>
    <n v="639.5"/>
    <n v="0.1"/>
    <n v="12.790000000000001"/>
    <s v="High"/>
    <s v="UN-002772"/>
    <s v="Bennett Braun"/>
    <s v="Consumer"/>
    <s v="Fontenay-aux-Roses"/>
    <s v="Ile-de-France"/>
    <s v="France"/>
    <x v="1"/>
    <s v="Feb"/>
  </r>
  <r>
    <x v="2772"/>
    <d v="2015-08-19T00:00:00"/>
    <d v="2015-08-21T00:00:00"/>
    <n v="2"/>
    <s v="First Class"/>
    <x v="0"/>
    <s v="Car Media Players"/>
    <n v="140"/>
    <n v="420"/>
    <n v="3"/>
    <n v="0.03"/>
    <n v="47.4"/>
    <n v="142.19999999999999"/>
    <n v="0.09"/>
    <n v="4.74"/>
    <s v="Critical"/>
    <s v="AN-002773"/>
    <s v="Gay Willman"/>
    <s v="Consumer"/>
    <s v="Freeport"/>
    <s v="Illinois"/>
    <s v="United States"/>
    <x v="1"/>
    <s v="Aug"/>
  </r>
  <r>
    <x v="2773"/>
    <d v="2015-08-25T00:00:00"/>
    <d v="2015-08-30T00:00:00"/>
    <n v="5"/>
    <s v="First Class"/>
    <x v="0"/>
    <s v="Car Speakers"/>
    <n v="211"/>
    <n v="1055"/>
    <n v="5"/>
    <n v="0.02"/>
    <n v="109.9"/>
    <n v="549.5"/>
    <n v="0.1"/>
    <n v="10.990000000000002"/>
    <s v="Critical"/>
    <s v="SH-002774"/>
    <s v="Mann Hirsh"/>
    <s v="Corporate"/>
    <s v="Lormont"/>
    <s v="Aquitaine"/>
    <s v="France"/>
    <x v="1"/>
    <s v="Aug"/>
  </r>
  <r>
    <x v="2774"/>
    <d v="2015-10-10T00:00:00"/>
    <d v="2015-10-14T00:00:00"/>
    <n v="4"/>
    <s v="First Class"/>
    <x v="0"/>
    <s v="Car Body Covers"/>
    <n v="117"/>
    <n v="468"/>
    <n v="4"/>
    <n v="0.03"/>
    <n v="22.96"/>
    <n v="91.84"/>
    <n v="0.12"/>
    <n v="2.2960000000000003"/>
    <s v="High"/>
    <s v="ON-002775"/>
    <s v="Goodwin Jackson"/>
    <s v="Corporate"/>
    <s v="Benghazi"/>
    <s v="Banghazi"/>
    <s v="Libya"/>
    <x v="7"/>
    <s v="Oct"/>
  </r>
  <r>
    <x v="2775"/>
    <d v="2015-08-08T00:00:00"/>
    <d v="2015-08-13T00:00:00"/>
    <n v="5"/>
    <s v="First Class"/>
    <x v="0"/>
    <s v="Car &amp; Bike Care"/>
    <n v="118"/>
    <n v="236"/>
    <n v="2"/>
    <n v="0.03"/>
    <n v="30.92"/>
    <n v="61.84"/>
    <n v="0.06"/>
    <n v="3.0920000000000005"/>
    <s v="High"/>
    <s v="DS-002776"/>
    <s v="Dixon Childs"/>
    <s v="Corporate"/>
    <s v="Apopa"/>
    <s v="San Salvador"/>
    <s v="El Salvador"/>
    <x v="1"/>
    <s v="Aug"/>
  </r>
  <r>
    <x v="2776"/>
    <d v="2015-10-21T00:00:00"/>
    <d v="2015-10-22T00:00:00"/>
    <n v="1"/>
    <s v="First Class"/>
    <x v="0"/>
    <s v="Tyre"/>
    <n v="250"/>
    <n v="250"/>
    <n v="1"/>
    <n v="0.03"/>
    <n v="162.5"/>
    <n v="162.5"/>
    <n v="0.03"/>
    <n v="16.25"/>
    <s v="Medium"/>
    <s v="LK-002777"/>
    <s v="Lopez Balk"/>
    <s v="Consumer"/>
    <s v="Adelaide"/>
    <s v="South Australia"/>
    <s v="Australia"/>
    <x v="0"/>
    <s v="Oct"/>
  </r>
  <r>
    <x v="2777"/>
    <d v="2015-07-06T00:00:00"/>
    <d v="2015-07-14T00:00:00"/>
    <n v="8"/>
    <s v="First Class"/>
    <x v="0"/>
    <s v="Bike Tyres"/>
    <n v="72"/>
    <n v="288"/>
    <n v="4"/>
    <n v="0.05"/>
    <n v="18"/>
    <n v="72"/>
    <n v="0.2"/>
    <n v="1.8"/>
    <s v="High"/>
    <s v="EN-002778"/>
    <s v="Hodge Moren"/>
    <s v="Consumer"/>
    <s v="Culiacán"/>
    <s v="Sinaloa"/>
    <s v="Mexico"/>
    <x v="5"/>
    <s v="Jul"/>
  </r>
  <r>
    <x v="2778"/>
    <d v="2015-04-30T00:00:00"/>
    <d v="2015-05-04T00:00:00"/>
    <n v="4"/>
    <s v="First Class"/>
    <x v="0"/>
    <s v="Car Mat"/>
    <n v="54"/>
    <n v="270"/>
    <n v="5"/>
    <n v="0.02"/>
    <n v="10.8"/>
    <n v="54"/>
    <n v="0.1"/>
    <n v="1.08"/>
    <s v="Medium"/>
    <s v="CH-002779"/>
    <s v="May Französisch"/>
    <s v="Consumer"/>
    <s v="Newcastle"/>
    <s v="New South Wales"/>
    <s v="Australia"/>
    <x v="0"/>
    <s v="Apr"/>
  </r>
  <r>
    <x v="2779"/>
    <d v="2015-03-03T00:00:00"/>
    <d v="2015-03-07T00:00:00"/>
    <n v="4"/>
    <s v="First Class"/>
    <x v="0"/>
    <s v="Car Seat Covers"/>
    <n v="114"/>
    <n v="342"/>
    <n v="3"/>
    <n v="0.01"/>
    <n v="30.58"/>
    <n v="91.74"/>
    <n v="0.03"/>
    <n v="3.0579999999999998"/>
    <s v="High"/>
    <s v="ND-002780"/>
    <s v="Henry Chand"/>
    <s v="Consumer"/>
    <s v="Hirakata"/>
    <s v="Osaka"/>
    <s v="Japan"/>
    <x v="4"/>
    <s v="Mar"/>
  </r>
  <r>
    <x v="2780"/>
    <d v="2015-06-07T00:00:00"/>
    <d v="2015-06-17T00:00:00"/>
    <n v="10"/>
    <s v="First Class"/>
    <x v="0"/>
    <s v="Car Pillow &amp; Neck Rest"/>
    <n v="231"/>
    <n v="1155"/>
    <n v="5"/>
    <n v="0.05"/>
    <n v="93.25"/>
    <n v="466.25"/>
    <n v="0.25"/>
    <n v="9.3250000000000011"/>
    <s v="Medium"/>
    <s v="RS-002781"/>
    <s v="Hernandez Badders"/>
    <s v="Home Office"/>
    <s v="Tlaquepaque"/>
    <s v="Jalisco"/>
    <s v="Mexico"/>
    <x v="5"/>
    <s v="Jun"/>
  </r>
  <r>
    <x v="2781"/>
    <d v="2015-11-01T00:00:00"/>
    <d v="2015-11-09T00:00:00"/>
    <n v="8"/>
    <s v="First Class"/>
    <x v="0"/>
    <s v="Car Media Players"/>
    <n v="140"/>
    <n v="140"/>
    <n v="1"/>
    <n v="0.05"/>
    <n v="53"/>
    <n v="53"/>
    <n v="0.05"/>
    <n v="5.3000000000000007"/>
    <s v="High"/>
    <s v="GS-002782"/>
    <s v="Herman Triggs"/>
    <s v="Consumer"/>
    <s v="Newark"/>
    <s v="Ohio"/>
    <s v="United States"/>
    <x v="8"/>
    <s v="Nov"/>
  </r>
  <r>
    <x v="2782"/>
    <d v="2015-04-22T00:00:00"/>
    <d v="2015-04-26T00:00:00"/>
    <n v="4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ON-002783"/>
    <s v="Harvey Ellison"/>
    <s v="Consumer"/>
    <s v="Madrid"/>
    <s v="Madrid"/>
    <s v="Spain"/>
    <x v="9"/>
    <s v="Apr"/>
  </r>
  <r>
    <x v="2783"/>
    <d v="2015-01-29T00:00:00"/>
    <d v="2015-02-01T00:00:00"/>
    <n v="3"/>
    <s v="First Class"/>
    <x v="0"/>
    <s v="Car Body Covers"/>
    <n v="117"/>
    <n v="117"/>
    <n v="1"/>
    <n v="0.03"/>
    <n v="33.49"/>
    <n v="33.49"/>
    <n v="0.03"/>
    <n v="3.3490000000000002"/>
    <s v="Medium"/>
    <s v="MS-002784"/>
    <s v="Knapp Williams"/>
    <s v="Home Office"/>
    <s v="San Francisco"/>
    <s v="California"/>
    <s v="United States"/>
    <x v="6"/>
    <s v="Jan"/>
  </r>
  <r>
    <x v="2784"/>
    <d v="2015-02-07T00:00:00"/>
    <d v="2015-02-12T00:00:00"/>
    <n v="5"/>
    <s v="First Class"/>
    <x v="0"/>
    <s v="Car &amp; Bike Care"/>
    <n v="118"/>
    <n v="354"/>
    <n v="3"/>
    <n v="0.01"/>
    <n v="34.46"/>
    <n v="103.38"/>
    <n v="0.03"/>
    <n v="3.4460000000000002"/>
    <s v="High"/>
    <s v="EY-002785"/>
    <s v="Sanders Bradley"/>
    <s v="Home Office"/>
    <s v="Offenburg"/>
    <s v="Baden-Württemberg"/>
    <s v="Germany"/>
    <x v="1"/>
    <s v="Feb"/>
  </r>
  <r>
    <x v="2785"/>
    <d v="2015-10-04T00:00:00"/>
    <d v="2015-10-11T00:00:00"/>
    <n v="7"/>
    <s v="First Class"/>
    <x v="0"/>
    <s v="Tyre"/>
    <n v="250"/>
    <n v="750"/>
    <n v="3"/>
    <n v="0.02"/>
    <n v="155"/>
    <n v="465"/>
    <n v="0.06"/>
    <n v="15.5"/>
    <s v="High"/>
    <s v="WE-002786"/>
    <s v="Gillespie Zewe"/>
    <s v="Consumer"/>
    <s v="Los Angeles"/>
    <s v="California"/>
    <s v="United States"/>
    <x v="6"/>
    <s v="Oct"/>
  </r>
  <r>
    <x v="2786"/>
    <d v="2015-12-02T00:00:00"/>
    <d v="2015-12-04T00:00:00"/>
    <n v="2"/>
    <s v="First Class"/>
    <x v="0"/>
    <s v="Bike Tyres"/>
    <n v="72"/>
    <n v="72"/>
    <n v="1"/>
    <n v="0.02"/>
    <n v="72"/>
    <n v="72"/>
    <n v="0.02"/>
    <n v="7.2"/>
    <s v="High"/>
    <s v="OS-002787"/>
    <s v="Pope Kaydos"/>
    <s v="Consumer"/>
    <s v="Saint-Michel-sur-Orge"/>
    <s v="Ile-de-France"/>
    <s v="France"/>
    <x v="1"/>
    <s v="Dec"/>
  </r>
  <r>
    <x v="2787"/>
    <d v="2015-06-23T00:00:00"/>
    <d v="2015-06-27T00:00:00"/>
    <n v="4"/>
    <s v="First Class"/>
    <x v="0"/>
    <s v="Car Mat"/>
    <n v="54"/>
    <n v="162"/>
    <n v="3"/>
    <n v="0.03"/>
    <n v="18"/>
    <n v="54"/>
    <n v="0.09"/>
    <n v="1.8"/>
    <s v="Medium"/>
    <s v="LY-002788"/>
    <s v="Hartman Phonely"/>
    <s v="Home Office"/>
    <s v="Canberra"/>
    <s v="Australian Capital Territory"/>
    <s v="Australia"/>
    <x v="0"/>
    <s v="Jun"/>
  </r>
  <r>
    <x v="2788"/>
    <d v="2015-03-26T00:00:00"/>
    <d v="2015-04-03T00:00:00"/>
    <n v="8"/>
    <s v="First Class"/>
    <x v="0"/>
    <s v="Car Seat Covers"/>
    <n v="114"/>
    <n v="228"/>
    <n v="2"/>
    <n v="0.02"/>
    <n v="29.439999999999998"/>
    <n v="58.879999999999995"/>
    <n v="0.04"/>
    <n v="2.944"/>
    <s v="High"/>
    <s v="IN-002789"/>
    <s v="Summers Merwin"/>
    <s v="Consumer"/>
    <s v="Houston"/>
    <s v="Texas"/>
    <s v="United States"/>
    <x v="1"/>
    <s v="Mar"/>
  </r>
  <r>
    <x v="2789"/>
    <d v="2015-05-06T00:00:00"/>
    <d v="2015-05-08T00:00:00"/>
    <n v="2"/>
    <s v="First Class"/>
    <x v="0"/>
    <s v="Car Pillow &amp; Neck Rest"/>
    <n v="231"/>
    <n v="462"/>
    <n v="2"/>
    <n v="0.01"/>
    <n v="146.38"/>
    <n v="292.76"/>
    <n v="0.02"/>
    <n v="14.638"/>
    <s v="High"/>
    <s v="GS-002790"/>
    <s v="Herman Triggs"/>
    <s v="Consumer"/>
    <s v="Koidu"/>
    <s v="Eastern"/>
    <s v="Sierra Leone"/>
    <x v="7"/>
    <s v="May"/>
  </r>
  <r>
    <x v="2790"/>
    <d v="2015-10-30T00:00:00"/>
    <d v="2015-11-02T00:00:00"/>
    <n v="3"/>
    <s v="First Class"/>
    <x v="0"/>
    <s v="Car Media Players"/>
    <n v="140"/>
    <n v="280"/>
    <n v="2"/>
    <n v="0.01"/>
    <n v="57.2"/>
    <n v="114.4"/>
    <n v="0.02"/>
    <n v="5.7200000000000006"/>
    <s v="Critical"/>
    <s v="IS-002791"/>
    <s v="Lester Preis"/>
    <s v="Home Office"/>
    <s v="Sonsonate"/>
    <s v="Sonsonate"/>
    <s v="El Salvador"/>
    <x v="1"/>
    <s v="Oct"/>
  </r>
  <r>
    <x v="2791"/>
    <d v="2015-12-12T00:00:00"/>
    <d v="2015-12-13T00:00:00"/>
    <n v="1"/>
    <s v="First Class"/>
    <x v="0"/>
    <s v="Car Speakers"/>
    <n v="211"/>
    <n v="1055"/>
    <n v="5"/>
    <n v="0.05"/>
    <n v="78.25"/>
    <n v="391.25"/>
    <n v="0.25"/>
    <n v="7.8250000000000002"/>
    <s v="Critical"/>
    <s v="RE-002792"/>
    <s v="Mckenzie Mcguire"/>
    <s v="Consumer"/>
    <s v="Villiers-sur-Marne"/>
    <s v="Ile-de-France"/>
    <s v="France"/>
    <x v="1"/>
    <s v="Dec"/>
  </r>
  <r>
    <x v="2792"/>
    <d v="2015-05-16T00:00:00"/>
    <d v="2015-05-17T00:00:00"/>
    <n v="1"/>
    <s v="First Class"/>
    <x v="0"/>
    <s v="Car Body Covers"/>
    <n v="117"/>
    <n v="117"/>
    <n v="1"/>
    <n v="0.05"/>
    <n v="31.15"/>
    <n v="31.15"/>
    <n v="0.05"/>
    <n v="3.1150000000000002"/>
    <s v="High"/>
    <s v="SH-002793"/>
    <s v="Mann Hirsh"/>
    <s v="Corporate"/>
    <s v="Sydney"/>
    <s v="New South Wales"/>
    <s v="Australia"/>
    <x v="0"/>
    <s v="May"/>
  </r>
  <r>
    <x v="2793"/>
    <d v="2015-08-12T00:00:00"/>
    <d v="2015-08-18T00:00:00"/>
    <n v="6"/>
    <s v="First Class"/>
    <x v="0"/>
    <s v="Car &amp; Bike Care"/>
    <n v="118"/>
    <n v="590"/>
    <n v="5"/>
    <n v="0.02"/>
    <n v="26.200000000000003"/>
    <n v="131"/>
    <n v="0.1"/>
    <n v="2.6200000000000006"/>
    <s v="Medium"/>
    <s v="WE-002794"/>
    <s v="Gillespie Zewe"/>
    <s v="Consumer"/>
    <s v="Bhilai"/>
    <s v="Chhattisgarh"/>
    <s v="India"/>
    <x v="2"/>
    <s v="Aug"/>
  </r>
  <r>
    <x v="2794"/>
    <d v="2015-06-30T00:00:00"/>
    <d v="2015-07-08T00:00:00"/>
    <n v="8"/>
    <s v="First Class"/>
    <x v="0"/>
    <s v="Tyre"/>
    <n v="250"/>
    <n v="250"/>
    <n v="1"/>
    <n v="0.03"/>
    <n v="162.5"/>
    <n v="162.5"/>
    <n v="0.03"/>
    <n v="16.25"/>
    <s v="Critical"/>
    <s v="RD-002795"/>
    <s v="Benton Ward"/>
    <s v="Corporate"/>
    <s v="Lugo"/>
    <s v="Galicia"/>
    <s v="Spain"/>
    <x v="9"/>
    <s v="Jun"/>
  </r>
  <r>
    <x v="2795"/>
    <d v="2015-09-10T00:00:00"/>
    <d v="2015-09-17T00:00:00"/>
    <n v="7"/>
    <s v="First Class"/>
    <x v="0"/>
    <s v="Bike Tyres"/>
    <n v="72"/>
    <n v="360"/>
    <n v="5"/>
    <n v="0.03"/>
    <n v="14.4"/>
    <n v="72"/>
    <n v="0.15"/>
    <n v="1.4400000000000002"/>
    <s v="Medium"/>
    <s v="LE-002796"/>
    <s v="Roy Lonsdale"/>
    <s v="Corporate"/>
    <s v="Porto"/>
    <s v="Porto"/>
    <s v="Portugal"/>
    <x v="9"/>
    <s v="Sep"/>
  </r>
  <r>
    <x v="2796"/>
    <d v="2015-10-18T00:00:00"/>
    <d v="2015-10-26T00:00:00"/>
    <n v="8"/>
    <s v="First Class"/>
    <x v="0"/>
    <s v="Car Mat"/>
    <n v="54"/>
    <n v="270"/>
    <n v="5"/>
    <n v="0.04"/>
    <n v="10.8"/>
    <n v="54"/>
    <n v="0.2"/>
    <n v="1.08"/>
    <s v="Critical"/>
    <s v="OK-002797"/>
    <s v="Lee Ashbrook"/>
    <s v="Corporate"/>
    <s v="Chittagong"/>
    <s v="Chittagong"/>
    <s v="Bangladesh"/>
    <x v="2"/>
    <s v="Oct"/>
  </r>
  <r>
    <x v="2797"/>
    <d v="2015-07-15T00:00:00"/>
    <d v="2015-07-21T00:00:00"/>
    <n v="6"/>
    <s v="First Class"/>
    <x v="0"/>
    <s v="Car Seat Covers"/>
    <n v="114"/>
    <n v="456"/>
    <n v="4"/>
    <n v="0.05"/>
    <n v="11.2"/>
    <n v="44.8"/>
    <n v="0.2"/>
    <n v="1.1199999999999999"/>
    <s v="High"/>
    <s v="ON-002798"/>
    <s v="Burke Ferguson"/>
    <s v="Consumer"/>
    <s v="San Pedro Sula"/>
    <s v="Cortés"/>
    <s v="Honduras"/>
    <x v="1"/>
    <s v="Jul"/>
  </r>
  <r>
    <x v="2798"/>
    <d v="2015-12-20T00:00:00"/>
    <d v="2015-12-25T00:00:00"/>
    <n v="5"/>
    <s v="First Class"/>
    <x v="0"/>
    <s v="Car Pillow &amp; Neck Rest"/>
    <n v="231"/>
    <n v="693"/>
    <n v="3"/>
    <n v="0.01"/>
    <n v="144.07"/>
    <n v="432.21"/>
    <n v="0.03"/>
    <n v="14.407"/>
    <s v="High"/>
    <s v="KS-002799"/>
    <s v="Cooper Blacks"/>
    <s v="Home Office"/>
    <s v="Brisbane"/>
    <s v="Queensland"/>
    <s v="Australia"/>
    <x v="0"/>
    <s v="Dec"/>
  </r>
  <r>
    <x v="2799"/>
    <d v="2015-07-21T00:00:00"/>
    <d v="2015-07-30T00:00:00"/>
    <n v="9"/>
    <s v="First Class"/>
    <x v="0"/>
    <s v="Car Media Players"/>
    <n v="140"/>
    <n v="700"/>
    <n v="5"/>
    <n v="0.02"/>
    <n v="46"/>
    <n v="230"/>
    <n v="0.1"/>
    <n v="4.6000000000000005"/>
    <s v="Medium"/>
    <s v="SE-002800"/>
    <s v="Willis Crouse"/>
    <s v="Home Office"/>
    <s v="San Diego"/>
    <s v="California"/>
    <s v="United States"/>
    <x v="6"/>
    <s v="Jul"/>
  </r>
  <r>
    <x v="2800"/>
    <d v="2015-04-05T00:00:00"/>
    <d v="2015-04-08T00:00:00"/>
    <n v="3"/>
    <s v="First Class"/>
    <x v="0"/>
    <s v="Car Speakers"/>
    <n v="211"/>
    <n v="1055"/>
    <n v="5"/>
    <n v="0.02"/>
    <n v="109.9"/>
    <n v="549.5"/>
    <n v="0.1"/>
    <n v="10.990000000000002"/>
    <s v="High"/>
    <s v="AH-002801"/>
    <s v="Garza Elijah"/>
    <s v="Home Office"/>
    <s v="Araçatuba"/>
    <s v="São Paulo"/>
    <s v="Brazil"/>
    <x v="9"/>
    <s v="Apr"/>
  </r>
  <r>
    <x v="2801"/>
    <d v="2015-05-15T00:00:00"/>
    <d v="2015-05-25T00:00:00"/>
    <n v="10"/>
    <s v="First Class"/>
    <x v="0"/>
    <s v="Car Body Covers"/>
    <n v="117"/>
    <n v="585"/>
    <n v="5"/>
    <n v="0.01"/>
    <n v="31.15"/>
    <n v="155.75"/>
    <n v="0.05"/>
    <n v="3.1150000000000002"/>
    <s v="Medium"/>
    <s v="TZ-002802"/>
    <s v="Prince Schwartz"/>
    <s v="Consumer"/>
    <s v="Melbourne"/>
    <s v="Victoria"/>
    <s v="Australia"/>
    <x v="0"/>
    <s v="May"/>
  </r>
  <r>
    <x v="2802"/>
    <d v="2015-11-26T00:00:00"/>
    <d v="2015-12-04T00:00:00"/>
    <n v="8"/>
    <s v="First Class"/>
    <x v="0"/>
    <s v="Car &amp; Bike Care"/>
    <n v="118"/>
    <n v="590"/>
    <n v="5"/>
    <n v="0.01"/>
    <n v="32.1"/>
    <n v="160.5"/>
    <n v="0.05"/>
    <n v="3.2100000000000004"/>
    <s v="High"/>
    <s v="NO-002803"/>
    <s v="Solis Trevino"/>
    <s v="Corporate"/>
    <s v="Wenzhou"/>
    <s v="Zhejiang"/>
    <s v="China"/>
    <x v="4"/>
    <s v="Nov"/>
  </r>
  <r>
    <x v="2803"/>
    <d v="2015-02-13T00:00:00"/>
    <d v="2015-02-21T00:00:00"/>
    <n v="8"/>
    <s v="First Class"/>
    <x v="0"/>
    <s v="Tyre"/>
    <n v="250"/>
    <n v="500"/>
    <n v="2"/>
    <n v="0.04"/>
    <n v="150"/>
    <n v="300"/>
    <n v="0.08"/>
    <n v="15"/>
    <s v="High"/>
    <s v="BE-002804"/>
    <s v="French Liebe"/>
    <s v="Corporate"/>
    <s v="Akron"/>
    <s v="Ohio"/>
    <s v="United States"/>
    <x v="8"/>
    <s v="Feb"/>
  </r>
  <r>
    <x v="2804"/>
    <d v="2015-05-17T00:00:00"/>
    <d v="2015-05-23T00:00:00"/>
    <n v="6"/>
    <s v="First Class"/>
    <x v="0"/>
    <s v="Bike Tyres"/>
    <n v="72"/>
    <n v="288"/>
    <n v="4"/>
    <n v="0.02"/>
    <n v="18"/>
    <n v="72"/>
    <n v="0.08"/>
    <n v="1.8"/>
    <s v="Medium"/>
    <s v="IN-002805"/>
    <s v="Barker Haberlin"/>
    <s v="Corporate"/>
    <s v="Juiz de Fora"/>
    <s v="Minas Gerais"/>
    <s v="Brazil"/>
    <x v="9"/>
    <s v="May"/>
  </r>
  <r>
    <x v="2805"/>
    <d v="2015-10-16T00:00:00"/>
    <d v="2015-10-24T00:00:00"/>
    <n v="8"/>
    <s v="First Class"/>
    <x v="0"/>
    <s v="Car Mat"/>
    <n v="54"/>
    <n v="108"/>
    <n v="2"/>
    <n v="0.04"/>
    <n v="27"/>
    <n v="54"/>
    <n v="0.08"/>
    <n v="2.7"/>
    <s v="Medium"/>
    <s v="DT-002806"/>
    <s v="Wood Braunhardt"/>
    <s v="Home Office"/>
    <s v="Mixco"/>
    <s v="Guatemala"/>
    <s v="Guatemala"/>
    <x v="1"/>
    <s v="Oct"/>
  </r>
  <r>
    <x v="2806"/>
    <d v="2015-09-01T00:00:00"/>
    <d v="2015-09-07T00:00:00"/>
    <n v="6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AS-002807"/>
    <s v="Weeks Thomas"/>
    <s v="Home Office"/>
    <s v="Ann Arbor"/>
    <s v="Michigan"/>
    <s v="United States"/>
    <x v="1"/>
    <s v="Sep"/>
  </r>
  <r>
    <x v="2807"/>
    <d v="2015-02-22T00:00:00"/>
    <d v="2015-02-28T00:00:00"/>
    <n v="6"/>
    <s v="First Class"/>
    <x v="0"/>
    <s v="Car Pillow &amp; Neck Rest"/>
    <n v="231"/>
    <n v="1155"/>
    <n v="5"/>
    <n v="0.01"/>
    <n v="139.44999999999999"/>
    <n v="697.25"/>
    <n v="0.05"/>
    <n v="13.945"/>
    <s v="High"/>
    <s v="ON-002808"/>
    <s v="Daniel Harton"/>
    <s v="Corporate"/>
    <s v="Miguel Hidalgo"/>
    <s v="Distrito Federal"/>
    <s v="Mexico"/>
    <x v="5"/>
    <s v="Feb"/>
  </r>
  <r>
    <x v="2808"/>
    <d v="2015-02-04T00:00:00"/>
    <d v="2015-02-07T00:00:00"/>
    <n v="3"/>
    <s v="First Class"/>
    <x v="0"/>
    <s v="Car Media Players"/>
    <n v="140"/>
    <n v="140"/>
    <n v="1"/>
    <n v="0.05"/>
    <n v="53"/>
    <n v="53"/>
    <n v="0.05"/>
    <n v="5.3000000000000007"/>
    <s v="Medium"/>
    <s v="EN-002809"/>
    <s v="Miller Allen"/>
    <s v="Consumer"/>
    <s v="Avion"/>
    <s v="Nord-Pas-de-Calais"/>
    <s v="France"/>
    <x v="1"/>
    <s v="Feb"/>
  </r>
  <r>
    <x v="2809"/>
    <d v="2015-03-02T00:00:00"/>
    <d v="2015-03-04T00:00:00"/>
    <n v="2"/>
    <s v="First Class"/>
    <x v="0"/>
    <s v="Car Speakers"/>
    <n v="211"/>
    <n v="844"/>
    <n v="4"/>
    <n v="0.03"/>
    <n v="105.68"/>
    <n v="422.72"/>
    <n v="0.12"/>
    <n v="10.568000000000001"/>
    <s v="High"/>
    <s v="ER-002810"/>
    <s v="Coleman Bremer"/>
    <s v="Consumer"/>
    <s v="Treviso"/>
    <s v="Veneto"/>
    <s v="Italy"/>
    <x v="9"/>
    <s v="Mar"/>
  </r>
  <r>
    <x v="2810"/>
    <d v="2015-06-25T00:00:00"/>
    <d v="2015-07-03T00:00:00"/>
    <n v="8"/>
    <s v="First Class"/>
    <x v="0"/>
    <s v="Car Body Covers"/>
    <n v="117"/>
    <n v="468"/>
    <n v="4"/>
    <n v="0.04"/>
    <n v="18.28"/>
    <n v="73.12"/>
    <n v="0.16"/>
    <n v="1.8280000000000003"/>
    <s v="Medium"/>
    <s v="HS-002811"/>
    <s v="Orr Sachs"/>
    <s v="Corporate"/>
    <s v="Los Angeles"/>
    <s v="California"/>
    <s v="United States"/>
    <x v="6"/>
    <s v="Jun"/>
  </r>
  <r>
    <x v="2811"/>
    <d v="2015-10-08T00:00:00"/>
    <d v="2015-10-10T00:00:00"/>
    <n v="2"/>
    <s v="First Class"/>
    <x v="0"/>
    <s v="Car &amp; Bike Care"/>
    <n v="118"/>
    <n v="118"/>
    <n v="1"/>
    <n v="0.04"/>
    <n v="33.28"/>
    <n v="33.28"/>
    <n v="0.04"/>
    <n v="3.3280000000000003"/>
    <s v="High"/>
    <s v="LL-002812"/>
    <s v="Campbell Bell"/>
    <s v="Corporate"/>
    <s v="Grasse"/>
    <s v="Provence-Alpes-Côte d'Azur"/>
    <s v="France"/>
    <x v="1"/>
    <s v="Oct"/>
  </r>
  <r>
    <x v="2812"/>
    <d v="2015-06-03T00:00:00"/>
    <d v="2015-06-06T00:00:00"/>
    <n v="3"/>
    <s v="First Class"/>
    <x v="0"/>
    <s v="Tyre"/>
    <n v="250"/>
    <n v="750"/>
    <n v="3"/>
    <n v="0.02"/>
    <n v="155"/>
    <n v="465"/>
    <n v="0.06"/>
    <n v="15.5"/>
    <s v="Medium"/>
    <s v="NT-002813"/>
    <s v="Blair Hunt"/>
    <s v="Consumer"/>
    <s v="Ballarat"/>
    <s v="Victoria"/>
    <s v="Australia"/>
    <x v="0"/>
    <s v="Jun"/>
  </r>
  <r>
    <x v="2813"/>
    <d v="2015-08-17T00:00:00"/>
    <d v="2015-08-24T00:00:00"/>
    <n v="7"/>
    <s v="First Class"/>
    <x v="0"/>
    <s v="Bike Tyres"/>
    <n v="72"/>
    <n v="360"/>
    <n v="5"/>
    <n v="0.04"/>
    <n v="14.4"/>
    <n v="72"/>
    <n v="0.2"/>
    <n v="1.4400000000000002"/>
    <s v="High"/>
    <s v="LS-002814"/>
    <s v="Lane Daniels"/>
    <s v="Consumer"/>
    <s v="Cairo"/>
    <s v="Al Qahirah"/>
    <s v="Egypt"/>
    <x v="7"/>
    <s v="Aug"/>
  </r>
  <r>
    <x v="2814"/>
    <d v="2015-07-23T00:00:00"/>
    <d v="2015-07-28T00:00:00"/>
    <n v="5"/>
    <s v="First Class"/>
    <x v="0"/>
    <s v="Car Mat"/>
    <n v="54"/>
    <n v="108"/>
    <n v="2"/>
    <n v="0.04"/>
    <n v="27"/>
    <n v="54"/>
    <n v="0.08"/>
    <n v="2.7"/>
    <s v="Critical"/>
    <s v="KS-002815"/>
    <s v="Delgado Hooks"/>
    <s v="Consumer"/>
    <s v="Caracas"/>
    <s v="Distrito Capital"/>
    <s v="Venezuela"/>
    <x v="9"/>
    <s v="Jul"/>
  </r>
  <r>
    <x v="2815"/>
    <d v="2015-02-17T00:00:00"/>
    <d v="2015-02-19T00:00:00"/>
    <n v="2"/>
    <s v="First Class"/>
    <x v="0"/>
    <s v="Car Seat Covers"/>
    <n v="114"/>
    <n v="342"/>
    <n v="3"/>
    <n v="0.04"/>
    <n v="20.32"/>
    <n v="60.96"/>
    <n v="0.12"/>
    <n v="2.032"/>
    <s v="High"/>
    <s v="NG-002816"/>
    <s v="English Schnelling"/>
    <s v="Consumer"/>
    <s v="Querétaro"/>
    <s v="Querétaro"/>
    <s v="Mexico"/>
    <x v="5"/>
    <s v="Feb"/>
  </r>
  <r>
    <x v="2816"/>
    <d v="2015-01-06T00:00:00"/>
    <d v="2015-01-09T00:00:00"/>
    <n v="3"/>
    <s v="First Class"/>
    <x v="0"/>
    <s v="Car Pillow &amp; Neck Rest"/>
    <n v="231"/>
    <n v="1155"/>
    <n v="5"/>
    <n v="0.01"/>
    <n v="139.44999999999999"/>
    <n v="697.25"/>
    <n v="0.05"/>
    <n v="13.945"/>
    <s v="Medium"/>
    <s v="EZ-002817"/>
    <s v="Mccormick Lopez"/>
    <s v="Consumer"/>
    <s v="Talavera de la Reina"/>
    <s v="Castile-La Mancha"/>
    <s v="Spain"/>
    <x v="9"/>
    <s v="Jan"/>
  </r>
  <r>
    <x v="2817"/>
    <d v="2015-12-14T00:00:00"/>
    <d v="2015-12-15T00:00:00"/>
    <n v="1"/>
    <s v="First Class"/>
    <x v="0"/>
    <s v="Car Media Players"/>
    <n v="140"/>
    <n v="140"/>
    <n v="1"/>
    <n v="0.01"/>
    <n v="58.6"/>
    <n v="58.6"/>
    <n v="0.01"/>
    <n v="5.86"/>
    <s v="High"/>
    <s v="PP-002818"/>
    <s v="Lynch Epp"/>
    <s v="Corporate"/>
    <s v="Mexico City"/>
    <s v="Distrito Federal"/>
    <s v="Mexico"/>
    <x v="5"/>
    <s v="Dec"/>
  </r>
  <r>
    <x v="2818"/>
    <d v="2015-11-10T00:00:00"/>
    <d v="2015-11-20T00:00:00"/>
    <n v="10"/>
    <s v="First Class"/>
    <x v="0"/>
    <s v="Car Speakers"/>
    <n v="211"/>
    <n v="211"/>
    <n v="1"/>
    <n v="0.04"/>
    <n v="122.56"/>
    <n v="122.56"/>
    <n v="0.04"/>
    <n v="12.256"/>
    <s v="High"/>
    <s v="AN-002819"/>
    <s v="Shields Phan"/>
    <s v="Consumer"/>
    <s v="Kaduna"/>
    <s v="Kaduna"/>
    <s v="Nigeria"/>
    <x v="7"/>
    <s v="Nov"/>
  </r>
  <r>
    <x v="2819"/>
    <d v="2015-03-01T00:00:00"/>
    <d v="2015-03-11T00:00:00"/>
    <n v="10"/>
    <s v="First Class"/>
    <x v="0"/>
    <s v="Car Body Covers"/>
    <n v="117"/>
    <n v="117"/>
    <n v="1"/>
    <n v="0.04"/>
    <n v="32.32"/>
    <n v="32.32"/>
    <n v="0.04"/>
    <n v="3.2320000000000002"/>
    <s v="High"/>
    <s v="MI-002820"/>
    <s v="Hurst Shami"/>
    <s v="Consumer"/>
    <s v="Mackay"/>
    <s v="Queensland"/>
    <s v="Australia"/>
    <x v="0"/>
    <s v="Mar"/>
  </r>
  <r>
    <x v="2820"/>
    <d v="2015-05-23T00:00:00"/>
    <d v="2015-05-25T00:00:00"/>
    <n v="2"/>
    <s v="First Class"/>
    <x v="0"/>
    <s v="Car &amp; Bike Care"/>
    <n v="118"/>
    <n v="118"/>
    <n v="1"/>
    <n v="0.04"/>
    <n v="33.28"/>
    <n v="33.28"/>
    <n v="0.04"/>
    <n v="3.3280000000000003"/>
    <s v="Medium"/>
    <s v="RA-002821"/>
    <s v="Santos Herrera"/>
    <s v="Consumer"/>
    <s v="Niagara Falls"/>
    <s v="New York"/>
    <s v="United States"/>
    <x v="8"/>
    <s v="May"/>
  </r>
  <r>
    <x v="2821"/>
    <d v="2015-01-21T00:00:00"/>
    <d v="2015-01-23T00:00:00"/>
    <n v="2"/>
    <s v="First Class"/>
    <x v="0"/>
    <s v="Tyre"/>
    <n v="250"/>
    <n v="1000"/>
    <n v="4"/>
    <n v="0.03"/>
    <n v="140"/>
    <n v="560"/>
    <n v="0.12"/>
    <n v="14"/>
    <s v="Medium"/>
    <s v="AM-002822"/>
    <s v="Barry Willingham"/>
    <s v="Corporate"/>
    <s v="Saltillo"/>
    <s v="Coahuila"/>
    <s v="Mexico"/>
    <x v="5"/>
    <s v="Jan"/>
  </r>
  <r>
    <x v="2822"/>
    <d v="2015-07-20T00:00:00"/>
    <d v="2015-07-22T00:00:00"/>
    <n v="2"/>
    <s v="First Class"/>
    <x v="0"/>
    <s v="Bike Tyres"/>
    <n v="72"/>
    <n v="288"/>
    <n v="4"/>
    <n v="0.02"/>
    <n v="18"/>
    <n v="72"/>
    <n v="0.08"/>
    <n v="1.8"/>
    <s v="Critical"/>
    <s v="RI-002823"/>
    <s v="Ayala Molinari"/>
    <s v="Consumer"/>
    <s v="Armenia"/>
    <s v="Quindío"/>
    <s v="Colombia"/>
    <x v="9"/>
    <s v="Jul"/>
  </r>
  <r>
    <x v="2823"/>
    <d v="2015-01-08T00:00:00"/>
    <d v="2015-01-16T00:00:00"/>
    <n v="8"/>
    <s v="First Class"/>
    <x v="0"/>
    <s v="Car Mat"/>
    <n v="54"/>
    <n v="216"/>
    <n v="4"/>
    <n v="0.04"/>
    <n v="13.5"/>
    <n v="54"/>
    <n v="0.16"/>
    <n v="1.35"/>
    <s v="Critical"/>
    <s v="MS-002824"/>
    <s v="Oneill Williams"/>
    <s v="Consumer"/>
    <s v="Sincan"/>
    <s v="Ankara"/>
    <s v="Turkey"/>
    <x v="3"/>
    <s v="Jan"/>
  </r>
  <r>
    <x v="2824"/>
    <d v="2015-06-20T00:00:00"/>
    <d v="2015-06-25T00:00:00"/>
    <n v="5"/>
    <s v="First Class"/>
    <x v="0"/>
    <s v="Car Seat Covers"/>
    <n v="114"/>
    <n v="114"/>
    <n v="1"/>
    <n v="0.01"/>
    <n v="32.86"/>
    <n v="32.86"/>
    <n v="0.01"/>
    <n v="3.286"/>
    <s v="High"/>
    <s v="RT-002825"/>
    <s v="Mclean Sievert"/>
    <s v="Consumer"/>
    <s v="Medan"/>
    <s v="Sumatera Utara"/>
    <s v="Indonesia"/>
    <x v="10"/>
    <s v="Jun"/>
  </r>
  <r>
    <x v="2825"/>
    <d v="2015-05-31T00:00:00"/>
    <d v="2015-06-08T00:00:00"/>
    <n v="8"/>
    <s v="First Class"/>
    <x v="0"/>
    <s v="Car Pillow &amp; Neck Rest"/>
    <n v="231"/>
    <n v="231"/>
    <n v="1"/>
    <n v="0.01"/>
    <n v="148.69"/>
    <n v="148.69"/>
    <n v="0.01"/>
    <n v="14.869"/>
    <s v="High"/>
    <s v="AU-002826"/>
    <s v="Shelton Gastineau"/>
    <s v="Consumer"/>
    <s v="Al Fayyum"/>
    <s v="Al Fayyum"/>
    <s v="Egypt"/>
    <x v="7"/>
    <s v="May"/>
  </r>
  <r>
    <x v="2826"/>
    <d v="2015-02-10T00:00:00"/>
    <d v="2015-02-15T00:00:00"/>
    <n v="5"/>
    <s v="First Class"/>
    <x v="0"/>
    <s v="Car Media Players"/>
    <n v="140"/>
    <n v="420"/>
    <n v="3"/>
    <n v="0.01"/>
    <n v="55.8"/>
    <n v="167.39999999999998"/>
    <n v="0.03"/>
    <n v="5.58"/>
    <s v="Medium"/>
    <s v="EN-002827"/>
    <s v="Warren Chen"/>
    <s v="Home Office"/>
    <s v="Santo Domingo"/>
    <s v="Santo Domingo"/>
    <s v="Dominican Republic"/>
    <x v="11"/>
    <s v="Feb"/>
  </r>
  <r>
    <x v="2827"/>
    <d v="2015-03-14T00:00:00"/>
    <d v="2015-03-17T00:00:00"/>
    <n v="3"/>
    <s v="First Class"/>
    <x v="0"/>
    <s v="Car Speakers"/>
    <n v="211"/>
    <n v="633"/>
    <n v="3"/>
    <n v="0.02"/>
    <n v="118.34"/>
    <n v="355.02"/>
    <n v="0.06"/>
    <n v="11.834000000000001"/>
    <s v="Medium"/>
    <s v="ER-002828"/>
    <s v="Diaz Bühler"/>
    <s v="Home Office"/>
    <s v="Guidonia Montecelio"/>
    <s v="Lazio"/>
    <s v="Italy"/>
    <x v="9"/>
    <s v="Mar"/>
  </r>
  <r>
    <x v="2828"/>
    <d v="2015-05-02T00:00:00"/>
    <d v="2015-05-11T00:00:00"/>
    <n v="9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SE-002829"/>
    <s v="Willis Crouse"/>
    <s v="Home Office"/>
    <s v="Hyderabad"/>
    <s v="Sindh"/>
    <s v="Pakistan"/>
    <x v="2"/>
    <s v="May"/>
  </r>
  <r>
    <x v="2829"/>
    <d v="2015-12-28T00:00:00"/>
    <d v="2016-01-01T00:00:00"/>
    <n v="4"/>
    <s v="First Class"/>
    <x v="0"/>
    <s v="Car &amp; Bike Care"/>
    <n v="118"/>
    <n v="236"/>
    <n v="2"/>
    <n v="0.01"/>
    <n v="35.64"/>
    <n v="71.28"/>
    <n v="0.02"/>
    <n v="3.5640000000000001"/>
    <s v="Medium"/>
    <s v="TT-002830"/>
    <s v="Martinez Arnett"/>
    <s v="Corporate"/>
    <s v="Palatine"/>
    <s v="Illinois"/>
    <s v="United States"/>
    <x v="1"/>
    <s v="Dec"/>
  </r>
  <r>
    <x v="2830"/>
    <d v="2015-03-21T00:00:00"/>
    <d v="2015-03-22T00:00:00"/>
    <n v="1"/>
    <s v="First Class"/>
    <x v="0"/>
    <s v="Tyre"/>
    <n v="250"/>
    <n v="750"/>
    <n v="3"/>
    <n v="0.05"/>
    <n v="132.5"/>
    <n v="397.5"/>
    <n v="0.15000000000000002"/>
    <n v="13.25"/>
    <s v="High"/>
    <s v="AN-002831"/>
    <s v="Dennis Holloman"/>
    <s v="Corporate"/>
    <s v="Mombasa"/>
    <s v="Coast"/>
    <s v="Kenya"/>
    <x v="7"/>
    <s v="Mar"/>
  </r>
  <r>
    <x v="2831"/>
    <d v="2015-09-03T00:00:00"/>
    <d v="2015-09-09T00:00:00"/>
    <n v="6"/>
    <s v="First Class"/>
    <x v="0"/>
    <s v="Bike Tyres"/>
    <n v="72"/>
    <n v="216"/>
    <n v="3"/>
    <n v="0.02"/>
    <n v="24"/>
    <n v="72"/>
    <n v="0.06"/>
    <n v="2.4000000000000004"/>
    <s v="Critical"/>
    <s v="LE-002832"/>
    <s v="Tucker Caudle"/>
    <s v="Consumer"/>
    <s v="New York City"/>
    <s v="New York"/>
    <s v="United States"/>
    <x v="8"/>
    <s v="Sep"/>
  </r>
  <r>
    <x v="2832"/>
    <d v="2015-07-03T00:00:00"/>
    <d v="2015-07-11T00:00:00"/>
    <n v="8"/>
    <s v="First Class"/>
    <x v="0"/>
    <s v="Car Mat"/>
    <n v="54"/>
    <n v="108"/>
    <n v="2"/>
    <n v="0.04"/>
    <n v="27"/>
    <n v="54"/>
    <n v="0.08"/>
    <n v="2.7"/>
    <s v="High"/>
    <s v="CH-002833"/>
    <s v="Crosby Weirich"/>
    <s v="Corporate"/>
    <s v="Los Angeles"/>
    <s v="California"/>
    <s v="United States"/>
    <x v="6"/>
    <s v="Jul"/>
  </r>
  <r>
    <x v="2833"/>
    <d v="2015-12-13T00:00:00"/>
    <d v="2015-12-21T00:00:00"/>
    <n v="8"/>
    <s v="First Class"/>
    <x v="0"/>
    <s v="Car Seat Covers"/>
    <n v="114"/>
    <n v="228"/>
    <n v="2"/>
    <n v="0.03"/>
    <n v="27.16"/>
    <n v="54.32"/>
    <n v="0.06"/>
    <n v="2.7160000000000002"/>
    <s v="Critical"/>
    <s v="LY-002834"/>
    <s v="Hart Daly"/>
    <s v="Consumer"/>
    <s v="Dumai"/>
    <s v="Riau"/>
    <s v="Indonesia"/>
    <x v="10"/>
    <s v="Dec"/>
  </r>
  <r>
    <x v="2834"/>
    <d v="2015-10-11T00:00:00"/>
    <d v="2015-10-16T00:00:00"/>
    <n v="5"/>
    <s v="First Class"/>
    <x v="0"/>
    <s v="Car Pillow &amp; Neck Rest"/>
    <n v="231"/>
    <n v="231"/>
    <n v="1"/>
    <n v="0.01"/>
    <n v="148.69"/>
    <n v="148.69"/>
    <n v="0.01"/>
    <n v="14.869"/>
    <s v="Critical"/>
    <s v="RI-002835"/>
    <s v="Nixon Shariari"/>
    <s v="Consumer"/>
    <s v="Mexicali"/>
    <s v="Baja California"/>
    <s v="Mexico"/>
    <x v="5"/>
    <s v="Oct"/>
  </r>
  <r>
    <x v="2835"/>
    <d v="2015-11-29T00:00:00"/>
    <d v="2015-12-06T00:00:00"/>
    <n v="7"/>
    <s v="First Class"/>
    <x v="0"/>
    <s v="Car Media Players"/>
    <n v="140"/>
    <n v="560"/>
    <n v="4"/>
    <n v="0.02"/>
    <n v="48.8"/>
    <n v="195.2"/>
    <n v="0.08"/>
    <n v="4.88"/>
    <s v="Medium"/>
    <s v="EK-002836"/>
    <s v="Hamilton Bzostek"/>
    <s v="Corporate"/>
    <s v="Munich"/>
    <s v="Bavaria"/>
    <s v="Germany"/>
    <x v="1"/>
    <s v="Nov"/>
  </r>
  <r>
    <x v="2836"/>
    <d v="2015-08-25T00:00:00"/>
    <d v="2015-08-27T00:00:00"/>
    <n v="2"/>
    <s v="First Class"/>
    <x v="0"/>
    <s v="Car Speakers"/>
    <n v="211"/>
    <n v="633"/>
    <n v="3"/>
    <n v="0.04"/>
    <n v="105.68"/>
    <n v="317.04000000000002"/>
    <n v="0.12"/>
    <n v="10.568000000000001"/>
    <s v="Medium"/>
    <s v="RT-002837"/>
    <s v="Bowen Hart"/>
    <s v="Consumer"/>
    <s v="Oran"/>
    <s v="Oran"/>
    <s v="Algeria"/>
    <x v="7"/>
    <s v="Aug"/>
  </r>
  <r>
    <x v="2837"/>
    <d v="2015-02-14T00:00:00"/>
    <d v="2015-02-23T00:00:00"/>
    <n v="9"/>
    <s v="First Class"/>
    <x v="0"/>
    <s v="Car Body Covers"/>
    <n v="117"/>
    <n v="117"/>
    <n v="1"/>
    <n v="0.03"/>
    <n v="33.49"/>
    <n v="33.49"/>
    <n v="0.03"/>
    <n v="3.3490000000000002"/>
    <s v="High"/>
    <s v="RT-002838"/>
    <s v="Foley Stewart"/>
    <s v="Consumer"/>
    <s v="Boise"/>
    <s v="Idaho"/>
    <s v="United States"/>
    <x v="6"/>
    <s v="Feb"/>
  </r>
  <r>
    <x v="2838"/>
    <d v="2015-12-04T00:00:00"/>
    <d v="2015-12-12T00:00:00"/>
    <n v="8"/>
    <s v="First Class"/>
    <x v="0"/>
    <s v="Car &amp; Bike Care"/>
    <n v="118"/>
    <n v="236"/>
    <n v="2"/>
    <n v="0.02"/>
    <n v="33.28"/>
    <n v="66.56"/>
    <n v="0.04"/>
    <n v="3.3280000000000003"/>
    <s v="Critical"/>
    <s v="AS-002839"/>
    <s v="Holloway Lucas"/>
    <s v="Consumer"/>
    <s v="Auckland"/>
    <s v="Auckland"/>
    <s v="New Zealand"/>
    <x v="0"/>
    <s v="Dec"/>
  </r>
  <r>
    <x v="2839"/>
    <d v="2015-03-31T00:00:00"/>
    <d v="2015-04-07T00:00:00"/>
    <n v="7"/>
    <s v="First Class"/>
    <x v="0"/>
    <s v="Tyre"/>
    <n v="250"/>
    <n v="250"/>
    <n v="1"/>
    <n v="0.01"/>
    <n v="167.5"/>
    <n v="167.5"/>
    <n v="0.01"/>
    <n v="16.75"/>
    <s v="Critical"/>
    <s v="TT-002840"/>
    <s v="Martinez Arnett"/>
    <s v="Corporate"/>
    <s v="São Luís"/>
    <s v="Maranhão"/>
    <s v="Brazil"/>
    <x v="9"/>
    <s v="Mar"/>
  </r>
  <r>
    <x v="2840"/>
    <d v="2015-07-12T00:00:00"/>
    <d v="2015-07-13T00:00:00"/>
    <n v="1"/>
    <s v="First Class"/>
    <x v="0"/>
    <s v="Bike Tyres"/>
    <n v="72"/>
    <n v="288"/>
    <n v="4"/>
    <n v="0.05"/>
    <n v="18"/>
    <n v="72"/>
    <n v="0.2"/>
    <n v="1.8"/>
    <s v="Critical"/>
    <s v="AN-002841"/>
    <s v="Dennis Holloman"/>
    <s v="Corporate"/>
    <s v="Suzhou"/>
    <s v="Anhui"/>
    <s v="China"/>
    <x v="4"/>
    <s v="Jul"/>
  </r>
  <r>
    <x v="2841"/>
    <d v="2015-12-24T00:00:00"/>
    <d v="2016-01-02T00:00:00"/>
    <n v="9"/>
    <s v="First Class"/>
    <x v="0"/>
    <s v="Car Mat"/>
    <n v="54"/>
    <n v="270"/>
    <n v="5"/>
    <n v="0.01"/>
    <n v="10.8"/>
    <n v="54"/>
    <n v="0.05"/>
    <n v="1.08"/>
    <s v="High"/>
    <s v="AN-002842"/>
    <s v="Atkinson Ryan"/>
    <s v="Corporate"/>
    <s v="San Miguelito"/>
    <s v="Panama"/>
    <s v="Panama"/>
    <x v="1"/>
    <s v="Dec"/>
  </r>
  <r>
    <x v="2842"/>
    <d v="2015-06-16T00:00:00"/>
    <d v="2015-06-20T00:00:00"/>
    <n v="4"/>
    <s v="First Class"/>
    <x v="0"/>
    <s v="Car Seat Covers"/>
    <n v="114"/>
    <n v="570"/>
    <n v="5"/>
    <n v="0.01"/>
    <n v="28.299999999999997"/>
    <n v="141.5"/>
    <n v="0.05"/>
    <n v="2.83"/>
    <s v="Medium"/>
    <s v="ES-002843"/>
    <s v="Gonzalez Barnes"/>
    <s v="Consumer"/>
    <s v="Helsinki"/>
    <s v="Uusimaa"/>
    <s v="Finland"/>
    <x v="5"/>
    <s v="Jun"/>
  </r>
  <r>
    <x v="2843"/>
    <d v="2015-03-10T00:00:00"/>
    <d v="2015-03-20T00:00:00"/>
    <n v="10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OW-002844"/>
    <s v="Price Brandow"/>
    <s v="Consumer"/>
    <s v="New York City"/>
    <s v="New York"/>
    <s v="United States"/>
    <x v="8"/>
    <s v="Mar"/>
  </r>
  <r>
    <x v="2844"/>
    <d v="2015-11-08T00:00:00"/>
    <d v="2015-11-12T00:00:00"/>
    <n v="4"/>
    <s v="First Class"/>
    <x v="0"/>
    <s v="Car Media Players"/>
    <n v="140"/>
    <n v="700"/>
    <n v="5"/>
    <n v="0.02"/>
    <n v="46"/>
    <n v="230"/>
    <n v="0.1"/>
    <n v="4.6000000000000005"/>
    <s v="Critical"/>
    <s v="NI-002845"/>
    <s v="Blanchard Vittorini"/>
    <s v="Consumer"/>
    <s v="Ho Chi Minh City"/>
    <s v="Ho Chí Minh City"/>
    <s v="Vietnam"/>
    <x v="10"/>
    <s v="Nov"/>
  </r>
  <r>
    <x v="2845"/>
    <d v="2015-09-12T00:00:00"/>
    <d v="2015-09-20T00:00:00"/>
    <n v="8"/>
    <s v="First Class"/>
    <x v="0"/>
    <s v="Car Speakers"/>
    <n v="211"/>
    <n v="1055"/>
    <n v="5"/>
    <n v="0.01"/>
    <n v="120.45"/>
    <n v="602.25"/>
    <n v="0.05"/>
    <n v="12.045000000000002"/>
    <s v="Critical"/>
    <s v="AM-002846"/>
    <s v="Barry Willingham"/>
    <s v="Corporate"/>
    <s v="Coppell"/>
    <s v="Texas"/>
    <s v="United States"/>
    <x v="1"/>
    <s v="Sep"/>
  </r>
  <r>
    <x v="2846"/>
    <d v="2015-03-27T00:00:00"/>
    <d v="2015-04-04T00:00:00"/>
    <n v="8"/>
    <s v="First Class"/>
    <x v="0"/>
    <s v="Car Body Covers"/>
    <n v="117"/>
    <n v="234"/>
    <n v="2"/>
    <n v="0.03"/>
    <n v="29.98"/>
    <n v="59.96"/>
    <n v="0.06"/>
    <n v="2.9980000000000002"/>
    <s v="Medium"/>
    <s v="AY-002847"/>
    <s v="Morrow Murray"/>
    <s v="Home Office"/>
    <s v="Melbourne"/>
    <s v="Victoria"/>
    <s v="Australia"/>
    <x v="0"/>
    <s v="Mar"/>
  </r>
  <r>
    <x v="2847"/>
    <d v="2015-12-11T00:00:00"/>
    <d v="2015-12-15T00:00:00"/>
    <n v="4"/>
    <s v="First Class"/>
    <x v="0"/>
    <s v="Car &amp; Bike Care"/>
    <n v="118"/>
    <n v="236"/>
    <n v="2"/>
    <n v="0.02"/>
    <n v="33.28"/>
    <n v="66.56"/>
    <n v="0.04"/>
    <n v="3.3280000000000003"/>
    <s v="Critical"/>
    <s v="AN-002848"/>
    <s v="Woodward Van"/>
    <s v="Consumer"/>
    <s v="Sindelfingen"/>
    <s v="Baden-Württemberg"/>
    <s v="Germany"/>
    <x v="1"/>
    <s v="Dec"/>
  </r>
  <r>
    <x v="2848"/>
    <d v="2015-10-11T00:00:00"/>
    <d v="2015-10-14T00:00:00"/>
    <n v="3"/>
    <s v="First Class"/>
    <x v="0"/>
    <s v="Tyre"/>
    <n v="250"/>
    <n v="1000"/>
    <n v="4"/>
    <n v="0.04"/>
    <n v="130"/>
    <n v="520"/>
    <n v="0.16"/>
    <n v="13"/>
    <s v="Critical"/>
    <s v="RT-002849"/>
    <s v="Mclean Sievert"/>
    <s v="Consumer"/>
    <s v="Douai"/>
    <s v="Nord-Pas-de-Calais"/>
    <s v="France"/>
    <x v="1"/>
    <s v="Oct"/>
  </r>
  <r>
    <x v="2849"/>
    <d v="2015-07-01T00:00:00"/>
    <d v="2015-07-07T00:00:00"/>
    <n v="6"/>
    <s v="First Class"/>
    <x v="0"/>
    <s v="Bike Tyres"/>
    <n v="72"/>
    <n v="360"/>
    <n v="5"/>
    <n v="0.05"/>
    <n v="14.4"/>
    <n v="72"/>
    <n v="0.25"/>
    <n v="1.4400000000000002"/>
    <s v="High"/>
    <s v="TT-002850"/>
    <s v="Hess Prescott"/>
    <s v="Home Office"/>
    <s v="Jieyang"/>
    <s v="Guangdong"/>
    <s v="China"/>
    <x v="4"/>
    <s v="Jul"/>
  </r>
  <r>
    <x v="2850"/>
    <d v="2015-08-05T00:00:00"/>
    <d v="2015-08-14T00:00:00"/>
    <n v="9"/>
    <s v="First Class"/>
    <x v="0"/>
    <s v="Car Mat"/>
    <n v="54"/>
    <n v="270"/>
    <n v="5"/>
    <n v="0.05"/>
    <n v="10.8"/>
    <n v="54"/>
    <n v="0.25"/>
    <n v="1.08"/>
    <s v="High"/>
    <s v="ON-002851"/>
    <s v="Jensen Foulston"/>
    <s v="Home Office"/>
    <s v="Houston"/>
    <s v="Texas"/>
    <s v="United States"/>
    <x v="1"/>
    <s v="Aug"/>
  </r>
  <r>
    <x v="2851"/>
    <d v="2015-04-27T00:00:00"/>
    <d v="2015-05-01T00:00:00"/>
    <n v="4"/>
    <s v="First Class"/>
    <x v="0"/>
    <s v="Car Seat Covers"/>
    <n v="114"/>
    <n v="342"/>
    <n v="3"/>
    <n v="0.03"/>
    <n v="23.740000000000002"/>
    <n v="71.22"/>
    <n v="0.09"/>
    <n v="2.3740000000000001"/>
    <s v="High"/>
    <s v="ER-002852"/>
    <s v="Richmond Wiediger"/>
    <s v="Home Office"/>
    <s v="Lakewood"/>
    <s v="Ohio"/>
    <s v="United States"/>
    <x v="8"/>
    <s v="Apr"/>
  </r>
  <r>
    <x v="2852"/>
    <d v="2015-12-25T00:00:00"/>
    <d v="2015-12-30T00:00:00"/>
    <n v="5"/>
    <s v="First Class"/>
    <x v="0"/>
    <s v="Car Pillow &amp; Neck Rest"/>
    <n v="231"/>
    <n v="231"/>
    <n v="1"/>
    <n v="0.04"/>
    <n v="141.76"/>
    <n v="141.76"/>
    <n v="0.04"/>
    <n v="14.176"/>
    <s v="High"/>
    <s v="NE-002853"/>
    <s v="Spencer Coyne"/>
    <s v="Consumer"/>
    <s v="Carrefour"/>
    <s v="Ouest"/>
    <s v="Haiti"/>
    <x v="11"/>
    <s v="Dec"/>
  </r>
  <r>
    <x v="2853"/>
    <d v="2015-06-16T00:00:00"/>
    <d v="2015-06-26T00:00:00"/>
    <n v="10"/>
    <s v="First Class"/>
    <x v="0"/>
    <s v="Car Media Players"/>
    <n v="140"/>
    <n v="140"/>
    <n v="1"/>
    <n v="0.01"/>
    <n v="58.6"/>
    <n v="58.6"/>
    <n v="0.01"/>
    <n v="5.86"/>
    <s v="High"/>
    <s v="PP-002854"/>
    <s v="Lynch Epp"/>
    <s v="Corporate"/>
    <s v="Mexico City"/>
    <s v="Distrito Federal"/>
    <s v="Mexico"/>
    <x v="5"/>
    <s v="Jun"/>
  </r>
  <r>
    <x v="2854"/>
    <d v="2015-09-02T00:00:00"/>
    <d v="2015-09-05T00:00:00"/>
    <n v="3"/>
    <s v="First Class"/>
    <x v="0"/>
    <s v="Car Speakers"/>
    <n v="211"/>
    <n v="633"/>
    <n v="3"/>
    <n v="0.04"/>
    <n v="105.68"/>
    <n v="317.04000000000002"/>
    <n v="0.12"/>
    <n v="10.568000000000001"/>
    <s v="Critical"/>
    <s v="RG-002855"/>
    <s v="Stafford Rosenberg"/>
    <s v="Corporate"/>
    <s v="Kabul"/>
    <s v="Kabul"/>
    <s v="Afghanistan"/>
    <x v="2"/>
    <s v="Sep"/>
  </r>
  <r>
    <x v="2855"/>
    <d v="2015-07-17T00:00:00"/>
    <d v="2015-07-25T00:00:00"/>
    <n v="8"/>
    <s v="First Class"/>
    <x v="0"/>
    <s v="Car Body Covers"/>
    <n v="117"/>
    <n v="234"/>
    <n v="2"/>
    <n v="0.03"/>
    <n v="29.98"/>
    <n v="59.96"/>
    <n v="0.06"/>
    <n v="2.9980000000000002"/>
    <s v="High"/>
    <s v="LE-002856"/>
    <s v="George Engle"/>
    <s v="Home Office"/>
    <s v="León"/>
    <s v="León"/>
    <s v="Nicaragua"/>
    <x v="1"/>
    <s v="Jul"/>
  </r>
  <r>
    <x v="2856"/>
    <d v="2015-05-26T00:00:00"/>
    <d v="2015-06-05T00:00:00"/>
    <n v="10"/>
    <s v="First Class"/>
    <x v="0"/>
    <s v="Car &amp; Bike Care"/>
    <n v="118"/>
    <n v="354"/>
    <n v="3"/>
    <n v="0.04"/>
    <n v="23.84"/>
    <n v="71.52"/>
    <n v="0.12"/>
    <n v="2.3839999999999999"/>
    <s v="High"/>
    <s v="GS-002857"/>
    <s v="Barber Hastings"/>
    <s v="Consumer"/>
    <s v="Wuppertal"/>
    <s v="North Rhine-Westphalia"/>
    <s v="Germany"/>
    <x v="1"/>
    <s v="May"/>
  </r>
  <r>
    <x v="2857"/>
    <d v="2015-08-21T00:00:00"/>
    <d v="2015-08-27T00:00:00"/>
    <n v="6"/>
    <s v="First Class"/>
    <x v="0"/>
    <s v="Tyre"/>
    <n v="250"/>
    <n v="250"/>
    <n v="1"/>
    <n v="0.03"/>
    <n v="162.5"/>
    <n v="162.5"/>
    <n v="0.03"/>
    <n v="16.25"/>
    <s v="High"/>
    <s v="IO-002858"/>
    <s v="Walter Seio"/>
    <s v="Consumer"/>
    <s v="Tegucigalpa"/>
    <s v="Francisco Morazán"/>
    <s v="Honduras"/>
    <x v="1"/>
    <s v="Aug"/>
  </r>
  <r>
    <x v="2858"/>
    <d v="2015-01-22T00:00:00"/>
    <d v="2015-01-25T00:00:00"/>
    <n v="3"/>
    <s v="First Class"/>
    <x v="0"/>
    <s v="Bike Tyres"/>
    <n v="72"/>
    <n v="216"/>
    <n v="3"/>
    <n v="0.05"/>
    <n v="24"/>
    <n v="72"/>
    <n v="0.15000000000000002"/>
    <n v="2.4000000000000004"/>
    <s v="Medium"/>
    <s v="ON-002859"/>
    <s v="Hatfield Trafton"/>
    <s v="Consumer"/>
    <s v="Solingen"/>
    <s v="North Rhine-Westphalia"/>
    <s v="Germany"/>
    <x v="1"/>
    <s v="Jan"/>
  </r>
  <r>
    <x v="2859"/>
    <d v="2015-02-04T00:00:00"/>
    <d v="2015-02-05T00:00:00"/>
    <n v="1"/>
    <s v="First Class"/>
    <x v="0"/>
    <s v="Car Mat"/>
    <n v="54"/>
    <n v="108"/>
    <n v="2"/>
    <n v="0.03"/>
    <n v="27"/>
    <n v="54"/>
    <n v="0.06"/>
    <n v="2.7"/>
    <s v="Medium"/>
    <s v="LS-002860"/>
    <s v="Lane Daniels"/>
    <s v="Consumer"/>
    <s v="Soacha"/>
    <s v="Cundinamarca"/>
    <s v="Colombia"/>
    <x v="9"/>
    <s v="Feb"/>
  </r>
  <r>
    <x v="2860"/>
    <d v="2015-11-26T00:00:00"/>
    <d v="2015-11-29T00:00:00"/>
    <n v="3"/>
    <s v="First Class"/>
    <x v="0"/>
    <s v="Car Seat Covers"/>
    <n v="114"/>
    <n v="456"/>
    <n v="4"/>
    <n v="0.05"/>
    <n v="11.2"/>
    <n v="44.8"/>
    <n v="0.2"/>
    <n v="1.1199999999999999"/>
    <s v="Critical"/>
    <s v="CK-002861"/>
    <s v="Lawson Dilbeck"/>
    <s v="Consumer"/>
    <s v="Berlin"/>
    <s v="Berlin"/>
    <s v="Germany"/>
    <x v="1"/>
    <s v="Nov"/>
  </r>
  <r>
    <x v="2861"/>
    <d v="2015-01-18T00:00:00"/>
    <d v="2015-01-21T00:00:00"/>
    <n v="3"/>
    <s v="First Class"/>
    <x v="0"/>
    <s v="Car Pillow &amp; Neck Rest"/>
    <n v="231"/>
    <n v="924"/>
    <n v="4"/>
    <n v="0.05"/>
    <n v="104.8"/>
    <n v="419.2"/>
    <n v="0.2"/>
    <n v="10.48"/>
    <s v="High"/>
    <s v="NG-002862"/>
    <s v="Shaw Chung"/>
    <s v="Consumer"/>
    <s v="Bacolod City"/>
    <s v="Western Visayas"/>
    <s v="Philippines"/>
    <x v="10"/>
    <s v="Jan"/>
  </r>
  <r>
    <x v="2862"/>
    <d v="2015-10-21T00:00:00"/>
    <d v="2015-10-27T00:00:00"/>
    <n v="6"/>
    <s v="First Class"/>
    <x v="0"/>
    <s v="Car Media Players"/>
    <n v="140"/>
    <n v="280"/>
    <n v="2"/>
    <n v="0.01"/>
    <n v="57.2"/>
    <n v="114.4"/>
    <n v="0.02"/>
    <n v="5.7200000000000006"/>
    <s v="Critical"/>
    <s v="ON-002863"/>
    <s v="Bean Thompson"/>
    <s v="Corporate"/>
    <s v="Springfield"/>
    <s v="Ohio"/>
    <s v="United States"/>
    <x v="8"/>
    <s v="Oct"/>
  </r>
  <r>
    <x v="2863"/>
    <d v="2015-10-21T00:00:00"/>
    <d v="2015-10-25T00:00:00"/>
    <n v="4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SE-002864"/>
    <s v="Blankenship Reese"/>
    <s v="Consumer"/>
    <s v="Ngaoundere"/>
    <s v="Adamaoua"/>
    <s v="Cameroon"/>
    <x v="7"/>
    <s v="Oct"/>
  </r>
  <r>
    <x v="2864"/>
    <d v="2015-03-21T00:00:00"/>
    <d v="2015-03-31T00:00:00"/>
    <n v="10"/>
    <s v="First Class"/>
    <x v="0"/>
    <s v="Car Body Covers"/>
    <n v="117"/>
    <n v="234"/>
    <n v="2"/>
    <n v="0.04"/>
    <n v="27.64"/>
    <n v="55.28"/>
    <n v="0.08"/>
    <n v="2.7640000000000002"/>
    <s v="Critical"/>
    <s v="ES-002865"/>
    <s v="Hodges Jones"/>
    <s v="Consumer"/>
    <s v="L'viv"/>
    <s v="L'viv"/>
    <s v="Ukraine"/>
    <x v="3"/>
    <s v="Mar"/>
  </r>
  <r>
    <x v="2865"/>
    <d v="2015-12-08T00:00:00"/>
    <d v="2015-12-16T00:00:00"/>
    <n v="8"/>
    <s v="First Class"/>
    <x v="0"/>
    <s v="Car &amp; Bike Care"/>
    <n v="118"/>
    <n v="472"/>
    <n v="4"/>
    <n v="0.01"/>
    <n v="33.28"/>
    <n v="133.12"/>
    <n v="0.04"/>
    <n v="3.3280000000000003"/>
    <s v="Medium"/>
    <s v="IR-002866"/>
    <s v="Phelps Mcnair"/>
    <s v="Corporate"/>
    <s v="San Miguelito"/>
    <s v="Panama"/>
    <s v="Panama"/>
    <x v="1"/>
    <s v="Dec"/>
  </r>
  <r>
    <x v="2866"/>
    <d v="2015-07-07T00:00:00"/>
    <d v="2015-07-08T00:00:00"/>
    <n v="1"/>
    <s v="First Class"/>
    <x v="0"/>
    <s v="Tyre"/>
    <n v="250"/>
    <n v="250"/>
    <n v="1"/>
    <n v="0.05"/>
    <n v="157.5"/>
    <n v="157.5"/>
    <n v="0.05"/>
    <n v="15.75"/>
    <s v="High"/>
    <s v="IO-002867"/>
    <s v="Conway Seio"/>
    <s v="Home Office"/>
    <s v="Tarragona"/>
    <s v="Catalonia"/>
    <s v="Spain"/>
    <x v="9"/>
    <s v="Jul"/>
  </r>
  <r>
    <x v="2867"/>
    <d v="2015-12-14T00:00:00"/>
    <d v="2015-12-22T00:00:00"/>
    <n v="8"/>
    <s v="First Class"/>
    <x v="0"/>
    <s v="Bike Tyres"/>
    <n v="72"/>
    <n v="216"/>
    <n v="3"/>
    <n v="0.01"/>
    <n v="24"/>
    <n v="72"/>
    <n v="0.03"/>
    <n v="2.4000000000000004"/>
    <s v="Medium"/>
    <s v="WN-002868"/>
    <s v="Gonzales Brown"/>
    <s v="Consumer"/>
    <s v="Madrid"/>
    <s v="Madrid"/>
    <s v="Spain"/>
    <x v="9"/>
    <s v="Dec"/>
  </r>
  <r>
    <x v="2868"/>
    <d v="2015-03-19T00:00:00"/>
    <d v="2015-03-20T00:00:00"/>
    <n v="1"/>
    <s v="First Class"/>
    <x v="0"/>
    <s v="Car Mat"/>
    <n v="54"/>
    <n v="216"/>
    <n v="4"/>
    <n v="0.05"/>
    <n v="13.5"/>
    <n v="54"/>
    <n v="0.2"/>
    <n v="1.35"/>
    <s v="High"/>
    <s v="EP-002869"/>
    <s v="Dorsey Prichep"/>
    <s v="Home Office"/>
    <s v="Baghdad"/>
    <s v="Baghdad"/>
    <s v="Iraq"/>
    <x v="3"/>
    <s v="Mar"/>
  </r>
  <r>
    <x v="2869"/>
    <d v="2015-11-21T00:00:00"/>
    <d v="2015-11-24T00:00:00"/>
    <n v="3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ED-002870"/>
    <s v="Everett Sweed"/>
    <s v="Consumer"/>
    <s v="Delicias"/>
    <s v="Chihuahua"/>
    <s v="Mexico"/>
    <x v="5"/>
    <s v="Nov"/>
  </r>
  <r>
    <x v="2870"/>
    <d v="2015-06-15T00:00:00"/>
    <d v="2015-06-22T00:00:00"/>
    <n v="7"/>
    <s v="First Class"/>
    <x v="0"/>
    <s v="Car Pillow &amp; Neck Rest"/>
    <n v="231"/>
    <n v="924"/>
    <n v="4"/>
    <n v="0.03"/>
    <n v="123.28"/>
    <n v="493.12"/>
    <n v="0.12"/>
    <n v="12.328000000000001"/>
    <s v="High"/>
    <s v="ON-002871"/>
    <s v="Bean Thompson"/>
    <s v="Corporate"/>
    <s v="Pavlodar"/>
    <s v="Pavlodar"/>
    <s v="Kazakhstan"/>
    <x v="3"/>
    <s v="Jun"/>
  </r>
  <r>
    <x v="2871"/>
    <d v="2015-08-29T00:00:00"/>
    <d v="2015-09-07T00:00:00"/>
    <n v="9"/>
    <s v="First Class"/>
    <x v="0"/>
    <s v="Car Media Players"/>
    <n v="140"/>
    <n v="560"/>
    <n v="4"/>
    <n v="0.02"/>
    <n v="48.8"/>
    <n v="195.2"/>
    <n v="0.08"/>
    <n v="4.88"/>
    <s v="High"/>
    <s v="GE-002872"/>
    <s v="Grimes Paige"/>
    <s v="Consumer"/>
    <s v="Alfortville"/>
    <s v="Ile-de-France"/>
    <s v="France"/>
    <x v="1"/>
    <s v="Aug"/>
  </r>
  <r>
    <x v="2872"/>
    <d v="2015-01-26T00:00:00"/>
    <d v="2015-01-29T00:00:00"/>
    <n v="3"/>
    <s v="First Class"/>
    <x v="0"/>
    <s v="Car Speakers"/>
    <n v="211"/>
    <n v="211"/>
    <n v="1"/>
    <n v="0.03"/>
    <n v="124.67"/>
    <n v="124.67"/>
    <n v="0.03"/>
    <n v="12.467000000000001"/>
    <s v="Medium"/>
    <s v="EY-002873"/>
    <s v="Baldwin Hawley"/>
    <s v="Consumer"/>
    <s v="Mashhad"/>
    <s v="Razavi Khorasan"/>
    <s v="Iran"/>
    <x v="3"/>
    <s v="Jan"/>
  </r>
  <r>
    <x v="2873"/>
    <d v="2015-11-06T00:00:00"/>
    <d v="2015-11-07T00:00:00"/>
    <n v="1"/>
    <s v="First Class"/>
    <x v="0"/>
    <s v="Car Body Covers"/>
    <n v="117"/>
    <n v="468"/>
    <n v="4"/>
    <n v="0.04"/>
    <n v="18.28"/>
    <n v="73.12"/>
    <n v="0.16"/>
    <n v="1.8280000000000003"/>
    <s v="High"/>
    <s v="CH-002874"/>
    <s v="Kerr Toch"/>
    <s v="Corporate"/>
    <s v="Mexico City"/>
    <s v="Distrito Federal"/>
    <s v="Mexico"/>
    <x v="5"/>
    <s v="Nov"/>
  </r>
  <r>
    <x v="2874"/>
    <d v="2015-04-22T00:00:00"/>
    <d v="2015-04-28T00:00:00"/>
    <n v="6"/>
    <s v="First Class"/>
    <x v="0"/>
    <s v="Car &amp; Bike Care"/>
    <n v="118"/>
    <n v="118"/>
    <n v="1"/>
    <n v="0.02"/>
    <n v="35.64"/>
    <n v="35.64"/>
    <n v="0.02"/>
    <n v="3.5640000000000001"/>
    <s v="Medium"/>
    <s v="ER-002875"/>
    <s v="Gray Boeckenhauer"/>
    <s v="Consumer"/>
    <s v="Juiz de Fora"/>
    <s v="Minas Gerais"/>
    <s v="Brazil"/>
    <x v="9"/>
    <s v="Apr"/>
  </r>
  <r>
    <x v="2875"/>
    <d v="2015-05-03T00:00:00"/>
    <d v="2015-05-05T00:00:00"/>
    <n v="2"/>
    <s v="First Class"/>
    <x v="0"/>
    <s v="Tyre"/>
    <n v="250"/>
    <n v="250"/>
    <n v="1"/>
    <n v="0.02"/>
    <n v="165"/>
    <n v="165"/>
    <n v="0.02"/>
    <n v="16.5"/>
    <s v="High"/>
    <s v="LS-002876"/>
    <s v="Lane Daniels"/>
    <s v="Consumer"/>
    <s v="Buenos Aires"/>
    <s v="Buenos Aires"/>
    <s v="Argentina"/>
    <x v="9"/>
    <s v="May"/>
  </r>
  <r>
    <x v="2876"/>
    <d v="2015-03-15T00:00:00"/>
    <d v="2015-03-23T00:00:00"/>
    <n v="8"/>
    <s v="First Class"/>
    <x v="0"/>
    <s v="Bike Tyres"/>
    <n v="72"/>
    <n v="216"/>
    <n v="3"/>
    <n v="0.02"/>
    <n v="24"/>
    <n v="72"/>
    <n v="0.06"/>
    <n v="2.4000000000000004"/>
    <s v="Critical"/>
    <s v="LL-002877"/>
    <s v="Booker Russell"/>
    <s v="Consumer"/>
    <s v="Naples"/>
    <s v="Campania"/>
    <s v="Italy"/>
    <x v="9"/>
    <s v="Mar"/>
  </r>
  <r>
    <x v="2877"/>
    <d v="2015-10-22T00:00:00"/>
    <d v="2015-10-29T00:00:00"/>
    <n v="7"/>
    <s v="First Class"/>
    <x v="0"/>
    <s v="Car Mat"/>
    <n v="54"/>
    <n v="270"/>
    <n v="5"/>
    <n v="0.05"/>
    <n v="10.8"/>
    <n v="54"/>
    <n v="0.25"/>
    <n v="1.08"/>
    <s v="Critical"/>
    <s v="NG-002878"/>
    <s v="Charles Norling"/>
    <s v="Consumer"/>
    <s v="Sabzevar"/>
    <s v="Razavi Khorasan"/>
    <s v="Iran"/>
    <x v="3"/>
    <s v="Oct"/>
  </r>
  <r>
    <x v="2878"/>
    <d v="2015-11-26T00:00:00"/>
    <d v="2015-12-06T00:00:00"/>
    <n v="10"/>
    <s v="First Class"/>
    <x v="0"/>
    <s v="Car Seat Covers"/>
    <n v="114"/>
    <n v="570"/>
    <n v="5"/>
    <n v="0.05"/>
    <n v="5.5"/>
    <n v="27.5"/>
    <n v="0.25"/>
    <n v="0.55000000000000004"/>
    <s v="Critical"/>
    <s v="KY-002879"/>
    <s v="Donaldson Zandusky"/>
    <s v="Consumer"/>
    <s v="Escuintla"/>
    <s v="Escuintla"/>
    <s v="Guatemala"/>
    <x v="1"/>
    <s v="Nov"/>
  </r>
  <r>
    <x v="2879"/>
    <d v="2015-06-09T00:00:00"/>
    <d v="2015-06-14T00:00:00"/>
    <n v="5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ND-002880"/>
    <s v="Bryan Mcfarland"/>
    <s v="Consumer"/>
    <s v="Paderborn"/>
    <s v="North Rhine-Westphalia"/>
    <s v="Germany"/>
    <x v="1"/>
    <s v="Jun"/>
  </r>
  <r>
    <x v="2880"/>
    <d v="2015-11-22T00:00:00"/>
    <d v="2015-11-29T00:00:00"/>
    <n v="7"/>
    <s v="First Class"/>
    <x v="0"/>
    <s v="Car Media Players"/>
    <n v="140"/>
    <n v="560"/>
    <n v="4"/>
    <n v="0.04"/>
    <n v="37.599999999999994"/>
    <n v="150.39999999999998"/>
    <n v="0.16"/>
    <n v="3.76"/>
    <s v="High"/>
    <s v="HT-002881"/>
    <s v="Murray Cartwright"/>
    <s v="Corporate"/>
    <s v="Ho Chi Minh City"/>
    <s v="Ho Chí Minh City"/>
    <s v="Vietnam"/>
    <x v="10"/>
    <s v="Nov"/>
  </r>
  <r>
    <x v="2881"/>
    <d v="2015-09-06T00:00:00"/>
    <d v="2015-09-11T00:00:00"/>
    <n v="5"/>
    <s v="First Class"/>
    <x v="0"/>
    <s v="Car Speakers"/>
    <n v="211"/>
    <n v="211"/>
    <n v="1"/>
    <n v="0.03"/>
    <n v="124.67"/>
    <n v="124.67"/>
    <n v="0.03"/>
    <n v="12.467000000000001"/>
    <s v="High"/>
    <s v="PE-002882"/>
    <s v="Schroeder Philippe"/>
    <s v="Consumer"/>
    <s v="Philadelphia"/>
    <s v="Pennsylvania"/>
    <s v="United States"/>
    <x v="8"/>
    <s v="Sep"/>
  </r>
  <r>
    <x v="2882"/>
    <d v="2015-01-14T00:00:00"/>
    <d v="2015-01-23T00:00:00"/>
    <n v="9"/>
    <s v="First Class"/>
    <x v="0"/>
    <s v="Car Body Covers"/>
    <n v="117"/>
    <n v="468"/>
    <n v="4"/>
    <n v="0.04"/>
    <n v="18.28"/>
    <n v="73.12"/>
    <n v="0.16"/>
    <n v="1.8280000000000003"/>
    <s v="Critical"/>
    <s v="RN-002883"/>
    <s v="Cook Bern"/>
    <s v="Consumer"/>
    <s v="Amsterdam"/>
    <s v="North Holland"/>
    <s v="Netherlands"/>
    <x v="1"/>
    <s v="Jan"/>
  </r>
  <r>
    <x v="2883"/>
    <d v="2015-06-13T00:00:00"/>
    <d v="2015-06-15T00:00:00"/>
    <n v="2"/>
    <s v="First Class"/>
    <x v="0"/>
    <s v="Car &amp; Bike Care"/>
    <n v="118"/>
    <n v="472"/>
    <n v="4"/>
    <n v="0.01"/>
    <n v="33.28"/>
    <n v="133.12"/>
    <n v="0.04"/>
    <n v="3.3280000000000003"/>
    <s v="Medium"/>
    <s v="ON-002884"/>
    <s v="Alvarez Eaton"/>
    <s v="Corporate"/>
    <s v="Lagos"/>
    <s v="Lagos"/>
    <s v="Nigeria"/>
    <x v="7"/>
    <s v="Jun"/>
  </r>
  <r>
    <x v="2884"/>
    <d v="2015-08-01T00:00:00"/>
    <d v="2015-08-11T00:00:00"/>
    <n v="10"/>
    <s v="First Class"/>
    <x v="0"/>
    <s v="Tyre"/>
    <n v="250"/>
    <n v="1000"/>
    <n v="4"/>
    <n v="0.04"/>
    <n v="130"/>
    <n v="520"/>
    <n v="0.16"/>
    <n v="13"/>
    <s v="Medium"/>
    <s v="EN-002885"/>
    <s v="Moon Weien"/>
    <s v="Consumer"/>
    <s v="Banda Aceh"/>
    <s v="Aceh"/>
    <s v="Indonesia"/>
    <x v="10"/>
    <s v="Aug"/>
  </r>
  <r>
    <x v="2885"/>
    <d v="2015-12-26T00:00:00"/>
    <d v="2016-01-03T00:00:00"/>
    <n v="8"/>
    <s v="First Class"/>
    <x v="0"/>
    <s v="Bike Tyres"/>
    <n v="72"/>
    <n v="216"/>
    <n v="3"/>
    <n v="0.03"/>
    <n v="24"/>
    <n v="72"/>
    <n v="0.09"/>
    <n v="2.4000000000000004"/>
    <s v="High"/>
    <s v="LL-002886"/>
    <s v="Mcdonald Carroll"/>
    <s v="Consumer"/>
    <s v="Las Rozas de Madrid"/>
    <s v="Madrid"/>
    <s v="Spain"/>
    <x v="9"/>
    <s v="Dec"/>
  </r>
  <r>
    <x v="2886"/>
    <d v="2015-06-20T00:00:00"/>
    <d v="2015-06-24T00:00:00"/>
    <n v="4"/>
    <s v="First Class"/>
    <x v="0"/>
    <s v="Car Mat"/>
    <n v="54"/>
    <n v="54"/>
    <n v="1"/>
    <n v="0.02"/>
    <n v="54"/>
    <n v="54"/>
    <n v="0.02"/>
    <n v="5.4"/>
    <s v="High"/>
    <s v="ER-002887"/>
    <s v="Calhoun Poirier"/>
    <s v="Consumer"/>
    <s v="Markham"/>
    <s v="Ontario"/>
    <s v="Canada"/>
    <x v="12"/>
    <s v="Jun"/>
  </r>
  <r>
    <x v="2887"/>
    <d v="2015-01-10T00:00:00"/>
    <d v="2015-01-17T00:00:00"/>
    <n v="7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CH-002888"/>
    <s v="Parsons Leinenbach"/>
    <s v="Corporate"/>
    <s v="Qingdao"/>
    <s v="Shandong"/>
    <s v="China"/>
    <x v="4"/>
    <s v="Jan"/>
  </r>
  <r>
    <x v="2888"/>
    <d v="2015-03-05T00:00:00"/>
    <d v="2015-03-09T00:00:00"/>
    <n v="4"/>
    <s v="First Class"/>
    <x v="0"/>
    <s v="Car Pillow &amp; Neck Rest"/>
    <n v="231"/>
    <n v="231"/>
    <n v="1"/>
    <n v="0.04"/>
    <n v="141.76"/>
    <n v="141.76"/>
    <n v="0.04"/>
    <n v="14.176"/>
    <s v="High"/>
    <s v="UM-002889"/>
    <s v="Davenport Mitchum"/>
    <s v="Corporate"/>
    <s v="Aberdeen"/>
    <s v="Scotland"/>
    <s v="United Kingdom"/>
    <x v="5"/>
    <s v="Mar"/>
  </r>
  <r>
    <x v="2889"/>
    <d v="2015-04-28T00:00:00"/>
    <d v="2015-05-05T00:00:00"/>
    <n v="7"/>
    <s v="First Class"/>
    <x v="0"/>
    <s v="Car Media Players"/>
    <n v="140"/>
    <n v="420"/>
    <n v="3"/>
    <n v="0.04"/>
    <n v="43.2"/>
    <n v="129.60000000000002"/>
    <n v="0.12"/>
    <n v="4.32"/>
    <s v="Critical"/>
    <s v="IN-002890"/>
    <s v="Terrell Zeldin"/>
    <s v="Consumer"/>
    <s v="Zigong"/>
    <s v="Sichuan"/>
    <s v="China"/>
    <x v="4"/>
    <s v="Apr"/>
  </r>
  <r>
    <x v="2890"/>
    <d v="2015-04-14T00:00:00"/>
    <d v="2015-04-16T00:00:00"/>
    <n v="2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AY-002891"/>
    <s v="Kirk Murray"/>
    <s v="Home Office"/>
    <s v="Echirolles"/>
    <s v="Rhône-Alpes"/>
    <s v="France"/>
    <x v="1"/>
    <s v="Apr"/>
  </r>
  <r>
    <x v="2891"/>
    <d v="2015-10-22T00:00:00"/>
    <d v="2015-11-01T00:00:00"/>
    <n v="10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LL-002892"/>
    <s v="Mcdonald Carroll"/>
    <s v="Consumer"/>
    <s v="Avignon"/>
    <s v="Provence-Alpes-Côte d'Azur"/>
    <s v="France"/>
    <x v="1"/>
    <s v="Oct"/>
  </r>
  <r>
    <x v="2892"/>
    <d v="2015-08-19T00:00:00"/>
    <d v="2015-08-26T00:00:00"/>
    <n v="7"/>
    <s v="First Class"/>
    <x v="0"/>
    <s v="Car &amp; Bike Care"/>
    <n v="118"/>
    <n v="472"/>
    <n v="4"/>
    <n v="0.01"/>
    <n v="33.28"/>
    <n v="133.12"/>
    <n v="0.04"/>
    <n v="3.3280000000000003"/>
    <s v="High"/>
    <s v="SE-002893"/>
    <s v="Willis Crouse"/>
    <s v="Home Office"/>
    <s v="Hyderabad"/>
    <s v="Sindh"/>
    <s v="Pakistan"/>
    <x v="2"/>
    <s v="Aug"/>
  </r>
  <r>
    <x v="2893"/>
    <d v="2015-06-27T00:00:00"/>
    <d v="2015-07-01T00:00:00"/>
    <n v="4"/>
    <s v="First Class"/>
    <x v="0"/>
    <s v="Tyre"/>
    <n v="250"/>
    <n v="1000"/>
    <n v="4"/>
    <n v="0.04"/>
    <n v="130"/>
    <n v="520"/>
    <n v="0.16"/>
    <n v="13"/>
    <s v="High"/>
    <s v="LE-002894"/>
    <s v="Booth Pistole"/>
    <s v="Consumer"/>
    <s v="Wollongong"/>
    <s v="New South Wales"/>
    <s v="Australia"/>
    <x v="0"/>
    <s v="Jun"/>
  </r>
  <r>
    <x v="2894"/>
    <d v="2015-07-28T00:00:00"/>
    <d v="2015-07-29T00:00:00"/>
    <n v="1"/>
    <s v="First Class"/>
    <x v="0"/>
    <s v="Bike Tyres"/>
    <n v="72"/>
    <n v="144"/>
    <n v="2"/>
    <n v="0.05"/>
    <n v="36"/>
    <n v="72"/>
    <n v="0.1"/>
    <n v="3.6"/>
    <s v="Medium"/>
    <s v="BS-002895"/>
    <s v="Patton Jacobs"/>
    <s v="Consumer"/>
    <s v="Roubaix"/>
    <s v="Nord-Pas-de-Calais"/>
    <s v="France"/>
    <x v="1"/>
    <s v="Jul"/>
  </r>
  <r>
    <x v="2895"/>
    <d v="2015-05-06T00:00:00"/>
    <d v="2015-05-11T00:00:00"/>
    <n v="5"/>
    <s v="First Class"/>
    <x v="0"/>
    <s v="Car Mat"/>
    <n v="54"/>
    <n v="54"/>
    <n v="1"/>
    <n v="0.01"/>
    <n v="54"/>
    <n v="54"/>
    <n v="0.01"/>
    <n v="5.4"/>
    <s v="Critical"/>
    <s v="LE-002896"/>
    <s v="Roy Lonsdale"/>
    <s v="Corporate"/>
    <s v="Portmore"/>
    <s v="Saint Catherine"/>
    <s v="Jamaica"/>
    <x v="11"/>
    <s v="May"/>
  </r>
  <r>
    <x v="2896"/>
    <d v="2015-02-16T00:00:00"/>
    <d v="2015-02-26T00:00:00"/>
    <n v="10"/>
    <s v="First Class"/>
    <x v="0"/>
    <s v="Car Seat Covers"/>
    <n v="114"/>
    <n v="114"/>
    <n v="1"/>
    <n v="0.01"/>
    <n v="32.86"/>
    <n v="32.86"/>
    <n v="0.01"/>
    <n v="3.286"/>
    <s v="Medium"/>
    <s v="RN-002897"/>
    <s v="Bentley Zypern"/>
    <s v="Consumer"/>
    <s v="Wolverhampton"/>
    <s v="England"/>
    <s v="United Kingdom"/>
    <x v="5"/>
    <s v="Feb"/>
  </r>
  <r>
    <x v="2897"/>
    <d v="2015-03-20T00:00:00"/>
    <d v="2015-03-30T00:00:00"/>
    <n v="10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ON-002898"/>
    <s v="Huffman Nockton"/>
    <s v="Consumer"/>
    <s v="Knoxville"/>
    <s v="Tennessee"/>
    <s v="United States"/>
    <x v="9"/>
    <s v="Mar"/>
  </r>
  <r>
    <x v="2898"/>
    <d v="2015-11-12T00:00:00"/>
    <d v="2015-11-18T00:00:00"/>
    <n v="6"/>
    <s v="First Class"/>
    <x v="0"/>
    <s v="Car Media Players"/>
    <n v="140"/>
    <n v="560"/>
    <n v="4"/>
    <n v="0.03"/>
    <n v="43.2"/>
    <n v="172.8"/>
    <n v="0.12"/>
    <n v="4.32"/>
    <s v="Critical"/>
    <s v="KY-002899"/>
    <s v="Donaldson Zandusky"/>
    <s v="Consumer"/>
    <s v="San Mateo"/>
    <s v="California"/>
    <s v="United States"/>
    <x v="6"/>
    <s v="Nov"/>
  </r>
  <r>
    <x v="2899"/>
    <d v="2015-07-17T00:00:00"/>
    <d v="2015-07-24T00:00:00"/>
    <n v="7"/>
    <s v="First Class"/>
    <x v="0"/>
    <s v="Car Speakers"/>
    <n v="211"/>
    <n v="211"/>
    <n v="1"/>
    <n v="0.04"/>
    <n v="122.56"/>
    <n v="122.56"/>
    <n v="0.04"/>
    <n v="12.256"/>
    <s v="Critical"/>
    <s v="AN-002900"/>
    <s v="Miranda Ryan"/>
    <s v="Home Office"/>
    <s v="Port Harcourt"/>
    <s v="Rivers"/>
    <s v="Nigeria"/>
    <x v="7"/>
    <s v="Jul"/>
  </r>
  <r>
    <x v="2900"/>
    <d v="2015-11-03T00:00:00"/>
    <d v="2015-11-07T00:00:00"/>
    <n v="4"/>
    <s v="First Class"/>
    <x v="0"/>
    <s v="Car Body Covers"/>
    <n v="117"/>
    <n v="117"/>
    <n v="1"/>
    <n v="0.04"/>
    <n v="32.32"/>
    <n v="32.32"/>
    <n v="0.04"/>
    <n v="3.2320000000000002"/>
    <s v="Critical"/>
    <s v="LL-002901"/>
    <s v="Marshall Carroll"/>
    <s v="Consumer"/>
    <s v="Rotorua"/>
    <s v="Bay of Plenty"/>
    <s v="New Zealand"/>
    <x v="0"/>
    <s v="Nov"/>
  </r>
  <r>
    <x v="2901"/>
    <d v="2015-11-21T00:00:00"/>
    <d v="2015-11-24T00:00:00"/>
    <n v="3"/>
    <s v="First Class"/>
    <x v="0"/>
    <s v="Car &amp; Bike Care"/>
    <n v="118"/>
    <n v="472"/>
    <n v="4"/>
    <n v="0.05"/>
    <n v="14.399999999999999"/>
    <n v="57.599999999999994"/>
    <n v="0.2"/>
    <n v="1.44"/>
    <s v="Medium"/>
    <s v="AY-002902"/>
    <s v="Morrow Murray"/>
    <s v="Home Office"/>
    <s v="Querétaro"/>
    <s v="Querétaro"/>
    <s v="Mexico"/>
    <x v="5"/>
    <s v="Nov"/>
  </r>
  <r>
    <x v="2902"/>
    <d v="2015-04-15T00:00:00"/>
    <d v="2015-04-17T00:00:00"/>
    <n v="2"/>
    <s v="First Class"/>
    <x v="0"/>
    <s v="Tyre"/>
    <n v="250"/>
    <n v="1000"/>
    <n v="4"/>
    <n v="0.01"/>
    <n v="160"/>
    <n v="640"/>
    <n v="0.04"/>
    <n v="16"/>
    <s v="High"/>
    <s v="RI-002903"/>
    <s v="Sawyer Molinari"/>
    <s v="Consumer"/>
    <s v="Baghdad"/>
    <s v="Baghdad"/>
    <s v="Iraq"/>
    <x v="3"/>
    <s v="Apr"/>
  </r>
  <r>
    <x v="2903"/>
    <d v="2015-09-30T00:00:00"/>
    <d v="2015-10-04T00:00:00"/>
    <n v="4"/>
    <s v="First Class"/>
    <x v="0"/>
    <s v="Bike Tyres"/>
    <n v="72"/>
    <n v="216"/>
    <n v="3"/>
    <n v="0.03"/>
    <n v="24"/>
    <n v="72"/>
    <n v="0.09"/>
    <n v="2.4000000000000004"/>
    <s v="Critical"/>
    <s v="ER-002904"/>
    <s v="Meyers Pelletier"/>
    <s v="Corporate"/>
    <s v="Baltimore"/>
    <s v="Maryland"/>
    <s v="United States"/>
    <x v="8"/>
    <s v="Sep"/>
  </r>
  <r>
    <x v="2904"/>
    <d v="2015-02-10T00:00:00"/>
    <d v="2015-02-16T00:00:00"/>
    <n v="6"/>
    <s v="First Class"/>
    <x v="0"/>
    <s v="Car Mat"/>
    <n v="54"/>
    <n v="162"/>
    <n v="3"/>
    <n v="0.05"/>
    <n v="18"/>
    <n v="54"/>
    <n v="0.15000000000000002"/>
    <n v="1.8"/>
    <s v="High"/>
    <s v="TE-002905"/>
    <s v="Roth Seite"/>
    <s v="Consumer"/>
    <s v="San Miguelito"/>
    <s v="Panama"/>
    <s v="Panama"/>
    <x v="1"/>
    <s v="Feb"/>
  </r>
  <r>
    <x v="2905"/>
    <d v="2015-06-08T00:00:00"/>
    <d v="2015-06-18T00:00:00"/>
    <n v="10"/>
    <s v="First Class"/>
    <x v="0"/>
    <s v="Car Seat Covers"/>
    <n v="114"/>
    <n v="228"/>
    <n v="2"/>
    <n v="0.05"/>
    <n v="22.6"/>
    <n v="45.2"/>
    <n v="0.1"/>
    <n v="2.2600000000000002"/>
    <s v="Critical"/>
    <s v="EE-002906"/>
    <s v="Pratt Lee"/>
    <s v="Corporate"/>
    <s v="Colorado Springs"/>
    <s v="Colorado"/>
    <s v="United States"/>
    <x v="6"/>
    <s v="Jun"/>
  </r>
  <r>
    <x v="2906"/>
    <d v="2015-08-08T00:00:00"/>
    <d v="2015-08-14T00:00:00"/>
    <n v="6"/>
    <s v="First Class"/>
    <x v="0"/>
    <s v="Car Pillow &amp; Neck Rest"/>
    <n v="231"/>
    <n v="231"/>
    <n v="1"/>
    <n v="0.01"/>
    <n v="148.69"/>
    <n v="148.69"/>
    <n v="0.01"/>
    <n v="14.869"/>
    <s v="High"/>
    <s v="DI-002907"/>
    <s v="Dean Etezadi"/>
    <s v="Consumer"/>
    <s v="Madrid"/>
    <s v="Madrid"/>
    <s v="Spain"/>
    <x v="9"/>
    <s v="Aug"/>
  </r>
  <r>
    <x v="2907"/>
    <d v="2015-08-15T00:00:00"/>
    <d v="2015-08-21T00:00:00"/>
    <n v="6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KE-002908"/>
    <s v="Frank Ludtke"/>
    <s v="Home Office"/>
    <s v="Seattle"/>
    <s v="Washington"/>
    <s v="United States"/>
    <x v="6"/>
    <s v="Aug"/>
  </r>
  <r>
    <x v="2908"/>
    <d v="2015-04-08T00:00:00"/>
    <d v="2015-04-13T00:00:00"/>
    <n v="5"/>
    <s v="First Class"/>
    <x v="0"/>
    <s v="Car Speakers"/>
    <n v="211"/>
    <n v="844"/>
    <n v="4"/>
    <n v="0.02"/>
    <n v="114.12"/>
    <n v="456.48"/>
    <n v="0.08"/>
    <n v="11.412000000000001"/>
    <s v="High"/>
    <s v="ON-002909"/>
    <s v="Buchanan Liston"/>
    <s v="Consumer"/>
    <s v="Ho Chi Minh City"/>
    <s v="Ho Chí Minh City"/>
    <s v="Vietnam"/>
    <x v="10"/>
    <s v="Apr"/>
  </r>
  <r>
    <x v="2909"/>
    <d v="2015-05-22T00:00:00"/>
    <d v="2015-06-01T00:00:00"/>
    <n v="10"/>
    <s v="First Class"/>
    <x v="0"/>
    <s v="Car Body Covers"/>
    <n v="117"/>
    <n v="234"/>
    <n v="2"/>
    <n v="0.05"/>
    <n v="25.299999999999997"/>
    <n v="50.599999999999994"/>
    <n v="0.1"/>
    <n v="2.5299999999999998"/>
    <s v="Medium"/>
    <s v="ON-002910"/>
    <s v="Fields Dodson"/>
    <s v="Consumer"/>
    <s v="Manila"/>
    <s v="National Capital"/>
    <s v="Philippines"/>
    <x v="10"/>
    <s v="May"/>
  </r>
  <r>
    <x v="2910"/>
    <d v="2015-01-02T00:00:00"/>
    <d v="2015-01-09T00:00:00"/>
    <n v="7"/>
    <s v="First Class"/>
    <x v="0"/>
    <s v="Car &amp; Bike Care"/>
    <n v="118"/>
    <n v="236"/>
    <n v="2"/>
    <n v="0.03"/>
    <n v="30.92"/>
    <n v="61.84"/>
    <n v="0.06"/>
    <n v="3.0920000000000005"/>
    <s v="Medium"/>
    <s v="LL-002911"/>
    <s v="Espinoza Mull"/>
    <s v="Consumer"/>
    <s v="San Salvador"/>
    <s v="San Salvador"/>
    <s v="El Salvador"/>
    <x v="1"/>
    <s v="Jan"/>
  </r>
  <r>
    <x v="2911"/>
    <d v="2015-02-02T00:00:00"/>
    <d v="2015-02-03T00:00:00"/>
    <n v="1"/>
    <s v="First Class"/>
    <x v="0"/>
    <s v="Tyre"/>
    <n v="250"/>
    <n v="250"/>
    <n v="1"/>
    <n v="0.01"/>
    <n v="167.5"/>
    <n v="167.5"/>
    <n v="0.01"/>
    <n v="16.75"/>
    <s v="High"/>
    <s v="DE-002912"/>
    <s v="Sutton Gerbode"/>
    <s v="Home Office"/>
    <s v="Hialeah"/>
    <s v="Florida"/>
    <s v="United States"/>
    <x v="9"/>
    <s v="Feb"/>
  </r>
  <r>
    <x v="2912"/>
    <d v="2015-01-23T00:00:00"/>
    <d v="2015-01-27T00:00:00"/>
    <n v="4"/>
    <s v="First Class"/>
    <x v="0"/>
    <s v="Bike Tyres"/>
    <n v="72"/>
    <n v="288"/>
    <n v="4"/>
    <n v="0.03"/>
    <n v="18"/>
    <n v="72"/>
    <n v="0.12"/>
    <n v="1.8"/>
    <s v="Critical"/>
    <s v="IS-002913"/>
    <s v="Lester Preis"/>
    <s v="Home Office"/>
    <s v="Bogotá"/>
    <s v="Bogota"/>
    <s v="Colombia"/>
    <x v="9"/>
    <s v="Jan"/>
  </r>
  <r>
    <x v="2913"/>
    <d v="2015-12-05T00:00:00"/>
    <d v="2015-12-10T00:00:00"/>
    <n v="5"/>
    <s v="First Class"/>
    <x v="0"/>
    <s v="Car Mat"/>
    <n v="54"/>
    <n v="270"/>
    <n v="5"/>
    <n v="0.03"/>
    <n v="10.8"/>
    <n v="54"/>
    <n v="0.15"/>
    <n v="1.08"/>
    <s v="High"/>
    <s v="SS-002914"/>
    <s v="Austin Demoss"/>
    <s v="Home Office"/>
    <s v="Gliwice"/>
    <s v="Silesia"/>
    <s v="Poland"/>
    <x v="3"/>
    <s v="Dec"/>
  </r>
  <r>
    <x v="2914"/>
    <d v="2015-03-18T00:00:00"/>
    <d v="2015-03-28T00:00:00"/>
    <n v="10"/>
    <s v="First Class"/>
    <x v="0"/>
    <s v="Car Seat Covers"/>
    <n v="114"/>
    <n v="228"/>
    <n v="2"/>
    <n v="0.03"/>
    <n v="27.16"/>
    <n v="54.32"/>
    <n v="0.06"/>
    <n v="2.7160000000000002"/>
    <s v="Critical"/>
    <s v="IE-002915"/>
    <s v="Olson Currie"/>
    <s v="Home Office"/>
    <s v="San Pedro Sula"/>
    <s v="Cortés"/>
    <s v="Honduras"/>
    <x v="1"/>
    <s v="Mar"/>
  </r>
  <r>
    <x v="2915"/>
    <d v="2015-03-18T00:00:00"/>
    <d v="2015-03-26T00:00:00"/>
    <n v="8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DY-002916"/>
    <s v="Vaughn Grady"/>
    <s v="Consumer"/>
    <s v="Hamburg"/>
    <s v="Hamburg"/>
    <s v="Germany"/>
    <x v="1"/>
    <s v="Mar"/>
  </r>
  <r>
    <x v="2916"/>
    <d v="2015-12-13T00:00:00"/>
    <d v="2015-12-17T00:00:00"/>
    <n v="4"/>
    <s v="First Class"/>
    <x v="0"/>
    <s v="Car Media Players"/>
    <n v="140"/>
    <n v="140"/>
    <n v="1"/>
    <n v="0.01"/>
    <n v="58.6"/>
    <n v="58.6"/>
    <n v="0.01"/>
    <n v="5.86"/>
    <s v="Critical"/>
    <s v="ON-002917"/>
    <s v="Santiago Grayson"/>
    <s v="Corporate"/>
    <s v="Oldham"/>
    <s v="England"/>
    <s v="United Kingdom"/>
    <x v="5"/>
    <s v="Dec"/>
  </r>
  <r>
    <x v="2917"/>
    <d v="2015-11-08T00:00:00"/>
    <d v="2015-11-12T00:00:00"/>
    <n v="4"/>
    <s v="First Class"/>
    <x v="0"/>
    <s v="Car Speakers"/>
    <n v="211"/>
    <n v="422"/>
    <n v="2"/>
    <n v="0.05"/>
    <n v="109.9"/>
    <n v="219.8"/>
    <n v="0.1"/>
    <n v="10.990000000000002"/>
    <s v="Critical"/>
    <s v="NN-002918"/>
    <s v="Bruce Nunn"/>
    <s v="Home Office"/>
    <s v="Kozhikode"/>
    <s v="Kerala"/>
    <s v="India"/>
    <x v="2"/>
    <s v="Nov"/>
  </r>
  <r>
    <x v="2918"/>
    <d v="2015-03-07T00:00:00"/>
    <d v="2015-03-14T00:00:00"/>
    <n v="7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ON-002919"/>
    <s v="Mcdaniel Gordon"/>
    <s v="Corporate"/>
    <s v="Florence"/>
    <s v="South Carolina"/>
    <s v="United States"/>
    <x v="9"/>
    <s v="Mar"/>
  </r>
  <r>
    <x v="2919"/>
    <d v="2015-01-20T00:00:00"/>
    <d v="2015-01-28T00:00:00"/>
    <n v="8"/>
    <s v="First Class"/>
    <x v="0"/>
    <s v="Car &amp; Bike Care"/>
    <n v="118"/>
    <n v="236"/>
    <n v="2"/>
    <n v="0.01"/>
    <n v="35.64"/>
    <n v="71.28"/>
    <n v="0.02"/>
    <n v="3.5640000000000001"/>
    <s v="High"/>
    <s v="EN-002920"/>
    <s v="Gardner Craven"/>
    <s v="Consumer"/>
    <s v="Sydney"/>
    <s v="New South Wales"/>
    <s v="Australia"/>
    <x v="0"/>
    <s v="Jan"/>
  </r>
  <r>
    <x v="2920"/>
    <d v="2015-03-27T00:00:00"/>
    <d v="2015-03-31T00:00:00"/>
    <n v="4"/>
    <s v="First Class"/>
    <x v="0"/>
    <s v="Tyre"/>
    <n v="250"/>
    <n v="750"/>
    <n v="3"/>
    <n v="0.01"/>
    <n v="162.5"/>
    <n v="487.5"/>
    <n v="0.03"/>
    <n v="16.25"/>
    <s v="Critical"/>
    <s v="CH-002921"/>
    <s v="Hopkins Französisch"/>
    <s v="Consumer"/>
    <s v="Oleksandriya"/>
    <s v="Kirovohrad"/>
    <s v="Ukraine"/>
    <x v="3"/>
    <s v="Mar"/>
  </r>
  <r>
    <x v="2921"/>
    <d v="2015-05-21T00:00:00"/>
    <d v="2015-05-27T00:00:00"/>
    <n v="6"/>
    <s v="First Class"/>
    <x v="0"/>
    <s v="Bike Tyres"/>
    <n v="72"/>
    <n v="360"/>
    <n v="5"/>
    <n v="0.05"/>
    <n v="14.4"/>
    <n v="72"/>
    <n v="0.25"/>
    <n v="1.4400000000000002"/>
    <s v="Medium"/>
    <s v="ON-002922"/>
    <s v="Avery Wilson"/>
    <s v="Consumer"/>
    <s v="Querétaro"/>
    <s v="Querétaro"/>
    <s v="Mexico"/>
    <x v="5"/>
    <s v="May"/>
  </r>
  <r>
    <x v="2922"/>
    <d v="2015-04-27T00:00:00"/>
    <d v="2015-05-04T00:00:00"/>
    <n v="7"/>
    <s v="First Class"/>
    <x v="0"/>
    <s v="Car Mat"/>
    <n v="54"/>
    <n v="162"/>
    <n v="3"/>
    <n v="0.01"/>
    <n v="18"/>
    <n v="54"/>
    <n v="0.03"/>
    <n v="1.8"/>
    <s v="High"/>
    <s v="KE-002923"/>
    <s v="Hensley O'Rourke"/>
    <s v="Consumer"/>
    <s v="San Francisco"/>
    <s v="California"/>
    <s v="United States"/>
    <x v="6"/>
    <s v="Apr"/>
  </r>
  <r>
    <x v="2923"/>
    <d v="2015-06-17T00:00:00"/>
    <d v="2015-06-22T00:00:00"/>
    <n v="5"/>
    <s v="First Class"/>
    <x v="0"/>
    <s v="Car Seat Covers"/>
    <n v="114"/>
    <n v="114"/>
    <n v="1"/>
    <n v="0.05"/>
    <n v="28.3"/>
    <n v="28.3"/>
    <n v="0.05"/>
    <n v="2.83"/>
    <s v="High"/>
    <s v="EK-002924"/>
    <s v="Kemp Pistek"/>
    <s v="Consumer"/>
    <s v="Xuzhou"/>
    <s v="Jiangsu"/>
    <s v="China"/>
    <x v="4"/>
    <s v="Jun"/>
  </r>
  <r>
    <x v="2924"/>
    <d v="2015-02-14T00:00:00"/>
    <d v="2015-02-17T00:00:00"/>
    <n v="3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PO-002925"/>
    <s v="Gallagher Ocampo"/>
    <s v="Corporate"/>
    <s v="Witten"/>
    <s v="North Rhine-Westphalia"/>
    <s v="Germany"/>
    <x v="1"/>
    <s v="Feb"/>
  </r>
  <r>
    <x v="2925"/>
    <d v="2015-06-06T00:00:00"/>
    <d v="2015-06-13T00:00:00"/>
    <n v="7"/>
    <s v="First Class"/>
    <x v="0"/>
    <s v="Car Media Players"/>
    <n v="140"/>
    <n v="700"/>
    <n v="5"/>
    <n v="0.01"/>
    <n v="53"/>
    <n v="265"/>
    <n v="0.05"/>
    <n v="5.3000000000000007"/>
    <s v="High"/>
    <s v="AN-002926"/>
    <s v="Mack Hoffman"/>
    <s v="Consumer"/>
    <s v="Chinandega"/>
    <s v="Chinandega"/>
    <s v="Nicaragua"/>
    <x v="1"/>
    <s v="Jun"/>
  </r>
  <r>
    <x v="2926"/>
    <d v="2015-11-16T00:00:00"/>
    <d v="2015-11-24T00:00:00"/>
    <n v="8"/>
    <s v="First Class"/>
    <x v="0"/>
    <s v="Car Speakers"/>
    <n v="211"/>
    <n v="211"/>
    <n v="1"/>
    <n v="0.04"/>
    <n v="122.56"/>
    <n v="122.56"/>
    <n v="0.04"/>
    <n v="12.256"/>
    <s v="Critical"/>
    <s v="AU-002927"/>
    <s v="Shelton Gastineau"/>
    <s v="Consumer"/>
    <s v="Langenhagen"/>
    <s v="Lower Saxony"/>
    <s v="Germany"/>
    <x v="1"/>
    <s v="Nov"/>
  </r>
  <r>
    <x v="2927"/>
    <d v="2015-09-22T00:00:00"/>
    <d v="2015-09-30T00:00:00"/>
    <n v="8"/>
    <s v="First Class"/>
    <x v="0"/>
    <s v="Car Body Covers"/>
    <n v="117"/>
    <n v="234"/>
    <n v="2"/>
    <n v="0.02"/>
    <n v="32.32"/>
    <n v="64.64"/>
    <n v="0.04"/>
    <n v="3.2320000000000002"/>
    <s v="Medium"/>
    <s v="NG-002928"/>
    <s v="Shaw Chung"/>
    <s v="Consumer"/>
    <s v="Bunbury"/>
    <s v="Western Australia"/>
    <s v="Australia"/>
    <x v="0"/>
    <s v="Sep"/>
  </r>
  <r>
    <x v="2928"/>
    <d v="2015-10-11T00:00:00"/>
    <d v="2015-10-14T00:00:00"/>
    <n v="3"/>
    <s v="First Class"/>
    <x v="0"/>
    <s v="Car &amp; Bike Care"/>
    <n v="118"/>
    <n v="118"/>
    <n v="1"/>
    <n v="0.04"/>
    <n v="33.28"/>
    <n v="33.28"/>
    <n v="0.04"/>
    <n v="3.3280000000000003"/>
    <s v="Medium"/>
    <s v="E--002929"/>
    <s v="Pearson Fortune-"/>
    <s v="Corporate"/>
    <s v="Ilopango"/>
    <s v="San Salvador"/>
    <s v="El Salvador"/>
    <x v="1"/>
    <s v="Oct"/>
  </r>
  <r>
    <x v="2929"/>
    <d v="2015-04-11T00:00:00"/>
    <d v="2015-04-12T00:00:00"/>
    <n v="1"/>
    <s v="First Class"/>
    <x v="0"/>
    <s v="Tyre"/>
    <n v="250"/>
    <n v="750"/>
    <n v="3"/>
    <n v="0.05"/>
    <n v="132.5"/>
    <n v="397.5"/>
    <n v="0.15000000000000002"/>
    <n v="13.25"/>
    <s v="Medium"/>
    <s v="CK-002930"/>
    <s v="Anthony Myrick"/>
    <s v="Consumer"/>
    <s v="Mexico City"/>
    <s v="Distrito Federal"/>
    <s v="Mexico"/>
    <x v="5"/>
    <s v="Apr"/>
  </r>
  <r>
    <x v="2930"/>
    <d v="2015-02-22T00:00:00"/>
    <d v="2015-02-25T00:00:00"/>
    <n v="3"/>
    <s v="First Class"/>
    <x v="0"/>
    <s v="Bike Tyres"/>
    <n v="72"/>
    <n v="216"/>
    <n v="3"/>
    <n v="0.05"/>
    <n v="24"/>
    <n v="72"/>
    <n v="0.15000000000000002"/>
    <n v="2.4000000000000004"/>
    <s v="High"/>
    <s v="YN-002931"/>
    <s v="Rhodes Goldwyn"/>
    <s v="Home Office"/>
    <s v="San Miguelito"/>
    <s v="Panama"/>
    <s v="Panama"/>
    <x v="1"/>
    <s v="Feb"/>
  </r>
  <r>
    <x v="2931"/>
    <d v="2015-06-03T00:00:00"/>
    <d v="2015-06-12T00:00:00"/>
    <n v="9"/>
    <s v="First Class"/>
    <x v="0"/>
    <s v="Car Mat"/>
    <n v="54"/>
    <n v="216"/>
    <n v="4"/>
    <n v="0.03"/>
    <n v="13.5"/>
    <n v="54"/>
    <n v="0.12"/>
    <n v="1.35"/>
    <s v="High"/>
    <s v="ON-002932"/>
    <s v="House Stevenson"/>
    <s v="Home Office"/>
    <s v="Hyderabad"/>
    <s v="Telangana"/>
    <s v="India"/>
    <x v="2"/>
    <s v="Jun"/>
  </r>
  <r>
    <x v="2932"/>
    <d v="2015-08-07T00:00:00"/>
    <d v="2015-08-15T00:00:00"/>
    <n v="8"/>
    <s v="First Class"/>
    <x v="0"/>
    <s v="Car Seat Covers"/>
    <n v="114"/>
    <n v="456"/>
    <n v="4"/>
    <n v="0.05"/>
    <n v="11.2"/>
    <n v="44.8"/>
    <n v="0.2"/>
    <n v="1.1199999999999999"/>
    <s v="Medium"/>
    <s v="ON-002933"/>
    <s v="Walsh Hamilton"/>
    <s v="Home Office"/>
    <s v="Mangalore"/>
    <s v="Karnataka"/>
    <s v="India"/>
    <x v="2"/>
    <s v="Aug"/>
  </r>
  <r>
    <x v="2933"/>
    <d v="2015-10-09T00:00:00"/>
    <d v="2015-10-18T00:00:00"/>
    <n v="9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EK-002934"/>
    <s v="Mueller Pistek"/>
    <s v="Home Office"/>
    <s v="Hanoi"/>
    <s v="Thủ Dô Hà Nội"/>
    <s v="Vietnam"/>
    <x v="10"/>
    <s v="Oct"/>
  </r>
  <r>
    <x v="2934"/>
    <d v="2015-10-10T00:00:00"/>
    <d v="2015-10-14T00:00:00"/>
    <n v="4"/>
    <s v="First Class"/>
    <x v="0"/>
    <s v="Car Media Players"/>
    <n v="140"/>
    <n v="420"/>
    <n v="3"/>
    <n v="0.01"/>
    <n v="55.8"/>
    <n v="167.39999999999998"/>
    <n v="0.03"/>
    <n v="5.58"/>
    <s v="Critical"/>
    <s v="TT-002935"/>
    <s v="Harper Dartt"/>
    <s v="Consumer"/>
    <s v="Mexico City"/>
    <s v="Distrito Federal"/>
    <s v="Mexico"/>
    <x v="5"/>
    <s v="Oct"/>
  </r>
  <r>
    <x v="2935"/>
    <d v="2015-07-10T00:00:00"/>
    <d v="2015-07-12T00:00:00"/>
    <n v="2"/>
    <s v="First Class"/>
    <x v="0"/>
    <s v="Car Speakers"/>
    <n v="211"/>
    <n v="1055"/>
    <n v="5"/>
    <n v="0.05"/>
    <n v="78.25"/>
    <n v="391.25"/>
    <n v="0.25"/>
    <n v="7.8250000000000002"/>
    <s v="Critical"/>
    <s v="DT-002936"/>
    <s v="Glass Schmidt"/>
    <s v="Home Office"/>
    <s v="Calamba"/>
    <s v="Calabarzon"/>
    <s v="Philippines"/>
    <x v="10"/>
    <s v="Jul"/>
  </r>
  <r>
    <x v="2936"/>
    <d v="2015-09-14T00:00:00"/>
    <d v="2015-09-18T00:00:00"/>
    <n v="4"/>
    <s v="First Class"/>
    <x v="0"/>
    <s v="Car Body Covers"/>
    <n v="117"/>
    <n v="585"/>
    <n v="5"/>
    <n v="0.04"/>
    <n v="13.600000000000001"/>
    <n v="68"/>
    <n v="0.2"/>
    <n v="1.3600000000000003"/>
    <s v="Medium"/>
    <s v="KS-002937"/>
    <s v="Hubbard Hendricks"/>
    <s v="Consumer"/>
    <s v="Pontivy"/>
    <s v="Brittany"/>
    <s v="France"/>
    <x v="1"/>
    <s v="Sep"/>
  </r>
  <r>
    <x v="2937"/>
    <d v="2015-09-20T00:00:00"/>
    <d v="2015-09-22T00:00:00"/>
    <n v="2"/>
    <s v="First Class"/>
    <x v="0"/>
    <s v="Car &amp; Bike Care"/>
    <n v="118"/>
    <n v="590"/>
    <n v="5"/>
    <n v="0.02"/>
    <n v="26.200000000000003"/>
    <n v="131"/>
    <n v="0.1"/>
    <n v="2.6200000000000006"/>
    <s v="High"/>
    <s v="AY-002938"/>
    <s v="Weber Halladay"/>
    <s v="Consumer"/>
    <s v="Yogyakarta"/>
    <s v="Yogyakarta"/>
    <s v="Indonesia"/>
    <x v="10"/>
    <s v="Sep"/>
  </r>
  <r>
    <x v="2938"/>
    <d v="2015-09-18T00:00:00"/>
    <d v="2015-09-23T00:00:00"/>
    <n v="5"/>
    <s v="First Class"/>
    <x v="0"/>
    <s v="Tyre"/>
    <n v="250"/>
    <n v="500"/>
    <n v="2"/>
    <n v="0.01"/>
    <n v="165"/>
    <n v="330"/>
    <n v="0.02"/>
    <n v="16.5"/>
    <s v="High"/>
    <s v="MS-002939"/>
    <s v="Jones Adams"/>
    <s v="Home Office"/>
    <s v="Antiguo Cuscatlán"/>
    <s v="La Libertad"/>
    <s v="El Salvador"/>
    <x v="1"/>
    <s v="Sep"/>
  </r>
  <r>
    <x v="2939"/>
    <d v="2015-09-01T00:00:00"/>
    <d v="2015-09-08T00:00:00"/>
    <n v="7"/>
    <s v="First Class"/>
    <x v="0"/>
    <s v="Bike Tyres"/>
    <n v="72"/>
    <n v="288"/>
    <n v="4"/>
    <n v="0.03"/>
    <n v="18"/>
    <n v="72"/>
    <n v="0.12"/>
    <n v="1.8"/>
    <s v="High"/>
    <s v="CH-002940"/>
    <s v="Russell Buch"/>
    <s v="Home Office"/>
    <s v="Gold Coast"/>
    <s v="Queensland"/>
    <s v="Australia"/>
    <x v="0"/>
    <s v="Sep"/>
  </r>
  <r>
    <x v="2940"/>
    <d v="2015-04-19T00:00:00"/>
    <d v="2015-04-27T00:00:00"/>
    <n v="8"/>
    <s v="First Class"/>
    <x v="0"/>
    <s v="Car Mat"/>
    <n v="54"/>
    <n v="108"/>
    <n v="2"/>
    <n v="0.03"/>
    <n v="27"/>
    <n v="54"/>
    <n v="0.06"/>
    <n v="2.7"/>
    <s v="Medium"/>
    <s v="AN-002941"/>
    <s v="Pennington Van"/>
    <s v="Corporate"/>
    <s v="Saint-Denis"/>
    <s v="Ile-de-France"/>
    <s v="France"/>
    <x v="1"/>
    <s v="Apr"/>
  </r>
  <r>
    <x v="2941"/>
    <d v="2015-01-18T00:00:00"/>
    <d v="2015-01-27T00:00:00"/>
    <n v="9"/>
    <s v="First Class"/>
    <x v="0"/>
    <s v="Car Seat Covers"/>
    <n v="114"/>
    <n v="114"/>
    <n v="1"/>
    <n v="0.03"/>
    <n v="30.58"/>
    <n v="30.58"/>
    <n v="0.03"/>
    <n v="3.0579999999999998"/>
    <s v="High"/>
    <s v="LE-002942"/>
    <s v="Jordan Carlisle"/>
    <s v="Corporate"/>
    <s v="Seville"/>
    <s v="Andalusía"/>
    <s v="Spain"/>
    <x v="9"/>
    <s v="Jan"/>
  </r>
  <r>
    <x v="2942"/>
    <d v="2015-12-20T00:00:00"/>
    <d v="2015-12-23T00:00:00"/>
    <n v="3"/>
    <s v="First Class"/>
    <x v="0"/>
    <s v="Car Pillow &amp; Neck Rest"/>
    <n v="231"/>
    <n v="924"/>
    <n v="4"/>
    <n v="0.05"/>
    <n v="104.8"/>
    <n v="419.2"/>
    <n v="0.2"/>
    <n v="10.48"/>
    <s v="High"/>
    <s v="AN-002943"/>
    <s v="Ashley Tran"/>
    <s v="Consumer"/>
    <s v="Tlaquepaque"/>
    <s v="Jalisco"/>
    <s v="Mexico"/>
    <x v="5"/>
    <s v="Dec"/>
  </r>
  <r>
    <x v="2943"/>
    <d v="2015-05-20T00:00:00"/>
    <d v="2015-05-27T00:00:00"/>
    <n v="7"/>
    <s v="First Class"/>
    <x v="0"/>
    <s v="Car Media Players"/>
    <n v="140"/>
    <n v="140"/>
    <n v="1"/>
    <n v="0.03"/>
    <n v="55.8"/>
    <n v="55.8"/>
    <n v="0.03"/>
    <n v="5.58"/>
    <s v="Medium"/>
    <s v="CH-002944"/>
    <s v="Hardin Roach"/>
    <s v="Consumer"/>
    <s v="Seattle"/>
    <s v="Washington"/>
    <s v="United States"/>
    <x v="6"/>
    <s v="May"/>
  </r>
  <r>
    <x v="2944"/>
    <d v="2015-04-10T00:00:00"/>
    <d v="2015-04-13T00:00:00"/>
    <n v="3"/>
    <s v="First Class"/>
    <x v="0"/>
    <s v="Car Speakers"/>
    <n v="211"/>
    <n v="633"/>
    <n v="3"/>
    <n v="0.01"/>
    <n v="124.67"/>
    <n v="374.01"/>
    <n v="0.03"/>
    <n v="12.467000000000001"/>
    <s v="High"/>
    <s v="EN-002945"/>
    <s v="Rice Clasen"/>
    <s v="Consumer"/>
    <s v="San Diego"/>
    <s v="California"/>
    <s v="United States"/>
    <x v="6"/>
    <s v="Apr"/>
  </r>
  <r>
    <x v="2945"/>
    <d v="2015-06-24T00:00:00"/>
    <d v="2015-06-28T00:00:00"/>
    <n v="4"/>
    <s v="First Class"/>
    <x v="0"/>
    <s v="Car Body Covers"/>
    <n v="117"/>
    <n v="351"/>
    <n v="3"/>
    <n v="0.01"/>
    <n v="33.49"/>
    <n v="100.47"/>
    <n v="0.03"/>
    <n v="3.3490000000000002"/>
    <s v="Medium"/>
    <s v="DT-002946"/>
    <s v="Lawrence Degenhardt"/>
    <s v="Corporate"/>
    <s v="Milford"/>
    <s v="Connecticut"/>
    <s v="United States"/>
    <x v="8"/>
    <s v="Jun"/>
  </r>
  <r>
    <x v="2946"/>
    <d v="2015-02-07T00:00:00"/>
    <d v="2015-02-17T00:00:00"/>
    <n v="10"/>
    <s v="First Class"/>
    <x v="0"/>
    <s v="Car &amp; Bike Care"/>
    <n v="118"/>
    <n v="118"/>
    <n v="1"/>
    <n v="0.02"/>
    <n v="35.64"/>
    <n v="35.64"/>
    <n v="0.02"/>
    <n v="3.5640000000000001"/>
    <s v="High"/>
    <s v="AS-002947"/>
    <s v="Holloway Lucas"/>
    <s v="Consumer"/>
    <s v="Hamburg"/>
    <s v="Hamburg"/>
    <s v="Germany"/>
    <x v="1"/>
    <s v="Feb"/>
  </r>
  <r>
    <x v="2947"/>
    <d v="2015-05-19T00:00:00"/>
    <d v="2015-05-29T00:00:00"/>
    <n v="10"/>
    <s v="First Class"/>
    <x v="0"/>
    <s v="Tyre"/>
    <n v="250"/>
    <n v="500"/>
    <n v="2"/>
    <n v="0.03"/>
    <n v="155"/>
    <n v="310"/>
    <n v="0.06"/>
    <n v="15.5"/>
    <s v="Critical"/>
    <s v="ON-002948"/>
    <s v="Branch Thornton"/>
    <s v="Corporate"/>
    <s v="Velbert"/>
    <s v="North Rhine-Westphalia"/>
    <s v="Germany"/>
    <x v="1"/>
    <s v="May"/>
  </r>
  <r>
    <x v="2948"/>
    <d v="2015-02-22T00:00:00"/>
    <d v="2015-02-23T00:00:00"/>
    <n v="1"/>
    <s v="First Class"/>
    <x v="0"/>
    <s v="Bike Tyres"/>
    <n v="72"/>
    <n v="288"/>
    <n v="4"/>
    <n v="0.02"/>
    <n v="18"/>
    <n v="72"/>
    <n v="0.08"/>
    <n v="1.8"/>
    <s v="Medium"/>
    <s v="RT-002949"/>
    <s v="Bartlett Stewart"/>
    <s v="Consumer"/>
    <s v="Toledo"/>
    <s v="Ohio"/>
    <s v="United States"/>
    <x v="8"/>
    <s v="Feb"/>
  </r>
  <r>
    <x v="2949"/>
    <d v="2015-03-09T00:00:00"/>
    <d v="2015-03-14T00:00:00"/>
    <n v="5"/>
    <s v="First Class"/>
    <x v="0"/>
    <s v="Car Mat"/>
    <n v="54"/>
    <n v="162"/>
    <n v="3"/>
    <n v="0.03"/>
    <n v="18"/>
    <n v="54"/>
    <n v="0.09"/>
    <n v="1.8"/>
    <s v="High"/>
    <s v="EY-002950"/>
    <s v="Robertson Coakley"/>
    <s v="Consumer"/>
    <s v="Dallas"/>
    <s v="Texas"/>
    <s v="United States"/>
    <x v="1"/>
    <s v="Mar"/>
  </r>
  <r>
    <x v="2950"/>
    <d v="2015-10-28T00:00:00"/>
    <d v="2015-11-03T00:00:00"/>
    <n v="6"/>
    <s v="First Class"/>
    <x v="0"/>
    <s v="Car Seat Covers"/>
    <n v="114"/>
    <n v="342"/>
    <n v="3"/>
    <n v="0.05"/>
    <n v="16.899999999999999"/>
    <n v="50.699999999999996"/>
    <n v="0.15000000000000002"/>
    <n v="1.69"/>
    <s v="Critical"/>
    <s v="AN-002951"/>
    <s v="Rodgers Huffman"/>
    <s v="Consumer"/>
    <s v="Mexico City"/>
    <s v="Distrito Federal"/>
    <s v="Mexico"/>
    <x v="5"/>
    <s v="Oct"/>
  </r>
  <r>
    <x v="2951"/>
    <d v="2015-08-16T00:00:00"/>
    <d v="2015-08-22T00:00:00"/>
    <n v="6"/>
    <s v="First Class"/>
    <x v="0"/>
    <s v="Car Pillow &amp; Neck Rest"/>
    <n v="231"/>
    <n v="1155"/>
    <n v="5"/>
    <n v="0.03"/>
    <n v="116.35"/>
    <n v="581.75"/>
    <n v="0.15"/>
    <n v="11.635"/>
    <s v="Critical"/>
    <s v="LL-002952"/>
    <s v="Mcclain O'Donnell"/>
    <s v="Corporate"/>
    <s v="Matagalpa"/>
    <s v="Matagalpa"/>
    <s v="Nicaragua"/>
    <x v="1"/>
    <s v="Aug"/>
  </r>
  <r>
    <x v="2952"/>
    <d v="2015-02-02T00:00:00"/>
    <d v="2015-02-10T00:00:00"/>
    <n v="8"/>
    <s v="First Class"/>
    <x v="0"/>
    <s v="Car Media Players"/>
    <n v="140"/>
    <n v="140"/>
    <n v="1"/>
    <n v="0.05"/>
    <n v="53"/>
    <n v="53"/>
    <n v="0.05"/>
    <n v="5.3000000000000007"/>
    <s v="High"/>
    <s v="LE-002953"/>
    <s v="Reid Engle"/>
    <s v="Home Office"/>
    <s v="Kinshasa"/>
    <s v="Kinshasa"/>
    <s v="Democratic Republic of the Congo"/>
    <x v="7"/>
    <s v="Feb"/>
  </r>
  <r>
    <x v="2953"/>
    <d v="2015-02-16T00:00:00"/>
    <d v="2015-02-20T00:00:00"/>
    <n v="4"/>
    <s v="First Class"/>
    <x v="0"/>
    <s v="Car Speakers"/>
    <n v="211"/>
    <n v="1055"/>
    <n v="5"/>
    <n v="0.04"/>
    <n v="88.800000000000011"/>
    <n v="444.00000000000006"/>
    <n v="0.2"/>
    <n v="8.8800000000000008"/>
    <s v="High"/>
    <s v="ON-002954"/>
    <s v="Henderson Braxton"/>
    <s v="Home Office"/>
    <s v="Sydney"/>
    <s v="New South Wales"/>
    <s v="Australia"/>
    <x v="0"/>
    <s v="Feb"/>
  </r>
  <r>
    <x v="2954"/>
    <d v="2015-11-13T00:00:00"/>
    <d v="2015-11-16T00:00:00"/>
    <n v="3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SS-002955"/>
    <s v="Dotson Weiss"/>
    <s v="Consumer"/>
    <s v="Toowoomba"/>
    <s v="Queensland"/>
    <s v="Australia"/>
    <x v="0"/>
    <s v="Nov"/>
  </r>
  <r>
    <x v="2955"/>
    <d v="2015-01-08T00:00:00"/>
    <d v="2015-01-09T00:00:00"/>
    <n v="1"/>
    <s v="First Class"/>
    <x v="0"/>
    <s v="Car &amp; Bike Care"/>
    <n v="118"/>
    <n v="590"/>
    <n v="5"/>
    <n v="0.03"/>
    <n v="20.3"/>
    <n v="101.5"/>
    <n v="0.15"/>
    <n v="2.0300000000000002"/>
    <s v="High"/>
    <s v="CH-002956"/>
    <s v="Russell Buch"/>
    <s v="Home Office"/>
    <s v="Gold Coast"/>
    <s v="Queensland"/>
    <s v="Australia"/>
    <x v="0"/>
    <s v="Jan"/>
  </r>
  <r>
    <x v="2956"/>
    <d v="2015-12-11T00:00:00"/>
    <d v="2015-12-12T00:00:00"/>
    <n v="1"/>
    <s v="First Class"/>
    <x v="0"/>
    <s v="Tyre"/>
    <n v="250"/>
    <n v="1000"/>
    <n v="4"/>
    <n v="0.05"/>
    <n v="120"/>
    <n v="480"/>
    <n v="0.2"/>
    <n v="12"/>
    <s v="Critical"/>
    <s v="SO-002957"/>
    <s v="Mitchell Barroso"/>
    <s v="Corporate"/>
    <s v="Tel Aviv"/>
    <s v="Tel Aviv"/>
    <s v="Israel"/>
    <x v="3"/>
    <s v="Dec"/>
  </r>
  <r>
    <x v="2957"/>
    <d v="2015-11-08T00:00:00"/>
    <d v="2015-11-13T00:00:00"/>
    <n v="5"/>
    <s v="First Class"/>
    <x v="0"/>
    <s v="Bike Tyres"/>
    <n v="72"/>
    <n v="144"/>
    <n v="2"/>
    <n v="0.01"/>
    <n v="36"/>
    <n v="72"/>
    <n v="0.02"/>
    <n v="3.6"/>
    <s v="High"/>
    <s v="AN-002958"/>
    <s v="Perry Brennan"/>
    <s v="Consumer"/>
    <s v="São Paulo"/>
    <s v="São Paulo"/>
    <s v="Brazil"/>
    <x v="9"/>
    <s v="Nov"/>
  </r>
  <r>
    <x v="2958"/>
    <d v="2015-04-16T00:00:00"/>
    <d v="2015-04-18T00:00:00"/>
    <n v="2"/>
    <s v="First Class"/>
    <x v="0"/>
    <s v="Car Mat"/>
    <n v="54"/>
    <n v="270"/>
    <n v="5"/>
    <n v="0.05"/>
    <n v="10.8"/>
    <n v="54"/>
    <n v="0.25"/>
    <n v="1.08"/>
    <s v="High"/>
    <s v="NT-002959"/>
    <s v="Ferguson Conant"/>
    <s v="Corporate"/>
    <s v="Ciudad del Carmen"/>
    <s v="Campeche"/>
    <s v="Mexico"/>
    <x v="5"/>
    <s v="Apr"/>
  </r>
  <r>
    <x v="2959"/>
    <d v="2015-09-22T00:00:00"/>
    <d v="2015-09-26T00:00:00"/>
    <n v="4"/>
    <s v="First Class"/>
    <x v="0"/>
    <s v="Car Seat Covers"/>
    <n v="114"/>
    <n v="228"/>
    <n v="2"/>
    <n v="0.04"/>
    <n v="24.88"/>
    <n v="49.76"/>
    <n v="0.08"/>
    <n v="2.488"/>
    <s v="Medium"/>
    <s v="ON-002960"/>
    <s v="Goodwin Jackson"/>
    <s v="Corporate"/>
    <s v="Yangon"/>
    <s v="Yangon"/>
    <s v="Myanmar (Burma)"/>
    <x v="10"/>
    <s v="Sep"/>
  </r>
  <r>
    <x v="2960"/>
    <d v="2015-10-15T00:00:00"/>
    <d v="2015-10-25T00:00:00"/>
    <n v="10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LA-002961"/>
    <s v="Young Avila"/>
    <s v="Corporate"/>
    <s v="Santa Clara"/>
    <s v="Villa Clara"/>
    <s v="Cuba"/>
    <x v="11"/>
    <s v="Oct"/>
  </r>
  <r>
    <x v="2961"/>
    <d v="2015-08-29T00:00:00"/>
    <d v="2015-09-04T00:00:00"/>
    <n v="6"/>
    <s v="First Class"/>
    <x v="0"/>
    <s v="Car Media Players"/>
    <n v="140"/>
    <n v="140"/>
    <n v="1"/>
    <n v="0.04"/>
    <n v="54.4"/>
    <n v="54.4"/>
    <n v="0.04"/>
    <n v="5.44"/>
    <s v="Critical"/>
    <s v="EN-002962"/>
    <s v="Duncan Dahlen"/>
    <s v="Home Office"/>
    <s v="Laval"/>
    <s v="Pays de la Loire"/>
    <s v="France"/>
    <x v="1"/>
    <s v="Aug"/>
  </r>
  <r>
    <x v="2962"/>
    <d v="2015-02-11T00:00:00"/>
    <d v="2015-02-13T00:00:00"/>
    <n v="2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RD-002963"/>
    <s v="Avila Radford"/>
    <s v="Home Office"/>
    <s v="Kendari"/>
    <s v="Sulawesi Tenggara"/>
    <s v="Indonesia"/>
    <x v="10"/>
    <s v="Feb"/>
  </r>
  <r>
    <x v="2963"/>
    <d v="2015-05-25T00:00:00"/>
    <d v="2015-05-31T00:00:00"/>
    <n v="6"/>
    <s v="First Class"/>
    <x v="0"/>
    <s v="Car Body Covers"/>
    <n v="117"/>
    <n v="468"/>
    <n v="4"/>
    <n v="0.02"/>
    <n v="27.64"/>
    <n v="110.56"/>
    <n v="0.08"/>
    <n v="2.7640000000000002"/>
    <s v="High"/>
    <s v="EL-002964"/>
    <s v="Shaffer O'Connel"/>
    <s v="Corporate"/>
    <s v="Lahore"/>
    <s v="Punjab"/>
    <s v="Pakistan"/>
    <x v="2"/>
    <s v="May"/>
  </r>
  <r>
    <x v="2964"/>
    <d v="2015-11-11T00:00:00"/>
    <d v="2015-11-14T00:00:00"/>
    <n v="3"/>
    <s v="First Class"/>
    <x v="0"/>
    <s v="Car &amp; Bike Care"/>
    <n v="118"/>
    <n v="236"/>
    <n v="2"/>
    <n v="0.03"/>
    <n v="30.92"/>
    <n v="61.84"/>
    <n v="0.06"/>
    <n v="3.0920000000000005"/>
    <s v="Medium"/>
    <s v="IN-002965"/>
    <s v="Vance Raglin"/>
    <s v="Consumer"/>
    <s v="Cagnes-sur-Mer"/>
    <s v="Provence-Alpes-Côte d'Azur"/>
    <s v="France"/>
    <x v="1"/>
    <s v="Nov"/>
  </r>
  <r>
    <x v="2965"/>
    <d v="2015-02-23T00:00:00"/>
    <d v="2015-03-02T00:00:00"/>
    <n v="7"/>
    <s v="First Class"/>
    <x v="0"/>
    <s v="Tyre"/>
    <n v="250"/>
    <n v="1000"/>
    <n v="4"/>
    <n v="0.01"/>
    <n v="160"/>
    <n v="640"/>
    <n v="0.04"/>
    <n v="16"/>
    <s v="High"/>
    <s v="NG-002966"/>
    <s v="Harris Armstrong"/>
    <s v="Corporate"/>
    <s v="Jinan"/>
    <s v="Shandong"/>
    <s v="China"/>
    <x v="4"/>
    <s v="Feb"/>
  </r>
  <r>
    <x v="2966"/>
    <d v="2015-03-08T00:00:00"/>
    <d v="2015-03-09T00:00:00"/>
    <n v="1"/>
    <s v="First Class"/>
    <x v="0"/>
    <s v="Bike Tyres"/>
    <n v="72"/>
    <n v="288"/>
    <n v="4"/>
    <n v="0.02"/>
    <n v="18"/>
    <n v="72"/>
    <n v="0.08"/>
    <n v="1.8"/>
    <s v="High"/>
    <s v="LL-002967"/>
    <s v="Fischer O'Donnell"/>
    <s v="Home Office"/>
    <s v="Asyut"/>
    <s v="Asyut"/>
    <s v="Egypt"/>
    <x v="7"/>
    <s v="Mar"/>
  </r>
  <r>
    <x v="2967"/>
    <d v="2015-05-08T00:00:00"/>
    <d v="2015-05-18T00:00:00"/>
    <n v="10"/>
    <s v="First Class"/>
    <x v="0"/>
    <s v="Car Mat"/>
    <n v="54"/>
    <n v="108"/>
    <n v="2"/>
    <n v="0.02"/>
    <n v="27"/>
    <n v="54"/>
    <n v="0.04"/>
    <n v="2.7"/>
    <s v="Medium"/>
    <s v="ER-002968"/>
    <s v="Terry Frazer"/>
    <s v="Corporate"/>
    <s v="Kinshasa"/>
    <s v="Kinshasa"/>
    <s v="Democratic Republic of the Congo"/>
    <x v="7"/>
    <s v="May"/>
  </r>
  <r>
    <x v="2968"/>
    <d v="2015-03-07T00:00:00"/>
    <d v="2015-03-11T00:00:00"/>
    <n v="4"/>
    <s v="First Class"/>
    <x v="0"/>
    <s v="Car Seat Covers"/>
    <n v="114"/>
    <n v="114"/>
    <n v="1"/>
    <n v="0.02"/>
    <n v="31.72"/>
    <n v="31.72"/>
    <n v="0.02"/>
    <n v="3.1720000000000002"/>
    <s v="Critical"/>
    <s v="CE-002969"/>
    <s v="Hunter Chance"/>
    <s v="Consumer"/>
    <s v="Freiburg"/>
    <s v="Baden-Württemberg"/>
    <s v="Germany"/>
    <x v="1"/>
    <s v="Mar"/>
  </r>
  <r>
    <x v="2969"/>
    <d v="2015-11-07T00:00:00"/>
    <d v="2015-11-11T00:00:00"/>
    <n v="4"/>
    <s v="First Class"/>
    <x v="0"/>
    <s v="Car Pillow &amp; Neck Rest"/>
    <n v="231"/>
    <n v="693"/>
    <n v="3"/>
    <n v="0.01"/>
    <n v="144.07"/>
    <n v="432.21"/>
    <n v="0.03"/>
    <n v="14.407"/>
    <s v="High"/>
    <s v="NI-002970"/>
    <s v="Arnold Crestani"/>
    <s v="Consumer"/>
    <s v="Mejicanos"/>
    <s v="San Salvador"/>
    <s v="El Salvador"/>
    <x v="1"/>
    <s v="Nov"/>
  </r>
  <r>
    <x v="2970"/>
    <d v="2015-05-23T00:00:00"/>
    <d v="2015-05-31T00:00:00"/>
    <n v="8"/>
    <s v="First Class"/>
    <x v="0"/>
    <s v="Car Media Players"/>
    <n v="140"/>
    <n v="560"/>
    <n v="4"/>
    <n v="0.03"/>
    <n v="43.2"/>
    <n v="172.8"/>
    <n v="0.12"/>
    <n v="4.32"/>
    <s v="High"/>
    <s v="ES-002971"/>
    <s v="Robbins Hughes"/>
    <s v="Consumer"/>
    <s v="Bangkok"/>
    <s v="Bangkok"/>
    <s v="Thailand"/>
    <x v="10"/>
    <s v="May"/>
  </r>
  <r>
    <x v="2971"/>
    <d v="2015-01-08T00:00:00"/>
    <d v="2015-01-16T00:00:00"/>
    <n v="8"/>
    <s v="First Class"/>
    <x v="0"/>
    <s v="Car Speakers"/>
    <n v="211"/>
    <n v="211"/>
    <n v="1"/>
    <n v="0.02"/>
    <n v="126.78"/>
    <n v="126.78"/>
    <n v="0.02"/>
    <n v="12.678000000000001"/>
    <s v="High"/>
    <s v="CH-002972"/>
    <s v="Russell Buch"/>
    <s v="Home Office"/>
    <s v="Gold Coast"/>
    <s v="Queensland"/>
    <s v="Australia"/>
    <x v="0"/>
    <s v="Jan"/>
  </r>
  <r>
    <x v="2972"/>
    <d v="2015-12-28T00:00:00"/>
    <d v="2016-01-05T00:00:00"/>
    <n v="8"/>
    <s v="First Class"/>
    <x v="0"/>
    <s v="Car Body Covers"/>
    <n v="117"/>
    <n v="585"/>
    <n v="5"/>
    <n v="0.04"/>
    <n v="13.600000000000001"/>
    <n v="68"/>
    <n v="0.2"/>
    <n v="1.3600000000000003"/>
    <s v="High"/>
    <s v="EN-002973"/>
    <s v="Rice Clasen"/>
    <s v="Consumer"/>
    <s v="Tamworth"/>
    <s v="New South Wales"/>
    <s v="Australia"/>
    <x v="0"/>
    <s v="Dec"/>
  </r>
  <r>
    <x v="2973"/>
    <d v="2015-05-11T00:00:00"/>
    <d v="2015-05-16T00:00:00"/>
    <n v="5"/>
    <s v="First Class"/>
    <x v="0"/>
    <s v="Car &amp; Bike Care"/>
    <n v="118"/>
    <n v="118"/>
    <n v="1"/>
    <n v="0.03"/>
    <n v="34.46"/>
    <n v="34.46"/>
    <n v="0.03"/>
    <n v="3.4460000000000002"/>
    <s v="Medium"/>
    <s v="CH-002974"/>
    <s v="Lambert Glotzbach"/>
    <s v="Consumer"/>
    <s v="Viña del Mar"/>
    <s v="Valparaíso"/>
    <s v="Chile"/>
    <x v="9"/>
    <s v="May"/>
  </r>
  <r>
    <x v="2974"/>
    <d v="2015-10-11T00:00:00"/>
    <d v="2015-10-13T00:00:00"/>
    <n v="2"/>
    <s v="First Class"/>
    <x v="0"/>
    <s v="Tyre"/>
    <n v="250"/>
    <n v="1000"/>
    <n v="4"/>
    <n v="0.05"/>
    <n v="120"/>
    <n v="480"/>
    <n v="0.2"/>
    <n v="12"/>
    <s v="Critical"/>
    <s v="IN-002975"/>
    <s v="Terrell Zeldin"/>
    <s v="Consumer"/>
    <s v="Zigong"/>
    <s v="Sichuan"/>
    <s v="China"/>
    <x v="4"/>
    <s v="Oct"/>
  </r>
  <r>
    <x v="2975"/>
    <d v="2015-03-17T00:00:00"/>
    <d v="2015-03-26T00:00:00"/>
    <n v="9"/>
    <s v="First Class"/>
    <x v="0"/>
    <s v="Bike Tyres"/>
    <n v="72"/>
    <n v="216"/>
    <n v="3"/>
    <n v="0.05"/>
    <n v="24"/>
    <n v="72"/>
    <n v="0.15000000000000002"/>
    <n v="2.4000000000000004"/>
    <s v="High"/>
    <s v="RD-002976"/>
    <s v="Ford Byrd"/>
    <s v="Home Office"/>
    <s v="Arak"/>
    <s v="Markazi"/>
    <s v="Iran"/>
    <x v="3"/>
    <s v="Mar"/>
  </r>
  <r>
    <x v="2976"/>
    <d v="2015-08-14T00:00:00"/>
    <d v="2015-08-18T00:00:00"/>
    <n v="4"/>
    <s v="First Class"/>
    <x v="0"/>
    <s v="Car Mat"/>
    <n v="54"/>
    <n v="54"/>
    <n v="1"/>
    <n v="0.02"/>
    <n v="54"/>
    <n v="54"/>
    <n v="0.02"/>
    <n v="5.4"/>
    <s v="Critical"/>
    <s v="CK-002977"/>
    <s v="Rivera Black"/>
    <s v="Consumer"/>
    <s v="Jakarta"/>
    <s v="Jakarta"/>
    <s v="Indonesia"/>
    <x v="10"/>
    <s v="Aug"/>
  </r>
  <r>
    <x v="2977"/>
    <d v="2015-05-08T00:00:00"/>
    <d v="2015-05-12T00:00:00"/>
    <n v="4"/>
    <s v="First Class"/>
    <x v="0"/>
    <s v="Car Seat Covers"/>
    <n v="114"/>
    <n v="114"/>
    <n v="1"/>
    <n v="0.02"/>
    <n v="31.72"/>
    <n v="31.72"/>
    <n v="0.02"/>
    <n v="3.1720000000000002"/>
    <s v="High"/>
    <s v="AY-002978"/>
    <s v="Lowe Gannaway"/>
    <s v="Corporate"/>
    <s v="Halifax"/>
    <s v="Nova Scotia"/>
    <s v="Canada"/>
    <x v="12"/>
    <s v="May"/>
  </r>
  <r>
    <x v="2978"/>
    <d v="2015-09-24T00:00:00"/>
    <d v="2015-09-26T00:00:00"/>
    <n v="2"/>
    <s v="First Class"/>
    <x v="0"/>
    <s v="Car Pillow &amp; Neck Rest"/>
    <n v="231"/>
    <n v="462"/>
    <n v="2"/>
    <n v="0.02"/>
    <n v="141.76"/>
    <n v="283.52"/>
    <n v="0.04"/>
    <n v="14.176"/>
    <s v="High"/>
    <s v="NG-002979"/>
    <s v="English Schnelling"/>
    <s v="Consumer"/>
    <s v="Querétaro"/>
    <s v="Querétaro"/>
    <s v="Mexico"/>
    <x v="5"/>
    <s v="Sep"/>
  </r>
  <r>
    <x v="2979"/>
    <d v="2015-05-14T00:00:00"/>
    <d v="2015-05-20T00:00:00"/>
    <n v="6"/>
    <s v="First Class"/>
    <x v="0"/>
    <s v="Car Media Players"/>
    <n v="140"/>
    <n v="280"/>
    <n v="2"/>
    <n v="0.03"/>
    <n v="51.6"/>
    <n v="103.2"/>
    <n v="0.06"/>
    <n v="5.16"/>
    <s v="High"/>
    <s v="EL-002980"/>
    <s v="Valdez Heidel"/>
    <s v="Consumer"/>
    <s v="Houston"/>
    <s v="Texas"/>
    <s v="United States"/>
    <x v="1"/>
    <s v="May"/>
  </r>
  <r>
    <x v="2980"/>
    <d v="2015-07-16T00:00:00"/>
    <d v="2015-07-19T00:00:00"/>
    <n v="3"/>
    <s v="First Class"/>
    <x v="0"/>
    <s v="Car Speakers"/>
    <n v="211"/>
    <n v="211"/>
    <n v="1"/>
    <n v="0.02"/>
    <n v="126.78"/>
    <n v="126.78"/>
    <n v="0.02"/>
    <n v="12.678000000000001"/>
    <s v="High"/>
    <s v="AN-002981"/>
    <s v="Sanchez Bergman"/>
    <s v="Corporate"/>
    <s v="Baltimore"/>
    <s v="Maryland"/>
    <s v="United States"/>
    <x v="8"/>
    <s v="Jul"/>
  </r>
  <r>
    <x v="2981"/>
    <d v="2015-11-27T00:00:00"/>
    <d v="2015-12-06T00:00:00"/>
    <n v="9"/>
    <s v="First Class"/>
    <x v="0"/>
    <s v="Car Body Covers"/>
    <n v="117"/>
    <n v="585"/>
    <n v="5"/>
    <n v="0.01"/>
    <n v="31.15"/>
    <n v="155.75"/>
    <n v="0.05"/>
    <n v="3.1150000000000002"/>
    <s v="High"/>
    <s v="IS-002982"/>
    <s v="Moody Kargatis"/>
    <s v="Consumer"/>
    <s v="Lodz"/>
    <s v="Lodz"/>
    <s v="Poland"/>
    <x v="3"/>
    <s v="Nov"/>
  </r>
  <r>
    <x v="2982"/>
    <d v="2015-04-13T00:00:00"/>
    <d v="2015-04-22T00:00:00"/>
    <n v="9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AN-002983"/>
    <s v="Pennington Van"/>
    <s v="Corporate"/>
    <s v="Saint-Denis"/>
    <s v="Ile-de-France"/>
    <s v="France"/>
    <x v="1"/>
    <s v="Apr"/>
  </r>
  <r>
    <x v="2983"/>
    <d v="2015-07-28T00:00:00"/>
    <d v="2015-07-30T00:00:00"/>
    <n v="2"/>
    <s v="First Class"/>
    <x v="0"/>
    <s v="Tyre"/>
    <n v="250"/>
    <n v="500"/>
    <n v="2"/>
    <n v="0.03"/>
    <n v="155"/>
    <n v="310"/>
    <n v="0.06"/>
    <n v="15.5"/>
    <s v="High"/>
    <s v="IO-002984"/>
    <s v="Conway Seio"/>
    <s v="Home Office"/>
    <s v="San Andrés Tuxtla"/>
    <s v="Veracruz"/>
    <s v="Mexico"/>
    <x v="5"/>
    <s v="Jul"/>
  </r>
  <r>
    <x v="2984"/>
    <d v="2015-04-19T00:00:00"/>
    <d v="2015-04-25T00:00:00"/>
    <n v="6"/>
    <s v="First Class"/>
    <x v="0"/>
    <s v="Bike Tyres"/>
    <n v="72"/>
    <n v="288"/>
    <n v="4"/>
    <n v="0.03"/>
    <n v="18"/>
    <n v="72"/>
    <n v="0.12"/>
    <n v="1.8"/>
    <s v="Medium"/>
    <s v="NK-002985"/>
    <s v="Randolph Sink"/>
    <s v="Home Office"/>
    <s v="Houston"/>
    <s v="Texas"/>
    <s v="United States"/>
    <x v="1"/>
    <s v="Apr"/>
  </r>
  <r>
    <x v="2985"/>
    <d v="2015-12-18T00:00:00"/>
    <d v="2015-12-20T00:00:00"/>
    <n v="2"/>
    <s v="First Class"/>
    <x v="0"/>
    <s v="Car Mat"/>
    <n v="54"/>
    <n v="54"/>
    <n v="1"/>
    <n v="0.01"/>
    <n v="54"/>
    <n v="54"/>
    <n v="0.01"/>
    <n v="5.4"/>
    <s v="High"/>
    <s v="KS-002986"/>
    <s v="Flores Brooks"/>
    <s v="Home Office"/>
    <s v="San Francisco"/>
    <s v="California"/>
    <s v="United States"/>
    <x v="6"/>
    <s v="Dec"/>
  </r>
  <r>
    <x v="2986"/>
    <d v="2015-10-11T00:00:00"/>
    <d v="2015-10-14T00:00:00"/>
    <n v="3"/>
    <s v="First Class"/>
    <x v="0"/>
    <s v="Car Seat Covers"/>
    <n v="114"/>
    <n v="456"/>
    <n v="4"/>
    <n v="0.02"/>
    <n v="24.88"/>
    <n v="99.52"/>
    <n v="0.08"/>
    <n v="2.488"/>
    <s v="Critical"/>
    <s v="KS-002987"/>
    <s v="Delgado Hooks"/>
    <s v="Consumer"/>
    <s v="Caracas"/>
    <s v="Distrito Capital"/>
    <s v="Venezuela"/>
    <x v="9"/>
    <s v="Oct"/>
  </r>
  <r>
    <x v="2987"/>
    <d v="2015-05-18T00:00:00"/>
    <d v="2015-05-21T00:00:00"/>
    <n v="3"/>
    <s v="First Class"/>
    <x v="0"/>
    <s v="Car Pillow &amp; Neck Rest"/>
    <n v="231"/>
    <n v="1155"/>
    <n v="5"/>
    <n v="0.03"/>
    <n v="116.35"/>
    <n v="581.75"/>
    <n v="0.15"/>
    <n v="11.635"/>
    <s v="High"/>
    <s v="MS-002988"/>
    <s v="Jones Adams"/>
    <s v="Home Office"/>
    <s v="Caloocan"/>
    <s v="National Capital"/>
    <s v="Philippines"/>
    <x v="10"/>
    <s v="May"/>
  </r>
  <r>
    <x v="2988"/>
    <d v="2015-09-16T00:00:00"/>
    <d v="2015-09-19T00:00:00"/>
    <n v="3"/>
    <s v="First Class"/>
    <x v="0"/>
    <s v="Car Media Players"/>
    <n v="140"/>
    <n v="420"/>
    <n v="3"/>
    <n v="0.02"/>
    <n v="51.6"/>
    <n v="154.80000000000001"/>
    <n v="0.06"/>
    <n v="5.16"/>
    <s v="High"/>
    <s v="DY-002989"/>
    <s v="Bush Grady"/>
    <s v="Corporate"/>
    <s v="Ermont"/>
    <s v="Ile-de-France"/>
    <s v="France"/>
    <x v="1"/>
    <s v="Sep"/>
  </r>
  <r>
    <x v="2989"/>
    <d v="2015-07-27T00:00:00"/>
    <d v="2015-08-06T00:00:00"/>
    <n v="10"/>
    <s v="First Class"/>
    <x v="0"/>
    <s v="Car Speakers"/>
    <n v="211"/>
    <n v="844"/>
    <n v="4"/>
    <n v="0.03"/>
    <n v="105.68"/>
    <n v="422.72"/>
    <n v="0.12"/>
    <n v="10.568000000000001"/>
    <s v="Medium"/>
    <s v="NG-002990"/>
    <s v="Burns Chung"/>
    <s v="Consumer"/>
    <s v="Seoul"/>
    <s v="Seoul"/>
    <s v="South Korea"/>
    <x v="4"/>
    <s v="Jul"/>
  </r>
  <r>
    <x v="2990"/>
    <d v="2015-04-21T00:00:00"/>
    <d v="2015-04-28T00:00:00"/>
    <n v="7"/>
    <s v="First Class"/>
    <x v="0"/>
    <s v="Car Body Covers"/>
    <n v="117"/>
    <n v="585"/>
    <n v="5"/>
    <n v="0.04"/>
    <n v="13.600000000000001"/>
    <n v="68"/>
    <n v="0.2"/>
    <n v="1.3600000000000003"/>
    <s v="Medium"/>
    <s v="EL-002991"/>
    <s v="Shepherd Patel"/>
    <s v="Corporate"/>
    <s v="San Francisco"/>
    <s v="California"/>
    <s v="United States"/>
    <x v="6"/>
    <s v="Apr"/>
  </r>
  <r>
    <x v="2991"/>
    <d v="2015-05-21T00:00:00"/>
    <d v="2015-05-29T00:00:00"/>
    <n v="8"/>
    <s v="First Class"/>
    <x v="0"/>
    <s v="Car &amp; Bike Care"/>
    <n v="118"/>
    <n v="236"/>
    <n v="2"/>
    <n v="0.03"/>
    <n v="30.92"/>
    <n v="61.84"/>
    <n v="0.06"/>
    <n v="3.0920000000000005"/>
    <s v="High"/>
    <s v="PP-002992"/>
    <s v="Lynch Epp"/>
    <s v="Corporate"/>
    <s v="Mexico City"/>
    <s v="Distrito Federal"/>
    <s v="Mexico"/>
    <x v="5"/>
    <s v="May"/>
  </r>
  <r>
    <x v="2992"/>
    <d v="2015-11-17T00:00:00"/>
    <d v="2015-11-23T00:00:00"/>
    <n v="6"/>
    <s v="First Class"/>
    <x v="0"/>
    <s v="Tyre"/>
    <n v="250"/>
    <n v="500"/>
    <n v="2"/>
    <n v="0.01"/>
    <n v="165"/>
    <n v="330"/>
    <n v="0.02"/>
    <n v="16.5"/>
    <s v="Critical"/>
    <s v="AN-002993"/>
    <s v="Jenkins Brennan"/>
    <s v="Corporate"/>
    <s v="Mashhad"/>
    <s v="Razavi Khorasan"/>
    <s v="Iran"/>
    <x v="3"/>
    <s v="Nov"/>
  </r>
  <r>
    <x v="2993"/>
    <d v="2015-07-08T00:00:00"/>
    <d v="2015-07-11T00:00:00"/>
    <n v="3"/>
    <s v="First Class"/>
    <x v="0"/>
    <s v="Bike Tyres"/>
    <n v="72"/>
    <n v="216"/>
    <n v="3"/>
    <n v="0.05"/>
    <n v="24"/>
    <n v="72"/>
    <n v="0.15000000000000002"/>
    <n v="2.4000000000000004"/>
    <s v="Critical"/>
    <s v="EY-002994"/>
    <s v="Carpenter Decherney"/>
    <s v="Corporate"/>
    <s v="Cairo"/>
    <s v="Al Qahirah"/>
    <s v="Egypt"/>
    <x v="7"/>
    <s v="Jul"/>
  </r>
  <r>
    <x v="2994"/>
    <d v="2015-07-29T00:00:00"/>
    <d v="2015-08-03T00:00:00"/>
    <n v="5"/>
    <s v="First Class"/>
    <x v="0"/>
    <s v="Car Mat"/>
    <n v="54"/>
    <n v="216"/>
    <n v="4"/>
    <n v="0.05"/>
    <n v="13.5"/>
    <n v="54"/>
    <n v="0.2"/>
    <n v="1.35"/>
    <s v="Medium"/>
    <s v="RN-002995"/>
    <s v="Reed Bern"/>
    <s v="Corporate"/>
    <s v="Villeneuve-le-Roi"/>
    <s v="Ile-de-France"/>
    <s v="France"/>
    <x v="1"/>
    <s v="Jul"/>
  </r>
  <r>
    <x v="2995"/>
    <d v="2015-02-03T00:00:00"/>
    <d v="2015-02-04T00:00:00"/>
    <n v="1"/>
    <s v="First Class"/>
    <x v="0"/>
    <s v="Car Seat Covers"/>
    <n v="114"/>
    <n v="342"/>
    <n v="3"/>
    <n v="0.01"/>
    <n v="30.58"/>
    <n v="91.74"/>
    <n v="0.03"/>
    <n v="3.0579999999999998"/>
    <s v="High"/>
    <s v="AN-002996"/>
    <s v="Shields Phan"/>
    <s v="Consumer"/>
    <s v="Marseille"/>
    <s v="Provence-Alpes-Côte d'Azur"/>
    <s v="France"/>
    <x v="1"/>
    <s v="Feb"/>
  </r>
  <r>
    <x v="2996"/>
    <d v="2015-01-17T00:00:00"/>
    <d v="2015-01-19T00:00:00"/>
    <n v="2"/>
    <s v="First Class"/>
    <x v="0"/>
    <s v="Car Pillow &amp; Neck Rest"/>
    <n v="231"/>
    <n v="924"/>
    <n v="4"/>
    <n v="0.01"/>
    <n v="141.76"/>
    <n v="567.04"/>
    <n v="0.04"/>
    <n v="14.176"/>
    <s v="Medium"/>
    <s v="AN-002997"/>
    <s v="Sharp Harrigan"/>
    <s v="Consumer"/>
    <s v="Melbourne"/>
    <s v="Victoria"/>
    <s v="Australia"/>
    <x v="0"/>
    <s v="Jan"/>
  </r>
  <r>
    <x v="2997"/>
    <d v="2015-03-09T00:00:00"/>
    <d v="2015-03-12T00:00:00"/>
    <n v="3"/>
    <s v="First Class"/>
    <x v="0"/>
    <s v="Car Media Players"/>
    <n v="140"/>
    <n v="700"/>
    <n v="5"/>
    <n v="0.01"/>
    <n v="53"/>
    <n v="265"/>
    <n v="0.05"/>
    <n v="5.3000000000000007"/>
    <s v="High"/>
    <s v="RE-002998"/>
    <s v="Park Macintyre"/>
    <s v="Consumer"/>
    <s v="Gorakhpur"/>
    <s v="Haryana"/>
    <s v="India"/>
    <x v="2"/>
    <s v="Mar"/>
  </r>
  <r>
    <x v="2998"/>
    <d v="2015-07-28T00:00:00"/>
    <d v="2015-08-05T00:00:00"/>
    <n v="8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ER-002999"/>
    <s v="Gomez Carter"/>
    <s v="Corporate"/>
    <s v="Fes"/>
    <s v="Fès-Boulemane"/>
    <s v="Morocco"/>
    <x v="7"/>
    <s v="Jul"/>
  </r>
  <r>
    <x v="2999"/>
    <d v="2015-09-09T00:00:00"/>
    <d v="2015-09-19T00:00:00"/>
    <n v="10"/>
    <s v="First Class"/>
    <x v="0"/>
    <s v="Car Body Covers"/>
    <n v="117"/>
    <n v="585"/>
    <n v="5"/>
    <n v="0.04"/>
    <n v="13.600000000000001"/>
    <n v="68"/>
    <n v="0.2"/>
    <n v="1.3600000000000003"/>
    <s v="High"/>
    <s v="EY-003000"/>
    <s v="Ruiz Darley"/>
    <s v="Corporate"/>
    <s v="Panama City"/>
    <s v="Panama"/>
    <s v="Panama"/>
    <x v="1"/>
    <s v="Sep"/>
  </r>
  <r>
    <x v="3000"/>
    <d v="2015-08-13T00:00:00"/>
    <d v="2015-08-17T00:00:00"/>
    <n v="4"/>
    <s v="First Class"/>
    <x v="0"/>
    <s v="Car &amp; Bike Care"/>
    <n v="118"/>
    <n v="472"/>
    <n v="4"/>
    <n v="0.05"/>
    <n v="14.399999999999999"/>
    <n v="57.599999999999994"/>
    <n v="0.2"/>
    <n v="1.44"/>
    <s v="Critical"/>
    <s v="ER-003001"/>
    <s v="Gray Boeckenhauer"/>
    <s v="Consumer"/>
    <s v="Anqing"/>
    <s v="Anhui"/>
    <s v="China"/>
    <x v="4"/>
    <s v="Aug"/>
  </r>
  <r>
    <x v="3001"/>
    <d v="2015-11-19T00:00:00"/>
    <d v="2015-11-25T00:00:00"/>
    <n v="6"/>
    <s v="First Class"/>
    <x v="0"/>
    <s v="Tyre"/>
    <n v="250"/>
    <n v="1000"/>
    <n v="4"/>
    <n v="0.02"/>
    <n v="150"/>
    <n v="600"/>
    <n v="0.08"/>
    <n v="15"/>
    <s v="Critical"/>
    <s v="LE-003002"/>
    <s v="Owens Carlisle"/>
    <s v="Consumer"/>
    <s v="Bhavnagar"/>
    <s v="Gujarat"/>
    <s v="India"/>
    <x v="2"/>
    <s v="Nov"/>
  </r>
  <r>
    <x v="3002"/>
    <d v="2015-03-24T00:00:00"/>
    <d v="2015-04-03T00:00:00"/>
    <n v="10"/>
    <s v="First Class"/>
    <x v="0"/>
    <s v="Bike Tyres"/>
    <n v="72"/>
    <n v="360"/>
    <n v="5"/>
    <n v="0.01"/>
    <n v="14.4"/>
    <n v="72"/>
    <n v="0.05"/>
    <n v="1.4400000000000002"/>
    <s v="High"/>
    <s v="ON-003003"/>
    <s v="Middleton Thornton"/>
    <s v="Home Office"/>
    <s v="Tegucigalpa"/>
    <s v="Francisco Morazán"/>
    <s v="Honduras"/>
    <x v="1"/>
    <s v="Mar"/>
  </r>
  <r>
    <x v="3003"/>
    <d v="2015-12-12T00:00:00"/>
    <d v="2015-12-16T00:00:00"/>
    <n v="4"/>
    <s v="First Class"/>
    <x v="0"/>
    <s v="Car Mat"/>
    <n v="54"/>
    <n v="108"/>
    <n v="2"/>
    <n v="0.04"/>
    <n v="27"/>
    <n v="54"/>
    <n v="0.08"/>
    <n v="2.7"/>
    <s v="High"/>
    <s v="ON-003004"/>
    <s v="Barron Thompson"/>
    <s v="Home Office"/>
    <s v="Northampton"/>
    <s v="England"/>
    <s v="United Kingdom"/>
    <x v="5"/>
    <s v="Dec"/>
  </r>
  <r>
    <x v="3004"/>
    <d v="2015-03-15T00:00:00"/>
    <d v="2015-03-22T00:00:00"/>
    <n v="7"/>
    <s v="First Class"/>
    <x v="0"/>
    <s v="Car Seat Covers"/>
    <n v="114"/>
    <n v="228"/>
    <n v="2"/>
    <n v="0.04"/>
    <n v="24.88"/>
    <n v="49.76"/>
    <n v="0.08"/>
    <n v="2.488"/>
    <s v="Critical"/>
    <s v="TH-003005"/>
    <s v="Lara Smith"/>
    <s v="Consumer"/>
    <s v="Yangzhou"/>
    <s v="Jiangsu"/>
    <s v="China"/>
    <x v="4"/>
    <s v="Mar"/>
  </r>
  <r>
    <x v="3005"/>
    <d v="2015-01-18T00:00:00"/>
    <d v="2015-01-21T00:00:00"/>
    <n v="3"/>
    <s v="First Class"/>
    <x v="0"/>
    <s v="Car Pillow &amp; Neck Rest"/>
    <n v="231"/>
    <n v="462"/>
    <n v="2"/>
    <n v="0.01"/>
    <n v="146.38"/>
    <n v="292.76"/>
    <n v="0.02"/>
    <n v="14.638"/>
    <s v="High"/>
    <s v="IS-003006"/>
    <s v="Barton Mathis"/>
    <s v="Consumer"/>
    <s v="Virginia Beach"/>
    <s v="Virginia"/>
    <s v="United States"/>
    <x v="9"/>
    <s v="Jan"/>
  </r>
  <r>
    <x v="3006"/>
    <d v="2015-12-19T00:00:00"/>
    <d v="2015-12-20T00:00:00"/>
    <n v="1"/>
    <s v="First Class"/>
    <x v="0"/>
    <s v="Car Media Players"/>
    <n v="140"/>
    <n v="140"/>
    <n v="1"/>
    <n v="0.03"/>
    <n v="55.8"/>
    <n v="55.8"/>
    <n v="0.03"/>
    <n v="5.58"/>
    <s v="High"/>
    <s v="CH-003007"/>
    <s v="Crosby Weirich"/>
    <s v="Corporate"/>
    <s v="Paris"/>
    <s v="Ile-de-France"/>
    <s v="France"/>
    <x v="1"/>
    <s v="Dec"/>
  </r>
  <r>
    <x v="3007"/>
    <d v="2015-04-12T00:00:00"/>
    <d v="2015-04-21T00:00:00"/>
    <n v="9"/>
    <s v="First Class"/>
    <x v="0"/>
    <s v="Car Speakers"/>
    <n v="211"/>
    <n v="844"/>
    <n v="4"/>
    <n v="0.05"/>
    <n v="88.8"/>
    <n v="355.2"/>
    <n v="0.2"/>
    <n v="8.8800000000000008"/>
    <s v="High"/>
    <s v="TT-003008"/>
    <s v="Hess Prescott"/>
    <s v="Home Office"/>
    <s v="Harrisonburg"/>
    <s v="Virginia"/>
    <s v="United States"/>
    <x v="9"/>
    <s v="Apr"/>
  </r>
  <r>
    <x v="3008"/>
    <d v="2015-03-19T00:00:00"/>
    <d v="2015-03-25T00:00:00"/>
    <n v="6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ER-003009"/>
    <s v="Russo Webber"/>
    <s v="Consumer"/>
    <s v="Everett"/>
    <s v="Massachusetts"/>
    <s v="United States"/>
    <x v="8"/>
    <s v="Mar"/>
  </r>
  <r>
    <x v="3009"/>
    <d v="2015-03-09T00:00:00"/>
    <d v="2015-03-12T00:00:00"/>
    <n v="3"/>
    <s v="First Class"/>
    <x v="0"/>
    <s v="Car &amp; Bike Care"/>
    <n v="118"/>
    <n v="236"/>
    <n v="2"/>
    <n v="0.05"/>
    <n v="26.2"/>
    <n v="52.4"/>
    <n v="0.1"/>
    <n v="2.62"/>
    <s v="High"/>
    <s v="SE-003010"/>
    <s v="Acosta Morse"/>
    <s v="Corporate"/>
    <s v="Tianjin"/>
    <s v="Tianjin"/>
    <s v="China"/>
    <x v="4"/>
    <s v="Mar"/>
  </r>
  <r>
    <x v="3010"/>
    <d v="2015-08-25T00:00:00"/>
    <d v="2015-08-28T00:00:00"/>
    <n v="3"/>
    <s v="First Class"/>
    <x v="0"/>
    <s v="Tyre"/>
    <n v="250"/>
    <n v="1250"/>
    <n v="5"/>
    <n v="0.01"/>
    <n v="157.5"/>
    <n v="787.5"/>
    <n v="0.05"/>
    <n v="15.75"/>
    <s v="Critical"/>
    <s v="EN-003011"/>
    <s v="Kirby Nguyen"/>
    <s v="Corporate"/>
    <s v="Madrid"/>
    <s v="Madrid"/>
    <s v="Spain"/>
    <x v="9"/>
    <s v="Aug"/>
  </r>
  <r>
    <x v="3011"/>
    <d v="2015-02-19T00:00:00"/>
    <d v="2015-02-21T00:00:00"/>
    <n v="2"/>
    <s v="First Class"/>
    <x v="0"/>
    <s v="Bike Tyres"/>
    <n v="72"/>
    <n v="360"/>
    <n v="5"/>
    <n v="0.04"/>
    <n v="14.4"/>
    <n v="72"/>
    <n v="0.2"/>
    <n v="1.4400000000000002"/>
    <s v="Medium"/>
    <s v="ON-003012"/>
    <s v="Jensen Foulston"/>
    <s v="Home Office"/>
    <s v="Nancy"/>
    <s v="Lorraine"/>
    <s v="France"/>
    <x v="1"/>
    <s v="Feb"/>
  </r>
  <r>
    <x v="3012"/>
    <d v="2015-01-11T00:00:00"/>
    <d v="2015-01-18T00:00:00"/>
    <n v="7"/>
    <s v="First Class"/>
    <x v="0"/>
    <s v="Car Mat"/>
    <n v="54"/>
    <n v="270"/>
    <n v="5"/>
    <n v="0.04"/>
    <n v="10.8"/>
    <n v="54"/>
    <n v="0.2"/>
    <n v="1.08"/>
    <s v="Critical"/>
    <s v="EN-003013"/>
    <s v="Hale Goldenen"/>
    <s v="Consumer"/>
    <s v="New York City"/>
    <s v="New York"/>
    <s v="United States"/>
    <x v="8"/>
    <s v="Jan"/>
  </r>
  <r>
    <x v="3013"/>
    <d v="2015-08-04T00:00:00"/>
    <d v="2015-08-14T00:00:00"/>
    <n v="10"/>
    <s v="First Class"/>
    <x v="0"/>
    <s v="Car Seat Covers"/>
    <n v="114"/>
    <n v="342"/>
    <n v="3"/>
    <n v="0.04"/>
    <n v="20.32"/>
    <n v="60.96"/>
    <n v="0.12"/>
    <n v="2.032"/>
    <s v="Medium"/>
    <s v="ON-003014"/>
    <s v="Pierce Creighton"/>
    <s v="Consumer"/>
    <s v="Nha Trang"/>
    <s v="Khánh Hòa"/>
    <s v="Vietnam"/>
    <x v="10"/>
    <s v="Aug"/>
  </r>
  <r>
    <x v="3014"/>
    <d v="2015-07-14T00:00:00"/>
    <d v="2015-07-16T00:00:00"/>
    <n v="2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TO-003015"/>
    <s v="Carter Barreto"/>
    <s v="Corporate"/>
    <s v="Tucson"/>
    <s v="Arizona"/>
    <s v="United States"/>
    <x v="6"/>
    <s v="Jul"/>
  </r>
  <r>
    <x v="3015"/>
    <d v="2015-07-27T00:00:00"/>
    <d v="2015-07-30T00:00:00"/>
    <n v="3"/>
    <s v="First Class"/>
    <x v="0"/>
    <s v="Car Media Players"/>
    <n v="140"/>
    <n v="140"/>
    <n v="1"/>
    <n v="0.03"/>
    <n v="55.8"/>
    <n v="55.8"/>
    <n v="0.03"/>
    <n v="5.58"/>
    <s v="High"/>
    <s v="SE-003016"/>
    <s v="Atkins Messe"/>
    <s v="Consumer"/>
    <s v="Noisy-le-Sec"/>
    <s v="Ile-de-France"/>
    <s v="France"/>
    <x v="1"/>
    <s v="Jul"/>
  </r>
  <r>
    <x v="3016"/>
    <d v="2015-07-13T00:00:00"/>
    <d v="2015-07-23T00:00:00"/>
    <n v="10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AM-003017"/>
    <s v="Watkins Cunningham"/>
    <s v="Corporate"/>
    <s v="Myslowice"/>
    <s v="Silesia"/>
    <s v="Poland"/>
    <x v="3"/>
    <s v="Jul"/>
  </r>
  <r>
    <x v="3017"/>
    <d v="2015-10-08T00:00:00"/>
    <d v="2015-10-14T00:00:00"/>
    <n v="6"/>
    <s v="First Class"/>
    <x v="0"/>
    <s v="Car Body Covers"/>
    <n v="117"/>
    <n v="117"/>
    <n v="1"/>
    <n v="0.05"/>
    <n v="31.15"/>
    <n v="31.15"/>
    <n v="0.05"/>
    <n v="3.1150000000000002"/>
    <s v="High"/>
    <s v="BY-003018"/>
    <s v="Bailey Bixby"/>
    <s v="Consumer"/>
    <s v="Lagos"/>
    <s v="Lagos"/>
    <s v="Nigeria"/>
    <x v="7"/>
    <s v="Oct"/>
  </r>
  <r>
    <x v="3018"/>
    <d v="2015-01-01T00:00:00"/>
    <d v="2015-01-03T00:00:00"/>
    <n v="2"/>
    <s v="First Class"/>
    <x v="0"/>
    <s v="Car &amp; Bike Care"/>
    <n v="118"/>
    <n v="118"/>
    <n v="1"/>
    <n v="0.02"/>
    <n v="35.64"/>
    <n v="35.64"/>
    <n v="0.02"/>
    <n v="3.5640000000000001"/>
    <s v="Critical"/>
    <s v="IS-003019"/>
    <s v="Saunders Kotsonis"/>
    <s v="Consumer"/>
    <s v="Kuala Lumpur"/>
    <s v="Kuala Lumpur"/>
    <s v="Malaysia"/>
    <x v="10"/>
    <s v="Jan"/>
  </r>
  <r>
    <x v="3019"/>
    <d v="2015-06-01T00:00:00"/>
    <d v="2015-06-08T00:00:00"/>
    <n v="7"/>
    <s v="First Class"/>
    <x v="0"/>
    <s v="Tyre"/>
    <n v="250"/>
    <n v="250"/>
    <n v="1"/>
    <n v="0.03"/>
    <n v="162.5"/>
    <n v="162.5"/>
    <n v="0.03"/>
    <n v="16.25"/>
    <s v="Critical"/>
    <s v="ON-003020"/>
    <s v="Cox Blanton"/>
    <s v="Consumer"/>
    <s v="Garoua"/>
    <s v="Nord"/>
    <s v="Cameroon"/>
    <x v="7"/>
    <s v="Jun"/>
  </r>
  <r>
    <x v="3020"/>
    <d v="2015-03-07T00:00:00"/>
    <d v="2015-03-12T00:00:00"/>
    <n v="5"/>
    <s v="First Class"/>
    <x v="0"/>
    <s v="Bike Tyres"/>
    <n v="72"/>
    <n v="72"/>
    <n v="1"/>
    <n v="0.05"/>
    <n v="72"/>
    <n v="72"/>
    <n v="0.05"/>
    <n v="7.2"/>
    <s v="Critical"/>
    <s v="NO-003021"/>
    <s v="West Cano"/>
    <s v="Consumer"/>
    <s v="Bowling Green"/>
    <s v="Kentucky"/>
    <s v="United States"/>
    <x v="9"/>
    <s v="Mar"/>
  </r>
  <r>
    <x v="3021"/>
    <d v="2015-04-03T00:00:00"/>
    <d v="2015-04-09T00:00:00"/>
    <n v="6"/>
    <s v="First Class"/>
    <x v="0"/>
    <s v="Car Mat"/>
    <n v="54"/>
    <n v="270"/>
    <n v="5"/>
    <n v="0.02"/>
    <n v="10.8"/>
    <n v="54"/>
    <n v="0.1"/>
    <n v="1.08"/>
    <s v="Medium"/>
    <s v="TO-003022"/>
    <s v="Estes Takahito"/>
    <s v="Consumer"/>
    <s v="Mejicanos"/>
    <s v="San Salvador"/>
    <s v="El Salvador"/>
    <x v="1"/>
    <s v="Apr"/>
  </r>
  <r>
    <x v="3022"/>
    <d v="2015-11-04T00:00:00"/>
    <d v="2015-11-05T00:00:00"/>
    <n v="1"/>
    <s v="First Class"/>
    <x v="0"/>
    <s v="Car Seat Covers"/>
    <n v="114"/>
    <n v="228"/>
    <n v="2"/>
    <n v="0.01"/>
    <n v="31.72"/>
    <n v="63.44"/>
    <n v="0.02"/>
    <n v="3.1720000000000002"/>
    <s v="Medium"/>
    <s v="RK-003023"/>
    <s v="Holmes Clark"/>
    <s v="Corporate"/>
    <s v="Dhaka"/>
    <s v="Dhaka"/>
    <s v="Bangladesh"/>
    <x v="2"/>
    <s v="Nov"/>
  </r>
  <r>
    <x v="3023"/>
    <d v="2015-01-04T00:00:00"/>
    <d v="2015-01-12T00:00:00"/>
    <n v="8"/>
    <s v="First Class"/>
    <x v="0"/>
    <s v="Car Pillow &amp; Neck Rest"/>
    <n v="231"/>
    <n v="462"/>
    <n v="2"/>
    <n v="0.05"/>
    <n v="127.9"/>
    <n v="255.8"/>
    <n v="0.1"/>
    <n v="12.790000000000001"/>
    <s v="High"/>
    <s v="UM-003024"/>
    <s v="Hood Mitchum"/>
    <s v="Home Office"/>
    <s v="Lunel"/>
    <s v="Languedoc-Roussillon"/>
    <s v="France"/>
    <x v="1"/>
    <s v="Jan"/>
  </r>
  <r>
    <x v="3024"/>
    <d v="2015-04-03T00:00:00"/>
    <d v="2015-04-09T00:00:00"/>
    <n v="6"/>
    <s v="First Class"/>
    <x v="0"/>
    <s v="Car Media Players"/>
    <n v="140"/>
    <n v="420"/>
    <n v="3"/>
    <n v="0.04"/>
    <n v="43.2"/>
    <n v="129.60000000000002"/>
    <n v="0.12"/>
    <n v="4.32"/>
    <s v="High"/>
    <s v="ON-003025"/>
    <s v="Small Olson"/>
    <s v="Consumer"/>
    <s v="New York City"/>
    <s v="New York"/>
    <s v="United States"/>
    <x v="8"/>
    <s v="Apr"/>
  </r>
  <r>
    <x v="3025"/>
    <d v="2015-12-11T00:00:00"/>
    <d v="2015-12-13T00:00:00"/>
    <n v="2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IS-003026"/>
    <s v="Haynes Goranitis"/>
    <s v="Consumer"/>
    <s v="Sosnowiec"/>
    <s v="Silesia"/>
    <s v="Poland"/>
    <x v="3"/>
    <s v="Dec"/>
  </r>
  <r>
    <x v="3026"/>
    <d v="2015-04-12T00:00:00"/>
    <d v="2015-04-19T00:00:00"/>
    <n v="7"/>
    <s v="First Class"/>
    <x v="0"/>
    <s v="Car Body Covers"/>
    <n v="117"/>
    <n v="234"/>
    <n v="2"/>
    <n v="0.05"/>
    <n v="25.299999999999997"/>
    <n v="50.599999999999994"/>
    <n v="0.1"/>
    <n v="2.5299999999999998"/>
    <s v="Critical"/>
    <s v="AN-003027"/>
    <s v="Barrett Gayman"/>
    <s v="Home Office"/>
    <s v="Jequié"/>
    <s v="Bahia"/>
    <s v="Brazil"/>
    <x v="9"/>
    <s v="Apr"/>
  </r>
  <r>
    <x v="3027"/>
    <d v="2015-03-24T00:00:00"/>
    <d v="2015-03-28T00:00:00"/>
    <n v="4"/>
    <s v="First Class"/>
    <x v="0"/>
    <s v="Car &amp; Bike Care"/>
    <n v="118"/>
    <n v="472"/>
    <n v="4"/>
    <n v="0.03"/>
    <n v="23.84"/>
    <n v="95.36"/>
    <n v="0.12"/>
    <n v="2.3839999999999999"/>
    <s v="Critical"/>
    <s v="ON-003028"/>
    <s v="Kline Williamson"/>
    <s v="Home Office"/>
    <s v="New York City"/>
    <s v="New York"/>
    <s v="United States"/>
    <x v="8"/>
    <s v="Mar"/>
  </r>
  <r>
    <x v="3028"/>
    <d v="2015-04-05T00:00:00"/>
    <d v="2015-04-07T00:00:00"/>
    <n v="2"/>
    <s v="First Class"/>
    <x v="0"/>
    <s v="Tyre"/>
    <n v="250"/>
    <n v="500"/>
    <n v="2"/>
    <n v="0.01"/>
    <n v="165"/>
    <n v="330"/>
    <n v="0.02"/>
    <n v="16.5"/>
    <s v="High"/>
    <s v="AS-003029"/>
    <s v="Holloway Lucas"/>
    <s v="Consumer"/>
    <s v="Charlotte"/>
    <s v="North Carolina"/>
    <s v="United States"/>
    <x v="9"/>
    <s v="Apr"/>
  </r>
  <r>
    <x v="3029"/>
    <d v="2015-12-01T00:00:00"/>
    <d v="2015-12-08T00:00:00"/>
    <n v="7"/>
    <s v="First Class"/>
    <x v="0"/>
    <s v="Bike Tyres"/>
    <n v="72"/>
    <n v="216"/>
    <n v="3"/>
    <n v="0.01"/>
    <n v="24"/>
    <n v="72"/>
    <n v="0.03"/>
    <n v="2.4000000000000004"/>
    <s v="Medium"/>
    <s v="NG-003030"/>
    <s v="Strickland Hwang"/>
    <s v="Corporate"/>
    <s v="Lagos"/>
    <s v="Lagos"/>
    <s v="Nigeria"/>
    <x v="7"/>
    <s v="Dec"/>
  </r>
  <r>
    <x v="3030"/>
    <d v="2015-06-14T00:00:00"/>
    <d v="2015-06-23T00:00:00"/>
    <n v="9"/>
    <s v="First Class"/>
    <x v="0"/>
    <s v="Car Mat"/>
    <n v="54"/>
    <n v="54"/>
    <n v="1"/>
    <n v="0.03"/>
    <n v="54"/>
    <n v="54"/>
    <n v="0.03"/>
    <n v="5.4"/>
    <s v="Critical"/>
    <s v="ON-003031"/>
    <s v="Burton Ellison"/>
    <s v="Consumer"/>
    <s v="Rome"/>
    <s v="Lazio"/>
    <s v="Italy"/>
    <x v="9"/>
    <s v="Jun"/>
  </r>
  <r>
    <x v="3031"/>
    <d v="2015-01-10T00:00:00"/>
    <d v="2015-01-12T00:00:00"/>
    <n v="2"/>
    <s v="First Class"/>
    <x v="0"/>
    <s v="Car Seat Covers"/>
    <n v="114"/>
    <n v="114"/>
    <n v="1"/>
    <n v="0.03"/>
    <n v="30.58"/>
    <n v="30.58"/>
    <n v="0.03"/>
    <n v="3.0579999999999998"/>
    <s v="High"/>
    <s v="GS-003032"/>
    <s v="Herman Triggs"/>
    <s v="Consumer"/>
    <s v="Newark"/>
    <s v="Ohio"/>
    <s v="United States"/>
    <x v="8"/>
    <s v="Jan"/>
  </r>
  <r>
    <x v="3032"/>
    <d v="2015-02-26T00:00:00"/>
    <d v="2015-03-07T00:00:00"/>
    <n v="9"/>
    <s v="First Class"/>
    <x v="0"/>
    <s v="Car Pillow &amp; Neck Rest"/>
    <n v="231"/>
    <n v="924"/>
    <n v="4"/>
    <n v="0.05"/>
    <n v="104.8"/>
    <n v="419.2"/>
    <n v="0.2"/>
    <n v="10.48"/>
    <s v="High"/>
    <s v="LL-003033"/>
    <s v="Booker Russell"/>
    <s v="Consumer"/>
    <s v="Ponferrada"/>
    <s v="Castile and León"/>
    <s v="Spain"/>
    <x v="9"/>
    <s v="Feb"/>
  </r>
  <r>
    <x v="3033"/>
    <d v="2015-04-23T00:00:00"/>
    <d v="2015-04-29T00:00:00"/>
    <n v="6"/>
    <s v="First Class"/>
    <x v="0"/>
    <s v="Car Media Players"/>
    <n v="140"/>
    <n v="140"/>
    <n v="1"/>
    <n v="0.02"/>
    <n v="57.2"/>
    <n v="57.2"/>
    <n v="0.02"/>
    <n v="5.7200000000000006"/>
    <s v="High"/>
    <s v="HT-003034"/>
    <s v="Murray Cartwright"/>
    <s v="Corporate"/>
    <s v="Ho Chi Minh City"/>
    <s v="Ho Chí Minh City"/>
    <s v="Vietnam"/>
    <x v="10"/>
    <s v="Apr"/>
  </r>
  <r>
    <x v="3034"/>
    <d v="2015-04-10T00:00:00"/>
    <d v="2015-04-14T00:00:00"/>
    <n v="4"/>
    <s v="First Class"/>
    <x v="0"/>
    <s v="Car Speakers"/>
    <n v="211"/>
    <n v="844"/>
    <n v="4"/>
    <n v="0.03"/>
    <n v="105.68"/>
    <n v="422.72"/>
    <n v="0.12"/>
    <n v="10.568000000000001"/>
    <s v="High"/>
    <s v="SH-003035"/>
    <s v="Bond Overcash"/>
    <s v="Consumer"/>
    <s v="Budapest"/>
    <s v="Budapest"/>
    <s v="Hungary"/>
    <x v="3"/>
    <s v="Apr"/>
  </r>
  <r>
    <x v="3035"/>
    <d v="2015-05-02T00:00:00"/>
    <d v="2015-05-11T00:00:00"/>
    <n v="9"/>
    <s v="First Class"/>
    <x v="0"/>
    <s v="Car Body Covers"/>
    <n v="117"/>
    <n v="585"/>
    <n v="5"/>
    <n v="0.03"/>
    <n v="19.450000000000003"/>
    <n v="97.250000000000014"/>
    <n v="0.15"/>
    <n v="1.9450000000000003"/>
    <s v="Critical"/>
    <s v="SE-003036"/>
    <s v="Acosta Morse"/>
    <s v="Corporate"/>
    <s v="New York City"/>
    <s v="New York"/>
    <s v="United States"/>
    <x v="8"/>
    <s v="May"/>
  </r>
  <r>
    <x v="3036"/>
    <d v="2015-12-06T00:00:00"/>
    <d v="2015-12-10T00:00:00"/>
    <n v="4"/>
    <s v="First Class"/>
    <x v="0"/>
    <s v="Car &amp; Bike Care"/>
    <n v="118"/>
    <n v="118"/>
    <n v="1"/>
    <n v="0.05"/>
    <n v="32.1"/>
    <n v="32.1"/>
    <n v="0.05"/>
    <n v="3.2100000000000004"/>
    <s v="Critical"/>
    <s v="ON-003037"/>
    <s v="Walton Jackson"/>
    <s v="Consumer"/>
    <s v="Cairo"/>
    <s v="Al Qahirah"/>
    <s v="Egypt"/>
    <x v="7"/>
    <s v="Dec"/>
  </r>
  <r>
    <x v="3037"/>
    <d v="2015-09-28T00:00:00"/>
    <d v="2015-10-01T00:00:00"/>
    <n v="3"/>
    <s v="First Class"/>
    <x v="0"/>
    <s v="Tyre"/>
    <n v="250"/>
    <n v="500"/>
    <n v="2"/>
    <n v="0.01"/>
    <n v="165"/>
    <n v="330"/>
    <n v="0.02"/>
    <n v="16.5"/>
    <s v="High"/>
    <s v="TT-003038"/>
    <s v="Gallegos Rosenblatt"/>
    <s v="Consumer"/>
    <s v="Depok"/>
    <s v="Yogyakarta"/>
    <s v="Indonesia"/>
    <x v="10"/>
    <s v="Sep"/>
  </r>
  <r>
    <x v="3038"/>
    <d v="2015-10-02T00:00:00"/>
    <d v="2015-10-05T00:00:00"/>
    <n v="3"/>
    <s v="First Class"/>
    <x v="0"/>
    <s v="Bike Tyres"/>
    <n v="72"/>
    <n v="288"/>
    <n v="4"/>
    <n v="0.01"/>
    <n v="18"/>
    <n v="72"/>
    <n v="0.04"/>
    <n v="1.8"/>
    <s v="Critical"/>
    <s v="ER-003039"/>
    <s v="Drake Macallister"/>
    <s v="Consumer"/>
    <s v="San Francisco"/>
    <s v="California"/>
    <s v="United States"/>
    <x v="6"/>
    <s v="Oct"/>
  </r>
  <r>
    <x v="3039"/>
    <d v="2015-10-04T00:00:00"/>
    <d v="2015-10-05T00:00:00"/>
    <n v="1"/>
    <s v="First Class"/>
    <x v="0"/>
    <s v="Car Mat"/>
    <n v="54"/>
    <n v="162"/>
    <n v="3"/>
    <n v="0.04"/>
    <n v="18"/>
    <n v="54"/>
    <n v="0.12"/>
    <n v="1.8"/>
    <s v="Critical"/>
    <s v="DY-003040"/>
    <s v="Mccarthy Kennedy"/>
    <s v="Home Office"/>
    <s v="Cartagena"/>
    <s v="Murcia"/>
    <s v="Spain"/>
    <x v="9"/>
    <s v="Oct"/>
  </r>
  <r>
    <x v="3040"/>
    <d v="2015-09-01T00:00:00"/>
    <d v="2015-09-05T00:00:00"/>
    <n v="4"/>
    <s v="First Class"/>
    <x v="0"/>
    <s v="Car Seat Covers"/>
    <n v="114"/>
    <n v="456"/>
    <n v="4"/>
    <n v="0.05"/>
    <n v="11.2"/>
    <n v="44.8"/>
    <n v="0.2"/>
    <n v="1.1199999999999999"/>
    <s v="Critical"/>
    <s v="NS-003041"/>
    <s v="Vega Hopkins"/>
    <s v="Corporate"/>
    <s v="San Pedro Sula"/>
    <s v="Cortés"/>
    <s v="Honduras"/>
    <x v="1"/>
    <s v="Sep"/>
  </r>
  <r>
    <x v="3041"/>
    <d v="2015-12-29T00:00:00"/>
    <d v="2016-01-02T00:00:00"/>
    <n v="4"/>
    <s v="First Class"/>
    <x v="0"/>
    <s v="Car Pillow &amp; Neck Rest"/>
    <n v="231"/>
    <n v="231"/>
    <n v="1"/>
    <n v="0.03"/>
    <n v="144.07"/>
    <n v="144.07"/>
    <n v="0.03"/>
    <n v="14.407"/>
    <s v="Medium"/>
    <s v="CK-003042"/>
    <s v="Morton Mackendrick"/>
    <s v="Corporate"/>
    <s v="Kinshasa"/>
    <s v="Kinshasa"/>
    <s v="Democratic Republic of the Congo"/>
    <x v="7"/>
    <s v="Dec"/>
  </r>
  <r>
    <x v="3042"/>
    <d v="2015-10-16T00:00:00"/>
    <d v="2015-10-18T00:00:00"/>
    <n v="2"/>
    <s v="First Class"/>
    <x v="0"/>
    <s v="Car Media Players"/>
    <n v="140"/>
    <n v="280"/>
    <n v="2"/>
    <n v="0.02"/>
    <n v="54.4"/>
    <n v="108.8"/>
    <n v="0.04"/>
    <n v="5.44"/>
    <s v="Medium"/>
    <s v="GS-003043"/>
    <s v="Barber Hastings"/>
    <s v="Consumer"/>
    <s v="Rome"/>
    <s v="Lazio"/>
    <s v="Italy"/>
    <x v="9"/>
    <s v="Oct"/>
  </r>
  <r>
    <x v="3043"/>
    <d v="2015-10-13T00:00:00"/>
    <d v="2015-10-14T00:00:00"/>
    <n v="1"/>
    <s v="First Class"/>
    <x v="0"/>
    <s v="Car Speakers"/>
    <n v="211"/>
    <n v="633"/>
    <n v="3"/>
    <n v="0.02"/>
    <n v="118.34"/>
    <n v="355.02"/>
    <n v="0.06"/>
    <n v="11.834000000000001"/>
    <s v="High"/>
    <s v="ER-003044"/>
    <s v="Meyers Pelletier"/>
    <s v="Corporate"/>
    <s v="Vilnius"/>
    <s v="Vilnius"/>
    <s v="Lithuania"/>
    <x v="3"/>
    <s v="Oct"/>
  </r>
  <r>
    <x v="3044"/>
    <d v="2015-03-09T00:00:00"/>
    <d v="2015-03-11T00:00:00"/>
    <n v="2"/>
    <s v="First Class"/>
    <x v="0"/>
    <s v="Car Body Covers"/>
    <n v="117"/>
    <n v="468"/>
    <n v="4"/>
    <n v="0.01"/>
    <n v="32.32"/>
    <n v="129.28"/>
    <n v="0.04"/>
    <n v="3.2320000000000002"/>
    <s v="High"/>
    <s v="ER-003045"/>
    <s v="Carey Roper"/>
    <s v="Consumer"/>
    <s v="San Salvador"/>
    <s v="San Salvador"/>
    <s v="El Salvador"/>
    <x v="1"/>
    <s v="Mar"/>
  </r>
  <r>
    <x v="3045"/>
    <d v="2015-07-13T00:00:00"/>
    <d v="2015-07-14T00:00:00"/>
    <n v="1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EY-003046"/>
    <s v="Wallace Caffey"/>
    <s v="Corporate"/>
    <s v="Yancheng"/>
    <s v="Jiangsu"/>
    <s v="China"/>
    <x v="4"/>
    <s v="Jul"/>
  </r>
  <r>
    <x v="3046"/>
    <d v="2015-08-08T00:00:00"/>
    <d v="2015-08-10T00:00:00"/>
    <n v="2"/>
    <s v="First Class"/>
    <x v="0"/>
    <s v="Tyre"/>
    <n v="250"/>
    <n v="750"/>
    <n v="3"/>
    <n v="0.01"/>
    <n v="162.5"/>
    <n v="487.5"/>
    <n v="0.03"/>
    <n v="16.25"/>
    <s v="Critical"/>
    <s v="DY-003047"/>
    <s v="Guerrero Kennedy"/>
    <s v="Corporate"/>
    <s v="Newark"/>
    <s v="Delaware"/>
    <s v="United States"/>
    <x v="8"/>
    <s v="Aug"/>
  </r>
  <r>
    <x v="3047"/>
    <d v="2015-06-28T00:00:00"/>
    <d v="2015-07-07T00:00:00"/>
    <n v="9"/>
    <s v="First Class"/>
    <x v="0"/>
    <s v="Bike Tyres"/>
    <n v="72"/>
    <n v="144"/>
    <n v="2"/>
    <n v="0.04"/>
    <n v="36"/>
    <n v="72"/>
    <n v="0.08"/>
    <n v="3.6"/>
    <s v="High"/>
    <s v="ER-003048"/>
    <s v="Marks Schneider"/>
    <s v="Home Office"/>
    <s v="New York City"/>
    <s v="New York"/>
    <s v="United States"/>
    <x v="8"/>
    <s v="Jun"/>
  </r>
  <r>
    <x v="3048"/>
    <d v="2015-07-05T00:00:00"/>
    <d v="2015-07-06T00:00:00"/>
    <n v="1"/>
    <s v="First Class"/>
    <x v="0"/>
    <s v="Car Mat"/>
    <n v="54"/>
    <n v="54"/>
    <n v="1"/>
    <n v="0.02"/>
    <n v="54"/>
    <n v="54"/>
    <n v="0.02"/>
    <n v="5.4"/>
    <s v="High"/>
    <s v="WE-003049"/>
    <s v="Ray Crowe"/>
    <s v="Consumer"/>
    <s v="Redditch"/>
    <s v="England"/>
    <s v="United Kingdom"/>
    <x v="5"/>
    <s v="Jul"/>
  </r>
  <r>
    <x v="3049"/>
    <d v="2015-09-22T00:00:00"/>
    <d v="2015-09-28T00:00:00"/>
    <n v="6"/>
    <s v="First Class"/>
    <x v="0"/>
    <s v="Car Seat Covers"/>
    <n v="114"/>
    <n v="228"/>
    <n v="2"/>
    <n v="0.01"/>
    <n v="31.72"/>
    <n v="63.44"/>
    <n v="0.02"/>
    <n v="3.1720000000000002"/>
    <s v="High"/>
    <s v="IR-003050"/>
    <s v="Sims Demir"/>
    <s v="Consumer"/>
    <s v="Kendari"/>
    <s v="Sulawesi Tenggara"/>
    <s v="Indonesia"/>
    <x v="10"/>
    <s v="Sep"/>
  </r>
  <r>
    <x v="3050"/>
    <d v="2015-02-11T00:00:00"/>
    <d v="2015-02-18T00:00:00"/>
    <n v="7"/>
    <s v="First Class"/>
    <x v="0"/>
    <s v="Car Pillow &amp; Neck Rest"/>
    <n v="231"/>
    <n v="1155"/>
    <n v="5"/>
    <n v="0.05"/>
    <n v="93.25"/>
    <n v="466.25"/>
    <n v="0.25"/>
    <n v="9.3250000000000011"/>
    <s v="High"/>
    <s v="ON-003051"/>
    <s v="Hall Atkinson"/>
    <s v="Consumer"/>
    <s v="Gawler"/>
    <s v="South Australia"/>
    <s v="Australia"/>
    <x v="0"/>
    <s v="Feb"/>
  </r>
  <r>
    <x v="3051"/>
    <d v="2015-01-05T00:00:00"/>
    <d v="2015-01-11T00:00:00"/>
    <n v="6"/>
    <s v="First Class"/>
    <x v="0"/>
    <s v="Car Media Players"/>
    <n v="140"/>
    <n v="280"/>
    <n v="2"/>
    <n v="0.05"/>
    <n v="46"/>
    <n v="92"/>
    <n v="0.1"/>
    <n v="4.6000000000000005"/>
    <s v="High"/>
    <s v="AN-003052"/>
    <s v="Horn Phan"/>
    <s v="Corporate"/>
    <s v="Grosseto"/>
    <s v="Tuscany"/>
    <s v="Italy"/>
    <x v="9"/>
    <s v="Jan"/>
  </r>
  <r>
    <x v="3052"/>
    <d v="2015-09-12T00:00:00"/>
    <d v="2015-09-16T00:00:00"/>
    <n v="4"/>
    <s v="First Class"/>
    <x v="0"/>
    <s v="Car Speakers"/>
    <n v="211"/>
    <n v="1055"/>
    <n v="5"/>
    <n v="0.05"/>
    <n v="78.25"/>
    <n v="391.25"/>
    <n v="0.25"/>
    <n v="7.8250000000000002"/>
    <s v="High"/>
    <s v="ES-003053"/>
    <s v="Rios Jones"/>
    <s v="Consumer"/>
    <s v="Albany"/>
    <s v="Western Australia"/>
    <s v="Australia"/>
    <x v="0"/>
    <s v="Sep"/>
  </r>
  <r>
    <x v="3053"/>
    <d v="2015-10-08T00:00:00"/>
    <d v="2015-10-16T00:00:00"/>
    <n v="8"/>
    <s v="First Class"/>
    <x v="0"/>
    <s v="Car Body Covers"/>
    <n v="117"/>
    <n v="234"/>
    <n v="2"/>
    <n v="0.03"/>
    <n v="29.98"/>
    <n v="59.96"/>
    <n v="0.06"/>
    <n v="2.9980000000000002"/>
    <s v="Medium"/>
    <s v="UN-003054"/>
    <s v="Woods Calhoun"/>
    <s v="Consumer"/>
    <s v="Adelaide"/>
    <s v="South Australia"/>
    <s v="Australia"/>
    <x v="0"/>
    <s v="Oct"/>
  </r>
  <r>
    <x v="3054"/>
    <d v="2015-06-27T00:00:00"/>
    <d v="2015-07-04T00:00:00"/>
    <n v="7"/>
    <s v="First Class"/>
    <x v="0"/>
    <s v="Car &amp; Bike Care"/>
    <n v="118"/>
    <n v="472"/>
    <n v="4"/>
    <n v="0.01"/>
    <n v="33.28"/>
    <n v="133.12"/>
    <n v="0.04"/>
    <n v="3.3280000000000003"/>
    <s v="Medium"/>
    <s v="AL-003055"/>
    <s v="Whitaker Nazzal"/>
    <s v="Consumer"/>
    <s v="Clacton-on-Sea"/>
    <s v="England"/>
    <s v="United Kingdom"/>
    <x v="5"/>
    <s v="Jun"/>
  </r>
  <r>
    <x v="3055"/>
    <d v="2015-01-01T00:00:00"/>
    <d v="2015-01-09T00:00:00"/>
    <n v="8"/>
    <s v="First Class"/>
    <x v="0"/>
    <s v="Tyre"/>
    <n v="250"/>
    <n v="750"/>
    <n v="3"/>
    <n v="0.01"/>
    <n v="162.5"/>
    <n v="487.5"/>
    <n v="0.03"/>
    <n v="16.25"/>
    <s v="High"/>
    <s v="AN-003056"/>
    <s v="Mcintosh Van"/>
    <s v="Home Office"/>
    <s v="Ho Chi Minh City"/>
    <s v="Ho Chí Minh City"/>
    <s v="Vietnam"/>
    <x v="10"/>
    <s v="Jan"/>
  </r>
  <r>
    <x v="3056"/>
    <d v="2015-06-21T00:00:00"/>
    <d v="2015-06-25T00:00:00"/>
    <n v="4"/>
    <s v="First Class"/>
    <x v="0"/>
    <s v="Bike Tyres"/>
    <n v="72"/>
    <n v="144"/>
    <n v="2"/>
    <n v="0.02"/>
    <n v="36"/>
    <n v="72"/>
    <n v="0.04"/>
    <n v="3.6"/>
    <s v="Critical"/>
    <s v="ER-003057"/>
    <s v="Campos Reiter"/>
    <s v="Corporate"/>
    <s v="Uvarovo"/>
    <s v="Tambov"/>
    <s v="Russia"/>
    <x v="3"/>
    <s v="Jun"/>
  </r>
  <r>
    <x v="3057"/>
    <d v="2015-07-20T00:00:00"/>
    <d v="2015-07-22T00:00:00"/>
    <n v="2"/>
    <s v="First Class"/>
    <x v="0"/>
    <s v="Car Mat"/>
    <n v="54"/>
    <n v="162"/>
    <n v="3"/>
    <n v="0.02"/>
    <n v="18"/>
    <n v="54"/>
    <n v="0.06"/>
    <n v="1.8"/>
    <s v="Medium"/>
    <s v="LL-003058"/>
    <s v="Rose Connell"/>
    <s v="Consumer"/>
    <s v="Panama City"/>
    <s v="Panama"/>
    <s v="Panama"/>
    <x v="1"/>
    <s v="Jul"/>
  </r>
  <r>
    <x v="3058"/>
    <d v="2015-11-27T00:00:00"/>
    <d v="2015-12-01T00:00:00"/>
    <n v="4"/>
    <s v="First Class"/>
    <x v="0"/>
    <s v="Car Seat Covers"/>
    <n v="114"/>
    <n v="456"/>
    <n v="4"/>
    <n v="0.01"/>
    <n v="29.439999999999998"/>
    <n v="117.75999999999999"/>
    <n v="0.04"/>
    <n v="2.944"/>
    <s v="Critical"/>
    <s v="AN-003059"/>
    <s v="Atkinson Ryan"/>
    <s v="Corporate"/>
    <s v="Shanghai"/>
    <s v="Shanghai"/>
    <s v="China"/>
    <x v="4"/>
    <s v="Nov"/>
  </r>
  <r>
    <x v="3059"/>
    <d v="2015-02-13T00:00:00"/>
    <d v="2015-02-16T00:00:00"/>
    <n v="3"/>
    <s v="First Class"/>
    <x v="0"/>
    <s v="Car Pillow &amp; Neck Rest"/>
    <n v="231"/>
    <n v="924"/>
    <n v="4"/>
    <n v="0.03"/>
    <n v="123.28"/>
    <n v="493.12"/>
    <n v="0.12"/>
    <n v="12.328000000000001"/>
    <s v="Medium"/>
    <s v="ON-003060"/>
    <s v="Pierce Creighton"/>
    <s v="Consumer"/>
    <s v="Nha Trang"/>
    <s v="Khánh Hòa"/>
    <s v="Vietnam"/>
    <x v="10"/>
    <s v="Feb"/>
  </r>
  <r>
    <x v="3060"/>
    <d v="2015-07-16T00:00:00"/>
    <d v="2015-07-25T00:00:00"/>
    <n v="9"/>
    <s v="First Class"/>
    <x v="0"/>
    <s v="Car Media Players"/>
    <n v="140"/>
    <n v="420"/>
    <n v="3"/>
    <n v="0.05"/>
    <n v="39"/>
    <n v="117"/>
    <n v="0.15000000000000002"/>
    <n v="3.9000000000000004"/>
    <s v="High"/>
    <s v="CK-003061"/>
    <s v="Abbott Mackendrick"/>
    <s v="Corporate"/>
    <s v="La Romana"/>
    <s v="La Romana"/>
    <s v="Dominican Republic"/>
    <x v="11"/>
    <s v="Jul"/>
  </r>
  <r>
    <x v="3061"/>
    <d v="2015-01-03T00:00:00"/>
    <d v="2015-01-06T00:00:00"/>
    <n v="3"/>
    <s v="First Class"/>
    <x v="0"/>
    <s v="Car Speakers"/>
    <n v="211"/>
    <n v="844"/>
    <n v="4"/>
    <n v="0.03"/>
    <n v="105.68"/>
    <n v="422.72"/>
    <n v="0.12"/>
    <n v="10.568000000000001"/>
    <s v="Medium"/>
    <s v="BS-003062"/>
    <s v="Swanson Jacobs"/>
    <s v="Consumer"/>
    <s v="Sydney"/>
    <s v="New South Wales"/>
    <s v="Australia"/>
    <x v="0"/>
    <s v="Jan"/>
  </r>
  <r>
    <x v="3062"/>
    <d v="2015-06-02T00:00:00"/>
    <d v="2015-06-03T00:00:00"/>
    <n v="1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CH-003063"/>
    <s v="Johnston Ducich"/>
    <s v="Consumer"/>
    <s v="Madrid"/>
    <s v="Madrid"/>
    <s v="Spain"/>
    <x v="9"/>
    <s v="Jun"/>
  </r>
  <r>
    <x v="3063"/>
    <d v="2015-10-19T00:00:00"/>
    <d v="2015-10-25T00:00:00"/>
    <n v="6"/>
    <s v="First Class"/>
    <x v="0"/>
    <s v="Car &amp; Bike Care"/>
    <n v="118"/>
    <n v="472"/>
    <n v="4"/>
    <n v="0.04"/>
    <n v="19.12"/>
    <n v="76.48"/>
    <n v="0.16"/>
    <n v="1.9120000000000001"/>
    <s v="Medium"/>
    <s v="ES-003064"/>
    <s v="Rios Jones"/>
    <s v="Consumer"/>
    <s v="Harlingen"/>
    <s v="Texas"/>
    <s v="United States"/>
    <x v="1"/>
    <s v="Oct"/>
  </r>
  <r>
    <x v="3064"/>
    <d v="2015-02-07T00:00:00"/>
    <d v="2015-02-12T00:00:00"/>
    <n v="5"/>
    <s v="First Class"/>
    <x v="0"/>
    <s v="Tyre"/>
    <n v="250"/>
    <n v="500"/>
    <n v="2"/>
    <n v="0.02"/>
    <n v="160"/>
    <n v="320"/>
    <n v="0.04"/>
    <n v="16"/>
    <s v="High"/>
    <s v="LL-003065"/>
    <s v="Mcdonald Carroll"/>
    <s v="Consumer"/>
    <s v="Las Rozas de Madrid"/>
    <s v="Madrid"/>
    <s v="Spain"/>
    <x v="9"/>
    <s v="Feb"/>
  </r>
  <r>
    <x v="3065"/>
    <d v="2015-03-06T00:00:00"/>
    <d v="2015-03-12T00:00:00"/>
    <n v="6"/>
    <s v="First Class"/>
    <x v="0"/>
    <s v="Bike Tyres"/>
    <n v="72"/>
    <n v="144"/>
    <n v="2"/>
    <n v="0.03"/>
    <n v="36"/>
    <n v="72"/>
    <n v="0.06"/>
    <n v="3.6"/>
    <s v="Medium"/>
    <s v="TH-003066"/>
    <s v="Kent Smith"/>
    <s v="Corporate"/>
    <s v="San Miguelito"/>
    <s v="Panama"/>
    <s v="Panama"/>
    <x v="1"/>
    <s v="Mar"/>
  </r>
  <r>
    <x v="3066"/>
    <d v="2015-06-10T00:00:00"/>
    <d v="2015-06-16T00:00:00"/>
    <n v="6"/>
    <s v="First Class"/>
    <x v="0"/>
    <s v="Car Mat"/>
    <n v="54"/>
    <n v="108"/>
    <n v="2"/>
    <n v="0.01"/>
    <n v="27"/>
    <n v="54"/>
    <n v="0.02"/>
    <n v="2.7"/>
    <s v="Critical"/>
    <s v="LT-003067"/>
    <s v="Dyer Overfelt"/>
    <s v="Consumer"/>
    <s v="Santo Domingo"/>
    <s v="Santo Domingo"/>
    <s v="Dominican Republic"/>
    <x v="11"/>
    <s v="Jun"/>
  </r>
  <r>
    <x v="3067"/>
    <d v="2015-03-05T00:00:00"/>
    <d v="2015-03-06T00:00:00"/>
    <n v="1"/>
    <s v="First Class"/>
    <x v="0"/>
    <s v="Car Seat Covers"/>
    <n v="114"/>
    <n v="114"/>
    <n v="1"/>
    <n v="0.04"/>
    <n v="29.439999999999998"/>
    <n v="29.439999999999998"/>
    <n v="0.04"/>
    <n v="2.944"/>
    <s v="Critical"/>
    <s v="RI-003068"/>
    <s v="Ayala Molinari"/>
    <s v="Consumer"/>
    <s v="Armenia"/>
    <s v="Quindío"/>
    <s v="Colombia"/>
    <x v="9"/>
    <s v="Mar"/>
  </r>
  <r>
    <x v="3068"/>
    <d v="2015-02-19T00:00:00"/>
    <d v="2015-02-21T00:00:00"/>
    <n v="2"/>
    <s v="First Class"/>
    <x v="0"/>
    <s v="Car Pillow &amp; Neck Rest"/>
    <n v="231"/>
    <n v="231"/>
    <n v="1"/>
    <n v="0.05"/>
    <n v="139.44999999999999"/>
    <n v="139.44999999999999"/>
    <n v="0.05"/>
    <n v="13.945"/>
    <s v="Medium"/>
    <s v="TH-003069"/>
    <s v="Pace Southworth"/>
    <s v="Consumer"/>
    <s v="Gonaïves"/>
    <s v="Artibonite"/>
    <s v="Haiti"/>
    <x v="11"/>
    <s v="Feb"/>
  </r>
  <r>
    <x v="3069"/>
    <d v="2015-01-14T00:00:00"/>
    <d v="2015-01-19T00:00:00"/>
    <n v="5"/>
    <s v="First Class"/>
    <x v="0"/>
    <s v="Car Media Players"/>
    <n v="140"/>
    <n v="140"/>
    <n v="1"/>
    <n v="0.03"/>
    <n v="55.8"/>
    <n v="55.8"/>
    <n v="0.03"/>
    <n v="5.58"/>
    <s v="Medium"/>
    <s v="DT-003070"/>
    <s v="Roach Wendt"/>
    <s v="Corporate"/>
    <s v="Arraiján"/>
    <s v="Panama"/>
    <s v="Panama"/>
    <x v="1"/>
    <s v="Jan"/>
  </r>
  <r>
    <x v="3070"/>
    <d v="2015-08-30T00:00:00"/>
    <d v="2015-09-01T00:00:00"/>
    <n v="2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PP-003071"/>
    <s v="Lynch Epp"/>
    <s v="Corporate"/>
    <s v="Pirapora"/>
    <s v="Minas Gerais"/>
    <s v="Brazil"/>
    <x v="9"/>
    <s v="Aug"/>
  </r>
  <r>
    <x v="3071"/>
    <d v="2015-06-27T00:00:00"/>
    <d v="2015-07-01T00:00:00"/>
    <n v="4"/>
    <s v="First Class"/>
    <x v="0"/>
    <s v="Car Body Covers"/>
    <n v="117"/>
    <n v="351"/>
    <n v="3"/>
    <n v="0.03"/>
    <n v="26.47"/>
    <n v="79.41"/>
    <n v="0.09"/>
    <n v="2.6470000000000002"/>
    <s v="Critical"/>
    <s v="ES-003072"/>
    <s v="Gonzalez Barnes"/>
    <s v="Consumer"/>
    <s v="Torre del Greco"/>
    <s v="Campania"/>
    <s v="Italy"/>
    <x v="9"/>
    <s v="Jun"/>
  </r>
  <r>
    <x v="3072"/>
    <d v="2015-03-03T00:00:00"/>
    <d v="2015-03-04T00:00:00"/>
    <n v="1"/>
    <s v="First Class"/>
    <x v="0"/>
    <s v="Car &amp; Bike Care"/>
    <n v="118"/>
    <n v="236"/>
    <n v="2"/>
    <n v="0.02"/>
    <n v="33.28"/>
    <n v="66.56"/>
    <n v="0.04"/>
    <n v="3.3280000000000003"/>
    <s v="Medium"/>
    <s v="IZ-003073"/>
    <s v="Colon Kriz"/>
    <s v="Consumer"/>
    <s v="London"/>
    <s v="England"/>
    <s v="United Kingdom"/>
    <x v="5"/>
    <s v="Mar"/>
  </r>
  <r>
    <x v="3073"/>
    <d v="2015-07-21T00:00:00"/>
    <d v="2015-07-24T00:00:00"/>
    <n v="3"/>
    <s v="First Class"/>
    <x v="0"/>
    <s v="Tyre"/>
    <n v="250"/>
    <n v="500"/>
    <n v="2"/>
    <n v="0.05"/>
    <n v="145"/>
    <n v="290"/>
    <n v="0.1"/>
    <n v="14.5"/>
    <s v="High"/>
    <s v="ST-003074"/>
    <s v="Green Baptist"/>
    <s v="Corporate"/>
    <s v="Portsmouth"/>
    <s v="England"/>
    <s v="United Kingdom"/>
    <x v="5"/>
    <s v="Jul"/>
  </r>
  <r>
    <x v="3074"/>
    <d v="2015-02-11T00:00:00"/>
    <d v="2015-02-15T00:00:00"/>
    <n v="4"/>
    <s v="First Class"/>
    <x v="0"/>
    <s v="Bike Tyres"/>
    <n v="72"/>
    <n v="72"/>
    <n v="1"/>
    <n v="0.04"/>
    <n v="72"/>
    <n v="72"/>
    <n v="0.04"/>
    <n v="7.2"/>
    <s v="Medium"/>
    <s v="ON-003075"/>
    <s v="Henderson Braxton"/>
    <s v="Home Office"/>
    <s v="Bremen"/>
    <s v="Bremen"/>
    <s v="Germany"/>
    <x v="1"/>
    <s v="Feb"/>
  </r>
  <r>
    <x v="3075"/>
    <d v="2015-06-08T00:00:00"/>
    <d v="2015-06-10T00:00:00"/>
    <n v="2"/>
    <s v="First Class"/>
    <x v="0"/>
    <s v="Car Mat"/>
    <n v="54"/>
    <n v="162"/>
    <n v="3"/>
    <n v="0.01"/>
    <n v="18"/>
    <n v="54"/>
    <n v="0.03"/>
    <n v="1.8"/>
    <s v="High"/>
    <s v="ON-003076"/>
    <s v="Collier Mcmahon"/>
    <s v="Consumer"/>
    <s v="Stuttgart"/>
    <s v="Baden-Württemberg"/>
    <s v="Germany"/>
    <x v="1"/>
    <s v="Jun"/>
  </r>
  <r>
    <x v="3076"/>
    <d v="2015-05-19T00:00:00"/>
    <d v="2015-05-29T00:00:00"/>
    <n v="10"/>
    <s v="First Class"/>
    <x v="0"/>
    <s v="Car Seat Covers"/>
    <n v="114"/>
    <n v="570"/>
    <n v="5"/>
    <n v="0.02"/>
    <n v="22.599999999999998"/>
    <n v="112.99999999999999"/>
    <n v="0.1"/>
    <n v="2.2599999999999998"/>
    <s v="Critical"/>
    <s v="LE-003077"/>
    <s v="Owens Carlisle"/>
    <s v="Consumer"/>
    <s v="Dakar"/>
    <s v="Dakar"/>
    <s v="Senegal"/>
    <x v="7"/>
    <s v="May"/>
  </r>
  <r>
    <x v="3077"/>
    <d v="2015-05-11T00:00:00"/>
    <d v="2015-05-18T00:00:00"/>
    <n v="7"/>
    <s v="First Class"/>
    <x v="0"/>
    <s v="Car Pillow &amp; Neck Rest"/>
    <n v="231"/>
    <n v="1155"/>
    <n v="5"/>
    <n v="0.04"/>
    <n v="104.8"/>
    <n v="524"/>
    <n v="0.2"/>
    <n v="10.48"/>
    <s v="High"/>
    <s v="ON-003078"/>
    <s v="Hall Atkinson"/>
    <s v="Consumer"/>
    <s v="Fort-de-France"/>
    <s v="Martinique"/>
    <s v="Martinique"/>
    <x v="11"/>
    <s v="May"/>
  </r>
  <r>
    <x v="3078"/>
    <d v="2015-02-13T00:00:00"/>
    <d v="2015-02-16T00:00:00"/>
    <n v="3"/>
    <s v="First Class"/>
    <x v="0"/>
    <s v="Car Media Players"/>
    <n v="140"/>
    <n v="560"/>
    <n v="4"/>
    <n v="0.05"/>
    <n v="32"/>
    <n v="128"/>
    <n v="0.2"/>
    <n v="3.2"/>
    <s v="Critical"/>
    <s v="EY-003079"/>
    <s v="Alexander Brumley"/>
    <s v="Consumer"/>
    <s v="Casablanca"/>
    <s v="Grand Casablanca"/>
    <s v="Morocco"/>
    <x v="7"/>
    <s v="Feb"/>
  </r>
  <r>
    <x v="3079"/>
    <d v="2015-04-26T00:00:00"/>
    <d v="2015-05-03T00:00:00"/>
    <n v="7"/>
    <s v="First Class"/>
    <x v="0"/>
    <s v="Car Speakers"/>
    <n v="211"/>
    <n v="1055"/>
    <n v="5"/>
    <n v="0.01"/>
    <n v="120.45"/>
    <n v="602.25"/>
    <n v="0.05"/>
    <n v="12.045000000000002"/>
    <s v="Medium"/>
    <s v="IZ-003080"/>
    <s v="Gill Kriz"/>
    <s v="Consumer"/>
    <s v="Bangkok"/>
    <s v="Bangkok"/>
    <s v="Thailand"/>
    <x v="10"/>
    <s v="Apr"/>
  </r>
  <r>
    <x v="3080"/>
    <d v="2015-01-15T00:00:00"/>
    <d v="2015-01-16T00:00:00"/>
    <n v="1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TH-003081"/>
    <s v="Carrillo Smith"/>
    <s v="Home Office"/>
    <s v="Kuantan"/>
    <s v="Pahang"/>
    <s v="Malaysia"/>
    <x v="10"/>
    <s v="Jan"/>
  </r>
  <r>
    <x v="3081"/>
    <d v="2015-08-29T00:00:00"/>
    <d v="2015-09-02T00:00:00"/>
    <n v="4"/>
    <s v="First Class"/>
    <x v="0"/>
    <s v="Car &amp; Bike Care"/>
    <n v="118"/>
    <n v="118"/>
    <n v="1"/>
    <n v="0.04"/>
    <n v="33.28"/>
    <n v="33.28"/>
    <n v="0.04"/>
    <n v="3.3280000000000003"/>
    <s v="Medium"/>
    <s v="GE-003082"/>
    <s v="Christian Paige"/>
    <s v="Corporate"/>
    <s v="Bene Beraq"/>
    <s v="Tel Aviv"/>
    <s v="Israel"/>
    <x v="3"/>
    <s v="Aug"/>
  </r>
  <r>
    <x v="3082"/>
    <d v="2015-03-11T00:00:00"/>
    <d v="2015-03-17T00:00:00"/>
    <n v="6"/>
    <s v="First Class"/>
    <x v="0"/>
    <s v="Tyre"/>
    <n v="250"/>
    <n v="250"/>
    <n v="1"/>
    <n v="0.04"/>
    <n v="160"/>
    <n v="160"/>
    <n v="0.04"/>
    <n v="16"/>
    <s v="Medium"/>
    <s v="IZ-003083"/>
    <s v="Alvarado Kriz"/>
    <s v="Home Office"/>
    <s v="Tegucigalpa"/>
    <s v="Francisco Morazán"/>
    <s v="Honduras"/>
    <x v="1"/>
    <s v="Mar"/>
  </r>
  <r>
    <x v="3083"/>
    <d v="2015-07-19T00:00:00"/>
    <d v="2015-07-20T00:00:00"/>
    <n v="1"/>
    <s v="First Class"/>
    <x v="0"/>
    <s v="Bike Tyres"/>
    <n v="72"/>
    <n v="360"/>
    <n v="5"/>
    <n v="0.04"/>
    <n v="14.4"/>
    <n v="72"/>
    <n v="0.2"/>
    <n v="1.4400000000000002"/>
    <s v="Medium"/>
    <s v="EL-003084"/>
    <s v="Valdez Heidel"/>
    <s v="Consumer"/>
    <s v="Kalundborg"/>
    <s v="Zealand"/>
    <s v="Denmark"/>
    <x v="5"/>
    <s v="Jul"/>
  </r>
  <r>
    <x v="3084"/>
    <d v="2015-06-28T00:00:00"/>
    <d v="2015-06-29T00:00:00"/>
    <n v="1"/>
    <s v="First Class"/>
    <x v="0"/>
    <s v="Car Mat"/>
    <n v="54"/>
    <n v="270"/>
    <n v="5"/>
    <n v="0.03"/>
    <n v="10.8"/>
    <n v="54"/>
    <n v="0.15"/>
    <n v="1.08"/>
    <s v="High"/>
    <s v="ON-003085"/>
    <s v="Larson Ferguson"/>
    <s v="Consumer"/>
    <s v="Bergisch Gladbach"/>
    <s v="North Rhine-Westphalia"/>
    <s v="Germany"/>
    <x v="1"/>
    <s v="Jun"/>
  </r>
  <r>
    <x v="3085"/>
    <d v="2015-05-15T00:00:00"/>
    <d v="2015-05-17T00:00:00"/>
    <n v="2"/>
    <s v="First Class"/>
    <x v="0"/>
    <s v="Car Seat Covers"/>
    <n v="114"/>
    <n v="570"/>
    <n v="5"/>
    <n v="0.05"/>
    <n v="5.5"/>
    <n v="27.5"/>
    <n v="0.25"/>
    <n v="0.55000000000000004"/>
    <s v="High"/>
    <s v="CH-003086"/>
    <s v="Banks Ducich"/>
    <s v="Corporate"/>
    <s v="Cape Town"/>
    <s v="Western Cape"/>
    <s v="South Africa"/>
    <x v="7"/>
    <s v="May"/>
  </r>
  <r>
    <x v="3086"/>
    <d v="2015-01-14T00:00:00"/>
    <d v="2015-01-17T00:00:00"/>
    <n v="3"/>
    <s v="First Class"/>
    <x v="0"/>
    <s v="Car Pillow &amp; Neck Rest"/>
    <n v="231"/>
    <n v="1155"/>
    <n v="5"/>
    <n v="0.03"/>
    <n v="116.35"/>
    <n v="581.75"/>
    <n v="0.15"/>
    <n v="11.635"/>
    <s v="High"/>
    <s v="SE-003087"/>
    <s v="Atkins Messe"/>
    <s v="Consumer"/>
    <s v="Noisy-le-Sec"/>
    <s v="Ile-de-France"/>
    <s v="France"/>
    <x v="1"/>
    <s v="Jan"/>
  </r>
  <r>
    <x v="3087"/>
    <d v="2015-01-06T00:00:00"/>
    <d v="2015-01-14T00:00:00"/>
    <n v="8"/>
    <s v="First Class"/>
    <x v="0"/>
    <s v="Car Media Players"/>
    <n v="140"/>
    <n v="280"/>
    <n v="2"/>
    <n v="0.01"/>
    <n v="57.2"/>
    <n v="114.4"/>
    <n v="0.02"/>
    <n v="5.7200000000000006"/>
    <s v="Critical"/>
    <s v="RT-003088"/>
    <s v="Mclean Sievert"/>
    <s v="Consumer"/>
    <s v="Douai"/>
    <s v="Nord-Pas-de-Calais"/>
    <s v="France"/>
    <x v="1"/>
    <s v="Jan"/>
  </r>
  <r>
    <x v="3088"/>
    <d v="2015-11-21T00:00:00"/>
    <d v="2015-11-22T00:00:00"/>
    <n v="1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AN-003089"/>
    <s v="Merritt Ryan"/>
    <s v="Consumer"/>
    <s v="Toulouse"/>
    <s v="Midi-Pyrénées"/>
    <s v="France"/>
    <x v="1"/>
    <s v="Nov"/>
  </r>
  <r>
    <x v="3089"/>
    <d v="2015-02-03T00:00:00"/>
    <d v="2015-02-13T00:00:00"/>
    <n v="10"/>
    <s v="First Class"/>
    <x v="0"/>
    <s v="Car Body Covers"/>
    <n v="117"/>
    <n v="468"/>
    <n v="4"/>
    <n v="0.03"/>
    <n v="22.96"/>
    <n v="91.84"/>
    <n v="0.12"/>
    <n v="2.2960000000000003"/>
    <s v="High"/>
    <s v="ON-003090"/>
    <s v="Walsh Hamilton"/>
    <s v="Home Office"/>
    <s v="Katoomba"/>
    <s v="New South Wales"/>
    <s v="Australia"/>
    <x v="0"/>
    <s v="Feb"/>
  </r>
  <r>
    <x v="3090"/>
    <d v="2015-01-24T00:00:00"/>
    <d v="2015-02-03T00:00:00"/>
    <n v="10"/>
    <s v="First Class"/>
    <x v="0"/>
    <s v="Car &amp; Bike Care"/>
    <n v="118"/>
    <n v="118"/>
    <n v="1"/>
    <n v="0.04"/>
    <n v="33.28"/>
    <n v="33.28"/>
    <n v="0.04"/>
    <n v="3.3280000000000003"/>
    <s v="Critical"/>
    <s v="RN-003091"/>
    <s v="Bentley Zypern"/>
    <s v="Consumer"/>
    <s v="Berlin"/>
    <s v="Berlin"/>
    <s v="Germany"/>
    <x v="1"/>
    <s v="Jan"/>
  </r>
  <r>
    <x v="3091"/>
    <d v="2015-03-18T00:00:00"/>
    <d v="2015-03-23T00:00:00"/>
    <n v="5"/>
    <s v="First Class"/>
    <x v="0"/>
    <s v="Tyre"/>
    <n v="250"/>
    <n v="1000"/>
    <n v="4"/>
    <n v="0.01"/>
    <n v="160"/>
    <n v="640"/>
    <n v="0.04"/>
    <n v="16"/>
    <s v="Critical"/>
    <s v="AY-003092"/>
    <s v="Wolf Murray"/>
    <s v="Corporate"/>
    <s v="Gandia"/>
    <s v="Valenciana"/>
    <s v="Spain"/>
    <x v="9"/>
    <s v="Mar"/>
  </r>
  <r>
    <x v="3092"/>
    <d v="2015-11-10T00:00:00"/>
    <d v="2015-11-11T00:00:00"/>
    <n v="1"/>
    <s v="First Class"/>
    <x v="0"/>
    <s v="Bike Tyres"/>
    <n v="72"/>
    <n v="360"/>
    <n v="5"/>
    <n v="0.01"/>
    <n v="14.4"/>
    <n v="72"/>
    <n v="0.05"/>
    <n v="1.4400000000000002"/>
    <s v="Medium"/>
    <s v="OK-003093"/>
    <s v="Lee Ashbrook"/>
    <s v="Corporate"/>
    <s v="Maiduguri"/>
    <s v="Borno"/>
    <s v="Nigeria"/>
    <x v="7"/>
    <s v="Nov"/>
  </r>
  <r>
    <x v="3093"/>
    <d v="2015-02-28T00:00:00"/>
    <d v="2015-03-06T00:00:00"/>
    <n v="6"/>
    <s v="First Class"/>
    <x v="0"/>
    <s v="Car Mat"/>
    <n v="54"/>
    <n v="216"/>
    <n v="4"/>
    <n v="0.04"/>
    <n v="13.5"/>
    <n v="54"/>
    <n v="0.16"/>
    <n v="1.35"/>
    <s v="High"/>
    <s v="TE-003094"/>
    <s v="Ingram Huthwaite"/>
    <s v="Consumer"/>
    <s v="Milan"/>
    <s v="Lombardy"/>
    <s v="Italy"/>
    <x v="9"/>
    <s v="Feb"/>
  </r>
  <r>
    <x v="3094"/>
    <d v="2015-11-08T00:00:00"/>
    <d v="2015-11-09T00:00:00"/>
    <n v="1"/>
    <s v="First Class"/>
    <x v="0"/>
    <s v="Car Seat Covers"/>
    <n v="114"/>
    <n v="456"/>
    <n v="4"/>
    <n v="0.02"/>
    <n v="24.88"/>
    <n v="99.52"/>
    <n v="0.08"/>
    <n v="2.488"/>
    <s v="High"/>
    <s v="CH-003095"/>
    <s v="Oliver Dortch"/>
    <s v="Corporate"/>
    <s v="Tbilisi"/>
    <s v="Tbilisi"/>
    <s v="Georgia"/>
    <x v="3"/>
    <s v="Nov"/>
  </r>
  <r>
    <x v="3095"/>
    <d v="2015-05-23T00:00:00"/>
    <d v="2015-05-30T00:00:00"/>
    <n v="7"/>
    <s v="First Class"/>
    <x v="0"/>
    <s v="Car Pillow &amp; Neck Rest"/>
    <n v="231"/>
    <n v="231"/>
    <n v="1"/>
    <n v="0.03"/>
    <n v="144.07"/>
    <n v="144.07"/>
    <n v="0.03"/>
    <n v="14.407"/>
    <s v="High"/>
    <s v="CH-003096"/>
    <s v="Trevino Reichenbach"/>
    <s v="Consumer"/>
    <s v="Brandenburg"/>
    <s v="Brandenburg"/>
    <s v="Germany"/>
    <x v="1"/>
    <s v="May"/>
  </r>
  <r>
    <x v="3096"/>
    <d v="2015-11-08T00:00:00"/>
    <d v="2015-11-09T00:00:00"/>
    <n v="1"/>
    <s v="First Class"/>
    <x v="0"/>
    <s v="Car Media Players"/>
    <n v="140"/>
    <n v="420"/>
    <n v="3"/>
    <n v="0.03"/>
    <n v="47.4"/>
    <n v="142.19999999999999"/>
    <n v="0.09"/>
    <n v="4.74"/>
    <s v="High"/>
    <s v="CK-003097"/>
    <s v="Rivera Black"/>
    <s v="Consumer"/>
    <s v="Los Angeles"/>
    <s v="California"/>
    <s v="United States"/>
    <x v="6"/>
    <s v="Nov"/>
  </r>
  <r>
    <x v="3097"/>
    <d v="2015-05-23T00:00:00"/>
    <d v="2015-05-25T00:00:00"/>
    <n v="2"/>
    <s v="First Class"/>
    <x v="0"/>
    <s v="Car Speakers"/>
    <n v="211"/>
    <n v="844"/>
    <n v="4"/>
    <n v="0.05"/>
    <n v="88.8"/>
    <n v="355.2"/>
    <n v="0.2"/>
    <n v="8.8800000000000008"/>
    <s v="Medium"/>
    <s v="ND-003098"/>
    <s v="Hicks Chand"/>
    <s v="Corporate"/>
    <s v="Shiraz"/>
    <s v="Fars"/>
    <s v="Iran"/>
    <x v="3"/>
    <s v="May"/>
  </r>
  <r>
    <x v="3098"/>
    <d v="2015-03-21T00:00:00"/>
    <d v="2015-03-26T00:00:00"/>
    <n v="5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NT-003099"/>
    <s v="Ferguson Conant"/>
    <s v="Corporate"/>
    <s v="Santiago de Cuba"/>
    <s v="Santiago de Cuba"/>
    <s v="Cuba"/>
    <x v="11"/>
    <s v="Mar"/>
  </r>
  <r>
    <x v="3099"/>
    <d v="2015-07-03T00:00:00"/>
    <d v="2015-07-05T00:00:00"/>
    <n v="2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CH-003100"/>
    <s v="Davidson Französisch"/>
    <s v="Consumer"/>
    <s v="Perpignan"/>
    <s v="Languedoc-Roussillon"/>
    <s v="France"/>
    <x v="1"/>
    <s v="Jul"/>
  </r>
  <r>
    <x v="3100"/>
    <d v="2015-05-18T00:00:00"/>
    <d v="2015-05-28T00:00:00"/>
    <n v="10"/>
    <s v="First Class"/>
    <x v="0"/>
    <s v="Tyre"/>
    <n v="250"/>
    <n v="250"/>
    <n v="1"/>
    <n v="0.03"/>
    <n v="162.5"/>
    <n v="162.5"/>
    <n v="0.03"/>
    <n v="16.25"/>
    <s v="Medium"/>
    <s v="EN-003101"/>
    <s v="Craig Gjertsen"/>
    <s v="Consumer"/>
    <s v="Kupang"/>
    <s v="Nusa Tenggara Timur"/>
    <s v="Indonesia"/>
    <x v="10"/>
    <s v="May"/>
  </r>
  <r>
    <x v="3101"/>
    <d v="2015-07-31T00:00:00"/>
    <d v="2015-08-05T00:00:00"/>
    <n v="5"/>
    <s v="First Class"/>
    <x v="0"/>
    <s v="Bike Tyres"/>
    <n v="72"/>
    <n v="288"/>
    <n v="4"/>
    <n v="0.03"/>
    <n v="18"/>
    <n v="72"/>
    <n v="0.12"/>
    <n v="1.8"/>
    <s v="Critical"/>
    <s v="AN-003102"/>
    <s v="Shields Phan"/>
    <s v="Consumer"/>
    <s v="Marseille"/>
    <s v="Provence-Alpes-Côte d'Azur"/>
    <s v="France"/>
    <x v="1"/>
    <s v="Jul"/>
  </r>
  <r>
    <x v="3102"/>
    <d v="2015-04-05T00:00:00"/>
    <d v="2015-04-15T00:00:00"/>
    <n v="10"/>
    <s v="First Class"/>
    <x v="0"/>
    <s v="Car Mat"/>
    <n v="54"/>
    <n v="108"/>
    <n v="2"/>
    <n v="0.05"/>
    <n v="27"/>
    <n v="54"/>
    <n v="0.1"/>
    <n v="2.7"/>
    <s v="High"/>
    <s v="ER-003103"/>
    <s v="Castro Gelder"/>
    <s v="Corporate"/>
    <s v="Raleigh"/>
    <s v="North Carolina"/>
    <s v="United States"/>
    <x v="9"/>
    <s v="Apr"/>
  </r>
  <r>
    <x v="3103"/>
    <d v="2015-10-10T00:00:00"/>
    <d v="2015-10-17T00:00:00"/>
    <n v="7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YE-003104"/>
    <s v="Carlson Flentye"/>
    <s v="Home Office"/>
    <s v="Caen"/>
    <s v="Lower Normandy"/>
    <s v="France"/>
    <x v="1"/>
    <s v="Oct"/>
  </r>
  <r>
    <x v="3104"/>
    <d v="2015-03-05T00:00:00"/>
    <d v="2015-03-13T00:00:00"/>
    <n v="8"/>
    <s v="First Class"/>
    <x v="0"/>
    <s v="Car Pillow &amp; Neck Rest"/>
    <n v="231"/>
    <n v="693"/>
    <n v="3"/>
    <n v="0.01"/>
    <n v="144.07"/>
    <n v="432.21"/>
    <n v="0.03"/>
    <n v="14.407"/>
    <s v="Medium"/>
    <s v="RE-003105"/>
    <s v="Mckenzie Mcguire"/>
    <s v="Consumer"/>
    <s v="Auckland"/>
    <s v="Auckland"/>
    <s v="New Zealand"/>
    <x v="0"/>
    <s v="Mar"/>
  </r>
  <r>
    <x v="3105"/>
    <d v="2015-11-15T00:00:00"/>
    <d v="2015-11-16T00:00:00"/>
    <n v="1"/>
    <s v="First Class"/>
    <x v="0"/>
    <s v="Car Media Players"/>
    <n v="140"/>
    <n v="280"/>
    <n v="2"/>
    <n v="0.01"/>
    <n v="57.2"/>
    <n v="114.4"/>
    <n v="0.02"/>
    <n v="5.7200000000000006"/>
    <s v="Critical"/>
    <s v="NT-003106"/>
    <s v="Heath O'Briant"/>
    <s v="Home Office"/>
    <s v="Aracaju"/>
    <s v="Sergipe"/>
    <s v="Brazil"/>
    <x v="9"/>
    <s v="Nov"/>
  </r>
  <r>
    <x v="3106"/>
    <d v="2015-06-07T00:00:00"/>
    <d v="2015-06-09T00:00:00"/>
    <n v="2"/>
    <s v="First Class"/>
    <x v="0"/>
    <s v="Car Speakers"/>
    <n v="211"/>
    <n v="633"/>
    <n v="3"/>
    <n v="0.01"/>
    <n v="124.67"/>
    <n v="374.01"/>
    <n v="0.03"/>
    <n v="12.467000000000001"/>
    <s v="High"/>
    <s v="IN-003107"/>
    <s v="Figueroa Martin"/>
    <s v="Consumer"/>
    <s v="Meudon"/>
    <s v="Ile-de-France"/>
    <s v="France"/>
    <x v="1"/>
    <s v="Jun"/>
  </r>
  <r>
    <x v="3107"/>
    <d v="2015-12-02T00:00:00"/>
    <d v="2015-12-10T00:00:00"/>
    <n v="8"/>
    <s v="First Class"/>
    <x v="0"/>
    <s v="Car Body Covers"/>
    <n v="117"/>
    <n v="117"/>
    <n v="1"/>
    <n v="0.03"/>
    <n v="33.49"/>
    <n v="33.49"/>
    <n v="0.03"/>
    <n v="3.3490000000000002"/>
    <s v="Medium"/>
    <s v="KS-003108"/>
    <s v="Hubbard Hendricks"/>
    <s v="Consumer"/>
    <s v="Kabul"/>
    <s v="Kabul"/>
    <s v="Afghanistan"/>
    <x v="2"/>
    <s v="Dec"/>
  </r>
  <r>
    <x v="3108"/>
    <d v="2015-08-10T00:00:00"/>
    <d v="2015-08-15T00:00:00"/>
    <n v="5"/>
    <s v="First Class"/>
    <x v="0"/>
    <s v="Car &amp; Bike Care"/>
    <n v="118"/>
    <n v="118"/>
    <n v="1"/>
    <n v="0.02"/>
    <n v="35.64"/>
    <n v="35.64"/>
    <n v="0.02"/>
    <n v="3.5640000000000001"/>
    <s v="High"/>
    <s v="NO-003109"/>
    <s v="Garrison Perrino"/>
    <s v="Consumer"/>
    <s v="Lormont"/>
    <s v="Aquitaine"/>
    <s v="France"/>
    <x v="1"/>
    <s v="Aug"/>
  </r>
  <r>
    <x v="3109"/>
    <d v="2015-09-23T00:00:00"/>
    <d v="2015-09-25T00:00:00"/>
    <n v="2"/>
    <s v="First Class"/>
    <x v="0"/>
    <s v="Tyre"/>
    <n v="250"/>
    <n v="500"/>
    <n v="2"/>
    <n v="0.03"/>
    <n v="155"/>
    <n v="310"/>
    <n v="0.06"/>
    <n v="15.5"/>
    <s v="High"/>
    <s v="SS-003110"/>
    <s v="Mays Weiss"/>
    <s v="Consumer"/>
    <s v="Toronto"/>
    <s v="Ontario"/>
    <s v="Canada"/>
    <x v="12"/>
    <s v="Sep"/>
  </r>
  <r>
    <x v="3110"/>
    <d v="2015-06-28T00:00:00"/>
    <d v="2015-07-02T00:00:00"/>
    <n v="4"/>
    <s v="First Class"/>
    <x v="0"/>
    <s v="Bike Tyres"/>
    <n v="72"/>
    <n v="360"/>
    <n v="5"/>
    <n v="0.01"/>
    <n v="14.4"/>
    <n v="72"/>
    <n v="0.05"/>
    <n v="1.4400000000000002"/>
    <s v="High"/>
    <s v="BY-003111"/>
    <s v="Bailey Bixby"/>
    <s v="Consumer"/>
    <s v="Lagos"/>
    <s v="Lagos"/>
    <s v="Nigeria"/>
    <x v="7"/>
    <s v="Jun"/>
  </r>
  <r>
    <x v="3111"/>
    <d v="2015-02-17T00:00:00"/>
    <d v="2015-02-18T00:00:00"/>
    <n v="1"/>
    <s v="First Class"/>
    <x v="0"/>
    <s v="Car Mat"/>
    <n v="54"/>
    <n v="270"/>
    <n v="5"/>
    <n v="0.03"/>
    <n v="10.8"/>
    <n v="54"/>
    <n v="0.15"/>
    <n v="1.08"/>
    <s v="High"/>
    <s v="ES-003112"/>
    <s v="Adkins Jones"/>
    <s v="Consumer"/>
    <s v="Oberhausen"/>
    <s v="North Rhine-Westphalia"/>
    <s v="Germany"/>
    <x v="1"/>
    <s v="Feb"/>
  </r>
  <r>
    <x v="3112"/>
    <d v="2015-11-30T00:00:00"/>
    <d v="2015-12-05T00:00:00"/>
    <n v="5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SH-003113"/>
    <s v="Bond Overcash"/>
    <s v="Consumer"/>
    <s v="Halmstad"/>
    <s v="Halland"/>
    <s v="Sweden"/>
    <x v="5"/>
    <s v="Nov"/>
  </r>
  <r>
    <x v="3113"/>
    <d v="2015-08-27T00:00:00"/>
    <d v="2015-09-01T00:00:00"/>
    <n v="5"/>
    <s v="First Class"/>
    <x v="0"/>
    <s v="Car Pillow &amp; Neck Rest"/>
    <n v="231"/>
    <n v="231"/>
    <n v="1"/>
    <n v="0.01"/>
    <n v="148.69"/>
    <n v="148.69"/>
    <n v="0.01"/>
    <n v="14.869"/>
    <s v="High"/>
    <s v="LE-003114"/>
    <s v="George Engle"/>
    <s v="Home Office"/>
    <s v="León"/>
    <s v="León"/>
    <s v="Nicaragua"/>
    <x v="1"/>
    <s v="Aug"/>
  </r>
  <r>
    <x v="3114"/>
    <d v="2015-03-06T00:00:00"/>
    <d v="2015-03-10T00:00:00"/>
    <n v="4"/>
    <s v="First Class"/>
    <x v="0"/>
    <s v="Car Media Players"/>
    <n v="140"/>
    <n v="560"/>
    <n v="4"/>
    <n v="0.01"/>
    <n v="54.4"/>
    <n v="217.6"/>
    <n v="0.04"/>
    <n v="5.44"/>
    <s v="Critical"/>
    <s v="ON-003115"/>
    <s v="Nash Melton"/>
    <s v="Home Office"/>
    <s v="New York City"/>
    <s v="New York"/>
    <s v="United States"/>
    <x v="8"/>
    <s v="Mar"/>
  </r>
  <r>
    <x v="3115"/>
    <d v="2015-01-21T00:00:00"/>
    <d v="2015-01-27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EN-003116"/>
    <s v="Wall Olsen"/>
    <s v="Consumer"/>
    <s v="New York City"/>
    <s v="New York"/>
    <s v="United States"/>
    <x v="8"/>
    <s v="Jan"/>
  </r>
  <r>
    <x v="3116"/>
    <d v="2015-12-01T00:00:00"/>
    <d v="2015-12-11T00:00:00"/>
    <n v="10"/>
    <s v="First Class"/>
    <x v="0"/>
    <s v="Car Body Covers"/>
    <n v="117"/>
    <n v="468"/>
    <n v="4"/>
    <n v="0.01"/>
    <n v="32.32"/>
    <n v="129.28"/>
    <n v="0.04"/>
    <n v="3.2320000000000002"/>
    <s v="Medium"/>
    <s v="BS-003117"/>
    <s v="Swanson Jacobs"/>
    <s v="Consumer"/>
    <s v="Cologne"/>
    <s v="North Rhine-Westphalia"/>
    <s v="Germany"/>
    <x v="1"/>
    <s v="Dec"/>
  </r>
  <r>
    <x v="3117"/>
    <d v="2015-10-15T00:00:00"/>
    <d v="2015-10-16T00:00:00"/>
    <n v="1"/>
    <s v="First Class"/>
    <x v="0"/>
    <s v="Car &amp; Bike Care"/>
    <n v="118"/>
    <n v="118"/>
    <n v="1"/>
    <n v="0.02"/>
    <n v="35.64"/>
    <n v="35.64"/>
    <n v="0.02"/>
    <n v="3.5640000000000001"/>
    <s v="Medium"/>
    <s v="ON-003118"/>
    <s v="Frost Tron"/>
    <s v="Consumer"/>
    <s v="Quimper"/>
    <s v="Brittany"/>
    <s v="France"/>
    <x v="1"/>
    <s v="Oct"/>
  </r>
  <r>
    <x v="3118"/>
    <d v="2015-10-09T00:00:00"/>
    <d v="2015-10-14T00:00:00"/>
    <n v="5"/>
    <s v="First Class"/>
    <x v="0"/>
    <s v="Tyre"/>
    <n v="250"/>
    <n v="1000"/>
    <n v="4"/>
    <n v="0.02"/>
    <n v="150"/>
    <n v="600"/>
    <n v="0.08"/>
    <n v="15"/>
    <s v="High"/>
    <s v="TZ-003119"/>
    <s v="Rodriquez Glantz"/>
    <s v="Corporate"/>
    <s v="Shanghai"/>
    <s v="Shanghai"/>
    <s v="China"/>
    <x v="4"/>
    <s v="Oct"/>
  </r>
  <r>
    <x v="3119"/>
    <d v="2015-08-21T00:00:00"/>
    <d v="2015-08-27T00:00:00"/>
    <n v="6"/>
    <s v="First Class"/>
    <x v="0"/>
    <s v="Bike Tyres"/>
    <n v="72"/>
    <n v="144"/>
    <n v="2"/>
    <n v="0.04"/>
    <n v="36"/>
    <n v="72"/>
    <n v="0.08"/>
    <n v="3.6"/>
    <s v="Medium"/>
    <s v="IN-003120"/>
    <s v="Barker Haberlin"/>
    <s v="Corporate"/>
    <s v="Elx"/>
    <s v="Valenciana"/>
    <s v="Spain"/>
    <x v="9"/>
    <s v="Aug"/>
  </r>
  <r>
    <x v="3120"/>
    <d v="2015-05-12T00:00:00"/>
    <d v="2015-05-13T00:00:00"/>
    <n v="1"/>
    <s v="First Class"/>
    <x v="0"/>
    <s v="Car Mat"/>
    <n v="54"/>
    <n v="54"/>
    <n v="1"/>
    <n v="0.03"/>
    <n v="54"/>
    <n v="54"/>
    <n v="0.03"/>
    <n v="5.4"/>
    <s v="Critical"/>
    <s v="AS-003121"/>
    <s v="Adams Barchas"/>
    <s v="Consumer"/>
    <s v="Manila"/>
    <s v="National Capital"/>
    <s v="Philippines"/>
    <x v="10"/>
    <s v="May"/>
  </r>
  <r>
    <x v="3121"/>
    <d v="2015-07-09T00:00:00"/>
    <d v="2015-07-15T00:00:00"/>
    <n v="6"/>
    <s v="First Class"/>
    <x v="0"/>
    <s v="Car Seat Covers"/>
    <n v="114"/>
    <n v="114"/>
    <n v="1"/>
    <n v="0.04"/>
    <n v="29.439999999999998"/>
    <n v="29.439999999999998"/>
    <n v="0.04"/>
    <n v="2.944"/>
    <s v="High"/>
    <s v="ER-003122"/>
    <s v="Rich Ratner"/>
    <s v="Consumer"/>
    <s v="Nagpur"/>
    <s v="Maharashtra"/>
    <s v="India"/>
    <x v="2"/>
    <s v="Jul"/>
  </r>
  <r>
    <x v="3122"/>
    <d v="2015-05-12T00:00:00"/>
    <d v="2015-05-19T00:00:00"/>
    <n v="7"/>
    <s v="First Class"/>
    <x v="0"/>
    <s v="Car Pillow &amp; Neck Rest"/>
    <n v="231"/>
    <n v="231"/>
    <n v="1"/>
    <n v="0.02"/>
    <n v="146.38"/>
    <n v="146.38"/>
    <n v="0.02"/>
    <n v="14.638"/>
    <s v="High"/>
    <s v="LL-003123"/>
    <s v="Rose Connell"/>
    <s v="Consumer"/>
    <s v="São Paulo"/>
    <s v="São Paulo"/>
    <s v="Brazil"/>
    <x v="9"/>
    <s v="May"/>
  </r>
  <r>
    <x v="3123"/>
    <d v="2015-01-25T00:00:00"/>
    <d v="2015-02-02T00:00:00"/>
    <n v="8"/>
    <s v="First Class"/>
    <x v="0"/>
    <s v="Car Media Players"/>
    <n v="140"/>
    <n v="140"/>
    <n v="1"/>
    <n v="0.03"/>
    <n v="55.8"/>
    <n v="55.8"/>
    <n v="0.03"/>
    <n v="5.58"/>
    <s v="High"/>
    <s v="EL-003124"/>
    <s v="Sandoval Kimmel"/>
    <s v="Consumer"/>
    <s v="Aurora"/>
    <s v="Colorado"/>
    <s v="United States"/>
    <x v="6"/>
    <s v="Jan"/>
  </r>
  <r>
    <x v="3124"/>
    <d v="2015-08-24T00:00:00"/>
    <d v="2015-08-29T00:00:00"/>
    <n v="5"/>
    <s v="First Class"/>
    <x v="0"/>
    <s v="Car Speakers"/>
    <n v="211"/>
    <n v="422"/>
    <n v="2"/>
    <n v="0.02"/>
    <n v="122.56"/>
    <n v="245.12"/>
    <n v="0.04"/>
    <n v="12.256"/>
    <s v="High"/>
    <s v="GE-003125"/>
    <s v="Grimes Paige"/>
    <s v="Consumer"/>
    <s v="Alfortville"/>
    <s v="Ile-de-France"/>
    <s v="France"/>
    <x v="1"/>
    <s v="Aug"/>
  </r>
  <r>
    <x v="3125"/>
    <d v="2015-04-10T00:00:00"/>
    <d v="2015-04-17T00:00:00"/>
    <n v="7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DY-003126"/>
    <s v="Mccarthy Kennedy"/>
    <s v="Home Office"/>
    <s v="West Bromwich"/>
    <s v="England"/>
    <s v="United Kingdom"/>
    <x v="5"/>
    <s v="Apr"/>
  </r>
  <r>
    <x v="3126"/>
    <d v="2015-06-25T00:00:00"/>
    <d v="2015-06-27T00:00:00"/>
    <n v="2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ER-003127"/>
    <s v="Coleman Bremer"/>
    <s v="Consumer"/>
    <s v="Port Harcourt"/>
    <s v="Rivers"/>
    <s v="Nigeria"/>
    <x v="7"/>
    <s v="Jun"/>
  </r>
  <r>
    <x v="3127"/>
    <d v="2015-01-03T00:00:00"/>
    <d v="2015-01-13T00:00:00"/>
    <n v="10"/>
    <s v="First Class"/>
    <x v="0"/>
    <s v="Tyre"/>
    <n v="250"/>
    <n v="250"/>
    <n v="1"/>
    <n v="0.03"/>
    <n v="162.5"/>
    <n v="162.5"/>
    <n v="0.03"/>
    <n v="16.25"/>
    <s v="High"/>
    <s v="ZA-003128"/>
    <s v="Graves Garza"/>
    <s v="Home Office"/>
    <s v="Newark"/>
    <s v="Delaware"/>
    <s v="United States"/>
    <x v="8"/>
    <s v="Jan"/>
  </r>
  <r>
    <x v="3128"/>
    <d v="2015-01-15T00:00:00"/>
    <d v="2015-01-17T00:00:00"/>
    <n v="2"/>
    <s v="First Class"/>
    <x v="0"/>
    <s v="Bike Tyres"/>
    <n v="72"/>
    <n v="360"/>
    <n v="5"/>
    <n v="0.04"/>
    <n v="14.4"/>
    <n v="72"/>
    <n v="0.2"/>
    <n v="1.4400000000000002"/>
    <s v="Critical"/>
    <s v="TO-003129"/>
    <s v="Carter Barreto"/>
    <s v="Corporate"/>
    <s v="Bytom"/>
    <s v="Silesia"/>
    <s v="Poland"/>
    <x v="3"/>
    <s v="Jan"/>
  </r>
  <r>
    <x v="3129"/>
    <d v="2015-12-31T00:00:00"/>
    <d v="2016-01-10T00:00:00"/>
    <n v="10"/>
    <s v="First Class"/>
    <x v="0"/>
    <s v="Car Mat"/>
    <n v="54"/>
    <n v="54"/>
    <n v="1"/>
    <n v="0.04"/>
    <n v="54"/>
    <n v="54"/>
    <n v="0.04"/>
    <n v="5.4"/>
    <s v="Critical"/>
    <s v="EN-003130"/>
    <s v="Kirby Nguyen"/>
    <s v="Corporate"/>
    <s v="Dreux"/>
    <s v="Centre"/>
    <s v="France"/>
    <x v="1"/>
    <s v="Dec"/>
  </r>
  <r>
    <x v="3130"/>
    <d v="2015-03-12T00:00:00"/>
    <d v="2015-03-18T00:00:00"/>
    <n v="6"/>
    <s v="First Class"/>
    <x v="0"/>
    <s v="Car Seat Covers"/>
    <n v="114"/>
    <n v="342"/>
    <n v="3"/>
    <n v="0.01"/>
    <n v="30.58"/>
    <n v="91.74"/>
    <n v="0.03"/>
    <n v="3.0579999999999998"/>
    <s v="Medium"/>
    <s v="EK-003131"/>
    <s v="Kemp Pistek"/>
    <s v="Consumer"/>
    <s v="Bakersfield"/>
    <s v="California"/>
    <s v="United States"/>
    <x v="6"/>
    <s v="Mar"/>
  </r>
  <r>
    <x v="3131"/>
    <d v="2015-06-08T00:00:00"/>
    <d v="2015-06-11T00:00:00"/>
    <n v="3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ER-003132"/>
    <s v="Campos Reiter"/>
    <s v="Corporate"/>
    <s v="Uvarovo"/>
    <s v="Tambov"/>
    <s v="Russia"/>
    <x v="3"/>
    <s v="Jun"/>
  </r>
  <r>
    <x v="3132"/>
    <d v="2015-04-05T00:00:00"/>
    <d v="2015-04-15T00:00:00"/>
    <n v="10"/>
    <s v="First Class"/>
    <x v="0"/>
    <s v="Car Media Players"/>
    <n v="140"/>
    <n v="280"/>
    <n v="2"/>
    <n v="0.03"/>
    <n v="51.6"/>
    <n v="103.2"/>
    <n v="0.06"/>
    <n v="5.16"/>
    <s v="Critical"/>
    <s v="ON-003133"/>
    <s v="Alvarez Eaton"/>
    <s v="Corporate"/>
    <s v="Culiacán"/>
    <s v="Sinaloa"/>
    <s v="Mexico"/>
    <x v="5"/>
    <s v="Apr"/>
  </r>
  <r>
    <x v="3133"/>
    <d v="2015-10-11T00:00:00"/>
    <d v="2015-10-19T00:00:00"/>
    <n v="8"/>
    <s v="First Class"/>
    <x v="0"/>
    <s v="Car Speakers"/>
    <n v="211"/>
    <n v="211"/>
    <n v="1"/>
    <n v="0.03"/>
    <n v="124.67"/>
    <n v="124.67"/>
    <n v="0.03"/>
    <n v="12.467000000000001"/>
    <s v="High"/>
    <s v="ND-003134"/>
    <s v="Bryan Mcfarland"/>
    <s v="Consumer"/>
    <s v="Vienna"/>
    <s v="Vienna"/>
    <s v="Austria"/>
    <x v="1"/>
    <s v="Oct"/>
  </r>
  <r>
    <x v="3134"/>
    <d v="2015-05-03T00:00:00"/>
    <d v="2015-05-12T00:00:00"/>
    <n v="9"/>
    <s v="First Class"/>
    <x v="0"/>
    <s v="Car Body Covers"/>
    <n v="117"/>
    <n v="351"/>
    <n v="3"/>
    <n v="0.04"/>
    <n v="22.96"/>
    <n v="68.88"/>
    <n v="0.12"/>
    <n v="2.2960000000000003"/>
    <s v="High"/>
    <s v="TE-003135"/>
    <s v="Sheppard Tate"/>
    <s v="Corporate"/>
    <s v="San Jose"/>
    <s v="California"/>
    <s v="United States"/>
    <x v="6"/>
    <s v="May"/>
  </r>
  <r>
    <x v="3135"/>
    <d v="2015-11-01T00:00:00"/>
    <d v="2015-11-02T00:00:00"/>
    <n v="1"/>
    <s v="First Class"/>
    <x v="0"/>
    <s v="Car &amp; Bike Care"/>
    <n v="118"/>
    <n v="472"/>
    <n v="4"/>
    <n v="0.01"/>
    <n v="33.28"/>
    <n v="133.12"/>
    <n v="0.04"/>
    <n v="3.3280000000000003"/>
    <s v="Critical"/>
    <s v="ER-003136"/>
    <s v="Williamson Dryer"/>
    <s v="Corporate"/>
    <s v="Pune"/>
    <s v="Maharashtra"/>
    <s v="India"/>
    <x v="2"/>
    <s v="Nov"/>
  </r>
  <r>
    <x v="3136"/>
    <d v="2015-06-10T00:00:00"/>
    <d v="2015-06-15T00:00:00"/>
    <n v="5"/>
    <s v="First Class"/>
    <x v="0"/>
    <s v="Tyre"/>
    <n v="250"/>
    <n v="750"/>
    <n v="3"/>
    <n v="0.05"/>
    <n v="132.5"/>
    <n v="397.5"/>
    <n v="0.15000000000000002"/>
    <n v="13.25"/>
    <s v="Medium"/>
    <s v="IZ-003137"/>
    <s v="Alvarado Kriz"/>
    <s v="Home Office"/>
    <s v="Tegucigalpa"/>
    <s v="Francisco Morazán"/>
    <s v="Honduras"/>
    <x v="1"/>
    <s v="Jun"/>
  </r>
  <r>
    <x v="3137"/>
    <d v="2015-09-24T00:00:00"/>
    <d v="2015-10-01T00:00:00"/>
    <n v="7"/>
    <s v="First Class"/>
    <x v="0"/>
    <s v="Bike Tyres"/>
    <n v="72"/>
    <n v="288"/>
    <n v="4"/>
    <n v="0.03"/>
    <n v="18"/>
    <n v="72"/>
    <n v="0.12"/>
    <n v="1.8"/>
    <s v="Critical"/>
    <s v="OD-003138"/>
    <s v="Farmer Hood"/>
    <s v="Consumer"/>
    <s v="San Salvador"/>
    <s v="San Salvador"/>
    <s v="El Salvador"/>
    <x v="1"/>
    <s v="Sep"/>
  </r>
  <r>
    <x v="3138"/>
    <d v="2015-06-03T00:00:00"/>
    <d v="2015-06-07T00:00:00"/>
    <n v="4"/>
    <s v="First Class"/>
    <x v="0"/>
    <s v="Car Mat"/>
    <n v="54"/>
    <n v="162"/>
    <n v="3"/>
    <n v="0.02"/>
    <n v="18"/>
    <n v="54"/>
    <n v="0.06"/>
    <n v="1.8"/>
    <s v="High"/>
    <s v="ER-003139"/>
    <s v="Calhoun Poirier"/>
    <s v="Consumer"/>
    <s v="Edinburgh"/>
    <s v="Scotland"/>
    <s v="United Kingdom"/>
    <x v="5"/>
    <s v="Jun"/>
  </r>
  <r>
    <x v="3139"/>
    <d v="2015-12-26T00:00:00"/>
    <d v="2015-12-28T00:00:00"/>
    <n v="2"/>
    <s v="First Class"/>
    <x v="0"/>
    <s v="Car Seat Covers"/>
    <n v="114"/>
    <n v="114"/>
    <n v="1"/>
    <n v="0.03"/>
    <n v="30.58"/>
    <n v="30.58"/>
    <n v="0.03"/>
    <n v="3.0579999999999998"/>
    <s v="High"/>
    <s v="CK-003140"/>
    <s v="Barnett Garverick"/>
    <s v="Home Office"/>
    <s v="Bilaspur"/>
    <s v="Uttar Pradesh"/>
    <s v="India"/>
    <x v="2"/>
    <s v="Dec"/>
  </r>
  <r>
    <x v="3140"/>
    <d v="2015-02-03T00:00:00"/>
    <d v="2015-02-08T00:00:00"/>
    <n v="5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ON-003141"/>
    <s v="Barnes Braxton"/>
    <s v="Corporate"/>
    <s v="Camaçari"/>
    <s v="Bahia"/>
    <s v="Brazil"/>
    <x v="9"/>
    <s v="Feb"/>
  </r>
  <r>
    <x v="3141"/>
    <d v="2015-06-22T00:00:00"/>
    <d v="2015-06-25T00:00:00"/>
    <n v="3"/>
    <s v="First Class"/>
    <x v="0"/>
    <s v="Car Media Players"/>
    <n v="140"/>
    <n v="280"/>
    <n v="2"/>
    <n v="0.02"/>
    <n v="54.4"/>
    <n v="108.8"/>
    <n v="0.04"/>
    <n v="5.44"/>
    <s v="Critical"/>
    <s v="RI-003142"/>
    <s v="Clay Molinari"/>
    <s v="Home Office"/>
    <s v="Monza"/>
    <s v="Lombardy"/>
    <s v="Italy"/>
    <x v="9"/>
    <s v="Jun"/>
  </r>
  <r>
    <x v="3142"/>
    <d v="2015-09-07T00:00:00"/>
    <d v="2015-09-12T00:00:00"/>
    <n v="5"/>
    <s v="First Class"/>
    <x v="0"/>
    <s v="Car Speakers"/>
    <n v="211"/>
    <n v="844"/>
    <n v="4"/>
    <n v="0.03"/>
    <n v="105.68"/>
    <n v="422.72"/>
    <n v="0.12"/>
    <n v="10.568000000000001"/>
    <s v="High"/>
    <s v="TH-003143"/>
    <s v="Ayers Smith"/>
    <s v="Home Office"/>
    <s v="Sartrouville"/>
    <s v="Ile-de-France"/>
    <s v="France"/>
    <x v="1"/>
    <s v="Sep"/>
  </r>
  <r>
    <x v="3143"/>
    <d v="2015-08-22T00:00:00"/>
    <d v="2015-08-29T00:00:00"/>
    <n v="7"/>
    <s v="First Class"/>
    <x v="0"/>
    <s v="Car Body Covers"/>
    <n v="117"/>
    <n v="351"/>
    <n v="3"/>
    <n v="0.03"/>
    <n v="26.47"/>
    <n v="79.41"/>
    <n v="0.09"/>
    <n v="2.6470000000000002"/>
    <s v="Critical"/>
    <s v="SE-003144"/>
    <s v="Blankenship Reese"/>
    <s v="Consumer"/>
    <s v="Birmingham"/>
    <s v="England"/>
    <s v="United Kingdom"/>
    <x v="5"/>
    <s v="Aug"/>
  </r>
  <r>
    <x v="3144"/>
    <d v="2015-06-21T00:00:00"/>
    <d v="2015-06-25T00:00:00"/>
    <n v="4"/>
    <s v="First Class"/>
    <x v="0"/>
    <s v="Car &amp; Bike Care"/>
    <n v="118"/>
    <n v="590"/>
    <n v="5"/>
    <n v="0.01"/>
    <n v="32.1"/>
    <n v="160.5"/>
    <n v="0.05"/>
    <n v="3.2100000000000004"/>
    <s v="High"/>
    <s v="GE-003145"/>
    <s v="Christian Paige"/>
    <s v="Corporate"/>
    <s v="Maturín"/>
    <s v="Monagas"/>
    <s v="Venezuela"/>
    <x v="9"/>
    <s v="Jun"/>
  </r>
  <r>
    <x v="3145"/>
    <d v="2015-06-13T00:00:00"/>
    <d v="2015-06-22T00:00:00"/>
    <n v="9"/>
    <s v="First Class"/>
    <x v="0"/>
    <s v="Tyre"/>
    <n v="250"/>
    <n v="1000"/>
    <n v="4"/>
    <n v="0.04"/>
    <n v="130"/>
    <n v="520"/>
    <n v="0.16"/>
    <n v="13"/>
    <s v="Medium"/>
    <s v="OS-003146"/>
    <s v="Pope Kaydos"/>
    <s v="Consumer"/>
    <s v="Apatzingán de la Constitución"/>
    <s v="Michoacán"/>
    <s v="Mexico"/>
    <x v="5"/>
    <s v="Jun"/>
  </r>
  <r>
    <x v="3146"/>
    <d v="2015-06-02T00:00:00"/>
    <d v="2015-06-05T00:00:00"/>
    <n v="3"/>
    <s v="First Class"/>
    <x v="0"/>
    <s v="Bike Tyres"/>
    <n v="72"/>
    <n v="360"/>
    <n v="5"/>
    <n v="0.01"/>
    <n v="14.4"/>
    <n v="72"/>
    <n v="0.05"/>
    <n v="1.4400000000000002"/>
    <s v="Critical"/>
    <s v="EN-003147"/>
    <s v="Kirby Nguyen"/>
    <s v="Corporate"/>
    <s v="Dreux"/>
    <s v="Centre"/>
    <s v="France"/>
    <x v="1"/>
    <s v="Jun"/>
  </r>
  <r>
    <x v="3147"/>
    <d v="2015-05-30T00:00:00"/>
    <d v="2015-06-09T00:00:00"/>
    <n v="10"/>
    <s v="First Class"/>
    <x v="0"/>
    <s v="Car Mat"/>
    <n v="54"/>
    <n v="270"/>
    <n v="5"/>
    <n v="0.02"/>
    <n v="10.8"/>
    <n v="54"/>
    <n v="0.1"/>
    <n v="1.08"/>
    <s v="Medium"/>
    <s v="BS-003148"/>
    <s v="Hampton Jacobs"/>
    <s v="Consumer"/>
    <s v="Levallois-Perret"/>
    <s v="Ile-de-France"/>
    <s v="France"/>
    <x v="1"/>
    <s v="May"/>
  </r>
  <r>
    <x v="3148"/>
    <d v="2015-12-17T00:00:00"/>
    <d v="2015-12-20T00:00:00"/>
    <n v="3"/>
    <s v="First Class"/>
    <x v="0"/>
    <s v="Car Seat Covers"/>
    <n v="114"/>
    <n v="114"/>
    <n v="1"/>
    <n v="0.02"/>
    <n v="31.72"/>
    <n v="31.72"/>
    <n v="0.02"/>
    <n v="3.1720000000000002"/>
    <s v="High"/>
    <s v="NS-003149"/>
    <s v="Vega Hopkins"/>
    <s v="Corporate"/>
    <s v="Amersfoort"/>
    <s v="Utrecht"/>
    <s v="Netherlands"/>
    <x v="1"/>
    <s v="Dec"/>
  </r>
  <r>
    <x v="3149"/>
    <d v="2015-06-17T00:00:00"/>
    <d v="2015-06-24T00:00:00"/>
    <n v="7"/>
    <s v="First Class"/>
    <x v="0"/>
    <s v="Car Pillow &amp; Neck Rest"/>
    <n v="231"/>
    <n v="1155"/>
    <n v="5"/>
    <n v="0.03"/>
    <n v="116.35"/>
    <n v="581.75"/>
    <n v="0.15"/>
    <n v="11.635"/>
    <s v="Critical"/>
    <s v="ED-003150"/>
    <s v="Johns Reed"/>
    <s v="Corporate"/>
    <s v="Taipei"/>
    <s v="Taipei City"/>
    <s v="Taiwan"/>
    <x v="4"/>
    <s v="Jun"/>
  </r>
  <r>
    <x v="3150"/>
    <d v="2015-03-20T00:00:00"/>
    <d v="2015-03-26T00:00:00"/>
    <n v="6"/>
    <s v="First Class"/>
    <x v="0"/>
    <s v="Car Media Players"/>
    <n v="140"/>
    <n v="420"/>
    <n v="3"/>
    <n v="0.02"/>
    <n v="51.6"/>
    <n v="154.80000000000001"/>
    <n v="0.06"/>
    <n v="5.16"/>
    <s v="High"/>
    <s v="LL-003151"/>
    <s v="Wells Castell"/>
    <s v="Consumer"/>
    <s v="Ain Oussera"/>
    <s v="Djelfa"/>
    <s v="Algeria"/>
    <x v="7"/>
    <s v="Mar"/>
  </r>
  <r>
    <x v="3151"/>
    <d v="2015-11-09T00:00:00"/>
    <d v="2015-11-19T00:00:00"/>
    <n v="10"/>
    <s v="First Class"/>
    <x v="0"/>
    <s v="Car Speakers"/>
    <n v="211"/>
    <n v="633"/>
    <n v="3"/>
    <n v="0.04"/>
    <n v="105.68"/>
    <n v="317.04000000000002"/>
    <n v="0.12"/>
    <n v="10.568000000000001"/>
    <s v="Medium"/>
    <s v="ER-003152"/>
    <s v="Terry Frazer"/>
    <s v="Corporate"/>
    <s v="Ji-Paraná"/>
    <s v="Rondônia"/>
    <s v="Brazil"/>
    <x v="9"/>
    <s v="Nov"/>
  </r>
  <r>
    <x v="3152"/>
    <d v="2015-08-18T00:00:00"/>
    <d v="2015-08-20T00:00:00"/>
    <n v="2"/>
    <s v="First Class"/>
    <x v="0"/>
    <s v="Car Body Covers"/>
    <n v="117"/>
    <n v="117"/>
    <n v="1"/>
    <n v="0.05"/>
    <n v="31.15"/>
    <n v="31.15"/>
    <n v="0.05"/>
    <n v="3.1150000000000002"/>
    <s v="High"/>
    <s v="LY-003153"/>
    <s v="Juarez Shonely"/>
    <s v="Consumer"/>
    <s v="Bourges"/>
    <s v="Centre"/>
    <s v="France"/>
    <x v="1"/>
    <s v="Aug"/>
  </r>
  <r>
    <x v="3153"/>
    <d v="2015-08-12T00:00:00"/>
    <d v="2015-08-14T00:00:00"/>
    <n v="2"/>
    <s v="First Class"/>
    <x v="0"/>
    <s v="Car &amp; Bike Care"/>
    <n v="118"/>
    <n v="590"/>
    <n v="5"/>
    <n v="0.05"/>
    <n v="8.5"/>
    <n v="42.5"/>
    <n v="0.25"/>
    <n v="0.85000000000000009"/>
    <s v="Critical"/>
    <s v="LE-003154"/>
    <s v="Reid Engle"/>
    <s v="Home Office"/>
    <s v="Mirzapur"/>
    <s v="Uttar Pradesh"/>
    <s v="India"/>
    <x v="2"/>
    <s v="Aug"/>
  </r>
  <r>
    <x v="3154"/>
    <d v="2015-08-24T00:00:00"/>
    <d v="2015-08-31T00:00:00"/>
    <n v="7"/>
    <s v="First Class"/>
    <x v="0"/>
    <s v="Tyre"/>
    <n v="250"/>
    <n v="750"/>
    <n v="3"/>
    <n v="0.01"/>
    <n v="162.5"/>
    <n v="487.5"/>
    <n v="0.03"/>
    <n v="16.25"/>
    <s v="Critical"/>
    <s v="TE-003155"/>
    <s v="Roth Seite"/>
    <s v="Consumer"/>
    <s v="Riyadh"/>
    <s v="Ar Riyad"/>
    <s v="Saudi Arabia"/>
    <x v="3"/>
    <s v="Aug"/>
  </r>
  <r>
    <x v="3155"/>
    <d v="2015-10-02T00:00:00"/>
    <d v="2015-10-09T00:00:00"/>
    <n v="7"/>
    <s v="First Class"/>
    <x v="0"/>
    <s v="Bike Tyres"/>
    <n v="72"/>
    <n v="288"/>
    <n v="4"/>
    <n v="0.05"/>
    <n v="18"/>
    <n v="72"/>
    <n v="0.2"/>
    <n v="1.8"/>
    <s v="High"/>
    <s v="ES-003156"/>
    <s v="Conner Jones"/>
    <s v="Corporate"/>
    <s v="Riverside"/>
    <s v="California"/>
    <s v="United States"/>
    <x v="6"/>
    <s v="Oct"/>
  </r>
  <r>
    <x v="3156"/>
    <d v="2015-04-18T00:00:00"/>
    <d v="2015-04-24T00:00:00"/>
    <n v="6"/>
    <s v="First Class"/>
    <x v="0"/>
    <s v="Car Mat"/>
    <n v="54"/>
    <n v="270"/>
    <n v="5"/>
    <n v="0.03"/>
    <n v="10.8"/>
    <n v="54"/>
    <n v="0.15"/>
    <n v="1.08"/>
    <s v="Critical"/>
    <s v="RF-003157"/>
    <s v="Mejia Waldorf"/>
    <s v="Corporate"/>
    <s v="Wadi as Sir"/>
    <s v="'Amman"/>
    <s v="Jordan"/>
    <x v="3"/>
    <s v="Apr"/>
  </r>
  <r>
    <x v="3157"/>
    <d v="2015-12-06T00:00:00"/>
    <d v="2015-12-07T00:00:00"/>
    <n v="1"/>
    <s v="First Class"/>
    <x v="0"/>
    <s v="Car Seat Covers"/>
    <n v="114"/>
    <n v="342"/>
    <n v="3"/>
    <n v="0.03"/>
    <n v="23.740000000000002"/>
    <n v="71.22"/>
    <n v="0.09"/>
    <n v="2.3740000000000001"/>
    <s v="Critical"/>
    <s v="TZ-003158"/>
    <s v="Casey Mautz"/>
    <s v="Consumer"/>
    <s v="Inglewood"/>
    <s v="California"/>
    <s v="United States"/>
    <x v="6"/>
    <s v="Dec"/>
  </r>
  <r>
    <x v="3158"/>
    <d v="2015-05-16T00:00:00"/>
    <d v="2015-05-22T00:00:00"/>
    <n v="6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LY-003159"/>
    <s v="Phillips Beeghly"/>
    <s v="Consumer"/>
    <s v="Johannesburg"/>
    <s v="Gauteng"/>
    <s v="South Africa"/>
    <x v="7"/>
    <s v="May"/>
  </r>
  <r>
    <x v="3159"/>
    <d v="2015-05-07T00:00:00"/>
    <d v="2015-05-11T00:00:00"/>
    <n v="4"/>
    <s v="First Class"/>
    <x v="0"/>
    <s v="Car Media Players"/>
    <n v="140"/>
    <n v="140"/>
    <n v="1"/>
    <n v="0.02"/>
    <n v="57.2"/>
    <n v="57.2"/>
    <n v="0.02"/>
    <n v="5.7200000000000006"/>
    <s v="High"/>
    <s v="DI-003160"/>
    <s v="Dean Etezadi"/>
    <s v="Consumer"/>
    <s v="Adiyaman"/>
    <s v="Adiyaman"/>
    <s v="Turkey"/>
    <x v="3"/>
    <s v="May"/>
  </r>
  <r>
    <x v="3160"/>
    <d v="2015-07-25T00:00:00"/>
    <d v="2015-08-03T00:00:00"/>
    <n v="9"/>
    <s v="First Class"/>
    <x v="0"/>
    <s v="Car Speakers"/>
    <n v="211"/>
    <n v="1055"/>
    <n v="5"/>
    <n v="0.05"/>
    <n v="78.25"/>
    <n v="391.25"/>
    <n v="0.25"/>
    <n v="7.8250000000000002"/>
    <s v="High"/>
    <s v="ES-003161"/>
    <s v="Gonzalez Barnes"/>
    <s v="Consumer"/>
    <s v="Tegucigalpa"/>
    <s v="Francisco Morazán"/>
    <s v="Honduras"/>
    <x v="1"/>
    <s v="Jul"/>
  </r>
  <r>
    <x v="3161"/>
    <d v="2015-04-16T00:00:00"/>
    <d v="2015-04-20T00:00:00"/>
    <n v="4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EY-003162"/>
    <s v="Robertson Coakley"/>
    <s v="Consumer"/>
    <s v="Gaziantep"/>
    <s v="Gaziantep"/>
    <s v="Turkey"/>
    <x v="3"/>
    <s v="Apr"/>
  </r>
  <r>
    <x v="3162"/>
    <d v="2015-06-25T00:00:00"/>
    <d v="2015-07-05T00:00:00"/>
    <n v="10"/>
    <s v="First Class"/>
    <x v="0"/>
    <s v="Car &amp; Bike Care"/>
    <n v="118"/>
    <n v="354"/>
    <n v="3"/>
    <n v="0.04"/>
    <n v="23.84"/>
    <n v="71.52"/>
    <n v="0.12"/>
    <n v="2.3839999999999999"/>
    <s v="Critical"/>
    <s v="SE-003163"/>
    <s v="Blankenship Reese"/>
    <s v="Consumer"/>
    <s v="Lodz"/>
    <s v="Lodz"/>
    <s v="Poland"/>
    <x v="3"/>
    <s v="Jun"/>
  </r>
  <r>
    <x v="3163"/>
    <d v="2015-05-01T00:00:00"/>
    <d v="2015-05-09T00:00:00"/>
    <n v="8"/>
    <s v="First Class"/>
    <x v="0"/>
    <s v="Tyre"/>
    <n v="250"/>
    <n v="1250"/>
    <n v="5"/>
    <n v="0.04"/>
    <n v="120"/>
    <n v="600"/>
    <n v="0.2"/>
    <n v="12"/>
    <s v="Medium"/>
    <s v="NS-003164"/>
    <s v="Perkins Cousins"/>
    <s v="Consumer"/>
    <s v="Panama City"/>
    <s v="Panama"/>
    <s v="Panama"/>
    <x v="1"/>
    <s v="May"/>
  </r>
  <r>
    <x v="3164"/>
    <d v="2015-05-03T00:00:00"/>
    <d v="2015-05-07T00:00:00"/>
    <n v="4"/>
    <s v="First Class"/>
    <x v="0"/>
    <s v="Bike Tyres"/>
    <n v="72"/>
    <n v="288"/>
    <n v="4"/>
    <n v="0.02"/>
    <n v="18"/>
    <n v="72"/>
    <n v="0.08"/>
    <n v="1.8"/>
    <s v="High"/>
    <s v="AN-003165"/>
    <s v="Dennis Holloman"/>
    <s v="Corporate"/>
    <s v="Culiacán"/>
    <s v="Sinaloa"/>
    <s v="Mexico"/>
    <x v="5"/>
    <s v="May"/>
  </r>
  <r>
    <x v="3165"/>
    <d v="2015-10-11T00:00:00"/>
    <d v="2015-10-18T00:00:00"/>
    <n v="7"/>
    <s v="First Class"/>
    <x v="0"/>
    <s v="Car Mat"/>
    <n v="54"/>
    <n v="108"/>
    <n v="2"/>
    <n v="0.04"/>
    <n v="27"/>
    <n v="54"/>
    <n v="0.08"/>
    <n v="2.7"/>
    <s v="High"/>
    <s v="LE-003166"/>
    <s v="Romero Federle"/>
    <s v="Corporate"/>
    <s v="Adelaide"/>
    <s v="South Australia"/>
    <s v="Australia"/>
    <x v="0"/>
    <s v="Oct"/>
  </r>
  <r>
    <x v="3166"/>
    <d v="2015-11-18T00:00:00"/>
    <d v="2015-11-24T00:00:00"/>
    <n v="6"/>
    <s v="First Class"/>
    <x v="0"/>
    <s v="Car Seat Covers"/>
    <n v="114"/>
    <n v="114"/>
    <n v="1"/>
    <n v="0.05"/>
    <n v="28.3"/>
    <n v="28.3"/>
    <n v="0.05"/>
    <n v="2.83"/>
    <s v="Critical"/>
    <s v="MS-003167"/>
    <s v="Benson Harms"/>
    <s v="Corporate"/>
    <s v="San Francisco"/>
    <s v="California"/>
    <s v="United States"/>
    <x v="6"/>
    <s v="Nov"/>
  </r>
  <r>
    <x v="3167"/>
    <d v="2015-06-04T00:00:00"/>
    <d v="2015-06-12T00:00:00"/>
    <n v="8"/>
    <s v="First Class"/>
    <x v="0"/>
    <s v="Car Pillow &amp; Neck Rest"/>
    <n v="231"/>
    <n v="231"/>
    <n v="1"/>
    <n v="0.02"/>
    <n v="146.38"/>
    <n v="146.38"/>
    <n v="0.02"/>
    <n v="14.638"/>
    <s v="High"/>
    <s v="TT-003168"/>
    <s v="Stevens Catlett"/>
    <s v="Home Office"/>
    <s v="Perth"/>
    <s v="Western Australia"/>
    <s v="Australia"/>
    <x v="0"/>
    <s v="Jun"/>
  </r>
  <r>
    <x v="3168"/>
    <d v="2015-09-02T00:00:00"/>
    <d v="2015-09-07T00:00:00"/>
    <n v="5"/>
    <s v="First Class"/>
    <x v="0"/>
    <s v="Car Media Players"/>
    <n v="140"/>
    <n v="140"/>
    <n v="1"/>
    <n v="0.04"/>
    <n v="54.4"/>
    <n v="54.4"/>
    <n v="0.04"/>
    <n v="5.44"/>
    <s v="High"/>
    <s v="AS-003169"/>
    <s v="Lamb Matthias"/>
    <s v="Consumer"/>
    <s v="Los Angeles"/>
    <s v="California"/>
    <s v="United States"/>
    <x v="6"/>
    <s v="Sep"/>
  </r>
  <r>
    <x v="3169"/>
    <d v="2015-09-15T00:00:00"/>
    <d v="2015-09-19T00:00:00"/>
    <n v="4"/>
    <s v="First Class"/>
    <x v="0"/>
    <s v="Car Speakers"/>
    <n v="211"/>
    <n v="422"/>
    <n v="2"/>
    <n v="0.05"/>
    <n v="109.9"/>
    <n v="219.8"/>
    <n v="0.1"/>
    <n v="10.990000000000002"/>
    <s v="High"/>
    <s v="ST-003170"/>
    <s v="Green Baptist"/>
    <s v="Corporate"/>
    <s v="Kano"/>
    <s v="Kano"/>
    <s v="Nigeria"/>
    <x v="7"/>
    <s v="Sep"/>
  </r>
  <r>
    <x v="3170"/>
    <d v="2015-06-12T00:00:00"/>
    <d v="2015-06-22T00:00:00"/>
    <n v="10"/>
    <s v="First Class"/>
    <x v="0"/>
    <s v="Car Body Covers"/>
    <n v="117"/>
    <n v="585"/>
    <n v="5"/>
    <n v="0.04"/>
    <n v="13.600000000000001"/>
    <n v="68"/>
    <n v="0.2"/>
    <n v="1.3600000000000003"/>
    <s v="High"/>
    <s v="NN-003171"/>
    <s v="Hoffman Flathmann"/>
    <s v="Consumer"/>
    <s v="Chennai"/>
    <s v="Tamil Nadu"/>
    <s v="India"/>
    <x v="2"/>
    <s v="Jun"/>
  </r>
  <r>
    <x v="3171"/>
    <d v="2015-04-22T00:00:00"/>
    <d v="2015-04-29T00:00:00"/>
    <n v="7"/>
    <s v="First Class"/>
    <x v="0"/>
    <s v="Car &amp; Bike Care"/>
    <n v="118"/>
    <n v="118"/>
    <n v="1"/>
    <n v="0.02"/>
    <n v="35.64"/>
    <n v="35.64"/>
    <n v="0.02"/>
    <n v="3.5640000000000001"/>
    <s v="High"/>
    <s v="LE-003172"/>
    <s v="Booth Pistole"/>
    <s v="Consumer"/>
    <s v="Wollongong"/>
    <s v="New South Wales"/>
    <s v="Australia"/>
    <x v="0"/>
    <s v="Apr"/>
  </r>
  <r>
    <x v="3172"/>
    <d v="2015-04-07T00:00:00"/>
    <d v="2015-04-09T00:00:00"/>
    <n v="2"/>
    <s v="First Class"/>
    <x v="0"/>
    <s v="Tyre"/>
    <n v="250"/>
    <n v="1000"/>
    <n v="4"/>
    <n v="0.03"/>
    <n v="140"/>
    <n v="560"/>
    <n v="0.12"/>
    <n v="14"/>
    <s v="High"/>
    <s v="RE-003173"/>
    <s v="Knox Sayre"/>
    <s v="Consumer"/>
    <s v="Cape Town"/>
    <s v="Western Cape"/>
    <s v="South Africa"/>
    <x v="7"/>
    <s v="Apr"/>
  </r>
  <r>
    <x v="3173"/>
    <d v="2015-11-20T00:00:00"/>
    <d v="2015-11-29T00:00:00"/>
    <n v="9"/>
    <s v="First Class"/>
    <x v="0"/>
    <s v="Bike Tyres"/>
    <n v="72"/>
    <n v="360"/>
    <n v="5"/>
    <n v="0.04"/>
    <n v="14.4"/>
    <n v="72"/>
    <n v="0.2"/>
    <n v="1.4400000000000002"/>
    <s v="Medium"/>
    <s v="AN-003174"/>
    <s v="Watson Bowman"/>
    <s v="Consumer"/>
    <s v="Kuala Lumpur"/>
    <s v="Kuala Lumpur"/>
    <s v="Malaysia"/>
    <x v="10"/>
    <s v="Nov"/>
  </r>
  <r>
    <x v="3174"/>
    <d v="2015-04-06T00:00:00"/>
    <d v="2015-04-08T00:00:00"/>
    <n v="2"/>
    <s v="First Class"/>
    <x v="0"/>
    <s v="Car Mat"/>
    <n v="54"/>
    <n v="108"/>
    <n v="2"/>
    <n v="0.04"/>
    <n v="27"/>
    <n v="54"/>
    <n v="0.08"/>
    <n v="2.7"/>
    <s v="Critical"/>
    <s v="CK-003175"/>
    <s v="Abbott Mackendrick"/>
    <s v="Corporate"/>
    <s v="Calgary"/>
    <s v="Alberta"/>
    <s v="Canada"/>
    <x v="12"/>
    <s v="Apr"/>
  </r>
  <r>
    <x v="3175"/>
    <d v="2015-08-21T00:00:00"/>
    <d v="2015-08-24T00:00:00"/>
    <n v="3"/>
    <s v="First Class"/>
    <x v="0"/>
    <s v="Car Seat Covers"/>
    <n v="114"/>
    <n v="456"/>
    <n v="4"/>
    <n v="0.05"/>
    <n v="11.2"/>
    <n v="44.8"/>
    <n v="0.2"/>
    <n v="1.1199999999999999"/>
    <s v="Medium"/>
    <s v="RI-003176"/>
    <s v="Weiss Shariari"/>
    <s v="Consumer"/>
    <s v="Chimaltenango"/>
    <s v="Chimaltenango"/>
    <s v="Guatemala"/>
    <x v="1"/>
    <s v="Aug"/>
  </r>
  <r>
    <x v="3176"/>
    <d v="2015-09-16T00:00:00"/>
    <d v="2015-09-18T00:00:00"/>
    <n v="2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RE-003177"/>
    <s v="Pacheco Sayre"/>
    <s v="Corporate"/>
    <s v="Managua"/>
    <s v="Managua"/>
    <s v="Nicaragua"/>
    <x v="1"/>
    <s v="Sep"/>
  </r>
  <r>
    <x v="3177"/>
    <d v="2015-11-14T00:00:00"/>
    <d v="2015-11-19T00:00:00"/>
    <n v="5"/>
    <s v="First Class"/>
    <x v="0"/>
    <s v="Car Media Players"/>
    <n v="140"/>
    <n v="700"/>
    <n v="5"/>
    <n v="0.02"/>
    <n v="46"/>
    <n v="230"/>
    <n v="0.1"/>
    <n v="4.6000000000000005"/>
    <s v="Critical"/>
    <s v="EN-003178"/>
    <s v="Miller Allen"/>
    <s v="Consumer"/>
    <s v="Kochi"/>
    <s v="Kerala"/>
    <s v="India"/>
    <x v="2"/>
    <s v="Nov"/>
  </r>
  <r>
    <x v="3178"/>
    <d v="2015-01-28T00:00:00"/>
    <d v="2015-02-07T00:00:00"/>
    <n v="10"/>
    <s v="First Class"/>
    <x v="0"/>
    <s v="Car Speakers"/>
    <n v="211"/>
    <n v="844"/>
    <n v="4"/>
    <n v="0.04"/>
    <n v="97.240000000000009"/>
    <n v="388.96000000000004"/>
    <n v="0.16"/>
    <n v="9.724000000000002"/>
    <s v="High"/>
    <s v="ER-003179"/>
    <s v="Diaz Bühler"/>
    <s v="Home Office"/>
    <s v="El Prat de Llobregat"/>
    <s v="Catalonia"/>
    <s v="Spain"/>
    <x v="9"/>
    <s v="Jan"/>
  </r>
  <r>
    <x v="3179"/>
    <d v="2015-07-18T00:00:00"/>
    <d v="2015-07-21T00:00:00"/>
    <n v="3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OM-003180"/>
    <s v="Mcconnell Tom"/>
    <s v="Consumer"/>
    <s v="Jacksonville"/>
    <s v="Florida"/>
    <s v="United States"/>
    <x v="9"/>
    <s v="Jul"/>
  </r>
  <r>
    <x v="3180"/>
    <d v="2015-03-22T00:00:00"/>
    <d v="2015-04-01T00:00:00"/>
    <n v="10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UM-003181"/>
    <s v="Davenport Mitchum"/>
    <s v="Corporate"/>
    <s v="Aberdeen"/>
    <s v="Scotland"/>
    <s v="United Kingdom"/>
    <x v="5"/>
    <s v="Mar"/>
  </r>
  <r>
    <x v="3181"/>
    <d v="2015-05-09T00:00:00"/>
    <d v="2015-05-18T00:00:00"/>
    <n v="9"/>
    <s v="First Class"/>
    <x v="0"/>
    <s v="Tyre"/>
    <n v="250"/>
    <n v="750"/>
    <n v="3"/>
    <n v="0.05"/>
    <n v="132.5"/>
    <n v="397.5"/>
    <n v="0.15000000000000002"/>
    <n v="13.25"/>
    <s v="High"/>
    <s v="LL-003182"/>
    <s v="Hancock O'Brill"/>
    <s v="Consumer"/>
    <s v="Barnsley"/>
    <s v="England"/>
    <s v="United Kingdom"/>
    <x v="5"/>
    <s v="May"/>
  </r>
  <r>
    <x v="3182"/>
    <d v="2015-10-21T00:00:00"/>
    <d v="2015-10-24T00:00:00"/>
    <n v="3"/>
    <s v="First Class"/>
    <x v="0"/>
    <s v="Bike Tyres"/>
    <n v="72"/>
    <n v="288"/>
    <n v="4"/>
    <n v="0.02"/>
    <n v="18"/>
    <n v="72"/>
    <n v="0.08"/>
    <n v="1.8"/>
    <s v="High"/>
    <s v="RY-003183"/>
    <s v="Salazar Henry"/>
    <s v="Consumer"/>
    <s v="Açu"/>
    <s v="Rio Grande do Norte"/>
    <s v="Brazil"/>
    <x v="9"/>
    <s v="Oct"/>
  </r>
  <r>
    <x v="3183"/>
    <d v="2015-11-22T00:00:00"/>
    <d v="2015-11-23T00:00:00"/>
    <n v="1"/>
    <s v="First Class"/>
    <x v="0"/>
    <s v="Car Mat"/>
    <n v="54"/>
    <n v="162"/>
    <n v="3"/>
    <n v="0.03"/>
    <n v="18"/>
    <n v="54"/>
    <n v="0.09"/>
    <n v="1.8"/>
    <s v="Critical"/>
    <s v="TZ-003184"/>
    <s v="Casey Mautz"/>
    <s v="Consumer"/>
    <s v="Inglewood"/>
    <s v="California"/>
    <s v="United States"/>
    <x v="6"/>
    <s v="Nov"/>
  </r>
  <r>
    <x v="3184"/>
    <d v="2015-09-12T00:00:00"/>
    <d v="2015-09-20T00:00:00"/>
    <n v="8"/>
    <s v="First Class"/>
    <x v="0"/>
    <s v="Car Seat Covers"/>
    <n v="114"/>
    <n v="114"/>
    <n v="1"/>
    <n v="0.04"/>
    <n v="29.439999999999998"/>
    <n v="29.439999999999998"/>
    <n v="0.04"/>
    <n v="2.944"/>
    <s v="High"/>
    <s v="EZ-003185"/>
    <s v="Warner Hernandez"/>
    <s v="Consumer"/>
    <s v="Rillieux-la-Pape"/>
    <s v="Rhône-Alpes"/>
    <s v="France"/>
    <x v="1"/>
    <s v="Sep"/>
  </r>
  <r>
    <x v="3185"/>
    <d v="2015-07-06T00:00:00"/>
    <d v="2015-07-14T00:00:00"/>
    <n v="8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AS-003186"/>
    <s v="Lamb Matthias"/>
    <s v="Consumer"/>
    <s v="Jakarta"/>
    <s v="Jakarta"/>
    <s v="Indonesia"/>
    <x v="10"/>
    <s v="Jul"/>
  </r>
  <r>
    <x v="3186"/>
    <d v="2015-10-18T00:00:00"/>
    <d v="2015-10-28T00:00:00"/>
    <n v="10"/>
    <s v="First Class"/>
    <x v="0"/>
    <s v="Car Media Players"/>
    <n v="140"/>
    <n v="560"/>
    <n v="4"/>
    <n v="0.02"/>
    <n v="48.8"/>
    <n v="195.2"/>
    <n v="0.08"/>
    <n v="4.88"/>
    <s v="Critical"/>
    <s v="EN-003187"/>
    <s v="Mullins Hansen"/>
    <s v="Consumer"/>
    <s v="Bordeaux"/>
    <s v="Aquitaine"/>
    <s v="France"/>
    <x v="1"/>
    <s v="Oct"/>
  </r>
  <r>
    <x v="3187"/>
    <d v="2015-08-23T00:00:00"/>
    <d v="2015-09-01T00:00:00"/>
    <n v="9"/>
    <s v="First Class"/>
    <x v="0"/>
    <s v="Car Speakers"/>
    <n v="211"/>
    <n v="1055"/>
    <n v="5"/>
    <n v="0.05"/>
    <n v="78.25"/>
    <n v="391.25"/>
    <n v="0.25"/>
    <n v="7.8250000000000002"/>
    <s v="Critical"/>
    <s v="LE-003188"/>
    <s v="Owens Carlisle"/>
    <s v="Consumer"/>
    <s v="Dakar"/>
    <s v="Dakar"/>
    <s v="Senegal"/>
    <x v="7"/>
    <s v="Aug"/>
  </r>
  <r>
    <x v="3188"/>
    <d v="2015-10-14T00:00:00"/>
    <d v="2015-10-19T00:00:00"/>
    <n v="5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NT-003189"/>
    <s v="Ferguson Conant"/>
    <s v="Corporate"/>
    <s v="Warwick"/>
    <s v="Rhode Island"/>
    <s v="United States"/>
    <x v="8"/>
    <s v="Oct"/>
  </r>
  <r>
    <x v="3189"/>
    <d v="2015-03-23T00:00:00"/>
    <d v="2015-03-30T00:00:00"/>
    <n v="7"/>
    <s v="First Class"/>
    <x v="0"/>
    <s v="Car &amp; Bike Care"/>
    <n v="118"/>
    <n v="236"/>
    <n v="2"/>
    <n v="0.03"/>
    <n v="30.92"/>
    <n v="61.84"/>
    <n v="0.06"/>
    <n v="3.0920000000000005"/>
    <s v="Critical"/>
    <s v="ER-003190"/>
    <s v="Campos Reiter"/>
    <s v="Corporate"/>
    <s v="Jakarta"/>
    <s v="Jakarta"/>
    <s v="Indonesia"/>
    <x v="10"/>
    <s v="Mar"/>
  </r>
  <r>
    <x v="3190"/>
    <d v="2015-09-16T00:00:00"/>
    <d v="2015-09-20T00:00:00"/>
    <n v="4"/>
    <s v="First Class"/>
    <x v="0"/>
    <s v="Tyre"/>
    <n v="250"/>
    <n v="1250"/>
    <n v="5"/>
    <n v="0.01"/>
    <n v="157.5"/>
    <n v="787.5"/>
    <n v="0.05"/>
    <n v="15.75"/>
    <s v="Medium"/>
    <s v="CO-003191"/>
    <s v="Chambers Glassco"/>
    <s v="Consumer"/>
    <s v="Mackay"/>
    <s v="Queensland"/>
    <s v="Australia"/>
    <x v="0"/>
    <s v="Sep"/>
  </r>
  <r>
    <x v="3191"/>
    <d v="2015-02-07T00:00:00"/>
    <d v="2015-02-17T00:00:00"/>
    <n v="10"/>
    <s v="First Class"/>
    <x v="0"/>
    <s v="Bike Tyres"/>
    <n v="72"/>
    <n v="216"/>
    <n v="3"/>
    <n v="0.01"/>
    <n v="24"/>
    <n v="72"/>
    <n v="0.03"/>
    <n v="2.4000000000000004"/>
    <s v="Critical"/>
    <s v="OE-003192"/>
    <s v="Francis Jarboe"/>
    <s v="Consumer"/>
    <s v="Bundaberg"/>
    <s v="Queensland"/>
    <s v="Australia"/>
    <x v="0"/>
    <s v="Feb"/>
  </r>
  <r>
    <x v="3192"/>
    <d v="2015-09-12T00:00:00"/>
    <d v="2015-09-22T00:00:00"/>
    <n v="10"/>
    <s v="First Class"/>
    <x v="0"/>
    <s v="Car Mat"/>
    <n v="54"/>
    <n v="216"/>
    <n v="4"/>
    <n v="0.01"/>
    <n v="13.5"/>
    <n v="54"/>
    <n v="0.04"/>
    <n v="1.35"/>
    <s v="High"/>
    <s v="RS-003193"/>
    <s v="Hobbs Saunders"/>
    <s v="Consumer"/>
    <s v="Columbus"/>
    <s v="Indiana"/>
    <s v="United States"/>
    <x v="1"/>
    <s v="Sep"/>
  </r>
  <r>
    <x v="3193"/>
    <d v="2015-12-20T00:00:00"/>
    <d v="2015-12-24T00:00:00"/>
    <n v="4"/>
    <s v="First Class"/>
    <x v="0"/>
    <s v="Car Seat Covers"/>
    <n v="114"/>
    <n v="228"/>
    <n v="2"/>
    <n v="0.04"/>
    <n v="24.88"/>
    <n v="49.76"/>
    <n v="0.08"/>
    <n v="2.488"/>
    <s v="Medium"/>
    <s v="ON-003194"/>
    <s v="Wilson Anderson"/>
    <s v="Home Office"/>
    <s v="Houston"/>
    <s v="Texas"/>
    <s v="United States"/>
    <x v="1"/>
    <s v="Dec"/>
  </r>
  <r>
    <x v="3194"/>
    <d v="2015-03-17T00:00:00"/>
    <d v="2015-03-19T00:00:00"/>
    <n v="2"/>
    <s v="First Class"/>
    <x v="0"/>
    <s v="Car Pillow &amp; Neck Rest"/>
    <n v="231"/>
    <n v="1155"/>
    <n v="5"/>
    <n v="0.05"/>
    <n v="93.25"/>
    <n v="466.25"/>
    <n v="0.25"/>
    <n v="9.3250000000000011"/>
    <s v="High"/>
    <s v="MS-003195"/>
    <s v="Jones Adams"/>
    <s v="Home Office"/>
    <s v="Santo Domingo"/>
    <s v="Santo Domingo"/>
    <s v="Dominican Republic"/>
    <x v="11"/>
    <s v="Mar"/>
  </r>
  <r>
    <x v="3195"/>
    <d v="2015-04-18T00:00:00"/>
    <d v="2015-04-22T00:00:00"/>
    <n v="4"/>
    <s v="First Class"/>
    <x v="0"/>
    <s v="Car Media Players"/>
    <n v="140"/>
    <n v="140"/>
    <n v="1"/>
    <n v="0.05"/>
    <n v="53"/>
    <n v="53"/>
    <n v="0.05"/>
    <n v="5.3000000000000007"/>
    <s v="Medium"/>
    <s v="ON-003196"/>
    <s v="Chang Stevenson"/>
    <s v="Consumer"/>
    <s v="Toulouse"/>
    <s v="Midi-Pyrénées"/>
    <s v="France"/>
    <x v="1"/>
    <s v="Apr"/>
  </r>
  <r>
    <x v="3196"/>
    <d v="2015-11-12T00:00:00"/>
    <d v="2015-11-16T00:00:00"/>
    <n v="4"/>
    <s v="First Class"/>
    <x v="0"/>
    <s v="Car Speakers"/>
    <n v="211"/>
    <n v="422"/>
    <n v="2"/>
    <n v="0.03"/>
    <n v="118.34"/>
    <n v="236.68"/>
    <n v="0.06"/>
    <n v="11.834000000000001"/>
    <s v="Critical"/>
    <s v="ON-003197"/>
    <s v="Livingston Thornton"/>
    <s v="Consumer"/>
    <s v="Wilmington"/>
    <s v="Delaware"/>
    <s v="United States"/>
    <x v="8"/>
    <s v="Nov"/>
  </r>
  <r>
    <x v="3197"/>
    <d v="2015-12-27T00:00:00"/>
    <d v="2015-12-30T00:00:00"/>
    <n v="3"/>
    <s v="First Class"/>
    <x v="0"/>
    <s v="Car Body Covers"/>
    <n v="117"/>
    <n v="468"/>
    <n v="4"/>
    <n v="0.04"/>
    <n v="18.28"/>
    <n v="73.12"/>
    <n v="0.16"/>
    <n v="1.8280000000000003"/>
    <s v="High"/>
    <s v="DI-003198"/>
    <s v="Dean Etezadi"/>
    <s v="Consumer"/>
    <s v="Adiyaman"/>
    <s v="Adiyaman"/>
    <s v="Turkey"/>
    <x v="3"/>
    <s v="Dec"/>
  </r>
  <r>
    <x v="3198"/>
    <d v="2015-08-27T00:00:00"/>
    <d v="2015-09-02T00:00:00"/>
    <n v="6"/>
    <s v="First Class"/>
    <x v="0"/>
    <s v="Car &amp; Bike Care"/>
    <n v="118"/>
    <n v="590"/>
    <n v="5"/>
    <n v="0.03"/>
    <n v="20.3"/>
    <n v="101.5"/>
    <n v="0.15"/>
    <n v="2.0300000000000002"/>
    <s v="Medium"/>
    <s v="EY-003199"/>
    <s v="Carpenter Decherney"/>
    <s v="Corporate"/>
    <s v="Shanghai"/>
    <s v="Shanghai"/>
    <s v="China"/>
    <x v="4"/>
    <s v="Aug"/>
  </r>
  <r>
    <x v="3199"/>
    <d v="2015-10-28T00:00:00"/>
    <d v="2015-11-07T00:00:00"/>
    <n v="10"/>
    <s v="First Class"/>
    <x v="0"/>
    <s v="Tyre"/>
    <n v="250"/>
    <n v="250"/>
    <n v="1"/>
    <n v="0.01"/>
    <n v="167.5"/>
    <n v="167.5"/>
    <n v="0.01"/>
    <n v="16.75"/>
    <s v="High"/>
    <s v="RT-003200"/>
    <s v="Bartlett Stewart"/>
    <s v="Consumer"/>
    <s v="Tauranga"/>
    <s v="Bay of Plenty"/>
    <s v="New Zealand"/>
    <x v="0"/>
    <s v="Oct"/>
  </r>
  <r>
    <x v="3200"/>
    <d v="2015-04-07T00:00:00"/>
    <d v="2015-04-12T00:00:00"/>
    <n v="5"/>
    <s v="First Class"/>
    <x v="0"/>
    <s v="Bike Tyres"/>
    <n v="72"/>
    <n v="360"/>
    <n v="5"/>
    <n v="0.03"/>
    <n v="14.4"/>
    <n v="72"/>
    <n v="0.15"/>
    <n v="1.4400000000000002"/>
    <s v="High"/>
    <s v="IE-003201"/>
    <s v="Olson Currie"/>
    <s v="Home Office"/>
    <s v="Canberra"/>
    <s v="Australian Capital Territory"/>
    <s v="Australia"/>
    <x v="0"/>
    <s v="Apr"/>
  </r>
  <r>
    <x v="3201"/>
    <d v="2015-01-14T00:00:00"/>
    <d v="2015-01-23T00:00:00"/>
    <n v="9"/>
    <s v="First Class"/>
    <x v="0"/>
    <s v="Car Mat"/>
    <n v="54"/>
    <n v="216"/>
    <n v="4"/>
    <n v="0.03"/>
    <n v="13.5"/>
    <n v="54"/>
    <n v="0.12"/>
    <n v="1.35"/>
    <s v="High"/>
    <s v="RT-003202"/>
    <s v="Wilkinson Rupert"/>
    <s v="Home Office"/>
    <s v="Santo Domingo"/>
    <s v="Santo Domingo"/>
    <s v="Dominican Republic"/>
    <x v="11"/>
    <s v="Jan"/>
  </r>
  <r>
    <x v="3202"/>
    <d v="2015-12-01T00:00:00"/>
    <d v="2015-12-02T00:00:00"/>
    <n v="1"/>
    <s v="First Class"/>
    <x v="0"/>
    <s v="Car Seat Covers"/>
    <n v="114"/>
    <n v="228"/>
    <n v="2"/>
    <n v="0.03"/>
    <n v="27.16"/>
    <n v="54.32"/>
    <n v="0.06"/>
    <n v="2.7160000000000002"/>
    <s v="High"/>
    <s v="RR-003203"/>
    <s v="Peters Derr"/>
    <s v="Corporate"/>
    <s v="Konya"/>
    <s v="Konya"/>
    <s v="Turkey"/>
    <x v="3"/>
    <s v="Dec"/>
  </r>
  <r>
    <x v="3203"/>
    <d v="2015-08-19T00:00:00"/>
    <d v="2015-08-21T00:00:00"/>
    <n v="2"/>
    <s v="First Class"/>
    <x v="0"/>
    <s v="Car Pillow &amp; Neck Rest"/>
    <n v="231"/>
    <n v="693"/>
    <n v="3"/>
    <n v="0.01"/>
    <n v="144.07"/>
    <n v="432.21"/>
    <n v="0.03"/>
    <n v="14.407"/>
    <s v="Medium"/>
    <s v="ON-003204"/>
    <s v="Alvarez Eaton"/>
    <s v="Corporate"/>
    <s v="Philadelphia"/>
    <s v="Pennsylvania"/>
    <s v="United States"/>
    <x v="8"/>
    <s v="Aug"/>
  </r>
  <r>
    <x v="3204"/>
    <d v="2015-04-24T00:00:00"/>
    <d v="2015-05-04T00:00:00"/>
    <n v="10"/>
    <s v="First Class"/>
    <x v="0"/>
    <s v="Car Media Players"/>
    <n v="140"/>
    <n v="140"/>
    <n v="1"/>
    <n v="0.03"/>
    <n v="55.8"/>
    <n v="55.8"/>
    <n v="0.03"/>
    <n v="5.58"/>
    <s v="Medium"/>
    <s v="ER-003205"/>
    <s v="Nunez Lanier"/>
    <s v="Corporate"/>
    <s v="Perth"/>
    <s v="Western Australia"/>
    <s v="Australia"/>
    <x v="0"/>
    <s v="Apr"/>
  </r>
  <r>
    <x v="3205"/>
    <d v="2015-10-01T00:00:00"/>
    <d v="2015-10-07T00:00:00"/>
    <n v="6"/>
    <s v="First Class"/>
    <x v="0"/>
    <s v="Car Speakers"/>
    <n v="211"/>
    <n v="633"/>
    <n v="3"/>
    <n v="0.02"/>
    <n v="118.34"/>
    <n v="355.02"/>
    <n v="0.06"/>
    <n v="11.834000000000001"/>
    <s v="Critical"/>
    <s v="AS-003206"/>
    <s v="Harrington Matthias"/>
    <s v="Corporate"/>
    <s v="Nottingham"/>
    <s v="England"/>
    <s v="United Kingdom"/>
    <x v="5"/>
    <s v="Oct"/>
  </r>
  <r>
    <x v="3206"/>
    <d v="2015-12-02T00:00:00"/>
    <d v="2015-12-03T00:00:00"/>
    <n v="1"/>
    <s v="First Class"/>
    <x v="0"/>
    <s v="Car Body Covers"/>
    <n v="117"/>
    <n v="351"/>
    <n v="3"/>
    <n v="0.04"/>
    <n v="22.96"/>
    <n v="68.88"/>
    <n v="0.12"/>
    <n v="2.2960000000000003"/>
    <s v="Critical"/>
    <s v="EY-003207"/>
    <s v="Sanders Bradley"/>
    <s v="Home Office"/>
    <s v="Peoria"/>
    <s v="Arizona"/>
    <s v="United States"/>
    <x v="6"/>
    <s v="Dec"/>
  </r>
  <r>
    <x v="3207"/>
    <d v="2015-02-23T00:00:00"/>
    <d v="2015-03-03T00:00:00"/>
    <n v="8"/>
    <s v="First Class"/>
    <x v="0"/>
    <s v="Car &amp; Bike Care"/>
    <n v="118"/>
    <n v="236"/>
    <n v="2"/>
    <n v="0.02"/>
    <n v="33.28"/>
    <n v="66.56"/>
    <n v="0.04"/>
    <n v="3.3280000000000003"/>
    <s v="High"/>
    <s v="EN-003208"/>
    <s v="Miller Allen"/>
    <s v="Consumer"/>
    <s v="Ocaña"/>
    <s v="Norte de Santander"/>
    <s v="Colombia"/>
    <x v="9"/>
    <s v="Feb"/>
  </r>
  <r>
    <x v="3208"/>
    <d v="2015-05-05T00:00:00"/>
    <d v="2015-05-14T00:00:00"/>
    <n v="9"/>
    <s v="First Class"/>
    <x v="0"/>
    <s v="Tyre"/>
    <n v="250"/>
    <n v="750"/>
    <n v="3"/>
    <n v="0.04"/>
    <n v="140"/>
    <n v="420"/>
    <n v="0.12"/>
    <n v="14"/>
    <s v="Medium"/>
    <s v="ER-003209"/>
    <s v="Calhoun Poirier"/>
    <s v="Consumer"/>
    <s v="Oakland"/>
    <s v="California"/>
    <s v="United States"/>
    <x v="6"/>
    <s v="May"/>
  </r>
  <r>
    <x v="3209"/>
    <d v="2015-08-17T00:00:00"/>
    <d v="2015-08-21T00:00:00"/>
    <n v="4"/>
    <s v="First Class"/>
    <x v="0"/>
    <s v="Bike Tyres"/>
    <n v="72"/>
    <n v="144"/>
    <n v="2"/>
    <n v="0.01"/>
    <n v="36"/>
    <n v="72"/>
    <n v="0.02"/>
    <n v="3.6"/>
    <s v="High"/>
    <s v="EY-003210"/>
    <s v="Carpenter Decherney"/>
    <s v="Corporate"/>
    <s v="Palembang"/>
    <s v="Sumatera Selatan"/>
    <s v="Indonesia"/>
    <x v="10"/>
    <s v="Aug"/>
  </r>
  <r>
    <x v="3210"/>
    <d v="2015-01-12T00:00:00"/>
    <d v="2015-01-17T00:00:00"/>
    <n v="5"/>
    <s v="First Class"/>
    <x v="0"/>
    <s v="Car Mat"/>
    <n v="54"/>
    <n v="108"/>
    <n v="2"/>
    <n v="0.03"/>
    <n v="27"/>
    <n v="54"/>
    <n v="0.06"/>
    <n v="2.7"/>
    <s v="High"/>
    <s v="EP-003211"/>
    <s v="Dorsey Prichep"/>
    <s v="Home Office"/>
    <s v="Santo Domingo"/>
    <s v="Santo Domingo"/>
    <s v="Dominican Republic"/>
    <x v="11"/>
    <s v="Jan"/>
  </r>
  <r>
    <x v="3211"/>
    <d v="2015-06-04T00:00:00"/>
    <d v="2015-06-06T00:00:00"/>
    <n v="2"/>
    <s v="First Class"/>
    <x v="0"/>
    <s v="Car Seat Covers"/>
    <n v="114"/>
    <n v="114"/>
    <n v="1"/>
    <n v="0.05"/>
    <n v="28.3"/>
    <n v="28.3"/>
    <n v="0.05"/>
    <n v="2.83"/>
    <s v="High"/>
    <s v="ON-003212"/>
    <s v="Larson Ferguson"/>
    <s v="Consumer"/>
    <s v="Bergisch Gladbach"/>
    <s v="North Rhine-Westphalia"/>
    <s v="Germany"/>
    <x v="1"/>
    <s v="Jun"/>
  </r>
  <r>
    <x v="3212"/>
    <d v="2015-11-03T00:00:00"/>
    <d v="2015-11-08T00:00:00"/>
    <n v="5"/>
    <s v="First Class"/>
    <x v="0"/>
    <s v="Car Pillow &amp; Neck Rest"/>
    <n v="231"/>
    <n v="924"/>
    <n v="4"/>
    <n v="0.02"/>
    <n v="132.52000000000001"/>
    <n v="530.08000000000004"/>
    <n v="0.08"/>
    <n v="13.252000000000002"/>
    <s v="Critical"/>
    <s v="LL-003213"/>
    <s v="Mcdonald Carroll"/>
    <s v="Consumer"/>
    <s v="San Miguelito"/>
    <s v="Panama"/>
    <s v="Panama"/>
    <x v="1"/>
    <s v="Nov"/>
  </r>
  <r>
    <x v="3213"/>
    <d v="2015-12-01T00:00:00"/>
    <d v="2015-12-05T00:00:00"/>
    <n v="4"/>
    <s v="First Class"/>
    <x v="0"/>
    <s v="Car Media Players"/>
    <n v="140"/>
    <n v="560"/>
    <n v="4"/>
    <n v="0.03"/>
    <n v="43.2"/>
    <n v="172.8"/>
    <n v="0.12"/>
    <n v="4.32"/>
    <s v="High"/>
    <s v="NG-003214"/>
    <s v="Ramos Chong"/>
    <s v="Home Office"/>
    <s v="Los Angeles"/>
    <s v="California"/>
    <s v="United States"/>
    <x v="6"/>
    <s v="Dec"/>
  </r>
  <r>
    <x v="3214"/>
    <d v="2015-01-31T00:00:00"/>
    <d v="2015-02-03T00:00:00"/>
    <n v="3"/>
    <s v="First Class"/>
    <x v="0"/>
    <s v="Car Speakers"/>
    <n v="211"/>
    <n v="633"/>
    <n v="3"/>
    <n v="0.04"/>
    <n v="105.68"/>
    <n v="317.04000000000002"/>
    <n v="0.12"/>
    <n v="10.568000000000001"/>
    <s v="Medium"/>
    <s v="TT-003215"/>
    <s v="Hess Prescott"/>
    <s v="Home Office"/>
    <s v="David"/>
    <s v="Chiriquí"/>
    <s v="Panama"/>
    <x v="1"/>
    <s v="Jan"/>
  </r>
  <r>
    <x v="3215"/>
    <d v="2015-08-01T00:00:00"/>
    <d v="2015-08-02T00:00:00"/>
    <n v="1"/>
    <s v="First Class"/>
    <x v="0"/>
    <s v="Car Body Covers"/>
    <n v="117"/>
    <n v="468"/>
    <n v="4"/>
    <n v="0.03"/>
    <n v="22.96"/>
    <n v="91.84"/>
    <n v="0.12"/>
    <n v="2.2960000000000003"/>
    <s v="Medium"/>
    <s v="ON-003216"/>
    <s v="Rowe Jackson"/>
    <s v="Corporate"/>
    <s v="Worcester"/>
    <s v="England"/>
    <s v="United Kingdom"/>
    <x v="5"/>
    <s v="Aug"/>
  </r>
  <r>
    <x v="3216"/>
    <d v="2015-03-26T00:00:00"/>
    <d v="2015-03-30T00:00:00"/>
    <n v="4"/>
    <s v="First Class"/>
    <x v="0"/>
    <s v="Car &amp; Bike Care"/>
    <n v="118"/>
    <n v="590"/>
    <n v="5"/>
    <n v="0.03"/>
    <n v="20.3"/>
    <n v="101.5"/>
    <n v="0.15"/>
    <n v="2.0300000000000002"/>
    <s v="Medium"/>
    <s v="NE-003217"/>
    <s v="Spencer Coyne"/>
    <s v="Consumer"/>
    <s v="Macapá"/>
    <s v="Amapá"/>
    <s v="Brazil"/>
    <x v="9"/>
    <s v="Mar"/>
  </r>
  <r>
    <x v="3217"/>
    <d v="2015-06-13T00:00:00"/>
    <d v="2015-06-17T00:00:00"/>
    <n v="4"/>
    <s v="First Class"/>
    <x v="0"/>
    <s v="Tyre"/>
    <n v="250"/>
    <n v="500"/>
    <n v="2"/>
    <n v="0.04"/>
    <n v="150"/>
    <n v="300"/>
    <n v="0.08"/>
    <n v="15"/>
    <s v="Critical"/>
    <s v="IR-003218"/>
    <s v="Phelps Mcnair"/>
    <s v="Corporate"/>
    <s v="Bundaberg"/>
    <s v="Queensland"/>
    <s v="Australia"/>
    <x v="0"/>
    <s v="Jun"/>
  </r>
  <r>
    <x v="3218"/>
    <d v="2015-07-02T00:00:00"/>
    <d v="2015-07-09T00:00:00"/>
    <n v="7"/>
    <s v="First Class"/>
    <x v="0"/>
    <s v="Bike Tyres"/>
    <n v="72"/>
    <n v="288"/>
    <n v="4"/>
    <n v="0.05"/>
    <n v="18"/>
    <n v="72"/>
    <n v="0.2"/>
    <n v="1.8"/>
    <s v="Critical"/>
    <s v="ER-003219"/>
    <s v="Meyers Pelletier"/>
    <s v="Corporate"/>
    <s v="Chicago"/>
    <s v="Illinois"/>
    <s v="United States"/>
    <x v="1"/>
    <s v="Jul"/>
  </r>
  <r>
    <x v="3219"/>
    <d v="2015-08-28T00:00:00"/>
    <d v="2015-09-07T00:00:00"/>
    <n v="10"/>
    <s v="First Class"/>
    <x v="0"/>
    <s v="Car Mat"/>
    <n v="54"/>
    <n v="216"/>
    <n v="4"/>
    <n v="0.04"/>
    <n v="13.5"/>
    <n v="54"/>
    <n v="0.16"/>
    <n v="1.35"/>
    <s v="Critical"/>
    <s v="CE-003220"/>
    <s v="Kane Wallace"/>
    <s v="Home Office"/>
    <s v="Meknes"/>
    <s v="Meknès-Tafilalet"/>
    <s v="Morocco"/>
    <x v="7"/>
    <s v="Aug"/>
  </r>
  <r>
    <x v="3220"/>
    <d v="2015-08-04T00:00:00"/>
    <d v="2015-08-08T00:00:00"/>
    <n v="4"/>
    <s v="First Class"/>
    <x v="0"/>
    <s v="Car Seat Covers"/>
    <n v="114"/>
    <n v="570"/>
    <n v="5"/>
    <n v="0.05"/>
    <n v="5.5"/>
    <n v="27.5"/>
    <n v="0.25"/>
    <n v="0.55000000000000004"/>
    <s v="Critical"/>
    <s v="ER-003221"/>
    <s v="Drake Macallister"/>
    <s v="Consumer"/>
    <s v="San Francisco"/>
    <s v="California"/>
    <s v="United States"/>
    <x v="6"/>
    <s v="Aug"/>
  </r>
  <r>
    <x v="3221"/>
    <d v="2015-03-09T00:00:00"/>
    <d v="2015-03-17T00:00:00"/>
    <n v="8"/>
    <s v="First Class"/>
    <x v="0"/>
    <s v="Car Pillow &amp; Neck Rest"/>
    <n v="231"/>
    <n v="924"/>
    <n v="4"/>
    <n v="0.03"/>
    <n v="123.28"/>
    <n v="493.12"/>
    <n v="0.12"/>
    <n v="12.328000000000001"/>
    <s v="Medium"/>
    <s v="ER-003222"/>
    <s v="Calhoun Poirier"/>
    <s v="Consumer"/>
    <s v="Oakland"/>
    <s v="California"/>
    <s v="United States"/>
    <x v="6"/>
    <s v="Mar"/>
  </r>
  <r>
    <x v="3222"/>
    <d v="2015-08-03T00:00:00"/>
    <d v="2015-08-09T00:00:00"/>
    <n v="6"/>
    <s v="First Class"/>
    <x v="0"/>
    <s v="Car Media Players"/>
    <n v="140"/>
    <n v="560"/>
    <n v="4"/>
    <n v="0.04"/>
    <n v="37.599999999999994"/>
    <n v="150.39999999999998"/>
    <n v="0.16"/>
    <n v="3.76"/>
    <s v="High"/>
    <s v="IN-003223"/>
    <s v="Guzman Haberlin"/>
    <s v="Consumer"/>
    <s v="Tijuana"/>
    <s v="Baja California"/>
    <s v="Mexico"/>
    <x v="5"/>
    <s v="Aug"/>
  </r>
  <r>
    <x v="3223"/>
    <d v="2015-09-03T00:00:00"/>
    <d v="2015-09-09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IS-003224"/>
    <s v="Moody Kargatis"/>
    <s v="Consumer"/>
    <s v="Coimbatore"/>
    <s v="Tamil Nadu"/>
    <s v="India"/>
    <x v="2"/>
    <s v="Sep"/>
  </r>
  <r>
    <x v="3224"/>
    <d v="2015-05-24T00:00:00"/>
    <d v="2015-06-01T00:00:00"/>
    <n v="8"/>
    <s v="First Class"/>
    <x v="0"/>
    <s v="Car Body Covers"/>
    <n v="117"/>
    <n v="117"/>
    <n v="1"/>
    <n v="0.04"/>
    <n v="32.32"/>
    <n v="32.32"/>
    <n v="0.04"/>
    <n v="3.2320000000000002"/>
    <s v="Medium"/>
    <s v="DS-003225"/>
    <s v="Dixon Childs"/>
    <s v="Corporate"/>
    <s v="Stockholm"/>
    <s v="Stockholm"/>
    <s v="Sweden"/>
    <x v="5"/>
    <s v="May"/>
  </r>
  <r>
    <x v="3225"/>
    <d v="2015-01-31T00:00:00"/>
    <d v="2015-02-05T00:00:00"/>
    <n v="5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TH-003226"/>
    <s v="Pace Southworth"/>
    <s v="Consumer"/>
    <s v="Najafabad"/>
    <s v="Esfahan"/>
    <s v="Iran"/>
    <x v="3"/>
    <s v="Jan"/>
  </r>
  <r>
    <x v="3226"/>
    <d v="2015-11-30T00:00:00"/>
    <d v="2015-12-02T00:00:00"/>
    <n v="2"/>
    <s v="First Class"/>
    <x v="0"/>
    <s v="Tyre"/>
    <n v="250"/>
    <n v="750"/>
    <n v="3"/>
    <n v="0.02"/>
    <n v="155"/>
    <n v="465"/>
    <n v="0.06"/>
    <n v="15.5"/>
    <s v="High"/>
    <s v="ON-003227"/>
    <s v="Nguyen Emerson"/>
    <s v="Consumer"/>
    <s v="Wiesbaden"/>
    <s v="Hesse"/>
    <s v="Germany"/>
    <x v="1"/>
    <s v="Nov"/>
  </r>
  <r>
    <x v="3227"/>
    <d v="2015-02-25T00:00:00"/>
    <d v="2015-03-05T00:00:00"/>
    <n v="8"/>
    <s v="First Class"/>
    <x v="0"/>
    <s v="Bike Tyres"/>
    <n v="72"/>
    <n v="216"/>
    <n v="3"/>
    <n v="0.04"/>
    <n v="24"/>
    <n v="72"/>
    <n v="0.12"/>
    <n v="2.4000000000000004"/>
    <s v="High"/>
    <s v="ON-003228"/>
    <s v="Mcdaniel Gordon"/>
    <s v="Corporate"/>
    <s v="Klagenfurt"/>
    <s v="Carinthia"/>
    <s v="Austria"/>
    <x v="3"/>
    <s v="Feb"/>
  </r>
  <r>
    <x v="3228"/>
    <d v="2015-04-01T00:00:00"/>
    <d v="2015-04-07T00:00:00"/>
    <n v="6"/>
    <s v="First Class"/>
    <x v="0"/>
    <s v="Car Mat"/>
    <n v="54"/>
    <n v="216"/>
    <n v="4"/>
    <n v="0.05"/>
    <n v="13.5"/>
    <n v="54"/>
    <n v="0.2"/>
    <n v="1.35"/>
    <s v="High"/>
    <s v="ER-003229"/>
    <s v="Pruitt Reiter"/>
    <s v="Consumer"/>
    <s v="Philadelphia"/>
    <s v="Pennsylvania"/>
    <s v="United States"/>
    <x v="8"/>
    <s v="Apr"/>
  </r>
  <r>
    <x v="3229"/>
    <d v="2015-09-01T00:00:00"/>
    <d v="2015-09-03T00:00:00"/>
    <n v="2"/>
    <s v="First Class"/>
    <x v="0"/>
    <s v="Car Seat Covers"/>
    <n v="114"/>
    <n v="342"/>
    <n v="3"/>
    <n v="0.05"/>
    <n v="16.899999999999999"/>
    <n v="50.699999999999996"/>
    <n v="0.15000000000000002"/>
    <n v="1.69"/>
    <s v="Medium"/>
    <s v="LL-003230"/>
    <s v="Rose Connell"/>
    <s v="Consumer"/>
    <s v="Piatra-Neamt"/>
    <s v="Neamt"/>
    <s v="Romania"/>
    <x v="3"/>
    <s v="Sep"/>
  </r>
  <r>
    <x v="3230"/>
    <d v="2015-01-18T00:00:00"/>
    <d v="2015-01-21T00:00:00"/>
    <n v="3"/>
    <s v="First Class"/>
    <x v="0"/>
    <s v="Car Pillow &amp; Neck Rest"/>
    <n v="231"/>
    <n v="924"/>
    <n v="4"/>
    <n v="0.01"/>
    <n v="141.76"/>
    <n v="567.04"/>
    <n v="0.04"/>
    <n v="14.176"/>
    <s v="High"/>
    <s v="EL-003231"/>
    <s v="Shaffer O'Connel"/>
    <s v="Corporate"/>
    <s v="Brasília"/>
    <s v="Federal District"/>
    <s v="Brazil"/>
    <x v="9"/>
    <s v="Jan"/>
  </r>
  <r>
    <x v="3231"/>
    <d v="2015-04-04T00:00:00"/>
    <d v="2015-04-05T00:00:00"/>
    <n v="1"/>
    <s v="First Class"/>
    <x v="0"/>
    <s v="Car Media Players"/>
    <n v="140"/>
    <n v="420"/>
    <n v="3"/>
    <n v="0.01"/>
    <n v="55.8"/>
    <n v="167.39999999999998"/>
    <n v="0.03"/>
    <n v="5.58"/>
    <s v="High"/>
    <s v="NA-003232"/>
    <s v="Wilkerson Medina"/>
    <s v="Consumer"/>
    <s v="Belgorod"/>
    <s v="Belgorod"/>
    <s v="Russia"/>
    <x v="3"/>
    <s v="Apr"/>
  </r>
  <r>
    <x v="3232"/>
    <d v="2015-11-21T00:00:00"/>
    <d v="2015-12-01T00:00:00"/>
    <n v="10"/>
    <s v="First Class"/>
    <x v="0"/>
    <s v="Car Speakers"/>
    <n v="211"/>
    <n v="211"/>
    <n v="1"/>
    <n v="0.01"/>
    <n v="128.88999999999999"/>
    <n v="128.88999999999999"/>
    <n v="0.01"/>
    <n v="12.888999999999999"/>
    <s v="High"/>
    <s v="OK-003233"/>
    <s v="Walker Ashbrook"/>
    <s v="Consumer"/>
    <s v="Molfetta"/>
    <s v="Apulia"/>
    <s v="Italy"/>
    <x v="9"/>
    <s v="Nov"/>
  </r>
  <r>
    <x v="3233"/>
    <d v="2015-02-09T00:00:00"/>
    <d v="2015-02-18T00:00:00"/>
    <n v="9"/>
    <s v="First Class"/>
    <x v="0"/>
    <s v="Car Body Covers"/>
    <n v="117"/>
    <n v="234"/>
    <n v="2"/>
    <n v="0.01"/>
    <n v="34.659999999999997"/>
    <n v="69.319999999999993"/>
    <n v="0.02"/>
    <n v="3.4659999999999997"/>
    <s v="Critical"/>
    <s v="TY-003234"/>
    <s v="Osborne Kelty"/>
    <s v="Corporate"/>
    <s v="Apeldoorn"/>
    <s v="Gelderland"/>
    <s v="Netherlands"/>
    <x v="1"/>
    <s v="Feb"/>
  </r>
  <r>
    <x v="3234"/>
    <d v="2015-02-10T00:00:00"/>
    <d v="2015-02-19T00:00:00"/>
    <n v="9"/>
    <s v="First Class"/>
    <x v="0"/>
    <s v="Car &amp; Bike Care"/>
    <n v="118"/>
    <n v="118"/>
    <n v="1"/>
    <n v="0.01"/>
    <n v="36.82"/>
    <n v="36.82"/>
    <n v="0.01"/>
    <n v="3.6820000000000004"/>
    <s v="Medium"/>
    <s v="ER-003235"/>
    <s v="Roberts Bavinger"/>
    <s v="Consumer"/>
    <s v="Milan"/>
    <s v="Lombardy"/>
    <s v="Italy"/>
    <x v="9"/>
    <s v="Feb"/>
  </r>
  <r>
    <x v="3235"/>
    <d v="2015-01-25T00:00:00"/>
    <d v="2015-01-27T00:00:00"/>
    <n v="2"/>
    <s v="First Class"/>
    <x v="0"/>
    <s v="Tyre"/>
    <n v="250"/>
    <n v="1000"/>
    <n v="4"/>
    <n v="0.03"/>
    <n v="140"/>
    <n v="560"/>
    <n v="0.12"/>
    <n v="14"/>
    <s v="Medium"/>
    <s v="IS-003236"/>
    <s v="Riley Davis"/>
    <s v="Corporate"/>
    <s v="Philadelphia"/>
    <s v="Pennsylvania"/>
    <s v="United States"/>
    <x v="8"/>
    <s v="Jan"/>
  </r>
  <r>
    <x v="3236"/>
    <d v="2015-05-07T00:00:00"/>
    <d v="2015-05-09T00:00:00"/>
    <n v="2"/>
    <s v="First Class"/>
    <x v="0"/>
    <s v="Bike Tyres"/>
    <n v="72"/>
    <n v="72"/>
    <n v="1"/>
    <n v="0.04"/>
    <n v="72"/>
    <n v="72"/>
    <n v="0.04"/>
    <n v="7.2"/>
    <s v="Medium"/>
    <s v="ER-003237"/>
    <s v="Rich Ratner"/>
    <s v="Consumer"/>
    <s v="Maisons-Laffitte"/>
    <s v="Ile-de-France"/>
    <s v="France"/>
    <x v="1"/>
    <s v="May"/>
  </r>
  <r>
    <x v="3237"/>
    <d v="2015-03-06T00:00:00"/>
    <d v="2015-03-12T00:00:00"/>
    <n v="6"/>
    <s v="First Class"/>
    <x v="0"/>
    <s v="Car Mat"/>
    <n v="54"/>
    <n v="54"/>
    <n v="1"/>
    <n v="0.04"/>
    <n v="54"/>
    <n v="54"/>
    <n v="0.04"/>
    <n v="5.4"/>
    <s v="Critical"/>
    <s v="CK-003238"/>
    <s v="Anthony Myrick"/>
    <s v="Consumer"/>
    <s v="Tegucigalpa"/>
    <s v="Francisco Morazán"/>
    <s v="Honduras"/>
    <x v="1"/>
    <s v="Mar"/>
  </r>
  <r>
    <x v="3238"/>
    <d v="2015-11-18T00:00:00"/>
    <d v="2015-11-25T00:00:00"/>
    <n v="7"/>
    <s v="First Class"/>
    <x v="0"/>
    <s v="Car Seat Covers"/>
    <n v="114"/>
    <n v="114"/>
    <n v="1"/>
    <n v="0.02"/>
    <n v="31.72"/>
    <n v="31.72"/>
    <n v="0.02"/>
    <n v="3.1720000000000002"/>
    <s v="High"/>
    <s v="RD-003239"/>
    <s v="Griffith Hazard"/>
    <s v="Consumer"/>
    <s v="Santiago de los Caballeros"/>
    <s v="Santiago"/>
    <s v="Dominican Republic"/>
    <x v="11"/>
    <s v="Nov"/>
  </r>
  <r>
    <x v="3239"/>
    <d v="2015-01-23T00:00:00"/>
    <d v="2015-02-01T00:00:00"/>
    <n v="9"/>
    <s v="First Class"/>
    <x v="0"/>
    <s v="Car Pillow &amp; Neck Rest"/>
    <n v="231"/>
    <n v="1155"/>
    <n v="5"/>
    <n v="0.04"/>
    <n v="104.8"/>
    <n v="524"/>
    <n v="0.2"/>
    <n v="10.48"/>
    <s v="High"/>
    <s v="AN-003240"/>
    <s v="Dennis Holloman"/>
    <s v="Corporate"/>
    <s v="Culiacán"/>
    <s v="Sinaloa"/>
    <s v="Mexico"/>
    <x v="5"/>
    <s v="Jan"/>
  </r>
  <r>
    <x v="3240"/>
    <d v="2015-09-27T00:00:00"/>
    <d v="2015-09-28T00:00:00"/>
    <n v="1"/>
    <s v="First Class"/>
    <x v="0"/>
    <s v="Car Media Players"/>
    <n v="140"/>
    <n v="280"/>
    <n v="2"/>
    <n v="0.04"/>
    <n v="48.8"/>
    <n v="97.6"/>
    <n v="0.08"/>
    <n v="4.88"/>
    <s v="High"/>
    <s v="ER-003241"/>
    <s v="Calhoun Poirier"/>
    <s v="Consumer"/>
    <s v="Milan"/>
    <s v="Lombardy"/>
    <s v="Italy"/>
    <x v="9"/>
    <s v="Sep"/>
  </r>
  <r>
    <x v="3241"/>
    <d v="2015-05-04T00:00:00"/>
    <d v="2015-05-08T00:00:00"/>
    <n v="4"/>
    <s v="First Class"/>
    <x v="0"/>
    <s v="Car Speakers"/>
    <n v="211"/>
    <n v="844"/>
    <n v="4"/>
    <n v="0.01"/>
    <n v="122.56"/>
    <n v="490.24"/>
    <n v="0.04"/>
    <n v="12.256"/>
    <s v="Critical"/>
    <s v="IN-003242"/>
    <s v="Zimmerman Lichtenstein"/>
    <s v="Corporate"/>
    <s v="Anaheim"/>
    <s v="California"/>
    <s v="United States"/>
    <x v="6"/>
    <s v="May"/>
  </r>
  <r>
    <x v="3242"/>
    <d v="2015-11-22T00:00:00"/>
    <d v="2015-12-01T00:00:00"/>
    <n v="9"/>
    <s v="First Class"/>
    <x v="0"/>
    <s v="Car Body Covers"/>
    <n v="117"/>
    <n v="468"/>
    <n v="4"/>
    <n v="0.01"/>
    <n v="32.32"/>
    <n v="129.28"/>
    <n v="0.04"/>
    <n v="3.2320000000000002"/>
    <s v="Medium"/>
    <s v="IN-003243"/>
    <s v="Guzman Haberlin"/>
    <s v="Consumer"/>
    <s v="Floriano"/>
    <s v="Piauí"/>
    <s v="Brazil"/>
    <x v="9"/>
    <s v="Nov"/>
  </r>
  <r>
    <x v="3243"/>
    <d v="2015-08-23T00:00:00"/>
    <d v="2015-08-25T00:00:00"/>
    <n v="2"/>
    <s v="First Class"/>
    <x v="0"/>
    <s v="Car &amp; Bike Care"/>
    <n v="118"/>
    <n v="472"/>
    <n v="4"/>
    <n v="0.05"/>
    <n v="14.399999999999999"/>
    <n v="57.599999999999994"/>
    <n v="0.2"/>
    <n v="1.44"/>
    <s v="Medium"/>
    <s v="EN-003244"/>
    <s v="Moon Weien"/>
    <s v="Consumer"/>
    <s v="Neuilly-sur-Marne"/>
    <s v="Ile-de-France"/>
    <s v="France"/>
    <x v="1"/>
    <s v="Aug"/>
  </r>
  <r>
    <x v="3244"/>
    <d v="2015-10-14T00:00:00"/>
    <d v="2015-10-22T00:00:00"/>
    <n v="8"/>
    <s v="First Class"/>
    <x v="0"/>
    <s v="Tyre"/>
    <n v="250"/>
    <n v="500"/>
    <n v="2"/>
    <n v="0.05"/>
    <n v="145"/>
    <n v="290"/>
    <n v="0.1"/>
    <n v="14.5"/>
    <s v="Critical"/>
    <s v="EY-003245"/>
    <s v="Weaver Decherney"/>
    <s v="Consumer"/>
    <s v="Hamadan"/>
    <s v="Hamadan"/>
    <s v="Iran"/>
    <x v="3"/>
    <s v="Oct"/>
  </r>
  <r>
    <x v="3245"/>
    <d v="2015-07-19T00:00:00"/>
    <d v="2015-07-23T00:00:00"/>
    <n v="4"/>
    <s v="First Class"/>
    <x v="0"/>
    <s v="Bike Tyres"/>
    <n v="72"/>
    <n v="360"/>
    <n v="5"/>
    <n v="0.04"/>
    <n v="14.4"/>
    <n v="72"/>
    <n v="0.2"/>
    <n v="1.4400000000000002"/>
    <s v="Medium"/>
    <s v="IN-003246"/>
    <s v="Love Grinstein"/>
    <s v="Consumer"/>
    <s v="Cairo"/>
    <s v="Al Qahirah"/>
    <s v="Egypt"/>
    <x v="7"/>
    <s v="Jul"/>
  </r>
  <r>
    <x v="3246"/>
    <d v="2015-06-17T00:00:00"/>
    <d v="2015-06-27T00:00:00"/>
    <n v="10"/>
    <s v="First Class"/>
    <x v="0"/>
    <s v="Car Mat"/>
    <n v="54"/>
    <n v="162"/>
    <n v="3"/>
    <n v="0.05"/>
    <n v="18"/>
    <n v="54"/>
    <n v="0.15000000000000002"/>
    <n v="1.8"/>
    <s v="Critical"/>
    <s v="KY-003247"/>
    <s v="Cantu Zandusky"/>
    <s v="Corporate"/>
    <s v="Harbin"/>
    <s v="Heilongjiang"/>
    <s v="China"/>
    <x v="4"/>
    <s v="Jun"/>
  </r>
  <r>
    <x v="3247"/>
    <d v="2015-10-28T00:00:00"/>
    <d v="2015-11-05T00:00:00"/>
    <n v="8"/>
    <s v="First Class"/>
    <x v="0"/>
    <s v="Car Seat Covers"/>
    <n v="114"/>
    <n v="456"/>
    <n v="4"/>
    <n v="0.02"/>
    <n v="24.88"/>
    <n v="99.52"/>
    <n v="0.08"/>
    <n v="2.488"/>
    <s v="High"/>
    <s v="TE-003248"/>
    <s v="Ingram Huthwaite"/>
    <s v="Consumer"/>
    <s v="Milan"/>
    <s v="Lombardy"/>
    <s v="Italy"/>
    <x v="9"/>
    <s v="Oct"/>
  </r>
  <r>
    <x v="3248"/>
    <d v="2015-04-03T00:00:00"/>
    <d v="2015-04-10T00:00:00"/>
    <n v="7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AS-003249"/>
    <s v="Wise Koutras"/>
    <s v="Corporate"/>
    <s v="Rome"/>
    <s v="Lazio"/>
    <s v="Italy"/>
    <x v="9"/>
    <s v="Apr"/>
  </r>
  <r>
    <x v="3249"/>
    <d v="2015-05-06T00:00:00"/>
    <d v="2015-05-11T00:00:00"/>
    <n v="5"/>
    <s v="First Class"/>
    <x v="0"/>
    <s v="Car Media Players"/>
    <n v="140"/>
    <n v="560"/>
    <n v="4"/>
    <n v="0.02"/>
    <n v="48.8"/>
    <n v="195.2"/>
    <n v="0.08"/>
    <n v="4.88"/>
    <s v="High"/>
    <s v="OK-003250"/>
    <s v="Walker Ashbrook"/>
    <s v="Consumer"/>
    <s v="Molfetta"/>
    <s v="Apulia"/>
    <s v="Italy"/>
    <x v="9"/>
    <s v="May"/>
  </r>
  <r>
    <x v="3250"/>
    <d v="2015-09-23T00:00:00"/>
    <d v="2015-09-27T00:00:00"/>
    <n v="4"/>
    <s v="First Class"/>
    <x v="0"/>
    <s v="Car Speakers"/>
    <n v="211"/>
    <n v="211"/>
    <n v="1"/>
    <n v="0.03"/>
    <n v="124.67"/>
    <n v="124.67"/>
    <n v="0.03"/>
    <n v="12.467000000000001"/>
    <s v="Critical"/>
    <s v="IZ-003251"/>
    <s v="Colon Kriz"/>
    <s v="Consumer"/>
    <s v="New York City"/>
    <s v="New York"/>
    <s v="United States"/>
    <x v="8"/>
    <s v="Sep"/>
  </r>
  <r>
    <x v="3251"/>
    <d v="2015-08-01T00:00:00"/>
    <d v="2015-08-11T00:00:00"/>
    <n v="10"/>
    <s v="First Class"/>
    <x v="0"/>
    <s v="Car Body Covers"/>
    <n v="117"/>
    <n v="117"/>
    <n v="1"/>
    <n v="0.01"/>
    <n v="35.83"/>
    <n v="35.83"/>
    <n v="0.01"/>
    <n v="3.5830000000000002"/>
    <s v="Medium"/>
    <s v="SA-003252"/>
    <s v="Payne Crebassa"/>
    <s v="Corporate"/>
    <s v="Madrid"/>
    <s v="Madrid"/>
    <s v="Spain"/>
    <x v="9"/>
    <s v="Aug"/>
  </r>
  <r>
    <x v="3252"/>
    <d v="2015-06-30T00:00:00"/>
    <d v="2015-07-10T00:00:00"/>
    <n v="10"/>
    <s v="First Class"/>
    <x v="0"/>
    <s v="Car &amp; Bike Care"/>
    <n v="118"/>
    <n v="590"/>
    <n v="5"/>
    <n v="0.05"/>
    <n v="8.5"/>
    <n v="42.5"/>
    <n v="0.25"/>
    <n v="0.85000000000000009"/>
    <s v="Critical"/>
    <s v="LY-003253"/>
    <s v="Hartman Phonely"/>
    <s v="Home Office"/>
    <s v="Ballarat"/>
    <s v="Victoria"/>
    <s v="Australia"/>
    <x v="0"/>
    <s v="Jun"/>
  </r>
  <r>
    <x v="3253"/>
    <d v="2015-10-14T00:00:00"/>
    <d v="2015-10-17T00:00:00"/>
    <n v="3"/>
    <s v="First Class"/>
    <x v="0"/>
    <s v="Tyre"/>
    <n v="250"/>
    <n v="250"/>
    <n v="1"/>
    <n v="0.04"/>
    <n v="160"/>
    <n v="160"/>
    <n v="0.04"/>
    <n v="16"/>
    <s v="Medium"/>
    <s v="ON-003254"/>
    <s v="Mccoy Duston"/>
    <s v="Home Office"/>
    <s v="Surabaya"/>
    <s v="Jawa Timur"/>
    <s v="Indonesia"/>
    <x v="10"/>
    <s v="Oct"/>
  </r>
  <r>
    <x v="3254"/>
    <d v="2015-04-22T00:00:00"/>
    <d v="2015-04-29T00:00:00"/>
    <n v="7"/>
    <s v="First Class"/>
    <x v="0"/>
    <s v="Bike Tyres"/>
    <n v="72"/>
    <n v="360"/>
    <n v="5"/>
    <n v="0.03"/>
    <n v="14.4"/>
    <n v="72"/>
    <n v="0.15"/>
    <n v="1.4400000000000002"/>
    <s v="Critical"/>
    <s v="ER-003255"/>
    <s v="Hardy Greer"/>
    <s v="Corporate"/>
    <s v="Shanghai"/>
    <s v="Shanghai"/>
    <s v="China"/>
    <x v="4"/>
    <s v="Apr"/>
  </r>
  <r>
    <x v="3255"/>
    <d v="2015-09-05T00:00:00"/>
    <d v="2015-09-09T00:00:00"/>
    <n v="4"/>
    <s v="First Class"/>
    <x v="0"/>
    <s v="Car Mat"/>
    <n v="54"/>
    <n v="162"/>
    <n v="3"/>
    <n v="0.04"/>
    <n v="18"/>
    <n v="54"/>
    <n v="0.12"/>
    <n v="1.8"/>
    <s v="High"/>
    <s v="ON-003256"/>
    <s v="Franklin Dickinson"/>
    <s v="Consumer"/>
    <s v="Conselheiro Lafaiete"/>
    <s v="Minas Gerais"/>
    <s v="Brazil"/>
    <x v="9"/>
    <s v="Sep"/>
  </r>
  <r>
    <x v="3256"/>
    <d v="2015-10-22T00:00:00"/>
    <d v="2015-10-24T00:00:00"/>
    <n v="2"/>
    <s v="First Class"/>
    <x v="0"/>
    <s v="Car Seat Covers"/>
    <n v="114"/>
    <n v="570"/>
    <n v="5"/>
    <n v="0.03"/>
    <n v="16.899999999999999"/>
    <n v="84.5"/>
    <n v="0.15"/>
    <n v="1.69"/>
    <s v="High"/>
    <s v="NS-003257"/>
    <s v="Vega Hopkins"/>
    <s v="Corporate"/>
    <s v="Bristol"/>
    <s v="Connecticut"/>
    <s v="United States"/>
    <x v="8"/>
    <s v="Oct"/>
  </r>
  <r>
    <x v="3257"/>
    <d v="2015-10-01T00:00:00"/>
    <d v="2015-10-05T00:00:00"/>
    <n v="4"/>
    <s v="First Class"/>
    <x v="0"/>
    <s v="Car Pillow &amp; Neck Rest"/>
    <n v="231"/>
    <n v="462"/>
    <n v="2"/>
    <n v="0.05"/>
    <n v="127.9"/>
    <n v="255.8"/>
    <n v="0.1"/>
    <n v="12.790000000000001"/>
    <s v="Medium"/>
    <s v="ON-003258"/>
    <s v="Stanley Elliston"/>
    <s v="Corporate"/>
    <s v="Halle"/>
    <s v="North Rhine-Westphalia"/>
    <s v="Germany"/>
    <x v="1"/>
    <s v="Oct"/>
  </r>
  <r>
    <x v="3258"/>
    <d v="2015-10-31T00:00:00"/>
    <d v="2015-11-06T00:00:00"/>
    <n v="6"/>
    <s v="First Class"/>
    <x v="0"/>
    <s v="Car Media Players"/>
    <n v="140"/>
    <n v="420"/>
    <n v="3"/>
    <n v="0.05"/>
    <n v="39"/>
    <n v="117"/>
    <n v="0.15000000000000002"/>
    <n v="3.9000000000000004"/>
    <s v="High"/>
    <s v="OW-003259"/>
    <s v="Price Brandow"/>
    <s v="Consumer"/>
    <s v="New York City"/>
    <s v="New York"/>
    <s v="United States"/>
    <x v="8"/>
    <s v="Oct"/>
  </r>
  <r>
    <x v="3259"/>
    <d v="2015-03-08T00:00:00"/>
    <d v="2015-03-15T00:00:00"/>
    <n v="7"/>
    <s v="First Class"/>
    <x v="0"/>
    <s v="Car Speakers"/>
    <n v="211"/>
    <n v="844"/>
    <n v="4"/>
    <n v="0.01"/>
    <n v="122.56"/>
    <n v="490.24"/>
    <n v="0.04"/>
    <n v="12.256"/>
    <s v="Medium"/>
    <s v="RN-003260"/>
    <s v="Cook Bern"/>
    <s v="Consumer"/>
    <s v="Izmir"/>
    <s v="Izmir"/>
    <s v="Turkey"/>
    <x v="3"/>
    <s v="Mar"/>
  </r>
  <r>
    <x v="3260"/>
    <d v="2015-07-11T00:00:00"/>
    <d v="2015-07-19T00:00:00"/>
    <n v="8"/>
    <s v="First Class"/>
    <x v="0"/>
    <s v="Car Body Covers"/>
    <n v="117"/>
    <n v="351"/>
    <n v="3"/>
    <n v="0.02"/>
    <n v="29.98"/>
    <n v="89.94"/>
    <n v="0.06"/>
    <n v="2.9980000000000002"/>
    <s v="Medium"/>
    <s v="ON-003261"/>
    <s v="Little Ellison"/>
    <s v="Home Office"/>
    <s v="Ancona"/>
    <s v="Marche"/>
    <s v="Italy"/>
    <x v="9"/>
    <s v="Jul"/>
  </r>
  <r>
    <x v="3261"/>
    <d v="2015-10-13T00:00:00"/>
    <d v="2015-10-22T00:00:00"/>
    <n v="9"/>
    <s v="First Class"/>
    <x v="0"/>
    <s v="Car &amp; Bike Care"/>
    <n v="118"/>
    <n v="236"/>
    <n v="2"/>
    <n v="0.02"/>
    <n v="33.28"/>
    <n v="66.56"/>
    <n v="0.04"/>
    <n v="3.3280000000000003"/>
    <s v="High"/>
    <s v="ON-003262"/>
    <s v="Jensen Foulston"/>
    <s v="Home Office"/>
    <s v="Medan"/>
    <s v="Sumatera Utara"/>
    <s v="Indonesia"/>
    <x v="10"/>
    <s v="Oct"/>
  </r>
  <r>
    <x v="3262"/>
    <d v="2015-12-10T00:00:00"/>
    <d v="2015-12-20T00:00:00"/>
    <n v="10"/>
    <s v="First Class"/>
    <x v="0"/>
    <s v="Tyre"/>
    <n v="250"/>
    <n v="1000"/>
    <n v="4"/>
    <n v="0.01"/>
    <n v="160"/>
    <n v="640"/>
    <n v="0.04"/>
    <n v="16"/>
    <s v="Medium"/>
    <s v="EN-003263"/>
    <s v="Craig Gjertsen"/>
    <s v="Consumer"/>
    <s v="Kupang"/>
    <s v="Nusa Tenggara Timur"/>
    <s v="Indonesia"/>
    <x v="10"/>
    <s v="Dec"/>
  </r>
  <r>
    <x v="3263"/>
    <d v="2015-06-13T00:00:00"/>
    <d v="2015-06-17T00:00:00"/>
    <n v="4"/>
    <s v="First Class"/>
    <x v="0"/>
    <s v="Bike Tyres"/>
    <n v="72"/>
    <n v="216"/>
    <n v="3"/>
    <n v="0.05"/>
    <n v="24"/>
    <n v="72"/>
    <n v="0.15000000000000002"/>
    <n v="2.4000000000000004"/>
    <s v="Critical"/>
    <s v="IO-003264"/>
    <s v="Conway Seio"/>
    <s v="Home Office"/>
    <s v="Munich"/>
    <s v="Bavaria"/>
    <s v="Germany"/>
    <x v="1"/>
    <s v="Jun"/>
  </r>
  <r>
    <x v="3264"/>
    <d v="2015-12-07T00:00:00"/>
    <d v="2015-12-08T00:00:00"/>
    <n v="1"/>
    <s v="First Class"/>
    <x v="0"/>
    <s v="Car Mat"/>
    <n v="54"/>
    <n v="270"/>
    <n v="5"/>
    <n v="0.04"/>
    <n v="10.8"/>
    <n v="54"/>
    <n v="0.2"/>
    <n v="1.08"/>
    <s v="High"/>
    <s v="EY-003265"/>
    <s v="Sanders Bradley"/>
    <s v="Home Office"/>
    <s v="Offenburg"/>
    <s v="Baden-Württemberg"/>
    <s v="Germany"/>
    <x v="1"/>
    <s v="Dec"/>
  </r>
  <r>
    <x v="3265"/>
    <d v="2015-12-06T00:00:00"/>
    <d v="2015-12-10T00:00:00"/>
    <n v="4"/>
    <s v="First Class"/>
    <x v="0"/>
    <s v="Car Seat Covers"/>
    <n v="114"/>
    <n v="114"/>
    <n v="1"/>
    <n v="0.04"/>
    <n v="29.439999999999998"/>
    <n v="29.439999999999998"/>
    <n v="0.04"/>
    <n v="2.944"/>
    <s v="High"/>
    <s v="DT-003266"/>
    <s v="Glass Schmidt"/>
    <s v="Home Office"/>
    <s v="Mexico City"/>
    <s v="Distrito Federal"/>
    <s v="Mexico"/>
    <x v="5"/>
    <s v="Dec"/>
  </r>
  <r>
    <x v="3266"/>
    <d v="2015-03-09T00:00:00"/>
    <d v="2015-03-17T00:00:00"/>
    <n v="8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IN-003267"/>
    <s v="Love Grinstein"/>
    <s v="Consumer"/>
    <s v="Reggio nell'Emilia"/>
    <s v="Emilia-Romagna"/>
    <s v="Italy"/>
    <x v="9"/>
    <s v="Mar"/>
  </r>
  <r>
    <x v="3267"/>
    <d v="2015-02-08T00:00:00"/>
    <d v="2015-02-10T00:00:00"/>
    <n v="2"/>
    <s v="First Class"/>
    <x v="0"/>
    <s v="Car Media Players"/>
    <n v="140"/>
    <n v="280"/>
    <n v="2"/>
    <n v="0.04"/>
    <n v="48.8"/>
    <n v="97.6"/>
    <n v="0.08"/>
    <n v="4.88"/>
    <s v="Medium"/>
    <s v="IE-003268"/>
    <s v="Olson Currie"/>
    <s v="Home Office"/>
    <s v="Surabaya"/>
    <s v="Jawa Timur"/>
    <s v="Indonesia"/>
    <x v="10"/>
    <s v="Feb"/>
  </r>
  <r>
    <x v="3268"/>
    <d v="2015-04-01T00:00:00"/>
    <d v="2015-04-04T00:00:00"/>
    <n v="3"/>
    <s v="First Class"/>
    <x v="0"/>
    <s v="Car Speakers"/>
    <n v="211"/>
    <n v="633"/>
    <n v="3"/>
    <n v="0.01"/>
    <n v="124.67"/>
    <n v="374.01"/>
    <n v="0.03"/>
    <n v="12.467000000000001"/>
    <s v="High"/>
    <s v="SE-003269"/>
    <s v="Acosta Morse"/>
    <s v="Corporate"/>
    <s v="Tianjin"/>
    <s v="Tianjin"/>
    <s v="China"/>
    <x v="4"/>
    <s v="Apr"/>
  </r>
  <r>
    <x v="3269"/>
    <d v="2015-06-16T00:00:00"/>
    <d v="2015-06-19T00:00:00"/>
    <n v="3"/>
    <s v="First Class"/>
    <x v="0"/>
    <s v="Car Body Covers"/>
    <n v="117"/>
    <n v="351"/>
    <n v="3"/>
    <n v="0.02"/>
    <n v="29.98"/>
    <n v="89.94"/>
    <n v="0.06"/>
    <n v="2.9980000000000002"/>
    <s v="High"/>
    <s v="EE-003270"/>
    <s v="Norton Magee"/>
    <s v="Corporate"/>
    <s v="Pinar del Río"/>
    <s v="Pinar del Río"/>
    <s v="Cuba"/>
    <x v="11"/>
    <s v="Jun"/>
  </r>
  <r>
    <x v="3270"/>
    <d v="2015-06-21T00:00:00"/>
    <d v="2015-07-01T00:00:00"/>
    <n v="10"/>
    <s v="First Class"/>
    <x v="0"/>
    <s v="Car &amp; Bike Care"/>
    <n v="118"/>
    <n v="590"/>
    <n v="5"/>
    <n v="0.02"/>
    <n v="26.200000000000003"/>
    <n v="131"/>
    <n v="0.1"/>
    <n v="2.6200000000000006"/>
    <s v="High"/>
    <s v="IN-003271"/>
    <s v="Miles Gilpin"/>
    <s v="Consumer"/>
    <s v="Suzhou"/>
    <s v="Gansu"/>
    <s v="China"/>
    <x v="4"/>
    <s v="Jun"/>
  </r>
  <r>
    <x v="3271"/>
    <d v="2015-10-15T00:00:00"/>
    <d v="2015-10-24T00:00:00"/>
    <n v="9"/>
    <s v="First Class"/>
    <x v="0"/>
    <s v="Tyre"/>
    <n v="250"/>
    <n v="500"/>
    <n v="2"/>
    <n v="0.05"/>
    <n v="145"/>
    <n v="290"/>
    <n v="0.1"/>
    <n v="14.5"/>
    <s v="Medium"/>
    <s v="AK-003272"/>
    <s v="Wyatt Pak"/>
    <s v="Home Office"/>
    <s v="Jabalpur"/>
    <s v="Madhya Pradesh"/>
    <s v="India"/>
    <x v="2"/>
    <s v="Oct"/>
  </r>
  <r>
    <x v="3272"/>
    <d v="2015-08-06T00:00:00"/>
    <d v="2015-08-12T00:00:00"/>
    <n v="6"/>
    <s v="First Class"/>
    <x v="0"/>
    <s v="Bike Tyres"/>
    <n v="72"/>
    <n v="360"/>
    <n v="5"/>
    <n v="0.02"/>
    <n v="14.4"/>
    <n v="72"/>
    <n v="0.1"/>
    <n v="1.4400000000000002"/>
    <s v="High"/>
    <s v="EE-003273"/>
    <s v="Pratt Lee"/>
    <s v="Corporate"/>
    <s v="Hurghada"/>
    <s v="Al Bahr Al Ahmar"/>
    <s v="Egypt"/>
    <x v="7"/>
    <s v="Aug"/>
  </r>
  <r>
    <x v="3273"/>
    <d v="2015-10-17T00:00:00"/>
    <d v="2015-10-27T00:00:00"/>
    <n v="10"/>
    <s v="First Class"/>
    <x v="0"/>
    <s v="Car Mat"/>
    <n v="54"/>
    <n v="108"/>
    <n v="2"/>
    <n v="0.03"/>
    <n v="27"/>
    <n v="54"/>
    <n v="0.06"/>
    <n v="2.7"/>
    <s v="High"/>
    <s v="VA-003274"/>
    <s v="Hammond Kamberova"/>
    <s v="Consumer"/>
    <s v="Bursa"/>
    <s v="Bursa"/>
    <s v="Turkey"/>
    <x v="3"/>
    <s v="Oct"/>
  </r>
  <r>
    <x v="3274"/>
    <d v="2015-08-08T00:00:00"/>
    <d v="2015-08-10T00:00:00"/>
    <n v="2"/>
    <s v="First Class"/>
    <x v="0"/>
    <s v="Car Seat Covers"/>
    <n v="114"/>
    <n v="570"/>
    <n v="5"/>
    <n v="0.01"/>
    <n v="28.299999999999997"/>
    <n v="141.5"/>
    <n v="0.05"/>
    <n v="2.83"/>
    <s v="Medium"/>
    <s v="ON-003275"/>
    <s v="Daniel Harton"/>
    <s v="Corporate"/>
    <s v="Soyapango"/>
    <s v="San Salvador"/>
    <s v="El Salvador"/>
    <x v="1"/>
    <s v="Aug"/>
  </r>
  <r>
    <x v="3275"/>
    <d v="2015-08-21T00:00:00"/>
    <d v="2015-08-31T00:00:00"/>
    <n v="10"/>
    <s v="First Class"/>
    <x v="0"/>
    <s v="Car Pillow &amp; Neck Rest"/>
    <n v="231"/>
    <n v="462"/>
    <n v="2"/>
    <n v="0.05"/>
    <n v="127.9"/>
    <n v="255.8"/>
    <n v="0.1"/>
    <n v="12.790000000000001"/>
    <s v="High"/>
    <s v="EN-003276"/>
    <s v="Rice Clasen"/>
    <s v="Consumer"/>
    <s v="Coyoacán"/>
    <s v="Distrito Federal"/>
    <s v="Mexico"/>
    <x v="5"/>
    <s v="Aug"/>
  </r>
  <r>
    <x v="3276"/>
    <d v="2015-10-13T00:00:00"/>
    <d v="2015-10-18T00:00:00"/>
    <n v="5"/>
    <s v="First Class"/>
    <x v="0"/>
    <s v="Car Media Players"/>
    <n v="140"/>
    <n v="280"/>
    <n v="2"/>
    <n v="0.04"/>
    <n v="48.8"/>
    <n v="97.6"/>
    <n v="0.08"/>
    <n v="4.88"/>
    <s v="High"/>
    <s v="OK-003277"/>
    <s v="Walker Ashbrook"/>
    <s v="Consumer"/>
    <s v="Hermosillo"/>
    <s v="Sonora"/>
    <s v="Mexico"/>
    <x v="5"/>
    <s v="Oct"/>
  </r>
  <r>
    <x v="3277"/>
    <d v="2015-06-27T00:00:00"/>
    <d v="2015-07-04T00:00:00"/>
    <n v="7"/>
    <s v="First Class"/>
    <x v="0"/>
    <s v="Car Speakers"/>
    <n v="211"/>
    <n v="422"/>
    <n v="2"/>
    <n v="0.05"/>
    <n v="109.9"/>
    <n v="219.8"/>
    <n v="0.1"/>
    <n v="10.990000000000002"/>
    <s v="High"/>
    <s v="RI-003278"/>
    <s v="Ayala Molinari"/>
    <s v="Consumer"/>
    <s v="Turin"/>
    <s v="Piedmont"/>
    <s v="Italy"/>
    <x v="9"/>
    <s v="Jun"/>
  </r>
  <r>
    <x v="3278"/>
    <d v="2015-12-08T00:00:00"/>
    <d v="2015-12-15T00:00:00"/>
    <n v="7"/>
    <s v="First Class"/>
    <x v="0"/>
    <s v="Car Body Covers"/>
    <n v="117"/>
    <n v="117"/>
    <n v="1"/>
    <n v="0.03"/>
    <n v="33.49"/>
    <n v="33.49"/>
    <n v="0.03"/>
    <n v="3.3490000000000002"/>
    <s v="High"/>
    <s v="WN-003279"/>
    <s v="Simmons Brown"/>
    <s v="Corporate"/>
    <s v="Oyonnax"/>
    <s v="Rhône-Alpes"/>
    <s v="France"/>
    <x v="1"/>
    <s v="Dec"/>
  </r>
  <r>
    <x v="3279"/>
    <d v="2015-01-03T00:00:00"/>
    <d v="2015-01-08T00:00:00"/>
    <n v="5"/>
    <s v="First Class"/>
    <x v="0"/>
    <s v="Car &amp; Bike Care"/>
    <n v="118"/>
    <n v="236"/>
    <n v="2"/>
    <n v="0.03"/>
    <n v="30.92"/>
    <n v="61.84"/>
    <n v="0.06"/>
    <n v="3.0920000000000005"/>
    <s v="Critical"/>
    <s v="LL-003280"/>
    <s v="Mcclain O'Donnell"/>
    <s v="Corporate"/>
    <s v="The Hague"/>
    <s v="South Holland"/>
    <s v="Netherlands"/>
    <x v="1"/>
    <s v="Jan"/>
  </r>
  <r>
    <x v="3280"/>
    <d v="2015-02-14T00:00:00"/>
    <d v="2015-02-17T00:00:00"/>
    <n v="3"/>
    <s v="First Class"/>
    <x v="0"/>
    <s v="Tyre"/>
    <n v="250"/>
    <n v="1000"/>
    <n v="4"/>
    <n v="0.01"/>
    <n v="160"/>
    <n v="640"/>
    <n v="0.04"/>
    <n v="16"/>
    <s v="Critical"/>
    <s v="IN-003281"/>
    <s v="Zimmerman Lichtenstein"/>
    <s v="Corporate"/>
    <s v="Carrefour"/>
    <s v="Ouest"/>
    <s v="Haiti"/>
    <x v="11"/>
    <s v="Feb"/>
  </r>
  <r>
    <x v="3281"/>
    <d v="2015-02-15T00:00:00"/>
    <d v="2015-02-25T00:00:00"/>
    <n v="10"/>
    <s v="First Class"/>
    <x v="0"/>
    <s v="Bike Tyres"/>
    <n v="72"/>
    <n v="144"/>
    <n v="2"/>
    <n v="0.04"/>
    <n v="36"/>
    <n v="72"/>
    <n v="0.08"/>
    <n v="3.6"/>
    <s v="High"/>
    <s v="LL-003282"/>
    <s v="Booker Russell"/>
    <s v="Consumer"/>
    <s v="Ponferrada"/>
    <s v="Castile and León"/>
    <s v="Spain"/>
    <x v="9"/>
    <s v="Feb"/>
  </r>
  <r>
    <x v="3282"/>
    <d v="2015-06-16T00:00:00"/>
    <d v="2015-06-25T00:00:00"/>
    <n v="9"/>
    <s v="First Class"/>
    <x v="0"/>
    <s v="Car Mat"/>
    <n v="54"/>
    <n v="162"/>
    <n v="3"/>
    <n v="0.03"/>
    <n v="18"/>
    <n v="54"/>
    <n v="0.09"/>
    <n v="1.8"/>
    <s v="Critical"/>
    <s v="ON-003283"/>
    <s v="Frazier Ferguson"/>
    <s v="Consumer"/>
    <s v="Edinburgh"/>
    <s v="Scotland"/>
    <s v="United Kingdom"/>
    <x v="5"/>
    <s v="Jun"/>
  </r>
  <r>
    <x v="3283"/>
    <d v="2015-07-19T00:00:00"/>
    <d v="2015-07-22T00:00:00"/>
    <n v="3"/>
    <s v="First Class"/>
    <x v="0"/>
    <s v="Car Seat Covers"/>
    <n v="114"/>
    <n v="114"/>
    <n v="1"/>
    <n v="0.03"/>
    <n v="30.58"/>
    <n v="30.58"/>
    <n v="0.03"/>
    <n v="3.0579999999999998"/>
    <s v="Medium"/>
    <s v="LL-003284"/>
    <s v="Cole Campbell"/>
    <s v="Consumer"/>
    <s v="Kano"/>
    <s v="Kano"/>
    <s v="Nigeria"/>
    <x v="7"/>
    <s v="Jul"/>
  </r>
  <r>
    <x v="3284"/>
    <d v="2015-04-18T00:00:00"/>
    <d v="2015-04-21T00:00:00"/>
    <n v="3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BE-003285"/>
    <s v="French Liebe"/>
    <s v="Corporate"/>
    <s v="Dresden"/>
    <s v="Saxony"/>
    <s v="Germany"/>
    <x v="1"/>
    <s v="Apr"/>
  </r>
  <r>
    <x v="3285"/>
    <d v="2015-10-27T00:00:00"/>
    <d v="2015-11-03T00:00:00"/>
    <n v="7"/>
    <s v="First Class"/>
    <x v="0"/>
    <s v="Car Media Players"/>
    <n v="140"/>
    <n v="560"/>
    <n v="4"/>
    <n v="0.02"/>
    <n v="48.8"/>
    <n v="195.2"/>
    <n v="0.08"/>
    <n v="4.88"/>
    <s v="High"/>
    <s v="AN-003286"/>
    <s v="Horn Phan"/>
    <s v="Corporate"/>
    <s v="Paris"/>
    <s v="Ile-de-France"/>
    <s v="France"/>
    <x v="1"/>
    <s v="Oct"/>
  </r>
  <r>
    <x v="3286"/>
    <d v="2015-07-25T00:00:00"/>
    <d v="2015-07-27T00:00:00"/>
    <n v="2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EN-003287"/>
    <s v="Leonard Hallsten"/>
    <s v="Corporate"/>
    <s v="Florence"/>
    <s v="Tuscany"/>
    <s v="Italy"/>
    <x v="9"/>
    <s v="Jul"/>
  </r>
  <r>
    <x v="3287"/>
    <d v="2015-05-05T00:00:00"/>
    <d v="2015-05-07T00:00:00"/>
    <n v="2"/>
    <s v="First Class"/>
    <x v="0"/>
    <s v="Car Body Covers"/>
    <n v="117"/>
    <n v="351"/>
    <n v="3"/>
    <n v="0.01"/>
    <n v="33.49"/>
    <n v="100.47"/>
    <n v="0.03"/>
    <n v="3.3490000000000002"/>
    <s v="Medium"/>
    <s v="DT-003288"/>
    <s v="Wood Braunhardt"/>
    <s v="Home Office"/>
    <s v="Consolación del Sur"/>
    <s v="Pinar del Río"/>
    <s v="Cuba"/>
    <x v="11"/>
    <s v="May"/>
  </r>
  <r>
    <x v="3288"/>
    <d v="2015-08-16T00:00:00"/>
    <d v="2015-08-25T00:00:00"/>
    <n v="9"/>
    <s v="First Class"/>
    <x v="0"/>
    <s v="Car &amp; Bike Care"/>
    <n v="118"/>
    <n v="118"/>
    <n v="1"/>
    <n v="0.01"/>
    <n v="36.82"/>
    <n v="36.82"/>
    <n v="0.01"/>
    <n v="3.6820000000000004"/>
    <s v="Medium"/>
    <s v="LL-003289"/>
    <s v="Mcclain O'Donnell"/>
    <s v="Corporate"/>
    <s v="Albury"/>
    <s v="New South Wales"/>
    <s v="Australia"/>
    <x v="0"/>
    <s v="Aug"/>
  </r>
  <r>
    <x v="3289"/>
    <d v="2015-03-12T00:00:00"/>
    <d v="2015-03-17T00:00:00"/>
    <n v="5"/>
    <s v="First Class"/>
    <x v="0"/>
    <s v="Tyre"/>
    <n v="250"/>
    <n v="250"/>
    <n v="1"/>
    <n v="0.04"/>
    <n v="160"/>
    <n v="160"/>
    <n v="0.04"/>
    <n v="16"/>
    <s v="Critical"/>
    <s v="IN-003290"/>
    <s v="Davis Akin"/>
    <s v="Consumer"/>
    <s v="Philadelphia"/>
    <s v="Pennsylvania"/>
    <s v="United States"/>
    <x v="8"/>
    <s v="Mar"/>
  </r>
  <r>
    <x v="3290"/>
    <d v="2015-01-26T00:00:00"/>
    <d v="2015-02-01T00:00:00"/>
    <n v="6"/>
    <s v="First Class"/>
    <x v="0"/>
    <s v="Bike Tyres"/>
    <n v="72"/>
    <n v="144"/>
    <n v="2"/>
    <n v="0.03"/>
    <n v="36"/>
    <n v="72"/>
    <n v="0.06"/>
    <n v="3.6"/>
    <s v="High"/>
    <s v="DY-003291"/>
    <s v="Mccarthy Kennedy"/>
    <s v="Home Office"/>
    <s v="Chelyabinsk"/>
    <s v="Chelyabinsk"/>
    <s v="Russia"/>
    <x v="3"/>
    <s v="Jan"/>
  </r>
  <r>
    <x v="3291"/>
    <d v="2015-12-04T00:00:00"/>
    <d v="2015-12-13T00:00:00"/>
    <n v="9"/>
    <s v="First Class"/>
    <x v="0"/>
    <s v="Car Mat"/>
    <n v="54"/>
    <n v="54"/>
    <n v="1"/>
    <n v="0.02"/>
    <n v="54"/>
    <n v="54"/>
    <n v="0.02"/>
    <n v="5.4"/>
    <s v="High"/>
    <s v="NS-003292"/>
    <s v="Maldonado Jenkins"/>
    <s v="Corporate"/>
    <s v="Mansfield"/>
    <s v="England"/>
    <s v="United Kingdom"/>
    <x v="5"/>
    <s v="Dec"/>
  </r>
  <r>
    <x v="3292"/>
    <d v="2015-07-05T00:00:00"/>
    <d v="2015-07-11T00:00:00"/>
    <n v="6"/>
    <s v="First Class"/>
    <x v="0"/>
    <s v="Car Seat Covers"/>
    <n v="114"/>
    <n v="456"/>
    <n v="4"/>
    <n v="0.05"/>
    <n v="11.2"/>
    <n v="44.8"/>
    <n v="0.2"/>
    <n v="1.1199999999999999"/>
    <s v="Medium"/>
    <s v="ER-003293"/>
    <s v="Mills Collister"/>
    <s v="Consumer"/>
    <s v="L'viv"/>
    <s v="L'viv"/>
    <s v="Ukraine"/>
    <x v="3"/>
    <s v="Jul"/>
  </r>
  <r>
    <x v="3293"/>
    <d v="2015-01-19T00:00:00"/>
    <d v="2015-01-24T00:00:00"/>
    <n v="5"/>
    <s v="First Class"/>
    <x v="0"/>
    <s v="Car Pillow &amp; Neck Rest"/>
    <n v="231"/>
    <n v="231"/>
    <n v="1"/>
    <n v="0.03"/>
    <n v="144.07"/>
    <n v="144.07"/>
    <n v="0.03"/>
    <n v="14.407"/>
    <s v="Medium"/>
    <s v="LE-003294"/>
    <s v="Jordan Carlisle"/>
    <s v="Corporate"/>
    <s v="Ziguinchor"/>
    <s v="Ziguinchor"/>
    <s v="Senegal"/>
    <x v="7"/>
    <s v="Jan"/>
  </r>
  <r>
    <x v="3294"/>
    <d v="2015-03-26T00:00:00"/>
    <d v="2015-03-31T00:00:00"/>
    <n v="5"/>
    <s v="First Class"/>
    <x v="0"/>
    <s v="Car Media Players"/>
    <n v="140"/>
    <n v="560"/>
    <n v="4"/>
    <n v="0.01"/>
    <n v="54.4"/>
    <n v="217.6"/>
    <n v="0.04"/>
    <n v="5.44"/>
    <s v="High"/>
    <s v="WD-003295"/>
    <s v="Montgomery Dowd"/>
    <s v="Consumer"/>
    <s v="New York City"/>
    <s v="New York"/>
    <s v="United States"/>
    <x v="8"/>
    <s v="Mar"/>
  </r>
  <r>
    <x v="3295"/>
    <d v="2015-07-08T00:00:00"/>
    <d v="2015-07-14T00:00:00"/>
    <n v="6"/>
    <s v="First Class"/>
    <x v="0"/>
    <s v="Car Speakers"/>
    <n v="211"/>
    <n v="633"/>
    <n v="3"/>
    <n v="0.04"/>
    <n v="105.68"/>
    <n v="317.04000000000002"/>
    <n v="0.12"/>
    <n v="10.568000000000001"/>
    <s v="High"/>
    <s v="EN-003296"/>
    <s v="Molina Nguyen"/>
    <s v="Home Office"/>
    <s v="Briton Ferry"/>
    <s v="Wales"/>
    <s v="United Kingdom"/>
    <x v="5"/>
    <s v="Jul"/>
  </r>
  <r>
    <x v="3296"/>
    <d v="2015-12-23T00:00:00"/>
    <d v="2015-12-27T00:00:00"/>
    <n v="4"/>
    <s v="First Class"/>
    <x v="0"/>
    <s v="Car Body Covers"/>
    <n v="117"/>
    <n v="117"/>
    <n v="1"/>
    <n v="0.03"/>
    <n v="33.49"/>
    <n v="33.49"/>
    <n v="0.03"/>
    <n v="3.3490000000000002"/>
    <s v="Critical"/>
    <s v="TH-003297"/>
    <s v="Lara Smith"/>
    <s v="Consumer"/>
    <s v="Yangzhou"/>
    <s v="Jiangsu"/>
    <s v="China"/>
    <x v="4"/>
    <s v="Dec"/>
  </r>
  <r>
    <x v="3297"/>
    <d v="2015-04-21T00:00:00"/>
    <d v="2015-04-24T00:00:00"/>
    <n v="3"/>
    <s v="First Class"/>
    <x v="0"/>
    <s v="Car &amp; Bike Care"/>
    <n v="118"/>
    <n v="118"/>
    <n v="1"/>
    <n v="0.04"/>
    <n v="33.28"/>
    <n v="33.28"/>
    <n v="0.04"/>
    <n v="3.3280000000000003"/>
    <s v="High"/>
    <s v="AN-003298"/>
    <s v="Johnson Abelman"/>
    <s v="Corporate"/>
    <s v="Chongqing"/>
    <s v="Chongqing"/>
    <s v="China"/>
    <x v="4"/>
    <s v="Apr"/>
  </r>
  <r>
    <x v="3298"/>
    <d v="2015-07-26T00:00:00"/>
    <d v="2015-07-30T00:00:00"/>
    <n v="4"/>
    <s v="First Class"/>
    <x v="0"/>
    <s v="Tyre"/>
    <n v="250"/>
    <n v="750"/>
    <n v="3"/>
    <n v="0.04"/>
    <n v="140"/>
    <n v="420"/>
    <n v="0.12"/>
    <n v="14"/>
    <s v="Critical"/>
    <s v="IC-003299"/>
    <s v="Fuentes Zic"/>
    <s v="Consumer"/>
    <s v="Everett"/>
    <s v="Massachusetts"/>
    <s v="United States"/>
    <x v="8"/>
    <s v="Jul"/>
  </r>
  <r>
    <x v="3299"/>
    <d v="2015-01-07T00:00:00"/>
    <d v="2015-01-16T00:00:00"/>
    <n v="9"/>
    <s v="First Class"/>
    <x v="0"/>
    <s v="Bike Tyres"/>
    <n v="72"/>
    <n v="144"/>
    <n v="2"/>
    <n v="0.02"/>
    <n v="36"/>
    <n v="72"/>
    <n v="0.04"/>
    <n v="3.6"/>
    <s v="High"/>
    <s v="AN-003300"/>
    <s v="Rodgers Huffman"/>
    <s v="Consumer"/>
    <s v="Khmel'nyts'kyy"/>
    <s v="Khmel'nyts'kyy"/>
    <s v="Ukraine"/>
    <x v="3"/>
    <s v="Jan"/>
  </r>
  <r>
    <x v="3300"/>
    <d v="2015-12-10T00:00:00"/>
    <d v="2015-12-15T00:00:00"/>
    <n v="5"/>
    <s v="First Class"/>
    <x v="0"/>
    <s v="Car Mat"/>
    <n v="54"/>
    <n v="108"/>
    <n v="2"/>
    <n v="0.01"/>
    <n v="27"/>
    <n v="54"/>
    <n v="0.02"/>
    <n v="2.7"/>
    <s v="Critical"/>
    <s v="ON-003301"/>
    <s v="Rowe Jackson"/>
    <s v="Corporate"/>
    <s v="Townsville"/>
    <s v="Queensland"/>
    <s v="Australia"/>
    <x v="0"/>
    <s v="Dec"/>
  </r>
  <r>
    <x v="3301"/>
    <d v="2015-07-15T00:00:00"/>
    <d v="2015-07-16T00:00:00"/>
    <n v="1"/>
    <s v="First Class"/>
    <x v="0"/>
    <s v="Car Seat Covers"/>
    <n v="114"/>
    <n v="228"/>
    <n v="2"/>
    <n v="0.02"/>
    <n v="29.439999999999998"/>
    <n v="58.879999999999995"/>
    <n v="0.04"/>
    <n v="2.944"/>
    <s v="Critical"/>
    <s v="NG-003302"/>
    <s v="Charles Norling"/>
    <s v="Consumer"/>
    <s v="Yazd"/>
    <s v="Yazd"/>
    <s v="Iran"/>
    <x v="3"/>
    <s v="Jul"/>
  </r>
  <r>
    <x v="3302"/>
    <d v="2015-09-02T00:00:00"/>
    <d v="2015-09-03T00:00:00"/>
    <n v="1"/>
    <s v="First Class"/>
    <x v="0"/>
    <s v="Car Pillow &amp; Neck Rest"/>
    <n v="231"/>
    <n v="231"/>
    <n v="1"/>
    <n v="0.03"/>
    <n v="144.07"/>
    <n v="144.07"/>
    <n v="0.03"/>
    <n v="14.407"/>
    <s v="Critical"/>
    <s v="EN-003303"/>
    <s v="Reyes Christensen"/>
    <s v="Consumer"/>
    <s v="Heze"/>
    <s v="Shandong"/>
    <s v="China"/>
    <x v="4"/>
    <s v="Sep"/>
  </r>
  <r>
    <x v="3303"/>
    <d v="2015-08-12T00:00:00"/>
    <d v="2015-08-22T00:00:00"/>
    <n v="10"/>
    <s v="First Class"/>
    <x v="0"/>
    <s v="Car Media Players"/>
    <n v="140"/>
    <n v="560"/>
    <n v="4"/>
    <n v="0.05"/>
    <n v="32"/>
    <n v="128"/>
    <n v="0.2"/>
    <n v="3.2"/>
    <s v="Medium"/>
    <s v="IS-003304"/>
    <s v="Riley Davis"/>
    <s v="Corporate"/>
    <s v="Cape Town"/>
    <s v="Western Cape"/>
    <s v="South Africa"/>
    <x v="7"/>
    <s v="Aug"/>
  </r>
  <r>
    <x v="3304"/>
    <d v="2015-08-11T00:00:00"/>
    <d v="2015-08-19T00:00:00"/>
    <n v="8"/>
    <s v="First Class"/>
    <x v="0"/>
    <s v="Car Speakers"/>
    <n v="211"/>
    <n v="844"/>
    <n v="4"/>
    <n v="0.05"/>
    <n v="88.8"/>
    <n v="355.2"/>
    <n v="0.2"/>
    <n v="8.8800000000000008"/>
    <s v="Critical"/>
    <s v="SH-003305"/>
    <s v="Bond Overcash"/>
    <s v="Consumer"/>
    <s v="Montréal"/>
    <s v="Quebec"/>
    <s v="Canada"/>
    <x v="12"/>
    <s v="Aug"/>
  </r>
  <r>
    <x v="3305"/>
    <d v="2015-02-27T00:00:00"/>
    <d v="2015-02-28T00:00:00"/>
    <n v="1"/>
    <s v="First Class"/>
    <x v="0"/>
    <s v="Car Body Covers"/>
    <n v="117"/>
    <n v="117"/>
    <n v="1"/>
    <n v="0.01"/>
    <n v="35.83"/>
    <n v="35.83"/>
    <n v="0.01"/>
    <n v="3.5830000000000002"/>
    <s v="High"/>
    <s v="EZ-003306"/>
    <s v="Schmidt Dominguez"/>
    <s v="Consumer"/>
    <s v="Zapopan"/>
    <s v="Jalisco"/>
    <s v="Mexico"/>
    <x v="5"/>
    <s v="Feb"/>
  </r>
  <r>
    <x v="3306"/>
    <d v="2015-09-28T00:00:00"/>
    <d v="2015-10-08T00:00:00"/>
    <n v="10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TH-003307"/>
    <s v="Carrillo Smith"/>
    <s v="Home Office"/>
    <s v="Kuantan"/>
    <s v="Pahang"/>
    <s v="Malaysia"/>
    <x v="10"/>
    <s v="Sep"/>
  </r>
  <r>
    <x v="3307"/>
    <d v="2015-08-02T00:00:00"/>
    <d v="2015-08-03T00:00:00"/>
    <n v="1"/>
    <s v="First Class"/>
    <x v="0"/>
    <s v="Tyre"/>
    <n v="250"/>
    <n v="500"/>
    <n v="2"/>
    <n v="0.05"/>
    <n v="145"/>
    <n v="290"/>
    <n v="0.1"/>
    <n v="14.5"/>
    <s v="Critical"/>
    <s v="ON-003308"/>
    <s v="Fields Dodson"/>
    <s v="Consumer"/>
    <s v="Seville"/>
    <s v="Andalusía"/>
    <s v="Spain"/>
    <x v="9"/>
    <s v="Aug"/>
  </r>
  <r>
    <x v="3308"/>
    <d v="2015-05-29T00:00:00"/>
    <d v="2015-06-08T00:00:00"/>
    <n v="10"/>
    <s v="First Class"/>
    <x v="0"/>
    <s v="Bike Tyres"/>
    <n v="72"/>
    <n v="144"/>
    <n v="2"/>
    <n v="0.02"/>
    <n v="36"/>
    <n v="72"/>
    <n v="0.04"/>
    <n v="3.6"/>
    <s v="Medium"/>
    <s v="BE-003309"/>
    <s v="French Liebe"/>
    <s v="Corporate"/>
    <s v="Tepic"/>
    <s v="Nayarit"/>
    <s v="Mexico"/>
    <x v="5"/>
    <s v="May"/>
  </r>
  <r>
    <x v="3309"/>
    <d v="2015-08-10T00:00:00"/>
    <d v="2015-08-20T00:00:00"/>
    <n v="10"/>
    <s v="First Class"/>
    <x v="0"/>
    <s v="Car Mat"/>
    <n v="54"/>
    <n v="162"/>
    <n v="3"/>
    <n v="0.03"/>
    <n v="18"/>
    <n v="54"/>
    <n v="0.09"/>
    <n v="1.8"/>
    <s v="Medium"/>
    <s v="LE-003310"/>
    <s v="Leach Steele"/>
    <s v="Corporate"/>
    <s v="Springfield"/>
    <s v="Ohio"/>
    <s v="United States"/>
    <x v="8"/>
    <s v="Aug"/>
  </r>
  <r>
    <x v="3310"/>
    <d v="2015-08-06T00:00:00"/>
    <d v="2015-08-14T00:00:00"/>
    <n v="8"/>
    <s v="First Class"/>
    <x v="0"/>
    <s v="Car Seat Covers"/>
    <n v="114"/>
    <n v="342"/>
    <n v="3"/>
    <n v="0.01"/>
    <n v="30.58"/>
    <n v="91.74"/>
    <n v="0.03"/>
    <n v="3.0579999999999998"/>
    <s v="High"/>
    <s v="AT-003311"/>
    <s v="Gilbert Farhat"/>
    <s v="Corporate"/>
    <s v="Raleigh"/>
    <s v="North Carolina"/>
    <s v="United States"/>
    <x v="9"/>
    <s v="Aug"/>
  </r>
  <r>
    <x v="3311"/>
    <d v="2015-09-22T00:00:00"/>
    <d v="2015-09-28T00:00:00"/>
    <n v="6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NG-003312"/>
    <s v="Gordon Chung"/>
    <s v="Consumer"/>
    <s v="San Pedro Sula"/>
    <s v="Cortés"/>
    <s v="Honduras"/>
    <x v="1"/>
    <s v="Sep"/>
  </r>
  <r>
    <x v="3312"/>
    <d v="2015-10-15T00:00:00"/>
    <d v="2015-10-22T00:00:00"/>
    <n v="7"/>
    <s v="First Class"/>
    <x v="0"/>
    <s v="Car Media Players"/>
    <n v="140"/>
    <n v="700"/>
    <n v="5"/>
    <n v="0.05"/>
    <n v="25"/>
    <n v="125"/>
    <n v="0.25"/>
    <n v="2.5"/>
    <s v="Critical"/>
    <s v="IS-003313"/>
    <s v="Lester Preis"/>
    <s v="Home Office"/>
    <s v="Seoul"/>
    <s v="Seoul"/>
    <s v="South Korea"/>
    <x v="4"/>
    <s v="Oct"/>
  </r>
  <r>
    <x v="3313"/>
    <d v="2015-04-15T00:00:00"/>
    <d v="2015-04-20T00:00:00"/>
    <n v="5"/>
    <s v="First Class"/>
    <x v="0"/>
    <s v="Car Speakers"/>
    <n v="211"/>
    <n v="422"/>
    <n v="2"/>
    <n v="0.05"/>
    <n v="109.9"/>
    <n v="219.8"/>
    <n v="0.1"/>
    <n v="10.990000000000002"/>
    <s v="High"/>
    <s v="IE-003314"/>
    <s v="Mclaughlin Leslie"/>
    <s v="Corporate"/>
    <s v="Mexico City"/>
    <s v="Distrito Federal"/>
    <s v="Mexico"/>
    <x v="5"/>
    <s v="Apr"/>
  </r>
  <r>
    <x v="3314"/>
    <d v="2015-08-18T00:00:00"/>
    <d v="2015-08-28T00:00:00"/>
    <n v="10"/>
    <s v="First Class"/>
    <x v="0"/>
    <s v="Car Body Covers"/>
    <n v="117"/>
    <n v="585"/>
    <n v="5"/>
    <n v="0.04"/>
    <n v="13.600000000000001"/>
    <n v="68"/>
    <n v="0.2"/>
    <n v="1.3600000000000003"/>
    <s v="Medium"/>
    <s v="LD-003315"/>
    <s v="White Armold"/>
    <s v="Consumer"/>
    <s v="Middlesbrough"/>
    <s v="England"/>
    <s v="United Kingdom"/>
    <x v="5"/>
    <s v="Aug"/>
  </r>
  <r>
    <x v="3315"/>
    <d v="2015-10-31T00:00:00"/>
    <d v="2015-11-04T00:00:00"/>
    <n v="4"/>
    <s v="First Class"/>
    <x v="0"/>
    <s v="Car &amp; Bike Care"/>
    <n v="118"/>
    <n v="118"/>
    <n v="1"/>
    <n v="0.05"/>
    <n v="32.1"/>
    <n v="32.1"/>
    <n v="0.05"/>
    <n v="3.2100000000000004"/>
    <s v="Critical"/>
    <s v="KY-003316"/>
    <s v="Cantu Zandusky"/>
    <s v="Corporate"/>
    <s v="Harbin"/>
    <s v="Heilongjiang"/>
    <s v="China"/>
    <x v="4"/>
    <s v="Oct"/>
  </r>
  <r>
    <x v="3316"/>
    <d v="2015-11-29T00:00:00"/>
    <d v="2015-12-05T00:00:00"/>
    <n v="6"/>
    <s v="First Class"/>
    <x v="0"/>
    <s v="Tyre"/>
    <n v="250"/>
    <n v="750"/>
    <n v="3"/>
    <n v="0.01"/>
    <n v="162.5"/>
    <n v="487.5"/>
    <n v="0.03"/>
    <n v="16.25"/>
    <s v="High"/>
    <s v="EN-003317"/>
    <s v="Hodge Moren"/>
    <s v="Consumer"/>
    <s v="Rome"/>
    <s v="Lazio"/>
    <s v="Italy"/>
    <x v="9"/>
    <s v="Nov"/>
  </r>
  <r>
    <x v="3317"/>
    <d v="2015-02-15T00:00:00"/>
    <d v="2015-02-21T00:00:00"/>
    <n v="6"/>
    <s v="First Class"/>
    <x v="0"/>
    <s v="Bike Tyres"/>
    <n v="72"/>
    <n v="144"/>
    <n v="2"/>
    <n v="0.03"/>
    <n v="36"/>
    <n v="72"/>
    <n v="0.06"/>
    <n v="3.6"/>
    <s v="Critical"/>
    <s v="IN-003318"/>
    <s v="Welch Fein"/>
    <s v="Corporate"/>
    <s v="Atakpame"/>
    <s v="Plateaux"/>
    <s v="Togo"/>
    <x v="7"/>
    <s v="Feb"/>
  </r>
  <r>
    <x v="3318"/>
    <d v="2015-08-17T00:00:00"/>
    <d v="2015-08-24T00:00:00"/>
    <n v="7"/>
    <s v="First Class"/>
    <x v="0"/>
    <s v="Car Mat"/>
    <n v="54"/>
    <n v="270"/>
    <n v="5"/>
    <n v="0.05"/>
    <n v="10.8"/>
    <n v="54"/>
    <n v="0.25"/>
    <n v="1.08"/>
    <s v="High"/>
    <s v="LE-003319"/>
    <s v="Jordan Carlisle"/>
    <s v="Corporate"/>
    <s v="Santiago de Cuba"/>
    <s v="Santiago de Cuba"/>
    <s v="Cuba"/>
    <x v="11"/>
    <s v="Aug"/>
  </r>
  <r>
    <x v="3319"/>
    <d v="2015-07-31T00:00:00"/>
    <d v="2015-08-01T00:00:00"/>
    <n v="1"/>
    <s v="First Class"/>
    <x v="0"/>
    <s v="Car Seat Covers"/>
    <n v="114"/>
    <n v="342"/>
    <n v="3"/>
    <n v="0.03"/>
    <n v="23.740000000000002"/>
    <n v="71.22"/>
    <n v="0.09"/>
    <n v="2.3740000000000001"/>
    <s v="Medium"/>
    <s v="OY-003320"/>
    <s v="Norman Joy"/>
    <s v="Home Office"/>
    <s v="Amsterdam"/>
    <s v="North Holland"/>
    <s v="Netherlands"/>
    <x v="1"/>
    <s v="Jul"/>
  </r>
  <r>
    <x v="3320"/>
    <d v="2015-10-30T00:00:00"/>
    <d v="2015-11-04T00:00:00"/>
    <n v="5"/>
    <s v="First Class"/>
    <x v="0"/>
    <s v="Car Pillow &amp; Neck Rest"/>
    <n v="231"/>
    <n v="924"/>
    <n v="4"/>
    <n v="0.03"/>
    <n v="123.28"/>
    <n v="493.12"/>
    <n v="0.12"/>
    <n v="12.328000000000001"/>
    <s v="Critical"/>
    <s v="ES-003321"/>
    <s v="Newton Hughes"/>
    <s v="Consumer"/>
    <s v="Bielefeld"/>
    <s v="North Rhine-Westphalia"/>
    <s v="Germany"/>
    <x v="1"/>
    <s v="Oct"/>
  </r>
  <r>
    <x v="3321"/>
    <d v="2015-08-03T00:00:00"/>
    <d v="2015-08-13T00:00:00"/>
    <n v="10"/>
    <s v="First Class"/>
    <x v="0"/>
    <s v="Car Media Players"/>
    <n v="140"/>
    <n v="560"/>
    <n v="4"/>
    <n v="0.03"/>
    <n v="43.2"/>
    <n v="172.8"/>
    <n v="0.12"/>
    <n v="4.32"/>
    <s v="Medium"/>
    <s v="LL-003322"/>
    <s v="Freeman Castell"/>
    <s v="Corporate"/>
    <s v="Lund"/>
    <s v="Skåne"/>
    <s v="Sweden"/>
    <x v="5"/>
    <s v="Aug"/>
  </r>
  <r>
    <x v="3322"/>
    <d v="2015-08-03T00:00:00"/>
    <d v="2015-08-08T00:00:00"/>
    <n v="5"/>
    <s v="First Class"/>
    <x v="0"/>
    <s v="Car Speakers"/>
    <n v="211"/>
    <n v="633"/>
    <n v="3"/>
    <n v="0.04"/>
    <n v="105.68"/>
    <n v="317.04000000000002"/>
    <n v="0.12"/>
    <n v="10.568000000000001"/>
    <s v="High"/>
    <s v="EE-003323"/>
    <s v="Briggs Lee"/>
    <s v="Consumer"/>
    <s v="Monroe"/>
    <s v="Louisiana"/>
    <s v="United States"/>
    <x v="9"/>
    <s v="Aug"/>
  </r>
  <r>
    <x v="3323"/>
    <d v="2015-12-18T00:00:00"/>
    <d v="2015-12-20T00:00:00"/>
    <n v="2"/>
    <s v="First Class"/>
    <x v="0"/>
    <s v="Car Body Covers"/>
    <n v="117"/>
    <n v="351"/>
    <n v="3"/>
    <n v="0.03"/>
    <n v="26.47"/>
    <n v="79.41"/>
    <n v="0.09"/>
    <n v="2.6470000000000002"/>
    <s v="Medium"/>
    <s v="AL-003324"/>
    <s v="Henson Rozendal"/>
    <s v="Consumer"/>
    <s v="Masjed Soleyman"/>
    <s v="Khuzestan"/>
    <s v="Iran"/>
    <x v="3"/>
    <s v="Dec"/>
  </r>
  <r>
    <x v="3324"/>
    <d v="2015-08-15T00:00:00"/>
    <d v="2015-08-21T00:00:00"/>
    <n v="6"/>
    <s v="First Class"/>
    <x v="0"/>
    <s v="Car &amp; Bike Care"/>
    <n v="118"/>
    <n v="472"/>
    <n v="4"/>
    <n v="0.01"/>
    <n v="33.28"/>
    <n v="133.12"/>
    <n v="0.04"/>
    <n v="3.3280000000000003"/>
    <s v="High"/>
    <s v="NS-003325"/>
    <s v="Daniels Collins"/>
    <s v="Corporate"/>
    <s v="San Diego"/>
    <s v="California"/>
    <s v="United States"/>
    <x v="6"/>
    <s v="Aug"/>
  </r>
  <r>
    <x v="3325"/>
    <d v="2015-10-29T00:00:00"/>
    <d v="2015-11-02T00:00:00"/>
    <n v="4"/>
    <s v="First Class"/>
    <x v="0"/>
    <s v="Tyre"/>
    <n v="250"/>
    <n v="1250"/>
    <n v="5"/>
    <n v="0.03"/>
    <n v="132.5"/>
    <n v="662.5"/>
    <n v="0.15"/>
    <n v="13.25"/>
    <s v="Critical"/>
    <s v="OY-003326"/>
    <s v="Norman Joy"/>
    <s v="Home Office"/>
    <s v="Esenyurt"/>
    <s v="Istanbul"/>
    <s v="Turkey"/>
    <x v="3"/>
    <s v="Oct"/>
  </r>
  <r>
    <x v="3326"/>
    <d v="2015-06-18T00:00:00"/>
    <d v="2015-06-24T00:00:00"/>
    <n v="6"/>
    <s v="First Class"/>
    <x v="0"/>
    <s v="Bike Tyres"/>
    <n v="72"/>
    <n v="288"/>
    <n v="4"/>
    <n v="0.02"/>
    <n v="18"/>
    <n v="72"/>
    <n v="0.08"/>
    <n v="1.8"/>
    <s v="High"/>
    <s v="NA-003327"/>
    <s v="Wilkerson Medina"/>
    <s v="Consumer"/>
    <s v="Levallois-Perret"/>
    <s v="Ile-de-France"/>
    <s v="France"/>
    <x v="1"/>
    <s v="Jun"/>
  </r>
  <r>
    <x v="3327"/>
    <d v="2015-10-15T00:00:00"/>
    <d v="2015-10-16T00:00:00"/>
    <n v="1"/>
    <s v="First Class"/>
    <x v="0"/>
    <s v="Car Mat"/>
    <n v="54"/>
    <n v="162"/>
    <n v="3"/>
    <n v="0.04"/>
    <n v="18"/>
    <n v="54"/>
    <n v="0.12"/>
    <n v="1.8"/>
    <s v="Critical"/>
    <s v="CH-003328"/>
    <s v="Bates Gockenbach"/>
    <s v="Consumer"/>
    <s v="Dakar"/>
    <s v="Dakar"/>
    <s v="Senegal"/>
    <x v="7"/>
    <s v="Oct"/>
  </r>
  <r>
    <x v="3328"/>
    <d v="2015-09-03T00:00:00"/>
    <d v="2015-09-08T00:00:00"/>
    <n v="5"/>
    <s v="First Class"/>
    <x v="0"/>
    <s v="Car Seat Covers"/>
    <n v="114"/>
    <n v="342"/>
    <n v="3"/>
    <n v="0.03"/>
    <n v="23.740000000000002"/>
    <n v="71.22"/>
    <n v="0.09"/>
    <n v="2.3740000000000001"/>
    <s v="High"/>
    <s v="NG-003329"/>
    <s v="Shaw Chung"/>
    <s v="Consumer"/>
    <s v="Bordeaux"/>
    <s v="Aquitaine"/>
    <s v="France"/>
    <x v="1"/>
    <s v="Sep"/>
  </r>
  <r>
    <x v="3329"/>
    <d v="2015-09-02T00:00:00"/>
    <d v="2015-09-09T00:00:00"/>
    <n v="7"/>
    <s v="First Class"/>
    <x v="0"/>
    <s v="Car Pillow &amp; Neck Rest"/>
    <n v="231"/>
    <n v="231"/>
    <n v="1"/>
    <n v="0.04"/>
    <n v="141.76"/>
    <n v="141.76"/>
    <n v="0.04"/>
    <n v="14.176"/>
    <s v="High"/>
    <s v="ON-003330"/>
    <s v="Goodwin Jackson"/>
    <s v="Corporate"/>
    <s v="Los Angeles"/>
    <s v="California"/>
    <s v="United States"/>
    <x v="6"/>
    <s v="Sep"/>
  </r>
  <r>
    <x v="3330"/>
    <d v="2015-08-07T00:00:00"/>
    <d v="2015-08-17T00:00:00"/>
    <n v="10"/>
    <s v="First Class"/>
    <x v="0"/>
    <s v="Car Media Players"/>
    <n v="140"/>
    <n v="700"/>
    <n v="5"/>
    <n v="0.03"/>
    <n v="39"/>
    <n v="195"/>
    <n v="0.15"/>
    <n v="3.9000000000000004"/>
    <s v="Medium"/>
    <s v="ER-003331"/>
    <s v="Campos Reiter"/>
    <s v="Corporate"/>
    <s v="Baghdad"/>
    <s v="Baghdad"/>
    <s v="Iraq"/>
    <x v="3"/>
    <s v="Aug"/>
  </r>
  <r>
    <x v="3331"/>
    <d v="2015-02-18T00:00:00"/>
    <d v="2015-02-21T00:00:00"/>
    <n v="3"/>
    <s v="First Class"/>
    <x v="0"/>
    <s v="Car Speakers"/>
    <n v="211"/>
    <n v="633"/>
    <n v="3"/>
    <n v="0.04"/>
    <n v="105.68"/>
    <n v="317.04000000000002"/>
    <n v="0.12"/>
    <n v="10.568000000000001"/>
    <s v="Critical"/>
    <s v="EN-003332"/>
    <s v="Miller Allen"/>
    <s v="Consumer"/>
    <s v="Mexico City"/>
    <s v="Distrito Federal"/>
    <s v="Mexico"/>
    <x v="5"/>
    <s v="Feb"/>
  </r>
  <r>
    <x v="3332"/>
    <d v="2015-06-14T00:00:00"/>
    <d v="2015-06-24T00:00:00"/>
    <n v="10"/>
    <s v="First Class"/>
    <x v="0"/>
    <s v="Car Body Covers"/>
    <n v="117"/>
    <n v="117"/>
    <n v="1"/>
    <n v="0.04"/>
    <n v="32.32"/>
    <n v="32.32"/>
    <n v="0.04"/>
    <n v="3.2320000000000002"/>
    <s v="High"/>
    <s v="OW-003333"/>
    <s v="Price Brandow"/>
    <s v="Consumer"/>
    <s v="Presidente Dutra"/>
    <s v="Maranhão"/>
    <s v="Brazil"/>
    <x v="9"/>
    <s v="Jun"/>
  </r>
  <r>
    <x v="3333"/>
    <d v="2015-11-26T00:00:00"/>
    <d v="2015-11-29T00:00:00"/>
    <n v="3"/>
    <s v="First Class"/>
    <x v="0"/>
    <s v="Car &amp; Bike Care"/>
    <n v="118"/>
    <n v="354"/>
    <n v="3"/>
    <n v="0.03"/>
    <n v="27.38"/>
    <n v="82.14"/>
    <n v="0.09"/>
    <n v="2.738"/>
    <s v="Critical"/>
    <s v="EK-003334"/>
    <s v="Mueller Pistek"/>
    <s v="Home Office"/>
    <s v="Cork"/>
    <s v="Cork"/>
    <s v="Ireland"/>
    <x v="5"/>
    <s v="Nov"/>
  </r>
  <r>
    <x v="3334"/>
    <d v="2015-05-27T00:00:00"/>
    <d v="2015-06-01T00:00:00"/>
    <n v="5"/>
    <s v="First Class"/>
    <x v="0"/>
    <s v="Tyre"/>
    <n v="250"/>
    <n v="1000"/>
    <n v="4"/>
    <n v="0.05"/>
    <n v="120"/>
    <n v="480"/>
    <n v="0.2"/>
    <n v="12"/>
    <s v="High"/>
    <s v="RZ-003335"/>
    <s v="Mcclure Schwarz"/>
    <s v="Home Office"/>
    <s v="Hobart"/>
    <s v="Tasmania"/>
    <s v="Australia"/>
    <x v="0"/>
    <s v="May"/>
  </r>
  <r>
    <x v="3335"/>
    <d v="2015-05-26T00:00:00"/>
    <d v="2015-05-27T00:00:00"/>
    <n v="1"/>
    <s v="First Class"/>
    <x v="0"/>
    <s v="Bike Tyres"/>
    <n v="72"/>
    <n v="288"/>
    <n v="4"/>
    <n v="0.05"/>
    <n v="18"/>
    <n v="72"/>
    <n v="0.2"/>
    <n v="1.8"/>
    <s v="High"/>
    <s v="AM-003336"/>
    <s v="Kennedy Cheatham"/>
    <s v="Home Office"/>
    <s v="Palma Soriano"/>
    <s v="Santiago de Cuba"/>
    <s v="Cuba"/>
    <x v="11"/>
    <s v="May"/>
  </r>
  <r>
    <x v="3336"/>
    <d v="2015-03-23T00:00:00"/>
    <d v="2015-03-24T00:00:00"/>
    <n v="1"/>
    <s v="First Class"/>
    <x v="0"/>
    <s v="Car Mat"/>
    <n v="54"/>
    <n v="54"/>
    <n v="1"/>
    <n v="0.05"/>
    <n v="54"/>
    <n v="54"/>
    <n v="0.05"/>
    <n v="5.4"/>
    <s v="Medium"/>
    <s v="LD-003337"/>
    <s v="Medina Fjeld"/>
    <s v="Home Office"/>
    <s v="Santiago de Cuba"/>
    <s v="Santiago de Cuba"/>
    <s v="Cuba"/>
    <x v="11"/>
    <s v="Mar"/>
  </r>
  <r>
    <x v="3337"/>
    <d v="2015-05-16T00:00:00"/>
    <d v="2015-05-21T00:00:00"/>
    <n v="5"/>
    <s v="First Class"/>
    <x v="0"/>
    <s v="Car Seat Covers"/>
    <n v="114"/>
    <n v="114"/>
    <n v="1"/>
    <n v="0.02"/>
    <n v="31.72"/>
    <n v="31.72"/>
    <n v="0.02"/>
    <n v="3.1720000000000002"/>
    <s v="High"/>
    <s v="RY-003338"/>
    <s v="Randall Murry"/>
    <s v="Corporate"/>
    <s v="Villa Nueva"/>
    <s v="Guatemala"/>
    <s v="Guatemala"/>
    <x v="1"/>
    <s v="May"/>
  </r>
  <r>
    <x v="3338"/>
    <d v="2015-02-07T00:00:00"/>
    <d v="2015-02-14T00:00:00"/>
    <n v="7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IN-003339"/>
    <s v="Figueroa Martin"/>
    <s v="Consumer"/>
    <s v="Meudon"/>
    <s v="Ile-de-France"/>
    <s v="France"/>
    <x v="1"/>
    <s v="Feb"/>
  </r>
  <r>
    <x v="3339"/>
    <d v="2015-07-15T00:00:00"/>
    <d v="2015-07-25T00:00:00"/>
    <n v="10"/>
    <s v="First Class"/>
    <x v="0"/>
    <s v="Car Media Players"/>
    <n v="140"/>
    <n v="420"/>
    <n v="3"/>
    <n v="0.03"/>
    <n v="47.4"/>
    <n v="142.19999999999999"/>
    <n v="0.09"/>
    <n v="4.74"/>
    <s v="High"/>
    <s v="KS-003340"/>
    <s v="Flores Brooks"/>
    <s v="Home Office"/>
    <s v="Taiyuan"/>
    <s v="Shanxi"/>
    <s v="China"/>
    <x v="4"/>
    <s v="Jul"/>
  </r>
  <r>
    <x v="3340"/>
    <d v="2015-06-14T00:00:00"/>
    <d v="2015-06-21T00:00:00"/>
    <n v="7"/>
    <s v="First Class"/>
    <x v="0"/>
    <s v="Car Speakers"/>
    <n v="211"/>
    <n v="211"/>
    <n v="1"/>
    <n v="0.02"/>
    <n v="126.78"/>
    <n v="126.78"/>
    <n v="0.02"/>
    <n v="12.678000000000001"/>
    <s v="Medium"/>
    <s v="AN-003341"/>
    <s v="Gay Willman"/>
    <s v="Consumer"/>
    <s v="Santiago de Cuba"/>
    <s v="Santiago de Cuba"/>
    <s v="Cuba"/>
    <x v="11"/>
    <s v="Jun"/>
  </r>
  <r>
    <x v="3341"/>
    <d v="2015-11-28T00:00:00"/>
    <d v="2015-12-06T00:00:00"/>
    <n v="8"/>
    <s v="First Class"/>
    <x v="0"/>
    <s v="Car Body Covers"/>
    <n v="117"/>
    <n v="117"/>
    <n v="1"/>
    <n v="0.05"/>
    <n v="31.15"/>
    <n v="31.15"/>
    <n v="0.05"/>
    <n v="3.1150000000000002"/>
    <s v="Medium"/>
    <s v="ON-003342"/>
    <s v="Chang Stevenson"/>
    <s v="Consumer"/>
    <s v="Toulouse"/>
    <s v="Midi-Pyrénées"/>
    <s v="France"/>
    <x v="1"/>
    <s v="Nov"/>
  </r>
  <r>
    <x v="3342"/>
    <d v="2015-05-11T00:00:00"/>
    <d v="2015-05-21T00:00:00"/>
    <n v="10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Medium"/>
    <s v="EY-003343"/>
    <s v="Carpenter Decherney"/>
    <s v="Corporate"/>
    <s v="Madrid"/>
    <s v="Madrid"/>
    <s v="Spain"/>
    <x v="9"/>
    <s v="May"/>
  </r>
  <r>
    <x v="3343"/>
    <d v="2015-05-01T00:00:00"/>
    <d v="2015-05-04T00:00:00"/>
    <n v="3"/>
    <s v="First Class"/>
    <x v="0"/>
    <s v="Tyre"/>
    <n v="250"/>
    <n v="1250"/>
    <n v="5"/>
    <n v="0.04"/>
    <n v="120"/>
    <n v="600"/>
    <n v="0.2"/>
    <n v="12"/>
    <s v="Critical"/>
    <s v="DE-003344"/>
    <s v="Fletcher Gnade"/>
    <s v="Corporate"/>
    <s v="Antiguo Cuscatlán"/>
    <s v="La Libertad"/>
    <s v="El Salvador"/>
    <x v="1"/>
    <s v="May"/>
  </r>
  <r>
    <x v="3344"/>
    <d v="2015-06-14T00:00:00"/>
    <d v="2015-06-22T00:00:00"/>
    <n v="8"/>
    <s v="First Class"/>
    <x v="0"/>
    <s v="Bike Tyres"/>
    <n v="72"/>
    <n v="144"/>
    <n v="2"/>
    <n v="0.04"/>
    <n v="36"/>
    <n v="72"/>
    <n v="0.08"/>
    <n v="3.6"/>
    <s v="Medium"/>
    <s v="ER-003345"/>
    <s v="Meadows Wiener"/>
    <s v="Consumer"/>
    <s v="Paris"/>
    <s v="Ile-de-France"/>
    <s v="France"/>
    <x v="1"/>
    <s v="Jun"/>
  </r>
  <r>
    <x v="3345"/>
    <d v="2015-12-11T00:00:00"/>
    <d v="2015-12-16T00:00:00"/>
    <n v="5"/>
    <s v="First Class"/>
    <x v="0"/>
    <s v="Car Mat"/>
    <n v="54"/>
    <n v="162"/>
    <n v="3"/>
    <n v="0.03"/>
    <n v="18"/>
    <n v="54"/>
    <n v="0.09"/>
    <n v="1.8"/>
    <s v="Medium"/>
    <s v="ND-003346"/>
    <s v="Hicks Chand"/>
    <s v="Corporate"/>
    <s v="Shiraz"/>
    <s v="Fars"/>
    <s v="Iran"/>
    <x v="3"/>
    <s v="Dec"/>
  </r>
  <r>
    <x v="3346"/>
    <d v="2015-08-13T00:00:00"/>
    <d v="2015-08-19T00:00:00"/>
    <n v="6"/>
    <s v="First Class"/>
    <x v="0"/>
    <s v="Car Seat Covers"/>
    <n v="114"/>
    <n v="342"/>
    <n v="3"/>
    <n v="0.04"/>
    <n v="20.32"/>
    <n v="60.96"/>
    <n v="0.12"/>
    <n v="2.032"/>
    <s v="High"/>
    <s v="EN-003347"/>
    <s v="Moon Weien"/>
    <s v="Consumer"/>
    <s v="Paris"/>
    <s v="Ile-de-France"/>
    <s v="France"/>
    <x v="1"/>
    <s v="Aug"/>
  </r>
  <r>
    <x v="3347"/>
    <d v="2015-03-29T00:00:00"/>
    <d v="2015-04-07T00:00:00"/>
    <n v="9"/>
    <s v="First Class"/>
    <x v="0"/>
    <s v="Car Pillow &amp; Neck Rest"/>
    <n v="231"/>
    <n v="462"/>
    <n v="2"/>
    <n v="0.01"/>
    <n v="146.38"/>
    <n v="292.76"/>
    <n v="0.02"/>
    <n v="14.638"/>
    <s v="Critical"/>
    <s v="NT-003348"/>
    <s v="Pugh Swint"/>
    <s v="Home Office"/>
    <s v="Amritsar"/>
    <s v="Punjab"/>
    <s v="India"/>
    <x v="2"/>
    <s v="Mar"/>
  </r>
  <r>
    <x v="3348"/>
    <d v="2015-08-17T00:00:00"/>
    <d v="2015-08-25T00:00:00"/>
    <n v="8"/>
    <s v="First Class"/>
    <x v="0"/>
    <s v="Car Media Players"/>
    <n v="140"/>
    <n v="700"/>
    <n v="5"/>
    <n v="0.03"/>
    <n v="39"/>
    <n v="195"/>
    <n v="0.15"/>
    <n v="3.9000000000000004"/>
    <s v="High"/>
    <s v="AN-003349"/>
    <s v="Haley Wasserman"/>
    <s v="Consumer"/>
    <s v="Austin"/>
    <s v="Texas"/>
    <s v="United States"/>
    <x v="1"/>
    <s v="Aug"/>
  </r>
  <r>
    <x v="3349"/>
    <d v="2015-02-26T00:00:00"/>
    <d v="2015-03-04T00:00:00"/>
    <n v="6"/>
    <s v="First Class"/>
    <x v="0"/>
    <s v="Car Speakers"/>
    <n v="211"/>
    <n v="844"/>
    <n v="4"/>
    <n v="0.01"/>
    <n v="122.56"/>
    <n v="490.24"/>
    <n v="0.04"/>
    <n v="12.256"/>
    <s v="High"/>
    <s v="NG-003350"/>
    <s v="Shaw Chung"/>
    <s v="Consumer"/>
    <s v="Bacolod City"/>
    <s v="Western Visayas"/>
    <s v="Philippines"/>
    <x v="10"/>
    <s v="Feb"/>
  </r>
  <r>
    <x v="3350"/>
    <d v="2015-01-12T00:00:00"/>
    <d v="2015-01-18T00:00:00"/>
    <n v="6"/>
    <s v="First Class"/>
    <x v="0"/>
    <s v="Car Body Covers"/>
    <n v="117"/>
    <n v="351"/>
    <n v="3"/>
    <n v="0.03"/>
    <n v="26.47"/>
    <n v="79.41"/>
    <n v="0.09"/>
    <n v="2.6470000000000002"/>
    <s v="High"/>
    <s v="LS-003351"/>
    <s v="Bradley Daniels"/>
    <s v="Corporate"/>
    <s v="Vienna"/>
    <s v="Vienna"/>
    <s v="Austria"/>
    <x v="1"/>
    <s v="Jan"/>
  </r>
  <r>
    <x v="3351"/>
    <d v="2015-11-06T00:00:00"/>
    <d v="2015-11-15T00:00:00"/>
    <n v="9"/>
    <s v="First Class"/>
    <x v="0"/>
    <s v="Car &amp; Bike Care"/>
    <n v="118"/>
    <n v="354"/>
    <n v="3"/>
    <n v="0.04"/>
    <n v="23.84"/>
    <n v="71.52"/>
    <n v="0.12"/>
    <n v="2.3839999999999999"/>
    <s v="Critical"/>
    <s v="LL-003352"/>
    <s v="Booker Russell"/>
    <s v="Consumer"/>
    <s v="Naples"/>
    <s v="Campania"/>
    <s v="Italy"/>
    <x v="9"/>
    <s v="Nov"/>
  </r>
  <r>
    <x v="3352"/>
    <d v="2015-07-06T00:00:00"/>
    <d v="2015-07-11T00:00:00"/>
    <n v="5"/>
    <s v="First Class"/>
    <x v="0"/>
    <s v="Tyre"/>
    <n v="250"/>
    <n v="1250"/>
    <n v="5"/>
    <n v="0.02"/>
    <n v="145"/>
    <n v="725"/>
    <n v="0.1"/>
    <n v="14.5"/>
    <s v="High"/>
    <s v="NY-003353"/>
    <s v="Knight Company"/>
    <s v="Home Office"/>
    <s v="Santo Domingo"/>
    <s v="Santo Domingo"/>
    <s v="Dominican Republic"/>
    <x v="11"/>
    <s v="Jul"/>
  </r>
  <r>
    <x v="3353"/>
    <d v="2015-09-04T00:00:00"/>
    <d v="2015-09-07T00:00:00"/>
    <n v="3"/>
    <s v="First Class"/>
    <x v="0"/>
    <s v="Bike Tyres"/>
    <n v="72"/>
    <n v="144"/>
    <n v="2"/>
    <n v="0.03"/>
    <n v="36"/>
    <n v="72"/>
    <n v="0.06"/>
    <n v="3.6"/>
    <s v="High"/>
    <s v="EN-003354"/>
    <s v="Ware Nguyen"/>
    <s v="Corporate"/>
    <s v="Bekasi"/>
    <s v="Jawa Barat"/>
    <s v="Indonesia"/>
    <x v="10"/>
    <s v="Sep"/>
  </r>
  <r>
    <x v="3354"/>
    <d v="2015-04-14T00:00:00"/>
    <d v="2015-04-21T00:00:00"/>
    <n v="7"/>
    <s v="First Class"/>
    <x v="0"/>
    <s v="Car Mat"/>
    <n v="54"/>
    <n v="54"/>
    <n v="1"/>
    <n v="0.01"/>
    <n v="54"/>
    <n v="54"/>
    <n v="0.01"/>
    <n v="5.4"/>
    <s v="Critical"/>
    <s v="DT-003355"/>
    <s v="Rojas Schmidt"/>
    <s v="Home Office"/>
    <s v="Los Angeles"/>
    <s v="California"/>
    <s v="United States"/>
    <x v="6"/>
    <s v="Apr"/>
  </r>
  <r>
    <x v="3355"/>
    <d v="2015-12-03T00:00:00"/>
    <d v="2015-12-12T00:00:00"/>
    <n v="9"/>
    <s v="First Class"/>
    <x v="0"/>
    <s v="Car Seat Covers"/>
    <n v="114"/>
    <n v="570"/>
    <n v="5"/>
    <n v="0.05"/>
    <n v="5.5"/>
    <n v="27.5"/>
    <n v="0.25"/>
    <n v="0.55000000000000004"/>
    <s v="High"/>
    <s v="NG-003356"/>
    <s v="Cannon Hwang"/>
    <s v="Corporate"/>
    <s v="Fuzhou"/>
    <s v="Fujian"/>
    <s v="China"/>
    <x v="4"/>
    <s v="Dec"/>
  </r>
  <r>
    <x v="3356"/>
    <d v="2015-02-11T00:00:00"/>
    <d v="2015-02-17T00:00:00"/>
    <n v="6"/>
    <s v="First Class"/>
    <x v="0"/>
    <s v="Car Pillow &amp; Neck Rest"/>
    <n v="231"/>
    <n v="231"/>
    <n v="1"/>
    <n v="0.01"/>
    <n v="148.69"/>
    <n v="148.69"/>
    <n v="0.01"/>
    <n v="14.869"/>
    <s v="Critical"/>
    <s v="AS-003357"/>
    <s v="Adams Barchas"/>
    <s v="Consumer"/>
    <s v="Manila"/>
    <s v="National Capital"/>
    <s v="Philippines"/>
    <x v="10"/>
    <s v="Feb"/>
  </r>
  <r>
    <x v="3357"/>
    <d v="2015-08-13T00:00:00"/>
    <d v="2015-08-18T00:00:00"/>
    <n v="5"/>
    <s v="First Class"/>
    <x v="0"/>
    <s v="Car Media Players"/>
    <n v="140"/>
    <n v="140"/>
    <n v="1"/>
    <n v="0.02"/>
    <n v="57.2"/>
    <n v="57.2"/>
    <n v="0.02"/>
    <n v="5.7200000000000006"/>
    <s v="High"/>
    <s v="ND-003358"/>
    <s v="Dawson Granlund"/>
    <s v="Consumer"/>
    <s v="Malayer"/>
    <s v="Hamadan"/>
    <s v="Iran"/>
    <x v="3"/>
    <s v="Aug"/>
  </r>
  <r>
    <x v="3358"/>
    <d v="2015-11-07T00:00:00"/>
    <d v="2015-11-11T00:00:00"/>
    <n v="4"/>
    <s v="First Class"/>
    <x v="0"/>
    <s v="Car Speakers"/>
    <n v="211"/>
    <n v="1055"/>
    <n v="5"/>
    <n v="0.01"/>
    <n v="120.45"/>
    <n v="602.25"/>
    <n v="0.05"/>
    <n v="12.045000000000002"/>
    <s v="Critical"/>
    <s v="TT-003359"/>
    <s v="Shepard Witt"/>
    <s v="Consumer"/>
    <s v="Soyapango"/>
    <s v="San Salvador"/>
    <s v="El Salvador"/>
    <x v="1"/>
    <s v="Nov"/>
  </r>
  <r>
    <x v="3359"/>
    <d v="2015-10-14T00:00:00"/>
    <d v="2015-10-19T00:00:00"/>
    <n v="5"/>
    <s v="First Class"/>
    <x v="0"/>
    <s v="Car Body Covers"/>
    <n v="117"/>
    <n v="117"/>
    <n v="1"/>
    <n v="0.04"/>
    <n v="32.32"/>
    <n v="32.32"/>
    <n v="0.04"/>
    <n v="3.2320000000000002"/>
    <s v="High"/>
    <s v="NO-003360"/>
    <s v="Kim Eno"/>
    <s v="Corporate"/>
    <s v="Apopa"/>
    <s v="San Salvador"/>
    <s v="El Salvador"/>
    <x v="1"/>
    <s v="Oct"/>
  </r>
  <r>
    <x v="3360"/>
    <d v="2015-05-12T00:00:00"/>
    <d v="2015-05-13T00:00:00"/>
    <n v="1"/>
    <s v="First Class"/>
    <x v="0"/>
    <s v="Car &amp; Bike Care"/>
    <n v="118"/>
    <n v="472"/>
    <n v="4"/>
    <n v="0.04"/>
    <n v="19.12"/>
    <n v="76.48"/>
    <n v="0.16"/>
    <n v="1.9120000000000001"/>
    <s v="High"/>
    <s v="ER-003361"/>
    <s v="Terry Frazer"/>
    <s v="Corporate"/>
    <s v="Manila"/>
    <s v="National Capital"/>
    <s v="Philippines"/>
    <x v="10"/>
    <s v="May"/>
  </r>
  <r>
    <x v="3361"/>
    <d v="2015-09-22T00:00:00"/>
    <d v="2015-09-27T00:00:00"/>
    <n v="5"/>
    <s v="First Class"/>
    <x v="0"/>
    <s v="Tyre"/>
    <n v="250"/>
    <n v="500"/>
    <n v="2"/>
    <n v="0.02"/>
    <n v="160"/>
    <n v="320"/>
    <n v="0.04"/>
    <n v="16"/>
    <s v="Medium"/>
    <s v="ND-003362"/>
    <s v="Ramirez Boland"/>
    <s v="Corporate"/>
    <s v="San Salvador"/>
    <s v="San Salvador"/>
    <s v="El Salvador"/>
    <x v="1"/>
    <s v="Sep"/>
  </r>
  <r>
    <x v="3362"/>
    <d v="2015-05-29T00:00:00"/>
    <d v="2015-06-04T00:00:00"/>
    <n v="6"/>
    <s v="First Class"/>
    <x v="0"/>
    <s v="Bike Tyres"/>
    <n v="72"/>
    <n v="360"/>
    <n v="5"/>
    <n v="0.04"/>
    <n v="14.4"/>
    <n v="72"/>
    <n v="0.2"/>
    <n v="1.4400000000000002"/>
    <s v="High"/>
    <s v="BS-003363"/>
    <s v="Patton Jacobs"/>
    <s v="Consumer"/>
    <s v="Rome"/>
    <s v="Lazio"/>
    <s v="Italy"/>
    <x v="9"/>
    <s v="May"/>
  </r>
  <r>
    <x v="3363"/>
    <d v="2015-09-19T00:00:00"/>
    <d v="2015-09-21T00:00:00"/>
    <n v="2"/>
    <s v="First Class"/>
    <x v="0"/>
    <s v="Car Mat"/>
    <n v="54"/>
    <n v="54"/>
    <n v="1"/>
    <n v="0.03"/>
    <n v="54"/>
    <n v="54"/>
    <n v="0.03"/>
    <n v="5.4"/>
    <s v="Critical"/>
    <s v="NG-003364"/>
    <s v="Townsend Hwang"/>
    <s v="Consumer"/>
    <s v="Mogadishu"/>
    <s v="Banaadir"/>
    <s v="Somalia"/>
    <x v="7"/>
    <s v="Sep"/>
  </r>
  <r>
    <x v="3364"/>
    <d v="2015-09-25T00:00:00"/>
    <d v="2015-10-02T00:00:00"/>
    <n v="7"/>
    <s v="First Class"/>
    <x v="0"/>
    <s v="Car Seat Covers"/>
    <n v="114"/>
    <n v="114"/>
    <n v="1"/>
    <n v="0.04"/>
    <n v="29.439999999999998"/>
    <n v="29.439999999999998"/>
    <n v="0.04"/>
    <n v="2.944"/>
    <s v="Critical"/>
    <s v="LT-003365"/>
    <s v="Dyer Overfelt"/>
    <s v="Consumer"/>
    <s v="San Luis Potosí"/>
    <s v="San Luis Potosí"/>
    <s v="Mexico"/>
    <x v="5"/>
    <s v="Sep"/>
  </r>
  <r>
    <x v="3365"/>
    <d v="2015-06-06T00:00:00"/>
    <d v="2015-06-16T00:00:00"/>
    <n v="10"/>
    <s v="First Class"/>
    <x v="0"/>
    <s v="Car Pillow &amp; Neck Rest"/>
    <n v="231"/>
    <n v="1155"/>
    <n v="5"/>
    <n v="0.04"/>
    <n v="104.8"/>
    <n v="524"/>
    <n v="0.2"/>
    <n v="10.48"/>
    <s v="Critical"/>
    <s v="ON-003366"/>
    <s v="Ross Braxton"/>
    <s v="Consumer"/>
    <s v="Dieppe"/>
    <s v="Upper Normandy"/>
    <s v="France"/>
    <x v="1"/>
    <s v="Jun"/>
  </r>
  <r>
    <x v="3366"/>
    <d v="2015-04-24T00:00:00"/>
    <d v="2015-05-02T00:00:00"/>
    <n v="8"/>
    <s v="First Class"/>
    <x v="0"/>
    <s v="Car Media Players"/>
    <n v="140"/>
    <n v="420"/>
    <n v="3"/>
    <n v="0.02"/>
    <n v="51.6"/>
    <n v="154.80000000000001"/>
    <n v="0.06"/>
    <n v="5.16"/>
    <s v="Critical"/>
    <s v="SE-003367"/>
    <s v="Manning House"/>
    <s v="Consumer"/>
    <s v="Porirua"/>
    <s v="Wellington"/>
    <s v="New Zealand"/>
    <x v="0"/>
    <s v="Apr"/>
  </r>
  <r>
    <x v="3367"/>
    <d v="2015-10-26T00:00:00"/>
    <d v="2015-11-02T00:00:00"/>
    <n v="7"/>
    <s v="First Class"/>
    <x v="0"/>
    <s v="Car Speakers"/>
    <n v="211"/>
    <n v="633"/>
    <n v="3"/>
    <n v="0.03"/>
    <n v="112.00999999999999"/>
    <n v="336.03"/>
    <n v="0.09"/>
    <n v="11.201000000000001"/>
    <s v="High"/>
    <s v="CH-003368"/>
    <s v="Boyer Skach"/>
    <s v="Consumer"/>
    <s v="Clifton"/>
    <s v="New Jersey"/>
    <s v="United States"/>
    <x v="8"/>
    <s v="Oct"/>
  </r>
  <r>
    <x v="3368"/>
    <d v="2015-09-26T00:00:00"/>
    <d v="2015-10-05T00:00:00"/>
    <n v="9"/>
    <s v="First Class"/>
    <x v="0"/>
    <s v="Car Body Covers"/>
    <n v="117"/>
    <n v="234"/>
    <n v="2"/>
    <n v="0.02"/>
    <n v="32.32"/>
    <n v="64.64"/>
    <n v="0.04"/>
    <n v="3.2320000000000002"/>
    <s v="Medium"/>
    <s v="IS-003369"/>
    <s v="Gilmore Norris"/>
    <s v="Home Office"/>
    <s v="Makurdi"/>
    <s v="Benue"/>
    <s v="Nigeria"/>
    <x v="7"/>
    <s v="Sep"/>
  </r>
  <r>
    <x v="3369"/>
    <d v="2015-03-13T00:00:00"/>
    <d v="2015-03-16T00:00:00"/>
    <n v="3"/>
    <s v="First Class"/>
    <x v="0"/>
    <s v="Car &amp; Bike Care"/>
    <n v="118"/>
    <n v="354"/>
    <n v="3"/>
    <n v="0.04"/>
    <n v="23.84"/>
    <n v="71.52"/>
    <n v="0.12"/>
    <n v="2.3839999999999999"/>
    <s v="Medium"/>
    <s v="ER-003370"/>
    <s v="Whitehead Pelletier"/>
    <s v="Corporate"/>
    <s v="Yueyang"/>
    <s v="Hunan"/>
    <s v="China"/>
    <x v="4"/>
    <s v="Mar"/>
  </r>
  <r>
    <x v="3370"/>
    <d v="2015-11-07T00:00:00"/>
    <d v="2015-11-16T00:00:00"/>
    <n v="9"/>
    <s v="First Class"/>
    <x v="0"/>
    <s v="Tyre"/>
    <n v="250"/>
    <n v="1250"/>
    <n v="5"/>
    <n v="0.02"/>
    <n v="145"/>
    <n v="725"/>
    <n v="0.1"/>
    <n v="14.5"/>
    <s v="Critical"/>
    <s v="DE-003371"/>
    <s v="Fletcher Gnade"/>
    <s v="Corporate"/>
    <s v="Chittagong"/>
    <s v="Chittagong"/>
    <s v="Bangladesh"/>
    <x v="2"/>
    <s v="Nov"/>
  </r>
  <r>
    <x v="3371"/>
    <d v="2015-07-13T00:00:00"/>
    <d v="2015-07-22T00:00:00"/>
    <n v="9"/>
    <s v="First Class"/>
    <x v="0"/>
    <s v="Bike Tyres"/>
    <n v="72"/>
    <n v="216"/>
    <n v="3"/>
    <n v="0.04"/>
    <n v="24"/>
    <n v="72"/>
    <n v="0.12"/>
    <n v="2.4000000000000004"/>
    <s v="Critical"/>
    <s v="ES-003372"/>
    <s v="Conner Jones"/>
    <s v="Corporate"/>
    <s v="Mamak"/>
    <s v="Ankara"/>
    <s v="Turkey"/>
    <x v="3"/>
    <s v="Jul"/>
  </r>
  <r>
    <x v="3372"/>
    <d v="2015-10-28T00:00:00"/>
    <d v="2015-11-06T00:00:00"/>
    <n v="9"/>
    <s v="First Class"/>
    <x v="0"/>
    <s v="Car Mat"/>
    <n v="54"/>
    <n v="270"/>
    <n v="5"/>
    <n v="0.04"/>
    <n v="10.8"/>
    <n v="54"/>
    <n v="0.2"/>
    <n v="1.08"/>
    <s v="High"/>
    <s v="LE-003373"/>
    <s v="Jordan Carlisle"/>
    <s v="Corporate"/>
    <s v="Santiago de Cuba"/>
    <s v="Santiago de Cuba"/>
    <s v="Cuba"/>
    <x v="11"/>
    <s v="Oct"/>
  </r>
  <r>
    <x v="3373"/>
    <d v="2015-04-05T00:00:00"/>
    <d v="2015-04-15T00:00:00"/>
    <n v="10"/>
    <s v="First Class"/>
    <x v="0"/>
    <s v="Car Seat Covers"/>
    <n v="114"/>
    <n v="342"/>
    <n v="3"/>
    <n v="0.03"/>
    <n v="23.740000000000002"/>
    <n v="71.22"/>
    <n v="0.09"/>
    <n v="2.3740000000000001"/>
    <s v="High"/>
    <s v="NN-003374"/>
    <s v="Moss Hoffmann"/>
    <s v="Consumer"/>
    <s v="Winnipeg"/>
    <s v="Manitoba"/>
    <s v="Canada"/>
    <x v="12"/>
    <s v="Apr"/>
  </r>
  <r>
    <x v="3374"/>
    <d v="2015-10-02T00:00:00"/>
    <d v="2015-10-11T00:00:00"/>
    <n v="9"/>
    <s v="First Class"/>
    <x v="0"/>
    <s v="Car Pillow &amp; Neck Rest"/>
    <n v="231"/>
    <n v="1155"/>
    <n v="5"/>
    <n v="0.02"/>
    <n v="127.9"/>
    <n v="639.5"/>
    <n v="0.1"/>
    <n v="12.790000000000001"/>
    <s v="High"/>
    <s v="RE-003375"/>
    <s v="Knox Sayre"/>
    <s v="Consumer"/>
    <s v="Philadelphia"/>
    <s v="Pennsylvania"/>
    <s v="United States"/>
    <x v="8"/>
    <s v="Oct"/>
  </r>
  <r>
    <x v="3375"/>
    <d v="2015-04-21T00:00:00"/>
    <d v="2015-04-23T00:00:00"/>
    <n v="2"/>
    <s v="First Class"/>
    <x v="0"/>
    <s v="Car Media Players"/>
    <n v="140"/>
    <n v="140"/>
    <n v="1"/>
    <n v="0.02"/>
    <n v="57.2"/>
    <n v="57.2"/>
    <n v="0.02"/>
    <n v="5.7200000000000006"/>
    <s v="High"/>
    <s v="NS-003376"/>
    <s v="Armstrong Dawkins"/>
    <s v="Home Office"/>
    <s v="Matagalpa"/>
    <s v="Matagalpa"/>
    <s v="Nicaragua"/>
    <x v="1"/>
    <s v="Apr"/>
  </r>
  <r>
    <x v="3376"/>
    <d v="2015-09-07T00:00:00"/>
    <d v="2015-09-10T00:00:00"/>
    <n v="3"/>
    <s v="First Class"/>
    <x v="0"/>
    <s v="Car Speakers"/>
    <n v="211"/>
    <n v="422"/>
    <n v="2"/>
    <n v="0.01"/>
    <n v="126.78"/>
    <n v="253.56"/>
    <n v="0.02"/>
    <n v="12.678000000000001"/>
    <s v="Medium"/>
    <s v="ON-003377"/>
    <s v="Santiago Grayson"/>
    <s v="Corporate"/>
    <s v="Greensboro"/>
    <s v="North Carolina"/>
    <s v="United States"/>
    <x v="9"/>
    <s v="Sep"/>
  </r>
  <r>
    <x v="3377"/>
    <d v="2015-01-10T00:00:00"/>
    <d v="2015-01-18T00:00:00"/>
    <n v="8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AS-003378"/>
    <s v="Brock Lucas"/>
    <s v="Consumer"/>
    <s v="Oosterhout"/>
    <s v="North Brabant"/>
    <s v="Netherlands"/>
    <x v="1"/>
    <s v="Jan"/>
  </r>
  <r>
    <x v="3378"/>
    <d v="2015-12-24T00:00:00"/>
    <d v="2016-01-03T00:00:00"/>
    <n v="10"/>
    <s v="First Class"/>
    <x v="0"/>
    <s v="Car &amp; Bike Care"/>
    <n v="118"/>
    <n v="472"/>
    <n v="4"/>
    <n v="0.05"/>
    <n v="14.399999999999999"/>
    <n v="57.599999999999994"/>
    <n v="0.2"/>
    <n v="1.44"/>
    <s v="Medium"/>
    <s v="ER-003379"/>
    <s v="Walters Fritzler"/>
    <s v="Corporate"/>
    <s v="Monterrey"/>
    <s v="Nuevo León"/>
    <s v="Mexico"/>
    <x v="5"/>
    <s v="Dec"/>
  </r>
  <r>
    <x v="3379"/>
    <d v="2015-08-23T00:00:00"/>
    <d v="2015-08-25T00:00:00"/>
    <n v="2"/>
    <s v="First Class"/>
    <x v="0"/>
    <s v="Tyre"/>
    <n v="250"/>
    <n v="1250"/>
    <n v="5"/>
    <n v="0.04"/>
    <n v="120"/>
    <n v="600"/>
    <n v="0.2"/>
    <n v="12"/>
    <s v="High"/>
    <s v="UM-003380"/>
    <s v="Hood Mitchum"/>
    <s v="Home Office"/>
    <s v="Lunel"/>
    <s v="Languedoc-Roussillon"/>
    <s v="France"/>
    <x v="1"/>
    <s v="Aug"/>
  </r>
  <r>
    <x v="3380"/>
    <d v="2015-08-08T00:00:00"/>
    <d v="2015-08-09T00:00:00"/>
    <n v="1"/>
    <s v="First Class"/>
    <x v="0"/>
    <s v="Bike Tyres"/>
    <n v="72"/>
    <n v="144"/>
    <n v="2"/>
    <n v="0.01"/>
    <n v="36"/>
    <n v="72"/>
    <n v="0.02"/>
    <n v="3.6"/>
    <s v="Medium"/>
    <s v="CK-003381"/>
    <s v="Lawson Dilbeck"/>
    <s v="Consumer"/>
    <s v="Vannes"/>
    <s v="Brittany"/>
    <s v="France"/>
    <x v="1"/>
    <s v="Aug"/>
  </r>
  <r>
    <x v="3381"/>
    <d v="2015-04-13T00:00:00"/>
    <d v="2015-04-14T00:00:00"/>
    <n v="1"/>
    <s v="First Class"/>
    <x v="0"/>
    <s v="Car Mat"/>
    <n v="54"/>
    <n v="54"/>
    <n v="1"/>
    <n v="0.04"/>
    <n v="54"/>
    <n v="54"/>
    <n v="0.04"/>
    <n v="5.4"/>
    <s v="Critical"/>
    <s v="ER-003382"/>
    <s v="Coleman Bremer"/>
    <s v="Consumer"/>
    <s v="Yaounde"/>
    <s v="Centre"/>
    <s v="Cameroon"/>
    <x v="7"/>
    <s v="Apr"/>
  </r>
  <r>
    <x v="3382"/>
    <d v="2015-08-27T00:00:00"/>
    <d v="2015-09-06T00:00:00"/>
    <n v="10"/>
    <s v="First Class"/>
    <x v="0"/>
    <s v="Car Seat Covers"/>
    <n v="114"/>
    <n v="456"/>
    <n v="4"/>
    <n v="0.02"/>
    <n v="24.88"/>
    <n v="99.52"/>
    <n v="0.08"/>
    <n v="2.488"/>
    <s v="High"/>
    <s v="EZ-003383"/>
    <s v="Ryan Dominguez"/>
    <s v="Corporate"/>
    <s v="Sittard"/>
    <s v="Limburg"/>
    <s v="Netherlands"/>
    <x v="1"/>
    <s v="Aug"/>
  </r>
  <r>
    <x v="3383"/>
    <d v="2015-11-25T00:00:00"/>
    <d v="2015-12-03T00:00:00"/>
    <n v="8"/>
    <s v="First Class"/>
    <x v="0"/>
    <s v="Car Pillow &amp; Neck Rest"/>
    <n v="231"/>
    <n v="693"/>
    <n v="3"/>
    <n v="0.02"/>
    <n v="137.13999999999999"/>
    <n v="411.41999999999996"/>
    <n v="0.06"/>
    <n v="13.713999999999999"/>
    <s v="Critical"/>
    <s v="BY-003384"/>
    <s v="Todd Hughsby"/>
    <s v="Consumer"/>
    <s v="London"/>
    <s v="England"/>
    <s v="United Kingdom"/>
    <x v="5"/>
    <s v="Nov"/>
  </r>
  <r>
    <x v="3384"/>
    <d v="2015-04-12T00:00:00"/>
    <d v="2015-04-15T00:00:00"/>
    <n v="3"/>
    <s v="First Class"/>
    <x v="0"/>
    <s v="Car Media Players"/>
    <n v="140"/>
    <n v="140"/>
    <n v="1"/>
    <n v="0.03"/>
    <n v="55.8"/>
    <n v="55.8"/>
    <n v="0.03"/>
    <n v="5.58"/>
    <s v="Medium"/>
    <s v="EN-003385"/>
    <s v="Ramsey Hansen"/>
    <s v="Consumer"/>
    <s v="Qingdao"/>
    <s v="Shandong"/>
    <s v="China"/>
    <x v="4"/>
    <s v="Apr"/>
  </r>
  <r>
    <x v="3385"/>
    <d v="2015-09-13T00:00:00"/>
    <d v="2015-09-20T00:00:00"/>
    <n v="7"/>
    <s v="First Class"/>
    <x v="0"/>
    <s v="Car Speakers"/>
    <n v="211"/>
    <n v="633"/>
    <n v="3"/>
    <n v="0.01"/>
    <n v="124.67"/>
    <n v="374.01"/>
    <n v="0.03"/>
    <n v="12.467000000000001"/>
    <s v="High"/>
    <s v="LL-003386"/>
    <s v="Mathews O'Donnell"/>
    <s v="Corporate"/>
    <s v="Haltom City"/>
    <s v="Texas"/>
    <s v="United States"/>
    <x v="1"/>
    <s v="Sep"/>
  </r>
  <r>
    <x v="3386"/>
    <d v="2015-09-05T00:00:00"/>
    <d v="2015-09-14T00:00:00"/>
    <n v="9"/>
    <s v="First Class"/>
    <x v="0"/>
    <s v="Car Body Covers"/>
    <n v="117"/>
    <n v="234"/>
    <n v="2"/>
    <n v="0.03"/>
    <n v="29.98"/>
    <n v="59.96"/>
    <n v="0.06"/>
    <n v="2.9980000000000002"/>
    <s v="Critical"/>
    <s v="LE-003387"/>
    <s v="Owens Carlisle"/>
    <s v="Consumer"/>
    <s v="Dakar"/>
    <s v="Dakar"/>
    <s v="Senegal"/>
    <x v="7"/>
    <s v="Sep"/>
  </r>
  <r>
    <x v="3387"/>
    <d v="2015-03-11T00:00:00"/>
    <d v="2015-03-20T00:00:00"/>
    <n v="9"/>
    <s v="First Class"/>
    <x v="0"/>
    <s v="Car &amp; Bike Care"/>
    <n v="118"/>
    <n v="590"/>
    <n v="5"/>
    <n v="0.05"/>
    <n v="8.5"/>
    <n v="42.5"/>
    <n v="0.25"/>
    <n v="0.85000000000000009"/>
    <s v="Medium"/>
    <s v="IN-003388"/>
    <s v="Ball Hagelstein"/>
    <s v="Corporate"/>
    <s v="Salamanca"/>
    <s v="Guanajuato"/>
    <s v="Mexico"/>
    <x v="5"/>
    <s v="Mar"/>
  </r>
  <r>
    <x v="3388"/>
    <d v="2015-05-15T00:00:00"/>
    <d v="2015-05-23T00:00:00"/>
    <n v="8"/>
    <s v="First Class"/>
    <x v="0"/>
    <s v="Tyre"/>
    <n v="250"/>
    <n v="1000"/>
    <n v="4"/>
    <n v="0.02"/>
    <n v="150"/>
    <n v="600"/>
    <n v="0.08"/>
    <n v="15"/>
    <s v="High"/>
    <s v="SS-003389"/>
    <s v="Mays Weiss"/>
    <s v="Consumer"/>
    <s v="Hamilton"/>
    <s v="Waikato"/>
    <s v="New Zealand"/>
    <x v="0"/>
    <s v="May"/>
  </r>
  <r>
    <x v="3389"/>
    <d v="2015-04-23T00:00:00"/>
    <d v="2015-04-26T00:00:00"/>
    <n v="3"/>
    <s v="First Class"/>
    <x v="0"/>
    <s v="Bike Tyres"/>
    <n v="72"/>
    <n v="216"/>
    <n v="3"/>
    <n v="0.05"/>
    <n v="24"/>
    <n v="72"/>
    <n v="0.15000000000000002"/>
    <n v="2.4000000000000004"/>
    <s v="Critical"/>
    <s v="IS-003390"/>
    <s v="Lester Preis"/>
    <s v="Home Office"/>
    <s v="Dubbo"/>
    <s v="New South Wales"/>
    <s v="Australia"/>
    <x v="0"/>
    <s v="Apr"/>
  </r>
  <r>
    <x v="3390"/>
    <d v="2015-08-24T00:00:00"/>
    <d v="2015-09-01T00:00:00"/>
    <n v="8"/>
    <s v="First Class"/>
    <x v="0"/>
    <s v="Car Mat"/>
    <n v="54"/>
    <n v="162"/>
    <n v="3"/>
    <n v="0.01"/>
    <n v="18"/>
    <n v="54"/>
    <n v="0.03"/>
    <n v="1.8"/>
    <s v="Medium"/>
    <s v="ER-003391"/>
    <s v="Soto Fritzler"/>
    <s v="Consumer"/>
    <s v="Mitry-Mory"/>
    <s v="Ile-de-France"/>
    <s v="France"/>
    <x v="1"/>
    <s v="Aug"/>
  </r>
  <r>
    <x v="3391"/>
    <d v="2015-01-17T00:00:00"/>
    <d v="2015-01-23T00:00:00"/>
    <n v="6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GS-003392"/>
    <s v="Herman Triggs"/>
    <s v="Consumer"/>
    <s v="Newark"/>
    <s v="Ohio"/>
    <s v="United States"/>
    <x v="8"/>
    <s v="Jan"/>
  </r>
  <r>
    <x v="3392"/>
    <d v="2015-10-13T00:00:00"/>
    <d v="2015-10-23T00:00:00"/>
    <n v="10"/>
    <s v="First Class"/>
    <x v="0"/>
    <s v="Car Pillow &amp; Neck Rest"/>
    <n v="231"/>
    <n v="693"/>
    <n v="3"/>
    <n v="0.03"/>
    <n v="130.21"/>
    <n v="390.63"/>
    <n v="0.09"/>
    <n v="13.021000000000001"/>
    <s v="Medium"/>
    <s v="IN-003393"/>
    <s v="Love Grinstein"/>
    <s v="Consumer"/>
    <s v="Cairo"/>
    <s v="Al Qahirah"/>
    <s v="Egypt"/>
    <x v="7"/>
    <s v="Oct"/>
  </r>
  <r>
    <x v="3393"/>
    <d v="2015-04-11T00:00:00"/>
    <d v="2015-04-17T00:00:00"/>
    <n v="6"/>
    <s v="First Class"/>
    <x v="0"/>
    <s v="Car Media Players"/>
    <n v="140"/>
    <n v="420"/>
    <n v="3"/>
    <n v="0.01"/>
    <n v="55.8"/>
    <n v="167.39999999999998"/>
    <n v="0.03"/>
    <n v="5.58"/>
    <s v="Critical"/>
    <s v="LY-003394"/>
    <s v="Preston Savely"/>
    <s v="Consumer"/>
    <s v="Araguaína"/>
    <s v="Tocantins"/>
    <s v="Brazil"/>
    <x v="9"/>
    <s v="Apr"/>
  </r>
  <r>
    <x v="3394"/>
    <d v="2015-10-31T00:00:00"/>
    <d v="2015-11-02T00:00:00"/>
    <n v="2"/>
    <s v="First Class"/>
    <x v="0"/>
    <s v="Car Speakers"/>
    <n v="211"/>
    <n v="211"/>
    <n v="1"/>
    <n v="0.03"/>
    <n v="124.67"/>
    <n v="124.67"/>
    <n v="0.03"/>
    <n v="12.467000000000001"/>
    <s v="Medium"/>
    <s v="CH-003395"/>
    <s v="Lambert Glotzbach"/>
    <s v="Consumer"/>
    <s v="Viña del Mar"/>
    <s v="Valparaíso"/>
    <s v="Chile"/>
    <x v="9"/>
    <s v="Oct"/>
  </r>
  <r>
    <x v="3395"/>
    <d v="2015-03-19T00:00:00"/>
    <d v="2015-03-21T00:00:00"/>
    <n v="2"/>
    <s v="First Class"/>
    <x v="0"/>
    <s v="Car Body Covers"/>
    <n v="117"/>
    <n v="585"/>
    <n v="5"/>
    <n v="0.03"/>
    <n v="19.450000000000003"/>
    <n v="97.250000000000014"/>
    <n v="0.15"/>
    <n v="1.9450000000000003"/>
    <s v="Critical"/>
    <s v="AM-003396"/>
    <s v="Hawkins Coram"/>
    <s v="Consumer"/>
    <s v="Murray Bridge"/>
    <s v="South Australia"/>
    <s v="Australia"/>
    <x v="0"/>
    <s v="Mar"/>
  </r>
  <r>
    <x v="3396"/>
    <d v="2015-04-27T00:00:00"/>
    <d v="2015-05-07T00:00:00"/>
    <n v="10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DE-003397"/>
    <s v="Sutton Gerbode"/>
    <s v="Home Office"/>
    <s v="Hialeah"/>
    <s v="Florida"/>
    <s v="United States"/>
    <x v="9"/>
    <s v="Apr"/>
  </r>
  <r>
    <x v="3397"/>
    <d v="2015-05-10T00:00:00"/>
    <d v="2015-05-18T00:00:00"/>
    <n v="8"/>
    <s v="First Class"/>
    <x v="0"/>
    <s v="Tyre"/>
    <n v="250"/>
    <n v="500"/>
    <n v="2"/>
    <n v="0.03"/>
    <n v="155"/>
    <n v="310"/>
    <n v="0.06"/>
    <n v="15.5"/>
    <s v="Medium"/>
    <s v="OK-003398"/>
    <s v="Lewis Ashbrook"/>
    <s v="Corporate"/>
    <s v="Aracaju"/>
    <s v="Sergipe"/>
    <s v="Brazil"/>
    <x v="9"/>
    <s v="May"/>
  </r>
  <r>
    <x v="3398"/>
    <d v="2015-03-03T00:00:00"/>
    <d v="2015-03-05T00:00:00"/>
    <n v="2"/>
    <s v="First Class"/>
    <x v="0"/>
    <s v="Bike Tyres"/>
    <n v="72"/>
    <n v="144"/>
    <n v="2"/>
    <n v="0.03"/>
    <n v="36"/>
    <n v="72"/>
    <n v="0.06"/>
    <n v="3.6"/>
    <s v="Medium"/>
    <s v="TT-003399"/>
    <s v="Shepard Witt"/>
    <s v="Consumer"/>
    <s v="Santiago de los Caballeros"/>
    <s v="Santiago"/>
    <s v="Dominican Republic"/>
    <x v="11"/>
    <s v="Mar"/>
  </r>
  <r>
    <x v="3399"/>
    <d v="2015-06-07T00:00:00"/>
    <d v="2015-06-08T00:00:00"/>
    <n v="1"/>
    <s v="First Class"/>
    <x v="0"/>
    <s v="Car Mat"/>
    <n v="54"/>
    <n v="162"/>
    <n v="3"/>
    <n v="0.02"/>
    <n v="18"/>
    <n v="54"/>
    <n v="0.06"/>
    <n v="1.8"/>
    <s v="Critical"/>
    <s v="SS-003400"/>
    <s v="Mays Weiss"/>
    <s v="Consumer"/>
    <s v="Hemel Hempstead"/>
    <s v="England"/>
    <s v="United Kingdom"/>
    <x v="5"/>
    <s v="Jun"/>
  </r>
  <r>
    <x v="3400"/>
    <d v="2015-01-25T00:00:00"/>
    <d v="2015-01-26T00:00:00"/>
    <n v="1"/>
    <s v="First Class"/>
    <x v="0"/>
    <s v="Car Seat Covers"/>
    <n v="114"/>
    <n v="456"/>
    <n v="4"/>
    <n v="0.01"/>
    <n v="29.439999999999998"/>
    <n v="117.75999999999999"/>
    <n v="0.04"/>
    <n v="2.944"/>
    <s v="High"/>
    <s v="ER-003401"/>
    <s v="Keith Percer"/>
    <s v="Corporate"/>
    <s v="Philadelphia"/>
    <s v="Pennsylvania"/>
    <s v="United States"/>
    <x v="8"/>
    <s v="Jan"/>
  </r>
  <r>
    <x v="3401"/>
    <d v="2015-03-31T00:00:00"/>
    <d v="2015-04-05T00:00:00"/>
    <n v="5"/>
    <s v="First Class"/>
    <x v="0"/>
    <s v="Car Pillow &amp; Neck Rest"/>
    <n v="231"/>
    <n v="231"/>
    <n v="1"/>
    <n v="0.04"/>
    <n v="141.76"/>
    <n v="141.76"/>
    <n v="0.04"/>
    <n v="14.176"/>
    <s v="High"/>
    <s v="ZA-003402"/>
    <s v="Graves Garza"/>
    <s v="Home Office"/>
    <s v="Canberra"/>
    <s v="Australian Capital Territory"/>
    <s v="Australia"/>
    <x v="0"/>
    <s v="Mar"/>
  </r>
  <r>
    <x v="3402"/>
    <d v="2015-02-22T00:00:00"/>
    <d v="2015-02-27T00:00:00"/>
    <n v="5"/>
    <s v="First Class"/>
    <x v="0"/>
    <s v="Car Media Players"/>
    <n v="140"/>
    <n v="140"/>
    <n v="1"/>
    <n v="0.02"/>
    <n v="57.2"/>
    <n v="57.2"/>
    <n v="0.02"/>
    <n v="5.7200000000000006"/>
    <s v="Critical"/>
    <s v="AN-003403"/>
    <s v="Woodward Van"/>
    <s v="Consumer"/>
    <s v="Xintai"/>
    <s v="Shandong"/>
    <s v="China"/>
    <x v="4"/>
    <s v="Feb"/>
  </r>
  <r>
    <x v="3403"/>
    <d v="2015-07-24T00:00:00"/>
    <d v="2015-08-03T00:00:00"/>
    <n v="10"/>
    <s v="First Class"/>
    <x v="0"/>
    <s v="Car Speakers"/>
    <n v="211"/>
    <n v="844"/>
    <n v="4"/>
    <n v="0.02"/>
    <n v="114.12"/>
    <n v="456.48"/>
    <n v="0.08"/>
    <n v="11.412000000000001"/>
    <s v="Medium"/>
    <s v="IS-003404"/>
    <s v="Parrish Preis"/>
    <s v="Home Office"/>
    <s v="Cairo"/>
    <s v="Al Qahirah"/>
    <s v="Egypt"/>
    <x v="7"/>
    <s v="Jul"/>
  </r>
  <r>
    <x v="3404"/>
    <d v="2015-09-28T00:00:00"/>
    <d v="2015-10-04T00:00:00"/>
    <n v="6"/>
    <s v="First Class"/>
    <x v="0"/>
    <s v="Car Body Covers"/>
    <n v="117"/>
    <n v="468"/>
    <n v="4"/>
    <n v="0.04"/>
    <n v="18.28"/>
    <n v="73.12"/>
    <n v="0.16"/>
    <n v="1.8280000000000003"/>
    <s v="Medium"/>
    <s v="ON-003405"/>
    <s v="Walsh Hamilton"/>
    <s v="Home Office"/>
    <s v="Mangalore"/>
    <s v="Karnataka"/>
    <s v="India"/>
    <x v="2"/>
    <s v="Sep"/>
  </r>
  <r>
    <x v="3405"/>
    <d v="2015-04-20T00:00:00"/>
    <d v="2015-04-26T00:00:00"/>
    <n v="6"/>
    <s v="First Class"/>
    <x v="0"/>
    <s v="Car &amp; Bike Care"/>
    <n v="118"/>
    <n v="236"/>
    <n v="2"/>
    <n v="0.02"/>
    <n v="33.28"/>
    <n v="66.56"/>
    <n v="0.04"/>
    <n v="3.3280000000000003"/>
    <s v="Critical"/>
    <s v="EY-003406"/>
    <s v="Ruiz Darley"/>
    <s v="Corporate"/>
    <s v="Bayonne"/>
    <s v="Aquitaine"/>
    <s v="France"/>
    <x v="1"/>
    <s v="Apr"/>
  </r>
  <r>
    <x v="3406"/>
    <d v="2015-01-10T00:00:00"/>
    <d v="2015-01-20T00:00:00"/>
    <n v="10"/>
    <s v="First Class"/>
    <x v="0"/>
    <s v="Tyre"/>
    <n v="250"/>
    <n v="250"/>
    <n v="1"/>
    <n v="0.03"/>
    <n v="162.5"/>
    <n v="162.5"/>
    <n v="0.03"/>
    <n v="16.25"/>
    <s v="Critical"/>
    <s v="EY-003407"/>
    <s v="Ruiz Darley"/>
    <s v="Corporate"/>
    <s v="Bendigo"/>
    <s v="Victoria"/>
    <s v="Australia"/>
    <x v="0"/>
    <s v="Jan"/>
  </r>
  <r>
    <x v="3407"/>
    <d v="2015-04-17T00:00:00"/>
    <d v="2015-04-25T00:00:00"/>
    <n v="8"/>
    <s v="First Class"/>
    <x v="0"/>
    <s v="Bike Tyres"/>
    <n v="72"/>
    <n v="72"/>
    <n v="1"/>
    <n v="0.04"/>
    <n v="72"/>
    <n v="72"/>
    <n v="0.04"/>
    <n v="7.2"/>
    <s v="Critical"/>
    <s v="TH-003408"/>
    <s v="Gentry Smith"/>
    <s v="Consumer"/>
    <s v="London"/>
    <s v="England"/>
    <s v="United Kingdom"/>
    <x v="5"/>
    <s v="Apr"/>
  </r>
  <r>
    <x v="3408"/>
    <d v="2015-04-29T00:00:00"/>
    <d v="2015-05-07T00:00:00"/>
    <n v="8"/>
    <s v="First Class"/>
    <x v="0"/>
    <s v="Car Mat"/>
    <n v="54"/>
    <n v="54"/>
    <n v="1"/>
    <n v="0.05"/>
    <n v="54"/>
    <n v="54"/>
    <n v="0.05"/>
    <n v="5.4"/>
    <s v="Critical"/>
    <s v="AN-003409"/>
    <s v="Kramer O'Brian"/>
    <s v="Consumer"/>
    <s v="Seoul"/>
    <s v="Seoul"/>
    <s v="South Korea"/>
    <x v="4"/>
    <s v="Apr"/>
  </r>
  <r>
    <x v="3409"/>
    <d v="2015-04-17T00:00:00"/>
    <d v="2015-04-19T00:00:00"/>
    <n v="2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AM-003410"/>
    <s v="Watkins Cunningham"/>
    <s v="Corporate"/>
    <s v="Denver"/>
    <s v="Colorado"/>
    <s v="United States"/>
    <x v="6"/>
    <s v="Apr"/>
  </r>
  <r>
    <x v="3410"/>
    <d v="2015-02-25T00:00:00"/>
    <d v="2015-03-04T00:00:00"/>
    <n v="7"/>
    <s v="First Class"/>
    <x v="0"/>
    <s v="Car Pillow &amp; Neck Rest"/>
    <n v="231"/>
    <n v="1155"/>
    <n v="5"/>
    <n v="0.04"/>
    <n v="104.8"/>
    <n v="524"/>
    <n v="0.2"/>
    <n v="10.48"/>
    <s v="Medium"/>
    <s v="TT-003411"/>
    <s v="Gallegos Rosenblatt"/>
    <s v="Consumer"/>
    <s v="Istanbul"/>
    <s v="Istanbul"/>
    <s v="Turkey"/>
    <x v="3"/>
    <s v="Feb"/>
  </r>
  <r>
    <x v="3411"/>
    <d v="2015-12-16T00:00:00"/>
    <d v="2015-12-17T00:00:00"/>
    <n v="1"/>
    <s v="First Class"/>
    <x v="0"/>
    <s v="Car Media Players"/>
    <n v="140"/>
    <n v="280"/>
    <n v="2"/>
    <n v="0.03"/>
    <n v="51.6"/>
    <n v="103.2"/>
    <n v="0.06"/>
    <n v="5.16"/>
    <s v="Critical"/>
    <s v="MS-003412"/>
    <s v="Knapp Williams"/>
    <s v="Home Office"/>
    <s v="La Romana"/>
    <s v="La Romana"/>
    <s v="Dominican Republic"/>
    <x v="11"/>
    <s v="Dec"/>
  </r>
  <r>
    <x v="3412"/>
    <d v="2015-09-23T00:00:00"/>
    <d v="2015-10-03T00:00:00"/>
    <n v="10"/>
    <s v="First Class"/>
    <x v="0"/>
    <s v="Car Speakers"/>
    <n v="211"/>
    <n v="211"/>
    <n v="1"/>
    <n v="0.02"/>
    <n v="126.78"/>
    <n v="126.78"/>
    <n v="0.02"/>
    <n v="12.678000000000001"/>
    <s v="High"/>
    <s v="TT-003413"/>
    <s v="Fuller Eplett"/>
    <s v="Corporate"/>
    <s v="Woonsocket"/>
    <s v="Rhode Island"/>
    <s v="United States"/>
    <x v="8"/>
    <s v="Sep"/>
  </r>
  <r>
    <x v="3413"/>
    <d v="2015-02-25T00:00:00"/>
    <d v="2015-03-02T00:00:00"/>
    <n v="5"/>
    <s v="First Class"/>
    <x v="0"/>
    <s v="Car Body Covers"/>
    <n v="117"/>
    <n v="351"/>
    <n v="3"/>
    <n v="0.02"/>
    <n v="29.98"/>
    <n v="89.94"/>
    <n v="0.06"/>
    <n v="2.9980000000000002"/>
    <s v="High"/>
    <s v="EK-003414"/>
    <s v="Mueller Pistek"/>
    <s v="Home Office"/>
    <s v="Seattle"/>
    <s v="Washington"/>
    <s v="United States"/>
    <x v="6"/>
    <s v="Feb"/>
  </r>
  <r>
    <x v="3414"/>
    <d v="2015-04-26T00:00:00"/>
    <d v="2015-04-27T00:00:00"/>
    <n v="1"/>
    <s v="First Class"/>
    <x v="0"/>
    <s v="Car &amp; Bike Care"/>
    <n v="118"/>
    <n v="118"/>
    <n v="1"/>
    <n v="0.03"/>
    <n v="34.46"/>
    <n v="34.46"/>
    <n v="0.03"/>
    <n v="3.4460000000000002"/>
    <s v="High"/>
    <s v="LS-003415"/>
    <s v="Andrews Daniels"/>
    <s v="Corporate"/>
    <s v="Vienna"/>
    <s v="Vienna"/>
    <s v="Austria"/>
    <x v="1"/>
    <s v="Apr"/>
  </r>
  <r>
    <x v="3415"/>
    <d v="2015-10-12T00:00:00"/>
    <d v="2015-10-18T00:00:00"/>
    <n v="6"/>
    <s v="First Class"/>
    <x v="0"/>
    <s v="Tyre"/>
    <n v="250"/>
    <n v="250"/>
    <n v="1"/>
    <n v="0.04"/>
    <n v="160"/>
    <n v="160"/>
    <n v="0.04"/>
    <n v="16"/>
    <s v="Medium"/>
    <s v="LS-003416"/>
    <s v="Andrews Daniels"/>
    <s v="Corporate"/>
    <s v="Buenos Aires"/>
    <s v="Buenos Aires"/>
    <s v="Argentina"/>
    <x v="9"/>
    <s v="Oct"/>
  </r>
  <r>
    <x v="3416"/>
    <d v="2015-05-06T00:00:00"/>
    <d v="2015-05-15T00:00:00"/>
    <n v="9"/>
    <s v="First Class"/>
    <x v="0"/>
    <s v="Bike Tyres"/>
    <n v="72"/>
    <n v="288"/>
    <n v="4"/>
    <n v="0.05"/>
    <n v="18"/>
    <n v="72"/>
    <n v="0.2"/>
    <n v="1.8"/>
    <s v="Medium"/>
    <s v="ON-003417"/>
    <s v="Pierce Creighton"/>
    <s v="Consumer"/>
    <s v="Nha Trang"/>
    <s v="Khánh Hòa"/>
    <s v="Vietnam"/>
    <x v="10"/>
    <s v="May"/>
  </r>
  <r>
    <x v="3417"/>
    <d v="2015-11-08T00:00:00"/>
    <d v="2015-11-14T00:00:00"/>
    <n v="6"/>
    <s v="First Class"/>
    <x v="0"/>
    <s v="Car Mat"/>
    <n v="54"/>
    <n v="108"/>
    <n v="2"/>
    <n v="0.05"/>
    <n v="27"/>
    <n v="54"/>
    <n v="0.1"/>
    <n v="2.7"/>
    <s v="High"/>
    <s v="IZ-003418"/>
    <s v="Gill Kriz"/>
    <s v="Consumer"/>
    <s v="Tuxtla Gutiérrez"/>
    <s v="Chiapas"/>
    <s v="Mexico"/>
    <x v="5"/>
    <s v="Nov"/>
  </r>
  <r>
    <x v="3418"/>
    <d v="2015-10-03T00:00:00"/>
    <d v="2015-10-04T00:00:00"/>
    <n v="1"/>
    <s v="First Class"/>
    <x v="0"/>
    <s v="Car Seat Covers"/>
    <n v="114"/>
    <n v="228"/>
    <n v="2"/>
    <n v="0.05"/>
    <n v="22.6"/>
    <n v="45.2"/>
    <n v="0.1"/>
    <n v="2.2600000000000002"/>
    <s v="High"/>
    <s v="AN-003419"/>
    <s v="Morrison Edelman"/>
    <s v="Consumer"/>
    <s v="New York City"/>
    <s v="New York"/>
    <s v="United States"/>
    <x v="8"/>
    <s v="Oct"/>
  </r>
  <r>
    <x v="3419"/>
    <d v="2015-03-08T00:00:00"/>
    <d v="2015-03-12T00:00:00"/>
    <n v="4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LO-003420"/>
    <s v="Sanford Zydlo"/>
    <s v="Corporate"/>
    <s v="Edmonton"/>
    <s v="Alberta"/>
    <s v="Canada"/>
    <x v="12"/>
    <s v="Mar"/>
  </r>
  <r>
    <x v="3420"/>
    <d v="2015-12-31T00:00:00"/>
    <d v="2016-01-08T00:00:00"/>
    <n v="8"/>
    <s v="First Class"/>
    <x v="0"/>
    <s v="Car Media Players"/>
    <n v="140"/>
    <n v="280"/>
    <n v="2"/>
    <n v="0.02"/>
    <n v="54.4"/>
    <n v="108.8"/>
    <n v="0.04"/>
    <n v="5.44"/>
    <s v="High"/>
    <s v="AN-003421"/>
    <s v="Pennington Van"/>
    <s v="Corporate"/>
    <s v="Houston"/>
    <s v="Texas"/>
    <s v="United States"/>
    <x v="1"/>
    <s v="Dec"/>
  </r>
  <r>
    <x v="3421"/>
    <d v="2015-02-25T00:00:00"/>
    <d v="2015-03-07T00:00:00"/>
    <n v="10"/>
    <s v="First Class"/>
    <x v="0"/>
    <s v="Car Speakers"/>
    <n v="211"/>
    <n v="211"/>
    <n v="1"/>
    <n v="0.03"/>
    <n v="124.67"/>
    <n v="124.67"/>
    <n v="0.03"/>
    <n v="12.467000000000001"/>
    <s v="High"/>
    <s v="EN-003422"/>
    <s v="Hunt Cohen"/>
    <s v="Consumer"/>
    <s v="Seattle"/>
    <s v="Washington"/>
    <s v="United States"/>
    <x v="6"/>
    <s v="Feb"/>
  </r>
  <r>
    <x v="3422"/>
    <d v="2015-02-07T00:00:00"/>
    <d v="2015-02-12T00:00:00"/>
    <n v="5"/>
    <s v="First Class"/>
    <x v="0"/>
    <s v="Car Body Covers"/>
    <n v="117"/>
    <n v="234"/>
    <n v="2"/>
    <n v="0.02"/>
    <n v="32.32"/>
    <n v="64.64"/>
    <n v="0.04"/>
    <n v="3.2320000000000002"/>
    <s v="Medium"/>
    <s v="AY-003423"/>
    <s v="Kirk Murray"/>
    <s v="Home Office"/>
    <s v="Echirolles"/>
    <s v="Rhône-Alpes"/>
    <s v="France"/>
    <x v="1"/>
    <s v="Feb"/>
  </r>
  <r>
    <x v="3423"/>
    <d v="2015-04-20T00:00:00"/>
    <d v="2015-04-28T00:00:00"/>
    <n v="8"/>
    <s v="First Class"/>
    <x v="0"/>
    <s v="Car &amp; Bike Care"/>
    <n v="118"/>
    <n v="118"/>
    <n v="1"/>
    <n v="0.03"/>
    <n v="34.46"/>
    <n v="34.46"/>
    <n v="0.03"/>
    <n v="3.4460000000000002"/>
    <s v="Medium"/>
    <s v="CK-003424"/>
    <s v="Morton Mackendrick"/>
    <s v="Corporate"/>
    <s v="Pasadena"/>
    <s v="Texas"/>
    <s v="United States"/>
    <x v="1"/>
    <s v="Apr"/>
  </r>
  <r>
    <x v="3424"/>
    <d v="2015-09-17T00:00:00"/>
    <d v="2015-09-22T00:00:00"/>
    <n v="5"/>
    <s v="First Class"/>
    <x v="0"/>
    <s v="Tyre"/>
    <n v="250"/>
    <n v="500"/>
    <n v="2"/>
    <n v="0.01"/>
    <n v="165"/>
    <n v="330"/>
    <n v="0.02"/>
    <n v="16.5"/>
    <s v="Medium"/>
    <s v="ON-003425"/>
    <s v="Daniel Harton"/>
    <s v="Corporate"/>
    <s v="Soyapango"/>
    <s v="San Salvador"/>
    <s v="El Salvador"/>
    <x v="1"/>
    <s v="Sep"/>
  </r>
  <r>
    <x v="3425"/>
    <d v="2015-05-13T00:00:00"/>
    <d v="2015-05-20T00:00:00"/>
    <n v="7"/>
    <s v="First Class"/>
    <x v="0"/>
    <s v="Bike Tyres"/>
    <n v="72"/>
    <n v="288"/>
    <n v="4"/>
    <n v="0.03"/>
    <n v="18"/>
    <n v="72"/>
    <n v="0.12"/>
    <n v="1.8"/>
    <s v="High"/>
    <s v="RG-003426"/>
    <s v="Sloan Shillingsburg"/>
    <s v="Corporate"/>
    <s v="Rockhampton"/>
    <s v="Queensland"/>
    <s v="Australia"/>
    <x v="0"/>
    <s v="May"/>
  </r>
  <r>
    <x v="3426"/>
    <d v="2015-12-16T00:00:00"/>
    <d v="2015-12-24T00:00:00"/>
    <n v="8"/>
    <s v="First Class"/>
    <x v="0"/>
    <s v="Car Mat"/>
    <n v="54"/>
    <n v="162"/>
    <n v="3"/>
    <n v="0.02"/>
    <n v="18"/>
    <n v="54"/>
    <n v="0.06"/>
    <n v="1.8"/>
    <s v="Critical"/>
    <s v="ER-003427"/>
    <s v="Marquez Miller"/>
    <s v="Home Office"/>
    <s v="Trapani"/>
    <s v="Sicily"/>
    <s v="Italy"/>
    <x v="9"/>
    <s v="Dec"/>
  </r>
  <r>
    <x v="3427"/>
    <d v="2015-07-29T00:00:00"/>
    <d v="2015-08-03T00:00:00"/>
    <n v="5"/>
    <s v="First Class"/>
    <x v="0"/>
    <s v="Car Seat Covers"/>
    <n v="114"/>
    <n v="114"/>
    <n v="1"/>
    <n v="0.04"/>
    <n v="29.439999999999998"/>
    <n v="29.439999999999998"/>
    <n v="0.04"/>
    <n v="2.944"/>
    <s v="High"/>
    <s v="RY-003428"/>
    <s v="Salazar Henry"/>
    <s v="Consumer"/>
    <s v="Gennevilliers"/>
    <s v="Ile-de-France"/>
    <s v="France"/>
    <x v="1"/>
    <s v="Jul"/>
  </r>
  <r>
    <x v="3428"/>
    <d v="2015-12-17T00:00:00"/>
    <d v="2015-12-23T00:00:00"/>
    <n v="6"/>
    <s v="First Class"/>
    <x v="0"/>
    <s v="Car Pillow &amp; Neck Rest"/>
    <n v="231"/>
    <n v="462"/>
    <n v="2"/>
    <n v="0.01"/>
    <n v="146.38"/>
    <n v="292.76"/>
    <n v="0.02"/>
    <n v="14.638"/>
    <s v="Critical"/>
    <s v="RD-003429"/>
    <s v="Avila Radford"/>
    <s v="Home Office"/>
    <s v="Ghent"/>
    <s v="East Flanders"/>
    <s v="Belgium"/>
    <x v="1"/>
    <s v="Dec"/>
  </r>
  <r>
    <x v="3429"/>
    <d v="2015-05-29T00:00:00"/>
    <d v="2015-06-07T00:00:00"/>
    <n v="9"/>
    <s v="First Class"/>
    <x v="0"/>
    <s v="Car Media Players"/>
    <n v="140"/>
    <n v="560"/>
    <n v="4"/>
    <n v="0.04"/>
    <n v="37.599999999999994"/>
    <n v="150.39999999999998"/>
    <n v="0.16"/>
    <n v="3.76"/>
    <s v="High"/>
    <s v="DY-003430"/>
    <s v="Bush Grady"/>
    <s v="Corporate"/>
    <s v="Ermont"/>
    <s v="Ile-de-France"/>
    <s v="France"/>
    <x v="1"/>
    <s v="May"/>
  </r>
  <r>
    <x v="3430"/>
    <d v="2015-06-25T00:00:00"/>
    <d v="2015-06-29T00:00:00"/>
    <n v="4"/>
    <s v="First Class"/>
    <x v="0"/>
    <s v="Car Speakers"/>
    <n v="211"/>
    <n v="211"/>
    <n v="1"/>
    <n v="0.04"/>
    <n v="122.56"/>
    <n v="122.56"/>
    <n v="0.04"/>
    <n v="12.256"/>
    <s v="High"/>
    <s v="BY-003431"/>
    <s v="Bailey Bixby"/>
    <s v="Consumer"/>
    <s v="Waterbury"/>
    <s v="Connecticut"/>
    <s v="United States"/>
    <x v="8"/>
    <s v="Jun"/>
  </r>
  <r>
    <x v="3431"/>
    <d v="2015-04-12T00:00:00"/>
    <d v="2015-04-15T00:00:00"/>
    <n v="3"/>
    <s v="First Class"/>
    <x v="0"/>
    <s v="Car Body Covers"/>
    <n v="117"/>
    <n v="117"/>
    <n v="1"/>
    <n v="0.02"/>
    <n v="34.659999999999997"/>
    <n v="34.659999999999997"/>
    <n v="0.02"/>
    <n v="3.4659999999999997"/>
    <s v="Critical"/>
    <s v="ON-003432"/>
    <s v="Matthews Creighton"/>
    <s v="Corporate"/>
    <s v="Mexico City"/>
    <s v="Distrito Federal"/>
    <s v="Mexico"/>
    <x v="5"/>
    <s v="Apr"/>
  </r>
  <r>
    <x v="3432"/>
    <d v="2015-06-03T00:00:00"/>
    <d v="2015-06-12T00:00:00"/>
    <n v="9"/>
    <s v="First Class"/>
    <x v="0"/>
    <s v="Car &amp; Bike Care"/>
    <n v="118"/>
    <n v="354"/>
    <n v="3"/>
    <n v="0.02"/>
    <n v="30.92"/>
    <n v="92.76"/>
    <n v="0.06"/>
    <n v="3.0920000000000005"/>
    <s v="High"/>
    <s v="EZ-003433"/>
    <s v="Schmidt Dominguez"/>
    <s v="Consumer"/>
    <s v="Zapopan"/>
    <s v="Jalisco"/>
    <s v="Mexico"/>
    <x v="5"/>
    <s v="Jun"/>
  </r>
  <r>
    <x v="3433"/>
    <d v="2015-04-27T00:00:00"/>
    <d v="2015-04-28T00:00:00"/>
    <n v="1"/>
    <s v="First Class"/>
    <x v="0"/>
    <s v="Tyre"/>
    <n v="250"/>
    <n v="750"/>
    <n v="3"/>
    <n v="0.05"/>
    <n v="132.5"/>
    <n v="397.5"/>
    <n v="0.15000000000000002"/>
    <n v="13.25"/>
    <s v="High"/>
    <s v="OK-003434"/>
    <s v="Lewis Ashbrook"/>
    <s v="Corporate"/>
    <s v="Amritsar"/>
    <s v="Punjab"/>
    <s v="India"/>
    <x v="2"/>
    <s v="Apr"/>
  </r>
  <r>
    <x v="3434"/>
    <d v="2015-06-25T00:00:00"/>
    <d v="2015-06-28T00:00:00"/>
    <n v="3"/>
    <s v="First Class"/>
    <x v="0"/>
    <s v="Bike Tyres"/>
    <n v="72"/>
    <n v="72"/>
    <n v="1"/>
    <n v="0.04"/>
    <n v="72"/>
    <n v="72"/>
    <n v="0.04"/>
    <n v="7.2"/>
    <s v="Medium"/>
    <s v="MS-003435"/>
    <s v="Cortez Mcadams"/>
    <s v="Consumer"/>
    <s v="Geelong"/>
    <s v="Victoria"/>
    <s v="Australia"/>
    <x v="0"/>
    <s v="Jun"/>
  </r>
  <r>
    <x v="3435"/>
    <d v="2015-12-18T00:00:00"/>
    <d v="2015-12-22T00:00:00"/>
    <n v="4"/>
    <s v="First Class"/>
    <x v="0"/>
    <s v="Car Mat"/>
    <n v="54"/>
    <n v="54"/>
    <n v="1"/>
    <n v="0.02"/>
    <n v="54"/>
    <n v="54"/>
    <n v="0.02"/>
    <n v="5.4"/>
    <s v="High"/>
    <s v="LL-003436"/>
    <s v="Marshall Carroll"/>
    <s v="Consumer"/>
    <s v="Marrakech"/>
    <s v="Marrakech-Tensift-El Haouz"/>
    <s v="Morocco"/>
    <x v="7"/>
    <s v="Dec"/>
  </r>
  <r>
    <x v="3436"/>
    <d v="2015-11-27T00:00:00"/>
    <d v="2015-12-05T00:00:00"/>
    <n v="8"/>
    <s v="First Class"/>
    <x v="0"/>
    <s v="Car Seat Covers"/>
    <n v="114"/>
    <n v="114"/>
    <n v="1"/>
    <n v="0.03"/>
    <n v="30.58"/>
    <n v="30.58"/>
    <n v="0.03"/>
    <n v="3.0579999999999998"/>
    <s v="High"/>
    <s v="OS-003437"/>
    <s v="Pope Kaydos"/>
    <s v="Consumer"/>
    <s v="Saint-Michel-sur-Orge"/>
    <s v="Ile-de-France"/>
    <s v="France"/>
    <x v="1"/>
    <s v="Nov"/>
  </r>
  <r>
    <x v="3437"/>
    <d v="2015-06-30T00:00:00"/>
    <d v="2015-07-03T00:00:00"/>
    <n v="3"/>
    <s v="First Class"/>
    <x v="0"/>
    <s v="Car Pillow &amp; Neck Rest"/>
    <n v="231"/>
    <n v="1155"/>
    <n v="5"/>
    <n v="0.02"/>
    <n v="127.9"/>
    <n v="639.5"/>
    <n v="0.1"/>
    <n v="12.790000000000001"/>
    <s v="Medium"/>
    <s v="RY-003438"/>
    <s v="Houston Leatherbury"/>
    <s v="Consumer"/>
    <s v="Surat"/>
    <s v="Gujarat"/>
    <s v="India"/>
    <x v="2"/>
    <s v="Jun"/>
  </r>
  <r>
    <x v="3438"/>
    <d v="2015-11-14T00:00:00"/>
    <d v="2015-11-20T00:00:00"/>
    <n v="6"/>
    <s v="First Class"/>
    <x v="0"/>
    <s v="Car Media Players"/>
    <n v="140"/>
    <n v="700"/>
    <n v="5"/>
    <n v="0.03"/>
    <n v="39"/>
    <n v="195"/>
    <n v="0.15"/>
    <n v="3.9000000000000004"/>
    <s v="Medium"/>
    <s v="TZ-003439"/>
    <s v="Casey Mautz"/>
    <s v="Consumer"/>
    <s v="Baguio City"/>
    <s v="Cordillera"/>
    <s v="Philippines"/>
    <x v="10"/>
    <s v="Nov"/>
  </r>
  <r>
    <x v="3439"/>
    <d v="2015-08-28T00:00:00"/>
    <d v="2015-08-30T00:00:00"/>
    <n v="2"/>
    <s v="First Class"/>
    <x v="0"/>
    <s v="Car Speakers"/>
    <n v="211"/>
    <n v="844"/>
    <n v="4"/>
    <n v="0.03"/>
    <n v="105.68"/>
    <n v="422.72"/>
    <n v="0.12"/>
    <n v="10.568000000000001"/>
    <s v="High"/>
    <s v="ER-003440"/>
    <s v="Meyers Pelletier"/>
    <s v="Corporate"/>
    <s v="Vilnius"/>
    <s v="Vilnius"/>
    <s v="Lithuania"/>
    <x v="3"/>
    <s v="Aug"/>
  </r>
  <r>
    <x v="3440"/>
    <d v="2015-11-13T00:00:00"/>
    <d v="2015-11-17T00:00:00"/>
    <n v="4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EN-003441"/>
    <s v="Craig Gjertsen"/>
    <s v="Consumer"/>
    <s v="Córdoba"/>
    <s v="Córdoba"/>
    <s v="Argentina"/>
    <x v="9"/>
    <s v="Nov"/>
  </r>
  <r>
    <x v="3441"/>
    <d v="2015-01-14T00:00:00"/>
    <d v="2015-01-17T00:00:00"/>
    <n v="3"/>
    <s v="First Class"/>
    <x v="0"/>
    <s v="Car &amp; Bike Care"/>
    <n v="118"/>
    <n v="590"/>
    <n v="5"/>
    <n v="0.04"/>
    <n v="14.400000000000002"/>
    <n v="72.000000000000014"/>
    <n v="0.2"/>
    <n v="1.4400000000000004"/>
    <s v="Medium"/>
    <s v="DD-003442"/>
    <s v="Griffin Budd"/>
    <s v="Corporate"/>
    <s v="Managua"/>
    <s v="Managua"/>
    <s v="Nicaragua"/>
    <x v="1"/>
    <s v="Jan"/>
  </r>
  <r>
    <x v="3442"/>
    <d v="2015-07-12T00:00:00"/>
    <d v="2015-07-14T00:00:00"/>
    <n v="2"/>
    <s v="First Class"/>
    <x v="0"/>
    <s v="Tyre"/>
    <n v="250"/>
    <n v="1250"/>
    <n v="5"/>
    <n v="0.05"/>
    <n v="107.5"/>
    <n v="537.5"/>
    <n v="0.25"/>
    <n v="10.75"/>
    <s v="Critical"/>
    <s v="EY-003443"/>
    <s v="Carpenter Decherney"/>
    <s v="Corporate"/>
    <s v="Fremont"/>
    <s v="Nebraska"/>
    <s v="United States"/>
    <x v="1"/>
    <s v="Jul"/>
  </r>
  <r>
    <x v="3443"/>
    <d v="2015-12-22T00:00:00"/>
    <d v="2015-12-30T00:00:00"/>
    <n v="8"/>
    <s v="First Class"/>
    <x v="0"/>
    <s v="Bike Tyres"/>
    <n v="72"/>
    <n v="72"/>
    <n v="1"/>
    <n v="0.03"/>
    <n v="72"/>
    <n v="72"/>
    <n v="0.03"/>
    <n v="7.2"/>
    <s v="High"/>
    <s v="AS-003444"/>
    <s v="Goodman Jas"/>
    <s v="Consumer"/>
    <s v="Valenzuela"/>
    <s v="National Capital"/>
    <s v="Philippines"/>
    <x v="10"/>
    <s v="Dec"/>
  </r>
  <r>
    <x v="3444"/>
    <d v="2015-08-30T00:00:00"/>
    <d v="2015-09-09T00:00:00"/>
    <n v="10"/>
    <s v="First Class"/>
    <x v="0"/>
    <s v="Car Mat"/>
    <n v="54"/>
    <n v="162"/>
    <n v="3"/>
    <n v="0.02"/>
    <n v="18"/>
    <n v="54"/>
    <n v="0.06"/>
    <n v="1.8"/>
    <s v="Medium"/>
    <s v="ES-003445"/>
    <s v="Adkins Jones"/>
    <s v="Consumer"/>
    <s v="Semarang"/>
    <s v="Jawa Tengah"/>
    <s v="Indonesia"/>
    <x v="10"/>
    <s v="Aug"/>
  </r>
  <r>
    <x v="3445"/>
    <d v="2015-12-13T00:00:00"/>
    <d v="2015-12-23T00:00:00"/>
    <n v="10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EL-003446"/>
    <s v="Velasquez Staebel"/>
    <s v="Consumer"/>
    <s v="Calamba"/>
    <s v="Calabarzon"/>
    <s v="Philippines"/>
    <x v="10"/>
    <s v="Dec"/>
  </r>
  <r>
    <x v="3446"/>
    <d v="2015-09-01T00:00:00"/>
    <d v="2015-09-03T00:00:00"/>
    <n v="2"/>
    <s v="First Class"/>
    <x v="0"/>
    <s v="Car Pillow &amp; Neck Rest"/>
    <n v="231"/>
    <n v="231"/>
    <n v="1"/>
    <n v="0.02"/>
    <n v="146.38"/>
    <n v="146.38"/>
    <n v="0.02"/>
    <n v="14.638"/>
    <s v="High"/>
    <s v="RG-003447"/>
    <s v="Marsh Luxemburg"/>
    <s v="Corporate"/>
    <s v="Bogotá"/>
    <s v="Bogota"/>
    <s v="Colombia"/>
    <x v="9"/>
    <s v="Sep"/>
  </r>
  <r>
    <x v="3447"/>
    <d v="2015-01-19T00:00:00"/>
    <d v="2015-01-25T00:00:00"/>
    <n v="6"/>
    <s v="First Class"/>
    <x v="0"/>
    <s v="Car Media Players"/>
    <n v="140"/>
    <n v="420"/>
    <n v="3"/>
    <n v="0.05"/>
    <n v="39"/>
    <n v="117"/>
    <n v="0.15000000000000002"/>
    <n v="3.9000000000000004"/>
    <s v="Critical"/>
    <s v="ON-003448"/>
    <s v="Barron Thompson"/>
    <s v="Home Office"/>
    <s v="San Pedro Sula"/>
    <s v="Cortés"/>
    <s v="Honduras"/>
    <x v="1"/>
    <s v="Jan"/>
  </r>
  <r>
    <x v="3448"/>
    <d v="2015-10-02T00:00:00"/>
    <d v="2015-10-04T00:00:00"/>
    <n v="2"/>
    <s v="First Class"/>
    <x v="0"/>
    <s v="Car Speakers"/>
    <n v="211"/>
    <n v="422"/>
    <n v="2"/>
    <n v="0.01"/>
    <n v="126.78"/>
    <n v="253.56"/>
    <n v="0.02"/>
    <n v="12.678000000000001"/>
    <s v="Medium"/>
    <s v="LD-003449"/>
    <s v="Obrien Geld"/>
    <s v="Corporate"/>
    <s v="Saint-Malo"/>
    <s v="Brittany"/>
    <s v="France"/>
    <x v="1"/>
    <s v="Oct"/>
  </r>
  <r>
    <x v="3449"/>
    <d v="2015-06-07T00:00:00"/>
    <d v="2015-06-08T00:00:00"/>
    <n v="1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HT-003450"/>
    <s v="Murray Cartwright"/>
    <s v="Corporate"/>
    <s v="Castelldefels"/>
    <s v="Catalonia"/>
    <s v="Spain"/>
    <x v="9"/>
    <s v="Jun"/>
  </r>
  <r>
    <x v="3450"/>
    <d v="2015-02-12T00:00:00"/>
    <d v="2015-02-16T00:00:00"/>
    <n v="4"/>
    <s v="First Class"/>
    <x v="0"/>
    <s v="Car &amp; Bike Care"/>
    <n v="118"/>
    <n v="118"/>
    <n v="1"/>
    <n v="0.02"/>
    <n v="35.64"/>
    <n v="35.64"/>
    <n v="0.02"/>
    <n v="3.5640000000000001"/>
    <s v="High"/>
    <s v="RE-003451"/>
    <s v="Jefferson Macintyre"/>
    <s v="Consumer"/>
    <s v="Marseille"/>
    <s v="Provence-Alpes-Côte d'Azur"/>
    <s v="France"/>
    <x v="1"/>
    <s v="Feb"/>
  </r>
  <r>
    <x v="3451"/>
    <d v="2015-08-01T00:00:00"/>
    <d v="2015-08-11T00:00:00"/>
    <n v="10"/>
    <s v="First Class"/>
    <x v="0"/>
    <s v="Tyre"/>
    <n v="250"/>
    <n v="500"/>
    <n v="2"/>
    <n v="0.02"/>
    <n v="160"/>
    <n v="320"/>
    <n v="0.04"/>
    <n v="16"/>
    <s v="High"/>
    <s v="AN-003452"/>
    <s v="Harding Tran"/>
    <s v="Corporate"/>
    <s v="Philadelphia"/>
    <s v="Pennsylvania"/>
    <s v="United States"/>
    <x v="8"/>
    <s v="Aug"/>
  </r>
  <r>
    <x v="3452"/>
    <d v="2015-12-14T00:00:00"/>
    <d v="2015-12-16T00:00:00"/>
    <n v="2"/>
    <s v="First Class"/>
    <x v="0"/>
    <s v="Bike Tyres"/>
    <n v="72"/>
    <n v="144"/>
    <n v="2"/>
    <n v="0.03"/>
    <n v="36"/>
    <n v="72"/>
    <n v="0.06"/>
    <n v="3.6"/>
    <s v="Medium"/>
    <s v="OY-003453"/>
    <s v="Norman Joy"/>
    <s v="Home Office"/>
    <s v="Amsterdam"/>
    <s v="North Holland"/>
    <s v="Netherlands"/>
    <x v="1"/>
    <s v="Dec"/>
  </r>
  <r>
    <x v="3453"/>
    <d v="2015-02-17T00:00:00"/>
    <d v="2015-02-22T00:00:00"/>
    <n v="5"/>
    <s v="First Class"/>
    <x v="0"/>
    <s v="Car Mat"/>
    <n v="54"/>
    <n v="162"/>
    <n v="3"/>
    <n v="0.01"/>
    <n v="18"/>
    <n v="54"/>
    <n v="0.03"/>
    <n v="1.8"/>
    <s v="High"/>
    <s v="AN-003454"/>
    <s v="Savage Phan"/>
    <s v="Consumer"/>
    <s v="Tlalnepantla"/>
    <s v="México"/>
    <s v="Mexico"/>
    <x v="5"/>
    <s v="Feb"/>
  </r>
  <r>
    <x v="3454"/>
    <d v="2015-12-06T00:00:00"/>
    <d v="2015-12-12T00:00:00"/>
    <n v="6"/>
    <s v="First Class"/>
    <x v="0"/>
    <s v="Car Seat Covers"/>
    <n v="114"/>
    <n v="570"/>
    <n v="5"/>
    <n v="0.01"/>
    <n v="28.299999999999997"/>
    <n v="141.5"/>
    <n v="0.05"/>
    <n v="2.83"/>
    <s v="High"/>
    <s v="CH-003455"/>
    <s v="Crosby Weirich"/>
    <s v="Corporate"/>
    <s v="Los Angeles"/>
    <s v="California"/>
    <s v="United States"/>
    <x v="6"/>
    <s v="Dec"/>
  </r>
  <r>
    <x v="3455"/>
    <d v="2015-05-10T00:00:00"/>
    <d v="2015-05-19T00:00:00"/>
    <n v="9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MS-003456"/>
    <s v="Cortez Mcadams"/>
    <s v="Consumer"/>
    <s v="Rochester"/>
    <s v="New York"/>
    <s v="United States"/>
    <x v="8"/>
    <s v="May"/>
  </r>
  <r>
    <x v="3456"/>
    <d v="2015-08-26T00:00:00"/>
    <d v="2015-09-03T00:00:00"/>
    <n v="8"/>
    <s v="First Class"/>
    <x v="0"/>
    <s v="Car Media Players"/>
    <n v="140"/>
    <n v="560"/>
    <n v="4"/>
    <n v="0.05"/>
    <n v="32"/>
    <n v="128"/>
    <n v="0.2"/>
    <n v="3.2"/>
    <s v="Medium"/>
    <s v="LE-003457"/>
    <s v="Jordan Carlisle"/>
    <s v="Corporate"/>
    <s v="Huddinge"/>
    <s v="Stockholm"/>
    <s v="Sweden"/>
    <x v="5"/>
    <s v="Aug"/>
  </r>
  <r>
    <x v="3457"/>
    <d v="2015-07-27T00:00:00"/>
    <d v="2015-08-01T00:00:00"/>
    <n v="5"/>
    <s v="First Class"/>
    <x v="0"/>
    <s v="Car Speakers"/>
    <n v="211"/>
    <n v="211"/>
    <n v="1"/>
    <n v="0.05"/>
    <n v="120.45"/>
    <n v="120.45"/>
    <n v="0.05"/>
    <n v="12.045000000000002"/>
    <s v="Critical"/>
    <s v="OK-003458"/>
    <s v="Walker Ashbrook"/>
    <s v="Consumer"/>
    <s v="Omaha"/>
    <s v="Nebraska"/>
    <s v="United States"/>
    <x v="1"/>
    <s v="Jul"/>
  </r>
  <r>
    <x v="3458"/>
    <d v="2015-08-10T00:00:00"/>
    <d v="2015-08-11T00:00:00"/>
    <n v="1"/>
    <s v="First Class"/>
    <x v="0"/>
    <s v="Car Body Covers"/>
    <n v="117"/>
    <n v="351"/>
    <n v="3"/>
    <n v="0.01"/>
    <n v="33.49"/>
    <n v="100.47"/>
    <n v="0.03"/>
    <n v="3.3490000000000002"/>
    <s v="High"/>
    <s v="ON-003459"/>
    <s v="Huffman Nockton"/>
    <s v="Consumer"/>
    <s v="Curitiba"/>
    <s v="Parana"/>
    <s v="Brazil"/>
    <x v="9"/>
    <s v="Aug"/>
  </r>
  <r>
    <x v="3459"/>
    <d v="2015-08-17T00:00:00"/>
    <d v="2015-08-22T00:00:00"/>
    <n v="5"/>
    <s v="First Class"/>
    <x v="0"/>
    <s v="Car &amp; Bike Care"/>
    <n v="118"/>
    <n v="354"/>
    <n v="3"/>
    <n v="0.01"/>
    <n v="34.46"/>
    <n v="103.38"/>
    <n v="0.03"/>
    <n v="3.4460000000000002"/>
    <s v="High"/>
    <s v="TH-003460"/>
    <s v="Carrillo Smith"/>
    <s v="Home Office"/>
    <s v="Halle"/>
    <s v="North Rhine-Westphalia"/>
    <s v="Germany"/>
    <x v="1"/>
    <s v="Aug"/>
  </r>
  <r>
    <x v="3460"/>
    <d v="2015-02-11T00:00:00"/>
    <d v="2015-02-12T00:00:00"/>
    <n v="1"/>
    <s v="First Class"/>
    <x v="0"/>
    <s v="Tyre"/>
    <n v="250"/>
    <n v="500"/>
    <n v="2"/>
    <n v="0.03"/>
    <n v="155"/>
    <n v="310"/>
    <n v="0.06"/>
    <n v="15.5"/>
    <s v="High"/>
    <s v="EN-003461"/>
    <s v="Hebert Wooten"/>
    <s v="Home Office"/>
    <s v="Binjai"/>
    <s v="Sumatera Utara"/>
    <s v="Indonesia"/>
    <x v="10"/>
    <s v="Feb"/>
  </r>
  <r>
    <x v="3461"/>
    <d v="2015-05-19T00:00:00"/>
    <d v="2015-05-22T00:00:00"/>
    <n v="3"/>
    <s v="First Class"/>
    <x v="0"/>
    <s v="Bike Tyres"/>
    <n v="72"/>
    <n v="360"/>
    <n v="5"/>
    <n v="0.03"/>
    <n v="14.4"/>
    <n v="72"/>
    <n v="0.15"/>
    <n v="1.4400000000000002"/>
    <s v="High"/>
    <s v="ER-003462"/>
    <s v="Castro Gelder"/>
    <s v="Corporate"/>
    <s v="Raleigh"/>
    <s v="North Carolina"/>
    <s v="United States"/>
    <x v="9"/>
    <s v="May"/>
  </r>
  <r>
    <x v="3462"/>
    <d v="2015-04-19T00:00:00"/>
    <d v="2015-04-29T00:00:00"/>
    <n v="10"/>
    <s v="First Class"/>
    <x v="0"/>
    <s v="Car Mat"/>
    <n v="54"/>
    <n v="162"/>
    <n v="3"/>
    <n v="0.03"/>
    <n v="18"/>
    <n v="54"/>
    <n v="0.09"/>
    <n v="1.8"/>
    <s v="High"/>
    <s v="NI-003463"/>
    <s v="Arnold Crestani"/>
    <s v="Consumer"/>
    <s v="Potenza"/>
    <s v="Basilicata"/>
    <s v="Italy"/>
    <x v="9"/>
    <s v="Apr"/>
  </r>
  <r>
    <x v="3463"/>
    <d v="2015-09-12T00:00:00"/>
    <d v="2015-09-15T00:00:00"/>
    <n v="3"/>
    <s v="First Class"/>
    <x v="0"/>
    <s v="Car Seat Covers"/>
    <n v="114"/>
    <n v="114"/>
    <n v="1"/>
    <n v="0.01"/>
    <n v="32.86"/>
    <n v="32.86"/>
    <n v="0.01"/>
    <n v="3.286"/>
    <s v="High"/>
    <s v="TE-003464"/>
    <s v="Sheppard Tate"/>
    <s v="Corporate"/>
    <s v="San Jose"/>
    <s v="California"/>
    <s v="United States"/>
    <x v="6"/>
    <s v="Sep"/>
  </r>
  <r>
    <x v="3464"/>
    <d v="2015-06-16T00:00:00"/>
    <d v="2015-06-18T00:00:00"/>
    <n v="2"/>
    <s v="First Class"/>
    <x v="0"/>
    <s v="Car Pillow &amp; Neck Rest"/>
    <n v="231"/>
    <n v="924"/>
    <n v="4"/>
    <n v="0.02"/>
    <n v="132.52000000000001"/>
    <n v="530.08000000000004"/>
    <n v="0.08"/>
    <n v="13.252000000000002"/>
    <s v="Critical"/>
    <s v="RD-003465"/>
    <s v="Benton Ward"/>
    <s v="Corporate"/>
    <s v="Lugo"/>
    <s v="Galicia"/>
    <s v="Spain"/>
    <x v="9"/>
    <s v="Jun"/>
  </r>
  <r>
    <x v="3465"/>
    <d v="2015-03-27T00:00:00"/>
    <d v="2015-03-31T00:00:00"/>
    <n v="4"/>
    <s v="First Class"/>
    <x v="0"/>
    <s v="Car Media Players"/>
    <n v="140"/>
    <n v="560"/>
    <n v="4"/>
    <n v="0.03"/>
    <n v="43.2"/>
    <n v="172.8"/>
    <n v="0.12"/>
    <n v="4.32"/>
    <s v="Critical"/>
    <s v="PS-003466"/>
    <s v="Olsen Phelps"/>
    <s v="Corporate"/>
    <s v="Bunbury"/>
    <s v="Western Australia"/>
    <s v="Australia"/>
    <x v="0"/>
    <s v="Mar"/>
  </r>
  <r>
    <x v="3466"/>
    <d v="2015-06-26T00:00:00"/>
    <d v="2015-06-27T00:00:00"/>
    <n v="1"/>
    <s v="First Class"/>
    <x v="0"/>
    <s v="Car Speakers"/>
    <n v="211"/>
    <n v="844"/>
    <n v="4"/>
    <n v="0.05"/>
    <n v="88.8"/>
    <n v="355.2"/>
    <n v="0.2"/>
    <n v="8.8800000000000008"/>
    <s v="Critical"/>
    <s v="NN-003467"/>
    <s v="Herrera Freymann"/>
    <s v="Consumer"/>
    <s v="Lusaka"/>
    <s v="Lusaka"/>
    <s v="Zambia"/>
    <x v="7"/>
    <s v="Jun"/>
  </r>
  <r>
    <x v="3467"/>
    <d v="2015-06-14T00:00:00"/>
    <d v="2015-06-18T00:00:00"/>
    <n v="4"/>
    <s v="First Class"/>
    <x v="0"/>
    <s v="Car Body Covers"/>
    <n v="117"/>
    <n v="117"/>
    <n v="1"/>
    <n v="0.04"/>
    <n v="32.32"/>
    <n v="32.32"/>
    <n v="0.04"/>
    <n v="3.2320000000000002"/>
    <s v="High"/>
    <s v="ME-003468"/>
    <s v="Howard Blume"/>
    <s v="Corporate"/>
    <s v="Kigali"/>
    <s v="Kigali"/>
    <s v="Rwanda"/>
    <x v="7"/>
    <s v="Jun"/>
  </r>
  <r>
    <x v="3468"/>
    <d v="2015-07-21T00:00:00"/>
    <d v="2015-07-31T00:00:00"/>
    <n v="10"/>
    <s v="First Class"/>
    <x v="0"/>
    <s v="Car &amp; Bike Care"/>
    <n v="118"/>
    <n v="118"/>
    <n v="1"/>
    <n v="0.01"/>
    <n v="36.82"/>
    <n v="36.82"/>
    <n v="0.01"/>
    <n v="3.6820000000000004"/>
    <s v="High"/>
    <s v="EN-003469"/>
    <s v="Ramsey Hansen"/>
    <s v="Consumer"/>
    <s v="Hamadan"/>
    <s v="Hamadan"/>
    <s v="Iran"/>
    <x v="3"/>
    <s v="Jul"/>
  </r>
  <r>
    <x v="3469"/>
    <d v="2015-10-08T00:00:00"/>
    <d v="2015-10-11T00:00:00"/>
    <n v="3"/>
    <s v="First Class"/>
    <x v="0"/>
    <s v="Tyre"/>
    <n v="250"/>
    <n v="1250"/>
    <n v="5"/>
    <n v="0.04"/>
    <n v="120"/>
    <n v="600"/>
    <n v="0.2"/>
    <n v="12"/>
    <s v="Medium"/>
    <s v="TE-003470"/>
    <s v="Roth Seite"/>
    <s v="Consumer"/>
    <s v="Zapopan"/>
    <s v="Jalisco"/>
    <s v="Mexico"/>
    <x v="5"/>
    <s v="Oct"/>
  </r>
  <r>
    <x v="3470"/>
    <d v="2015-03-12T00:00:00"/>
    <d v="2015-03-17T00:00:00"/>
    <n v="5"/>
    <s v="First Class"/>
    <x v="0"/>
    <s v="Bike Tyres"/>
    <n v="72"/>
    <n v="144"/>
    <n v="2"/>
    <n v="0.03"/>
    <n v="36"/>
    <n v="72"/>
    <n v="0.06"/>
    <n v="3.6"/>
    <s v="Medium"/>
    <s v="ER-003471"/>
    <s v="Diaz Bühler"/>
    <s v="Home Office"/>
    <s v="Guidonia Montecelio"/>
    <s v="Lazio"/>
    <s v="Italy"/>
    <x v="9"/>
    <s v="Mar"/>
  </r>
  <r>
    <x v="3471"/>
    <d v="2015-05-07T00:00:00"/>
    <d v="2015-05-12T00:00:00"/>
    <n v="5"/>
    <s v="First Class"/>
    <x v="0"/>
    <s v="Car Mat"/>
    <n v="54"/>
    <n v="270"/>
    <n v="5"/>
    <n v="0.03"/>
    <n v="10.8"/>
    <n v="54"/>
    <n v="0.15"/>
    <n v="1.08"/>
    <s v="Critical"/>
    <s v="LY-003472"/>
    <s v="Hartman Phonely"/>
    <s v="Home Office"/>
    <s v="Ballarat"/>
    <s v="Victoria"/>
    <s v="Australia"/>
    <x v="0"/>
    <s v="May"/>
  </r>
  <r>
    <x v="3472"/>
    <d v="2015-05-20T00:00:00"/>
    <d v="2015-05-30T00:00:00"/>
    <n v="10"/>
    <s v="First Class"/>
    <x v="0"/>
    <s v="Car Seat Covers"/>
    <n v="114"/>
    <n v="114"/>
    <n v="1"/>
    <n v="0.03"/>
    <n v="30.58"/>
    <n v="30.58"/>
    <n v="0.03"/>
    <n v="3.0579999999999998"/>
    <s v="Critical"/>
    <s v="LE-003473"/>
    <s v="Brady Lonsdale"/>
    <s v="Consumer"/>
    <s v="Rostock"/>
    <s v="Mecklenburg-Vorpommern"/>
    <s v="Germany"/>
    <x v="1"/>
    <s v="May"/>
  </r>
  <r>
    <x v="3473"/>
    <d v="2015-07-14T00:00:00"/>
    <d v="2015-07-18T00:00:00"/>
    <n v="4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KE-003474"/>
    <s v="Holt Glocke"/>
    <s v="Corporate"/>
    <s v="Knoxville"/>
    <s v="Tennessee"/>
    <s v="United States"/>
    <x v="9"/>
    <s v="Jul"/>
  </r>
  <r>
    <x v="3474"/>
    <d v="2015-03-17T00:00:00"/>
    <d v="2015-03-25T00:00:00"/>
    <n v="8"/>
    <s v="First Class"/>
    <x v="0"/>
    <s v="Car Media Players"/>
    <n v="140"/>
    <n v="700"/>
    <n v="5"/>
    <n v="0.02"/>
    <n v="46"/>
    <n v="230"/>
    <n v="0.1"/>
    <n v="4.6000000000000005"/>
    <s v="High"/>
    <s v="ER-003475"/>
    <s v="Murphy Bierner"/>
    <s v="Consumer"/>
    <s v="Brescia"/>
    <s v="Lombardy"/>
    <s v="Italy"/>
    <x v="9"/>
    <s v="Mar"/>
  </r>
  <r>
    <x v="3475"/>
    <d v="2015-03-31T00:00:00"/>
    <d v="2015-04-01T00:00:00"/>
    <n v="1"/>
    <s v="First Class"/>
    <x v="0"/>
    <s v="Car Speakers"/>
    <n v="211"/>
    <n v="633"/>
    <n v="3"/>
    <n v="0.01"/>
    <n v="124.67"/>
    <n v="374.01"/>
    <n v="0.03"/>
    <n v="12.467000000000001"/>
    <s v="High"/>
    <s v="SS-003476"/>
    <s v="Steele Gross"/>
    <s v="Consumer"/>
    <s v="Tunis"/>
    <s v="Tunis"/>
    <s v="Tunisia"/>
    <x v="7"/>
    <s v="Mar"/>
  </r>
  <r>
    <x v="3476"/>
    <d v="2015-12-03T00:00:00"/>
    <d v="2015-12-05T00:00:00"/>
    <n v="2"/>
    <s v="First Class"/>
    <x v="0"/>
    <s v="Car Body Covers"/>
    <n v="117"/>
    <n v="468"/>
    <n v="4"/>
    <n v="0.02"/>
    <n v="27.64"/>
    <n v="110.56"/>
    <n v="0.08"/>
    <n v="2.7640000000000002"/>
    <s v="Medium"/>
    <s v="LE-003477"/>
    <s v="Romero Federle"/>
    <s v="Corporate"/>
    <s v="Columbus"/>
    <s v="Ohio"/>
    <s v="United States"/>
    <x v="8"/>
    <s v="Dec"/>
  </r>
  <r>
    <x v="3477"/>
    <d v="2015-08-14T00:00:00"/>
    <d v="2015-08-18T00:00:00"/>
    <n v="4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LL-003478"/>
    <s v="Rose Connell"/>
    <s v="Consumer"/>
    <s v="Hollywood"/>
    <s v="Florida"/>
    <s v="United States"/>
    <x v="9"/>
    <s v="Aug"/>
  </r>
  <r>
    <x v="3478"/>
    <d v="2015-02-17T00:00:00"/>
    <d v="2015-02-18T00:00:00"/>
    <n v="1"/>
    <s v="First Class"/>
    <x v="0"/>
    <s v="Tyre"/>
    <n v="250"/>
    <n v="500"/>
    <n v="2"/>
    <n v="0.01"/>
    <n v="165"/>
    <n v="330"/>
    <n v="0.02"/>
    <n v="16.5"/>
    <s v="High"/>
    <s v="TY-003479"/>
    <s v="Decker Satty"/>
    <s v="Consumer"/>
    <s v="Stara Zagora"/>
    <s v="Stara Zagora"/>
    <s v="Bulgaria"/>
    <x v="3"/>
    <s v="Feb"/>
  </r>
  <r>
    <x v="3479"/>
    <d v="2015-10-26T00:00:00"/>
    <d v="2015-10-27T00:00:00"/>
    <n v="1"/>
    <s v="First Class"/>
    <x v="0"/>
    <s v="Bike Tyres"/>
    <n v="72"/>
    <n v="216"/>
    <n v="3"/>
    <n v="0.03"/>
    <n v="24"/>
    <n v="72"/>
    <n v="0.09"/>
    <n v="2.4000000000000004"/>
    <s v="High"/>
    <s v="ON-003480"/>
    <s v="Yates Johnson"/>
    <s v="Consumer"/>
    <s v="Melbourne"/>
    <s v="Victoria"/>
    <s v="Australia"/>
    <x v="0"/>
    <s v="Oct"/>
  </r>
  <r>
    <x v="3480"/>
    <d v="2015-10-23T00:00:00"/>
    <d v="2015-10-24T00:00:00"/>
    <n v="1"/>
    <s v="First Class"/>
    <x v="0"/>
    <s v="Car Mat"/>
    <n v="54"/>
    <n v="162"/>
    <n v="3"/>
    <n v="0.05"/>
    <n v="18"/>
    <n v="54"/>
    <n v="0.15000000000000002"/>
    <n v="1.8"/>
    <s v="High"/>
    <s v="RD-003481"/>
    <s v="Benton Ward"/>
    <s v="Corporate"/>
    <s v="San Francisco"/>
    <s v="California"/>
    <s v="United States"/>
    <x v="6"/>
    <s v="Oct"/>
  </r>
  <r>
    <x v="3481"/>
    <d v="2015-02-22T00:00:00"/>
    <d v="2015-02-28T00:00:00"/>
    <n v="6"/>
    <s v="First Class"/>
    <x v="0"/>
    <s v="Car Seat Covers"/>
    <n v="114"/>
    <n v="342"/>
    <n v="3"/>
    <n v="0.01"/>
    <n v="30.58"/>
    <n v="91.74"/>
    <n v="0.03"/>
    <n v="3.0579999999999998"/>
    <s v="High"/>
    <s v="LE-003482"/>
    <s v="Owens Carlisle"/>
    <s v="Consumer"/>
    <s v="Alexandria"/>
    <s v="Al Iskandariyah"/>
    <s v="Egypt"/>
    <x v="7"/>
    <s v="Feb"/>
  </r>
  <r>
    <x v="3482"/>
    <d v="2015-09-07T00:00:00"/>
    <d v="2015-09-10T00:00:00"/>
    <n v="3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IA-003483"/>
    <s v="Villarreal Skaria"/>
    <s v="Consumer"/>
    <s v="Cuajimalpa"/>
    <s v="Distrito Federal"/>
    <s v="Mexico"/>
    <x v="5"/>
    <s v="Sep"/>
  </r>
  <r>
    <x v="3483"/>
    <d v="2015-11-28T00:00:00"/>
    <d v="2015-11-29T00:00:00"/>
    <n v="1"/>
    <s v="First Class"/>
    <x v="0"/>
    <s v="Car Media Players"/>
    <n v="140"/>
    <n v="420"/>
    <n v="3"/>
    <n v="0.02"/>
    <n v="51.6"/>
    <n v="154.80000000000001"/>
    <n v="0.06"/>
    <n v="5.16"/>
    <s v="Medium"/>
    <s v="OD-003484"/>
    <s v="Farmer Hood"/>
    <s v="Consumer"/>
    <s v="Trapani"/>
    <s v="Sicily"/>
    <s v="Italy"/>
    <x v="9"/>
    <s v="Nov"/>
  </r>
  <r>
    <x v="3484"/>
    <d v="2015-06-17T00:00:00"/>
    <d v="2015-06-21T00:00:00"/>
    <n v="4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AN-003485"/>
    <s v="Morrison Edelman"/>
    <s v="Consumer"/>
    <s v="Choloma"/>
    <s v="Cortés"/>
    <s v="Honduras"/>
    <x v="1"/>
    <s v="Jun"/>
  </r>
  <r>
    <x v="3485"/>
    <d v="2015-07-02T00:00:00"/>
    <d v="2015-07-04T00:00:00"/>
    <n v="2"/>
    <s v="First Class"/>
    <x v="0"/>
    <s v="Car Body Covers"/>
    <n v="117"/>
    <n v="351"/>
    <n v="3"/>
    <n v="0.02"/>
    <n v="29.98"/>
    <n v="89.94"/>
    <n v="0.06"/>
    <n v="2.9980000000000002"/>
    <s v="Medium"/>
    <s v="TE-003486"/>
    <s v="Jackson Applegate"/>
    <s v="Corporate"/>
    <s v="Farnborough"/>
    <s v="England"/>
    <s v="United Kingdom"/>
    <x v="5"/>
    <s v="Jul"/>
  </r>
  <r>
    <x v="3486"/>
    <d v="2015-10-07T00:00:00"/>
    <d v="2015-10-17T00:00:00"/>
    <n v="10"/>
    <s v="First Class"/>
    <x v="0"/>
    <s v="Car &amp; Bike Care"/>
    <n v="118"/>
    <n v="354"/>
    <n v="3"/>
    <n v="0.03"/>
    <n v="27.38"/>
    <n v="82.14"/>
    <n v="0.09"/>
    <n v="2.738"/>
    <s v="High"/>
    <s v="SA-003487"/>
    <s v="Payne Crebassa"/>
    <s v="Corporate"/>
    <s v="Panama City"/>
    <s v="Panama"/>
    <s v="Panama"/>
    <x v="1"/>
    <s v="Oct"/>
  </r>
  <r>
    <x v="3487"/>
    <d v="2015-08-12T00:00:00"/>
    <d v="2015-08-18T00:00:00"/>
    <n v="6"/>
    <s v="First Class"/>
    <x v="0"/>
    <s v="Tyre"/>
    <n v="250"/>
    <n v="500"/>
    <n v="2"/>
    <n v="0.05"/>
    <n v="145"/>
    <n v="290"/>
    <n v="0.1"/>
    <n v="14.5"/>
    <s v="Critical"/>
    <s v="CK-003488"/>
    <s v="Nicholson Murdock"/>
    <s v="Consumer"/>
    <s v="Bandung"/>
    <s v="Jawa Barat"/>
    <s v="Indonesia"/>
    <x v="10"/>
    <s v="Aug"/>
  </r>
  <r>
    <x v="3488"/>
    <d v="2015-03-25T00:00:00"/>
    <d v="2015-04-01T00:00:00"/>
    <n v="7"/>
    <s v="First Class"/>
    <x v="0"/>
    <s v="Bike Tyres"/>
    <n v="72"/>
    <n v="144"/>
    <n v="2"/>
    <n v="0.04"/>
    <n v="36"/>
    <n v="72"/>
    <n v="0.08"/>
    <n v="3.6"/>
    <s v="Medium"/>
    <s v="NG-003489"/>
    <s v="Garcia Armstrong"/>
    <s v="Consumer"/>
    <s v="Sale"/>
    <s v="Rabat-Salé-Zemmour-Zaer"/>
    <s v="Morocco"/>
    <x v="7"/>
    <s v="Mar"/>
  </r>
  <r>
    <x v="3489"/>
    <d v="2015-02-15T00:00:00"/>
    <d v="2015-02-18T00:00:00"/>
    <n v="3"/>
    <s v="First Class"/>
    <x v="0"/>
    <s v="Car Mat"/>
    <n v="54"/>
    <n v="54"/>
    <n v="1"/>
    <n v="0.04"/>
    <n v="54"/>
    <n v="54"/>
    <n v="0.04"/>
    <n v="5.4"/>
    <s v="Critical"/>
    <s v="AN-003490"/>
    <s v="Chen Tillman"/>
    <s v="Consumer"/>
    <s v="Ixtapaluca"/>
    <s v="México"/>
    <s v="Mexico"/>
    <x v="5"/>
    <s v="Feb"/>
  </r>
  <r>
    <x v="3490"/>
    <d v="2015-03-06T00:00:00"/>
    <d v="2015-03-11T00:00:00"/>
    <n v="5"/>
    <s v="First Class"/>
    <x v="0"/>
    <s v="Car Seat Covers"/>
    <n v="114"/>
    <n v="342"/>
    <n v="3"/>
    <n v="0.02"/>
    <n v="27.16"/>
    <n v="81.48"/>
    <n v="0.06"/>
    <n v="2.7160000000000002"/>
    <s v="High"/>
    <s v="LE-003491"/>
    <s v="Chandler Hale"/>
    <s v="Corporate"/>
    <s v="New York City"/>
    <s v="New York"/>
    <s v="United States"/>
    <x v="8"/>
    <s v="Mar"/>
  </r>
  <r>
    <x v="3491"/>
    <d v="2015-08-11T00:00:00"/>
    <d v="2015-08-18T00:00:00"/>
    <n v="7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PS-003492"/>
    <s v="Olsen Phelps"/>
    <s v="Corporate"/>
    <s v="Lome"/>
    <s v="Maritime"/>
    <s v="Togo"/>
    <x v="7"/>
    <s v="Aug"/>
  </r>
  <r>
    <x v="3492"/>
    <d v="2015-10-04T00:00:00"/>
    <d v="2015-10-12T00:00:00"/>
    <n v="8"/>
    <s v="First Class"/>
    <x v="0"/>
    <s v="Car Media Players"/>
    <n v="140"/>
    <n v="140"/>
    <n v="1"/>
    <n v="0.02"/>
    <n v="57.2"/>
    <n v="57.2"/>
    <n v="0.02"/>
    <n v="5.7200000000000006"/>
    <s v="High"/>
    <s v="LD-003493"/>
    <s v="White Armold"/>
    <s v="Consumer"/>
    <s v="Presidencia Roque Sáenz Peña"/>
    <s v="Chaco"/>
    <s v="Argentina"/>
    <x v="9"/>
    <s v="Oct"/>
  </r>
  <r>
    <x v="3493"/>
    <d v="2015-01-12T00:00:00"/>
    <d v="2015-01-13T00:00:00"/>
    <n v="1"/>
    <s v="First Class"/>
    <x v="0"/>
    <s v="Car Speakers"/>
    <n v="211"/>
    <n v="422"/>
    <n v="2"/>
    <n v="0.03"/>
    <n v="118.34"/>
    <n v="236.68"/>
    <n v="0.06"/>
    <n v="11.834000000000001"/>
    <s v="Medium"/>
    <s v="ER-003494"/>
    <s v="Turner Becker"/>
    <s v="Consumer"/>
    <s v="Marseille"/>
    <s v="Provence-Alpes-Côte d'Azur"/>
    <s v="France"/>
    <x v="1"/>
    <s v="Jan"/>
  </r>
  <r>
    <x v="3494"/>
    <d v="2015-05-01T00:00:00"/>
    <d v="2015-05-04T00:00:00"/>
    <n v="3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KE-003495"/>
    <s v="Frank Ludtke"/>
    <s v="Home Office"/>
    <s v="Pueblo"/>
    <s v="Colorado"/>
    <s v="United States"/>
    <x v="6"/>
    <s v="May"/>
  </r>
  <r>
    <x v="3495"/>
    <d v="2015-04-18T00:00:00"/>
    <d v="2015-04-22T00:00:00"/>
    <n v="4"/>
    <s v="First Class"/>
    <x v="0"/>
    <s v="Car &amp; Bike Care"/>
    <n v="118"/>
    <n v="354"/>
    <n v="3"/>
    <n v="0.04"/>
    <n v="23.84"/>
    <n v="71.52"/>
    <n v="0.12"/>
    <n v="2.3839999999999999"/>
    <s v="High"/>
    <s v="EK-003496"/>
    <s v="Kemp Pistek"/>
    <s v="Consumer"/>
    <s v="Sydney"/>
    <s v="New South Wales"/>
    <s v="Australia"/>
    <x v="0"/>
    <s v="Apr"/>
  </r>
  <r>
    <x v="3496"/>
    <d v="2015-04-13T00:00:00"/>
    <d v="2015-04-22T00:00:00"/>
    <n v="9"/>
    <s v="First Class"/>
    <x v="0"/>
    <s v="Tyre"/>
    <n v="250"/>
    <n v="750"/>
    <n v="3"/>
    <n v="0.02"/>
    <n v="155"/>
    <n v="465"/>
    <n v="0.06"/>
    <n v="15.5"/>
    <s v="Critical"/>
    <s v="CH-003497"/>
    <s v="Bates Gockenbach"/>
    <s v="Consumer"/>
    <s v="Dakar"/>
    <s v="Dakar"/>
    <s v="Senegal"/>
    <x v="7"/>
    <s v="Apr"/>
  </r>
  <r>
    <x v="3497"/>
    <d v="2015-01-20T00:00:00"/>
    <d v="2015-01-28T00:00:00"/>
    <n v="8"/>
    <s v="First Class"/>
    <x v="0"/>
    <s v="Bike Tyres"/>
    <n v="72"/>
    <n v="72"/>
    <n v="1"/>
    <n v="0.04"/>
    <n v="72"/>
    <n v="72"/>
    <n v="0.04"/>
    <n v="7.2"/>
    <s v="Critical"/>
    <s v="ET-003498"/>
    <s v="King Bailliet"/>
    <s v="Consumer"/>
    <s v="Jamshedpur"/>
    <s v="Jharkhand"/>
    <s v="India"/>
    <x v="2"/>
    <s v="Jan"/>
  </r>
  <r>
    <x v="3498"/>
    <d v="2015-07-17T00:00:00"/>
    <d v="2015-07-27T00:00:00"/>
    <n v="10"/>
    <s v="First Class"/>
    <x v="0"/>
    <s v="Car Mat"/>
    <n v="54"/>
    <n v="108"/>
    <n v="2"/>
    <n v="0.01"/>
    <n v="27"/>
    <n v="54"/>
    <n v="0.02"/>
    <n v="2.7"/>
    <s v="Critical"/>
    <s v="OE-003499"/>
    <s v="Francis Jarboe"/>
    <s v="Consumer"/>
    <s v="Heilbronn"/>
    <s v="Baden-Württemberg"/>
    <s v="Germany"/>
    <x v="1"/>
    <s v="Jul"/>
  </r>
  <r>
    <x v="3499"/>
    <d v="2015-10-15T00:00:00"/>
    <d v="2015-10-18T00:00:00"/>
    <n v="3"/>
    <s v="First Class"/>
    <x v="0"/>
    <s v="Car Seat Covers"/>
    <n v="114"/>
    <n v="570"/>
    <n v="5"/>
    <n v="0.01"/>
    <n v="28.299999999999997"/>
    <n v="141.5"/>
    <n v="0.05"/>
    <n v="2.83"/>
    <s v="Medium"/>
    <s v="LE-003500"/>
    <s v="Jacobs Engle"/>
    <s v="Consumer"/>
    <s v="Minneapolis"/>
    <s v="Minnesota"/>
    <s v="United States"/>
    <x v="1"/>
    <s v="Oct"/>
  </r>
  <r>
    <x v="3500"/>
    <d v="2015-04-01T00:00:00"/>
    <d v="2015-04-04T00:00:00"/>
    <n v="3"/>
    <s v="First Class"/>
    <x v="0"/>
    <s v="Car Pillow &amp; Neck Rest"/>
    <n v="231"/>
    <n v="924"/>
    <n v="4"/>
    <n v="0.03"/>
    <n v="123.28"/>
    <n v="493.12"/>
    <n v="0.12"/>
    <n v="12.328000000000001"/>
    <s v="High"/>
    <s v="NG-003501"/>
    <s v="Garcia Armstrong"/>
    <s v="Consumer"/>
    <s v="Whangarei"/>
    <s v="Northland"/>
    <s v="New Zealand"/>
    <x v="0"/>
    <s v="Apr"/>
  </r>
  <r>
    <x v="3501"/>
    <d v="2015-12-17T00:00:00"/>
    <d v="2015-12-18T00:00:00"/>
    <n v="1"/>
    <s v="First Class"/>
    <x v="0"/>
    <s v="Car Media Players"/>
    <n v="140"/>
    <n v="280"/>
    <n v="2"/>
    <n v="0.02"/>
    <n v="54.4"/>
    <n v="108.8"/>
    <n v="0.04"/>
    <n v="5.44"/>
    <s v="Critical"/>
    <s v="SH-003502"/>
    <s v="Bond Overcash"/>
    <s v="Consumer"/>
    <s v="Montréal"/>
    <s v="Quebec"/>
    <s v="Canada"/>
    <x v="12"/>
    <s v="Dec"/>
  </r>
  <r>
    <x v="3502"/>
    <d v="2015-05-16T00:00:00"/>
    <d v="2015-05-18T00:00:00"/>
    <n v="2"/>
    <s v="First Class"/>
    <x v="0"/>
    <s v="Car Speakers"/>
    <n v="211"/>
    <n v="633"/>
    <n v="3"/>
    <n v="0.04"/>
    <n v="105.68"/>
    <n v="317.04000000000002"/>
    <n v="0.12"/>
    <n v="10.568000000000001"/>
    <s v="Critical"/>
    <s v="LS-003503"/>
    <s v="Lane Daniels"/>
    <s v="Consumer"/>
    <s v="Indaial"/>
    <s v="Santa Catarina"/>
    <s v="Brazil"/>
    <x v="9"/>
    <s v="May"/>
  </r>
  <r>
    <x v="3503"/>
    <d v="2015-12-09T00:00:00"/>
    <d v="2015-12-19T00:00:00"/>
    <n v="10"/>
    <s v="First Class"/>
    <x v="0"/>
    <s v="Car Body Covers"/>
    <n v="117"/>
    <n v="117"/>
    <n v="1"/>
    <n v="0.05"/>
    <n v="31.15"/>
    <n v="31.15"/>
    <n v="0.05"/>
    <n v="3.1150000000000002"/>
    <s v="Medium"/>
    <s v="IN-003504"/>
    <s v="Bowers Martin"/>
    <s v="Consumer"/>
    <s v="Blenheim"/>
    <s v="Marlborough"/>
    <s v="New Zealand"/>
    <x v="0"/>
    <s v="Dec"/>
  </r>
  <r>
    <x v="3504"/>
    <d v="2015-12-25T00:00:00"/>
    <d v="2016-01-03T00:00:00"/>
    <n v="9"/>
    <s v="First Class"/>
    <x v="0"/>
    <s v="Car &amp; Bike Care"/>
    <n v="118"/>
    <n v="590"/>
    <n v="5"/>
    <n v="0.05"/>
    <n v="8.5"/>
    <n v="42.5"/>
    <n v="0.25"/>
    <n v="0.85000000000000009"/>
    <s v="Medium"/>
    <s v="RS-003505"/>
    <s v="Mercado Stivers"/>
    <s v="Consumer"/>
    <s v="Marseille"/>
    <s v="Provence-Alpes-Côte d'Azur"/>
    <s v="France"/>
    <x v="1"/>
    <s v="Dec"/>
  </r>
  <r>
    <x v="3505"/>
    <d v="2015-07-04T00:00:00"/>
    <d v="2015-07-05T00:00:00"/>
    <n v="1"/>
    <s v="First Class"/>
    <x v="0"/>
    <s v="Tyre"/>
    <n v="250"/>
    <n v="750"/>
    <n v="3"/>
    <n v="0.02"/>
    <n v="155"/>
    <n v="465"/>
    <n v="0.06"/>
    <n v="15.5"/>
    <s v="High"/>
    <s v="ON-003506"/>
    <s v="Hoover Patterson"/>
    <s v="Home Office"/>
    <s v="San Francisco"/>
    <s v="California"/>
    <s v="United States"/>
    <x v="6"/>
    <s v="Jul"/>
  </r>
  <r>
    <x v="3506"/>
    <d v="2015-08-01T00:00:00"/>
    <d v="2015-08-07T00:00:00"/>
    <n v="6"/>
    <s v="First Class"/>
    <x v="0"/>
    <s v="Bike Tyres"/>
    <n v="72"/>
    <n v="144"/>
    <n v="2"/>
    <n v="0.03"/>
    <n v="36"/>
    <n v="72"/>
    <n v="0.06"/>
    <n v="3.6"/>
    <s v="High"/>
    <s v="LY-003507"/>
    <s v="Phillips Beeghly"/>
    <s v="Consumer"/>
    <s v="Johannesburg"/>
    <s v="Gauteng"/>
    <s v="South Africa"/>
    <x v="7"/>
    <s v="Aug"/>
  </r>
  <r>
    <x v="3507"/>
    <d v="2015-08-12T00:00:00"/>
    <d v="2015-08-14T00:00:00"/>
    <n v="2"/>
    <s v="First Class"/>
    <x v="0"/>
    <s v="Car Mat"/>
    <n v="54"/>
    <n v="54"/>
    <n v="1"/>
    <n v="0.05"/>
    <n v="54"/>
    <n v="54"/>
    <n v="0.05"/>
    <n v="5.4"/>
    <s v="Medium"/>
    <s v="ON-003508"/>
    <s v="Kline Williamson"/>
    <s v="Home Office"/>
    <s v="Mixco"/>
    <s v="Guatemala"/>
    <s v="Guatemala"/>
    <x v="1"/>
    <s v="Aug"/>
  </r>
  <r>
    <x v="3508"/>
    <d v="2015-01-27T00:00:00"/>
    <d v="2015-02-06T00:00:00"/>
    <n v="10"/>
    <s v="First Class"/>
    <x v="0"/>
    <s v="Car Seat Covers"/>
    <n v="114"/>
    <n v="114"/>
    <n v="1"/>
    <n v="0.02"/>
    <n v="31.72"/>
    <n v="31.72"/>
    <n v="0.02"/>
    <n v="3.1720000000000002"/>
    <s v="Critical"/>
    <s v="ND-003509"/>
    <s v="Gross Kirkland"/>
    <s v="Corporate"/>
    <s v="Linz"/>
    <s v="Upper Austria"/>
    <s v="Austria"/>
    <x v="1"/>
    <s v="Jan"/>
  </r>
  <r>
    <x v="3509"/>
    <d v="2015-03-25T00:00:00"/>
    <d v="2015-04-01T00:00:00"/>
    <n v="7"/>
    <s v="First Class"/>
    <x v="0"/>
    <s v="Car Pillow &amp; Neck Rest"/>
    <n v="231"/>
    <n v="693"/>
    <n v="3"/>
    <n v="0.02"/>
    <n v="137.13999999999999"/>
    <n v="411.41999999999996"/>
    <n v="0.06"/>
    <n v="13.713999999999999"/>
    <s v="Medium"/>
    <s v="ON-003510"/>
    <s v="Mccoy Duston"/>
    <s v="Home Office"/>
    <s v="Surabaya"/>
    <s v="Jawa Timur"/>
    <s v="Indonesia"/>
    <x v="10"/>
    <s v="Mar"/>
  </r>
  <r>
    <x v="3510"/>
    <d v="2015-08-02T00:00:00"/>
    <d v="2015-08-04T00:00:00"/>
    <n v="2"/>
    <s v="First Class"/>
    <x v="0"/>
    <s v="Car Media Players"/>
    <n v="140"/>
    <n v="560"/>
    <n v="4"/>
    <n v="0.05"/>
    <n v="32"/>
    <n v="128"/>
    <n v="0.2"/>
    <n v="3.2"/>
    <s v="Medium"/>
    <s v="EN-003511"/>
    <s v="Moon Weien"/>
    <s v="Consumer"/>
    <s v="Scottsdale"/>
    <s v="Arizona"/>
    <s v="United States"/>
    <x v="6"/>
    <s v="Aug"/>
  </r>
  <r>
    <x v="3511"/>
    <d v="2015-10-06T00:00:00"/>
    <d v="2015-10-08T00:00:00"/>
    <n v="2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NS-003512"/>
    <s v="Armstrong Dawkins"/>
    <s v="Home Office"/>
    <s v="Houston"/>
    <s v="Texas"/>
    <s v="United States"/>
    <x v="1"/>
    <s v="Oct"/>
  </r>
  <r>
    <x v="3512"/>
    <d v="2015-07-18T00:00:00"/>
    <d v="2015-07-22T00:00:00"/>
    <n v="4"/>
    <s v="First Class"/>
    <x v="0"/>
    <s v="Car Body Covers"/>
    <n v="117"/>
    <n v="351"/>
    <n v="3"/>
    <n v="0.02"/>
    <n v="29.98"/>
    <n v="89.94"/>
    <n v="0.06"/>
    <n v="2.9980000000000002"/>
    <s v="Medium"/>
    <s v="CH-003513"/>
    <s v="Bates Gockenbach"/>
    <s v="Consumer"/>
    <s v="Apodaca"/>
    <s v="Nuevo León"/>
    <s v="Mexico"/>
    <x v="5"/>
    <s v="Jul"/>
  </r>
  <r>
    <x v="3513"/>
    <d v="2015-04-01T00:00:00"/>
    <d v="2015-04-10T00:00:00"/>
    <n v="9"/>
    <s v="First Class"/>
    <x v="0"/>
    <s v="Car &amp; Bike Care"/>
    <n v="118"/>
    <n v="236"/>
    <n v="2"/>
    <n v="0.01"/>
    <n v="35.64"/>
    <n v="71.28"/>
    <n v="0.02"/>
    <n v="3.5640000000000001"/>
    <s v="Medium"/>
    <s v="LT-003514"/>
    <s v="Mcgee Holt"/>
    <s v="Consumer"/>
    <s v="Luanda"/>
    <s v="Luanda"/>
    <s v="Angola"/>
    <x v="7"/>
    <s v="Apr"/>
  </r>
  <r>
    <x v="3514"/>
    <d v="2015-03-17T00:00:00"/>
    <d v="2015-03-25T00:00:00"/>
    <n v="8"/>
    <s v="First Class"/>
    <x v="0"/>
    <s v="Tyre"/>
    <n v="250"/>
    <n v="1000"/>
    <n v="4"/>
    <n v="0.03"/>
    <n v="140"/>
    <n v="560"/>
    <n v="0.12"/>
    <n v="14"/>
    <s v="High"/>
    <s v="LT-003515"/>
    <s v="Dyer Overfelt"/>
    <s v="Consumer"/>
    <s v="Bom Jesus da Lapa"/>
    <s v="Bahia"/>
    <s v="Brazil"/>
    <x v="9"/>
    <s v="Mar"/>
  </r>
  <r>
    <x v="3515"/>
    <d v="2015-04-18T00:00:00"/>
    <d v="2015-04-22T00:00:00"/>
    <n v="4"/>
    <s v="First Class"/>
    <x v="0"/>
    <s v="Bike Tyres"/>
    <n v="72"/>
    <n v="144"/>
    <n v="2"/>
    <n v="0.05"/>
    <n v="36"/>
    <n v="72"/>
    <n v="0.1"/>
    <n v="3.6"/>
    <s v="Medium"/>
    <s v="TH-003516"/>
    <s v="Gentry Smith"/>
    <s v="Consumer"/>
    <s v="Bogotá"/>
    <s v="Bogota"/>
    <s v="Colombia"/>
    <x v="9"/>
    <s v="Apr"/>
  </r>
  <r>
    <x v="3516"/>
    <d v="2015-03-07T00:00:00"/>
    <d v="2015-03-08T00:00:00"/>
    <n v="1"/>
    <s v="First Class"/>
    <x v="0"/>
    <s v="Car Mat"/>
    <n v="54"/>
    <n v="162"/>
    <n v="3"/>
    <n v="0.05"/>
    <n v="18"/>
    <n v="54"/>
    <n v="0.15000000000000002"/>
    <n v="1.8"/>
    <s v="High"/>
    <s v="LL-003517"/>
    <s v="Boone Maxwell"/>
    <s v="Corporate"/>
    <s v="Agra"/>
    <s v="Uttar Pradesh"/>
    <s v="India"/>
    <x v="2"/>
    <s v="Mar"/>
  </r>
  <r>
    <x v="3517"/>
    <d v="2015-07-18T00:00:00"/>
    <d v="2015-07-24T00:00:00"/>
    <n v="6"/>
    <s v="First Class"/>
    <x v="0"/>
    <s v="Car Seat Covers"/>
    <n v="114"/>
    <n v="342"/>
    <n v="3"/>
    <n v="0.01"/>
    <n v="30.58"/>
    <n v="91.74"/>
    <n v="0.03"/>
    <n v="3.0579999999999998"/>
    <s v="Medium"/>
    <s v="LE-003518"/>
    <s v="Reid Engle"/>
    <s v="Home Office"/>
    <s v="Accra"/>
    <s v="Greater Accra"/>
    <s v="Ghana"/>
    <x v="7"/>
    <s v="Jul"/>
  </r>
  <r>
    <x v="3518"/>
    <d v="2015-02-15T00:00:00"/>
    <d v="2015-02-22T00:00:00"/>
    <n v="7"/>
    <s v="First Class"/>
    <x v="0"/>
    <s v="Car Pillow &amp; Neck Rest"/>
    <n v="231"/>
    <n v="231"/>
    <n v="1"/>
    <n v="0.03"/>
    <n v="144.07"/>
    <n v="144.07"/>
    <n v="0.03"/>
    <n v="14.407"/>
    <s v="Medium"/>
    <s v="LY-003519"/>
    <s v="Juarez Shonely"/>
    <s v="Consumer"/>
    <s v="Guanambi"/>
    <s v="Bahia"/>
    <s v="Brazil"/>
    <x v="9"/>
    <s v="Feb"/>
  </r>
  <r>
    <x v="3519"/>
    <d v="2015-04-16T00:00:00"/>
    <d v="2015-04-24T00:00:00"/>
    <n v="8"/>
    <s v="First Class"/>
    <x v="0"/>
    <s v="Car Media Players"/>
    <n v="140"/>
    <n v="420"/>
    <n v="3"/>
    <n v="0.05"/>
    <n v="39"/>
    <n v="117"/>
    <n v="0.15000000000000002"/>
    <n v="3.9000000000000004"/>
    <s v="Medium"/>
    <s v="AS-003520"/>
    <s v="Brock Lucas"/>
    <s v="Consumer"/>
    <s v="Xianning"/>
    <s v="Hubei"/>
    <s v="China"/>
    <x v="4"/>
    <s v="Apr"/>
  </r>
  <r>
    <x v="3520"/>
    <d v="2015-08-28T00:00:00"/>
    <d v="2015-08-30T00:00:00"/>
    <n v="2"/>
    <s v="First Class"/>
    <x v="0"/>
    <s v="Car Speakers"/>
    <n v="211"/>
    <n v="1055"/>
    <n v="5"/>
    <n v="0.02"/>
    <n v="109.9"/>
    <n v="549.5"/>
    <n v="0.1"/>
    <n v="10.990000000000002"/>
    <s v="High"/>
    <s v="GE-003521"/>
    <s v="Grimes Paige"/>
    <s v="Consumer"/>
    <s v="Palmira"/>
    <s v="Valle del Cauca"/>
    <s v="Colombia"/>
    <x v="9"/>
    <s v="Aug"/>
  </r>
  <r>
    <x v="3521"/>
    <d v="2015-03-25T00:00:00"/>
    <d v="2015-04-01T00:00:00"/>
    <n v="7"/>
    <s v="First Class"/>
    <x v="0"/>
    <s v="Car Body Covers"/>
    <n v="117"/>
    <n v="234"/>
    <n v="2"/>
    <n v="0.03"/>
    <n v="29.98"/>
    <n v="59.96"/>
    <n v="0.06"/>
    <n v="2.9980000000000002"/>
    <s v="High"/>
    <s v="LE-003522"/>
    <s v="Tucker Caudle"/>
    <s v="Consumer"/>
    <s v="Rome"/>
    <s v="Lazio"/>
    <s v="Italy"/>
    <x v="9"/>
    <s v="Mar"/>
  </r>
  <r>
    <x v="3522"/>
    <d v="2015-11-06T00:00:00"/>
    <d v="2015-11-16T00:00:00"/>
    <n v="10"/>
    <s v="First Class"/>
    <x v="0"/>
    <s v="Car &amp; Bike Care"/>
    <n v="118"/>
    <n v="236"/>
    <n v="2"/>
    <n v="0.02"/>
    <n v="33.28"/>
    <n v="66.56"/>
    <n v="0.04"/>
    <n v="3.3280000000000003"/>
    <s v="High"/>
    <s v="OK-003523"/>
    <s v="Walker Ashbrook"/>
    <s v="Consumer"/>
    <s v="Molfetta"/>
    <s v="Apulia"/>
    <s v="Italy"/>
    <x v="9"/>
    <s v="Nov"/>
  </r>
  <r>
    <x v="3523"/>
    <d v="2015-07-14T00:00:00"/>
    <d v="2015-07-22T00:00:00"/>
    <n v="8"/>
    <s v="First Class"/>
    <x v="0"/>
    <s v="Tyre"/>
    <n v="250"/>
    <n v="1250"/>
    <n v="5"/>
    <n v="0.02"/>
    <n v="145"/>
    <n v="725"/>
    <n v="0.1"/>
    <n v="14.5"/>
    <s v="Medium"/>
    <s v="PS-003524"/>
    <s v="Olsen Phelps"/>
    <s v="Corporate"/>
    <s v="Rawalpindi"/>
    <s v="Punjab"/>
    <s v="Pakistan"/>
    <x v="2"/>
    <s v="Jul"/>
  </r>
  <r>
    <x v="3524"/>
    <d v="2015-12-20T00:00:00"/>
    <d v="2015-12-25T00:00:00"/>
    <n v="5"/>
    <s v="First Class"/>
    <x v="0"/>
    <s v="Bike Tyres"/>
    <n v="72"/>
    <n v="144"/>
    <n v="2"/>
    <n v="0.04"/>
    <n v="36"/>
    <n v="72"/>
    <n v="0.08"/>
    <n v="3.6"/>
    <s v="Medium"/>
    <s v="ON-003525"/>
    <s v="Higgins Huston"/>
    <s v="Home Office"/>
    <s v="Chester"/>
    <s v="Pennsylvania"/>
    <s v="United States"/>
    <x v="8"/>
    <s v="Dec"/>
  </r>
  <r>
    <x v="3525"/>
    <d v="2015-08-21T00:00:00"/>
    <d v="2015-08-27T00:00:00"/>
    <n v="6"/>
    <s v="First Class"/>
    <x v="0"/>
    <s v="Car Mat"/>
    <n v="54"/>
    <n v="216"/>
    <n v="4"/>
    <n v="0.03"/>
    <n v="13.5"/>
    <n v="54"/>
    <n v="0.12"/>
    <n v="1.35"/>
    <s v="High"/>
    <s v="EP-003526"/>
    <s v="Dorsey Prichep"/>
    <s v="Home Office"/>
    <s v="Santo Domingo"/>
    <s v="Santo Domingo"/>
    <s v="Dominican Republic"/>
    <x v="11"/>
    <s v="Aug"/>
  </r>
  <r>
    <x v="3526"/>
    <d v="2015-07-10T00:00:00"/>
    <d v="2015-07-16T00:00:00"/>
    <n v="6"/>
    <s v="First Class"/>
    <x v="0"/>
    <s v="Car Seat Covers"/>
    <n v="114"/>
    <n v="456"/>
    <n v="4"/>
    <n v="0.02"/>
    <n v="24.88"/>
    <n v="99.52"/>
    <n v="0.08"/>
    <n v="2.488"/>
    <s v="Medium"/>
    <s v="ON-003527"/>
    <s v="Frost Tron"/>
    <s v="Consumer"/>
    <s v="Quimper"/>
    <s v="Brittany"/>
    <s v="France"/>
    <x v="1"/>
    <s v="Jul"/>
  </r>
  <r>
    <x v="3527"/>
    <d v="2015-02-03T00:00:00"/>
    <d v="2015-02-06T00:00:00"/>
    <n v="3"/>
    <s v="First Class"/>
    <x v="0"/>
    <s v="Car Pillow &amp; Neck Rest"/>
    <n v="231"/>
    <n v="462"/>
    <n v="2"/>
    <n v="0.02"/>
    <n v="141.76"/>
    <n v="283.52"/>
    <n v="0.04"/>
    <n v="14.176"/>
    <s v="High"/>
    <s v="ON-003528"/>
    <s v="Jensen Foulston"/>
    <s v="Home Office"/>
    <s v="Piedras Negras"/>
    <s v="Coahuila"/>
    <s v="Mexico"/>
    <x v="5"/>
    <s v="Feb"/>
  </r>
  <r>
    <x v="3528"/>
    <d v="2015-09-06T00:00:00"/>
    <d v="2015-09-09T00:00:00"/>
    <n v="3"/>
    <s v="First Class"/>
    <x v="0"/>
    <s v="Car Media Players"/>
    <n v="140"/>
    <n v="140"/>
    <n v="1"/>
    <n v="0.01"/>
    <n v="58.6"/>
    <n v="58.6"/>
    <n v="0.01"/>
    <n v="5.86"/>
    <s v="High"/>
    <s v="EN-003529"/>
    <s v="Salinas Reiten"/>
    <s v="Corporate"/>
    <s v="San Pedro Sula"/>
    <s v="Cortés"/>
    <s v="Honduras"/>
    <x v="1"/>
    <s v="Sep"/>
  </r>
  <r>
    <x v="3529"/>
    <d v="2015-09-07T00:00:00"/>
    <d v="2015-09-17T00:00:00"/>
    <n v="10"/>
    <s v="First Class"/>
    <x v="0"/>
    <s v="Car Speakers"/>
    <n v="211"/>
    <n v="633"/>
    <n v="3"/>
    <n v="0.01"/>
    <n v="124.67"/>
    <n v="374.01"/>
    <n v="0.03"/>
    <n v="12.467000000000001"/>
    <s v="High"/>
    <s v="CH-003530"/>
    <s v="Russell Buch"/>
    <s v="Home Office"/>
    <s v="Gold Coast"/>
    <s v="Queensland"/>
    <s v="Australia"/>
    <x v="0"/>
    <s v="Sep"/>
  </r>
  <r>
    <x v="3530"/>
    <d v="2015-06-28T00:00:00"/>
    <d v="2015-07-08T00:00:00"/>
    <n v="10"/>
    <s v="First Class"/>
    <x v="0"/>
    <s v="Car Body Covers"/>
    <n v="117"/>
    <n v="234"/>
    <n v="2"/>
    <n v="0.04"/>
    <n v="27.64"/>
    <n v="55.28"/>
    <n v="0.08"/>
    <n v="2.7640000000000002"/>
    <s v="Critical"/>
    <s v="NG-003531"/>
    <s v="Hickman Schnelling"/>
    <s v="Consumer"/>
    <s v="Ibaraki"/>
    <s v="Osaka"/>
    <s v="Japan"/>
    <x v="4"/>
    <s v="Jun"/>
  </r>
  <r>
    <x v="3531"/>
    <d v="2015-02-21T00:00:00"/>
    <d v="2015-02-27T00:00:00"/>
    <n v="6"/>
    <s v="First Class"/>
    <x v="0"/>
    <s v="Car &amp; Bike Care"/>
    <n v="118"/>
    <n v="354"/>
    <n v="3"/>
    <n v="0.04"/>
    <n v="23.84"/>
    <n v="71.52"/>
    <n v="0.12"/>
    <n v="2.3839999999999999"/>
    <s v="Critical"/>
    <s v="OE-003532"/>
    <s v="Francis Jarboe"/>
    <s v="Consumer"/>
    <s v="Melbourne"/>
    <s v="Victoria"/>
    <s v="Australia"/>
    <x v="0"/>
    <s v="Feb"/>
  </r>
  <r>
    <x v="3532"/>
    <d v="2015-06-27T00:00:00"/>
    <d v="2015-06-29T00:00:00"/>
    <n v="2"/>
    <s v="First Class"/>
    <x v="0"/>
    <s v="Tyre"/>
    <n v="250"/>
    <n v="750"/>
    <n v="3"/>
    <n v="0.01"/>
    <n v="162.5"/>
    <n v="487.5"/>
    <n v="0.03"/>
    <n v="16.25"/>
    <s v="Medium"/>
    <s v="AN-003533"/>
    <s v="Barrett Gayman"/>
    <s v="Home Office"/>
    <s v="Bangkok"/>
    <s v="Bangkok"/>
    <s v="Thailand"/>
    <x v="10"/>
    <s v="Jun"/>
  </r>
  <r>
    <x v="3533"/>
    <d v="2015-12-25T00:00:00"/>
    <d v="2016-01-02T00:00:00"/>
    <n v="8"/>
    <s v="First Class"/>
    <x v="0"/>
    <s v="Bike Tyres"/>
    <n v="72"/>
    <n v="144"/>
    <n v="2"/>
    <n v="0.01"/>
    <n v="36"/>
    <n v="72"/>
    <n v="0.02"/>
    <n v="3.6"/>
    <s v="Critical"/>
    <s v="ED-003534"/>
    <s v="Everett Sweed"/>
    <s v="Consumer"/>
    <s v="Castrop-Rauxel"/>
    <s v="North Rhine-Westphalia"/>
    <s v="Germany"/>
    <x v="1"/>
    <s v="Dec"/>
  </r>
  <r>
    <x v="3534"/>
    <d v="2015-02-12T00:00:00"/>
    <d v="2015-02-13T00:00:00"/>
    <n v="1"/>
    <s v="First Class"/>
    <x v="0"/>
    <s v="Car Mat"/>
    <n v="54"/>
    <n v="162"/>
    <n v="3"/>
    <n v="0.04"/>
    <n v="18"/>
    <n v="54"/>
    <n v="0.12"/>
    <n v="1.8"/>
    <s v="Critical"/>
    <s v="NO-003535"/>
    <s v="West Cano"/>
    <s v="Consumer"/>
    <s v="Darmstadt"/>
    <s v="Hesse"/>
    <s v="Germany"/>
    <x v="1"/>
    <s v="Feb"/>
  </r>
  <r>
    <x v="3535"/>
    <d v="2015-10-24T00:00:00"/>
    <d v="2015-10-30T00:00:00"/>
    <n v="6"/>
    <s v="First Class"/>
    <x v="0"/>
    <s v="Car Seat Covers"/>
    <n v="114"/>
    <n v="228"/>
    <n v="2"/>
    <n v="0.03"/>
    <n v="27.16"/>
    <n v="54.32"/>
    <n v="0.06"/>
    <n v="2.7160000000000002"/>
    <s v="High"/>
    <s v="ER-003536"/>
    <s v="Long Breyer"/>
    <s v="Consumer"/>
    <s v="Ho Chi Minh City"/>
    <s v="Ho Chí Minh City"/>
    <s v="Vietnam"/>
    <x v="10"/>
    <s v="Oct"/>
  </r>
  <r>
    <x v="3536"/>
    <d v="2015-08-08T00:00:00"/>
    <d v="2015-08-17T00:00:00"/>
    <n v="9"/>
    <s v="First Class"/>
    <x v="0"/>
    <s v="Car Pillow &amp; Neck Rest"/>
    <n v="231"/>
    <n v="231"/>
    <n v="1"/>
    <n v="0.01"/>
    <n v="148.69"/>
    <n v="148.69"/>
    <n v="0.01"/>
    <n v="14.869"/>
    <s v="High"/>
    <s v="NS-003537"/>
    <s v="Glover Hopkins"/>
    <s v="Consumer"/>
    <s v="Urganch"/>
    <s v="Khorezm"/>
    <s v="Uzbekistan"/>
    <x v="3"/>
    <s v="Aug"/>
  </r>
  <r>
    <x v="3537"/>
    <d v="2015-10-13T00:00:00"/>
    <d v="2015-10-22T00:00:00"/>
    <n v="9"/>
    <s v="First Class"/>
    <x v="0"/>
    <s v="Car Media Players"/>
    <n v="140"/>
    <n v="420"/>
    <n v="3"/>
    <n v="0.05"/>
    <n v="39"/>
    <n v="117"/>
    <n v="0.15000000000000002"/>
    <n v="3.9000000000000004"/>
    <s v="High"/>
    <s v="EN-003538"/>
    <s v="Miller Allen"/>
    <s v="Consumer"/>
    <s v="Soledad Díez Gutiérrez"/>
    <s v="San Luis Potosí"/>
    <s v="Mexico"/>
    <x v="5"/>
    <s v="Oct"/>
  </r>
  <r>
    <x v="3538"/>
    <d v="2015-01-01T00:00:00"/>
    <d v="2015-01-07T00:00:00"/>
    <n v="6"/>
    <s v="First Class"/>
    <x v="0"/>
    <s v="Car Speakers"/>
    <n v="211"/>
    <n v="422"/>
    <n v="2"/>
    <n v="0.05"/>
    <n v="109.9"/>
    <n v="219.8"/>
    <n v="0.1"/>
    <n v="10.990000000000002"/>
    <s v="Critical"/>
    <s v="MS-003539"/>
    <s v="Cortez Mcadams"/>
    <s v="Consumer"/>
    <s v="Quimper"/>
    <s v="Brittany"/>
    <s v="France"/>
    <x v="1"/>
    <s v="Jan"/>
  </r>
  <r>
    <x v="3539"/>
    <d v="2015-05-27T00:00:00"/>
    <d v="2015-06-03T00:00:00"/>
    <n v="7"/>
    <s v="First Class"/>
    <x v="0"/>
    <s v="Car Body Covers"/>
    <n v="117"/>
    <n v="117"/>
    <n v="1"/>
    <n v="0.05"/>
    <n v="31.15"/>
    <n v="31.15"/>
    <n v="0.05"/>
    <n v="3.1150000000000002"/>
    <s v="Critical"/>
    <s v="IN-003540"/>
    <s v="Zimmerman Lichtenstein"/>
    <s v="Corporate"/>
    <s v="Carrefour"/>
    <s v="Ouest"/>
    <s v="Haiti"/>
    <x v="11"/>
    <s v="May"/>
  </r>
  <r>
    <x v="3540"/>
    <d v="2015-05-03T00:00:00"/>
    <d v="2015-05-13T00:00:00"/>
    <n v="10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ES-003541"/>
    <s v="Hodges Jones"/>
    <s v="Consumer"/>
    <s v="Peterborough"/>
    <s v="England"/>
    <s v="United Kingdom"/>
    <x v="5"/>
    <s v="May"/>
  </r>
  <r>
    <x v="3541"/>
    <d v="2015-05-11T00:00:00"/>
    <d v="2015-05-18T00:00:00"/>
    <n v="7"/>
    <s v="First Class"/>
    <x v="0"/>
    <s v="Tyre"/>
    <n v="250"/>
    <n v="1000"/>
    <n v="4"/>
    <n v="0.02"/>
    <n v="150"/>
    <n v="600"/>
    <n v="0.08"/>
    <n v="15"/>
    <s v="Medium"/>
    <s v="LE-003542"/>
    <s v="Brady Lonsdale"/>
    <s v="Consumer"/>
    <s v="Manila"/>
    <s v="National Capital"/>
    <s v="Philippines"/>
    <x v="10"/>
    <s v="May"/>
  </r>
  <r>
    <x v="3542"/>
    <d v="2015-07-25T00:00:00"/>
    <d v="2015-08-04T00:00:00"/>
    <n v="10"/>
    <s v="First Class"/>
    <x v="0"/>
    <s v="Bike Tyres"/>
    <n v="72"/>
    <n v="216"/>
    <n v="3"/>
    <n v="0.01"/>
    <n v="24"/>
    <n v="72"/>
    <n v="0.03"/>
    <n v="2.4000000000000004"/>
    <s v="Medium"/>
    <s v="TT-003543"/>
    <s v="Robinson Arnett"/>
    <s v="Corporate"/>
    <s v="Makhachkala"/>
    <s v="Dagestan"/>
    <s v="Russia"/>
    <x v="3"/>
    <s v="Jul"/>
  </r>
  <r>
    <x v="3543"/>
    <d v="2015-05-17T00:00:00"/>
    <d v="2015-05-22T00:00:00"/>
    <n v="5"/>
    <s v="First Class"/>
    <x v="0"/>
    <s v="Car Mat"/>
    <n v="54"/>
    <n v="216"/>
    <n v="4"/>
    <n v="0.01"/>
    <n v="13.5"/>
    <n v="54"/>
    <n v="0.04"/>
    <n v="1.35"/>
    <s v="Medium"/>
    <s v="KE-003544"/>
    <s v="Holt Glocke"/>
    <s v="Corporate"/>
    <s v="Palma de Mallorca"/>
    <s v="Balearic Islands"/>
    <s v="Spain"/>
    <x v="9"/>
    <s v="May"/>
  </r>
  <r>
    <x v="3544"/>
    <d v="2015-03-22T00:00:00"/>
    <d v="2015-03-28T00:00:00"/>
    <n v="6"/>
    <s v="First Class"/>
    <x v="0"/>
    <s v="Car Seat Covers"/>
    <n v="114"/>
    <n v="570"/>
    <n v="5"/>
    <n v="0.01"/>
    <n v="28.299999999999997"/>
    <n v="141.5"/>
    <n v="0.05"/>
    <n v="2.83"/>
    <s v="High"/>
    <s v="RT-003545"/>
    <s v="Durham Stugart"/>
    <s v="Corporate"/>
    <s v="Victoria"/>
    <s v="Tamaulipas"/>
    <s v="Mexico"/>
    <x v="5"/>
    <s v="Mar"/>
  </r>
  <r>
    <x v="3545"/>
    <d v="2015-06-28T00:00:00"/>
    <d v="2015-07-07T00:00:00"/>
    <n v="9"/>
    <s v="First Class"/>
    <x v="0"/>
    <s v="Car Pillow &amp; Neck Rest"/>
    <n v="231"/>
    <n v="1155"/>
    <n v="5"/>
    <n v="0.03"/>
    <n v="116.35"/>
    <n v="581.75"/>
    <n v="0.15"/>
    <n v="11.635"/>
    <s v="High"/>
    <s v="ON-003546"/>
    <s v="Buchanan Liston"/>
    <s v="Consumer"/>
    <s v="Etimesgut"/>
    <s v="Ankara"/>
    <s v="Turkey"/>
    <x v="3"/>
    <s v="Jun"/>
  </r>
  <r>
    <x v="3546"/>
    <d v="2015-03-09T00:00:00"/>
    <d v="2015-03-13T00:00:00"/>
    <n v="4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ER-003547"/>
    <s v="Petersen Pelletier"/>
    <s v="Corporate"/>
    <s v="São Bernardo do Campo"/>
    <s v="São Paulo"/>
    <s v="Brazil"/>
    <x v="9"/>
    <s v="Mar"/>
  </r>
  <r>
    <x v="3547"/>
    <d v="2015-09-23T00:00:00"/>
    <d v="2015-10-02T00:00:00"/>
    <n v="9"/>
    <s v="First Class"/>
    <x v="0"/>
    <s v="Car Speakers"/>
    <n v="211"/>
    <n v="844"/>
    <n v="4"/>
    <n v="0.04"/>
    <n v="97.240000000000009"/>
    <n v="388.96000000000004"/>
    <n v="0.16"/>
    <n v="9.724000000000002"/>
    <s v="High"/>
    <s v="ON-003548"/>
    <s v="Kline Williamson"/>
    <s v="Home Office"/>
    <s v="Cheltenham"/>
    <s v="England"/>
    <s v="United Kingdom"/>
    <x v="5"/>
    <s v="Sep"/>
  </r>
  <r>
    <x v="3548"/>
    <d v="2015-04-16T00:00:00"/>
    <d v="2015-04-22T00:00:00"/>
    <n v="6"/>
    <s v="First Class"/>
    <x v="0"/>
    <s v="Car Body Covers"/>
    <n v="117"/>
    <n v="585"/>
    <n v="5"/>
    <n v="0.02"/>
    <n v="25.3"/>
    <n v="126.5"/>
    <n v="0.1"/>
    <n v="2.5300000000000002"/>
    <s v="Medium"/>
    <s v="CH-003549"/>
    <s v="Johnston Ducich"/>
    <s v="Consumer"/>
    <s v="Ho Chi Minh City"/>
    <s v="Ho Chí Minh City"/>
    <s v="Vietnam"/>
    <x v="10"/>
    <s v="Apr"/>
  </r>
  <r>
    <x v="3549"/>
    <d v="2015-05-21T00:00:00"/>
    <d v="2015-05-26T00:00:00"/>
    <n v="5"/>
    <s v="First Class"/>
    <x v="0"/>
    <s v="Car &amp; Bike Care"/>
    <n v="118"/>
    <n v="472"/>
    <n v="4"/>
    <n v="0.03"/>
    <n v="23.84"/>
    <n v="95.36"/>
    <n v="0.12"/>
    <n v="2.3839999999999999"/>
    <s v="High"/>
    <s v="RE-003550"/>
    <s v="Park Macintyre"/>
    <s v="Consumer"/>
    <s v="Los Angeles"/>
    <s v="California"/>
    <s v="United States"/>
    <x v="6"/>
    <s v="May"/>
  </r>
  <r>
    <x v="3550"/>
    <d v="2015-12-27T00:00:00"/>
    <d v="2016-01-03T00:00:00"/>
    <n v="7"/>
    <s v="First Class"/>
    <x v="0"/>
    <s v="Tyre"/>
    <n v="250"/>
    <n v="750"/>
    <n v="3"/>
    <n v="0.01"/>
    <n v="162.5"/>
    <n v="487.5"/>
    <n v="0.03"/>
    <n v="16.25"/>
    <s v="Medium"/>
    <s v="KI-003551"/>
    <s v="Fitzgerald Klamczynski"/>
    <s v="Corporate"/>
    <s v="Shagamu"/>
    <s v="Ogun"/>
    <s v="Nigeria"/>
    <x v="7"/>
    <s v="Dec"/>
  </r>
  <r>
    <x v="3551"/>
    <d v="2015-11-07T00:00:00"/>
    <d v="2015-11-13T00:00:00"/>
    <n v="6"/>
    <s v="First Class"/>
    <x v="0"/>
    <s v="Bike Tyres"/>
    <n v="72"/>
    <n v="360"/>
    <n v="5"/>
    <n v="0.02"/>
    <n v="14.4"/>
    <n v="72"/>
    <n v="0.1"/>
    <n v="1.4400000000000002"/>
    <s v="Medium"/>
    <s v="TO-003552"/>
    <s v="Carter Barreto"/>
    <s v="Corporate"/>
    <s v="Lome"/>
    <s v="Maritime"/>
    <s v="Togo"/>
    <x v="7"/>
    <s v="Nov"/>
  </r>
  <r>
    <x v="3552"/>
    <d v="2015-09-05T00:00:00"/>
    <d v="2015-09-15T00:00:00"/>
    <n v="10"/>
    <s v="First Class"/>
    <x v="0"/>
    <s v="Car Mat"/>
    <n v="54"/>
    <n v="270"/>
    <n v="5"/>
    <n v="0.03"/>
    <n v="10.8"/>
    <n v="54"/>
    <n v="0.15"/>
    <n v="1.08"/>
    <s v="High"/>
    <s v="ND-003553"/>
    <s v="Crawford Chand"/>
    <s v="Consumer"/>
    <s v="Southampton"/>
    <s v="England"/>
    <s v="United Kingdom"/>
    <x v="5"/>
    <s v="Sep"/>
  </r>
  <r>
    <x v="3553"/>
    <d v="2015-07-21T00:00:00"/>
    <d v="2015-07-25T00:00:00"/>
    <n v="4"/>
    <s v="First Class"/>
    <x v="0"/>
    <s v="Car Seat Covers"/>
    <n v="114"/>
    <n v="114"/>
    <n v="1"/>
    <n v="0.05"/>
    <n v="28.3"/>
    <n v="28.3"/>
    <n v="0.05"/>
    <n v="2.83"/>
    <s v="Medium"/>
    <s v="RR-003554"/>
    <s v="Peters Derr"/>
    <s v="Corporate"/>
    <s v="La Vega"/>
    <s v="La Vega"/>
    <s v="Dominican Republic"/>
    <x v="11"/>
    <s v="Jul"/>
  </r>
  <r>
    <x v="3554"/>
    <d v="2015-02-23T00:00:00"/>
    <d v="2015-03-05T00:00:00"/>
    <n v="10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NA-003555"/>
    <s v="Wilkerson Medina"/>
    <s v="Consumer"/>
    <s v="Salvador"/>
    <s v="Bahia"/>
    <s v="Brazil"/>
    <x v="9"/>
    <s v="Feb"/>
  </r>
  <r>
    <x v="3555"/>
    <d v="2015-06-11T00:00:00"/>
    <d v="2015-06-12T00:00:00"/>
    <n v="1"/>
    <s v="First Class"/>
    <x v="0"/>
    <s v="Car Media Players"/>
    <n v="140"/>
    <n v="560"/>
    <n v="4"/>
    <n v="0.03"/>
    <n v="43.2"/>
    <n v="172.8"/>
    <n v="0.12"/>
    <n v="4.32"/>
    <s v="Medium"/>
    <s v="OX-003556"/>
    <s v="Hudson Cox"/>
    <s v="Home Office"/>
    <s v="Morelia"/>
    <s v="Michoacán"/>
    <s v="Mexico"/>
    <x v="5"/>
    <s v="Jun"/>
  </r>
  <r>
    <x v="3556"/>
    <d v="2015-08-26T00:00:00"/>
    <d v="2015-08-28T00:00:00"/>
    <n v="2"/>
    <s v="First Class"/>
    <x v="0"/>
    <s v="Car Speakers"/>
    <n v="211"/>
    <n v="1055"/>
    <n v="5"/>
    <n v="0.01"/>
    <n v="120.45"/>
    <n v="602.25"/>
    <n v="0.05"/>
    <n v="12.045000000000002"/>
    <s v="Medium"/>
    <s v="OK-003557"/>
    <s v="Lewis Ashbrook"/>
    <s v="Corporate"/>
    <s v="Aracaju"/>
    <s v="Sergipe"/>
    <s v="Brazil"/>
    <x v="9"/>
    <s v="Aug"/>
  </r>
  <r>
    <x v="3557"/>
    <d v="2015-02-22T00:00:00"/>
    <d v="2015-03-02T00:00:00"/>
    <n v="8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ON-003558"/>
    <s v="Branch Thornton"/>
    <s v="Corporate"/>
    <s v="Ilhéus"/>
    <s v="Bahia"/>
    <s v="Brazil"/>
    <x v="9"/>
    <s v="Feb"/>
  </r>
  <r>
    <x v="3558"/>
    <d v="2015-01-27T00:00:00"/>
    <d v="2015-02-06T00:00:00"/>
    <n v="10"/>
    <s v="First Class"/>
    <x v="0"/>
    <s v="Car &amp; Bike Care"/>
    <n v="118"/>
    <n v="354"/>
    <n v="3"/>
    <n v="0.01"/>
    <n v="34.46"/>
    <n v="103.38"/>
    <n v="0.03"/>
    <n v="3.4460000000000002"/>
    <s v="Critical"/>
    <s v="OX-003559"/>
    <s v="Patrick Maddox"/>
    <s v="Home Office"/>
    <s v="Wolverhampton"/>
    <s v="England"/>
    <s v="United Kingdom"/>
    <x v="5"/>
    <s v="Jan"/>
  </r>
  <r>
    <x v="3559"/>
    <d v="2015-01-12T00:00:00"/>
    <d v="2015-01-21T00:00:00"/>
    <n v="9"/>
    <s v="First Class"/>
    <x v="0"/>
    <s v="Tyre"/>
    <n v="250"/>
    <n v="250"/>
    <n v="1"/>
    <n v="0.01"/>
    <n v="167.5"/>
    <n v="167.5"/>
    <n v="0.01"/>
    <n v="16.75"/>
    <s v="Critical"/>
    <s v="AS-003560"/>
    <s v="Holloway Lucas"/>
    <s v="Consumer"/>
    <s v="Auckland"/>
    <s v="Auckland"/>
    <s v="New Zealand"/>
    <x v="0"/>
    <s v="Jan"/>
  </r>
  <r>
    <x v="3560"/>
    <d v="2015-09-24T00:00:00"/>
    <d v="2015-09-25T00:00:00"/>
    <n v="1"/>
    <s v="First Class"/>
    <x v="0"/>
    <s v="Bike Tyres"/>
    <n v="72"/>
    <n v="288"/>
    <n v="4"/>
    <n v="0.01"/>
    <n v="18"/>
    <n v="72"/>
    <n v="0.04"/>
    <n v="1.8"/>
    <s v="High"/>
    <s v="BS-003561"/>
    <s v="Ortega Jacobs"/>
    <s v="Consumer"/>
    <s v="Chester"/>
    <s v="England"/>
    <s v="United Kingdom"/>
    <x v="5"/>
    <s v="Sep"/>
  </r>
  <r>
    <x v="3561"/>
    <d v="2015-11-21T00:00:00"/>
    <d v="2015-11-29T00:00:00"/>
    <n v="8"/>
    <s v="First Class"/>
    <x v="0"/>
    <s v="Car Mat"/>
    <n v="54"/>
    <n v="270"/>
    <n v="5"/>
    <n v="0.05"/>
    <n v="10.8"/>
    <n v="54"/>
    <n v="0.25"/>
    <n v="1.08"/>
    <s v="High"/>
    <s v="ON-003562"/>
    <s v="Doyle Knutson"/>
    <s v="Home Office"/>
    <s v="Bursa"/>
    <s v="Bursa"/>
    <s v="Turkey"/>
    <x v="3"/>
    <s v="Nov"/>
  </r>
  <r>
    <x v="3562"/>
    <d v="2015-01-11T00:00:00"/>
    <d v="2015-01-18T00:00:00"/>
    <n v="7"/>
    <s v="First Class"/>
    <x v="0"/>
    <s v="Car Seat Covers"/>
    <n v="114"/>
    <n v="228"/>
    <n v="2"/>
    <n v="0.02"/>
    <n v="29.439999999999998"/>
    <n v="58.879999999999995"/>
    <n v="0.04"/>
    <n v="2.944"/>
    <s v="Medium"/>
    <s v="NT-003563"/>
    <s v="Heath O'Briant"/>
    <s v="Home Office"/>
    <s v="Ho Chi Minh City"/>
    <s v="Ho Chí Minh City"/>
    <s v="Vietnam"/>
    <x v="10"/>
    <s v="Jan"/>
  </r>
  <r>
    <x v="3563"/>
    <d v="2015-09-21T00:00:00"/>
    <d v="2015-09-22T00:00:00"/>
    <n v="1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NS-003564"/>
    <s v="Armstrong Dawkins"/>
    <s v="Home Office"/>
    <s v="Houston"/>
    <s v="Texas"/>
    <s v="United States"/>
    <x v="1"/>
    <s v="Sep"/>
  </r>
  <r>
    <x v="3564"/>
    <d v="2015-01-28T00:00:00"/>
    <d v="2015-02-02T00:00:00"/>
    <n v="5"/>
    <s v="First Class"/>
    <x v="0"/>
    <s v="Car Media Players"/>
    <n v="140"/>
    <n v="560"/>
    <n v="4"/>
    <n v="0.01"/>
    <n v="54.4"/>
    <n v="217.6"/>
    <n v="0.04"/>
    <n v="5.44"/>
    <s v="Medium"/>
    <s v="ON-003565"/>
    <s v="Roman Monton"/>
    <s v="Consumer"/>
    <s v="San Luis Río Colorado"/>
    <s v="Sonora"/>
    <s v="Mexico"/>
    <x v="5"/>
    <s v="Jan"/>
  </r>
  <r>
    <x v="3565"/>
    <d v="2015-09-21T00:00:00"/>
    <d v="2015-09-26T00:00:00"/>
    <n v="5"/>
    <s v="First Class"/>
    <x v="0"/>
    <s v="Car Speakers"/>
    <n v="211"/>
    <n v="1055"/>
    <n v="5"/>
    <n v="0.01"/>
    <n v="120.45"/>
    <n v="602.25"/>
    <n v="0.05"/>
    <n v="12.045000000000002"/>
    <s v="Critical"/>
    <s v="CK-003566"/>
    <s v="Nicholson Murdock"/>
    <s v="Consumer"/>
    <s v="Bandung"/>
    <s v="Jawa Barat"/>
    <s v="Indonesia"/>
    <x v="10"/>
    <s v="Sep"/>
  </r>
  <r>
    <x v="3566"/>
    <d v="2015-12-22T00:00:00"/>
    <d v="2015-12-26T00:00:00"/>
    <n v="4"/>
    <s v="First Class"/>
    <x v="0"/>
    <s v="Car Body Covers"/>
    <n v="117"/>
    <n v="117"/>
    <n v="1"/>
    <n v="0.04"/>
    <n v="32.32"/>
    <n v="32.32"/>
    <n v="0.04"/>
    <n v="3.2320000000000002"/>
    <s v="High"/>
    <s v="EK-003567"/>
    <s v="Mueller Pistek"/>
    <s v="Home Office"/>
    <s v="Prague"/>
    <s v="Prague"/>
    <s v="Czech Republic"/>
    <x v="3"/>
    <s v="Dec"/>
  </r>
  <r>
    <x v="3567"/>
    <d v="2015-08-24T00:00:00"/>
    <d v="2015-08-29T00:00:00"/>
    <n v="5"/>
    <s v="First Class"/>
    <x v="0"/>
    <s v="Car &amp; Bike Care"/>
    <n v="118"/>
    <n v="472"/>
    <n v="4"/>
    <n v="0.01"/>
    <n v="33.28"/>
    <n v="133.12"/>
    <n v="0.04"/>
    <n v="3.3280000000000003"/>
    <s v="Medium"/>
    <s v="OW-003568"/>
    <s v="Price Brandow"/>
    <s v="Consumer"/>
    <s v="San Miguelito"/>
    <s v="Panama"/>
    <s v="Panama"/>
    <x v="1"/>
    <s v="Aug"/>
  </r>
  <r>
    <x v="3568"/>
    <d v="2015-05-15T00:00:00"/>
    <d v="2015-05-17T00:00:00"/>
    <n v="2"/>
    <s v="First Class"/>
    <x v="0"/>
    <s v="Tyre"/>
    <n v="250"/>
    <n v="1250"/>
    <n v="5"/>
    <n v="0.03"/>
    <n v="132.5"/>
    <n v="662.5"/>
    <n v="0.15"/>
    <n v="13.25"/>
    <s v="Medium"/>
    <s v="AB-003569"/>
    <s v="Whitney Yedwab"/>
    <s v="Corporate"/>
    <s v="Lincoln Park"/>
    <s v="Michigan"/>
    <s v="United States"/>
    <x v="1"/>
    <s v="May"/>
  </r>
  <r>
    <x v="3569"/>
    <d v="2015-01-25T00:00:00"/>
    <d v="2015-01-29T00:00:00"/>
    <n v="4"/>
    <s v="First Class"/>
    <x v="0"/>
    <s v="Bike Tyres"/>
    <n v="72"/>
    <n v="360"/>
    <n v="5"/>
    <n v="0.03"/>
    <n v="14.4"/>
    <n v="72"/>
    <n v="0.15"/>
    <n v="1.4400000000000002"/>
    <s v="Medium"/>
    <s v="ER-003570"/>
    <s v="Roberts Bavinger"/>
    <s v="Consumer"/>
    <s v="Milan"/>
    <s v="Lombardy"/>
    <s v="Italy"/>
    <x v="9"/>
    <s v="Jan"/>
  </r>
  <r>
    <x v="3570"/>
    <d v="2015-01-07T00:00:00"/>
    <d v="2015-01-08T00:00:00"/>
    <n v="1"/>
    <s v="First Class"/>
    <x v="0"/>
    <s v="Car Mat"/>
    <n v="54"/>
    <n v="270"/>
    <n v="5"/>
    <n v="0.02"/>
    <n v="10.8"/>
    <n v="54"/>
    <n v="0.1"/>
    <n v="1.08"/>
    <s v="Critical"/>
    <s v="IO-003571"/>
    <s v="Walter Seio"/>
    <s v="Consumer"/>
    <s v="Pasadena"/>
    <s v="California"/>
    <s v="United States"/>
    <x v="6"/>
    <s v="Jan"/>
  </r>
  <r>
    <x v="3571"/>
    <d v="2015-09-07T00:00:00"/>
    <d v="2015-09-17T00:00:00"/>
    <n v="10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MS-003572"/>
    <s v="Benson Harms"/>
    <s v="Corporate"/>
    <s v="Santiago de los Caballeros"/>
    <s v="Santiago"/>
    <s v="Dominican Republic"/>
    <x v="11"/>
    <s v="Sep"/>
  </r>
  <r>
    <x v="3572"/>
    <d v="2015-03-14T00:00:00"/>
    <d v="2015-03-19T00:00:00"/>
    <n v="5"/>
    <s v="First Class"/>
    <x v="0"/>
    <s v="Car Pillow &amp; Neck Rest"/>
    <n v="231"/>
    <n v="1155"/>
    <n v="5"/>
    <n v="0.02"/>
    <n v="127.9"/>
    <n v="639.5"/>
    <n v="0.1"/>
    <n v="12.790000000000001"/>
    <s v="Critical"/>
    <s v="LE-003573"/>
    <s v="Booth Pistole"/>
    <s v="Consumer"/>
    <s v="Tegucigalpa"/>
    <s v="Francisco Morazán"/>
    <s v="Honduras"/>
    <x v="1"/>
    <s v="Mar"/>
  </r>
  <r>
    <x v="3573"/>
    <d v="2015-09-20T00:00:00"/>
    <d v="2015-09-29T00:00:00"/>
    <n v="9"/>
    <s v="First Class"/>
    <x v="0"/>
    <s v="Car Media Players"/>
    <n v="140"/>
    <n v="560"/>
    <n v="4"/>
    <n v="0.01"/>
    <n v="54.4"/>
    <n v="217.6"/>
    <n v="0.04"/>
    <n v="5.44"/>
    <s v="Critical"/>
    <s v="RY-003574"/>
    <s v="Wilkins Mccrary"/>
    <s v="Consumer"/>
    <s v="Le Mans"/>
    <s v="Pays de la Loire"/>
    <s v="France"/>
    <x v="1"/>
    <s v="Sep"/>
  </r>
  <r>
    <x v="3574"/>
    <d v="2015-12-22T00:00:00"/>
    <d v="2016-01-01T00:00:00"/>
    <n v="10"/>
    <s v="First Class"/>
    <x v="0"/>
    <s v="Car Speakers"/>
    <n v="211"/>
    <n v="844"/>
    <n v="4"/>
    <n v="0.02"/>
    <n v="114.12"/>
    <n v="456.48"/>
    <n v="0.08"/>
    <n v="11.412000000000001"/>
    <s v="Critical"/>
    <s v="CK-003575"/>
    <s v="Morton Mackendrick"/>
    <s v="Corporate"/>
    <s v="Kabwe"/>
    <s v="Central"/>
    <s v="Zambia"/>
    <x v="7"/>
    <s v="Dec"/>
  </r>
  <r>
    <x v="3575"/>
    <d v="2015-06-12T00:00:00"/>
    <d v="2015-06-22T00:00:00"/>
    <n v="10"/>
    <s v="First Class"/>
    <x v="0"/>
    <s v="Car Body Covers"/>
    <n v="117"/>
    <n v="468"/>
    <n v="4"/>
    <n v="0.04"/>
    <n v="18.28"/>
    <n v="73.12"/>
    <n v="0.16"/>
    <n v="1.8280000000000003"/>
    <s v="High"/>
    <s v="AN-003576"/>
    <s v="Chapman Donovan"/>
    <s v="Consumer"/>
    <s v="Sarkand"/>
    <s v="Almaty"/>
    <s v="Kazakhstan"/>
    <x v="3"/>
    <s v="Jun"/>
  </r>
  <r>
    <x v="3576"/>
    <d v="2015-12-11T00:00:00"/>
    <d v="2015-12-21T00:00:00"/>
    <n v="10"/>
    <s v="First Class"/>
    <x v="0"/>
    <s v="Car &amp; Bike Care"/>
    <n v="118"/>
    <n v="236"/>
    <n v="2"/>
    <n v="0.05"/>
    <n v="26.2"/>
    <n v="52.4"/>
    <n v="0.1"/>
    <n v="2.62"/>
    <s v="High"/>
    <s v="EZ-003577"/>
    <s v="Carr Dominguez"/>
    <s v="Corporate"/>
    <s v="Mombasa"/>
    <s v="Coast"/>
    <s v="Kenya"/>
    <x v="7"/>
    <s v="Dec"/>
  </r>
  <r>
    <x v="3577"/>
    <d v="2015-09-07T00:00:00"/>
    <d v="2015-09-09T00:00:00"/>
    <n v="2"/>
    <s v="First Class"/>
    <x v="0"/>
    <s v="Tyre"/>
    <n v="250"/>
    <n v="1000"/>
    <n v="4"/>
    <n v="0.02"/>
    <n v="150"/>
    <n v="600"/>
    <n v="0.08"/>
    <n v="15"/>
    <s v="High"/>
    <s v="IZ-003578"/>
    <s v="Gill Kriz"/>
    <s v="Consumer"/>
    <s v="Owerri"/>
    <s v="Imo"/>
    <s v="Nigeria"/>
    <x v="7"/>
    <s v="Sep"/>
  </r>
  <r>
    <x v="3578"/>
    <d v="2015-07-10T00:00:00"/>
    <d v="2015-07-18T00:00:00"/>
    <n v="8"/>
    <s v="First Class"/>
    <x v="0"/>
    <s v="Bike Tyres"/>
    <n v="72"/>
    <n v="72"/>
    <n v="1"/>
    <n v="0.01"/>
    <n v="72"/>
    <n v="72"/>
    <n v="0.01"/>
    <n v="7.2"/>
    <s v="Medium"/>
    <s v="LY-003579"/>
    <s v="Floyd Kelly"/>
    <s v="Consumer"/>
    <s v="Wuchuan"/>
    <s v="Guangdong"/>
    <s v="China"/>
    <x v="4"/>
    <s v="Jul"/>
  </r>
  <r>
    <x v="3579"/>
    <d v="2015-05-17T00:00:00"/>
    <d v="2015-05-24T00:00:00"/>
    <n v="7"/>
    <s v="First Class"/>
    <x v="0"/>
    <s v="Car Mat"/>
    <n v="54"/>
    <n v="108"/>
    <n v="2"/>
    <n v="0.01"/>
    <n v="27"/>
    <n v="54"/>
    <n v="0.02"/>
    <n v="2.7"/>
    <s v="High"/>
    <s v="RD-003580"/>
    <s v="Ford Byrd"/>
    <s v="Home Office"/>
    <s v="Madero"/>
    <s v="Tamaulipas"/>
    <s v="Mexico"/>
    <x v="5"/>
    <s v="May"/>
  </r>
  <r>
    <x v="3580"/>
    <d v="2015-10-31T00:00:00"/>
    <d v="2015-11-09T00:00:00"/>
    <n v="9"/>
    <s v="First Class"/>
    <x v="0"/>
    <s v="Car Seat Covers"/>
    <n v="114"/>
    <n v="342"/>
    <n v="3"/>
    <n v="0.04"/>
    <n v="20.32"/>
    <n v="60.96"/>
    <n v="0.12"/>
    <n v="2.032"/>
    <s v="Medium"/>
    <s v="LE-003581"/>
    <s v="Mcdowell Roelle"/>
    <s v="Consumer"/>
    <s v="New York City"/>
    <s v="New York"/>
    <s v="United States"/>
    <x v="8"/>
    <s v="Oct"/>
  </r>
  <r>
    <x v="3581"/>
    <d v="2015-02-08T00:00:00"/>
    <d v="2015-02-15T00:00:00"/>
    <n v="7"/>
    <s v="First Class"/>
    <x v="0"/>
    <s v="Car Pillow &amp; Neck Rest"/>
    <n v="231"/>
    <n v="693"/>
    <n v="3"/>
    <n v="0.03"/>
    <n v="130.21"/>
    <n v="390.63"/>
    <n v="0.09"/>
    <n v="13.021000000000001"/>
    <s v="Critical"/>
    <s v="PP-003582"/>
    <s v="Lynch Epp"/>
    <s v="Corporate"/>
    <s v="Winnipeg"/>
    <s v="Manitoba"/>
    <s v="Canada"/>
    <x v="12"/>
    <s v="Feb"/>
  </r>
  <r>
    <x v="3582"/>
    <d v="2015-02-22T00:00:00"/>
    <d v="2015-02-23T00:00:00"/>
    <n v="1"/>
    <s v="First Class"/>
    <x v="0"/>
    <s v="Car Media Players"/>
    <n v="140"/>
    <n v="420"/>
    <n v="3"/>
    <n v="0.04"/>
    <n v="43.2"/>
    <n v="129.60000000000002"/>
    <n v="0.12"/>
    <n v="4.32"/>
    <s v="Medium"/>
    <s v="ON-003583"/>
    <s v="Walton Jackson"/>
    <s v="Consumer"/>
    <s v="Rochdale"/>
    <s v="England"/>
    <s v="United Kingdom"/>
    <x v="5"/>
    <s v="Feb"/>
  </r>
  <r>
    <x v="3583"/>
    <d v="2015-07-22T00:00:00"/>
    <d v="2015-07-24T00:00:00"/>
    <n v="2"/>
    <s v="First Class"/>
    <x v="0"/>
    <s v="Car Speakers"/>
    <n v="211"/>
    <n v="1055"/>
    <n v="5"/>
    <n v="0.01"/>
    <n v="120.45"/>
    <n v="602.25"/>
    <n v="0.05"/>
    <n v="12.045000000000002"/>
    <s v="Medium"/>
    <s v="ON-003584"/>
    <s v="Horne Wilson"/>
    <s v="Consumer"/>
    <s v="Vienna"/>
    <s v="Vienna"/>
    <s v="Austria"/>
    <x v="1"/>
    <s v="Jul"/>
  </r>
  <r>
    <x v="3584"/>
    <d v="2015-11-16T00:00:00"/>
    <d v="2015-11-18T00:00:00"/>
    <n v="2"/>
    <s v="First Class"/>
    <x v="0"/>
    <s v="Car Body Covers"/>
    <n v="117"/>
    <n v="351"/>
    <n v="3"/>
    <n v="0.01"/>
    <n v="33.49"/>
    <n v="100.47"/>
    <n v="0.03"/>
    <n v="3.3490000000000002"/>
    <s v="Critical"/>
    <s v="EN-003585"/>
    <s v="Gardner Craven"/>
    <s v="Consumer"/>
    <s v="Managua"/>
    <s v="Managua"/>
    <s v="Nicaragua"/>
    <x v="1"/>
    <s v="Nov"/>
  </r>
  <r>
    <x v="3585"/>
    <d v="2015-02-24T00:00:00"/>
    <d v="2015-03-06T00:00:00"/>
    <n v="10"/>
    <s v="First Class"/>
    <x v="0"/>
    <s v="Car &amp; Bike Care"/>
    <n v="118"/>
    <n v="354"/>
    <n v="3"/>
    <n v="0.04"/>
    <n v="23.84"/>
    <n v="71.52"/>
    <n v="0.12"/>
    <n v="2.3839999999999999"/>
    <s v="High"/>
    <s v="ER-003586"/>
    <s v="Elliott Deggeller"/>
    <s v="Consumer"/>
    <s v="Djibouti"/>
    <s v="Djibouti"/>
    <s v="Djibouti"/>
    <x v="7"/>
    <s v="Feb"/>
  </r>
  <r>
    <x v="3586"/>
    <d v="2015-07-22T00:00:00"/>
    <d v="2015-07-29T00:00:00"/>
    <n v="7"/>
    <s v="First Class"/>
    <x v="0"/>
    <s v="Tyre"/>
    <n v="250"/>
    <n v="500"/>
    <n v="2"/>
    <n v="0.02"/>
    <n v="160"/>
    <n v="320"/>
    <n v="0.04"/>
    <n v="16"/>
    <s v="High"/>
    <s v="AN-003587"/>
    <s v="Haley Wasserman"/>
    <s v="Consumer"/>
    <s v="Gold Coast"/>
    <s v="Queensland"/>
    <s v="Australia"/>
    <x v="0"/>
    <s v="Jul"/>
  </r>
  <r>
    <x v="3587"/>
    <d v="2015-08-10T00:00:00"/>
    <d v="2015-08-20T00:00:00"/>
    <n v="10"/>
    <s v="First Class"/>
    <x v="0"/>
    <s v="Bike Tyres"/>
    <n v="72"/>
    <n v="72"/>
    <n v="1"/>
    <n v="0.04"/>
    <n v="72"/>
    <n v="72"/>
    <n v="0.04"/>
    <n v="7.2"/>
    <s v="High"/>
    <s v="EN-003588"/>
    <s v="Kirby Nguyen"/>
    <s v="Corporate"/>
    <s v="Singapore"/>
    <s v="Singapore"/>
    <s v="Singapore"/>
    <x v="10"/>
    <s v="Aug"/>
  </r>
  <r>
    <x v="3588"/>
    <d v="2015-06-20T00:00:00"/>
    <d v="2015-06-30T00:00:00"/>
    <n v="10"/>
    <s v="First Class"/>
    <x v="0"/>
    <s v="Car Mat"/>
    <n v="54"/>
    <n v="108"/>
    <n v="2"/>
    <n v="0.04"/>
    <n v="27"/>
    <n v="54"/>
    <n v="0.08"/>
    <n v="2.7"/>
    <s v="Critical"/>
    <s v="EL-003589"/>
    <s v="Valdez Heidel"/>
    <s v="Consumer"/>
    <s v="Geelong"/>
    <s v="Victoria"/>
    <s v="Australia"/>
    <x v="0"/>
    <s v="Jun"/>
  </r>
  <r>
    <x v="3589"/>
    <d v="2015-02-07T00:00:00"/>
    <d v="2015-02-12T00:00:00"/>
    <n v="5"/>
    <s v="First Class"/>
    <x v="0"/>
    <s v="Car Seat Covers"/>
    <n v="114"/>
    <n v="114"/>
    <n v="1"/>
    <n v="0.01"/>
    <n v="32.86"/>
    <n v="32.86"/>
    <n v="0.01"/>
    <n v="3.286"/>
    <s v="Critical"/>
    <s v="LE-003590"/>
    <s v="Owens Carlisle"/>
    <s v="Consumer"/>
    <s v="Dakar"/>
    <s v="Dakar"/>
    <s v="Senegal"/>
    <x v="7"/>
    <s v="Feb"/>
  </r>
  <r>
    <x v="3590"/>
    <d v="2015-04-24T00:00:00"/>
    <d v="2015-04-25T00:00:00"/>
    <n v="1"/>
    <s v="First Class"/>
    <x v="0"/>
    <s v="Car Pillow &amp; Neck Rest"/>
    <n v="231"/>
    <n v="462"/>
    <n v="2"/>
    <n v="0.01"/>
    <n v="146.38"/>
    <n v="292.76"/>
    <n v="0.02"/>
    <n v="14.638"/>
    <s v="High"/>
    <s v="OE-003591"/>
    <s v="Francis Jarboe"/>
    <s v="Consumer"/>
    <s v="The Hague"/>
    <s v="South Holland"/>
    <s v="Netherlands"/>
    <x v="1"/>
    <s v="Apr"/>
  </r>
  <r>
    <x v="3591"/>
    <d v="2015-02-03T00:00:00"/>
    <d v="2015-02-05T00:00:00"/>
    <n v="2"/>
    <s v="First Class"/>
    <x v="0"/>
    <s v="Car Media Players"/>
    <n v="140"/>
    <n v="700"/>
    <n v="5"/>
    <n v="0.05"/>
    <n v="25"/>
    <n v="125"/>
    <n v="0.25"/>
    <n v="2.5"/>
    <s v="Critical"/>
    <s v="CH-003592"/>
    <s v="Bates Gockenbach"/>
    <s v="Consumer"/>
    <s v="Dewas"/>
    <s v="Madhya Pradesh"/>
    <s v="India"/>
    <x v="2"/>
    <s v="Feb"/>
  </r>
  <r>
    <x v="3592"/>
    <d v="2015-12-04T00:00:00"/>
    <d v="2015-12-08T00:00:00"/>
    <n v="4"/>
    <s v="First Class"/>
    <x v="0"/>
    <s v="Car Speakers"/>
    <n v="211"/>
    <n v="633"/>
    <n v="3"/>
    <n v="0.01"/>
    <n v="124.67"/>
    <n v="374.01"/>
    <n v="0.03"/>
    <n v="12.467000000000001"/>
    <s v="High"/>
    <s v="IE-003593"/>
    <s v="Olson Currie"/>
    <s v="Home Office"/>
    <s v="Columbus"/>
    <s v="Georgia"/>
    <s v="United States"/>
    <x v="9"/>
    <s v="Dec"/>
  </r>
  <r>
    <x v="3593"/>
    <d v="2015-01-22T00:00:00"/>
    <d v="2015-01-25T00:00:00"/>
    <n v="3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AM-003594"/>
    <s v="Barry Willingham"/>
    <s v="Corporate"/>
    <s v="Saltillo"/>
    <s v="Coahuila"/>
    <s v="Mexico"/>
    <x v="5"/>
    <s v="Jan"/>
  </r>
  <r>
    <x v="3594"/>
    <d v="2015-03-28T00:00:00"/>
    <d v="2015-04-07T00:00:00"/>
    <n v="10"/>
    <s v="First Class"/>
    <x v="0"/>
    <s v="Car &amp; Bike Care"/>
    <n v="118"/>
    <n v="118"/>
    <n v="1"/>
    <n v="0.03"/>
    <n v="34.46"/>
    <n v="34.46"/>
    <n v="0.03"/>
    <n v="3.4460000000000002"/>
    <s v="High"/>
    <s v="IN-003595"/>
    <s v="Bowers Martin"/>
    <s v="Consumer"/>
    <s v="Petapa"/>
    <s v="Guatemala"/>
    <s v="Guatemala"/>
    <x v="1"/>
    <s v="Mar"/>
  </r>
  <r>
    <x v="3595"/>
    <d v="2015-12-02T00:00:00"/>
    <d v="2015-12-11T00:00:00"/>
    <n v="9"/>
    <s v="First Class"/>
    <x v="0"/>
    <s v="Tyre"/>
    <n v="250"/>
    <n v="1250"/>
    <n v="5"/>
    <n v="0.02"/>
    <n v="145"/>
    <n v="725"/>
    <n v="0.1"/>
    <n v="14.5"/>
    <s v="High"/>
    <s v="WN-003596"/>
    <s v="Butler Brown"/>
    <s v="Corporate"/>
    <s v="Americana"/>
    <s v="São Paulo"/>
    <s v="Brazil"/>
    <x v="9"/>
    <s v="Dec"/>
  </r>
  <r>
    <x v="3596"/>
    <d v="2015-05-01T00:00:00"/>
    <d v="2015-05-09T00:00:00"/>
    <n v="8"/>
    <s v="First Class"/>
    <x v="0"/>
    <s v="Bike Tyres"/>
    <n v="72"/>
    <n v="72"/>
    <n v="1"/>
    <n v="0.03"/>
    <n v="72"/>
    <n v="72"/>
    <n v="0.03"/>
    <n v="7.2"/>
    <s v="Critical"/>
    <s v="WE-003597"/>
    <s v="Gillespie Zewe"/>
    <s v="Consumer"/>
    <s v="Philadelphia"/>
    <s v="Pennsylvania"/>
    <s v="United States"/>
    <x v="8"/>
    <s v="May"/>
  </r>
  <r>
    <x v="3597"/>
    <d v="2015-09-10T00:00:00"/>
    <d v="2015-09-17T00:00:00"/>
    <n v="7"/>
    <s v="First Class"/>
    <x v="0"/>
    <s v="Car Mat"/>
    <n v="54"/>
    <n v="54"/>
    <n v="1"/>
    <n v="0.03"/>
    <n v="54"/>
    <n v="54"/>
    <n v="0.03"/>
    <n v="5.4"/>
    <s v="High"/>
    <s v="AS-003598"/>
    <s v="Poole Lucas"/>
    <s v="Corporate"/>
    <s v="Antalya"/>
    <s v="Antalya"/>
    <s v="Turkey"/>
    <x v="3"/>
    <s v="Sep"/>
  </r>
  <r>
    <x v="3598"/>
    <d v="2015-05-01T00:00:00"/>
    <d v="2015-05-10T00:00:00"/>
    <n v="9"/>
    <s v="First Class"/>
    <x v="0"/>
    <s v="Car Seat Covers"/>
    <n v="114"/>
    <n v="456"/>
    <n v="4"/>
    <n v="0.03"/>
    <n v="20.32"/>
    <n v="81.28"/>
    <n v="0.12"/>
    <n v="2.032"/>
    <s v="Critical"/>
    <s v="AR-003599"/>
    <s v="Patel Poddar"/>
    <s v="Consumer"/>
    <s v="Guelma"/>
    <s v="Guelma"/>
    <s v="Algeria"/>
    <x v="7"/>
    <s v="May"/>
  </r>
  <r>
    <x v="3599"/>
    <d v="2015-11-29T00:00:00"/>
    <d v="2015-12-06T00:00:00"/>
    <n v="7"/>
    <s v="First Class"/>
    <x v="0"/>
    <s v="Car Pillow &amp; Neck Rest"/>
    <n v="231"/>
    <n v="693"/>
    <n v="3"/>
    <n v="0.01"/>
    <n v="144.07"/>
    <n v="432.21"/>
    <n v="0.03"/>
    <n v="14.407"/>
    <s v="Medium"/>
    <s v="EZ-003600"/>
    <s v="Beck Gonzalez"/>
    <s v="Corporate"/>
    <s v="Baguio City"/>
    <s v="Cordillera"/>
    <s v="Philippines"/>
    <x v="10"/>
    <s v="Nov"/>
  </r>
  <r>
    <x v="3600"/>
    <d v="2015-05-28T00:00:00"/>
    <d v="2015-06-03T00:00:00"/>
    <n v="6"/>
    <s v="First Class"/>
    <x v="0"/>
    <s v="Car Media Players"/>
    <n v="140"/>
    <n v="140"/>
    <n v="1"/>
    <n v="0.01"/>
    <n v="58.6"/>
    <n v="58.6"/>
    <n v="0.01"/>
    <n v="5.86"/>
    <s v="Critical"/>
    <s v="TZ-003601"/>
    <s v="Padilla Kunitz"/>
    <s v="Home Office"/>
    <s v="Dublin"/>
    <s v="Dublin"/>
    <s v="Ireland"/>
    <x v="5"/>
    <s v="May"/>
  </r>
  <r>
    <x v="3601"/>
    <d v="2015-06-20T00:00:00"/>
    <d v="2015-06-30T00:00:00"/>
    <n v="10"/>
    <s v="First Class"/>
    <x v="0"/>
    <s v="Car Speakers"/>
    <n v="211"/>
    <n v="422"/>
    <n v="2"/>
    <n v="0.04"/>
    <n v="114.12"/>
    <n v="228.24"/>
    <n v="0.08"/>
    <n v="11.412000000000001"/>
    <s v="High"/>
    <s v="EE-003602"/>
    <s v="Clarke Mcafee"/>
    <s v="Consumer"/>
    <s v="Kokshetau"/>
    <s v="Aqmola"/>
    <s v="Kazakhstan"/>
    <x v="3"/>
    <s v="Jun"/>
  </r>
  <r>
    <x v="3602"/>
    <d v="2015-07-15T00:00:00"/>
    <d v="2015-07-17T00:00:00"/>
    <n v="2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CH-003603"/>
    <s v="Johnston Ducich"/>
    <s v="Consumer"/>
    <s v="La Romana"/>
    <s v="La Romana"/>
    <s v="Dominican Republic"/>
    <x v="11"/>
    <s v="Jul"/>
  </r>
  <r>
    <x v="3603"/>
    <d v="2015-10-31T00:00:00"/>
    <d v="2015-11-06T00:00:00"/>
    <n v="6"/>
    <s v="First Class"/>
    <x v="0"/>
    <s v="Car &amp; Bike Care"/>
    <n v="118"/>
    <n v="590"/>
    <n v="5"/>
    <n v="0.02"/>
    <n v="26.200000000000003"/>
    <n v="131"/>
    <n v="0.1"/>
    <n v="2.6200000000000006"/>
    <s v="Medium"/>
    <s v="AN-003604"/>
    <s v="Powell Brennan"/>
    <s v="Corporate"/>
    <s v="Baghdad"/>
    <s v="Baghdad"/>
    <s v="Iraq"/>
    <x v="3"/>
    <s v="Oct"/>
  </r>
  <r>
    <x v="3604"/>
    <d v="2015-07-29T00:00:00"/>
    <d v="2015-08-02T00:00:00"/>
    <n v="4"/>
    <s v="First Class"/>
    <x v="0"/>
    <s v="Tyre"/>
    <n v="250"/>
    <n v="250"/>
    <n v="1"/>
    <n v="0.01"/>
    <n v="167.5"/>
    <n v="167.5"/>
    <n v="0.01"/>
    <n v="16.75"/>
    <s v="Medium"/>
    <s v="ER-003605"/>
    <s v="Marks Schneider"/>
    <s v="Home Office"/>
    <s v="Johannesburg"/>
    <s v="Gauteng"/>
    <s v="South Africa"/>
    <x v="7"/>
    <s v="Jul"/>
  </r>
  <r>
    <x v="3605"/>
    <d v="2015-01-18T00:00:00"/>
    <d v="2015-01-26T00:00:00"/>
    <n v="8"/>
    <s v="First Class"/>
    <x v="0"/>
    <s v="Bike Tyres"/>
    <n v="72"/>
    <n v="288"/>
    <n v="4"/>
    <n v="0.02"/>
    <n v="18"/>
    <n v="72"/>
    <n v="0.08"/>
    <n v="1.8"/>
    <s v="Medium"/>
    <s v="ON-003606"/>
    <s v="Little Ellison"/>
    <s v="Home Office"/>
    <s v="Ancona"/>
    <s v="Marche"/>
    <s v="Italy"/>
    <x v="9"/>
    <s v="Jan"/>
  </r>
  <r>
    <x v="3606"/>
    <d v="2015-02-08T00:00:00"/>
    <d v="2015-02-11T00:00:00"/>
    <n v="3"/>
    <s v="First Class"/>
    <x v="0"/>
    <s v="Car Mat"/>
    <n v="54"/>
    <n v="270"/>
    <n v="5"/>
    <n v="0.04"/>
    <n v="10.8"/>
    <n v="54"/>
    <n v="0.2"/>
    <n v="1.08"/>
    <s v="High"/>
    <s v="DS-003607"/>
    <s v="Dixon Childs"/>
    <s v="Corporate"/>
    <s v="Quincy"/>
    <s v="Illinois"/>
    <s v="United States"/>
    <x v="1"/>
    <s v="Feb"/>
  </r>
  <r>
    <x v="3607"/>
    <d v="2015-02-18T00:00:00"/>
    <d v="2015-02-21T00:00:00"/>
    <n v="3"/>
    <s v="First Class"/>
    <x v="0"/>
    <s v="Car Seat Covers"/>
    <n v="114"/>
    <n v="228"/>
    <n v="2"/>
    <n v="0.02"/>
    <n v="29.439999999999998"/>
    <n v="58.879999999999995"/>
    <n v="0.04"/>
    <n v="2.944"/>
    <s v="Medium"/>
    <s v="TY-003608"/>
    <s v="Gutierrez Doherty"/>
    <s v="Home Office"/>
    <s v="New York City"/>
    <s v="New York"/>
    <s v="United States"/>
    <x v="8"/>
    <s v="Feb"/>
  </r>
  <r>
    <x v="3608"/>
    <d v="2015-06-07T00:00:00"/>
    <d v="2015-06-13T00:00:00"/>
    <n v="6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ES-003609"/>
    <s v="Gonzalez Barnes"/>
    <s v="Consumer"/>
    <s v="Al Hufuf"/>
    <s v="Ash Sharqiyah"/>
    <s v="Saudi Arabia"/>
    <x v="3"/>
    <s v="Jun"/>
  </r>
  <r>
    <x v="3609"/>
    <d v="2015-07-06T00:00:00"/>
    <d v="2015-07-16T00:00:00"/>
    <n v="10"/>
    <s v="First Class"/>
    <x v="0"/>
    <s v="Car Media Players"/>
    <n v="140"/>
    <n v="140"/>
    <n v="1"/>
    <n v="0.02"/>
    <n v="57.2"/>
    <n v="57.2"/>
    <n v="0.02"/>
    <n v="5.7200000000000006"/>
    <s v="Critical"/>
    <s v="DS-003610"/>
    <s v="Dixon Childs"/>
    <s v="Corporate"/>
    <s v="Lakewood"/>
    <s v="Ohio"/>
    <s v="United States"/>
    <x v="8"/>
    <s v="Jul"/>
  </r>
  <r>
    <x v="3610"/>
    <d v="2015-03-02T00:00:00"/>
    <d v="2015-03-08T00:00:00"/>
    <n v="6"/>
    <s v="First Class"/>
    <x v="0"/>
    <s v="Car Speakers"/>
    <n v="211"/>
    <n v="211"/>
    <n v="1"/>
    <n v="0.05"/>
    <n v="120.45"/>
    <n v="120.45"/>
    <n v="0.05"/>
    <n v="12.045000000000002"/>
    <s v="Medium"/>
    <s v="ER-003611"/>
    <s v="Wilcox Miller"/>
    <s v="Corporate"/>
    <s v="Seattle"/>
    <s v="Washington"/>
    <s v="United States"/>
    <x v="6"/>
    <s v="Mar"/>
  </r>
  <r>
    <x v="3611"/>
    <d v="2015-11-08T00:00:00"/>
    <d v="2015-11-11T00:00:00"/>
    <n v="3"/>
    <s v="First Class"/>
    <x v="0"/>
    <s v="Car Body Covers"/>
    <n v="117"/>
    <n v="468"/>
    <n v="4"/>
    <n v="0.02"/>
    <n v="27.64"/>
    <n v="110.56"/>
    <n v="0.08"/>
    <n v="2.7640000000000002"/>
    <s v="Medium"/>
    <s v="SH-003612"/>
    <s v="Mann Hirsh"/>
    <s v="Corporate"/>
    <s v="Schiltigheim"/>
    <s v="Alsace"/>
    <s v="France"/>
    <x v="1"/>
    <s v="Nov"/>
  </r>
  <r>
    <x v="3612"/>
    <d v="2015-07-02T00:00:00"/>
    <d v="2015-07-06T00:00:00"/>
    <n v="4"/>
    <s v="First Class"/>
    <x v="0"/>
    <s v="Car &amp; Bike Care"/>
    <n v="118"/>
    <n v="118"/>
    <n v="1"/>
    <n v="0.04"/>
    <n v="33.28"/>
    <n v="33.28"/>
    <n v="0.04"/>
    <n v="3.3280000000000003"/>
    <s v="Medium"/>
    <s v="ON-003613"/>
    <s v="Kline Williamson"/>
    <s v="Home Office"/>
    <s v="Mont-de-Marsan"/>
    <s v="Aquitaine"/>
    <s v="France"/>
    <x v="1"/>
    <s v="Jul"/>
  </r>
  <r>
    <x v="3613"/>
    <d v="2015-01-18T00:00:00"/>
    <d v="2015-01-22T00:00:00"/>
    <n v="4"/>
    <s v="First Class"/>
    <x v="0"/>
    <s v="Tyre"/>
    <n v="250"/>
    <n v="1000"/>
    <n v="4"/>
    <n v="0.01"/>
    <n v="160"/>
    <n v="640"/>
    <n v="0.04"/>
    <n v="16"/>
    <s v="High"/>
    <s v="NS-003614"/>
    <s v="Vega Hopkins"/>
    <s v="Corporate"/>
    <s v="Amersfoort"/>
    <s v="Utrecht"/>
    <s v="Netherlands"/>
    <x v="1"/>
    <s v="Jan"/>
  </r>
  <r>
    <x v="3614"/>
    <d v="2015-03-20T00:00:00"/>
    <d v="2015-03-26T00:00:00"/>
    <n v="6"/>
    <s v="First Class"/>
    <x v="0"/>
    <s v="Bike Tyres"/>
    <n v="72"/>
    <n v="144"/>
    <n v="2"/>
    <n v="0.05"/>
    <n v="36"/>
    <n v="72"/>
    <n v="0.1"/>
    <n v="3.6"/>
    <s v="High"/>
    <s v="RI-003615"/>
    <s v="Lowery Shagiari"/>
    <s v="Corporate"/>
    <s v="Vadodara"/>
    <s v="Gujarat"/>
    <s v="India"/>
    <x v="2"/>
    <s v="Mar"/>
  </r>
  <r>
    <x v="3615"/>
    <d v="2015-03-20T00:00:00"/>
    <d v="2015-03-26T00:00:00"/>
    <n v="6"/>
    <s v="First Class"/>
    <x v="0"/>
    <s v="Car Mat"/>
    <n v="54"/>
    <n v="108"/>
    <n v="2"/>
    <n v="0.05"/>
    <n v="27"/>
    <n v="54"/>
    <n v="0.1"/>
    <n v="2.7"/>
    <s v="High"/>
    <s v="YE-003616"/>
    <s v="Carlson Flentye"/>
    <s v="Home Office"/>
    <s v="Dayr az Zawr"/>
    <s v="Dayr Az Zawr"/>
    <s v="Syria"/>
    <x v="3"/>
    <s v="Mar"/>
  </r>
  <r>
    <x v="3616"/>
    <d v="2015-06-24T00:00:00"/>
    <d v="2015-06-25T00:00:00"/>
    <n v="1"/>
    <s v="First Class"/>
    <x v="0"/>
    <s v="Car Seat Covers"/>
    <n v="114"/>
    <n v="570"/>
    <n v="5"/>
    <n v="0.01"/>
    <n v="28.299999999999997"/>
    <n v="141.5"/>
    <n v="0.05"/>
    <n v="2.83"/>
    <s v="High"/>
    <s v="IN-003617"/>
    <s v="Miles Gilpin"/>
    <s v="Consumer"/>
    <s v="Suzhou"/>
    <s v="Gansu"/>
    <s v="China"/>
    <x v="4"/>
    <s v="Jun"/>
  </r>
  <r>
    <x v="3617"/>
    <d v="2015-05-04T00:00:00"/>
    <d v="2015-05-10T00:00:00"/>
    <n v="6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NS-003618"/>
    <s v="Black Collins"/>
    <s v="Consumer"/>
    <s v="Manizales"/>
    <s v="Caldas"/>
    <s v="Colombia"/>
    <x v="9"/>
    <s v="May"/>
  </r>
  <r>
    <x v="3618"/>
    <d v="2015-06-16T00:00:00"/>
    <d v="2015-06-23T00:00:00"/>
    <n v="7"/>
    <s v="First Class"/>
    <x v="0"/>
    <s v="Car Media Players"/>
    <n v="140"/>
    <n v="560"/>
    <n v="4"/>
    <n v="0.02"/>
    <n v="48.8"/>
    <n v="195.2"/>
    <n v="0.08"/>
    <n v="4.88"/>
    <s v="High"/>
    <s v="AN-003619"/>
    <s v="Woodward Van"/>
    <s v="Consumer"/>
    <s v="New York City"/>
    <s v="New York"/>
    <s v="United States"/>
    <x v="8"/>
    <s v="Jun"/>
  </r>
  <r>
    <x v="3619"/>
    <d v="2015-07-27T00:00:00"/>
    <d v="2015-08-02T00:00:00"/>
    <n v="6"/>
    <s v="First Class"/>
    <x v="0"/>
    <s v="Car Speakers"/>
    <n v="211"/>
    <n v="633"/>
    <n v="3"/>
    <n v="0.02"/>
    <n v="118.34"/>
    <n v="355.02"/>
    <n v="0.06"/>
    <n v="11.834000000000001"/>
    <s v="Medium"/>
    <s v="ON-003620"/>
    <s v="Wilson Anderson"/>
    <s v="Home Office"/>
    <s v="Vienna"/>
    <s v="Vienna"/>
    <s v="Austria"/>
    <x v="1"/>
    <s v="Jul"/>
  </r>
  <r>
    <x v="3620"/>
    <d v="2015-07-14T00:00:00"/>
    <d v="2015-07-16T00:00:00"/>
    <n v="2"/>
    <s v="First Class"/>
    <x v="0"/>
    <s v="Car Body Covers"/>
    <n v="117"/>
    <n v="585"/>
    <n v="5"/>
    <n v="0.02"/>
    <n v="25.3"/>
    <n v="126.5"/>
    <n v="0.1"/>
    <n v="2.5300000000000002"/>
    <s v="High"/>
    <s v="CH-003621"/>
    <s v="Russell Buch"/>
    <s v="Home Office"/>
    <s v="Aschaffenburg"/>
    <s v="Bavaria"/>
    <s v="Germany"/>
    <x v="1"/>
    <s v="Jul"/>
  </r>
  <r>
    <x v="3621"/>
    <d v="2015-10-27T00:00:00"/>
    <d v="2015-10-31T00:00:00"/>
    <n v="4"/>
    <s v="First Class"/>
    <x v="0"/>
    <s v="Car &amp; Bike Care"/>
    <n v="118"/>
    <n v="118"/>
    <n v="1"/>
    <n v="0.03"/>
    <n v="34.46"/>
    <n v="34.46"/>
    <n v="0.03"/>
    <n v="3.4460000000000002"/>
    <s v="High"/>
    <s v="IS-003622"/>
    <s v="Saunders Kotsonis"/>
    <s v="Consumer"/>
    <s v="Albury"/>
    <s v="New South Wales"/>
    <s v="Australia"/>
    <x v="0"/>
    <s v="Oct"/>
  </r>
  <r>
    <x v="3622"/>
    <d v="2015-08-25T00:00:00"/>
    <d v="2015-08-31T00:00:00"/>
    <n v="6"/>
    <s v="First Class"/>
    <x v="0"/>
    <s v="Tyre"/>
    <n v="250"/>
    <n v="750"/>
    <n v="3"/>
    <n v="0.03"/>
    <n v="147.5"/>
    <n v="442.5"/>
    <n v="0.09"/>
    <n v="14.75"/>
    <s v="High"/>
    <s v="AN-003623"/>
    <s v="Blevins Thurman"/>
    <s v="Consumer"/>
    <s v="Lichinga"/>
    <s v="Niassa"/>
    <s v="Mozambique"/>
    <x v="7"/>
    <s v="Aug"/>
  </r>
  <r>
    <x v="3623"/>
    <d v="2015-11-28T00:00:00"/>
    <d v="2015-12-01T00:00:00"/>
    <n v="3"/>
    <s v="First Class"/>
    <x v="0"/>
    <s v="Bike Tyres"/>
    <n v="72"/>
    <n v="216"/>
    <n v="3"/>
    <n v="0.02"/>
    <n v="24"/>
    <n v="72"/>
    <n v="0.06"/>
    <n v="2.4000000000000004"/>
    <s v="Critical"/>
    <s v="EY-003624"/>
    <s v="Wallace Caffey"/>
    <s v="Corporate"/>
    <s v="Thionville"/>
    <s v="Lorraine"/>
    <s v="France"/>
    <x v="1"/>
    <s v="Nov"/>
  </r>
  <r>
    <x v="3624"/>
    <d v="2015-06-15T00:00:00"/>
    <d v="2015-06-19T00:00:00"/>
    <n v="4"/>
    <s v="First Class"/>
    <x v="0"/>
    <s v="Car Mat"/>
    <n v="54"/>
    <n v="54"/>
    <n v="1"/>
    <n v="0.01"/>
    <n v="54"/>
    <n v="54"/>
    <n v="0.01"/>
    <n v="5.4"/>
    <s v="High"/>
    <s v="NI-003625"/>
    <s v="Blanchard Vittorini"/>
    <s v="Consumer"/>
    <s v="Detroit"/>
    <s v="Michigan"/>
    <s v="United States"/>
    <x v="1"/>
    <s v="Jun"/>
  </r>
  <r>
    <x v="3625"/>
    <d v="2015-09-05T00:00:00"/>
    <d v="2015-09-10T00:00:00"/>
    <n v="5"/>
    <s v="First Class"/>
    <x v="0"/>
    <s v="Car Seat Covers"/>
    <n v="114"/>
    <n v="456"/>
    <n v="4"/>
    <n v="0.02"/>
    <n v="24.88"/>
    <n v="99.52"/>
    <n v="0.08"/>
    <n v="2.488"/>
    <s v="High"/>
    <s v="EN-003626"/>
    <s v="Sexton Sorensen"/>
    <s v="Consumer"/>
    <s v="Izmir"/>
    <s v="Izmir"/>
    <s v="Turkey"/>
    <x v="3"/>
    <s v="Sep"/>
  </r>
  <r>
    <x v="3626"/>
    <d v="2015-02-02T00:00:00"/>
    <d v="2015-02-11T00:00:00"/>
    <n v="9"/>
    <s v="First Class"/>
    <x v="0"/>
    <s v="Car Pillow &amp; Neck Rest"/>
    <n v="231"/>
    <n v="231"/>
    <n v="1"/>
    <n v="0.04"/>
    <n v="141.76"/>
    <n v="141.76"/>
    <n v="0.04"/>
    <n v="14.176"/>
    <s v="Medium"/>
    <s v="EN-003627"/>
    <s v="Warren Chen"/>
    <s v="Home Office"/>
    <s v="Santo Domingo"/>
    <s v="Santo Domingo"/>
    <s v="Dominican Republic"/>
    <x v="11"/>
    <s v="Feb"/>
  </r>
  <r>
    <x v="3627"/>
    <d v="2015-12-12T00:00:00"/>
    <d v="2015-12-18T00:00:00"/>
    <n v="6"/>
    <s v="First Class"/>
    <x v="0"/>
    <s v="Car Media Players"/>
    <n v="140"/>
    <n v="560"/>
    <n v="4"/>
    <n v="0.05"/>
    <n v="32"/>
    <n v="128"/>
    <n v="0.2"/>
    <n v="3.2"/>
    <s v="Critical"/>
    <s v="ER-003628"/>
    <s v="Russo Webber"/>
    <s v="Consumer"/>
    <s v="Kaiserslautern"/>
    <s v="Rhineland-Palatinate"/>
    <s v="Germany"/>
    <x v="1"/>
    <s v="Dec"/>
  </r>
  <r>
    <x v="3628"/>
    <d v="2015-09-16T00:00:00"/>
    <d v="2015-09-18T00:00:00"/>
    <n v="2"/>
    <s v="First Class"/>
    <x v="0"/>
    <s v="Car Speakers"/>
    <n v="211"/>
    <n v="422"/>
    <n v="2"/>
    <n v="0.02"/>
    <n v="122.56"/>
    <n v="245.12"/>
    <n v="0.04"/>
    <n v="12.256"/>
    <s v="Medium"/>
    <s v="HN-003629"/>
    <s v="Greer Krohn"/>
    <s v="Corporate"/>
    <s v="Canberra"/>
    <s v="Australian Capital Territory"/>
    <s v="Australia"/>
    <x v="0"/>
    <s v="Sep"/>
  </r>
  <r>
    <x v="3629"/>
    <d v="2015-01-15T00:00:00"/>
    <d v="2015-01-21T00:00:00"/>
    <n v="6"/>
    <s v="First Class"/>
    <x v="0"/>
    <s v="Car Body Covers"/>
    <n v="117"/>
    <n v="468"/>
    <n v="4"/>
    <n v="0.04"/>
    <n v="18.28"/>
    <n v="73.12"/>
    <n v="0.16"/>
    <n v="1.8280000000000003"/>
    <s v="Critical"/>
    <s v="AN-003630"/>
    <s v="Vincent Peterman"/>
    <s v="Home Office"/>
    <s v="Puebla"/>
    <s v="Puebla"/>
    <s v="Mexico"/>
    <x v="5"/>
    <s v="Jan"/>
  </r>
  <r>
    <x v="3630"/>
    <d v="2015-05-04T00:00:00"/>
    <d v="2015-05-11T00:00:00"/>
    <n v="7"/>
    <s v="First Class"/>
    <x v="0"/>
    <s v="Car &amp; Bike Care"/>
    <n v="118"/>
    <n v="354"/>
    <n v="3"/>
    <n v="0.03"/>
    <n v="27.38"/>
    <n v="82.14"/>
    <n v="0.09"/>
    <n v="2.738"/>
    <s v="Critical"/>
    <s v="IS-003631"/>
    <s v="Gilmore Norris"/>
    <s v="Home Office"/>
    <s v="Bangalore"/>
    <s v="Karnataka"/>
    <s v="India"/>
    <x v="2"/>
    <s v="May"/>
  </r>
  <r>
    <x v="3631"/>
    <d v="2015-02-28T00:00:00"/>
    <d v="2015-03-03T00:00:00"/>
    <n v="3"/>
    <s v="First Class"/>
    <x v="0"/>
    <s v="Tyre"/>
    <n v="250"/>
    <n v="500"/>
    <n v="2"/>
    <n v="0.02"/>
    <n v="160"/>
    <n v="320"/>
    <n v="0.04"/>
    <n v="16"/>
    <s v="High"/>
    <s v="AN-003632"/>
    <s v="Fowler Flanagan"/>
    <s v="Corporate"/>
    <s v="Oshawa"/>
    <s v="Ontario"/>
    <s v="Canada"/>
    <x v="12"/>
    <s v="Feb"/>
  </r>
  <r>
    <x v="3632"/>
    <d v="2015-03-25T00:00:00"/>
    <d v="2015-03-26T00:00:00"/>
    <n v="1"/>
    <s v="First Class"/>
    <x v="0"/>
    <s v="Bike Tyres"/>
    <n v="72"/>
    <n v="144"/>
    <n v="2"/>
    <n v="0.03"/>
    <n v="36"/>
    <n v="72"/>
    <n v="0.06"/>
    <n v="3.6"/>
    <s v="High"/>
    <s v="NI-003633"/>
    <s v="Arnold Crestani"/>
    <s v="Consumer"/>
    <s v="Xianyang"/>
    <s v="Shaanxi"/>
    <s v="China"/>
    <x v="4"/>
    <s v="Mar"/>
  </r>
  <r>
    <x v="3633"/>
    <d v="2015-08-07T00:00:00"/>
    <d v="2015-08-12T00:00:00"/>
    <n v="5"/>
    <s v="First Class"/>
    <x v="0"/>
    <s v="Car Mat"/>
    <n v="54"/>
    <n v="108"/>
    <n v="2"/>
    <n v="0.02"/>
    <n v="27"/>
    <n v="54"/>
    <n v="0.04"/>
    <n v="2.7"/>
    <s v="Critical"/>
    <s v="ON-003634"/>
    <s v="Horne Wilson"/>
    <s v="Consumer"/>
    <s v="Kharkiv"/>
    <s v="Kharkiv"/>
    <s v="Ukraine"/>
    <x v="3"/>
    <s v="Aug"/>
  </r>
  <r>
    <x v="3634"/>
    <d v="2015-07-04T00:00:00"/>
    <d v="2015-07-06T00:00:00"/>
    <n v="2"/>
    <s v="First Class"/>
    <x v="0"/>
    <s v="Car Seat Covers"/>
    <n v="114"/>
    <n v="342"/>
    <n v="3"/>
    <n v="0.03"/>
    <n v="23.740000000000002"/>
    <n v="71.22"/>
    <n v="0.09"/>
    <n v="2.3740000000000001"/>
    <s v="Critical"/>
    <s v="ON-003635"/>
    <s v="Hall Atkinson"/>
    <s v="Consumer"/>
    <s v="Rotterdam"/>
    <s v="South Holland"/>
    <s v="Netherlands"/>
    <x v="1"/>
    <s v="Jul"/>
  </r>
  <r>
    <x v="3635"/>
    <d v="2015-10-15T00:00:00"/>
    <d v="2015-10-22T00:00:00"/>
    <n v="7"/>
    <s v="First Class"/>
    <x v="0"/>
    <s v="Car Pillow &amp; Neck Rest"/>
    <n v="231"/>
    <n v="231"/>
    <n v="1"/>
    <n v="0.04"/>
    <n v="141.76"/>
    <n v="141.76"/>
    <n v="0.04"/>
    <n v="14.176"/>
    <s v="High"/>
    <s v="AN-003636"/>
    <s v="Beasley Pawlan"/>
    <s v="Corporate"/>
    <s v="Niamey"/>
    <s v="Niamey"/>
    <s v="Niger"/>
    <x v="7"/>
    <s v="Oct"/>
  </r>
  <r>
    <x v="3636"/>
    <d v="2015-09-30T00:00:00"/>
    <d v="2015-10-02T00:00:00"/>
    <n v="2"/>
    <s v="First Class"/>
    <x v="0"/>
    <s v="Car Media Players"/>
    <n v="140"/>
    <n v="280"/>
    <n v="2"/>
    <n v="0.03"/>
    <n v="51.6"/>
    <n v="103.2"/>
    <n v="0.06"/>
    <n v="5.16"/>
    <s v="Critical"/>
    <s v="TO-003637"/>
    <s v="Carter Barreto"/>
    <s v="Corporate"/>
    <s v="Banjarmasin"/>
    <s v="Kalimantan Selatan"/>
    <s v="Indonesia"/>
    <x v="10"/>
    <s v="Sep"/>
  </r>
  <r>
    <x v="3637"/>
    <d v="2015-01-10T00:00:00"/>
    <d v="2015-01-15T00:00:00"/>
    <n v="5"/>
    <s v="First Class"/>
    <x v="0"/>
    <s v="Car Speakers"/>
    <n v="211"/>
    <n v="633"/>
    <n v="3"/>
    <n v="0.04"/>
    <n v="105.68"/>
    <n v="317.04000000000002"/>
    <n v="0.12"/>
    <n v="10.568000000000001"/>
    <s v="Critical"/>
    <s v="IN-003638"/>
    <s v="Davis Akin"/>
    <s v="Consumer"/>
    <s v="Philadelphia"/>
    <s v="Pennsylvania"/>
    <s v="United States"/>
    <x v="8"/>
    <s v="Jan"/>
  </r>
  <r>
    <x v="3638"/>
    <d v="2015-08-29T00:00:00"/>
    <d v="2015-08-30T00:00:00"/>
    <n v="1"/>
    <s v="First Class"/>
    <x v="0"/>
    <s v="Car Body Covers"/>
    <n v="117"/>
    <n v="468"/>
    <n v="4"/>
    <n v="0.03"/>
    <n v="22.96"/>
    <n v="91.84"/>
    <n v="0.12"/>
    <n v="2.2960000000000003"/>
    <s v="High"/>
    <s v="CH-003639"/>
    <s v="Kerr Toch"/>
    <s v="Corporate"/>
    <s v="Manchester"/>
    <s v="England"/>
    <s v="United Kingdom"/>
    <x v="5"/>
    <s v="Aug"/>
  </r>
  <r>
    <x v="3639"/>
    <d v="2015-06-15T00:00:00"/>
    <d v="2015-06-16T00:00:00"/>
    <n v="1"/>
    <s v="First Class"/>
    <x v="0"/>
    <s v="Car &amp; Bike Care"/>
    <n v="118"/>
    <n v="118"/>
    <n v="1"/>
    <n v="0.03"/>
    <n v="34.46"/>
    <n v="34.46"/>
    <n v="0.03"/>
    <n v="3.4460000000000002"/>
    <s v="High"/>
    <s v="TE-003640"/>
    <s v="Reese Huthwaite"/>
    <s v="Consumer"/>
    <s v="Makati"/>
    <s v="National Capital"/>
    <s v="Philippines"/>
    <x v="10"/>
    <s v="Jun"/>
  </r>
  <r>
    <x v="3640"/>
    <d v="2015-05-11T00:00:00"/>
    <d v="2015-05-20T00:00:00"/>
    <n v="9"/>
    <s v="First Class"/>
    <x v="0"/>
    <s v="Tyre"/>
    <n v="250"/>
    <n v="500"/>
    <n v="2"/>
    <n v="0.03"/>
    <n v="155"/>
    <n v="310"/>
    <n v="0.06"/>
    <n v="15.5"/>
    <s v="Medium"/>
    <s v="NS-003641"/>
    <s v="Maldonado Jenkins"/>
    <s v="Corporate"/>
    <s v="Medan"/>
    <s v="Sumatera Utara"/>
    <s v="Indonesia"/>
    <x v="10"/>
    <s v="May"/>
  </r>
  <r>
    <x v="3641"/>
    <d v="2015-12-11T00:00:00"/>
    <d v="2015-12-17T00:00:00"/>
    <n v="6"/>
    <s v="First Class"/>
    <x v="0"/>
    <s v="Bike Tyres"/>
    <n v="72"/>
    <n v="360"/>
    <n v="5"/>
    <n v="0.05"/>
    <n v="14.4"/>
    <n v="72"/>
    <n v="0.25"/>
    <n v="1.4400000000000002"/>
    <s v="Critical"/>
    <s v="CO-003642"/>
    <s v="Chambers Glassco"/>
    <s v="Consumer"/>
    <s v="Dublin"/>
    <s v="Ohio"/>
    <s v="United States"/>
    <x v="8"/>
    <s v="Dec"/>
  </r>
  <r>
    <x v="3642"/>
    <d v="2015-09-06T00:00:00"/>
    <d v="2015-09-16T00:00:00"/>
    <n v="10"/>
    <s v="First Class"/>
    <x v="0"/>
    <s v="Car Mat"/>
    <n v="54"/>
    <n v="216"/>
    <n v="4"/>
    <n v="0.03"/>
    <n v="13.5"/>
    <n v="54"/>
    <n v="0.12"/>
    <n v="1.35"/>
    <s v="High"/>
    <s v="RO-003643"/>
    <s v="Shannon Soltero"/>
    <s v="Consumer"/>
    <s v="Marseille"/>
    <s v="Provence-Alpes-Côte d'Azur"/>
    <s v="France"/>
    <x v="1"/>
    <s v="Sep"/>
  </r>
  <r>
    <x v="3643"/>
    <d v="2015-03-28T00:00:00"/>
    <d v="2015-04-05T00:00:00"/>
    <n v="8"/>
    <s v="First Class"/>
    <x v="0"/>
    <s v="Car Seat Covers"/>
    <n v="114"/>
    <n v="456"/>
    <n v="4"/>
    <n v="0.02"/>
    <n v="24.88"/>
    <n v="99.52"/>
    <n v="0.08"/>
    <n v="2.488"/>
    <s v="High"/>
    <s v="MS-003644"/>
    <s v="Cortez Mcadams"/>
    <s v="Consumer"/>
    <s v="Villa Nueva"/>
    <s v="Guatemala"/>
    <s v="Guatemala"/>
    <x v="1"/>
    <s v="Mar"/>
  </r>
  <r>
    <x v="3644"/>
    <d v="2015-07-08T00:00:00"/>
    <d v="2015-07-10T00:00:00"/>
    <n v="2"/>
    <s v="First Class"/>
    <x v="0"/>
    <s v="Car Pillow &amp; Neck Rest"/>
    <n v="231"/>
    <n v="924"/>
    <n v="4"/>
    <n v="0.05"/>
    <n v="104.8"/>
    <n v="419.2"/>
    <n v="0.2"/>
    <n v="10.48"/>
    <s v="High"/>
    <s v="RE-003645"/>
    <s v="Singleton Mcclure"/>
    <s v="Consumer"/>
    <s v="Sanming"/>
    <s v="Fujian"/>
    <s v="China"/>
    <x v="4"/>
    <s v="Jul"/>
  </r>
  <r>
    <x v="3645"/>
    <d v="2015-10-13T00:00:00"/>
    <d v="2015-10-23T00:00:00"/>
    <n v="10"/>
    <s v="First Class"/>
    <x v="0"/>
    <s v="Car Media Players"/>
    <n v="140"/>
    <n v="140"/>
    <n v="1"/>
    <n v="0.01"/>
    <n v="58.6"/>
    <n v="58.6"/>
    <n v="0.01"/>
    <n v="5.86"/>
    <s v="Medium"/>
    <s v="KI-003646"/>
    <s v="Fitzgerald Klamczynski"/>
    <s v="Corporate"/>
    <s v="Macon"/>
    <s v="Georgia"/>
    <s v="United States"/>
    <x v="9"/>
    <s v="Oct"/>
  </r>
  <r>
    <x v="3646"/>
    <d v="2015-08-18T00:00:00"/>
    <d v="2015-08-24T00:00:00"/>
    <n v="6"/>
    <s v="First Class"/>
    <x v="0"/>
    <s v="Car Speakers"/>
    <n v="211"/>
    <n v="211"/>
    <n v="1"/>
    <n v="0.03"/>
    <n v="124.67"/>
    <n v="124.67"/>
    <n v="0.03"/>
    <n v="12.467000000000001"/>
    <s v="Critical"/>
    <s v="AN-003647"/>
    <s v="Miranda Ryan"/>
    <s v="Home Office"/>
    <s v="Ufa"/>
    <s v="Bashkortostan"/>
    <s v="Russia"/>
    <x v="3"/>
    <s v="Aug"/>
  </r>
  <r>
    <x v="3647"/>
    <d v="2015-07-23T00:00:00"/>
    <d v="2015-07-30T00:00:00"/>
    <n v="7"/>
    <s v="First Class"/>
    <x v="0"/>
    <s v="Car Body Covers"/>
    <n v="117"/>
    <n v="585"/>
    <n v="5"/>
    <n v="0.02"/>
    <n v="25.3"/>
    <n v="126.5"/>
    <n v="0.1"/>
    <n v="2.5300000000000002"/>
    <s v="High"/>
    <s v="EN-003648"/>
    <s v="Hodge Moren"/>
    <s v="Consumer"/>
    <s v="Burnley"/>
    <s v="England"/>
    <s v="United Kingdom"/>
    <x v="5"/>
    <s v="Jul"/>
  </r>
  <r>
    <x v="3648"/>
    <d v="2015-05-25T00:00:00"/>
    <d v="2015-06-04T00:00:00"/>
    <n v="10"/>
    <s v="First Class"/>
    <x v="0"/>
    <s v="Car &amp; Bike Care"/>
    <n v="118"/>
    <n v="472"/>
    <n v="4"/>
    <n v="0.04"/>
    <n v="19.12"/>
    <n v="76.48"/>
    <n v="0.16"/>
    <n v="1.9120000000000001"/>
    <s v="High"/>
    <s v="ON-003649"/>
    <s v="Barron Thompson"/>
    <s v="Home Office"/>
    <s v="Onitsha"/>
    <s v="Anambra"/>
    <s v="Nigeria"/>
    <x v="7"/>
    <s v="May"/>
  </r>
  <r>
    <x v="3649"/>
    <d v="2015-10-14T00:00:00"/>
    <d v="2015-10-17T00:00:00"/>
    <n v="3"/>
    <s v="First Class"/>
    <x v="0"/>
    <s v="Tyre"/>
    <n v="250"/>
    <n v="500"/>
    <n v="2"/>
    <n v="0.02"/>
    <n v="160"/>
    <n v="320"/>
    <n v="0.04"/>
    <n v="16"/>
    <s v="High"/>
    <s v="ER-003650"/>
    <s v="Diaz Bühler"/>
    <s v="Home Office"/>
    <s v="Milan"/>
    <s v="Lombardy"/>
    <s v="Italy"/>
    <x v="9"/>
    <s v="Oct"/>
  </r>
  <r>
    <x v="3650"/>
    <d v="2015-08-03T00:00:00"/>
    <d v="2015-08-04T00:00:00"/>
    <n v="1"/>
    <s v="First Class"/>
    <x v="0"/>
    <s v="Bike Tyres"/>
    <n v="72"/>
    <n v="72"/>
    <n v="1"/>
    <n v="0.03"/>
    <n v="72"/>
    <n v="72"/>
    <n v="0.03"/>
    <n v="7.2"/>
    <s v="Medium"/>
    <s v="ER-003651"/>
    <s v="Strong Schoenberger"/>
    <s v="Corporate"/>
    <s v="Mackay"/>
    <s v="Queensland"/>
    <s v="Australia"/>
    <x v="0"/>
    <s v="Aug"/>
  </r>
  <r>
    <x v="3651"/>
    <d v="2015-07-12T00:00:00"/>
    <d v="2015-07-15T00:00:00"/>
    <n v="3"/>
    <s v="First Class"/>
    <x v="0"/>
    <s v="Car Mat"/>
    <n v="54"/>
    <n v="270"/>
    <n v="5"/>
    <n v="0.01"/>
    <n v="10.8"/>
    <n v="54"/>
    <n v="0.05"/>
    <n v="1.08"/>
    <s v="Critical"/>
    <s v="RE-003652"/>
    <s v="Schwartz Laware"/>
    <s v="Consumer"/>
    <s v="Bandung"/>
    <s v="Jawa Barat"/>
    <s v="Indonesia"/>
    <x v="10"/>
    <s v="Jul"/>
  </r>
  <r>
    <x v="3652"/>
    <d v="2015-06-03T00:00:00"/>
    <d v="2015-06-06T00:00:00"/>
    <n v="3"/>
    <s v="First Class"/>
    <x v="0"/>
    <s v="Car Seat Covers"/>
    <n v="114"/>
    <n v="342"/>
    <n v="3"/>
    <n v="0.05"/>
    <n v="16.899999999999999"/>
    <n v="50.699999999999996"/>
    <n v="0.15000000000000002"/>
    <n v="1.69"/>
    <s v="Critical"/>
    <s v="TE-003653"/>
    <s v="Jackson Applegate"/>
    <s v="Corporate"/>
    <s v="Delhi"/>
    <s v="Delhi"/>
    <s v="India"/>
    <x v="2"/>
    <s v="Jun"/>
  </r>
  <r>
    <x v="3653"/>
    <d v="2015-08-06T00:00:00"/>
    <d v="2015-08-12T00:00:00"/>
    <n v="6"/>
    <s v="First Class"/>
    <x v="0"/>
    <s v="Car Pillow &amp; Neck Rest"/>
    <n v="231"/>
    <n v="231"/>
    <n v="1"/>
    <n v="0.02"/>
    <n v="146.38"/>
    <n v="146.38"/>
    <n v="0.02"/>
    <n v="14.638"/>
    <s v="Medium"/>
    <s v="AN-003654"/>
    <s v="Shields Phan"/>
    <s v="Consumer"/>
    <s v="Sonipat"/>
    <s v="Haryana"/>
    <s v="India"/>
    <x v="2"/>
    <s v="Aug"/>
  </r>
  <r>
    <x v="3654"/>
    <d v="2015-05-01T00:00:00"/>
    <d v="2015-05-02T00:00:00"/>
    <n v="1"/>
    <s v="First Class"/>
    <x v="0"/>
    <s v="Car Media Players"/>
    <n v="140"/>
    <n v="700"/>
    <n v="5"/>
    <n v="0.02"/>
    <n v="46"/>
    <n v="230"/>
    <n v="0.1"/>
    <n v="4.6000000000000005"/>
    <s v="Medium"/>
    <s v="PE-003655"/>
    <s v="Schroeder Philippe"/>
    <s v="Consumer"/>
    <s v="Kikwit"/>
    <s v="Bandundu"/>
    <s v="Democratic Republic of the Congo"/>
    <x v="7"/>
    <s v="May"/>
  </r>
  <r>
    <x v="3655"/>
    <d v="2015-04-14T00:00:00"/>
    <d v="2015-04-23T00:00:00"/>
    <n v="9"/>
    <s v="First Class"/>
    <x v="0"/>
    <s v="Car Speakers"/>
    <n v="211"/>
    <n v="211"/>
    <n v="1"/>
    <n v="0.04"/>
    <n v="122.56"/>
    <n v="122.56"/>
    <n v="0.04"/>
    <n v="12.256"/>
    <s v="High"/>
    <s v="RD-003656"/>
    <s v="Griffith Hazard"/>
    <s v="Consumer"/>
    <s v="Antwerp"/>
    <s v="Antwerp"/>
    <s v="Belgium"/>
    <x v="1"/>
    <s v="Apr"/>
  </r>
  <r>
    <x v="3656"/>
    <d v="2015-03-01T00:00:00"/>
    <d v="2015-03-04T00:00:00"/>
    <n v="3"/>
    <s v="First Class"/>
    <x v="0"/>
    <s v="Car Body Covers"/>
    <n v="117"/>
    <n v="234"/>
    <n v="2"/>
    <n v="0.03"/>
    <n v="29.98"/>
    <n v="59.96"/>
    <n v="0.06"/>
    <n v="2.9980000000000002"/>
    <s v="Medium"/>
    <s v="TE-003657"/>
    <s v="Sheppard Tate"/>
    <s v="Corporate"/>
    <s v="Stockton"/>
    <s v="California"/>
    <s v="United States"/>
    <x v="6"/>
    <s v="Mar"/>
  </r>
  <r>
    <x v="3657"/>
    <d v="2015-03-12T00:00:00"/>
    <d v="2015-03-19T00:00:00"/>
    <n v="7"/>
    <s v="First Class"/>
    <x v="0"/>
    <s v="Car &amp; Bike Care"/>
    <n v="118"/>
    <n v="236"/>
    <n v="2"/>
    <n v="0.03"/>
    <n v="30.92"/>
    <n v="61.84"/>
    <n v="0.06"/>
    <n v="3.0920000000000005"/>
    <s v="Critical"/>
    <s v="DS-003658"/>
    <s v="Dixon Childs"/>
    <s v="Corporate"/>
    <s v="Potchefstroom"/>
    <s v="North-West"/>
    <s v="South Africa"/>
    <x v="7"/>
    <s v="Mar"/>
  </r>
  <r>
    <x v="3658"/>
    <d v="2015-10-12T00:00:00"/>
    <d v="2015-10-19T00:00:00"/>
    <n v="7"/>
    <s v="First Class"/>
    <x v="0"/>
    <s v="Tyre"/>
    <n v="250"/>
    <n v="500"/>
    <n v="2"/>
    <n v="0.03"/>
    <n v="155"/>
    <n v="310"/>
    <n v="0.06"/>
    <n v="15.5"/>
    <s v="Medium"/>
    <s v="LL-003659"/>
    <s v="Ortiz Carroll"/>
    <s v="Home Office"/>
    <s v="Lunel"/>
    <s v="Languedoc-Roussillon"/>
    <s v="France"/>
    <x v="1"/>
    <s v="Oct"/>
  </r>
  <r>
    <x v="3659"/>
    <d v="2015-10-18T00:00:00"/>
    <d v="2015-10-27T00:00:00"/>
    <n v="9"/>
    <s v="First Class"/>
    <x v="0"/>
    <s v="Bike Tyres"/>
    <n v="72"/>
    <n v="216"/>
    <n v="3"/>
    <n v="0.03"/>
    <n v="24"/>
    <n v="72"/>
    <n v="0.09"/>
    <n v="2.4000000000000004"/>
    <s v="Critical"/>
    <s v="EY-003660"/>
    <s v="Weaver Decherney"/>
    <s v="Consumer"/>
    <s v="Hamadan"/>
    <s v="Hamadan"/>
    <s v="Iran"/>
    <x v="3"/>
    <s v="Oct"/>
  </r>
  <r>
    <x v="3660"/>
    <d v="2015-04-21T00:00:00"/>
    <d v="2015-05-01T00:00:00"/>
    <n v="10"/>
    <s v="First Class"/>
    <x v="0"/>
    <s v="Car Mat"/>
    <n v="54"/>
    <n v="54"/>
    <n v="1"/>
    <n v="0.04"/>
    <n v="54"/>
    <n v="54"/>
    <n v="0.04"/>
    <n v="5.4"/>
    <s v="Medium"/>
    <s v="EY-003661"/>
    <s v="Carpenter Decherney"/>
    <s v="Corporate"/>
    <s v="Madrid"/>
    <s v="Madrid"/>
    <s v="Spain"/>
    <x v="9"/>
    <s v="Apr"/>
  </r>
  <r>
    <x v="3661"/>
    <d v="2015-04-10T00:00:00"/>
    <d v="2015-04-20T00:00:00"/>
    <n v="10"/>
    <s v="First Class"/>
    <x v="0"/>
    <s v="Car Seat Covers"/>
    <n v="114"/>
    <n v="228"/>
    <n v="2"/>
    <n v="0.04"/>
    <n v="24.88"/>
    <n v="49.76"/>
    <n v="0.08"/>
    <n v="2.488"/>
    <s v="Critical"/>
    <s v="ON-003662"/>
    <s v="Nash Melton"/>
    <s v="Home Office"/>
    <s v="New York City"/>
    <s v="New York"/>
    <s v="United States"/>
    <x v="8"/>
    <s v="Apr"/>
  </r>
  <r>
    <x v="3662"/>
    <d v="2015-04-16T00:00:00"/>
    <d v="2015-04-21T00:00:00"/>
    <n v="5"/>
    <s v="First Class"/>
    <x v="0"/>
    <s v="Car Pillow &amp; Neck Rest"/>
    <n v="231"/>
    <n v="1155"/>
    <n v="5"/>
    <n v="0.03"/>
    <n v="116.35"/>
    <n v="581.75"/>
    <n v="0.15"/>
    <n v="11.635"/>
    <s v="High"/>
    <s v="ON-003663"/>
    <s v="Huffman Nockton"/>
    <s v="Consumer"/>
    <s v="Buffalo"/>
    <s v="New York"/>
    <s v="United States"/>
    <x v="8"/>
    <s v="Apr"/>
  </r>
  <r>
    <x v="3663"/>
    <d v="2015-11-05T00:00:00"/>
    <d v="2015-11-10T00:00:00"/>
    <n v="5"/>
    <s v="First Class"/>
    <x v="0"/>
    <s v="Car Media Players"/>
    <n v="140"/>
    <n v="700"/>
    <n v="5"/>
    <n v="0.01"/>
    <n v="53"/>
    <n v="265"/>
    <n v="0.05"/>
    <n v="5.3000000000000007"/>
    <s v="Critical"/>
    <s v="ON-003664"/>
    <s v="Roman Monton"/>
    <s v="Consumer"/>
    <s v="Zagreb"/>
    <s v="Grad Zagreb"/>
    <s v="Croatia"/>
    <x v="3"/>
    <s v="Nov"/>
  </r>
  <r>
    <x v="3664"/>
    <d v="2015-10-04T00:00:00"/>
    <d v="2015-10-05T00:00:00"/>
    <n v="1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LL-003665"/>
    <s v="Mathews O'Donnell"/>
    <s v="Corporate"/>
    <s v="Cognac"/>
    <s v="Poitou-Charentes"/>
    <s v="France"/>
    <x v="1"/>
    <s v="Oct"/>
  </r>
  <r>
    <x v="3665"/>
    <d v="2015-06-30T00:00:00"/>
    <d v="2015-07-08T00:00:00"/>
    <n v="8"/>
    <s v="First Class"/>
    <x v="0"/>
    <s v="Car Body Covers"/>
    <n v="117"/>
    <n v="351"/>
    <n v="3"/>
    <n v="0.04"/>
    <n v="22.96"/>
    <n v="68.88"/>
    <n v="0.12"/>
    <n v="2.2960000000000003"/>
    <s v="High"/>
    <s v="NN-003666"/>
    <s v="Hoffman Flathmann"/>
    <s v="Consumer"/>
    <s v="New York City"/>
    <s v="New York"/>
    <s v="United States"/>
    <x v="8"/>
    <s v="Jun"/>
  </r>
  <r>
    <x v="3666"/>
    <d v="2015-04-17T00:00:00"/>
    <d v="2015-04-26T00:00:00"/>
    <n v="9"/>
    <s v="First Class"/>
    <x v="0"/>
    <s v="Car &amp; Bike Care"/>
    <n v="118"/>
    <n v="354"/>
    <n v="3"/>
    <n v="0.02"/>
    <n v="30.92"/>
    <n v="92.76"/>
    <n v="0.06"/>
    <n v="3.0920000000000005"/>
    <s v="Critical"/>
    <s v="ON-003667"/>
    <s v="Barnes Braxton"/>
    <s v="Corporate"/>
    <s v="London"/>
    <s v="England"/>
    <s v="United Kingdom"/>
    <x v="5"/>
    <s v="Apr"/>
  </r>
  <r>
    <x v="3667"/>
    <d v="2015-09-23T00:00:00"/>
    <d v="2015-10-01T00:00:00"/>
    <n v="8"/>
    <s v="First Class"/>
    <x v="0"/>
    <s v="Tyre"/>
    <n v="250"/>
    <n v="1250"/>
    <n v="5"/>
    <n v="0.03"/>
    <n v="132.5"/>
    <n v="662.5"/>
    <n v="0.15"/>
    <n v="13.25"/>
    <s v="High"/>
    <s v="IO-003668"/>
    <s v="Walter Seio"/>
    <s v="Consumer"/>
    <s v="Castres"/>
    <s v="Midi-Pyrénées"/>
    <s v="France"/>
    <x v="1"/>
    <s v="Sep"/>
  </r>
  <r>
    <x v="3668"/>
    <d v="2015-03-03T00:00:00"/>
    <d v="2015-03-08T00:00:00"/>
    <n v="5"/>
    <s v="First Class"/>
    <x v="0"/>
    <s v="Bike Tyres"/>
    <n v="72"/>
    <n v="288"/>
    <n v="4"/>
    <n v="0.03"/>
    <n v="18"/>
    <n v="72"/>
    <n v="0.12"/>
    <n v="1.8"/>
    <s v="Medium"/>
    <s v="EY-003669"/>
    <s v="Wallace Caffey"/>
    <s v="Corporate"/>
    <s v="Yancheng"/>
    <s v="Jiangsu"/>
    <s v="China"/>
    <x v="4"/>
    <s v="Mar"/>
  </r>
  <r>
    <x v="3669"/>
    <d v="2015-09-23T00:00:00"/>
    <d v="2015-09-24T00:00:00"/>
    <n v="1"/>
    <s v="First Class"/>
    <x v="0"/>
    <s v="Car Mat"/>
    <n v="54"/>
    <n v="162"/>
    <n v="3"/>
    <n v="0.03"/>
    <n v="18"/>
    <n v="54"/>
    <n v="0.09"/>
    <n v="1.8"/>
    <s v="Critical"/>
    <s v="DY-003670"/>
    <s v="Guerrero Kennedy"/>
    <s v="Corporate"/>
    <s v="Los Angeles"/>
    <s v="California"/>
    <s v="United States"/>
    <x v="6"/>
    <s v="Sep"/>
  </r>
  <r>
    <x v="3670"/>
    <d v="2015-01-26T00:00:00"/>
    <d v="2015-01-28T00:00:00"/>
    <n v="2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RR-003671"/>
    <s v="Peters Derr"/>
    <s v="Corporate"/>
    <s v="Zhengzhou"/>
    <s v="Henan"/>
    <s v="China"/>
    <x v="4"/>
    <s v="Jan"/>
  </r>
  <r>
    <x v="3671"/>
    <d v="2015-04-10T00:00:00"/>
    <d v="2015-04-17T00:00:00"/>
    <n v="7"/>
    <s v="First Class"/>
    <x v="0"/>
    <s v="Car Pillow &amp; Neck Rest"/>
    <n v="231"/>
    <n v="1155"/>
    <n v="5"/>
    <n v="0.02"/>
    <n v="127.9"/>
    <n v="639.5"/>
    <n v="0.1"/>
    <n v="12.790000000000001"/>
    <s v="High"/>
    <s v="WE-003672"/>
    <s v="Ray Crowe"/>
    <s v="Consumer"/>
    <s v="Little Rock"/>
    <s v="Arkansas"/>
    <s v="United States"/>
    <x v="9"/>
    <s v="Apr"/>
  </r>
  <r>
    <x v="3672"/>
    <d v="2015-04-16T00:00:00"/>
    <d v="2015-04-20T00:00:00"/>
    <n v="4"/>
    <s v="First Class"/>
    <x v="0"/>
    <s v="Car Media Players"/>
    <n v="140"/>
    <n v="700"/>
    <n v="5"/>
    <n v="0.02"/>
    <n v="46"/>
    <n v="230"/>
    <n v="0.1"/>
    <n v="4.6000000000000005"/>
    <s v="Medium"/>
    <s v="RS-003673"/>
    <s v="Mercado Stivers"/>
    <s v="Consumer"/>
    <s v="Marseille"/>
    <s v="Provence-Alpes-Côte d'Azur"/>
    <s v="France"/>
    <x v="1"/>
    <s v="Apr"/>
  </r>
  <r>
    <x v="3673"/>
    <d v="2015-09-21T00:00:00"/>
    <d v="2015-09-27T00:00:00"/>
    <n v="6"/>
    <s v="First Class"/>
    <x v="0"/>
    <s v="Car Speakers"/>
    <n v="211"/>
    <n v="1055"/>
    <n v="5"/>
    <n v="0.02"/>
    <n v="109.9"/>
    <n v="549.5"/>
    <n v="0.1"/>
    <n v="10.990000000000002"/>
    <s v="Critical"/>
    <s v="PO-003674"/>
    <s v="Sullivan Cacioppo"/>
    <s v="Corporate"/>
    <s v="Jakarta"/>
    <s v="Jakarta"/>
    <s v="Indonesia"/>
    <x v="10"/>
    <s v="Sep"/>
  </r>
  <r>
    <x v="3674"/>
    <d v="2015-05-15T00:00:00"/>
    <d v="2015-05-17T00:00:00"/>
    <n v="2"/>
    <s v="First Class"/>
    <x v="0"/>
    <s v="Car Body Covers"/>
    <n v="117"/>
    <n v="351"/>
    <n v="3"/>
    <n v="0.03"/>
    <n v="26.47"/>
    <n v="79.41"/>
    <n v="0.09"/>
    <n v="2.6470000000000002"/>
    <s v="Medium"/>
    <s v="ER-003675"/>
    <s v="Meadows Wiener"/>
    <s v="Consumer"/>
    <s v="Paris"/>
    <s v="Ile-de-France"/>
    <s v="France"/>
    <x v="1"/>
    <s v="May"/>
  </r>
  <r>
    <x v="3675"/>
    <d v="2015-09-22T00:00:00"/>
    <d v="2015-09-26T00:00:00"/>
    <n v="4"/>
    <s v="First Class"/>
    <x v="0"/>
    <s v="Car &amp; Bike Care"/>
    <n v="118"/>
    <n v="354"/>
    <n v="3"/>
    <n v="0.02"/>
    <n v="30.92"/>
    <n v="92.76"/>
    <n v="0.06"/>
    <n v="3.0920000000000005"/>
    <s v="High"/>
    <s v="CH-003676"/>
    <s v="Oliver Dortch"/>
    <s v="Corporate"/>
    <s v="Montauban"/>
    <s v="Midi-Pyrénées"/>
    <s v="France"/>
    <x v="1"/>
    <s v="Sep"/>
  </r>
  <r>
    <x v="3676"/>
    <d v="2015-12-31T00:00:00"/>
    <d v="2016-01-09T00:00:00"/>
    <n v="9"/>
    <s v="First Class"/>
    <x v="0"/>
    <s v="Tyre"/>
    <n v="250"/>
    <n v="250"/>
    <n v="1"/>
    <n v="0.05"/>
    <n v="157.5"/>
    <n v="157.5"/>
    <n v="0.05"/>
    <n v="15.75"/>
    <s v="High"/>
    <s v="ON-003677"/>
    <s v="Solomon Vernon"/>
    <s v="Consumer"/>
    <s v="Whangarei"/>
    <s v="Northland"/>
    <s v="New Zealand"/>
    <x v="0"/>
    <s v="Dec"/>
  </r>
  <r>
    <x v="3677"/>
    <d v="2015-12-17T00:00:00"/>
    <d v="2015-12-22T00:00:00"/>
    <n v="5"/>
    <s v="First Class"/>
    <x v="0"/>
    <s v="Bike Tyres"/>
    <n v="72"/>
    <n v="144"/>
    <n v="2"/>
    <n v="0.04"/>
    <n v="36"/>
    <n v="72"/>
    <n v="0.08"/>
    <n v="3.6"/>
    <s v="Critical"/>
    <s v="LS-003678"/>
    <s v="Lane Daniels"/>
    <s v="Consumer"/>
    <s v="Mixco"/>
    <s v="Guatemala"/>
    <s v="Guatemala"/>
    <x v="1"/>
    <s v="Dec"/>
  </r>
  <r>
    <x v="3678"/>
    <d v="2015-04-18T00:00:00"/>
    <d v="2015-04-20T00:00:00"/>
    <n v="2"/>
    <s v="First Class"/>
    <x v="0"/>
    <s v="Car Mat"/>
    <n v="54"/>
    <n v="270"/>
    <n v="5"/>
    <n v="0.03"/>
    <n v="10.8"/>
    <n v="54"/>
    <n v="0.15"/>
    <n v="1.08"/>
    <s v="Medium"/>
    <s v="RD-003679"/>
    <s v="Beard Radford"/>
    <s v="Consumer"/>
    <s v="Zagreb"/>
    <s v="Grad Zagreb"/>
    <s v="Croatia"/>
    <x v="3"/>
    <s v="Apr"/>
  </r>
  <r>
    <x v="3679"/>
    <d v="2015-10-01T00:00:00"/>
    <d v="2015-10-10T00:00:00"/>
    <n v="9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ON-003680"/>
    <s v="Trujillo Sheldon"/>
    <s v="Consumer"/>
    <s v="Commerce City"/>
    <s v="Colorado"/>
    <s v="United States"/>
    <x v="6"/>
    <s v="Oct"/>
  </r>
  <r>
    <x v="3680"/>
    <d v="2015-02-09T00:00:00"/>
    <d v="2015-02-10T00:00:00"/>
    <n v="1"/>
    <s v="First Class"/>
    <x v="0"/>
    <s v="Car Pillow &amp; Neck Rest"/>
    <n v="231"/>
    <n v="924"/>
    <n v="4"/>
    <n v="0.05"/>
    <n v="104.8"/>
    <n v="419.2"/>
    <n v="0.2"/>
    <n v="10.48"/>
    <s v="Critical"/>
    <s v="EN-003681"/>
    <s v="Skinner Nguyen"/>
    <s v="Corporate"/>
    <s v="Dublin"/>
    <s v="Dublin"/>
    <s v="Ireland"/>
    <x v="5"/>
    <s v="Feb"/>
  </r>
  <r>
    <x v="3681"/>
    <d v="2015-07-22T00:00:00"/>
    <d v="2015-08-01T00:00:00"/>
    <n v="10"/>
    <s v="First Class"/>
    <x v="0"/>
    <s v="Car Media Players"/>
    <n v="140"/>
    <n v="280"/>
    <n v="2"/>
    <n v="0.01"/>
    <n v="57.2"/>
    <n v="114.4"/>
    <n v="0.02"/>
    <n v="5.7200000000000006"/>
    <s v="Medium"/>
    <s v="RA-003682"/>
    <s v="Santos Herrera"/>
    <s v="Consumer"/>
    <s v="Argenteuil"/>
    <s v="Ile-de-France"/>
    <s v="France"/>
    <x v="1"/>
    <s v="Jul"/>
  </r>
  <r>
    <x v="3682"/>
    <d v="2015-01-16T00:00:00"/>
    <d v="2015-01-20T00:00:00"/>
    <n v="4"/>
    <s v="First Class"/>
    <x v="0"/>
    <s v="Car Speakers"/>
    <n v="211"/>
    <n v="844"/>
    <n v="4"/>
    <n v="0.02"/>
    <n v="114.12"/>
    <n v="456.48"/>
    <n v="0.08"/>
    <n v="11.412000000000001"/>
    <s v="Critical"/>
    <s v="AN-003683"/>
    <s v="Mason Chapman"/>
    <s v="Consumer"/>
    <s v="Las Tunas"/>
    <s v="Las Tunas"/>
    <s v="Cuba"/>
    <x v="11"/>
    <s v="Jan"/>
  </r>
  <r>
    <x v="3683"/>
    <d v="2015-04-09T00:00:00"/>
    <d v="2015-04-11T00:00:00"/>
    <n v="2"/>
    <s v="First Class"/>
    <x v="0"/>
    <s v="Car Body Covers"/>
    <n v="117"/>
    <n v="117"/>
    <n v="1"/>
    <n v="0.04"/>
    <n v="32.32"/>
    <n v="32.32"/>
    <n v="0.04"/>
    <n v="3.2320000000000002"/>
    <s v="Medium"/>
    <s v="AN-003684"/>
    <s v="Buckley Wasserman"/>
    <s v="Corporate"/>
    <s v="Adana"/>
    <s v="Adana"/>
    <s v="Turkey"/>
    <x v="3"/>
    <s v="Apr"/>
  </r>
  <r>
    <x v="3684"/>
    <d v="2015-08-17T00:00:00"/>
    <d v="2015-08-25T00:00:00"/>
    <n v="8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LL-003685"/>
    <s v="Cruz Carroll"/>
    <s v="Consumer"/>
    <s v="Brasília"/>
    <s v="Federal District"/>
    <s v="Brazil"/>
    <x v="9"/>
    <s v="Aug"/>
  </r>
  <r>
    <x v="3685"/>
    <d v="2015-07-13T00:00:00"/>
    <d v="2015-07-23T00:00:00"/>
    <n v="10"/>
    <s v="First Class"/>
    <x v="0"/>
    <s v="Tyre"/>
    <n v="250"/>
    <n v="1250"/>
    <n v="5"/>
    <n v="0.02"/>
    <n v="145"/>
    <n v="725"/>
    <n v="0.1"/>
    <n v="14.5"/>
    <s v="High"/>
    <s v="SH-003686"/>
    <s v="Mann Hirsh"/>
    <s v="Corporate"/>
    <s v="Sydney"/>
    <s v="New South Wales"/>
    <s v="Australia"/>
    <x v="0"/>
    <s v="Jul"/>
  </r>
  <r>
    <x v="3686"/>
    <d v="2015-06-04T00:00:00"/>
    <d v="2015-06-11T00:00:00"/>
    <n v="7"/>
    <s v="First Class"/>
    <x v="0"/>
    <s v="Bike Tyres"/>
    <n v="72"/>
    <n v="216"/>
    <n v="3"/>
    <n v="0.01"/>
    <n v="24"/>
    <n v="72"/>
    <n v="0.03"/>
    <n v="2.4000000000000004"/>
    <s v="Critical"/>
    <s v="ON-003687"/>
    <s v="Webster Jordon"/>
    <s v="Consumer"/>
    <s v="Guiyang"/>
    <s v="Guizhou"/>
    <s v="China"/>
    <x v="4"/>
    <s v="Jun"/>
  </r>
  <r>
    <x v="3687"/>
    <d v="2015-07-09T00:00:00"/>
    <d v="2015-07-18T00:00:00"/>
    <n v="9"/>
    <s v="First Class"/>
    <x v="0"/>
    <s v="Car Mat"/>
    <n v="54"/>
    <n v="216"/>
    <n v="4"/>
    <n v="0.02"/>
    <n v="13.5"/>
    <n v="54"/>
    <n v="0.08"/>
    <n v="1.35"/>
    <s v="High"/>
    <s v="IS-003688"/>
    <s v="Haynes Goranitis"/>
    <s v="Consumer"/>
    <s v="Buenos Aires"/>
    <s v="Buenos Aires"/>
    <s v="Argentina"/>
    <x v="9"/>
    <s v="Jul"/>
  </r>
  <r>
    <x v="3688"/>
    <d v="2015-10-24T00:00:00"/>
    <d v="2015-11-01T00:00:00"/>
    <n v="8"/>
    <s v="First Class"/>
    <x v="0"/>
    <s v="Car Seat Covers"/>
    <n v="114"/>
    <n v="342"/>
    <n v="3"/>
    <n v="0.01"/>
    <n v="30.58"/>
    <n v="91.74"/>
    <n v="0.03"/>
    <n v="3.0579999999999998"/>
    <s v="High"/>
    <s v="ND-003689"/>
    <s v="Henry Chand"/>
    <s v="Consumer"/>
    <s v="Tucson"/>
    <s v="Arizona"/>
    <s v="United States"/>
    <x v="6"/>
    <s v="Oct"/>
  </r>
  <r>
    <x v="3689"/>
    <d v="2015-04-19T00:00:00"/>
    <d v="2015-04-28T00:00:00"/>
    <n v="9"/>
    <s v="First Class"/>
    <x v="0"/>
    <s v="Car Pillow &amp; Neck Rest"/>
    <n v="231"/>
    <n v="924"/>
    <n v="4"/>
    <n v="0.01"/>
    <n v="141.76"/>
    <n v="567.04"/>
    <n v="0.04"/>
    <n v="14.176"/>
    <s v="High"/>
    <s v="ER-003690"/>
    <s v="Elliott Deggeller"/>
    <s v="Consumer"/>
    <s v="Djibouti"/>
    <s v="Djibouti"/>
    <s v="Djibouti"/>
    <x v="7"/>
    <s v="Apr"/>
  </r>
  <r>
    <x v="3690"/>
    <d v="2015-05-18T00:00:00"/>
    <d v="2015-05-19T00:00:00"/>
    <n v="1"/>
    <s v="First Class"/>
    <x v="0"/>
    <s v="Car Media Players"/>
    <n v="140"/>
    <n v="700"/>
    <n v="5"/>
    <n v="0.01"/>
    <n v="53"/>
    <n v="265"/>
    <n v="0.05"/>
    <n v="5.3000000000000007"/>
    <s v="Critical"/>
    <s v="RS-003691"/>
    <s v="Hernandez Badders"/>
    <s v="Home Office"/>
    <s v="Guantánamo"/>
    <s v="Guantánamo"/>
    <s v="Cuba"/>
    <x v="11"/>
    <s v="May"/>
  </r>
  <r>
    <x v="3691"/>
    <d v="2015-09-25T00:00:00"/>
    <d v="2015-09-28T00:00:00"/>
    <n v="3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EN-003692"/>
    <s v="Wolfe Hansen"/>
    <s v="Consumer"/>
    <s v="Trieste"/>
    <s v="Friuli-Venezia Giulia"/>
    <s v="Italy"/>
    <x v="9"/>
    <s v="Sep"/>
  </r>
  <r>
    <x v="3692"/>
    <d v="2015-07-22T00:00:00"/>
    <d v="2015-07-26T00:00:00"/>
    <n v="4"/>
    <s v="First Class"/>
    <x v="0"/>
    <s v="Car Body Covers"/>
    <n v="117"/>
    <n v="351"/>
    <n v="3"/>
    <n v="0.03"/>
    <n v="26.47"/>
    <n v="79.41"/>
    <n v="0.09"/>
    <n v="2.6470000000000002"/>
    <s v="Medium"/>
    <s v="RN-003693"/>
    <s v="Reed Bern"/>
    <s v="Corporate"/>
    <s v="Miass"/>
    <s v="Chelyabinsk"/>
    <s v="Russia"/>
    <x v="3"/>
    <s v="Jul"/>
  </r>
  <r>
    <x v="3693"/>
    <d v="2015-04-26T00:00:00"/>
    <d v="2015-04-27T00:00:00"/>
    <n v="1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SE-003694"/>
    <s v="Acosta Morse"/>
    <s v="Corporate"/>
    <s v="Tianjin"/>
    <s v="Tianjin"/>
    <s v="China"/>
    <x v="4"/>
    <s v="Apr"/>
  </r>
  <r>
    <x v="3694"/>
    <d v="2015-11-03T00:00:00"/>
    <d v="2015-11-10T00:00:00"/>
    <n v="7"/>
    <s v="First Class"/>
    <x v="0"/>
    <s v="Tyre"/>
    <n v="250"/>
    <n v="250"/>
    <n v="1"/>
    <n v="0.01"/>
    <n v="167.5"/>
    <n v="167.5"/>
    <n v="0.01"/>
    <n v="16.75"/>
    <s v="High"/>
    <s v="IG-003695"/>
    <s v="Owen Ludwig"/>
    <s v="Corporate"/>
    <s v="Braila"/>
    <s v="Braila"/>
    <s v="Romania"/>
    <x v="3"/>
    <s v="Nov"/>
  </r>
  <r>
    <x v="3695"/>
    <d v="2015-03-11T00:00:00"/>
    <d v="2015-03-20T00:00:00"/>
    <n v="9"/>
    <s v="First Class"/>
    <x v="0"/>
    <s v="Bike Tyres"/>
    <n v="72"/>
    <n v="360"/>
    <n v="5"/>
    <n v="0.04"/>
    <n v="14.4"/>
    <n v="72"/>
    <n v="0.2"/>
    <n v="1.4400000000000002"/>
    <s v="High"/>
    <s v="NE-003696"/>
    <s v="Glenn Payne"/>
    <s v="Home Office"/>
    <s v="Singapore"/>
    <s v="Singapore"/>
    <s v="Singapore"/>
    <x v="10"/>
    <s v="Mar"/>
  </r>
  <r>
    <x v="3696"/>
    <d v="2015-09-12T00:00:00"/>
    <d v="2015-09-17T00:00:00"/>
    <n v="5"/>
    <s v="First Class"/>
    <x v="0"/>
    <s v="Car Mat"/>
    <n v="54"/>
    <n v="54"/>
    <n v="1"/>
    <n v="0.01"/>
    <n v="54"/>
    <n v="54"/>
    <n v="0.01"/>
    <n v="5.4"/>
    <s v="High"/>
    <s v="ON-003697"/>
    <s v="Branch Thornton"/>
    <s v="Corporate"/>
    <s v="Sydney"/>
    <s v="New South Wales"/>
    <s v="Australia"/>
    <x v="0"/>
    <s v="Sep"/>
  </r>
  <r>
    <x v="3697"/>
    <d v="2015-09-12T00:00:00"/>
    <d v="2015-09-21T00:00:00"/>
    <n v="9"/>
    <s v="First Class"/>
    <x v="0"/>
    <s v="Car Seat Covers"/>
    <n v="114"/>
    <n v="570"/>
    <n v="5"/>
    <n v="0.04"/>
    <n v="11.199999999999996"/>
    <n v="55.999999999999979"/>
    <n v="0.2"/>
    <n v="1.1199999999999997"/>
    <s v="Critical"/>
    <s v="AY-003698"/>
    <s v="Lowe Gannaway"/>
    <s v="Corporate"/>
    <s v="Oradea"/>
    <s v="Bihor"/>
    <s v="Romania"/>
    <x v="3"/>
    <s v="Sep"/>
  </r>
  <r>
    <x v="3698"/>
    <d v="2015-10-09T00:00:00"/>
    <d v="2015-10-18T00:00:00"/>
    <n v="9"/>
    <s v="First Class"/>
    <x v="0"/>
    <s v="Car Pillow &amp; Neck Rest"/>
    <n v="231"/>
    <n v="1155"/>
    <n v="5"/>
    <n v="0.04"/>
    <n v="104.8"/>
    <n v="524"/>
    <n v="0.2"/>
    <n v="10.48"/>
    <s v="Medium"/>
    <s v="EY-003699"/>
    <s v="Wallace Caffey"/>
    <s v="Corporate"/>
    <s v="Tbilisi"/>
    <s v="Tbilisi"/>
    <s v="Georgia"/>
    <x v="3"/>
    <s v="Oct"/>
  </r>
  <r>
    <x v="3699"/>
    <d v="2015-04-14T00:00:00"/>
    <d v="2015-04-23T00:00:00"/>
    <n v="9"/>
    <s v="First Class"/>
    <x v="0"/>
    <s v="Car Media Players"/>
    <n v="140"/>
    <n v="140"/>
    <n v="1"/>
    <n v="0.01"/>
    <n v="58.6"/>
    <n v="58.6"/>
    <n v="0.01"/>
    <n v="5.86"/>
    <s v="Critical"/>
    <s v="E--003700"/>
    <s v="Pearson Fortune-"/>
    <s v="Corporate"/>
    <s v="Chimaltenango"/>
    <s v="Chimaltenango"/>
    <s v="Guatemala"/>
    <x v="1"/>
    <s v="Apr"/>
  </r>
  <r>
    <x v="3700"/>
    <d v="2015-08-11T00:00:00"/>
    <d v="2015-08-20T00:00:00"/>
    <n v="9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EN-003701"/>
    <s v="Mullins Hansen"/>
    <s v="Consumer"/>
    <s v="Bordeaux"/>
    <s v="Aquitaine"/>
    <s v="France"/>
    <x v="1"/>
    <s v="Aug"/>
  </r>
  <r>
    <x v="3701"/>
    <d v="2015-12-15T00:00:00"/>
    <d v="2015-12-25T00:00:00"/>
    <n v="10"/>
    <s v="First Class"/>
    <x v="0"/>
    <s v="Car Body Covers"/>
    <n v="117"/>
    <n v="585"/>
    <n v="5"/>
    <n v="0.03"/>
    <n v="19.450000000000003"/>
    <n v="97.250000000000014"/>
    <n v="0.15"/>
    <n v="1.9450000000000003"/>
    <s v="Critical"/>
    <s v="LY-003702"/>
    <s v="Phillips Beeghly"/>
    <s v="Consumer"/>
    <s v="Canberra"/>
    <s v="Australian Capital Territory"/>
    <s v="Australia"/>
    <x v="0"/>
    <s v="Dec"/>
  </r>
  <r>
    <x v="3702"/>
    <d v="2015-02-03T00:00:00"/>
    <d v="2015-02-12T00:00:00"/>
    <n v="9"/>
    <s v="First Class"/>
    <x v="0"/>
    <s v="Car &amp; Bike Care"/>
    <n v="118"/>
    <n v="118"/>
    <n v="1"/>
    <n v="0.01"/>
    <n v="36.82"/>
    <n v="36.82"/>
    <n v="0.01"/>
    <n v="3.6820000000000004"/>
    <s v="High"/>
    <s v="EN-003703"/>
    <s v="Duncan Dahlen"/>
    <s v="Home Office"/>
    <s v="Adana"/>
    <s v="Adana"/>
    <s v="Turkey"/>
    <x v="3"/>
    <s v="Feb"/>
  </r>
  <r>
    <x v="3703"/>
    <d v="2015-09-09T00:00:00"/>
    <d v="2015-09-16T00:00:00"/>
    <n v="7"/>
    <s v="First Class"/>
    <x v="0"/>
    <s v="Tyre"/>
    <n v="250"/>
    <n v="750"/>
    <n v="3"/>
    <n v="0.05"/>
    <n v="132.5"/>
    <n v="397.5"/>
    <n v="0.15000000000000002"/>
    <n v="13.25"/>
    <s v="High"/>
    <s v="EN-003704"/>
    <s v="Wolfe Hansen"/>
    <s v="Consumer"/>
    <s v="Mexico City"/>
    <s v="Distrito Federal"/>
    <s v="Mexico"/>
    <x v="5"/>
    <s v="Sep"/>
  </r>
  <r>
    <x v="3704"/>
    <d v="2015-10-29T00:00:00"/>
    <d v="2015-11-02T00:00:00"/>
    <n v="4"/>
    <s v="First Class"/>
    <x v="0"/>
    <s v="Bike Tyres"/>
    <n v="72"/>
    <n v="360"/>
    <n v="5"/>
    <n v="0.01"/>
    <n v="14.4"/>
    <n v="72"/>
    <n v="0.05"/>
    <n v="1.4400000000000002"/>
    <s v="High"/>
    <s v="SS-003705"/>
    <s v="Dotson Weiss"/>
    <s v="Consumer"/>
    <s v="Puerto Padre"/>
    <s v="Las Tunas"/>
    <s v="Cuba"/>
    <x v="11"/>
    <s v="Oct"/>
  </r>
  <r>
    <x v="3705"/>
    <d v="2015-07-04T00:00:00"/>
    <d v="2015-07-06T00:00:00"/>
    <n v="2"/>
    <s v="First Class"/>
    <x v="0"/>
    <s v="Car Mat"/>
    <n v="54"/>
    <n v="216"/>
    <n v="4"/>
    <n v="0.04"/>
    <n v="13.5"/>
    <n v="54"/>
    <n v="0.16"/>
    <n v="1.35"/>
    <s v="Medium"/>
    <s v="BS-003706"/>
    <s v="Patton Jacobs"/>
    <s v="Consumer"/>
    <s v="Des Plaines"/>
    <s v="Illinois"/>
    <s v="United States"/>
    <x v="1"/>
    <s v="Jul"/>
  </r>
  <r>
    <x v="3706"/>
    <d v="2015-10-14T00:00:00"/>
    <d v="2015-10-19T00:00:00"/>
    <n v="5"/>
    <s v="First Class"/>
    <x v="0"/>
    <s v="Car Seat Covers"/>
    <n v="114"/>
    <n v="456"/>
    <n v="4"/>
    <n v="0.05"/>
    <n v="11.2"/>
    <n v="44.8"/>
    <n v="0.2"/>
    <n v="1.1199999999999999"/>
    <s v="Critical"/>
    <s v="IO-003707"/>
    <s v="Baker Barcio"/>
    <s v="Corporate"/>
    <s v="Trabzon"/>
    <s v="Trabzon"/>
    <s v="Turkey"/>
    <x v="3"/>
    <s v="Oct"/>
  </r>
  <r>
    <x v="3707"/>
    <d v="2015-12-31T00:00:00"/>
    <d v="2016-01-01T00:00:00"/>
    <n v="1"/>
    <s v="First Class"/>
    <x v="0"/>
    <s v="Car Pillow &amp; Neck Rest"/>
    <n v="231"/>
    <n v="231"/>
    <n v="1"/>
    <n v="0.03"/>
    <n v="144.07"/>
    <n v="144.07"/>
    <n v="0.03"/>
    <n v="14.407"/>
    <s v="High"/>
    <s v="TZ-003708"/>
    <s v="Casey Mautz"/>
    <s v="Consumer"/>
    <s v="La Roche-sur-Yon"/>
    <s v="Pays de la Loire"/>
    <s v="France"/>
    <x v="1"/>
    <s v="Dec"/>
  </r>
  <r>
    <x v="3708"/>
    <d v="2015-01-25T00:00:00"/>
    <d v="2015-01-27T00:00:00"/>
    <n v="2"/>
    <s v="First Class"/>
    <x v="0"/>
    <s v="Car Media Players"/>
    <n v="140"/>
    <n v="420"/>
    <n v="3"/>
    <n v="0.05"/>
    <n v="39"/>
    <n v="117"/>
    <n v="0.15000000000000002"/>
    <n v="3.9000000000000004"/>
    <s v="High"/>
    <s v="TT-003709"/>
    <s v="Stevens Catlett"/>
    <s v="Home Office"/>
    <s v="Milan"/>
    <s v="Lombardy"/>
    <s v="Italy"/>
    <x v="9"/>
    <s v="Jan"/>
  </r>
  <r>
    <x v="3709"/>
    <d v="2015-02-28T00:00:00"/>
    <d v="2015-03-07T00:00:00"/>
    <n v="7"/>
    <s v="First Class"/>
    <x v="0"/>
    <s v="Car Speakers"/>
    <n v="211"/>
    <n v="844"/>
    <n v="4"/>
    <n v="0.03"/>
    <n v="105.68"/>
    <n v="422.72"/>
    <n v="0.12"/>
    <n v="10.568000000000001"/>
    <s v="High"/>
    <s v="EY-003710"/>
    <s v="Robertson Coakley"/>
    <s v="Consumer"/>
    <s v="Dallas"/>
    <s v="Texas"/>
    <s v="United States"/>
    <x v="1"/>
    <s v="Feb"/>
  </r>
  <r>
    <x v="3710"/>
    <d v="2015-06-04T00:00:00"/>
    <d v="2015-06-14T00:00:00"/>
    <n v="10"/>
    <s v="First Class"/>
    <x v="0"/>
    <s v="Car Body Covers"/>
    <n v="117"/>
    <n v="585"/>
    <n v="5"/>
    <n v="0.04"/>
    <n v="13.600000000000001"/>
    <n v="68"/>
    <n v="0.2"/>
    <n v="1.3600000000000003"/>
    <s v="High"/>
    <s v="WN-003711"/>
    <s v="Simmons Brown"/>
    <s v="Corporate"/>
    <s v="Oyonnax"/>
    <s v="Rhône-Alpes"/>
    <s v="France"/>
    <x v="1"/>
    <s v="Jun"/>
  </r>
  <r>
    <x v="3711"/>
    <d v="2015-03-07T00:00:00"/>
    <d v="2015-03-13T00:00:00"/>
    <n v="6"/>
    <s v="First Class"/>
    <x v="0"/>
    <s v="Car &amp; Bike Care"/>
    <n v="118"/>
    <n v="590"/>
    <n v="5"/>
    <n v="0.01"/>
    <n v="32.1"/>
    <n v="160.5"/>
    <n v="0.05"/>
    <n v="3.2100000000000004"/>
    <s v="High"/>
    <s v="EN-003712"/>
    <s v="Miller Allen"/>
    <s v="Consumer"/>
    <s v="Marbella"/>
    <s v="Andalusía"/>
    <s v="Spain"/>
    <x v="9"/>
    <s v="Mar"/>
  </r>
  <r>
    <x v="3712"/>
    <d v="2015-05-12T00:00:00"/>
    <d v="2015-05-16T00:00:00"/>
    <n v="4"/>
    <s v="First Class"/>
    <x v="0"/>
    <s v="Tyre"/>
    <n v="250"/>
    <n v="750"/>
    <n v="3"/>
    <n v="0.02"/>
    <n v="155"/>
    <n v="465"/>
    <n v="0.06"/>
    <n v="15.5"/>
    <s v="High"/>
    <s v="RT-003713"/>
    <s v="Bartlett Stewart"/>
    <s v="Consumer"/>
    <s v="Tauranga"/>
    <s v="Bay of Plenty"/>
    <s v="New Zealand"/>
    <x v="0"/>
    <s v="May"/>
  </r>
  <r>
    <x v="3713"/>
    <d v="2015-07-21T00:00:00"/>
    <d v="2015-07-22T00:00:00"/>
    <n v="1"/>
    <s v="First Class"/>
    <x v="0"/>
    <s v="Bike Tyres"/>
    <n v="72"/>
    <n v="288"/>
    <n v="4"/>
    <n v="0.01"/>
    <n v="18"/>
    <n v="72"/>
    <n v="0.04"/>
    <n v="1.8"/>
    <s v="High"/>
    <s v="RD-003714"/>
    <s v="Ballard Latchford"/>
    <s v="Consumer"/>
    <s v="Stockport"/>
    <s v="England"/>
    <s v="United Kingdom"/>
    <x v="5"/>
    <s v="Jul"/>
  </r>
  <r>
    <x v="3714"/>
    <d v="2015-04-20T00:00:00"/>
    <d v="2015-04-24T00:00:00"/>
    <n v="4"/>
    <s v="First Class"/>
    <x v="0"/>
    <s v="Car Mat"/>
    <n v="54"/>
    <n v="270"/>
    <n v="5"/>
    <n v="0.03"/>
    <n v="10.8"/>
    <n v="54"/>
    <n v="0.15"/>
    <n v="1.08"/>
    <s v="Critical"/>
    <s v="GA-003715"/>
    <s v="Stephens Crebagga"/>
    <s v="Consumer"/>
    <s v="Shantou"/>
    <s v="Guangdong"/>
    <s v="China"/>
    <x v="4"/>
    <s v="Apr"/>
  </r>
  <r>
    <x v="3715"/>
    <d v="2015-04-21T00:00:00"/>
    <d v="2015-04-23T00:00:00"/>
    <n v="2"/>
    <s v="First Class"/>
    <x v="0"/>
    <s v="Car Seat Covers"/>
    <n v="114"/>
    <n v="114"/>
    <n v="1"/>
    <n v="0.04"/>
    <n v="29.439999999999998"/>
    <n v="29.439999999999998"/>
    <n v="0.04"/>
    <n v="2.944"/>
    <s v="Critical"/>
    <s v="ON-003716"/>
    <s v="Chang Stevenson"/>
    <s v="Consumer"/>
    <s v="New Plymouth"/>
    <s v="Taranaki"/>
    <s v="New Zealand"/>
    <x v="0"/>
    <s v="Apr"/>
  </r>
  <r>
    <x v="3716"/>
    <d v="2015-01-12T00:00:00"/>
    <d v="2015-01-15T00:00:00"/>
    <n v="3"/>
    <s v="First Class"/>
    <x v="0"/>
    <s v="Car Pillow &amp; Neck Rest"/>
    <n v="231"/>
    <n v="1155"/>
    <n v="5"/>
    <n v="0.02"/>
    <n v="127.9"/>
    <n v="639.5"/>
    <n v="0.1"/>
    <n v="12.790000000000001"/>
    <s v="Medium"/>
    <s v="ER-003717"/>
    <s v="Richards Drucker"/>
    <s v="Corporate"/>
    <s v="San Diego"/>
    <s v="California"/>
    <s v="United States"/>
    <x v="6"/>
    <s v="Jan"/>
  </r>
  <r>
    <x v="3717"/>
    <d v="2015-12-02T00:00:00"/>
    <d v="2015-12-08T00:00:00"/>
    <n v="6"/>
    <s v="First Class"/>
    <x v="0"/>
    <s v="Car Media Players"/>
    <n v="140"/>
    <n v="140"/>
    <n v="1"/>
    <n v="0.02"/>
    <n v="57.2"/>
    <n v="57.2"/>
    <n v="0.02"/>
    <n v="5.7200000000000006"/>
    <s v="Medium"/>
    <s v="RS-003718"/>
    <s v="Hernandez Badders"/>
    <s v="Home Office"/>
    <s v="Tlaquepaque"/>
    <s v="Jalisco"/>
    <s v="Mexico"/>
    <x v="5"/>
    <s v="Dec"/>
  </r>
  <r>
    <x v="3718"/>
    <d v="2015-12-09T00:00:00"/>
    <d v="2015-12-10T00:00:00"/>
    <n v="1"/>
    <s v="First Class"/>
    <x v="0"/>
    <s v="Car Speakers"/>
    <n v="211"/>
    <n v="1055"/>
    <n v="5"/>
    <n v="0.04"/>
    <n v="88.800000000000011"/>
    <n v="444.00000000000006"/>
    <n v="0.2"/>
    <n v="8.8800000000000008"/>
    <s v="High"/>
    <s v="ER-003719"/>
    <s v="Hardy Greer"/>
    <s v="Corporate"/>
    <s v="Bloomington"/>
    <s v="Illinois"/>
    <s v="United States"/>
    <x v="1"/>
    <s v="Dec"/>
  </r>
  <r>
    <x v="3719"/>
    <d v="2015-12-13T00:00:00"/>
    <d v="2015-12-20T00:00:00"/>
    <n v="7"/>
    <s v="First Class"/>
    <x v="0"/>
    <s v="Car Body Covers"/>
    <n v="117"/>
    <n v="468"/>
    <n v="4"/>
    <n v="0.02"/>
    <n v="27.64"/>
    <n v="110.56"/>
    <n v="0.08"/>
    <n v="2.7640000000000002"/>
    <s v="Medium"/>
    <s v="EY-003720"/>
    <s v="Wallace Caffey"/>
    <s v="Corporate"/>
    <s v="Yancheng"/>
    <s v="Jiangsu"/>
    <s v="China"/>
    <x v="4"/>
    <s v="Dec"/>
  </r>
  <r>
    <x v="3720"/>
    <d v="2015-04-28T00:00:00"/>
    <d v="2015-05-01T00:00:00"/>
    <n v="3"/>
    <s v="First Class"/>
    <x v="0"/>
    <s v="Car &amp; Bike Care"/>
    <n v="118"/>
    <n v="118"/>
    <n v="1"/>
    <n v="0.02"/>
    <n v="35.64"/>
    <n v="35.64"/>
    <n v="0.02"/>
    <n v="3.5640000000000001"/>
    <s v="Critical"/>
    <s v="SH-003721"/>
    <s v="Bond Overcash"/>
    <s v="Consumer"/>
    <s v="Montréal"/>
    <s v="Quebec"/>
    <s v="Canada"/>
    <x v="12"/>
    <s v="Apr"/>
  </r>
  <r>
    <x v="3721"/>
    <d v="2015-03-08T00:00:00"/>
    <d v="2015-03-17T00:00:00"/>
    <n v="9"/>
    <s v="First Class"/>
    <x v="0"/>
    <s v="Tyre"/>
    <n v="250"/>
    <n v="1250"/>
    <n v="5"/>
    <n v="0.02"/>
    <n v="145"/>
    <n v="725"/>
    <n v="0.1"/>
    <n v="14.5"/>
    <s v="High"/>
    <s v="SH-003722"/>
    <s v="Bond Overcash"/>
    <s v="Consumer"/>
    <s v="Budapest"/>
    <s v="Budapest"/>
    <s v="Hungary"/>
    <x v="3"/>
    <s v="Mar"/>
  </r>
  <r>
    <x v="3722"/>
    <d v="2015-07-05T00:00:00"/>
    <d v="2015-07-09T00:00:00"/>
    <n v="4"/>
    <s v="First Class"/>
    <x v="0"/>
    <s v="Bike Tyres"/>
    <n v="72"/>
    <n v="72"/>
    <n v="1"/>
    <n v="0.05"/>
    <n v="72"/>
    <n v="72"/>
    <n v="0.05"/>
    <n v="7.2"/>
    <s v="Medium"/>
    <s v="CK-003723"/>
    <s v="Lawson Dilbeck"/>
    <s v="Consumer"/>
    <s v="Vannes"/>
    <s v="Brittany"/>
    <s v="France"/>
    <x v="1"/>
    <s v="Jul"/>
  </r>
  <r>
    <x v="3723"/>
    <d v="2015-12-06T00:00:00"/>
    <d v="2015-12-12T00:00:00"/>
    <n v="6"/>
    <s v="First Class"/>
    <x v="0"/>
    <s v="Car Mat"/>
    <n v="54"/>
    <n v="108"/>
    <n v="2"/>
    <n v="0.01"/>
    <n v="27"/>
    <n v="54"/>
    <n v="0.02"/>
    <n v="2.7"/>
    <s v="Critical"/>
    <s v="TT-003724"/>
    <s v="Gallegos Rosenblatt"/>
    <s v="Consumer"/>
    <s v="Nottingham"/>
    <s v="England"/>
    <s v="United Kingdom"/>
    <x v="5"/>
    <s v="Dec"/>
  </r>
  <r>
    <x v="3724"/>
    <d v="2015-08-11T00:00:00"/>
    <d v="2015-08-12T00:00:00"/>
    <n v="1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IO-003725"/>
    <s v="Baker Barcio"/>
    <s v="Corporate"/>
    <s v="Trabzon"/>
    <s v="Trabzon"/>
    <s v="Turkey"/>
    <x v="3"/>
    <s v="Aug"/>
  </r>
  <r>
    <x v="3725"/>
    <d v="2015-02-02T00:00:00"/>
    <d v="2015-02-12T00:00:00"/>
    <n v="10"/>
    <s v="First Class"/>
    <x v="0"/>
    <s v="Car Pillow &amp; Neck Rest"/>
    <n v="231"/>
    <n v="924"/>
    <n v="4"/>
    <n v="0.03"/>
    <n v="123.28"/>
    <n v="493.12"/>
    <n v="0.12"/>
    <n v="12.328000000000001"/>
    <s v="High"/>
    <s v="DO-003726"/>
    <s v="Brown Airdo"/>
    <s v="Corporate"/>
    <s v="Oran"/>
    <s v="Oran"/>
    <s v="Algeria"/>
    <x v="7"/>
    <s v="Feb"/>
  </r>
  <r>
    <x v="3726"/>
    <d v="2015-04-05T00:00:00"/>
    <d v="2015-04-12T00:00:00"/>
    <n v="7"/>
    <s v="First Class"/>
    <x v="0"/>
    <s v="Car Media Players"/>
    <n v="140"/>
    <n v="420"/>
    <n v="3"/>
    <n v="0.01"/>
    <n v="55.8"/>
    <n v="167.39999999999998"/>
    <n v="0.03"/>
    <n v="5.58"/>
    <s v="Critical"/>
    <s v="CY-003727"/>
    <s v="Simon Lacy"/>
    <s v="Corporate"/>
    <s v="Puebla"/>
    <s v="Puebla"/>
    <s v="Mexico"/>
    <x v="5"/>
    <s v="Apr"/>
  </r>
  <r>
    <x v="3727"/>
    <d v="2015-01-16T00:00:00"/>
    <d v="2015-01-26T00:00:00"/>
    <n v="10"/>
    <s v="First Class"/>
    <x v="0"/>
    <s v="Car Speakers"/>
    <n v="211"/>
    <n v="1055"/>
    <n v="5"/>
    <n v="0.05"/>
    <n v="78.25"/>
    <n v="391.25"/>
    <n v="0.25"/>
    <n v="7.8250000000000002"/>
    <s v="Critical"/>
    <s v="LS-003728"/>
    <s v="Lane Daniels"/>
    <s v="Consumer"/>
    <s v="Indaial"/>
    <s v="Santa Catarina"/>
    <s v="Brazil"/>
    <x v="9"/>
    <s v="Jan"/>
  </r>
  <r>
    <x v="3728"/>
    <d v="2015-05-12T00:00:00"/>
    <d v="2015-05-16T00:00:00"/>
    <n v="4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ER-003729"/>
    <s v="Calhoun Poirier"/>
    <s v="Consumer"/>
    <s v="Perth"/>
    <s v="Western Australia"/>
    <s v="Australia"/>
    <x v="0"/>
    <s v="May"/>
  </r>
  <r>
    <x v="3729"/>
    <d v="2015-05-18T00:00:00"/>
    <d v="2015-05-22T00:00:00"/>
    <n v="4"/>
    <s v="First Class"/>
    <x v="0"/>
    <s v="Car &amp; Bike Care"/>
    <n v="118"/>
    <n v="236"/>
    <n v="2"/>
    <n v="0.04"/>
    <n v="28.560000000000002"/>
    <n v="57.120000000000005"/>
    <n v="0.08"/>
    <n v="2.8560000000000003"/>
    <s v="Critical"/>
    <s v="TE-003730"/>
    <s v="Sheppard Tate"/>
    <s v="Corporate"/>
    <s v="Jakarta"/>
    <s v="Jakarta"/>
    <s v="Indonesia"/>
    <x v="10"/>
    <s v="May"/>
  </r>
  <r>
    <x v="3730"/>
    <d v="2015-01-31T00:00:00"/>
    <d v="2015-02-03T00:00:00"/>
    <n v="3"/>
    <s v="First Class"/>
    <x v="0"/>
    <s v="Tyre"/>
    <n v="250"/>
    <n v="250"/>
    <n v="1"/>
    <n v="0.01"/>
    <n v="167.5"/>
    <n v="167.5"/>
    <n v="0.01"/>
    <n v="16.75"/>
    <s v="High"/>
    <s v="ES-003731"/>
    <s v="Conner Jones"/>
    <s v="Corporate"/>
    <s v="Chongqing"/>
    <s v="Chongqing"/>
    <s v="China"/>
    <x v="4"/>
    <s v="Jan"/>
  </r>
  <r>
    <x v="3731"/>
    <d v="2015-04-15T00:00:00"/>
    <d v="2015-04-22T00:00:00"/>
    <n v="7"/>
    <s v="First Class"/>
    <x v="0"/>
    <s v="Bike Tyres"/>
    <n v="72"/>
    <n v="72"/>
    <n v="1"/>
    <n v="0.02"/>
    <n v="72"/>
    <n v="72"/>
    <n v="0.02"/>
    <n v="7.2"/>
    <s v="High"/>
    <s v="CH-003732"/>
    <s v="Meyer Ducich"/>
    <s v="Home Office"/>
    <s v="Murray"/>
    <s v="Utah"/>
    <s v="United States"/>
    <x v="6"/>
    <s v="Apr"/>
  </r>
  <r>
    <x v="3732"/>
    <d v="2015-07-16T00:00:00"/>
    <d v="2015-07-17T00:00:00"/>
    <n v="1"/>
    <s v="First Class"/>
    <x v="0"/>
    <s v="Car Mat"/>
    <n v="54"/>
    <n v="108"/>
    <n v="2"/>
    <n v="0.04"/>
    <n v="27"/>
    <n v="54"/>
    <n v="0.08"/>
    <n v="2.7"/>
    <s v="Medium"/>
    <s v="RD-003733"/>
    <s v="Griffith Hazard"/>
    <s v="Consumer"/>
    <s v="Mosul"/>
    <s v="Ninawa"/>
    <s v="Iraq"/>
    <x v="3"/>
    <s v="Jul"/>
  </r>
  <r>
    <x v="3733"/>
    <d v="2015-08-27T00:00:00"/>
    <d v="2015-09-05T00:00:00"/>
    <n v="9"/>
    <s v="First Class"/>
    <x v="0"/>
    <s v="Car Seat Covers"/>
    <n v="114"/>
    <n v="456"/>
    <n v="4"/>
    <n v="0.02"/>
    <n v="24.88"/>
    <n v="99.52"/>
    <n v="0.08"/>
    <n v="2.488"/>
    <s v="Medium"/>
    <s v="CO-003734"/>
    <s v="Brennan Waco"/>
    <s v="Corporate"/>
    <s v="Orizaba"/>
    <s v="Veracruz"/>
    <s v="Mexico"/>
    <x v="5"/>
    <s v="Aug"/>
  </r>
  <r>
    <x v="3734"/>
    <d v="2015-01-17T00:00:00"/>
    <d v="2015-01-19T00:00:00"/>
    <n v="2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RZ-003735"/>
    <s v="Mcclure Schwarz"/>
    <s v="Home Office"/>
    <s v="Hobart"/>
    <s v="Tasmania"/>
    <s v="Australia"/>
    <x v="0"/>
    <s v="Jan"/>
  </r>
  <r>
    <x v="3735"/>
    <d v="2015-12-16T00:00:00"/>
    <d v="2015-12-17T00:00:00"/>
    <n v="1"/>
    <s v="First Class"/>
    <x v="0"/>
    <s v="Car Media Players"/>
    <n v="140"/>
    <n v="700"/>
    <n v="5"/>
    <n v="0.02"/>
    <n v="46"/>
    <n v="230"/>
    <n v="0.1"/>
    <n v="4.6000000000000005"/>
    <s v="High"/>
    <s v="WN-003736"/>
    <s v="Foster Brown"/>
    <s v="Corporate"/>
    <s v="Bacolod City"/>
    <s v="Western Visayas"/>
    <s v="Philippines"/>
    <x v="10"/>
    <s v="Dec"/>
  </r>
  <r>
    <x v="3736"/>
    <d v="2015-12-20T00:00:00"/>
    <d v="2015-12-28T00:00:00"/>
    <n v="8"/>
    <s v="First Class"/>
    <x v="0"/>
    <s v="Car Speakers"/>
    <n v="211"/>
    <n v="1055"/>
    <n v="5"/>
    <n v="0.03"/>
    <n v="99.35"/>
    <n v="496.75"/>
    <n v="0.15"/>
    <n v="9.9350000000000005"/>
    <s v="Critical"/>
    <s v="IG-003737"/>
    <s v="Owen Ludwig"/>
    <s v="Corporate"/>
    <s v="New York City"/>
    <s v="New York"/>
    <s v="United States"/>
    <x v="8"/>
    <s v="Dec"/>
  </r>
  <r>
    <x v="3737"/>
    <d v="2015-02-24T00:00:00"/>
    <d v="2015-03-03T00:00:00"/>
    <n v="7"/>
    <s v="First Class"/>
    <x v="0"/>
    <s v="Car Body Covers"/>
    <n v="117"/>
    <n v="468"/>
    <n v="4"/>
    <n v="0.02"/>
    <n v="27.64"/>
    <n v="110.56"/>
    <n v="0.08"/>
    <n v="2.7640000000000002"/>
    <s v="High"/>
    <s v="LL-003738"/>
    <s v="Marshall Carroll"/>
    <s v="Consumer"/>
    <s v="Marrakech"/>
    <s v="Marrakech-Tensift-El Haouz"/>
    <s v="Morocco"/>
    <x v="7"/>
    <s v="Feb"/>
  </r>
  <r>
    <x v="3738"/>
    <d v="2015-08-07T00:00:00"/>
    <d v="2015-08-16T00:00:00"/>
    <n v="9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Medium"/>
    <s v="IN-003739"/>
    <s v="Cain Mccrossin"/>
    <s v="Home Office"/>
    <s v="Ho Chi Minh City"/>
    <s v="Ho Chí Minh City"/>
    <s v="Vietnam"/>
    <x v="10"/>
    <s v="Aug"/>
  </r>
  <r>
    <x v="3739"/>
    <d v="2015-06-20T00:00:00"/>
    <d v="2015-06-27T00:00:00"/>
    <n v="7"/>
    <s v="First Class"/>
    <x v="0"/>
    <s v="Tyre"/>
    <n v="250"/>
    <n v="1000"/>
    <n v="4"/>
    <n v="0.02"/>
    <n v="150"/>
    <n v="600"/>
    <n v="0.08"/>
    <n v="15"/>
    <s v="Medium"/>
    <s v="NG-003740"/>
    <s v="Wiley Pölking"/>
    <s v="Consumer"/>
    <s v="Casablanca"/>
    <s v="Grand Casablanca"/>
    <s v="Morocco"/>
    <x v="7"/>
    <s v="Jun"/>
  </r>
  <r>
    <x v="3740"/>
    <d v="2015-08-01T00:00:00"/>
    <d v="2015-08-07T00:00:00"/>
    <n v="6"/>
    <s v="First Class"/>
    <x v="0"/>
    <s v="Bike Tyres"/>
    <n v="72"/>
    <n v="72"/>
    <n v="1"/>
    <n v="0.01"/>
    <n v="72"/>
    <n v="72"/>
    <n v="0.01"/>
    <n v="7.2"/>
    <s v="High"/>
    <s v="EZ-003741"/>
    <s v="Mccormick Lopez"/>
    <s v="Consumer"/>
    <s v="Bezerros"/>
    <s v="Pernambuco"/>
    <s v="Brazil"/>
    <x v="9"/>
    <s v="Aug"/>
  </r>
  <r>
    <x v="3741"/>
    <d v="2015-08-12T00:00:00"/>
    <d v="2015-08-22T00:00:00"/>
    <n v="10"/>
    <s v="First Class"/>
    <x v="0"/>
    <s v="Car Mat"/>
    <n v="54"/>
    <n v="54"/>
    <n v="1"/>
    <n v="0.04"/>
    <n v="54"/>
    <n v="54"/>
    <n v="0.04"/>
    <n v="5.4"/>
    <s v="High"/>
    <s v="NN-003742"/>
    <s v="Hoffman Flathmann"/>
    <s v="Consumer"/>
    <s v="Villa Nueva"/>
    <s v="Guatemala"/>
    <s v="Guatemala"/>
    <x v="1"/>
    <s v="Aug"/>
  </r>
  <r>
    <x v="3742"/>
    <d v="2015-03-01T00:00:00"/>
    <d v="2015-03-08T00:00:00"/>
    <n v="7"/>
    <s v="First Class"/>
    <x v="0"/>
    <s v="Car Seat Covers"/>
    <n v="114"/>
    <n v="114"/>
    <n v="1"/>
    <n v="0.03"/>
    <n v="30.58"/>
    <n v="30.58"/>
    <n v="0.03"/>
    <n v="3.0579999999999998"/>
    <s v="Critical"/>
    <s v="LL-003743"/>
    <s v="Booker Russell"/>
    <s v="Consumer"/>
    <s v="Naples"/>
    <s v="Campania"/>
    <s v="Italy"/>
    <x v="9"/>
    <s v="Mar"/>
  </r>
  <r>
    <x v="3743"/>
    <d v="2015-06-06T00:00:00"/>
    <d v="2015-06-10T00:00:00"/>
    <n v="4"/>
    <s v="First Class"/>
    <x v="0"/>
    <s v="Car Pillow &amp; Neck Rest"/>
    <n v="231"/>
    <n v="1155"/>
    <n v="5"/>
    <n v="0.01"/>
    <n v="139.44999999999999"/>
    <n v="697.25"/>
    <n v="0.05"/>
    <n v="13.945"/>
    <s v="Medium"/>
    <s v="LE-003744"/>
    <s v="George Engle"/>
    <s v="Home Office"/>
    <s v="Kinshasa"/>
    <s v="Kinshasa"/>
    <s v="Democratic Republic of the Congo"/>
    <x v="7"/>
    <s v="Jun"/>
  </r>
  <r>
    <x v="3744"/>
    <d v="2015-03-08T00:00:00"/>
    <d v="2015-03-09T00:00:00"/>
    <n v="1"/>
    <s v="First Class"/>
    <x v="0"/>
    <s v="Car Media Players"/>
    <n v="140"/>
    <n v="280"/>
    <n v="2"/>
    <n v="0.01"/>
    <n v="57.2"/>
    <n v="114.4"/>
    <n v="0.02"/>
    <n v="5.7200000000000006"/>
    <s v="High"/>
    <s v="ER-003745"/>
    <s v="Calhoun Poirier"/>
    <s v="Consumer"/>
    <s v="Perth"/>
    <s v="Western Australia"/>
    <s v="Australia"/>
    <x v="0"/>
    <s v="Mar"/>
  </r>
  <r>
    <x v="3745"/>
    <d v="2015-06-20T00:00:00"/>
    <d v="2015-06-28T00:00:00"/>
    <n v="8"/>
    <s v="First Class"/>
    <x v="0"/>
    <s v="Car Speakers"/>
    <n v="211"/>
    <n v="211"/>
    <n v="1"/>
    <n v="0.02"/>
    <n v="126.78"/>
    <n v="126.78"/>
    <n v="0.02"/>
    <n v="12.678000000000001"/>
    <s v="Critical"/>
    <s v="ER-003746"/>
    <s v="Curtis Fuller"/>
    <s v="Consumer"/>
    <s v="Maiduguri"/>
    <s v="Borno"/>
    <s v="Nigeria"/>
    <x v="7"/>
    <s v="Jun"/>
  </r>
  <r>
    <x v="3746"/>
    <d v="2015-01-13T00:00:00"/>
    <d v="2015-01-17T00:00:00"/>
    <n v="4"/>
    <s v="First Class"/>
    <x v="0"/>
    <s v="Car Body Covers"/>
    <n v="117"/>
    <n v="351"/>
    <n v="3"/>
    <n v="0.02"/>
    <n v="29.98"/>
    <n v="89.94"/>
    <n v="0.06"/>
    <n v="2.9980000000000002"/>
    <s v="High"/>
    <s v="AY-003747"/>
    <s v="Weber Halladay"/>
    <s v="Consumer"/>
    <s v="Yogyakarta"/>
    <s v="Yogyakarta"/>
    <s v="Indonesia"/>
    <x v="10"/>
    <s v="Jan"/>
  </r>
  <r>
    <x v="3747"/>
    <d v="2015-10-02T00:00:00"/>
    <d v="2015-10-07T00:00:00"/>
    <n v="5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AN-003748"/>
    <s v="Savage Phan"/>
    <s v="Consumer"/>
    <s v="Hanoi"/>
    <s v="Thủ Dô Hà Nội"/>
    <s v="Vietnam"/>
    <x v="10"/>
    <s v="Oct"/>
  </r>
  <r>
    <x v="3748"/>
    <d v="2015-05-12T00:00:00"/>
    <d v="2015-05-18T00:00:00"/>
    <n v="6"/>
    <s v="First Class"/>
    <x v="0"/>
    <s v="Tyre"/>
    <n v="250"/>
    <n v="1250"/>
    <n v="5"/>
    <n v="0.05"/>
    <n v="107.5"/>
    <n v="537.5"/>
    <n v="0.25"/>
    <n v="10.75"/>
    <s v="High"/>
    <s v="AN-003749"/>
    <s v="Atkinson Ryan"/>
    <s v="Corporate"/>
    <s v="San Miguelito"/>
    <s v="Panama"/>
    <s v="Panama"/>
    <x v="1"/>
    <s v="May"/>
  </r>
  <r>
    <x v="3749"/>
    <d v="2015-03-09T00:00:00"/>
    <d v="2015-03-16T00:00:00"/>
    <n v="7"/>
    <s v="First Class"/>
    <x v="0"/>
    <s v="Bike Tyres"/>
    <n v="72"/>
    <n v="72"/>
    <n v="1"/>
    <n v="0.04"/>
    <n v="72"/>
    <n v="72"/>
    <n v="0.04"/>
    <n v="7.2"/>
    <s v="High"/>
    <s v="LL-003750"/>
    <s v="Webb Castell"/>
    <s v="Corporate"/>
    <s v="Cabo de Santo Agostinho"/>
    <s v="Pernambuco"/>
    <s v="Brazil"/>
    <x v="9"/>
    <s v="Mar"/>
  </r>
  <r>
    <x v="3750"/>
    <d v="2015-09-28T00:00:00"/>
    <d v="2015-10-03T00:00:00"/>
    <n v="5"/>
    <s v="First Class"/>
    <x v="0"/>
    <s v="Car Mat"/>
    <n v="54"/>
    <n v="216"/>
    <n v="4"/>
    <n v="0.01"/>
    <n v="13.5"/>
    <n v="54"/>
    <n v="0.04"/>
    <n v="1.35"/>
    <s v="High"/>
    <s v="EL-003751"/>
    <s v="Shaffer O'Connel"/>
    <s v="Corporate"/>
    <s v="Lahore"/>
    <s v="Punjab"/>
    <s v="Pakistan"/>
    <x v="2"/>
    <s v="Sep"/>
  </r>
  <r>
    <x v="3751"/>
    <d v="2015-07-24T00:00:00"/>
    <d v="2015-08-01T00:00:00"/>
    <n v="8"/>
    <s v="First Class"/>
    <x v="0"/>
    <s v="Car Seat Covers"/>
    <n v="114"/>
    <n v="456"/>
    <n v="4"/>
    <n v="0.01"/>
    <n v="29.439999999999998"/>
    <n v="117.75999999999999"/>
    <n v="0.04"/>
    <n v="2.944"/>
    <s v="Critical"/>
    <s v="EN-003752"/>
    <s v="Skinner Nguyen"/>
    <s v="Corporate"/>
    <s v="Dublin"/>
    <s v="Dublin"/>
    <s v="Ireland"/>
    <x v="5"/>
    <s v="Jul"/>
  </r>
  <r>
    <x v="3752"/>
    <d v="2015-01-28T00:00:00"/>
    <d v="2015-02-07T00:00:00"/>
    <n v="10"/>
    <s v="First Class"/>
    <x v="0"/>
    <s v="Car Pillow &amp; Neck Rest"/>
    <n v="231"/>
    <n v="231"/>
    <n v="1"/>
    <n v="0.02"/>
    <n v="146.38"/>
    <n v="146.38"/>
    <n v="0.02"/>
    <n v="14.638"/>
    <s v="Medium"/>
    <s v="AY-003753"/>
    <s v="Weber Halladay"/>
    <s v="Consumer"/>
    <s v="Maastricht"/>
    <s v="Limburg"/>
    <s v="Netherlands"/>
    <x v="1"/>
    <s v="Jan"/>
  </r>
  <r>
    <x v="3753"/>
    <d v="2015-11-15T00:00:00"/>
    <d v="2015-11-16T00:00:00"/>
    <n v="1"/>
    <s v="First Class"/>
    <x v="0"/>
    <s v="Car Media Players"/>
    <n v="140"/>
    <n v="420"/>
    <n v="3"/>
    <n v="0.04"/>
    <n v="43.2"/>
    <n v="129.60000000000002"/>
    <n v="0.12"/>
    <n v="4.32"/>
    <s v="High"/>
    <s v="SE-003754"/>
    <s v="Acosta Morse"/>
    <s v="Corporate"/>
    <s v="Tianjin"/>
    <s v="Tianjin"/>
    <s v="China"/>
    <x v="4"/>
    <s v="Nov"/>
  </r>
  <r>
    <x v="3754"/>
    <d v="2015-04-03T00:00:00"/>
    <d v="2015-04-04T00:00:00"/>
    <n v="1"/>
    <s v="First Class"/>
    <x v="0"/>
    <s v="Car Speakers"/>
    <n v="211"/>
    <n v="211"/>
    <n v="1"/>
    <n v="0.03"/>
    <n v="124.67"/>
    <n v="124.67"/>
    <n v="0.03"/>
    <n v="12.467000000000001"/>
    <s v="Medium"/>
    <s v="LL-003755"/>
    <s v="Mcclain O'Donnell"/>
    <s v="Corporate"/>
    <s v="Albury"/>
    <s v="New South Wales"/>
    <s v="Australia"/>
    <x v="0"/>
    <s v="Apr"/>
  </r>
  <r>
    <x v="3755"/>
    <d v="2015-01-11T00:00:00"/>
    <d v="2015-01-20T00:00:00"/>
    <n v="9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YE-003756"/>
    <s v="Carlson Flentye"/>
    <s v="Home Office"/>
    <s v="Caen"/>
    <s v="Lower Normandy"/>
    <s v="France"/>
    <x v="1"/>
    <s v="Jan"/>
  </r>
  <r>
    <x v="3756"/>
    <d v="2015-09-14T00:00:00"/>
    <d v="2015-09-21T00:00:00"/>
    <n v="7"/>
    <s v="First Class"/>
    <x v="0"/>
    <s v="Car &amp; Bike Care"/>
    <n v="118"/>
    <n v="590"/>
    <n v="5"/>
    <n v="0.05"/>
    <n v="8.5"/>
    <n v="42.5"/>
    <n v="0.25"/>
    <n v="0.85000000000000009"/>
    <s v="Critical"/>
    <s v="ON-003757"/>
    <s v="Livingston Thornton"/>
    <s v="Consumer"/>
    <s v="Wilmington"/>
    <s v="Delaware"/>
    <s v="United States"/>
    <x v="8"/>
    <s v="Sep"/>
  </r>
  <r>
    <x v="3757"/>
    <d v="2015-05-26T00:00:00"/>
    <d v="2015-06-03T00:00:00"/>
    <n v="8"/>
    <s v="First Class"/>
    <x v="0"/>
    <s v="Tyre"/>
    <n v="250"/>
    <n v="250"/>
    <n v="1"/>
    <n v="0.02"/>
    <n v="165"/>
    <n v="165"/>
    <n v="0.02"/>
    <n v="16.5"/>
    <s v="High"/>
    <s v="NO-003758"/>
    <s v="West Cano"/>
    <s v="Consumer"/>
    <s v="Utrecht"/>
    <s v="Utrecht"/>
    <s v="Netherlands"/>
    <x v="1"/>
    <s v="May"/>
  </r>
  <r>
    <x v="3758"/>
    <d v="2015-03-02T00:00:00"/>
    <d v="2015-03-07T00:00:00"/>
    <n v="5"/>
    <s v="First Class"/>
    <x v="0"/>
    <s v="Bike Tyres"/>
    <n v="72"/>
    <n v="288"/>
    <n v="4"/>
    <n v="0.01"/>
    <n v="18"/>
    <n v="72"/>
    <n v="0.04"/>
    <n v="1.8"/>
    <s v="High"/>
    <s v="LY-003759"/>
    <s v="Phillips Beeghly"/>
    <s v="Consumer"/>
    <s v="Viterbo"/>
    <s v="Lazio"/>
    <s v="Italy"/>
    <x v="9"/>
    <s v="Mar"/>
  </r>
  <r>
    <x v="3759"/>
    <d v="2015-08-03T00:00:00"/>
    <d v="2015-08-13T00:00:00"/>
    <n v="10"/>
    <s v="First Class"/>
    <x v="0"/>
    <s v="Car Mat"/>
    <n v="54"/>
    <n v="108"/>
    <n v="2"/>
    <n v="0.05"/>
    <n v="27"/>
    <n v="54"/>
    <n v="0.1"/>
    <n v="2.7"/>
    <s v="High"/>
    <s v="EL-003760"/>
    <s v="Valdez Heidel"/>
    <s v="Consumer"/>
    <s v="Paris"/>
    <s v="Ile-de-France"/>
    <s v="France"/>
    <x v="1"/>
    <s v="Aug"/>
  </r>
  <r>
    <x v="3760"/>
    <d v="2015-03-21T00:00:00"/>
    <d v="2015-03-25T00:00:00"/>
    <n v="4"/>
    <s v="First Class"/>
    <x v="0"/>
    <s v="Car Seat Covers"/>
    <n v="114"/>
    <n v="228"/>
    <n v="2"/>
    <n v="0.04"/>
    <n v="24.88"/>
    <n v="49.76"/>
    <n v="0.08"/>
    <n v="2.488"/>
    <s v="Critical"/>
    <s v="ON-003761"/>
    <s v="Barron Thompson"/>
    <s v="Home Office"/>
    <s v="San Pedro Sula"/>
    <s v="Cortés"/>
    <s v="Honduras"/>
    <x v="1"/>
    <s v="Mar"/>
  </r>
  <r>
    <x v="3761"/>
    <d v="2015-02-22T00:00:00"/>
    <d v="2015-02-25T00:00:00"/>
    <n v="3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ST-003762"/>
    <s v="Chan West"/>
    <s v="Home Office"/>
    <s v="Bekasi"/>
    <s v="Jawa Barat"/>
    <s v="Indonesia"/>
    <x v="10"/>
    <s v="Feb"/>
  </r>
  <r>
    <x v="3762"/>
    <d v="2015-08-26T00:00:00"/>
    <d v="2015-08-31T00:00:00"/>
    <n v="5"/>
    <s v="First Class"/>
    <x v="0"/>
    <s v="Car Media Players"/>
    <n v="140"/>
    <n v="560"/>
    <n v="4"/>
    <n v="0.02"/>
    <n v="48.8"/>
    <n v="195.2"/>
    <n v="0.08"/>
    <n v="4.88"/>
    <s v="High"/>
    <s v="MI-003763"/>
    <s v="Morse Taslimi"/>
    <s v="Corporate"/>
    <s v="Heilbronn"/>
    <s v="Baden-Württemberg"/>
    <s v="Germany"/>
    <x v="1"/>
    <s v="Aug"/>
  </r>
  <r>
    <x v="3763"/>
    <d v="2015-07-31T00:00:00"/>
    <d v="2015-08-02T00:00:00"/>
    <n v="2"/>
    <s v="First Class"/>
    <x v="0"/>
    <s v="Car Speakers"/>
    <n v="211"/>
    <n v="422"/>
    <n v="2"/>
    <n v="0.05"/>
    <n v="109.9"/>
    <n v="219.8"/>
    <n v="0.1"/>
    <n v="10.990000000000002"/>
    <s v="High"/>
    <s v="MS-003764"/>
    <s v="Cortez Mcadams"/>
    <s v="Consumer"/>
    <s v="Bolzano"/>
    <s v="Trentino-Alto Adige"/>
    <s v="Italy"/>
    <x v="9"/>
    <s v="Jul"/>
  </r>
  <r>
    <x v="3764"/>
    <d v="2015-02-04T00:00:00"/>
    <d v="2015-02-12T00:00:00"/>
    <n v="8"/>
    <s v="First Class"/>
    <x v="0"/>
    <s v="Car Body Covers"/>
    <n v="117"/>
    <n v="468"/>
    <n v="4"/>
    <n v="0.04"/>
    <n v="18.28"/>
    <n v="73.12"/>
    <n v="0.16"/>
    <n v="1.8280000000000003"/>
    <s v="Critical"/>
    <s v="AM-003765"/>
    <s v="Bauer Sundaresam"/>
    <s v="Consumer"/>
    <s v="Bologna"/>
    <s v="Emilia-Romagna"/>
    <s v="Italy"/>
    <x v="9"/>
    <s v="Feb"/>
  </r>
  <r>
    <x v="3765"/>
    <d v="2015-02-23T00:00:00"/>
    <d v="2015-03-02T00:00:00"/>
    <n v="7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TY-003766"/>
    <s v="Osborne Kelty"/>
    <s v="Corporate"/>
    <s v="Thane"/>
    <s v="Maharashtra"/>
    <s v="India"/>
    <x v="2"/>
    <s v="Feb"/>
  </r>
  <r>
    <x v="3766"/>
    <d v="2015-10-27T00:00:00"/>
    <d v="2015-10-28T00:00:00"/>
    <n v="1"/>
    <s v="First Class"/>
    <x v="0"/>
    <s v="Tyre"/>
    <n v="250"/>
    <n v="250"/>
    <n v="1"/>
    <n v="0.04"/>
    <n v="160"/>
    <n v="160"/>
    <n v="0.04"/>
    <n v="16"/>
    <s v="Critical"/>
    <s v="EY-003767"/>
    <s v="Robertson Coakley"/>
    <s v="Consumer"/>
    <s v="Wollongong"/>
    <s v="New South Wales"/>
    <s v="Australia"/>
    <x v="0"/>
    <s v="Oct"/>
  </r>
  <r>
    <x v="3767"/>
    <d v="2015-12-01T00:00:00"/>
    <d v="2015-12-07T00:00:00"/>
    <n v="6"/>
    <s v="First Class"/>
    <x v="0"/>
    <s v="Bike Tyres"/>
    <n v="72"/>
    <n v="144"/>
    <n v="2"/>
    <n v="0.04"/>
    <n v="36"/>
    <n v="72"/>
    <n v="0.08"/>
    <n v="3.6"/>
    <s v="Critical"/>
    <s v="NG-003768"/>
    <s v="Shaw Chung"/>
    <s v="Consumer"/>
    <s v="Estelí"/>
    <s v="Estelí"/>
    <s v="Nicaragua"/>
    <x v="1"/>
    <s v="Dec"/>
  </r>
  <r>
    <x v="3768"/>
    <d v="2015-01-13T00:00:00"/>
    <d v="2015-01-20T00:00:00"/>
    <n v="7"/>
    <s v="First Class"/>
    <x v="0"/>
    <s v="Car Mat"/>
    <n v="54"/>
    <n v="216"/>
    <n v="4"/>
    <n v="0.03"/>
    <n v="13.5"/>
    <n v="54"/>
    <n v="0.12"/>
    <n v="1.35"/>
    <s v="Critical"/>
    <s v="ON-003769"/>
    <s v="Barnes Braxton"/>
    <s v="Corporate"/>
    <s v="London"/>
    <s v="England"/>
    <s v="United Kingdom"/>
    <x v="5"/>
    <s v="Jan"/>
  </r>
  <r>
    <x v="3769"/>
    <d v="2015-12-13T00:00:00"/>
    <d v="2015-12-20T00:00:00"/>
    <n v="7"/>
    <s v="First Class"/>
    <x v="0"/>
    <s v="Car Seat Covers"/>
    <n v="114"/>
    <n v="570"/>
    <n v="5"/>
    <n v="0.01"/>
    <n v="28.299999999999997"/>
    <n v="141.5"/>
    <n v="0.05"/>
    <n v="2.83"/>
    <s v="Critical"/>
    <s v="EK-003770"/>
    <s v="Kemp Pistek"/>
    <s v="Consumer"/>
    <s v="Chipata"/>
    <s v="Eastern"/>
    <s v="Zambia"/>
    <x v="7"/>
    <s v="Dec"/>
  </r>
  <r>
    <x v="3770"/>
    <d v="2015-09-08T00:00:00"/>
    <d v="2015-09-16T00:00:00"/>
    <n v="8"/>
    <s v="First Class"/>
    <x v="0"/>
    <s v="Car Pillow &amp; Neck Rest"/>
    <n v="231"/>
    <n v="1155"/>
    <n v="5"/>
    <n v="0.03"/>
    <n v="116.35"/>
    <n v="581.75"/>
    <n v="0.15"/>
    <n v="11.635"/>
    <s v="Critical"/>
    <s v="AN-003771"/>
    <s v="Barrett Gayman"/>
    <s v="Home Office"/>
    <s v="Jequié"/>
    <s v="Bahia"/>
    <s v="Brazil"/>
    <x v="9"/>
    <s v="Sep"/>
  </r>
  <r>
    <x v="3771"/>
    <d v="2015-08-31T00:00:00"/>
    <d v="2015-09-10T00:00:00"/>
    <n v="10"/>
    <s v="First Class"/>
    <x v="0"/>
    <s v="Car Media Players"/>
    <n v="140"/>
    <n v="700"/>
    <n v="5"/>
    <n v="0.01"/>
    <n v="53"/>
    <n v="265"/>
    <n v="0.05"/>
    <n v="5.3000000000000007"/>
    <s v="High"/>
    <s v="ER-003772"/>
    <s v="Long Breyer"/>
    <s v="Consumer"/>
    <s v="Ho Chi Minh City"/>
    <s v="Ho Chí Minh City"/>
    <s v="Vietnam"/>
    <x v="10"/>
    <s v="Aug"/>
  </r>
  <r>
    <x v="3772"/>
    <d v="2015-03-26T00:00:00"/>
    <d v="2015-04-02T00:00:00"/>
    <n v="7"/>
    <s v="First Class"/>
    <x v="0"/>
    <s v="Car Speakers"/>
    <n v="211"/>
    <n v="1055"/>
    <n v="5"/>
    <n v="0.02"/>
    <n v="109.9"/>
    <n v="549.5"/>
    <n v="0.1"/>
    <n v="10.990000000000002"/>
    <s v="High"/>
    <s v="SH-003773"/>
    <s v="Mann Hirsh"/>
    <s v="Corporate"/>
    <s v="Sydney"/>
    <s v="New South Wales"/>
    <s v="Australia"/>
    <x v="0"/>
    <s v="Mar"/>
  </r>
  <r>
    <x v="3773"/>
    <d v="2015-02-26T00:00:00"/>
    <d v="2015-03-08T00:00:00"/>
    <n v="10"/>
    <s v="First Class"/>
    <x v="0"/>
    <s v="Car Body Covers"/>
    <n v="117"/>
    <n v="468"/>
    <n v="4"/>
    <n v="0.03"/>
    <n v="22.96"/>
    <n v="91.84"/>
    <n v="0.12"/>
    <n v="2.2960000000000003"/>
    <s v="Critical"/>
    <s v="TH-003774"/>
    <s v="Hogan Mcgrath"/>
    <s v="Home Office"/>
    <s v="Nicolás Romero"/>
    <s v="México"/>
    <s v="Mexico"/>
    <x v="5"/>
    <s v="Feb"/>
  </r>
  <r>
    <x v="3774"/>
    <d v="2015-01-04T00:00:00"/>
    <d v="2015-01-13T00:00:00"/>
    <n v="9"/>
    <s v="First Class"/>
    <x v="0"/>
    <s v="Car &amp; Bike Care"/>
    <n v="118"/>
    <n v="236"/>
    <n v="2"/>
    <n v="0.01"/>
    <n v="35.64"/>
    <n v="71.28"/>
    <n v="0.02"/>
    <n v="3.5640000000000001"/>
    <s v="High"/>
    <s v="ON-003775"/>
    <s v="Quinn Karlsson"/>
    <s v="Consumer"/>
    <s v="Agra"/>
    <s v="Uttar Pradesh"/>
    <s v="India"/>
    <x v="2"/>
    <s v="Jan"/>
  </r>
  <r>
    <x v="3775"/>
    <d v="2015-12-15T00:00:00"/>
    <d v="2015-12-19T00:00:00"/>
    <n v="4"/>
    <s v="First Class"/>
    <x v="0"/>
    <s v="Tyre"/>
    <n v="250"/>
    <n v="500"/>
    <n v="2"/>
    <n v="0.04"/>
    <n v="150"/>
    <n v="300"/>
    <n v="0.08"/>
    <n v="15"/>
    <s v="High"/>
    <s v="ES-003776"/>
    <s v="Erickson Jones"/>
    <s v="Consumer"/>
    <s v="Northampton"/>
    <s v="England"/>
    <s v="United Kingdom"/>
    <x v="5"/>
    <s v="Dec"/>
  </r>
  <r>
    <x v="3776"/>
    <d v="2015-08-14T00:00:00"/>
    <d v="2015-08-18T00:00:00"/>
    <n v="4"/>
    <s v="First Class"/>
    <x v="0"/>
    <s v="Bike Tyres"/>
    <n v="72"/>
    <n v="72"/>
    <n v="1"/>
    <n v="0.05"/>
    <n v="72"/>
    <n v="72"/>
    <n v="0.05"/>
    <n v="7.2"/>
    <s v="High"/>
    <s v="LL-003777"/>
    <s v="Gaines O'Carroll"/>
    <s v="Consumer"/>
    <s v="New York City"/>
    <s v="New York"/>
    <s v="United States"/>
    <x v="8"/>
    <s v="Aug"/>
  </r>
  <r>
    <x v="3777"/>
    <d v="2015-02-28T00:00:00"/>
    <d v="2015-03-08T00:00:00"/>
    <n v="8"/>
    <s v="First Class"/>
    <x v="0"/>
    <s v="Car Mat"/>
    <n v="54"/>
    <n v="270"/>
    <n v="5"/>
    <n v="0.05"/>
    <n v="10.8"/>
    <n v="54"/>
    <n v="0.25"/>
    <n v="1.08"/>
    <s v="High"/>
    <s v="TT-003778"/>
    <s v="Hutchinson Prescott"/>
    <s v="Corporate"/>
    <s v="Lora del Río"/>
    <s v="Andalusía"/>
    <s v="Spain"/>
    <x v="9"/>
    <s v="Feb"/>
  </r>
  <r>
    <x v="3778"/>
    <d v="2015-03-06T00:00:00"/>
    <d v="2015-03-09T00:00:00"/>
    <n v="3"/>
    <s v="First Class"/>
    <x v="0"/>
    <s v="Car Seat Covers"/>
    <n v="114"/>
    <n v="456"/>
    <n v="4"/>
    <n v="0.01"/>
    <n v="29.439999999999998"/>
    <n v="117.75999999999999"/>
    <n v="0.04"/>
    <n v="2.944"/>
    <s v="Medium"/>
    <s v="LE-003779"/>
    <s v="Reid Engle"/>
    <s v="Home Office"/>
    <s v="Vienna"/>
    <s v="Vienna"/>
    <s v="Austria"/>
    <x v="1"/>
    <s v="Mar"/>
  </r>
  <r>
    <x v="3779"/>
    <d v="2015-10-24T00:00:00"/>
    <d v="2015-10-27T00:00:00"/>
    <n v="3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EN-003780"/>
    <s v="Wolfe Hansen"/>
    <s v="Consumer"/>
    <s v="Depok"/>
    <s v="Jawa Barat"/>
    <s v="Indonesia"/>
    <x v="10"/>
    <s v="Oct"/>
  </r>
  <r>
    <x v="3780"/>
    <d v="2015-03-08T00:00:00"/>
    <d v="2015-03-14T00:00:00"/>
    <n v="6"/>
    <s v="First Class"/>
    <x v="0"/>
    <s v="Car Media Players"/>
    <n v="140"/>
    <n v="420"/>
    <n v="3"/>
    <n v="0.02"/>
    <n v="51.6"/>
    <n v="154.80000000000001"/>
    <n v="0.06"/>
    <n v="5.16"/>
    <s v="High"/>
    <s v="DY-003781"/>
    <s v="Vaughn Grady"/>
    <s v="Consumer"/>
    <s v="Mildura"/>
    <s v="Victoria"/>
    <s v="Australia"/>
    <x v="0"/>
    <s v="Mar"/>
  </r>
  <r>
    <x v="3781"/>
    <d v="2015-09-30T00:00:00"/>
    <d v="2015-10-02T00:00:00"/>
    <n v="2"/>
    <s v="First Class"/>
    <x v="0"/>
    <s v="Car Speakers"/>
    <n v="211"/>
    <n v="844"/>
    <n v="4"/>
    <n v="0.01"/>
    <n v="122.56"/>
    <n v="490.24"/>
    <n v="0.04"/>
    <n v="12.256"/>
    <s v="Critical"/>
    <s v="ON-003782"/>
    <s v="Barnes Braxton"/>
    <s v="Corporate"/>
    <s v="London"/>
    <s v="England"/>
    <s v="United Kingdom"/>
    <x v="5"/>
    <s v="Sep"/>
  </r>
  <r>
    <x v="3782"/>
    <d v="2015-08-25T00:00:00"/>
    <d v="2015-09-02T00:00:00"/>
    <n v="8"/>
    <s v="First Class"/>
    <x v="0"/>
    <s v="Car Body Covers"/>
    <n v="117"/>
    <n v="468"/>
    <n v="4"/>
    <n v="0.03"/>
    <n v="22.96"/>
    <n v="91.84"/>
    <n v="0.12"/>
    <n v="2.2960000000000003"/>
    <s v="High"/>
    <s v="LL-003783"/>
    <s v="Espinoza Mull"/>
    <s v="Consumer"/>
    <s v="Tabora"/>
    <s v="Tabora"/>
    <s v="Tanzania"/>
    <x v="7"/>
    <s v="Aug"/>
  </r>
  <r>
    <x v="3783"/>
    <d v="2015-12-24T00:00:00"/>
    <d v="2015-12-25T00:00:00"/>
    <n v="1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ED-003784"/>
    <s v="Johns Reed"/>
    <s v="Corporate"/>
    <s v="Taipei"/>
    <s v="Taipei City"/>
    <s v="Taiwan"/>
    <x v="4"/>
    <s v="Dec"/>
  </r>
  <r>
    <x v="3784"/>
    <d v="2015-03-04T00:00:00"/>
    <d v="2015-03-05T00:00:00"/>
    <n v="1"/>
    <s v="First Class"/>
    <x v="0"/>
    <s v="Tyre"/>
    <n v="250"/>
    <n v="500"/>
    <n v="2"/>
    <n v="0.01"/>
    <n v="165"/>
    <n v="330"/>
    <n v="0.02"/>
    <n v="16.5"/>
    <s v="Critical"/>
    <s v="ES-003785"/>
    <s v="Conner Jones"/>
    <s v="Corporate"/>
    <s v="Mamak"/>
    <s v="Ankara"/>
    <s v="Turkey"/>
    <x v="3"/>
    <s v="Mar"/>
  </r>
  <r>
    <x v="3785"/>
    <d v="2015-06-24T00:00:00"/>
    <d v="2015-06-27T00:00:00"/>
    <n v="3"/>
    <s v="First Class"/>
    <x v="0"/>
    <s v="Bike Tyres"/>
    <n v="72"/>
    <n v="360"/>
    <n v="5"/>
    <n v="0.04"/>
    <n v="14.4"/>
    <n v="72"/>
    <n v="0.2"/>
    <n v="1.4400000000000002"/>
    <s v="High"/>
    <s v="EP-003786"/>
    <s v="Dorsey Prichep"/>
    <s v="Home Office"/>
    <s v="Santo Domingo"/>
    <s v="Santo Domingo"/>
    <s v="Dominican Republic"/>
    <x v="11"/>
    <s v="Jun"/>
  </r>
  <r>
    <x v="3786"/>
    <d v="2015-07-11T00:00:00"/>
    <d v="2015-07-19T00:00:00"/>
    <n v="8"/>
    <s v="First Class"/>
    <x v="0"/>
    <s v="Car Mat"/>
    <n v="54"/>
    <n v="270"/>
    <n v="5"/>
    <n v="0.01"/>
    <n v="10.8"/>
    <n v="54"/>
    <n v="0.05"/>
    <n v="1.08"/>
    <s v="High"/>
    <s v="EN-003787"/>
    <s v="Gardner Craven"/>
    <s v="Consumer"/>
    <s v="Offenbach"/>
    <s v="Hesse"/>
    <s v="Germany"/>
    <x v="1"/>
    <s v="Jul"/>
  </r>
  <r>
    <x v="3787"/>
    <d v="2015-09-07T00:00:00"/>
    <d v="2015-09-13T00:00:00"/>
    <n v="6"/>
    <s v="First Class"/>
    <x v="0"/>
    <s v="Car Seat Covers"/>
    <n v="114"/>
    <n v="342"/>
    <n v="3"/>
    <n v="0.02"/>
    <n v="27.16"/>
    <n v="81.48"/>
    <n v="0.06"/>
    <n v="2.7160000000000002"/>
    <s v="High"/>
    <s v="ER-003788"/>
    <s v="Conley Miller"/>
    <s v="Home Office"/>
    <s v="New York City"/>
    <s v="New York"/>
    <s v="United States"/>
    <x v="8"/>
    <s v="Sep"/>
  </r>
  <r>
    <x v="3788"/>
    <d v="2015-10-04T00:00:00"/>
    <d v="2015-10-10T00:00:00"/>
    <n v="6"/>
    <s v="First Class"/>
    <x v="0"/>
    <s v="Car Pillow &amp; Neck Rest"/>
    <n v="231"/>
    <n v="1155"/>
    <n v="5"/>
    <n v="0.04"/>
    <n v="104.8"/>
    <n v="524"/>
    <n v="0.2"/>
    <n v="10.48"/>
    <s v="Medium"/>
    <s v="TO-003789"/>
    <s v="Carter Barreto"/>
    <s v="Corporate"/>
    <s v="Lome"/>
    <s v="Maritime"/>
    <s v="Togo"/>
    <x v="7"/>
    <s v="Oct"/>
  </r>
  <r>
    <x v="3789"/>
    <d v="2015-06-11T00:00:00"/>
    <d v="2015-06-19T00:00:00"/>
    <n v="8"/>
    <s v="First Class"/>
    <x v="0"/>
    <s v="Car Media Players"/>
    <n v="140"/>
    <n v="280"/>
    <n v="2"/>
    <n v="0.04"/>
    <n v="48.8"/>
    <n v="97.6"/>
    <n v="0.08"/>
    <n v="4.88"/>
    <s v="Medium"/>
    <s v="RS-003790"/>
    <s v="Hernandez Badders"/>
    <s v="Home Office"/>
    <s v="Kinshasa"/>
    <s v="Kinshasa"/>
    <s v="Democratic Republic of the Congo"/>
    <x v="7"/>
    <s v="Jun"/>
  </r>
  <r>
    <x v="3790"/>
    <d v="2015-12-28T00:00:00"/>
    <d v="2015-12-29T00:00:00"/>
    <n v="1"/>
    <s v="First Class"/>
    <x v="0"/>
    <s v="Car Speakers"/>
    <n v="211"/>
    <n v="422"/>
    <n v="2"/>
    <n v="0.05"/>
    <n v="109.9"/>
    <n v="219.8"/>
    <n v="0.1"/>
    <n v="10.990000000000002"/>
    <s v="Medium"/>
    <s v="BE-003791"/>
    <s v="French Liebe"/>
    <s v="Corporate"/>
    <s v="Yangon"/>
    <s v="Yangon"/>
    <s v="Myanmar (Burma)"/>
    <x v="10"/>
    <s v="Dec"/>
  </r>
  <r>
    <x v="3791"/>
    <d v="2015-11-22T00:00:00"/>
    <d v="2015-11-25T00:00:00"/>
    <n v="3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CE-003792"/>
    <s v="Hunter Chance"/>
    <s v="Consumer"/>
    <s v="Bergen"/>
    <s v="Hordaland"/>
    <s v="Norway"/>
    <x v="5"/>
    <s v="Nov"/>
  </r>
  <r>
    <x v="3792"/>
    <d v="2015-05-13T00:00:00"/>
    <d v="2015-05-20T00:00:00"/>
    <n v="7"/>
    <s v="First Class"/>
    <x v="0"/>
    <s v="Car &amp; Bike Care"/>
    <n v="118"/>
    <n v="472"/>
    <n v="4"/>
    <n v="0.01"/>
    <n v="33.28"/>
    <n v="133.12"/>
    <n v="0.04"/>
    <n v="3.3280000000000003"/>
    <s v="High"/>
    <s v="AY-003793"/>
    <s v="Wolf Murray"/>
    <s v="Corporate"/>
    <s v="Ankara"/>
    <s v="Ankara"/>
    <s v="Turkey"/>
    <x v="3"/>
    <s v="May"/>
  </r>
  <r>
    <x v="3793"/>
    <d v="2015-06-25T00:00:00"/>
    <d v="2015-07-03T00:00:00"/>
    <n v="8"/>
    <s v="First Class"/>
    <x v="0"/>
    <s v="Tyre"/>
    <n v="250"/>
    <n v="500"/>
    <n v="2"/>
    <n v="0.01"/>
    <n v="165"/>
    <n v="330"/>
    <n v="0.02"/>
    <n v="16.5"/>
    <s v="High"/>
    <s v="RY-003794"/>
    <s v="Salazar Henry"/>
    <s v="Consumer"/>
    <s v="Açu"/>
    <s v="Rio Grande do Norte"/>
    <s v="Brazil"/>
    <x v="9"/>
    <s v="Jun"/>
  </r>
  <r>
    <x v="3794"/>
    <d v="2015-05-31T00:00:00"/>
    <d v="2015-06-09T00:00:00"/>
    <n v="9"/>
    <s v="First Class"/>
    <x v="0"/>
    <s v="Bike Tyres"/>
    <n v="72"/>
    <n v="144"/>
    <n v="2"/>
    <n v="0.05"/>
    <n v="36"/>
    <n v="72"/>
    <n v="0.1"/>
    <n v="3.6"/>
    <s v="Medium"/>
    <s v="TS-003795"/>
    <s v="Guerra Roberts"/>
    <s v="Consumer"/>
    <s v="Bangkok"/>
    <s v="Bangkok"/>
    <s v="Thailand"/>
    <x v="10"/>
    <s v="May"/>
  </r>
  <r>
    <x v="3795"/>
    <d v="2015-02-18T00:00:00"/>
    <d v="2015-02-24T00:00:00"/>
    <n v="6"/>
    <s v="First Class"/>
    <x v="0"/>
    <s v="Car Mat"/>
    <n v="54"/>
    <n v="54"/>
    <n v="1"/>
    <n v="0.01"/>
    <n v="54"/>
    <n v="54"/>
    <n v="0.01"/>
    <n v="5.4"/>
    <s v="Critical"/>
    <s v="CH-003796"/>
    <s v="May Französisch"/>
    <s v="Consumer"/>
    <s v="Casablanca"/>
    <s v="Grand Casablanca"/>
    <s v="Morocco"/>
    <x v="7"/>
    <s v="Feb"/>
  </r>
  <r>
    <x v="3796"/>
    <d v="2015-04-15T00:00:00"/>
    <d v="2015-04-22T00:00:00"/>
    <n v="7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LL-003797"/>
    <s v="Marshall Carroll"/>
    <s v="Consumer"/>
    <s v="Milpa Alta"/>
    <s v="Distrito Federal"/>
    <s v="Mexico"/>
    <x v="5"/>
    <s v="Apr"/>
  </r>
  <r>
    <x v="3797"/>
    <d v="2015-03-25T00:00:00"/>
    <d v="2015-04-03T00:00:00"/>
    <n v="9"/>
    <s v="First Class"/>
    <x v="0"/>
    <s v="Car Pillow &amp; Neck Rest"/>
    <n v="231"/>
    <n v="462"/>
    <n v="2"/>
    <n v="0.05"/>
    <n v="127.9"/>
    <n v="255.8"/>
    <n v="0.1"/>
    <n v="12.790000000000001"/>
    <s v="Medium"/>
    <s v="ES-003798"/>
    <s v="Brooks Boyes"/>
    <s v="Corporate"/>
    <s v="Nantes"/>
    <s v="Pays de la Loire"/>
    <s v="France"/>
    <x v="1"/>
    <s v="Mar"/>
  </r>
  <r>
    <x v="3798"/>
    <d v="2015-11-10T00:00:00"/>
    <d v="2015-11-11T00:00:00"/>
    <n v="1"/>
    <s v="First Class"/>
    <x v="0"/>
    <s v="Car Media Players"/>
    <n v="140"/>
    <n v="560"/>
    <n v="4"/>
    <n v="0.02"/>
    <n v="48.8"/>
    <n v="195.2"/>
    <n v="0.08"/>
    <n v="4.88"/>
    <s v="High"/>
    <s v="TO-003799"/>
    <s v="Velez Takahito"/>
    <s v="Consumer"/>
    <s v="Binjai"/>
    <s v="Sumatera Utara"/>
    <s v="Indonesia"/>
    <x v="10"/>
    <s v="Nov"/>
  </r>
  <r>
    <x v="3799"/>
    <d v="2015-06-27T00:00:00"/>
    <d v="2015-07-06T00:00:00"/>
    <n v="9"/>
    <s v="First Class"/>
    <x v="0"/>
    <s v="Car Speakers"/>
    <n v="211"/>
    <n v="422"/>
    <n v="2"/>
    <n v="0.03"/>
    <n v="118.34"/>
    <n v="236.68"/>
    <n v="0.06"/>
    <n v="11.834000000000001"/>
    <s v="High"/>
    <s v="ER-003800"/>
    <s v="Mills Collister"/>
    <s v="Consumer"/>
    <s v="Seattle"/>
    <s v="Washington"/>
    <s v="United States"/>
    <x v="6"/>
    <s v="Jun"/>
  </r>
  <r>
    <x v="3800"/>
    <d v="2015-04-30T00:00:00"/>
    <d v="2015-05-09T00:00:00"/>
    <n v="9"/>
    <s v="First Class"/>
    <x v="0"/>
    <s v="Car Body Covers"/>
    <n v="117"/>
    <n v="117"/>
    <n v="1"/>
    <n v="0.03"/>
    <n v="33.49"/>
    <n v="33.49"/>
    <n v="0.03"/>
    <n v="3.3490000000000002"/>
    <s v="High"/>
    <s v="EL-003801"/>
    <s v="Sandoval Kimmel"/>
    <s v="Consumer"/>
    <s v="Watertown"/>
    <s v="New York"/>
    <s v="United States"/>
    <x v="8"/>
    <s v="Apr"/>
  </r>
  <r>
    <x v="3801"/>
    <d v="2015-08-31T00:00:00"/>
    <d v="2015-09-03T00:00:00"/>
    <n v="3"/>
    <s v="First Class"/>
    <x v="0"/>
    <s v="Car &amp; Bike Care"/>
    <n v="118"/>
    <n v="472"/>
    <n v="4"/>
    <n v="0.04"/>
    <n v="19.12"/>
    <n v="76.48"/>
    <n v="0.16"/>
    <n v="1.9120000000000001"/>
    <s v="Medium"/>
    <s v="LS-003802"/>
    <s v="Lane Daniels"/>
    <s v="Consumer"/>
    <s v="Soacha"/>
    <s v="Cundinamarca"/>
    <s v="Colombia"/>
    <x v="9"/>
    <s v="Aug"/>
  </r>
  <r>
    <x v="3802"/>
    <d v="2015-05-13T00:00:00"/>
    <d v="2015-05-14T00:00:00"/>
    <n v="1"/>
    <s v="First Class"/>
    <x v="0"/>
    <s v="Tyre"/>
    <n v="250"/>
    <n v="1250"/>
    <n v="5"/>
    <n v="0.02"/>
    <n v="145"/>
    <n v="725"/>
    <n v="0.1"/>
    <n v="14.5"/>
    <s v="High"/>
    <s v="EZ-003803"/>
    <s v="Mccormick Lopez"/>
    <s v="Consumer"/>
    <s v="Santo Domingo"/>
    <s v="Santo Domingo"/>
    <s v="Dominican Republic"/>
    <x v="11"/>
    <s v="May"/>
  </r>
  <r>
    <x v="3803"/>
    <d v="2015-08-17T00:00:00"/>
    <d v="2015-08-23T00:00:00"/>
    <n v="6"/>
    <s v="First Class"/>
    <x v="0"/>
    <s v="Bike Tyres"/>
    <n v="72"/>
    <n v="72"/>
    <n v="1"/>
    <n v="0.04"/>
    <n v="72"/>
    <n v="72"/>
    <n v="0.04"/>
    <n v="7.2"/>
    <s v="Medium"/>
    <s v="RG-003804"/>
    <s v="Stafford Rosenberg"/>
    <s v="Corporate"/>
    <s v="Neuilly-sur-Seine"/>
    <s v="Ile-de-France"/>
    <s v="France"/>
    <x v="1"/>
    <s v="Aug"/>
  </r>
  <r>
    <x v="3804"/>
    <d v="2015-11-20T00:00:00"/>
    <d v="2015-11-22T00:00:00"/>
    <n v="2"/>
    <s v="First Class"/>
    <x v="0"/>
    <s v="Car Mat"/>
    <n v="54"/>
    <n v="216"/>
    <n v="4"/>
    <n v="0.05"/>
    <n v="13.5"/>
    <n v="54"/>
    <n v="0.2"/>
    <n v="1.35"/>
    <s v="Medium"/>
    <s v="LE-003805"/>
    <s v="Booth Pistole"/>
    <s v="Consumer"/>
    <s v="Duisburg"/>
    <s v="North Rhine-Westphalia"/>
    <s v="Germany"/>
    <x v="1"/>
    <s v="Nov"/>
  </r>
  <r>
    <x v="3805"/>
    <d v="2015-12-27T00:00:00"/>
    <d v="2016-01-01T00:00:00"/>
    <n v="5"/>
    <s v="First Class"/>
    <x v="0"/>
    <s v="Car Seat Covers"/>
    <n v="114"/>
    <n v="228"/>
    <n v="2"/>
    <n v="0.04"/>
    <n v="24.88"/>
    <n v="49.76"/>
    <n v="0.08"/>
    <n v="2.488"/>
    <s v="Medium"/>
    <s v="ON-003806"/>
    <s v="Alvarez Eaton"/>
    <s v="Corporate"/>
    <s v="Mexico City"/>
    <s v="Distrito Federal"/>
    <s v="Mexico"/>
    <x v="5"/>
    <s v="Dec"/>
  </r>
  <r>
    <x v="3806"/>
    <d v="2015-01-06T00:00:00"/>
    <d v="2015-01-09T00:00:00"/>
    <n v="3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ER-003807"/>
    <s v="Mcknight Webber"/>
    <s v="Consumer"/>
    <s v="Santo Domingo"/>
    <s v="Santo Domingo"/>
    <s v="Dominican Republic"/>
    <x v="11"/>
    <s v="Jan"/>
  </r>
  <r>
    <x v="3807"/>
    <d v="2015-11-02T00:00:00"/>
    <d v="2015-11-11T00:00:00"/>
    <n v="9"/>
    <s v="First Class"/>
    <x v="0"/>
    <s v="Car Media Players"/>
    <n v="140"/>
    <n v="280"/>
    <n v="2"/>
    <n v="0.05"/>
    <n v="46"/>
    <n v="92"/>
    <n v="0.1"/>
    <n v="4.6000000000000005"/>
    <s v="High"/>
    <s v="ED-003808"/>
    <s v="Johns Reed"/>
    <s v="Corporate"/>
    <s v="Coventry"/>
    <s v="England"/>
    <s v="United Kingdom"/>
    <x v="5"/>
    <s v="Nov"/>
  </r>
  <r>
    <x v="3808"/>
    <d v="2015-03-18T00:00:00"/>
    <d v="2015-03-23T00:00:00"/>
    <n v="5"/>
    <s v="First Class"/>
    <x v="0"/>
    <s v="Car Speakers"/>
    <n v="211"/>
    <n v="422"/>
    <n v="2"/>
    <n v="0.04"/>
    <n v="114.12"/>
    <n v="228.24"/>
    <n v="0.08"/>
    <n v="11.412000000000001"/>
    <s v="Critical"/>
    <s v="LD-003809"/>
    <s v="Medina Fjeld"/>
    <s v="Home Office"/>
    <s v="Namangan"/>
    <s v="Namangan"/>
    <s v="Uzbekistan"/>
    <x v="3"/>
    <s v="Mar"/>
  </r>
  <r>
    <x v="3809"/>
    <d v="2015-04-20T00:00:00"/>
    <d v="2015-04-27T00:00:00"/>
    <n v="7"/>
    <s v="First Class"/>
    <x v="0"/>
    <s v="Car Body Covers"/>
    <n v="117"/>
    <n v="117"/>
    <n v="1"/>
    <n v="0.05"/>
    <n v="31.15"/>
    <n v="31.15"/>
    <n v="0.05"/>
    <n v="3.1150000000000002"/>
    <s v="Medium"/>
    <s v="SE-003810"/>
    <s v="Manning House"/>
    <s v="Consumer"/>
    <s v="Hialeah"/>
    <s v="Florida"/>
    <s v="United States"/>
    <x v="9"/>
    <s v="Apr"/>
  </r>
  <r>
    <x v="3810"/>
    <d v="2015-07-30T00:00:00"/>
    <d v="2015-08-07T00:00:00"/>
    <n v="8"/>
    <s v="First Class"/>
    <x v="0"/>
    <s v="Car &amp; Bike Care"/>
    <n v="118"/>
    <n v="472"/>
    <n v="4"/>
    <n v="0.03"/>
    <n v="23.84"/>
    <n v="95.36"/>
    <n v="0.12"/>
    <n v="2.3839999999999999"/>
    <s v="Critical"/>
    <s v="RD-003811"/>
    <s v="Wiggins Odegard"/>
    <s v="Consumer"/>
    <s v="Vienna"/>
    <s v="Vienna"/>
    <s v="Austria"/>
    <x v="1"/>
    <s v="Jul"/>
  </r>
  <r>
    <x v="3811"/>
    <d v="2015-08-23T00:00:00"/>
    <d v="2015-08-28T00:00:00"/>
    <n v="5"/>
    <s v="First Class"/>
    <x v="0"/>
    <s v="Tyre"/>
    <n v="250"/>
    <n v="1250"/>
    <n v="5"/>
    <n v="0.05"/>
    <n v="107.5"/>
    <n v="537.5"/>
    <n v="0.25"/>
    <n v="10.75"/>
    <s v="Critical"/>
    <s v="ER-003812"/>
    <s v="Roberts Bavinger"/>
    <s v="Consumer"/>
    <s v="Jakarta"/>
    <s v="Jakarta"/>
    <s v="Indonesia"/>
    <x v="10"/>
    <s v="Aug"/>
  </r>
  <r>
    <x v="3812"/>
    <d v="2015-05-22T00:00:00"/>
    <d v="2015-05-26T00:00:00"/>
    <n v="4"/>
    <s v="First Class"/>
    <x v="0"/>
    <s v="Bike Tyres"/>
    <n v="72"/>
    <n v="216"/>
    <n v="3"/>
    <n v="0.01"/>
    <n v="24"/>
    <n v="72"/>
    <n v="0.03"/>
    <n v="2.4000000000000004"/>
    <s v="High"/>
    <s v="ST-003813"/>
    <s v="Chan West"/>
    <s v="Home Office"/>
    <s v="Bekasi"/>
    <s v="Jawa Barat"/>
    <s v="Indonesia"/>
    <x v="10"/>
    <s v="May"/>
  </r>
  <r>
    <x v="3813"/>
    <d v="2015-05-30T00:00:00"/>
    <d v="2015-06-03T00:00:00"/>
    <n v="4"/>
    <s v="First Class"/>
    <x v="0"/>
    <s v="Car Mat"/>
    <n v="54"/>
    <n v="216"/>
    <n v="4"/>
    <n v="0.05"/>
    <n v="13.5"/>
    <n v="54"/>
    <n v="0.2"/>
    <n v="1.35"/>
    <s v="High"/>
    <s v="NG-003814"/>
    <s v="Wiley Pölking"/>
    <s v="Consumer"/>
    <s v="Lubumbashi"/>
    <s v="Katanga"/>
    <s v="Democratic Republic of the Congo"/>
    <x v="7"/>
    <s v="May"/>
  </r>
  <r>
    <x v="3814"/>
    <d v="2015-10-19T00:00:00"/>
    <d v="2015-10-28T00:00:00"/>
    <n v="9"/>
    <s v="First Class"/>
    <x v="0"/>
    <s v="Car Seat Covers"/>
    <n v="114"/>
    <n v="114"/>
    <n v="1"/>
    <n v="0.04"/>
    <n v="29.439999999999998"/>
    <n v="29.439999999999998"/>
    <n v="0.04"/>
    <n v="2.944"/>
    <s v="Critical"/>
    <s v="KA-003815"/>
    <s v="Deleon Pisteka"/>
    <s v="Corporate"/>
    <s v="Springfield"/>
    <s v="Virginia"/>
    <s v="United States"/>
    <x v="9"/>
    <s v="Oct"/>
  </r>
  <r>
    <x v="3815"/>
    <d v="2015-09-03T00:00:00"/>
    <d v="2015-09-13T00:00:00"/>
    <n v="10"/>
    <s v="First Class"/>
    <x v="0"/>
    <s v="Car Pillow &amp; Neck Rest"/>
    <n v="231"/>
    <n v="462"/>
    <n v="2"/>
    <n v="0.05"/>
    <n v="127.9"/>
    <n v="255.8"/>
    <n v="0.1"/>
    <n v="12.790000000000001"/>
    <s v="Critical"/>
    <s v="NS-003816"/>
    <s v="Aguilar Hopkins"/>
    <s v="Consumer"/>
    <s v="Miass"/>
    <s v="Chelyabinsk"/>
    <s v="Russia"/>
    <x v="3"/>
    <s v="Sep"/>
  </r>
  <r>
    <x v="3816"/>
    <d v="2015-10-25T00:00:00"/>
    <d v="2015-11-02T00:00:00"/>
    <n v="8"/>
    <s v="First Class"/>
    <x v="0"/>
    <s v="Car Media Players"/>
    <n v="140"/>
    <n v="140"/>
    <n v="1"/>
    <n v="0.02"/>
    <n v="57.2"/>
    <n v="57.2"/>
    <n v="0.02"/>
    <n v="5.7200000000000006"/>
    <s v="High"/>
    <s v="IZ-003817"/>
    <s v="Alvarado Kriz"/>
    <s v="Home Office"/>
    <s v="Lublin"/>
    <s v="Lublin"/>
    <s v="Poland"/>
    <x v="3"/>
    <s v="Oct"/>
  </r>
  <r>
    <x v="3817"/>
    <d v="2015-05-11T00:00:00"/>
    <d v="2015-05-21T00:00:00"/>
    <n v="10"/>
    <s v="First Class"/>
    <x v="0"/>
    <s v="Car Speakers"/>
    <n v="211"/>
    <n v="1055"/>
    <n v="5"/>
    <n v="0.02"/>
    <n v="109.9"/>
    <n v="549.5"/>
    <n v="0.1"/>
    <n v="10.990000000000002"/>
    <s v="High"/>
    <s v="ES-003818"/>
    <s v="Hodges Jones"/>
    <s v="Consumer"/>
    <s v="Kinshasa"/>
    <s v="Kinshasa"/>
    <s v="Democratic Republic of the Congo"/>
    <x v="7"/>
    <s v="May"/>
  </r>
  <r>
    <x v="3818"/>
    <d v="2015-09-03T00:00:00"/>
    <d v="2015-09-12T00:00:00"/>
    <n v="9"/>
    <s v="First Class"/>
    <x v="0"/>
    <s v="Car Body Covers"/>
    <n v="117"/>
    <n v="234"/>
    <n v="2"/>
    <n v="0.03"/>
    <n v="29.98"/>
    <n v="59.96"/>
    <n v="0.06"/>
    <n v="2.9980000000000002"/>
    <s v="Critical"/>
    <s v="ED-003819"/>
    <s v="Everett Sweed"/>
    <s v="Consumer"/>
    <s v="Cairo"/>
    <s v="Al Qahirah"/>
    <s v="Egypt"/>
    <x v="7"/>
    <s v="Sep"/>
  </r>
  <r>
    <x v="3819"/>
    <d v="2015-02-27T00:00:00"/>
    <d v="2015-03-08T00:00:00"/>
    <n v="9"/>
    <s v="First Class"/>
    <x v="0"/>
    <s v="Car &amp; Bike Care"/>
    <n v="118"/>
    <n v="590"/>
    <n v="5"/>
    <n v="0.02"/>
    <n v="26.200000000000003"/>
    <n v="131"/>
    <n v="0.1"/>
    <n v="2.6200000000000006"/>
    <s v="High"/>
    <s v="AS-003820"/>
    <s v="Wise Koutras"/>
    <s v="Corporate"/>
    <s v="Riyadh"/>
    <s v="Ar Riyad"/>
    <s v="Saudi Arabia"/>
    <x v="3"/>
    <s v="Feb"/>
  </r>
  <r>
    <x v="3820"/>
    <d v="2015-04-02T00:00:00"/>
    <d v="2015-04-05T00:00:00"/>
    <n v="3"/>
    <s v="First Class"/>
    <x v="0"/>
    <s v="Tyre"/>
    <n v="250"/>
    <n v="500"/>
    <n v="2"/>
    <n v="0.02"/>
    <n v="160"/>
    <n v="320"/>
    <n v="0.04"/>
    <n v="16"/>
    <s v="High"/>
    <s v="NG-003821"/>
    <s v="Caldwell Galang"/>
    <s v="Corporate"/>
    <s v="Esenyurt"/>
    <s v="Istanbul"/>
    <s v="Turkey"/>
    <x v="3"/>
    <s v="Apr"/>
  </r>
  <r>
    <x v="3821"/>
    <d v="2015-06-06T00:00:00"/>
    <d v="2015-06-08T00:00:00"/>
    <n v="2"/>
    <s v="First Class"/>
    <x v="0"/>
    <s v="Bike Tyres"/>
    <n v="72"/>
    <n v="288"/>
    <n v="4"/>
    <n v="0.05"/>
    <n v="18"/>
    <n v="72"/>
    <n v="0.2"/>
    <n v="1.8"/>
    <s v="Critical"/>
    <s v="RD-003822"/>
    <s v="Wiggins Odegard"/>
    <s v="Consumer"/>
    <s v="Vienna"/>
    <s v="Vienna"/>
    <s v="Austria"/>
    <x v="1"/>
    <s v="Jun"/>
  </r>
  <r>
    <x v="3822"/>
    <d v="2015-11-16T00:00:00"/>
    <d v="2015-11-23T00:00:00"/>
    <n v="7"/>
    <s v="First Class"/>
    <x v="0"/>
    <s v="Car Mat"/>
    <n v="54"/>
    <n v="162"/>
    <n v="3"/>
    <n v="0.05"/>
    <n v="18"/>
    <n v="54"/>
    <n v="0.15000000000000002"/>
    <n v="1.8"/>
    <s v="High"/>
    <s v="AU-003823"/>
    <s v="Horton Gastineau"/>
    <s v="Consumer"/>
    <s v="Ichikawa"/>
    <s v="Chiba"/>
    <s v="Japan"/>
    <x v="4"/>
    <s v="Nov"/>
  </r>
  <r>
    <x v="3823"/>
    <d v="2015-10-28T00:00:00"/>
    <d v="2015-11-05T00:00:00"/>
    <n v="8"/>
    <s v="First Class"/>
    <x v="0"/>
    <s v="Car Seat Covers"/>
    <n v="114"/>
    <n v="456"/>
    <n v="4"/>
    <n v="0.02"/>
    <n v="24.88"/>
    <n v="99.52"/>
    <n v="0.08"/>
    <n v="2.488"/>
    <s v="High"/>
    <s v="RE-003824"/>
    <s v="Tanner Sayre"/>
    <s v="Consumer"/>
    <s v="Cajamarca"/>
    <s v="Cajamarca"/>
    <s v="Peru"/>
    <x v="9"/>
    <s v="Oct"/>
  </r>
  <r>
    <x v="3824"/>
    <d v="2015-03-16T00:00:00"/>
    <d v="2015-03-18T00:00:00"/>
    <n v="2"/>
    <s v="First Class"/>
    <x v="0"/>
    <s v="Car Pillow &amp; Neck Rest"/>
    <n v="231"/>
    <n v="1155"/>
    <n v="5"/>
    <n v="0.01"/>
    <n v="139.44999999999999"/>
    <n v="697.25"/>
    <n v="0.05"/>
    <n v="13.945"/>
    <s v="Critical"/>
    <s v="TZ-003825"/>
    <s v="Casey Mautz"/>
    <s v="Consumer"/>
    <s v="Dakar"/>
    <s v="Dakar"/>
    <s v="Senegal"/>
    <x v="7"/>
    <s v="Mar"/>
  </r>
  <r>
    <x v="3825"/>
    <d v="2015-11-28T00:00:00"/>
    <d v="2015-12-01T00:00:00"/>
    <n v="3"/>
    <s v="First Class"/>
    <x v="0"/>
    <s v="Car Media Players"/>
    <n v="140"/>
    <n v="140"/>
    <n v="1"/>
    <n v="0.03"/>
    <n v="55.8"/>
    <n v="55.8"/>
    <n v="0.03"/>
    <n v="5.58"/>
    <s v="Medium"/>
    <s v="LE-003826"/>
    <s v="Reid Engle"/>
    <s v="Home Office"/>
    <s v="Vienna"/>
    <s v="Vienna"/>
    <s v="Austria"/>
    <x v="1"/>
    <s v="Nov"/>
  </r>
  <r>
    <x v="3826"/>
    <d v="2015-05-02T00:00:00"/>
    <d v="2015-05-10T00:00:00"/>
    <n v="8"/>
    <s v="First Class"/>
    <x v="0"/>
    <s v="Car Speakers"/>
    <n v="211"/>
    <n v="633"/>
    <n v="3"/>
    <n v="0.01"/>
    <n v="124.67"/>
    <n v="374.01"/>
    <n v="0.03"/>
    <n v="12.467000000000001"/>
    <s v="Critical"/>
    <s v="ER-003827"/>
    <s v="Murphy Bierner"/>
    <s v="Consumer"/>
    <s v="Bayeux"/>
    <s v="Lower Normandy"/>
    <s v="France"/>
    <x v="1"/>
    <s v="May"/>
  </r>
  <r>
    <x v="3827"/>
    <d v="2015-11-12T00:00:00"/>
    <d v="2015-11-16T00:00:00"/>
    <n v="4"/>
    <s v="First Class"/>
    <x v="0"/>
    <s v="Car Body Covers"/>
    <n v="117"/>
    <n v="234"/>
    <n v="2"/>
    <n v="0.02"/>
    <n v="32.32"/>
    <n v="64.64"/>
    <n v="0.04"/>
    <n v="3.2320000000000002"/>
    <s v="Critical"/>
    <s v="LS-003828"/>
    <s v="Bradley Daniels"/>
    <s v="Corporate"/>
    <s v="Sangli"/>
    <s v="Maharashtra"/>
    <s v="India"/>
    <x v="2"/>
    <s v="Nov"/>
  </r>
  <r>
    <x v="3828"/>
    <d v="2015-03-21T00:00:00"/>
    <d v="2015-03-25T00:00:00"/>
    <n v="4"/>
    <s v="First Class"/>
    <x v="0"/>
    <s v="Car &amp; Bike Care"/>
    <n v="118"/>
    <n v="354"/>
    <n v="3"/>
    <n v="0.04"/>
    <n v="23.84"/>
    <n v="71.52"/>
    <n v="0.12"/>
    <n v="2.3839999999999999"/>
    <s v="Medium"/>
    <s v="ND-003829"/>
    <s v="York Redmond"/>
    <s v="Home Office"/>
    <s v="Lucknow"/>
    <s v="Uttar Pradesh"/>
    <s v="India"/>
    <x v="2"/>
    <s v="Mar"/>
  </r>
  <r>
    <x v="3829"/>
    <d v="2015-12-11T00:00:00"/>
    <d v="2015-12-19T00:00:00"/>
    <n v="8"/>
    <s v="First Class"/>
    <x v="0"/>
    <s v="Tyre"/>
    <n v="250"/>
    <n v="750"/>
    <n v="3"/>
    <n v="0.05"/>
    <n v="132.5"/>
    <n v="397.5"/>
    <n v="0.15000000000000002"/>
    <n v="13.25"/>
    <s v="High"/>
    <s v="UN-003830"/>
    <s v="Bennett Braun"/>
    <s v="Consumer"/>
    <s v="Fontenay-aux-Roses"/>
    <s v="Ile-de-France"/>
    <s v="France"/>
    <x v="1"/>
    <s v="Dec"/>
  </r>
  <r>
    <x v="3830"/>
    <d v="2015-08-29T00:00:00"/>
    <d v="2015-09-06T00:00:00"/>
    <n v="8"/>
    <s v="First Class"/>
    <x v="0"/>
    <s v="Bike Tyres"/>
    <n v="72"/>
    <n v="288"/>
    <n v="4"/>
    <n v="0.04"/>
    <n v="18"/>
    <n v="72"/>
    <n v="0.16"/>
    <n v="1.8"/>
    <s v="Medium"/>
    <s v="ON-003831"/>
    <s v="Howell Eason"/>
    <s v="Consumer"/>
    <s v="Cannes"/>
    <s v="Provence-Alpes-Côte d'Azur"/>
    <s v="France"/>
    <x v="1"/>
    <s v="Aug"/>
  </r>
  <r>
    <x v="3831"/>
    <d v="2015-11-07T00:00:00"/>
    <d v="2015-11-13T00:00:00"/>
    <n v="6"/>
    <s v="First Class"/>
    <x v="0"/>
    <s v="Car Mat"/>
    <n v="54"/>
    <n v="216"/>
    <n v="4"/>
    <n v="0.02"/>
    <n v="13.5"/>
    <n v="54"/>
    <n v="0.08"/>
    <n v="1.35"/>
    <s v="High"/>
    <s v="TE-003832"/>
    <s v="Reese Huthwaite"/>
    <s v="Consumer"/>
    <s v="Makati"/>
    <s v="National Capital"/>
    <s v="Philippines"/>
    <x v="10"/>
    <s v="Nov"/>
  </r>
  <r>
    <x v="3832"/>
    <d v="2015-11-16T00:00:00"/>
    <d v="2015-11-26T00:00:00"/>
    <n v="10"/>
    <s v="First Class"/>
    <x v="0"/>
    <s v="Car Seat Covers"/>
    <n v="114"/>
    <n v="342"/>
    <n v="3"/>
    <n v="0.01"/>
    <n v="30.58"/>
    <n v="91.74"/>
    <n v="0.03"/>
    <n v="3.0579999999999998"/>
    <s v="Medium"/>
    <s v="ER-003833"/>
    <s v="Grant Collister"/>
    <s v="Corporate"/>
    <s v="Meerut"/>
    <s v="Uttar Pradesh"/>
    <s v="India"/>
    <x v="2"/>
    <s v="Nov"/>
  </r>
  <r>
    <x v="3833"/>
    <d v="2015-12-21T00:00:00"/>
    <d v="2015-12-23T00:00:00"/>
    <n v="2"/>
    <s v="First Class"/>
    <x v="0"/>
    <s v="Car Pillow &amp; Neck Rest"/>
    <n v="231"/>
    <n v="693"/>
    <n v="3"/>
    <n v="0.01"/>
    <n v="144.07"/>
    <n v="432.21"/>
    <n v="0.03"/>
    <n v="14.407"/>
    <s v="High"/>
    <s v="IE-003834"/>
    <s v="Mclaughlin Leslie"/>
    <s v="Corporate"/>
    <s v="Papakura"/>
    <s v="Auckland"/>
    <s v="New Zealand"/>
    <x v="0"/>
    <s v="Dec"/>
  </r>
  <r>
    <x v="3834"/>
    <d v="2015-06-03T00:00:00"/>
    <d v="2015-06-10T00:00:00"/>
    <n v="7"/>
    <s v="First Class"/>
    <x v="0"/>
    <s v="Car Media Players"/>
    <n v="140"/>
    <n v="280"/>
    <n v="2"/>
    <n v="0.04"/>
    <n v="48.8"/>
    <n v="97.6"/>
    <n v="0.08"/>
    <n v="4.88"/>
    <s v="Critical"/>
    <s v="EY-003835"/>
    <s v="Baldwin Hawley"/>
    <s v="Consumer"/>
    <s v="Villa Nueva"/>
    <s v="Guatemala"/>
    <s v="Guatemala"/>
    <x v="1"/>
    <s v="Jun"/>
  </r>
  <r>
    <x v="3835"/>
    <d v="2015-08-31T00:00:00"/>
    <d v="2015-09-10T00:00:00"/>
    <n v="10"/>
    <s v="First Class"/>
    <x v="0"/>
    <s v="Car Speakers"/>
    <n v="211"/>
    <n v="211"/>
    <n v="1"/>
    <n v="0.04"/>
    <n v="122.56"/>
    <n v="122.56"/>
    <n v="0.04"/>
    <n v="12.256"/>
    <s v="Critical"/>
    <s v="EK-003836"/>
    <s v="Kemp Pistek"/>
    <s v="Consumer"/>
    <s v="Dallas"/>
    <s v="Texas"/>
    <s v="United States"/>
    <x v="1"/>
    <s v="Aug"/>
  </r>
  <r>
    <x v="3836"/>
    <d v="2015-12-21T00:00:00"/>
    <d v="2015-12-22T00:00:00"/>
    <n v="1"/>
    <s v="First Class"/>
    <x v="0"/>
    <s v="Car Body Covers"/>
    <n v="117"/>
    <n v="585"/>
    <n v="5"/>
    <n v="0.01"/>
    <n v="31.15"/>
    <n v="155.75"/>
    <n v="0.05"/>
    <n v="3.1150000000000002"/>
    <s v="Critical"/>
    <s v="TE-003837"/>
    <s v="Reese Huthwaite"/>
    <s v="Consumer"/>
    <s v="Ardabil"/>
    <s v="Ardabil"/>
    <s v="Iran"/>
    <x v="3"/>
    <s v="Dec"/>
  </r>
  <r>
    <x v="3837"/>
    <d v="2015-01-21T00:00:00"/>
    <d v="2015-01-31T00:00:00"/>
    <n v="10"/>
    <s v="First Class"/>
    <x v="0"/>
    <s v="Car &amp; Bike Care"/>
    <n v="118"/>
    <n v="472"/>
    <n v="4"/>
    <n v="0.05"/>
    <n v="14.399999999999999"/>
    <n v="57.599999999999994"/>
    <n v="0.2"/>
    <n v="1.44"/>
    <s v="High"/>
    <s v="LL-003838"/>
    <s v="Mcclain O'Donnell"/>
    <s v="Corporate"/>
    <s v="Dar es Salaam"/>
    <s v="Dar Es Salaam"/>
    <s v="Tanzania"/>
    <x v="7"/>
    <s v="Jan"/>
  </r>
  <r>
    <x v="3838"/>
    <d v="2015-05-19T00:00:00"/>
    <d v="2015-05-20T00:00:00"/>
    <n v="1"/>
    <s v="First Class"/>
    <x v="0"/>
    <s v="Tyre"/>
    <n v="250"/>
    <n v="1000"/>
    <n v="4"/>
    <n v="0.05"/>
    <n v="120"/>
    <n v="480"/>
    <n v="0.2"/>
    <n v="12"/>
    <s v="High"/>
    <s v="ON-003839"/>
    <s v="Hall Atkinson"/>
    <s v="Consumer"/>
    <s v="Escuintla"/>
    <s v="Escuintla"/>
    <s v="Guatemala"/>
    <x v="1"/>
    <s v="May"/>
  </r>
  <r>
    <x v="3839"/>
    <d v="2015-09-27T00:00:00"/>
    <d v="2015-10-03T00:00:00"/>
    <n v="6"/>
    <s v="First Class"/>
    <x v="0"/>
    <s v="Bike Tyres"/>
    <n v="72"/>
    <n v="288"/>
    <n v="4"/>
    <n v="0.02"/>
    <n v="18"/>
    <n v="72"/>
    <n v="0.08"/>
    <n v="1.8"/>
    <s v="High"/>
    <s v="KE-003840"/>
    <s v="Hensley O'Rourke"/>
    <s v="Consumer"/>
    <s v="Huizhou"/>
    <s v="Guangdong"/>
    <s v="China"/>
    <x v="4"/>
    <s v="Sep"/>
  </r>
  <r>
    <x v="3840"/>
    <d v="2015-09-23T00:00:00"/>
    <d v="2015-10-01T00:00:00"/>
    <n v="8"/>
    <s v="First Class"/>
    <x v="0"/>
    <s v="Car Mat"/>
    <n v="54"/>
    <n v="216"/>
    <n v="4"/>
    <n v="0.02"/>
    <n v="13.5"/>
    <n v="54"/>
    <n v="0.08"/>
    <n v="1.35"/>
    <s v="Medium"/>
    <s v="AN-003841"/>
    <s v="Smith Abelman"/>
    <s v="Consumer"/>
    <s v="Qom"/>
    <s v="Qom"/>
    <s v="Iran"/>
    <x v="3"/>
    <s v="Sep"/>
  </r>
  <r>
    <x v="3841"/>
    <d v="2015-07-20T00:00:00"/>
    <d v="2015-07-25T00:00:00"/>
    <n v="5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IR-003842"/>
    <s v="Phelps Mcnair"/>
    <s v="Corporate"/>
    <s v="Palmerston North"/>
    <s v="Manawatu-Wanganui"/>
    <s v="New Zealand"/>
    <x v="0"/>
    <s v="Jul"/>
  </r>
  <r>
    <x v="3842"/>
    <d v="2015-09-09T00:00:00"/>
    <d v="2015-09-13T00:00:00"/>
    <n v="4"/>
    <s v="First Class"/>
    <x v="0"/>
    <s v="Car Pillow &amp; Neck Rest"/>
    <n v="231"/>
    <n v="462"/>
    <n v="2"/>
    <n v="0.01"/>
    <n v="146.38"/>
    <n v="292.76"/>
    <n v="0.02"/>
    <n v="14.638"/>
    <s v="Medium"/>
    <s v="CK-003843"/>
    <s v="Anthony Myrick"/>
    <s v="Consumer"/>
    <s v="Southend-on-Sea"/>
    <s v="England"/>
    <s v="United Kingdom"/>
    <x v="5"/>
    <s v="Sep"/>
  </r>
  <r>
    <x v="3843"/>
    <d v="2015-10-31T00:00:00"/>
    <d v="2015-11-09T00:00:00"/>
    <n v="9"/>
    <s v="First Class"/>
    <x v="0"/>
    <s v="Car Media Players"/>
    <n v="140"/>
    <n v="420"/>
    <n v="3"/>
    <n v="0.05"/>
    <n v="39"/>
    <n v="117"/>
    <n v="0.15000000000000002"/>
    <n v="3.9000000000000004"/>
    <s v="Critical"/>
    <s v="IS-003844"/>
    <s v="Moody Kargatis"/>
    <s v="Consumer"/>
    <s v="Wolverhampton"/>
    <s v="England"/>
    <s v="United Kingdom"/>
    <x v="5"/>
    <s v="Oct"/>
  </r>
  <r>
    <x v="3844"/>
    <d v="2015-11-08T00:00:00"/>
    <d v="2015-11-09T00:00:00"/>
    <n v="1"/>
    <s v="First Class"/>
    <x v="0"/>
    <s v="Car Speakers"/>
    <n v="211"/>
    <n v="1055"/>
    <n v="5"/>
    <n v="0.05"/>
    <n v="78.25"/>
    <n v="391.25"/>
    <n v="0.25"/>
    <n v="7.8250000000000002"/>
    <s v="Medium"/>
    <s v="AN-003845"/>
    <s v="Chen Tillman"/>
    <s v="Consumer"/>
    <s v="Sydney"/>
    <s v="New South Wales"/>
    <s v="Australia"/>
    <x v="0"/>
    <s v="Nov"/>
  </r>
  <r>
    <x v="3845"/>
    <d v="2015-08-08T00:00:00"/>
    <d v="2015-08-16T00:00:00"/>
    <n v="8"/>
    <s v="First Class"/>
    <x v="0"/>
    <s v="Car Body Covers"/>
    <n v="117"/>
    <n v="117"/>
    <n v="1"/>
    <n v="0.05"/>
    <n v="31.15"/>
    <n v="31.15"/>
    <n v="0.05"/>
    <n v="3.1150000000000002"/>
    <s v="Medium"/>
    <s v="ER-003846"/>
    <s v="Campos Reiter"/>
    <s v="Corporate"/>
    <s v="Baghdad"/>
    <s v="Baghdad"/>
    <s v="Iraq"/>
    <x v="3"/>
    <s v="Aug"/>
  </r>
  <r>
    <x v="3846"/>
    <d v="2015-05-27T00:00:00"/>
    <d v="2015-05-31T00:00:00"/>
    <n v="4"/>
    <s v="First Class"/>
    <x v="0"/>
    <s v="Car &amp; Bike Care"/>
    <n v="118"/>
    <n v="354"/>
    <n v="3"/>
    <n v="0.03"/>
    <n v="27.38"/>
    <n v="82.14"/>
    <n v="0.09"/>
    <n v="2.738"/>
    <s v="Medium"/>
    <s v="ON-003847"/>
    <s v="Howell Eason"/>
    <s v="Consumer"/>
    <s v="Tegucigalpa"/>
    <s v="Francisco Morazán"/>
    <s v="Honduras"/>
    <x v="1"/>
    <s v="May"/>
  </r>
  <r>
    <x v="3847"/>
    <d v="2015-03-19T00:00:00"/>
    <d v="2015-03-21T00:00:00"/>
    <n v="2"/>
    <s v="First Class"/>
    <x v="0"/>
    <s v="Tyre"/>
    <n v="250"/>
    <n v="500"/>
    <n v="2"/>
    <n v="0.03"/>
    <n v="155"/>
    <n v="310"/>
    <n v="0.06"/>
    <n v="15.5"/>
    <s v="High"/>
    <s v="NN-003848"/>
    <s v="Hoffman Flathmann"/>
    <s v="Consumer"/>
    <s v="Villa Nueva"/>
    <s v="Guatemala"/>
    <s v="Guatemala"/>
    <x v="1"/>
    <s v="Mar"/>
  </r>
  <r>
    <x v="3848"/>
    <d v="2015-02-26T00:00:00"/>
    <d v="2015-03-05T00:00:00"/>
    <n v="7"/>
    <s v="First Class"/>
    <x v="0"/>
    <s v="Bike Tyres"/>
    <n v="72"/>
    <n v="216"/>
    <n v="3"/>
    <n v="0.01"/>
    <n v="24"/>
    <n v="72"/>
    <n v="0.03"/>
    <n v="2.4000000000000004"/>
    <s v="Critical"/>
    <s v="CE-003849"/>
    <s v="Hunter Chance"/>
    <s v="Consumer"/>
    <s v="Bareilly"/>
    <s v="Uttar Pradesh"/>
    <s v="India"/>
    <x v="2"/>
    <s v="Feb"/>
  </r>
  <r>
    <x v="3849"/>
    <d v="2015-01-31T00:00:00"/>
    <d v="2015-02-10T00:00:00"/>
    <n v="10"/>
    <s v="First Class"/>
    <x v="0"/>
    <s v="Car Mat"/>
    <n v="54"/>
    <n v="162"/>
    <n v="3"/>
    <n v="0.02"/>
    <n v="18"/>
    <n v="54"/>
    <n v="0.06"/>
    <n v="1.8"/>
    <s v="High"/>
    <s v="LD-003850"/>
    <s v="Stephenson Schild"/>
    <s v="Corporate"/>
    <s v="Soyapango"/>
    <s v="San Salvador"/>
    <s v="El Salvador"/>
    <x v="1"/>
    <s v="Jan"/>
  </r>
  <r>
    <x v="3850"/>
    <d v="2015-11-15T00:00:00"/>
    <d v="2015-11-20T00:00:00"/>
    <n v="5"/>
    <s v="First Class"/>
    <x v="0"/>
    <s v="Car Seat Covers"/>
    <n v="114"/>
    <n v="456"/>
    <n v="4"/>
    <n v="0.02"/>
    <n v="24.88"/>
    <n v="99.52"/>
    <n v="0.08"/>
    <n v="2.488"/>
    <s v="High"/>
    <s v="KE-003851"/>
    <s v="Hensley O'Rourke"/>
    <s v="Consumer"/>
    <s v="Louisville"/>
    <s v="Kentucky"/>
    <s v="United States"/>
    <x v="9"/>
    <s v="Nov"/>
  </r>
  <r>
    <x v="3851"/>
    <d v="2015-04-19T00:00:00"/>
    <d v="2015-04-29T00:00:00"/>
    <n v="10"/>
    <s v="First Class"/>
    <x v="0"/>
    <s v="Car Pillow &amp; Neck Rest"/>
    <n v="231"/>
    <n v="693"/>
    <n v="3"/>
    <n v="0.01"/>
    <n v="144.07"/>
    <n v="432.21"/>
    <n v="0.03"/>
    <n v="14.407"/>
    <s v="High"/>
    <s v="EN-003852"/>
    <s v="Kelly Braden"/>
    <s v="Corporate"/>
    <s v="Bradford"/>
    <s v="England"/>
    <s v="United Kingdom"/>
    <x v="5"/>
    <s v="Apr"/>
  </r>
  <r>
    <x v="3852"/>
    <d v="2015-05-15T00:00:00"/>
    <d v="2015-05-22T00:00:00"/>
    <n v="7"/>
    <s v="First Class"/>
    <x v="0"/>
    <s v="Car Media Players"/>
    <n v="140"/>
    <n v="140"/>
    <n v="1"/>
    <n v="0.01"/>
    <n v="58.6"/>
    <n v="58.6"/>
    <n v="0.01"/>
    <n v="5.86"/>
    <s v="Critical"/>
    <s v="RY-003853"/>
    <s v="Wilkins Mccrary"/>
    <s v="Consumer"/>
    <s v="Pematangsiantar"/>
    <s v="Sumatera Utara"/>
    <s v="Indonesia"/>
    <x v="10"/>
    <s v="May"/>
  </r>
  <r>
    <x v="3853"/>
    <d v="2015-03-24T00:00:00"/>
    <d v="2015-03-31T00:00:00"/>
    <n v="7"/>
    <s v="First Class"/>
    <x v="0"/>
    <s v="Car Speakers"/>
    <n v="211"/>
    <n v="1055"/>
    <n v="5"/>
    <n v="0.04"/>
    <n v="88.800000000000011"/>
    <n v="444.00000000000006"/>
    <n v="0.2"/>
    <n v="8.8800000000000008"/>
    <s v="High"/>
    <s v="EP-003854"/>
    <s v="Dorsey Prichep"/>
    <s v="Home Office"/>
    <s v="Perth"/>
    <s v="Western Australia"/>
    <s v="Australia"/>
    <x v="0"/>
    <s v="Mar"/>
  </r>
  <r>
    <x v="3854"/>
    <d v="2015-05-03T00:00:00"/>
    <d v="2015-05-09T00:00:00"/>
    <n v="6"/>
    <s v="First Class"/>
    <x v="0"/>
    <s v="Car Body Covers"/>
    <n v="117"/>
    <n v="585"/>
    <n v="5"/>
    <n v="0.04"/>
    <n v="13.600000000000001"/>
    <n v="68"/>
    <n v="0.2"/>
    <n v="1.3600000000000003"/>
    <s v="Critical"/>
    <s v="MS-003855"/>
    <s v="Benson Harms"/>
    <s v="Corporate"/>
    <s v="San Francisco"/>
    <s v="California"/>
    <s v="United States"/>
    <x v="6"/>
    <s v="May"/>
  </r>
  <r>
    <x v="3855"/>
    <d v="2015-03-20T00:00:00"/>
    <d v="2015-03-30T00:00:00"/>
    <n v="10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EZ-003856"/>
    <s v="Carr Dominguez"/>
    <s v="Corporate"/>
    <s v="New York City"/>
    <s v="New York"/>
    <s v="United States"/>
    <x v="8"/>
    <s v="Mar"/>
  </r>
  <r>
    <x v="3856"/>
    <d v="2015-12-01T00:00:00"/>
    <d v="2015-12-11T00:00:00"/>
    <n v="10"/>
    <s v="First Class"/>
    <x v="0"/>
    <s v="Tyre"/>
    <n v="250"/>
    <n v="1000"/>
    <n v="4"/>
    <n v="0.05"/>
    <n v="120"/>
    <n v="480"/>
    <n v="0.2"/>
    <n v="12"/>
    <s v="High"/>
    <s v="RD-003857"/>
    <s v="Wiggins Odegard"/>
    <s v="Consumer"/>
    <s v="Seattle"/>
    <s v="Washington"/>
    <s v="United States"/>
    <x v="6"/>
    <s v="Dec"/>
  </r>
  <r>
    <x v="3857"/>
    <d v="2015-10-09T00:00:00"/>
    <d v="2015-10-13T00:00:00"/>
    <n v="4"/>
    <s v="First Class"/>
    <x v="0"/>
    <s v="Bike Tyres"/>
    <n v="72"/>
    <n v="288"/>
    <n v="4"/>
    <n v="0.05"/>
    <n v="18"/>
    <n v="72"/>
    <n v="0.2"/>
    <n v="1.8"/>
    <s v="High"/>
    <s v="LE-003858"/>
    <s v="Booth Pistole"/>
    <s v="Consumer"/>
    <s v="Philadelphia"/>
    <s v="Pennsylvania"/>
    <s v="United States"/>
    <x v="8"/>
    <s v="Oct"/>
  </r>
  <r>
    <x v="3858"/>
    <d v="2015-12-19T00:00:00"/>
    <d v="2015-12-23T00:00:00"/>
    <n v="4"/>
    <s v="First Class"/>
    <x v="0"/>
    <s v="Car Mat"/>
    <n v="54"/>
    <n v="108"/>
    <n v="2"/>
    <n v="0.04"/>
    <n v="27"/>
    <n v="54"/>
    <n v="0.08"/>
    <n v="2.7"/>
    <s v="Critical"/>
    <s v="EN-003859"/>
    <s v="Wall Olsen"/>
    <s v="Consumer"/>
    <s v="Santiago de Cuba"/>
    <s v="Santiago de Cuba"/>
    <s v="Cuba"/>
    <x v="11"/>
    <s v="Dec"/>
  </r>
  <r>
    <x v="3859"/>
    <d v="2015-10-27T00:00:00"/>
    <d v="2015-11-03T00:00:00"/>
    <n v="7"/>
    <s v="First Class"/>
    <x v="0"/>
    <s v="Car Seat Covers"/>
    <n v="114"/>
    <n v="114"/>
    <n v="1"/>
    <n v="0.05"/>
    <n v="28.3"/>
    <n v="28.3"/>
    <n v="0.05"/>
    <n v="2.83"/>
    <s v="Medium"/>
    <s v="AS-003860"/>
    <s v="Brock Lucas"/>
    <s v="Consumer"/>
    <s v="Xianning"/>
    <s v="Hubei"/>
    <s v="China"/>
    <x v="4"/>
    <s v="Oct"/>
  </r>
  <r>
    <x v="3860"/>
    <d v="2015-05-29T00:00:00"/>
    <d v="2015-05-30T00:00:00"/>
    <n v="1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CH-003861"/>
    <s v="Johnston Ducich"/>
    <s v="Consumer"/>
    <s v="La Romana"/>
    <s v="La Romana"/>
    <s v="Dominican Republic"/>
    <x v="11"/>
    <s v="May"/>
  </r>
  <r>
    <x v="3861"/>
    <d v="2015-05-06T00:00:00"/>
    <d v="2015-05-09T00:00:00"/>
    <n v="3"/>
    <s v="First Class"/>
    <x v="0"/>
    <s v="Car Media Players"/>
    <n v="140"/>
    <n v="280"/>
    <n v="2"/>
    <n v="0.04"/>
    <n v="48.8"/>
    <n v="97.6"/>
    <n v="0.08"/>
    <n v="4.88"/>
    <s v="High"/>
    <s v="NE-003862"/>
    <s v="Glenn Payne"/>
    <s v="Home Office"/>
    <s v="Lancaster"/>
    <s v="Ohio"/>
    <s v="United States"/>
    <x v="8"/>
    <s v="May"/>
  </r>
  <r>
    <x v="3862"/>
    <d v="2015-09-23T00:00:00"/>
    <d v="2015-09-29T00:00:00"/>
    <n v="6"/>
    <s v="First Class"/>
    <x v="0"/>
    <s v="Car Speakers"/>
    <n v="211"/>
    <n v="422"/>
    <n v="2"/>
    <n v="0.05"/>
    <n v="109.9"/>
    <n v="219.8"/>
    <n v="0.1"/>
    <n v="10.990000000000002"/>
    <s v="High"/>
    <s v="NA-003863"/>
    <s v="Wilkerson Medina"/>
    <s v="Consumer"/>
    <s v="Bhilai"/>
    <s v="Chhattisgarh"/>
    <s v="India"/>
    <x v="2"/>
    <s v="Sep"/>
  </r>
  <r>
    <x v="3863"/>
    <d v="2015-02-25T00:00:00"/>
    <d v="2015-03-02T00:00:00"/>
    <n v="5"/>
    <s v="First Class"/>
    <x v="0"/>
    <s v="Car Body Covers"/>
    <n v="117"/>
    <n v="234"/>
    <n v="2"/>
    <n v="0.01"/>
    <n v="34.659999999999997"/>
    <n v="69.319999999999993"/>
    <n v="0.02"/>
    <n v="3.4659999999999997"/>
    <s v="Critical"/>
    <s v="IS-003864"/>
    <s v="Saunders Kotsonis"/>
    <s v="Consumer"/>
    <s v="Villa Nueva"/>
    <s v="Guatemala"/>
    <s v="Guatemala"/>
    <x v="1"/>
    <s v="Feb"/>
  </r>
  <r>
    <x v="3864"/>
    <d v="2015-01-16T00:00:00"/>
    <d v="2015-01-19T00:00:00"/>
    <n v="3"/>
    <s v="First Class"/>
    <x v="0"/>
    <s v="Car &amp; Bike Care"/>
    <n v="118"/>
    <n v="472"/>
    <n v="4"/>
    <n v="0.04"/>
    <n v="19.12"/>
    <n v="76.48"/>
    <n v="0.16"/>
    <n v="1.9120000000000001"/>
    <s v="High"/>
    <s v="NE-003865"/>
    <s v="Norris Greene"/>
    <s v="Corporate"/>
    <s v="Marseille"/>
    <s v="Provence-Alpes-Côte d'Azur"/>
    <s v="France"/>
    <x v="1"/>
    <s v="Jan"/>
  </r>
  <r>
    <x v="3865"/>
    <d v="2015-07-05T00:00:00"/>
    <d v="2015-07-08T00:00:00"/>
    <n v="3"/>
    <s v="First Class"/>
    <x v="0"/>
    <s v="Tyre"/>
    <n v="250"/>
    <n v="1000"/>
    <n v="4"/>
    <n v="0.04"/>
    <n v="130"/>
    <n v="520"/>
    <n v="0.16"/>
    <n v="13"/>
    <s v="High"/>
    <s v="KE-003866"/>
    <s v="Hensley O'Rourke"/>
    <s v="Consumer"/>
    <s v="Gaziantep"/>
    <s v="Gaziantep"/>
    <s v="Turkey"/>
    <x v="3"/>
    <s v="Jul"/>
  </r>
  <r>
    <x v="3866"/>
    <d v="2015-04-26T00:00:00"/>
    <d v="2015-04-29T00:00:00"/>
    <n v="3"/>
    <s v="First Class"/>
    <x v="0"/>
    <s v="Bike Tyres"/>
    <n v="72"/>
    <n v="216"/>
    <n v="3"/>
    <n v="0.01"/>
    <n v="24"/>
    <n v="72"/>
    <n v="0.03"/>
    <n v="2.4000000000000004"/>
    <s v="Critical"/>
    <s v="DT-003867"/>
    <s v="Wood Braunhardt"/>
    <s v="Home Office"/>
    <s v="Ndola"/>
    <s v="Copperbelt"/>
    <s v="Zambia"/>
    <x v="7"/>
    <s v="Apr"/>
  </r>
  <r>
    <x v="3867"/>
    <d v="2015-01-04T00:00:00"/>
    <d v="2015-01-14T00:00:00"/>
    <n v="10"/>
    <s v="First Class"/>
    <x v="0"/>
    <s v="Car Mat"/>
    <n v="54"/>
    <n v="108"/>
    <n v="2"/>
    <n v="0.05"/>
    <n v="27"/>
    <n v="54"/>
    <n v="0.1"/>
    <n v="2.7"/>
    <s v="High"/>
    <s v="WN-003868"/>
    <s v="Simmons Brown"/>
    <s v="Corporate"/>
    <s v="Santiago"/>
    <s v="Santiago"/>
    <s v="Chile"/>
    <x v="9"/>
    <s v="Jan"/>
  </r>
  <r>
    <x v="3868"/>
    <d v="2015-06-17T00:00:00"/>
    <d v="2015-06-20T00:00:00"/>
    <n v="3"/>
    <s v="First Class"/>
    <x v="0"/>
    <s v="Car Seat Covers"/>
    <n v="114"/>
    <n v="342"/>
    <n v="3"/>
    <n v="0.02"/>
    <n v="27.16"/>
    <n v="81.48"/>
    <n v="0.06"/>
    <n v="2.7160000000000002"/>
    <s v="Critical"/>
    <s v="LE-003869"/>
    <s v="Tucker Caudle"/>
    <s v="Consumer"/>
    <s v="New York City"/>
    <s v="New York"/>
    <s v="United States"/>
    <x v="8"/>
    <s v="Jun"/>
  </r>
  <r>
    <x v="3869"/>
    <d v="2015-03-15T00:00:00"/>
    <d v="2015-03-25T00:00:00"/>
    <n v="10"/>
    <s v="First Class"/>
    <x v="0"/>
    <s v="Car Pillow &amp; Neck Rest"/>
    <n v="231"/>
    <n v="231"/>
    <n v="1"/>
    <n v="0.04"/>
    <n v="141.76"/>
    <n v="141.76"/>
    <n v="0.04"/>
    <n v="14.176"/>
    <s v="High"/>
    <s v="EL-003870"/>
    <s v="Valdez Heidel"/>
    <s v="Consumer"/>
    <s v="Lagos"/>
    <s v="Lagos"/>
    <s v="Nigeria"/>
    <x v="7"/>
    <s v="Mar"/>
  </r>
  <r>
    <x v="3870"/>
    <d v="2015-06-05T00:00:00"/>
    <d v="2015-06-08T00:00:00"/>
    <n v="3"/>
    <s v="First Class"/>
    <x v="0"/>
    <s v="Car Media Players"/>
    <n v="140"/>
    <n v="560"/>
    <n v="4"/>
    <n v="0.04"/>
    <n v="37.599999999999994"/>
    <n v="150.39999999999998"/>
    <n v="0.16"/>
    <n v="3.76"/>
    <s v="High"/>
    <s v="ON-003871"/>
    <s v="Hall Atkinson"/>
    <s v="Consumer"/>
    <s v="Gawler"/>
    <s v="South Australia"/>
    <s v="Australia"/>
    <x v="0"/>
    <s v="Jun"/>
  </r>
  <r>
    <x v="3871"/>
    <d v="2015-04-19T00:00:00"/>
    <d v="2015-04-21T00:00:00"/>
    <n v="2"/>
    <s v="First Class"/>
    <x v="0"/>
    <s v="Car Speakers"/>
    <n v="211"/>
    <n v="844"/>
    <n v="4"/>
    <n v="0.02"/>
    <n v="114.12"/>
    <n v="456.48"/>
    <n v="0.08"/>
    <n v="11.412000000000001"/>
    <s v="High"/>
    <s v="ER-003872"/>
    <s v="Diaz Bühler"/>
    <s v="Home Office"/>
    <s v="Xinghua"/>
    <s v="Jiangsu"/>
    <s v="China"/>
    <x v="4"/>
    <s v="Apr"/>
  </r>
  <r>
    <x v="3872"/>
    <d v="2015-07-06T00:00:00"/>
    <d v="2015-07-11T00:00:00"/>
    <n v="5"/>
    <s v="First Class"/>
    <x v="0"/>
    <s v="Car Body Covers"/>
    <n v="117"/>
    <n v="468"/>
    <n v="4"/>
    <n v="0.02"/>
    <n v="27.64"/>
    <n v="110.56"/>
    <n v="0.08"/>
    <n v="2.7640000000000002"/>
    <s v="Critical"/>
    <s v="LY-003873"/>
    <s v="Preston Savely"/>
    <s v="Consumer"/>
    <s v="Temecula"/>
    <s v="California"/>
    <s v="United States"/>
    <x v="6"/>
    <s v="Jul"/>
  </r>
  <r>
    <x v="3873"/>
    <d v="2015-06-18T00:00:00"/>
    <d v="2015-06-19T00:00:00"/>
    <n v="1"/>
    <s v="First Class"/>
    <x v="0"/>
    <s v="Car &amp; Bike Care"/>
    <n v="118"/>
    <n v="118"/>
    <n v="1"/>
    <n v="0.02"/>
    <n v="35.64"/>
    <n v="35.64"/>
    <n v="0.02"/>
    <n v="3.5640000000000001"/>
    <s v="High"/>
    <s v="ES-003874"/>
    <s v="Newton Hughes"/>
    <s v="Consumer"/>
    <s v="Lahore"/>
    <s v="Punjab"/>
    <s v="Pakistan"/>
    <x v="2"/>
    <s v="Jun"/>
  </r>
  <r>
    <x v="3874"/>
    <d v="2015-02-12T00:00:00"/>
    <d v="2015-02-17T00:00:00"/>
    <n v="5"/>
    <s v="First Class"/>
    <x v="0"/>
    <s v="Tyre"/>
    <n v="250"/>
    <n v="750"/>
    <n v="3"/>
    <n v="0.05"/>
    <n v="132.5"/>
    <n v="397.5"/>
    <n v="0.15000000000000002"/>
    <n v="13.25"/>
    <s v="Medium"/>
    <s v="EN-003875"/>
    <s v="Schneider Hansen"/>
    <s v="Corporate"/>
    <s v="Brisbane"/>
    <s v="Queensland"/>
    <s v="Australia"/>
    <x v="0"/>
    <s v="Feb"/>
  </r>
  <r>
    <x v="3875"/>
    <d v="2015-12-29T00:00:00"/>
    <d v="2016-01-08T00:00:00"/>
    <n v="10"/>
    <s v="First Class"/>
    <x v="0"/>
    <s v="Bike Tyres"/>
    <n v="72"/>
    <n v="72"/>
    <n v="1"/>
    <n v="0.02"/>
    <n v="72"/>
    <n v="72"/>
    <n v="0.02"/>
    <n v="7.2"/>
    <s v="High"/>
    <s v="TO-003876"/>
    <s v="Estes Takahito"/>
    <s v="Consumer"/>
    <s v="Sydney"/>
    <s v="New South Wales"/>
    <s v="Australia"/>
    <x v="0"/>
    <s v="Dec"/>
  </r>
  <r>
    <x v="3876"/>
    <d v="2015-10-16T00:00:00"/>
    <d v="2015-10-19T00:00:00"/>
    <n v="3"/>
    <s v="First Class"/>
    <x v="0"/>
    <s v="Car Mat"/>
    <n v="54"/>
    <n v="216"/>
    <n v="4"/>
    <n v="0.05"/>
    <n v="13.5"/>
    <n v="54"/>
    <n v="0.2"/>
    <n v="1.35"/>
    <s v="Medium"/>
    <s v="AN-003877"/>
    <s v="Morrison Edelman"/>
    <s v="Consumer"/>
    <s v="Guadalajara"/>
    <s v="Jalisco"/>
    <s v="Mexico"/>
    <x v="5"/>
    <s v="Oct"/>
  </r>
  <r>
    <x v="3877"/>
    <d v="2015-06-05T00:00:00"/>
    <d v="2015-06-13T00:00:00"/>
    <n v="8"/>
    <s v="First Class"/>
    <x v="0"/>
    <s v="Car Seat Covers"/>
    <n v="114"/>
    <n v="456"/>
    <n v="4"/>
    <n v="0.01"/>
    <n v="29.439999999999998"/>
    <n v="117.75999999999999"/>
    <n v="0.04"/>
    <n v="2.944"/>
    <s v="High"/>
    <s v="LL-003878"/>
    <s v="Mathews O'Donnell"/>
    <s v="Corporate"/>
    <s v="Quincy"/>
    <s v="Illinois"/>
    <s v="United States"/>
    <x v="1"/>
    <s v="Jun"/>
  </r>
  <r>
    <x v="3878"/>
    <d v="2015-06-29T00:00:00"/>
    <d v="2015-07-06T00:00:00"/>
    <n v="7"/>
    <s v="First Class"/>
    <x v="0"/>
    <s v="Car Pillow &amp; Neck Rest"/>
    <n v="231"/>
    <n v="231"/>
    <n v="1"/>
    <n v="0.02"/>
    <n v="146.38"/>
    <n v="146.38"/>
    <n v="0.02"/>
    <n v="14.638"/>
    <s v="Medium"/>
    <s v="AN-003879"/>
    <s v="Hughes Brockman"/>
    <s v="Consumer"/>
    <s v="Lodz"/>
    <s v="Lodz"/>
    <s v="Poland"/>
    <x v="3"/>
    <s v="Jun"/>
  </r>
  <r>
    <x v="3879"/>
    <d v="2015-07-25T00:00:00"/>
    <d v="2015-08-04T00:00:00"/>
    <n v="10"/>
    <s v="First Class"/>
    <x v="0"/>
    <s v="Car Media Players"/>
    <n v="140"/>
    <n v="420"/>
    <n v="3"/>
    <n v="0.03"/>
    <n v="47.4"/>
    <n v="142.19999999999999"/>
    <n v="0.09"/>
    <n v="4.74"/>
    <s v="Medium"/>
    <s v="NE-003880"/>
    <s v="Cobb Kane"/>
    <s v="Consumer"/>
    <s v="Chinautla"/>
    <s v="Guatemala"/>
    <s v="Guatemala"/>
    <x v="1"/>
    <s v="Jul"/>
  </r>
  <r>
    <x v="3880"/>
    <d v="2015-06-12T00:00:00"/>
    <d v="2015-06-18T00:00:00"/>
    <n v="6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ON-003881"/>
    <s v="Christensen Lebron"/>
    <s v="Consumer"/>
    <s v="Bonn"/>
    <s v="North Rhine-Westphalia"/>
    <s v="Germany"/>
    <x v="1"/>
    <s v="Jun"/>
  </r>
  <r>
    <x v="3881"/>
    <d v="2015-04-25T00:00:00"/>
    <d v="2015-04-29T00:00:00"/>
    <n v="4"/>
    <s v="First Class"/>
    <x v="0"/>
    <s v="Car Body Covers"/>
    <n v="117"/>
    <n v="117"/>
    <n v="1"/>
    <n v="0.04"/>
    <n v="32.32"/>
    <n v="32.32"/>
    <n v="0.04"/>
    <n v="3.2320000000000002"/>
    <s v="High"/>
    <s v="ZA-003882"/>
    <s v="Graves Garza"/>
    <s v="Home Office"/>
    <s v="Valenzuela"/>
    <s v="National Capital"/>
    <s v="Philippines"/>
    <x v="10"/>
    <s v="Apr"/>
  </r>
  <r>
    <x v="3882"/>
    <d v="2015-03-27T00:00:00"/>
    <d v="2015-03-30T00:00:00"/>
    <n v="3"/>
    <s v="First Class"/>
    <x v="0"/>
    <s v="Car &amp; Bike Care"/>
    <n v="118"/>
    <n v="354"/>
    <n v="3"/>
    <n v="0.01"/>
    <n v="34.46"/>
    <n v="103.38"/>
    <n v="0.03"/>
    <n v="3.4460000000000002"/>
    <s v="High"/>
    <s v="IS-003883"/>
    <s v="Moody Kargatis"/>
    <s v="Consumer"/>
    <s v="Lodz"/>
    <s v="Lodz"/>
    <s v="Poland"/>
    <x v="3"/>
    <s v="Mar"/>
  </r>
  <r>
    <x v="3883"/>
    <d v="2015-02-10T00:00:00"/>
    <d v="2015-02-16T00:00:00"/>
    <n v="6"/>
    <s v="First Class"/>
    <x v="0"/>
    <s v="Tyre"/>
    <n v="250"/>
    <n v="250"/>
    <n v="1"/>
    <n v="0.02"/>
    <n v="165"/>
    <n v="165"/>
    <n v="0.02"/>
    <n v="16.5"/>
    <s v="Medium"/>
    <s v="NG-003884"/>
    <s v="Strickland Hwang"/>
    <s v="Corporate"/>
    <s v="Lakeland"/>
    <s v="Florida"/>
    <s v="United States"/>
    <x v="9"/>
    <s v="Feb"/>
  </r>
  <r>
    <x v="3884"/>
    <d v="2015-10-12T00:00:00"/>
    <d v="2015-10-14T00:00:00"/>
    <n v="2"/>
    <s v="First Class"/>
    <x v="0"/>
    <s v="Bike Tyres"/>
    <n v="72"/>
    <n v="216"/>
    <n v="3"/>
    <n v="0.02"/>
    <n v="24"/>
    <n v="72"/>
    <n v="0.06"/>
    <n v="2.4000000000000004"/>
    <s v="Critical"/>
    <s v="ER-003885"/>
    <s v="Meadows Wiener"/>
    <s v="Consumer"/>
    <s v="Sale"/>
    <s v="Rabat-Salé-Zemmour-Zaer"/>
    <s v="Morocco"/>
    <x v="7"/>
    <s v="Oct"/>
  </r>
  <r>
    <x v="3885"/>
    <d v="2015-01-20T00:00:00"/>
    <d v="2015-01-26T00:00:00"/>
    <n v="6"/>
    <s v="First Class"/>
    <x v="0"/>
    <s v="Car Mat"/>
    <n v="54"/>
    <n v="108"/>
    <n v="2"/>
    <n v="0.02"/>
    <n v="27"/>
    <n v="54"/>
    <n v="0.04"/>
    <n v="2.7"/>
    <s v="High"/>
    <s v="EP-003886"/>
    <s v="Dorsey Prichep"/>
    <s v="Home Office"/>
    <s v="Baghdad"/>
    <s v="Baghdad"/>
    <s v="Iraq"/>
    <x v="3"/>
    <s v="Jan"/>
  </r>
  <r>
    <x v="3886"/>
    <d v="2015-04-04T00:00:00"/>
    <d v="2015-04-11T00:00:00"/>
    <n v="7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ER-003887"/>
    <s v="Elliott Deggeller"/>
    <s v="Consumer"/>
    <s v="Baghdad"/>
    <s v="Baghdad"/>
    <s v="Iraq"/>
    <x v="3"/>
    <s v="Apr"/>
  </r>
  <r>
    <x v="3887"/>
    <d v="2015-08-10T00:00:00"/>
    <d v="2015-08-16T00:00:00"/>
    <n v="6"/>
    <s v="First Class"/>
    <x v="0"/>
    <s v="Car Pillow &amp; Neck Rest"/>
    <n v="231"/>
    <n v="462"/>
    <n v="2"/>
    <n v="0.05"/>
    <n v="127.9"/>
    <n v="255.8"/>
    <n v="0.1"/>
    <n v="12.790000000000001"/>
    <s v="Medium"/>
    <s v="ER-003888"/>
    <s v="Murphy Bierner"/>
    <s v="Consumer"/>
    <s v="Corbeil-Essonnes"/>
    <s v="Ile-de-France"/>
    <s v="France"/>
    <x v="1"/>
    <s v="Aug"/>
  </r>
  <r>
    <x v="3888"/>
    <d v="2015-06-26T00:00:00"/>
    <d v="2015-07-04T00:00:00"/>
    <n v="8"/>
    <s v="First Class"/>
    <x v="0"/>
    <s v="Car Media Players"/>
    <n v="140"/>
    <n v="700"/>
    <n v="5"/>
    <n v="0.01"/>
    <n v="53"/>
    <n v="265"/>
    <n v="0.05"/>
    <n v="5.3000000000000007"/>
    <s v="High"/>
    <s v="OV-003889"/>
    <s v="Waller Yotov"/>
    <s v="Corporate"/>
    <s v="Indianapolis"/>
    <s v="Indiana"/>
    <s v="United States"/>
    <x v="1"/>
    <s v="Jun"/>
  </r>
  <r>
    <x v="3889"/>
    <d v="2015-08-22T00:00:00"/>
    <d v="2015-08-28T00:00:00"/>
    <n v="6"/>
    <s v="First Class"/>
    <x v="0"/>
    <s v="Car Speakers"/>
    <n v="211"/>
    <n v="1055"/>
    <n v="5"/>
    <n v="0.02"/>
    <n v="109.9"/>
    <n v="549.5"/>
    <n v="0.1"/>
    <n v="10.990000000000002"/>
    <s v="Medium"/>
    <s v="LL-003890"/>
    <s v="Marshall Carroll"/>
    <s v="Consumer"/>
    <s v="Bochum"/>
    <s v="North Rhine-Westphalia"/>
    <s v="Germany"/>
    <x v="1"/>
    <s v="Aug"/>
  </r>
  <r>
    <x v="3890"/>
    <d v="2015-08-30T00:00:00"/>
    <d v="2015-08-31T00:00:00"/>
    <n v="1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GE-003891"/>
    <s v="Christian Paige"/>
    <s v="Corporate"/>
    <s v="Usol'ye-Sibirskoye"/>
    <s v="Irkutsk"/>
    <s v="Russia"/>
    <x v="3"/>
    <s v="Aug"/>
  </r>
  <r>
    <x v="3891"/>
    <d v="2015-12-10T00:00:00"/>
    <d v="2015-12-19T00:00:00"/>
    <n v="9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RT-003892"/>
    <s v="Foley Stewart"/>
    <s v="Consumer"/>
    <s v="Florence"/>
    <s v="Tuscany"/>
    <s v="Italy"/>
    <x v="9"/>
    <s v="Dec"/>
  </r>
  <r>
    <x v="3892"/>
    <d v="2015-04-25T00:00:00"/>
    <d v="2015-04-28T00:00:00"/>
    <n v="3"/>
    <s v="First Class"/>
    <x v="0"/>
    <s v="Tyre"/>
    <n v="250"/>
    <n v="500"/>
    <n v="2"/>
    <n v="0.01"/>
    <n v="165"/>
    <n v="330"/>
    <n v="0.02"/>
    <n v="16.5"/>
    <s v="Medium"/>
    <s v="ON-003893"/>
    <s v="Hendricks Wilson"/>
    <s v="Consumer"/>
    <s v="Khartoum"/>
    <s v="Khartoum"/>
    <s v="Sudan"/>
    <x v="7"/>
    <s v="Apr"/>
  </r>
  <r>
    <x v="3893"/>
    <d v="2015-12-26T00:00:00"/>
    <d v="2015-12-28T00:00:00"/>
    <n v="2"/>
    <s v="First Class"/>
    <x v="0"/>
    <s v="Bike Tyres"/>
    <n v="72"/>
    <n v="72"/>
    <n v="1"/>
    <n v="0.03"/>
    <n v="72"/>
    <n v="72"/>
    <n v="0.03"/>
    <n v="7.2"/>
    <s v="High"/>
    <s v="EN-003894"/>
    <s v="Salinas Reiten"/>
    <s v="Corporate"/>
    <s v="Bangkok"/>
    <s v="Bangkok"/>
    <s v="Thailand"/>
    <x v="10"/>
    <s v="Dec"/>
  </r>
  <r>
    <x v="3894"/>
    <d v="2015-06-10T00:00:00"/>
    <d v="2015-06-11T00:00:00"/>
    <n v="1"/>
    <s v="First Class"/>
    <x v="0"/>
    <s v="Car Mat"/>
    <n v="54"/>
    <n v="162"/>
    <n v="3"/>
    <n v="0.01"/>
    <n v="18"/>
    <n v="54"/>
    <n v="0.03"/>
    <n v="1.8"/>
    <s v="Critical"/>
    <s v="RD-003895"/>
    <s v="Wiggins Odegard"/>
    <s v="Consumer"/>
    <s v="San Pedro Sula"/>
    <s v="Cortés"/>
    <s v="Honduras"/>
    <x v="1"/>
    <s v="Jun"/>
  </r>
  <r>
    <x v="3895"/>
    <d v="2015-05-26T00:00:00"/>
    <d v="2015-06-03T00:00:00"/>
    <n v="8"/>
    <s v="First Class"/>
    <x v="0"/>
    <s v="Car Seat Covers"/>
    <n v="114"/>
    <n v="342"/>
    <n v="3"/>
    <n v="0.02"/>
    <n v="27.16"/>
    <n v="81.48"/>
    <n v="0.06"/>
    <n v="2.7160000000000002"/>
    <s v="Medium"/>
    <s v="DS-003896"/>
    <s v="Dixon Childs"/>
    <s v="Corporate"/>
    <s v="Stockholm"/>
    <s v="Stockholm"/>
    <s v="Sweden"/>
    <x v="5"/>
    <s v="May"/>
  </r>
  <r>
    <x v="3896"/>
    <d v="2015-02-23T00:00:00"/>
    <d v="2015-02-28T00:00:00"/>
    <n v="5"/>
    <s v="First Class"/>
    <x v="0"/>
    <s v="Car Pillow &amp; Neck Rest"/>
    <n v="231"/>
    <n v="1155"/>
    <n v="5"/>
    <n v="0.03"/>
    <n v="116.35"/>
    <n v="581.75"/>
    <n v="0.15"/>
    <n v="11.635"/>
    <s v="Medium"/>
    <s v="SS-003897"/>
    <s v="Berg Weiss"/>
    <s v="Home Office"/>
    <s v="Chicago"/>
    <s v="Illinois"/>
    <s v="United States"/>
    <x v="1"/>
    <s v="Feb"/>
  </r>
  <r>
    <x v="3897"/>
    <d v="2015-04-24T00:00:00"/>
    <d v="2015-04-25T00:00:00"/>
    <n v="1"/>
    <s v="First Class"/>
    <x v="0"/>
    <s v="Car Media Players"/>
    <n v="140"/>
    <n v="280"/>
    <n v="2"/>
    <n v="0.02"/>
    <n v="54.4"/>
    <n v="108.8"/>
    <n v="0.04"/>
    <n v="5.44"/>
    <s v="Medium"/>
    <s v="ON-003898"/>
    <s v="Alvarez Eaton"/>
    <s v="Corporate"/>
    <s v="Kinshasa"/>
    <s v="Kinshasa"/>
    <s v="Democratic Republic of the Congo"/>
    <x v="7"/>
    <s v="Apr"/>
  </r>
  <r>
    <x v="3898"/>
    <d v="2015-06-14T00:00:00"/>
    <d v="2015-06-22T00:00:00"/>
    <n v="8"/>
    <s v="First Class"/>
    <x v="0"/>
    <s v="Car Speakers"/>
    <n v="211"/>
    <n v="1055"/>
    <n v="5"/>
    <n v="0.02"/>
    <n v="109.9"/>
    <n v="549.5"/>
    <n v="0.1"/>
    <n v="10.990000000000002"/>
    <s v="Medium"/>
    <s v="IE-003899"/>
    <s v="Clayton Marie"/>
    <s v="Consumer"/>
    <s v="Managua"/>
    <s v="Managua"/>
    <s v="Nicaragua"/>
    <x v="1"/>
    <s v="Jun"/>
  </r>
  <r>
    <x v="3899"/>
    <d v="2015-11-09T00:00:00"/>
    <d v="2015-11-18T00:00:00"/>
    <n v="9"/>
    <s v="First Class"/>
    <x v="0"/>
    <s v="Car Body Covers"/>
    <n v="117"/>
    <n v="468"/>
    <n v="4"/>
    <n v="0.02"/>
    <n v="27.64"/>
    <n v="110.56"/>
    <n v="0.08"/>
    <n v="2.7640000000000002"/>
    <s v="High"/>
    <s v="HT-003900"/>
    <s v="William Ulpright"/>
    <s v="Corporate"/>
    <s v="Manizales"/>
    <s v="Caldas"/>
    <s v="Colombia"/>
    <x v="9"/>
    <s v="Nov"/>
  </r>
  <r>
    <x v="3900"/>
    <d v="2015-03-04T00:00:00"/>
    <d v="2015-03-09T00:00:00"/>
    <n v="5"/>
    <s v="First Class"/>
    <x v="0"/>
    <s v="Car &amp; Bike Care"/>
    <n v="118"/>
    <n v="590"/>
    <n v="5"/>
    <n v="0.02"/>
    <n v="26.200000000000003"/>
    <n v="131"/>
    <n v="0.1"/>
    <n v="2.6200000000000006"/>
    <s v="Medium"/>
    <s v="IN-003901"/>
    <s v="Vance Raglin"/>
    <s v="Consumer"/>
    <s v="Cagnes-sur-Mer"/>
    <s v="Provence-Alpes-Côte d'Azur"/>
    <s v="France"/>
    <x v="1"/>
    <s v="Mar"/>
  </r>
  <r>
    <x v="3901"/>
    <d v="2015-05-08T00:00:00"/>
    <d v="2015-05-16T00:00:00"/>
    <n v="8"/>
    <s v="First Class"/>
    <x v="0"/>
    <s v="Tyre"/>
    <n v="250"/>
    <n v="500"/>
    <n v="2"/>
    <n v="0.05"/>
    <n v="145"/>
    <n v="290"/>
    <n v="0.1"/>
    <n v="14.5"/>
    <s v="High"/>
    <s v="HY-003902"/>
    <s v="Mathis Mccarthy"/>
    <s v="Consumer"/>
    <s v="Chaville"/>
    <s v="Ile-de-France"/>
    <s v="France"/>
    <x v="1"/>
    <s v="May"/>
  </r>
  <r>
    <x v="3902"/>
    <d v="2015-03-22T00:00:00"/>
    <d v="2015-03-23T00:00:00"/>
    <n v="1"/>
    <s v="First Class"/>
    <x v="0"/>
    <s v="Bike Tyres"/>
    <n v="72"/>
    <n v="72"/>
    <n v="1"/>
    <n v="0.01"/>
    <n v="72"/>
    <n v="72"/>
    <n v="0.01"/>
    <n v="7.2"/>
    <s v="Critical"/>
    <s v="LE-003903"/>
    <s v="Owens Carlisle"/>
    <s v="Consumer"/>
    <s v="Dakar"/>
    <s v="Dakar"/>
    <s v="Senegal"/>
    <x v="7"/>
    <s v="Mar"/>
  </r>
  <r>
    <x v="3903"/>
    <d v="2015-11-25T00:00:00"/>
    <d v="2015-11-26T00:00:00"/>
    <n v="1"/>
    <s v="First Class"/>
    <x v="0"/>
    <s v="Car Mat"/>
    <n v="54"/>
    <n v="162"/>
    <n v="3"/>
    <n v="0.04"/>
    <n v="18"/>
    <n v="54"/>
    <n v="0.12"/>
    <n v="1.8"/>
    <s v="Critical"/>
    <s v="CH-003904"/>
    <s v="Hopkins Französisch"/>
    <s v="Consumer"/>
    <s v="Jakarta"/>
    <s v="Jakarta"/>
    <s v="Indonesia"/>
    <x v="10"/>
    <s v="Nov"/>
  </r>
  <r>
    <x v="3904"/>
    <d v="2015-09-24T00:00:00"/>
    <d v="2015-10-02T00:00:00"/>
    <n v="8"/>
    <s v="First Class"/>
    <x v="0"/>
    <s v="Car Seat Covers"/>
    <n v="114"/>
    <n v="456"/>
    <n v="4"/>
    <n v="0.03"/>
    <n v="20.32"/>
    <n v="81.28"/>
    <n v="0.12"/>
    <n v="2.032"/>
    <s v="High"/>
    <s v="CK-003905"/>
    <s v="Rivera Black"/>
    <s v="Consumer"/>
    <s v="Harbin"/>
    <s v="Heilongjiang"/>
    <s v="China"/>
    <x v="4"/>
    <s v="Sep"/>
  </r>
  <r>
    <x v="3905"/>
    <d v="2015-01-23T00:00:00"/>
    <d v="2015-02-02T00:00:00"/>
    <n v="10"/>
    <s v="First Class"/>
    <x v="0"/>
    <s v="Car Pillow &amp; Neck Rest"/>
    <n v="231"/>
    <n v="924"/>
    <n v="4"/>
    <n v="0.05"/>
    <n v="104.8"/>
    <n v="419.2"/>
    <n v="0.2"/>
    <n v="10.48"/>
    <s v="High"/>
    <s v="RI-003906"/>
    <s v="Ayala Molinari"/>
    <s v="Consumer"/>
    <s v="Turin"/>
    <s v="Piedmont"/>
    <s v="Italy"/>
    <x v="9"/>
    <s v="Jan"/>
  </r>
  <r>
    <x v="3906"/>
    <d v="2015-05-03T00:00:00"/>
    <d v="2015-05-08T00:00:00"/>
    <n v="5"/>
    <s v="First Class"/>
    <x v="0"/>
    <s v="Car Media Players"/>
    <n v="140"/>
    <n v="560"/>
    <n v="4"/>
    <n v="0.01"/>
    <n v="54.4"/>
    <n v="217.6"/>
    <n v="0.04"/>
    <n v="5.44"/>
    <s v="High"/>
    <s v="ND-003907"/>
    <s v="Hicks Chand"/>
    <s v="Corporate"/>
    <s v="Santiago de Cuba"/>
    <s v="Santiago de Cuba"/>
    <s v="Cuba"/>
    <x v="11"/>
    <s v="May"/>
  </r>
  <r>
    <x v="3907"/>
    <d v="2015-12-13T00:00:00"/>
    <d v="2015-12-19T00:00:00"/>
    <n v="6"/>
    <s v="First Class"/>
    <x v="0"/>
    <s v="Car Speakers"/>
    <n v="211"/>
    <n v="422"/>
    <n v="2"/>
    <n v="0.01"/>
    <n v="126.78"/>
    <n v="253.56"/>
    <n v="0.02"/>
    <n v="12.678000000000001"/>
    <s v="Critical"/>
    <s v="CH-003908"/>
    <s v="Hopkins Französisch"/>
    <s v="Consumer"/>
    <s v="Jakarta"/>
    <s v="Jakarta"/>
    <s v="Indonesia"/>
    <x v="10"/>
    <s v="Dec"/>
  </r>
  <r>
    <x v="3908"/>
    <d v="2015-08-06T00:00:00"/>
    <d v="2015-08-08T00:00:00"/>
    <n v="2"/>
    <s v="First Class"/>
    <x v="0"/>
    <s v="Car Body Covers"/>
    <n v="117"/>
    <n v="234"/>
    <n v="2"/>
    <n v="0.03"/>
    <n v="29.98"/>
    <n v="59.96"/>
    <n v="0.06"/>
    <n v="2.9980000000000002"/>
    <s v="High"/>
    <s v="EN-003909"/>
    <s v="Gardner Craven"/>
    <s v="Consumer"/>
    <s v="Arbil"/>
    <s v="Arbil"/>
    <s v="Iraq"/>
    <x v="3"/>
    <s v="Aug"/>
  </r>
  <r>
    <x v="3909"/>
    <d v="2015-04-10T00:00:00"/>
    <d v="2015-04-15T00:00:00"/>
    <n v="5"/>
    <s v="First Class"/>
    <x v="0"/>
    <s v="Car &amp; Bike Care"/>
    <n v="118"/>
    <n v="236"/>
    <n v="2"/>
    <n v="0.03"/>
    <n v="30.92"/>
    <n v="61.84"/>
    <n v="0.06"/>
    <n v="3.0920000000000005"/>
    <s v="Critical"/>
    <s v="CO-003910"/>
    <s v="Brennan Waco"/>
    <s v="Corporate"/>
    <s v="General Escobedo"/>
    <s v="Nuevo León"/>
    <s v="Mexico"/>
    <x v="5"/>
    <s v="Apr"/>
  </r>
  <r>
    <x v="3910"/>
    <d v="2015-10-05T00:00:00"/>
    <d v="2015-10-11T00:00:00"/>
    <n v="6"/>
    <s v="First Class"/>
    <x v="0"/>
    <s v="Tyre"/>
    <n v="250"/>
    <n v="1000"/>
    <n v="4"/>
    <n v="0.03"/>
    <n v="140"/>
    <n v="560"/>
    <n v="0.12"/>
    <n v="14"/>
    <s v="Critical"/>
    <s v="TT-003911"/>
    <s v="Hess Prescott"/>
    <s v="Home Office"/>
    <s v="Sydney"/>
    <s v="New South Wales"/>
    <s v="Australia"/>
    <x v="0"/>
    <s v="Oct"/>
  </r>
  <r>
    <x v="3911"/>
    <d v="2015-02-21T00:00:00"/>
    <d v="2015-02-26T00:00:00"/>
    <n v="5"/>
    <s v="First Class"/>
    <x v="0"/>
    <s v="Bike Tyres"/>
    <n v="72"/>
    <n v="72"/>
    <n v="1"/>
    <n v="0.02"/>
    <n v="72"/>
    <n v="72"/>
    <n v="0.02"/>
    <n v="7.2"/>
    <s v="Medium"/>
    <s v="ON-003912"/>
    <s v="Collier Mcmahon"/>
    <s v="Consumer"/>
    <s v="Christchurch"/>
    <s v="Canterbury"/>
    <s v="New Zealand"/>
    <x v="0"/>
    <s v="Feb"/>
  </r>
  <r>
    <x v="3912"/>
    <d v="2015-04-27T00:00:00"/>
    <d v="2015-04-29T00:00:00"/>
    <n v="2"/>
    <s v="First Class"/>
    <x v="0"/>
    <s v="Car Mat"/>
    <n v="54"/>
    <n v="162"/>
    <n v="3"/>
    <n v="0.05"/>
    <n v="18"/>
    <n v="54"/>
    <n v="0.15000000000000002"/>
    <n v="1.8"/>
    <s v="Critical"/>
    <s v="ES-003913"/>
    <s v="Gonzalez Barnes"/>
    <s v="Consumer"/>
    <s v="Manila"/>
    <s v="National Capital"/>
    <s v="Philippines"/>
    <x v="10"/>
    <s v="Apr"/>
  </r>
  <r>
    <x v="3913"/>
    <d v="2015-01-18T00:00:00"/>
    <d v="2015-01-21T00:00:00"/>
    <n v="3"/>
    <s v="First Class"/>
    <x v="0"/>
    <s v="Car Seat Covers"/>
    <n v="114"/>
    <n v="114"/>
    <n v="1"/>
    <n v="0.02"/>
    <n v="31.72"/>
    <n v="31.72"/>
    <n v="0.02"/>
    <n v="3.1720000000000002"/>
    <s v="Critical"/>
    <s v="ER-003914"/>
    <s v="Calhoun Poirier"/>
    <s v="Consumer"/>
    <s v="Saint Petersburg"/>
    <s v="Florida"/>
    <s v="United States"/>
    <x v="9"/>
    <s v="Jan"/>
  </r>
  <r>
    <x v="3914"/>
    <d v="2015-04-13T00:00:00"/>
    <d v="2015-04-14T00:00:00"/>
    <n v="1"/>
    <s v="First Class"/>
    <x v="0"/>
    <s v="Car Pillow &amp; Neck Rest"/>
    <n v="231"/>
    <n v="1155"/>
    <n v="5"/>
    <n v="0.01"/>
    <n v="139.44999999999999"/>
    <n v="697.25"/>
    <n v="0.05"/>
    <n v="13.945"/>
    <s v="High"/>
    <s v="TE-003915"/>
    <s v="Powers Gute"/>
    <s v="Consumer"/>
    <s v="Patna"/>
    <s v="Bihar"/>
    <s v="India"/>
    <x v="2"/>
    <s v="Apr"/>
  </r>
  <r>
    <x v="3915"/>
    <d v="2015-12-04T00:00:00"/>
    <d v="2015-12-09T00:00:00"/>
    <n v="5"/>
    <s v="First Class"/>
    <x v="0"/>
    <s v="Car Media Players"/>
    <n v="140"/>
    <n v="700"/>
    <n v="5"/>
    <n v="0.05"/>
    <n v="25"/>
    <n v="125"/>
    <n v="0.25"/>
    <n v="2.5"/>
    <s v="High"/>
    <s v="ER-003916"/>
    <s v="Richmond Wiediger"/>
    <s v="Home Office"/>
    <s v="Gold Coast"/>
    <s v="Queensland"/>
    <s v="Australia"/>
    <x v="0"/>
    <s v="Dec"/>
  </r>
  <r>
    <x v="3916"/>
    <d v="2015-07-22T00:00:00"/>
    <d v="2015-07-25T00:00:00"/>
    <n v="3"/>
    <s v="First Class"/>
    <x v="0"/>
    <s v="Car Speakers"/>
    <n v="211"/>
    <n v="211"/>
    <n v="1"/>
    <n v="0.02"/>
    <n v="126.78"/>
    <n v="126.78"/>
    <n v="0.02"/>
    <n v="12.678000000000001"/>
    <s v="Medium"/>
    <s v="RR-003917"/>
    <s v="Peters Derr"/>
    <s v="Corporate"/>
    <s v="Balti"/>
    <s v="Balti"/>
    <s v="Moldova"/>
    <x v="3"/>
    <s v="Jul"/>
  </r>
  <r>
    <x v="3917"/>
    <d v="2015-05-07T00:00:00"/>
    <d v="2015-05-17T00:00:00"/>
    <n v="10"/>
    <s v="First Class"/>
    <x v="0"/>
    <s v="Car Body Covers"/>
    <n v="117"/>
    <n v="117"/>
    <n v="1"/>
    <n v="0.05"/>
    <n v="31.15"/>
    <n v="31.15"/>
    <n v="0.05"/>
    <n v="3.1150000000000002"/>
    <s v="Critical"/>
    <s v="ER-003918"/>
    <s v="Cameron Packer"/>
    <s v="Consumer"/>
    <s v="Witten"/>
    <s v="North Rhine-Westphalia"/>
    <s v="Germany"/>
    <x v="1"/>
    <s v="May"/>
  </r>
  <r>
    <x v="3918"/>
    <d v="2015-02-23T00:00:00"/>
    <d v="2015-03-04T00:00:00"/>
    <n v="9"/>
    <s v="First Class"/>
    <x v="0"/>
    <s v="Car &amp; Bike Care"/>
    <n v="118"/>
    <n v="472"/>
    <n v="4"/>
    <n v="0.01"/>
    <n v="33.28"/>
    <n v="133.12"/>
    <n v="0.04"/>
    <n v="3.3280000000000003"/>
    <s v="Critical"/>
    <s v="CE-003919"/>
    <s v="Kane Wallace"/>
    <s v="Home Office"/>
    <s v="Meknes"/>
    <s v="Meknès-Tafilalet"/>
    <s v="Morocco"/>
    <x v="7"/>
    <s v="Feb"/>
  </r>
  <r>
    <x v="3919"/>
    <d v="2015-05-18T00:00:00"/>
    <d v="2015-05-20T00:00:00"/>
    <n v="2"/>
    <s v="First Class"/>
    <x v="0"/>
    <s v="Tyre"/>
    <n v="250"/>
    <n v="250"/>
    <n v="1"/>
    <n v="0.01"/>
    <n v="167.5"/>
    <n v="167.5"/>
    <n v="0.01"/>
    <n v="16.75"/>
    <s v="High"/>
    <s v="ON-003920"/>
    <s v="Walsh Hamilton"/>
    <s v="Home Office"/>
    <s v="San Francisco"/>
    <s v="California"/>
    <s v="United States"/>
    <x v="6"/>
    <s v="May"/>
  </r>
  <r>
    <x v="3920"/>
    <d v="2015-07-08T00:00:00"/>
    <d v="2015-07-10T00:00:00"/>
    <n v="2"/>
    <s v="First Class"/>
    <x v="0"/>
    <s v="Bike Tyres"/>
    <n v="72"/>
    <n v="144"/>
    <n v="2"/>
    <n v="0.02"/>
    <n v="36"/>
    <n v="72"/>
    <n v="0.04"/>
    <n v="3.6"/>
    <s v="Critical"/>
    <s v="SS-003921"/>
    <s v="Dotson Weiss"/>
    <s v="Consumer"/>
    <s v="Taizz"/>
    <s v="Ta'izz"/>
    <s v="Yemen"/>
    <x v="3"/>
    <s v="Jul"/>
  </r>
  <r>
    <x v="3921"/>
    <d v="2015-12-30T00:00:00"/>
    <d v="2016-01-09T00:00:00"/>
    <n v="10"/>
    <s v="First Class"/>
    <x v="0"/>
    <s v="Car Mat"/>
    <n v="54"/>
    <n v="270"/>
    <n v="5"/>
    <n v="0.04"/>
    <n v="10.8"/>
    <n v="54"/>
    <n v="0.2"/>
    <n v="1.08"/>
    <s v="Critical"/>
    <s v="EY-003922"/>
    <s v="Baldwin Hawley"/>
    <s v="Consumer"/>
    <s v="Villa Nueva"/>
    <s v="Guatemala"/>
    <s v="Guatemala"/>
    <x v="1"/>
    <s v="Dec"/>
  </r>
  <r>
    <x v="3922"/>
    <d v="2015-04-15T00:00:00"/>
    <d v="2015-04-23T00:00:00"/>
    <n v="8"/>
    <s v="First Class"/>
    <x v="0"/>
    <s v="Car Seat Covers"/>
    <n v="114"/>
    <n v="456"/>
    <n v="4"/>
    <n v="0.02"/>
    <n v="24.88"/>
    <n v="99.52"/>
    <n v="0.08"/>
    <n v="2.488"/>
    <s v="Critical"/>
    <s v="AN-003923"/>
    <s v="Kramer O'Brian"/>
    <s v="Consumer"/>
    <s v="Seoul"/>
    <s v="Seoul"/>
    <s v="South Korea"/>
    <x v="4"/>
    <s v="Apr"/>
  </r>
  <r>
    <x v="3923"/>
    <d v="2015-02-19T00:00:00"/>
    <d v="2015-02-28T00:00:00"/>
    <n v="9"/>
    <s v="First Class"/>
    <x v="0"/>
    <s v="Car Pillow &amp; Neck Rest"/>
    <n v="231"/>
    <n v="231"/>
    <n v="1"/>
    <n v="0.03"/>
    <n v="144.07"/>
    <n v="144.07"/>
    <n v="0.03"/>
    <n v="14.407"/>
    <s v="Medium"/>
    <s v="AK-003924"/>
    <s v="Baxter Pak"/>
    <s v="Home Office"/>
    <s v="San Francisco"/>
    <s v="California"/>
    <s v="United States"/>
    <x v="6"/>
    <s v="Feb"/>
  </r>
  <r>
    <x v="3924"/>
    <d v="2015-10-18T00:00:00"/>
    <d v="2015-10-27T00:00:00"/>
    <n v="9"/>
    <s v="First Class"/>
    <x v="0"/>
    <s v="Car Media Players"/>
    <n v="140"/>
    <n v="140"/>
    <n v="1"/>
    <n v="0.01"/>
    <n v="58.6"/>
    <n v="58.6"/>
    <n v="0.01"/>
    <n v="5.86"/>
    <s v="High"/>
    <s v="ON-003925"/>
    <s v="Sellers Stevenson"/>
    <s v="Consumer"/>
    <s v="Kinshasa"/>
    <s v="Kinshasa"/>
    <s v="Democratic Republic of the Congo"/>
    <x v="7"/>
    <s v="Oct"/>
  </r>
  <r>
    <x v="3925"/>
    <d v="2015-04-19T00:00:00"/>
    <d v="2015-04-21T00:00:00"/>
    <n v="2"/>
    <s v="First Class"/>
    <x v="0"/>
    <s v="Car Speakers"/>
    <n v="211"/>
    <n v="211"/>
    <n v="1"/>
    <n v="0.05"/>
    <n v="120.45"/>
    <n v="120.45"/>
    <n v="0.05"/>
    <n v="12.045000000000002"/>
    <s v="Medium"/>
    <s v="NG-003926"/>
    <s v="Huff Manning"/>
    <s v="Consumer"/>
    <s v="Nowra"/>
    <s v="New South Wales"/>
    <s v="Australia"/>
    <x v="0"/>
    <s v="Apr"/>
  </r>
  <r>
    <x v="3926"/>
    <d v="2015-03-02T00:00:00"/>
    <d v="2015-03-05T00:00:00"/>
    <n v="3"/>
    <s v="First Class"/>
    <x v="0"/>
    <s v="Car Body Covers"/>
    <n v="117"/>
    <n v="585"/>
    <n v="5"/>
    <n v="0.02"/>
    <n v="25.3"/>
    <n v="126.5"/>
    <n v="0.1"/>
    <n v="2.5300000000000002"/>
    <s v="Medium"/>
    <s v="IN-003927"/>
    <s v="Vance Raglin"/>
    <s v="Consumer"/>
    <s v="Hrodna"/>
    <s v="Hrodna"/>
    <s v="Belarus"/>
    <x v="3"/>
    <s v="Mar"/>
  </r>
  <r>
    <x v="3927"/>
    <d v="2015-07-06T00:00:00"/>
    <d v="2015-07-08T00:00:00"/>
    <n v="2"/>
    <s v="First Class"/>
    <x v="0"/>
    <s v="Car &amp; Bike Care"/>
    <n v="118"/>
    <n v="590"/>
    <n v="5"/>
    <n v="0.03"/>
    <n v="20.3"/>
    <n v="101.5"/>
    <n v="0.15"/>
    <n v="2.0300000000000002"/>
    <s v="Medium"/>
    <s v="SH-003928"/>
    <s v="Bond Overcash"/>
    <s v="Consumer"/>
    <s v="Innsbruck"/>
    <s v="Tyrol"/>
    <s v="Austria"/>
    <x v="1"/>
    <s v="Jul"/>
  </r>
  <r>
    <x v="3928"/>
    <d v="2015-06-05T00:00:00"/>
    <d v="2015-06-12T00:00:00"/>
    <n v="7"/>
    <s v="First Class"/>
    <x v="0"/>
    <s v="Tyre"/>
    <n v="250"/>
    <n v="500"/>
    <n v="2"/>
    <n v="0.02"/>
    <n v="160"/>
    <n v="320"/>
    <n v="0.04"/>
    <n v="16"/>
    <s v="High"/>
    <s v="NA-003929"/>
    <s v="Vasquez Dona"/>
    <s v="Consumer"/>
    <s v="Xiangtan"/>
    <s v="Hunan"/>
    <s v="China"/>
    <x v="4"/>
    <s v="Jun"/>
  </r>
  <r>
    <x v="3929"/>
    <d v="2015-02-13T00:00:00"/>
    <d v="2015-02-18T00:00:00"/>
    <n v="5"/>
    <s v="First Class"/>
    <x v="0"/>
    <s v="Bike Tyres"/>
    <n v="72"/>
    <n v="72"/>
    <n v="1"/>
    <n v="0.02"/>
    <n v="72"/>
    <n v="72"/>
    <n v="0.02"/>
    <n v="7.2"/>
    <s v="High"/>
    <s v="RD-003930"/>
    <s v="Benton Ward"/>
    <s v="Corporate"/>
    <s v="San Francisco"/>
    <s v="California"/>
    <s v="United States"/>
    <x v="6"/>
    <s v="Feb"/>
  </r>
  <r>
    <x v="3930"/>
    <d v="2015-12-18T00:00:00"/>
    <d v="2015-12-23T00:00:00"/>
    <n v="5"/>
    <s v="First Class"/>
    <x v="0"/>
    <s v="Car Mat"/>
    <n v="54"/>
    <n v="216"/>
    <n v="4"/>
    <n v="0.01"/>
    <n v="13.5"/>
    <n v="54"/>
    <n v="0.04"/>
    <n v="1.35"/>
    <s v="High"/>
    <s v="AB-003931"/>
    <s v="Mcintyre Yedwab"/>
    <s v="Home Office"/>
    <s v="Lucknow"/>
    <s v="Uttar Pradesh"/>
    <s v="India"/>
    <x v="2"/>
    <s v="Dec"/>
  </r>
  <r>
    <x v="3931"/>
    <d v="2015-02-13T00:00:00"/>
    <d v="2015-02-14T00:00:00"/>
    <n v="1"/>
    <s v="First Class"/>
    <x v="0"/>
    <s v="Car Seat Covers"/>
    <n v="114"/>
    <n v="114"/>
    <n v="1"/>
    <n v="0.05"/>
    <n v="28.3"/>
    <n v="28.3"/>
    <n v="0.05"/>
    <n v="2.83"/>
    <s v="Medium"/>
    <s v="KI-003932"/>
    <s v="Fitzgerald Klamczynski"/>
    <s v="Corporate"/>
    <s v="Philadelphia"/>
    <s v="Pennsylvania"/>
    <s v="United States"/>
    <x v="8"/>
    <s v="Feb"/>
  </r>
  <r>
    <x v="3932"/>
    <d v="2015-01-14T00:00:00"/>
    <d v="2015-01-17T00:00:00"/>
    <n v="3"/>
    <s v="First Class"/>
    <x v="0"/>
    <s v="Car Pillow &amp; Neck Rest"/>
    <n v="231"/>
    <n v="693"/>
    <n v="3"/>
    <n v="0.01"/>
    <n v="144.07"/>
    <n v="432.21"/>
    <n v="0.03"/>
    <n v="14.407"/>
    <s v="High"/>
    <s v="ER-003933"/>
    <s v="Elliott Deggeller"/>
    <s v="Consumer"/>
    <s v="Ulan Bator"/>
    <s v="Ulaanbaatar"/>
    <s v="Mongolia"/>
    <x v="3"/>
    <s v="Jan"/>
  </r>
  <r>
    <x v="3933"/>
    <d v="2015-04-05T00:00:00"/>
    <d v="2015-04-15T00:00:00"/>
    <n v="10"/>
    <s v="First Class"/>
    <x v="0"/>
    <s v="Car Media Players"/>
    <n v="140"/>
    <n v="700"/>
    <n v="5"/>
    <n v="0.02"/>
    <n v="46"/>
    <n v="230"/>
    <n v="0.1"/>
    <n v="4.6000000000000005"/>
    <s v="Medium"/>
    <s v="PO-003934"/>
    <s v="Sullivan Cacioppo"/>
    <s v="Corporate"/>
    <s v="Santiago de los Caballeros"/>
    <s v="Santiago"/>
    <s v="Dominican Republic"/>
    <x v="11"/>
    <s v="Apr"/>
  </r>
  <r>
    <x v="3934"/>
    <d v="2015-08-04T00:00:00"/>
    <d v="2015-08-06T00:00:00"/>
    <n v="2"/>
    <s v="First Class"/>
    <x v="0"/>
    <s v="Car Speakers"/>
    <n v="211"/>
    <n v="1055"/>
    <n v="5"/>
    <n v="0.04"/>
    <n v="88.800000000000011"/>
    <n v="444.00000000000006"/>
    <n v="0.2"/>
    <n v="8.8800000000000008"/>
    <s v="High"/>
    <s v="MS-003935"/>
    <s v="Benson Harms"/>
    <s v="Corporate"/>
    <s v="Vigo"/>
    <s v="Galicia"/>
    <s v="Spain"/>
    <x v="9"/>
    <s v="Aug"/>
  </r>
  <r>
    <x v="3935"/>
    <d v="2015-03-12T00:00:00"/>
    <d v="2015-03-17T00:00:00"/>
    <n v="5"/>
    <s v="First Class"/>
    <x v="0"/>
    <s v="Car Body Covers"/>
    <n v="117"/>
    <n v="351"/>
    <n v="3"/>
    <n v="0.02"/>
    <n v="29.98"/>
    <n v="89.94"/>
    <n v="0.06"/>
    <n v="2.9980000000000002"/>
    <s v="Medium"/>
    <s v="NS-003936"/>
    <s v="Palmer Collins"/>
    <s v="Consumer"/>
    <s v="Semarang"/>
    <s v="Jawa Tengah"/>
    <s v="Indonesia"/>
    <x v="10"/>
    <s v="Mar"/>
  </r>
  <r>
    <x v="3936"/>
    <d v="2015-11-09T00:00:00"/>
    <d v="2015-11-13T00:00:00"/>
    <n v="4"/>
    <s v="First Class"/>
    <x v="0"/>
    <s v="Car &amp; Bike Care"/>
    <n v="118"/>
    <n v="118"/>
    <n v="1"/>
    <n v="0.03"/>
    <n v="34.46"/>
    <n v="34.46"/>
    <n v="0.03"/>
    <n v="3.4460000000000002"/>
    <s v="Critical"/>
    <s v="AN-003937"/>
    <s v="Buckley Wasserman"/>
    <s v="Corporate"/>
    <s v="Chitungwiza"/>
    <s v="Harare"/>
    <s v="Zimbabwe"/>
    <x v="7"/>
    <s v="Nov"/>
  </r>
  <r>
    <x v="3937"/>
    <d v="2015-06-11T00:00:00"/>
    <d v="2015-06-18T00:00:00"/>
    <n v="7"/>
    <s v="First Class"/>
    <x v="0"/>
    <s v="Tyre"/>
    <n v="250"/>
    <n v="1000"/>
    <n v="4"/>
    <n v="0.01"/>
    <n v="160"/>
    <n v="640"/>
    <n v="0.04"/>
    <n v="16"/>
    <s v="Medium"/>
    <s v="ON-003938"/>
    <s v="Mcdaniel Gordon"/>
    <s v="Corporate"/>
    <s v="Sale"/>
    <s v="Rabat-Salé-Zemmour-Zaer"/>
    <s v="Morocco"/>
    <x v="7"/>
    <s v="Jun"/>
  </r>
  <r>
    <x v="3938"/>
    <d v="2015-06-08T00:00:00"/>
    <d v="2015-06-11T00:00:00"/>
    <n v="3"/>
    <s v="First Class"/>
    <x v="0"/>
    <s v="Bike Tyres"/>
    <n v="72"/>
    <n v="72"/>
    <n v="1"/>
    <n v="0.05"/>
    <n v="72"/>
    <n v="72"/>
    <n v="0.05"/>
    <n v="7.2"/>
    <s v="Critical"/>
    <s v="SE-003939"/>
    <s v="Blankenship Reese"/>
    <s v="Consumer"/>
    <s v="Los Angeles"/>
    <s v="California"/>
    <s v="United States"/>
    <x v="6"/>
    <s v="Jun"/>
  </r>
  <r>
    <x v="3939"/>
    <d v="2015-02-23T00:00:00"/>
    <d v="2015-03-01T00:00:00"/>
    <n v="6"/>
    <s v="First Class"/>
    <x v="0"/>
    <s v="Car Mat"/>
    <n v="54"/>
    <n v="162"/>
    <n v="3"/>
    <n v="0.04"/>
    <n v="18"/>
    <n v="54"/>
    <n v="0.12"/>
    <n v="1.8"/>
    <s v="Medium"/>
    <s v="SE-003940"/>
    <s v="Blankenship Reese"/>
    <s v="Consumer"/>
    <s v="San Salvador"/>
    <s v="San Salvador"/>
    <s v="El Salvador"/>
    <x v="1"/>
    <s v="Feb"/>
  </r>
  <r>
    <x v="3940"/>
    <d v="2015-12-30T00:00:00"/>
    <d v="2016-01-07T00:00:00"/>
    <n v="8"/>
    <s v="First Class"/>
    <x v="0"/>
    <s v="Car Seat Covers"/>
    <n v="114"/>
    <n v="570"/>
    <n v="5"/>
    <n v="0.03"/>
    <n v="16.899999999999999"/>
    <n v="84.5"/>
    <n v="0.15"/>
    <n v="1.69"/>
    <s v="High"/>
    <s v="DI-003941"/>
    <s v="Anderson Andreadi"/>
    <s v="Consumer"/>
    <s v="Montreuil"/>
    <s v="Ile-de-France"/>
    <s v="France"/>
    <x v="1"/>
    <s v="Dec"/>
  </r>
  <r>
    <x v="3941"/>
    <d v="2015-12-24T00:00:00"/>
    <d v="2016-01-02T00:00:00"/>
    <n v="9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NG-003942"/>
    <s v="Ramos Chong"/>
    <s v="Home Office"/>
    <s v="Cleveland"/>
    <s v="Ohio"/>
    <s v="United States"/>
    <x v="8"/>
    <s v="Dec"/>
  </r>
  <r>
    <x v="3942"/>
    <d v="2015-12-19T00:00:00"/>
    <d v="2015-12-29T00:00:00"/>
    <n v="10"/>
    <s v="First Class"/>
    <x v="0"/>
    <s v="Car Media Players"/>
    <n v="140"/>
    <n v="560"/>
    <n v="4"/>
    <n v="0.05"/>
    <n v="32"/>
    <n v="128"/>
    <n v="0.2"/>
    <n v="3.2"/>
    <s v="High"/>
    <s v="DA-003943"/>
    <s v="Taylor Andreada"/>
    <s v="Consumer"/>
    <s v="Sydney"/>
    <s v="New South Wales"/>
    <s v="Australia"/>
    <x v="0"/>
    <s v="Dec"/>
  </r>
  <r>
    <x v="3943"/>
    <d v="2015-06-08T00:00:00"/>
    <d v="2015-06-12T00:00:00"/>
    <n v="4"/>
    <s v="First Class"/>
    <x v="0"/>
    <s v="Car Speakers"/>
    <n v="211"/>
    <n v="633"/>
    <n v="3"/>
    <n v="0.03"/>
    <n v="112.00999999999999"/>
    <n v="336.03"/>
    <n v="0.09"/>
    <n v="11.201000000000001"/>
    <s v="Critical"/>
    <s v="IS-003944"/>
    <s v="Lester Preis"/>
    <s v="Home Office"/>
    <s v="Dubbo"/>
    <s v="New South Wales"/>
    <s v="Australia"/>
    <x v="0"/>
    <s v="Jun"/>
  </r>
  <r>
    <x v="3944"/>
    <d v="2015-02-22T00:00:00"/>
    <d v="2015-02-28T00:00:00"/>
    <n v="6"/>
    <s v="First Class"/>
    <x v="0"/>
    <s v="Car Body Covers"/>
    <n v="117"/>
    <n v="117"/>
    <n v="1"/>
    <n v="0.03"/>
    <n v="33.49"/>
    <n v="33.49"/>
    <n v="0.03"/>
    <n v="3.3490000000000002"/>
    <s v="Medium"/>
    <s v="PE-003945"/>
    <s v="Flowers Kampe"/>
    <s v="Consumer"/>
    <s v="San Francisco"/>
    <s v="California"/>
    <s v="United States"/>
    <x v="6"/>
    <s v="Feb"/>
  </r>
  <r>
    <x v="3945"/>
    <d v="2015-08-16T00:00:00"/>
    <d v="2015-08-22T00:00:00"/>
    <n v="6"/>
    <s v="First Class"/>
    <x v="0"/>
    <s v="Car &amp; Bike Care"/>
    <n v="118"/>
    <n v="236"/>
    <n v="2"/>
    <n v="0.04"/>
    <n v="28.560000000000002"/>
    <n v="57.120000000000005"/>
    <n v="0.08"/>
    <n v="2.8560000000000003"/>
    <s v="Medium"/>
    <s v="EK-003946"/>
    <s v="Kemp Pistek"/>
    <s v="Consumer"/>
    <s v="Bakersfield"/>
    <s v="California"/>
    <s v="United States"/>
    <x v="6"/>
    <s v="Aug"/>
  </r>
  <r>
    <x v="3946"/>
    <d v="2015-06-10T00:00:00"/>
    <d v="2015-06-15T00:00:00"/>
    <n v="5"/>
    <s v="First Class"/>
    <x v="0"/>
    <s v="Tyre"/>
    <n v="250"/>
    <n v="1000"/>
    <n v="4"/>
    <n v="0.05"/>
    <n v="120"/>
    <n v="480"/>
    <n v="0.2"/>
    <n v="12"/>
    <s v="High"/>
    <s v="KS-003947"/>
    <s v="Cooper Blacks"/>
    <s v="Home Office"/>
    <s v="São Paulo"/>
    <s v="São Paulo"/>
    <s v="Brazil"/>
    <x v="9"/>
    <s v="Jun"/>
  </r>
  <r>
    <x v="3947"/>
    <d v="2015-09-26T00:00:00"/>
    <d v="2015-09-27T00:00:00"/>
    <n v="1"/>
    <s v="First Class"/>
    <x v="0"/>
    <s v="Bike Tyres"/>
    <n v="72"/>
    <n v="288"/>
    <n v="4"/>
    <n v="0.01"/>
    <n v="18"/>
    <n v="72"/>
    <n v="0.04"/>
    <n v="1.8"/>
    <s v="Critical"/>
    <s v="ES-003948"/>
    <s v="Conner Jones"/>
    <s v="Corporate"/>
    <s v="Yangon"/>
    <s v="Yangon"/>
    <s v="Myanmar (Burma)"/>
    <x v="10"/>
    <s v="Sep"/>
  </r>
  <r>
    <x v="3948"/>
    <d v="2015-12-25T00:00:00"/>
    <d v="2015-12-27T00:00:00"/>
    <n v="2"/>
    <s v="First Class"/>
    <x v="0"/>
    <s v="Car Mat"/>
    <n v="54"/>
    <n v="270"/>
    <n v="5"/>
    <n v="0.01"/>
    <n v="10.8"/>
    <n v="54"/>
    <n v="0.05"/>
    <n v="1.08"/>
    <s v="Medium"/>
    <s v="AN-003949"/>
    <s v="Haley Wasserman"/>
    <s v="Consumer"/>
    <s v="São Paulo"/>
    <s v="São Paulo"/>
    <s v="Brazil"/>
    <x v="9"/>
    <s v="Dec"/>
  </r>
  <r>
    <x v="3949"/>
    <d v="2015-08-23T00:00:00"/>
    <d v="2015-08-31T00:00:00"/>
    <n v="8"/>
    <s v="First Class"/>
    <x v="0"/>
    <s v="Car Seat Covers"/>
    <n v="114"/>
    <n v="114"/>
    <n v="1"/>
    <n v="0.03"/>
    <n v="30.58"/>
    <n v="30.58"/>
    <n v="0.03"/>
    <n v="3.0579999999999998"/>
    <s v="Critical"/>
    <s v="EN-003950"/>
    <s v="Hebert Wooten"/>
    <s v="Home Office"/>
    <s v="Philadelphia"/>
    <s v="Pennsylvania"/>
    <s v="United States"/>
    <x v="8"/>
    <s v="Aug"/>
  </r>
  <r>
    <x v="3950"/>
    <d v="2015-04-20T00:00:00"/>
    <d v="2015-04-25T00:00:00"/>
    <n v="5"/>
    <s v="First Class"/>
    <x v="0"/>
    <s v="Car Pillow &amp; Neck Rest"/>
    <n v="231"/>
    <n v="1155"/>
    <n v="5"/>
    <n v="0.05"/>
    <n v="93.25"/>
    <n v="466.25"/>
    <n v="0.25"/>
    <n v="9.3250000000000011"/>
    <s v="Critical"/>
    <s v="OY-003951"/>
    <s v="Norman Joy"/>
    <s v="Home Office"/>
    <s v="Esenyurt"/>
    <s v="Istanbul"/>
    <s v="Turkey"/>
    <x v="3"/>
    <s v="Apr"/>
  </r>
  <r>
    <x v="3951"/>
    <d v="2015-12-11T00:00:00"/>
    <d v="2015-12-21T00:00:00"/>
    <n v="10"/>
    <s v="First Class"/>
    <x v="0"/>
    <s v="Car Media Players"/>
    <n v="140"/>
    <n v="420"/>
    <n v="3"/>
    <n v="0.05"/>
    <n v="39"/>
    <n v="117"/>
    <n v="0.15000000000000002"/>
    <n v="3.9000000000000004"/>
    <s v="Critical"/>
    <s v="LE-003952"/>
    <s v="Roy Lonsdale"/>
    <s v="Corporate"/>
    <s v="Portmore"/>
    <s v="Saint Catherine"/>
    <s v="Jamaica"/>
    <x v="11"/>
    <s v="Dec"/>
  </r>
  <r>
    <x v="3952"/>
    <d v="2015-06-12T00:00:00"/>
    <d v="2015-06-20T00:00:00"/>
    <n v="8"/>
    <s v="First Class"/>
    <x v="0"/>
    <s v="Car Speakers"/>
    <n v="211"/>
    <n v="1055"/>
    <n v="5"/>
    <n v="0.05"/>
    <n v="78.25"/>
    <n v="391.25"/>
    <n v="0.25"/>
    <n v="7.8250000000000002"/>
    <s v="High"/>
    <s v="AN-003953"/>
    <s v="Horn Phan"/>
    <s v="Corporate"/>
    <s v="Harare"/>
    <s v="Harare"/>
    <s v="Zimbabwe"/>
    <x v="7"/>
    <s v="Jun"/>
  </r>
  <r>
    <x v="3953"/>
    <d v="2015-10-07T00:00:00"/>
    <d v="2015-10-12T00:00:00"/>
    <n v="5"/>
    <s v="First Class"/>
    <x v="0"/>
    <s v="Car Body Covers"/>
    <n v="117"/>
    <n v="351"/>
    <n v="3"/>
    <n v="0.04"/>
    <n v="22.96"/>
    <n v="68.88"/>
    <n v="0.12"/>
    <n v="2.2960000000000003"/>
    <s v="High"/>
    <s v="MS-003954"/>
    <s v="Jones Adams"/>
    <s v="Home Office"/>
    <s v="Santo Domingo"/>
    <s v="Santo Domingo"/>
    <s v="Dominican Republic"/>
    <x v="11"/>
    <s v="Oct"/>
  </r>
  <r>
    <x v="3954"/>
    <d v="2015-09-20T00:00:00"/>
    <d v="2015-09-30T00:00:00"/>
    <n v="10"/>
    <s v="First Class"/>
    <x v="0"/>
    <s v="Car &amp; Bike Care"/>
    <n v="118"/>
    <n v="590"/>
    <n v="5"/>
    <n v="0.03"/>
    <n v="20.3"/>
    <n v="101.5"/>
    <n v="0.15"/>
    <n v="2.0300000000000002"/>
    <s v="Medium"/>
    <s v="IN-003955"/>
    <s v="Ward Blumstein"/>
    <s v="Corporate"/>
    <s v="Pforzheim"/>
    <s v="Baden-Württemberg"/>
    <s v="Germany"/>
    <x v="1"/>
    <s v="Sep"/>
  </r>
  <r>
    <x v="3955"/>
    <d v="2015-04-30T00:00:00"/>
    <d v="2015-05-01T00:00:00"/>
    <n v="1"/>
    <s v="First Class"/>
    <x v="0"/>
    <s v="Tyre"/>
    <n v="250"/>
    <n v="750"/>
    <n v="3"/>
    <n v="0.01"/>
    <n v="162.5"/>
    <n v="487.5"/>
    <n v="0.03"/>
    <n v="16.25"/>
    <s v="Medium"/>
    <s v="EN-003956"/>
    <s v="Molina Nguyen"/>
    <s v="Home Office"/>
    <s v="Medan"/>
    <s v="Sumatera Utara"/>
    <s v="Indonesia"/>
    <x v="10"/>
    <s v="Apr"/>
  </r>
  <r>
    <x v="3956"/>
    <d v="2015-01-20T00:00:00"/>
    <d v="2015-01-21T00:00:00"/>
    <n v="1"/>
    <s v="First Class"/>
    <x v="0"/>
    <s v="Bike Tyres"/>
    <n v="72"/>
    <n v="360"/>
    <n v="5"/>
    <n v="0.04"/>
    <n v="14.4"/>
    <n v="72"/>
    <n v="0.2"/>
    <n v="1.4400000000000002"/>
    <s v="High"/>
    <s v="IS-003957"/>
    <s v="Riley Davis"/>
    <s v="Corporate"/>
    <s v="Maseru"/>
    <s v="Maseru"/>
    <s v="Lesotho"/>
    <x v="7"/>
    <s v="Jan"/>
  </r>
  <r>
    <x v="3957"/>
    <d v="2015-07-27T00:00:00"/>
    <d v="2015-08-06T00:00:00"/>
    <n v="10"/>
    <s v="First Class"/>
    <x v="0"/>
    <s v="Car Mat"/>
    <n v="54"/>
    <n v="162"/>
    <n v="3"/>
    <n v="0.01"/>
    <n v="18"/>
    <n v="54"/>
    <n v="0.03"/>
    <n v="1.8"/>
    <s v="High"/>
    <s v="RY-003958"/>
    <s v="Wilkins Mccrary"/>
    <s v="Consumer"/>
    <s v="Santo Domingo"/>
    <s v="Santo Domingo"/>
    <s v="Dominican Republic"/>
    <x v="11"/>
    <s v="Jul"/>
  </r>
  <r>
    <x v="3958"/>
    <d v="2015-09-14T00:00:00"/>
    <d v="2015-09-23T00:00:00"/>
    <n v="9"/>
    <s v="First Class"/>
    <x v="0"/>
    <s v="Car Seat Covers"/>
    <n v="114"/>
    <n v="342"/>
    <n v="3"/>
    <n v="0.04"/>
    <n v="20.32"/>
    <n v="60.96"/>
    <n v="0.12"/>
    <n v="2.032"/>
    <s v="Critical"/>
    <s v="AM-003959"/>
    <s v="Barr Sundaresam"/>
    <s v="Consumer"/>
    <s v="Consolación del Sur"/>
    <s v="Pinar del Río"/>
    <s v="Cuba"/>
    <x v="11"/>
    <s v="Sep"/>
  </r>
  <r>
    <x v="3959"/>
    <d v="2015-02-11T00:00:00"/>
    <d v="2015-02-16T00:00:00"/>
    <n v="5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RS-003960"/>
    <s v="Cline Powers"/>
    <s v="Home Office"/>
    <s v="Wuhan"/>
    <s v="Hubei"/>
    <s v="China"/>
    <x v="4"/>
    <s v="Feb"/>
  </r>
  <r>
    <x v="3960"/>
    <d v="2015-01-18T00:00:00"/>
    <d v="2015-01-20T00:00:00"/>
    <n v="2"/>
    <s v="First Class"/>
    <x v="0"/>
    <s v="Car Media Players"/>
    <n v="140"/>
    <n v="140"/>
    <n v="1"/>
    <n v="0.03"/>
    <n v="55.8"/>
    <n v="55.8"/>
    <n v="0.03"/>
    <n v="5.58"/>
    <s v="Critical"/>
    <s v="CH-003961"/>
    <s v="Hopkins Französisch"/>
    <s v="Consumer"/>
    <s v="Oleksandriya"/>
    <s v="Kirovohrad"/>
    <s v="Ukraine"/>
    <x v="3"/>
    <s v="Jan"/>
  </r>
  <r>
    <x v="3961"/>
    <d v="2015-07-07T00:00:00"/>
    <d v="2015-07-09T00:00:00"/>
    <n v="2"/>
    <s v="First Class"/>
    <x v="0"/>
    <s v="Car Speakers"/>
    <n v="211"/>
    <n v="422"/>
    <n v="2"/>
    <n v="0.01"/>
    <n v="126.78"/>
    <n v="253.56"/>
    <n v="0.02"/>
    <n v="12.678000000000001"/>
    <s v="Critical"/>
    <s v="LD-003962"/>
    <s v="Moreno Fjeld"/>
    <s v="Corporate"/>
    <s v="Tlalnepantla"/>
    <s v="México"/>
    <s v="Mexico"/>
    <x v="5"/>
    <s v="Jul"/>
  </r>
  <r>
    <x v="3962"/>
    <d v="2015-01-20T00:00:00"/>
    <d v="2015-01-24T00:00:00"/>
    <n v="4"/>
    <s v="First Class"/>
    <x v="0"/>
    <s v="Car Body Covers"/>
    <n v="117"/>
    <n v="351"/>
    <n v="3"/>
    <n v="0.04"/>
    <n v="22.96"/>
    <n v="68.88"/>
    <n v="0.12"/>
    <n v="2.2960000000000003"/>
    <s v="Critical"/>
    <s v="NG-003963"/>
    <s v="Hickman Schnelling"/>
    <s v="Consumer"/>
    <s v="Limay"/>
    <s v="Ile-de-France"/>
    <s v="France"/>
    <x v="1"/>
    <s v="Jan"/>
  </r>
  <r>
    <x v="3963"/>
    <d v="2015-05-28T00:00:00"/>
    <d v="2015-05-30T00:00:00"/>
    <n v="2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ND-003964"/>
    <s v="York Redmond"/>
    <s v="Home Office"/>
    <s v="Vilnius"/>
    <s v="Vilnius"/>
    <s v="Lithuania"/>
    <x v="3"/>
    <s v="May"/>
  </r>
  <r>
    <x v="3964"/>
    <d v="2015-11-23T00:00:00"/>
    <d v="2015-12-01T00:00:00"/>
    <n v="8"/>
    <s v="First Class"/>
    <x v="0"/>
    <s v="Tyre"/>
    <n v="250"/>
    <n v="250"/>
    <n v="1"/>
    <n v="0.05"/>
    <n v="157.5"/>
    <n v="157.5"/>
    <n v="0.05"/>
    <n v="15.75"/>
    <s v="High"/>
    <s v="RE-003965"/>
    <s v="Tanner Sayre"/>
    <s v="Consumer"/>
    <s v="Cajamarca"/>
    <s v="Cajamarca"/>
    <s v="Peru"/>
    <x v="9"/>
    <s v="Nov"/>
  </r>
  <r>
    <x v="3965"/>
    <d v="2015-03-31T00:00:00"/>
    <d v="2015-04-08T00:00:00"/>
    <n v="8"/>
    <s v="First Class"/>
    <x v="0"/>
    <s v="Bike Tyres"/>
    <n v="72"/>
    <n v="216"/>
    <n v="3"/>
    <n v="0.05"/>
    <n v="24"/>
    <n v="72"/>
    <n v="0.15000000000000002"/>
    <n v="2.4000000000000004"/>
    <s v="High"/>
    <s v="RD-003966"/>
    <s v="Wright Baird"/>
    <s v="Consumer"/>
    <s v="León"/>
    <s v="León"/>
    <s v="Nicaragua"/>
    <x v="1"/>
    <s v="Mar"/>
  </r>
  <r>
    <x v="3966"/>
    <d v="2015-03-07T00:00:00"/>
    <d v="2015-03-17T00:00:00"/>
    <n v="10"/>
    <s v="First Class"/>
    <x v="0"/>
    <s v="Car Mat"/>
    <n v="54"/>
    <n v="108"/>
    <n v="2"/>
    <n v="0.01"/>
    <n v="27"/>
    <n v="54"/>
    <n v="0.02"/>
    <n v="2.7"/>
    <s v="High"/>
    <s v="NA-003967"/>
    <s v="Cunningham Dana"/>
    <s v="Home Office"/>
    <s v="Ho Chi Minh City"/>
    <s v="Ho Chí Minh City"/>
    <s v="Vietnam"/>
    <x v="10"/>
    <s v="Mar"/>
  </r>
  <r>
    <x v="3967"/>
    <d v="2015-01-22T00:00:00"/>
    <d v="2015-01-28T00:00:00"/>
    <n v="6"/>
    <s v="First Class"/>
    <x v="0"/>
    <s v="Car Seat Covers"/>
    <n v="114"/>
    <n v="456"/>
    <n v="4"/>
    <n v="0.03"/>
    <n v="20.32"/>
    <n v="81.28"/>
    <n v="0.12"/>
    <n v="2.032"/>
    <s v="High"/>
    <s v="ER-003968"/>
    <s v="Mills Collister"/>
    <s v="Consumer"/>
    <s v="Azcapotzalco"/>
    <s v="Distrito Federal"/>
    <s v="Mexico"/>
    <x v="5"/>
    <s v="Jan"/>
  </r>
  <r>
    <x v="3968"/>
    <d v="2015-03-30T00:00:00"/>
    <d v="2015-04-08T00:00:00"/>
    <n v="9"/>
    <s v="First Class"/>
    <x v="0"/>
    <s v="Car Pillow &amp; Neck Rest"/>
    <n v="231"/>
    <n v="1155"/>
    <n v="5"/>
    <n v="0.05"/>
    <n v="93.25"/>
    <n v="466.25"/>
    <n v="0.25"/>
    <n v="9.3250000000000011"/>
    <s v="Critical"/>
    <s v="IN-003969"/>
    <s v="Ball Hagelstein"/>
    <s v="Corporate"/>
    <s v="Ferrara"/>
    <s v="Emilia-Romagna"/>
    <s v="Italy"/>
    <x v="9"/>
    <s v="Mar"/>
  </r>
  <r>
    <x v="3969"/>
    <d v="2015-05-31T00:00:00"/>
    <d v="2015-06-07T00:00:00"/>
    <n v="7"/>
    <s v="First Class"/>
    <x v="0"/>
    <s v="Car Media Players"/>
    <n v="140"/>
    <n v="140"/>
    <n v="1"/>
    <n v="0.04"/>
    <n v="54.4"/>
    <n v="54.4"/>
    <n v="0.04"/>
    <n v="5.44"/>
    <s v="Medium"/>
    <s v="ES-003970"/>
    <s v="Gonzalez Barnes"/>
    <s v="Consumer"/>
    <s v="Helsinki"/>
    <s v="Uusimaa"/>
    <s v="Finland"/>
    <x v="5"/>
    <s v="May"/>
  </r>
  <r>
    <x v="3970"/>
    <d v="2015-05-03T00:00:00"/>
    <d v="2015-05-08T00:00:00"/>
    <n v="5"/>
    <s v="First Class"/>
    <x v="0"/>
    <s v="Car Speakers"/>
    <n v="211"/>
    <n v="633"/>
    <n v="3"/>
    <n v="0.02"/>
    <n v="118.34"/>
    <n v="355.02"/>
    <n v="0.06"/>
    <n v="11.834000000000001"/>
    <s v="High"/>
    <s v="AN-003971"/>
    <s v="Merritt Ryan"/>
    <s v="Consumer"/>
    <s v="Denver"/>
    <s v="Colorado"/>
    <s v="United States"/>
    <x v="6"/>
    <s v="May"/>
  </r>
  <r>
    <x v="3971"/>
    <d v="2015-11-29T00:00:00"/>
    <d v="2015-12-07T00:00:00"/>
    <n v="8"/>
    <s v="First Class"/>
    <x v="0"/>
    <s v="Car Body Covers"/>
    <n v="117"/>
    <n v="351"/>
    <n v="3"/>
    <n v="0.04"/>
    <n v="22.96"/>
    <n v="68.88"/>
    <n v="0.12"/>
    <n v="2.2960000000000003"/>
    <s v="Medium"/>
    <s v="ON-003972"/>
    <s v="Quinn Karlsson"/>
    <s v="Consumer"/>
    <s v="Birmingham"/>
    <s v="England"/>
    <s v="United Kingdom"/>
    <x v="5"/>
    <s v="Nov"/>
  </r>
  <r>
    <x v="3972"/>
    <d v="2015-09-25T00:00:00"/>
    <d v="2015-10-04T00:00:00"/>
    <n v="9"/>
    <s v="First Class"/>
    <x v="0"/>
    <s v="Car &amp; Bike Care"/>
    <n v="118"/>
    <n v="236"/>
    <n v="2"/>
    <n v="0.03"/>
    <n v="30.92"/>
    <n v="61.84"/>
    <n v="0.06"/>
    <n v="3.0920000000000005"/>
    <s v="Critical"/>
    <s v="ON-003973"/>
    <s v="Higgins Huston"/>
    <s v="Home Office"/>
    <s v="Lahore"/>
    <s v="Punjab"/>
    <s v="Pakistan"/>
    <x v="2"/>
    <s v="Sep"/>
  </r>
  <r>
    <x v="3973"/>
    <d v="2015-08-11T00:00:00"/>
    <d v="2015-08-16T00:00:00"/>
    <n v="5"/>
    <s v="First Class"/>
    <x v="0"/>
    <s v="Tyre"/>
    <n v="250"/>
    <n v="1250"/>
    <n v="5"/>
    <n v="0.01"/>
    <n v="157.5"/>
    <n v="787.5"/>
    <n v="0.05"/>
    <n v="15.75"/>
    <s v="High"/>
    <s v="IS-003974"/>
    <s v="Gilmore Norris"/>
    <s v="Home Office"/>
    <s v="Launceston"/>
    <s v="Tasmania"/>
    <s v="Australia"/>
    <x v="0"/>
    <s v="Aug"/>
  </r>
  <r>
    <x v="3974"/>
    <d v="2015-03-24T00:00:00"/>
    <d v="2015-03-30T00:00:00"/>
    <n v="6"/>
    <s v="First Class"/>
    <x v="0"/>
    <s v="Bike Tyres"/>
    <n v="72"/>
    <n v="144"/>
    <n v="2"/>
    <n v="0.05"/>
    <n v="36"/>
    <n v="72"/>
    <n v="0.1"/>
    <n v="3.6"/>
    <s v="High"/>
    <s v="AL-003975"/>
    <s v="Henson Rozendal"/>
    <s v="Consumer"/>
    <s v="Decatur"/>
    <s v="Illinois"/>
    <s v="United States"/>
    <x v="1"/>
    <s v="Mar"/>
  </r>
  <r>
    <x v="3975"/>
    <d v="2015-11-08T00:00:00"/>
    <d v="2015-11-17T00:00:00"/>
    <n v="9"/>
    <s v="First Class"/>
    <x v="0"/>
    <s v="Car Mat"/>
    <n v="54"/>
    <n v="108"/>
    <n v="2"/>
    <n v="0.02"/>
    <n v="27"/>
    <n v="54"/>
    <n v="0.04"/>
    <n v="2.7"/>
    <s v="High"/>
    <s v="OW-003976"/>
    <s v="Price Brandow"/>
    <s v="Consumer"/>
    <s v="Kharkiv"/>
    <s v="Kharkiv"/>
    <s v="Ukraine"/>
    <x v="3"/>
    <s v="Nov"/>
  </r>
  <r>
    <x v="3976"/>
    <d v="2015-02-22T00:00:00"/>
    <d v="2015-03-01T00:00:00"/>
    <n v="7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TE-003977"/>
    <s v="Jackson Applegate"/>
    <s v="Corporate"/>
    <s v="Jundiaí"/>
    <s v="São Paulo"/>
    <s v="Brazil"/>
    <x v="9"/>
    <s v="Feb"/>
  </r>
  <r>
    <x v="3977"/>
    <d v="2015-10-23T00:00:00"/>
    <d v="2015-11-01T00:00:00"/>
    <n v="9"/>
    <s v="First Class"/>
    <x v="0"/>
    <s v="Car Pillow &amp; Neck Rest"/>
    <n v="231"/>
    <n v="924"/>
    <n v="4"/>
    <n v="0.05"/>
    <n v="104.8"/>
    <n v="419.2"/>
    <n v="0.2"/>
    <n v="10.48"/>
    <s v="Critical"/>
    <s v="LD-003978"/>
    <s v="Medina Fjeld"/>
    <s v="Home Office"/>
    <s v="Namangan"/>
    <s v="Namangan"/>
    <s v="Uzbekistan"/>
    <x v="3"/>
    <s v="Oct"/>
  </r>
  <r>
    <x v="3978"/>
    <d v="2015-02-27T00:00:00"/>
    <d v="2015-03-08T00:00:00"/>
    <n v="9"/>
    <s v="First Class"/>
    <x v="0"/>
    <s v="Car Media Players"/>
    <n v="140"/>
    <n v="280"/>
    <n v="2"/>
    <n v="0.02"/>
    <n v="54.4"/>
    <n v="108.8"/>
    <n v="0.04"/>
    <n v="5.44"/>
    <s v="High"/>
    <s v="IN-003979"/>
    <s v="Torres Blumstein"/>
    <s v="Home Office"/>
    <s v="Offenbach"/>
    <s v="Hesse"/>
    <s v="Germany"/>
    <x v="1"/>
    <s v="Feb"/>
  </r>
  <r>
    <x v="3979"/>
    <d v="2015-05-16T00:00:00"/>
    <d v="2015-05-20T00:00:00"/>
    <n v="4"/>
    <s v="First Class"/>
    <x v="0"/>
    <s v="Car Speakers"/>
    <n v="211"/>
    <n v="1055"/>
    <n v="5"/>
    <n v="0.01"/>
    <n v="120.45"/>
    <n v="602.25"/>
    <n v="0.05"/>
    <n v="12.045000000000002"/>
    <s v="High"/>
    <s v="ND-003980"/>
    <s v="Gross Kirkland"/>
    <s v="Corporate"/>
    <s v="Sheffield"/>
    <s v="England"/>
    <s v="United Kingdom"/>
    <x v="5"/>
    <s v="May"/>
  </r>
  <r>
    <x v="3980"/>
    <d v="2015-03-26T00:00:00"/>
    <d v="2015-03-27T00:00:00"/>
    <n v="1"/>
    <s v="First Class"/>
    <x v="0"/>
    <s v="Car Body Covers"/>
    <n v="117"/>
    <n v="117"/>
    <n v="1"/>
    <n v="0.02"/>
    <n v="34.659999999999997"/>
    <n v="34.659999999999997"/>
    <n v="0.02"/>
    <n v="3.4659999999999997"/>
    <s v="Medium"/>
    <s v="CH-003981"/>
    <s v="Hopkins Französisch"/>
    <s v="Consumer"/>
    <s v="Surabaya"/>
    <s v="Jawa Timur"/>
    <s v="Indonesia"/>
    <x v="10"/>
    <s v="Mar"/>
  </r>
  <r>
    <x v="3981"/>
    <d v="2015-12-02T00:00:00"/>
    <d v="2015-12-04T00:00:00"/>
    <n v="2"/>
    <s v="First Class"/>
    <x v="0"/>
    <s v="Car &amp; Bike Care"/>
    <n v="118"/>
    <n v="236"/>
    <n v="2"/>
    <n v="0.02"/>
    <n v="33.28"/>
    <n v="66.56"/>
    <n v="0.04"/>
    <n v="3.3280000000000003"/>
    <s v="High"/>
    <s v="MI-003982"/>
    <s v="Morse Taslimi"/>
    <s v="Corporate"/>
    <s v="Rosario"/>
    <s v="Santa Fe"/>
    <s v="Argentina"/>
    <x v="9"/>
    <s v="Dec"/>
  </r>
  <r>
    <x v="3982"/>
    <d v="2015-11-17T00:00:00"/>
    <d v="2015-11-23T00:00:00"/>
    <n v="6"/>
    <s v="First Class"/>
    <x v="0"/>
    <s v="Tyre"/>
    <n v="250"/>
    <n v="250"/>
    <n v="1"/>
    <n v="0.05"/>
    <n v="157.5"/>
    <n v="157.5"/>
    <n v="0.05"/>
    <n v="15.75"/>
    <s v="High"/>
    <s v="RY-003983"/>
    <s v="Houston Leatherbury"/>
    <s v="Consumer"/>
    <s v="Bacolod City"/>
    <s v="Western Visayas"/>
    <s v="Philippines"/>
    <x v="10"/>
    <s v="Nov"/>
  </r>
  <r>
    <x v="3983"/>
    <d v="2015-05-20T00:00:00"/>
    <d v="2015-05-24T00:00:00"/>
    <n v="4"/>
    <s v="First Class"/>
    <x v="0"/>
    <s v="Bike Tyres"/>
    <n v="72"/>
    <n v="288"/>
    <n v="4"/>
    <n v="0.04"/>
    <n v="18"/>
    <n v="72"/>
    <n v="0.16"/>
    <n v="1.8"/>
    <s v="Medium"/>
    <s v="ON-003984"/>
    <s v="Roman Monton"/>
    <s v="Consumer"/>
    <s v="Lahore"/>
    <s v="Punjab"/>
    <s v="Pakistan"/>
    <x v="2"/>
    <s v="May"/>
  </r>
  <r>
    <x v="3984"/>
    <d v="2015-11-21T00:00:00"/>
    <d v="2015-11-29T00:00:00"/>
    <n v="8"/>
    <s v="First Class"/>
    <x v="0"/>
    <s v="Car Mat"/>
    <n v="54"/>
    <n v="270"/>
    <n v="5"/>
    <n v="0.04"/>
    <n v="10.8"/>
    <n v="54"/>
    <n v="0.2"/>
    <n v="1.08"/>
    <s v="High"/>
    <s v="ON-003985"/>
    <s v="Fields Dodson"/>
    <s v="Consumer"/>
    <s v="Caloundra"/>
    <s v="Queensland"/>
    <s v="Australia"/>
    <x v="0"/>
    <s v="Nov"/>
  </r>
  <r>
    <x v="3985"/>
    <d v="2015-12-21T00:00:00"/>
    <d v="2015-12-26T00:00:00"/>
    <n v="5"/>
    <s v="First Class"/>
    <x v="0"/>
    <s v="Car Seat Covers"/>
    <n v="114"/>
    <n v="114"/>
    <n v="1"/>
    <n v="0.01"/>
    <n v="32.86"/>
    <n v="32.86"/>
    <n v="0.01"/>
    <n v="3.286"/>
    <s v="Medium"/>
    <s v="RA-003986"/>
    <s v="Harrison Carreira"/>
    <s v="Consumer"/>
    <s v="Lafayette"/>
    <s v="Louisiana"/>
    <s v="United States"/>
    <x v="9"/>
    <s v="Dec"/>
  </r>
  <r>
    <x v="3986"/>
    <d v="2015-08-15T00:00:00"/>
    <d v="2015-08-25T00:00:00"/>
    <n v="10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ON-003987"/>
    <s v="Franklin Dickinson"/>
    <s v="Consumer"/>
    <s v="Bradford"/>
    <s v="England"/>
    <s v="United Kingdom"/>
    <x v="5"/>
    <s v="Aug"/>
  </r>
  <r>
    <x v="3987"/>
    <d v="2015-12-08T00:00:00"/>
    <d v="2015-12-13T00:00:00"/>
    <n v="5"/>
    <s v="First Class"/>
    <x v="0"/>
    <s v="Car Media Players"/>
    <n v="140"/>
    <n v="280"/>
    <n v="2"/>
    <n v="0.01"/>
    <n v="57.2"/>
    <n v="114.4"/>
    <n v="0.02"/>
    <n v="5.7200000000000006"/>
    <s v="High"/>
    <s v="ND-003988"/>
    <s v="Bryan Mcfarland"/>
    <s v="Consumer"/>
    <s v="Vienna"/>
    <s v="Vienna"/>
    <s v="Austria"/>
    <x v="1"/>
    <s v="Dec"/>
  </r>
  <r>
    <x v="3988"/>
    <d v="2015-10-28T00:00:00"/>
    <d v="2015-11-03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High"/>
    <s v="ON-003989"/>
    <s v="Solomon Vernon"/>
    <s v="Consumer"/>
    <s v="Mexico City"/>
    <s v="Distrito Federal"/>
    <s v="Mexico"/>
    <x v="5"/>
    <s v="Oct"/>
  </r>
  <r>
    <x v="3989"/>
    <d v="2015-01-04T00:00:00"/>
    <d v="2015-01-12T00:00:00"/>
    <n v="8"/>
    <s v="First Class"/>
    <x v="0"/>
    <s v="Car Body Covers"/>
    <n v="117"/>
    <n v="585"/>
    <n v="5"/>
    <n v="0.01"/>
    <n v="31.15"/>
    <n v="155.75"/>
    <n v="0.05"/>
    <n v="3.1150000000000002"/>
    <s v="High"/>
    <s v="EE-003990"/>
    <s v="Pratt Lee"/>
    <s v="Corporate"/>
    <s v="Ipswich"/>
    <s v="England"/>
    <s v="United Kingdom"/>
    <x v="5"/>
    <s v="Jan"/>
  </r>
  <r>
    <x v="3990"/>
    <d v="2015-05-22T00:00:00"/>
    <d v="2015-05-30T00:00:00"/>
    <n v="8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TZ-003991"/>
    <s v="Rivas Voltz"/>
    <s v="Corporate"/>
    <s v="Manila"/>
    <s v="National Capital"/>
    <s v="Philippines"/>
    <x v="10"/>
    <s v="May"/>
  </r>
  <r>
    <x v="3991"/>
    <d v="2015-08-18T00:00:00"/>
    <d v="2015-08-24T00:00:00"/>
    <n v="6"/>
    <s v="First Class"/>
    <x v="0"/>
    <s v="Tyre"/>
    <n v="250"/>
    <n v="750"/>
    <n v="3"/>
    <n v="0.02"/>
    <n v="155"/>
    <n v="465"/>
    <n v="0.06"/>
    <n v="15.5"/>
    <s v="Critical"/>
    <s v="RI-003992"/>
    <s v="Clay Molinari"/>
    <s v="Home Office"/>
    <s v="Mashhad"/>
    <s v="Razavi Khorasan"/>
    <s v="Iran"/>
    <x v="3"/>
    <s v="Aug"/>
  </r>
  <r>
    <x v="3992"/>
    <d v="2015-01-06T00:00:00"/>
    <d v="2015-01-14T00:00:00"/>
    <n v="8"/>
    <s v="First Class"/>
    <x v="0"/>
    <s v="Bike Tyres"/>
    <n v="72"/>
    <n v="360"/>
    <n v="5"/>
    <n v="0.01"/>
    <n v="14.4"/>
    <n v="72"/>
    <n v="0.05"/>
    <n v="1.4400000000000002"/>
    <s v="High"/>
    <s v="RE-003993"/>
    <s v="Wong Macintyre"/>
    <s v="Consumer"/>
    <s v="Kinshasa"/>
    <s v="Kinshasa"/>
    <s v="Democratic Republic of the Congo"/>
    <x v="7"/>
    <s v="Jan"/>
  </r>
  <r>
    <x v="3993"/>
    <d v="2015-10-23T00:00:00"/>
    <d v="2015-10-31T00:00:00"/>
    <n v="8"/>
    <s v="First Class"/>
    <x v="0"/>
    <s v="Car Mat"/>
    <n v="54"/>
    <n v="216"/>
    <n v="4"/>
    <n v="0.01"/>
    <n v="13.5"/>
    <n v="54"/>
    <n v="0.04"/>
    <n v="1.35"/>
    <s v="High"/>
    <s v="ER-003994"/>
    <s v="Coleman Bremer"/>
    <s v="Consumer"/>
    <s v="Treviso"/>
    <s v="Veneto"/>
    <s v="Italy"/>
    <x v="9"/>
    <s v="Oct"/>
  </r>
  <r>
    <x v="3994"/>
    <d v="2015-08-18T00:00:00"/>
    <d v="2015-08-23T00:00:00"/>
    <n v="5"/>
    <s v="First Class"/>
    <x v="0"/>
    <s v="Car Seat Covers"/>
    <n v="114"/>
    <n v="570"/>
    <n v="5"/>
    <n v="0.04"/>
    <n v="11.199999999999996"/>
    <n v="55.999999999999979"/>
    <n v="0.2"/>
    <n v="1.1199999999999997"/>
    <s v="Critical"/>
    <s v="ES-003995"/>
    <s v="Conner Jones"/>
    <s v="Corporate"/>
    <s v="Mississauga"/>
    <s v="Ontario"/>
    <s v="Canada"/>
    <x v="12"/>
    <s v="Aug"/>
  </r>
  <r>
    <x v="3995"/>
    <d v="2015-06-28T00:00:00"/>
    <d v="2015-06-30T00:00:00"/>
    <n v="2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NI-003996"/>
    <s v="Nolan Vittorini"/>
    <s v="Corporate"/>
    <s v="Saint-Laurent"/>
    <s v="Quebec"/>
    <s v="Canada"/>
    <x v="12"/>
    <s v="Jun"/>
  </r>
  <r>
    <x v="3996"/>
    <d v="2015-04-25T00:00:00"/>
    <d v="2015-04-29T00:00:00"/>
    <n v="4"/>
    <s v="First Class"/>
    <x v="0"/>
    <s v="Car Media Players"/>
    <n v="140"/>
    <n v="560"/>
    <n v="4"/>
    <n v="0.04"/>
    <n v="37.599999999999994"/>
    <n v="150.39999999999998"/>
    <n v="0.16"/>
    <n v="3.76"/>
    <s v="Critical"/>
    <s v="EK-003997"/>
    <s v="Mueller Pistek"/>
    <s v="Home Office"/>
    <s v="Madrid"/>
    <s v="Madrid"/>
    <s v="Spain"/>
    <x v="9"/>
    <s v="Apr"/>
  </r>
  <r>
    <x v="3997"/>
    <d v="2015-10-26T00:00:00"/>
    <d v="2015-11-02T00:00:00"/>
    <n v="7"/>
    <s v="First Class"/>
    <x v="0"/>
    <s v="Car Speakers"/>
    <n v="211"/>
    <n v="844"/>
    <n v="4"/>
    <n v="0.05"/>
    <n v="88.8"/>
    <n v="355.2"/>
    <n v="0.2"/>
    <n v="8.8800000000000008"/>
    <s v="High"/>
    <s v="UN-003998"/>
    <s v="Bennett Braun"/>
    <s v="Consumer"/>
    <s v="Fontenay-aux-Roses"/>
    <s v="Ile-de-France"/>
    <s v="France"/>
    <x v="1"/>
    <s v="Oct"/>
  </r>
  <r>
    <x v="3998"/>
    <d v="2015-09-22T00:00:00"/>
    <d v="2015-09-26T00:00:00"/>
    <n v="4"/>
    <s v="First Class"/>
    <x v="0"/>
    <s v="Car Body Covers"/>
    <n v="117"/>
    <n v="117"/>
    <n v="1"/>
    <n v="0.03"/>
    <n v="33.49"/>
    <n v="33.49"/>
    <n v="0.03"/>
    <n v="3.3490000000000002"/>
    <s v="High"/>
    <s v="ED-003999"/>
    <s v="Everett Sweed"/>
    <s v="Consumer"/>
    <s v="Carpentras"/>
    <s v="Provence-Alpes-Côte d'Azur"/>
    <s v="France"/>
    <x v="1"/>
    <s v="Sep"/>
  </r>
  <r>
    <x v="3999"/>
    <d v="2015-08-09T00:00:00"/>
    <d v="2015-08-11T00:00:00"/>
    <n v="2"/>
    <s v="First Class"/>
    <x v="0"/>
    <s v="Car &amp; Bike Care"/>
    <n v="118"/>
    <n v="590"/>
    <n v="5"/>
    <n v="0.05"/>
    <n v="8.5"/>
    <n v="42.5"/>
    <n v="0.25"/>
    <n v="0.85000000000000009"/>
    <s v="High"/>
    <s v="OK-004000"/>
    <s v="Walker Ashbrook"/>
    <s v="Consumer"/>
    <s v="Molfetta"/>
    <s v="Apulia"/>
    <s v="Italy"/>
    <x v="9"/>
    <s v="Aug"/>
  </r>
  <r>
    <x v="4000"/>
    <d v="2015-08-12T00:00:00"/>
    <d v="2015-08-18T00:00:00"/>
    <n v="6"/>
    <s v="First Class"/>
    <x v="0"/>
    <s v="Tyre"/>
    <n v="250"/>
    <n v="500"/>
    <n v="2"/>
    <n v="0.03"/>
    <n v="155"/>
    <n v="310"/>
    <n v="0.06"/>
    <n v="15.5"/>
    <s v="Critical"/>
    <s v="AM-004001"/>
    <s v="Bauer Sundaresam"/>
    <s v="Consumer"/>
    <s v="Bologna"/>
    <s v="Emilia-Romagna"/>
    <s v="Italy"/>
    <x v="9"/>
    <s v="Aug"/>
  </r>
  <r>
    <x v="4001"/>
    <d v="2015-04-06T00:00:00"/>
    <d v="2015-04-15T00:00:00"/>
    <n v="9"/>
    <s v="First Class"/>
    <x v="0"/>
    <s v="Bike Tyres"/>
    <n v="72"/>
    <n v="144"/>
    <n v="2"/>
    <n v="0.04"/>
    <n v="36"/>
    <n v="72"/>
    <n v="0.08"/>
    <n v="3.6"/>
    <s v="Critical"/>
    <s v="LS-004002"/>
    <s v="Burnett Mills"/>
    <s v="Consumer"/>
    <s v="Shulan"/>
    <s v="Jilin"/>
    <s v="China"/>
    <x v="4"/>
    <s v="Apr"/>
  </r>
  <r>
    <x v="4002"/>
    <d v="2015-01-22T00:00:00"/>
    <d v="2015-01-28T00:00:00"/>
    <n v="6"/>
    <s v="First Class"/>
    <x v="0"/>
    <s v="Car Mat"/>
    <n v="54"/>
    <n v="162"/>
    <n v="3"/>
    <n v="0.04"/>
    <n v="18"/>
    <n v="54"/>
    <n v="0.12"/>
    <n v="1.8"/>
    <s v="High"/>
    <s v="LL-004003"/>
    <s v="Fischer O'Donnell"/>
    <s v="Home Office"/>
    <s v="Asyut"/>
    <s v="Asyut"/>
    <s v="Egypt"/>
    <x v="7"/>
    <s v="Jan"/>
  </r>
  <r>
    <x v="4003"/>
    <d v="2015-02-08T00:00:00"/>
    <d v="2015-02-17T00:00:00"/>
    <n v="9"/>
    <s v="First Class"/>
    <x v="0"/>
    <s v="Car Seat Covers"/>
    <n v="114"/>
    <n v="456"/>
    <n v="4"/>
    <n v="0.05"/>
    <n v="11.2"/>
    <n v="44.8"/>
    <n v="0.2"/>
    <n v="1.1199999999999999"/>
    <s v="High"/>
    <s v="GE-004004"/>
    <s v="Contreras Paige"/>
    <s v="Home Office"/>
    <s v="Mossoró"/>
    <s v="Rio Grande do Norte"/>
    <s v="Brazil"/>
    <x v="9"/>
    <s v="Feb"/>
  </r>
  <r>
    <x v="4004"/>
    <d v="2015-02-05T00:00:00"/>
    <d v="2015-02-08T00:00:00"/>
    <n v="3"/>
    <s v="First Class"/>
    <x v="0"/>
    <s v="Car Pillow &amp; Neck Rest"/>
    <n v="231"/>
    <n v="1155"/>
    <n v="5"/>
    <n v="0.01"/>
    <n v="139.44999999999999"/>
    <n v="697.25"/>
    <n v="0.05"/>
    <n v="13.945"/>
    <s v="High"/>
    <s v="SE-004005"/>
    <s v="Acosta Morse"/>
    <s v="Corporate"/>
    <s v="Tianjin"/>
    <s v="Tianjin"/>
    <s v="China"/>
    <x v="4"/>
    <s v="Feb"/>
  </r>
  <r>
    <x v="4005"/>
    <d v="2015-08-30T00:00:00"/>
    <d v="2015-09-08T00:00:00"/>
    <n v="9"/>
    <s v="First Class"/>
    <x v="0"/>
    <s v="Car Media Players"/>
    <n v="140"/>
    <n v="280"/>
    <n v="2"/>
    <n v="0.04"/>
    <n v="48.8"/>
    <n v="97.6"/>
    <n v="0.08"/>
    <n v="4.88"/>
    <s v="Medium"/>
    <s v="EN-004006"/>
    <s v="Thornton Holden"/>
    <s v="Corporate"/>
    <s v="Odessa"/>
    <s v="Texas"/>
    <s v="United States"/>
    <x v="1"/>
    <s v="Aug"/>
  </r>
  <r>
    <x v="4006"/>
    <d v="2015-05-17T00:00:00"/>
    <d v="2015-05-25T00:00:00"/>
    <n v="8"/>
    <s v="First Class"/>
    <x v="0"/>
    <s v="Car Speakers"/>
    <n v="211"/>
    <n v="211"/>
    <n v="1"/>
    <n v="0.02"/>
    <n v="126.78"/>
    <n v="126.78"/>
    <n v="0.02"/>
    <n v="12.678000000000001"/>
    <s v="High"/>
    <s v="AN-004007"/>
    <s v="Smith Abelman"/>
    <s v="Consumer"/>
    <s v="Seattle"/>
    <s v="Washington"/>
    <s v="United States"/>
    <x v="6"/>
    <s v="May"/>
  </r>
  <r>
    <x v="4007"/>
    <d v="2015-05-15T00:00:00"/>
    <d v="2015-05-21T00:00:00"/>
    <n v="6"/>
    <s v="First Class"/>
    <x v="0"/>
    <s v="Car Body Covers"/>
    <n v="117"/>
    <n v="117"/>
    <n v="1"/>
    <n v="0.04"/>
    <n v="32.32"/>
    <n v="32.32"/>
    <n v="0.04"/>
    <n v="3.2320000000000002"/>
    <s v="High"/>
    <s v="ER-004008"/>
    <s v="Estrada Kiefer"/>
    <s v="Consumer"/>
    <s v="Coventry"/>
    <s v="England"/>
    <s v="United Kingdom"/>
    <x v="5"/>
    <s v="May"/>
  </r>
  <r>
    <x v="4008"/>
    <d v="2015-04-15T00:00:00"/>
    <d v="2015-04-20T00:00:00"/>
    <n v="5"/>
    <s v="First Class"/>
    <x v="0"/>
    <s v="Car &amp; Bike Care"/>
    <n v="118"/>
    <n v="118"/>
    <n v="1"/>
    <n v="0.05"/>
    <n v="32.1"/>
    <n v="32.1"/>
    <n v="0.05"/>
    <n v="3.2100000000000004"/>
    <s v="High"/>
    <s v="RR-004009"/>
    <s v="Underwood Mcgarr"/>
    <s v="Home Office"/>
    <s v="Blenheim"/>
    <s v="Marlborough"/>
    <s v="New Zealand"/>
    <x v="0"/>
    <s v="Apr"/>
  </r>
  <r>
    <x v="4009"/>
    <d v="2015-01-19T00:00:00"/>
    <d v="2015-01-29T00:00:00"/>
    <n v="10"/>
    <s v="First Class"/>
    <x v="0"/>
    <s v="Tyre"/>
    <n v="250"/>
    <n v="250"/>
    <n v="1"/>
    <n v="0.01"/>
    <n v="167.5"/>
    <n v="167.5"/>
    <n v="0.01"/>
    <n v="16.75"/>
    <s v="High"/>
    <s v="GS-004010"/>
    <s v="Herman Triggs"/>
    <s v="Consumer"/>
    <s v="Newark"/>
    <s v="Ohio"/>
    <s v="United States"/>
    <x v="8"/>
    <s v="Jan"/>
  </r>
  <r>
    <x v="4010"/>
    <d v="2015-11-25T00:00:00"/>
    <d v="2015-11-30T00:00:00"/>
    <n v="5"/>
    <s v="First Class"/>
    <x v="0"/>
    <s v="Bike Tyres"/>
    <n v="72"/>
    <n v="216"/>
    <n v="3"/>
    <n v="0.04"/>
    <n v="24"/>
    <n v="72"/>
    <n v="0.12"/>
    <n v="2.4000000000000004"/>
    <s v="Critical"/>
    <s v="IN-004011"/>
    <s v="Zimmerman Lichtenstein"/>
    <s v="Corporate"/>
    <s v="Carrefour"/>
    <s v="Ouest"/>
    <s v="Haiti"/>
    <x v="11"/>
    <s v="Nov"/>
  </r>
  <r>
    <x v="4011"/>
    <d v="2015-06-19T00:00:00"/>
    <d v="2015-06-28T00:00:00"/>
    <n v="9"/>
    <s v="First Class"/>
    <x v="0"/>
    <s v="Car Mat"/>
    <n v="54"/>
    <n v="216"/>
    <n v="4"/>
    <n v="0.05"/>
    <n v="13.5"/>
    <n v="54"/>
    <n v="0.2"/>
    <n v="1.35"/>
    <s v="High"/>
    <s v="ED-004012"/>
    <s v="Johns Reed"/>
    <s v="Corporate"/>
    <s v="Tulsa"/>
    <s v="Oklahoma"/>
    <s v="United States"/>
    <x v="1"/>
    <s v="Jun"/>
  </r>
  <r>
    <x v="4012"/>
    <d v="2015-06-09T00:00:00"/>
    <d v="2015-06-17T00:00:00"/>
    <n v="8"/>
    <s v="First Class"/>
    <x v="0"/>
    <s v="Car Seat Covers"/>
    <n v="114"/>
    <n v="114"/>
    <n v="1"/>
    <n v="0.04"/>
    <n v="29.439999999999998"/>
    <n v="29.439999999999998"/>
    <n v="0.04"/>
    <n v="2.944"/>
    <s v="Medium"/>
    <s v="TY-004013"/>
    <s v="Osborne Kelty"/>
    <s v="Corporate"/>
    <s v="Jakarta"/>
    <s v="Jakarta"/>
    <s v="Indonesia"/>
    <x v="10"/>
    <s v="Jun"/>
  </r>
  <r>
    <x v="4013"/>
    <d v="2015-08-16T00:00:00"/>
    <d v="2015-08-17T00:00:00"/>
    <n v="1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TE-004014"/>
    <s v="Powers Gute"/>
    <s v="Consumer"/>
    <s v="Patna"/>
    <s v="Bihar"/>
    <s v="India"/>
    <x v="2"/>
    <s v="Aug"/>
  </r>
  <r>
    <x v="4014"/>
    <d v="2015-10-02T00:00:00"/>
    <d v="2015-10-05T00:00:00"/>
    <n v="3"/>
    <s v="First Class"/>
    <x v="0"/>
    <s v="Car Media Players"/>
    <n v="140"/>
    <n v="140"/>
    <n v="1"/>
    <n v="0.03"/>
    <n v="55.8"/>
    <n v="55.8"/>
    <n v="0.03"/>
    <n v="5.58"/>
    <s v="Critical"/>
    <s v="NG-004015"/>
    <s v="Caldwell Galang"/>
    <s v="Corporate"/>
    <s v="Lakewood"/>
    <s v="New Jersey"/>
    <s v="United States"/>
    <x v="8"/>
    <s v="Oct"/>
  </r>
  <r>
    <x v="4015"/>
    <d v="2015-06-26T00:00:00"/>
    <d v="2015-06-29T00:00:00"/>
    <n v="3"/>
    <s v="First Class"/>
    <x v="0"/>
    <s v="Car Speakers"/>
    <n v="211"/>
    <n v="422"/>
    <n v="2"/>
    <n v="0.02"/>
    <n v="122.56"/>
    <n v="245.12"/>
    <n v="0.04"/>
    <n v="12.256"/>
    <s v="Medium"/>
    <s v="TO-004016"/>
    <s v="Estes Takahito"/>
    <s v="Consumer"/>
    <s v="Mejicanos"/>
    <s v="San Salvador"/>
    <s v="El Salvador"/>
    <x v="1"/>
    <s v="Jun"/>
  </r>
  <r>
    <x v="4016"/>
    <d v="2015-12-15T00:00:00"/>
    <d v="2015-12-23T00:00:00"/>
    <n v="8"/>
    <s v="First Class"/>
    <x v="0"/>
    <s v="Car Body Covers"/>
    <n v="117"/>
    <n v="234"/>
    <n v="2"/>
    <n v="0.02"/>
    <n v="32.32"/>
    <n v="64.64"/>
    <n v="0.04"/>
    <n v="3.2320000000000002"/>
    <s v="Medium"/>
    <s v="MI-004017"/>
    <s v="Morse Taslimi"/>
    <s v="Corporate"/>
    <s v="Rajkot"/>
    <s v="Gujarat"/>
    <s v="India"/>
    <x v="2"/>
    <s v="Dec"/>
  </r>
  <r>
    <x v="4017"/>
    <d v="2015-06-04T00:00:00"/>
    <d v="2015-06-08T00:00:00"/>
    <n v="4"/>
    <s v="First Class"/>
    <x v="0"/>
    <s v="Car &amp; Bike Care"/>
    <n v="118"/>
    <n v="472"/>
    <n v="4"/>
    <n v="0.05"/>
    <n v="14.399999999999999"/>
    <n v="57.599999999999994"/>
    <n v="0.2"/>
    <n v="1.44"/>
    <s v="Medium"/>
    <s v="IG-004018"/>
    <s v="Owen Ludwig"/>
    <s v="Corporate"/>
    <s v="Morogoro"/>
    <s v="Morogoro"/>
    <s v="Tanzania"/>
    <x v="7"/>
    <s v="Jun"/>
  </r>
  <r>
    <x v="4018"/>
    <d v="2015-12-31T00:00:00"/>
    <d v="2016-01-04T00:00:00"/>
    <n v="4"/>
    <s v="First Class"/>
    <x v="0"/>
    <s v="Tyre"/>
    <n v="250"/>
    <n v="750"/>
    <n v="3"/>
    <n v="0.01"/>
    <n v="162.5"/>
    <n v="487.5"/>
    <n v="0.03"/>
    <n v="16.25"/>
    <s v="Medium"/>
    <s v="CO-004019"/>
    <s v="Copeland Lomonaco"/>
    <s v="Corporate"/>
    <s v="São Paulo"/>
    <s v="São Paulo"/>
    <s v="Brazil"/>
    <x v="9"/>
    <s v="Dec"/>
  </r>
  <r>
    <x v="4019"/>
    <d v="2015-08-20T00:00:00"/>
    <d v="2015-08-26T00:00:00"/>
    <n v="6"/>
    <s v="First Class"/>
    <x v="0"/>
    <s v="Bike Tyres"/>
    <n v="72"/>
    <n v="144"/>
    <n v="2"/>
    <n v="0.04"/>
    <n v="36"/>
    <n v="72"/>
    <n v="0.08"/>
    <n v="3.6"/>
    <s v="Medium"/>
    <s v="ST-004020"/>
    <s v="Bullock Prost"/>
    <s v="Consumer"/>
    <s v="Helsinki"/>
    <s v="Uusimaa"/>
    <s v="Finland"/>
    <x v="5"/>
    <s v="Aug"/>
  </r>
  <r>
    <x v="4020"/>
    <d v="2015-07-12T00:00:00"/>
    <d v="2015-07-15T00:00:00"/>
    <n v="3"/>
    <s v="First Class"/>
    <x v="0"/>
    <s v="Car Mat"/>
    <n v="54"/>
    <n v="216"/>
    <n v="4"/>
    <n v="0.02"/>
    <n v="13.5"/>
    <n v="54"/>
    <n v="0.08"/>
    <n v="1.35"/>
    <s v="High"/>
    <s v="IN-004021"/>
    <s v="Waters Lampkin"/>
    <s v="Consumer"/>
    <s v="Chihuahua"/>
    <s v="Chihuahua"/>
    <s v="Mexico"/>
    <x v="5"/>
    <s v="Jul"/>
  </r>
  <r>
    <x v="4021"/>
    <d v="2015-12-14T00:00:00"/>
    <d v="2015-12-19T00:00:00"/>
    <n v="5"/>
    <s v="First Class"/>
    <x v="0"/>
    <s v="Car Seat Covers"/>
    <n v="114"/>
    <n v="570"/>
    <n v="5"/>
    <n v="0.05"/>
    <n v="5.5"/>
    <n v="27.5"/>
    <n v="0.25"/>
    <n v="0.55000000000000004"/>
    <s v="Critical"/>
    <s v="AS-004022"/>
    <s v="Fernandez Elias"/>
    <s v="Corporate"/>
    <s v="Kinshasa"/>
    <s v="Kinshasa"/>
    <s v="Democratic Republic of the Congo"/>
    <x v="7"/>
    <s v="Dec"/>
  </r>
  <r>
    <x v="4022"/>
    <d v="2015-08-17T00:00:00"/>
    <d v="2015-08-24T00:00:00"/>
    <n v="7"/>
    <s v="First Class"/>
    <x v="0"/>
    <s v="Car Pillow &amp; Neck Rest"/>
    <n v="231"/>
    <n v="924"/>
    <n v="4"/>
    <n v="0.05"/>
    <n v="104.8"/>
    <n v="419.2"/>
    <n v="0.2"/>
    <n v="10.48"/>
    <s v="High"/>
    <s v="IS-004023"/>
    <s v="Navarro Preis"/>
    <s v="Consumer"/>
    <s v="Ciudad del Carmen"/>
    <s v="Campeche"/>
    <s v="Mexico"/>
    <x v="5"/>
    <s v="Aug"/>
  </r>
  <r>
    <x v="4023"/>
    <d v="2015-10-19T00:00:00"/>
    <d v="2015-10-26T00:00:00"/>
    <n v="7"/>
    <s v="First Class"/>
    <x v="0"/>
    <s v="Car Media Players"/>
    <n v="140"/>
    <n v="280"/>
    <n v="2"/>
    <n v="0.03"/>
    <n v="51.6"/>
    <n v="103.2"/>
    <n v="0.06"/>
    <n v="5.16"/>
    <s v="Medium"/>
    <s v="AL-004024"/>
    <s v="Henson Rozendal"/>
    <s v="Consumer"/>
    <s v="Masjed Soleyman"/>
    <s v="Khuzestan"/>
    <s v="Iran"/>
    <x v="3"/>
    <s v="Oct"/>
  </r>
  <r>
    <x v="4024"/>
    <d v="2015-04-06T00:00:00"/>
    <d v="2015-04-12T00:00:00"/>
    <n v="6"/>
    <s v="First Class"/>
    <x v="0"/>
    <s v="Car Speakers"/>
    <n v="211"/>
    <n v="1055"/>
    <n v="5"/>
    <n v="0.03"/>
    <n v="99.35"/>
    <n v="496.75"/>
    <n v="0.15"/>
    <n v="9.9350000000000005"/>
    <s v="Medium"/>
    <s v="EN-004025"/>
    <s v="Skinner Nguyen"/>
    <s v="Corporate"/>
    <s v="Den Helder"/>
    <s v="North Holland"/>
    <s v="Netherlands"/>
    <x v="1"/>
    <s v="Apr"/>
  </r>
  <r>
    <x v="4025"/>
    <d v="2015-02-01T00:00:00"/>
    <d v="2015-02-07T00:00:00"/>
    <n v="6"/>
    <s v="First Class"/>
    <x v="0"/>
    <s v="Car Body Covers"/>
    <n v="117"/>
    <n v="234"/>
    <n v="2"/>
    <n v="0.03"/>
    <n v="29.98"/>
    <n v="59.96"/>
    <n v="0.06"/>
    <n v="2.9980000000000002"/>
    <s v="Critical"/>
    <s v="ER-004026"/>
    <s v="Best Venier"/>
    <s v="Consumer"/>
    <s v="Troy"/>
    <s v="New York"/>
    <s v="United States"/>
    <x v="8"/>
    <s v="Feb"/>
  </r>
  <r>
    <x v="4026"/>
    <d v="2015-04-06T00:00:00"/>
    <d v="2015-04-11T00:00:00"/>
    <n v="5"/>
    <s v="First Class"/>
    <x v="0"/>
    <s v="Car &amp; Bike Care"/>
    <n v="118"/>
    <n v="590"/>
    <n v="5"/>
    <n v="0.02"/>
    <n v="26.200000000000003"/>
    <n v="131"/>
    <n v="0.1"/>
    <n v="2.6200000000000006"/>
    <s v="Medium"/>
    <s v="RY-004027"/>
    <s v="Houston Leatherbury"/>
    <s v="Consumer"/>
    <s v="Ajaccio"/>
    <s v="Corsica"/>
    <s v="France"/>
    <x v="1"/>
    <s v="Apr"/>
  </r>
  <r>
    <x v="4027"/>
    <d v="2015-03-17T00:00:00"/>
    <d v="2015-03-20T00:00:00"/>
    <n v="3"/>
    <s v="First Class"/>
    <x v="0"/>
    <s v="Tyre"/>
    <n v="250"/>
    <n v="1250"/>
    <n v="5"/>
    <n v="0.03"/>
    <n v="132.5"/>
    <n v="662.5"/>
    <n v="0.15"/>
    <n v="13.25"/>
    <s v="Medium"/>
    <s v="NG-004028"/>
    <s v="Caldwell Galang"/>
    <s v="Corporate"/>
    <s v="Annaba"/>
    <s v="Annaba"/>
    <s v="Algeria"/>
    <x v="7"/>
    <s v="Mar"/>
  </r>
  <r>
    <x v="4028"/>
    <d v="2015-03-10T00:00:00"/>
    <d v="2015-03-18T00:00:00"/>
    <n v="8"/>
    <s v="First Class"/>
    <x v="0"/>
    <s v="Bike Tyres"/>
    <n v="72"/>
    <n v="216"/>
    <n v="3"/>
    <n v="0.04"/>
    <n v="24"/>
    <n v="72"/>
    <n v="0.12"/>
    <n v="2.4000000000000004"/>
    <s v="Medium"/>
    <s v="NG-004029"/>
    <s v="English Schnelling"/>
    <s v="Consumer"/>
    <s v="Medan"/>
    <s v="Sumatera Utara"/>
    <s v="Indonesia"/>
    <x v="10"/>
    <s v="Mar"/>
  </r>
  <r>
    <x v="4029"/>
    <d v="2015-01-14T00:00:00"/>
    <d v="2015-01-15T00:00:00"/>
    <n v="1"/>
    <s v="First Class"/>
    <x v="0"/>
    <s v="Car Mat"/>
    <n v="54"/>
    <n v="216"/>
    <n v="4"/>
    <n v="0.05"/>
    <n v="13.5"/>
    <n v="54"/>
    <n v="0.2"/>
    <n v="1.35"/>
    <s v="High"/>
    <s v="GS-004030"/>
    <s v="Barber Hastings"/>
    <s v="Consumer"/>
    <s v="Nizhyn"/>
    <s v="Chernihiv"/>
    <s v="Ukraine"/>
    <x v="3"/>
    <s v="Jan"/>
  </r>
  <r>
    <x v="4030"/>
    <d v="2015-12-26T00:00:00"/>
    <d v="2016-01-03T00:00:00"/>
    <n v="8"/>
    <s v="First Class"/>
    <x v="0"/>
    <s v="Car Seat Covers"/>
    <n v="114"/>
    <n v="570"/>
    <n v="5"/>
    <n v="0.01"/>
    <n v="28.299999999999997"/>
    <n v="141.5"/>
    <n v="0.05"/>
    <n v="2.83"/>
    <s v="High"/>
    <s v="AN-004031"/>
    <s v="Dennis Holloman"/>
    <s v="Corporate"/>
    <s v="Culiacán"/>
    <s v="Sinaloa"/>
    <s v="Mexico"/>
    <x v="5"/>
    <s v="Dec"/>
  </r>
  <r>
    <x v="4031"/>
    <d v="2015-04-20T00:00:00"/>
    <d v="2015-04-25T00:00:00"/>
    <n v="5"/>
    <s v="First Class"/>
    <x v="0"/>
    <s v="Car Pillow &amp; Neck Rest"/>
    <n v="231"/>
    <n v="231"/>
    <n v="1"/>
    <n v="0.05"/>
    <n v="139.44999999999999"/>
    <n v="139.44999999999999"/>
    <n v="0.05"/>
    <n v="13.945"/>
    <s v="Medium"/>
    <s v="ON-004032"/>
    <s v="Nash Melton"/>
    <s v="Home Office"/>
    <s v="Soyapango"/>
    <s v="San Salvador"/>
    <s v="El Salvador"/>
    <x v="1"/>
    <s v="Apr"/>
  </r>
  <r>
    <x v="4032"/>
    <d v="2015-08-03T00:00:00"/>
    <d v="2015-08-10T00:00:00"/>
    <n v="7"/>
    <s v="First Class"/>
    <x v="0"/>
    <s v="Car Media Players"/>
    <n v="140"/>
    <n v="420"/>
    <n v="3"/>
    <n v="0.03"/>
    <n v="47.4"/>
    <n v="142.19999999999999"/>
    <n v="0.09"/>
    <n v="4.74"/>
    <s v="High"/>
    <s v="EN-004033"/>
    <s v="Wolfe Hansen"/>
    <s v="Consumer"/>
    <s v="Depok"/>
    <s v="Jawa Barat"/>
    <s v="Indonesia"/>
    <x v="10"/>
    <s v="Aug"/>
  </r>
  <r>
    <x v="4033"/>
    <d v="2015-04-03T00:00:00"/>
    <d v="2015-04-09T00:00:00"/>
    <n v="6"/>
    <s v="First Class"/>
    <x v="0"/>
    <s v="Car Speakers"/>
    <n v="211"/>
    <n v="211"/>
    <n v="1"/>
    <n v="0.02"/>
    <n v="126.78"/>
    <n v="126.78"/>
    <n v="0.02"/>
    <n v="12.678000000000001"/>
    <s v="High"/>
    <s v="IN-004034"/>
    <s v="Guzman Haberlin"/>
    <s v="Consumer"/>
    <s v="Cesena"/>
    <s v="Emilia-Romagna"/>
    <s v="Italy"/>
    <x v="9"/>
    <s v="Apr"/>
  </r>
  <r>
    <x v="4034"/>
    <d v="2015-12-24T00:00:00"/>
    <d v="2015-12-30T00:00:00"/>
    <n v="6"/>
    <s v="First Class"/>
    <x v="0"/>
    <s v="Car Body Covers"/>
    <n v="117"/>
    <n v="468"/>
    <n v="4"/>
    <n v="0.04"/>
    <n v="18.28"/>
    <n v="73.12"/>
    <n v="0.16"/>
    <n v="1.8280000000000003"/>
    <s v="Medium"/>
    <s v="LE-004035"/>
    <s v="Reid Engle"/>
    <s v="Home Office"/>
    <s v="Vienna"/>
    <s v="Vienna"/>
    <s v="Austria"/>
    <x v="1"/>
    <s v="Dec"/>
  </r>
  <r>
    <x v="4035"/>
    <d v="2015-11-05T00:00:00"/>
    <d v="2015-11-10T00:00:00"/>
    <n v="5"/>
    <s v="First Class"/>
    <x v="0"/>
    <s v="Car &amp; Bike Care"/>
    <n v="118"/>
    <n v="236"/>
    <n v="2"/>
    <n v="0.01"/>
    <n v="35.64"/>
    <n v="71.28"/>
    <n v="0.02"/>
    <n v="3.5640000000000001"/>
    <s v="Critical"/>
    <s v="AS-004036"/>
    <s v="Poole Lucas"/>
    <s v="Corporate"/>
    <s v="Mudanjiang"/>
    <s v="Heilongjiang"/>
    <s v="China"/>
    <x v="4"/>
    <s v="Nov"/>
  </r>
  <r>
    <x v="4036"/>
    <d v="2015-06-19T00:00:00"/>
    <d v="2015-06-27T00:00:00"/>
    <n v="8"/>
    <s v="First Class"/>
    <x v="0"/>
    <s v="Tyre"/>
    <n v="250"/>
    <n v="1000"/>
    <n v="4"/>
    <n v="0.03"/>
    <n v="140"/>
    <n v="560"/>
    <n v="0.12"/>
    <n v="14"/>
    <s v="Critical"/>
    <s v="CH-004037"/>
    <s v="Parsons Leinenbach"/>
    <s v="Corporate"/>
    <s v="Springfield"/>
    <s v="Oregon"/>
    <s v="United States"/>
    <x v="6"/>
    <s v="Jun"/>
  </r>
  <r>
    <x v="4037"/>
    <d v="2015-08-22T00:00:00"/>
    <d v="2015-09-01T00:00:00"/>
    <n v="10"/>
    <s v="First Class"/>
    <x v="0"/>
    <s v="Bike Tyres"/>
    <n v="72"/>
    <n v="144"/>
    <n v="2"/>
    <n v="0.02"/>
    <n v="36"/>
    <n v="72"/>
    <n v="0.04"/>
    <n v="3.6"/>
    <s v="Medium"/>
    <s v="SS-004038"/>
    <s v="Austin Demoss"/>
    <s v="Home Office"/>
    <s v="London"/>
    <s v="England"/>
    <s v="United Kingdom"/>
    <x v="5"/>
    <s v="Aug"/>
  </r>
  <r>
    <x v="4038"/>
    <d v="2015-12-20T00:00:00"/>
    <d v="2015-12-29T00:00:00"/>
    <n v="9"/>
    <s v="First Class"/>
    <x v="0"/>
    <s v="Car Mat"/>
    <n v="54"/>
    <n v="108"/>
    <n v="2"/>
    <n v="0.05"/>
    <n v="27"/>
    <n v="54"/>
    <n v="0.1"/>
    <n v="2.7"/>
    <s v="High"/>
    <s v="SH-004039"/>
    <s v="Mann Hirsh"/>
    <s v="Corporate"/>
    <s v="Sydney"/>
    <s v="New South Wales"/>
    <s v="Australia"/>
    <x v="0"/>
    <s v="Dec"/>
  </r>
  <r>
    <x v="4039"/>
    <d v="2015-03-18T00:00:00"/>
    <d v="2015-03-25T00:00:00"/>
    <n v="7"/>
    <s v="First Class"/>
    <x v="0"/>
    <s v="Car Seat Covers"/>
    <n v="114"/>
    <n v="228"/>
    <n v="2"/>
    <n v="0.04"/>
    <n v="24.88"/>
    <n v="49.76"/>
    <n v="0.08"/>
    <n v="2.488"/>
    <s v="High"/>
    <s v="EY-004040"/>
    <s v="Wallace Caffey"/>
    <s v="Corporate"/>
    <s v="Philadelphia"/>
    <s v="Pennsylvania"/>
    <s v="United States"/>
    <x v="8"/>
    <s v="Mar"/>
  </r>
  <r>
    <x v="4040"/>
    <d v="2015-08-25T00:00:00"/>
    <d v="2015-08-26T00:00:00"/>
    <n v="1"/>
    <s v="First Class"/>
    <x v="0"/>
    <s v="Car Pillow &amp; Neck Rest"/>
    <n v="231"/>
    <n v="693"/>
    <n v="3"/>
    <n v="0.03"/>
    <n v="130.21"/>
    <n v="390.63"/>
    <n v="0.09"/>
    <n v="13.021000000000001"/>
    <s v="High"/>
    <s v="LL-004041"/>
    <s v="Mathews O'Donnell"/>
    <s v="Corporate"/>
    <s v="Port Elizabeth"/>
    <s v="Eastern Cape"/>
    <s v="South Africa"/>
    <x v="7"/>
    <s v="Aug"/>
  </r>
  <r>
    <x v="4041"/>
    <d v="2015-03-29T00:00:00"/>
    <d v="2015-04-06T00:00:00"/>
    <n v="8"/>
    <s v="First Class"/>
    <x v="0"/>
    <s v="Car Media Players"/>
    <n v="140"/>
    <n v="700"/>
    <n v="5"/>
    <n v="0.03"/>
    <n v="39"/>
    <n v="195"/>
    <n v="0.15"/>
    <n v="3.9000000000000004"/>
    <s v="Medium"/>
    <s v="EE-004042"/>
    <s v="Pratt Lee"/>
    <s v="Corporate"/>
    <s v="Chengdu"/>
    <s v="Sichuan"/>
    <s v="China"/>
    <x v="4"/>
    <s v="Mar"/>
  </r>
  <r>
    <x v="4042"/>
    <d v="2015-09-29T00:00:00"/>
    <d v="2015-09-30T00:00:00"/>
    <n v="1"/>
    <s v="First Class"/>
    <x v="0"/>
    <s v="Car Speakers"/>
    <n v="211"/>
    <n v="422"/>
    <n v="2"/>
    <n v="0.03"/>
    <n v="118.34"/>
    <n v="236.68"/>
    <n v="0.06"/>
    <n v="11.834000000000001"/>
    <s v="High"/>
    <s v="DO-004043"/>
    <s v="Brown Airdo"/>
    <s v="Corporate"/>
    <s v="Oran"/>
    <s v="Oran"/>
    <s v="Algeria"/>
    <x v="7"/>
    <s v="Sep"/>
  </r>
  <r>
    <x v="4043"/>
    <d v="2015-09-26T00:00:00"/>
    <d v="2015-09-27T00:00:00"/>
    <n v="1"/>
    <s v="First Class"/>
    <x v="0"/>
    <s v="Car Body Covers"/>
    <n v="117"/>
    <n v="117"/>
    <n v="1"/>
    <n v="0.01"/>
    <n v="35.83"/>
    <n v="35.83"/>
    <n v="0.01"/>
    <n v="3.5830000000000002"/>
    <s v="Medium"/>
    <s v="MS-004044"/>
    <s v="Knapp Williams"/>
    <s v="Home Office"/>
    <s v="Chaguanas"/>
    <s v="Chaguanas"/>
    <s v="Trinidad and Tobago"/>
    <x v="11"/>
    <s v="Sep"/>
  </r>
  <r>
    <x v="4044"/>
    <d v="2015-06-03T00:00:00"/>
    <d v="2015-06-05T00:00:00"/>
    <n v="2"/>
    <s v="First Class"/>
    <x v="0"/>
    <s v="Car &amp; Bike Care"/>
    <n v="118"/>
    <n v="118"/>
    <n v="1"/>
    <n v="0.01"/>
    <n v="36.82"/>
    <n v="36.82"/>
    <n v="0.01"/>
    <n v="3.6820000000000004"/>
    <s v="High"/>
    <s v="KS-004045"/>
    <s v="Mosley Parks"/>
    <s v="Consumer"/>
    <s v="Pomezia"/>
    <s v="Lazio"/>
    <s v="Italy"/>
    <x v="9"/>
    <s v="Jun"/>
  </r>
  <r>
    <x v="4045"/>
    <d v="2015-11-19T00:00:00"/>
    <d v="2015-11-26T00:00:00"/>
    <n v="7"/>
    <s v="First Class"/>
    <x v="0"/>
    <s v="Tyre"/>
    <n v="250"/>
    <n v="1250"/>
    <n v="5"/>
    <n v="0.04"/>
    <n v="120"/>
    <n v="600"/>
    <n v="0.2"/>
    <n v="12"/>
    <s v="Critical"/>
    <s v="ER-004046"/>
    <s v="Russo Webber"/>
    <s v="Consumer"/>
    <s v="Kaiserslautern"/>
    <s v="Rhineland-Palatinate"/>
    <s v="Germany"/>
    <x v="1"/>
    <s v="Nov"/>
  </r>
  <r>
    <x v="4046"/>
    <d v="2015-03-02T00:00:00"/>
    <d v="2015-03-08T00:00:00"/>
    <n v="6"/>
    <s v="First Class"/>
    <x v="0"/>
    <s v="Bike Tyres"/>
    <n v="72"/>
    <n v="216"/>
    <n v="3"/>
    <n v="0.01"/>
    <n v="24"/>
    <n v="72"/>
    <n v="0.03"/>
    <n v="2.4000000000000004"/>
    <s v="Medium"/>
    <s v="RI-004047"/>
    <s v="Weiss Shariari"/>
    <s v="Consumer"/>
    <s v="Chimaltenango"/>
    <s v="Chimaltenango"/>
    <s v="Guatemala"/>
    <x v="1"/>
    <s v="Mar"/>
  </r>
  <r>
    <x v="4047"/>
    <d v="2015-09-13T00:00:00"/>
    <d v="2015-09-18T00:00:00"/>
    <n v="5"/>
    <s v="First Class"/>
    <x v="0"/>
    <s v="Car Mat"/>
    <n v="54"/>
    <n v="54"/>
    <n v="1"/>
    <n v="0.05"/>
    <n v="54"/>
    <n v="54"/>
    <n v="0.05"/>
    <n v="5.4"/>
    <s v="Critical"/>
    <s v="ON-004048"/>
    <s v="Horne Wilson"/>
    <s v="Consumer"/>
    <s v="Kharkiv"/>
    <s v="Kharkiv"/>
    <s v="Ukraine"/>
    <x v="3"/>
    <s v="Sep"/>
  </r>
  <r>
    <x v="4048"/>
    <d v="2015-02-12T00:00:00"/>
    <d v="2015-02-17T00:00:00"/>
    <n v="5"/>
    <s v="First Class"/>
    <x v="0"/>
    <s v="Car Seat Covers"/>
    <n v="114"/>
    <n v="342"/>
    <n v="3"/>
    <n v="0.04"/>
    <n v="20.32"/>
    <n v="60.96"/>
    <n v="0.12"/>
    <n v="2.032"/>
    <s v="High"/>
    <s v="ER-004049"/>
    <s v="Mills Collister"/>
    <s v="Consumer"/>
    <s v="Seattle"/>
    <s v="Washington"/>
    <s v="United States"/>
    <x v="6"/>
    <s v="Feb"/>
  </r>
  <r>
    <x v="4049"/>
    <d v="2015-11-08T00:00:00"/>
    <d v="2015-11-14T00:00:00"/>
    <n v="6"/>
    <s v="First Class"/>
    <x v="0"/>
    <s v="Car Pillow &amp; Neck Rest"/>
    <n v="231"/>
    <n v="693"/>
    <n v="3"/>
    <n v="0.03"/>
    <n v="130.21"/>
    <n v="390.63"/>
    <n v="0.09"/>
    <n v="13.021000000000001"/>
    <s v="High"/>
    <s v="BY-004050"/>
    <s v="Bailey Bixby"/>
    <s v="Consumer"/>
    <s v="Waterbury"/>
    <s v="Connecticut"/>
    <s v="United States"/>
    <x v="8"/>
    <s v="Nov"/>
  </r>
  <r>
    <x v="4050"/>
    <d v="2015-03-07T00:00:00"/>
    <d v="2015-03-10T00:00:00"/>
    <n v="3"/>
    <s v="First Class"/>
    <x v="0"/>
    <s v="Car Media Players"/>
    <n v="140"/>
    <n v="280"/>
    <n v="2"/>
    <n v="0.05"/>
    <n v="46"/>
    <n v="92"/>
    <n v="0.1"/>
    <n v="4.6000000000000005"/>
    <s v="Critical"/>
    <s v="ER-004051"/>
    <s v="Neal Gainer"/>
    <s v="Consumer"/>
    <s v="Querétaro"/>
    <s v="Querétaro"/>
    <s v="Mexico"/>
    <x v="5"/>
    <s v="Mar"/>
  </r>
  <r>
    <x v="4051"/>
    <d v="2015-02-10T00:00:00"/>
    <d v="2015-02-13T00:00:00"/>
    <n v="3"/>
    <s v="First Class"/>
    <x v="0"/>
    <s v="Car Speakers"/>
    <n v="211"/>
    <n v="211"/>
    <n v="1"/>
    <n v="0.01"/>
    <n v="128.88999999999999"/>
    <n v="128.88999999999999"/>
    <n v="0.01"/>
    <n v="12.888999999999999"/>
    <s v="High"/>
    <s v="BS-004052"/>
    <s v="Ortega Jacobs"/>
    <s v="Consumer"/>
    <s v="Chester"/>
    <s v="England"/>
    <s v="United Kingdom"/>
    <x v="5"/>
    <s v="Feb"/>
  </r>
  <r>
    <x v="4052"/>
    <d v="2015-12-02T00:00:00"/>
    <d v="2015-12-03T00:00:00"/>
    <n v="1"/>
    <s v="First Class"/>
    <x v="0"/>
    <s v="Car Body Covers"/>
    <n v="117"/>
    <n v="234"/>
    <n v="2"/>
    <n v="0.03"/>
    <n v="29.98"/>
    <n v="59.96"/>
    <n v="0.06"/>
    <n v="2.9980000000000002"/>
    <s v="Medium"/>
    <s v="EN-004053"/>
    <s v="Leonard Hallsten"/>
    <s v="Corporate"/>
    <s v="Florence"/>
    <s v="Tuscany"/>
    <s v="Italy"/>
    <x v="9"/>
    <s v="Dec"/>
  </r>
  <r>
    <x v="4053"/>
    <d v="2015-08-02T00:00:00"/>
    <d v="2015-08-11T00:00:00"/>
    <n v="9"/>
    <s v="First Class"/>
    <x v="0"/>
    <s v="Car &amp; Bike Care"/>
    <n v="118"/>
    <n v="118"/>
    <n v="1"/>
    <n v="0.05"/>
    <n v="32.1"/>
    <n v="32.1"/>
    <n v="0.05"/>
    <n v="3.2100000000000004"/>
    <s v="Medium"/>
    <s v="ES-004054"/>
    <s v="Dunn Cortes"/>
    <s v="Home Office"/>
    <s v="Manila"/>
    <s v="National Capital"/>
    <s v="Philippines"/>
    <x v="10"/>
    <s v="Aug"/>
  </r>
  <r>
    <x v="4054"/>
    <d v="2015-04-23T00:00:00"/>
    <d v="2015-04-24T00:00:00"/>
    <n v="1"/>
    <s v="First Class"/>
    <x v="0"/>
    <s v="Tyre"/>
    <n v="250"/>
    <n v="750"/>
    <n v="3"/>
    <n v="0.03"/>
    <n v="147.5"/>
    <n v="442.5"/>
    <n v="0.09"/>
    <n v="14.75"/>
    <s v="High"/>
    <s v="SE-004055"/>
    <s v="Acosta Morse"/>
    <s v="Corporate"/>
    <s v="Tianjin"/>
    <s v="Tianjin"/>
    <s v="China"/>
    <x v="4"/>
    <s v="Apr"/>
  </r>
  <r>
    <x v="4055"/>
    <d v="2015-07-18T00:00:00"/>
    <d v="2015-07-28T00:00:00"/>
    <n v="10"/>
    <s v="First Class"/>
    <x v="0"/>
    <s v="Bike Tyres"/>
    <n v="72"/>
    <n v="144"/>
    <n v="2"/>
    <n v="0.03"/>
    <n v="36"/>
    <n v="72"/>
    <n v="0.06"/>
    <n v="3.6"/>
    <s v="Medium"/>
    <s v="SE-004056"/>
    <s v="Manning House"/>
    <s v="Consumer"/>
    <s v="Choloma"/>
    <s v="Cortés"/>
    <s v="Honduras"/>
    <x v="1"/>
    <s v="Jul"/>
  </r>
  <r>
    <x v="4056"/>
    <d v="2015-05-31T00:00:00"/>
    <d v="2015-06-03T00:00:00"/>
    <n v="3"/>
    <s v="First Class"/>
    <x v="0"/>
    <s v="Car Mat"/>
    <n v="54"/>
    <n v="216"/>
    <n v="4"/>
    <n v="0.01"/>
    <n v="13.5"/>
    <n v="54"/>
    <n v="0.04"/>
    <n v="1.35"/>
    <s v="High"/>
    <s v="EN-004057"/>
    <s v="Reyes Christensen"/>
    <s v="Consumer"/>
    <s v="Berne"/>
    <s v="Bern"/>
    <s v="Switzerland"/>
    <x v="1"/>
    <s v="May"/>
  </r>
  <r>
    <x v="4057"/>
    <d v="2015-08-10T00:00:00"/>
    <d v="2015-08-17T00:00:00"/>
    <n v="7"/>
    <s v="First Class"/>
    <x v="0"/>
    <s v="Car Seat Covers"/>
    <n v="114"/>
    <n v="342"/>
    <n v="3"/>
    <n v="0.05"/>
    <n v="16.899999999999999"/>
    <n v="50.699999999999996"/>
    <n v="0.15000000000000002"/>
    <n v="1.69"/>
    <s v="Medium"/>
    <s v="RY-004058"/>
    <s v="Salazar Henry"/>
    <s v="Consumer"/>
    <s v="João Pessoa"/>
    <s v="Paraíba"/>
    <s v="Brazil"/>
    <x v="9"/>
    <s v="Aug"/>
  </r>
  <r>
    <x v="4058"/>
    <d v="2015-09-07T00:00:00"/>
    <d v="2015-09-08T00:00:00"/>
    <n v="1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MS-004059"/>
    <s v="Jones Adams"/>
    <s v="Home Office"/>
    <s v="Antiguo Cuscatlán"/>
    <s v="La Libertad"/>
    <s v="El Salvador"/>
    <x v="1"/>
    <s v="Sep"/>
  </r>
  <r>
    <x v="4059"/>
    <d v="2015-10-28T00:00:00"/>
    <d v="2015-10-31T00:00:00"/>
    <n v="3"/>
    <s v="First Class"/>
    <x v="0"/>
    <s v="Car Media Players"/>
    <n v="140"/>
    <n v="140"/>
    <n v="1"/>
    <n v="0.04"/>
    <n v="54.4"/>
    <n v="54.4"/>
    <n v="0.04"/>
    <n v="5.44"/>
    <s v="Medium"/>
    <s v="IE-004060"/>
    <s v="Clayton Marie"/>
    <s v="Consumer"/>
    <s v="Emmen"/>
    <s v="Drenthe"/>
    <s v="Netherlands"/>
    <x v="1"/>
    <s v="Oct"/>
  </r>
  <r>
    <x v="4060"/>
    <d v="2015-06-18T00:00:00"/>
    <d v="2015-06-23T00:00:00"/>
    <n v="5"/>
    <s v="First Class"/>
    <x v="0"/>
    <s v="Car Speakers"/>
    <n v="211"/>
    <n v="1055"/>
    <n v="5"/>
    <n v="0.03"/>
    <n v="99.35"/>
    <n v="496.75"/>
    <n v="0.15"/>
    <n v="9.9350000000000005"/>
    <s v="High"/>
    <s v="IN-004061"/>
    <s v="Ball Hagelstein"/>
    <s v="Corporate"/>
    <s v="Antwerp"/>
    <s v="Antwerp"/>
    <s v="Belgium"/>
    <x v="1"/>
    <s v="Jun"/>
  </r>
  <r>
    <x v="4061"/>
    <d v="2015-01-10T00:00:00"/>
    <d v="2015-01-15T00:00:00"/>
    <n v="5"/>
    <s v="First Class"/>
    <x v="0"/>
    <s v="Car Body Covers"/>
    <n v="117"/>
    <n v="585"/>
    <n v="5"/>
    <n v="0.04"/>
    <n v="13.600000000000001"/>
    <n v="68"/>
    <n v="0.2"/>
    <n v="1.3600000000000003"/>
    <s v="High"/>
    <s v="TT-004062"/>
    <s v="Dodson Talbott"/>
    <s v="Corporate"/>
    <s v="Semarang"/>
    <s v="Jawa Tengah"/>
    <s v="Indonesia"/>
    <x v="10"/>
    <s v="Jan"/>
  </r>
  <r>
    <x v="4062"/>
    <d v="2015-04-21T00:00:00"/>
    <d v="2015-04-22T00:00:00"/>
    <n v="1"/>
    <s v="First Class"/>
    <x v="0"/>
    <s v="Car &amp; Bike Care"/>
    <n v="118"/>
    <n v="118"/>
    <n v="1"/>
    <n v="0.02"/>
    <n v="35.64"/>
    <n v="35.64"/>
    <n v="0.02"/>
    <n v="3.5640000000000001"/>
    <s v="High"/>
    <s v="TH-004063"/>
    <s v="Hogan Mcgrath"/>
    <s v="Home Office"/>
    <s v="Managua"/>
    <s v="Managua"/>
    <s v="Nicaragua"/>
    <x v="1"/>
    <s v="Apr"/>
  </r>
  <r>
    <x v="4063"/>
    <d v="2015-11-23T00:00:00"/>
    <d v="2015-12-02T00:00:00"/>
    <n v="9"/>
    <s v="First Class"/>
    <x v="0"/>
    <s v="Tyre"/>
    <n v="250"/>
    <n v="1250"/>
    <n v="5"/>
    <n v="0.04"/>
    <n v="120"/>
    <n v="600"/>
    <n v="0.2"/>
    <n v="12"/>
    <s v="Medium"/>
    <s v="SS-004064"/>
    <s v="Mays Weiss"/>
    <s v="Consumer"/>
    <s v="Dallas"/>
    <s v="Texas"/>
    <s v="United States"/>
    <x v="1"/>
    <s v="Nov"/>
  </r>
  <r>
    <x v="4064"/>
    <d v="2015-10-02T00:00:00"/>
    <d v="2015-10-10T00:00:00"/>
    <n v="8"/>
    <s v="First Class"/>
    <x v="0"/>
    <s v="Bike Tyres"/>
    <n v="72"/>
    <n v="72"/>
    <n v="1"/>
    <n v="0.05"/>
    <n v="72"/>
    <n v="72"/>
    <n v="0.05"/>
    <n v="7.2"/>
    <s v="High"/>
    <s v="AN-004065"/>
    <s v="Bradford Noonan"/>
    <s v="Corporate"/>
    <s v="Rio Grande"/>
    <s v="Rio Grande do Sul"/>
    <s v="Brazil"/>
    <x v="9"/>
    <s v="Oct"/>
  </r>
  <r>
    <x v="4065"/>
    <d v="2015-07-21T00:00:00"/>
    <d v="2015-07-26T00:00:00"/>
    <n v="5"/>
    <s v="First Class"/>
    <x v="0"/>
    <s v="Car Mat"/>
    <n v="54"/>
    <n v="162"/>
    <n v="3"/>
    <n v="0.01"/>
    <n v="18"/>
    <n v="54"/>
    <n v="0.03"/>
    <n v="1.8"/>
    <s v="High"/>
    <s v="ON-004066"/>
    <s v="Roman Monton"/>
    <s v="Consumer"/>
    <s v="Lagos"/>
    <s v="Lagos"/>
    <s v="Nigeria"/>
    <x v="7"/>
    <s v="Jul"/>
  </r>
  <r>
    <x v="4066"/>
    <d v="2015-03-07T00:00:00"/>
    <d v="2015-03-16T00:00:00"/>
    <n v="9"/>
    <s v="First Class"/>
    <x v="0"/>
    <s v="Car Seat Covers"/>
    <n v="114"/>
    <n v="114"/>
    <n v="1"/>
    <n v="0.04"/>
    <n v="29.439999999999998"/>
    <n v="29.439999999999998"/>
    <n v="0.04"/>
    <n v="2.944"/>
    <s v="High"/>
    <s v="CH-004067"/>
    <s v="Kerr Toch"/>
    <s v="Corporate"/>
    <s v="Houston"/>
    <s v="Texas"/>
    <s v="United States"/>
    <x v="1"/>
    <s v="Mar"/>
  </r>
  <r>
    <x v="4067"/>
    <d v="2015-02-23T00:00:00"/>
    <d v="2015-02-24T00:00:00"/>
    <n v="1"/>
    <s v="First Class"/>
    <x v="0"/>
    <s v="Car Pillow &amp; Neck Rest"/>
    <n v="231"/>
    <n v="231"/>
    <n v="1"/>
    <n v="0.03"/>
    <n v="144.07"/>
    <n v="144.07"/>
    <n v="0.03"/>
    <n v="14.407"/>
    <s v="Medium"/>
    <s v="AN-004068"/>
    <s v="Pennington Van"/>
    <s v="Corporate"/>
    <s v="Kharkiv"/>
    <s v="Kharkiv"/>
    <s v="Ukraine"/>
    <x v="3"/>
    <s v="Feb"/>
  </r>
  <r>
    <x v="4068"/>
    <d v="2015-04-21T00:00:00"/>
    <d v="2015-04-28T00:00:00"/>
    <n v="7"/>
    <s v="First Class"/>
    <x v="0"/>
    <s v="Car Media Players"/>
    <n v="140"/>
    <n v="420"/>
    <n v="3"/>
    <n v="0.01"/>
    <n v="55.8"/>
    <n v="167.39999999999998"/>
    <n v="0.03"/>
    <n v="5.58"/>
    <s v="Critical"/>
    <s v="EY-004069"/>
    <s v="Alexander Brumley"/>
    <s v="Consumer"/>
    <s v="Stockport"/>
    <s v="England"/>
    <s v="United Kingdom"/>
    <x v="5"/>
    <s v="Apr"/>
  </r>
  <r>
    <x v="4069"/>
    <d v="2015-11-21T00:00:00"/>
    <d v="2015-11-22T00:00:00"/>
    <n v="1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TO-004070"/>
    <s v="Carter Barreto"/>
    <s v="Corporate"/>
    <s v="Lome"/>
    <s v="Maritime"/>
    <s v="Togo"/>
    <x v="7"/>
    <s v="Nov"/>
  </r>
  <r>
    <x v="4070"/>
    <d v="2015-05-15T00:00:00"/>
    <d v="2015-05-19T00:00:00"/>
    <n v="4"/>
    <s v="First Class"/>
    <x v="0"/>
    <s v="Car Body Covers"/>
    <n v="117"/>
    <n v="117"/>
    <n v="1"/>
    <n v="0.03"/>
    <n v="33.49"/>
    <n v="33.49"/>
    <n v="0.03"/>
    <n v="3.3490000000000002"/>
    <s v="Critical"/>
    <s v="ER-004071"/>
    <s v="Murphy Bierner"/>
    <s v="Consumer"/>
    <s v="Bayeux"/>
    <s v="Lower Normandy"/>
    <s v="France"/>
    <x v="1"/>
    <s v="May"/>
  </r>
  <r>
    <x v="4071"/>
    <d v="2015-06-29T00:00:00"/>
    <d v="2015-07-08T00:00:00"/>
    <n v="9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TE-004072"/>
    <s v="Powers Gute"/>
    <s v="Consumer"/>
    <s v="Houston"/>
    <s v="Texas"/>
    <s v="United States"/>
    <x v="1"/>
    <s v="Jun"/>
  </r>
  <r>
    <x v="4072"/>
    <d v="2015-06-10T00:00:00"/>
    <d v="2015-06-14T00:00:00"/>
    <n v="4"/>
    <s v="First Class"/>
    <x v="0"/>
    <s v="Tyre"/>
    <n v="250"/>
    <n v="500"/>
    <n v="2"/>
    <n v="0.02"/>
    <n v="160"/>
    <n v="320"/>
    <n v="0.04"/>
    <n v="16"/>
    <s v="Medium"/>
    <s v="NS-004073"/>
    <s v="Vega Hopkins"/>
    <s v="Corporate"/>
    <s v="Camagüey"/>
    <s v="Camagüey"/>
    <s v="Cuba"/>
    <x v="11"/>
    <s v="Jun"/>
  </r>
  <r>
    <x v="4073"/>
    <d v="2015-05-13T00:00:00"/>
    <d v="2015-05-20T00:00:00"/>
    <n v="7"/>
    <s v="First Class"/>
    <x v="0"/>
    <s v="Bike Tyres"/>
    <n v="72"/>
    <n v="144"/>
    <n v="2"/>
    <n v="0.02"/>
    <n v="36"/>
    <n v="72"/>
    <n v="0.04"/>
    <n v="3.6"/>
    <s v="Medium"/>
    <s v="ON-004074"/>
    <s v="Stanley Elliston"/>
    <s v="Corporate"/>
    <s v="Villa Canales"/>
    <s v="Guatemala"/>
    <s v="Guatemala"/>
    <x v="1"/>
    <s v="May"/>
  </r>
  <r>
    <x v="4074"/>
    <d v="2015-07-26T00:00:00"/>
    <d v="2015-07-31T00:00:00"/>
    <n v="5"/>
    <s v="First Class"/>
    <x v="0"/>
    <s v="Car Mat"/>
    <n v="54"/>
    <n v="216"/>
    <n v="4"/>
    <n v="0.01"/>
    <n v="13.5"/>
    <n v="54"/>
    <n v="0.04"/>
    <n v="1.35"/>
    <s v="Medium"/>
    <s v="LO-004075"/>
    <s v="Sanford Zydlo"/>
    <s v="Corporate"/>
    <s v="Petrópolis"/>
    <s v="Rio de Janeiro"/>
    <s v="Brazil"/>
    <x v="9"/>
    <s v="Jul"/>
  </r>
  <r>
    <x v="4075"/>
    <d v="2015-07-13T00:00:00"/>
    <d v="2015-07-18T00:00:00"/>
    <n v="5"/>
    <s v="First Class"/>
    <x v="0"/>
    <s v="Car Seat Covers"/>
    <n v="114"/>
    <n v="114"/>
    <n v="1"/>
    <n v="0.04"/>
    <n v="29.439999999999998"/>
    <n v="29.439999999999998"/>
    <n v="0.04"/>
    <n v="2.944"/>
    <s v="Medium"/>
    <s v="BY-004076"/>
    <s v="Bailey Bixby"/>
    <s v="Consumer"/>
    <s v="Brisbane"/>
    <s v="Queensland"/>
    <s v="Australia"/>
    <x v="0"/>
    <s v="Jul"/>
  </r>
  <r>
    <x v="4076"/>
    <d v="2015-12-19T00:00:00"/>
    <d v="2015-12-27T00:00:00"/>
    <n v="8"/>
    <s v="First Class"/>
    <x v="0"/>
    <s v="Car Pillow &amp; Neck Rest"/>
    <n v="231"/>
    <n v="462"/>
    <n v="2"/>
    <n v="0.05"/>
    <n v="127.9"/>
    <n v="255.8"/>
    <n v="0.1"/>
    <n v="12.790000000000001"/>
    <s v="High"/>
    <s v="SE-004077"/>
    <s v="Acosta Morse"/>
    <s v="Corporate"/>
    <s v="Tianjin"/>
    <s v="Tianjin"/>
    <s v="China"/>
    <x v="4"/>
    <s v="Dec"/>
  </r>
  <r>
    <x v="4077"/>
    <d v="2015-11-09T00:00:00"/>
    <d v="2015-11-18T00:00:00"/>
    <n v="9"/>
    <s v="First Class"/>
    <x v="0"/>
    <s v="Car Media Players"/>
    <n v="140"/>
    <n v="140"/>
    <n v="1"/>
    <n v="0.01"/>
    <n v="58.6"/>
    <n v="58.6"/>
    <n v="0.01"/>
    <n v="5.86"/>
    <s v="Critical"/>
    <s v="NG-004078"/>
    <s v="Mccall Smayling"/>
    <s v="Consumer"/>
    <s v="Los Angeles"/>
    <s v="California"/>
    <s v="United States"/>
    <x v="6"/>
    <s v="Nov"/>
  </r>
  <r>
    <x v="4078"/>
    <d v="2015-05-29T00:00:00"/>
    <d v="2015-06-03T00:00:00"/>
    <n v="5"/>
    <s v="First Class"/>
    <x v="0"/>
    <s v="Car Speakers"/>
    <n v="211"/>
    <n v="1055"/>
    <n v="5"/>
    <n v="0.03"/>
    <n v="99.35"/>
    <n v="496.75"/>
    <n v="0.15"/>
    <n v="9.9350000000000005"/>
    <s v="High"/>
    <s v="KE-004079"/>
    <s v="Holt Glocke"/>
    <s v="Corporate"/>
    <s v="Knoxville"/>
    <s v="Tennessee"/>
    <s v="United States"/>
    <x v="9"/>
    <s v="May"/>
  </r>
  <r>
    <x v="4079"/>
    <d v="2015-12-28T00:00:00"/>
    <d v="2016-01-03T00:00:00"/>
    <n v="6"/>
    <s v="First Class"/>
    <x v="0"/>
    <s v="Car Body Covers"/>
    <n v="117"/>
    <n v="351"/>
    <n v="3"/>
    <n v="0.03"/>
    <n v="26.47"/>
    <n v="79.41"/>
    <n v="0.09"/>
    <n v="2.6470000000000002"/>
    <s v="High"/>
    <s v="ON-004080"/>
    <s v="Howell Eason"/>
    <s v="Consumer"/>
    <s v="Ensenada"/>
    <s v="Baja California"/>
    <s v="Mexico"/>
    <x v="5"/>
    <s v="Dec"/>
  </r>
  <r>
    <x v="4080"/>
    <d v="2015-02-16T00:00:00"/>
    <d v="2015-02-24T00:00:00"/>
    <n v="8"/>
    <s v="First Class"/>
    <x v="0"/>
    <s v="Car &amp; Bike Care"/>
    <n v="118"/>
    <n v="354"/>
    <n v="3"/>
    <n v="0.01"/>
    <n v="34.46"/>
    <n v="103.38"/>
    <n v="0.03"/>
    <n v="3.4460000000000002"/>
    <s v="Medium"/>
    <s v="IN-004081"/>
    <s v="Vance Raglin"/>
    <s v="Consumer"/>
    <s v="Petapa"/>
    <s v="Guatemala"/>
    <s v="Guatemala"/>
    <x v="1"/>
    <s v="Feb"/>
  </r>
  <r>
    <x v="4081"/>
    <d v="2015-09-23T00:00:00"/>
    <d v="2015-10-01T00:00:00"/>
    <n v="8"/>
    <s v="First Class"/>
    <x v="0"/>
    <s v="Tyre"/>
    <n v="250"/>
    <n v="750"/>
    <n v="3"/>
    <n v="0.05"/>
    <n v="132.5"/>
    <n v="397.5"/>
    <n v="0.15000000000000002"/>
    <n v="13.25"/>
    <s v="Critical"/>
    <s v="RT-004082"/>
    <s v="Bartlett Stewart"/>
    <s v="Consumer"/>
    <s v="Geraldton"/>
    <s v="Western Australia"/>
    <s v="Australia"/>
    <x v="0"/>
    <s v="Sep"/>
  </r>
  <r>
    <x v="4082"/>
    <d v="2015-07-26T00:00:00"/>
    <d v="2015-08-03T00:00:00"/>
    <n v="8"/>
    <s v="First Class"/>
    <x v="0"/>
    <s v="Bike Tyres"/>
    <n v="72"/>
    <n v="360"/>
    <n v="5"/>
    <n v="0.03"/>
    <n v="14.4"/>
    <n v="72"/>
    <n v="0.15"/>
    <n v="1.4400000000000002"/>
    <s v="Medium"/>
    <s v="ON-004083"/>
    <s v="Harvey Ellison"/>
    <s v="Consumer"/>
    <s v="Madrid"/>
    <s v="Madrid"/>
    <s v="Spain"/>
    <x v="9"/>
    <s v="Jul"/>
  </r>
  <r>
    <x v="4083"/>
    <d v="2015-03-28T00:00:00"/>
    <d v="2015-03-31T00:00:00"/>
    <n v="3"/>
    <s v="First Class"/>
    <x v="0"/>
    <s v="Car Mat"/>
    <n v="54"/>
    <n v="108"/>
    <n v="2"/>
    <n v="0.01"/>
    <n v="27"/>
    <n v="54"/>
    <n v="0.02"/>
    <n v="2.7"/>
    <s v="High"/>
    <s v="ND-004084"/>
    <s v="Bryan Mcfarland"/>
    <s v="Consumer"/>
    <s v="Paderborn"/>
    <s v="North Rhine-Westphalia"/>
    <s v="Germany"/>
    <x v="1"/>
    <s v="Mar"/>
  </r>
  <r>
    <x v="4084"/>
    <d v="2015-06-23T00:00:00"/>
    <d v="2015-06-28T00:00:00"/>
    <n v="5"/>
    <s v="First Class"/>
    <x v="0"/>
    <s v="Car Seat Covers"/>
    <n v="114"/>
    <n v="456"/>
    <n v="4"/>
    <n v="0.02"/>
    <n v="24.88"/>
    <n v="99.52"/>
    <n v="0.08"/>
    <n v="2.488"/>
    <s v="Critical"/>
    <s v="SE-004085"/>
    <s v="Acosta Morse"/>
    <s v="Corporate"/>
    <s v="New York City"/>
    <s v="New York"/>
    <s v="United States"/>
    <x v="8"/>
    <s v="Jun"/>
  </r>
  <r>
    <x v="4085"/>
    <d v="2015-06-04T00:00:00"/>
    <d v="2015-06-09T00:00:00"/>
    <n v="5"/>
    <s v="First Class"/>
    <x v="0"/>
    <s v="Car Pillow &amp; Neck Rest"/>
    <n v="231"/>
    <n v="924"/>
    <n v="4"/>
    <n v="0.03"/>
    <n v="123.28"/>
    <n v="493.12"/>
    <n v="0.12"/>
    <n v="12.328000000000001"/>
    <s v="High"/>
    <s v="TY-004086"/>
    <s v="Gutierrez Doherty"/>
    <s v="Home Office"/>
    <s v="Salamanca"/>
    <s v="Guanajuato"/>
    <s v="Mexico"/>
    <x v="5"/>
    <s v="Jun"/>
  </r>
  <r>
    <x v="4086"/>
    <d v="2015-05-15T00:00:00"/>
    <d v="2015-05-22T00:00:00"/>
    <n v="7"/>
    <s v="First Class"/>
    <x v="0"/>
    <s v="Car Media Players"/>
    <n v="140"/>
    <n v="700"/>
    <n v="5"/>
    <n v="0.02"/>
    <n v="46"/>
    <n v="230"/>
    <n v="0.1"/>
    <n v="4.6000000000000005"/>
    <s v="Medium"/>
    <s v="LY-004087"/>
    <s v="Floyd Kelly"/>
    <s v="Consumer"/>
    <s v="Lima"/>
    <s v="Lima (city)"/>
    <s v="Peru"/>
    <x v="9"/>
    <s v="May"/>
  </r>
  <r>
    <x v="4087"/>
    <d v="2015-10-20T00:00:00"/>
    <d v="2015-10-29T00:00:00"/>
    <n v="9"/>
    <s v="First Class"/>
    <x v="0"/>
    <s v="Car Speakers"/>
    <n v="211"/>
    <n v="844"/>
    <n v="4"/>
    <n v="0.05"/>
    <n v="88.8"/>
    <n v="355.2"/>
    <n v="0.2"/>
    <n v="8.8800000000000008"/>
    <s v="High"/>
    <s v="EN-004088"/>
    <s v="Craig Gjertsen"/>
    <s v="Consumer"/>
    <s v="London"/>
    <s v="England"/>
    <s v="United Kingdom"/>
    <x v="5"/>
    <s v="Oct"/>
  </r>
  <r>
    <x v="4088"/>
    <d v="2015-06-16T00:00:00"/>
    <d v="2015-06-17T00:00:00"/>
    <n v="1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TT-004089"/>
    <s v="Hess Prescott"/>
    <s v="Home Office"/>
    <s v="Jieyang"/>
    <s v="Guangdong"/>
    <s v="China"/>
    <x v="4"/>
    <s v="Jun"/>
  </r>
  <r>
    <x v="4089"/>
    <d v="2015-08-04T00:00:00"/>
    <d v="2015-08-09T00:00:00"/>
    <n v="5"/>
    <s v="First Class"/>
    <x v="0"/>
    <s v="Car &amp; Bike Care"/>
    <n v="118"/>
    <n v="590"/>
    <n v="5"/>
    <n v="0.03"/>
    <n v="20.3"/>
    <n v="101.5"/>
    <n v="0.15"/>
    <n v="2.0300000000000002"/>
    <s v="Medium"/>
    <s v="NK-004090"/>
    <s v="Randolph Sink"/>
    <s v="Home Office"/>
    <s v="Bangkok"/>
    <s v="Bangkok"/>
    <s v="Thailand"/>
    <x v="10"/>
    <s v="Aug"/>
  </r>
  <r>
    <x v="4090"/>
    <d v="2015-03-04T00:00:00"/>
    <d v="2015-03-14T00:00:00"/>
    <n v="10"/>
    <s v="First Class"/>
    <x v="0"/>
    <s v="Tyre"/>
    <n v="250"/>
    <n v="250"/>
    <n v="1"/>
    <n v="0.05"/>
    <n v="157.5"/>
    <n v="157.5"/>
    <n v="0.05"/>
    <n v="15.75"/>
    <s v="Medium"/>
    <s v="CH-004091"/>
    <s v="Boyer Skach"/>
    <s v="Consumer"/>
    <s v="Dallas"/>
    <s v="Texas"/>
    <s v="United States"/>
    <x v="1"/>
    <s v="Mar"/>
  </r>
  <r>
    <x v="4091"/>
    <d v="2015-09-12T00:00:00"/>
    <d v="2015-09-13T00:00:00"/>
    <n v="1"/>
    <s v="First Class"/>
    <x v="0"/>
    <s v="Bike Tyres"/>
    <n v="72"/>
    <n v="144"/>
    <n v="2"/>
    <n v="0.01"/>
    <n v="36"/>
    <n v="72"/>
    <n v="0.02"/>
    <n v="3.6"/>
    <s v="Medium"/>
    <s v="NG-004092"/>
    <s v="Townsend Hwang"/>
    <s v="Consumer"/>
    <s v="Seattle"/>
    <s v="Washington"/>
    <s v="United States"/>
    <x v="6"/>
    <s v="Sep"/>
  </r>
  <r>
    <x v="4092"/>
    <d v="2015-12-30T00:00:00"/>
    <d v="2016-01-04T00:00:00"/>
    <n v="5"/>
    <s v="First Class"/>
    <x v="0"/>
    <s v="Car Mat"/>
    <n v="54"/>
    <n v="162"/>
    <n v="3"/>
    <n v="0.05"/>
    <n v="18"/>
    <n v="54"/>
    <n v="0.15000000000000002"/>
    <n v="1.8"/>
    <s v="High"/>
    <s v="HY-004093"/>
    <s v="Mathis Mccarthy"/>
    <s v="Consumer"/>
    <s v="Jacksonville"/>
    <s v="North Carolina"/>
    <s v="United States"/>
    <x v="9"/>
    <s v="Dec"/>
  </r>
  <r>
    <x v="4093"/>
    <d v="2015-09-11T00:00:00"/>
    <d v="2015-09-15T00:00:00"/>
    <n v="4"/>
    <s v="First Class"/>
    <x v="0"/>
    <s v="Car Seat Covers"/>
    <n v="114"/>
    <n v="570"/>
    <n v="5"/>
    <n v="0.03"/>
    <n v="16.899999999999999"/>
    <n v="84.5"/>
    <n v="0.15"/>
    <n v="1.69"/>
    <s v="Medium"/>
    <s v="LE-004094"/>
    <s v="Leach Steele"/>
    <s v="Corporate"/>
    <s v="Poza Rica de Hidalgo"/>
    <s v="Veracruz"/>
    <s v="Mexico"/>
    <x v="5"/>
    <s v="Sep"/>
  </r>
  <r>
    <x v="4094"/>
    <d v="2015-07-30T00:00:00"/>
    <d v="2015-08-02T00:00:00"/>
    <n v="3"/>
    <s v="First Class"/>
    <x v="0"/>
    <s v="Car Pillow &amp; Neck Rest"/>
    <n v="231"/>
    <n v="693"/>
    <n v="3"/>
    <n v="0.02"/>
    <n v="137.13999999999999"/>
    <n v="411.41999999999996"/>
    <n v="0.06"/>
    <n v="13.713999999999999"/>
    <s v="Medium"/>
    <s v="EZ-004095"/>
    <s v="Pena Gonzalez"/>
    <s v="Consumer"/>
    <s v="Melbourne"/>
    <s v="Victoria"/>
    <s v="Australia"/>
    <x v="0"/>
    <s v="Jul"/>
  </r>
  <r>
    <x v="4095"/>
    <d v="2015-06-03T00:00:00"/>
    <d v="2015-06-04T00:00:00"/>
    <n v="1"/>
    <s v="First Class"/>
    <x v="0"/>
    <s v="Car Media Players"/>
    <n v="140"/>
    <n v="140"/>
    <n v="1"/>
    <n v="0.01"/>
    <n v="58.6"/>
    <n v="58.6"/>
    <n v="0.01"/>
    <n v="5.86"/>
    <s v="Medium"/>
    <s v="NG-004096"/>
    <s v="English Schnelling"/>
    <s v="Consumer"/>
    <s v="Bayamo"/>
    <s v="Granma"/>
    <s v="Cuba"/>
    <x v="11"/>
    <s v="Jun"/>
  </r>
  <r>
    <x v="4096"/>
    <d v="2015-03-25T00:00:00"/>
    <d v="2015-03-28T00:00:00"/>
    <n v="3"/>
    <s v="First Class"/>
    <x v="0"/>
    <s v="Car Speakers"/>
    <n v="211"/>
    <n v="422"/>
    <n v="2"/>
    <n v="0.05"/>
    <n v="109.9"/>
    <n v="219.8"/>
    <n v="0.1"/>
    <n v="10.990000000000002"/>
    <s v="High"/>
    <s v="RY-004097"/>
    <s v="Salazar Henry"/>
    <s v="Consumer"/>
    <s v="Açu"/>
    <s v="Rio Grande do Norte"/>
    <s v="Brazil"/>
    <x v="9"/>
    <s v="Mar"/>
  </r>
  <r>
    <x v="4097"/>
    <d v="2015-02-28T00:00:00"/>
    <d v="2015-03-08T00:00:00"/>
    <n v="8"/>
    <s v="First Class"/>
    <x v="0"/>
    <s v="Car Body Covers"/>
    <n v="117"/>
    <n v="351"/>
    <n v="3"/>
    <n v="0.03"/>
    <n v="26.47"/>
    <n v="79.41"/>
    <n v="0.09"/>
    <n v="2.6470000000000002"/>
    <s v="Medium"/>
    <s v="AN-004098"/>
    <s v="Watson Bowman"/>
    <s v="Consumer"/>
    <s v="Baltimore"/>
    <s v="Maryland"/>
    <s v="United States"/>
    <x v="8"/>
    <s v="Feb"/>
  </r>
  <r>
    <x v="4098"/>
    <d v="2015-10-29T00:00:00"/>
    <d v="2015-11-08T00:00:00"/>
    <n v="10"/>
    <s v="First Class"/>
    <x v="0"/>
    <s v="Car &amp; Bike Care"/>
    <n v="118"/>
    <n v="236"/>
    <n v="2"/>
    <n v="0.02"/>
    <n v="33.28"/>
    <n v="66.56"/>
    <n v="0.04"/>
    <n v="3.3280000000000003"/>
    <s v="Critical"/>
    <s v="AS-004099"/>
    <s v="Holloway Lucas"/>
    <s v="Consumer"/>
    <s v="Lima"/>
    <s v="Lima (city)"/>
    <s v="Peru"/>
    <x v="9"/>
    <s v="Oct"/>
  </r>
  <r>
    <x v="4099"/>
    <d v="2015-09-26T00:00:00"/>
    <d v="2015-09-30T00:00:00"/>
    <n v="4"/>
    <s v="First Class"/>
    <x v="0"/>
    <s v="Tyre"/>
    <n v="250"/>
    <n v="250"/>
    <n v="1"/>
    <n v="0.03"/>
    <n v="162.5"/>
    <n v="162.5"/>
    <n v="0.03"/>
    <n v="16.25"/>
    <s v="Medium"/>
    <s v="TT-004100"/>
    <s v="Hess Prescott"/>
    <s v="Home Office"/>
    <s v="Delgado"/>
    <s v="San Salvador"/>
    <s v="El Salvador"/>
    <x v="1"/>
    <s v="Sep"/>
  </r>
  <r>
    <x v="4100"/>
    <d v="2015-02-05T00:00:00"/>
    <d v="2015-02-15T00:00:00"/>
    <n v="10"/>
    <s v="First Class"/>
    <x v="0"/>
    <s v="Bike Tyres"/>
    <n v="72"/>
    <n v="144"/>
    <n v="2"/>
    <n v="0.05"/>
    <n v="36"/>
    <n v="72"/>
    <n v="0.1"/>
    <n v="3.6"/>
    <s v="High"/>
    <s v="NO-004101"/>
    <s v="Garrison Perrino"/>
    <s v="Consumer"/>
    <s v="Lormont"/>
    <s v="Aquitaine"/>
    <s v="France"/>
    <x v="1"/>
    <s v="Feb"/>
  </r>
  <r>
    <x v="4101"/>
    <d v="2015-08-30T00:00:00"/>
    <d v="2015-09-04T00:00:00"/>
    <n v="5"/>
    <s v="First Class"/>
    <x v="0"/>
    <s v="Car Mat"/>
    <n v="54"/>
    <n v="216"/>
    <n v="4"/>
    <n v="0.03"/>
    <n v="13.5"/>
    <n v="54"/>
    <n v="0.12"/>
    <n v="1.35"/>
    <s v="High"/>
    <s v="RA-004102"/>
    <s v="Mcbride Lawera"/>
    <s v="Corporate"/>
    <s v="Djougou"/>
    <s v="Donga"/>
    <s v="Benin"/>
    <x v="7"/>
    <s v="Aug"/>
  </r>
  <r>
    <x v="4102"/>
    <d v="2015-12-30T00:00:00"/>
    <d v="2016-01-09T00:00:00"/>
    <n v="10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EN-004103"/>
    <s v="Molina Nguyen"/>
    <s v="Home Office"/>
    <s v="Nigde"/>
    <s v="Nigde"/>
    <s v="Turkey"/>
    <x v="3"/>
    <s v="Dec"/>
  </r>
  <r>
    <x v="4103"/>
    <d v="2015-10-22T00:00:00"/>
    <d v="2015-10-30T00:00:00"/>
    <n v="8"/>
    <s v="First Class"/>
    <x v="0"/>
    <s v="Car Pillow &amp; Neck Rest"/>
    <n v="231"/>
    <n v="924"/>
    <n v="4"/>
    <n v="0.03"/>
    <n v="123.28"/>
    <n v="493.12"/>
    <n v="0.12"/>
    <n v="12.328000000000001"/>
    <s v="Critical"/>
    <s v="DE-004104"/>
    <s v="Fletcher Gnade"/>
    <s v="Corporate"/>
    <s v="Jurema"/>
    <s v="Pernambuco"/>
    <s v="Brazil"/>
    <x v="9"/>
    <s v="Oct"/>
  </r>
  <r>
    <x v="4104"/>
    <d v="2015-10-16T00:00:00"/>
    <d v="2015-10-22T00:00:00"/>
    <n v="6"/>
    <s v="First Class"/>
    <x v="0"/>
    <s v="Car Media Players"/>
    <n v="140"/>
    <n v="140"/>
    <n v="1"/>
    <n v="0.04"/>
    <n v="54.4"/>
    <n v="54.4"/>
    <n v="0.04"/>
    <n v="5.44"/>
    <s v="Medium"/>
    <s v="RD-004105"/>
    <s v="Wiggins Odegard"/>
    <s v="Consumer"/>
    <s v="Kinshasa"/>
    <s v="Kinshasa"/>
    <s v="Democratic Republic of the Congo"/>
    <x v="7"/>
    <s v="Oct"/>
  </r>
  <r>
    <x v="4105"/>
    <d v="2015-12-21T00:00:00"/>
    <d v="2015-12-25T00:00:00"/>
    <n v="4"/>
    <s v="First Class"/>
    <x v="0"/>
    <s v="Car Speakers"/>
    <n v="211"/>
    <n v="422"/>
    <n v="2"/>
    <n v="0.04"/>
    <n v="114.12"/>
    <n v="228.24"/>
    <n v="0.08"/>
    <n v="11.412000000000001"/>
    <s v="High"/>
    <s v="EN-004106"/>
    <s v="Schneider Hansen"/>
    <s v="Corporate"/>
    <s v="Rome"/>
    <s v="Lazio"/>
    <s v="Italy"/>
    <x v="9"/>
    <s v="Dec"/>
  </r>
  <r>
    <x v="4106"/>
    <d v="2015-11-24T00:00:00"/>
    <d v="2015-11-26T00:00:00"/>
    <n v="2"/>
    <s v="First Class"/>
    <x v="0"/>
    <s v="Car Body Covers"/>
    <n v="117"/>
    <n v="117"/>
    <n v="1"/>
    <n v="0.04"/>
    <n v="32.32"/>
    <n v="32.32"/>
    <n v="0.04"/>
    <n v="3.2320000000000002"/>
    <s v="High"/>
    <s v="TO-004107"/>
    <s v="Velez Takahito"/>
    <s v="Consumer"/>
    <s v="Brisbane"/>
    <s v="Queensland"/>
    <s v="Australia"/>
    <x v="0"/>
    <s v="Nov"/>
  </r>
  <r>
    <x v="4107"/>
    <d v="2015-09-08T00:00:00"/>
    <d v="2015-09-11T00:00:00"/>
    <n v="3"/>
    <s v="First Class"/>
    <x v="0"/>
    <s v="Car &amp; Bike Care"/>
    <n v="118"/>
    <n v="236"/>
    <n v="2"/>
    <n v="0.02"/>
    <n v="33.28"/>
    <n v="66.56"/>
    <n v="0.04"/>
    <n v="3.3280000000000003"/>
    <s v="Critical"/>
    <s v="CO-004108"/>
    <s v="Brennan Waco"/>
    <s v="Corporate"/>
    <s v="Warsaw"/>
    <s v="Masovia"/>
    <s v="Poland"/>
    <x v="3"/>
    <s v="Sep"/>
  </r>
  <r>
    <x v="4108"/>
    <d v="2015-06-06T00:00:00"/>
    <d v="2015-06-15T00:00:00"/>
    <n v="9"/>
    <s v="First Class"/>
    <x v="0"/>
    <s v="Tyre"/>
    <n v="250"/>
    <n v="1000"/>
    <n v="4"/>
    <n v="0.04"/>
    <n v="130"/>
    <n v="520"/>
    <n v="0.16"/>
    <n v="13"/>
    <s v="High"/>
    <s v="GS-004109"/>
    <s v="Barber Hastings"/>
    <s v="Consumer"/>
    <s v="Nizhyn"/>
    <s v="Chernihiv"/>
    <s v="Ukraine"/>
    <x v="3"/>
    <s v="Jun"/>
  </r>
  <r>
    <x v="4109"/>
    <d v="2015-03-20T00:00:00"/>
    <d v="2015-03-26T00:00:00"/>
    <n v="6"/>
    <s v="First Class"/>
    <x v="0"/>
    <s v="Bike Tyres"/>
    <n v="72"/>
    <n v="288"/>
    <n v="4"/>
    <n v="0.04"/>
    <n v="18"/>
    <n v="72"/>
    <n v="0.16"/>
    <n v="1.8"/>
    <s v="High"/>
    <s v="AM-004110"/>
    <s v="Mckee Sundaresam"/>
    <s v="Home Office"/>
    <s v="Chicago"/>
    <s v="Illinois"/>
    <s v="United States"/>
    <x v="1"/>
    <s v="Mar"/>
  </r>
  <r>
    <x v="4110"/>
    <d v="2015-06-17T00:00:00"/>
    <d v="2015-06-18T00:00:00"/>
    <n v="1"/>
    <s v="First Class"/>
    <x v="0"/>
    <s v="Car Mat"/>
    <n v="54"/>
    <n v="216"/>
    <n v="4"/>
    <n v="0.02"/>
    <n v="13.5"/>
    <n v="54"/>
    <n v="0.08"/>
    <n v="1.35"/>
    <s v="Medium"/>
    <s v="LY-004111"/>
    <s v="Floyd Kelly"/>
    <s v="Consumer"/>
    <s v="Wuchuan"/>
    <s v="Guangdong"/>
    <s v="China"/>
    <x v="4"/>
    <s v="Jun"/>
  </r>
  <r>
    <x v="4111"/>
    <d v="2015-08-11T00:00:00"/>
    <d v="2015-08-16T00:00:00"/>
    <n v="5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AN-004112"/>
    <s v="Cherry Workman"/>
    <s v="Home Office"/>
    <s v="Masterton"/>
    <s v="Wellington"/>
    <s v="New Zealand"/>
    <x v="0"/>
    <s v="Aug"/>
  </r>
  <r>
    <x v="4112"/>
    <d v="2015-12-07T00:00:00"/>
    <d v="2015-12-10T00:00:00"/>
    <n v="3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RE-004113"/>
    <s v="Vazquez Moore"/>
    <s v="Consumer"/>
    <s v="Lancaster"/>
    <s v="Ohio"/>
    <s v="United States"/>
    <x v="8"/>
    <s v="Dec"/>
  </r>
  <r>
    <x v="4113"/>
    <d v="2015-08-13T00:00:00"/>
    <d v="2015-08-18T00:00:00"/>
    <n v="5"/>
    <s v="First Class"/>
    <x v="0"/>
    <s v="Car Media Players"/>
    <n v="140"/>
    <n v="560"/>
    <n v="4"/>
    <n v="0.04"/>
    <n v="37.599999999999994"/>
    <n v="150.39999999999998"/>
    <n v="0.16"/>
    <n v="3.76"/>
    <s v="Critical"/>
    <s v="EZ-004114"/>
    <s v="Stevenson Hernandez"/>
    <s v="Home Office"/>
    <s v="Puebla"/>
    <s v="Puebla"/>
    <s v="Mexico"/>
    <x v="5"/>
    <s v="Aug"/>
  </r>
  <r>
    <x v="4114"/>
    <d v="2015-03-21T00:00:00"/>
    <d v="2015-03-23T00:00:00"/>
    <n v="2"/>
    <s v="First Class"/>
    <x v="0"/>
    <s v="Car Speakers"/>
    <n v="211"/>
    <n v="422"/>
    <n v="2"/>
    <n v="0.03"/>
    <n v="118.34"/>
    <n v="236.68"/>
    <n v="0.06"/>
    <n v="11.834000000000001"/>
    <s v="Medium"/>
    <s v="RE-004115"/>
    <s v="Knox Sayre"/>
    <s v="Consumer"/>
    <s v="Jiutepec"/>
    <s v="Morelos"/>
    <s v="Mexico"/>
    <x v="5"/>
    <s v="Mar"/>
  </r>
  <r>
    <x v="4115"/>
    <d v="2015-09-30T00:00:00"/>
    <d v="2015-10-05T00:00:00"/>
    <n v="5"/>
    <s v="First Class"/>
    <x v="0"/>
    <s v="Car Body Covers"/>
    <n v="117"/>
    <n v="468"/>
    <n v="4"/>
    <n v="0.03"/>
    <n v="22.96"/>
    <n v="91.84"/>
    <n v="0.12"/>
    <n v="2.2960000000000003"/>
    <s v="Medium"/>
    <s v="DT-004116"/>
    <s v="Wood Braunhardt"/>
    <s v="Home Office"/>
    <s v="Mixco"/>
    <s v="Guatemala"/>
    <s v="Guatemala"/>
    <x v="1"/>
    <s v="Sep"/>
  </r>
  <r>
    <x v="4116"/>
    <d v="2015-06-27T00:00:00"/>
    <d v="2015-07-05T00:00:00"/>
    <n v="8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ER-004117"/>
    <s v="Conley Miller"/>
    <s v="Home Office"/>
    <s v="Trier"/>
    <s v="Rhineland-Palatinate"/>
    <s v="Germany"/>
    <x v="1"/>
    <s v="Jun"/>
  </r>
  <r>
    <x v="4117"/>
    <d v="2015-11-07T00:00:00"/>
    <d v="2015-11-09T00:00:00"/>
    <n v="2"/>
    <s v="First Class"/>
    <x v="0"/>
    <s v="Tyre"/>
    <n v="250"/>
    <n v="1250"/>
    <n v="5"/>
    <n v="0.03"/>
    <n v="132.5"/>
    <n v="662.5"/>
    <n v="0.15"/>
    <n v="13.25"/>
    <s v="High"/>
    <s v="ON-004118"/>
    <s v="Nguyen Emerson"/>
    <s v="Consumer"/>
    <s v="Mashhad"/>
    <s v="Razavi Khorasan"/>
    <s v="Iran"/>
    <x v="3"/>
    <s v="Nov"/>
  </r>
  <r>
    <x v="4118"/>
    <d v="2015-05-26T00:00:00"/>
    <d v="2015-06-03T00:00:00"/>
    <n v="8"/>
    <s v="First Class"/>
    <x v="0"/>
    <s v="Bike Tyres"/>
    <n v="72"/>
    <n v="216"/>
    <n v="3"/>
    <n v="0.01"/>
    <n v="24"/>
    <n v="72"/>
    <n v="0.03"/>
    <n v="2.4000000000000004"/>
    <s v="Medium"/>
    <s v="NI-004119"/>
    <s v="Simpson Catini"/>
    <s v="Consumer"/>
    <s v="Bloemfontein"/>
    <s v="Free State"/>
    <s v="South Africa"/>
    <x v="7"/>
    <s v="May"/>
  </r>
  <r>
    <x v="4119"/>
    <d v="2015-07-17T00:00:00"/>
    <d v="2015-07-27T00:00:00"/>
    <n v="10"/>
    <s v="First Class"/>
    <x v="0"/>
    <s v="Car Mat"/>
    <n v="54"/>
    <n v="54"/>
    <n v="1"/>
    <n v="0.04"/>
    <n v="54"/>
    <n v="54"/>
    <n v="0.04"/>
    <n v="5.4"/>
    <s v="High"/>
    <s v="CK-004120"/>
    <s v="Rivera Black"/>
    <s v="Consumer"/>
    <s v="Los Angeles"/>
    <s v="California"/>
    <s v="United States"/>
    <x v="6"/>
    <s v="Jul"/>
  </r>
  <r>
    <x v="4120"/>
    <d v="2015-07-31T00:00:00"/>
    <d v="2015-08-06T00:00:00"/>
    <n v="6"/>
    <s v="First Class"/>
    <x v="0"/>
    <s v="Car Seat Covers"/>
    <n v="114"/>
    <n v="456"/>
    <n v="4"/>
    <n v="0.05"/>
    <n v="11.2"/>
    <n v="44.8"/>
    <n v="0.2"/>
    <n v="1.1199999999999999"/>
    <s v="Critical"/>
    <s v="IE-004121"/>
    <s v="Clayton Marie"/>
    <s v="Consumer"/>
    <s v="Bogotá"/>
    <s v="Bogota"/>
    <s v="Colombia"/>
    <x v="9"/>
    <s v="Jul"/>
  </r>
  <r>
    <x v="4121"/>
    <d v="2015-08-02T00:00:00"/>
    <d v="2015-08-04T00:00:00"/>
    <n v="2"/>
    <s v="First Class"/>
    <x v="0"/>
    <s v="Car Pillow &amp; Neck Rest"/>
    <n v="231"/>
    <n v="693"/>
    <n v="3"/>
    <n v="0.01"/>
    <n v="144.07"/>
    <n v="432.21"/>
    <n v="0.03"/>
    <n v="14.407"/>
    <s v="Medium"/>
    <s v="EN-004122"/>
    <s v="Moon Weien"/>
    <s v="Consumer"/>
    <s v="Scottsdale"/>
    <s v="Arizona"/>
    <s v="United States"/>
    <x v="6"/>
    <s v="Aug"/>
  </r>
  <r>
    <x v="4122"/>
    <d v="2015-05-04T00:00:00"/>
    <d v="2015-05-13T00:00:00"/>
    <n v="9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ON-004123"/>
    <s v="Mcdaniel Gordon"/>
    <s v="Corporate"/>
    <s v="Brasília"/>
    <s v="Federal District"/>
    <s v="Brazil"/>
    <x v="9"/>
    <s v="May"/>
  </r>
  <r>
    <x v="4123"/>
    <d v="2015-09-05T00:00:00"/>
    <d v="2015-09-10T00:00:00"/>
    <n v="5"/>
    <s v="First Class"/>
    <x v="0"/>
    <s v="Car Speakers"/>
    <n v="211"/>
    <n v="422"/>
    <n v="2"/>
    <n v="0.04"/>
    <n v="114.12"/>
    <n v="228.24"/>
    <n v="0.08"/>
    <n v="11.412000000000001"/>
    <s v="Critical"/>
    <s v="NS-004124"/>
    <s v="Maldonado Jenkins"/>
    <s v="Corporate"/>
    <s v="Berlin"/>
    <s v="Berlin"/>
    <s v="Germany"/>
    <x v="1"/>
    <s v="Sep"/>
  </r>
  <r>
    <x v="4124"/>
    <d v="2015-02-15T00:00:00"/>
    <d v="2015-02-16T00:00:00"/>
    <n v="1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EZ-004125"/>
    <s v="Schmidt Dominguez"/>
    <s v="Consumer"/>
    <s v="Zapopan"/>
    <s v="Jalisco"/>
    <s v="Mexico"/>
    <x v="5"/>
    <s v="Feb"/>
  </r>
  <r>
    <x v="4125"/>
    <d v="2015-11-09T00:00:00"/>
    <d v="2015-11-16T00:00:00"/>
    <n v="7"/>
    <s v="First Class"/>
    <x v="0"/>
    <s v="Car &amp; Bike Care"/>
    <n v="118"/>
    <n v="236"/>
    <n v="2"/>
    <n v="0.04"/>
    <n v="28.560000000000002"/>
    <n v="57.120000000000005"/>
    <n v="0.08"/>
    <n v="2.8560000000000003"/>
    <s v="Critical"/>
    <s v="CH-004126"/>
    <s v="Davidson Französisch"/>
    <s v="Consumer"/>
    <s v="Townsville"/>
    <s v="Queensland"/>
    <s v="Australia"/>
    <x v="0"/>
    <s v="Nov"/>
  </r>
  <r>
    <x v="4126"/>
    <d v="2015-08-13T00:00:00"/>
    <d v="2015-08-23T00:00:00"/>
    <n v="10"/>
    <s v="First Class"/>
    <x v="0"/>
    <s v="Tyre"/>
    <n v="250"/>
    <n v="1250"/>
    <n v="5"/>
    <n v="0.01"/>
    <n v="157.5"/>
    <n v="787.5"/>
    <n v="0.05"/>
    <n v="15.75"/>
    <s v="Medium"/>
    <s v="IZ-004127"/>
    <s v="Colon Kriz"/>
    <s v="Consumer"/>
    <s v="London"/>
    <s v="England"/>
    <s v="United Kingdom"/>
    <x v="5"/>
    <s v="Aug"/>
  </r>
  <r>
    <x v="4127"/>
    <d v="2015-01-09T00:00:00"/>
    <d v="2015-01-11T00:00:00"/>
    <n v="2"/>
    <s v="First Class"/>
    <x v="0"/>
    <s v="Bike Tyres"/>
    <n v="72"/>
    <n v="360"/>
    <n v="5"/>
    <n v="0.02"/>
    <n v="14.4"/>
    <n v="72"/>
    <n v="0.1"/>
    <n v="1.4400000000000002"/>
    <s v="Critical"/>
    <s v="NG-004128"/>
    <s v="Gordon Chung"/>
    <s v="Consumer"/>
    <s v="Canberra"/>
    <s v="Australian Capital Territory"/>
    <s v="Australia"/>
    <x v="0"/>
    <s v="Jan"/>
  </r>
  <r>
    <x v="4128"/>
    <d v="2015-03-21T00:00:00"/>
    <d v="2015-03-30T00:00:00"/>
    <n v="9"/>
    <s v="First Class"/>
    <x v="0"/>
    <s v="Car Mat"/>
    <n v="54"/>
    <n v="270"/>
    <n v="5"/>
    <n v="0.02"/>
    <n v="10.8"/>
    <n v="54"/>
    <n v="0.1"/>
    <n v="1.08"/>
    <s v="High"/>
    <s v="ER-004129"/>
    <s v="Fleming Foster"/>
    <s v="Consumer"/>
    <s v="Istanbul"/>
    <s v="Istanbul"/>
    <s v="Turkey"/>
    <x v="3"/>
    <s v="Mar"/>
  </r>
  <r>
    <x v="4129"/>
    <d v="2015-05-09T00:00:00"/>
    <d v="2015-05-13T00:00:00"/>
    <n v="4"/>
    <s v="First Class"/>
    <x v="0"/>
    <s v="Car Seat Covers"/>
    <n v="114"/>
    <n v="114"/>
    <n v="1"/>
    <n v="0.03"/>
    <n v="30.58"/>
    <n v="30.58"/>
    <n v="0.03"/>
    <n v="3.0579999999999998"/>
    <s v="Critical"/>
    <s v="AN-004130"/>
    <s v="Harding Tran"/>
    <s v="Corporate"/>
    <s v="Ibadan"/>
    <s v="Oyo"/>
    <s v="Nigeria"/>
    <x v="7"/>
    <s v="May"/>
  </r>
  <r>
    <x v="4130"/>
    <d v="2015-04-26T00:00:00"/>
    <d v="2015-04-28T00:00:00"/>
    <n v="2"/>
    <s v="First Class"/>
    <x v="0"/>
    <s v="Car Pillow &amp; Neck Rest"/>
    <n v="231"/>
    <n v="462"/>
    <n v="2"/>
    <n v="0.02"/>
    <n v="141.76"/>
    <n v="283.52"/>
    <n v="0.04"/>
    <n v="14.176"/>
    <s v="Medium"/>
    <s v="EL-004131"/>
    <s v="Shepherd Patel"/>
    <s v="Corporate"/>
    <s v="San Francisco"/>
    <s v="California"/>
    <s v="United States"/>
    <x v="6"/>
    <s v="Apr"/>
  </r>
  <r>
    <x v="4131"/>
    <d v="2015-02-15T00:00:00"/>
    <d v="2015-02-18T00:00:00"/>
    <n v="3"/>
    <s v="First Class"/>
    <x v="0"/>
    <s v="Car Media Players"/>
    <n v="140"/>
    <n v="140"/>
    <n v="1"/>
    <n v="0.04"/>
    <n v="54.4"/>
    <n v="54.4"/>
    <n v="0.04"/>
    <n v="5.44"/>
    <s v="High"/>
    <s v="CH-004132"/>
    <s v="Russell Buch"/>
    <s v="Home Office"/>
    <s v="Aschaffenburg"/>
    <s v="Bavaria"/>
    <s v="Germany"/>
    <x v="1"/>
    <s v="Feb"/>
  </r>
  <r>
    <x v="4132"/>
    <d v="2015-07-05T00:00:00"/>
    <d v="2015-07-09T00:00:00"/>
    <n v="4"/>
    <s v="First Class"/>
    <x v="0"/>
    <s v="Car Speakers"/>
    <n v="211"/>
    <n v="211"/>
    <n v="1"/>
    <n v="0.04"/>
    <n v="122.56"/>
    <n v="122.56"/>
    <n v="0.04"/>
    <n v="12.256"/>
    <s v="High"/>
    <s v="TO-004133"/>
    <s v="Rush Takahito"/>
    <s v="Consumer"/>
    <s v="Kota Kinabalu"/>
    <s v="Sabah"/>
    <s v="Malaysia"/>
    <x v="10"/>
    <s v="Jul"/>
  </r>
  <r>
    <x v="4133"/>
    <d v="2015-02-13T00:00:00"/>
    <d v="2015-02-18T00:00:00"/>
    <n v="5"/>
    <s v="First Class"/>
    <x v="0"/>
    <s v="Car Body Covers"/>
    <n v="117"/>
    <n v="585"/>
    <n v="5"/>
    <n v="0.04"/>
    <n v="13.600000000000001"/>
    <n v="68"/>
    <n v="0.2"/>
    <n v="1.3600000000000003"/>
    <s v="Critical"/>
    <s v="RD-004134"/>
    <s v="Avila Radford"/>
    <s v="Home Office"/>
    <s v="Detroit"/>
    <s v="Michigan"/>
    <s v="United States"/>
    <x v="1"/>
    <s v="Feb"/>
  </r>
  <r>
    <x v="4134"/>
    <d v="2015-03-30T00:00:00"/>
    <d v="2015-04-03T00:00:00"/>
    <n v="4"/>
    <s v="First Class"/>
    <x v="0"/>
    <s v="Car &amp; Bike Care"/>
    <n v="118"/>
    <n v="354"/>
    <n v="3"/>
    <n v="0.04"/>
    <n v="23.84"/>
    <n v="71.52"/>
    <n v="0.12"/>
    <n v="2.3839999999999999"/>
    <s v="High"/>
    <s v="EP-004135"/>
    <s v="Dorsey Prichep"/>
    <s v="Home Office"/>
    <s v="Perth"/>
    <s v="Western Australia"/>
    <s v="Australia"/>
    <x v="0"/>
    <s v="Mar"/>
  </r>
  <r>
    <x v="4135"/>
    <d v="2015-03-27T00:00:00"/>
    <d v="2015-03-29T00:00:00"/>
    <n v="2"/>
    <s v="First Class"/>
    <x v="0"/>
    <s v="Tyre"/>
    <n v="250"/>
    <n v="1000"/>
    <n v="4"/>
    <n v="0.05"/>
    <n v="120"/>
    <n v="480"/>
    <n v="0.2"/>
    <n v="12"/>
    <s v="Medium"/>
    <s v="AN-004136"/>
    <s v="Barrett Gayman"/>
    <s v="Home Office"/>
    <s v="Bangkok"/>
    <s v="Bangkok"/>
    <s v="Thailand"/>
    <x v="10"/>
    <s v="Mar"/>
  </r>
  <r>
    <x v="4136"/>
    <d v="2015-03-16T00:00:00"/>
    <d v="2015-03-18T00:00:00"/>
    <n v="2"/>
    <s v="First Class"/>
    <x v="0"/>
    <s v="Bike Tyres"/>
    <n v="72"/>
    <n v="72"/>
    <n v="1"/>
    <n v="0.04"/>
    <n v="72"/>
    <n v="72"/>
    <n v="0.04"/>
    <n v="7.2"/>
    <s v="High"/>
    <s v="AN-004137"/>
    <s v="Morrison Edelman"/>
    <s v="Consumer"/>
    <s v="New York City"/>
    <s v="New York"/>
    <s v="United States"/>
    <x v="8"/>
    <s v="Mar"/>
  </r>
  <r>
    <x v="4137"/>
    <d v="2015-10-14T00:00:00"/>
    <d v="2015-10-15T00:00:00"/>
    <n v="1"/>
    <s v="First Class"/>
    <x v="0"/>
    <s v="Car Mat"/>
    <n v="54"/>
    <n v="270"/>
    <n v="5"/>
    <n v="0.04"/>
    <n v="10.8"/>
    <n v="54"/>
    <n v="0.2"/>
    <n v="1.08"/>
    <s v="High"/>
    <s v="LL-004138"/>
    <s v="Espinoza Mull"/>
    <s v="Consumer"/>
    <s v="Shanghai"/>
    <s v="Shanghai"/>
    <s v="China"/>
    <x v="4"/>
    <s v="Oct"/>
  </r>
  <r>
    <x v="4138"/>
    <d v="2015-03-03T00:00:00"/>
    <d v="2015-03-09T00:00:00"/>
    <n v="6"/>
    <s v="First Class"/>
    <x v="0"/>
    <s v="Car Seat Covers"/>
    <n v="114"/>
    <n v="342"/>
    <n v="3"/>
    <n v="0.04"/>
    <n v="20.32"/>
    <n v="60.96"/>
    <n v="0.12"/>
    <n v="2.032"/>
    <s v="High"/>
    <s v="LS-004139"/>
    <s v="Bradley Daniels"/>
    <s v="Corporate"/>
    <s v="Houston"/>
    <s v="Texas"/>
    <s v="United States"/>
    <x v="1"/>
    <s v="Mar"/>
  </r>
  <r>
    <x v="4139"/>
    <d v="2015-09-24T00:00:00"/>
    <d v="2015-09-27T00:00:00"/>
    <n v="3"/>
    <s v="First Class"/>
    <x v="0"/>
    <s v="Car Pillow &amp; Neck Rest"/>
    <n v="231"/>
    <n v="1155"/>
    <n v="5"/>
    <n v="0.04"/>
    <n v="104.8"/>
    <n v="524"/>
    <n v="0.2"/>
    <n v="10.48"/>
    <s v="Critical"/>
    <s v="LE-004140"/>
    <s v="Mcdowell Roelle"/>
    <s v="Consumer"/>
    <s v="Luanshya"/>
    <s v="Copperbelt"/>
    <s v="Zambia"/>
    <x v="7"/>
    <s v="Sep"/>
  </r>
  <r>
    <x v="4140"/>
    <d v="2015-10-25T00:00:00"/>
    <d v="2015-10-29T00:00:00"/>
    <n v="4"/>
    <s v="First Class"/>
    <x v="0"/>
    <s v="Car Media Players"/>
    <n v="140"/>
    <n v="420"/>
    <n v="3"/>
    <n v="0.01"/>
    <n v="55.8"/>
    <n v="167.39999999999998"/>
    <n v="0.03"/>
    <n v="5.58"/>
    <s v="High"/>
    <s v="ON-004141"/>
    <s v="Sellers Stevenson"/>
    <s v="Consumer"/>
    <s v="Kinshasa"/>
    <s v="Kinshasa"/>
    <s v="Democratic Republic of the Congo"/>
    <x v="7"/>
    <s v="Oct"/>
  </r>
  <r>
    <x v="4141"/>
    <d v="2015-12-20T00:00:00"/>
    <d v="2015-12-27T00:00:00"/>
    <n v="7"/>
    <s v="First Class"/>
    <x v="0"/>
    <s v="Car Speakers"/>
    <n v="211"/>
    <n v="422"/>
    <n v="2"/>
    <n v="0.04"/>
    <n v="114.12"/>
    <n v="228.24"/>
    <n v="0.08"/>
    <n v="11.412000000000001"/>
    <s v="Critical"/>
    <s v="CO-004142"/>
    <s v="Copeland Lomonaco"/>
    <s v="Corporate"/>
    <s v="Celle"/>
    <s v="Lower Saxony"/>
    <s v="Germany"/>
    <x v="1"/>
    <s v="Dec"/>
  </r>
  <r>
    <x v="4142"/>
    <d v="2015-07-08T00:00:00"/>
    <d v="2015-07-13T00:00:00"/>
    <n v="5"/>
    <s v="First Class"/>
    <x v="0"/>
    <s v="Car Body Covers"/>
    <n v="117"/>
    <n v="117"/>
    <n v="1"/>
    <n v="0.01"/>
    <n v="35.83"/>
    <n v="35.83"/>
    <n v="0.01"/>
    <n v="3.5830000000000002"/>
    <s v="Medium"/>
    <s v="RT-004143"/>
    <s v="Herring Stewart"/>
    <s v="Home Office"/>
    <s v="Nijmegen"/>
    <s v="Gelderland"/>
    <s v="Netherlands"/>
    <x v="1"/>
    <s v="Jul"/>
  </r>
  <r>
    <x v="4143"/>
    <d v="2015-01-08T00:00:00"/>
    <d v="2015-01-10T00:00:00"/>
    <n v="2"/>
    <s v="First Class"/>
    <x v="0"/>
    <s v="Car &amp; Bike Care"/>
    <n v="118"/>
    <n v="472"/>
    <n v="4"/>
    <n v="0.04"/>
    <n v="19.12"/>
    <n v="76.48"/>
    <n v="0.16"/>
    <n v="1.9120000000000001"/>
    <s v="Critical"/>
    <s v="WN-004144"/>
    <s v="Gonzales Brown"/>
    <s v="Consumer"/>
    <s v="Lancaster"/>
    <s v="Ohio"/>
    <s v="United States"/>
    <x v="8"/>
    <s v="Jan"/>
  </r>
  <r>
    <x v="4144"/>
    <d v="2015-01-11T00:00:00"/>
    <d v="2015-01-21T00:00:00"/>
    <n v="10"/>
    <s v="First Class"/>
    <x v="0"/>
    <s v="Tyre"/>
    <n v="250"/>
    <n v="1250"/>
    <n v="5"/>
    <n v="0.04"/>
    <n v="120"/>
    <n v="600"/>
    <n v="0.2"/>
    <n v="12"/>
    <s v="Medium"/>
    <s v="DA-004145"/>
    <s v="Taylor Andreada"/>
    <s v="Consumer"/>
    <s v="Kharkiv"/>
    <s v="Kharkiv"/>
    <s v="Ukraine"/>
    <x v="3"/>
    <s v="Jan"/>
  </r>
  <r>
    <x v="4145"/>
    <d v="2015-09-14T00:00:00"/>
    <d v="2015-09-17T00:00:00"/>
    <n v="3"/>
    <s v="First Class"/>
    <x v="0"/>
    <s v="Bike Tyres"/>
    <n v="72"/>
    <n v="144"/>
    <n v="2"/>
    <n v="0.05"/>
    <n v="36"/>
    <n v="72"/>
    <n v="0.1"/>
    <n v="3.6"/>
    <s v="High"/>
    <s v="ES-004146"/>
    <s v="Adkins Jones"/>
    <s v="Consumer"/>
    <s v="Hanover"/>
    <s v="Lower Saxony"/>
    <s v="Germany"/>
    <x v="1"/>
    <s v="Sep"/>
  </r>
  <r>
    <x v="4146"/>
    <d v="2015-07-26T00:00:00"/>
    <d v="2015-07-29T00:00:00"/>
    <n v="3"/>
    <s v="First Class"/>
    <x v="0"/>
    <s v="Car Mat"/>
    <n v="54"/>
    <n v="270"/>
    <n v="5"/>
    <n v="0.04"/>
    <n v="10.8"/>
    <n v="54"/>
    <n v="0.2"/>
    <n v="1.08"/>
    <s v="Critical"/>
    <s v="ER-004147"/>
    <s v="Calhoun Poirier"/>
    <s v="Consumer"/>
    <s v="Seville"/>
    <s v="Andalusía"/>
    <s v="Spain"/>
    <x v="9"/>
    <s v="Jul"/>
  </r>
  <r>
    <x v="4147"/>
    <d v="2015-08-20T00:00:00"/>
    <d v="2015-08-27T00:00:00"/>
    <n v="7"/>
    <s v="First Class"/>
    <x v="0"/>
    <s v="Car Seat Covers"/>
    <n v="114"/>
    <n v="228"/>
    <n v="2"/>
    <n v="0.04"/>
    <n v="24.88"/>
    <n v="49.76"/>
    <n v="0.08"/>
    <n v="2.488"/>
    <s v="Medium"/>
    <s v="LL-004148"/>
    <s v="Campbell Bell"/>
    <s v="Corporate"/>
    <s v="Chenzhou"/>
    <s v="Hunan"/>
    <s v="China"/>
    <x v="4"/>
    <s v="Aug"/>
  </r>
  <r>
    <x v="4148"/>
    <d v="2015-01-07T00:00:00"/>
    <d v="2015-01-09T00:00:00"/>
    <n v="2"/>
    <s v="First Class"/>
    <x v="0"/>
    <s v="Car Pillow &amp; Neck Rest"/>
    <n v="231"/>
    <n v="1155"/>
    <n v="5"/>
    <n v="0.04"/>
    <n v="104.8"/>
    <n v="524"/>
    <n v="0.2"/>
    <n v="10.48"/>
    <s v="High"/>
    <s v="ST-004149"/>
    <s v="Chan West"/>
    <s v="Home Office"/>
    <s v="Bekasi"/>
    <s v="Jawa Barat"/>
    <s v="Indonesia"/>
    <x v="10"/>
    <s v="Jan"/>
  </r>
  <r>
    <x v="4149"/>
    <d v="2015-03-30T00:00:00"/>
    <d v="2015-04-02T00:00:00"/>
    <n v="3"/>
    <s v="First Class"/>
    <x v="0"/>
    <s v="Car Media Players"/>
    <n v="140"/>
    <n v="560"/>
    <n v="4"/>
    <n v="0.04"/>
    <n v="37.599999999999994"/>
    <n v="150.39999999999998"/>
    <n v="0.16"/>
    <n v="3.76"/>
    <s v="High"/>
    <s v="ER-004150"/>
    <s v="Grant Collister"/>
    <s v="Corporate"/>
    <s v="Gold Coast"/>
    <s v="Queensland"/>
    <s v="Australia"/>
    <x v="0"/>
    <s v="Mar"/>
  </r>
  <r>
    <x v="4150"/>
    <d v="2015-06-08T00:00:00"/>
    <d v="2015-06-16T00:00:00"/>
    <n v="8"/>
    <s v="First Class"/>
    <x v="0"/>
    <s v="Car Speakers"/>
    <n v="211"/>
    <n v="211"/>
    <n v="1"/>
    <n v="0.05"/>
    <n v="120.45"/>
    <n v="120.45"/>
    <n v="0.05"/>
    <n v="12.045000000000002"/>
    <s v="High"/>
    <s v="BS-004151"/>
    <s v="Ortega Jacobs"/>
    <s v="Consumer"/>
    <s v="Gladbeck"/>
    <s v="North Rhine-Westphalia"/>
    <s v="Germany"/>
    <x v="1"/>
    <s v="Jun"/>
  </r>
  <r>
    <x v="4151"/>
    <d v="2015-04-04T00:00:00"/>
    <d v="2015-04-10T00:00:00"/>
    <n v="6"/>
    <s v="First Class"/>
    <x v="0"/>
    <s v="Car Body Covers"/>
    <n v="117"/>
    <n v="117"/>
    <n v="1"/>
    <n v="0.04"/>
    <n v="32.32"/>
    <n v="32.32"/>
    <n v="0.04"/>
    <n v="3.2320000000000002"/>
    <s v="Critical"/>
    <s v="OK-004152"/>
    <s v="Walker Ashbrook"/>
    <s v="Consumer"/>
    <s v="Lima"/>
    <s v="Lima (city)"/>
    <s v="Peru"/>
    <x v="9"/>
    <s v="Apr"/>
  </r>
  <r>
    <x v="4152"/>
    <d v="2015-05-08T00:00:00"/>
    <d v="2015-05-14T00:00:00"/>
    <n v="6"/>
    <s v="First Class"/>
    <x v="0"/>
    <s v="Car &amp; Bike Care"/>
    <n v="118"/>
    <n v="118"/>
    <n v="1"/>
    <n v="0.02"/>
    <n v="35.64"/>
    <n v="35.64"/>
    <n v="0.02"/>
    <n v="3.5640000000000001"/>
    <s v="Medium"/>
    <s v="RY-004153"/>
    <s v="Houston Leatherbury"/>
    <s v="Consumer"/>
    <s v="Christchurch"/>
    <s v="Canterbury"/>
    <s v="New Zealand"/>
    <x v="0"/>
    <s v="May"/>
  </r>
  <r>
    <x v="4153"/>
    <d v="2015-06-17T00:00:00"/>
    <d v="2015-06-21T00:00:00"/>
    <n v="4"/>
    <s v="First Class"/>
    <x v="0"/>
    <s v="Tyre"/>
    <n v="250"/>
    <n v="1000"/>
    <n v="4"/>
    <n v="0.03"/>
    <n v="140"/>
    <n v="560"/>
    <n v="0.12"/>
    <n v="14"/>
    <s v="High"/>
    <s v="IS-004154"/>
    <s v="Gilmore Norris"/>
    <s v="Home Office"/>
    <s v="Launceston"/>
    <s v="Tasmania"/>
    <s v="Australia"/>
    <x v="0"/>
    <s v="Jun"/>
  </r>
  <r>
    <x v="4154"/>
    <d v="2015-10-18T00:00:00"/>
    <d v="2015-10-27T00:00:00"/>
    <n v="9"/>
    <s v="First Class"/>
    <x v="0"/>
    <s v="Bike Tyres"/>
    <n v="72"/>
    <n v="360"/>
    <n v="5"/>
    <n v="0.03"/>
    <n v="14.4"/>
    <n v="72"/>
    <n v="0.15"/>
    <n v="1.4400000000000002"/>
    <s v="High"/>
    <s v="ND-004155"/>
    <s v="Ramirez Boland"/>
    <s v="Corporate"/>
    <s v="Cranston"/>
    <s v="Rhode Island"/>
    <s v="United States"/>
    <x v="8"/>
    <s v="Oct"/>
  </r>
  <r>
    <x v="4155"/>
    <d v="2015-12-05T00:00:00"/>
    <d v="2015-12-12T00:00:00"/>
    <n v="7"/>
    <s v="First Class"/>
    <x v="0"/>
    <s v="Car Mat"/>
    <n v="54"/>
    <n v="216"/>
    <n v="4"/>
    <n v="0.05"/>
    <n v="13.5"/>
    <n v="54"/>
    <n v="0.2"/>
    <n v="1.35"/>
    <s v="High"/>
    <s v="ND-004156"/>
    <s v="Bryan Mcfarland"/>
    <s v="Consumer"/>
    <s v="Cincinnati"/>
    <s v="Ohio"/>
    <s v="United States"/>
    <x v="8"/>
    <s v="Dec"/>
  </r>
  <r>
    <x v="4156"/>
    <d v="2015-06-23T00:00:00"/>
    <d v="2015-06-26T00:00:00"/>
    <n v="3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LD-004157"/>
    <s v="Moreno Fjeld"/>
    <s v="Corporate"/>
    <s v="Benghazi"/>
    <s v="Banghazi"/>
    <s v="Libya"/>
    <x v="7"/>
    <s v="Jun"/>
  </r>
  <r>
    <x v="4157"/>
    <d v="2015-03-31T00:00:00"/>
    <d v="2015-04-02T00:00:00"/>
    <n v="2"/>
    <s v="First Class"/>
    <x v="0"/>
    <s v="Car Pillow &amp; Neck Rest"/>
    <n v="231"/>
    <n v="1155"/>
    <n v="5"/>
    <n v="0.03"/>
    <n v="116.35"/>
    <n v="581.75"/>
    <n v="0.15"/>
    <n v="11.635"/>
    <s v="Medium"/>
    <s v="ER-004158"/>
    <s v="Walters Fritzler"/>
    <s v="Corporate"/>
    <s v="Monterrey"/>
    <s v="Nuevo León"/>
    <s v="Mexico"/>
    <x v="5"/>
    <s v="Mar"/>
  </r>
  <r>
    <x v="4158"/>
    <d v="2015-02-06T00:00:00"/>
    <d v="2015-02-15T00:00:00"/>
    <n v="9"/>
    <s v="First Class"/>
    <x v="0"/>
    <s v="Car Media Players"/>
    <n v="140"/>
    <n v="700"/>
    <n v="5"/>
    <n v="0.02"/>
    <n v="46"/>
    <n v="230"/>
    <n v="0.1"/>
    <n v="4.6000000000000005"/>
    <s v="High"/>
    <s v="IO-004159"/>
    <s v="Conway Seio"/>
    <s v="Home Office"/>
    <s v="Nanyang"/>
    <s v="Henan"/>
    <s v="China"/>
    <x v="4"/>
    <s v="Feb"/>
  </r>
  <r>
    <x v="4159"/>
    <d v="2015-10-02T00:00:00"/>
    <d v="2015-10-08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NG-004160"/>
    <s v="Strickland Hwang"/>
    <s v="Corporate"/>
    <s v="Lakeland"/>
    <s v="Florida"/>
    <s v="United States"/>
    <x v="9"/>
    <s v="Oct"/>
  </r>
  <r>
    <x v="4160"/>
    <d v="2015-06-16T00:00:00"/>
    <d v="2015-06-26T00:00:00"/>
    <n v="10"/>
    <s v="First Class"/>
    <x v="0"/>
    <s v="Car Body Covers"/>
    <n v="117"/>
    <n v="117"/>
    <n v="1"/>
    <n v="0.04"/>
    <n v="32.32"/>
    <n v="32.32"/>
    <n v="0.04"/>
    <n v="3.2320000000000002"/>
    <s v="Critical"/>
    <s v="ER-004161"/>
    <s v="Best Venier"/>
    <s v="Consumer"/>
    <s v="Troy"/>
    <s v="New York"/>
    <s v="United States"/>
    <x v="8"/>
    <s v="Jun"/>
  </r>
  <r>
    <x v="4161"/>
    <d v="2015-06-18T00:00:00"/>
    <d v="2015-06-27T00:00:00"/>
    <n v="9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TH-004162"/>
    <s v="Hogan Mcgrath"/>
    <s v="Home Office"/>
    <s v="Riyadh"/>
    <s v="Ar Riyad"/>
    <s v="Saudi Arabia"/>
    <x v="3"/>
    <s v="Jun"/>
  </r>
  <r>
    <x v="4162"/>
    <d v="2015-08-08T00:00:00"/>
    <d v="2015-08-10T00:00:00"/>
    <n v="2"/>
    <s v="First Class"/>
    <x v="0"/>
    <s v="Tyre"/>
    <n v="250"/>
    <n v="1250"/>
    <n v="5"/>
    <n v="0.01"/>
    <n v="157.5"/>
    <n v="787.5"/>
    <n v="0.05"/>
    <n v="15.75"/>
    <s v="High"/>
    <s v="EY-004163"/>
    <s v="Wallace Caffey"/>
    <s v="Corporate"/>
    <s v="Auckland"/>
    <s v="Auckland"/>
    <s v="New Zealand"/>
    <x v="0"/>
    <s v="Aug"/>
  </r>
  <r>
    <x v="4163"/>
    <d v="2015-10-29T00:00:00"/>
    <d v="2015-11-03T00:00:00"/>
    <n v="5"/>
    <s v="First Class"/>
    <x v="0"/>
    <s v="Bike Tyres"/>
    <n v="72"/>
    <n v="288"/>
    <n v="4"/>
    <n v="0.05"/>
    <n v="18"/>
    <n v="72"/>
    <n v="0.2"/>
    <n v="1.8"/>
    <s v="High"/>
    <s v="IN-004164"/>
    <s v="Guzman Haberlin"/>
    <s v="Consumer"/>
    <s v="Cesena"/>
    <s v="Emilia-Romagna"/>
    <s v="Italy"/>
    <x v="9"/>
    <s v="Oct"/>
  </r>
  <r>
    <x v="4164"/>
    <d v="2015-10-30T00:00:00"/>
    <d v="2015-10-31T00:00:00"/>
    <n v="1"/>
    <s v="First Class"/>
    <x v="0"/>
    <s v="Car Mat"/>
    <n v="54"/>
    <n v="162"/>
    <n v="3"/>
    <n v="0.05"/>
    <n v="18"/>
    <n v="54"/>
    <n v="0.15000000000000002"/>
    <n v="1.8"/>
    <s v="High"/>
    <s v="CK-004165"/>
    <s v="Sparks Mackendrick"/>
    <s v="Home Office"/>
    <s v="Soma"/>
    <s v="Manisa"/>
    <s v="Turkey"/>
    <x v="3"/>
    <s v="Oct"/>
  </r>
  <r>
    <x v="4165"/>
    <d v="2015-01-18T00:00:00"/>
    <d v="2015-01-20T00:00:00"/>
    <n v="2"/>
    <s v="First Class"/>
    <x v="0"/>
    <s v="Car Seat Covers"/>
    <n v="114"/>
    <n v="114"/>
    <n v="1"/>
    <n v="0.01"/>
    <n v="32.86"/>
    <n v="32.86"/>
    <n v="0.01"/>
    <n v="3.286"/>
    <s v="High"/>
    <s v="BS-004166"/>
    <s v="Ortega Jacobs"/>
    <s v="Consumer"/>
    <s v="Chester"/>
    <s v="England"/>
    <s v="United Kingdom"/>
    <x v="5"/>
    <s v="Jan"/>
  </r>
  <r>
    <x v="4166"/>
    <d v="2015-10-11T00:00:00"/>
    <d v="2015-10-19T00:00:00"/>
    <n v="8"/>
    <s v="First Class"/>
    <x v="0"/>
    <s v="Car Pillow &amp; Neck Rest"/>
    <n v="231"/>
    <n v="924"/>
    <n v="4"/>
    <n v="0.03"/>
    <n v="123.28"/>
    <n v="493.12"/>
    <n v="0.12"/>
    <n v="12.328000000000001"/>
    <s v="High"/>
    <s v="NI-004167"/>
    <s v="Blanchard Vittorini"/>
    <s v="Consumer"/>
    <s v="Detroit"/>
    <s v="Michigan"/>
    <s v="United States"/>
    <x v="1"/>
    <s v="Oct"/>
  </r>
  <r>
    <x v="4167"/>
    <d v="2015-11-05T00:00:00"/>
    <d v="2015-11-06T00:00:00"/>
    <n v="1"/>
    <s v="First Class"/>
    <x v="0"/>
    <s v="Car Media Players"/>
    <n v="140"/>
    <n v="140"/>
    <n v="1"/>
    <n v="0.03"/>
    <n v="55.8"/>
    <n v="55.8"/>
    <n v="0.03"/>
    <n v="5.58"/>
    <s v="Medium"/>
    <s v="DT-004168"/>
    <s v="Wood Braunhardt"/>
    <s v="Home Office"/>
    <s v="Soyapango"/>
    <s v="San Salvador"/>
    <s v="El Salvador"/>
    <x v="1"/>
    <s v="Nov"/>
  </r>
  <r>
    <x v="4168"/>
    <d v="2015-07-03T00:00:00"/>
    <d v="2015-07-07T00:00:00"/>
    <n v="4"/>
    <s v="First Class"/>
    <x v="0"/>
    <s v="Car Speakers"/>
    <n v="211"/>
    <n v="844"/>
    <n v="4"/>
    <n v="0.03"/>
    <n v="105.68"/>
    <n v="422.72"/>
    <n v="0.12"/>
    <n v="10.568000000000001"/>
    <s v="Medium"/>
    <s v="EE-004169"/>
    <s v="Norton Magee"/>
    <s v="Corporate"/>
    <s v="Pilar"/>
    <s v="Alagoas"/>
    <s v="Brazil"/>
    <x v="9"/>
    <s v="Jul"/>
  </r>
  <r>
    <x v="4169"/>
    <d v="2015-02-09T00:00:00"/>
    <d v="2015-02-18T00:00:00"/>
    <n v="9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ER-004170"/>
    <s v="Calhoun Poirier"/>
    <s v="Consumer"/>
    <s v="Calabar"/>
    <s v="Cross River"/>
    <s v="Nigeria"/>
    <x v="7"/>
    <s v="Feb"/>
  </r>
  <r>
    <x v="4170"/>
    <d v="2015-02-10T00:00:00"/>
    <d v="2015-02-12T00:00:00"/>
    <n v="2"/>
    <s v="First Class"/>
    <x v="0"/>
    <s v="Car &amp; Bike Care"/>
    <n v="118"/>
    <n v="590"/>
    <n v="5"/>
    <n v="0.02"/>
    <n v="26.200000000000003"/>
    <n v="131"/>
    <n v="0.1"/>
    <n v="2.6200000000000006"/>
    <s v="Critical"/>
    <s v="LL-004171"/>
    <s v="Mcclain O'Donnell"/>
    <s v="Corporate"/>
    <s v="Matagalpa"/>
    <s v="Matagalpa"/>
    <s v="Nicaragua"/>
    <x v="1"/>
    <s v="Feb"/>
  </r>
  <r>
    <x v="4171"/>
    <d v="2015-01-26T00:00:00"/>
    <d v="2015-02-03T00:00:00"/>
    <n v="8"/>
    <s v="First Class"/>
    <x v="0"/>
    <s v="Tyre"/>
    <n v="250"/>
    <n v="1250"/>
    <n v="5"/>
    <n v="0.03"/>
    <n v="132.5"/>
    <n v="662.5"/>
    <n v="0.15"/>
    <n v="13.25"/>
    <s v="Critical"/>
    <s v="EN-004172"/>
    <s v="Carroll Dahlen"/>
    <s v="Consumer"/>
    <s v="Estelí"/>
    <s v="Estelí"/>
    <s v="Nicaragua"/>
    <x v="1"/>
    <s v="Jan"/>
  </r>
  <r>
    <x v="4172"/>
    <d v="2015-05-30T00:00:00"/>
    <d v="2015-06-06T00:00:00"/>
    <n v="7"/>
    <s v="First Class"/>
    <x v="0"/>
    <s v="Bike Tyres"/>
    <n v="72"/>
    <n v="72"/>
    <n v="1"/>
    <n v="0.04"/>
    <n v="72"/>
    <n v="72"/>
    <n v="0.04"/>
    <n v="7.2"/>
    <s v="Medium"/>
    <s v="OS-004173"/>
    <s v="Pope Kaydos"/>
    <s v="Consumer"/>
    <s v="Paris"/>
    <s v="Ile-de-France"/>
    <s v="France"/>
    <x v="1"/>
    <s v="May"/>
  </r>
  <r>
    <x v="4173"/>
    <d v="2015-08-19T00:00:00"/>
    <d v="2015-08-28T00:00:00"/>
    <n v="9"/>
    <s v="First Class"/>
    <x v="0"/>
    <s v="Car Mat"/>
    <n v="54"/>
    <n v="54"/>
    <n v="1"/>
    <n v="0.05"/>
    <n v="54"/>
    <n v="54"/>
    <n v="0.05"/>
    <n v="5.4"/>
    <s v="Medium"/>
    <s v="AN-004174"/>
    <s v="Sanchez Bergman"/>
    <s v="Corporate"/>
    <s v="Bremen"/>
    <s v="Bremen"/>
    <s v="Germany"/>
    <x v="1"/>
    <s v="Aug"/>
  </r>
  <r>
    <x v="4174"/>
    <d v="2015-07-24T00:00:00"/>
    <d v="2015-07-27T00:00:00"/>
    <n v="3"/>
    <s v="First Class"/>
    <x v="0"/>
    <s v="Car Seat Covers"/>
    <n v="114"/>
    <n v="342"/>
    <n v="3"/>
    <n v="0.05"/>
    <n v="16.899999999999999"/>
    <n v="50.699999999999996"/>
    <n v="0.15000000000000002"/>
    <n v="1.69"/>
    <s v="Medium"/>
    <s v="NG-004175"/>
    <s v="Burns Chung"/>
    <s v="Consumer"/>
    <s v="Geelong"/>
    <s v="Victoria"/>
    <s v="Australia"/>
    <x v="0"/>
    <s v="Jul"/>
  </r>
  <r>
    <x v="4175"/>
    <d v="2015-08-10T00:00:00"/>
    <d v="2015-08-18T00:00:00"/>
    <n v="8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PE-004176"/>
    <s v="Flowers Kampe"/>
    <s v="Consumer"/>
    <s v="Mixco"/>
    <s v="Guatemala"/>
    <s v="Guatemala"/>
    <x v="1"/>
    <s v="Aug"/>
  </r>
  <r>
    <x v="4176"/>
    <d v="2015-08-10T00:00:00"/>
    <d v="2015-08-11T00:00:00"/>
    <n v="1"/>
    <s v="First Class"/>
    <x v="0"/>
    <s v="Car Media Players"/>
    <n v="140"/>
    <n v="420"/>
    <n v="3"/>
    <n v="0.03"/>
    <n v="47.4"/>
    <n v="142.19999999999999"/>
    <n v="0.09"/>
    <n v="4.74"/>
    <s v="Medium"/>
    <s v="PP-004177"/>
    <s v="Lynch Epp"/>
    <s v="Corporate"/>
    <s v="Pirapora"/>
    <s v="Minas Gerais"/>
    <s v="Brazil"/>
    <x v="9"/>
    <s v="Aug"/>
  </r>
  <r>
    <x v="4177"/>
    <d v="2015-04-17T00:00:00"/>
    <d v="2015-04-19T00:00:00"/>
    <n v="2"/>
    <s v="First Class"/>
    <x v="0"/>
    <s v="Car Speakers"/>
    <n v="211"/>
    <n v="422"/>
    <n v="2"/>
    <n v="0.05"/>
    <n v="109.9"/>
    <n v="219.8"/>
    <n v="0.1"/>
    <n v="10.990000000000002"/>
    <s v="Critical"/>
    <s v="ER-004178"/>
    <s v="Carey Roper"/>
    <s v="Consumer"/>
    <s v="Southend-on-Sea"/>
    <s v="England"/>
    <s v="United Kingdom"/>
    <x v="5"/>
    <s v="Apr"/>
  </r>
  <r>
    <x v="4178"/>
    <d v="2015-04-02T00:00:00"/>
    <d v="2015-04-04T00:00:00"/>
    <n v="2"/>
    <s v="First Class"/>
    <x v="0"/>
    <s v="Car Body Covers"/>
    <n v="117"/>
    <n v="351"/>
    <n v="3"/>
    <n v="0.04"/>
    <n v="22.96"/>
    <n v="68.88"/>
    <n v="0.12"/>
    <n v="2.2960000000000003"/>
    <s v="Critical"/>
    <s v="AN-004179"/>
    <s v="Smith Abelman"/>
    <s v="Consumer"/>
    <s v="Marsala"/>
    <s v="Sicily"/>
    <s v="Italy"/>
    <x v="9"/>
    <s v="Apr"/>
  </r>
  <r>
    <x v="4179"/>
    <d v="2015-11-17T00:00:00"/>
    <d v="2015-11-27T00:00:00"/>
    <n v="10"/>
    <s v="First Class"/>
    <x v="0"/>
    <s v="Car &amp; Bike Care"/>
    <n v="118"/>
    <n v="118"/>
    <n v="1"/>
    <n v="0.04"/>
    <n v="33.28"/>
    <n v="33.28"/>
    <n v="0.04"/>
    <n v="3.3280000000000003"/>
    <s v="High"/>
    <s v="OS-004180"/>
    <s v="Pope Kaydos"/>
    <s v="Consumer"/>
    <s v="Ajmer"/>
    <s v="Rajasthan"/>
    <s v="India"/>
    <x v="2"/>
    <s v="Nov"/>
  </r>
  <r>
    <x v="4180"/>
    <d v="2015-06-19T00:00:00"/>
    <d v="2015-06-23T00:00:00"/>
    <n v="4"/>
    <s v="First Class"/>
    <x v="0"/>
    <s v="Tyre"/>
    <n v="250"/>
    <n v="1250"/>
    <n v="5"/>
    <n v="0.02"/>
    <n v="145"/>
    <n v="725"/>
    <n v="0.1"/>
    <n v="14.5"/>
    <s v="Medium"/>
    <s v="ON-004181"/>
    <s v="Barnes Braxton"/>
    <s v="Corporate"/>
    <s v="Mexico City"/>
    <s v="Distrito Federal"/>
    <s v="Mexico"/>
    <x v="5"/>
    <s v="Jun"/>
  </r>
  <r>
    <x v="4181"/>
    <d v="2015-03-16T00:00:00"/>
    <d v="2015-03-22T00:00:00"/>
    <n v="6"/>
    <s v="First Class"/>
    <x v="0"/>
    <s v="Bike Tyres"/>
    <n v="72"/>
    <n v="360"/>
    <n v="5"/>
    <n v="0.02"/>
    <n v="14.4"/>
    <n v="72"/>
    <n v="0.1"/>
    <n v="1.4400000000000002"/>
    <s v="Medium"/>
    <s v="CH-004182"/>
    <s v="Trevino Reichenbach"/>
    <s v="Consumer"/>
    <s v="Granada"/>
    <s v="Granada"/>
    <s v="Nicaragua"/>
    <x v="1"/>
    <s v="Mar"/>
  </r>
  <r>
    <x v="4182"/>
    <d v="2015-11-07T00:00:00"/>
    <d v="2015-11-15T00:00:00"/>
    <n v="8"/>
    <s v="First Class"/>
    <x v="0"/>
    <s v="Car Mat"/>
    <n v="54"/>
    <n v="162"/>
    <n v="3"/>
    <n v="0.02"/>
    <n v="18"/>
    <n v="54"/>
    <n v="0.06"/>
    <n v="1.8"/>
    <s v="Critical"/>
    <s v="EN-004183"/>
    <s v="Moon Weien"/>
    <s v="Consumer"/>
    <s v="Porirua"/>
    <s v="Wellington"/>
    <s v="New Zealand"/>
    <x v="0"/>
    <s v="Nov"/>
  </r>
  <r>
    <x v="4183"/>
    <d v="2015-08-30T00:00:00"/>
    <d v="2015-09-01T00:00:00"/>
    <n v="2"/>
    <s v="First Class"/>
    <x v="0"/>
    <s v="Car Seat Covers"/>
    <n v="114"/>
    <n v="228"/>
    <n v="2"/>
    <n v="0.02"/>
    <n v="29.439999999999998"/>
    <n v="58.879999999999995"/>
    <n v="0.04"/>
    <n v="2.944"/>
    <s v="Critical"/>
    <s v="ER-004184"/>
    <s v="Meadows Wiener"/>
    <s v="Consumer"/>
    <s v="Sale"/>
    <s v="Rabat-Salé-Zemmour-Zaer"/>
    <s v="Morocco"/>
    <x v="7"/>
    <s v="Aug"/>
  </r>
  <r>
    <x v="4184"/>
    <d v="2015-11-03T00:00:00"/>
    <d v="2015-11-12T00:00:00"/>
    <n v="9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CK-004185"/>
    <s v="Sparks Mackendrick"/>
    <s v="Home Office"/>
    <s v="Pingxiang"/>
    <s v="Jiangxi"/>
    <s v="China"/>
    <x v="4"/>
    <s v="Nov"/>
  </r>
  <r>
    <x v="4185"/>
    <d v="2015-08-25T00:00:00"/>
    <d v="2015-09-04T00:00:00"/>
    <n v="10"/>
    <s v="First Class"/>
    <x v="0"/>
    <s v="Car Media Players"/>
    <n v="140"/>
    <n v="700"/>
    <n v="5"/>
    <n v="0.01"/>
    <n v="53"/>
    <n v="265"/>
    <n v="0.05"/>
    <n v="5.3000000000000007"/>
    <s v="Medium"/>
    <s v="RI-004186"/>
    <s v="Weiss Shariari"/>
    <s v="Consumer"/>
    <s v="Chimaltenango"/>
    <s v="Chimaltenango"/>
    <s v="Guatemala"/>
    <x v="1"/>
    <s v="Aug"/>
  </r>
  <r>
    <x v="4186"/>
    <d v="2015-04-04T00:00:00"/>
    <d v="2015-04-06T00:00:00"/>
    <n v="2"/>
    <s v="First Class"/>
    <x v="0"/>
    <s v="Car Speakers"/>
    <n v="211"/>
    <n v="633"/>
    <n v="3"/>
    <n v="0.02"/>
    <n v="118.34"/>
    <n v="355.02"/>
    <n v="0.06"/>
    <n v="11.834000000000001"/>
    <s v="High"/>
    <s v="ND-004187"/>
    <s v="Bryan Mcfarland"/>
    <s v="Consumer"/>
    <s v="Al Amarah"/>
    <s v="Maysan"/>
    <s v="Iraq"/>
    <x v="3"/>
    <s v="Apr"/>
  </r>
  <r>
    <x v="4187"/>
    <d v="2015-11-09T00:00:00"/>
    <d v="2015-11-19T00:00:00"/>
    <n v="10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ST-004188"/>
    <s v="Bullock Prost"/>
    <s v="Consumer"/>
    <s v="Helsinki"/>
    <s v="Uusimaa"/>
    <s v="Finland"/>
    <x v="5"/>
    <s v="Nov"/>
  </r>
  <r>
    <x v="4188"/>
    <d v="2015-01-24T00:00:00"/>
    <d v="2015-01-26T00:00:00"/>
    <n v="2"/>
    <s v="First Class"/>
    <x v="0"/>
    <s v="Car &amp; Bike Care"/>
    <n v="118"/>
    <n v="590"/>
    <n v="5"/>
    <n v="0.05"/>
    <n v="8.5"/>
    <n v="42.5"/>
    <n v="0.25"/>
    <n v="0.85000000000000009"/>
    <s v="Medium"/>
    <s v="NG-004189"/>
    <s v="Gordon Chung"/>
    <s v="Consumer"/>
    <s v="San Diego"/>
    <s v="California"/>
    <s v="United States"/>
    <x v="6"/>
    <s v="Jan"/>
  </r>
  <r>
    <x v="4189"/>
    <d v="2015-01-24T00:00:00"/>
    <d v="2015-01-26T00:00:00"/>
    <n v="2"/>
    <s v="First Class"/>
    <x v="0"/>
    <s v="Tyre"/>
    <n v="250"/>
    <n v="250"/>
    <n v="1"/>
    <n v="0.04"/>
    <n v="160"/>
    <n v="160"/>
    <n v="0.04"/>
    <n v="16"/>
    <s v="High"/>
    <s v="KE-004190"/>
    <s v="Frank Ludtke"/>
    <s v="Home Office"/>
    <s v="Seattle"/>
    <s v="Washington"/>
    <s v="United States"/>
    <x v="6"/>
    <s v="Jan"/>
  </r>
  <r>
    <x v="4190"/>
    <d v="2015-04-28T00:00:00"/>
    <d v="2015-05-04T00:00:00"/>
    <n v="6"/>
    <s v="First Class"/>
    <x v="0"/>
    <s v="Bike Tyres"/>
    <n v="72"/>
    <n v="360"/>
    <n v="5"/>
    <n v="0.04"/>
    <n v="14.4"/>
    <n v="72"/>
    <n v="0.2"/>
    <n v="1.4400000000000002"/>
    <s v="High"/>
    <s v="ON-004191"/>
    <s v="Yates Johnson"/>
    <s v="Consumer"/>
    <s v="Melbourne"/>
    <s v="Victoria"/>
    <s v="Australia"/>
    <x v="0"/>
    <s v="Apr"/>
  </r>
  <r>
    <x v="4191"/>
    <d v="2015-06-06T00:00:00"/>
    <d v="2015-06-09T00:00:00"/>
    <n v="3"/>
    <s v="First Class"/>
    <x v="0"/>
    <s v="Car Mat"/>
    <n v="54"/>
    <n v="162"/>
    <n v="3"/>
    <n v="0.02"/>
    <n v="18"/>
    <n v="54"/>
    <n v="0.06"/>
    <n v="1.8"/>
    <s v="Medium"/>
    <s v="CK-004192"/>
    <s v="Morton Mackendrick"/>
    <s v="Corporate"/>
    <s v="London"/>
    <s v="England"/>
    <s v="United Kingdom"/>
    <x v="5"/>
    <s v="Jun"/>
  </r>
  <r>
    <x v="4192"/>
    <d v="2015-07-16T00:00:00"/>
    <d v="2015-07-21T00:00:00"/>
    <n v="5"/>
    <s v="First Class"/>
    <x v="0"/>
    <s v="Car Seat Covers"/>
    <n v="114"/>
    <n v="228"/>
    <n v="2"/>
    <n v="0.04"/>
    <n v="24.88"/>
    <n v="49.76"/>
    <n v="0.08"/>
    <n v="2.488"/>
    <s v="High"/>
    <s v="EL-004193"/>
    <s v="Valdez Heidel"/>
    <s v="Consumer"/>
    <s v="Dunedin"/>
    <s v="Otago"/>
    <s v="New Zealand"/>
    <x v="0"/>
    <s v="Jul"/>
  </r>
  <r>
    <x v="4193"/>
    <d v="2015-02-27T00:00:00"/>
    <d v="2015-03-03T00:00:00"/>
    <n v="4"/>
    <s v="First Class"/>
    <x v="0"/>
    <s v="Car Pillow &amp; Neck Rest"/>
    <n v="231"/>
    <n v="462"/>
    <n v="2"/>
    <n v="0.05"/>
    <n v="127.9"/>
    <n v="255.8"/>
    <n v="0.1"/>
    <n v="12.790000000000001"/>
    <s v="High"/>
    <s v="NG-004194"/>
    <s v="Hickman Schnelling"/>
    <s v="Consumer"/>
    <s v="Kananga"/>
    <s v="Kasai-Occidental"/>
    <s v="Democratic Republic of the Congo"/>
    <x v="7"/>
    <s v="Feb"/>
  </r>
  <r>
    <x v="4194"/>
    <d v="2015-10-11T00:00:00"/>
    <d v="2015-10-18T00:00:00"/>
    <n v="7"/>
    <s v="First Class"/>
    <x v="0"/>
    <s v="Car Media Players"/>
    <n v="140"/>
    <n v="700"/>
    <n v="5"/>
    <n v="0.05"/>
    <n v="25"/>
    <n v="125"/>
    <n v="0.25"/>
    <n v="2.5"/>
    <s v="High"/>
    <s v="ER-004195"/>
    <s v="Meyers Pelletier"/>
    <s v="Corporate"/>
    <s v="Vilnius"/>
    <s v="Vilnius"/>
    <s v="Lithuania"/>
    <x v="3"/>
    <s v="Oct"/>
  </r>
  <r>
    <x v="4195"/>
    <d v="2015-02-10T00:00:00"/>
    <d v="2015-02-15T00:00:00"/>
    <n v="5"/>
    <s v="First Class"/>
    <x v="0"/>
    <s v="Car Speakers"/>
    <n v="211"/>
    <n v="633"/>
    <n v="3"/>
    <n v="0.04"/>
    <n v="105.68"/>
    <n v="317.04000000000002"/>
    <n v="0.12"/>
    <n v="10.568000000000001"/>
    <s v="Critical"/>
    <s v="UN-004196"/>
    <s v="Bennett Braun"/>
    <s v="Consumer"/>
    <s v="Edmonton"/>
    <s v="Alberta"/>
    <s v="Canada"/>
    <x v="12"/>
    <s v="Feb"/>
  </r>
  <r>
    <x v="4196"/>
    <d v="2015-09-27T00:00:00"/>
    <d v="2015-09-28T00:00:00"/>
    <n v="1"/>
    <s v="First Class"/>
    <x v="0"/>
    <s v="Car Body Covers"/>
    <n v="117"/>
    <n v="234"/>
    <n v="2"/>
    <n v="0.05"/>
    <n v="25.299999999999997"/>
    <n v="50.599999999999994"/>
    <n v="0.1"/>
    <n v="2.5299999999999998"/>
    <s v="Critical"/>
    <s v="ES-004197"/>
    <s v="Gonzalez Barnes"/>
    <s v="Consumer"/>
    <s v="Manila"/>
    <s v="National Capital"/>
    <s v="Philippines"/>
    <x v="10"/>
    <s v="Sep"/>
  </r>
  <r>
    <x v="4197"/>
    <d v="2015-08-14T00:00:00"/>
    <d v="2015-08-16T00:00:00"/>
    <n v="2"/>
    <s v="First Class"/>
    <x v="0"/>
    <s v="Car &amp; Bike Care"/>
    <n v="118"/>
    <n v="472"/>
    <n v="4"/>
    <n v="0.01"/>
    <n v="33.28"/>
    <n v="133.12"/>
    <n v="0.04"/>
    <n v="3.3280000000000003"/>
    <s v="Critical"/>
    <s v="LY-004198"/>
    <s v="Hartman Phonely"/>
    <s v="Home Office"/>
    <s v="Ballarat"/>
    <s v="Victoria"/>
    <s v="Australia"/>
    <x v="0"/>
    <s v="Aug"/>
  </r>
  <r>
    <x v="4198"/>
    <d v="2015-10-01T00:00:00"/>
    <d v="2015-10-07T00:00:00"/>
    <n v="6"/>
    <s v="First Class"/>
    <x v="0"/>
    <s v="Tyre"/>
    <n v="250"/>
    <n v="500"/>
    <n v="2"/>
    <n v="0.03"/>
    <n v="155"/>
    <n v="310"/>
    <n v="0.06"/>
    <n v="15.5"/>
    <s v="Medium"/>
    <s v="BE-004199"/>
    <s v="French Liebe"/>
    <s v="Corporate"/>
    <s v="Tepic"/>
    <s v="Nayarit"/>
    <s v="Mexico"/>
    <x v="5"/>
    <s v="Oct"/>
  </r>
  <r>
    <x v="4199"/>
    <d v="2015-11-28T00:00:00"/>
    <d v="2015-11-29T00:00:00"/>
    <n v="1"/>
    <s v="First Class"/>
    <x v="0"/>
    <s v="Bike Tyres"/>
    <n v="72"/>
    <n v="216"/>
    <n v="3"/>
    <n v="0.02"/>
    <n v="24"/>
    <n v="72"/>
    <n v="0.06"/>
    <n v="2.4000000000000004"/>
    <s v="High"/>
    <s v="LL-004200"/>
    <s v="Mcdonald Carroll"/>
    <s v="Consumer"/>
    <s v="Las Rozas de Madrid"/>
    <s v="Madrid"/>
    <s v="Spain"/>
    <x v="9"/>
    <s v="Nov"/>
  </r>
  <r>
    <x v="4200"/>
    <d v="2015-09-29T00:00:00"/>
    <d v="2015-10-06T00:00:00"/>
    <n v="7"/>
    <s v="First Class"/>
    <x v="0"/>
    <s v="Car Mat"/>
    <n v="54"/>
    <n v="270"/>
    <n v="5"/>
    <n v="0.05"/>
    <n v="10.8"/>
    <n v="54"/>
    <n v="0.25"/>
    <n v="1.08"/>
    <s v="High"/>
    <s v="IA-004201"/>
    <s v="Villarreal Skaria"/>
    <s v="Consumer"/>
    <s v="Abbeville"/>
    <s v="Picardy"/>
    <s v="France"/>
    <x v="1"/>
    <s v="Sep"/>
  </r>
  <r>
    <x v="4201"/>
    <d v="2015-12-22T00:00:00"/>
    <d v="2015-12-31T00:00:00"/>
    <n v="9"/>
    <s v="First Class"/>
    <x v="0"/>
    <s v="Car Seat Covers"/>
    <n v="114"/>
    <n v="456"/>
    <n v="4"/>
    <n v="0.03"/>
    <n v="20.32"/>
    <n v="81.28"/>
    <n v="0.12"/>
    <n v="2.032"/>
    <s v="High"/>
    <s v="MS-004202"/>
    <s v="Faulkner Williams"/>
    <s v="Consumer"/>
    <s v="Rome"/>
    <s v="Lazio"/>
    <s v="Italy"/>
    <x v="9"/>
    <s v="Dec"/>
  </r>
  <r>
    <x v="4202"/>
    <d v="2015-05-30T00:00:00"/>
    <d v="2015-06-08T00:00:00"/>
    <n v="9"/>
    <s v="First Class"/>
    <x v="0"/>
    <s v="Car Pillow &amp; Neck Rest"/>
    <n v="231"/>
    <n v="1155"/>
    <n v="5"/>
    <n v="0.01"/>
    <n v="139.44999999999999"/>
    <n v="697.25"/>
    <n v="0.05"/>
    <n v="13.945"/>
    <s v="Medium"/>
    <s v="NZ-004203"/>
    <s v="Byrd Franz"/>
    <s v="Consumer"/>
    <s v="Jonesboro"/>
    <s v="Arkansas"/>
    <s v="United States"/>
    <x v="9"/>
    <s v="May"/>
  </r>
  <r>
    <x v="4203"/>
    <d v="2015-09-13T00:00:00"/>
    <d v="2015-09-22T00:00:00"/>
    <n v="9"/>
    <s v="First Class"/>
    <x v="0"/>
    <s v="Car Media Players"/>
    <n v="140"/>
    <n v="560"/>
    <n v="4"/>
    <n v="0.02"/>
    <n v="48.8"/>
    <n v="195.2"/>
    <n v="0.08"/>
    <n v="4.88"/>
    <s v="High"/>
    <s v="IN-004204"/>
    <s v="Summers Merwin"/>
    <s v="Consumer"/>
    <s v="Houston"/>
    <s v="Texas"/>
    <s v="United States"/>
    <x v="1"/>
    <s v="Sep"/>
  </r>
  <r>
    <x v="4204"/>
    <d v="2015-06-13T00:00:00"/>
    <d v="2015-06-15T00:00:00"/>
    <n v="2"/>
    <s v="First Class"/>
    <x v="0"/>
    <s v="Car Speakers"/>
    <n v="211"/>
    <n v="1055"/>
    <n v="5"/>
    <n v="0.05"/>
    <n v="78.25"/>
    <n v="391.25"/>
    <n v="0.25"/>
    <n v="7.8250000000000002"/>
    <s v="High"/>
    <s v="RD-004205"/>
    <s v="Ford Byrd"/>
    <s v="Home Office"/>
    <s v="Madero"/>
    <s v="Tamaulipas"/>
    <s v="Mexico"/>
    <x v="5"/>
    <s v="Jun"/>
  </r>
  <r>
    <x v="4205"/>
    <d v="2015-07-02T00:00:00"/>
    <d v="2015-07-04T00:00:00"/>
    <n v="2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ON-004206"/>
    <s v="Hall Atkinson"/>
    <s v="Consumer"/>
    <s v="Escuintla"/>
    <s v="Escuintla"/>
    <s v="Guatemala"/>
    <x v="1"/>
    <s v="Jul"/>
  </r>
  <r>
    <x v="4206"/>
    <d v="2015-08-13T00:00:00"/>
    <d v="2015-08-17T00:00:00"/>
    <n v="4"/>
    <s v="First Class"/>
    <x v="0"/>
    <s v="Car &amp; Bike Care"/>
    <n v="118"/>
    <n v="590"/>
    <n v="5"/>
    <n v="0.02"/>
    <n v="26.200000000000003"/>
    <n v="131"/>
    <n v="0.1"/>
    <n v="2.6200000000000006"/>
    <s v="High"/>
    <s v="ER-004207"/>
    <s v="Fleming Foster"/>
    <s v="Consumer"/>
    <s v="San Antonio"/>
    <s v="Texas"/>
    <s v="United States"/>
    <x v="1"/>
    <s v="Aug"/>
  </r>
  <r>
    <x v="4207"/>
    <d v="2015-05-10T00:00:00"/>
    <d v="2015-05-15T00:00:00"/>
    <n v="5"/>
    <s v="First Class"/>
    <x v="0"/>
    <s v="Tyre"/>
    <n v="250"/>
    <n v="250"/>
    <n v="1"/>
    <n v="0.03"/>
    <n v="162.5"/>
    <n v="162.5"/>
    <n v="0.03"/>
    <n v="16.25"/>
    <s v="High"/>
    <s v="LT-004208"/>
    <s v="Mcgee Holt"/>
    <s v="Consumer"/>
    <s v="Martigues"/>
    <s v="Provence-Alpes-Côte d'Azur"/>
    <s v="France"/>
    <x v="1"/>
    <s v="May"/>
  </r>
  <r>
    <x v="4208"/>
    <d v="2015-07-18T00:00:00"/>
    <d v="2015-07-28T00:00:00"/>
    <n v="10"/>
    <s v="First Class"/>
    <x v="0"/>
    <s v="Bike Tyres"/>
    <n v="72"/>
    <n v="144"/>
    <n v="2"/>
    <n v="0.04"/>
    <n v="36"/>
    <n v="72"/>
    <n v="0.08"/>
    <n v="3.6"/>
    <s v="Medium"/>
    <s v="NN-004209"/>
    <s v="Hoffman Flathmann"/>
    <s v="Consumer"/>
    <s v="Kiziltepe"/>
    <s v="Mardin"/>
    <s v="Turkey"/>
    <x v="3"/>
    <s v="Jul"/>
  </r>
  <r>
    <x v="4209"/>
    <d v="2015-09-11T00:00:00"/>
    <d v="2015-09-20T00:00:00"/>
    <n v="9"/>
    <s v="First Class"/>
    <x v="0"/>
    <s v="Car Mat"/>
    <n v="54"/>
    <n v="216"/>
    <n v="4"/>
    <n v="0.01"/>
    <n v="13.5"/>
    <n v="54"/>
    <n v="0.04"/>
    <n v="1.35"/>
    <s v="Critical"/>
    <s v="NS-004210"/>
    <s v="Aguilar Hopkins"/>
    <s v="Consumer"/>
    <s v="Bogotá"/>
    <s v="Bogota"/>
    <s v="Colombia"/>
    <x v="9"/>
    <s v="Sep"/>
  </r>
  <r>
    <x v="4210"/>
    <d v="2015-01-12T00:00:00"/>
    <d v="2015-01-17T00:00:00"/>
    <n v="5"/>
    <s v="First Class"/>
    <x v="0"/>
    <s v="Car Seat Covers"/>
    <n v="114"/>
    <n v="570"/>
    <n v="5"/>
    <n v="0.01"/>
    <n v="28.299999999999997"/>
    <n v="141.5"/>
    <n v="0.05"/>
    <n v="2.83"/>
    <s v="Critical"/>
    <s v="ON-004211"/>
    <s v="Perez Barton"/>
    <s v="Home Office"/>
    <s v="Cologne"/>
    <s v="North Rhine-Westphalia"/>
    <s v="Germany"/>
    <x v="1"/>
    <s v="Jan"/>
  </r>
  <r>
    <x v="4211"/>
    <d v="2015-03-27T00:00:00"/>
    <d v="2015-04-02T00:00:00"/>
    <n v="6"/>
    <s v="First Class"/>
    <x v="0"/>
    <s v="Car Pillow &amp; Neck Rest"/>
    <n v="231"/>
    <n v="924"/>
    <n v="4"/>
    <n v="0.05"/>
    <n v="104.8"/>
    <n v="419.2"/>
    <n v="0.2"/>
    <n v="10.48"/>
    <s v="High"/>
    <s v="RY-004212"/>
    <s v="Salazar Henry"/>
    <s v="Consumer"/>
    <s v="Houston"/>
    <s v="Texas"/>
    <s v="United States"/>
    <x v="1"/>
    <s v="Mar"/>
  </r>
  <r>
    <x v="4212"/>
    <d v="2015-09-07T00:00:00"/>
    <d v="2015-09-15T00:00:00"/>
    <n v="8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ER-004213"/>
    <s v="Elliott Deggeller"/>
    <s v="Consumer"/>
    <s v="Djibouti"/>
    <s v="Djibouti"/>
    <s v="Djibouti"/>
    <x v="7"/>
    <s v="Sep"/>
  </r>
  <r>
    <x v="4213"/>
    <d v="2015-10-22T00:00:00"/>
    <d v="2015-10-28T00:00:00"/>
    <n v="6"/>
    <s v="First Class"/>
    <x v="0"/>
    <s v="Car Speakers"/>
    <n v="211"/>
    <n v="1055"/>
    <n v="5"/>
    <n v="0.03"/>
    <n v="99.35"/>
    <n v="496.75"/>
    <n v="0.15"/>
    <n v="9.9350000000000005"/>
    <s v="Critical"/>
    <s v="TE-004214"/>
    <s v="Roth Seite"/>
    <s v="Consumer"/>
    <s v="Riyadh"/>
    <s v="Ar Riyad"/>
    <s v="Saudi Arabia"/>
    <x v="3"/>
    <s v="Oct"/>
  </r>
  <r>
    <x v="4214"/>
    <d v="2015-09-26T00:00:00"/>
    <d v="2015-10-02T00:00:00"/>
    <n v="6"/>
    <s v="First Class"/>
    <x v="0"/>
    <s v="Car Body Covers"/>
    <n v="117"/>
    <n v="585"/>
    <n v="5"/>
    <n v="0.01"/>
    <n v="31.15"/>
    <n v="155.75"/>
    <n v="0.05"/>
    <n v="3.1150000000000002"/>
    <s v="Medium"/>
    <s v="AN-004215"/>
    <s v="Perry Brennan"/>
    <s v="Consumer"/>
    <s v="Hartlepool"/>
    <s v="England"/>
    <s v="United Kingdom"/>
    <x v="5"/>
    <s v="Sep"/>
  </r>
  <r>
    <x v="4215"/>
    <d v="2015-09-26T00:00:00"/>
    <d v="2015-10-01T00:00:00"/>
    <n v="5"/>
    <s v="First Class"/>
    <x v="0"/>
    <s v="Car &amp; Bike Care"/>
    <n v="118"/>
    <n v="590"/>
    <n v="5"/>
    <n v="0.03"/>
    <n v="20.3"/>
    <n v="101.5"/>
    <n v="0.15"/>
    <n v="2.0300000000000002"/>
    <s v="Critical"/>
    <s v="SS-004216"/>
    <s v="Flynn Moss"/>
    <s v="Home Office"/>
    <s v="Pretoria"/>
    <s v="Gauteng"/>
    <s v="South Africa"/>
    <x v="7"/>
    <s v="Sep"/>
  </r>
  <r>
    <x v="4216"/>
    <d v="2015-06-03T00:00:00"/>
    <d v="2015-06-09T00:00:00"/>
    <n v="6"/>
    <s v="First Class"/>
    <x v="0"/>
    <s v="Tyre"/>
    <n v="250"/>
    <n v="750"/>
    <n v="3"/>
    <n v="0.03"/>
    <n v="147.5"/>
    <n v="442.5"/>
    <n v="0.09"/>
    <n v="14.75"/>
    <s v="High"/>
    <s v="AN-004217"/>
    <s v="Harding Tran"/>
    <s v="Corporate"/>
    <s v="Gómez Palacio"/>
    <s v="Durango"/>
    <s v="Mexico"/>
    <x v="5"/>
    <s v="Jun"/>
  </r>
  <r>
    <x v="4217"/>
    <d v="2015-09-14T00:00:00"/>
    <d v="2015-09-16T00:00:00"/>
    <n v="2"/>
    <s v="First Class"/>
    <x v="0"/>
    <s v="Bike Tyres"/>
    <n v="72"/>
    <n v="288"/>
    <n v="4"/>
    <n v="0.03"/>
    <n v="18"/>
    <n v="72"/>
    <n v="0.12"/>
    <n v="1.8"/>
    <s v="Medium"/>
    <s v="IE-004218"/>
    <s v="Olson Currie"/>
    <s v="Home Office"/>
    <s v="Surabaya"/>
    <s v="Jawa Timur"/>
    <s v="Indonesia"/>
    <x v="10"/>
    <s v="Sep"/>
  </r>
  <r>
    <x v="4218"/>
    <d v="2015-10-08T00:00:00"/>
    <d v="2015-10-14T00:00:00"/>
    <n v="6"/>
    <s v="First Class"/>
    <x v="0"/>
    <s v="Car Mat"/>
    <n v="54"/>
    <n v="162"/>
    <n v="3"/>
    <n v="0.01"/>
    <n v="18"/>
    <n v="54"/>
    <n v="0.03"/>
    <n v="1.8"/>
    <s v="Critical"/>
    <s v="LS-004219"/>
    <s v="Lane Daniels"/>
    <s v="Consumer"/>
    <s v="Indaial"/>
    <s v="Santa Catarina"/>
    <s v="Brazil"/>
    <x v="9"/>
    <s v="Oct"/>
  </r>
  <r>
    <x v="4219"/>
    <d v="2015-10-10T00:00:00"/>
    <d v="2015-10-14T00:00:00"/>
    <n v="4"/>
    <s v="First Class"/>
    <x v="0"/>
    <s v="Car Seat Covers"/>
    <n v="114"/>
    <n v="570"/>
    <n v="5"/>
    <n v="0.05"/>
    <n v="5.5"/>
    <n v="27.5"/>
    <n v="0.25"/>
    <n v="0.55000000000000004"/>
    <s v="High"/>
    <s v="LD-004220"/>
    <s v="White Armold"/>
    <s v="Consumer"/>
    <s v="Colombo"/>
    <s v="Parana"/>
    <s v="Brazil"/>
    <x v="9"/>
    <s v="Oct"/>
  </r>
  <r>
    <x v="4220"/>
    <d v="2015-06-09T00:00:00"/>
    <d v="2015-06-12T00:00:00"/>
    <n v="3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PP-004221"/>
    <s v="Lynch Epp"/>
    <s v="Corporate"/>
    <s v="Tallaght"/>
    <s v="South Dublin"/>
    <s v="Ireland"/>
    <x v="5"/>
    <s v="Jun"/>
  </r>
  <r>
    <x v="4221"/>
    <d v="2015-05-21T00:00:00"/>
    <d v="2015-05-22T00:00:00"/>
    <n v="1"/>
    <s v="First Class"/>
    <x v="0"/>
    <s v="Car Media Players"/>
    <n v="140"/>
    <n v="140"/>
    <n v="1"/>
    <n v="0.03"/>
    <n v="55.8"/>
    <n v="55.8"/>
    <n v="0.03"/>
    <n v="5.58"/>
    <s v="High"/>
    <s v="ON-004222"/>
    <s v="Jensen Foulston"/>
    <s v="Home Office"/>
    <s v="Los Angeles"/>
    <s v="California"/>
    <s v="United States"/>
    <x v="6"/>
    <s v="May"/>
  </r>
  <r>
    <x v="4222"/>
    <d v="2015-11-03T00:00:00"/>
    <d v="2015-11-05T00:00:00"/>
    <n v="2"/>
    <s v="First Class"/>
    <x v="0"/>
    <s v="Car Speakers"/>
    <n v="211"/>
    <n v="422"/>
    <n v="2"/>
    <n v="0.05"/>
    <n v="109.9"/>
    <n v="219.8"/>
    <n v="0.1"/>
    <n v="10.990000000000002"/>
    <s v="Critical"/>
    <s v="NA-004223"/>
    <s v="Wilkerson Medina"/>
    <s v="Consumer"/>
    <s v="Dhaka"/>
    <s v="Dhaka"/>
    <s v="Bangladesh"/>
    <x v="2"/>
    <s v="Nov"/>
  </r>
  <r>
    <x v="4223"/>
    <d v="2015-01-19T00:00:00"/>
    <d v="2015-01-25T00:00:00"/>
    <n v="6"/>
    <s v="First Class"/>
    <x v="0"/>
    <s v="Car Body Covers"/>
    <n v="117"/>
    <n v="117"/>
    <n v="1"/>
    <n v="0.04"/>
    <n v="32.32"/>
    <n v="32.32"/>
    <n v="0.04"/>
    <n v="3.2320000000000002"/>
    <s v="High"/>
    <s v="IN-004224"/>
    <s v="Zimmerman Lichtenstein"/>
    <s v="Corporate"/>
    <s v="Buenos Aires"/>
    <s v="Buenos Aires"/>
    <s v="Argentina"/>
    <x v="9"/>
    <s v="Jan"/>
  </r>
  <r>
    <x v="4224"/>
    <d v="2015-12-06T00:00:00"/>
    <d v="2015-12-08T00:00:00"/>
    <n v="2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Medium"/>
    <s v="KS-004225"/>
    <s v="Hubbard Hendricks"/>
    <s v="Consumer"/>
    <s v="Pontivy"/>
    <s v="Brittany"/>
    <s v="France"/>
    <x v="1"/>
    <s v="Dec"/>
  </r>
  <r>
    <x v="4225"/>
    <d v="2015-10-05T00:00:00"/>
    <d v="2015-10-08T00:00:00"/>
    <n v="3"/>
    <s v="First Class"/>
    <x v="0"/>
    <s v="Tyre"/>
    <n v="250"/>
    <n v="250"/>
    <n v="1"/>
    <n v="0.05"/>
    <n v="157.5"/>
    <n v="157.5"/>
    <n v="0.05"/>
    <n v="15.75"/>
    <s v="Medium"/>
    <s v="EN-004226"/>
    <s v="Skinner Nguyen"/>
    <s v="Corporate"/>
    <s v="Semarang"/>
    <s v="Jawa Tengah"/>
    <s v="Indonesia"/>
    <x v="10"/>
    <s v="Oct"/>
  </r>
  <r>
    <x v="4226"/>
    <d v="2015-07-19T00:00:00"/>
    <d v="2015-07-24T00:00:00"/>
    <n v="5"/>
    <s v="First Class"/>
    <x v="0"/>
    <s v="Bike Tyres"/>
    <n v="72"/>
    <n v="216"/>
    <n v="3"/>
    <n v="0.03"/>
    <n v="24"/>
    <n v="72"/>
    <n v="0.09"/>
    <n v="2.4000000000000004"/>
    <s v="High"/>
    <s v="EY-004227"/>
    <s v="Wallace Caffey"/>
    <s v="Corporate"/>
    <s v="Auckland"/>
    <s v="Auckland"/>
    <s v="New Zealand"/>
    <x v="0"/>
    <s v="Jul"/>
  </r>
  <r>
    <x v="4227"/>
    <d v="2015-07-24T00:00:00"/>
    <d v="2015-08-01T00:00:00"/>
    <n v="8"/>
    <s v="First Class"/>
    <x v="0"/>
    <s v="Car Mat"/>
    <n v="54"/>
    <n v="108"/>
    <n v="2"/>
    <n v="0.04"/>
    <n v="27"/>
    <n v="54"/>
    <n v="0.08"/>
    <n v="2.7"/>
    <s v="Critical"/>
    <s v="EN-004228"/>
    <s v="Ware Nguyen"/>
    <s v="Corporate"/>
    <s v="Houston"/>
    <s v="Texas"/>
    <s v="United States"/>
    <x v="1"/>
    <s v="Jul"/>
  </r>
  <r>
    <x v="4228"/>
    <d v="2015-09-17T00:00:00"/>
    <d v="2015-09-23T00:00:00"/>
    <n v="6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OX-004229"/>
    <s v="Vargas Fox"/>
    <s v="Consumer"/>
    <s v="Riyadh"/>
    <s v="Ar Riyad"/>
    <s v="Saudi Arabia"/>
    <x v="3"/>
    <s v="Sep"/>
  </r>
  <r>
    <x v="4229"/>
    <d v="2015-02-15T00:00:00"/>
    <d v="2015-02-18T00:00:00"/>
    <n v="3"/>
    <s v="First Class"/>
    <x v="0"/>
    <s v="Car Pillow &amp; Neck Rest"/>
    <n v="231"/>
    <n v="924"/>
    <n v="4"/>
    <n v="0.01"/>
    <n v="141.76"/>
    <n v="567.04"/>
    <n v="0.04"/>
    <n v="14.176"/>
    <s v="Medium"/>
    <s v="NG-004230"/>
    <s v="English Schnelling"/>
    <s v="Consumer"/>
    <s v="Bayamo"/>
    <s v="Granma"/>
    <s v="Cuba"/>
    <x v="11"/>
    <s v="Feb"/>
  </r>
  <r>
    <x v="4230"/>
    <d v="2015-04-13T00:00:00"/>
    <d v="2015-04-14T00:00:00"/>
    <n v="1"/>
    <s v="First Class"/>
    <x v="0"/>
    <s v="Car Media Players"/>
    <n v="140"/>
    <n v="140"/>
    <n v="1"/>
    <n v="0.04"/>
    <n v="54.4"/>
    <n v="54.4"/>
    <n v="0.04"/>
    <n v="5.44"/>
    <s v="Medium"/>
    <s v="KI-004231"/>
    <s v="Fitzgerald Klamczynski"/>
    <s v="Corporate"/>
    <s v="Antwerp"/>
    <s v="Antwerp"/>
    <s v="Belgium"/>
    <x v="1"/>
    <s v="Apr"/>
  </r>
  <r>
    <x v="4231"/>
    <d v="2015-10-08T00:00:00"/>
    <d v="2015-10-09T00:00:00"/>
    <n v="1"/>
    <s v="First Class"/>
    <x v="0"/>
    <s v="Car Speakers"/>
    <n v="211"/>
    <n v="633"/>
    <n v="3"/>
    <n v="0.02"/>
    <n v="118.34"/>
    <n v="355.02"/>
    <n v="0.06"/>
    <n v="11.834000000000001"/>
    <s v="Critical"/>
    <s v="ON-004232"/>
    <s v="Kline Williamson"/>
    <s v="Home Office"/>
    <s v="Melbourne"/>
    <s v="Victoria"/>
    <s v="Australia"/>
    <x v="0"/>
    <s v="Oct"/>
  </r>
  <r>
    <x v="4232"/>
    <d v="2015-09-01T00:00:00"/>
    <d v="2015-09-04T00:00:00"/>
    <n v="3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TO-004233"/>
    <s v="Carter Barreto"/>
    <s v="Corporate"/>
    <s v="Tucson"/>
    <s v="Arizona"/>
    <s v="United States"/>
    <x v="6"/>
    <s v="Sep"/>
  </r>
  <r>
    <x v="4233"/>
    <d v="2015-01-02T00:00:00"/>
    <d v="2015-01-11T00:00:00"/>
    <n v="9"/>
    <s v="First Class"/>
    <x v="0"/>
    <s v="Car &amp; Bike Care"/>
    <n v="118"/>
    <n v="354"/>
    <n v="3"/>
    <n v="0.01"/>
    <n v="34.46"/>
    <n v="103.38"/>
    <n v="0.03"/>
    <n v="3.4460000000000002"/>
    <s v="Medium"/>
    <s v="RE-004234"/>
    <s v="Wong Macintyre"/>
    <s v="Consumer"/>
    <s v="Alexandria"/>
    <s v="Al Iskandariyah"/>
    <s v="Egypt"/>
    <x v="7"/>
    <s v="Jan"/>
  </r>
  <r>
    <x v="4234"/>
    <d v="2015-03-09T00:00:00"/>
    <d v="2015-03-11T00:00:00"/>
    <n v="2"/>
    <s v="First Class"/>
    <x v="0"/>
    <s v="Tyre"/>
    <n v="250"/>
    <n v="500"/>
    <n v="2"/>
    <n v="0.05"/>
    <n v="145"/>
    <n v="290"/>
    <n v="0.1"/>
    <n v="14.5"/>
    <s v="Critical"/>
    <s v="TT-004235"/>
    <s v="Nelson Barnett"/>
    <s v="Consumer"/>
    <s v="Ghent"/>
    <s v="East Flanders"/>
    <s v="Belgium"/>
    <x v="1"/>
    <s v="Mar"/>
  </r>
  <r>
    <x v="4235"/>
    <d v="2015-06-16T00:00:00"/>
    <d v="2015-06-19T00:00:00"/>
    <n v="3"/>
    <s v="First Class"/>
    <x v="0"/>
    <s v="Bike Tyres"/>
    <n v="72"/>
    <n v="144"/>
    <n v="2"/>
    <n v="0.04"/>
    <n v="36"/>
    <n v="72"/>
    <n v="0.08"/>
    <n v="3.6"/>
    <s v="High"/>
    <s v="EY-004236"/>
    <s v="Ellison Shifley"/>
    <s v="Consumer"/>
    <s v="Le Blanc-Mesnil"/>
    <s v="Ile-de-France"/>
    <s v="France"/>
    <x v="1"/>
    <s v="Jun"/>
  </r>
  <r>
    <x v="4236"/>
    <d v="2015-07-02T00:00:00"/>
    <d v="2015-07-06T00:00:00"/>
    <n v="4"/>
    <s v="First Class"/>
    <x v="0"/>
    <s v="Car Mat"/>
    <n v="54"/>
    <n v="216"/>
    <n v="4"/>
    <n v="0.02"/>
    <n v="13.5"/>
    <n v="54"/>
    <n v="0.08"/>
    <n v="1.35"/>
    <s v="Medium"/>
    <s v="LK-004237"/>
    <s v="Lopez Balk"/>
    <s v="Consumer"/>
    <s v="Siauliai"/>
    <s v="Šiauliai"/>
    <s v="Lithuania"/>
    <x v="3"/>
    <s v="Jul"/>
  </r>
  <r>
    <x v="4237"/>
    <d v="2015-03-06T00:00:00"/>
    <d v="2015-03-12T00:00:00"/>
    <n v="6"/>
    <s v="First Class"/>
    <x v="0"/>
    <s v="Car Seat Covers"/>
    <n v="114"/>
    <n v="114"/>
    <n v="1"/>
    <n v="0.03"/>
    <n v="30.58"/>
    <n v="30.58"/>
    <n v="0.03"/>
    <n v="3.0579999999999998"/>
    <s v="Medium"/>
    <s v="TH-004238"/>
    <s v="Carrillo Smith"/>
    <s v="Home Office"/>
    <s v="Sydney"/>
    <s v="New South Wales"/>
    <s v="Australia"/>
    <x v="0"/>
    <s v="Mar"/>
  </r>
  <r>
    <x v="4238"/>
    <d v="2015-02-02T00:00:00"/>
    <d v="2015-02-11T00:00:00"/>
    <n v="9"/>
    <s v="First Class"/>
    <x v="0"/>
    <s v="Car Pillow &amp; Neck Rest"/>
    <n v="231"/>
    <n v="1155"/>
    <n v="5"/>
    <n v="0.04"/>
    <n v="104.8"/>
    <n v="524"/>
    <n v="0.2"/>
    <n v="10.48"/>
    <s v="Medium"/>
    <s v="ON-004239"/>
    <s v="Walton Jackson"/>
    <s v="Consumer"/>
    <s v="Manchester"/>
    <s v="England"/>
    <s v="United Kingdom"/>
    <x v="5"/>
    <s v="Feb"/>
  </r>
  <r>
    <x v="4239"/>
    <d v="2015-05-02T00:00:00"/>
    <d v="2015-05-05T00:00:00"/>
    <n v="3"/>
    <s v="First Class"/>
    <x v="0"/>
    <s v="Car Media Players"/>
    <n v="140"/>
    <n v="420"/>
    <n v="3"/>
    <n v="0.02"/>
    <n v="51.6"/>
    <n v="154.80000000000001"/>
    <n v="0.06"/>
    <n v="5.16"/>
    <s v="Critical"/>
    <s v="CH-004240"/>
    <s v="Davidson Französisch"/>
    <s v="Consumer"/>
    <s v="Ballarat"/>
    <s v="Victoria"/>
    <s v="Australia"/>
    <x v="0"/>
    <s v="May"/>
  </r>
  <r>
    <x v="4240"/>
    <d v="2015-10-24T00:00:00"/>
    <d v="2015-10-31T00:00:00"/>
    <n v="7"/>
    <s v="First Class"/>
    <x v="0"/>
    <s v="Car Speakers"/>
    <n v="211"/>
    <n v="422"/>
    <n v="2"/>
    <n v="0.04"/>
    <n v="114.12"/>
    <n v="228.24"/>
    <n v="0.08"/>
    <n v="11.412000000000001"/>
    <s v="Critical"/>
    <s v="CH-004241"/>
    <s v="May Französisch"/>
    <s v="Consumer"/>
    <s v="Napier"/>
    <s v="Hawke's Bay"/>
    <s v="New Zealand"/>
    <x v="0"/>
    <s v="Oct"/>
  </r>
  <r>
    <x v="4241"/>
    <d v="2015-12-24T00:00:00"/>
    <d v="2015-12-25T00:00:00"/>
    <n v="1"/>
    <s v="First Class"/>
    <x v="0"/>
    <s v="Car Body Covers"/>
    <n v="117"/>
    <n v="351"/>
    <n v="3"/>
    <n v="0.02"/>
    <n v="29.98"/>
    <n v="89.94"/>
    <n v="0.06"/>
    <n v="2.9980000000000002"/>
    <s v="High"/>
    <s v="SH-004242"/>
    <s v="Bond Overcash"/>
    <s v="Consumer"/>
    <s v="Budapest"/>
    <s v="Budapest"/>
    <s v="Hungary"/>
    <x v="3"/>
    <s v="Dec"/>
  </r>
  <r>
    <x v="4242"/>
    <d v="2015-03-04T00:00:00"/>
    <d v="2015-03-08T00:00:00"/>
    <n v="4"/>
    <s v="First Class"/>
    <x v="0"/>
    <s v="Car &amp; Bike Care"/>
    <n v="118"/>
    <n v="590"/>
    <n v="5"/>
    <n v="0.02"/>
    <n v="26.200000000000003"/>
    <n v="131"/>
    <n v="0.1"/>
    <n v="2.6200000000000006"/>
    <s v="High"/>
    <s v="CE-004243"/>
    <s v="Mendez Grace"/>
    <s v="Corporate"/>
    <s v="Hamburg"/>
    <s v="Hamburg"/>
    <s v="Germany"/>
    <x v="1"/>
    <s v="Mar"/>
  </r>
  <r>
    <x v="4243"/>
    <d v="2015-08-15T00:00:00"/>
    <d v="2015-08-23T00:00:00"/>
    <n v="8"/>
    <s v="First Class"/>
    <x v="0"/>
    <s v="Tyre"/>
    <n v="250"/>
    <n v="250"/>
    <n v="1"/>
    <n v="0.01"/>
    <n v="167.5"/>
    <n v="167.5"/>
    <n v="0.01"/>
    <n v="16.75"/>
    <s v="High"/>
    <s v="ND-004244"/>
    <s v="Henry Chand"/>
    <s v="Consumer"/>
    <s v="Tucson"/>
    <s v="Arizona"/>
    <s v="United States"/>
    <x v="6"/>
    <s v="Aug"/>
  </r>
  <r>
    <x v="4244"/>
    <d v="2015-10-12T00:00:00"/>
    <d v="2015-10-17T00:00:00"/>
    <n v="5"/>
    <s v="First Class"/>
    <x v="0"/>
    <s v="Bike Tyres"/>
    <n v="72"/>
    <n v="216"/>
    <n v="3"/>
    <n v="0.01"/>
    <n v="24"/>
    <n v="72"/>
    <n v="0.03"/>
    <n v="2.4000000000000004"/>
    <s v="Medium"/>
    <s v="LE-004245"/>
    <s v="Leach Steele"/>
    <s v="Corporate"/>
    <s v="Poza Rica de Hidalgo"/>
    <s v="Veracruz"/>
    <s v="Mexico"/>
    <x v="5"/>
    <s v="Oct"/>
  </r>
  <r>
    <x v="4245"/>
    <d v="2015-09-11T00:00:00"/>
    <d v="2015-09-19T00:00:00"/>
    <n v="8"/>
    <s v="First Class"/>
    <x v="0"/>
    <s v="Car Mat"/>
    <n v="54"/>
    <n v="54"/>
    <n v="1"/>
    <n v="0.03"/>
    <n v="54"/>
    <n v="54"/>
    <n v="0.03"/>
    <n v="5.4"/>
    <s v="Medium"/>
    <s v="LI-004246"/>
    <s v="Castillo Donatelli"/>
    <s v="Corporate"/>
    <s v="La Seyne-sur-Mer"/>
    <s v="Provence-Alpes-Côte d'Azur"/>
    <s v="France"/>
    <x v="1"/>
    <s v="Sep"/>
  </r>
  <r>
    <x v="4246"/>
    <d v="2015-03-21T00:00:00"/>
    <d v="2015-03-31T00:00:00"/>
    <n v="10"/>
    <s v="First Class"/>
    <x v="0"/>
    <s v="Car Seat Covers"/>
    <n v="114"/>
    <n v="342"/>
    <n v="3"/>
    <n v="0.04"/>
    <n v="20.32"/>
    <n v="60.96"/>
    <n v="0.12"/>
    <n v="2.032"/>
    <s v="Critical"/>
    <s v="RE-004247"/>
    <s v="Pacheco Sayre"/>
    <s v="Corporate"/>
    <s v="Overland Park"/>
    <s v="Kansas"/>
    <s v="United States"/>
    <x v="1"/>
    <s v="Mar"/>
  </r>
  <r>
    <x v="4247"/>
    <d v="2015-07-07T00:00:00"/>
    <d v="2015-07-10T00:00:00"/>
    <n v="3"/>
    <s v="First Class"/>
    <x v="0"/>
    <s v="Car Pillow &amp; Neck Rest"/>
    <n v="231"/>
    <n v="1155"/>
    <n v="5"/>
    <n v="0.03"/>
    <n v="116.35"/>
    <n v="581.75"/>
    <n v="0.15"/>
    <n v="11.635"/>
    <s v="High"/>
    <s v="NT-004248"/>
    <s v="Heath O'Briant"/>
    <s v="Home Office"/>
    <s v="Kwangju"/>
    <s v="Gyeonggi"/>
    <s v="South Korea"/>
    <x v="4"/>
    <s v="Jul"/>
  </r>
  <r>
    <x v="4248"/>
    <d v="2015-01-01T00:00:00"/>
    <d v="2015-01-06T00:00:00"/>
    <n v="5"/>
    <s v="First Class"/>
    <x v="0"/>
    <s v="Car Media Players"/>
    <n v="140"/>
    <n v="140"/>
    <n v="1"/>
    <n v="0.01"/>
    <n v="58.6"/>
    <n v="58.6"/>
    <n v="0.01"/>
    <n v="5.86"/>
    <s v="Critical"/>
    <s v="AN-004249"/>
    <s v="Morales Chapman"/>
    <s v="Home Office"/>
    <s v="Bulawayo"/>
    <s v="Bulawayo"/>
    <s v="Zimbabwe"/>
    <x v="7"/>
    <s v="Jan"/>
  </r>
  <r>
    <x v="4249"/>
    <d v="2015-07-30T00:00:00"/>
    <d v="2015-08-09T00:00:00"/>
    <n v="10"/>
    <s v="First Class"/>
    <x v="0"/>
    <s v="Car Speakers"/>
    <n v="211"/>
    <n v="633"/>
    <n v="3"/>
    <n v="0.02"/>
    <n v="118.34"/>
    <n v="355.02"/>
    <n v="0.06"/>
    <n v="11.834000000000001"/>
    <s v="Medium"/>
    <s v="LL-004250"/>
    <s v="Mcdonald Carroll"/>
    <s v="Consumer"/>
    <s v="Khartoum"/>
    <s v="Khartoum"/>
    <s v="Sudan"/>
    <x v="7"/>
    <s v="Jul"/>
  </r>
  <r>
    <x v="4250"/>
    <d v="2015-06-25T00:00:00"/>
    <d v="2015-06-26T00:00:00"/>
    <n v="1"/>
    <s v="First Class"/>
    <x v="0"/>
    <s v="Car Body Covers"/>
    <n v="117"/>
    <n v="234"/>
    <n v="2"/>
    <n v="0.02"/>
    <n v="32.32"/>
    <n v="64.64"/>
    <n v="0.04"/>
    <n v="3.2320000000000002"/>
    <s v="Critical"/>
    <s v="LI-004251"/>
    <s v="Castillo Donatelli"/>
    <s v="Corporate"/>
    <s v="New York City"/>
    <s v="New York"/>
    <s v="United States"/>
    <x v="8"/>
    <s v="Jun"/>
  </r>
  <r>
    <x v="4251"/>
    <d v="2015-08-08T00:00:00"/>
    <d v="2015-08-14T00:00:00"/>
    <n v="6"/>
    <s v="First Class"/>
    <x v="0"/>
    <s v="Car &amp; Bike Care"/>
    <n v="118"/>
    <n v="472"/>
    <n v="4"/>
    <n v="0.01"/>
    <n v="33.28"/>
    <n v="133.12"/>
    <n v="0.04"/>
    <n v="3.3280000000000003"/>
    <s v="High"/>
    <s v="LL-004252"/>
    <s v="Mathews O'Donnell"/>
    <s v="Corporate"/>
    <s v="Haltom City"/>
    <s v="Texas"/>
    <s v="United States"/>
    <x v="1"/>
    <s v="Aug"/>
  </r>
  <r>
    <x v="4252"/>
    <d v="2015-06-28T00:00:00"/>
    <d v="2015-07-06T00:00:00"/>
    <n v="8"/>
    <s v="First Class"/>
    <x v="0"/>
    <s v="Tyre"/>
    <n v="250"/>
    <n v="1250"/>
    <n v="5"/>
    <n v="0.03"/>
    <n v="132.5"/>
    <n v="662.5"/>
    <n v="0.15"/>
    <n v="13.25"/>
    <s v="High"/>
    <s v="RN-004253"/>
    <s v="Reed Bern"/>
    <s v="Corporate"/>
    <s v="La Romana"/>
    <s v="La Romana"/>
    <s v="Dominican Republic"/>
    <x v="11"/>
    <s v="Jun"/>
  </r>
  <r>
    <x v="4253"/>
    <d v="2015-05-05T00:00:00"/>
    <d v="2015-05-12T00:00:00"/>
    <n v="7"/>
    <s v="First Class"/>
    <x v="0"/>
    <s v="Bike Tyres"/>
    <n v="72"/>
    <n v="72"/>
    <n v="1"/>
    <n v="0.05"/>
    <n v="72"/>
    <n v="72"/>
    <n v="0.05"/>
    <n v="7.2"/>
    <s v="High"/>
    <s v="LE-004254"/>
    <s v="Chandler Hale"/>
    <s v="Corporate"/>
    <s v="New York City"/>
    <s v="New York"/>
    <s v="United States"/>
    <x v="8"/>
    <s v="May"/>
  </r>
  <r>
    <x v="4254"/>
    <d v="2015-09-18T00:00:00"/>
    <d v="2015-09-25T00:00:00"/>
    <n v="7"/>
    <s v="First Class"/>
    <x v="0"/>
    <s v="Car Mat"/>
    <n v="54"/>
    <n v="216"/>
    <n v="4"/>
    <n v="0.03"/>
    <n v="13.5"/>
    <n v="54"/>
    <n v="0.12"/>
    <n v="1.35"/>
    <s v="High"/>
    <s v="AS-004255"/>
    <s v="Lamb Matthias"/>
    <s v="Consumer"/>
    <s v="Chittagong"/>
    <s v="Chittagong"/>
    <s v="Bangladesh"/>
    <x v="2"/>
    <s v="Sep"/>
  </r>
  <r>
    <x v="4255"/>
    <d v="2015-10-03T00:00:00"/>
    <d v="2015-10-06T00:00:00"/>
    <n v="3"/>
    <s v="First Class"/>
    <x v="0"/>
    <s v="Car Seat Covers"/>
    <n v="114"/>
    <n v="228"/>
    <n v="2"/>
    <n v="0.01"/>
    <n v="31.72"/>
    <n v="63.44"/>
    <n v="0.02"/>
    <n v="3.1720000000000002"/>
    <s v="Medium"/>
    <s v="IO-004256"/>
    <s v="Baker Barcio"/>
    <s v="Corporate"/>
    <s v="San Francisco"/>
    <s v="California"/>
    <s v="United States"/>
    <x v="6"/>
    <s v="Oct"/>
  </r>
  <r>
    <x v="4256"/>
    <d v="2015-04-27T00:00:00"/>
    <d v="2015-05-03T00:00:00"/>
    <n v="6"/>
    <s v="First Class"/>
    <x v="0"/>
    <s v="Car Pillow &amp; Neck Rest"/>
    <n v="231"/>
    <n v="1155"/>
    <n v="5"/>
    <n v="0.03"/>
    <n v="116.35"/>
    <n v="581.75"/>
    <n v="0.15"/>
    <n v="11.635"/>
    <s v="Medium"/>
    <s v="LE-004257"/>
    <s v="Booth Pistole"/>
    <s v="Consumer"/>
    <s v="Zurich"/>
    <s v="Zürich"/>
    <s v="Switzerland"/>
    <x v="1"/>
    <s v="Apr"/>
  </r>
  <r>
    <x v="4257"/>
    <d v="2015-12-02T00:00:00"/>
    <d v="2015-12-12T00:00:00"/>
    <n v="10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AN-004258"/>
    <s v="Miranda Ryan"/>
    <s v="Home Office"/>
    <s v="Providence"/>
    <s v="Rhode Island"/>
    <s v="United States"/>
    <x v="8"/>
    <s v="Dec"/>
  </r>
  <r>
    <x v="4258"/>
    <d v="2015-08-11T00:00:00"/>
    <d v="2015-08-12T00:00:00"/>
    <n v="1"/>
    <s v="First Class"/>
    <x v="0"/>
    <s v="Car Speakers"/>
    <n v="211"/>
    <n v="633"/>
    <n v="3"/>
    <n v="0.02"/>
    <n v="118.34"/>
    <n v="355.02"/>
    <n v="0.06"/>
    <n v="11.834000000000001"/>
    <s v="High"/>
    <s v="EZ-004259"/>
    <s v="Carr Dominguez"/>
    <s v="Corporate"/>
    <s v="New York City"/>
    <s v="New York"/>
    <s v="United States"/>
    <x v="8"/>
    <s v="Aug"/>
  </r>
  <r>
    <x v="4259"/>
    <d v="2015-11-04T00:00:00"/>
    <d v="2015-11-09T00:00:00"/>
    <n v="5"/>
    <s v="First Class"/>
    <x v="0"/>
    <s v="Car Body Covers"/>
    <n v="117"/>
    <n v="351"/>
    <n v="3"/>
    <n v="0.01"/>
    <n v="33.49"/>
    <n v="100.47"/>
    <n v="0.03"/>
    <n v="3.3490000000000002"/>
    <s v="Medium"/>
    <s v="TT-004260"/>
    <s v="Dodson Talbott"/>
    <s v="Corporate"/>
    <s v="Almaty"/>
    <s v="Almaty City"/>
    <s v="Kazakhstan"/>
    <x v="3"/>
    <s v="Nov"/>
  </r>
  <r>
    <x v="4260"/>
    <d v="2015-02-15T00:00:00"/>
    <d v="2015-02-25T00:00:00"/>
    <n v="10"/>
    <s v="First Class"/>
    <x v="0"/>
    <s v="Car &amp; Bike Care"/>
    <n v="118"/>
    <n v="118"/>
    <n v="1"/>
    <n v="0.03"/>
    <n v="34.46"/>
    <n v="34.46"/>
    <n v="0.03"/>
    <n v="3.4460000000000002"/>
    <s v="High"/>
    <s v="ME-004261"/>
    <s v="Howard Blume"/>
    <s v="Corporate"/>
    <s v="Kigali"/>
    <s v="Kigali"/>
    <s v="Rwanda"/>
    <x v="7"/>
    <s v="Feb"/>
  </r>
  <r>
    <x v="4261"/>
    <d v="2015-11-01T00:00:00"/>
    <d v="2015-11-08T00:00:00"/>
    <n v="7"/>
    <s v="First Class"/>
    <x v="0"/>
    <s v="Tyre"/>
    <n v="250"/>
    <n v="750"/>
    <n v="3"/>
    <n v="0.01"/>
    <n v="162.5"/>
    <n v="487.5"/>
    <n v="0.03"/>
    <n v="16.25"/>
    <s v="High"/>
    <s v="ON-004262"/>
    <s v="Trujillo Sheldon"/>
    <s v="Consumer"/>
    <s v="Chihuahua"/>
    <s v="Chihuahua"/>
    <s v="Mexico"/>
    <x v="5"/>
    <s v="Nov"/>
  </r>
  <r>
    <x v="4262"/>
    <d v="2015-04-02T00:00:00"/>
    <d v="2015-04-04T00:00:00"/>
    <n v="2"/>
    <s v="First Class"/>
    <x v="0"/>
    <s v="Bike Tyres"/>
    <n v="72"/>
    <n v="288"/>
    <n v="4"/>
    <n v="0.03"/>
    <n v="18"/>
    <n v="72"/>
    <n v="0.12"/>
    <n v="1.8"/>
    <s v="Medium"/>
    <s v="KY-004263"/>
    <s v="Holman Zandusky"/>
    <s v="Corporate"/>
    <s v="Istanbul"/>
    <s v="Istanbul"/>
    <s v="Turkey"/>
    <x v="3"/>
    <s v="Apr"/>
  </r>
  <r>
    <x v="4263"/>
    <d v="2015-07-19T00:00:00"/>
    <d v="2015-07-27T00:00:00"/>
    <n v="8"/>
    <s v="First Class"/>
    <x v="0"/>
    <s v="Car Mat"/>
    <n v="54"/>
    <n v="54"/>
    <n v="1"/>
    <n v="0.05"/>
    <n v="54"/>
    <n v="54"/>
    <n v="0.05"/>
    <n v="5.4"/>
    <s v="High"/>
    <s v="EN-004264"/>
    <s v="Miller Allen"/>
    <s v="Consumer"/>
    <s v="Surubim"/>
    <s v="Pernambuco"/>
    <s v="Brazil"/>
    <x v="9"/>
    <s v="Jul"/>
  </r>
  <r>
    <x v="4264"/>
    <d v="2015-01-30T00:00:00"/>
    <d v="2015-02-07T00:00:00"/>
    <n v="8"/>
    <s v="First Class"/>
    <x v="0"/>
    <s v="Car Seat Covers"/>
    <n v="114"/>
    <n v="114"/>
    <n v="1"/>
    <n v="0.01"/>
    <n v="32.86"/>
    <n v="32.86"/>
    <n v="0.01"/>
    <n v="3.286"/>
    <s v="Critical"/>
    <s v="LE-004265"/>
    <s v="Booth Pistole"/>
    <s v="Consumer"/>
    <s v="Cremona"/>
    <s v="Lombardy"/>
    <s v="Italy"/>
    <x v="9"/>
    <s v="Jan"/>
  </r>
  <r>
    <x v="4265"/>
    <d v="2015-04-13T00:00:00"/>
    <d v="2015-04-22T00:00:00"/>
    <n v="9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EL-004266"/>
    <s v="Valdez Heidel"/>
    <s v="Consumer"/>
    <s v="Kalundborg"/>
    <s v="Zealand"/>
    <s v="Denmark"/>
    <x v="5"/>
    <s v="Apr"/>
  </r>
  <r>
    <x v="4266"/>
    <d v="2015-04-28T00:00:00"/>
    <d v="2015-05-02T00:00:00"/>
    <n v="4"/>
    <s v="First Class"/>
    <x v="0"/>
    <s v="Car Media Players"/>
    <n v="140"/>
    <n v="560"/>
    <n v="4"/>
    <n v="0.04"/>
    <n v="37.599999999999994"/>
    <n v="150.39999999999998"/>
    <n v="0.16"/>
    <n v="3.76"/>
    <s v="Medium"/>
    <s v="IN-004267"/>
    <s v="Terrell Zeldin"/>
    <s v="Consumer"/>
    <s v="Bundaberg"/>
    <s v="Queensland"/>
    <s v="Australia"/>
    <x v="0"/>
    <s v="Apr"/>
  </r>
  <r>
    <x v="4267"/>
    <d v="2015-02-25T00:00:00"/>
    <d v="2015-02-28T00:00:00"/>
    <n v="3"/>
    <s v="First Class"/>
    <x v="0"/>
    <s v="Car Speakers"/>
    <n v="211"/>
    <n v="422"/>
    <n v="2"/>
    <n v="0.03"/>
    <n v="118.34"/>
    <n v="236.68"/>
    <n v="0.06"/>
    <n v="11.834000000000001"/>
    <s v="High"/>
    <s v="LL-004268"/>
    <s v="Rose Connell"/>
    <s v="Consumer"/>
    <s v="Fairfield"/>
    <s v="Connecticut"/>
    <s v="United States"/>
    <x v="8"/>
    <s v="Feb"/>
  </r>
  <r>
    <x v="4268"/>
    <d v="2015-01-23T00:00:00"/>
    <d v="2015-01-31T00:00:00"/>
    <n v="8"/>
    <s v="First Class"/>
    <x v="0"/>
    <s v="Car Body Covers"/>
    <n v="117"/>
    <n v="351"/>
    <n v="3"/>
    <n v="0.03"/>
    <n v="26.47"/>
    <n v="79.41"/>
    <n v="0.09"/>
    <n v="2.6470000000000002"/>
    <s v="High"/>
    <s v="IN-004269"/>
    <s v="Miles Gilpin"/>
    <s v="Consumer"/>
    <s v="Suzhou"/>
    <s v="Gansu"/>
    <s v="China"/>
    <x v="4"/>
    <s v="Jan"/>
  </r>
  <r>
    <x v="4269"/>
    <d v="2015-12-03T00:00:00"/>
    <d v="2015-12-05T00:00:00"/>
    <n v="2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LE-004270"/>
    <s v="Booth Pistole"/>
    <s v="Consumer"/>
    <s v="Philadelphia"/>
    <s v="Pennsylvania"/>
    <s v="United States"/>
    <x v="8"/>
    <s v="Dec"/>
  </r>
  <r>
    <x v="4270"/>
    <d v="2015-02-14T00:00:00"/>
    <d v="2015-02-19T00:00:00"/>
    <n v="5"/>
    <s v="First Class"/>
    <x v="0"/>
    <s v="Tyre"/>
    <n v="250"/>
    <n v="250"/>
    <n v="1"/>
    <n v="0.01"/>
    <n v="167.5"/>
    <n v="167.5"/>
    <n v="0.01"/>
    <n v="16.75"/>
    <s v="Medium"/>
    <s v="EN-004271"/>
    <s v="Thornton Holden"/>
    <s v="Corporate"/>
    <s v="Odessa"/>
    <s v="Texas"/>
    <s v="United States"/>
    <x v="1"/>
    <s v="Feb"/>
  </r>
  <r>
    <x v="4271"/>
    <d v="2015-01-15T00:00:00"/>
    <d v="2015-01-18T00:00:00"/>
    <n v="3"/>
    <s v="First Class"/>
    <x v="0"/>
    <s v="Bike Tyres"/>
    <n v="72"/>
    <n v="288"/>
    <n v="4"/>
    <n v="0.05"/>
    <n v="18"/>
    <n v="72"/>
    <n v="0.2"/>
    <n v="1.8"/>
    <s v="High"/>
    <s v="NS-004272"/>
    <s v="Daniels Collins"/>
    <s v="Corporate"/>
    <s v="San Diego"/>
    <s v="California"/>
    <s v="United States"/>
    <x v="6"/>
    <s v="Jan"/>
  </r>
  <r>
    <x v="4272"/>
    <d v="2015-09-11T00:00:00"/>
    <d v="2015-09-12T00:00:00"/>
    <n v="1"/>
    <s v="First Class"/>
    <x v="0"/>
    <s v="Car Mat"/>
    <n v="54"/>
    <n v="162"/>
    <n v="3"/>
    <n v="0.03"/>
    <n v="18"/>
    <n v="54"/>
    <n v="0.09"/>
    <n v="1.8"/>
    <s v="Medium"/>
    <s v="KS-004273"/>
    <s v="Flores Brooks"/>
    <s v="Home Office"/>
    <s v="Bitonto"/>
    <s v="Apulia"/>
    <s v="Italy"/>
    <x v="9"/>
    <s v="Sep"/>
  </r>
  <r>
    <x v="4273"/>
    <d v="2015-10-16T00:00:00"/>
    <d v="2015-10-24T00:00:00"/>
    <n v="8"/>
    <s v="First Class"/>
    <x v="0"/>
    <s v="Car Seat Covers"/>
    <n v="114"/>
    <n v="570"/>
    <n v="5"/>
    <n v="0.05"/>
    <n v="5.5"/>
    <n v="27.5"/>
    <n v="0.25"/>
    <n v="0.55000000000000004"/>
    <s v="Medium"/>
    <s v="TT-004274"/>
    <s v="Gates Moffitt"/>
    <s v="Corporate"/>
    <s v="Villenave-d'Ornon"/>
    <s v="Aquitaine"/>
    <s v="France"/>
    <x v="1"/>
    <s v="Oct"/>
  </r>
  <r>
    <x v="4274"/>
    <d v="2015-08-22T00:00:00"/>
    <d v="2015-08-23T00:00:00"/>
    <n v="1"/>
    <s v="First Class"/>
    <x v="0"/>
    <s v="Car Pillow &amp; Neck Rest"/>
    <n v="231"/>
    <n v="462"/>
    <n v="2"/>
    <n v="0.01"/>
    <n v="146.38"/>
    <n v="292.76"/>
    <n v="0.02"/>
    <n v="14.638"/>
    <s v="Critical"/>
    <s v="IO-004275"/>
    <s v="Conway Seio"/>
    <s v="Home Office"/>
    <s v="Richmond"/>
    <s v="Kentucky"/>
    <s v="United States"/>
    <x v="9"/>
    <s v="Aug"/>
  </r>
  <r>
    <x v="4275"/>
    <d v="2015-12-22T00:00:00"/>
    <d v="2016-01-01T00:00:00"/>
    <n v="10"/>
    <s v="First Class"/>
    <x v="0"/>
    <s v="Car Media Players"/>
    <n v="140"/>
    <n v="700"/>
    <n v="5"/>
    <n v="0.02"/>
    <n v="46"/>
    <n v="230"/>
    <n v="0.1"/>
    <n v="4.6000000000000005"/>
    <s v="Medium"/>
    <s v="RY-004276"/>
    <s v="Houston Leatherbury"/>
    <s v="Consumer"/>
    <s v="Pomona"/>
    <s v="California"/>
    <s v="United States"/>
    <x v="6"/>
    <s v="Dec"/>
  </r>
  <r>
    <x v="4276"/>
    <d v="2015-12-02T00:00:00"/>
    <d v="2015-12-11T00:00:00"/>
    <n v="9"/>
    <s v="First Class"/>
    <x v="0"/>
    <s v="Car Speakers"/>
    <n v="211"/>
    <n v="211"/>
    <n v="1"/>
    <n v="0.02"/>
    <n v="126.78"/>
    <n v="126.78"/>
    <n v="0.02"/>
    <n v="12.678000000000001"/>
    <s v="Medium"/>
    <s v="LE-004277"/>
    <s v="Reid Engle"/>
    <s v="Home Office"/>
    <s v="Accra"/>
    <s v="Greater Accra"/>
    <s v="Ghana"/>
    <x v="7"/>
    <s v="Dec"/>
  </r>
  <r>
    <x v="4277"/>
    <d v="2015-06-21T00:00:00"/>
    <d v="2015-06-27T00:00:00"/>
    <n v="6"/>
    <s v="First Class"/>
    <x v="0"/>
    <s v="Car Body Covers"/>
    <n v="117"/>
    <n v="351"/>
    <n v="3"/>
    <n v="0.01"/>
    <n v="33.49"/>
    <n v="100.47"/>
    <n v="0.03"/>
    <n v="3.3490000000000002"/>
    <s v="Medium"/>
    <s v="ER-004278"/>
    <s v="Cummings Haushalter"/>
    <s v="Consumer"/>
    <s v="Milwaukee"/>
    <s v="Wisconsin"/>
    <s v="United States"/>
    <x v="1"/>
    <s v="Jun"/>
  </r>
  <r>
    <x v="4278"/>
    <d v="2015-09-03T00:00:00"/>
    <d v="2015-09-09T00:00:00"/>
    <n v="6"/>
    <s v="First Class"/>
    <x v="0"/>
    <s v="Car &amp; Bike Care"/>
    <n v="118"/>
    <n v="590"/>
    <n v="5"/>
    <n v="0.05"/>
    <n v="8.5"/>
    <n v="42.5"/>
    <n v="0.25"/>
    <n v="0.85000000000000009"/>
    <s v="High"/>
    <s v="EK-004279"/>
    <s v="Kemp Pistek"/>
    <s v="Consumer"/>
    <s v="São Paulo"/>
    <s v="São Paulo"/>
    <s v="Brazil"/>
    <x v="9"/>
    <s v="Sep"/>
  </r>
  <r>
    <x v="4279"/>
    <d v="2015-12-30T00:00:00"/>
    <d v="2016-01-04T00:00:00"/>
    <n v="5"/>
    <s v="First Class"/>
    <x v="0"/>
    <s v="Tyre"/>
    <n v="250"/>
    <n v="750"/>
    <n v="3"/>
    <n v="0.02"/>
    <n v="155"/>
    <n v="465"/>
    <n v="0.06"/>
    <n v="15.5"/>
    <s v="High"/>
    <s v="NE-004280"/>
    <s v="Norris Greene"/>
    <s v="Corporate"/>
    <s v="Azcapotzalco"/>
    <s v="Distrito Federal"/>
    <s v="Mexico"/>
    <x v="5"/>
    <s v="Dec"/>
  </r>
  <r>
    <x v="4280"/>
    <d v="2015-08-20T00:00:00"/>
    <d v="2015-08-21T00:00:00"/>
    <n v="1"/>
    <s v="First Class"/>
    <x v="0"/>
    <s v="Bike Tyres"/>
    <n v="72"/>
    <n v="360"/>
    <n v="5"/>
    <n v="0.05"/>
    <n v="14.4"/>
    <n v="72"/>
    <n v="0.25"/>
    <n v="1.4400000000000002"/>
    <s v="Medium"/>
    <s v="WE-004281"/>
    <s v="Ray Crowe"/>
    <s v="Consumer"/>
    <s v="Providence"/>
    <s v="Rhode Island"/>
    <s v="United States"/>
    <x v="8"/>
    <s v="Aug"/>
  </r>
  <r>
    <x v="4281"/>
    <d v="2015-06-26T00:00:00"/>
    <d v="2015-06-29T00:00:00"/>
    <n v="3"/>
    <s v="First Class"/>
    <x v="0"/>
    <s v="Car Mat"/>
    <n v="54"/>
    <n v="54"/>
    <n v="1"/>
    <n v="0.02"/>
    <n v="54"/>
    <n v="54"/>
    <n v="0.02"/>
    <n v="5.4"/>
    <s v="Critical"/>
    <s v="SO-004282"/>
    <s v="Mitchell Barroso"/>
    <s v="Corporate"/>
    <s v="Tel Aviv"/>
    <s v="Tel Aviv"/>
    <s v="Israel"/>
    <x v="3"/>
    <s v="Jun"/>
  </r>
  <r>
    <x v="4282"/>
    <d v="2015-11-20T00:00:00"/>
    <d v="2015-11-22T00:00:00"/>
    <n v="2"/>
    <s v="First Class"/>
    <x v="0"/>
    <s v="Car Seat Covers"/>
    <n v="114"/>
    <n v="228"/>
    <n v="2"/>
    <n v="0.04"/>
    <n v="24.88"/>
    <n v="49.76"/>
    <n v="0.08"/>
    <n v="2.488"/>
    <s v="Medium"/>
    <s v="KE-004283"/>
    <s v="Holt Glocke"/>
    <s v="Corporate"/>
    <s v="Radom"/>
    <s v="Masovia"/>
    <s v="Poland"/>
    <x v="3"/>
    <s v="Nov"/>
  </r>
  <r>
    <x v="4283"/>
    <d v="2015-10-14T00:00:00"/>
    <d v="2015-10-17T00:00:00"/>
    <n v="3"/>
    <s v="First Class"/>
    <x v="0"/>
    <s v="Car Pillow &amp; Neck Rest"/>
    <n v="231"/>
    <n v="1155"/>
    <n v="5"/>
    <n v="0.01"/>
    <n v="139.44999999999999"/>
    <n v="697.25"/>
    <n v="0.05"/>
    <n v="13.945"/>
    <s v="High"/>
    <s v="AU-004284"/>
    <s v="Horton Gastineau"/>
    <s v="Consumer"/>
    <s v="Bekasi"/>
    <s v="Jawa Barat"/>
    <s v="Indonesia"/>
    <x v="10"/>
    <s v="Oct"/>
  </r>
  <r>
    <x v="4284"/>
    <d v="2015-03-18T00:00:00"/>
    <d v="2015-03-27T00:00:00"/>
    <n v="9"/>
    <s v="First Class"/>
    <x v="0"/>
    <s v="Car Media Players"/>
    <n v="140"/>
    <n v="700"/>
    <n v="5"/>
    <n v="0.01"/>
    <n v="53"/>
    <n v="265"/>
    <n v="0.05"/>
    <n v="5.3000000000000007"/>
    <s v="Medium"/>
    <s v="RE-004285"/>
    <s v="Vazquez Moore"/>
    <s v="Consumer"/>
    <s v="Lancaster"/>
    <s v="Ohio"/>
    <s v="United States"/>
    <x v="8"/>
    <s v="Mar"/>
  </r>
  <r>
    <x v="4285"/>
    <d v="2015-02-11T00:00:00"/>
    <d v="2015-02-18T00:00:00"/>
    <n v="7"/>
    <s v="First Class"/>
    <x v="0"/>
    <s v="Car Speakers"/>
    <n v="211"/>
    <n v="211"/>
    <n v="1"/>
    <n v="0.05"/>
    <n v="120.45"/>
    <n v="120.45"/>
    <n v="0.05"/>
    <n v="12.045000000000002"/>
    <s v="Critical"/>
    <s v="IN-004286"/>
    <s v="Miles Gilpin"/>
    <s v="Consumer"/>
    <s v="Philadelphia"/>
    <s v="Pennsylvania"/>
    <s v="United States"/>
    <x v="8"/>
    <s v="Feb"/>
  </r>
  <r>
    <x v="4286"/>
    <d v="2015-10-10T00:00:00"/>
    <d v="2015-10-17T00:00:00"/>
    <n v="7"/>
    <s v="First Class"/>
    <x v="0"/>
    <s v="Car Body Covers"/>
    <n v="117"/>
    <n v="351"/>
    <n v="3"/>
    <n v="0.03"/>
    <n v="26.47"/>
    <n v="79.41"/>
    <n v="0.09"/>
    <n v="2.6470000000000002"/>
    <s v="High"/>
    <s v="ES-004287"/>
    <s v="Hodges Jones"/>
    <s v="Consumer"/>
    <s v="Kinshasa"/>
    <s v="Kinshasa"/>
    <s v="Democratic Republic of the Congo"/>
    <x v="7"/>
    <s v="Oct"/>
  </r>
  <r>
    <x v="4287"/>
    <d v="2015-05-12T00:00:00"/>
    <d v="2015-05-15T00:00:00"/>
    <n v="3"/>
    <s v="First Class"/>
    <x v="0"/>
    <s v="Car &amp; Bike Care"/>
    <n v="118"/>
    <n v="590"/>
    <n v="5"/>
    <n v="0.01"/>
    <n v="32.1"/>
    <n v="160.5"/>
    <n v="0.05"/>
    <n v="3.2100000000000004"/>
    <s v="Critical"/>
    <s v="NG-004288"/>
    <s v="Martin Armstrong"/>
    <s v="Consumer"/>
    <s v="Bremen"/>
    <s v="Bremen"/>
    <s v="Germany"/>
    <x v="1"/>
    <s v="May"/>
  </r>
  <r>
    <x v="4288"/>
    <d v="2015-03-23T00:00:00"/>
    <d v="2015-03-28T00:00:00"/>
    <n v="5"/>
    <s v="First Class"/>
    <x v="0"/>
    <s v="Tyre"/>
    <n v="250"/>
    <n v="750"/>
    <n v="3"/>
    <n v="0.01"/>
    <n v="162.5"/>
    <n v="487.5"/>
    <n v="0.03"/>
    <n v="16.25"/>
    <s v="High"/>
    <s v="LS-004289"/>
    <s v="Bradley Daniels"/>
    <s v="Corporate"/>
    <s v="Vienna"/>
    <s v="Vienna"/>
    <s v="Austria"/>
    <x v="1"/>
    <s v="Mar"/>
  </r>
  <r>
    <x v="4289"/>
    <d v="2015-05-02T00:00:00"/>
    <d v="2015-05-04T00:00:00"/>
    <n v="2"/>
    <s v="First Class"/>
    <x v="0"/>
    <s v="Bike Tyres"/>
    <n v="72"/>
    <n v="360"/>
    <n v="5"/>
    <n v="0.04"/>
    <n v="14.4"/>
    <n v="72"/>
    <n v="0.2"/>
    <n v="1.4400000000000002"/>
    <s v="High"/>
    <s v="OX-004290"/>
    <s v="Vargas Fox"/>
    <s v="Consumer"/>
    <s v="Edinburgh"/>
    <s v="Scotland"/>
    <s v="United Kingdom"/>
    <x v="5"/>
    <s v="May"/>
  </r>
  <r>
    <x v="4290"/>
    <d v="2015-08-08T00:00:00"/>
    <d v="2015-08-11T00:00:00"/>
    <n v="3"/>
    <s v="First Class"/>
    <x v="0"/>
    <s v="Car Mat"/>
    <n v="54"/>
    <n v="108"/>
    <n v="2"/>
    <n v="0.03"/>
    <n v="27"/>
    <n v="54"/>
    <n v="0.06"/>
    <n v="2.7"/>
    <s v="High"/>
    <s v="IZ-004291"/>
    <s v="Colon Kriz"/>
    <s v="Consumer"/>
    <s v="San Francisco"/>
    <s v="California"/>
    <s v="United States"/>
    <x v="6"/>
    <s v="Aug"/>
  </r>
  <r>
    <x v="4291"/>
    <d v="2015-02-21T00:00:00"/>
    <d v="2015-02-25T00:00:00"/>
    <n v="4"/>
    <s v="First Class"/>
    <x v="0"/>
    <s v="Car Seat Covers"/>
    <n v="114"/>
    <n v="570"/>
    <n v="5"/>
    <n v="0.05"/>
    <n v="5.5"/>
    <n v="27.5"/>
    <n v="0.25"/>
    <n v="0.55000000000000004"/>
    <s v="High"/>
    <s v="NN-004292"/>
    <s v="Thomas Ann"/>
    <s v="Home Office"/>
    <s v="Bayamo"/>
    <s v="Granma"/>
    <s v="Cuba"/>
    <x v="11"/>
    <s v="Feb"/>
  </r>
  <r>
    <x v="4292"/>
    <d v="2015-10-05T00:00:00"/>
    <d v="2015-10-12T00:00:00"/>
    <n v="7"/>
    <s v="First Class"/>
    <x v="0"/>
    <s v="Car Pillow &amp; Neck Rest"/>
    <n v="231"/>
    <n v="231"/>
    <n v="1"/>
    <n v="0.03"/>
    <n v="144.07"/>
    <n v="144.07"/>
    <n v="0.03"/>
    <n v="14.407"/>
    <s v="Medium"/>
    <s v="LD-004293"/>
    <s v="Myers Butterfield"/>
    <s v="Consumer"/>
    <s v="Tegucigalpa"/>
    <s v="Francisco Morazán"/>
    <s v="Honduras"/>
    <x v="1"/>
    <s v="Oct"/>
  </r>
  <r>
    <x v="4293"/>
    <d v="2015-08-14T00:00:00"/>
    <d v="2015-08-21T00:00:00"/>
    <n v="7"/>
    <s v="First Class"/>
    <x v="0"/>
    <s v="Car Media Players"/>
    <n v="140"/>
    <n v="140"/>
    <n v="1"/>
    <n v="0.05"/>
    <n v="53"/>
    <n v="53"/>
    <n v="0.05"/>
    <n v="5.3000000000000007"/>
    <s v="High"/>
    <s v="ON-004294"/>
    <s v="Middleton Thornton"/>
    <s v="Home Office"/>
    <s v="Tegucigalpa"/>
    <s v="Francisco Morazán"/>
    <s v="Honduras"/>
    <x v="1"/>
    <s v="Aug"/>
  </r>
  <r>
    <x v="4294"/>
    <d v="2015-09-11T00:00:00"/>
    <d v="2015-09-12T00:00:00"/>
    <n v="1"/>
    <s v="First Class"/>
    <x v="0"/>
    <s v="Car Speakers"/>
    <n v="211"/>
    <n v="211"/>
    <n v="1"/>
    <n v="0.05"/>
    <n v="120.45"/>
    <n v="120.45"/>
    <n v="0.05"/>
    <n v="12.045000000000002"/>
    <s v="High"/>
    <s v="NE-004295"/>
    <s v="Scott Ballentine"/>
    <s v="Consumer"/>
    <s v="Ho Chi Minh City"/>
    <s v="Ho Chí Minh City"/>
    <s v="Vietnam"/>
    <x v="10"/>
    <s v="Sep"/>
  </r>
  <r>
    <x v="4295"/>
    <d v="2015-03-11T00:00:00"/>
    <d v="2015-03-16T00:00:00"/>
    <n v="5"/>
    <s v="First Class"/>
    <x v="0"/>
    <s v="Car Body Covers"/>
    <n v="117"/>
    <n v="351"/>
    <n v="3"/>
    <n v="0.01"/>
    <n v="33.49"/>
    <n v="100.47"/>
    <n v="0.03"/>
    <n v="3.3490000000000002"/>
    <s v="Medium"/>
    <s v="ER-004296"/>
    <s v="Curtis Fuller"/>
    <s v="Consumer"/>
    <s v="Bekasi"/>
    <s v="Jawa Barat"/>
    <s v="Indonesia"/>
    <x v="10"/>
    <s v="Mar"/>
  </r>
  <r>
    <x v="4296"/>
    <d v="2015-01-28T00:00:00"/>
    <d v="2015-02-06T00:00:00"/>
    <n v="9"/>
    <s v="First Class"/>
    <x v="0"/>
    <s v="Car &amp; Bike Care"/>
    <n v="118"/>
    <n v="472"/>
    <n v="4"/>
    <n v="0.04"/>
    <n v="19.12"/>
    <n v="76.48"/>
    <n v="0.16"/>
    <n v="1.9120000000000001"/>
    <s v="Medium"/>
    <s v="LL-004297"/>
    <s v="Ortiz Carroll"/>
    <s v="Home Office"/>
    <s v="Lunel"/>
    <s v="Languedoc-Roussillon"/>
    <s v="France"/>
    <x v="1"/>
    <s v="Jan"/>
  </r>
  <r>
    <x v="4297"/>
    <d v="2015-12-12T00:00:00"/>
    <d v="2015-12-17T00:00:00"/>
    <n v="5"/>
    <s v="First Class"/>
    <x v="0"/>
    <s v="Tyre"/>
    <n v="250"/>
    <n v="1250"/>
    <n v="5"/>
    <n v="0.01"/>
    <n v="157.5"/>
    <n v="787.5"/>
    <n v="0.05"/>
    <n v="15.75"/>
    <s v="Medium"/>
    <s v="UN-004298"/>
    <s v="Bennett Braun"/>
    <s v="Consumer"/>
    <s v="Lille"/>
    <s v="Nord-Pas-de-Calais"/>
    <s v="France"/>
    <x v="1"/>
    <s v="Dec"/>
  </r>
  <r>
    <x v="4298"/>
    <d v="2015-01-31T00:00:00"/>
    <d v="2015-02-07T00:00:00"/>
    <n v="7"/>
    <s v="First Class"/>
    <x v="0"/>
    <s v="Bike Tyres"/>
    <n v="72"/>
    <n v="360"/>
    <n v="5"/>
    <n v="0.03"/>
    <n v="14.4"/>
    <n v="72"/>
    <n v="0.15"/>
    <n v="1.4400000000000002"/>
    <s v="Medium"/>
    <s v="TE-004299"/>
    <s v="Jackson Applegate"/>
    <s v="Corporate"/>
    <s v="Kano"/>
    <s v="Kano"/>
    <s v="Nigeria"/>
    <x v="7"/>
    <s v="Jan"/>
  </r>
  <r>
    <x v="4299"/>
    <d v="2015-06-12T00:00:00"/>
    <d v="2015-06-21T00:00:00"/>
    <n v="9"/>
    <s v="First Class"/>
    <x v="0"/>
    <s v="Car Mat"/>
    <n v="54"/>
    <n v="162"/>
    <n v="3"/>
    <n v="0.05"/>
    <n v="18"/>
    <n v="54"/>
    <n v="0.15000000000000002"/>
    <n v="1.8"/>
    <s v="High"/>
    <s v="ON-004300"/>
    <s v="Burke Ferguson"/>
    <s v="Consumer"/>
    <s v="San Pedro Sula"/>
    <s v="Cortés"/>
    <s v="Honduras"/>
    <x v="1"/>
    <s v="Jun"/>
  </r>
  <r>
    <x v="4300"/>
    <d v="2015-10-08T00:00:00"/>
    <d v="2015-10-12T00:00:00"/>
    <n v="4"/>
    <s v="First Class"/>
    <x v="0"/>
    <s v="Car Seat Covers"/>
    <n v="114"/>
    <n v="228"/>
    <n v="2"/>
    <n v="0.04"/>
    <n v="24.88"/>
    <n v="49.76"/>
    <n v="0.08"/>
    <n v="2.488"/>
    <s v="Medium"/>
    <s v="AN-004301"/>
    <s v="Johnson Abelman"/>
    <s v="Corporate"/>
    <s v="Santiago de los Caballeros"/>
    <s v="Santiago"/>
    <s v="Dominican Republic"/>
    <x v="11"/>
    <s v="Oct"/>
  </r>
  <r>
    <x v="4301"/>
    <d v="2015-10-16T00:00:00"/>
    <d v="2015-10-25T00:00:00"/>
    <n v="9"/>
    <s v="First Class"/>
    <x v="0"/>
    <s v="Car Pillow &amp; Neck Rest"/>
    <n v="231"/>
    <n v="693"/>
    <n v="3"/>
    <n v="0.01"/>
    <n v="144.07"/>
    <n v="432.21"/>
    <n v="0.03"/>
    <n v="14.407"/>
    <s v="High"/>
    <s v="EL-004302"/>
    <s v="Valdez Heidel"/>
    <s v="Consumer"/>
    <s v="Dunedin"/>
    <s v="Otago"/>
    <s v="New Zealand"/>
    <x v="0"/>
    <s v="Oct"/>
  </r>
  <r>
    <x v="4302"/>
    <d v="2015-08-18T00:00:00"/>
    <d v="2015-08-24T00:00:00"/>
    <n v="6"/>
    <s v="First Class"/>
    <x v="0"/>
    <s v="Car Media Players"/>
    <n v="140"/>
    <n v="280"/>
    <n v="2"/>
    <n v="0.03"/>
    <n v="51.6"/>
    <n v="103.2"/>
    <n v="0.06"/>
    <n v="5.16"/>
    <s v="Medium"/>
    <s v="ES-004303"/>
    <s v="Rios Jones"/>
    <s v="Consumer"/>
    <s v="Harlingen"/>
    <s v="Texas"/>
    <s v="United States"/>
    <x v="1"/>
    <s v="Aug"/>
  </r>
  <r>
    <x v="4303"/>
    <d v="2015-02-13T00:00:00"/>
    <d v="2015-02-22T00:00:00"/>
    <n v="9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EE-004304"/>
    <s v="Pratt Lee"/>
    <s v="Corporate"/>
    <s v="Jacksonville"/>
    <s v="Florida"/>
    <s v="United States"/>
    <x v="9"/>
    <s v="Feb"/>
  </r>
  <r>
    <x v="4304"/>
    <d v="2015-06-12T00:00:00"/>
    <d v="2015-06-17T00:00:00"/>
    <n v="5"/>
    <s v="First Class"/>
    <x v="0"/>
    <s v="Car Body Covers"/>
    <n v="117"/>
    <n v="468"/>
    <n v="4"/>
    <n v="0.01"/>
    <n v="32.32"/>
    <n v="129.28"/>
    <n v="0.04"/>
    <n v="3.2320000000000002"/>
    <s v="High"/>
    <s v="ER-004305"/>
    <s v="Carey Roper"/>
    <s v="Consumer"/>
    <s v="Yichun"/>
    <s v="Jiangxi"/>
    <s v="China"/>
    <x v="4"/>
    <s v="Jun"/>
  </r>
  <r>
    <x v="4305"/>
    <d v="2015-05-27T00:00:00"/>
    <d v="2015-06-02T00:00:00"/>
    <n v="6"/>
    <s v="First Class"/>
    <x v="0"/>
    <s v="Car &amp; Bike Care"/>
    <n v="118"/>
    <n v="354"/>
    <n v="3"/>
    <n v="0.04"/>
    <n v="23.84"/>
    <n v="71.52"/>
    <n v="0.12"/>
    <n v="2.3839999999999999"/>
    <s v="Critical"/>
    <s v="HN-004306"/>
    <s v="Greer Krohn"/>
    <s v="Corporate"/>
    <s v="Santa Barbara"/>
    <s v="California"/>
    <s v="United States"/>
    <x v="6"/>
    <s v="May"/>
  </r>
  <r>
    <x v="4306"/>
    <d v="2015-11-25T00:00:00"/>
    <d v="2015-12-01T00:00:00"/>
    <n v="6"/>
    <s v="First Class"/>
    <x v="0"/>
    <s v="Tyre"/>
    <n v="250"/>
    <n v="1000"/>
    <n v="4"/>
    <n v="0.02"/>
    <n v="150"/>
    <n v="600"/>
    <n v="0.08"/>
    <n v="15"/>
    <s v="Medium"/>
    <s v="ER-004307"/>
    <s v="Campos Reiter"/>
    <s v="Corporate"/>
    <s v="Meknes"/>
    <s v="Meknès-Tafilalet"/>
    <s v="Morocco"/>
    <x v="7"/>
    <s v="Nov"/>
  </r>
  <r>
    <x v="4307"/>
    <d v="2015-02-06T00:00:00"/>
    <d v="2015-02-13T00:00:00"/>
    <n v="7"/>
    <s v="First Class"/>
    <x v="0"/>
    <s v="Bike Tyres"/>
    <n v="72"/>
    <n v="360"/>
    <n v="5"/>
    <n v="0.02"/>
    <n v="14.4"/>
    <n v="72"/>
    <n v="0.1"/>
    <n v="1.4400000000000002"/>
    <s v="High"/>
    <s v="EE-004308"/>
    <s v="Norton Magee"/>
    <s v="Corporate"/>
    <s v="Ahvaz"/>
    <s v="Khuzestan"/>
    <s v="Iran"/>
    <x v="3"/>
    <s v="Feb"/>
  </r>
  <r>
    <x v="4308"/>
    <d v="2015-07-12T00:00:00"/>
    <d v="2015-07-20T00:00:00"/>
    <n v="8"/>
    <s v="First Class"/>
    <x v="0"/>
    <s v="Car Mat"/>
    <n v="54"/>
    <n v="216"/>
    <n v="4"/>
    <n v="0.03"/>
    <n v="13.5"/>
    <n v="54"/>
    <n v="0.12"/>
    <n v="1.35"/>
    <s v="Medium"/>
    <s v="EE-004309"/>
    <s v="Briggs Lee"/>
    <s v="Consumer"/>
    <s v="Kenitra"/>
    <s v="Gharb-Chrarda-Béni Hssen"/>
    <s v="Morocco"/>
    <x v="7"/>
    <s v="Jul"/>
  </r>
  <r>
    <x v="4309"/>
    <d v="2015-02-05T00:00:00"/>
    <d v="2015-02-13T00:00:00"/>
    <n v="8"/>
    <s v="First Class"/>
    <x v="0"/>
    <s v="Car Seat Covers"/>
    <n v="114"/>
    <n v="228"/>
    <n v="2"/>
    <n v="0.05"/>
    <n v="22.6"/>
    <n v="45.2"/>
    <n v="0.1"/>
    <n v="2.2600000000000002"/>
    <s v="Medium"/>
    <s v="TO-004310"/>
    <s v="Carter Barreto"/>
    <s v="Corporate"/>
    <s v="Lome"/>
    <s v="Maritime"/>
    <s v="Togo"/>
    <x v="7"/>
    <s v="Feb"/>
  </r>
  <r>
    <x v="4310"/>
    <d v="2015-07-27T00:00:00"/>
    <d v="2015-07-30T00:00:00"/>
    <n v="3"/>
    <s v="First Class"/>
    <x v="0"/>
    <s v="Car Pillow &amp; Neck Rest"/>
    <n v="231"/>
    <n v="231"/>
    <n v="1"/>
    <n v="0.04"/>
    <n v="141.76"/>
    <n v="141.76"/>
    <n v="0.04"/>
    <n v="14.176"/>
    <s v="Critical"/>
    <s v="EL-004311"/>
    <s v="Ellis Carmichael"/>
    <s v="Consumer"/>
    <s v="San Pedro Sula"/>
    <s v="Cortés"/>
    <s v="Honduras"/>
    <x v="1"/>
    <s v="Jul"/>
  </r>
  <r>
    <x v="4311"/>
    <d v="2015-01-14T00:00:00"/>
    <d v="2015-01-20T00:00:00"/>
    <n v="6"/>
    <s v="First Class"/>
    <x v="0"/>
    <s v="Car Media Players"/>
    <n v="140"/>
    <n v="140"/>
    <n v="1"/>
    <n v="0.05"/>
    <n v="53"/>
    <n v="53"/>
    <n v="0.05"/>
    <n v="5.3000000000000007"/>
    <s v="Medium"/>
    <s v="ON-004312"/>
    <s v="Wilson Anderson"/>
    <s v="Home Office"/>
    <s v="Apopa"/>
    <s v="San Salvador"/>
    <s v="El Salvador"/>
    <x v="1"/>
    <s v="Jan"/>
  </r>
  <r>
    <x v="4312"/>
    <d v="2015-03-16T00:00:00"/>
    <d v="2015-03-26T00:00:00"/>
    <n v="10"/>
    <s v="First Class"/>
    <x v="0"/>
    <s v="Car Speakers"/>
    <n v="211"/>
    <n v="633"/>
    <n v="3"/>
    <n v="0.03"/>
    <n v="112.00999999999999"/>
    <n v="336.03"/>
    <n v="0.09"/>
    <n v="11.201000000000001"/>
    <s v="Medium"/>
    <s v="ES-004313"/>
    <s v="Adkins Jones"/>
    <s v="Consumer"/>
    <s v="Gagny"/>
    <s v="Ile-de-France"/>
    <s v="France"/>
    <x v="1"/>
    <s v="Mar"/>
  </r>
  <r>
    <x v="4313"/>
    <d v="2015-03-03T00:00:00"/>
    <d v="2015-03-13T00:00:00"/>
    <n v="10"/>
    <s v="First Class"/>
    <x v="0"/>
    <s v="Car Body Covers"/>
    <n v="117"/>
    <n v="585"/>
    <n v="5"/>
    <n v="0.01"/>
    <n v="31.15"/>
    <n v="155.75"/>
    <n v="0.05"/>
    <n v="3.1150000000000002"/>
    <s v="Critical"/>
    <s v="NG-004314"/>
    <s v="Hickman Schnelling"/>
    <s v="Consumer"/>
    <s v="Ibaraki"/>
    <s v="Osaka"/>
    <s v="Japan"/>
    <x v="4"/>
    <s v="Mar"/>
  </r>
  <r>
    <x v="4314"/>
    <d v="2015-03-21T00:00:00"/>
    <d v="2015-03-22T00:00:00"/>
    <n v="1"/>
    <s v="First Class"/>
    <x v="0"/>
    <s v="Car &amp; Bike Care"/>
    <n v="118"/>
    <n v="354"/>
    <n v="3"/>
    <n v="0.01"/>
    <n v="34.46"/>
    <n v="103.38"/>
    <n v="0.03"/>
    <n v="3.4460000000000002"/>
    <s v="High"/>
    <s v="AN-004315"/>
    <s v="Sanchez Bergman"/>
    <s v="Corporate"/>
    <s v="Baltimore"/>
    <s v="Maryland"/>
    <s v="United States"/>
    <x v="8"/>
    <s v="Mar"/>
  </r>
  <r>
    <x v="4315"/>
    <d v="2015-10-05T00:00:00"/>
    <d v="2015-10-06T00:00:00"/>
    <n v="1"/>
    <s v="First Class"/>
    <x v="0"/>
    <s v="Tyre"/>
    <n v="250"/>
    <n v="1250"/>
    <n v="5"/>
    <n v="0.04"/>
    <n v="120"/>
    <n v="600"/>
    <n v="0.2"/>
    <n v="12"/>
    <s v="High"/>
    <s v="NS-004316"/>
    <s v="Black Collins"/>
    <s v="Consumer"/>
    <s v="Bursa"/>
    <s v="Bursa"/>
    <s v="Turkey"/>
    <x v="3"/>
    <s v="Oct"/>
  </r>
  <r>
    <x v="4316"/>
    <d v="2015-06-11T00:00:00"/>
    <d v="2015-06-18T00:00:00"/>
    <n v="7"/>
    <s v="First Class"/>
    <x v="0"/>
    <s v="Bike Tyres"/>
    <n v="72"/>
    <n v="288"/>
    <n v="4"/>
    <n v="0.04"/>
    <n v="18"/>
    <n v="72"/>
    <n v="0.16"/>
    <n v="1.8"/>
    <s v="High"/>
    <s v="EY-004317"/>
    <s v="Baldwin Hawley"/>
    <s v="Consumer"/>
    <s v="Qostanay"/>
    <s v="Qostanay"/>
    <s v="Kazakhstan"/>
    <x v="3"/>
    <s v="Jun"/>
  </r>
  <r>
    <x v="4317"/>
    <d v="2015-05-25T00:00:00"/>
    <d v="2015-06-01T00:00:00"/>
    <n v="7"/>
    <s v="First Class"/>
    <x v="0"/>
    <s v="Car Mat"/>
    <n v="54"/>
    <n v="270"/>
    <n v="5"/>
    <n v="0.03"/>
    <n v="10.8"/>
    <n v="54"/>
    <n v="0.15"/>
    <n v="1.08"/>
    <s v="Critical"/>
    <s v="CK-004318"/>
    <s v="Abbott Mackendrick"/>
    <s v="Corporate"/>
    <s v="Alexandria"/>
    <s v="Al Iskandariyah"/>
    <s v="Egypt"/>
    <x v="7"/>
    <s v="May"/>
  </r>
  <r>
    <x v="4318"/>
    <d v="2015-02-10T00:00:00"/>
    <d v="2015-02-19T00:00:00"/>
    <n v="9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NG-004319"/>
    <s v="Garcia Armstrong"/>
    <s v="Consumer"/>
    <s v="Villa Nueva"/>
    <s v="Guatemala"/>
    <s v="Guatemala"/>
    <x v="1"/>
    <s v="Feb"/>
  </r>
  <r>
    <x v="4319"/>
    <d v="2015-07-30T00:00:00"/>
    <d v="2015-08-05T00:00:00"/>
    <n v="6"/>
    <s v="First Class"/>
    <x v="0"/>
    <s v="Car Pillow &amp; Neck Rest"/>
    <n v="231"/>
    <n v="231"/>
    <n v="1"/>
    <n v="0.02"/>
    <n v="146.38"/>
    <n v="146.38"/>
    <n v="0.02"/>
    <n v="14.638"/>
    <s v="High"/>
    <s v="AN-004320"/>
    <s v="Mack Hoffman"/>
    <s v="Consumer"/>
    <s v="Chinandega"/>
    <s v="Chinandega"/>
    <s v="Nicaragua"/>
    <x v="1"/>
    <s v="Jul"/>
  </r>
  <r>
    <x v="4320"/>
    <d v="2015-10-19T00:00:00"/>
    <d v="2015-10-29T00:00:00"/>
    <n v="10"/>
    <s v="First Class"/>
    <x v="0"/>
    <s v="Car Media Players"/>
    <n v="140"/>
    <n v="700"/>
    <n v="5"/>
    <n v="0.02"/>
    <n v="46"/>
    <n v="230"/>
    <n v="0.1"/>
    <n v="4.6000000000000005"/>
    <s v="Critical"/>
    <s v="TE-004321"/>
    <s v="Reese Huthwaite"/>
    <s v="Consumer"/>
    <s v="Dos Quebradas"/>
    <s v="Risaralda"/>
    <s v="Colombia"/>
    <x v="9"/>
    <s v="Oct"/>
  </r>
  <r>
    <x v="4321"/>
    <d v="2015-10-07T00:00:00"/>
    <d v="2015-10-11T00:00:00"/>
    <n v="4"/>
    <s v="First Class"/>
    <x v="0"/>
    <s v="Car Speakers"/>
    <n v="211"/>
    <n v="1055"/>
    <n v="5"/>
    <n v="0.01"/>
    <n v="120.45"/>
    <n v="602.25"/>
    <n v="0.05"/>
    <n v="12.045000000000002"/>
    <s v="Medium"/>
    <s v="LL-004322"/>
    <s v="Marshall Carroll"/>
    <s v="Consumer"/>
    <s v="Probolinggo"/>
    <s v="Jawa Timur"/>
    <s v="Indonesia"/>
    <x v="10"/>
    <s v="Oct"/>
  </r>
  <r>
    <x v="4322"/>
    <d v="2015-03-12T00:00:00"/>
    <d v="2015-03-14T00:00:00"/>
    <n v="2"/>
    <s v="First Class"/>
    <x v="0"/>
    <s v="Car Body Covers"/>
    <n v="117"/>
    <n v="585"/>
    <n v="5"/>
    <n v="0.04"/>
    <n v="13.600000000000001"/>
    <n v="68"/>
    <n v="0.2"/>
    <n v="1.3600000000000003"/>
    <s v="Critical"/>
    <s v="SE-004323"/>
    <s v="Blankenship Reese"/>
    <s v="Consumer"/>
    <s v="Istanbul"/>
    <s v="Istanbul"/>
    <s v="Turkey"/>
    <x v="3"/>
    <s v="Mar"/>
  </r>
  <r>
    <x v="4323"/>
    <d v="2015-12-30T00:00:00"/>
    <d v="2016-01-05T00:00:00"/>
    <n v="6"/>
    <s v="First Class"/>
    <x v="0"/>
    <s v="Car &amp; Bike Care"/>
    <n v="118"/>
    <n v="118"/>
    <n v="1"/>
    <n v="0.04"/>
    <n v="33.28"/>
    <n v="33.28"/>
    <n v="0.04"/>
    <n v="3.3280000000000003"/>
    <s v="High"/>
    <s v="NG-004324"/>
    <s v="Caldwell Galang"/>
    <s v="Corporate"/>
    <s v="Johannesburg"/>
    <s v="Gauteng"/>
    <s v="South Africa"/>
    <x v="7"/>
    <s v="Dec"/>
  </r>
  <r>
    <x v="4324"/>
    <d v="2015-05-25T00:00:00"/>
    <d v="2015-05-31T00:00:00"/>
    <n v="6"/>
    <s v="First Class"/>
    <x v="0"/>
    <s v="Tyre"/>
    <n v="250"/>
    <n v="1000"/>
    <n v="4"/>
    <n v="0.01"/>
    <n v="160"/>
    <n v="640"/>
    <n v="0.04"/>
    <n v="16"/>
    <s v="High"/>
    <s v="EN-004325"/>
    <s v="Gardner Craven"/>
    <s v="Consumer"/>
    <s v="Sydney"/>
    <s v="New South Wales"/>
    <s v="Australia"/>
    <x v="0"/>
    <s v="May"/>
  </r>
  <r>
    <x v="4325"/>
    <d v="2015-08-01T00:00:00"/>
    <d v="2015-08-02T00:00:00"/>
    <n v="1"/>
    <s v="First Class"/>
    <x v="0"/>
    <s v="Bike Tyres"/>
    <n v="72"/>
    <n v="72"/>
    <n v="1"/>
    <n v="0.03"/>
    <n v="72"/>
    <n v="72"/>
    <n v="0.03"/>
    <n v="7.2"/>
    <s v="High"/>
    <s v="AR-004326"/>
    <s v="Bishop Dunbar"/>
    <s v="Home Office"/>
    <s v="Villa Nueva"/>
    <s v="Guatemala"/>
    <s v="Guatemala"/>
    <x v="1"/>
    <s v="Aug"/>
  </r>
  <r>
    <x v="4326"/>
    <d v="2015-11-21T00:00:00"/>
    <d v="2015-11-28T00:00:00"/>
    <n v="7"/>
    <s v="First Class"/>
    <x v="0"/>
    <s v="Car Mat"/>
    <n v="54"/>
    <n v="216"/>
    <n v="4"/>
    <n v="0.03"/>
    <n v="13.5"/>
    <n v="54"/>
    <n v="0.12"/>
    <n v="1.35"/>
    <s v="Medium"/>
    <s v="WN-004327"/>
    <s v="Gonzales Brown"/>
    <s v="Consumer"/>
    <s v="Beirut"/>
    <s v="Beirut"/>
    <s v="Lebanon"/>
    <x v="3"/>
    <s v="Nov"/>
  </r>
  <r>
    <x v="4327"/>
    <d v="2015-04-09T00:00:00"/>
    <d v="2015-04-18T00:00:00"/>
    <n v="9"/>
    <s v="First Class"/>
    <x v="0"/>
    <s v="Car Seat Covers"/>
    <n v="114"/>
    <n v="228"/>
    <n v="2"/>
    <n v="0.05"/>
    <n v="22.6"/>
    <n v="45.2"/>
    <n v="0.1"/>
    <n v="2.2600000000000002"/>
    <s v="Critical"/>
    <s v="TH-004328"/>
    <s v="Lara Smith"/>
    <s v="Consumer"/>
    <s v="Yangzhou"/>
    <s v="Jiangsu"/>
    <s v="China"/>
    <x v="4"/>
    <s v="Apr"/>
  </r>
  <r>
    <x v="4328"/>
    <d v="2015-08-12T00:00:00"/>
    <d v="2015-08-16T00:00:00"/>
    <n v="4"/>
    <s v="First Class"/>
    <x v="0"/>
    <s v="Car Pillow &amp; Neck Rest"/>
    <n v="231"/>
    <n v="231"/>
    <n v="1"/>
    <n v="0.01"/>
    <n v="148.69"/>
    <n v="148.69"/>
    <n v="0.01"/>
    <n v="14.869"/>
    <s v="High"/>
    <s v="NA-004329"/>
    <s v="Vasquez Dona"/>
    <s v="Consumer"/>
    <s v="Shuangyashan"/>
    <s v="Heilongjiang"/>
    <s v="China"/>
    <x v="4"/>
    <s v="Aug"/>
  </r>
  <r>
    <x v="4329"/>
    <d v="2015-07-14T00:00:00"/>
    <d v="2015-07-16T00:00:00"/>
    <n v="2"/>
    <s v="First Class"/>
    <x v="0"/>
    <s v="Car Media Players"/>
    <n v="140"/>
    <n v="700"/>
    <n v="5"/>
    <n v="0.03"/>
    <n v="39"/>
    <n v="195"/>
    <n v="0.15"/>
    <n v="3.9000000000000004"/>
    <s v="Critical"/>
    <s v="NS-004330"/>
    <s v="Perkins Cousins"/>
    <s v="Consumer"/>
    <s v="Lakewood"/>
    <s v="Ohio"/>
    <s v="United States"/>
    <x v="8"/>
    <s v="Jul"/>
  </r>
  <r>
    <x v="4330"/>
    <d v="2015-11-11T00:00:00"/>
    <d v="2015-11-17T00:00:00"/>
    <n v="6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EY-004331"/>
    <s v="Stewart Bensley"/>
    <s v="Home Office"/>
    <s v="Lagos"/>
    <s v="Lagos"/>
    <s v="Nigeria"/>
    <x v="7"/>
    <s v="Nov"/>
  </r>
  <r>
    <x v="4331"/>
    <d v="2015-04-20T00:00:00"/>
    <d v="2015-04-22T00:00:00"/>
    <n v="2"/>
    <s v="First Class"/>
    <x v="0"/>
    <s v="Car Body Covers"/>
    <n v="117"/>
    <n v="234"/>
    <n v="2"/>
    <n v="0.02"/>
    <n v="32.32"/>
    <n v="64.64"/>
    <n v="0.04"/>
    <n v="3.2320000000000002"/>
    <s v="Medium"/>
    <s v="TT-004332"/>
    <s v="Hess Prescott"/>
    <s v="Home Office"/>
    <s v="David"/>
    <s v="Chiriquí"/>
    <s v="Panama"/>
    <x v="1"/>
    <s v="Apr"/>
  </r>
  <r>
    <x v="4332"/>
    <d v="2015-05-07T00:00:00"/>
    <d v="2015-05-09T00:00:00"/>
    <n v="2"/>
    <s v="First Class"/>
    <x v="0"/>
    <s v="Car &amp; Bike Care"/>
    <n v="118"/>
    <n v="118"/>
    <n v="1"/>
    <n v="0.01"/>
    <n v="36.82"/>
    <n v="36.82"/>
    <n v="0.01"/>
    <n v="3.6820000000000004"/>
    <s v="Medium"/>
    <s v="ER-004333"/>
    <s v="Walters Fritzler"/>
    <s v="Corporate"/>
    <s v="Monterrey"/>
    <s v="Nuevo León"/>
    <s v="Mexico"/>
    <x v="5"/>
    <s v="May"/>
  </r>
  <r>
    <x v="4333"/>
    <d v="2015-06-21T00:00:00"/>
    <d v="2015-06-27T00:00:00"/>
    <n v="6"/>
    <s v="First Class"/>
    <x v="0"/>
    <s v="Tyre"/>
    <n v="250"/>
    <n v="1250"/>
    <n v="5"/>
    <n v="0.04"/>
    <n v="120"/>
    <n v="600"/>
    <n v="0.2"/>
    <n v="12"/>
    <s v="Critical"/>
    <s v="AN-004334"/>
    <s v="Edwards Beltran"/>
    <s v="Consumer"/>
    <s v="Chicago"/>
    <s v="Illinois"/>
    <s v="United States"/>
    <x v="1"/>
    <s v="Jun"/>
  </r>
  <r>
    <x v="4334"/>
    <d v="2015-01-08T00:00:00"/>
    <d v="2015-01-13T00:00:00"/>
    <n v="5"/>
    <s v="First Class"/>
    <x v="0"/>
    <s v="Bike Tyres"/>
    <n v="72"/>
    <n v="144"/>
    <n v="2"/>
    <n v="0.01"/>
    <n v="36"/>
    <n v="72"/>
    <n v="0.02"/>
    <n v="3.6"/>
    <s v="High"/>
    <s v="EP-004335"/>
    <s v="Dorsey Prichep"/>
    <s v="Home Office"/>
    <s v="Santo Domingo"/>
    <s v="Santo Domingo"/>
    <s v="Dominican Republic"/>
    <x v="11"/>
    <s v="Jan"/>
  </r>
  <r>
    <x v="4335"/>
    <d v="2015-04-30T00:00:00"/>
    <d v="2015-05-10T00:00:00"/>
    <n v="10"/>
    <s v="First Class"/>
    <x v="0"/>
    <s v="Car Mat"/>
    <n v="54"/>
    <n v="108"/>
    <n v="2"/>
    <n v="0.01"/>
    <n v="27"/>
    <n v="54"/>
    <n v="0.02"/>
    <n v="2.7"/>
    <s v="Medium"/>
    <s v="AS-004336"/>
    <s v="Harrington Matthias"/>
    <s v="Corporate"/>
    <s v="La Quinta"/>
    <s v="California"/>
    <s v="United States"/>
    <x v="6"/>
    <s v="Apr"/>
  </r>
  <r>
    <x v="4336"/>
    <d v="2015-12-06T00:00:00"/>
    <d v="2015-12-11T00:00:00"/>
    <n v="5"/>
    <s v="First Class"/>
    <x v="0"/>
    <s v="Car Seat Covers"/>
    <n v="114"/>
    <n v="114"/>
    <n v="1"/>
    <n v="0.01"/>
    <n v="32.86"/>
    <n v="32.86"/>
    <n v="0.01"/>
    <n v="3.286"/>
    <s v="High"/>
    <s v="IN-004337"/>
    <s v="Bowers Martin"/>
    <s v="Consumer"/>
    <s v="Phoenix"/>
    <s v="Arizona"/>
    <s v="United States"/>
    <x v="6"/>
    <s v="Dec"/>
  </r>
  <r>
    <x v="4337"/>
    <d v="2015-11-30T00:00:00"/>
    <d v="2015-12-07T00:00:00"/>
    <n v="7"/>
    <s v="First Class"/>
    <x v="0"/>
    <s v="Car Pillow &amp; Neck Rest"/>
    <n v="231"/>
    <n v="1155"/>
    <n v="5"/>
    <n v="0.04"/>
    <n v="104.8"/>
    <n v="524"/>
    <n v="0.2"/>
    <n v="10.48"/>
    <s v="High"/>
    <s v="ON-004338"/>
    <s v="Bean Thompson"/>
    <s v="Corporate"/>
    <s v="Manila"/>
    <s v="National Capital"/>
    <s v="Philippines"/>
    <x v="10"/>
    <s v="Nov"/>
  </r>
  <r>
    <x v="4338"/>
    <d v="2015-08-06T00:00:00"/>
    <d v="2015-08-08T00:00:00"/>
    <n v="2"/>
    <s v="First Class"/>
    <x v="0"/>
    <s v="Car Media Players"/>
    <n v="140"/>
    <n v="140"/>
    <n v="1"/>
    <n v="0.01"/>
    <n v="58.6"/>
    <n v="58.6"/>
    <n v="0.01"/>
    <n v="5.86"/>
    <s v="High"/>
    <s v="ER-004339"/>
    <s v="Calhoun Poirier"/>
    <s v="Consumer"/>
    <s v="Perth"/>
    <s v="Western Australia"/>
    <s v="Australia"/>
    <x v="0"/>
    <s v="Aug"/>
  </r>
  <r>
    <x v="4339"/>
    <d v="2015-07-14T00:00:00"/>
    <d v="2015-07-20T00:00:00"/>
    <n v="6"/>
    <s v="First Class"/>
    <x v="0"/>
    <s v="Car Speakers"/>
    <n v="211"/>
    <n v="844"/>
    <n v="4"/>
    <n v="0.05"/>
    <n v="88.8"/>
    <n v="355.2"/>
    <n v="0.2"/>
    <n v="8.8800000000000008"/>
    <s v="Medium"/>
    <s v="ON-004340"/>
    <s v="Frost Tron"/>
    <s v="Consumer"/>
    <s v="Lagos"/>
    <s v="Lagos"/>
    <s v="Nigeria"/>
    <x v="7"/>
    <s v="Jul"/>
  </r>
  <r>
    <x v="4340"/>
    <d v="2015-05-13T00:00:00"/>
    <d v="2015-05-23T00:00:00"/>
    <n v="10"/>
    <s v="First Class"/>
    <x v="0"/>
    <s v="Car Body Covers"/>
    <n v="117"/>
    <n v="585"/>
    <n v="5"/>
    <n v="0.04"/>
    <n v="13.600000000000001"/>
    <n v="68"/>
    <n v="0.2"/>
    <n v="1.3600000000000003"/>
    <s v="Medium"/>
    <s v="IN-004341"/>
    <s v="Figueroa Martin"/>
    <s v="Consumer"/>
    <s v="Annaba"/>
    <s v="Annaba"/>
    <s v="Algeria"/>
    <x v="7"/>
    <s v="May"/>
  </r>
  <r>
    <x v="4341"/>
    <d v="2015-06-22T00:00:00"/>
    <d v="2015-06-24T00:00:00"/>
    <n v="2"/>
    <s v="First Class"/>
    <x v="0"/>
    <s v="Car &amp; Bike Care"/>
    <n v="118"/>
    <n v="236"/>
    <n v="2"/>
    <n v="0.02"/>
    <n v="33.28"/>
    <n v="66.56"/>
    <n v="0.04"/>
    <n v="3.3280000000000003"/>
    <s v="Medium"/>
    <s v="ON-004342"/>
    <s v="James Bolton"/>
    <s v="Consumer"/>
    <s v="Kalemie"/>
    <s v="Katanga"/>
    <s v="Democratic Republic of the Congo"/>
    <x v="7"/>
    <s v="Jun"/>
  </r>
  <r>
    <x v="4342"/>
    <d v="2015-06-03T00:00:00"/>
    <d v="2015-06-06T00:00:00"/>
    <n v="3"/>
    <s v="First Class"/>
    <x v="0"/>
    <s v="Tyre"/>
    <n v="250"/>
    <n v="1000"/>
    <n v="4"/>
    <n v="0.01"/>
    <n v="160"/>
    <n v="640"/>
    <n v="0.04"/>
    <n v="16"/>
    <s v="Medium"/>
    <s v="DE-004343"/>
    <s v="Watts Gnade"/>
    <s v="Home Office"/>
    <s v="San Pedro Sula"/>
    <s v="Cortés"/>
    <s v="Honduras"/>
    <x v="1"/>
    <s v="Jun"/>
  </r>
  <r>
    <x v="4343"/>
    <d v="2015-12-24T00:00:00"/>
    <d v="2015-12-31T00:00:00"/>
    <n v="7"/>
    <s v="First Class"/>
    <x v="0"/>
    <s v="Bike Tyres"/>
    <n v="72"/>
    <n v="360"/>
    <n v="5"/>
    <n v="0.03"/>
    <n v="14.4"/>
    <n v="72"/>
    <n v="0.15"/>
    <n v="1.4400000000000002"/>
    <s v="Medium"/>
    <s v="LL-004344"/>
    <s v="Espinoza Mull"/>
    <s v="Consumer"/>
    <s v="Pulheim"/>
    <s v="North Rhine-Westphalia"/>
    <s v="Germany"/>
    <x v="1"/>
    <s v="Dec"/>
  </r>
  <r>
    <x v="4344"/>
    <d v="2015-02-15T00:00:00"/>
    <d v="2015-02-19T00:00:00"/>
    <n v="4"/>
    <s v="First Class"/>
    <x v="0"/>
    <s v="Car Mat"/>
    <n v="54"/>
    <n v="270"/>
    <n v="5"/>
    <n v="0.05"/>
    <n v="10.8"/>
    <n v="54"/>
    <n v="0.25"/>
    <n v="1.08"/>
    <s v="Medium"/>
    <s v="ON-004345"/>
    <s v="Higgins Huston"/>
    <s v="Home Office"/>
    <s v="Chester"/>
    <s v="Pennsylvania"/>
    <s v="United States"/>
    <x v="8"/>
    <s v="Feb"/>
  </r>
  <r>
    <x v="4345"/>
    <d v="2015-04-27T00:00:00"/>
    <d v="2015-04-29T00:00:00"/>
    <n v="2"/>
    <s v="First Class"/>
    <x v="0"/>
    <s v="Car Seat Covers"/>
    <n v="114"/>
    <n v="570"/>
    <n v="5"/>
    <n v="0.03"/>
    <n v="16.899999999999999"/>
    <n v="84.5"/>
    <n v="0.15"/>
    <n v="1.69"/>
    <s v="High"/>
    <s v="EN-004346"/>
    <s v="Koch Vanderzanden"/>
    <s v="Home Office"/>
    <s v="Shangqiu"/>
    <s v="Henan"/>
    <s v="China"/>
    <x v="4"/>
    <s v="Apr"/>
  </r>
  <r>
    <x v="4346"/>
    <d v="2015-10-08T00:00:00"/>
    <d v="2015-10-12T00:00:00"/>
    <n v="4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ER-004347"/>
    <s v="Calhoun Poirier"/>
    <s v="Consumer"/>
    <s v="Oakland"/>
    <s v="California"/>
    <s v="United States"/>
    <x v="6"/>
    <s v="Oct"/>
  </r>
  <r>
    <x v="4347"/>
    <d v="2015-04-11T00:00:00"/>
    <d v="2015-04-16T00:00:00"/>
    <n v="5"/>
    <s v="First Class"/>
    <x v="0"/>
    <s v="Car Media Players"/>
    <n v="140"/>
    <n v="280"/>
    <n v="2"/>
    <n v="0.01"/>
    <n v="57.2"/>
    <n v="114.4"/>
    <n v="0.02"/>
    <n v="5.7200000000000006"/>
    <s v="Medium"/>
    <s v="ON-004348"/>
    <s v="Alvarez Eaton"/>
    <s v="Corporate"/>
    <s v="Lagos"/>
    <s v="Lagos"/>
    <s v="Nigeria"/>
    <x v="7"/>
    <s v="Apr"/>
  </r>
  <r>
    <x v="4348"/>
    <d v="2015-10-20T00:00:00"/>
    <d v="2015-10-21T00:00:00"/>
    <n v="1"/>
    <s v="First Class"/>
    <x v="0"/>
    <s v="Car Speakers"/>
    <n v="211"/>
    <n v="844"/>
    <n v="4"/>
    <n v="0.01"/>
    <n v="122.56"/>
    <n v="490.24"/>
    <n v="0.04"/>
    <n v="12.256"/>
    <s v="Critical"/>
    <s v="NI-004349"/>
    <s v="Blanchard Vittorini"/>
    <s v="Consumer"/>
    <s v="Port Moresby"/>
    <s v="National Capital"/>
    <s v="Papua New Guinea"/>
    <x v="0"/>
    <s v="Oct"/>
  </r>
  <r>
    <x v="4349"/>
    <d v="2015-05-07T00:00:00"/>
    <d v="2015-05-13T00:00:00"/>
    <n v="6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KS-004350"/>
    <s v="Delgado Hooks"/>
    <s v="Consumer"/>
    <s v="Philadelphia"/>
    <s v="Pennsylvania"/>
    <s v="United States"/>
    <x v="8"/>
    <s v="May"/>
  </r>
  <r>
    <x v="4350"/>
    <d v="2015-06-10T00:00:00"/>
    <d v="2015-06-13T00:00:00"/>
    <n v="3"/>
    <s v="First Class"/>
    <x v="0"/>
    <s v="Car &amp; Bike Care"/>
    <n v="118"/>
    <n v="590"/>
    <n v="5"/>
    <n v="0.01"/>
    <n v="32.1"/>
    <n v="160.5"/>
    <n v="0.05"/>
    <n v="3.2100000000000004"/>
    <s v="Critical"/>
    <s v="LE-004351"/>
    <s v="Jordan Carlisle"/>
    <s v="Corporate"/>
    <s v="Kermanshah"/>
    <s v="Kermanshah"/>
    <s v="Iran"/>
    <x v="3"/>
    <s v="Jun"/>
  </r>
  <r>
    <x v="4351"/>
    <d v="2015-05-29T00:00:00"/>
    <d v="2015-06-07T00:00:00"/>
    <n v="9"/>
    <s v="First Class"/>
    <x v="0"/>
    <s v="Tyre"/>
    <n v="250"/>
    <n v="1250"/>
    <n v="5"/>
    <n v="0.05"/>
    <n v="107.5"/>
    <n v="537.5"/>
    <n v="0.25"/>
    <n v="10.75"/>
    <s v="High"/>
    <s v="ES-004352"/>
    <s v="Rios Jones"/>
    <s v="Consumer"/>
    <s v="Tegucigalpa"/>
    <s v="Francisco Morazán"/>
    <s v="Honduras"/>
    <x v="1"/>
    <s v="May"/>
  </r>
  <r>
    <x v="4352"/>
    <d v="2015-05-07T00:00:00"/>
    <d v="2015-05-17T00:00:00"/>
    <n v="10"/>
    <s v="First Class"/>
    <x v="0"/>
    <s v="Bike Tyres"/>
    <n v="72"/>
    <n v="144"/>
    <n v="2"/>
    <n v="0.05"/>
    <n v="36"/>
    <n v="72"/>
    <n v="0.1"/>
    <n v="3.6"/>
    <s v="High"/>
    <s v="EY-004353"/>
    <s v="Ellison Shifley"/>
    <s v="Consumer"/>
    <s v="Le Blanc-Mesnil"/>
    <s v="Ile-de-France"/>
    <s v="France"/>
    <x v="1"/>
    <s v="May"/>
  </r>
  <r>
    <x v="4353"/>
    <d v="2015-10-08T00:00:00"/>
    <d v="2015-10-15T00:00:00"/>
    <n v="7"/>
    <s v="First Class"/>
    <x v="0"/>
    <s v="Car Mat"/>
    <n v="54"/>
    <n v="162"/>
    <n v="3"/>
    <n v="0.02"/>
    <n v="18"/>
    <n v="54"/>
    <n v="0.06"/>
    <n v="1.8"/>
    <s v="Medium"/>
    <s v="NN-004354"/>
    <s v="Moss Hoffmann"/>
    <s v="Consumer"/>
    <s v="Los Angeles"/>
    <s v="California"/>
    <s v="United States"/>
    <x v="6"/>
    <s v="Oct"/>
  </r>
  <r>
    <x v="4354"/>
    <d v="2015-06-27T00:00:00"/>
    <d v="2015-07-03T00:00:00"/>
    <n v="6"/>
    <s v="First Class"/>
    <x v="0"/>
    <s v="Car Seat Covers"/>
    <n v="114"/>
    <n v="114"/>
    <n v="1"/>
    <n v="0.03"/>
    <n v="30.58"/>
    <n v="30.58"/>
    <n v="0.03"/>
    <n v="3.0579999999999998"/>
    <s v="High"/>
    <s v="EL-004355"/>
    <s v="Sandoval Kimmel"/>
    <s v="Consumer"/>
    <s v="Mogadishu"/>
    <s v="Banaadir"/>
    <s v="Somalia"/>
    <x v="7"/>
    <s v="Jun"/>
  </r>
  <r>
    <x v="4355"/>
    <d v="2015-04-20T00:00:00"/>
    <d v="2015-04-30T00:00:00"/>
    <n v="10"/>
    <s v="First Class"/>
    <x v="0"/>
    <s v="Car Pillow &amp; Neck Rest"/>
    <n v="231"/>
    <n v="924"/>
    <n v="4"/>
    <n v="0.03"/>
    <n v="123.28"/>
    <n v="493.12"/>
    <n v="0.12"/>
    <n v="12.328000000000001"/>
    <s v="Critical"/>
    <s v="DD-004356"/>
    <s v="Griffin Budd"/>
    <s v="Corporate"/>
    <s v="Tijuana"/>
    <s v="Baja California"/>
    <s v="Mexico"/>
    <x v="5"/>
    <s v="Apr"/>
  </r>
  <r>
    <x v="4356"/>
    <d v="2015-01-05T00:00:00"/>
    <d v="2015-01-12T00:00:00"/>
    <n v="7"/>
    <s v="First Class"/>
    <x v="0"/>
    <s v="Car Media Players"/>
    <n v="140"/>
    <n v="280"/>
    <n v="2"/>
    <n v="0.05"/>
    <n v="46"/>
    <n v="92"/>
    <n v="0.1"/>
    <n v="4.6000000000000005"/>
    <s v="Critical"/>
    <s v="TT-004357"/>
    <s v="Robinson Arnett"/>
    <s v="Corporate"/>
    <s v="Franklin"/>
    <s v="Massachusetts"/>
    <s v="United States"/>
    <x v="8"/>
    <s v="Jan"/>
  </r>
  <r>
    <x v="4357"/>
    <d v="2015-08-25T00:00:00"/>
    <d v="2015-09-04T00:00:00"/>
    <n v="10"/>
    <s v="First Class"/>
    <x v="0"/>
    <s v="Car Speakers"/>
    <n v="211"/>
    <n v="422"/>
    <n v="2"/>
    <n v="0.04"/>
    <n v="114.12"/>
    <n v="228.24"/>
    <n v="0.08"/>
    <n v="11.412000000000001"/>
    <s v="Medium"/>
    <s v="ET-004358"/>
    <s v="King Bailliet"/>
    <s v="Consumer"/>
    <s v="Newcastle"/>
    <s v="Kwazulu-natal"/>
    <s v="South Africa"/>
    <x v="7"/>
    <s v="Aug"/>
  </r>
  <r>
    <x v="4358"/>
    <d v="2015-12-11T00:00:00"/>
    <d v="2015-12-16T00:00:00"/>
    <n v="5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AN-004359"/>
    <s v="Sharp Harrigan"/>
    <s v="Consumer"/>
    <s v="Brisbane"/>
    <s v="Queensland"/>
    <s v="Australia"/>
    <x v="0"/>
    <s v="Dec"/>
  </r>
  <r>
    <x v="4359"/>
    <d v="2015-12-21T00:00:00"/>
    <d v="2015-12-28T00:00:00"/>
    <n v="7"/>
    <s v="First Class"/>
    <x v="0"/>
    <s v="Car &amp; Bike Care"/>
    <n v="118"/>
    <n v="472"/>
    <n v="4"/>
    <n v="0.05"/>
    <n v="14.399999999999999"/>
    <n v="57.599999999999994"/>
    <n v="0.2"/>
    <n v="1.44"/>
    <s v="High"/>
    <s v="NS-004360"/>
    <s v="Aguilar Hopkins"/>
    <s v="Consumer"/>
    <s v="Ranchi"/>
    <s v="Jharkhand"/>
    <s v="India"/>
    <x v="2"/>
    <s v="Dec"/>
  </r>
  <r>
    <x v="4360"/>
    <d v="2015-07-01T00:00:00"/>
    <d v="2015-07-02T00:00:00"/>
    <n v="1"/>
    <s v="First Class"/>
    <x v="0"/>
    <s v="Tyre"/>
    <n v="250"/>
    <n v="1250"/>
    <n v="5"/>
    <n v="0.02"/>
    <n v="145"/>
    <n v="725"/>
    <n v="0.1"/>
    <n v="14.5"/>
    <s v="Medium"/>
    <s v="EN-004361"/>
    <s v="Schneider Hansen"/>
    <s v="Corporate"/>
    <s v="Canberra"/>
    <s v="Australian Capital Territory"/>
    <s v="Australia"/>
    <x v="0"/>
    <s v="Jul"/>
  </r>
  <r>
    <x v="4361"/>
    <d v="2015-04-23T00:00:00"/>
    <d v="2015-05-03T00:00:00"/>
    <n v="10"/>
    <s v="First Class"/>
    <x v="0"/>
    <s v="Bike Tyres"/>
    <n v="72"/>
    <n v="288"/>
    <n v="4"/>
    <n v="0.03"/>
    <n v="18"/>
    <n v="72"/>
    <n v="0.12"/>
    <n v="1.8"/>
    <s v="Medium"/>
    <s v="CH-004362"/>
    <s v="Johnston Ducich"/>
    <s v="Consumer"/>
    <s v="Ho Chi Minh City"/>
    <s v="Ho Chí Minh City"/>
    <s v="Vietnam"/>
    <x v="10"/>
    <s v="Apr"/>
  </r>
  <r>
    <x v="4362"/>
    <d v="2015-12-02T00:00:00"/>
    <d v="2015-12-06T00:00:00"/>
    <n v="4"/>
    <s v="First Class"/>
    <x v="0"/>
    <s v="Car Mat"/>
    <n v="54"/>
    <n v="162"/>
    <n v="3"/>
    <n v="0.02"/>
    <n v="18"/>
    <n v="54"/>
    <n v="0.06"/>
    <n v="1.8"/>
    <s v="Medium"/>
    <s v="IN-004363"/>
    <s v="Figueroa Martin"/>
    <s v="Consumer"/>
    <s v="Annaba"/>
    <s v="Annaba"/>
    <s v="Algeria"/>
    <x v="7"/>
    <s v="Dec"/>
  </r>
  <r>
    <x v="4363"/>
    <d v="2015-02-03T00:00:00"/>
    <d v="2015-02-13T00:00:00"/>
    <n v="10"/>
    <s v="First Class"/>
    <x v="0"/>
    <s v="Car Seat Covers"/>
    <n v="114"/>
    <n v="114"/>
    <n v="1"/>
    <n v="0.01"/>
    <n v="32.86"/>
    <n v="32.86"/>
    <n v="0.01"/>
    <n v="3.286"/>
    <s v="Medium"/>
    <s v="LL-004364"/>
    <s v="Booker Russell"/>
    <s v="Consumer"/>
    <s v="Laval"/>
    <s v="Quebec"/>
    <s v="Canada"/>
    <x v="12"/>
    <s v="Feb"/>
  </r>
  <r>
    <x v="4364"/>
    <d v="2015-01-26T00:00:00"/>
    <d v="2015-01-27T00:00:00"/>
    <n v="1"/>
    <s v="First Class"/>
    <x v="0"/>
    <s v="Car Pillow &amp; Neck Rest"/>
    <n v="231"/>
    <n v="231"/>
    <n v="1"/>
    <n v="0.02"/>
    <n v="146.38"/>
    <n v="146.38"/>
    <n v="0.02"/>
    <n v="14.638"/>
    <s v="Medium"/>
    <s v="GS-004365"/>
    <s v="Harmon Hudgings"/>
    <s v="Corporate"/>
    <s v="Dallas"/>
    <s v="Texas"/>
    <s v="United States"/>
    <x v="1"/>
    <s v="Jan"/>
  </r>
  <r>
    <x v="4365"/>
    <d v="2015-11-03T00:00:00"/>
    <d v="2015-11-05T00:00:00"/>
    <n v="2"/>
    <s v="First Class"/>
    <x v="0"/>
    <s v="Car Media Players"/>
    <n v="140"/>
    <n v="280"/>
    <n v="2"/>
    <n v="0.05"/>
    <n v="46"/>
    <n v="92"/>
    <n v="0.1"/>
    <n v="4.6000000000000005"/>
    <s v="High"/>
    <s v="IS-004366"/>
    <s v="Parrish Preis"/>
    <s v="Home Office"/>
    <s v="Barcelona"/>
    <s v="Catalonia"/>
    <s v="Spain"/>
    <x v="9"/>
    <s v="Nov"/>
  </r>
  <r>
    <x v="4366"/>
    <d v="2015-05-26T00:00:00"/>
    <d v="2015-05-30T00:00:00"/>
    <n v="4"/>
    <s v="First Class"/>
    <x v="0"/>
    <s v="Car Speakers"/>
    <n v="211"/>
    <n v="422"/>
    <n v="2"/>
    <n v="0.02"/>
    <n v="122.56"/>
    <n v="245.12"/>
    <n v="0.04"/>
    <n v="12.256"/>
    <s v="High"/>
    <s v="NO-004367"/>
    <s v="West Cano"/>
    <s v="Consumer"/>
    <s v="Utrecht"/>
    <s v="Utrecht"/>
    <s v="Netherlands"/>
    <x v="1"/>
    <s v="May"/>
  </r>
  <r>
    <x v="4367"/>
    <d v="2015-08-15T00:00:00"/>
    <d v="2015-08-22T00:00:00"/>
    <n v="7"/>
    <s v="First Class"/>
    <x v="0"/>
    <s v="Car Body Covers"/>
    <n v="117"/>
    <n v="117"/>
    <n v="1"/>
    <n v="0.02"/>
    <n v="34.659999999999997"/>
    <n v="34.659999999999997"/>
    <n v="0.02"/>
    <n v="3.4659999999999997"/>
    <s v="Critical"/>
    <s v="ER-004368"/>
    <s v="Nichols Collister"/>
    <s v="Consumer"/>
    <s v="Malang"/>
    <s v="Jawa Timur"/>
    <s v="Indonesia"/>
    <x v="10"/>
    <s v="Aug"/>
  </r>
  <r>
    <x v="4368"/>
    <d v="2015-04-02T00:00:00"/>
    <d v="2015-04-12T00:00:00"/>
    <n v="10"/>
    <s v="First Class"/>
    <x v="0"/>
    <s v="Car &amp; Bike Care"/>
    <n v="118"/>
    <n v="236"/>
    <n v="2"/>
    <n v="0.02"/>
    <n v="33.28"/>
    <n v="66.56"/>
    <n v="0.04"/>
    <n v="3.3280000000000003"/>
    <s v="Critical"/>
    <s v="IO-004369"/>
    <s v="Conway Seio"/>
    <s v="Home Office"/>
    <s v="New York City"/>
    <s v="New York"/>
    <s v="United States"/>
    <x v="8"/>
    <s v="Apr"/>
  </r>
  <r>
    <x v="4369"/>
    <d v="2015-02-10T00:00:00"/>
    <d v="2015-02-12T00:00:00"/>
    <n v="2"/>
    <s v="First Class"/>
    <x v="0"/>
    <s v="Tyre"/>
    <n v="250"/>
    <n v="1250"/>
    <n v="5"/>
    <n v="0.03"/>
    <n v="132.5"/>
    <n v="662.5"/>
    <n v="0.15"/>
    <n v="13.25"/>
    <s v="Critical"/>
    <s v="LL-004370"/>
    <s v="Cochran Mitchell"/>
    <s v="Corporate"/>
    <s v="Jacksonville"/>
    <s v="North Carolina"/>
    <s v="United States"/>
    <x v="9"/>
    <s v="Feb"/>
  </r>
  <r>
    <x v="4370"/>
    <d v="2015-11-27T00:00:00"/>
    <d v="2015-12-01T00:00:00"/>
    <n v="4"/>
    <s v="First Class"/>
    <x v="0"/>
    <s v="Bike Tyres"/>
    <n v="72"/>
    <n v="216"/>
    <n v="3"/>
    <n v="0.05"/>
    <n v="24"/>
    <n v="72"/>
    <n v="0.15000000000000002"/>
    <n v="2.4000000000000004"/>
    <s v="High"/>
    <s v="EY-004371"/>
    <s v="Robertson Coakley"/>
    <s v="Consumer"/>
    <s v="Hillsboro"/>
    <s v="Oregon"/>
    <s v="United States"/>
    <x v="6"/>
    <s v="Nov"/>
  </r>
  <r>
    <x v="4371"/>
    <d v="2015-12-04T00:00:00"/>
    <d v="2015-12-13T00:00:00"/>
    <n v="9"/>
    <s v="First Class"/>
    <x v="0"/>
    <s v="Car Mat"/>
    <n v="54"/>
    <n v="162"/>
    <n v="3"/>
    <n v="0.04"/>
    <n v="18"/>
    <n v="54"/>
    <n v="0.12"/>
    <n v="1.8"/>
    <s v="High"/>
    <s v="NS-004372"/>
    <s v="Glover Hopkins"/>
    <s v="Consumer"/>
    <s v="Kalisz"/>
    <s v="Greater Poland"/>
    <s v="Poland"/>
    <x v="3"/>
    <s v="Dec"/>
  </r>
  <r>
    <x v="4372"/>
    <d v="2015-12-12T00:00:00"/>
    <d v="2015-12-13T00:00:00"/>
    <n v="1"/>
    <s v="First Class"/>
    <x v="0"/>
    <s v="Car Seat Covers"/>
    <n v="114"/>
    <n v="114"/>
    <n v="1"/>
    <n v="0.02"/>
    <n v="31.72"/>
    <n v="31.72"/>
    <n v="0.02"/>
    <n v="3.1720000000000002"/>
    <s v="High"/>
    <s v="ER-004373"/>
    <s v="Richards Drucker"/>
    <s v="Corporate"/>
    <s v="El Progreso"/>
    <s v="Yoro"/>
    <s v="Honduras"/>
    <x v="1"/>
    <s v="Dec"/>
  </r>
  <r>
    <x v="4373"/>
    <d v="2015-03-04T00:00:00"/>
    <d v="2015-03-12T00:00:00"/>
    <n v="8"/>
    <s v="First Class"/>
    <x v="0"/>
    <s v="Car Pillow &amp; Neck Rest"/>
    <n v="231"/>
    <n v="1155"/>
    <n v="5"/>
    <n v="0.02"/>
    <n v="127.9"/>
    <n v="639.5"/>
    <n v="0.1"/>
    <n v="12.790000000000001"/>
    <s v="High"/>
    <s v="MS-004374"/>
    <s v="Benson Harms"/>
    <s v="Corporate"/>
    <s v="Koshigaya"/>
    <s v="Saitama"/>
    <s v="Japan"/>
    <x v="4"/>
    <s v="Mar"/>
  </r>
  <r>
    <x v="4374"/>
    <d v="2015-08-30T00:00:00"/>
    <d v="2015-09-09T00:00:00"/>
    <n v="10"/>
    <s v="First Class"/>
    <x v="0"/>
    <s v="Car Media Players"/>
    <n v="140"/>
    <n v="140"/>
    <n v="1"/>
    <n v="0.05"/>
    <n v="53"/>
    <n v="53"/>
    <n v="0.05"/>
    <n v="5.3000000000000007"/>
    <s v="High"/>
    <s v="LE-004375"/>
    <s v="Jordan Carlisle"/>
    <s v="Corporate"/>
    <s v="Omaha"/>
    <s v="Nebraska"/>
    <s v="United States"/>
    <x v="1"/>
    <s v="Aug"/>
  </r>
  <r>
    <x v="4375"/>
    <d v="2015-08-26T00:00:00"/>
    <d v="2015-09-01T00:00:00"/>
    <n v="6"/>
    <s v="First Class"/>
    <x v="0"/>
    <s v="Car Speakers"/>
    <n v="211"/>
    <n v="844"/>
    <n v="4"/>
    <n v="0.01"/>
    <n v="122.56"/>
    <n v="490.24"/>
    <n v="0.04"/>
    <n v="12.256"/>
    <s v="Critical"/>
    <s v="ER-004376"/>
    <s v="Carey Roper"/>
    <s v="Consumer"/>
    <s v="Sofia"/>
    <s v="Sofiya-Grad"/>
    <s v="Bulgaria"/>
    <x v="3"/>
    <s v="Aug"/>
  </r>
  <r>
    <x v="4376"/>
    <d v="2015-02-11T00:00:00"/>
    <d v="2015-02-19T00:00:00"/>
    <n v="8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LL-004377"/>
    <s v="Gibson Carroll"/>
    <s v="Consumer"/>
    <s v="Philadelphia"/>
    <s v="Pennsylvania"/>
    <s v="United States"/>
    <x v="8"/>
    <s v="Feb"/>
  </r>
  <r>
    <x v="4377"/>
    <d v="2015-11-09T00:00:00"/>
    <d v="2015-11-19T00:00:00"/>
    <n v="10"/>
    <s v="First Class"/>
    <x v="0"/>
    <s v="Car &amp; Bike Care"/>
    <n v="118"/>
    <n v="236"/>
    <n v="2"/>
    <n v="0.03"/>
    <n v="30.92"/>
    <n v="61.84"/>
    <n v="0.06"/>
    <n v="3.0920000000000005"/>
    <s v="Critical"/>
    <s v="LL-004378"/>
    <s v="Gibson Carroll"/>
    <s v="Consumer"/>
    <s v="Avadi"/>
    <s v="Tamil Nadu"/>
    <s v="India"/>
    <x v="2"/>
    <s v="Nov"/>
  </r>
  <r>
    <x v="4378"/>
    <d v="2015-05-10T00:00:00"/>
    <d v="2015-05-16T00:00:00"/>
    <n v="6"/>
    <s v="First Class"/>
    <x v="0"/>
    <s v="Tyre"/>
    <n v="250"/>
    <n v="500"/>
    <n v="2"/>
    <n v="0.03"/>
    <n v="155"/>
    <n v="310"/>
    <n v="0.06"/>
    <n v="15.5"/>
    <s v="High"/>
    <s v="GS-004379"/>
    <s v="Barber Hastings"/>
    <s v="Consumer"/>
    <s v="Managua"/>
    <s v="Managua"/>
    <s v="Nicaragua"/>
    <x v="1"/>
    <s v="May"/>
  </r>
  <r>
    <x v="4379"/>
    <d v="2015-05-17T00:00:00"/>
    <d v="2015-05-24T00:00:00"/>
    <n v="7"/>
    <s v="First Class"/>
    <x v="0"/>
    <s v="Bike Tyres"/>
    <n v="72"/>
    <n v="216"/>
    <n v="3"/>
    <n v="0.04"/>
    <n v="24"/>
    <n v="72"/>
    <n v="0.12"/>
    <n v="2.4000000000000004"/>
    <s v="High"/>
    <s v="KA-004380"/>
    <s v="Deleon Pisteka"/>
    <s v="Corporate"/>
    <s v="León"/>
    <s v="Guanajuato"/>
    <s v="Mexico"/>
    <x v="5"/>
    <s v="May"/>
  </r>
  <r>
    <x v="4380"/>
    <d v="2015-05-03T00:00:00"/>
    <d v="2015-05-13T00:00:00"/>
    <n v="10"/>
    <s v="First Class"/>
    <x v="0"/>
    <s v="Car Mat"/>
    <n v="54"/>
    <n v="216"/>
    <n v="4"/>
    <n v="0.01"/>
    <n v="13.5"/>
    <n v="54"/>
    <n v="0.04"/>
    <n v="1.35"/>
    <s v="Critical"/>
    <s v="DO-004381"/>
    <s v="Brown Airdo"/>
    <s v="Corporate"/>
    <s v="Cranston"/>
    <s v="Rhode Island"/>
    <s v="United States"/>
    <x v="8"/>
    <s v="May"/>
  </r>
  <r>
    <x v="4381"/>
    <d v="2015-07-09T00:00:00"/>
    <d v="2015-07-14T00:00:00"/>
    <n v="5"/>
    <s v="First Class"/>
    <x v="0"/>
    <s v="Car Seat Covers"/>
    <n v="114"/>
    <n v="228"/>
    <n v="2"/>
    <n v="0.05"/>
    <n v="22.6"/>
    <n v="45.2"/>
    <n v="0.1"/>
    <n v="2.2600000000000002"/>
    <s v="High"/>
    <s v="OM-004382"/>
    <s v="Mcconnell Tom"/>
    <s v="Consumer"/>
    <s v="Lagos"/>
    <s v="Lagos"/>
    <s v="Nigeria"/>
    <x v="7"/>
    <s v="Jul"/>
  </r>
  <r>
    <x v="4382"/>
    <d v="2015-12-08T00:00:00"/>
    <d v="2015-12-18T00:00:00"/>
    <n v="10"/>
    <s v="First Class"/>
    <x v="0"/>
    <s v="Car Pillow &amp; Neck Rest"/>
    <n v="231"/>
    <n v="231"/>
    <n v="1"/>
    <n v="0.04"/>
    <n v="141.76"/>
    <n v="141.76"/>
    <n v="0.04"/>
    <n v="14.176"/>
    <s v="Critical"/>
    <s v="CH-004383"/>
    <s v="May Französisch"/>
    <s v="Consumer"/>
    <s v="Casablanca"/>
    <s v="Grand Casablanca"/>
    <s v="Morocco"/>
    <x v="7"/>
    <s v="Dec"/>
  </r>
  <r>
    <x v="4383"/>
    <d v="2015-07-28T00:00:00"/>
    <d v="2015-07-30T00:00:00"/>
    <n v="2"/>
    <s v="First Class"/>
    <x v="0"/>
    <s v="Car Media Players"/>
    <n v="140"/>
    <n v="420"/>
    <n v="3"/>
    <n v="0.05"/>
    <n v="39"/>
    <n v="117"/>
    <n v="0.15000000000000002"/>
    <n v="3.9000000000000004"/>
    <s v="Critical"/>
    <s v="CH-004384"/>
    <s v="May Französisch"/>
    <s v="Consumer"/>
    <s v="Casablanca"/>
    <s v="Grand Casablanca"/>
    <s v="Morocco"/>
    <x v="7"/>
    <s v="Jul"/>
  </r>
  <r>
    <x v="4384"/>
    <d v="2015-04-04T00:00:00"/>
    <d v="2015-04-13T00:00:00"/>
    <n v="9"/>
    <s v="First Class"/>
    <x v="0"/>
    <s v="Car Speakers"/>
    <n v="211"/>
    <n v="633"/>
    <n v="3"/>
    <n v="0.04"/>
    <n v="105.68"/>
    <n v="317.04000000000002"/>
    <n v="0.12"/>
    <n v="10.568000000000001"/>
    <s v="Medium"/>
    <s v="RD-004385"/>
    <s v="Avila Radford"/>
    <s v="Home Office"/>
    <s v="Sandnes"/>
    <s v="Rogaland"/>
    <s v="Norway"/>
    <x v="5"/>
    <s v="Apr"/>
  </r>
  <r>
    <x v="4385"/>
    <d v="2015-11-06T00:00:00"/>
    <d v="2015-11-13T00:00:00"/>
    <n v="7"/>
    <s v="First Class"/>
    <x v="0"/>
    <s v="Car Body Covers"/>
    <n v="117"/>
    <n v="585"/>
    <n v="5"/>
    <n v="0.04"/>
    <n v="13.600000000000001"/>
    <n v="68"/>
    <n v="0.2"/>
    <n v="1.3600000000000003"/>
    <s v="High"/>
    <s v="LL-004386"/>
    <s v="Fischer O'Donnell"/>
    <s v="Home Office"/>
    <s v="Leeuwarden"/>
    <s v="Friesland"/>
    <s v="Netherlands"/>
    <x v="1"/>
    <s v="Nov"/>
  </r>
  <r>
    <x v="4386"/>
    <d v="2015-12-14T00:00:00"/>
    <d v="2015-12-18T00:00:00"/>
    <n v="4"/>
    <s v="First Class"/>
    <x v="0"/>
    <s v="Car &amp; Bike Care"/>
    <n v="118"/>
    <n v="236"/>
    <n v="2"/>
    <n v="0.04"/>
    <n v="28.560000000000002"/>
    <n v="57.120000000000005"/>
    <n v="0.08"/>
    <n v="2.8560000000000003"/>
    <s v="Medium"/>
    <s v="ON-004387"/>
    <s v="Branch Thornton"/>
    <s v="Corporate"/>
    <s v="Manaus"/>
    <s v="Amazonas"/>
    <s v="Brazil"/>
    <x v="9"/>
    <s v="Dec"/>
  </r>
  <r>
    <x v="4387"/>
    <d v="2015-12-27T00:00:00"/>
    <d v="2016-01-04T00:00:00"/>
    <n v="8"/>
    <s v="First Class"/>
    <x v="0"/>
    <s v="Tyre"/>
    <n v="250"/>
    <n v="500"/>
    <n v="2"/>
    <n v="0.05"/>
    <n v="145"/>
    <n v="290"/>
    <n v="0.1"/>
    <n v="14.5"/>
    <s v="Medium"/>
    <s v="ZO-004388"/>
    <s v="Fox D'Ascenzo"/>
    <s v="Home Office"/>
    <s v="Shenyang"/>
    <s v="Liaoning"/>
    <s v="China"/>
    <x v="4"/>
    <s v="Dec"/>
  </r>
  <r>
    <x v="4388"/>
    <d v="2015-08-07T00:00:00"/>
    <d v="2015-08-08T00:00:00"/>
    <n v="1"/>
    <s v="First Class"/>
    <x v="0"/>
    <s v="Bike Tyres"/>
    <n v="72"/>
    <n v="216"/>
    <n v="3"/>
    <n v="0.01"/>
    <n v="24"/>
    <n v="72"/>
    <n v="0.03"/>
    <n v="2.4000000000000004"/>
    <s v="Critical"/>
    <s v="AY-004389"/>
    <s v="Lowe Gannaway"/>
    <s v="Corporate"/>
    <s v="Schweinfurt"/>
    <s v="Bavaria"/>
    <s v="Germany"/>
    <x v="1"/>
    <s v="Aug"/>
  </r>
  <r>
    <x v="4389"/>
    <d v="2015-07-17T00:00:00"/>
    <d v="2015-07-23T00:00:00"/>
    <n v="6"/>
    <s v="First Class"/>
    <x v="0"/>
    <s v="Car Mat"/>
    <n v="54"/>
    <n v="216"/>
    <n v="4"/>
    <n v="0.02"/>
    <n v="13.5"/>
    <n v="54"/>
    <n v="0.08"/>
    <n v="1.35"/>
    <s v="High"/>
    <s v="MS-004390"/>
    <s v="Cortez Mcadams"/>
    <s v="Consumer"/>
    <s v="Villa Nueva"/>
    <s v="Guatemala"/>
    <s v="Guatemala"/>
    <x v="1"/>
    <s v="Jul"/>
  </r>
  <r>
    <x v="4390"/>
    <d v="2015-08-06T00:00:00"/>
    <d v="2015-08-11T00:00:00"/>
    <n v="5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KS-004391"/>
    <s v="Flores Brooks"/>
    <s v="Home Office"/>
    <s v="Bucaramanga"/>
    <s v="Santander"/>
    <s v="Colombia"/>
    <x v="9"/>
    <s v="Aug"/>
  </r>
  <r>
    <x v="4391"/>
    <d v="2015-03-21T00:00:00"/>
    <d v="2015-03-23T00:00:00"/>
    <n v="2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EN-004392"/>
    <s v="Hunt Cohen"/>
    <s v="Consumer"/>
    <s v="Buenos Aires"/>
    <s v="Buenos Aires"/>
    <s v="Argentina"/>
    <x v="9"/>
    <s v="Mar"/>
  </r>
  <r>
    <x v="4392"/>
    <d v="2015-06-11T00:00:00"/>
    <d v="2015-06-19T00:00:00"/>
    <n v="8"/>
    <s v="First Class"/>
    <x v="0"/>
    <s v="Car Media Players"/>
    <n v="140"/>
    <n v="560"/>
    <n v="4"/>
    <n v="0.03"/>
    <n v="43.2"/>
    <n v="172.8"/>
    <n v="0.12"/>
    <n v="4.32"/>
    <s v="High"/>
    <s v="RI-004393"/>
    <s v="Ayala Molinari"/>
    <s v="Consumer"/>
    <s v="Utrecht"/>
    <s v="Utrecht"/>
    <s v="Netherlands"/>
    <x v="1"/>
    <s v="Jun"/>
  </r>
  <r>
    <x v="4393"/>
    <d v="2015-01-11T00:00:00"/>
    <d v="2015-01-20T00:00:00"/>
    <n v="9"/>
    <s v="First Class"/>
    <x v="0"/>
    <s v="Car Speakers"/>
    <n v="211"/>
    <n v="633"/>
    <n v="3"/>
    <n v="0.03"/>
    <n v="112.00999999999999"/>
    <n v="336.03"/>
    <n v="0.09"/>
    <n v="11.201000000000001"/>
    <s v="Medium"/>
    <s v="ER-004394"/>
    <s v="Montoya Ritter"/>
    <s v="Corporate"/>
    <s v="Jiangyan"/>
    <s v="Jiangsu"/>
    <s v="China"/>
    <x v="4"/>
    <s v="Jan"/>
  </r>
  <r>
    <x v="4394"/>
    <d v="2015-12-02T00:00:00"/>
    <d v="2015-12-03T00:00:00"/>
    <n v="1"/>
    <s v="First Class"/>
    <x v="0"/>
    <s v="Car Body Covers"/>
    <n v="117"/>
    <n v="468"/>
    <n v="4"/>
    <n v="0.02"/>
    <n v="27.64"/>
    <n v="110.56"/>
    <n v="0.08"/>
    <n v="2.7640000000000002"/>
    <s v="Medium"/>
    <s v="TE-004395"/>
    <s v="Richard Minnotte"/>
    <s v="Corporate"/>
    <s v="Soyapango"/>
    <s v="San Salvador"/>
    <s v="El Salvador"/>
    <x v="1"/>
    <s v="Dec"/>
  </r>
  <r>
    <x v="4395"/>
    <d v="2015-11-07T00:00:00"/>
    <d v="2015-11-14T00:00:00"/>
    <n v="7"/>
    <s v="First Class"/>
    <x v="0"/>
    <s v="Car &amp; Bike Care"/>
    <n v="118"/>
    <n v="472"/>
    <n v="4"/>
    <n v="0.01"/>
    <n v="33.28"/>
    <n v="133.12"/>
    <n v="0.04"/>
    <n v="3.3280000000000003"/>
    <s v="High"/>
    <s v="KS-004396"/>
    <s v="Flores Brooks"/>
    <s v="Home Office"/>
    <s v="Morelia"/>
    <s v="Michoacán"/>
    <s v="Mexico"/>
    <x v="5"/>
    <s v="Nov"/>
  </r>
  <r>
    <x v="4396"/>
    <d v="2015-11-27T00:00:00"/>
    <d v="2015-11-28T00:00:00"/>
    <n v="1"/>
    <s v="First Class"/>
    <x v="0"/>
    <s v="Tyre"/>
    <n v="250"/>
    <n v="750"/>
    <n v="3"/>
    <n v="0.03"/>
    <n v="147.5"/>
    <n v="442.5"/>
    <n v="0.09"/>
    <n v="14.75"/>
    <s v="High"/>
    <s v="TH-004397"/>
    <s v="Carrillo Smith"/>
    <s v="Home Office"/>
    <s v="Long Beach"/>
    <s v="California"/>
    <s v="United States"/>
    <x v="6"/>
    <s v="Nov"/>
  </r>
  <r>
    <x v="4397"/>
    <d v="2015-03-17T00:00:00"/>
    <d v="2015-03-25T00:00:00"/>
    <n v="8"/>
    <s v="First Class"/>
    <x v="0"/>
    <s v="Bike Tyres"/>
    <n v="72"/>
    <n v="360"/>
    <n v="5"/>
    <n v="0.04"/>
    <n v="14.4"/>
    <n v="72"/>
    <n v="0.2"/>
    <n v="1.4400000000000002"/>
    <s v="Critical"/>
    <s v="ON-004398"/>
    <s v="Sellers Stevenson"/>
    <s v="Consumer"/>
    <s v="Baghdad"/>
    <s v="Baghdad"/>
    <s v="Iraq"/>
    <x v="3"/>
    <s v="Mar"/>
  </r>
  <r>
    <x v="4398"/>
    <d v="2015-09-22T00:00:00"/>
    <d v="2015-09-24T00:00:00"/>
    <n v="2"/>
    <s v="First Class"/>
    <x v="0"/>
    <s v="Car Mat"/>
    <n v="54"/>
    <n v="54"/>
    <n v="1"/>
    <n v="0.05"/>
    <n v="54"/>
    <n v="54"/>
    <n v="0.05"/>
    <n v="5.4"/>
    <s v="High"/>
    <s v="MS-004399"/>
    <s v="Benson Harms"/>
    <s v="Corporate"/>
    <s v="Santiago de los Caballeros"/>
    <s v="Santiago"/>
    <s v="Dominican Republic"/>
    <x v="11"/>
    <s v="Sep"/>
  </r>
  <r>
    <x v="4399"/>
    <d v="2015-07-14T00:00:00"/>
    <d v="2015-07-23T00:00:00"/>
    <n v="9"/>
    <s v="First Class"/>
    <x v="0"/>
    <s v="Car Seat Covers"/>
    <n v="114"/>
    <n v="228"/>
    <n v="2"/>
    <n v="0.03"/>
    <n v="27.16"/>
    <n v="54.32"/>
    <n v="0.06"/>
    <n v="2.7160000000000002"/>
    <s v="Medium"/>
    <s v="IN-004400"/>
    <s v="Cain Mccrossin"/>
    <s v="Home Office"/>
    <s v="Ho Chi Minh City"/>
    <s v="Ho Chí Minh City"/>
    <s v="Vietnam"/>
    <x v="10"/>
    <s v="Jul"/>
  </r>
  <r>
    <x v="4400"/>
    <d v="2015-02-15T00:00:00"/>
    <d v="2015-02-22T00:00:00"/>
    <n v="7"/>
    <s v="First Class"/>
    <x v="0"/>
    <s v="Car Pillow &amp; Neck Rest"/>
    <n v="231"/>
    <n v="1155"/>
    <n v="5"/>
    <n v="0.01"/>
    <n v="139.44999999999999"/>
    <n v="697.25"/>
    <n v="0.05"/>
    <n v="13.945"/>
    <s v="High"/>
    <s v="EN-004401"/>
    <s v="Hodge Moren"/>
    <s v="Consumer"/>
    <s v="Lisbon"/>
    <s v="Lisboa"/>
    <s v="Portugal"/>
    <x v="9"/>
    <s v="Feb"/>
  </r>
  <r>
    <x v="4401"/>
    <d v="2015-02-10T00:00:00"/>
    <d v="2015-02-14T00:00:00"/>
    <n v="4"/>
    <s v="First Class"/>
    <x v="0"/>
    <s v="Car Media Players"/>
    <n v="140"/>
    <n v="420"/>
    <n v="3"/>
    <n v="0.03"/>
    <n v="47.4"/>
    <n v="142.19999999999999"/>
    <n v="0.09"/>
    <n v="4.74"/>
    <s v="High"/>
    <s v="LE-004402"/>
    <s v="Mcdowell Roelle"/>
    <s v="Consumer"/>
    <s v="Madison"/>
    <s v="Wisconsin"/>
    <s v="United States"/>
    <x v="1"/>
    <s v="Feb"/>
  </r>
  <r>
    <x v="4402"/>
    <d v="2015-05-19T00:00:00"/>
    <d v="2015-05-20T00:00:00"/>
    <n v="1"/>
    <s v="First Class"/>
    <x v="0"/>
    <s v="Car Speakers"/>
    <n v="211"/>
    <n v="633"/>
    <n v="3"/>
    <n v="0.02"/>
    <n v="118.34"/>
    <n v="355.02"/>
    <n v="0.06"/>
    <n v="11.834000000000001"/>
    <s v="Medium"/>
    <s v="RD-004403"/>
    <s v="Benton Ward"/>
    <s v="Corporate"/>
    <s v="Istanbul"/>
    <s v="Istanbul"/>
    <s v="Turkey"/>
    <x v="3"/>
    <s v="May"/>
  </r>
  <r>
    <x v="4403"/>
    <d v="2015-11-20T00:00:00"/>
    <d v="2015-11-23T00:00:00"/>
    <n v="3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DT-004404"/>
    <s v="Serrano Schmidt"/>
    <s v="Consumer"/>
    <s v="Xiamen"/>
    <s v="Fujian"/>
    <s v="China"/>
    <x v="4"/>
    <s v="Nov"/>
  </r>
  <r>
    <x v="4404"/>
    <d v="2015-03-07T00:00:00"/>
    <d v="2015-03-16T00:00:00"/>
    <n v="9"/>
    <s v="First Class"/>
    <x v="0"/>
    <s v="Car &amp; Bike Care"/>
    <n v="118"/>
    <n v="236"/>
    <n v="2"/>
    <n v="0.04"/>
    <n v="28.560000000000002"/>
    <n v="57.120000000000005"/>
    <n v="0.08"/>
    <n v="2.8560000000000003"/>
    <s v="Medium"/>
    <s v="EE-004405"/>
    <s v="Mcguire Mcvee"/>
    <s v="Consumer"/>
    <s v="San Salvador"/>
    <s v="San Salvador"/>
    <s v="El Salvador"/>
    <x v="1"/>
    <s v="Mar"/>
  </r>
  <r>
    <x v="4405"/>
    <d v="2015-09-23T00:00:00"/>
    <d v="2015-10-03T00:00:00"/>
    <n v="10"/>
    <s v="First Class"/>
    <x v="0"/>
    <s v="Tyre"/>
    <n v="250"/>
    <n v="750"/>
    <n v="3"/>
    <n v="0.04"/>
    <n v="140"/>
    <n v="420"/>
    <n v="0.12"/>
    <n v="14"/>
    <s v="Medium"/>
    <s v="ON-004406"/>
    <s v="Frost Tron"/>
    <s v="Consumer"/>
    <s v="Quimper"/>
    <s v="Brittany"/>
    <s v="France"/>
    <x v="1"/>
    <s v="Sep"/>
  </r>
  <r>
    <x v="4406"/>
    <d v="2015-04-16T00:00:00"/>
    <d v="2015-04-17T00:00:00"/>
    <n v="1"/>
    <s v="First Class"/>
    <x v="0"/>
    <s v="Bike Tyres"/>
    <n v="72"/>
    <n v="72"/>
    <n v="1"/>
    <n v="0.01"/>
    <n v="72"/>
    <n v="72"/>
    <n v="0.01"/>
    <n v="7.2"/>
    <s v="Critical"/>
    <s v="ON-004407"/>
    <s v="Small Olson"/>
    <s v="Consumer"/>
    <s v="Houston"/>
    <s v="Texas"/>
    <s v="United States"/>
    <x v="1"/>
    <s v="Apr"/>
  </r>
  <r>
    <x v="4407"/>
    <d v="2015-04-27T00:00:00"/>
    <d v="2015-04-30T00:00:00"/>
    <n v="3"/>
    <s v="First Class"/>
    <x v="0"/>
    <s v="Car Mat"/>
    <n v="54"/>
    <n v="162"/>
    <n v="3"/>
    <n v="0.01"/>
    <n v="18"/>
    <n v="54"/>
    <n v="0.03"/>
    <n v="1.8"/>
    <s v="High"/>
    <s v="AB-004408"/>
    <s v="Cardenas Yedwab"/>
    <s v="Home Office"/>
    <s v="San Miguelito"/>
    <s v="Panama"/>
    <s v="Panama"/>
    <x v="1"/>
    <s v="Apr"/>
  </r>
  <r>
    <x v="4408"/>
    <d v="2015-06-12T00:00:00"/>
    <d v="2015-06-19T00:00:00"/>
    <n v="7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ON-004409"/>
    <s v="Hanson Ferguson"/>
    <s v="Consumer"/>
    <s v="San Pedro Sula"/>
    <s v="Cortés"/>
    <s v="Honduras"/>
    <x v="1"/>
    <s v="Jun"/>
  </r>
  <r>
    <x v="4409"/>
    <d v="2015-08-15T00:00:00"/>
    <d v="2015-08-20T00:00:00"/>
    <n v="5"/>
    <s v="First Class"/>
    <x v="0"/>
    <s v="Car Pillow &amp; Neck Rest"/>
    <n v="231"/>
    <n v="693"/>
    <n v="3"/>
    <n v="0.02"/>
    <n v="137.13999999999999"/>
    <n v="411.41999999999996"/>
    <n v="0.06"/>
    <n v="13.713999999999999"/>
    <s v="Critical"/>
    <s v="EN-004410"/>
    <s v="Hebert Wooten"/>
    <s v="Home Office"/>
    <s v="Evry"/>
    <s v="Ile-de-France"/>
    <s v="France"/>
    <x v="1"/>
    <s v="Aug"/>
  </r>
  <r>
    <x v="4410"/>
    <d v="2015-05-27T00:00:00"/>
    <d v="2015-05-29T00:00:00"/>
    <n v="2"/>
    <s v="First Class"/>
    <x v="0"/>
    <s v="Car Media Players"/>
    <n v="140"/>
    <n v="420"/>
    <n v="3"/>
    <n v="0.03"/>
    <n v="47.4"/>
    <n v="142.19999999999999"/>
    <n v="0.09"/>
    <n v="4.74"/>
    <s v="Medium"/>
    <s v="ON-004411"/>
    <s v="Quinn Karlsson"/>
    <s v="Consumer"/>
    <s v="Birmingham"/>
    <s v="England"/>
    <s v="United Kingdom"/>
    <x v="5"/>
    <s v="May"/>
  </r>
  <r>
    <x v="4411"/>
    <d v="2015-11-04T00:00:00"/>
    <d v="2015-11-06T00:00:00"/>
    <n v="2"/>
    <s v="First Class"/>
    <x v="0"/>
    <s v="Car Speakers"/>
    <n v="211"/>
    <n v="1055"/>
    <n v="5"/>
    <n v="0.01"/>
    <n v="120.45"/>
    <n v="602.25"/>
    <n v="0.05"/>
    <n v="12.045000000000002"/>
    <s v="Critical"/>
    <s v="LE-004412"/>
    <s v="Jacobs Engle"/>
    <s v="Consumer"/>
    <s v="Benevento"/>
    <s v="Campania"/>
    <s v="Italy"/>
    <x v="9"/>
    <s v="Nov"/>
  </r>
  <r>
    <x v="4412"/>
    <d v="2015-03-20T00:00:00"/>
    <d v="2015-03-23T00:00:00"/>
    <n v="3"/>
    <s v="First Class"/>
    <x v="0"/>
    <s v="Car Body Covers"/>
    <n v="117"/>
    <n v="468"/>
    <n v="4"/>
    <n v="0.04"/>
    <n v="18.28"/>
    <n v="73.12"/>
    <n v="0.16"/>
    <n v="1.8280000000000003"/>
    <s v="High"/>
    <s v="KE-004413"/>
    <s v="Hensley O'Rourke"/>
    <s v="Consumer"/>
    <s v="Huizhou"/>
    <s v="Guangdong"/>
    <s v="China"/>
    <x v="4"/>
    <s v="Mar"/>
  </r>
  <r>
    <x v="4413"/>
    <d v="2015-04-20T00:00:00"/>
    <d v="2015-04-22T00:00:00"/>
    <n v="2"/>
    <s v="First Class"/>
    <x v="0"/>
    <s v="Car &amp; Bike Care"/>
    <n v="118"/>
    <n v="590"/>
    <n v="5"/>
    <n v="0.03"/>
    <n v="20.3"/>
    <n v="101.5"/>
    <n v="0.15"/>
    <n v="2.0300000000000002"/>
    <s v="High"/>
    <s v="CH-004414"/>
    <s v="Boyer Skach"/>
    <s v="Consumer"/>
    <s v="Goldsboro"/>
    <s v="North Carolina"/>
    <s v="United States"/>
    <x v="9"/>
    <s v="Apr"/>
  </r>
  <r>
    <x v="4414"/>
    <d v="2015-05-15T00:00:00"/>
    <d v="2015-05-16T00:00:00"/>
    <n v="1"/>
    <s v="First Class"/>
    <x v="0"/>
    <s v="Tyre"/>
    <n v="250"/>
    <n v="1000"/>
    <n v="4"/>
    <n v="0.02"/>
    <n v="150"/>
    <n v="600"/>
    <n v="0.08"/>
    <n v="15"/>
    <s v="Critical"/>
    <s v="ND-004415"/>
    <s v="Crawford Chand"/>
    <s v="Consumer"/>
    <s v="Ardabil"/>
    <s v="Ardabil"/>
    <s v="Iran"/>
    <x v="3"/>
    <s v="May"/>
  </r>
  <r>
    <x v="4415"/>
    <d v="2015-11-11T00:00:00"/>
    <d v="2015-11-14T00:00:00"/>
    <n v="3"/>
    <s v="First Class"/>
    <x v="0"/>
    <s v="Bike Tyres"/>
    <n v="72"/>
    <n v="288"/>
    <n v="4"/>
    <n v="0.02"/>
    <n v="18"/>
    <n v="72"/>
    <n v="0.08"/>
    <n v="1.8"/>
    <s v="High"/>
    <s v="LL-004416"/>
    <s v="Farrell Sewall"/>
    <s v="Home Office"/>
    <s v="San Miguelito"/>
    <s v="Panama"/>
    <s v="Panama"/>
    <x v="1"/>
    <s v="Nov"/>
  </r>
  <r>
    <x v="4416"/>
    <d v="2015-11-10T00:00:00"/>
    <d v="2015-11-19T00:00:00"/>
    <n v="9"/>
    <s v="First Class"/>
    <x v="0"/>
    <s v="Car Mat"/>
    <n v="54"/>
    <n v="270"/>
    <n v="5"/>
    <n v="0.05"/>
    <n v="10.8"/>
    <n v="54"/>
    <n v="0.25"/>
    <n v="1.08"/>
    <s v="High"/>
    <s v="LL-004417"/>
    <s v="Leblanc Spruell"/>
    <s v="Consumer"/>
    <s v="Melbourne"/>
    <s v="Victoria"/>
    <s v="Australia"/>
    <x v="0"/>
    <s v="Nov"/>
  </r>
  <r>
    <x v="4417"/>
    <d v="2015-08-10T00:00:00"/>
    <d v="2015-08-19T00:00:00"/>
    <n v="9"/>
    <s v="First Class"/>
    <x v="0"/>
    <s v="Car Seat Covers"/>
    <n v="114"/>
    <n v="342"/>
    <n v="3"/>
    <n v="0.03"/>
    <n v="23.740000000000002"/>
    <n v="71.22"/>
    <n v="0.09"/>
    <n v="2.3740000000000001"/>
    <s v="Medium"/>
    <s v="GS-004418"/>
    <s v="Harmon Hudgings"/>
    <s v="Corporate"/>
    <s v="Dallas"/>
    <s v="Texas"/>
    <s v="United States"/>
    <x v="1"/>
    <s v="Aug"/>
  </r>
  <r>
    <x v="4418"/>
    <d v="2015-06-12T00:00:00"/>
    <d v="2015-06-17T00:00:00"/>
    <n v="5"/>
    <s v="First Class"/>
    <x v="0"/>
    <s v="Car Pillow &amp; Neck Rest"/>
    <n v="231"/>
    <n v="924"/>
    <n v="4"/>
    <n v="0.01"/>
    <n v="141.76"/>
    <n v="567.04"/>
    <n v="0.04"/>
    <n v="14.176"/>
    <s v="High"/>
    <s v="ER-004419"/>
    <s v="Terry Frazer"/>
    <s v="Corporate"/>
    <s v="Santo Domingo"/>
    <s v="Santo Domingo"/>
    <s v="Dominican Republic"/>
    <x v="11"/>
    <s v="Jun"/>
  </r>
  <r>
    <x v="4419"/>
    <d v="2015-02-02T00:00:00"/>
    <d v="2015-02-09T00:00:00"/>
    <n v="7"/>
    <s v="First Class"/>
    <x v="0"/>
    <s v="Car Media Players"/>
    <n v="140"/>
    <n v="140"/>
    <n v="1"/>
    <n v="0.02"/>
    <n v="57.2"/>
    <n v="57.2"/>
    <n v="0.02"/>
    <n v="5.7200000000000006"/>
    <s v="High"/>
    <s v="SH-004420"/>
    <s v="Bond Overcash"/>
    <s v="Consumer"/>
    <s v="Budapest"/>
    <s v="Budapest"/>
    <s v="Hungary"/>
    <x v="3"/>
    <s v="Feb"/>
  </r>
  <r>
    <x v="4420"/>
    <d v="2015-11-05T00:00:00"/>
    <d v="2015-11-08T00:00:00"/>
    <n v="3"/>
    <s v="First Class"/>
    <x v="0"/>
    <s v="Car Speakers"/>
    <n v="211"/>
    <n v="1055"/>
    <n v="5"/>
    <n v="0.02"/>
    <n v="109.9"/>
    <n v="549.5"/>
    <n v="0.1"/>
    <n v="10.990000000000002"/>
    <s v="High"/>
    <s v="LL-004421"/>
    <s v="Mcdonald Carroll"/>
    <s v="Consumer"/>
    <s v="Avignon"/>
    <s v="Provence-Alpes-Côte d'Azur"/>
    <s v="France"/>
    <x v="1"/>
    <s v="Nov"/>
  </r>
  <r>
    <x v="4421"/>
    <d v="2015-08-04T00:00:00"/>
    <d v="2015-08-06T00:00:00"/>
    <n v="2"/>
    <s v="First Class"/>
    <x v="0"/>
    <s v="Car Body Covers"/>
    <n v="117"/>
    <n v="351"/>
    <n v="3"/>
    <n v="0.01"/>
    <n v="33.49"/>
    <n v="100.47"/>
    <n v="0.03"/>
    <n v="3.3490000000000002"/>
    <s v="Critical"/>
    <s v="PO-004422"/>
    <s v="Graham Cacioppo"/>
    <s v="Home Office"/>
    <s v="Yangon"/>
    <s v="Yangon"/>
    <s v="Myanmar (Burma)"/>
    <x v="10"/>
    <s v="Aug"/>
  </r>
  <r>
    <x v="4422"/>
    <d v="2015-08-17T00:00:00"/>
    <d v="2015-08-23T00:00:00"/>
    <n v="6"/>
    <s v="First Class"/>
    <x v="0"/>
    <s v="Car &amp; Bike Care"/>
    <n v="118"/>
    <n v="354"/>
    <n v="3"/>
    <n v="0.04"/>
    <n v="23.84"/>
    <n v="71.52"/>
    <n v="0.12"/>
    <n v="2.3839999999999999"/>
    <s v="Medium"/>
    <s v="ES-004423"/>
    <s v="Erickson Jones"/>
    <s v="Consumer"/>
    <s v="New York City"/>
    <s v="New York"/>
    <s v="United States"/>
    <x v="8"/>
    <s v="Aug"/>
  </r>
  <r>
    <x v="4423"/>
    <d v="2015-04-01T00:00:00"/>
    <d v="2015-04-03T00:00:00"/>
    <n v="2"/>
    <s v="First Class"/>
    <x v="0"/>
    <s v="Tyre"/>
    <n v="250"/>
    <n v="250"/>
    <n v="1"/>
    <n v="0.04"/>
    <n v="160"/>
    <n v="160"/>
    <n v="0.04"/>
    <n v="16"/>
    <s v="Medium"/>
    <s v="PE-004424"/>
    <s v="Flowers Kampe"/>
    <s v="Consumer"/>
    <s v="Mixco"/>
    <s v="Guatemala"/>
    <s v="Guatemala"/>
    <x v="1"/>
    <s v="Apr"/>
  </r>
  <r>
    <x v="4424"/>
    <d v="2015-05-24T00:00:00"/>
    <d v="2015-05-31T00:00:00"/>
    <n v="7"/>
    <s v="First Class"/>
    <x v="0"/>
    <s v="Bike Tyres"/>
    <n v="72"/>
    <n v="144"/>
    <n v="2"/>
    <n v="0.02"/>
    <n v="36"/>
    <n v="72"/>
    <n v="0.04"/>
    <n v="3.6"/>
    <s v="Critical"/>
    <s v="EZ-004425"/>
    <s v="Roberson Martinez"/>
    <s v="Consumer"/>
    <s v="Jacksonville"/>
    <s v="North Carolina"/>
    <s v="United States"/>
    <x v="9"/>
    <s v="May"/>
  </r>
  <r>
    <x v="4425"/>
    <d v="2015-03-12T00:00:00"/>
    <d v="2015-03-22T00:00:00"/>
    <n v="10"/>
    <s v="First Class"/>
    <x v="0"/>
    <s v="Car Mat"/>
    <n v="54"/>
    <n v="54"/>
    <n v="1"/>
    <n v="0.02"/>
    <n v="54"/>
    <n v="54"/>
    <n v="0.02"/>
    <n v="5.4"/>
    <s v="Medium"/>
    <s v="ND-004426"/>
    <s v="Crawford Chand"/>
    <s v="Consumer"/>
    <s v="Petapa"/>
    <s v="Guatemala"/>
    <s v="Guatemala"/>
    <x v="1"/>
    <s v="Mar"/>
  </r>
  <r>
    <x v="4426"/>
    <d v="2015-05-07T00:00:00"/>
    <d v="2015-05-09T00:00:00"/>
    <n v="2"/>
    <s v="First Class"/>
    <x v="0"/>
    <s v="Car Seat Covers"/>
    <n v="114"/>
    <n v="342"/>
    <n v="3"/>
    <n v="0.03"/>
    <n v="23.740000000000002"/>
    <n v="71.22"/>
    <n v="0.09"/>
    <n v="2.3740000000000001"/>
    <s v="Medium"/>
    <s v="TZ-004427"/>
    <s v="Prince Schwartz"/>
    <s v="Consumer"/>
    <s v="Melbourne"/>
    <s v="Victoria"/>
    <s v="Australia"/>
    <x v="0"/>
    <s v="May"/>
  </r>
  <r>
    <x v="4427"/>
    <d v="2015-09-30T00:00:00"/>
    <d v="2015-10-10T00:00:00"/>
    <n v="10"/>
    <s v="First Class"/>
    <x v="0"/>
    <s v="Car Pillow &amp; Neck Rest"/>
    <n v="231"/>
    <n v="1155"/>
    <n v="5"/>
    <n v="0.03"/>
    <n v="116.35"/>
    <n v="581.75"/>
    <n v="0.15"/>
    <n v="11.635"/>
    <s v="High"/>
    <s v="UE-004428"/>
    <s v="Snow Pardue"/>
    <s v="Consumer"/>
    <s v="San Jose"/>
    <s v="California"/>
    <s v="United States"/>
    <x v="6"/>
    <s v="Sep"/>
  </r>
  <r>
    <x v="4428"/>
    <d v="2015-12-04T00:00:00"/>
    <d v="2015-12-12T00:00:00"/>
    <n v="8"/>
    <s v="First Class"/>
    <x v="0"/>
    <s v="Car Media Players"/>
    <n v="140"/>
    <n v="280"/>
    <n v="2"/>
    <n v="0.04"/>
    <n v="48.8"/>
    <n v="97.6"/>
    <n v="0.08"/>
    <n v="4.88"/>
    <s v="Medium"/>
    <s v="NS-004429"/>
    <s v="Armstrong Dawkins"/>
    <s v="Home Office"/>
    <s v="Houston"/>
    <s v="Texas"/>
    <s v="United States"/>
    <x v="1"/>
    <s v="Dec"/>
  </r>
  <r>
    <x v="4429"/>
    <d v="2015-08-06T00:00:00"/>
    <d v="2015-08-07T00:00:00"/>
    <n v="1"/>
    <s v="First Class"/>
    <x v="0"/>
    <s v="Car Speakers"/>
    <n v="211"/>
    <n v="422"/>
    <n v="2"/>
    <n v="0.01"/>
    <n v="126.78"/>
    <n v="253.56"/>
    <n v="0.02"/>
    <n v="12.678000000000001"/>
    <s v="High"/>
    <s v="EL-004430"/>
    <s v="Shaffer O'Connel"/>
    <s v="Corporate"/>
    <s v="Paris"/>
    <s v="Ile-de-France"/>
    <s v="France"/>
    <x v="1"/>
    <s v="Aug"/>
  </r>
  <r>
    <x v="4430"/>
    <d v="2015-08-19T00:00:00"/>
    <d v="2015-08-29T00:00:00"/>
    <n v="10"/>
    <s v="First Class"/>
    <x v="0"/>
    <s v="Car Body Covers"/>
    <n v="117"/>
    <n v="585"/>
    <n v="5"/>
    <n v="0.02"/>
    <n v="25.3"/>
    <n v="126.5"/>
    <n v="0.1"/>
    <n v="2.5300000000000002"/>
    <s v="High"/>
    <s v="ON-004431"/>
    <s v="Walsh Hamilton"/>
    <s v="Home Office"/>
    <s v="Katoomba"/>
    <s v="New South Wales"/>
    <s v="Australia"/>
    <x v="0"/>
    <s v="Aug"/>
  </r>
  <r>
    <x v="4431"/>
    <d v="2015-03-24T00:00:00"/>
    <d v="2015-03-29T00:00:00"/>
    <n v="5"/>
    <s v="First Class"/>
    <x v="0"/>
    <s v="Car &amp; Bike Care"/>
    <n v="118"/>
    <n v="354"/>
    <n v="3"/>
    <n v="0.02"/>
    <n v="30.92"/>
    <n v="92.76"/>
    <n v="0.06"/>
    <n v="3.0920000000000005"/>
    <s v="High"/>
    <s v="IS-004432"/>
    <s v="Barton Mathis"/>
    <s v="Consumer"/>
    <s v="East London"/>
    <s v="Eastern Cape"/>
    <s v="South Africa"/>
    <x v="7"/>
    <s v="Mar"/>
  </r>
  <r>
    <x v="4432"/>
    <d v="2015-08-26T00:00:00"/>
    <d v="2015-09-01T00:00:00"/>
    <n v="6"/>
    <s v="First Class"/>
    <x v="0"/>
    <s v="Tyre"/>
    <n v="250"/>
    <n v="750"/>
    <n v="3"/>
    <n v="0.05"/>
    <n v="132.5"/>
    <n v="397.5"/>
    <n v="0.15000000000000002"/>
    <n v="13.25"/>
    <s v="Medium"/>
    <s v="DO-004433"/>
    <s v="Brown Airdo"/>
    <s v="Corporate"/>
    <s v="Chester"/>
    <s v="Pennsylvania"/>
    <s v="United States"/>
    <x v="8"/>
    <s v="Aug"/>
  </r>
  <r>
    <x v="4433"/>
    <d v="2015-01-29T00:00:00"/>
    <d v="2015-02-03T00:00:00"/>
    <n v="5"/>
    <s v="First Class"/>
    <x v="0"/>
    <s v="Bike Tyres"/>
    <n v="72"/>
    <n v="288"/>
    <n v="4"/>
    <n v="0.05"/>
    <n v="18"/>
    <n v="72"/>
    <n v="0.2"/>
    <n v="1.8"/>
    <s v="High"/>
    <s v="LD-004434"/>
    <s v="Bryant Brumfield"/>
    <s v="Consumer"/>
    <s v="The Hague"/>
    <s v="South Holland"/>
    <s v="Netherlands"/>
    <x v="1"/>
    <s v="Jan"/>
  </r>
  <r>
    <x v="4434"/>
    <d v="2015-05-15T00:00:00"/>
    <d v="2015-05-16T00:00:00"/>
    <n v="1"/>
    <s v="First Class"/>
    <x v="0"/>
    <s v="Car Mat"/>
    <n v="54"/>
    <n v="108"/>
    <n v="2"/>
    <n v="0.02"/>
    <n v="27"/>
    <n v="54"/>
    <n v="0.04"/>
    <n v="2.7"/>
    <s v="High"/>
    <s v="RD-004435"/>
    <s v="Dalton Radford"/>
    <s v="Consumer"/>
    <s v="Gold Coast"/>
    <s v="Queensland"/>
    <s v="Australia"/>
    <x v="0"/>
    <s v="May"/>
  </r>
  <r>
    <x v="4435"/>
    <d v="2015-03-31T00:00:00"/>
    <d v="2015-04-01T00:00:00"/>
    <n v="1"/>
    <s v="First Class"/>
    <x v="0"/>
    <s v="Car Seat Covers"/>
    <n v="114"/>
    <n v="570"/>
    <n v="5"/>
    <n v="0.02"/>
    <n v="22.599999999999998"/>
    <n v="112.99999999999999"/>
    <n v="0.1"/>
    <n v="2.2599999999999998"/>
    <s v="Critical"/>
    <s v="AN-004436"/>
    <s v="Gay Willman"/>
    <s v="Consumer"/>
    <s v="Freeport"/>
    <s v="Illinois"/>
    <s v="United States"/>
    <x v="1"/>
    <s v="Mar"/>
  </r>
  <r>
    <x v="4436"/>
    <d v="2015-03-27T00:00:00"/>
    <d v="2015-03-31T00:00:00"/>
    <n v="4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AN-004437"/>
    <s v="Powell Brennan"/>
    <s v="Corporate"/>
    <s v="Lyon"/>
    <s v="Rhône-Alpes"/>
    <s v="France"/>
    <x v="1"/>
    <s v="Mar"/>
  </r>
  <r>
    <x v="4437"/>
    <d v="2015-06-02T00:00:00"/>
    <d v="2015-06-07T00:00:00"/>
    <n v="5"/>
    <s v="First Class"/>
    <x v="0"/>
    <s v="Car Media Players"/>
    <n v="140"/>
    <n v="140"/>
    <n v="1"/>
    <n v="0.03"/>
    <n v="55.8"/>
    <n v="55.8"/>
    <n v="0.03"/>
    <n v="5.58"/>
    <s v="Critical"/>
    <s v="CK-004438"/>
    <s v="Anthony Myrick"/>
    <s v="Consumer"/>
    <s v="Sanya"/>
    <s v="Hainan"/>
    <s v="China"/>
    <x v="4"/>
    <s v="Jun"/>
  </r>
  <r>
    <x v="4438"/>
    <d v="2015-07-15T00:00:00"/>
    <d v="2015-07-19T00:00:00"/>
    <n v="4"/>
    <s v="First Class"/>
    <x v="0"/>
    <s v="Car Speakers"/>
    <n v="211"/>
    <n v="211"/>
    <n v="1"/>
    <n v="0.02"/>
    <n v="126.78"/>
    <n v="126.78"/>
    <n v="0.02"/>
    <n v="12.678000000000001"/>
    <s v="Medium"/>
    <s v="ON-004439"/>
    <s v="Mccoy Duston"/>
    <s v="Home Office"/>
    <s v="Surabaya"/>
    <s v="Jawa Timur"/>
    <s v="Indonesia"/>
    <x v="10"/>
    <s v="Jul"/>
  </r>
  <r>
    <x v="4439"/>
    <d v="2015-11-21T00:00:00"/>
    <d v="2015-11-23T00:00:00"/>
    <n v="2"/>
    <s v="First Class"/>
    <x v="0"/>
    <s v="Car Body Covers"/>
    <n v="117"/>
    <n v="468"/>
    <n v="4"/>
    <n v="0.02"/>
    <n v="27.64"/>
    <n v="110.56"/>
    <n v="0.08"/>
    <n v="2.7640000000000002"/>
    <s v="High"/>
    <s v="IZ-004440"/>
    <s v="Alvarado Kriz"/>
    <s v="Home Office"/>
    <s v="Lublin"/>
    <s v="Lublin"/>
    <s v="Poland"/>
    <x v="3"/>
    <s v="Nov"/>
  </r>
  <r>
    <x v="4440"/>
    <d v="2015-09-18T00:00:00"/>
    <d v="2015-09-21T00:00:00"/>
    <n v="3"/>
    <s v="First Class"/>
    <x v="0"/>
    <s v="Car &amp; Bike Care"/>
    <n v="118"/>
    <n v="118"/>
    <n v="1"/>
    <n v="0.01"/>
    <n v="36.82"/>
    <n v="36.82"/>
    <n v="0.01"/>
    <n v="3.6820000000000004"/>
    <s v="Medium"/>
    <s v="ON-004441"/>
    <s v="Solomon Vernon"/>
    <s v="Consumer"/>
    <s v="Glasgow"/>
    <s v="Scotland"/>
    <s v="United Kingdom"/>
    <x v="5"/>
    <s v="Sep"/>
  </r>
  <r>
    <x v="4441"/>
    <d v="2015-02-02T00:00:00"/>
    <d v="2015-02-05T00:00:00"/>
    <n v="3"/>
    <s v="First Class"/>
    <x v="0"/>
    <s v="Tyre"/>
    <n v="250"/>
    <n v="1250"/>
    <n v="5"/>
    <n v="0.05"/>
    <n v="107.5"/>
    <n v="537.5"/>
    <n v="0.25"/>
    <n v="10.75"/>
    <s v="Medium"/>
    <s v="LL-004442"/>
    <s v="Mcclain O'Donnell"/>
    <s v="Corporate"/>
    <s v="Albury"/>
    <s v="New South Wales"/>
    <s v="Australia"/>
    <x v="0"/>
    <s v="Feb"/>
  </r>
  <r>
    <x v="4442"/>
    <d v="2015-12-18T00:00:00"/>
    <d v="2015-12-20T00:00:00"/>
    <n v="2"/>
    <s v="First Class"/>
    <x v="0"/>
    <s v="Bike Tyres"/>
    <n v="72"/>
    <n v="360"/>
    <n v="5"/>
    <n v="0.04"/>
    <n v="14.4"/>
    <n v="72"/>
    <n v="0.2"/>
    <n v="1.4400000000000002"/>
    <s v="Critical"/>
    <s v="NZ-004443"/>
    <s v="Byrd Franz"/>
    <s v="Consumer"/>
    <s v="Jinan"/>
    <s v="Shandong"/>
    <s v="China"/>
    <x v="4"/>
    <s v="Dec"/>
  </r>
  <r>
    <x v="4443"/>
    <d v="2015-08-01T00:00:00"/>
    <d v="2015-08-05T00:00:00"/>
    <n v="4"/>
    <s v="First Class"/>
    <x v="0"/>
    <s v="Car Mat"/>
    <n v="54"/>
    <n v="54"/>
    <n v="1"/>
    <n v="0.04"/>
    <n v="54"/>
    <n v="54"/>
    <n v="0.04"/>
    <n v="5.4"/>
    <s v="High"/>
    <s v="EE-004444"/>
    <s v="Pratt Lee"/>
    <s v="Corporate"/>
    <s v="Hurghada"/>
    <s v="Al Bahr Al Ahmar"/>
    <s v="Egypt"/>
    <x v="7"/>
    <s v="Aug"/>
  </r>
  <r>
    <x v="4444"/>
    <d v="2015-08-17T00:00:00"/>
    <d v="2015-08-27T00:00:00"/>
    <n v="10"/>
    <s v="First Class"/>
    <x v="0"/>
    <s v="Car Seat Covers"/>
    <n v="114"/>
    <n v="456"/>
    <n v="4"/>
    <n v="0.02"/>
    <n v="24.88"/>
    <n v="99.52"/>
    <n v="0.08"/>
    <n v="2.488"/>
    <s v="High"/>
    <s v="TT-004445"/>
    <s v="Hutchinson Prescott"/>
    <s v="Corporate"/>
    <s v="Lagos"/>
    <s v="Lagos"/>
    <s v="Nigeria"/>
    <x v="7"/>
    <s v="Aug"/>
  </r>
  <r>
    <x v="4445"/>
    <d v="2015-03-11T00:00:00"/>
    <d v="2015-03-18T00:00:00"/>
    <n v="7"/>
    <s v="First Class"/>
    <x v="0"/>
    <s v="Car Pillow &amp; Neck Rest"/>
    <n v="231"/>
    <n v="231"/>
    <n v="1"/>
    <n v="0.01"/>
    <n v="148.69"/>
    <n v="148.69"/>
    <n v="0.01"/>
    <n v="14.869"/>
    <s v="High"/>
    <s v="TT-004446"/>
    <s v="Larsen Patt"/>
    <s v="Consumer"/>
    <s v="Jeddah"/>
    <s v="Makkah"/>
    <s v="Saudi Arabia"/>
    <x v="3"/>
    <s v="Mar"/>
  </r>
  <r>
    <x v="4446"/>
    <d v="2015-03-18T00:00:00"/>
    <d v="2015-03-23T00:00:00"/>
    <n v="5"/>
    <s v="First Class"/>
    <x v="0"/>
    <s v="Car Media Players"/>
    <n v="140"/>
    <n v="420"/>
    <n v="3"/>
    <n v="0.03"/>
    <n v="47.4"/>
    <n v="142.19999999999999"/>
    <n v="0.09"/>
    <n v="4.74"/>
    <s v="Medium"/>
    <s v="LA-004447"/>
    <s v="Young Avila"/>
    <s v="Corporate"/>
    <s v="São Miguel dos Campos"/>
    <s v="Alagoas"/>
    <s v="Brazil"/>
    <x v="9"/>
    <s v="Mar"/>
  </r>
  <r>
    <x v="4447"/>
    <d v="2015-08-08T00:00:00"/>
    <d v="2015-08-13T00:00:00"/>
    <n v="5"/>
    <s v="First Class"/>
    <x v="0"/>
    <s v="Car Speakers"/>
    <n v="211"/>
    <n v="422"/>
    <n v="2"/>
    <n v="0.02"/>
    <n v="122.56"/>
    <n v="245.12"/>
    <n v="0.04"/>
    <n v="12.256"/>
    <s v="High"/>
    <s v="RS-004448"/>
    <s v="Cline Powers"/>
    <s v="Home Office"/>
    <s v="Nottingham"/>
    <s v="England"/>
    <s v="United Kingdom"/>
    <x v="5"/>
    <s v="Aug"/>
  </r>
  <r>
    <x v="4448"/>
    <d v="2015-03-21T00:00:00"/>
    <d v="2015-03-28T00:00:00"/>
    <n v="7"/>
    <s v="First Class"/>
    <x v="0"/>
    <s v="Car Body Covers"/>
    <n v="117"/>
    <n v="234"/>
    <n v="2"/>
    <n v="0.02"/>
    <n v="32.32"/>
    <n v="64.64"/>
    <n v="0.04"/>
    <n v="3.2320000000000002"/>
    <s v="High"/>
    <s v="EY-004449"/>
    <s v="Robertson Coakley"/>
    <s v="Consumer"/>
    <s v="Santa Clara"/>
    <s v="California"/>
    <s v="United States"/>
    <x v="6"/>
    <s v="Mar"/>
  </r>
  <r>
    <x v="4449"/>
    <d v="2015-06-06T00:00:00"/>
    <d v="2015-06-16T00:00:00"/>
    <n v="10"/>
    <s v="First Class"/>
    <x v="0"/>
    <s v="Car &amp; Bike Care"/>
    <n v="118"/>
    <n v="354"/>
    <n v="3"/>
    <n v="0.04"/>
    <n v="23.84"/>
    <n v="71.52"/>
    <n v="0.12"/>
    <n v="2.3839999999999999"/>
    <s v="High"/>
    <s v="RE-004450"/>
    <s v="Schwartz Laware"/>
    <s v="Consumer"/>
    <s v="Vila Nova de Gaia"/>
    <s v="Porto"/>
    <s v="Portugal"/>
    <x v="9"/>
    <s v="Jun"/>
  </r>
  <r>
    <x v="4450"/>
    <d v="2015-01-08T00:00:00"/>
    <d v="2015-01-11T00:00:00"/>
    <n v="3"/>
    <s v="First Class"/>
    <x v="0"/>
    <s v="Tyre"/>
    <n v="250"/>
    <n v="500"/>
    <n v="2"/>
    <n v="0.05"/>
    <n v="145"/>
    <n v="290"/>
    <n v="0.1"/>
    <n v="14.5"/>
    <s v="High"/>
    <s v="ZA-004451"/>
    <s v="Graves Garza"/>
    <s v="Home Office"/>
    <s v="Valenzuela"/>
    <s v="National Capital"/>
    <s v="Philippines"/>
    <x v="10"/>
    <s v="Jan"/>
  </r>
  <r>
    <x v="4451"/>
    <d v="2015-07-24T00:00:00"/>
    <d v="2015-08-03T00:00:00"/>
    <n v="10"/>
    <s v="First Class"/>
    <x v="0"/>
    <s v="Bike Tyres"/>
    <n v="72"/>
    <n v="216"/>
    <n v="3"/>
    <n v="0.02"/>
    <n v="24"/>
    <n v="72"/>
    <n v="0.06"/>
    <n v="2.4000000000000004"/>
    <s v="High"/>
    <s v="SS-004452"/>
    <s v="Austin Demoss"/>
    <s v="Home Office"/>
    <s v="Gliwice"/>
    <s v="Silesia"/>
    <s v="Poland"/>
    <x v="3"/>
    <s v="Jul"/>
  </r>
  <r>
    <x v="4452"/>
    <d v="2015-10-10T00:00:00"/>
    <d v="2015-10-19T00:00:00"/>
    <n v="9"/>
    <s v="First Class"/>
    <x v="0"/>
    <s v="Car Mat"/>
    <n v="54"/>
    <n v="54"/>
    <n v="1"/>
    <n v="0.05"/>
    <n v="54"/>
    <n v="54"/>
    <n v="0.05"/>
    <n v="5.4"/>
    <s v="Critical"/>
    <s v="AN-004453"/>
    <s v="Barrett Gayman"/>
    <s v="Home Office"/>
    <s v="Jequié"/>
    <s v="Bahia"/>
    <s v="Brazil"/>
    <x v="9"/>
    <s v="Oct"/>
  </r>
  <r>
    <x v="4453"/>
    <d v="2015-08-16T00:00:00"/>
    <d v="2015-08-17T00:00:00"/>
    <n v="1"/>
    <s v="First Class"/>
    <x v="0"/>
    <s v="Car Seat Covers"/>
    <n v="114"/>
    <n v="114"/>
    <n v="1"/>
    <n v="0.03"/>
    <n v="30.58"/>
    <n v="30.58"/>
    <n v="0.03"/>
    <n v="3.0579999999999998"/>
    <s v="Medium"/>
    <s v="IN-004454"/>
    <s v="Waters Lampkin"/>
    <s v="Consumer"/>
    <s v="London"/>
    <s v="England"/>
    <s v="United Kingdom"/>
    <x v="5"/>
    <s v="Aug"/>
  </r>
  <r>
    <x v="4454"/>
    <d v="2015-11-15T00:00:00"/>
    <d v="2015-11-25T00:00:00"/>
    <n v="10"/>
    <s v="First Class"/>
    <x v="0"/>
    <s v="Car Pillow &amp; Neck Rest"/>
    <n v="231"/>
    <n v="462"/>
    <n v="2"/>
    <n v="0.02"/>
    <n v="141.76"/>
    <n v="283.52"/>
    <n v="0.04"/>
    <n v="14.176"/>
    <s v="Medium"/>
    <s v="LL-004455"/>
    <s v="Short O'Connell"/>
    <s v="Corporate"/>
    <s v="Manila"/>
    <s v="National Capital"/>
    <s v="Philippines"/>
    <x v="10"/>
    <s v="Nov"/>
  </r>
  <r>
    <x v="4455"/>
    <d v="2015-02-11T00:00:00"/>
    <d v="2015-02-14T00:00:00"/>
    <n v="3"/>
    <s v="First Class"/>
    <x v="0"/>
    <s v="Car Media Players"/>
    <n v="140"/>
    <n v="140"/>
    <n v="1"/>
    <n v="0.03"/>
    <n v="55.8"/>
    <n v="55.8"/>
    <n v="0.03"/>
    <n v="5.58"/>
    <s v="High"/>
    <s v="EP-004456"/>
    <s v="Dorsey Prichep"/>
    <s v="Home Office"/>
    <s v="Perth"/>
    <s v="Western Australia"/>
    <s v="Australia"/>
    <x v="0"/>
    <s v="Feb"/>
  </r>
  <r>
    <x v="4456"/>
    <d v="2015-12-28T00:00:00"/>
    <d v="2015-12-31T00:00:00"/>
    <n v="3"/>
    <s v="First Class"/>
    <x v="0"/>
    <s v="Car Speakers"/>
    <n v="211"/>
    <n v="211"/>
    <n v="1"/>
    <n v="0.03"/>
    <n v="124.67"/>
    <n v="124.67"/>
    <n v="0.03"/>
    <n v="12.467000000000001"/>
    <s v="Medium"/>
    <s v="NG-004457"/>
    <s v="Wiley Pölking"/>
    <s v="Consumer"/>
    <s v="Casablanca"/>
    <s v="Grand Casablanca"/>
    <s v="Morocco"/>
    <x v="7"/>
    <s v="Dec"/>
  </r>
  <r>
    <x v="4457"/>
    <d v="2015-12-01T00:00:00"/>
    <d v="2015-12-11T00:00:00"/>
    <n v="10"/>
    <s v="First Class"/>
    <x v="0"/>
    <s v="Car Body Covers"/>
    <n v="117"/>
    <n v="468"/>
    <n v="4"/>
    <n v="0.02"/>
    <n v="27.64"/>
    <n v="110.56"/>
    <n v="0.08"/>
    <n v="2.7640000000000002"/>
    <s v="High"/>
    <s v="ON-004458"/>
    <s v="Franklin Dickinson"/>
    <s v="Consumer"/>
    <s v="Newcastle"/>
    <s v="New South Wales"/>
    <s v="Australia"/>
    <x v="0"/>
    <s v="Dec"/>
  </r>
  <r>
    <x v="4458"/>
    <d v="2015-04-12T00:00:00"/>
    <d v="2015-04-21T00:00:00"/>
    <n v="9"/>
    <s v="First Class"/>
    <x v="0"/>
    <s v="Car &amp; Bike Care"/>
    <n v="118"/>
    <n v="236"/>
    <n v="2"/>
    <n v="0.01"/>
    <n v="35.64"/>
    <n v="71.28"/>
    <n v="0.02"/>
    <n v="3.5640000000000001"/>
    <s v="Critical"/>
    <s v="ON-004459"/>
    <s v="Nash Melton"/>
    <s v="Home Office"/>
    <s v="New York City"/>
    <s v="New York"/>
    <s v="United States"/>
    <x v="8"/>
    <s v="Apr"/>
  </r>
  <r>
    <x v="4459"/>
    <d v="2015-09-25T00:00:00"/>
    <d v="2015-10-03T00:00:00"/>
    <n v="8"/>
    <s v="First Class"/>
    <x v="0"/>
    <s v="Tyre"/>
    <n v="250"/>
    <n v="1250"/>
    <n v="5"/>
    <n v="0.02"/>
    <n v="145"/>
    <n v="725"/>
    <n v="0.1"/>
    <n v="14.5"/>
    <s v="Critical"/>
    <s v="PE-004460"/>
    <s v="Flowers Kampe"/>
    <s v="Consumer"/>
    <s v="Redondo Beach"/>
    <s v="California"/>
    <s v="United States"/>
    <x v="6"/>
    <s v="Sep"/>
  </r>
  <r>
    <x v="4460"/>
    <d v="2015-04-22T00:00:00"/>
    <d v="2015-04-29T00:00:00"/>
    <n v="7"/>
    <s v="First Class"/>
    <x v="0"/>
    <s v="Bike Tyres"/>
    <n v="72"/>
    <n v="288"/>
    <n v="4"/>
    <n v="0.02"/>
    <n v="18"/>
    <n v="72"/>
    <n v="0.08"/>
    <n v="1.8"/>
    <s v="Medium"/>
    <s v="LE-004461"/>
    <s v="Joyce Wardle"/>
    <s v="Consumer"/>
    <s v="Baghdad"/>
    <s v="Baghdad"/>
    <s v="Iraq"/>
    <x v="3"/>
    <s v="Apr"/>
  </r>
  <r>
    <x v="4461"/>
    <d v="2015-05-25T00:00:00"/>
    <d v="2015-05-26T00:00:00"/>
    <n v="1"/>
    <s v="First Class"/>
    <x v="0"/>
    <s v="Car Mat"/>
    <n v="54"/>
    <n v="54"/>
    <n v="1"/>
    <n v="0.03"/>
    <n v="54"/>
    <n v="54"/>
    <n v="0.03"/>
    <n v="5.4"/>
    <s v="Medium"/>
    <s v="ZA-004462"/>
    <s v="Graves Garza"/>
    <s v="Home Office"/>
    <s v="Maracaibo"/>
    <s v="Zulia"/>
    <s v="Venezuela"/>
    <x v="9"/>
    <s v="May"/>
  </r>
  <r>
    <x v="4462"/>
    <d v="2015-11-04T00:00:00"/>
    <d v="2015-11-07T00:00:00"/>
    <n v="3"/>
    <s v="First Class"/>
    <x v="0"/>
    <s v="Car Seat Covers"/>
    <n v="114"/>
    <n v="114"/>
    <n v="1"/>
    <n v="0.01"/>
    <n v="32.86"/>
    <n v="32.86"/>
    <n v="0.01"/>
    <n v="3.286"/>
    <s v="Medium"/>
    <s v="EY-004463"/>
    <s v="Massey Marley"/>
    <s v="Corporate"/>
    <s v="Vitoria"/>
    <s v="Basque Country"/>
    <s v="Spain"/>
    <x v="9"/>
    <s v="Nov"/>
  </r>
  <r>
    <x v="4463"/>
    <d v="2015-04-07T00:00:00"/>
    <d v="2015-04-15T00:00:00"/>
    <n v="8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TY-004464"/>
    <s v="Osborne Kelty"/>
    <s v="Corporate"/>
    <s v="Thane"/>
    <s v="Maharashtra"/>
    <s v="India"/>
    <x v="2"/>
    <s v="Apr"/>
  </r>
  <r>
    <x v="4464"/>
    <d v="2015-10-17T00:00:00"/>
    <d v="2015-10-25T00:00:00"/>
    <n v="8"/>
    <s v="First Class"/>
    <x v="0"/>
    <s v="Car Media Players"/>
    <n v="140"/>
    <n v="280"/>
    <n v="2"/>
    <n v="0.02"/>
    <n v="54.4"/>
    <n v="108.8"/>
    <n v="0.04"/>
    <n v="5.44"/>
    <s v="High"/>
    <s v="AN-004465"/>
    <s v="Shields Phan"/>
    <s v="Consumer"/>
    <s v="Kaduna"/>
    <s v="Kaduna"/>
    <s v="Nigeria"/>
    <x v="7"/>
    <s v="Oct"/>
  </r>
  <r>
    <x v="4465"/>
    <d v="2015-02-19T00:00:00"/>
    <d v="2015-02-25T00:00:00"/>
    <n v="6"/>
    <s v="First Class"/>
    <x v="0"/>
    <s v="Car Speakers"/>
    <n v="211"/>
    <n v="211"/>
    <n v="1"/>
    <n v="0.05"/>
    <n v="120.45"/>
    <n v="120.45"/>
    <n v="0.05"/>
    <n v="12.045000000000002"/>
    <s v="Medium"/>
    <s v="LL-004466"/>
    <s v="Fischer O'Donnell"/>
    <s v="Home Office"/>
    <s v="Santo Domingo"/>
    <s v="Santo Domingo"/>
    <s v="Dominican Republic"/>
    <x v="11"/>
    <s v="Feb"/>
  </r>
  <r>
    <x v="4466"/>
    <d v="2015-11-19T00:00:00"/>
    <d v="2015-11-21T00:00:00"/>
    <n v="2"/>
    <s v="First Class"/>
    <x v="0"/>
    <s v="Car Body Covers"/>
    <n v="117"/>
    <n v="351"/>
    <n v="3"/>
    <n v="0.01"/>
    <n v="33.49"/>
    <n v="100.47"/>
    <n v="0.03"/>
    <n v="3.3490000000000002"/>
    <s v="Critical"/>
    <s v="RS-004467"/>
    <s v="Maddox Watters"/>
    <s v="Consumer"/>
    <s v="Surabaya"/>
    <s v="Jawa Timur"/>
    <s v="Indonesia"/>
    <x v="10"/>
    <s v="Nov"/>
  </r>
  <r>
    <x v="4467"/>
    <d v="2015-03-10T00:00:00"/>
    <d v="2015-03-15T00:00:00"/>
    <n v="5"/>
    <s v="First Class"/>
    <x v="0"/>
    <s v="Car &amp; Bike Care"/>
    <n v="118"/>
    <n v="354"/>
    <n v="3"/>
    <n v="0.03"/>
    <n v="27.38"/>
    <n v="82.14"/>
    <n v="0.09"/>
    <n v="2.738"/>
    <s v="Medium"/>
    <s v="RE-004468"/>
    <s v="Pacheco Sayre"/>
    <s v="Corporate"/>
    <s v="Kawagoe"/>
    <s v="Saitama"/>
    <s v="Japan"/>
    <x v="4"/>
    <s v="Mar"/>
  </r>
  <r>
    <x v="4468"/>
    <d v="2015-10-18T00:00:00"/>
    <d v="2015-10-22T00:00:00"/>
    <n v="4"/>
    <s v="First Class"/>
    <x v="0"/>
    <s v="Tyre"/>
    <n v="250"/>
    <n v="750"/>
    <n v="3"/>
    <n v="0.05"/>
    <n v="132.5"/>
    <n v="397.5"/>
    <n v="0.15000000000000002"/>
    <n v="13.25"/>
    <s v="High"/>
    <s v="SS-004469"/>
    <s v="Berg Weiss"/>
    <s v="Home Office"/>
    <s v="New York City"/>
    <s v="New York"/>
    <s v="United States"/>
    <x v="8"/>
    <s v="Oct"/>
  </r>
  <r>
    <x v="4469"/>
    <d v="2015-03-05T00:00:00"/>
    <d v="2015-03-15T00:00:00"/>
    <n v="10"/>
    <s v="First Class"/>
    <x v="0"/>
    <s v="Bike Tyres"/>
    <n v="72"/>
    <n v="288"/>
    <n v="4"/>
    <n v="0.01"/>
    <n v="18"/>
    <n v="72"/>
    <n v="0.04"/>
    <n v="1.8"/>
    <s v="High"/>
    <s v="YE-004470"/>
    <s v="Carlson Flentye"/>
    <s v="Home Office"/>
    <s v="Santa Ana"/>
    <s v="California"/>
    <s v="United States"/>
    <x v="6"/>
    <s v="Mar"/>
  </r>
  <r>
    <x v="4470"/>
    <d v="2015-07-29T00:00:00"/>
    <d v="2015-08-01T00:00:00"/>
    <n v="3"/>
    <s v="First Class"/>
    <x v="0"/>
    <s v="Car Mat"/>
    <n v="54"/>
    <n v="54"/>
    <n v="1"/>
    <n v="0.02"/>
    <n v="54"/>
    <n v="54"/>
    <n v="0.02"/>
    <n v="5.4"/>
    <s v="Medium"/>
    <s v="NN-004471"/>
    <s v="Moss Hoffmann"/>
    <s v="Consumer"/>
    <s v="Los Angeles"/>
    <s v="California"/>
    <s v="United States"/>
    <x v="6"/>
    <s v="Jul"/>
  </r>
  <r>
    <x v="4471"/>
    <d v="2015-06-30T00:00:00"/>
    <d v="2015-07-10T00:00:00"/>
    <n v="10"/>
    <s v="First Class"/>
    <x v="0"/>
    <s v="Car Seat Covers"/>
    <n v="114"/>
    <n v="570"/>
    <n v="5"/>
    <n v="0.03"/>
    <n v="16.899999999999999"/>
    <n v="84.5"/>
    <n v="0.15"/>
    <n v="1.69"/>
    <s v="Medium"/>
    <s v="NT-004472"/>
    <s v="Blair Hunt"/>
    <s v="Consumer"/>
    <s v="Ballarat"/>
    <s v="Victoria"/>
    <s v="Australia"/>
    <x v="0"/>
    <s v="Jun"/>
  </r>
  <r>
    <x v="4472"/>
    <d v="2015-01-12T00:00:00"/>
    <d v="2015-01-13T00:00:00"/>
    <n v="1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ON-004473"/>
    <s v="Roman Monton"/>
    <s v="Consumer"/>
    <s v="Salem"/>
    <s v="Virginia"/>
    <s v="United States"/>
    <x v="9"/>
    <s v="Jan"/>
  </r>
  <r>
    <x v="4473"/>
    <d v="2015-07-15T00:00:00"/>
    <d v="2015-07-25T00:00:00"/>
    <n v="10"/>
    <s v="First Class"/>
    <x v="0"/>
    <s v="Car Media Players"/>
    <n v="140"/>
    <n v="140"/>
    <n v="1"/>
    <n v="0.01"/>
    <n v="58.6"/>
    <n v="58.6"/>
    <n v="0.01"/>
    <n v="5.86"/>
    <s v="Medium"/>
    <s v="LE-004474"/>
    <s v="Romero Federle"/>
    <s v="Corporate"/>
    <s v="Berlin"/>
    <s v="Berlin"/>
    <s v="Germany"/>
    <x v="1"/>
    <s v="Jul"/>
  </r>
  <r>
    <x v="4474"/>
    <d v="2015-10-10T00:00:00"/>
    <d v="2015-10-17T00:00:00"/>
    <n v="7"/>
    <s v="First Class"/>
    <x v="0"/>
    <s v="Car Speakers"/>
    <n v="211"/>
    <n v="211"/>
    <n v="1"/>
    <n v="0.02"/>
    <n v="126.78"/>
    <n v="126.78"/>
    <n v="0.02"/>
    <n v="12.678000000000001"/>
    <s v="High"/>
    <s v="AS-004475"/>
    <s v="Goodman Jas"/>
    <s v="Consumer"/>
    <s v="Masaya"/>
    <s v="Masaya"/>
    <s v="Nicaragua"/>
    <x v="1"/>
    <s v="Oct"/>
  </r>
  <r>
    <x v="4475"/>
    <d v="2015-01-03T00:00:00"/>
    <d v="2015-01-05T00:00:00"/>
    <n v="2"/>
    <s v="First Class"/>
    <x v="0"/>
    <s v="Car Body Covers"/>
    <n v="117"/>
    <n v="234"/>
    <n v="2"/>
    <n v="0.03"/>
    <n v="29.98"/>
    <n v="59.96"/>
    <n v="0.06"/>
    <n v="2.9980000000000002"/>
    <s v="Medium"/>
    <s v="BE-004476"/>
    <s v="French Liebe"/>
    <s v="Corporate"/>
    <s v="Dublin"/>
    <s v="Dublin"/>
    <s v="Ireland"/>
    <x v="5"/>
    <s v="Jan"/>
  </r>
  <r>
    <x v="4476"/>
    <d v="2015-06-05T00:00:00"/>
    <d v="2015-06-10T00:00:00"/>
    <n v="5"/>
    <s v="First Class"/>
    <x v="0"/>
    <s v="Car &amp; Bike Care"/>
    <n v="118"/>
    <n v="236"/>
    <n v="2"/>
    <n v="0.04"/>
    <n v="28.560000000000002"/>
    <n v="57.120000000000005"/>
    <n v="0.08"/>
    <n v="2.8560000000000003"/>
    <s v="Critical"/>
    <s v="ER-004477"/>
    <s v="Neal Gainer"/>
    <s v="Consumer"/>
    <s v="Querétaro"/>
    <s v="Querétaro"/>
    <s v="Mexico"/>
    <x v="5"/>
    <s v="Jun"/>
  </r>
  <r>
    <x v="4477"/>
    <d v="2015-01-30T00:00:00"/>
    <d v="2015-02-05T00:00:00"/>
    <n v="6"/>
    <s v="First Class"/>
    <x v="0"/>
    <s v="Tyre"/>
    <n v="250"/>
    <n v="1000"/>
    <n v="4"/>
    <n v="0.05"/>
    <n v="120"/>
    <n v="480"/>
    <n v="0.2"/>
    <n v="12"/>
    <s v="High"/>
    <s v="NA-004478"/>
    <s v="Vasquez Dona"/>
    <s v="Consumer"/>
    <s v="Cairo"/>
    <s v="Al Qahirah"/>
    <s v="Egypt"/>
    <x v="7"/>
    <s v="Jan"/>
  </r>
  <r>
    <x v="4478"/>
    <d v="2015-10-13T00:00:00"/>
    <d v="2015-10-14T00:00:00"/>
    <n v="1"/>
    <s v="First Class"/>
    <x v="0"/>
    <s v="Bike Tyres"/>
    <n v="72"/>
    <n v="72"/>
    <n v="1"/>
    <n v="0.05"/>
    <n v="72"/>
    <n v="72"/>
    <n v="0.05"/>
    <n v="7.2"/>
    <s v="High"/>
    <s v="NS-004479"/>
    <s v="Armstrong Dawkins"/>
    <s v="Home Office"/>
    <s v="Matagalpa"/>
    <s v="Matagalpa"/>
    <s v="Nicaragua"/>
    <x v="1"/>
    <s v="Oct"/>
  </r>
  <r>
    <x v="4479"/>
    <d v="2015-04-13T00:00:00"/>
    <d v="2015-04-22T00:00:00"/>
    <n v="9"/>
    <s v="First Class"/>
    <x v="0"/>
    <s v="Car Mat"/>
    <n v="54"/>
    <n v="216"/>
    <n v="4"/>
    <n v="0.01"/>
    <n v="13.5"/>
    <n v="54"/>
    <n v="0.04"/>
    <n v="1.35"/>
    <s v="High"/>
    <s v="K -004480"/>
    <s v="Peck "/>
    <s v="Consumer"/>
    <s v="Los Angeles"/>
    <s v="California"/>
    <s v="United States"/>
    <x v="6"/>
    <s v="Apr"/>
  </r>
  <r>
    <x v="4480"/>
    <d v="2015-11-10T00:00:00"/>
    <d v="2015-11-15T00:00:00"/>
    <n v="5"/>
    <s v="First Class"/>
    <x v="0"/>
    <s v="Car Seat Covers"/>
    <n v="114"/>
    <n v="114"/>
    <n v="1"/>
    <n v="0.02"/>
    <n v="31.72"/>
    <n v="31.72"/>
    <n v="0.02"/>
    <n v="3.1720000000000002"/>
    <s v="Critical"/>
    <s v="AN-004481"/>
    <s v="Kramer O'Brian"/>
    <s v="Consumer"/>
    <s v="Zilina"/>
    <s v="Žilina"/>
    <s v="Slovakia"/>
    <x v="3"/>
    <s v="Nov"/>
  </r>
  <r>
    <x v="4481"/>
    <d v="2015-04-19T00:00:00"/>
    <d v="2015-04-27T00:00:00"/>
    <n v="8"/>
    <s v="First Class"/>
    <x v="0"/>
    <s v="Car Pillow &amp; Neck Rest"/>
    <n v="231"/>
    <n v="924"/>
    <n v="4"/>
    <n v="0.05"/>
    <n v="104.8"/>
    <n v="419.2"/>
    <n v="0.2"/>
    <n v="10.48"/>
    <s v="High"/>
    <s v="IN-004482"/>
    <s v="Miles Gilpin"/>
    <s v="Consumer"/>
    <s v="Suzhou"/>
    <s v="Gansu"/>
    <s v="China"/>
    <x v="4"/>
    <s v="Apr"/>
  </r>
  <r>
    <x v="4482"/>
    <d v="2015-04-30T00:00:00"/>
    <d v="2015-05-09T00:00:00"/>
    <n v="9"/>
    <s v="First Class"/>
    <x v="0"/>
    <s v="Car Media Players"/>
    <n v="140"/>
    <n v="280"/>
    <n v="2"/>
    <n v="0.01"/>
    <n v="57.2"/>
    <n v="114.4"/>
    <n v="0.02"/>
    <n v="5.7200000000000006"/>
    <s v="High"/>
    <s v="PS-004483"/>
    <s v="Olsen Phelps"/>
    <s v="Corporate"/>
    <s v="San Francisco"/>
    <s v="California"/>
    <s v="United States"/>
    <x v="6"/>
    <s v="Apr"/>
  </r>
  <r>
    <x v="4483"/>
    <d v="2015-08-31T00:00:00"/>
    <d v="2015-09-09T00:00:00"/>
    <n v="9"/>
    <s v="First Class"/>
    <x v="0"/>
    <s v="Car Speakers"/>
    <n v="211"/>
    <n v="633"/>
    <n v="3"/>
    <n v="0.02"/>
    <n v="118.34"/>
    <n v="355.02"/>
    <n v="0.06"/>
    <n v="11.834000000000001"/>
    <s v="High"/>
    <s v="PE-004484"/>
    <s v="Schroeder Philippe"/>
    <s v="Consumer"/>
    <s v="Philadelphia"/>
    <s v="Pennsylvania"/>
    <s v="United States"/>
    <x v="8"/>
    <s v="Aug"/>
  </r>
  <r>
    <x v="4484"/>
    <d v="2015-03-16T00:00:00"/>
    <d v="2015-03-17T00:00:00"/>
    <n v="1"/>
    <s v="First Class"/>
    <x v="0"/>
    <s v="Car Body Covers"/>
    <n v="117"/>
    <n v="351"/>
    <n v="3"/>
    <n v="0.04"/>
    <n v="22.96"/>
    <n v="68.88"/>
    <n v="0.12"/>
    <n v="2.2960000000000003"/>
    <s v="Critical"/>
    <s v="PS-004485"/>
    <s v="Olsen Phelps"/>
    <s v="Corporate"/>
    <s v="Bremen"/>
    <s v="Bremen"/>
    <s v="Germany"/>
    <x v="1"/>
    <s v="Mar"/>
  </r>
  <r>
    <x v="4485"/>
    <d v="2015-11-09T00:00:00"/>
    <d v="2015-11-12T00:00:00"/>
    <n v="3"/>
    <s v="First Class"/>
    <x v="0"/>
    <s v="Car &amp; Bike Care"/>
    <n v="118"/>
    <n v="118"/>
    <n v="1"/>
    <n v="0.01"/>
    <n v="36.82"/>
    <n v="36.82"/>
    <n v="0.01"/>
    <n v="3.6820000000000004"/>
    <s v="Medium"/>
    <s v="ER-004486"/>
    <s v="Richards Drucker"/>
    <s v="Corporate"/>
    <s v="San Diego"/>
    <s v="California"/>
    <s v="United States"/>
    <x v="6"/>
    <s v="Nov"/>
  </r>
  <r>
    <x v="4486"/>
    <d v="2015-09-12T00:00:00"/>
    <d v="2015-09-20T00:00:00"/>
    <n v="8"/>
    <s v="First Class"/>
    <x v="0"/>
    <s v="Tyre"/>
    <n v="250"/>
    <n v="500"/>
    <n v="2"/>
    <n v="0.05"/>
    <n v="145"/>
    <n v="290"/>
    <n v="0.1"/>
    <n v="14.5"/>
    <s v="High"/>
    <s v="PO-004487"/>
    <s v="Gallagher Ocampo"/>
    <s v="Corporate"/>
    <s v="Stockholm"/>
    <s v="Stockholm"/>
    <s v="Sweden"/>
    <x v="5"/>
    <s v="Sep"/>
  </r>
  <r>
    <x v="4487"/>
    <d v="2015-01-17T00:00:00"/>
    <d v="2015-01-21T00:00:00"/>
    <n v="4"/>
    <s v="First Class"/>
    <x v="0"/>
    <s v="Bike Tyres"/>
    <n v="72"/>
    <n v="360"/>
    <n v="5"/>
    <n v="0.04"/>
    <n v="14.4"/>
    <n v="72"/>
    <n v="0.2"/>
    <n v="1.4400000000000002"/>
    <s v="High"/>
    <s v="IE-004488"/>
    <s v="Clayton Marie"/>
    <s v="Consumer"/>
    <s v="Louisville"/>
    <s v="Colorado"/>
    <s v="United States"/>
    <x v="6"/>
    <s v="Jan"/>
  </r>
  <r>
    <x v="4488"/>
    <d v="2015-02-24T00:00:00"/>
    <d v="2015-02-25T00:00:00"/>
    <n v="1"/>
    <s v="First Class"/>
    <x v="0"/>
    <s v="Car Mat"/>
    <n v="54"/>
    <n v="270"/>
    <n v="5"/>
    <n v="0.01"/>
    <n v="10.8"/>
    <n v="54"/>
    <n v="0.05"/>
    <n v="1.08"/>
    <s v="Critical"/>
    <s v="IZ-004489"/>
    <s v="Gill Kriz"/>
    <s v="Consumer"/>
    <s v="Mixco"/>
    <s v="Guatemala"/>
    <s v="Guatemala"/>
    <x v="1"/>
    <s v="Feb"/>
  </r>
  <r>
    <x v="4489"/>
    <d v="2015-05-18T00:00:00"/>
    <d v="2015-05-23T00:00:00"/>
    <n v="5"/>
    <s v="First Class"/>
    <x v="0"/>
    <s v="Car Seat Covers"/>
    <n v="114"/>
    <n v="114"/>
    <n v="1"/>
    <n v="0.01"/>
    <n v="32.86"/>
    <n v="32.86"/>
    <n v="0.01"/>
    <n v="3.286"/>
    <s v="High"/>
    <s v="AY-004490"/>
    <s v="Kirk Murray"/>
    <s v="Home Office"/>
    <s v="Montes Claros"/>
    <s v="Minas Gerais"/>
    <s v="Brazil"/>
    <x v="9"/>
    <s v="May"/>
  </r>
  <r>
    <x v="4490"/>
    <d v="2015-01-26T00:00:00"/>
    <d v="2015-02-05T00:00:00"/>
    <n v="10"/>
    <s v="First Class"/>
    <x v="0"/>
    <s v="Car Pillow &amp; Neck Rest"/>
    <n v="231"/>
    <n v="693"/>
    <n v="3"/>
    <n v="0.01"/>
    <n v="144.07"/>
    <n v="432.21"/>
    <n v="0.03"/>
    <n v="14.407"/>
    <s v="High"/>
    <s v="LL-004491"/>
    <s v="Webb Castell"/>
    <s v="Corporate"/>
    <s v="Wollongong"/>
    <s v="New South Wales"/>
    <s v="Australia"/>
    <x v="0"/>
    <s v="Jan"/>
  </r>
  <r>
    <x v="4491"/>
    <d v="2015-08-25T00:00:00"/>
    <d v="2015-09-01T00:00:00"/>
    <n v="7"/>
    <s v="First Class"/>
    <x v="0"/>
    <s v="Car Media Players"/>
    <n v="140"/>
    <n v="420"/>
    <n v="3"/>
    <n v="0.04"/>
    <n v="43.2"/>
    <n v="129.60000000000002"/>
    <n v="0.12"/>
    <n v="4.32"/>
    <s v="High"/>
    <s v="LT-004492"/>
    <s v="Dyer Overfelt"/>
    <s v="Consumer"/>
    <s v="Bom Jesus da Lapa"/>
    <s v="Bahia"/>
    <s v="Brazil"/>
    <x v="9"/>
    <s v="Aug"/>
  </r>
  <r>
    <x v="4492"/>
    <d v="2015-12-16T00:00:00"/>
    <d v="2015-12-23T00:00:00"/>
    <n v="7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SS-004493"/>
    <s v="Mays Weiss"/>
    <s v="Consumer"/>
    <s v="Middlesbrough"/>
    <s v="England"/>
    <s v="United Kingdom"/>
    <x v="5"/>
    <s v="Dec"/>
  </r>
  <r>
    <x v="4493"/>
    <d v="2015-03-30T00:00:00"/>
    <d v="2015-04-05T00:00:00"/>
    <n v="6"/>
    <s v="First Class"/>
    <x v="0"/>
    <s v="Car Body Covers"/>
    <n v="117"/>
    <n v="468"/>
    <n v="4"/>
    <n v="0.04"/>
    <n v="18.28"/>
    <n v="73.12"/>
    <n v="0.16"/>
    <n v="1.8280000000000003"/>
    <s v="High"/>
    <s v="MS-004494"/>
    <s v="Faulkner Williams"/>
    <s v="Consumer"/>
    <s v="Jakarta"/>
    <s v="Jakarta"/>
    <s v="Indonesia"/>
    <x v="10"/>
    <s v="Mar"/>
  </r>
  <r>
    <x v="4494"/>
    <d v="2015-06-16T00:00:00"/>
    <d v="2015-06-18T00:00:00"/>
    <n v="2"/>
    <s v="First Class"/>
    <x v="0"/>
    <s v="Car &amp; Bike Care"/>
    <n v="118"/>
    <n v="354"/>
    <n v="3"/>
    <n v="0.04"/>
    <n v="23.84"/>
    <n v="71.52"/>
    <n v="0.12"/>
    <n v="2.3839999999999999"/>
    <s v="Critical"/>
    <s v="AN-004495"/>
    <s v="Woodward Van"/>
    <s v="Consumer"/>
    <s v="Xintai"/>
    <s v="Shandong"/>
    <s v="China"/>
    <x v="4"/>
    <s v="Jun"/>
  </r>
  <r>
    <x v="4495"/>
    <d v="2015-03-02T00:00:00"/>
    <d v="2015-03-07T00:00:00"/>
    <n v="5"/>
    <s v="First Class"/>
    <x v="0"/>
    <s v="Tyre"/>
    <n v="250"/>
    <n v="750"/>
    <n v="3"/>
    <n v="0.01"/>
    <n v="162.5"/>
    <n v="487.5"/>
    <n v="0.03"/>
    <n v="16.25"/>
    <s v="Medium"/>
    <s v="NS-004496"/>
    <s v="Maldonado Jenkins"/>
    <s v="Corporate"/>
    <s v="Decatur"/>
    <s v="Illinois"/>
    <s v="United States"/>
    <x v="1"/>
    <s v="Mar"/>
  </r>
  <r>
    <x v="4496"/>
    <d v="2015-09-06T00:00:00"/>
    <d v="2015-09-11T00:00:00"/>
    <n v="5"/>
    <s v="First Class"/>
    <x v="0"/>
    <s v="Bike Tyres"/>
    <n v="72"/>
    <n v="72"/>
    <n v="1"/>
    <n v="0.05"/>
    <n v="72"/>
    <n v="72"/>
    <n v="0.05"/>
    <n v="7.2"/>
    <s v="Medium"/>
    <s v="SE-004497"/>
    <s v="Atkins Messe"/>
    <s v="Consumer"/>
    <s v="Vienna"/>
    <s v="Vienna"/>
    <s v="Austria"/>
    <x v="3"/>
    <s v="Sep"/>
  </r>
  <r>
    <x v="4497"/>
    <d v="2015-04-04T00:00:00"/>
    <d v="2015-04-13T00:00:00"/>
    <n v="9"/>
    <s v="First Class"/>
    <x v="0"/>
    <s v="Car Mat"/>
    <n v="54"/>
    <n v="108"/>
    <n v="2"/>
    <n v="0.03"/>
    <n v="27"/>
    <n v="54"/>
    <n v="0.06"/>
    <n v="2.7"/>
    <s v="Medium"/>
    <s v="AN-004498"/>
    <s v="Johnson Abelman"/>
    <s v="Corporate"/>
    <s v="Santiago de los Caballeros"/>
    <s v="Santiago"/>
    <s v="Dominican Republic"/>
    <x v="11"/>
    <s v="Apr"/>
  </r>
  <r>
    <x v="4498"/>
    <d v="2015-03-27T00:00:00"/>
    <d v="2015-04-01T00:00:00"/>
    <n v="5"/>
    <s v="First Class"/>
    <x v="0"/>
    <s v="Car Seat Covers"/>
    <n v="114"/>
    <n v="456"/>
    <n v="4"/>
    <n v="0.01"/>
    <n v="29.439999999999998"/>
    <n v="117.75999999999999"/>
    <n v="0.04"/>
    <n v="2.944"/>
    <s v="High"/>
    <s v="PO-004499"/>
    <s v="Gallagher Ocampo"/>
    <s v="Corporate"/>
    <s v="Thane"/>
    <s v="Maharashtra"/>
    <s v="India"/>
    <x v="2"/>
    <s v="Mar"/>
  </r>
  <r>
    <x v="4499"/>
    <d v="2015-09-07T00:00:00"/>
    <d v="2015-09-10T00:00:00"/>
    <n v="3"/>
    <s v="First Class"/>
    <x v="0"/>
    <s v="Car Pillow &amp; Neck Rest"/>
    <n v="231"/>
    <n v="231"/>
    <n v="1"/>
    <n v="0.04"/>
    <n v="141.76"/>
    <n v="141.76"/>
    <n v="0.04"/>
    <n v="14.176"/>
    <s v="High"/>
    <s v="TO-004500"/>
    <s v="Estes Takahito"/>
    <s v="Consumer"/>
    <s v="Hanoi"/>
    <s v="Thủ Dô Hà Nội"/>
    <s v="Vietnam"/>
    <x v="10"/>
    <s v="Sep"/>
  </r>
  <r>
    <x v="4500"/>
    <d v="2015-07-21T00:00:00"/>
    <d v="2015-07-30T00:00:00"/>
    <n v="9"/>
    <s v="First Class"/>
    <x v="0"/>
    <s v="Car Media Players"/>
    <n v="140"/>
    <n v="420"/>
    <n v="3"/>
    <n v="0.05"/>
    <n v="39"/>
    <n v="117"/>
    <n v="0.15000000000000002"/>
    <n v="3.9000000000000004"/>
    <s v="Medium"/>
    <s v="ON-004501"/>
    <s v="Webster Jordon"/>
    <s v="Consumer"/>
    <s v="Dublin"/>
    <s v="Ohio"/>
    <s v="United States"/>
    <x v="8"/>
    <s v="Jul"/>
  </r>
  <r>
    <x v="4501"/>
    <d v="2015-10-16T00:00:00"/>
    <d v="2015-10-18T00:00:00"/>
    <n v="2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ON-004502"/>
    <s v="Howell Eason"/>
    <s v="Consumer"/>
    <s v="Ensenada"/>
    <s v="Baja California"/>
    <s v="Mexico"/>
    <x v="5"/>
    <s v="Oct"/>
  </r>
  <r>
    <x v="4502"/>
    <d v="2015-01-04T00:00:00"/>
    <d v="2015-01-07T00:00:00"/>
    <n v="3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EN-004503"/>
    <s v="Craig Gjertsen"/>
    <s v="Consumer"/>
    <s v="Kupang"/>
    <s v="Nusa Tenggara Timur"/>
    <s v="Indonesia"/>
    <x v="10"/>
    <s v="Jan"/>
  </r>
  <r>
    <x v="4503"/>
    <d v="2015-09-16T00:00:00"/>
    <d v="2015-09-19T00:00:00"/>
    <n v="3"/>
    <s v="First Class"/>
    <x v="0"/>
    <s v="Car &amp; Bike Care"/>
    <n v="118"/>
    <n v="354"/>
    <n v="3"/>
    <n v="0.02"/>
    <n v="30.92"/>
    <n v="92.76"/>
    <n v="0.06"/>
    <n v="3.0920000000000005"/>
    <s v="Medium"/>
    <s v="ST-004504"/>
    <s v="Mckinney Gilcrest"/>
    <s v="Corporate"/>
    <s v="Tlalpan"/>
    <s v="Distrito Federal"/>
    <s v="Mexico"/>
    <x v="5"/>
    <s v="Sep"/>
  </r>
  <r>
    <x v="4504"/>
    <d v="2015-12-02T00:00:00"/>
    <d v="2015-12-03T00:00:00"/>
    <n v="1"/>
    <s v="First Class"/>
    <x v="0"/>
    <s v="Tyre"/>
    <n v="250"/>
    <n v="500"/>
    <n v="2"/>
    <n v="0.05"/>
    <n v="145"/>
    <n v="290"/>
    <n v="0.1"/>
    <n v="14.5"/>
    <s v="High"/>
    <s v="TT-004505"/>
    <s v="Hess Prescott"/>
    <s v="Home Office"/>
    <s v="Harrisonburg"/>
    <s v="Virginia"/>
    <s v="United States"/>
    <x v="9"/>
    <s v="Dec"/>
  </r>
  <r>
    <x v="4505"/>
    <d v="2015-09-21T00:00:00"/>
    <d v="2015-09-29T00:00:00"/>
    <n v="8"/>
    <s v="First Class"/>
    <x v="0"/>
    <s v="Bike Tyres"/>
    <n v="72"/>
    <n v="216"/>
    <n v="3"/>
    <n v="0.01"/>
    <n v="24"/>
    <n v="72"/>
    <n v="0.03"/>
    <n v="2.4000000000000004"/>
    <s v="Critical"/>
    <s v="SS-004506"/>
    <s v="Dotson Weiss"/>
    <s v="Consumer"/>
    <s v="Taizz"/>
    <s v="Ta'izz"/>
    <s v="Yemen"/>
    <x v="3"/>
    <s v="Sep"/>
  </r>
  <r>
    <x v="4506"/>
    <d v="2015-01-09T00:00:00"/>
    <d v="2015-01-13T00:00:00"/>
    <n v="4"/>
    <s v="First Class"/>
    <x v="0"/>
    <s v="Car Mat"/>
    <n v="54"/>
    <n v="216"/>
    <n v="4"/>
    <n v="0.01"/>
    <n v="13.5"/>
    <n v="54"/>
    <n v="0.04"/>
    <n v="1.35"/>
    <s v="High"/>
    <s v="TT-004507"/>
    <s v="Dodson Talbott"/>
    <s v="Corporate"/>
    <s v="Guadalajara"/>
    <s v="Jalisco"/>
    <s v="Mexico"/>
    <x v="5"/>
    <s v="Jan"/>
  </r>
  <r>
    <x v="4507"/>
    <d v="2015-06-07T00:00:00"/>
    <d v="2015-06-12T00:00:00"/>
    <n v="5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DY-004508"/>
    <s v="Mccarthy Kennedy"/>
    <s v="Home Office"/>
    <s v="West Bromwich"/>
    <s v="England"/>
    <s v="United Kingdom"/>
    <x v="5"/>
    <s v="Jun"/>
  </r>
  <r>
    <x v="4508"/>
    <d v="2015-08-06T00:00:00"/>
    <d v="2015-08-16T00:00:00"/>
    <n v="10"/>
    <s v="First Class"/>
    <x v="0"/>
    <s v="Car Pillow &amp; Neck Rest"/>
    <n v="231"/>
    <n v="1155"/>
    <n v="5"/>
    <n v="0.03"/>
    <n v="116.35"/>
    <n v="581.75"/>
    <n v="0.15"/>
    <n v="11.635"/>
    <s v="Medium"/>
    <s v="LY-004509"/>
    <s v="Floyd Kelly"/>
    <s v="Consumer"/>
    <s v="Wuchuan"/>
    <s v="Guangdong"/>
    <s v="China"/>
    <x v="4"/>
    <s v="Aug"/>
  </r>
  <r>
    <x v="4509"/>
    <d v="2015-07-16T00:00:00"/>
    <d v="2015-07-20T00:00:00"/>
    <n v="4"/>
    <s v="First Class"/>
    <x v="0"/>
    <s v="Car Media Players"/>
    <n v="140"/>
    <n v="280"/>
    <n v="2"/>
    <n v="0.05"/>
    <n v="46"/>
    <n v="92"/>
    <n v="0.1"/>
    <n v="4.6000000000000005"/>
    <s v="High"/>
    <s v="ER-004510"/>
    <s v="Mcmillan Weimer"/>
    <s v="Corporate"/>
    <s v="Sandy Springs"/>
    <s v="Georgia"/>
    <s v="United States"/>
    <x v="9"/>
    <s v="Jul"/>
  </r>
  <r>
    <x v="4510"/>
    <d v="2015-12-18T00:00:00"/>
    <d v="2015-12-22T00:00:00"/>
    <n v="4"/>
    <s v="First Class"/>
    <x v="0"/>
    <s v="Car Speakers"/>
    <n v="211"/>
    <n v="1055"/>
    <n v="5"/>
    <n v="0.03"/>
    <n v="99.35"/>
    <n v="496.75"/>
    <n v="0.15"/>
    <n v="9.9350000000000005"/>
    <s v="High"/>
    <s v="AN-004511"/>
    <s v="Smith Abelman"/>
    <s v="Consumer"/>
    <s v="Guadalajara"/>
    <s v="Jalisco"/>
    <s v="Mexico"/>
    <x v="5"/>
    <s v="Dec"/>
  </r>
  <r>
    <x v="4511"/>
    <d v="2015-04-18T00:00:00"/>
    <d v="2015-04-25T00:00:00"/>
    <n v="7"/>
    <s v="First Class"/>
    <x v="0"/>
    <s v="Car Body Covers"/>
    <n v="117"/>
    <n v="117"/>
    <n v="1"/>
    <n v="0.02"/>
    <n v="34.659999999999997"/>
    <n v="34.659999999999997"/>
    <n v="0.02"/>
    <n v="3.4659999999999997"/>
    <s v="Critical"/>
    <s v="TT-004512"/>
    <s v="Martinez Arnett"/>
    <s v="Corporate"/>
    <s v="São Luís"/>
    <s v="Maranhão"/>
    <s v="Brazil"/>
    <x v="9"/>
    <s v="Apr"/>
  </r>
  <r>
    <x v="4512"/>
    <d v="2015-04-02T00:00:00"/>
    <d v="2015-04-09T00:00:00"/>
    <n v="7"/>
    <s v="First Class"/>
    <x v="0"/>
    <s v="Car &amp; Bike Care"/>
    <n v="118"/>
    <n v="472"/>
    <n v="4"/>
    <n v="0.05"/>
    <n v="14.399999999999999"/>
    <n v="57.599999999999994"/>
    <n v="0.2"/>
    <n v="1.44"/>
    <s v="High"/>
    <s v="LL-004513"/>
    <s v="Oneal Norvell"/>
    <s v="Consumer"/>
    <s v="Boscoreale"/>
    <s v="Campania"/>
    <s v="Italy"/>
    <x v="9"/>
    <s v="Apr"/>
  </r>
  <r>
    <x v="4513"/>
    <d v="2015-12-03T00:00:00"/>
    <d v="2015-12-04T00:00:00"/>
    <n v="1"/>
    <s v="First Class"/>
    <x v="0"/>
    <s v="Tyre"/>
    <n v="250"/>
    <n v="500"/>
    <n v="2"/>
    <n v="0.05"/>
    <n v="145"/>
    <n v="290"/>
    <n v="0.1"/>
    <n v="14.5"/>
    <s v="High"/>
    <s v="ER-004514"/>
    <s v="Soto Fritzler"/>
    <s v="Consumer"/>
    <s v="Mexico City"/>
    <s v="Distrito Federal"/>
    <s v="Mexico"/>
    <x v="5"/>
    <s v="Dec"/>
  </r>
  <r>
    <x v="4514"/>
    <d v="2015-12-30T00:00:00"/>
    <d v="2016-01-03T00:00:00"/>
    <n v="4"/>
    <s v="First Class"/>
    <x v="0"/>
    <s v="Bike Tyres"/>
    <n v="72"/>
    <n v="360"/>
    <n v="5"/>
    <n v="0.05"/>
    <n v="14.4"/>
    <n v="72"/>
    <n v="0.25"/>
    <n v="1.4400000000000002"/>
    <s v="Medium"/>
    <s v="NS-004515"/>
    <s v="Black Collins"/>
    <s v="Consumer"/>
    <s v="Managua"/>
    <s v="Managua"/>
    <s v="Nicaragua"/>
    <x v="1"/>
    <s v="Dec"/>
  </r>
  <r>
    <x v="4515"/>
    <d v="2015-12-02T00:00:00"/>
    <d v="2015-12-12T00:00:00"/>
    <n v="10"/>
    <s v="First Class"/>
    <x v="0"/>
    <s v="Car Mat"/>
    <n v="54"/>
    <n v="54"/>
    <n v="1"/>
    <n v="0.02"/>
    <n v="54"/>
    <n v="54"/>
    <n v="0.02"/>
    <n v="5.4"/>
    <s v="Medium"/>
    <s v="AN-004516"/>
    <s v="Hughes Brockman"/>
    <s v="Consumer"/>
    <s v="Pimpri"/>
    <s v="Maharashtra"/>
    <s v="India"/>
    <x v="2"/>
    <s v="Dec"/>
  </r>
  <r>
    <x v="4516"/>
    <d v="2015-08-18T00:00:00"/>
    <d v="2015-08-27T00:00:00"/>
    <n v="9"/>
    <s v="First Class"/>
    <x v="0"/>
    <s v="Car Seat Covers"/>
    <n v="114"/>
    <n v="114"/>
    <n v="1"/>
    <n v="0.01"/>
    <n v="32.86"/>
    <n v="32.86"/>
    <n v="0.01"/>
    <n v="3.286"/>
    <s v="High"/>
    <s v="WE-004517"/>
    <s v="Ray Crowe"/>
    <s v="Consumer"/>
    <s v="Lusaka"/>
    <s v="Lusaka"/>
    <s v="Zambia"/>
    <x v="7"/>
    <s v="Aug"/>
  </r>
  <r>
    <x v="4517"/>
    <d v="2015-06-19T00:00:00"/>
    <d v="2015-06-28T00:00:00"/>
    <n v="9"/>
    <s v="First Class"/>
    <x v="0"/>
    <s v="Car Pillow &amp; Neck Rest"/>
    <n v="231"/>
    <n v="924"/>
    <n v="4"/>
    <n v="0.05"/>
    <n v="104.8"/>
    <n v="419.2"/>
    <n v="0.2"/>
    <n v="10.48"/>
    <s v="Medium"/>
    <s v="IN-004518"/>
    <s v="Ball Hagelstein"/>
    <s v="Corporate"/>
    <s v="São Paulo"/>
    <s v="São Paulo"/>
    <s v="Brazil"/>
    <x v="9"/>
    <s v="Jun"/>
  </r>
  <r>
    <x v="4518"/>
    <d v="2015-05-22T00:00:00"/>
    <d v="2015-06-01T00:00:00"/>
    <n v="10"/>
    <s v="First Class"/>
    <x v="0"/>
    <s v="Car Media Players"/>
    <n v="140"/>
    <n v="700"/>
    <n v="5"/>
    <n v="0.03"/>
    <n v="39"/>
    <n v="195"/>
    <n v="0.15"/>
    <n v="3.9000000000000004"/>
    <s v="Medium"/>
    <s v="TT-004519"/>
    <s v="Nelson Barnett"/>
    <s v="Consumer"/>
    <s v="Sunbury"/>
    <s v="Victoria"/>
    <s v="Australia"/>
    <x v="0"/>
    <s v="May"/>
  </r>
  <r>
    <x v="4519"/>
    <d v="2015-12-02T00:00:00"/>
    <d v="2015-12-12T00:00:00"/>
    <n v="10"/>
    <s v="First Class"/>
    <x v="0"/>
    <s v="Car Speakers"/>
    <n v="211"/>
    <n v="844"/>
    <n v="4"/>
    <n v="0.03"/>
    <n v="105.68"/>
    <n v="422.72"/>
    <n v="0.12"/>
    <n v="10.568000000000001"/>
    <s v="Critical"/>
    <s v="CE-004520"/>
    <s v="Kane Wallace"/>
    <s v="Home Office"/>
    <s v="Meknes"/>
    <s v="Meknès-Tafilalet"/>
    <s v="Morocco"/>
    <x v="7"/>
    <s v="Dec"/>
  </r>
  <r>
    <x v="4520"/>
    <d v="2015-12-12T00:00:00"/>
    <d v="2015-12-16T00:00:00"/>
    <n v="4"/>
    <s v="First Class"/>
    <x v="0"/>
    <s v="Car Body Covers"/>
    <n v="117"/>
    <n v="234"/>
    <n v="2"/>
    <n v="0.04"/>
    <n v="27.64"/>
    <n v="55.28"/>
    <n v="0.08"/>
    <n v="2.7640000000000002"/>
    <s v="Medium"/>
    <s v="ON-004521"/>
    <s v="Middleton Thornton"/>
    <s v="Home Office"/>
    <s v="Tegucigalpa"/>
    <s v="Francisco Morazán"/>
    <s v="Honduras"/>
    <x v="1"/>
    <s v="Dec"/>
  </r>
  <r>
    <x v="4521"/>
    <d v="2015-12-04T00:00:00"/>
    <d v="2015-12-13T00:00:00"/>
    <n v="9"/>
    <s v="First Class"/>
    <x v="0"/>
    <s v="Car &amp; Bike Care"/>
    <n v="118"/>
    <n v="236"/>
    <n v="2"/>
    <n v="0.02"/>
    <n v="33.28"/>
    <n v="66.56"/>
    <n v="0.04"/>
    <n v="3.3280000000000003"/>
    <s v="Medium"/>
    <s v="IN-004522"/>
    <s v="Figueroa Martin"/>
    <s v="Consumer"/>
    <s v="Annaba"/>
    <s v="Annaba"/>
    <s v="Algeria"/>
    <x v="7"/>
    <s v="Dec"/>
  </r>
  <r>
    <x v="4522"/>
    <d v="2015-08-30T00:00:00"/>
    <d v="2015-09-08T00:00:00"/>
    <n v="9"/>
    <s v="First Class"/>
    <x v="0"/>
    <s v="Tyre"/>
    <n v="250"/>
    <n v="250"/>
    <n v="1"/>
    <n v="0.01"/>
    <n v="167.5"/>
    <n v="167.5"/>
    <n v="0.01"/>
    <n v="16.75"/>
    <s v="Medium"/>
    <s v="LD-004523"/>
    <s v="Medina Fjeld"/>
    <s v="Home Office"/>
    <s v="Santiago de Cuba"/>
    <s v="Santiago de Cuba"/>
    <s v="Cuba"/>
    <x v="11"/>
    <s v="Aug"/>
  </r>
  <r>
    <x v="4523"/>
    <d v="2015-04-20T00:00:00"/>
    <d v="2015-04-21T00:00:00"/>
    <n v="1"/>
    <s v="First Class"/>
    <x v="0"/>
    <s v="Bike Tyres"/>
    <n v="72"/>
    <n v="72"/>
    <n v="1"/>
    <n v="0.03"/>
    <n v="72"/>
    <n v="72"/>
    <n v="0.03"/>
    <n v="7.2"/>
    <s v="Critical"/>
    <s v="NG-004524"/>
    <s v="Cannon Hwang"/>
    <s v="Corporate"/>
    <s v="Lubumbashi"/>
    <s v="Katanga"/>
    <s v="Democratic Republic of the Congo"/>
    <x v="7"/>
    <s v="Apr"/>
  </r>
  <r>
    <x v="4524"/>
    <d v="2015-07-05T00:00:00"/>
    <d v="2015-07-14T00:00:00"/>
    <n v="9"/>
    <s v="First Class"/>
    <x v="0"/>
    <s v="Car Mat"/>
    <n v="54"/>
    <n v="162"/>
    <n v="3"/>
    <n v="0.04"/>
    <n v="18"/>
    <n v="54"/>
    <n v="0.12"/>
    <n v="1.8"/>
    <s v="Medium"/>
    <s v="NS-004525"/>
    <s v="Vega Hopkins"/>
    <s v="Corporate"/>
    <s v="Tegucigalpa"/>
    <s v="Francisco Morazán"/>
    <s v="Honduras"/>
    <x v="1"/>
    <s v="Jul"/>
  </r>
  <r>
    <x v="4525"/>
    <d v="2015-05-22T00:00:00"/>
    <d v="2015-05-27T00:00:00"/>
    <n v="5"/>
    <s v="First Class"/>
    <x v="0"/>
    <s v="Car Seat Covers"/>
    <n v="114"/>
    <n v="570"/>
    <n v="5"/>
    <n v="0.04"/>
    <n v="11.199999999999996"/>
    <n v="55.999999999999979"/>
    <n v="0.2"/>
    <n v="1.1199999999999997"/>
    <s v="Critical"/>
    <s v="RT-004526"/>
    <s v="Noble Stewart"/>
    <s v="Consumer"/>
    <s v="Troy"/>
    <s v="Ohio"/>
    <s v="United States"/>
    <x v="8"/>
    <s v="May"/>
  </r>
  <r>
    <x v="4526"/>
    <d v="2015-11-14T00:00:00"/>
    <d v="2015-11-22T00:00:00"/>
    <n v="8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NI-004527"/>
    <s v="Arnold Crestani"/>
    <s v="Consumer"/>
    <s v="Kharkiv"/>
    <s v="Kharkiv"/>
    <s v="Ukraine"/>
    <x v="3"/>
    <s v="Nov"/>
  </r>
  <r>
    <x v="4527"/>
    <d v="2015-10-15T00:00:00"/>
    <d v="2015-10-20T00:00:00"/>
    <n v="5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ON-004528"/>
    <s v="Becker Johnson"/>
    <s v="Consumer"/>
    <s v="Suzhou"/>
    <s v="Anhui"/>
    <s v="China"/>
    <x v="4"/>
    <s v="Oct"/>
  </r>
  <r>
    <x v="4528"/>
    <d v="2015-08-05T00:00:00"/>
    <d v="2015-08-12T00:00:00"/>
    <n v="7"/>
    <s v="First Class"/>
    <x v="0"/>
    <s v="Car Speakers"/>
    <n v="211"/>
    <n v="844"/>
    <n v="4"/>
    <n v="0.03"/>
    <n v="105.68"/>
    <n v="422.72"/>
    <n v="0.12"/>
    <n v="10.568000000000001"/>
    <s v="Medium"/>
    <s v="CH-004529"/>
    <s v="Johnston Ducich"/>
    <s v="Consumer"/>
    <s v="Ho Chi Minh City"/>
    <s v="Ho Chí Minh City"/>
    <s v="Vietnam"/>
    <x v="10"/>
    <s v="Aug"/>
  </r>
  <r>
    <x v="4529"/>
    <d v="2015-10-07T00:00:00"/>
    <d v="2015-10-10T00:00:00"/>
    <n v="3"/>
    <s v="First Class"/>
    <x v="0"/>
    <s v="Car Body Covers"/>
    <n v="117"/>
    <n v="585"/>
    <n v="5"/>
    <n v="0.02"/>
    <n v="25.3"/>
    <n v="126.5"/>
    <n v="0.1"/>
    <n v="2.5300000000000002"/>
    <s v="High"/>
    <s v="TH-004530"/>
    <s v="Ayers Smith"/>
    <s v="Home Office"/>
    <s v="Houston"/>
    <s v="Texas"/>
    <s v="United States"/>
    <x v="1"/>
    <s v="Oct"/>
  </r>
  <r>
    <x v="4530"/>
    <d v="2015-06-11T00:00:00"/>
    <d v="2015-06-18T00:00:00"/>
    <n v="7"/>
    <s v="First Class"/>
    <x v="0"/>
    <s v="Car &amp; Bike Care"/>
    <n v="118"/>
    <n v="118"/>
    <n v="1"/>
    <n v="0.01"/>
    <n v="36.82"/>
    <n v="36.82"/>
    <n v="0.01"/>
    <n v="3.6820000000000004"/>
    <s v="Critical"/>
    <s v="ER-004531"/>
    <s v="Campos Reiter"/>
    <s v="Corporate"/>
    <s v="Uvarovo"/>
    <s v="Tambov"/>
    <s v="Russia"/>
    <x v="3"/>
    <s v="Jun"/>
  </r>
  <r>
    <x v="4531"/>
    <d v="2015-08-03T00:00:00"/>
    <d v="2015-08-10T00:00:00"/>
    <n v="7"/>
    <s v="First Class"/>
    <x v="0"/>
    <s v="Tyre"/>
    <n v="250"/>
    <n v="500"/>
    <n v="2"/>
    <n v="0.04"/>
    <n v="150"/>
    <n v="300"/>
    <n v="0.08"/>
    <n v="15"/>
    <s v="Critical"/>
    <s v="TE-004532"/>
    <s v="Reese Huthwaite"/>
    <s v="Consumer"/>
    <s v="Dos Quebradas"/>
    <s v="Risaralda"/>
    <s v="Colombia"/>
    <x v="9"/>
    <s v="Aug"/>
  </r>
  <r>
    <x v="4532"/>
    <d v="2015-12-28T00:00:00"/>
    <d v="2016-01-02T00:00:00"/>
    <n v="5"/>
    <s v="First Class"/>
    <x v="0"/>
    <s v="Bike Tyres"/>
    <n v="72"/>
    <n v="360"/>
    <n v="5"/>
    <n v="0.04"/>
    <n v="14.4"/>
    <n v="72"/>
    <n v="0.2"/>
    <n v="1.4400000000000002"/>
    <s v="Critical"/>
    <s v="RR-004533"/>
    <s v="Peters Derr"/>
    <s v="Corporate"/>
    <s v="Auckland"/>
    <s v="Auckland"/>
    <s v="New Zealand"/>
    <x v="0"/>
    <s v="Dec"/>
  </r>
  <r>
    <x v="4533"/>
    <d v="2015-05-29T00:00:00"/>
    <d v="2015-06-05T00:00:00"/>
    <n v="7"/>
    <s v="First Class"/>
    <x v="0"/>
    <s v="Car Mat"/>
    <n v="54"/>
    <n v="216"/>
    <n v="4"/>
    <n v="0.03"/>
    <n v="13.5"/>
    <n v="54"/>
    <n v="0.12"/>
    <n v="1.35"/>
    <s v="Medium"/>
    <s v="LE-004534"/>
    <s v="Mcdowell Roelle"/>
    <s v="Consumer"/>
    <s v="Potosí"/>
    <s v="Potosí"/>
    <s v="Bolivia"/>
    <x v="9"/>
    <s v="May"/>
  </r>
  <r>
    <x v="4534"/>
    <d v="2015-05-14T00:00:00"/>
    <d v="2015-05-24T00:00:00"/>
    <n v="10"/>
    <s v="First Class"/>
    <x v="0"/>
    <s v="Car Seat Covers"/>
    <n v="114"/>
    <n v="570"/>
    <n v="5"/>
    <n v="0.03"/>
    <n v="16.899999999999999"/>
    <n v="84.5"/>
    <n v="0.15"/>
    <n v="1.69"/>
    <s v="High"/>
    <s v="TE-004535"/>
    <s v="Powers Gute"/>
    <s v="Consumer"/>
    <s v="Houston"/>
    <s v="Texas"/>
    <s v="United States"/>
    <x v="1"/>
    <s v="May"/>
  </r>
  <r>
    <x v="4535"/>
    <d v="2015-02-18T00:00:00"/>
    <d v="2015-02-21T00:00:00"/>
    <n v="3"/>
    <s v="First Class"/>
    <x v="0"/>
    <s v="Car Pillow &amp; Neck Rest"/>
    <n v="231"/>
    <n v="462"/>
    <n v="2"/>
    <n v="0.01"/>
    <n v="146.38"/>
    <n v="292.76"/>
    <n v="0.02"/>
    <n v="14.638"/>
    <s v="Critical"/>
    <s v="ER-004536"/>
    <s v="Carey Roper"/>
    <s v="Consumer"/>
    <s v="Sofia"/>
    <s v="Sofiya-Grad"/>
    <s v="Bulgaria"/>
    <x v="3"/>
    <s v="Feb"/>
  </r>
  <r>
    <x v="4536"/>
    <d v="2015-05-01T00:00:00"/>
    <d v="2015-05-07T00:00:00"/>
    <n v="6"/>
    <s v="First Class"/>
    <x v="0"/>
    <s v="Car Media Players"/>
    <n v="140"/>
    <n v="280"/>
    <n v="2"/>
    <n v="0.02"/>
    <n v="54.4"/>
    <n v="108.8"/>
    <n v="0.04"/>
    <n v="5.44"/>
    <s v="High"/>
    <s v="AN-004537"/>
    <s v="Johnson Abelman"/>
    <s v="Corporate"/>
    <s v="New York City"/>
    <s v="New York"/>
    <s v="United States"/>
    <x v="8"/>
    <s v="May"/>
  </r>
  <r>
    <x v="4537"/>
    <d v="2015-04-10T00:00:00"/>
    <d v="2015-04-16T00:00:00"/>
    <n v="6"/>
    <s v="First Class"/>
    <x v="0"/>
    <s v="Car Speakers"/>
    <n v="211"/>
    <n v="1055"/>
    <n v="5"/>
    <n v="0.02"/>
    <n v="109.9"/>
    <n v="549.5"/>
    <n v="0.1"/>
    <n v="10.990000000000002"/>
    <s v="High"/>
    <s v="ER-004538"/>
    <s v="Callahan Ritter"/>
    <s v="Consumer"/>
    <s v="Wuchang"/>
    <s v="Heilongjiang"/>
    <s v="China"/>
    <x v="4"/>
    <s v="Apr"/>
  </r>
  <r>
    <x v="4538"/>
    <d v="2015-10-15T00:00:00"/>
    <d v="2015-10-24T00:00:00"/>
    <n v="9"/>
    <s v="First Class"/>
    <x v="0"/>
    <s v="Car Body Covers"/>
    <n v="117"/>
    <n v="351"/>
    <n v="3"/>
    <n v="0.01"/>
    <n v="33.49"/>
    <n v="100.47"/>
    <n v="0.03"/>
    <n v="3.3490000000000002"/>
    <s v="Medium"/>
    <s v="ER-004539"/>
    <s v="Grant Collister"/>
    <s v="Corporate"/>
    <s v="Huehuetenango"/>
    <s v="Huehuetenango"/>
    <s v="Guatemala"/>
    <x v="1"/>
    <s v="Oct"/>
  </r>
  <r>
    <x v="4539"/>
    <d v="2015-02-22T00:00:00"/>
    <d v="2015-02-25T00:00:00"/>
    <n v="3"/>
    <s v="First Class"/>
    <x v="0"/>
    <s v="Car &amp; Bike Care"/>
    <n v="118"/>
    <n v="472"/>
    <n v="4"/>
    <n v="0.03"/>
    <n v="23.84"/>
    <n v="95.36"/>
    <n v="0.12"/>
    <n v="2.3839999999999999"/>
    <s v="High"/>
    <s v="LL-004540"/>
    <s v="Hancock O'Brill"/>
    <s v="Consumer"/>
    <s v="Barnsley"/>
    <s v="England"/>
    <s v="United Kingdom"/>
    <x v="5"/>
    <s v="Feb"/>
  </r>
  <r>
    <x v="4540"/>
    <d v="2015-01-10T00:00:00"/>
    <d v="2015-01-19T00:00:00"/>
    <n v="9"/>
    <s v="First Class"/>
    <x v="0"/>
    <s v="Tyre"/>
    <n v="250"/>
    <n v="750"/>
    <n v="3"/>
    <n v="0.03"/>
    <n v="147.5"/>
    <n v="442.5"/>
    <n v="0.09"/>
    <n v="14.75"/>
    <s v="High"/>
    <s v="EK-004541"/>
    <s v="Kemp Pistek"/>
    <s v="Consumer"/>
    <s v="Xuzhou"/>
    <s v="Jiangsu"/>
    <s v="China"/>
    <x v="4"/>
    <s v="Jan"/>
  </r>
  <r>
    <x v="4541"/>
    <d v="2015-06-17T00:00:00"/>
    <d v="2015-06-22T00:00:00"/>
    <n v="5"/>
    <s v="First Class"/>
    <x v="0"/>
    <s v="Bike Tyres"/>
    <n v="72"/>
    <n v="72"/>
    <n v="1"/>
    <n v="0.04"/>
    <n v="72"/>
    <n v="72"/>
    <n v="0.04"/>
    <n v="7.2"/>
    <s v="Medium"/>
    <s v="EZ-004542"/>
    <s v="Burgess Hernandez"/>
    <s v="Consumer"/>
    <s v="Cologne"/>
    <s v="North Rhine-Westphalia"/>
    <s v="Germany"/>
    <x v="1"/>
    <s v="Jun"/>
  </r>
  <r>
    <x v="4542"/>
    <d v="2015-01-19T00:00:00"/>
    <d v="2015-01-29T00:00:00"/>
    <n v="10"/>
    <s v="First Class"/>
    <x v="0"/>
    <s v="Car Mat"/>
    <n v="54"/>
    <n v="108"/>
    <n v="2"/>
    <n v="0.03"/>
    <n v="27"/>
    <n v="54"/>
    <n v="0.06"/>
    <n v="2.7"/>
    <s v="High"/>
    <s v="RK-004543"/>
    <s v="Holmes Clark"/>
    <s v="Corporate"/>
    <s v="Hamburg"/>
    <s v="Hamburg"/>
    <s v="Germany"/>
    <x v="1"/>
    <s v="Jan"/>
  </r>
  <r>
    <x v="4543"/>
    <d v="2015-06-29T00:00:00"/>
    <d v="2015-07-06T00:00:00"/>
    <n v="7"/>
    <s v="First Class"/>
    <x v="0"/>
    <s v="Car Seat Covers"/>
    <n v="114"/>
    <n v="456"/>
    <n v="4"/>
    <n v="0.01"/>
    <n v="29.439999999999998"/>
    <n v="117.75999999999999"/>
    <n v="0.04"/>
    <n v="2.944"/>
    <s v="Critical"/>
    <s v="RI-004544"/>
    <s v="Lowery Shagiari"/>
    <s v="Corporate"/>
    <s v="Kaduna"/>
    <s v="Kaduna"/>
    <s v="Nigeria"/>
    <x v="7"/>
    <s v="Jun"/>
  </r>
  <r>
    <x v="4544"/>
    <d v="2015-04-02T00:00:00"/>
    <d v="2015-04-07T00:00:00"/>
    <n v="5"/>
    <s v="First Class"/>
    <x v="0"/>
    <s v="Car Pillow &amp; Neck Rest"/>
    <n v="231"/>
    <n v="231"/>
    <n v="1"/>
    <n v="0.02"/>
    <n v="146.38"/>
    <n v="146.38"/>
    <n v="0.02"/>
    <n v="14.638"/>
    <s v="Medium"/>
    <s v="AM-004545"/>
    <s v="Mckee Sundaresam"/>
    <s v="Home Office"/>
    <s v="Dublin"/>
    <s v="Dublin"/>
    <s v="Ireland"/>
    <x v="5"/>
    <s v="Apr"/>
  </r>
  <r>
    <x v="4545"/>
    <d v="2015-02-15T00:00:00"/>
    <d v="2015-02-18T00:00:00"/>
    <n v="3"/>
    <s v="First Class"/>
    <x v="0"/>
    <s v="Car Media Players"/>
    <n v="140"/>
    <n v="560"/>
    <n v="4"/>
    <n v="0.03"/>
    <n v="43.2"/>
    <n v="172.8"/>
    <n v="0.12"/>
    <n v="4.32"/>
    <s v="High"/>
    <s v="ON-004546"/>
    <s v="Burke Ferguson"/>
    <s v="Consumer"/>
    <s v="San Pedro Sula"/>
    <s v="Cortés"/>
    <s v="Honduras"/>
    <x v="1"/>
    <s v="Feb"/>
  </r>
  <r>
    <x v="4546"/>
    <d v="2015-04-28T00:00:00"/>
    <d v="2015-05-01T00:00:00"/>
    <n v="3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ON-004547"/>
    <s v="Branch Thornton"/>
    <s v="Corporate"/>
    <s v="Manaus"/>
    <s v="Amazonas"/>
    <s v="Brazil"/>
    <x v="9"/>
    <s v="Apr"/>
  </r>
  <r>
    <x v="4547"/>
    <d v="2015-06-12T00:00:00"/>
    <d v="2015-06-20T00:00:00"/>
    <n v="8"/>
    <s v="First Class"/>
    <x v="0"/>
    <s v="Car Body Covers"/>
    <n v="117"/>
    <n v="234"/>
    <n v="2"/>
    <n v="0.04"/>
    <n v="27.64"/>
    <n v="55.28"/>
    <n v="0.08"/>
    <n v="2.7640000000000002"/>
    <s v="Critical"/>
    <s v="RY-004548"/>
    <s v="Wilkins Mccrary"/>
    <s v="Consumer"/>
    <s v="Saint-Michel-sur-Orge"/>
    <s v="Ile-de-France"/>
    <s v="France"/>
    <x v="1"/>
    <s v="Jun"/>
  </r>
  <r>
    <x v="4548"/>
    <d v="2015-06-20T00:00:00"/>
    <d v="2015-06-30T00:00:00"/>
    <n v="10"/>
    <s v="First Class"/>
    <x v="0"/>
    <s v="Car &amp; Bike Care"/>
    <n v="118"/>
    <n v="236"/>
    <n v="2"/>
    <n v="0.02"/>
    <n v="33.28"/>
    <n v="66.56"/>
    <n v="0.04"/>
    <n v="3.3280000000000003"/>
    <s v="High"/>
    <s v="AN-004549"/>
    <s v="Horn Phan"/>
    <s v="Corporate"/>
    <s v="Eagan"/>
    <s v="Minnesota"/>
    <s v="United States"/>
    <x v="1"/>
    <s v="Jun"/>
  </r>
  <r>
    <x v="4549"/>
    <d v="2015-10-20T00:00:00"/>
    <d v="2015-10-24T00:00:00"/>
    <n v="4"/>
    <s v="First Class"/>
    <x v="0"/>
    <s v="Tyre"/>
    <n v="250"/>
    <n v="1000"/>
    <n v="4"/>
    <n v="0.05"/>
    <n v="120"/>
    <n v="480"/>
    <n v="0.2"/>
    <n v="12"/>
    <s v="Medium"/>
    <s v="LL-004550"/>
    <s v="Cohen Howell"/>
    <s v="Consumer"/>
    <s v="Los Angeles"/>
    <s v="California"/>
    <s v="United States"/>
    <x v="6"/>
    <s v="Oct"/>
  </r>
  <r>
    <x v="4550"/>
    <d v="2015-01-26T00:00:00"/>
    <d v="2015-01-31T00:00:00"/>
    <n v="5"/>
    <s v="First Class"/>
    <x v="0"/>
    <s v="Bike Tyres"/>
    <n v="72"/>
    <n v="288"/>
    <n v="4"/>
    <n v="0.04"/>
    <n v="18"/>
    <n v="72"/>
    <n v="0.16"/>
    <n v="1.8"/>
    <s v="High"/>
    <s v="EY-004551"/>
    <s v="Baldwin Hawley"/>
    <s v="Consumer"/>
    <s v="La Ceiba"/>
    <s v="Atlántida"/>
    <s v="Honduras"/>
    <x v="1"/>
    <s v="Jan"/>
  </r>
  <r>
    <x v="4551"/>
    <d v="2015-07-29T00:00:00"/>
    <d v="2015-08-08T00:00:00"/>
    <n v="10"/>
    <s v="First Class"/>
    <x v="0"/>
    <s v="Car Mat"/>
    <n v="54"/>
    <n v="108"/>
    <n v="2"/>
    <n v="0.03"/>
    <n v="27"/>
    <n v="54"/>
    <n v="0.06"/>
    <n v="2.7"/>
    <s v="Critical"/>
    <s v="LD-004552"/>
    <s v="Moreno Fjeld"/>
    <s v="Corporate"/>
    <s v="Sydney"/>
    <s v="New South Wales"/>
    <s v="Australia"/>
    <x v="0"/>
    <s v="Jul"/>
  </r>
  <r>
    <x v="4552"/>
    <d v="2015-11-08T00:00:00"/>
    <d v="2015-11-12T00:00:00"/>
    <n v="4"/>
    <s v="First Class"/>
    <x v="0"/>
    <s v="Car Seat Covers"/>
    <n v="114"/>
    <n v="114"/>
    <n v="1"/>
    <n v="0.05"/>
    <n v="28.3"/>
    <n v="28.3"/>
    <n v="0.05"/>
    <n v="2.83"/>
    <s v="Medium"/>
    <s v="TZ-004553"/>
    <s v="Prince Schwartz"/>
    <s v="Consumer"/>
    <s v="San Francisco"/>
    <s v="California"/>
    <s v="United States"/>
    <x v="6"/>
    <s v="Nov"/>
  </r>
  <r>
    <x v="4553"/>
    <d v="2015-04-23T00:00:00"/>
    <d v="2015-04-26T00:00:00"/>
    <n v="3"/>
    <s v="First Class"/>
    <x v="0"/>
    <s v="Car Pillow &amp; Neck Rest"/>
    <n v="231"/>
    <n v="693"/>
    <n v="3"/>
    <n v="0.03"/>
    <n v="130.21"/>
    <n v="390.63"/>
    <n v="0.09"/>
    <n v="13.021000000000001"/>
    <s v="High"/>
    <s v="WN-004554"/>
    <s v="Washington Brown"/>
    <s v="Corporate"/>
    <s v="East London"/>
    <s v="Eastern Cape"/>
    <s v="South Africa"/>
    <x v="7"/>
    <s v="Apr"/>
  </r>
  <r>
    <x v="4554"/>
    <d v="2015-01-16T00:00:00"/>
    <d v="2015-01-22T00:00:00"/>
    <n v="6"/>
    <s v="First Class"/>
    <x v="0"/>
    <s v="Car Media Players"/>
    <n v="140"/>
    <n v="280"/>
    <n v="2"/>
    <n v="0.01"/>
    <n v="57.2"/>
    <n v="114.4"/>
    <n v="0.02"/>
    <n v="5.7200000000000006"/>
    <s v="Medium"/>
    <s v="CH-004555"/>
    <s v="Bates Gockenbach"/>
    <s v="Consumer"/>
    <s v="Wafangdian"/>
    <s v="Liaoning"/>
    <s v="China"/>
    <x v="4"/>
    <s v="Jan"/>
  </r>
  <r>
    <x v="4555"/>
    <d v="2015-12-27T00:00:00"/>
    <d v="2016-01-02T00:00:00"/>
    <n v="6"/>
    <s v="First Class"/>
    <x v="0"/>
    <s v="Car Speakers"/>
    <n v="211"/>
    <n v="844"/>
    <n v="4"/>
    <n v="0.02"/>
    <n v="114.12"/>
    <n v="456.48"/>
    <n v="0.08"/>
    <n v="11.412000000000001"/>
    <s v="High"/>
    <s v="LE-004556"/>
    <s v="Jordan Carlisle"/>
    <s v="Corporate"/>
    <s v="Milwaukee"/>
    <s v="Wisconsin"/>
    <s v="United States"/>
    <x v="1"/>
    <s v="Dec"/>
  </r>
  <r>
    <x v="4556"/>
    <d v="2015-05-11T00:00:00"/>
    <d v="2015-05-18T00:00:00"/>
    <n v="7"/>
    <s v="First Class"/>
    <x v="0"/>
    <s v="Car Body Covers"/>
    <n v="117"/>
    <n v="468"/>
    <n v="4"/>
    <n v="0.02"/>
    <n v="27.64"/>
    <n v="110.56"/>
    <n v="0.08"/>
    <n v="2.7640000000000002"/>
    <s v="Critical"/>
    <s v="TT-004557"/>
    <s v="Hess Prescott"/>
    <s v="Home Office"/>
    <s v="Sydney"/>
    <s v="New South Wales"/>
    <s v="Australia"/>
    <x v="0"/>
    <s v="May"/>
  </r>
  <r>
    <x v="4557"/>
    <d v="2015-10-12T00:00:00"/>
    <d v="2015-10-13T00:00:00"/>
    <n v="1"/>
    <s v="First Class"/>
    <x v="0"/>
    <s v="Car &amp; Bike Care"/>
    <n v="118"/>
    <n v="118"/>
    <n v="1"/>
    <n v="0.03"/>
    <n v="34.46"/>
    <n v="34.46"/>
    <n v="0.03"/>
    <n v="3.4460000000000002"/>
    <s v="High"/>
    <s v="EN-004558"/>
    <s v="Hunt Cohen"/>
    <s v="Consumer"/>
    <s v="Rosarito"/>
    <s v="Baja California"/>
    <s v="Mexico"/>
    <x v="5"/>
    <s v="Oct"/>
  </r>
  <r>
    <x v="4558"/>
    <d v="2015-07-15T00:00:00"/>
    <d v="2015-07-23T00:00:00"/>
    <n v="8"/>
    <s v="First Class"/>
    <x v="0"/>
    <s v="Tyre"/>
    <n v="250"/>
    <n v="750"/>
    <n v="3"/>
    <n v="0.04"/>
    <n v="140"/>
    <n v="420"/>
    <n v="0.12"/>
    <n v="14"/>
    <s v="Critical"/>
    <s v="WN-004559"/>
    <s v="Gonzales Brown"/>
    <s v="Consumer"/>
    <s v="Duisburg"/>
    <s v="North Rhine-Westphalia"/>
    <s v="Germany"/>
    <x v="1"/>
    <s v="Jul"/>
  </r>
  <r>
    <x v="4559"/>
    <d v="2015-12-07T00:00:00"/>
    <d v="2015-12-09T00:00:00"/>
    <n v="2"/>
    <s v="First Class"/>
    <x v="0"/>
    <s v="Bike Tyres"/>
    <n v="72"/>
    <n v="288"/>
    <n v="4"/>
    <n v="0.02"/>
    <n v="18"/>
    <n v="72"/>
    <n v="0.08"/>
    <n v="1.8"/>
    <s v="Critical"/>
    <s v="OR-004560"/>
    <s v="Bridges Meador"/>
    <s v="Corporate"/>
    <s v="Melbourne"/>
    <s v="Victoria"/>
    <s v="Australia"/>
    <x v="0"/>
    <s v="Dec"/>
  </r>
  <r>
    <x v="4560"/>
    <d v="2015-01-22T00:00:00"/>
    <d v="2015-01-24T00:00:00"/>
    <n v="2"/>
    <s v="First Class"/>
    <x v="0"/>
    <s v="Car Mat"/>
    <n v="54"/>
    <n v="162"/>
    <n v="3"/>
    <n v="0.05"/>
    <n v="18"/>
    <n v="54"/>
    <n v="0.15000000000000002"/>
    <n v="1.8"/>
    <s v="High"/>
    <s v="TH-004561"/>
    <s v="Carrillo Smith"/>
    <s v="Home Office"/>
    <s v="Irapuato"/>
    <s v="Guanajuato"/>
    <s v="Mexico"/>
    <x v="5"/>
    <s v="Jan"/>
  </r>
  <r>
    <x v="4561"/>
    <d v="2015-09-05T00:00:00"/>
    <d v="2015-09-12T00:00:00"/>
    <n v="7"/>
    <s v="First Class"/>
    <x v="0"/>
    <s v="Car Seat Covers"/>
    <n v="114"/>
    <n v="342"/>
    <n v="3"/>
    <n v="0.03"/>
    <n v="23.740000000000002"/>
    <n v="71.22"/>
    <n v="0.09"/>
    <n v="2.3740000000000001"/>
    <s v="High"/>
    <s v="ER-004562"/>
    <s v="Turner Becker"/>
    <s v="Consumer"/>
    <s v="Bangkok"/>
    <s v="Bangkok"/>
    <s v="Thailand"/>
    <x v="10"/>
    <s v="Sep"/>
  </r>
  <r>
    <x v="4562"/>
    <d v="2015-02-08T00:00:00"/>
    <d v="2015-02-13T00:00:00"/>
    <n v="5"/>
    <s v="First Class"/>
    <x v="0"/>
    <s v="Car Pillow &amp; Neck Rest"/>
    <n v="231"/>
    <n v="231"/>
    <n v="1"/>
    <n v="0.03"/>
    <n v="144.07"/>
    <n v="144.07"/>
    <n v="0.03"/>
    <n v="14.407"/>
    <s v="Medium"/>
    <s v="AN-004563"/>
    <s v="Johnson Abelman"/>
    <s v="Corporate"/>
    <s v="Santiago de los Caballeros"/>
    <s v="Santiago"/>
    <s v="Dominican Republic"/>
    <x v="11"/>
    <s v="Feb"/>
  </r>
  <r>
    <x v="4563"/>
    <d v="2015-11-02T00:00:00"/>
    <d v="2015-11-03T00:00:00"/>
    <n v="1"/>
    <s v="First Class"/>
    <x v="0"/>
    <s v="Car Media Players"/>
    <n v="140"/>
    <n v="420"/>
    <n v="3"/>
    <n v="0.01"/>
    <n v="55.8"/>
    <n v="167.39999999999998"/>
    <n v="0.03"/>
    <n v="5.58"/>
    <s v="Medium"/>
    <s v="RT-004564"/>
    <s v="Bowen Hart"/>
    <s v="Consumer"/>
    <s v="Siegen"/>
    <s v="North Rhine-Westphalia"/>
    <s v="Germany"/>
    <x v="1"/>
    <s v="Nov"/>
  </r>
  <r>
    <x v="4564"/>
    <d v="2015-09-25T00:00:00"/>
    <d v="2015-09-28T00:00:00"/>
    <n v="3"/>
    <s v="First Class"/>
    <x v="0"/>
    <s v="Car Speakers"/>
    <n v="211"/>
    <n v="844"/>
    <n v="4"/>
    <n v="0.02"/>
    <n v="114.12"/>
    <n v="456.48"/>
    <n v="0.08"/>
    <n v="11.412000000000001"/>
    <s v="High"/>
    <s v="LL-004565"/>
    <s v="Ortiz Carroll"/>
    <s v="Home Office"/>
    <s v="New York City"/>
    <s v="New York"/>
    <s v="United States"/>
    <x v="8"/>
    <s v="Sep"/>
  </r>
  <r>
    <x v="4565"/>
    <d v="2015-02-22T00:00:00"/>
    <d v="2015-03-01T00:00:00"/>
    <n v="7"/>
    <s v="First Class"/>
    <x v="0"/>
    <s v="Car Body Covers"/>
    <n v="117"/>
    <n v="117"/>
    <n v="1"/>
    <n v="0.01"/>
    <n v="35.83"/>
    <n v="35.83"/>
    <n v="0.01"/>
    <n v="3.5830000000000002"/>
    <s v="Critical"/>
    <s v="EK-004566"/>
    <s v="Kemp Pistek"/>
    <s v="Consumer"/>
    <s v="Ajman"/>
    <s v="'Ajman"/>
    <s v="United Arab Emirates"/>
    <x v="3"/>
    <s v="Feb"/>
  </r>
  <r>
    <x v="4566"/>
    <d v="2015-08-10T00:00:00"/>
    <d v="2015-08-11T00:00:00"/>
    <n v="1"/>
    <s v="First Class"/>
    <x v="0"/>
    <s v="Car &amp; Bike Care"/>
    <n v="118"/>
    <n v="472"/>
    <n v="4"/>
    <n v="0.05"/>
    <n v="14.399999999999999"/>
    <n v="57.599999999999994"/>
    <n v="0.2"/>
    <n v="1.44"/>
    <s v="Medium"/>
    <s v="ER-004567"/>
    <s v="Gray Boeckenhauer"/>
    <s v="Consumer"/>
    <s v="Conselheiro Lafaiete"/>
    <s v="Minas Gerais"/>
    <s v="Brazil"/>
    <x v="9"/>
    <s v="Aug"/>
  </r>
  <r>
    <x v="4567"/>
    <d v="2015-07-14T00:00:00"/>
    <d v="2015-07-17T00:00:00"/>
    <n v="3"/>
    <s v="First Class"/>
    <x v="0"/>
    <s v="Tyre"/>
    <n v="250"/>
    <n v="1000"/>
    <n v="4"/>
    <n v="0.03"/>
    <n v="140"/>
    <n v="560"/>
    <n v="0.12"/>
    <n v="14"/>
    <s v="Medium"/>
    <s v="LY-004568"/>
    <s v="Floyd Kelly"/>
    <s v="Consumer"/>
    <s v="Wuchuan"/>
    <s v="Guangdong"/>
    <s v="China"/>
    <x v="4"/>
    <s v="Jul"/>
  </r>
  <r>
    <x v="4568"/>
    <d v="2015-03-17T00:00:00"/>
    <d v="2015-03-20T00:00:00"/>
    <n v="3"/>
    <s v="First Class"/>
    <x v="0"/>
    <s v="Bike Tyres"/>
    <n v="72"/>
    <n v="360"/>
    <n v="5"/>
    <n v="0.04"/>
    <n v="14.4"/>
    <n v="72"/>
    <n v="0.2"/>
    <n v="1.4400000000000002"/>
    <s v="High"/>
    <s v="AN-004569"/>
    <s v="Sharp Harrigan"/>
    <s v="Consumer"/>
    <s v="Los Angeles"/>
    <s v="California"/>
    <s v="United States"/>
    <x v="6"/>
    <s v="Mar"/>
  </r>
  <r>
    <x v="4569"/>
    <d v="2015-05-01T00:00:00"/>
    <d v="2015-05-04T00:00:00"/>
    <n v="3"/>
    <s v="First Class"/>
    <x v="0"/>
    <s v="Car Mat"/>
    <n v="54"/>
    <n v="216"/>
    <n v="4"/>
    <n v="0.04"/>
    <n v="13.5"/>
    <n v="54"/>
    <n v="0.16"/>
    <n v="1.35"/>
    <s v="Medium"/>
    <s v="DE-004570"/>
    <s v="Fletcher Gnade"/>
    <s v="Corporate"/>
    <s v="Mykolayiv"/>
    <s v="Mykolayiv"/>
    <s v="Ukraine"/>
    <x v="3"/>
    <s v="May"/>
  </r>
  <r>
    <x v="4570"/>
    <d v="2015-09-03T00:00:00"/>
    <d v="2015-09-12T00:00:00"/>
    <n v="9"/>
    <s v="First Class"/>
    <x v="0"/>
    <s v="Car Seat Covers"/>
    <n v="114"/>
    <n v="114"/>
    <n v="1"/>
    <n v="0.04"/>
    <n v="29.439999999999998"/>
    <n v="29.439999999999998"/>
    <n v="0.04"/>
    <n v="2.944"/>
    <s v="High"/>
    <s v="CH-004571"/>
    <s v="Trevino Reichenbach"/>
    <s v="Consumer"/>
    <s v="Jakarta"/>
    <s v="Jakarta"/>
    <s v="Indonesia"/>
    <x v="10"/>
    <s v="Sep"/>
  </r>
  <r>
    <x v="4571"/>
    <d v="2015-07-10T00:00:00"/>
    <d v="2015-07-17T00:00:00"/>
    <n v="7"/>
    <s v="First Class"/>
    <x v="0"/>
    <s v="Car Pillow &amp; Neck Rest"/>
    <n v="231"/>
    <n v="231"/>
    <n v="1"/>
    <n v="0.04"/>
    <n v="141.76"/>
    <n v="141.76"/>
    <n v="0.04"/>
    <n v="14.176"/>
    <s v="High"/>
    <s v="EZ-004572"/>
    <s v="Mccormick Lopez"/>
    <s v="Consumer"/>
    <s v="Tepic"/>
    <s v="Nayarit"/>
    <s v="Mexico"/>
    <x v="5"/>
    <s v="Jul"/>
  </r>
  <r>
    <x v="4572"/>
    <d v="2015-07-05T00:00:00"/>
    <d v="2015-07-13T00:00:00"/>
    <n v="8"/>
    <s v="First Class"/>
    <x v="0"/>
    <s v="Car Media Players"/>
    <n v="140"/>
    <n v="420"/>
    <n v="3"/>
    <n v="0.02"/>
    <n v="51.6"/>
    <n v="154.80000000000001"/>
    <n v="0.06"/>
    <n v="5.16"/>
    <s v="High"/>
    <s v="NG-004573"/>
    <s v="Gordon Chung"/>
    <s v="Consumer"/>
    <s v="San Pedro Sula"/>
    <s v="Cortés"/>
    <s v="Honduras"/>
    <x v="1"/>
    <s v="Jul"/>
  </r>
  <r>
    <x v="4573"/>
    <d v="2015-05-21T00:00:00"/>
    <d v="2015-05-27T00:00:00"/>
    <n v="6"/>
    <s v="First Class"/>
    <x v="0"/>
    <s v="Car Speakers"/>
    <n v="211"/>
    <n v="1055"/>
    <n v="5"/>
    <n v="0.02"/>
    <n v="109.9"/>
    <n v="549.5"/>
    <n v="0.1"/>
    <n v="10.990000000000002"/>
    <s v="Medium"/>
    <s v="CH-004574"/>
    <s v="Davidson Französisch"/>
    <s v="Consumer"/>
    <s v="Bangkok"/>
    <s v="Bangkok"/>
    <s v="Thailand"/>
    <x v="10"/>
    <s v="May"/>
  </r>
  <r>
    <x v="4574"/>
    <d v="2015-03-28T00:00:00"/>
    <d v="2015-03-30T00:00:00"/>
    <n v="2"/>
    <s v="First Class"/>
    <x v="0"/>
    <s v="Car Body Covers"/>
    <n v="117"/>
    <n v="351"/>
    <n v="3"/>
    <n v="0.01"/>
    <n v="33.49"/>
    <n v="100.47"/>
    <n v="0.03"/>
    <n v="3.3490000000000002"/>
    <s v="High"/>
    <s v="RS-004575"/>
    <s v="Hobbs Saunders"/>
    <s v="Consumer"/>
    <s v="Montargis"/>
    <s v="Centre"/>
    <s v="France"/>
    <x v="1"/>
    <s v="Mar"/>
  </r>
  <r>
    <x v="4575"/>
    <d v="2015-02-19T00:00:00"/>
    <d v="2015-03-01T00:00:00"/>
    <n v="10"/>
    <s v="First Class"/>
    <x v="0"/>
    <s v="Car &amp; Bike Care"/>
    <n v="118"/>
    <n v="354"/>
    <n v="3"/>
    <n v="0.04"/>
    <n v="23.84"/>
    <n v="71.52"/>
    <n v="0.12"/>
    <n v="2.3839999999999999"/>
    <s v="Critical"/>
    <s v="CH-004576"/>
    <s v="Hardin Roach"/>
    <s v="Consumer"/>
    <s v="Coyoacán"/>
    <s v="Distrito Federal"/>
    <s v="Mexico"/>
    <x v="5"/>
    <s v="Feb"/>
  </r>
  <r>
    <x v="4576"/>
    <d v="2015-06-19T00:00:00"/>
    <d v="2015-06-21T00:00:00"/>
    <n v="2"/>
    <s v="First Class"/>
    <x v="0"/>
    <s v="Tyre"/>
    <n v="250"/>
    <n v="250"/>
    <n v="1"/>
    <n v="0.02"/>
    <n v="165"/>
    <n v="165"/>
    <n v="0.02"/>
    <n v="16.5"/>
    <s v="High"/>
    <s v="TT-004577"/>
    <s v="Martinez Arnett"/>
    <s v="Corporate"/>
    <s v="San Francisco"/>
    <s v="California"/>
    <s v="United States"/>
    <x v="6"/>
    <s v="Jun"/>
  </r>
  <r>
    <x v="4577"/>
    <d v="2015-05-30T00:00:00"/>
    <d v="2015-06-09T00:00:00"/>
    <n v="10"/>
    <s v="First Class"/>
    <x v="0"/>
    <s v="Bike Tyres"/>
    <n v="72"/>
    <n v="216"/>
    <n v="3"/>
    <n v="0.04"/>
    <n v="24"/>
    <n v="72"/>
    <n v="0.12"/>
    <n v="2.4000000000000004"/>
    <s v="High"/>
    <s v="AN-004578"/>
    <s v="Boyd Chapman"/>
    <s v="Consumer"/>
    <s v="Rabat"/>
    <s v="Rabat-Salé-Zemmour-Zaer"/>
    <s v="Morocco"/>
    <x v="7"/>
    <s v="May"/>
  </r>
  <r>
    <x v="4578"/>
    <d v="2015-06-22T00:00:00"/>
    <d v="2015-07-01T00:00:00"/>
    <n v="9"/>
    <s v="First Class"/>
    <x v="0"/>
    <s v="Car Mat"/>
    <n v="54"/>
    <n v="270"/>
    <n v="5"/>
    <n v="0.05"/>
    <n v="10.8"/>
    <n v="54"/>
    <n v="0.25"/>
    <n v="1.08"/>
    <s v="Medium"/>
    <s v="NG-004579"/>
    <s v="Strickland Hwang"/>
    <s v="Corporate"/>
    <s v="Lagos"/>
    <s v="Lagos"/>
    <s v="Nigeria"/>
    <x v="7"/>
    <s v="Jun"/>
  </r>
  <r>
    <x v="4579"/>
    <d v="2015-04-10T00:00:00"/>
    <d v="2015-04-20T00:00:00"/>
    <n v="10"/>
    <s v="First Class"/>
    <x v="0"/>
    <s v="Car Seat Covers"/>
    <n v="114"/>
    <n v="570"/>
    <n v="5"/>
    <n v="0.01"/>
    <n v="28.299999999999997"/>
    <n v="141.5"/>
    <n v="0.05"/>
    <n v="2.83"/>
    <s v="High"/>
    <s v="AM-004580"/>
    <s v="Watkins Cunningham"/>
    <s v="Corporate"/>
    <s v="Les Herbiers"/>
    <s v="Pays de la Loire"/>
    <s v="France"/>
    <x v="1"/>
    <s v="Apr"/>
  </r>
  <r>
    <x v="4580"/>
    <d v="2015-12-02T00:00:00"/>
    <d v="2015-12-08T00:00:00"/>
    <n v="6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MS-004581"/>
    <s v="Jones Adams"/>
    <s v="Home Office"/>
    <s v="Greenwood"/>
    <s v="Indiana"/>
    <s v="United States"/>
    <x v="1"/>
    <s v="Dec"/>
  </r>
  <r>
    <x v="4581"/>
    <d v="2015-07-20T00:00:00"/>
    <d v="2015-07-23T00:00:00"/>
    <n v="3"/>
    <s v="First Class"/>
    <x v="0"/>
    <s v="Car Media Players"/>
    <n v="140"/>
    <n v="420"/>
    <n v="3"/>
    <n v="0.05"/>
    <n v="39"/>
    <n v="117"/>
    <n v="0.15000000000000002"/>
    <n v="3.9000000000000004"/>
    <s v="Critical"/>
    <s v="AM-004582"/>
    <s v="Watkins Cunningham"/>
    <s v="Corporate"/>
    <s v="Springfield"/>
    <s v="Virginia"/>
    <s v="United States"/>
    <x v="9"/>
    <s v="Jul"/>
  </r>
  <r>
    <x v="4582"/>
    <d v="2015-10-02T00:00:00"/>
    <d v="2015-10-06T00:00:00"/>
    <n v="4"/>
    <s v="First Class"/>
    <x v="0"/>
    <s v="Car Speakers"/>
    <n v="211"/>
    <n v="422"/>
    <n v="2"/>
    <n v="0.03"/>
    <n v="118.34"/>
    <n v="236.68"/>
    <n v="0.06"/>
    <n v="11.834000000000001"/>
    <s v="High"/>
    <s v="NY-004583"/>
    <s v="Knight Company"/>
    <s v="Home Office"/>
    <s v="Troy"/>
    <s v="Ohio"/>
    <s v="United States"/>
    <x v="8"/>
    <s v="Oct"/>
  </r>
  <r>
    <x v="4583"/>
    <d v="2015-01-26T00:00:00"/>
    <d v="2015-02-05T00:00:00"/>
    <n v="10"/>
    <s v="First Class"/>
    <x v="0"/>
    <s v="Car Body Covers"/>
    <n v="117"/>
    <n v="117"/>
    <n v="1"/>
    <n v="0.05"/>
    <n v="31.15"/>
    <n v="31.15"/>
    <n v="0.05"/>
    <n v="3.1150000000000002"/>
    <s v="High"/>
    <s v="ON-004584"/>
    <s v="Rowe Jackson"/>
    <s v="Corporate"/>
    <s v="Luton"/>
    <s v="England"/>
    <s v="United Kingdom"/>
    <x v="5"/>
    <s v="Jan"/>
  </r>
  <r>
    <x v="4584"/>
    <d v="2015-01-23T00:00:00"/>
    <d v="2015-01-25T00:00:00"/>
    <n v="2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ON-004585"/>
    <s v="Trujillo Sheldon"/>
    <s v="Consumer"/>
    <s v="Chihuahua"/>
    <s v="Chihuahua"/>
    <s v="Mexico"/>
    <x v="5"/>
    <s v="Jan"/>
  </r>
  <r>
    <x v="4585"/>
    <d v="2015-12-23T00:00:00"/>
    <d v="2015-12-31T00:00:00"/>
    <n v="8"/>
    <s v="First Class"/>
    <x v="0"/>
    <s v="Tyre"/>
    <n v="250"/>
    <n v="500"/>
    <n v="2"/>
    <n v="0.01"/>
    <n v="165"/>
    <n v="330"/>
    <n v="0.02"/>
    <n v="16.5"/>
    <s v="High"/>
    <s v="TZ-004586"/>
    <s v="Padilla Kunitz"/>
    <s v="Home Office"/>
    <s v="Kettering"/>
    <s v="England"/>
    <s v="United Kingdom"/>
    <x v="5"/>
    <s v="Dec"/>
  </r>
  <r>
    <x v="4586"/>
    <d v="2015-10-10T00:00:00"/>
    <d v="2015-10-11T00:00:00"/>
    <n v="1"/>
    <s v="First Class"/>
    <x v="0"/>
    <s v="Bike Tyres"/>
    <n v="72"/>
    <n v="360"/>
    <n v="5"/>
    <n v="0.05"/>
    <n v="14.4"/>
    <n v="72"/>
    <n v="0.25"/>
    <n v="1.4400000000000002"/>
    <s v="Medium"/>
    <s v="ND-004587"/>
    <s v="Hicks Chand"/>
    <s v="Corporate"/>
    <s v="Carrara"/>
    <s v="Tuscany"/>
    <s v="Italy"/>
    <x v="9"/>
    <s v="Oct"/>
  </r>
  <r>
    <x v="4587"/>
    <d v="2015-11-21T00:00:00"/>
    <d v="2015-11-25T00:00:00"/>
    <n v="4"/>
    <s v="First Class"/>
    <x v="0"/>
    <s v="Car Mat"/>
    <n v="54"/>
    <n v="108"/>
    <n v="2"/>
    <n v="0.04"/>
    <n v="27"/>
    <n v="54"/>
    <n v="0.08"/>
    <n v="2.7"/>
    <s v="High"/>
    <s v="RN-004588"/>
    <s v="Hansen Eichhorn"/>
    <s v="Consumer"/>
    <s v="Potenza"/>
    <s v="Basilicata"/>
    <s v="Italy"/>
    <x v="9"/>
    <s v="Nov"/>
  </r>
  <r>
    <x v="4588"/>
    <d v="2015-02-21T00:00:00"/>
    <d v="2015-02-27T00:00:00"/>
    <n v="6"/>
    <s v="First Class"/>
    <x v="0"/>
    <s v="Car Seat Covers"/>
    <n v="114"/>
    <n v="228"/>
    <n v="2"/>
    <n v="0.02"/>
    <n v="29.439999999999998"/>
    <n v="58.879999999999995"/>
    <n v="0.04"/>
    <n v="2.944"/>
    <s v="Medium"/>
    <s v="EZ-004589"/>
    <s v="Burgess Hernandez"/>
    <s v="Consumer"/>
    <s v="Jakarta"/>
    <s v="Jakarta"/>
    <s v="Indonesia"/>
    <x v="10"/>
    <s v="Feb"/>
  </r>
  <r>
    <x v="4589"/>
    <d v="2015-03-18T00:00:00"/>
    <d v="2015-03-22T00:00:00"/>
    <n v="4"/>
    <s v="First Class"/>
    <x v="0"/>
    <s v="Car Pillow &amp; Neck Rest"/>
    <n v="231"/>
    <n v="231"/>
    <n v="1"/>
    <n v="0.03"/>
    <n v="144.07"/>
    <n v="144.07"/>
    <n v="0.03"/>
    <n v="14.407"/>
    <s v="Medium"/>
    <s v="EZ-004590"/>
    <s v="Roberson Martinez"/>
    <s v="Consumer"/>
    <s v="Mwanza"/>
    <s v="Mwanza"/>
    <s v="Tanzania"/>
    <x v="7"/>
    <s v="Mar"/>
  </r>
  <r>
    <x v="4590"/>
    <d v="2015-08-02T00:00:00"/>
    <d v="2015-08-03T00:00:00"/>
    <n v="1"/>
    <s v="First Class"/>
    <x v="0"/>
    <s v="Car Media Players"/>
    <n v="140"/>
    <n v="140"/>
    <n v="1"/>
    <n v="0.03"/>
    <n v="55.8"/>
    <n v="55.8"/>
    <n v="0.03"/>
    <n v="5.58"/>
    <s v="High"/>
    <s v="AY-004591"/>
    <s v="Lowe Gannaway"/>
    <s v="Corporate"/>
    <s v="San Salvador"/>
    <s v="San Salvador"/>
    <s v="El Salvador"/>
    <x v="1"/>
    <s v="Aug"/>
  </r>
  <r>
    <x v="4591"/>
    <d v="2015-11-28T00:00:00"/>
    <d v="2015-12-01T00:00:00"/>
    <n v="3"/>
    <s v="First Class"/>
    <x v="0"/>
    <s v="Car Speakers"/>
    <n v="211"/>
    <n v="422"/>
    <n v="2"/>
    <n v="0.01"/>
    <n v="126.78"/>
    <n v="253.56"/>
    <n v="0.02"/>
    <n v="12.678000000000001"/>
    <s v="High"/>
    <s v="TO-004592"/>
    <s v="Rush Takahito"/>
    <s v="Consumer"/>
    <s v="Kota Kinabalu"/>
    <s v="Sabah"/>
    <s v="Malaysia"/>
    <x v="10"/>
    <s v="Nov"/>
  </r>
  <r>
    <x v="4592"/>
    <d v="2015-09-21T00:00:00"/>
    <d v="2015-09-29T00:00:00"/>
    <n v="8"/>
    <s v="First Class"/>
    <x v="0"/>
    <s v="Car Body Covers"/>
    <n v="117"/>
    <n v="351"/>
    <n v="3"/>
    <n v="0.03"/>
    <n v="26.47"/>
    <n v="79.41"/>
    <n v="0.09"/>
    <n v="2.6470000000000002"/>
    <s v="High"/>
    <s v="NG-004593"/>
    <s v="Strickland Hwang"/>
    <s v="Corporate"/>
    <s v="Berlin"/>
    <s v="Berlin"/>
    <s v="Germany"/>
    <x v="1"/>
    <s v="Sep"/>
  </r>
  <r>
    <x v="4593"/>
    <d v="2015-07-16T00:00:00"/>
    <d v="2015-07-18T00:00:00"/>
    <n v="2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ON-004594"/>
    <s v="Bean Thompson"/>
    <s v="Corporate"/>
    <s v="Manila"/>
    <s v="National Capital"/>
    <s v="Philippines"/>
    <x v="10"/>
    <s v="Jul"/>
  </r>
  <r>
    <x v="4594"/>
    <d v="2015-10-22T00:00:00"/>
    <d v="2015-10-24T00:00:00"/>
    <n v="2"/>
    <s v="First Class"/>
    <x v="0"/>
    <s v="Tyre"/>
    <n v="250"/>
    <n v="750"/>
    <n v="3"/>
    <n v="0.01"/>
    <n v="162.5"/>
    <n v="487.5"/>
    <n v="0.03"/>
    <n v="16.25"/>
    <s v="High"/>
    <s v="LT-004595"/>
    <s v="Dyer Overfelt"/>
    <s v="Consumer"/>
    <s v="Bhatpara"/>
    <s v="West Bengal"/>
    <s v="India"/>
    <x v="2"/>
    <s v="Oct"/>
  </r>
  <r>
    <x v="4595"/>
    <d v="2015-07-14T00:00:00"/>
    <d v="2015-07-16T00:00:00"/>
    <n v="2"/>
    <s v="First Class"/>
    <x v="0"/>
    <s v="Bike Tyres"/>
    <n v="72"/>
    <n v="216"/>
    <n v="3"/>
    <n v="0.04"/>
    <n v="24"/>
    <n v="72"/>
    <n v="0.12"/>
    <n v="2.4000000000000004"/>
    <s v="High"/>
    <s v="EN-004596"/>
    <s v="Reyes Christensen"/>
    <s v="Consumer"/>
    <s v="Tegucigalpa"/>
    <s v="Francisco Morazán"/>
    <s v="Honduras"/>
    <x v="1"/>
    <s v="Jul"/>
  </r>
  <r>
    <x v="4596"/>
    <d v="2015-01-20T00:00:00"/>
    <d v="2015-01-28T00:00:00"/>
    <n v="8"/>
    <s v="First Class"/>
    <x v="0"/>
    <s v="Car Mat"/>
    <n v="54"/>
    <n v="54"/>
    <n v="1"/>
    <n v="0.04"/>
    <n v="54"/>
    <n v="54"/>
    <n v="0.04"/>
    <n v="5.4"/>
    <s v="Medium"/>
    <s v="ON-004597"/>
    <s v="James Bolton"/>
    <s v="Consumer"/>
    <s v="Cape Town"/>
    <s v="Western Cape"/>
    <s v="South Africa"/>
    <x v="7"/>
    <s v="Jan"/>
  </r>
  <r>
    <x v="4597"/>
    <d v="2015-08-15T00:00:00"/>
    <d v="2015-08-24T00:00:00"/>
    <n v="9"/>
    <s v="First Class"/>
    <x v="0"/>
    <s v="Car Seat Covers"/>
    <n v="114"/>
    <n v="342"/>
    <n v="3"/>
    <n v="0.01"/>
    <n v="30.58"/>
    <n v="91.74"/>
    <n v="0.03"/>
    <n v="3.0579999999999998"/>
    <s v="Medium"/>
    <s v="HY-004598"/>
    <s v="Mathis Mccarthy"/>
    <s v="Consumer"/>
    <s v="São Paulo"/>
    <s v="São Paulo"/>
    <s v="Brazil"/>
    <x v="9"/>
    <s v="Aug"/>
  </r>
  <r>
    <x v="4598"/>
    <d v="2015-03-29T00:00:00"/>
    <d v="2015-04-05T00:00:00"/>
    <n v="7"/>
    <s v="First Class"/>
    <x v="0"/>
    <s v="Car Pillow &amp; Neck Rest"/>
    <n v="231"/>
    <n v="1155"/>
    <n v="5"/>
    <n v="0.01"/>
    <n v="139.44999999999999"/>
    <n v="697.25"/>
    <n v="0.05"/>
    <n v="13.945"/>
    <s v="Medium"/>
    <s v="ON-004599"/>
    <s v="Rowe Jackson"/>
    <s v="Corporate"/>
    <s v="Worcester"/>
    <s v="England"/>
    <s v="United Kingdom"/>
    <x v="5"/>
    <s v="Mar"/>
  </r>
  <r>
    <x v="4599"/>
    <d v="2015-07-27T00:00:00"/>
    <d v="2015-08-02T00:00:00"/>
    <n v="6"/>
    <s v="First Class"/>
    <x v="0"/>
    <s v="Car Media Players"/>
    <n v="140"/>
    <n v="280"/>
    <n v="2"/>
    <n v="0.05"/>
    <n v="46"/>
    <n v="92"/>
    <n v="0.1"/>
    <n v="4.6000000000000005"/>
    <s v="Medium"/>
    <s v="NO-004600"/>
    <s v="Garrison Perrino"/>
    <s v="Consumer"/>
    <s v="Alicante"/>
    <s v="Valenciana"/>
    <s v="Spain"/>
    <x v="9"/>
    <s v="Jul"/>
  </r>
  <r>
    <x v="4600"/>
    <d v="2015-08-12T00:00:00"/>
    <d v="2015-08-16T00:00:00"/>
    <n v="4"/>
    <s v="First Class"/>
    <x v="0"/>
    <s v="Car Speakers"/>
    <n v="211"/>
    <n v="844"/>
    <n v="4"/>
    <n v="0.03"/>
    <n v="105.68"/>
    <n v="422.72"/>
    <n v="0.12"/>
    <n v="10.568000000000001"/>
    <s v="High"/>
    <s v="EY-004601"/>
    <s v="Stone Cooley"/>
    <s v="Consumer"/>
    <s v="Chihuahua"/>
    <s v="Chihuahua"/>
    <s v="Mexico"/>
    <x v="5"/>
    <s v="Aug"/>
  </r>
  <r>
    <x v="4601"/>
    <d v="2015-06-04T00:00:00"/>
    <d v="2015-06-08T00:00:00"/>
    <n v="4"/>
    <s v="First Class"/>
    <x v="0"/>
    <s v="Car Body Covers"/>
    <n v="117"/>
    <n v="234"/>
    <n v="2"/>
    <n v="0.04"/>
    <n v="27.64"/>
    <n v="55.28"/>
    <n v="0.08"/>
    <n v="2.7640000000000002"/>
    <s v="Medium"/>
    <s v="LL-004602"/>
    <s v="Ortiz Carroll"/>
    <s v="Home Office"/>
    <s v="Lunel"/>
    <s v="Languedoc-Roussillon"/>
    <s v="France"/>
    <x v="1"/>
    <s v="Jun"/>
  </r>
  <r>
    <x v="4602"/>
    <d v="2015-05-22T00:00:00"/>
    <d v="2015-05-23T00:00:00"/>
    <n v="1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RD-004603"/>
    <s v="Beard Radford"/>
    <s v="Consumer"/>
    <s v="Jieyang"/>
    <s v="Guangdong"/>
    <s v="China"/>
    <x v="4"/>
    <s v="May"/>
  </r>
  <r>
    <x v="4603"/>
    <d v="2015-07-17T00:00:00"/>
    <d v="2015-07-22T00:00:00"/>
    <n v="5"/>
    <s v="First Class"/>
    <x v="0"/>
    <s v="Tyre"/>
    <n v="250"/>
    <n v="750"/>
    <n v="3"/>
    <n v="0.03"/>
    <n v="147.5"/>
    <n v="442.5"/>
    <n v="0.09"/>
    <n v="14.75"/>
    <s v="Medium"/>
    <s v="LL-004604"/>
    <s v="Marshall Carroll"/>
    <s v="Consumer"/>
    <s v="Probolinggo"/>
    <s v="Jawa Timur"/>
    <s v="Indonesia"/>
    <x v="10"/>
    <s v="Jul"/>
  </r>
  <r>
    <x v="4604"/>
    <d v="2015-10-16T00:00:00"/>
    <d v="2015-10-22T00:00:00"/>
    <n v="6"/>
    <s v="First Class"/>
    <x v="0"/>
    <s v="Bike Tyres"/>
    <n v="72"/>
    <n v="360"/>
    <n v="5"/>
    <n v="0.02"/>
    <n v="14.4"/>
    <n v="72"/>
    <n v="0.1"/>
    <n v="1.4400000000000002"/>
    <s v="High"/>
    <s v="CK-004605"/>
    <s v="Rivera Black"/>
    <s v="Consumer"/>
    <s v="Harbin"/>
    <s v="Heilongjiang"/>
    <s v="China"/>
    <x v="4"/>
    <s v="Oct"/>
  </r>
  <r>
    <x v="4605"/>
    <d v="2015-07-27T00:00:00"/>
    <d v="2015-08-04T00:00:00"/>
    <n v="8"/>
    <s v="First Class"/>
    <x v="0"/>
    <s v="Car Mat"/>
    <n v="54"/>
    <n v="216"/>
    <n v="4"/>
    <n v="0.05"/>
    <n v="13.5"/>
    <n v="54"/>
    <n v="0.2"/>
    <n v="1.35"/>
    <s v="Critical"/>
    <s v="CH-004606"/>
    <s v="Banks Ducich"/>
    <s v="Corporate"/>
    <s v="Bhopal"/>
    <s v="Madhya Pradesh"/>
    <s v="India"/>
    <x v="2"/>
    <s v="Jul"/>
  </r>
  <r>
    <x v="4606"/>
    <d v="2015-02-19T00:00:00"/>
    <d v="2015-02-27T00:00:00"/>
    <n v="8"/>
    <s v="First Class"/>
    <x v="0"/>
    <s v="Car Seat Covers"/>
    <n v="114"/>
    <n v="342"/>
    <n v="3"/>
    <n v="0.04"/>
    <n v="20.32"/>
    <n v="60.96"/>
    <n v="0.12"/>
    <n v="2.032"/>
    <s v="Medium"/>
    <s v="IN-004607"/>
    <s v="Ward Blumstein"/>
    <s v="Corporate"/>
    <s v="Geelong"/>
    <s v="Victoria"/>
    <s v="Australia"/>
    <x v="0"/>
    <s v="Feb"/>
  </r>
  <r>
    <x v="4607"/>
    <d v="2015-09-20T00:00:00"/>
    <d v="2015-09-24T00:00:00"/>
    <n v="4"/>
    <s v="First Class"/>
    <x v="0"/>
    <s v="Car Pillow &amp; Neck Rest"/>
    <n v="231"/>
    <n v="231"/>
    <n v="1"/>
    <n v="0.02"/>
    <n v="146.38"/>
    <n v="146.38"/>
    <n v="0.02"/>
    <n v="14.638"/>
    <s v="Critical"/>
    <s v="VA-004608"/>
    <s v="Hammond Kamberova"/>
    <s v="Consumer"/>
    <s v="Tegucigalpa"/>
    <s v="Francisco Morazán"/>
    <s v="Honduras"/>
    <x v="1"/>
    <s v="Sep"/>
  </r>
  <r>
    <x v="4608"/>
    <d v="2015-09-25T00:00:00"/>
    <d v="2015-09-30T00:00:00"/>
    <n v="5"/>
    <s v="First Class"/>
    <x v="0"/>
    <s v="Car Pillow &amp; Neck Rest"/>
    <n v="231"/>
    <n v="231"/>
    <n v="1"/>
    <n v="0.04"/>
    <n v="141.76"/>
    <n v="141.76"/>
    <n v="0.04"/>
    <n v="14.176"/>
    <s v="High"/>
    <s v="NG-004609"/>
    <s v="Wiley Pölking"/>
    <s v="Consumer"/>
    <s v="Harrow"/>
    <s v="England"/>
    <s v="United Kingdom"/>
    <x v="5"/>
    <s v="Sep"/>
  </r>
  <r>
    <x v="4609"/>
    <d v="2015-06-02T00:00:00"/>
    <d v="2015-06-07T00:00:00"/>
    <n v="5"/>
    <s v="First Class"/>
    <x v="0"/>
    <s v="Car Media Players"/>
    <n v="140"/>
    <n v="140"/>
    <n v="1"/>
    <n v="0.05"/>
    <n v="53"/>
    <n v="53"/>
    <n v="0.05"/>
    <n v="5.3000000000000007"/>
    <s v="Medium"/>
    <s v="LY-004610"/>
    <s v="Juarez Shonely"/>
    <s v="Consumer"/>
    <s v="Ho Chi Minh City"/>
    <s v="Ho Chí Minh City"/>
    <s v="Vietnam"/>
    <x v="10"/>
    <s v="Jun"/>
  </r>
  <r>
    <x v="4610"/>
    <d v="2015-08-27T00:00:00"/>
    <d v="2015-08-31T00:00:00"/>
    <n v="4"/>
    <s v="First Class"/>
    <x v="0"/>
    <s v="Car Speakers"/>
    <n v="211"/>
    <n v="844"/>
    <n v="4"/>
    <n v="0.05"/>
    <n v="88.8"/>
    <n v="355.2"/>
    <n v="0.2"/>
    <n v="8.8800000000000008"/>
    <s v="Medium"/>
    <s v="ON-004611"/>
    <s v="Stokes Knudson"/>
    <s v="Consumer"/>
    <s v="Shanghai"/>
    <s v="Shanghai"/>
    <s v="China"/>
    <x v="4"/>
    <s v="Aug"/>
  </r>
  <r>
    <x v="4611"/>
    <d v="2015-05-12T00:00:00"/>
    <d v="2015-05-16T00:00:00"/>
    <n v="4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IG-004612"/>
    <s v="Owen Ludwig"/>
    <s v="Corporate"/>
    <s v="New York City"/>
    <s v="New York"/>
    <s v="United States"/>
    <x v="8"/>
    <s v="May"/>
  </r>
  <r>
    <x v="4612"/>
    <d v="2015-06-13T00:00:00"/>
    <d v="2015-06-15T00:00:00"/>
    <n v="2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ST-004613"/>
    <s v="Chan West"/>
    <s v="Home Office"/>
    <s v="Bekasi"/>
    <s v="Jawa Barat"/>
    <s v="Indonesia"/>
    <x v="10"/>
    <s v="Jun"/>
  </r>
  <r>
    <x v="4613"/>
    <d v="2015-12-13T00:00:00"/>
    <d v="2015-12-22T00:00:00"/>
    <n v="9"/>
    <s v="First Class"/>
    <x v="0"/>
    <s v="Tyre"/>
    <n v="250"/>
    <n v="1250"/>
    <n v="5"/>
    <n v="0.05"/>
    <n v="107.5"/>
    <n v="537.5"/>
    <n v="0.25"/>
    <n v="10.75"/>
    <s v="Critical"/>
    <s v="EE-004614"/>
    <s v="Pratt Lee"/>
    <s v="Corporate"/>
    <s v="Jacksonville"/>
    <s v="Florida"/>
    <s v="United States"/>
    <x v="9"/>
    <s v="Dec"/>
  </r>
  <r>
    <x v="4614"/>
    <d v="2015-06-02T00:00:00"/>
    <d v="2015-06-10T00:00:00"/>
    <n v="8"/>
    <s v="First Class"/>
    <x v="0"/>
    <s v="Bike Tyres"/>
    <n v="72"/>
    <n v="216"/>
    <n v="3"/>
    <n v="0.05"/>
    <n v="24"/>
    <n v="72"/>
    <n v="0.15000000000000002"/>
    <n v="2.4000000000000004"/>
    <s v="Medium"/>
    <s v="ER-004615"/>
    <s v="Coleman Bremer"/>
    <s v="Consumer"/>
    <s v="Goiânia"/>
    <s v="Goiás"/>
    <s v="Brazil"/>
    <x v="9"/>
    <s v="Jun"/>
  </r>
  <r>
    <x v="4615"/>
    <d v="2015-12-23T00:00:00"/>
    <d v="2015-12-30T00:00:00"/>
    <n v="7"/>
    <s v="First Class"/>
    <x v="0"/>
    <s v="Car Mat"/>
    <n v="54"/>
    <n v="54"/>
    <n v="1"/>
    <n v="0.01"/>
    <n v="54"/>
    <n v="54"/>
    <n v="0.01"/>
    <n v="5.4"/>
    <s v="High"/>
    <s v="ER-004616"/>
    <s v="Grant Collister"/>
    <s v="Corporate"/>
    <s v="Mosul"/>
    <s v="Ninawa"/>
    <s v="Iraq"/>
    <x v="3"/>
    <s v="Dec"/>
  </r>
  <r>
    <x v="4616"/>
    <d v="2015-02-27T00:00:00"/>
    <d v="2015-03-08T00:00:00"/>
    <n v="9"/>
    <s v="First Class"/>
    <x v="0"/>
    <s v="Car Seat Covers"/>
    <n v="114"/>
    <n v="228"/>
    <n v="2"/>
    <n v="0.04"/>
    <n v="24.88"/>
    <n v="49.76"/>
    <n v="0.08"/>
    <n v="2.488"/>
    <s v="Critical"/>
    <s v="MS-004617"/>
    <s v="Oneill Williams"/>
    <s v="Consumer"/>
    <s v="Los Angeles"/>
    <s v="California"/>
    <s v="United States"/>
    <x v="6"/>
    <s v="Feb"/>
  </r>
  <r>
    <x v="4617"/>
    <d v="2015-02-11T00:00:00"/>
    <d v="2015-02-13T00:00:00"/>
    <n v="2"/>
    <s v="First Class"/>
    <x v="0"/>
    <s v="Car Pillow &amp; Neck Rest"/>
    <n v="231"/>
    <n v="462"/>
    <n v="2"/>
    <n v="0.01"/>
    <n v="146.38"/>
    <n v="292.76"/>
    <n v="0.02"/>
    <n v="14.638"/>
    <s v="Critical"/>
    <s v="ES-004618"/>
    <s v="Blackwell Rawles"/>
    <s v="Home Office"/>
    <s v="Kaduna"/>
    <s v="Kaduna"/>
    <s v="Nigeria"/>
    <x v="7"/>
    <s v="Feb"/>
  </r>
  <r>
    <x v="4618"/>
    <d v="2015-06-11T00:00:00"/>
    <d v="2015-06-19T00:00:00"/>
    <n v="8"/>
    <s v="First Class"/>
    <x v="0"/>
    <s v="Car Media Players"/>
    <n v="140"/>
    <n v="140"/>
    <n v="1"/>
    <n v="0.01"/>
    <n v="58.6"/>
    <n v="58.6"/>
    <n v="0.01"/>
    <n v="5.86"/>
    <s v="Critical"/>
    <s v="ER-004619"/>
    <s v="Campos Reiter"/>
    <s v="Corporate"/>
    <s v="Uvarovo"/>
    <s v="Tambov"/>
    <s v="Russia"/>
    <x v="3"/>
    <s v="Jun"/>
  </r>
  <r>
    <x v="4619"/>
    <d v="2015-05-06T00:00:00"/>
    <d v="2015-05-10T00:00:00"/>
    <n v="4"/>
    <s v="First Class"/>
    <x v="0"/>
    <s v="Car Speakers"/>
    <n v="211"/>
    <n v="844"/>
    <n v="4"/>
    <n v="0.01"/>
    <n v="122.56"/>
    <n v="490.24"/>
    <n v="0.04"/>
    <n v="12.256"/>
    <s v="Critical"/>
    <s v="DY-004620"/>
    <s v="Bush Grady"/>
    <s v="Corporate"/>
    <s v="Istanbul"/>
    <s v="Istanbul"/>
    <s v="Turkey"/>
    <x v="3"/>
    <s v="May"/>
  </r>
  <r>
    <x v="4620"/>
    <d v="2015-02-17T00:00:00"/>
    <d v="2015-02-26T00:00:00"/>
    <n v="9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ER-004621"/>
    <s v="Strong Schoenberger"/>
    <s v="Corporate"/>
    <s v="Chinandega"/>
    <s v="Chinandega"/>
    <s v="Nicaragua"/>
    <x v="1"/>
    <s v="Feb"/>
  </r>
  <r>
    <x v="4621"/>
    <d v="2015-06-08T00:00:00"/>
    <d v="2015-06-11T00:00:00"/>
    <n v="3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IN-004622"/>
    <s v="Cain Mccrossin"/>
    <s v="Home Office"/>
    <s v="Puebla"/>
    <s v="Puebla"/>
    <s v="Mexico"/>
    <x v="5"/>
    <s v="Jun"/>
  </r>
  <r>
    <x v="4622"/>
    <d v="2015-07-22T00:00:00"/>
    <d v="2015-08-01T00:00:00"/>
    <n v="10"/>
    <s v="First Class"/>
    <x v="0"/>
    <s v="Tyre"/>
    <n v="250"/>
    <n v="1000"/>
    <n v="4"/>
    <n v="0.03"/>
    <n v="140"/>
    <n v="560"/>
    <n v="0.12"/>
    <n v="14"/>
    <s v="High"/>
    <s v="RA-004623"/>
    <s v="Santos Herrera"/>
    <s v="Consumer"/>
    <s v="Chisinau"/>
    <s v="Chisinau"/>
    <s v="Moldova"/>
    <x v="3"/>
    <s v="Jul"/>
  </r>
  <r>
    <x v="4623"/>
    <d v="2015-07-08T00:00:00"/>
    <d v="2015-07-09T00:00:00"/>
    <n v="1"/>
    <s v="First Class"/>
    <x v="0"/>
    <s v="Bike Tyres"/>
    <n v="72"/>
    <n v="288"/>
    <n v="4"/>
    <n v="0.01"/>
    <n v="18"/>
    <n v="72"/>
    <n v="0.04"/>
    <n v="1.8"/>
    <s v="High"/>
    <s v="ON-004624"/>
    <s v="Bean Thompson"/>
    <s v="Corporate"/>
    <s v="Pavlodar"/>
    <s v="Pavlodar"/>
    <s v="Kazakhstan"/>
    <x v="3"/>
    <s v="Jul"/>
  </r>
  <r>
    <x v="4624"/>
    <d v="2015-08-02T00:00:00"/>
    <d v="2015-08-03T00:00:00"/>
    <n v="1"/>
    <s v="First Class"/>
    <x v="0"/>
    <s v="Car Mat"/>
    <n v="54"/>
    <n v="216"/>
    <n v="4"/>
    <n v="0.01"/>
    <n v="13.5"/>
    <n v="54"/>
    <n v="0.04"/>
    <n v="1.35"/>
    <s v="Critical"/>
    <s v="ON-004625"/>
    <s v="Daniel Harton"/>
    <s v="Corporate"/>
    <s v="Buenos Aires"/>
    <s v="Buenos Aires"/>
    <s v="Argentina"/>
    <x v="9"/>
    <s v="Aug"/>
  </r>
  <r>
    <x v="4625"/>
    <d v="2015-01-19T00:00:00"/>
    <d v="2015-01-22T00:00:00"/>
    <n v="3"/>
    <s v="First Class"/>
    <x v="0"/>
    <s v="Car Seat Covers"/>
    <n v="114"/>
    <n v="342"/>
    <n v="3"/>
    <n v="0.03"/>
    <n v="23.740000000000002"/>
    <n v="71.22"/>
    <n v="0.09"/>
    <n v="2.3740000000000001"/>
    <s v="High"/>
    <s v="CH-004626"/>
    <s v="Trevino Reichenbach"/>
    <s v="Consumer"/>
    <s v="Jakarta"/>
    <s v="Jakarta"/>
    <s v="Indonesia"/>
    <x v="10"/>
    <s v="Jan"/>
  </r>
  <r>
    <x v="4626"/>
    <d v="2015-04-02T00:00:00"/>
    <d v="2015-04-12T00:00:00"/>
    <n v="10"/>
    <s v="First Class"/>
    <x v="0"/>
    <s v="Car Pillow &amp; Neck Rest"/>
    <n v="231"/>
    <n v="462"/>
    <n v="2"/>
    <n v="0.01"/>
    <n v="146.38"/>
    <n v="292.76"/>
    <n v="0.02"/>
    <n v="14.638"/>
    <s v="Medium"/>
    <s v="ND-004627"/>
    <s v="Ramirez Boland"/>
    <s v="Corporate"/>
    <s v="Manukau City"/>
    <s v="Auckland"/>
    <s v="New Zealand"/>
    <x v="0"/>
    <s v="Apr"/>
  </r>
  <r>
    <x v="4627"/>
    <d v="2015-01-08T00:00:00"/>
    <d v="2015-01-16T00:00:00"/>
    <n v="8"/>
    <s v="First Class"/>
    <x v="0"/>
    <s v="Car Media Players"/>
    <n v="140"/>
    <n v="420"/>
    <n v="3"/>
    <n v="0.02"/>
    <n v="51.6"/>
    <n v="154.80000000000001"/>
    <n v="0.06"/>
    <n v="5.16"/>
    <s v="Critical"/>
    <s v="IN-004628"/>
    <s v="Zimmerman Lichtenstein"/>
    <s v="Corporate"/>
    <s v="Anaheim"/>
    <s v="California"/>
    <s v="United States"/>
    <x v="6"/>
    <s v="Jan"/>
  </r>
  <r>
    <x v="4628"/>
    <d v="2015-07-15T00:00:00"/>
    <d v="2015-07-22T00:00:00"/>
    <n v="7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AN-004629"/>
    <s v="Mcintosh Van"/>
    <s v="Home Office"/>
    <s v="Lagos"/>
    <s v="Lagos"/>
    <s v="Nigeria"/>
    <x v="7"/>
    <s v="Jul"/>
  </r>
  <r>
    <x v="4629"/>
    <d v="2015-03-02T00:00:00"/>
    <d v="2015-03-12T00:00:00"/>
    <n v="10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ON-004630"/>
    <s v="Nguyen Emerson"/>
    <s v="Consumer"/>
    <s v="Mashhad"/>
    <s v="Razavi Khorasan"/>
    <s v="Iran"/>
    <x v="3"/>
    <s v="Mar"/>
  </r>
  <r>
    <x v="4630"/>
    <d v="2015-06-13T00:00:00"/>
    <d v="2015-06-20T00:00:00"/>
    <n v="7"/>
    <s v="First Class"/>
    <x v="0"/>
    <s v="Car &amp; Bike Care"/>
    <n v="118"/>
    <n v="236"/>
    <n v="2"/>
    <n v="0.01"/>
    <n v="35.64"/>
    <n v="71.28"/>
    <n v="0.02"/>
    <n v="3.5640000000000001"/>
    <s v="Medium"/>
    <s v="EE-004631"/>
    <s v="Mcguire Mcvee"/>
    <s v="Consumer"/>
    <s v="Lippstadt"/>
    <s v="North Rhine-Westphalia"/>
    <s v="Germany"/>
    <x v="1"/>
    <s v="Jun"/>
  </r>
  <r>
    <x v="4631"/>
    <d v="2015-09-26T00:00:00"/>
    <d v="2015-10-03T00:00:00"/>
    <n v="7"/>
    <s v="First Class"/>
    <x v="0"/>
    <s v="Tyre"/>
    <n v="250"/>
    <n v="500"/>
    <n v="2"/>
    <n v="0.02"/>
    <n v="160"/>
    <n v="320"/>
    <n v="0.04"/>
    <n v="16"/>
    <s v="High"/>
    <s v="TE-004632"/>
    <s v="Sheppard Tate"/>
    <s v="Corporate"/>
    <s v="San Jose"/>
    <s v="California"/>
    <s v="United States"/>
    <x v="6"/>
    <s v="Sep"/>
  </r>
  <r>
    <x v="4632"/>
    <d v="2015-04-28T00:00:00"/>
    <d v="2015-04-30T00:00:00"/>
    <n v="2"/>
    <s v="First Class"/>
    <x v="0"/>
    <s v="Bike Tyres"/>
    <n v="72"/>
    <n v="216"/>
    <n v="3"/>
    <n v="0.02"/>
    <n v="24"/>
    <n v="72"/>
    <n v="0.06"/>
    <n v="2.4000000000000004"/>
    <s v="Medium"/>
    <s v="IC-004633"/>
    <s v="Fuentes Zic"/>
    <s v="Consumer"/>
    <s v="Los Angeles"/>
    <s v="California"/>
    <s v="United States"/>
    <x v="6"/>
    <s v="Apr"/>
  </r>
  <r>
    <x v="4633"/>
    <d v="2015-04-07T00:00:00"/>
    <d v="2015-04-14T00:00:00"/>
    <n v="7"/>
    <s v="First Class"/>
    <x v="0"/>
    <s v="Car Mat"/>
    <n v="54"/>
    <n v="54"/>
    <n v="1"/>
    <n v="0.03"/>
    <n v="54"/>
    <n v="54"/>
    <n v="0.03"/>
    <n v="5.4"/>
    <s v="Critical"/>
    <s v="RY-004634"/>
    <s v="Wilkins Mccrary"/>
    <s v="Consumer"/>
    <s v="Le Mans"/>
    <s v="Pays de la Loire"/>
    <s v="France"/>
    <x v="1"/>
    <s v="Apr"/>
  </r>
  <r>
    <x v="4634"/>
    <d v="2015-07-15T00:00:00"/>
    <d v="2015-07-24T00:00:00"/>
    <n v="9"/>
    <s v="First Class"/>
    <x v="0"/>
    <s v="Car Seat Covers"/>
    <n v="114"/>
    <n v="342"/>
    <n v="3"/>
    <n v="0.02"/>
    <n v="27.16"/>
    <n v="81.48"/>
    <n v="0.06"/>
    <n v="2.7160000000000002"/>
    <s v="High"/>
    <s v="BS-004635"/>
    <s v="Ortega Jacobs"/>
    <s v="Consumer"/>
    <s v="Chester"/>
    <s v="England"/>
    <s v="United Kingdom"/>
    <x v="5"/>
    <s v="Jul"/>
  </r>
  <r>
    <x v="4635"/>
    <d v="2015-08-29T00:00:00"/>
    <d v="2015-09-07T00:00:00"/>
    <n v="9"/>
    <s v="First Class"/>
    <x v="0"/>
    <s v="Car Pillow &amp; Neck Rest"/>
    <n v="231"/>
    <n v="693"/>
    <n v="3"/>
    <n v="0.02"/>
    <n v="137.13999999999999"/>
    <n v="411.41999999999996"/>
    <n v="0.06"/>
    <n v="13.713999999999999"/>
    <s v="Medium"/>
    <s v="EY-004636"/>
    <s v="Sanders Bradley"/>
    <s v="Home Office"/>
    <s v="Mixco"/>
    <s v="Guatemala"/>
    <s v="Guatemala"/>
    <x v="1"/>
    <s v="Aug"/>
  </r>
  <r>
    <x v="4636"/>
    <d v="2015-09-10T00:00:00"/>
    <d v="2015-09-18T00:00:00"/>
    <n v="8"/>
    <s v="First Class"/>
    <x v="0"/>
    <s v="Car Media Players"/>
    <n v="140"/>
    <n v="140"/>
    <n v="1"/>
    <n v="0.05"/>
    <n v="53"/>
    <n v="53"/>
    <n v="0.05"/>
    <n v="5.3000000000000007"/>
    <s v="High"/>
    <s v="TZ-004637"/>
    <s v="Rivas Voltz"/>
    <s v="Corporate"/>
    <s v="Iquitos"/>
    <s v="Loreto"/>
    <s v="Peru"/>
    <x v="9"/>
    <s v="Sep"/>
  </r>
  <r>
    <x v="4637"/>
    <d v="2015-01-09T00:00:00"/>
    <d v="2015-01-12T00:00:00"/>
    <n v="3"/>
    <s v="First Class"/>
    <x v="0"/>
    <s v="Car Speakers"/>
    <n v="211"/>
    <n v="211"/>
    <n v="1"/>
    <n v="0.01"/>
    <n v="128.88999999999999"/>
    <n v="128.88999999999999"/>
    <n v="0.01"/>
    <n v="12.888999999999999"/>
    <s v="High"/>
    <s v="LT-004638"/>
    <s v="Mcgee Holt"/>
    <s v="Consumer"/>
    <s v="Varna"/>
    <s v="Varna"/>
    <s v="Bulgaria"/>
    <x v="3"/>
    <s v="Jan"/>
  </r>
  <r>
    <x v="4638"/>
    <d v="2015-10-23T00:00:00"/>
    <d v="2015-10-29T00:00:00"/>
    <n v="6"/>
    <s v="First Class"/>
    <x v="0"/>
    <s v="Car Body Covers"/>
    <n v="117"/>
    <n v="468"/>
    <n v="4"/>
    <n v="0.01"/>
    <n v="32.32"/>
    <n v="129.28"/>
    <n v="0.04"/>
    <n v="3.2320000000000002"/>
    <s v="Critical"/>
    <s v="LE-004639"/>
    <s v="Tucker Caudle"/>
    <s v="Consumer"/>
    <s v="Panama City"/>
    <s v="Panama"/>
    <s v="Panama"/>
    <x v="1"/>
    <s v="Oct"/>
  </r>
  <r>
    <x v="4639"/>
    <d v="2015-06-06T00:00:00"/>
    <d v="2015-06-09T00:00:00"/>
    <n v="3"/>
    <s v="First Class"/>
    <x v="0"/>
    <s v="Car &amp; Bike Care"/>
    <n v="118"/>
    <n v="118"/>
    <n v="1"/>
    <n v="0.01"/>
    <n v="36.82"/>
    <n v="36.82"/>
    <n v="0.01"/>
    <n v="3.6820000000000004"/>
    <s v="High"/>
    <s v="OR-004640"/>
    <s v="Robles Pryor"/>
    <s v="Consumer"/>
    <s v="Obregón"/>
    <s v="Sonora"/>
    <s v="Mexico"/>
    <x v="5"/>
    <s v="Jun"/>
  </r>
  <r>
    <x v="4640"/>
    <d v="2015-09-19T00:00:00"/>
    <d v="2015-09-25T00:00:00"/>
    <n v="6"/>
    <s v="First Class"/>
    <x v="0"/>
    <s v="Tyre"/>
    <n v="250"/>
    <n v="750"/>
    <n v="3"/>
    <n v="0.05"/>
    <n v="132.5"/>
    <n v="397.5"/>
    <n v="0.15000000000000002"/>
    <n v="13.25"/>
    <s v="Critical"/>
    <s v="ER-004641"/>
    <s v="Estrada Kiefer"/>
    <s v="Consumer"/>
    <s v="Hamm"/>
    <s v="North Rhine-Westphalia"/>
    <s v="Germany"/>
    <x v="1"/>
    <s v="Sep"/>
  </r>
  <r>
    <x v="4641"/>
    <d v="2015-11-21T00:00:00"/>
    <d v="2015-11-28T00:00:00"/>
    <n v="7"/>
    <s v="First Class"/>
    <x v="0"/>
    <s v="Bike Tyres"/>
    <n v="72"/>
    <n v="72"/>
    <n v="1"/>
    <n v="0.02"/>
    <n v="72"/>
    <n v="72"/>
    <n v="0.02"/>
    <n v="7.2"/>
    <s v="High"/>
    <s v="NS-004642"/>
    <s v="Black Collins"/>
    <s v="Consumer"/>
    <s v="Lille"/>
    <s v="Nord-Pas-de-Calais"/>
    <s v="France"/>
    <x v="1"/>
    <s v="Nov"/>
  </r>
  <r>
    <x v="4642"/>
    <d v="2015-01-08T00:00:00"/>
    <d v="2015-01-18T00:00:00"/>
    <n v="10"/>
    <s v="First Class"/>
    <x v="0"/>
    <s v="Car Mat"/>
    <n v="54"/>
    <n v="216"/>
    <n v="4"/>
    <n v="0.03"/>
    <n v="13.5"/>
    <n v="54"/>
    <n v="0.12"/>
    <n v="1.35"/>
    <s v="Medium"/>
    <s v="EY-004643"/>
    <s v="Ellison Shifley"/>
    <s v="Consumer"/>
    <s v="Jacksonville"/>
    <s v="Florida"/>
    <s v="United States"/>
    <x v="9"/>
    <s v="Jan"/>
  </r>
  <r>
    <x v="4643"/>
    <d v="2015-02-02T00:00:00"/>
    <d v="2015-02-03T00:00:00"/>
    <n v="1"/>
    <s v="First Class"/>
    <x v="0"/>
    <s v="Car Seat Covers"/>
    <n v="114"/>
    <n v="342"/>
    <n v="3"/>
    <n v="0.02"/>
    <n v="27.16"/>
    <n v="81.48"/>
    <n v="0.06"/>
    <n v="2.7160000000000002"/>
    <s v="Critical"/>
    <s v="LD-004644"/>
    <s v="Medina Fjeld"/>
    <s v="Home Office"/>
    <s v="Namangan"/>
    <s v="Namangan"/>
    <s v="Uzbekistan"/>
    <x v="3"/>
    <s v="Feb"/>
  </r>
  <r>
    <x v="4644"/>
    <d v="2015-02-05T00:00:00"/>
    <d v="2015-02-08T00:00:00"/>
    <n v="3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ON-004645"/>
    <s v="Burke Ferguson"/>
    <s v="Consumer"/>
    <s v="Culiacán"/>
    <s v="Sinaloa"/>
    <s v="Mexico"/>
    <x v="5"/>
    <s v="Feb"/>
  </r>
  <r>
    <x v="4645"/>
    <d v="2015-02-11T00:00:00"/>
    <d v="2015-02-19T00:00:00"/>
    <n v="8"/>
    <s v="First Class"/>
    <x v="0"/>
    <s v="Car Media Players"/>
    <n v="140"/>
    <n v="560"/>
    <n v="4"/>
    <n v="0.05"/>
    <n v="32"/>
    <n v="128"/>
    <n v="0.2"/>
    <n v="3.2"/>
    <s v="Medium"/>
    <s v="ND-004646"/>
    <s v="Cross Hildebrand"/>
    <s v="Consumer"/>
    <s v="Madrid"/>
    <s v="Madrid"/>
    <s v="Spain"/>
    <x v="9"/>
    <s v="Feb"/>
  </r>
  <r>
    <x v="4646"/>
    <d v="2015-01-21T00:00:00"/>
    <d v="2015-01-25T00:00:00"/>
    <n v="4"/>
    <s v="First Class"/>
    <x v="0"/>
    <s v="Car Speakers"/>
    <n v="211"/>
    <n v="844"/>
    <n v="4"/>
    <n v="0.01"/>
    <n v="122.56"/>
    <n v="490.24"/>
    <n v="0.04"/>
    <n v="12.256"/>
    <s v="Medium"/>
    <s v="IG-004647"/>
    <s v="Logan Ludwig"/>
    <s v="Consumer"/>
    <s v="Valencia"/>
    <s v="Northern Mindanao"/>
    <s v="Philippines"/>
    <x v="10"/>
    <s v="Jan"/>
  </r>
  <r>
    <x v="4647"/>
    <d v="2015-02-07T00:00:00"/>
    <d v="2015-02-15T00:00:00"/>
    <n v="8"/>
    <s v="First Class"/>
    <x v="0"/>
    <s v="Car Body Covers"/>
    <n v="117"/>
    <n v="351"/>
    <n v="3"/>
    <n v="0.02"/>
    <n v="29.98"/>
    <n v="89.94"/>
    <n v="0.06"/>
    <n v="2.9980000000000002"/>
    <s v="Critical"/>
    <s v="IO-004648"/>
    <s v="Conway Seio"/>
    <s v="Home Office"/>
    <s v="Richmond"/>
    <s v="Kentucky"/>
    <s v="United States"/>
    <x v="9"/>
    <s v="Feb"/>
  </r>
  <r>
    <x v="4648"/>
    <d v="2015-06-22T00:00:00"/>
    <d v="2015-06-27T00:00:00"/>
    <n v="5"/>
    <s v="First Class"/>
    <x v="0"/>
    <s v="Car &amp; Bike Care"/>
    <n v="118"/>
    <n v="590"/>
    <n v="5"/>
    <n v="0.05"/>
    <n v="8.5"/>
    <n v="42.5"/>
    <n v="0.25"/>
    <n v="0.85000000000000009"/>
    <s v="Medium"/>
    <s v="ON-004649"/>
    <s v="Frost Tron"/>
    <s v="Consumer"/>
    <s v="Lagos"/>
    <s v="Lagos"/>
    <s v="Nigeria"/>
    <x v="7"/>
    <s v="Jun"/>
  </r>
  <r>
    <x v="4649"/>
    <d v="2015-10-03T00:00:00"/>
    <d v="2015-10-08T00:00:00"/>
    <n v="5"/>
    <s v="First Class"/>
    <x v="0"/>
    <s v="Tyre"/>
    <n v="250"/>
    <n v="1000"/>
    <n v="4"/>
    <n v="0.01"/>
    <n v="160"/>
    <n v="640"/>
    <n v="0.04"/>
    <n v="16"/>
    <s v="High"/>
    <s v="MS-004650"/>
    <s v="Jones Adams"/>
    <s v="Home Office"/>
    <s v="Caloocan"/>
    <s v="National Capital"/>
    <s v="Philippines"/>
    <x v="10"/>
    <s v="Oct"/>
  </r>
  <r>
    <x v="4650"/>
    <d v="2015-09-04T00:00:00"/>
    <d v="2015-09-10T00:00:00"/>
    <n v="6"/>
    <s v="First Class"/>
    <x v="0"/>
    <s v="Bike Tyres"/>
    <n v="72"/>
    <n v="72"/>
    <n v="1"/>
    <n v="0.02"/>
    <n v="72"/>
    <n v="72"/>
    <n v="0.02"/>
    <n v="7.2"/>
    <s v="Medium"/>
    <s v="ON-004651"/>
    <s v="Walsh Hamilton"/>
    <s v="Home Office"/>
    <s v="Irkutsk"/>
    <s v="Irkutsk"/>
    <s v="Russia"/>
    <x v="3"/>
    <s v="Sep"/>
  </r>
  <r>
    <x v="4651"/>
    <d v="2015-12-04T00:00:00"/>
    <d v="2015-12-08T00:00:00"/>
    <n v="4"/>
    <s v="First Class"/>
    <x v="0"/>
    <s v="Car Mat"/>
    <n v="54"/>
    <n v="270"/>
    <n v="5"/>
    <n v="0.01"/>
    <n v="10.8"/>
    <n v="54"/>
    <n v="0.05"/>
    <n v="1.08"/>
    <s v="High"/>
    <s v="ER-004652"/>
    <s v="Estrada Kiefer"/>
    <s v="Consumer"/>
    <s v="Chinautla"/>
    <s v="Guatemala"/>
    <s v="Guatemala"/>
    <x v="1"/>
    <s v="Dec"/>
  </r>
  <r>
    <x v="4652"/>
    <d v="2015-07-23T00:00:00"/>
    <d v="2015-08-01T00:00:00"/>
    <n v="9"/>
    <s v="First Class"/>
    <x v="0"/>
    <s v="Car Seat Covers"/>
    <n v="114"/>
    <n v="342"/>
    <n v="3"/>
    <n v="0.03"/>
    <n v="23.740000000000002"/>
    <n v="71.22"/>
    <n v="0.09"/>
    <n v="2.3740000000000001"/>
    <s v="Medium"/>
    <s v="AM-004653"/>
    <s v="Mckee Sundaresam"/>
    <s v="Home Office"/>
    <s v="Bristol"/>
    <s v="England"/>
    <s v="United Kingdom"/>
    <x v="5"/>
    <s v="Jul"/>
  </r>
  <r>
    <x v="4653"/>
    <d v="2015-07-07T00:00:00"/>
    <d v="2015-07-12T00:00:00"/>
    <n v="5"/>
    <s v="First Class"/>
    <x v="0"/>
    <s v="Car Pillow &amp; Neck Rest"/>
    <n v="231"/>
    <n v="231"/>
    <n v="1"/>
    <n v="0.01"/>
    <n v="148.69"/>
    <n v="148.69"/>
    <n v="0.01"/>
    <n v="14.869"/>
    <s v="High"/>
    <s v="ON-004654"/>
    <s v="Sellers Stevenson"/>
    <s v="Consumer"/>
    <s v="Kinshasa"/>
    <s v="Kinshasa"/>
    <s v="Democratic Republic of the Congo"/>
    <x v="7"/>
    <s v="Jul"/>
  </r>
  <r>
    <x v="4654"/>
    <d v="2015-08-16T00:00:00"/>
    <d v="2015-08-21T00:00:00"/>
    <n v="5"/>
    <s v="First Class"/>
    <x v="0"/>
    <s v="Car Media Players"/>
    <n v="140"/>
    <n v="280"/>
    <n v="2"/>
    <n v="0.02"/>
    <n v="54.4"/>
    <n v="108.8"/>
    <n v="0.04"/>
    <n v="5.44"/>
    <s v="High"/>
    <s v="NS-004655"/>
    <s v="Aguilar Hopkins"/>
    <s v="Consumer"/>
    <s v="Ranchi"/>
    <s v="Jharkhand"/>
    <s v="India"/>
    <x v="2"/>
    <s v="Aug"/>
  </r>
  <r>
    <x v="4655"/>
    <d v="2015-03-02T00:00:00"/>
    <d v="2015-03-05T00:00:00"/>
    <n v="3"/>
    <s v="First Class"/>
    <x v="0"/>
    <s v="Car Speakers"/>
    <n v="211"/>
    <n v="1055"/>
    <n v="5"/>
    <n v="0.01"/>
    <n v="120.45"/>
    <n v="602.25"/>
    <n v="0.05"/>
    <n v="12.045000000000002"/>
    <s v="Medium"/>
    <s v="OV-004656"/>
    <s v="Waller Yotov"/>
    <s v="Corporate"/>
    <s v="San Francisco"/>
    <s v="California"/>
    <s v="United States"/>
    <x v="6"/>
    <s v="Mar"/>
  </r>
  <r>
    <x v="4656"/>
    <d v="2015-05-12T00:00:00"/>
    <d v="2015-05-14T00:00:00"/>
    <n v="2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IN-004657"/>
    <s v="Peterson Blumstein"/>
    <s v="Corporate"/>
    <s v="Arlington"/>
    <s v="Texas"/>
    <s v="United States"/>
    <x v="1"/>
    <s v="May"/>
  </r>
  <r>
    <x v="4657"/>
    <d v="2015-05-31T00:00:00"/>
    <d v="2015-06-02T00:00:00"/>
    <n v="2"/>
    <s v="First Class"/>
    <x v="0"/>
    <s v="Car &amp; Bike Care"/>
    <n v="118"/>
    <n v="472"/>
    <n v="4"/>
    <n v="0.04"/>
    <n v="19.12"/>
    <n v="76.48"/>
    <n v="0.16"/>
    <n v="1.9120000000000001"/>
    <s v="Critical"/>
    <s v="NE-004658"/>
    <s v="Glenn Payne"/>
    <s v="Home Office"/>
    <s v="Frankfurt"/>
    <s v="Hesse"/>
    <s v="Germany"/>
    <x v="1"/>
    <s v="May"/>
  </r>
  <r>
    <x v="4658"/>
    <d v="2015-04-02T00:00:00"/>
    <d v="2015-04-04T00:00:00"/>
    <n v="2"/>
    <s v="First Class"/>
    <x v="0"/>
    <s v="Tyre"/>
    <n v="250"/>
    <n v="1250"/>
    <n v="5"/>
    <n v="0.04"/>
    <n v="120"/>
    <n v="600"/>
    <n v="0.2"/>
    <n v="12"/>
    <s v="Medium"/>
    <s v="TZ-004659"/>
    <s v="Rivas Voltz"/>
    <s v="Corporate"/>
    <s v="Manila"/>
    <s v="National Capital"/>
    <s v="Philippines"/>
    <x v="10"/>
    <s v="Apr"/>
  </r>
  <r>
    <x v="4659"/>
    <d v="2015-01-06T00:00:00"/>
    <d v="2015-01-12T00:00:00"/>
    <n v="6"/>
    <s v="First Class"/>
    <x v="0"/>
    <s v="Bike Tyres"/>
    <n v="72"/>
    <n v="360"/>
    <n v="5"/>
    <n v="0.01"/>
    <n v="14.4"/>
    <n v="72"/>
    <n v="0.05"/>
    <n v="1.4400000000000002"/>
    <s v="High"/>
    <s v="LA-004660"/>
    <s v="Young Avila"/>
    <s v="Corporate"/>
    <s v="Istanbul"/>
    <s v="Istanbul"/>
    <s v="Turkey"/>
    <x v="3"/>
    <s v="Jan"/>
  </r>
  <r>
    <x v="4660"/>
    <d v="2015-01-03T00:00:00"/>
    <d v="2015-01-08T00:00:00"/>
    <n v="5"/>
    <s v="First Class"/>
    <x v="0"/>
    <s v="Car Mat"/>
    <n v="54"/>
    <n v="162"/>
    <n v="3"/>
    <n v="0.04"/>
    <n v="18"/>
    <n v="54"/>
    <n v="0.12"/>
    <n v="1.8"/>
    <s v="High"/>
    <s v="RT-004661"/>
    <s v="Herring Stewart"/>
    <s v="Home Office"/>
    <s v="Pessac"/>
    <s v="Aquitaine"/>
    <s v="France"/>
    <x v="1"/>
    <s v="Jan"/>
  </r>
  <r>
    <x v="4661"/>
    <d v="2015-11-27T00:00:00"/>
    <d v="2015-12-03T00:00:00"/>
    <n v="6"/>
    <s v="First Class"/>
    <x v="0"/>
    <s v="Car Seat Covers"/>
    <n v="114"/>
    <n v="342"/>
    <n v="3"/>
    <n v="0.03"/>
    <n v="23.740000000000002"/>
    <n v="71.22"/>
    <n v="0.09"/>
    <n v="2.3740000000000001"/>
    <s v="High"/>
    <s v="NG-004662"/>
    <s v="Burns Chung"/>
    <s v="Consumer"/>
    <s v="La Rochelle"/>
    <s v="Poitou-Charentes"/>
    <s v="France"/>
    <x v="1"/>
    <s v="Nov"/>
  </r>
  <r>
    <x v="4662"/>
    <d v="2015-01-06T00:00:00"/>
    <d v="2015-01-14T00:00:00"/>
    <n v="8"/>
    <s v="First Class"/>
    <x v="0"/>
    <s v="Car Pillow &amp; Neck Rest"/>
    <n v="231"/>
    <n v="231"/>
    <n v="1"/>
    <n v="0.04"/>
    <n v="141.76"/>
    <n v="141.76"/>
    <n v="0.04"/>
    <n v="14.176"/>
    <s v="High"/>
    <s v="LL-004663"/>
    <s v="Wells Castell"/>
    <s v="Consumer"/>
    <s v="Chengdu"/>
    <s v="Sichuan"/>
    <s v="China"/>
    <x v="4"/>
    <s v="Jan"/>
  </r>
  <r>
    <x v="4663"/>
    <d v="2015-03-31T00:00:00"/>
    <d v="2015-04-10T00:00:00"/>
    <n v="10"/>
    <s v="First Class"/>
    <x v="0"/>
    <s v="Car Media Players"/>
    <n v="140"/>
    <n v="420"/>
    <n v="3"/>
    <n v="0.04"/>
    <n v="43.2"/>
    <n v="129.60000000000002"/>
    <n v="0.12"/>
    <n v="4.32"/>
    <s v="High"/>
    <s v="NG-004664"/>
    <s v="Garcia Armstrong"/>
    <s v="Consumer"/>
    <s v="Lawrence"/>
    <s v="Massachusetts"/>
    <s v="United States"/>
    <x v="8"/>
    <s v="Mar"/>
  </r>
  <r>
    <x v="4664"/>
    <d v="2015-10-29T00:00:00"/>
    <d v="2015-11-03T00:00:00"/>
    <n v="5"/>
    <s v="First Class"/>
    <x v="0"/>
    <s v="Car Speakers"/>
    <n v="211"/>
    <n v="844"/>
    <n v="4"/>
    <n v="0.05"/>
    <n v="88.8"/>
    <n v="355.2"/>
    <n v="0.2"/>
    <n v="8.8800000000000008"/>
    <s v="Medium"/>
    <s v="ER-004665"/>
    <s v="Pruitt Reiter"/>
    <s v="Consumer"/>
    <s v="Corum"/>
    <s v="Corum"/>
    <s v="Turkey"/>
    <x v="3"/>
    <s v="Oct"/>
  </r>
  <r>
    <x v="4665"/>
    <d v="2015-01-10T00:00:00"/>
    <d v="2015-01-14T00:00:00"/>
    <n v="4"/>
    <s v="First Class"/>
    <x v="0"/>
    <s v="Car Body Covers"/>
    <n v="117"/>
    <n v="585"/>
    <n v="5"/>
    <n v="0.02"/>
    <n v="25.3"/>
    <n v="126.5"/>
    <n v="0.1"/>
    <n v="2.5300000000000002"/>
    <s v="High"/>
    <s v="LS-004666"/>
    <s v="Lane Daniels"/>
    <s v="Consumer"/>
    <s v="Buenos Aires"/>
    <s v="Buenos Aires"/>
    <s v="Argentina"/>
    <x v="9"/>
    <s v="Jan"/>
  </r>
  <r>
    <x v="4666"/>
    <d v="2015-04-21T00:00:00"/>
    <d v="2015-04-25T00:00:00"/>
    <n v="4"/>
    <s v="First Class"/>
    <x v="0"/>
    <s v="Car &amp; Bike Care"/>
    <n v="118"/>
    <n v="354"/>
    <n v="3"/>
    <n v="0.04"/>
    <n v="23.84"/>
    <n v="71.52"/>
    <n v="0.12"/>
    <n v="2.3839999999999999"/>
    <s v="High"/>
    <s v="WN-004667"/>
    <s v="Butler Brown"/>
    <s v="Corporate"/>
    <s v="Americana"/>
    <s v="São Paulo"/>
    <s v="Brazil"/>
    <x v="9"/>
    <s v="Apr"/>
  </r>
  <r>
    <x v="4667"/>
    <d v="2015-06-08T00:00:00"/>
    <d v="2015-06-13T00:00:00"/>
    <n v="5"/>
    <s v="First Class"/>
    <x v="0"/>
    <s v="Tyre"/>
    <n v="250"/>
    <n v="500"/>
    <n v="2"/>
    <n v="0.01"/>
    <n v="165"/>
    <n v="330"/>
    <n v="0.02"/>
    <n v="16.5"/>
    <s v="High"/>
    <s v="IN-004668"/>
    <s v="Bowers Martin"/>
    <s v="Consumer"/>
    <s v="Petapa"/>
    <s v="Guatemala"/>
    <s v="Guatemala"/>
    <x v="1"/>
    <s v="Jun"/>
  </r>
  <r>
    <x v="4668"/>
    <d v="2015-10-06T00:00:00"/>
    <d v="2015-10-13T00:00:00"/>
    <n v="7"/>
    <s v="First Class"/>
    <x v="0"/>
    <s v="Bike Tyres"/>
    <n v="72"/>
    <n v="360"/>
    <n v="5"/>
    <n v="0.05"/>
    <n v="14.4"/>
    <n v="72"/>
    <n v="0.25"/>
    <n v="1.4400000000000002"/>
    <s v="Medium"/>
    <s v="AN-004669"/>
    <s v="Perry Brennan"/>
    <s v="Consumer"/>
    <s v="Tongi"/>
    <s v="Dhaka"/>
    <s v="Bangladesh"/>
    <x v="2"/>
    <s v="Oct"/>
  </r>
  <r>
    <x v="4669"/>
    <d v="2015-06-12T00:00:00"/>
    <d v="2015-06-15T00:00:00"/>
    <n v="3"/>
    <s v="First Class"/>
    <x v="0"/>
    <s v="Car Mat"/>
    <n v="54"/>
    <n v="108"/>
    <n v="2"/>
    <n v="0.05"/>
    <n v="27"/>
    <n v="54"/>
    <n v="0.1"/>
    <n v="2.7"/>
    <s v="Medium"/>
    <s v="LD-004670"/>
    <s v="Obrien Geld"/>
    <s v="Corporate"/>
    <s v="Middletown"/>
    <s v="Connecticut"/>
    <s v="United States"/>
    <x v="8"/>
    <s v="Jun"/>
  </r>
  <r>
    <x v="4670"/>
    <d v="2015-10-21T00:00:00"/>
    <d v="2015-10-31T00:00:00"/>
    <n v="10"/>
    <s v="First Class"/>
    <x v="0"/>
    <s v="Car Seat Covers"/>
    <n v="114"/>
    <n v="570"/>
    <n v="5"/>
    <n v="0.02"/>
    <n v="22.599999999999998"/>
    <n v="112.99999999999999"/>
    <n v="0.1"/>
    <n v="2.2599999999999998"/>
    <s v="Critical"/>
    <s v="TZ-004671"/>
    <s v="Casey Mautz"/>
    <s v="Consumer"/>
    <s v="Inglewood"/>
    <s v="California"/>
    <s v="United States"/>
    <x v="6"/>
    <s v="Oct"/>
  </r>
  <r>
    <x v="4671"/>
    <d v="2015-03-09T00:00:00"/>
    <d v="2015-03-10T00:00:00"/>
    <n v="1"/>
    <s v="First Class"/>
    <x v="0"/>
    <s v="Car Pillow &amp; Neck Rest"/>
    <n v="231"/>
    <n v="1155"/>
    <n v="5"/>
    <n v="0.01"/>
    <n v="139.44999999999999"/>
    <n v="697.25"/>
    <n v="0.05"/>
    <n v="13.945"/>
    <s v="High"/>
    <s v="IS-004672"/>
    <s v="Humphrey Preis"/>
    <s v="Home Office"/>
    <s v="Bari"/>
    <s v="Apulia"/>
    <s v="Italy"/>
    <x v="9"/>
    <s v="Mar"/>
  </r>
  <r>
    <x v="4672"/>
    <d v="2015-10-26T00:00:00"/>
    <d v="2015-11-04T00:00:00"/>
    <n v="9"/>
    <s v="First Class"/>
    <x v="0"/>
    <s v="Car Media Players"/>
    <n v="140"/>
    <n v="560"/>
    <n v="4"/>
    <n v="0.04"/>
    <n v="37.599999999999994"/>
    <n v="150.39999999999998"/>
    <n v="0.16"/>
    <n v="3.76"/>
    <s v="High"/>
    <s v="RS-004673"/>
    <s v="Mercado Stivers"/>
    <s v="Consumer"/>
    <s v="Karimnagar"/>
    <s v="Telangana"/>
    <s v="India"/>
    <x v="2"/>
    <s v="Oct"/>
  </r>
  <r>
    <x v="4673"/>
    <d v="2015-07-14T00:00:00"/>
    <d v="2015-07-24T00:00:00"/>
    <n v="10"/>
    <s v="First Class"/>
    <x v="0"/>
    <s v="Car Speakers"/>
    <n v="211"/>
    <n v="633"/>
    <n v="3"/>
    <n v="0.02"/>
    <n v="118.34"/>
    <n v="355.02"/>
    <n v="0.06"/>
    <n v="11.834000000000001"/>
    <s v="Medium"/>
    <s v="ER-004674"/>
    <s v="Terry Frazer"/>
    <s v="Corporate"/>
    <s v="Auckland"/>
    <s v="Auckland"/>
    <s v="New Zealand"/>
    <x v="0"/>
    <s v="Jul"/>
  </r>
  <r>
    <x v="4674"/>
    <d v="2015-07-14T00:00:00"/>
    <d v="2015-07-16T00:00:00"/>
    <n v="2"/>
    <s v="First Class"/>
    <x v="0"/>
    <s v="Car Body Covers"/>
    <n v="117"/>
    <n v="117"/>
    <n v="1"/>
    <n v="0.04"/>
    <n v="32.32"/>
    <n v="32.32"/>
    <n v="0.04"/>
    <n v="3.2320000000000002"/>
    <s v="Medium"/>
    <s v="TO-004675"/>
    <s v="Carter Barreto"/>
    <s v="Corporate"/>
    <s v="Lome"/>
    <s v="Maritime"/>
    <s v="Togo"/>
    <x v="7"/>
    <s v="Jul"/>
  </r>
  <r>
    <x v="4675"/>
    <d v="2015-11-30T00:00:00"/>
    <d v="2015-12-08T00:00:00"/>
    <n v="8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NG-004676"/>
    <s v="Ramos Chong"/>
    <s v="Home Office"/>
    <s v="Rovigo"/>
    <s v="Veneto"/>
    <s v="Italy"/>
    <x v="9"/>
    <s v="Nov"/>
  </r>
  <r>
    <x v="4676"/>
    <d v="2015-12-01T00:00:00"/>
    <d v="2015-12-08T00:00:00"/>
    <n v="7"/>
    <s v="First Class"/>
    <x v="0"/>
    <s v="Tyre"/>
    <n v="250"/>
    <n v="500"/>
    <n v="2"/>
    <n v="0.05"/>
    <n v="145"/>
    <n v="290"/>
    <n v="0.1"/>
    <n v="14.5"/>
    <s v="Medium"/>
    <s v="RN-004677"/>
    <s v="Rogers Bern"/>
    <s v="Corporate"/>
    <s v="Samarinda"/>
    <s v="Kalimantan Timur"/>
    <s v="Indonesia"/>
    <x v="10"/>
    <s v="Dec"/>
  </r>
  <r>
    <x v="4677"/>
    <d v="2015-09-26T00:00:00"/>
    <d v="2015-10-02T00:00:00"/>
    <n v="6"/>
    <s v="First Class"/>
    <x v="0"/>
    <s v="Bike Tyres"/>
    <n v="72"/>
    <n v="360"/>
    <n v="5"/>
    <n v="0.02"/>
    <n v="14.4"/>
    <n v="72"/>
    <n v="0.1"/>
    <n v="1.4400000000000002"/>
    <s v="Medium"/>
    <s v="ON-004678"/>
    <s v="Mccoy Duston"/>
    <s v="Home Office"/>
    <s v="Surabaya"/>
    <s v="Jawa Timur"/>
    <s v="Indonesia"/>
    <x v="10"/>
    <s v="Sep"/>
  </r>
  <r>
    <x v="4678"/>
    <d v="2015-04-15T00:00:00"/>
    <d v="2015-04-22T00:00:00"/>
    <n v="7"/>
    <s v="First Class"/>
    <x v="0"/>
    <s v="Car Mat"/>
    <n v="54"/>
    <n v="54"/>
    <n v="1"/>
    <n v="0.02"/>
    <n v="54"/>
    <n v="54"/>
    <n v="0.02"/>
    <n v="5.4"/>
    <s v="High"/>
    <s v="GE-004679"/>
    <s v="Christian Paige"/>
    <s v="Corporate"/>
    <s v="Tijuana"/>
    <s v="Baja California"/>
    <s v="Mexico"/>
    <x v="5"/>
    <s v="Apr"/>
  </r>
  <r>
    <x v="4679"/>
    <d v="2015-12-27T00:00:00"/>
    <d v="2015-12-31T00:00:00"/>
    <n v="4"/>
    <s v="First Class"/>
    <x v="0"/>
    <s v="Car Seat Covers"/>
    <n v="114"/>
    <n v="342"/>
    <n v="3"/>
    <n v="0.01"/>
    <n v="30.58"/>
    <n v="91.74"/>
    <n v="0.03"/>
    <n v="3.0579999999999998"/>
    <s v="High"/>
    <s v="EE-004680"/>
    <s v="Pratt Lee"/>
    <s v="Corporate"/>
    <s v="Paris"/>
    <s v="Ile-de-France"/>
    <s v="France"/>
    <x v="1"/>
    <s v="Dec"/>
  </r>
  <r>
    <x v="4680"/>
    <d v="2015-04-20T00:00:00"/>
    <d v="2015-04-25T00:00:00"/>
    <n v="5"/>
    <s v="First Class"/>
    <x v="0"/>
    <s v="Car Pillow &amp; Neck Rest"/>
    <n v="231"/>
    <n v="693"/>
    <n v="3"/>
    <n v="0.01"/>
    <n v="144.07"/>
    <n v="432.21"/>
    <n v="0.03"/>
    <n v="14.407"/>
    <s v="Medium"/>
    <s v="ON-004681"/>
    <s v="Franklin Dickinson"/>
    <s v="Consumer"/>
    <s v="Medan"/>
    <s v="Sumatera Utara"/>
    <s v="Indonesia"/>
    <x v="10"/>
    <s v="Apr"/>
  </r>
  <r>
    <x v="4681"/>
    <d v="2015-04-08T00:00:00"/>
    <d v="2015-04-18T00:00:00"/>
    <n v="10"/>
    <s v="First Class"/>
    <x v="0"/>
    <s v="Car Media Players"/>
    <n v="140"/>
    <n v="140"/>
    <n v="1"/>
    <n v="0.02"/>
    <n v="57.2"/>
    <n v="57.2"/>
    <n v="0.02"/>
    <n v="5.7200000000000006"/>
    <s v="Critical"/>
    <s v="LE-004682"/>
    <s v="Jordan Carlisle"/>
    <s v="Corporate"/>
    <s v="Kermanshah"/>
    <s v="Kermanshah"/>
    <s v="Iran"/>
    <x v="3"/>
    <s v="Apr"/>
  </r>
  <r>
    <x v="4682"/>
    <d v="2015-03-20T00:00:00"/>
    <d v="2015-03-28T00:00:00"/>
    <n v="8"/>
    <s v="First Class"/>
    <x v="0"/>
    <s v="Car Speakers"/>
    <n v="211"/>
    <n v="844"/>
    <n v="4"/>
    <n v="0.05"/>
    <n v="88.8"/>
    <n v="355.2"/>
    <n v="0.2"/>
    <n v="8.8800000000000008"/>
    <s v="High"/>
    <s v="EN-004683"/>
    <s v="Snyder Dahlen"/>
    <s v="Consumer"/>
    <s v="Monterrey"/>
    <s v="Nuevo León"/>
    <s v="Mexico"/>
    <x v="5"/>
    <s v="Mar"/>
  </r>
  <r>
    <x v="4683"/>
    <d v="2015-01-28T00:00:00"/>
    <d v="2015-01-30T00:00:00"/>
    <n v="2"/>
    <s v="First Class"/>
    <x v="0"/>
    <s v="Car Body Covers"/>
    <n v="117"/>
    <n v="117"/>
    <n v="1"/>
    <n v="0.02"/>
    <n v="34.659999999999997"/>
    <n v="34.659999999999997"/>
    <n v="0.02"/>
    <n v="3.4659999999999997"/>
    <s v="Medium"/>
    <s v="CH-004684"/>
    <s v="Kerr Toch"/>
    <s v="Corporate"/>
    <s v="Vienna"/>
    <s v="Vienna"/>
    <s v="Austria"/>
    <x v="3"/>
    <s v="Jan"/>
  </r>
  <r>
    <x v="4684"/>
    <d v="2015-03-20T00:00:00"/>
    <d v="2015-03-25T00:00:00"/>
    <n v="5"/>
    <s v="First Class"/>
    <x v="0"/>
    <s v="Car &amp; Bike Care"/>
    <n v="118"/>
    <n v="236"/>
    <n v="2"/>
    <n v="0.02"/>
    <n v="33.28"/>
    <n v="66.56"/>
    <n v="0.04"/>
    <n v="3.3280000000000003"/>
    <s v="High"/>
    <s v="LL-004685"/>
    <s v="Marshall Carroll"/>
    <s v="Consumer"/>
    <s v="Marrakech"/>
    <s v="Marrakech-Tensift-El Haouz"/>
    <s v="Morocco"/>
    <x v="7"/>
    <s v="Mar"/>
  </r>
  <r>
    <x v="4685"/>
    <d v="2015-03-14T00:00:00"/>
    <d v="2015-03-16T00:00:00"/>
    <n v="2"/>
    <s v="First Class"/>
    <x v="0"/>
    <s v="Tyre"/>
    <n v="250"/>
    <n v="1250"/>
    <n v="5"/>
    <n v="0.01"/>
    <n v="157.5"/>
    <n v="787.5"/>
    <n v="0.05"/>
    <n v="15.75"/>
    <s v="High"/>
    <s v="MS-004686"/>
    <s v="Faulkner Williams"/>
    <s v="Consumer"/>
    <s v="Jakarta"/>
    <s v="Jakarta"/>
    <s v="Indonesia"/>
    <x v="10"/>
    <s v="Mar"/>
  </r>
  <r>
    <x v="4686"/>
    <d v="2015-10-06T00:00:00"/>
    <d v="2015-10-14T00:00:00"/>
    <n v="8"/>
    <s v="First Class"/>
    <x v="0"/>
    <s v="Bike Tyres"/>
    <n v="72"/>
    <n v="360"/>
    <n v="5"/>
    <n v="0.04"/>
    <n v="14.4"/>
    <n v="72"/>
    <n v="0.2"/>
    <n v="1.4400000000000002"/>
    <s v="Medium"/>
    <s v="RY-004687"/>
    <s v="Randall Murry"/>
    <s v="Corporate"/>
    <s v="San Salvador"/>
    <s v="San Salvador"/>
    <s v="El Salvador"/>
    <x v="1"/>
    <s v="Oct"/>
  </r>
  <r>
    <x v="4687"/>
    <d v="2015-10-01T00:00:00"/>
    <d v="2015-10-05T00:00:00"/>
    <n v="4"/>
    <s v="First Class"/>
    <x v="0"/>
    <s v="Car Mat"/>
    <n v="54"/>
    <n v="216"/>
    <n v="4"/>
    <n v="0.04"/>
    <n v="13.5"/>
    <n v="54"/>
    <n v="0.16"/>
    <n v="1.35"/>
    <s v="High"/>
    <s v="DT-004688"/>
    <s v="Blake Kastensmidt"/>
    <s v="Home Office"/>
    <s v="Granada"/>
    <s v="Granada"/>
    <s v="Nicaragua"/>
    <x v="1"/>
    <s v="Oct"/>
  </r>
  <r>
    <x v="4688"/>
    <d v="2015-12-05T00:00:00"/>
    <d v="2015-12-14T00:00:00"/>
    <n v="9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OK-004689"/>
    <s v="Lewis Ashbrook"/>
    <s v="Corporate"/>
    <s v="Jakarta"/>
    <s v="Jakarta"/>
    <s v="Indonesia"/>
    <x v="10"/>
    <s v="Dec"/>
  </r>
  <r>
    <x v="4689"/>
    <d v="2015-06-02T00:00:00"/>
    <d v="2015-06-11T00:00:00"/>
    <n v="9"/>
    <s v="First Class"/>
    <x v="0"/>
    <s v="Car Pillow &amp; Neck Rest"/>
    <n v="231"/>
    <n v="1155"/>
    <n v="5"/>
    <n v="0.01"/>
    <n v="139.44999999999999"/>
    <n v="697.25"/>
    <n v="0.05"/>
    <n v="13.945"/>
    <s v="Medium"/>
    <s v="LL-004690"/>
    <s v="Mcclain O'Donnell"/>
    <s v="Corporate"/>
    <s v="Albury"/>
    <s v="New South Wales"/>
    <s v="Australia"/>
    <x v="0"/>
    <s v="Jun"/>
  </r>
  <r>
    <x v="4690"/>
    <d v="2015-10-08T00:00:00"/>
    <d v="2015-10-09T00:00:00"/>
    <n v="1"/>
    <s v="First Class"/>
    <x v="0"/>
    <s v="Car Media Players"/>
    <n v="140"/>
    <n v="560"/>
    <n v="4"/>
    <n v="0.02"/>
    <n v="48.8"/>
    <n v="195.2"/>
    <n v="0.08"/>
    <n v="4.88"/>
    <s v="Medium"/>
    <s v="HN-004691"/>
    <s v="Greer Krohn"/>
    <s v="Corporate"/>
    <s v="Houston"/>
    <s v="Texas"/>
    <s v="United States"/>
    <x v="1"/>
    <s v="Oct"/>
  </r>
  <r>
    <x v="4691"/>
    <d v="2015-10-01T00:00:00"/>
    <d v="2015-10-07T00:00:00"/>
    <n v="6"/>
    <s v="First Class"/>
    <x v="0"/>
    <s v="Car Speakers"/>
    <n v="211"/>
    <n v="844"/>
    <n v="4"/>
    <n v="0.03"/>
    <n v="105.68"/>
    <n v="422.72"/>
    <n v="0.12"/>
    <n v="10.568000000000001"/>
    <s v="High"/>
    <s v="RA-004692"/>
    <s v="Mcbride Lawera"/>
    <s v="Corporate"/>
    <s v="Djougou"/>
    <s v="Donga"/>
    <s v="Benin"/>
    <x v="7"/>
    <s v="Oct"/>
  </r>
  <r>
    <x v="4692"/>
    <d v="2015-09-14T00:00:00"/>
    <d v="2015-09-15T00:00:00"/>
    <n v="1"/>
    <s v="First Class"/>
    <x v="0"/>
    <s v="Car Body Covers"/>
    <n v="117"/>
    <n v="585"/>
    <n v="5"/>
    <n v="0.02"/>
    <n v="25.3"/>
    <n v="126.5"/>
    <n v="0.1"/>
    <n v="2.5300000000000002"/>
    <s v="High"/>
    <s v="ON-004693"/>
    <s v="Hoover Patterson"/>
    <s v="Home Office"/>
    <s v="Palma Soriano"/>
    <s v="Santiago de Cuba"/>
    <s v="Cuba"/>
    <x v="11"/>
    <s v="Sep"/>
  </r>
  <r>
    <x v="4693"/>
    <d v="2015-12-24T00:00:00"/>
    <d v="2016-01-01T00:00:00"/>
    <n v="8"/>
    <s v="First Class"/>
    <x v="0"/>
    <s v="Car &amp; Bike Care"/>
    <n v="118"/>
    <n v="236"/>
    <n v="2"/>
    <n v="0.01"/>
    <n v="35.64"/>
    <n v="71.28"/>
    <n v="0.02"/>
    <n v="3.5640000000000001"/>
    <s v="High"/>
    <s v="LL-004694"/>
    <s v="Mcdonald Carroll"/>
    <s v="Consumer"/>
    <s v="Las Rozas de Madrid"/>
    <s v="Madrid"/>
    <s v="Spain"/>
    <x v="9"/>
    <s v="Dec"/>
  </r>
  <r>
    <x v="4694"/>
    <d v="2015-08-23T00:00:00"/>
    <d v="2015-08-31T00:00:00"/>
    <n v="8"/>
    <s v="First Class"/>
    <x v="0"/>
    <s v="Tyre"/>
    <n v="250"/>
    <n v="500"/>
    <n v="2"/>
    <n v="0.03"/>
    <n v="155"/>
    <n v="310"/>
    <n v="0.06"/>
    <n v="15.5"/>
    <s v="Critical"/>
    <s v="IO-004695"/>
    <s v="Conway Seio"/>
    <s v="Home Office"/>
    <s v="Richmond"/>
    <s v="Kentucky"/>
    <s v="United States"/>
    <x v="9"/>
    <s v="Aug"/>
  </r>
  <r>
    <x v="4695"/>
    <d v="2015-08-16T00:00:00"/>
    <d v="2015-08-23T00:00:00"/>
    <n v="7"/>
    <s v="First Class"/>
    <x v="0"/>
    <s v="Bike Tyres"/>
    <n v="72"/>
    <n v="144"/>
    <n v="2"/>
    <n v="0.05"/>
    <n v="36"/>
    <n v="72"/>
    <n v="0.1"/>
    <n v="3.6"/>
    <s v="High"/>
    <s v="NY-004696"/>
    <s v="Knight Company"/>
    <s v="Home Office"/>
    <s v="Troy"/>
    <s v="Ohio"/>
    <s v="United States"/>
    <x v="8"/>
    <s v="Aug"/>
  </r>
  <r>
    <x v="4696"/>
    <d v="2015-03-02T00:00:00"/>
    <d v="2015-03-08T00:00:00"/>
    <n v="6"/>
    <s v="First Class"/>
    <x v="0"/>
    <s v="Car Mat"/>
    <n v="54"/>
    <n v="270"/>
    <n v="5"/>
    <n v="0.05"/>
    <n v="10.8"/>
    <n v="54"/>
    <n v="0.25"/>
    <n v="1.08"/>
    <s v="Medium"/>
    <s v="BE-004697"/>
    <s v="French Liebe"/>
    <s v="Corporate"/>
    <s v="Tepic"/>
    <s v="Nayarit"/>
    <s v="Mexico"/>
    <x v="5"/>
    <s v="Mar"/>
  </r>
  <r>
    <x v="4697"/>
    <d v="2015-01-14T00:00:00"/>
    <d v="2015-01-19T00:00:00"/>
    <n v="5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NS-004698"/>
    <s v="Daniels Collins"/>
    <s v="Corporate"/>
    <s v="Shah Alam"/>
    <s v="Selangor"/>
    <s v="Malaysia"/>
    <x v="10"/>
    <s v="Jan"/>
  </r>
  <r>
    <x v="4698"/>
    <d v="2015-03-17T00:00:00"/>
    <d v="2015-03-18T00:00:00"/>
    <n v="1"/>
    <s v="First Class"/>
    <x v="0"/>
    <s v="Car Pillow &amp; Neck Rest"/>
    <n v="231"/>
    <n v="231"/>
    <n v="1"/>
    <n v="0.01"/>
    <n v="148.69"/>
    <n v="148.69"/>
    <n v="0.01"/>
    <n v="14.869"/>
    <s v="High"/>
    <s v="LE-004699"/>
    <s v="Jordan Carlisle"/>
    <s v="Corporate"/>
    <s v="Omaha"/>
    <s v="Nebraska"/>
    <s v="United States"/>
    <x v="1"/>
    <s v="Mar"/>
  </r>
  <r>
    <x v="4699"/>
    <d v="2015-03-14T00:00:00"/>
    <d v="2015-03-19T00:00:00"/>
    <n v="5"/>
    <s v="First Class"/>
    <x v="0"/>
    <s v="Car Media Players"/>
    <n v="140"/>
    <n v="140"/>
    <n v="1"/>
    <n v="0.02"/>
    <n v="57.2"/>
    <n v="57.2"/>
    <n v="0.02"/>
    <n v="5.7200000000000006"/>
    <s v="High"/>
    <s v="ET-004700"/>
    <s v="King Bailliet"/>
    <s v="Consumer"/>
    <s v="Versailles"/>
    <s v="Ile-de-France"/>
    <s v="France"/>
    <x v="1"/>
    <s v="Mar"/>
  </r>
  <r>
    <x v="4700"/>
    <d v="2015-12-07T00:00:00"/>
    <d v="2015-12-09T00:00:00"/>
    <n v="2"/>
    <s v="First Class"/>
    <x v="0"/>
    <s v="Car Speakers"/>
    <n v="211"/>
    <n v="422"/>
    <n v="2"/>
    <n v="0.03"/>
    <n v="118.34"/>
    <n v="236.68"/>
    <n v="0.06"/>
    <n v="11.834000000000001"/>
    <s v="Medium"/>
    <s v="NG-004701"/>
    <s v="Ramos Chong"/>
    <s v="Home Office"/>
    <s v="Columbus"/>
    <s v="Indiana"/>
    <s v="United States"/>
    <x v="1"/>
    <s v="Dec"/>
  </r>
  <r>
    <x v="4701"/>
    <d v="2015-06-16T00:00:00"/>
    <d v="2015-06-25T00:00:00"/>
    <n v="9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AN-004702"/>
    <s v="Kramer O'Brian"/>
    <s v="Consumer"/>
    <s v="Zilina"/>
    <s v="Žilina"/>
    <s v="Slovakia"/>
    <x v="3"/>
    <s v="Jun"/>
  </r>
  <r>
    <x v="4702"/>
    <d v="2015-07-14T00:00:00"/>
    <d v="2015-07-16T00:00:00"/>
    <n v="2"/>
    <s v="First Class"/>
    <x v="0"/>
    <s v="Car &amp; Bike Care"/>
    <n v="118"/>
    <n v="590"/>
    <n v="5"/>
    <n v="0.05"/>
    <n v="8.5"/>
    <n v="42.5"/>
    <n v="0.25"/>
    <n v="0.85000000000000009"/>
    <s v="High"/>
    <s v="RY-004703"/>
    <s v="Wilkins Mccrary"/>
    <s v="Consumer"/>
    <s v="Rosario"/>
    <s v="Santa Fe"/>
    <s v="Argentina"/>
    <x v="9"/>
    <s v="Jul"/>
  </r>
  <r>
    <x v="4703"/>
    <d v="2015-12-29T00:00:00"/>
    <d v="2015-12-31T00:00:00"/>
    <n v="2"/>
    <s v="First Class"/>
    <x v="0"/>
    <s v="Tyre"/>
    <n v="250"/>
    <n v="500"/>
    <n v="2"/>
    <n v="0.02"/>
    <n v="160"/>
    <n v="320"/>
    <n v="0.04"/>
    <n v="16"/>
    <s v="Medium"/>
    <s v="ON-004704"/>
    <s v="Walsh Hamilton"/>
    <s v="Home Office"/>
    <s v="Mesa"/>
    <s v="Arizona"/>
    <s v="United States"/>
    <x v="6"/>
    <s v="Dec"/>
  </r>
  <r>
    <x v="4704"/>
    <d v="2015-03-02T00:00:00"/>
    <d v="2015-03-07T00:00:00"/>
    <n v="5"/>
    <s v="First Class"/>
    <x v="0"/>
    <s v="Bike Tyres"/>
    <n v="72"/>
    <n v="216"/>
    <n v="3"/>
    <n v="0.04"/>
    <n v="24"/>
    <n v="72"/>
    <n v="0.12"/>
    <n v="2.4000000000000004"/>
    <s v="High"/>
    <s v="EN-004705"/>
    <s v="Thornton Holden"/>
    <s v="Corporate"/>
    <s v="Focsani"/>
    <s v="Vrancea"/>
    <s v="Romania"/>
    <x v="3"/>
    <s v="Mar"/>
  </r>
  <r>
    <x v="4705"/>
    <d v="2015-08-25T00:00:00"/>
    <d v="2015-08-27T00:00:00"/>
    <n v="2"/>
    <s v="First Class"/>
    <x v="0"/>
    <s v="Car Mat"/>
    <n v="54"/>
    <n v="54"/>
    <n v="1"/>
    <n v="0.04"/>
    <n v="54"/>
    <n v="54"/>
    <n v="0.04"/>
    <n v="5.4"/>
    <s v="Medium"/>
    <s v="TT-004706"/>
    <s v="Hutchinson Prescott"/>
    <s v="Corporate"/>
    <s v="Yangon"/>
    <s v="Yangon"/>
    <s v="Myanmar (Burma)"/>
    <x v="10"/>
    <s v="Aug"/>
  </r>
  <r>
    <x v="4706"/>
    <d v="2015-07-02T00:00:00"/>
    <d v="2015-07-07T00:00:00"/>
    <n v="5"/>
    <s v="First Class"/>
    <x v="0"/>
    <s v="Car Seat Covers"/>
    <n v="114"/>
    <n v="114"/>
    <n v="1"/>
    <n v="0.03"/>
    <n v="30.58"/>
    <n v="30.58"/>
    <n v="0.03"/>
    <n v="3.0579999999999998"/>
    <s v="Medium"/>
    <s v="EZ-004707"/>
    <s v="Pena Gonzalez"/>
    <s v="Consumer"/>
    <s v="Arlington"/>
    <s v="Virginia"/>
    <s v="United States"/>
    <x v="9"/>
    <s v="Jul"/>
  </r>
  <r>
    <x v="4707"/>
    <d v="2015-01-25T00:00:00"/>
    <d v="2015-01-27T00:00:00"/>
    <n v="2"/>
    <s v="First Class"/>
    <x v="0"/>
    <s v="Car Pillow &amp; Neck Rest"/>
    <n v="231"/>
    <n v="1155"/>
    <n v="5"/>
    <n v="0.03"/>
    <n v="116.35"/>
    <n v="581.75"/>
    <n v="0.15"/>
    <n v="11.635"/>
    <s v="Medium"/>
    <s v="LE-004708"/>
    <s v="Mcdowell Roelle"/>
    <s v="Consumer"/>
    <s v="Potosí"/>
    <s v="Potosí"/>
    <s v="Bolivia"/>
    <x v="9"/>
    <s v="Jan"/>
  </r>
  <r>
    <x v="4708"/>
    <d v="2015-01-15T00:00:00"/>
    <d v="2015-01-17T00:00:00"/>
    <n v="2"/>
    <s v="First Class"/>
    <x v="0"/>
    <s v="Car Media Players"/>
    <n v="140"/>
    <n v="140"/>
    <n v="1"/>
    <n v="0.03"/>
    <n v="55.8"/>
    <n v="55.8"/>
    <n v="0.03"/>
    <n v="5.58"/>
    <s v="High"/>
    <s v="RT-004709"/>
    <s v="Bowen Hart"/>
    <s v="Consumer"/>
    <s v="Sahuayo de José María Morelos"/>
    <s v="Michoacán"/>
    <s v="Mexico"/>
    <x v="5"/>
    <s v="Jan"/>
  </r>
  <r>
    <x v="4709"/>
    <d v="2015-01-25T00:00:00"/>
    <d v="2015-01-29T00:00:00"/>
    <n v="4"/>
    <s v="First Class"/>
    <x v="0"/>
    <s v="Car Speakers"/>
    <n v="211"/>
    <n v="844"/>
    <n v="4"/>
    <n v="0.02"/>
    <n v="114.12"/>
    <n v="456.48"/>
    <n v="0.08"/>
    <n v="11.412000000000001"/>
    <s v="Medium"/>
    <s v="ON-004710"/>
    <s v="Roman Monton"/>
    <s v="Consumer"/>
    <s v="Santo Domingo"/>
    <s v="Santo Domingo"/>
    <s v="Dominican Republic"/>
    <x v="11"/>
    <s v="Jan"/>
  </r>
  <r>
    <x v="4710"/>
    <d v="2015-12-08T00:00:00"/>
    <d v="2015-12-12T00:00:00"/>
    <n v="4"/>
    <s v="First Class"/>
    <x v="0"/>
    <s v="Car Body Covers"/>
    <n v="117"/>
    <n v="468"/>
    <n v="4"/>
    <n v="0.01"/>
    <n v="32.32"/>
    <n v="129.28"/>
    <n v="0.04"/>
    <n v="3.2320000000000002"/>
    <s v="High"/>
    <s v="TH-004711"/>
    <s v="Ayers Smith"/>
    <s v="Home Office"/>
    <s v="Vespasiano"/>
    <s v="Minas Gerais"/>
    <s v="Brazil"/>
    <x v="9"/>
    <s v="Dec"/>
  </r>
  <r>
    <x v="4711"/>
    <d v="2015-05-27T00:00:00"/>
    <d v="2015-05-28T00:00:00"/>
    <n v="1"/>
    <s v="First Class"/>
    <x v="0"/>
    <s v="Car &amp; Bike Care"/>
    <n v="118"/>
    <n v="354"/>
    <n v="3"/>
    <n v="0.01"/>
    <n v="34.46"/>
    <n v="103.38"/>
    <n v="0.03"/>
    <n v="3.4460000000000002"/>
    <s v="High"/>
    <s v="DY-004712"/>
    <s v="Mccarthy Kennedy"/>
    <s v="Home Office"/>
    <s v="Kassel"/>
    <s v="Hesse"/>
    <s v="Germany"/>
    <x v="1"/>
    <s v="May"/>
  </r>
  <r>
    <x v="4712"/>
    <d v="2015-02-11T00:00:00"/>
    <d v="2015-02-12T00:00:00"/>
    <n v="1"/>
    <s v="First Class"/>
    <x v="0"/>
    <s v="Tyre"/>
    <n v="250"/>
    <n v="1000"/>
    <n v="4"/>
    <n v="0.02"/>
    <n v="150"/>
    <n v="600"/>
    <n v="0.08"/>
    <n v="15"/>
    <s v="High"/>
    <s v="AB-004713"/>
    <s v="Whitney Yedwab"/>
    <s v="Corporate"/>
    <s v="Paris"/>
    <s v="Ile-de-France"/>
    <s v="France"/>
    <x v="1"/>
    <s v="Feb"/>
  </r>
  <r>
    <x v="4713"/>
    <d v="2015-08-10T00:00:00"/>
    <d v="2015-08-13T00:00:00"/>
    <n v="3"/>
    <s v="First Class"/>
    <x v="0"/>
    <s v="Bike Tyres"/>
    <n v="72"/>
    <n v="216"/>
    <n v="3"/>
    <n v="0.04"/>
    <n v="24"/>
    <n v="72"/>
    <n v="0.12"/>
    <n v="2.4000000000000004"/>
    <s v="Critical"/>
    <s v="PS-004714"/>
    <s v="Olsen Phelps"/>
    <s v="Corporate"/>
    <s v="Bremen"/>
    <s v="Bremen"/>
    <s v="Germany"/>
    <x v="1"/>
    <s v="Aug"/>
  </r>
  <r>
    <x v="4714"/>
    <d v="2015-05-24T00:00:00"/>
    <d v="2015-05-29T00:00:00"/>
    <n v="5"/>
    <s v="First Class"/>
    <x v="0"/>
    <s v="Car Mat"/>
    <n v="54"/>
    <n v="108"/>
    <n v="2"/>
    <n v="0.04"/>
    <n v="27"/>
    <n v="54"/>
    <n v="0.08"/>
    <n v="2.7"/>
    <s v="High"/>
    <s v="ON-004715"/>
    <s v="Yates Johnson"/>
    <s v="Consumer"/>
    <s v="Bhilai"/>
    <s v="Chhattisgarh"/>
    <s v="India"/>
    <x v="2"/>
    <s v="May"/>
  </r>
  <r>
    <x v="4715"/>
    <d v="2015-01-15T00:00:00"/>
    <d v="2015-01-16T00:00:00"/>
    <n v="1"/>
    <s v="First Class"/>
    <x v="0"/>
    <s v="Car Seat Covers"/>
    <n v="114"/>
    <n v="456"/>
    <n v="4"/>
    <n v="0.03"/>
    <n v="20.32"/>
    <n v="81.28"/>
    <n v="0.12"/>
    <n v="2.032"/>
    <s v="High"/>
    <s v="AS-004716"/>
    <s v="Fernandez Elias"/>
    <s v="Corporate"/>
    <s v="Newcastle"/>
    <s v="New South Wales"/>
    <s v="Australia"/>
    <x v="0"/>
    <s v="Jan"/>
  </r>
  <r>
    <x v="4716"/>
    <d v="2015-11-12T00:00:00"/>
    <d v="2015-11-16T00:00:00"/>
    <n v="4"/>
    <s v="First Class"/>
    <x v="0"/>
    <s v="Car Pillow &amp; Neck Rest"/>
    <n v="231"/>
    <n v="462"/>
    <n v="2"/>
    <n v="0.02"/>
    <n v="141.76"/>
    <n v="283.52"/>
    <n v="0.04"/>
    <n v="14.176"/>
    <s v="Medium"/>
    <s v="AL-004717"/>
    <s v="Henson Rozendal"/>
    <s v="Consumer"/>
    <s v="Masjed Soleyman"/>
    <s v="Khuzestan"/>
    <s v="Iran"/>
    <x v="3"/>
    <s v="Nov"/>
  </r>
  <r>
    <x v="4717"/>
    <d v="2015-02-22T00:00:00"/>
    <d v="2015-02-25T00:00:00"/>
    <n v="3"/>
    <s v="First Class"/>
    <x v="0"/>
    <s v="Car Media Players"/>
    <n v="140"/>
    <n v="280"/>
    <n v="2"/>
    <n v="0.04"/>
    <n v="48.8"/>
    <n v="97.6"/>
    <n v="0.08"/>
    <n v="4.88"/>
    <s v="High"/>
    <s v="RS-004718"/>
    <s v="Cline Powers"/>
    <s v="Home Office"/>
    <s v="Taza"/>
    <s v="Taza-Al Hoceima-Taounate"/>
    <s v="Morocco"/>
    <x v="7"/>
    <s v="Feb"/>
  </r>
  <r>
    <x v="4718"/>
    <d v="2015-10-27T00:00:00"/>
    <d v="2015-10-28T00:00:00"/>
    <n v="1"/>
    <s v="First Class"/>
    <x v="0"/>
    <s v="Car Speakers"/>
    <n v="211"/>
    <n v="844"/>
    <n v="4"/>
    <n v="0.04"/>
    <n v="97.240000000000009"/>
    <n v="388.96000000000004"/>
    <n v="0.16"/>
    <n v="9.724000000000002"/>
    <s v="Critical"/>
    <s v="ST-004719"/>
    <s v="Chan West"/>
    <s v="Home Office"/>
    <s v="Las Tunas"/>
    <s v="Las Tunas"/>
    <s v="Cuba"/>
    <x v="11"/>
    <s v="Oct"/>
  </r>
  <r>
    <x v="4719"/>
    <d v="2015-12-14T00:00:00"/>
    <d v="2015-12-15T00:00:00"/>
    <n v="1"/>
    <s v="First Class"/>
    <x v="0"/>
    <s v="Car Body Covers"/>
    <n v="117"/>
    <n v="234"/>
    <n v="2"/>
    <n v="0.01"/>
    <n v="34.659999999999997"/>
    <n v="69.319999999999993"/>
    <n v="0.02"/>
    <n v="3.4659999999999997"/>
    <s v="Medium"/>
    <s v="ER-004720"/>
    <s v="Walters Fritzler"/>
    <s v="Corporate"/>
    <s v="Mason"/>
    <s v="Ohio"/>
    <s v="United States"/>
    <x v="8"/>
    <s v="Dec"/>
  </r>
  <r>
    <x v="4720"/>
    <d v="2015-04-24T00:00:00"/>
    <d v="2015-04-29T00:00:00"/>
    <n v="5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EN-004721"/>
    <s v="Wall Olsen"/>
    <s v="Consumer"/>
    <s v="Gold Coast"/>
    <s v="Queensland"/>
    <s v="Australia"/>
    <x v="0"/>
    <s v="Apr"/>
  </r>
  <r>
    <x v="4721"/>
    <d v="2015-09-26T00:00:00"/>
    <d v="2015-09-30T00:00:00"/>
    <n v="4"/>
    <s v="First Class"/>
    <x v="0"/>
    <s v="Tyre"/>
    <n v="250"/>
    <n v="500"/>
    <n v="2"/>
    <n v="0.05"/>
    <n v="145"/>
    <n v="290"/>
    <n v="0.1"/>
    <n v="14.5"/>
    <s v="High"/>
    <s v="ON-004722"/>
    <s v="Berry Creighton"/>
    <s v="Consumer"/>
    <s v="Kashan"/>
    <s v="Esfahan"/>
    <s v="Iran"/>
    <x v="3"/>
    <s v="Sep"/>
  </r>
  <r>
    <x v="4722"/>
    <d v="2015-04-28T00:00:00"/>
    <d v="2015-04-30T00:00:00"/>
    <n v="2"/>
    <s v="First Class"/>
    <x v="0"/>
    <s v="Bike Tyres"/>
    <n v="72"/>
    <n v="144"/>
    <n v="2"/>
    <n v="0.03"/>
    <n v="36"/>
    <n v="72"/>
    <n v="0.06"/>
    <n v="3.6"/>
    <s v="High"/>
    <s v="ME-004723"/>
    <s v="Howard Blume"/>
    <s v="Corporate"/>
    <s v="Kigali"/>
    <s v="Kigali"/>
    <s v="Rwanda"/>
    <x v="7"/>
    <s v="Apr"/>
  </r>
  <r>
    <x v="4723"/>
    <d v="2015-03-14T00:00:00"/>
    <d v="2015-03-24T00:00:00"/>
    <n v="10"/>
    <s v="First Class"/>
    <x v="0"/>
    <s v="Car Mat"/>
    <n v="54"/>
    <n v="216"/>
    <n v="4"/>
    <n v="0.04"/>
    <n v="13.5"/>
    <n v="54"/>
    <n v="0.16"/>
    <n v="1.35"/>
    <s v="High"/>
    <s v="NG-004724"/>
    <s v="English Schnelling"/>
    <s v="Consumer"/>
    <s v="San Jose"/>
    <s v="California"/>
    <s v="United States"/>
    <x v="6"/>
    <s v="Mar"/>
  </r>
  <r>
    <x v="4724"/>
    <d v="2015-10-05T00:00:00"/>
    <d v="2015-10-07T00:00:00"/>
    <n v="2"/>
    <s v="First Class"/>
    <x v="0"/>
    <s v="Car Seat Covers"/>
    <n v="114"/>
    <n v="228"/>
    <n v="2"/>
    <n v="0.04"/>
    <n v="24.88"/>
    <n v="49.76"/>
    <n v="0.08"/>
    <n v="2.488"/>
    <s v="Medium"/>
    <s v="ON-004725"/>
    <s v="Wilson Anderson"/>
    <s v="Home Office"/>
    <s v="Vienna"/>
    <s v="Vienna"/>
    <s v="Austria"/>
    <x v="1"/>
    <s v="Oct"/>
  </r>
  <r>
    <x v="4725"/>
    <d v="2015-09-10T00:00:00"/>
    <d v="2015-09-20T00:00:00"/>
    <n v="10"/>
    <s v="First Class"/>
    <x v="0"/>
    <s v="Car Pillow &amp; Neck Rest"/>
    <n v="231"/>
    <n v="231"/>
    <n v="1"/>
    <n v="0.01"/>
    <n v="148.69"/>
    <n v="148.69"/>
    <n v="0.01"/>
    <n v="14.869"/>
    <s v="Medium"/>
    <s v="NG-004726"/>
    <s v="Caldwell Galang"/>
    <s v="Corporate"/>
    <s v="Annaba"/>
    <s v="Annaba"/>
    <s v="Algeria"/>
    <x v="7"/>
    <s v="Sep"/>
  </r>
  <r>
    <x v="4726"/>
    <d v="2015-02-10T00:00:00"/>
    <d v="2015-02-16T00:00:00"/>
    <n v="6"/>
    <s v="First Class"/>
    <x v="0"/>
    <s v="Car Media Players"/>
    <n v="140"/>
    <n v="140"/>
    <n v="1"/>
    <n v="0.05"/>
    <n v="53"/>
    <n v="53"/>
    <n v="0.05"/>
    <n v="5.3000000000000007"/>
    <s v="High"/>
    <s v="RN-004727"/>
    <s v="Hansen Eichhorn"/>
    <s v="Consumer"/>
    <s v="Christchurch"/>
    <s v="Canterbury"/>
    <s v="New Zealand"/>
    <x v="0"/>
    <s v="Feb"/>
  </r>
  <r>
    <x v="4727"/>
    <d v="2015-10-07T00:00:00"/>
    <d v="2015-10-15T00:00:00"/>
    <n v="8"/>
    <s v="First Class"/>
    <x v="0"/>
    <s v="Car Speakers"/>
    <n v="211"/>
    <n v="422"/>
    <n v="2"/>
    <n v="0.01"/>
    <n v="126.78"/>
    <n v="253.56"/>
    <n v="0.02"/>
    <n v="12.678000000000001"/>
    <s v="Medium"/>
    <s v="ON-004728"/>
    <s v="Livingston Thornton"/>
    <s v="Consumer"/>
    <s v="San Francisco"/>
    <s v="California"/>
    <s v="United States"/>
    <x v="6"/>
    <s v="Oct"/>
  </r>
  <r>
    <x v="4728"/>
    <d v="2015-05-12T00:00:00"/>
    <d v="2015-05-20T00:00:00"/>
    <n v="8"/>
    <s v="First Class"/>
    <x v="0"/>
    <s v="Car Body Covers"/>
    <n v="117"/>
    <n v="351"/>
    <n v="3"/>
    <n v="0.02"/>
    <n v="29.98"/>
    <n v="89.94"/>
    <n v="0.06"/>
    <n v="2.9980000000000002"/>
    <s v="High"/>
    <s v="NT-004729"/>
    <s v="Pugh Swint"/>
    <s v="Home Office"/>
    <s v="Toronto"/>
    <s v="Ontario"/>
    <s v="Canada"/>
    <x v="12"/>
    <s v="May"/>
  </r>
  <r>
    <x v="4729"/>
    <d v="2015-02-03T00:00:00"/>
    <d v="2015-02-08T00:00:00"/>
    <n v="5"/>
    <s v="First Class"/>
    <x v="0"/>
    <s v="Car &amp; Bike Care"/>
    <n v="118"/>
    <n v="590"/>
    <n v="5"/>
    <n v="0.01"/>
    <n v="32.1"/>
    <n v="160.5"/>
    <n v="0.05"/>
    <n v="3.2100000000000004"/>
    <s v="Medium"/>
    <s v="LE-004730"/>
    <s v="Joyce Wardle"/>
    <s v="Consumer"/>
    <s v="Dover"/>
    <s v="Delaware"/>
    <s v="United States"/>
    <x v="8"/>
    <s v="Feb"/>
  </r>
  <r>
    <x v="4730"/>
    <d v="2015-05-19T00:00:00"/>
    <d v="2015-05-27T00:00:00"/>
    <n v="8"/>
    <s v="First Class"/>
    <x v="0"/>
    <s v="Tyre"/>
    <n v="250"/>
    <n v="500"/>
    <n v="2"/>
    <n v="0.02"/>
    <n v="160"/>
    <n v="320"/>
    <n v="0.04"/>
    <n v="16"/>
    <s v="Critical"/>
    <s v="OD-004731"/>
    <s v="Farmer Hood"/>
    <s v="Consumer"/>
    <s v="Guadalajara"/>
    <s v="Jalisco"/>
    <s v="Mexico"/>
    <x v="5"/>
    <s v="May"/>
  </r>
  <r>
    <x v="4731"/>
    <d v="2015-03-02T00:00:00"/>
    <d v="2015-03-08T00:00:00"/>
    <n v="6"/>
    <s v="First Class"/>
    <x v="0"/>
    <s v="Bike Tyres"/>
    <n v="72"/>
    <n v="288"/>
    <n v="4"/>
    <n v="0.04"/>
    <n v="18"/>
    <n v="72"/>
    <n v="0.16"/>
    <n v="1.8"/>
    <s v="Medium"/>
    <s v="KY-004732"/>
    <s v="Cantu Zandusky"/>
    <s v="Corporate"/>
    <s v="Odense"/>
    <s v="South Denmark"/>
    <s v="Denmark"/>
    <x v="5"/>
    <s v="Mar"/>
  </r>
  <r>
    <x v="4732"/>
    <d v="2015-05-22T00:00:00"/>
    <d v="2015-05-23T00:00:00"/>
    <n v="1"/>
    <s v="First Class"/>
    <x v="0"/>
    <s v="Car Mat"/>
    <n v="54"/>
    <n v="162"/>
    <n v="3"/>
    <n v="0.01"/>
    <n v="18"/>
    <n v="54"/>
    <n v="0.03"/>
    <n v="1.8"/>
    <s v="High"/>
    <s v="IA-004733"/>
    <s v="Villarreal Skaria"/>
    <s v="Consumer"/>
    <s v="Abbeville"/>
    <s v="Picardy"/>
    <s v="France"/>
    <x v="1"/>
    <s v="May"/>
  </r>
  <r>
    <x v="4733"/>
    <d v="2015-05-03T00:00:00"/>
    <d v="2015-05-11T00:00:00"/>
    <n v="8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AN-004734"/>
    <s v="Chen Tillman"/>
    <s v="Consumer"/>
    <s v="Gold Coast"/>
    <s v="Queensland"/>
    <s v="Australia"/>
    <x v="0"/>
    <s v="May"/>
  </r>
  <r>
    <x v="4734"/>
    <d v="2015-08-30T00:00:00"/>
    <d v="2015-08-31T00:00:00"/>
    <n v="1"/>
    <s v="First Class"/>
    <x v="0"/>
    <s v="Car Pillow &amp; Neck Rest"/>
    <n v="231"/>
    <n v="924"/>
    <n v="4"/>
    <n v="0.01"/>
    <n v="141.76"/>
    <n v="567.04"/>
    <n v="0.04"/>
    <n v="14.176"/>
    <s v="Medium"/>
    <s v="LY-004735"/>
    <s v="Floyd Kelly"/>
    <s v="Consumer"/>
    <s v="Wuchuan"/>
    <s v="Guangdong"/>
    <s v="China"/>
    <x v="4"/>
    <s v="Aug"/>
  </r>
  <r>
    <x v="4735"/>
    <d v="2015-01-06T00:00:00"/>
    <d v="2015-01-09T00:00:00"/>
    <n v="3"/>
    <s v="First Class"/>
    <x v="0"/>
    <s v="Car Media Players"/>
    <n v="140"/>
    <n v="420"/>
    <n v="3"/>
    <n v="0.05"/>
    <n v="39"/>
    <n v="117"/>
    <n v="0.15000000000000002"/>
    <n v="3.9000000000000004"/>
    <s v="High"/>
    <s v="EN-004736"/>
    <s v="Hunt Cohen"/>
    <s v="Consumer"/>
    <s v="Seattle"/>
    <s v="Washington"/>
    <s v="United States"/>
    <x v="6"/>
    <s v="Jan"/>
  </r>
  <r>
    <x v="4736"/>
    <d v="2015-04-18T00:00:00"/>
    <d v="2015-04-24T00:00:00"/>
    <n v="6"/>
    <s v="First Class"/>
    <x v="0"/>
    <s v="Car Speakers"/>
    <n v="211"/>
    <n v="1055"/>
    <n v="5"/>
    <n v="0.05"/>
    <n v="78.25"/>
    <n v="391.25"/>
    <n v="0.25"/>
    <n v="7.8250000000000002"/>
    <s v="High"/>
    <s v="VE-004737"/>
    <s v="Curry Grove"/>
    <s v="Corporate"/>
    <s v="Ciego de Ávila"/>
    <s v="Ciego de Ávila"/>
    <s v="Cuba"/>
    <x v="11"/>
    <s v="Apr"/>
  </r>
  <r>
    <x v="4737"/>
    <d v="2015-12-07T00:00:00"/>
    <d v="2015-12-11T00:00:00"/>
    <n v="4"/>
    <s v="First Class"/>
    <x v="0"/>
    <s v="Car Body Covers"/>
    <n v="117"/>
    <n v="351"/>
    <n v="3"/>
    <n v="0.02"/>
    <n v="29.98"/>
    <n v="89.94"/>
    <n v="0.06"/>
    <n v="2.9980000000000002"/>
    <s v="Critical"/>
    <s v="ES-004738"/>
    <s v="Blackwell Rawles"/>
    <s v="Home Office"/>
    <s v="Cairo"/>
    <s v="Al Qahirah"/>
    <s v="Egypt"/>
    <x v="7"/>
    <s v="Dec"/>
  </r>
  <r>
    <x v="4738"/>
    <d v="2015-10-22T00:00:00"/>
    <d v="2015-10-25T00:00:00"/>
    <n v="3"/>
    <s v="First Class"/>
    <x v="0"/>
    <s v="Car &amp; Bike Care"/>
    <n v="118"/>
    <n v="590"/>
    <n v="5"/>
    <n v="0.01"/>
    <n v="32.1"/>
    <n v="160.5"/>
    <n v="0.05"/>
    <n v="3.2100000000000004"/>
    <s v="Medium"/>
    <s v="AK-004739"/>
    <s v="Baxter Pak"/>
    <s v="Home Office"/>
    <s v="Madrid"/>
    <s v="Madrid"/>
    <s v="Spain"/>
    <x v="9"/>
    <s v="Oct"/>
  </r>
  <r>
    <x v="4739"/>
    <d v="2015-02-18T00:00:00"/>
    <d v="2015-02-23T00:00:00"/>
    <n v="5"/>
    <s v="First Class"/>
    <x v="0"/>
    <s v="Tyre"/>
    <n v="250"/>
    <n v="1250"/>
    <n v="5"/>
    <n v="0.05"/>
    <n v="107.5"/>
    <n v="537.5"/>
    <n v="0.25"/>
    <n v="10.75"/>
    <s v="High"/>
    <s v="NO-004740"/>
    <s v="Solis Trevino"/>
    <s v="Corporate"/>
    <s v="Baku"/>
    <s v="Baki"/>
    <s v="Azerbaijan"/>
    <x v="3"/>
    <s v="Feb"/>
  </r>
  <r>
    <x v="4740"/>
    <d v="2015-04-27T00:00:00"/>
    <d v="2015-04-29T00:00:00"/>
    <n v="2"/>
    <s v="First Class"/>
    <x v="0"/>
    <s v="Bike Tyres"/>
    <n v="72"/>
    <n v="72"/>
    <n v="1"/>
    <n v="0.01"/>
    <n v="72"/>
    <n v="72"/>
    <n v="0.01"/>
    <n v="7.2"/>
    <s v="Medium"/>
    <s v="LI-004741"/>
    <s v="Castillo Donatelli"/>
    <s v="Corporate"/>
    <s v="Durban"/>
    <s v="Kwazulu-natal"/>
    <s v="South Africa"/>
    <x v="7"/>
    <s v="Apr"/>
  </r>
  <r>
    <x v="4741"/>
    <d v="2015-04-04T00:00:00"/>
    <d v="2015-04-10T00:00:00"/>
    <n v="6"/>
    <s v="First Class"/>
    <x v="0"/>
    <s v="Car Mat"/>
    <n v="54"/>
    <n v="108"/>
    <n v="2"/>
    <n v="0.02"/>
    <n v="27"/>
    <n v="54"/>
    <n v="0.04"/>
    <n v="2.7"/>
    <s v="High"/>
    <s v="EK-004742"/>
    <s v="Mueller Pistek"/>
    <s v="Home Office"/>
    <s v="Jakarta"/>
    <s v="Jakarta"/>
    <s v="Indonesia"/>
    <x v="10"/>
    <s v="Apr"/>
  </r>
  <r>
    <x v="4742"/>
    <d v="2015-07-02T00:00:00"/>
    <d v="2015-07-09T00:00:00"/>
    <n v="7"/>
    <s v="First Class"/>
    <x v="0"/>
    <s v="Car Seat Covers"/>
    <n v="114"/>
    <n v="114"/>
    <n v="1"/>
    <n v="0.05"/>
    <n v="28.3"/>
    <n v="28.3"/>
    <n v="0.05"/>
    <n v="2.83"/>
    <s v="Medium"/>
    <s v="LY-004743"/>
    <s v="Hartman Phonely"/>
    <s v="Home Office"/>
    <s v="Eindhoven"/>
    <s v="North Brabant"/>
    <s v="Netherlands"/>
    <x v="1"/>
    <s v="Jul"/>
  </r>
  <r>
    <x v="4743"/>
    <d v="2015-01-10T00:00:00"/>
    <d v="2015-01-17T00:00:00"/>
    <n v="7"/>
    <s v="First Class"/>
    <x v="0"/>
    <s v="Car Pillow &amp; Neck Rest"/>
    <n v="231"/>
    <n v="462"/>
    <n v="2"/>
    <n v="0.02"/>
    <n v="141.76"/>
    <n v="283.52"/>
    <n v="0.04"/>
    <n v="14.176"/>
    <s v="High"/>
    <s v="BS-004744"/>
    <s v="Ortega Jacobs"/>
    <s v="Consumer"/>
    <s v="Chester"/>
    <s v="England"/>
    <s v="United Kingdom"/>
    <x v="5"/>
    <s v="Jan"/>
  </r>
  <r>
    <x v="4744"/>
    <d v="2015-10-02T00:00:00"/>
    <d v="2015-10-03T00:00:00"/>
    <n v="1"/>
    <s v="First Class"/>
    <x v="0"/>
    <s v="Car Media Players"/>
    <n v="140"/>
    <n v="560"/>
    <n v="4"/>
    <n v="0.02"/>
    <n v="48.8"/>
    <n v="195.2"/>
    <n v="0.08"/>
    <n v="4.88"/>
    <s v="High"/>
    <s v="AY-004745"/>
    <s v="Weber Halladay"/>
    <s v="Consumer"/>
    <s v="Yogyakarta"/>
    <s v="Yogyakarta"/>
    <s v="Indonesia"/>
    <x v="10"/>
    <s v="Oct"/>
  </r>
  <r>
    <x v="4745"/>
    <d v="2015-01-27T00:00:00"/>
    <d v="2015-02-01T00:00:00"/>
    <n v="5"/>
    <s v="First Class"/>
    <x v="0"/>
    <s v="Car Speakers"/>
    <n v="211"/>
    <n v="1055"/>
    <n v="5"/>
    <n v="0.05"/>
    <n v="78.25"/>
    <n v="391.25"/>
    <n v="0.25"/>
    <n v="7.8250000000000002"/>
    <s v="Medium"/>
    <s v="DT-004746"/>
    <s v="Blake Kastensmidt"/>
    <s v="Home Office"/>
    <s v="Manukau City"/>
    <s v="Auckland"/>
    <s v="New Zealand"/>
    <x v="0"/>
    <s v="Jan"/>
  </r>
  <r>
    <x v="4746"/>
    <d v="2015-02-06T00:00:00"/>
    <d v="2015-02-16T00:00:00"/>
    <n v="10"/>
    <s v="First Class"/>
    <x v="0"/>
    <s v="Car Body Covers"/>
    <n v="117"/>
    <n v="585"/>
    <n v="5"/>
    <n v="0.02"/>
    <n v="25.3"/>
    <n v="126.5"/>
    <n v="0.1"/>
    <n v="2.5300000000000002"/>
    <s v="Medium"/>
    <s v="AN-004747"/>
    <s v="Atkinson Ryan"/>
    <s v="Corporate"/>
    <s v="Nashville"/>
    <s v="Tennessee"/>
    <s v="United States"/>
    <x v="9"/>
    <s v="Feb"/>
  </r>
  <r>
    <x v="4747"/>
    <d v="2015-04-14T00:00:00"/>
    <d v="2015-04-21T00:00:00"/>
    <n v="7"/>
    <s v="First Class"/>
    <x v="0"/>
    <s v="Car &amp; Bike Care"/>
    <n v="118"/>
    <n v="590"/>
    <n v="5"/>
    <n v="0.05"/>
    <n v="8.5"/>
    <n v="42.5"/>
    <n v="0.25"/>
    <n v="0.85000000000000009"/>
    <s v="Medium"/>
    <s v="OV-004748"/>
    <s v="Waller Yotov"/>
    <s v="Corporate"/>
    <s v="Reynosa"/>
    <s v="Tamaulipas"/>
    <s v="Mexico"/>
    <x v="5"/>
    <s v="Apr"/>
  </r>
  <r>
    <x v="4748"/>
    <d v="2015-06-26T00:00:00"/>
    <d v="2015-07-06T00:00:00"/>
    <n v="10"/>
    <s v="First Class"/>
    <x v="0"/>
    <s v="Tyre"/>
    <n v="250"/>
    <n v="250"/>
    <n v="1"/>
    <n v="0.01"/>
    <n v="167.5"/>
    <n v="167.5"/>
    <n v="0.01"/>
    <n v="16.75"/>
    <s v="High"/>
    <s v="NA-004749"/>
    <s v="Vasquez Dona"/>
    <s v="Consumer"/>
    <s v="Beijing"/>
    <s v="Beijing"/>
    <s v="China"/>
    <x v="4"/>
    <s v="Jun"/>
  </r>
  <r>
    <x v="4749"/>
    <d v="2015-09-30T00:00:00"/>
    <d v="2015-10-02T00:00:00"/>
    <n v="2"/>
    <s v="First Class"/>
    <x v="0"/>
    <s v="Bike Tyres"/>
    <n v="72"/>
    <n v="216"/>
    <n v="3"/>
    <n v="0.01"/>
    <n v="24"/>
    <n v="72"/>
    <n v="0.03"/>
    <n v="2.4000000000000004"/>
    <s v="High"/>
    <s v="IZ-004750"/>
    <s v="Colon Kriz"/>
    <s v="Consumer"/>
    <s v="Johannesburg"/>
    <s v="Gauteng"/>
    <s v="South Africa"/>
    <x v="7"/>
    <s v="Sep"/>
  </r>
  <r>
    <x v="4750"/>
    <d v="2015-11-07T00:00:00"/>
    <d v="2015-11-16T00:00:00"/>
    <n v="9"/>
    <s v="First Class"/>
    <x v="0"/>
    <s v="Car Mat"/>
    <n v="54"/>
    <n v="216"/>
    <n v="4"/>
    <n v="0.02"/>
    <n v="13.5"/>
    <n v="54"/>
    <n v="0.08"/>
    <n v="1.35"/>
    <s v="Critical"/>
    <s v="NI-004751"/>
    <s v="Dudley Vittorini"/>
    <s v="Consumer"/>
    <s v="Be'er Sheva"/>
    <s v="Southern"/>
    <s v="Israel"/>
    <x v="3"/>
    <s v="Nov"/>
  </r>
  <r>
    <x v="4751"/>
    <d v="2015-04-24T00:00:00"/>
    <d v="2015-04-28T00:00:00"/>
    <n v="4"/>
    <s v="First Class"/>
    <x v="0"/>
    <s v="Car Seat Covers"/>
    <n v="114"/>
    <n v="456"/>
    <n v="4"/>
    <n v="0.01"/>
    <n v="29.439999999999998"/>
    <n v="117.75999999999999"/>
    <n v="0.04"/>
    <n v="2.944"/>
    <s v="Critical"/>
    <s v="E--004752"/>
    <s v="Pearson Fortune-"/>
    <s v="Corporate"/>
    <s v="Chimaltenango"/>
    <s v="Chimaltenango"/>
    <s v="Guatemala"/>
    <x v="1"/>
    <s v="Apr"/>
  </r>
  <r>
    <x v="4752"/>
    <d v="2015-08-13T00:00:00"/>
    <d v="2015-08-14T00:00:00"/>
    <n v="1"/>
    <s v="First Class"/>
    <x v="0"/>
    <s v="Car Pillow &amp; Neck Rest"/>
    <n v="231"/>
    <n v="462"/>
    <n v="2"/>
    <n v="0.01"/>
    <n v="146.38"/>
    <n v="292.76"/>
    <n v="0.02"/>
    <n v="14.638"/>
    <s v="Medium"/>
    <s v="DY-004753"/>
    <s v="Bush Grady"/>
    <s v="Corporate"/>
    <s v="Oslo"/>
    <s v="Oslo"/>
    <s v="Norway"/>
    <x v="5"/>
    <s v="Aug"/>
  </r>
  <r>
    <x v="4753"/>
    <d v="2015-02-06T00:00:00"/>
    <d v="2015-02-16T00:00:00"/>
    <n v="10"/>
    <s v="First Class"/>
    <x v="0"/>
    <s v="Car Media Players"/>
    <n v="140"/>
    <n v="140"/>
    <n v="1"/>
    <n v="0.01"/>
    <n v="58.6"/>
    <n v="58.6"/>
    <n v="0.01"/>
    <n v="5.86"/>
    <s v="High"/>
    <s v="DY-004754"/>
    <s v="Parks Grady"/>
    <s v="Corporate"/>
    <s v="Brindisi"/>
    <s v="Apulia"/>
    <s v="Italy"/>
    <x v="9"/>
    <s v="Feb"/>
  </r>
  <r>
    <x v="4754"/>
    <d v="2015-10-16T00:00:00"/>
    <d v="2015-10-20T00:00:00"/>
    <n v="4"/>
    <s v="First Class"/>
    <x v="0"/>
    <s v="Car Speakers"/>
    <n v="211"/>
    <n v="422"/>
    <n v="2"/>
    <n v="0.01"/>
    <n v="126.78"/>
    <n v="253.56"/>
    <n v="0.02"/>
    <n v="12.678000000000001"/>
    <s v="Medium"/>
    <s v="RD-004755"/>
    <s v="Beard Radford"/>
    <s v="Consumer"/>
    <s v="Sheffield"/>
    <s v="England"/>
    <s v="United Kingdom"/>
    <x v="5"/>
    <s v="Oct"/>
  </r>
  <r>
    <x v="4755"/>
    <d v="2015-03-04T00:00:00"/>
    <d v="2015-03-09T00:00:00"/>
    <n v="5"/>
    <s v="First Class"/>
    <x v="0"/>
    <s v="Car Body Covers"/>
    <n v="117"/>
    <n v="234"/>
    <n v="2"/>
    <n v="0.02"/>
    <n v="32.32"/>
    <n v="64.64"/>
    <n v="0.04"/>
    <n v="3.2320000000000002"/>
    <s v="Medium"/>
    <s v="LA-004756"/>
    <s v="Young Avila"/>
    <s v="Corporate"/>
    <s v="Durban"/>
    <s v="Kwazulu-natal"/>
    <s v="South Africa"/>
    <x v="7"/>
    <s v="Mar"/>
  </r>
  <r>
    <x v="4756"/>
    <d v="2015-11-27T00:00:00"/>
    <d v="2015-12-03T00:00:00"/>
    <n v="6"/>
    <s v="First Class"/>
    <x v="0"/>
    <s v="Car &amp; Bike Care"/>
    <n v="118"/>
    <n v="118"/>
    <n v="1"/>
    <n v="0.02"/>
    <n v="35.64"/>
    <n v="35.64"/>
    <n v="0.02"/>
    <n v="3.5640000000000001"/>
    <s v="Critical"/>
    <s v="EY-004757"/>
    <s v="Chavez Delaney"/>
    <s v="Home Office"/>
    <s v="Choluteca"/>
    <s v="Choluteca"/>
    <s v="Honduras"/>
    <x v="1"/>
    <s v="Nov"/>
  </r>
  <r>
    <x v="4757"/>
    <d v="2015-08-12T00:00:00"/>
    <d v="2015-08-15T00:00:00"/>
    <n v="3"/>
    <s v="First Class"/>
    <x v="0"/>
    <s v="Tyre"/>
    <n v="250"/>
    <n v="750"/>
    <n v="3"/>
    <n v="0.03"/>
    <n v="147.5"/>
    <n v="442.5"/>
    <n v="0.09"/>
    <n v="14.75"/>
    <s v="High"/>
    <s v="AR-004758"/>
    <s v="Bishop Dunbar"/>
    <s v="Home Office"/>
    <s v="Villa Nueva"/>
    <s v="Guatemala"/>
    <s v="Guatemala"/>
    <x v="1"/>
    <s v="Aug"/>
  </r>
  <r>
    <x v="4758"/>
    <d v="2015-01-13T00:00:00"/>
    <d v="2015-01-18T00:00:00"/>
    <n v="5"/>
    <s v="First Class"/>
    <x v="0"/>
    <s v="Bike Tyres"/>
    <n v="72"/>
    <n v="360"/>
    <n v="5"/>
    <n v="0.04"/>
    <n v="14.4"/>
    <n v="72"/>
    <n v="0.2"/>
    <n v="1.4400000000000002"/>
    <s v="Medium"/>
    <s v="ON-004759"/>
    <s v="Stanley Elliston"/>
    <s v="Corporate"/>
    <s v="Stuttgart"/>
    <s v="Baden-Württemberg"/>
    <s v="Germany"/>
    <x v="1"/>
    <s v="Jan"/>
  </r>
  <r>
    <x v="4759"/>
    <d v="2015-02-22T00:00:00"/>
    <d v="2015-03-04T00:00:00"/>
    <n v="10"/>
    <s v="First Class"/>
    <x v="0"/>
    <s v="Car Mat"/>
    <n v="54"/>
    <n v="270"/>
    <n v="5"/>
    <n v="0.02"/>
    <n v="10.8"/>
    <n v="54"/>
    <n v="0.1"/>
    <n v="1.08"/>
    <s v="Medium"/>
    <s v="ER-004760"/>
    <s v="Walters Fritzler"/>
    <s v="Corporate"/>
    <s v="Monterrey"/>
    <s v="Nuevo León"/>
    <s v="Mexico"/>
    <x v="5"/>
    <s v="Feb"/>
  </r>
  <r>
    <x v="4760"/>
    <d v="2015-10-09T00:00:00"/>
    <d v="2015-10-19T00:00:00"/>
    <n v="10"/>
    <s v="First Class"/>
    <x v="0"/>
    <s v="Car Seat Covers"/>
    <n v="114"/>
    <n v="570"/>
    <n v="5"/>
    <n v="0.05"/>
    <n v="5.5"/>
    <n v="27.5"/>
    <n v="0.25"/>
    <n v="0.55000000000000004"/>
    <s v="Medium"/>
    <s v="HT-004761"/>
    <s v="Murray Cartwright"/>
    <s v="Corporate"/>
    <s v="The Hague"/>
    <s v="South Holland"/>
    <s v="Netherlands"/>
    <x v="1"/>
    <s v="Oct"/>
  </r>
  <r>
    <x v="4761"/>
    <d v="2015-03-22T00:00:00"/>
    <d v="2015-03-23T00:00:00"/>
    <n v="1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ER-004762"/>
    <s v="Rich Ratner"/>
    <s v="Consumer"/>
    <s v="Maisons-Laffitte"/>
    <s v="Ile-de-France"/>
    <s v="France"/>
    <x v="1"/>
    <s v="Mar"/>
  </r>
  <r>
    <x v="4762"/>
    <d v="2015-04-05T00:00:00"/>
    <d v="2015-04-06T00:00:00"/>
    <n v="1"/>
    <s v="First Class"/>
    <x v="0"/>
    <s v="Car Media Players"/>
    <n v="140"/>
    <n v="280"/>
    <n v="2"/>
    <n v="0.05"/>
    <n v="46"/>
    <n v="92"/>
    <n v="0.1"/>
    <n v="4.6000000000000005"/>
    <s v="High"/>
    <s v="ON-004763"/>
    <s v="Barron Thompson"/>
    <s v="Home Office"/>
    <s v="Hengyang"/>
    <s v="Hunan"/>
    <s v="China"/>
    <x v="4"/>
    <s v="Apr"/>
  </r>
  <r>
    <x v="4763"/>
    <d v="2015-05-24T00:00:00"/>
    <d v="2015-05-26T00:00:00"/>
    <n v="2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RT-004764"/>
    <s v="Bowen Hart"/>
    <s v="Consumer"/>
    <s v="Tehran"/>
    <s v="Tehran"/>
    <s v="Iran"/>
    <x v="3"/>
    <s v="May"/>
  </r>
  <r>
    <x v="4764"/>
    <d v="2015-06-06T00:00:00"/>
    <d v="2015-06-15T00:00:00"/>
    <n v="9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TO-004765"/>
    <s v="Estes Takahito"/>
    <s v="Consumer"/>
    <s v="Hanoi"/>
    <s v="Thủ Dô Hà Nội"/>
    <s v="Vietnam"/>
    <x v="10"/>
    <s v="Jun"/>
  </r>
  <r>
    <x v="4765"/>
    <d v="2015-04-15T00:00:00"/>
    <d v="2015-04-22T00:00:00"/>
    <n v="7"/>
    <s v="First Class"/>
    <x v="0"/>
    <s v="Car &amp; Bike Care"/>
    <n v="118"/>
    <n v="236"/>
    <n v="2"/>
    <n v="0.02"/>
    <n v="33.28"/>
    <n v="66.56"/>
    <n v="0.04"/>
    <n v="3.3280000000000003"/>
    <s v="Medium"/>
    <s v="ER-004766"/>
    <s v="Walters Fritzler"/>
    <s v="Corporate"/>
    <s v="Monterrey"/>
    <s v="Nuevo León"/>
    <s v="Mexico"/>
    <x v="5"/>
    <s v="Apr"/>
  </r>
  <r>
    <x v="4766"/>
    <d v="2015-06-03T00:00:00"/>
    <d v="2015-06-11T00:00:00"/>
    <n v="8"/>
    <s v="First Class"/>
    <x v="0"/>
    <s v="Tyre"/>
    <n v="250"/>
    <n v="1000"/>
    <n v="4"/>
    <n v="0.05"/>
    <n v="120"/>
    <n v="480"/>
    <n v="0.2"/>
    <n v="12"/>
    <s v="Medium"/>
    <s v="CK-004767"/>
    <s v="Sparks Mackendrick"/>
    <s v="Home Office"/>
    <s v="Albertville"/>
    <s v="Rhône-Alpes"/>
    <s v="France"/>
    <x v="1"/>
    <s v="Jun"/>
  </r>
  <r>
    <x v="4767"/>
    <d v="2015-03-11T00:00:00"/>
    <d v="2015-03-17T00:00:00"/>
    <n v="6"/>
    <s v="First Class"/>
    <x v="0"/>
    <s v="Bike Tyres"/>
    <n v="72"/>
    <n v="72"/>
    <n v="1"/>
    <n v="0.02"/>
    <n v="72"/>
    <n v="72"/>
    <n v="0.02"/>
    <n v="7.2"/>
    <s v="Medium"/>
    <s v="ON-004768"/>
    <s v="Goodwin Jackson"/>
    <s v="Corporate"/>
    <s v="Florence"/>
    <s v="Tuscany"/>
    <s v="Italy"/>
    <x v="9"/>
    <s v="Mar"/>
  </r>
  <r>
    <x v="4768"/>
    <d v="2015-01-24T00:00:00"/>
    <d v="2015-02-01T00:00:00"/>
    <n v="8"/>
    <s v="First Class"/>
    <x v="0"/>
    <s v="Car Mat"/>
    <n v="54"/>
    <n v="54"/>
    <n v="1"/>
    <n v="0.01"/>
    <n v="54"/>
    <n v="54"/>
    <n v="0.01"/>
    <n v="5.4"/>
    <s v="Medium"/>
    <s v="TT-004769"/>
    <s v="Hutchinson Prescott"/>
    <s v="Corporate"/>
    <s v="Yangon"/>
    <s v="Yangon"/>
    <s v="Myanmar (Burma)"/>
    <x v="10"/>
    <s v="Jan"/>
  </r>
  <r>
    <x v="4769"/>
    <d v="2015-05-29T00:00:00"/>
    <d v="2015-06-01T00:00:00"/>
    <n v="3"/>
    <s v="First Class"/>
    <x v="0"/>
    <s v="Car Seat Covers"/>
    <n v="114"/>
    <n v="228"/>
    <n v="2"/>
    <n v="0.05"/>
    <n v="22.6"/>
    <n v="45.2"/>
    <n v="0.1"/>
    <n v="2.2600000000000002"/>
    <s v="High"/>
    <s v="IG-004770"/>
    <s v="Owen Ludwig"/>
    <s v="Corporate"/>
    <s v="Schiltigheim"/>
    <s v="Alsace"/>
    <s v="France"/>
    <x v="1"/>
    <s v="May"/>
  </r>
  <r>
    <x v="4770"/>
    <d v="2015-09-27T00:00:00"/>
    <d v="2015-10-03T00:00:00"/>
    <n v="6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TE-004771"/>
    <s v="Powers Gute"/>
    <s v="Consumer"/>
    <s v="Adelaide"/>
    <s v="South Australia"/>
    <s v="Australia"/>
    <x v="0"/>
    <s v="Sep"/>
  </r>
  <r>
    <x v="4771"/>
    <d v="2015-08-13T00:00:00"/>
    <d v="2015-08-16T00:00:00"/>
    <n v="3"/>
    <s v="First Class"/>
    <x v="0"/>
    <s v="Car Media Players"/>
    <n v="140"/>
    <n v="280"/>
    <n v="2"/>
    <n v="0.01"/>
    <n v="57.2"/>
    <n v="114.4"/>
    <n v="0.02"/>
    <n v="5.7200000000000006"/>
    <s v="Critical"/>
    <s v="EN-004772"/>
    <s v="Miller Allen"/>
    <s v="Consumer"/>
    <s v="Kochi"/>
    <s v="Kerala"/>
    <s v="India"/>
    <x v="2"/>
    <s v="Aug"/>
  </r>
  <r>
    <x v="4772"/>
    <d v="2015-05-30T00:00:00"/>
    <d v="2015-06-02T00:00:00"/>
    <n v="3"/>
    <s v="First Class"/>
    <x v="0"/>
    <s v="Car Speakers"/>
    <n v="211"/>
    <n v="211"/>
    <n v="1"/>
    <n v="0.03"/>
    <n v="124.67"/>
    <n v="124.67"/>
    <n v="0.03"/>
    <n v="12.467000000000001"/>
    <s v="Medium"/>
    <s v="DE-004773"/>
    <s v="Fletcher Gnade"/>
    <s v="Corporate"/>
    <s v="New York City"/>
    <s v="New York"/>
    <s v="United States"/>
    <x v="8"/>
    <s v="May"/>
  </r>
  <r>
    <x v="4773"/>
    <d v="2015-04-14T00:00:00"/>
    <d v="2015-04-18T00:00:00"/>
    <n v="4"/>
    <s v="First Class"/>
    <x v="0"/>
    <s v="Car Body Covers"/>
    <n v="117"/>
    <n v="585"/>
    <n v="5"/>
    <n v="0.04"/>
    <n v="13.600000000000001"/>
    <n v="68"/>
    <n v="0.2"/>
    <n v="1.3600000000000003"/>
    <s v="High"/>
    <s v="ON-004774"/>
    <s v="Berry Creighton"/>
    <s v="Consumer"/>
    <s v="Guantánamo"/>
    <s v="Guantánamo"/>
    <s v="Cuba"/>
    <x v="11"/>
    <s v="Apr"/>
  </r>
  <r>
    <x v="4774"/>
    <d v="2015-08-11T00:00:00"/>
    <d v="2015-08-18T00:00:00"/>
    <n v="7"/>
    <s v="First Class"/>
    <x v="0"/>
    <s v="Car &amp; Bike Care"/>
    <n v="118"/>
    <n v="118"/>
    <n v="1"/>
    <n v="0.04"/>
    <n v="33.28"/>
    <n v="33.28"/>
    <n v="0.04"/>
    <n v="3.3280000000000003"/>
    <s v="High"/>
    <s v="ON-004775"/>
    <s v="Cox Blanton"/>
    <s v="Consumer"/>
    <s v="Strasbourg"/>
    <s v="Alsace"/>
    <s v="France"/>
    <x v="1"/>
    <s v="Aug"/>
  </r>
  <r>
    <x v="4775"/>
    <d v="2015-02-05T00:00:00"/>
    <d v="2015-02-10T00:00:00"/>
    <n v="5"/>
    <s v="First Class"/>
    <x v="0"/>
    <s v="Tyre"/>
    <n v="250"/>
    <n v="750"/>
    <n v="3"/>
    <n v="0.05"/>
    <n v="132.5"/>
    <n v="397.5"/>
    <n v="0.15000000000000002"/>
    <n v="13.25"/>
    <s v="Medium"/>
    <s v="CH-004776"/>
    <s v="Meyer Ducich"/>
    <s v="Home Office"/>
    <s v="Maple Grove"/>
    <s v="Minnesota"/>
    <s v="United States"/>
    <x v="1"/>
    <s v="Feb"/>
  </r>
  <r>
    <x v="4776"/>
    <d v="2015-04-16T00:00:00"/>
    <d v="2015-04-18T00:00:00"/>
    <n v="2"/>
    <s v="First Class"/>
    <x v="0"/>
    <s v="Bike Tyres"/>
    <n v="72"/>
    <n v="288"/>
    <n v="4"/>
    <n v="0.05"/>
    <n v="18"/>
    <n v="72"/>
    <n v="0.2"/>
    <n v="1.8"/>
    <s v="High"/>
    <s v="EK-004777"/>
    <s v="Mueller Pistek"/>
    <s v="Home Office"/>
    <s v="Seattle"/>
    <s v="Washington"/>
    <s v="United States"/>
    <x v="6"/>
    <s v="Apr"/>
  </r>
  <r>
    <x v="4777"/>
    <d v="2015-01-18T00:00:00"/>
    <d v="2015-01-20T00:00:00"/>
    <n v="2"/>
    <s v="First Class"/>
    <x v="0"/>
    <s v="Car Mat"/>
    <n v="54"/>
    <n v="216"/>
    <n v="4"/>
    <n v="0.01"/>
    <n v="13.5"/>
    <n v="54"/>
    <n v="0.04"/>
    <n v="1.35"/>
    <s v="Medium"/>
    <s v="OX-004778"/>
    <s v="Vargas Fox"/>
    <s v="Consumer"/>
    <s v="Oceanside"/>
    <s v="New York"/>
    <s v="United States"/>
    <x v="8"/>
    <s v="Jan"/>
  </r>
  <r>
    <x v="4778"/>
    <d v="2015-02-01T00:00:00"/>
    <d v="2015-02-04T00:00:00"/>
    <n v="3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TY-004779"/>
    <s v="Gutierrez Doherty"/>
    <s v="Home Office"/>
    <s v="New York City"/>
    <s v="New York"/>
    <s v="United States"/>
    <x v="8"/>
    <s v="Feb"/>
  </r>
  <r>
    <x v="4779"/>
    <d v="2015-07-11T00:00:00"/>
    <d v="2015-07-20T00:00:00"/>
    <n v="9"/>
    <s v="First Class"/>
    <x v="0"/>
    <s v="Car Pillow &amp; Neck Rest"/>
    <n v="231"/>
    <n v="693"/>
    <n v="3"/>
    <n v="0.03"/>
    <n v="130.21"/>
    <n v="390.63"/>
    <n v="0.09"/>
    <n v="13.021000000000001"/>
    <s v="High"/>
    <s v="LY-004780"/>
    <s v="Winters Shonely"/>
    <s v="Consumer"/>
    <s v="Hargeysa"/>
    <s v="Woqooyi Galbeed"/>
    <s v="Somalia"/>
    <x v="7"/>
    <s v="Jul"/>
  </r>
  <r>
    <x v="4780"/>
    <d v="2015-07-14T00:00:00"/>
    <d v="2015-07-15T00:00:00"/>
    <n v="1"/>
    <s v="First Class"/>
    <x v="0"/>
    <s v="Car Media Players"/>
    <n v="140"/>
    <n v="280"/>
    <n v="2"/>
    <n v="0.04"/>
    <n v="48.8"/>
    <n v="97.6"/>
    <n v="0.08"/>
    <n v="4.88"/>
    <s v="High"/>
    <s v="ON-004781"/>
    <s v="Sherman Knutson"/>
    <s v="Corporate"/>
    <s v="Stanger"/>
    <s v="Kwazulu-natal"/>
    <s v="South Africa"/>
    <x v="7"/>
    <s v="Jul"/>
  </r>
  <r>
    <x v="4781"/>
    <d v="2015-07-26T00:00:00"/>
    <d v="2015-08-02T00:00:00"/>
    <n v="7"/>
    <s v="First Class"/>
    <x v="0"/>
    <s v="Car Speakers"/>
    <n v="211"/>
    <n v="844"/>
    <n v="4"/>
    <n v="0.03"/>
    <n v="105.68"/>
    <n v="422.72"/>
    <n v="0.12"/>
    <n v="10.568000000000001"/>
    <s v="Critical"/>
    <s v="AN-004782"/>
    <s v="Vincent Peterman"/>
    <s v="Home Office"/>
    <s v="Puebla"/>
    <s v="Puebla"/>
    <s v="Mexico"/>
    <x v="5"/>
    <s v="Jul"/>
  </r>
  <r>
    <x v="4782"/>
    <d v="2015-10-22T00:00:00"/>
    <d v="2015-10-31T00:00:00"/>
    <n v="9"/>
    <s v="First Class"/>
    <x v="0"/>
    <s v="Car Body Covers"/>
    <n v="117"/>
    <n v="585"/>
    <n v="5"/>
    <n v="0.04"/>
    <n v="13.600000000000001"/>
    <n v="68"/>
    <n v="0.2"/>
    <n v="1.3600000000000003"/>
    <s v="Critical"/>
    <s v="IN-004783"/>
    <s v="Patterson Brittain"/>
    <s v="Home Office"/>
    <s v="Stockholm"/>
    <s v="Stockholm"/>
    <s v="Sweden"/>
    <x v="5"/>
    <s v="Oct"/>
  </r>
  <r>
    <x v="4783"/>
    <d v="2015-10-31T00:00:00"/>
    <d v="2015-11-07T00:00:00"/>
    <n v="7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EZ-004784"/>
    <s v="Carr Dominguez"/>
    <s v="Corporate"/>
    <s v="Mombasa"/>
    <s v="Coast"/>
    <s v="Kenya"/>
    <x v="7"/>
    <s v="Oct"/>
  </r>
  <r>
    <x v="4784"/>
    <d v="2015-08-07T00:00:00"/>
    <d v="2015-08-09T00:00:00"/>
    <n v="2"/>
    <s v="First Class"/>
    <x v="0"/>
    <s v="Tyre"/>
    <n v="250"/>
    <n v="250"/>
    <n v="1"/>
    <n v="0.03"/>
    <n v="162.5"/>
    <n v="162.5"/>
    <n v="0.03"/>
    <n v="16.25"/>
    <s v="Medium"/>
    <s v="IN-004785"/>
    <s v="Love Grinstein"/>
    <s v="Consumer"/>
    <s v="Les Clayes-sous-Bois"/>
    <s v="Ile-de-France"/>
    <s v="France"/>
    <x v="1"/>
    <s v="Aug"/>
  </r>
  <r>
    <x v="4785"/>
    <d v="2015-09-05T00:00:00"/>
    <d v="2015-09-10T00:00:00"/>
    <n v="5"/>
    <s v="First Class"/>
    <x v="0"/>
    <s v="Bike Tyres"/>
    <n v="72"/>
    <n v="144"/>
    <n v="2"/>
    <n v="0.03"/>
    <n v="36"/>
    <n v="72"/>
    <n v="0.06"/>
    <n v="3.6"/>
    <s v="Medium"/>
    <s v="ON-004786"/>
    <s v="Wilson Anderson"/>
    <s v="Home Office"/>
    <s v="Salem"/>
    <s v="Oregon"/>
    <s v="United States"/>
    <x v="6"/>
    <s v="Sep"/>
  </r>
  <r>
    <x v="4786"/>
    <d v="2015-06-24T00:00:00"/>
    <d v="2015-06-30T00:00:00"/>
    <n v="6"/>
    <s v="First Class"/>
    <x v="0"/>
    <s v="Car Mat"/>
    <n v="54"/>
    <n v="108"/>
    <n v="2"/>
    <n v="0.04"/>
    <n v="27"/>
    <n v="54"/>
    <n v="0.08"/>
    <n v="2.7"/>
    <s v="Critical"/>
    <s v="LL-004787"/>
    <s v="Mcclain O'Donnell"/>
    <s v="Corporate"/>
    <s v="Matagalpa"/>
    <s v="Matagalpa"/>
    <s v="Nicaragua"/>
    <x v="1"/>
    <s v="Jun"/>
  </r>
  <r>
    <x v="4787"/>
    <d v="2015-10-24T00:00:00"/>
    <d v="2015-10-30T00:00:00"/>
    <n v="6"/>
    <s v="First Class"/>
    <x v="0"/>
    <s v="Car Seat Covers"/>
    <n v="114"/>
    <n v="456"/>
    <n v="4"/>
    <n v="0.03"/>
    <n v="20.32"/>
    <n v="81.28"/>
    <n v="0.12"/>
    <n v="2.032"/>
    <s v="Medium"/>
    <s v="DA-004788"/>
    <s v="Moore Andreada"/>
    <s v="Home Office"/>
    <s v="New York City"/>
    <s v="New York"/>
    <s v="United States"/>
    <x v="8"/>
    <s v="Oct"/>
  </r>
  <r>
    <x v="4788"/>
    <d v="2015-04-20T00:00:00"/>
    <d v="2015-04-23T00:00:00"/>
    <n v="3"/>
    <s v="First Class"/>
    <x v="0"/>
    <s v="Car Pillow &amp; Neck Rest"/>
    <n v="231"/>
    <n v="1155"/>
    <n v="5"/>
    <n v="0.04"/>
    <n v="104.8"/>
    <n v="524"/>
    <n v="0.2"/>
    <n v="10.48"/>
    <s v="Critical"/>
    <s v="ER-004789"/>
    <s v="Buck Webber"/>
    <s v="Consumer"/>
    <s v="Dar es Salaam"/>
    <s v="Dar Es Salaam"/>
    <s v="Tanzania"/>
    <x v="7"/>
    <s v="Apr"/>
  </r>
  <r>
    <x v="4789"/>
    <d v="2015-05-04T00:00:00"/>
    <d v="2015-05-12T00:00:00"/>
    <n v="8"/>
    <s v="First Class"/>
    <x v="0"/>
    <s v="Car Media Players"/>
    <n v="140"/>
    <n v="560"/>
    <n v="4"/>
    <n v="0.05"/>
    <n v="32"/>
    <n v="128"/>
    <n v="0.2"/>
    <n v="3.2"/>
    <s v="Medium"/>
    <s v="BS-004790"/>
    <s v="Swanson Jacobs"/>
    <s v="Consumer"/>
    <s v="Sydney"/>
    <s v="New South Wales"/>
    <s v="Australia"/>
    <x v="0"/>
    <s v="May"/>
  </r>
  <r>
    <x v="4790"/>
    <d v="2015-10-27T00:00:00"/>
    <d v="2015-10-30T00:00:00"/>
    <n v="3"/>
    <s v="First Class"/>
    <x v="0"/>
    <s v="Car Speakers"/>
    <n v="211"/>
    <n v="844"/>
    <n v="4"/>
    <n v="0.03"/>
    <n v="105.68"/>
    <n v="422.72"/>
    <n v="0.12"/>
    <n v="10.568000000000001"/>
    <s v="High"/>
    <s v="EN-004791"/>
    <s v="Mullins Hansen"/>
    <s v="Consumer"/>
    <s v="Amasya"/>
    <s v="Amasya"/>
    <s v="Turkey"/>
    <x v="3"/>
    <s v="Oct"/>
  </r>
  <r>
    <x v="4791"/>
    <d v="2015-02-17T00:00:00"/>
    <d v="2015-02-18T00:00:00"/>
    <n v="1"/>
    <s v="First Class"/>
    <x v="0"/>
    <s v="Car Body Covers"/>
    <n v="117"/>
    <n v="351"/>
    <n v="3"/>
    <n v="0.03"/>
    <n v="26.47"/>
    <n v="79.41"/>
    <n v="0.09"/>
    <n v="2.6470000000000002"/>
    <s v="Medium"/>
    <s v="AN-004792"/>
    <s v="Hughes Brockman"/>
    <s v="Consumer"/>
    <s v="Baghdad"/>
    <s v="Baghdad"/>
    <s v="Iraq"/>
    <x v="3"/>
    <s v="Feb"/>
  </r>
  <r>
    <x v="4792"/>
    <d v="2015-10-27T00:00:00"/>
    <d v="2015-11-06T00:00:00"/>
    <n v="10"/>
    <s v="First Class"/>
    <x v="0"/>
    <s v="Car &amp; Bike Care"/>
    <n v="118"/>
    <n v="236"/>
    <n v="2"/>
    <n v="0.01"/>
    <n v="35.64"/>
    <n v="71.28"/>
    <n v="0.02"/>
    <n v="3.5640000000000001"/>
    <s v="Critical"/>
    <s v="MS-004793"/>
    <s v="Benson Harms"/>
    <s v="Corporate"/>
    <s v="Van"/>
    <s v="Van"/>
    <s v="Turkey"/>
    <x v="3"/>
    <s v="Oct"/>
  </r>
  <r>
    <x v="4793"/>
    <d v="2015-10-06T00:00:00"/>
    <d v="2015-10-09T00:00:00"/>
    <n v="3"/>
    <s v="First Class"/>
    <x v="0"/>
    <s v="Tyre"/>
    <n v="250"/>
    <n v="750"/>
    <n v="3"/>
    <n v="0.04"/>
    <n v="140"/>
    <n v="420"/>
    <n v="0.12"/>
    <n v="14"/>
    <s v="High"/>
    <s v="VE-004794"/>
    <s v="Curry Grove"/>
    <s v="Corporate"/>
    <s v="Buenos Aires"/>
    <s v="Buenos Aires"/>
    <s v="Argentina"/>
    <x v="9"/>
    <s v="Oct"/>
  </r>
  <r>
    <x v="4794"/>
    <d v="2015-01-25T00:00:00"/>
    <d v="2015-01-27T00:00:00"/>
    <n v="2"/>
    <s v="First Class"/>
    <x v="0"/>
    <s v="Bike Tyres"/>
    <n v="72"/>
    <n v="360"/>
    <n v="5"/>
    <n v="0.05"/>
    <n v="14.4"/>
    <n v="72"/>
    <n v="0.25"/>
    <n v="1.4400000000000002"/>
    <s v="Medium"/>
    <s v="NE-004795"/>
    <s v="Cobb Kane"/>
    <s v="Consumer"/>
    <s v="Chinautla"/>
    <s v="Guatemala"/>
    <s v="Guatemala"/>
    <x v="1"/>
    <s v="Jan"/>
  </r>
  <r>
    <x v="4795"/>
    <d v="2015-06-21T00:00:00"/>
    <d v="2015-06-30T00:00:00"/>
    <n v="9"/>
    <s v="First Class"/>
    <x v="0"/>
    <s v="Car Mat"/>
    <n v="54"/>
    <n v="54"/>
    <n v="1"/>
    <n v="0.05"/>
    <n v="54"/>
    <n v="54"/>
    <n v="0.05"/>
    <n v="5.4"/>
    <s v="High"/>
    <s v="LL-004796"/>
    <s v="Short O'Connell"/>
    <s v="Corporate"/>
    <s v="Hagen"/>
    <s v="North Rhine-Westphalia"/>
    <s v="Germany"/>
    <x v="1"/>
    <s v="Jun"/>
  </r>
  <r>
    <x v="4796"/>
    <d v="2015-12-05T00:00:00"/>
    <d v="2015-12-11T00:00:00"/>
    <n v="6"/>
    <s v="First Class"/>
    <x v="0"/>
    <s v="Car Seat Covers"/>
    <n v="114"/>
    <n v="342"/>
    <n v="3"/>
    <n v="0.05"/>
    <n v="16.899999999999999"/>
    <n v="50.699999999999996"/>
    <n v="0.15000000000000002"/>
    <n v="1.69"/>
    <s v="Critical"/>
    <s v="ON-004797"/>
    <s v="Higgins Huston"/>
    <s v="Home Office"/>
    <s v="Lahore"/>
    <s v="Punjab"/>
    <s v="Pakistan"/>
    <x v="2"/>
    <s v="Dec"/>
  </r>
  <r>
    <x v="4797"/>
    <d v="2015-10-31T00:00:00"/>
    <d v="2015-11-05T00:00:00"/>
    <n v="5"/>
    <s v="First Class"/>
    <x v="0"/>
    <s v="Car Pillow &amp; Neck Rest"/>
    <n v="231"/>
    <n v="462"/>
    <n v="2"/>
    <n v="0.01"/>
    <n v="146.38"/>
    <n v="292.76"/>
    <n v="0.02"/>
    <n v="14.638"/>
    <s v="High"/>
    <s v="ND-004798"/>
    <s v="York Redmond"/>
    <s v="Home Office"/>
    <s v="Bangkok"/>
    <s v="Bangkok"/>
    <s v="Thailand"/>
    <x v="10"/>
    <s v="Oct"/>
  </r>
  <r>
    <x v="4798"/>
    <d v="2015-02-15T00:00:00"/>
    <d v="2015-02-16T00:00:00"/>
    <n v="1"/>
    <s v="First Class"/>
    <x v="0"/>
    <s v="Car Media Players"/>
    <n v="140"/>
    <n v="560"/>
    <n v="4"/>
    <n v="0.02"/>
    <n v="48.8"/>
    <n v="195.2"/>
    <n v="0.08"/>
    <n v="4.88"/>
    <s v="Critical"/>
    <s v="ON-004799"/>
    <s v="Livingston Thornton"/>
    <s v="Consumer"/>
    <s v="Wilmington"/>
    <s v="Delaware"/>
    <s v="United States"/>
    <x v="8"/>
    <s v="Feb"/>
  </r>
  <r>
    <x v="4799"/>
    <d v="2015-02-09T00:00:00"/>
    <d v="2015-02-16T00:00:00"/>
    <n v="7"/>
    <s v="First Class"/>
    <x v="0"/>
    <s v="Car Speakers"/>
    <n v="211"/>
    <n v="1055"/>
    <n v="5"/>
    <n v="0.03"/>
    <n v="99.35"/>
    <n v="496.75"/>
    <n v="0.15"/>
    <n v="9.9350000000000005"/>
    <s v="Medium"/>
    <s v="CH-004800"/>
    <s v="Moses Rittenbach"/>
    <s v="Consumer"/>
    <s v="Panama City"/>
    <s v="Panama"/>
    <s v="Panama"/>
    <x v="1"/>
    <s v="Feb"/>
  </r>
  <r>
    <x v="4800"/>
    <d v="2015-06-10T00:00:00"/>
    <d v="2015-06-20T00:00:00"/>
    <n v="10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CH-004801"/>
    <s v="Trevino Reichenbach"/>
    <s v="Consumer"/>
    <s v="Jakarta"/>
    <s v="Jakarta"/>
    <s v="Indonesia"/>
    <x v="10"/>
    <s v="Jun"/>
  </r>
  <r>
    <x v="4801"/>
    <d v="2015-11-25T00:00:00"/>
    <d v="2015-11-27T00:00:00"/>
    <n v="2"/>
    <s v="First Class"/>
    <x v="0"/>
    <s v="Car &amp; Bike Care"/>
    <n v="118"/>
    <n v="236"/>
    <n v="2"/>
    <n v="0.05"/>
    <n v="26.2"/>
    <n v="52.4"/>
    <n v="0.1"/>
    <n v="2.62"/>
    <s v="Critical"/>
    <s v="LS-004802"/>
    <s v="Bradley Daniels"/>
    <s v="Corporate"/>
    <s v="Sangli"/>
    <s v="Maharashtra"/>
    <s v="India"/>
    <x v="2"/>
    <s v="Nov"/>
  </r>
  <r>
    <x v="4802"/>
    <d v="2015-06-01T00:00:00"/>
    <d v="2015-06-06T00:00:00"/>
    <n v="5"/>
    <s v="First Class"/>
    <x v="0"/>
    <s v="Tyre"/>
    <n v="250"/>
    <n v="1250"/>
    <n v="5"/>
    <n v="0.02"/>
    <n v="145"/>
    <n v="725"/>
    <n v="0.1"/>
    <n v="14.5"/>
    <s v="Critical"/>
    <s v="VA-004803"/>
    <s v="Hammond Kamberova"/>
    <s v="Consumer"/>
    <s v="Tegucigalpa"/>
    <s v="Francisco Morazán"/>
    <s v="Honduras"/>
    <x v="1"/>
    <s v="Jun"/>
  </r>
  <r>
    <x v="4803"/>
    <d v="2015-07-04T00:00:00"/>
    <d v="2015-07-08T00:00:00"/>
    <n v="4"/>
    <s v="First Class"/>
    <x v="0"/>
    <s v="Bike Tyres"/>
    <n v="72"/>
    <n v="144"/>
    <n v="2"/>
    <n v="0.05"/>
    <n v="36"/>
    <n v="72"/>
    <n v="0.1"/>
    <n v="3.6"/>
    <s v="Medium"/>
    <s v="AT-004804"/>
    <s v="Gilbert Farhat"/>
    <s v="Corporate"/>
    <s v="Semarang"/>
    <s v="Jawa Tengah"/>
    <s v="Indonesia"/>
    <x v="10"/>
    <s v="Jul"/>
  </r>
  <r>
    <x v="4804"/>
    <d v="2015-04-10T00:00:00"/>
    <d v="2015-04-17T00:00:00"/>
    <n v="7"/>
    <s v="First Class"/>
    <x v="0"/>
    <s v="Car Mat"/>
    <n v="54"/>
    <n v="54"/>
    <n v="1"/>
    <n v="0.04"/>
    <n v="54"/>
    <n v="54"/>
    <n v="0.04"/>
    <n v="5.4"/>
    <s v="Medium"/>
    <s v="NT-004805"/>
    <s v="Pugh Swint"/>
    <s v="Home Office"/>
    <s v="Noisy-le-Sec"/>
    <s v="Ile-de-France"/>
    <s v="France"/>
    <x v="1"/>
    <s v="Apr"/>
  </r>
  <r>
    <x v="4805"/>
    <d v="2015-08-31T00:00:00"/>
    <d v="2015-09-02T00:00:00"/>
    <n v="2"/>
    <s v="First Class"/>
    <x v="0"/>
    <s v="Car Seat Covers"/>
    <n v="114"/>
    <n v="114"/>
    <n v="1"/>
    <n v="0.01"/>
    <n v="32.86"/>
    <n v="32.86"/>
    <n v="0.01"/>
    <n v="3.286"/>
    <s v="Medium"/>
    <s v="ON-004806"/>
    <s v="Roman Monton"/>
    <s v="Consumer"/>
    <s v="Lahore"/>
    <s v="Punjab"/>
    <s v="Pakistan"/>
    <x v="2"/>
    <s v="Aug"/>
  </r>
  <r>
    <x v="4806"/>
    <d v="2015-02-26T00:00:00"/>
    <d v="2015-03-03T00:00:00"/>
    <n v="5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GE-004807"/>
    <s v="Contreras Paige"/>
    <s v="Home Office"/>
    <s v="Mossoró"/>
    <s v="Rio Grande do Norte"/>
    <s v="Brazil"/>
    <x v="9"/>
    <s v="Feb"/>
  </r>
  <r>
    <x v="4807"/>
    <d v="2015-02-26T00:00:00"/>
    <d v="2015-03-03T00:00:00"/>
    <n v="5"/>
    <s v="First Class"/>
    <x v="0"/>
    <s v="Car Media Players"/>
    <n v="140"/>
    <n v="700"/>
    <n v="5"/>
    <n v="0.01"/>
    <n v="53"/>
    <n v="265"/>
    <n v="0.05"/>
    <n v="5.3000000000000007"/>
    <s v="Medium"/>
    <s v="ER-004808"/>
    <s v="Mills Collister"/>
    <s v="Consumer"/>
    <s v="São Paulo"/>
    <s v="São Paulo"/>
    <s v="Brazil"/>
    <x v="9"/>
    <s v="Feb"/>
  </r>
  <r>
    <x v="4808"/>
    <d v="2015-06-04T00:00:00"/>
    <d v="2015-06-13T00:00:00"/>
    <n v="9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ER-004809"/>
    <s v="Marks Schneider"/>
    <s v="Home Office"/>
    <s v="Gaziemir"/>
    <s v="Izmir"/>
    <s v="Turkey"/>
    <x v="3"/>
    <s v="Jun"/>
  </r>
  <r>
    <x v="4809"/>
    <d v="2015-07-21T00:00:00"/>
    <d v="2015-07-25T00:00:00"/>
    <n v="4"/>
    <s v="First Class"/>
    <x v="0"/>
    <s v="Car Body Covers"/>
    <n v="117"/>
    <n v="585"/>
    <n v="5"/>
    <n v="0.01"/>
    <n v="31.15"/>
    <n v="155.75"/>
    <n v="0.05"/>
    <n v="3.1150000000000002"/>
    <s v="High"/>
    <s v="NO-004810"/>
    <s v="West Cano"/>
    <s v="Consumer"/>
    <s v="Utrecht"/>
    <s v="Utrecht"/>
    <s v="Netherlands"/>
    <x v="1"/>
    <s v="Jul"/>
  </r>
  <r>
    <x v="4810"/>
    <d v="2015-08-24T00:00:00"/>
    <d v="2015-08-28T00:00:00"/>
    <n v="4"/>
    <s v="First Class"/>
    <x v="0"/>
    <s v="Car &amp; Bike Care"/>
    <n v="118"/>
    <n v="236"/>
    <n v="2"/>
    <n v="0.01"/>
    <n v="35.64"/>
    <n v="71.28"/>
    <n v="0.02"/>
    <n v="3.5640000000000001"/>
    <s v="High"/>
    <s v="ON-004811"/>
    <s v="Yates Johnson"/>
    <s v="Consumer"/>
    <s v="Bhilai"/>
    <s v="Chhattisgarh"/>
    <s v="India"/>
    <x v="2"/>
    <s v="Aug"/>
  </r>
  <r>
    <x v="4811"/>
    <d v="2015-01-16T00:00:00"/>
    <d v="2015-01-24T00:00:00"/>
    <n v="8"/>
    <s v="First Class"/>
    <x v="0"/>
    <s v="Tyre"/>
    <n v="250"/>
    <n v="250"/>
    <n v="1"/>
    <n v="0.02"/>
    <n v="165"/>
    <n v="165"/>
    <n v="0.02"/>
    <n v="16.5"/>
    <s v="High"/>
    <s v="AM-004812"/>
    <s v="Hawkins Coram"/>
    <s v="Consumer"/>
    <s v="Porto"/>
    <s v="Porto"/>
    <s v="Portugal"/>
    <x v="9"/>
    <s v="Jan"/>
  </r>
  <r>
    <x v="4812"/>
    <d v="2015-09-26T00:00:00"/>
    <d v="2015-10-06T00:00:00"/>
    <n v="10"/>
    <s v="First Class"/>
    <x v="0"/>
    <s v="Bike Tyres"/>
    <n v="72"/>
    <n v="288"/>
    <n v="4"/>
    <n v="0.03"/>
    <n v="18"/>
    <n v="72"/>
    <n v="0.12"/>
    <n v="1.8"/>
    <s v="Medium"/>
    <s v="EK-004813"/>
    <s v="Kemp Pistek"/>
    <s v="Consumer"/>
    <s v="San Francisco"/>
    <s v="California"/>
    <s v="United States"/>
    <x v="6"/>
    <s v="Sep"/>
  </r>
  <r>
    <x v="4813"/>
    <d v="2015-09-29T00:00:00"/>
    <d v="2015-10-05T00:00:00"/>
    <n v="6"/>
    <s v="First Class"/>
    <x v="0"/>
    <s v="Car Mat"/>
    <n v="54"/>
    <n v="54"/>
    <n v="1"/>
    <n v="0.02"/>
    <n v="54"/>
    <n v="54"/>
    <n v="0.02"/>
    <n v="5.4"/>
    <s v="Medium"/>
    <s v="IS-004814"/>
    <s v="Lester Preis"/>
    <s v="Home Office"/>
    <s v="Lyon"/>
    <s v="Rhône-Alpes"/>
    <s v="France"/>
    <x v="1"/>
    <s v="Sep"/>
  </r>
  <r>
    <x v="4814"/>
    <d v="2015-12-02T00:00:00"/>
    <d v="2015-12-04T00:00:00"/>
    <n v="2"/>
    <s v="First Class"/>
    <x v="0"/>
    <s v="Car Seat Covers"/>
    <n v="114"/>
    <n v="114"/>
    <n v="1"/>
    <n v="0.04"/>
    <n v="29.439999999999998"/>
    <n v="29.439999999999998"/>
    <n v="0.04"/>
    <n v="2.944"/>
    <s v="High"/>
    <s v="EE-004815"/>
    <s v="Pratt Lee"/>
    <s v="Corporate"/>
    <s v="Hurghada"/>
    <s v="Al Bahr Al Ahmar"/>
    <s v="Egypt"/>
    <x v="7"/>
    <s v="Dec"/>
  </r>
  <r>
    <x v="4815"/>
    <d v="2015-02-27T00:00:00"/>
    <d v="2015-03-08T00:00:00"/>
    <n v="9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EN-004816"/>
    <s v="Miller Allen"/>
    <s v="Consumer"/>
    <s v="Ocaña"/>
    <s v="Norte de Santander"/>
    <s v="Colombia"/>
    <x v="9"/>
    <s v="Feb"/>
  </r>
  <r>
    <x v="4816"/>
    <d v="2015-03-17T00:00:00"/>
    <d v="2015-03-23T00:00:00"/>
    <n v="6"/>
    <s v="First Class"/>
    <x v="0"/>
    <s v="Car Media Players"/>
    <n v="140"/>
    <n v="560"/>
    <n v="4"/>
    <n v="0.01"/>
    <n v="54.4"/>
    <n v="217.6"/>
    <n v="0.04"/>
    <n v="5.44"/>
    <s v="Critical"/>
    <s v="DY-004817"/>
    <s v="Lindsey Kennedy"/>
    <s v="Corporate"/>
    <s v="Jakarta"/>
    <s v="Jakarta"/>
    <s v="Indonesia"/>
    <x v="10"/>
    <s v="Mar"/>
  </r>
  <r>
    <x v="4817"/>
    <d v="2015-11-11T00:00:00"/>
    <d v="2015-11-14T00:00:00"/>
    <n v="3"/>
    <s v="First Class"/>
    <x v="0"/>
    <s v="Car Speakers"/>
    <n v="211"/>
    <n v="422"/>
    <n v="2"/>
    <n v="0.05"/>
    <n v="109.9"/>
    <n v="219.8"/>
    <n v="0.1"/>
    <n v="10.990000000000002"/>
    <s v="Medium"/>
    <s v="NG-004818"/>
    <s v="Strickland Hwang"/>
    <s v="Corporate"/>
    <s v="Lagos"/>
    <s v="Lagos"/>
    <s v="Nigeria"/>
    <x v="7"/>
    <s v="Nov"/>
  </r>
  <r>
    <x v="4818"/>
    <d v="2015-09-29T00:00:00"/>
    <d v="2015-10-05T00:00:00"/>
    <n v="6"/>
    <s v="First Class"/>
    <x v="0"/>
    <s v="Car Body Covers"/>
    <n v="117"/>
    <n v="468"/>
    <n v="4"/>
    <n v="0.01"/>
    <n v="32.32"/>
    <n v="129.28"/>
    <n v="0.04"/>
    <n v="3.2320000000000002"/>
    <s v="High"/>
    <s v="ON-004819"/>
    <s v="Barron Thompson"/>
    <s v="Home Office"/>
    <s v="Gold Coast"/>
    <s v="Queensland"/>
    <s v="Australia"/>
    <x v="0"/>
    <s v="Sep"/>
  </r>
  <r>
    <x v="4819"/>
    <d v="2015-07-15T00:00:00"/>
    <d v="2015-07-25T00:00:00"/>
    <n v="10"/>
    <s v="First Class"/>
    <x v="0"/>
    <s v="Car &amp; Bike Care"/>
    <n v="118"/>
    <n v="590"/>
    <n v="5"/>
    <n v="0.05"/>
    <n v="8.5"/>
    <n v="42.5"/>
    <n v="0.25"/>
    <n v="0.85000000000000009"/>
    <s v="Medium"/>
    <s v="NS-004820"/>
    <s v="Maldonado Jenkins"/>
    <s v="Corporate"/>
    <s v="Decatur"/>
    <s v="Illinois"/>
    <s v="United States"/>
    <x v="1"/>
    <s v="Jul"/>
  </r>
  <r>
    <x v="4820"/>
    <d v="2015-12-03T00:00:00"/>
    <d v="2015-12-05T00:00:00"/>
    <n v="2"/>
    <s v="First Class"/>
    <x v="0"/>
    <s v="Tyre"/>
    <n v="250"/>
    <n v="500"/>
    <n v="2"/>
    <n v="0.01"/>
    <n v="165"/>
    <n v="330"/>
    <n v="0.02"/>
    <n v="16.5"/>
    <s v="Medium"/>
    <s v="KS-004821"/>
    <s v="Mosley Parks"/>
    <s v="Consumer"/>
    <s v="Moreno Valley"/>
    <s v="California"/>
    <s v="United States"/>
    <x v="6"/>
    <s v="Dec"/>
  </r>
  <r>
    <x v="4821"/>
    <d v="2015-05-07T00:00:00"/>
    <d v="2015-05-13T00:00:00"/>
    <n v="6"/>
    <s v="First Class"/>
    <x v="0"/>
    <s v="Bike Tyres"/>
    <n v="72"/>
    <n v="144"/>
    <n v="2"/>
    <n v="0.03"/>
    <n v="36"/>
    <n v="72"/>
    <n v="0.06"/>
    <n v="3.6"/>
    <s v="Critical"/>
    <s v="ND-004822"/>
    <s v="Gross Kirkland"/>
    <s v="Corporate"/>
    <s v="Moshi"/>
    <s v="Kilimanjaro"/>
    <s v="Tanzania"/>
    <x v="7"/>
    <s v="May"/>
  </r>
  <r>
    <x v="4822"/>
    <d v="2015-12-11T00:00:00"/>
    <d v="2015-12-13T00:00:00"/>
    <n v="2"/>
    <s v="First Class"/>
    <x v="0"/>
    <s v="Car Mat"/>
    <n v="54"/>
    <n v="108"/>
    <n v="2"/>
    <n v="0.01"/>
    <n v="27"/>
    <n v="54"/>
    <n v="0.02"/>
    <n v="2.7"/>
    <s v="High"/>
    <s v="NS-004823"/>
    <s v="Aguilar Hopkins"/>
    <s v="Consumer"/>
    <s v="Santana de Parnaíba"/>
    <s v="São Paulo"/>
    <s v="Brazil"/>
    <x v="9"/>
    <s v="Dec"/>
  </r>
  <r>
    <x v="4823"/>
    <d v="2015-05-01T00:00:00"/>
    <d v="2015-05-05T00:00:00"/>
    <n v="4"/>
    <s v="First Class"/>
    <x v="0"/>
    <s v="Car Seat Covers"/>
    <n v="114"/>
    <n v="342"/>
    <n v="3"/>
    <n v="0.01"/>
    <n v="30.58"/>
    <n v="91.74"/>
    <n v="0.03"/>
    <n v="3.0579999999999998"/>
    <s v="Medium"/>
    <s v="AN-004824"/>
    <s v="Johnson Abelman"/>
    <s v="Corporate"/>
    <s v="Santiago de los Caballeros"/>
    <s v="Santiago"/>
    <s v="Dominican Republic"/>
    <x v="11"/>
    <s v="May"/>
  </r>
  <r>
    <x v="4824"/>
    <d v="2015-11-27T00:00:00"/>
    <d v="2015-12-01T00:00:00"/>
    <n v="4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ND-004825"/>
    <s v="Crawford Chand"/>
    <s v="Consumer"/>
    <s v="Khorramshahr"/>
    <s v="Khuzestan"/>
    <s v="Iran"/>
    <x v="3"/>
    <s v="Nov"/>
  </r>
  <r>
    <x v="4825"/>
    <d v="2015-03-19T00:00:00"/>
    <d v="2015-03-21T00:00:00"/>
    <n v="2"/>
    <s v="First Class"/>
    <x v="0"/>
    <s v="Car Media Players"/>
    <n v="140"/>
    <n v="700"/>
    <n v="5"/>
    <n v="0.03"/>
    <n v="39"/>
    <n v="195"/>
    <n v="0.15"/>
    <n v="3.9000000000000004"/>
    <s v="High"/>
    <s v="AS-004826"/>
    <s v="Wise Koutras"/>
    <s v="Corporate"/>
    <s v="Santo Domingo"/>
    <s v="Santo Domingo"/>
    <s v="Dominican Republic"/>
    <x v="11"/>
    <s v="Mar"/>
  </r>
  <r>
    <x v="4826"/>
    <d v="2015-11-23T00:00:00"/>
    <d v="2015-11-26T00:00:00"/>
    <n v="3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ON-004827"/>
    <s v="Fields Dodson"/>
    <s v="Consumer"/>
    <s v="Manila"/>
    <s v="National Capital"/>
    <s v="Philippines"/>
    <x v="10"/>
    <s v="Nov"/>
  </r>
  <r>
    <x v="4827"/>
    <d v="2015-03-15T00:00:00"/>
    <d v="2015-03-17T00:00:00"/>
    <n v="2"/>
    <s v="First Class"/>
    <x v="0"/>
    <s v="Car Body Covers"/>
    <n v="117"/>
    <n v="351"/>
    <n v="3"/>
    <n v="0.02"/>
    <n v="29.98"/>
    <n v="89.94"/>
    <n v="0.06"/>
    <n v="2.9980000000000002"/>
    <s v="Medium"/>
    <s v="EY-004828"/>
    <s v="Weaver Decherney"/>
    <s v="Consumer"/>
    <s v="Arlington"/>
    <s v="Texas"/>
    <s v="United States"/>
    <x v="1"/>
    <s v="Mar"/>
  </r>
  <r>
    <x v="4828"/>
    <d v="2015-05-09T00:00:00"/>
    <d v="2015-05-12T00:00:00"/>
    <n v="3"/>
    <s v="First Class"/>
    <x v="0"/>
    <s v="Car &amp; Bike Care"/>
    <n v="118"/>
    <n v="118"/>
    <n v="1"/>
    <n v="0.05"/>
    <n v="32.1"/>
    <n v="32.1"/>
    <n v="0.05"/>
    <n v="3.2100000000000004"/>
    <s v="Medium"/>
    <s v="RN-004829"/>
    <s v="Reed Bern"/>
    <s v="Corporate"/>
    <s v="Rambouillet"/>
    <s v="Ile-de-France"/>
    <s v="France"/>
    <x v="1"/>
    <s v="May"/>
  </r>
  <r>
    <x v="4829"/>
    <d v="2015-11-03T00:00:00"/>
    <d v="2015-11-12T00:00:00"/>
    <n v="9"/>
    <s v="First Class"/>
    <x v="0"/>
    <s v="Tyre"/>
    <n v="250"/>
    <n v="1000"/>
    <n v="4"/>
    <n v="0.02"/>
    <n v="150"/>
    <n v="600"/>
    <n v="0.08"/>
    <n v="15"/>
    <s v="High"/>
    <s v="CH-004830"/>
    <s v="Johnston Ducich"/>
    <s v="Consumer"/>
    <s v="Jacksonville"/>
    <s v="North Carolina"/>
    <s v="United States"/>
    <x v="9"/>
    <s v="Nov"/>
  </r>
  <r>
    <x v="4830"/>
    <d v="2015-04-10T00:00:00"/>
    <d v="2015-04-19T00:00:00"/>
    <n v="9"/>
    <s v="First Class"/>
    <x v="0"/>
    <s v="Bike Tyres"/>
    <n v="72"/>
    <n v="144"/>
    <n v="2"/>
    <n v="0.02"/>
    <n v="36"/>
    <n v="72"/>
    <n v="0.04"/>
    <n v="3.6"/>
    <s v="High"/>
    <s v="AM-004831"/>
    <s v="Barr Sundaresam"/>
    <s v="Consumer"/>
    <s v="Vannes"/>
    <s v="Brittany"/>
    <s v="France"/>
    <x v="1"/>
    <s v="Apr"/>
  </r>
  <r>
    <x v="4831"/>
    <d v="2015-05-24T00:00:00"/>
    <d v="2015-05-25T00:00:00"/>
    <n v="1"/>
    <s v="First Class"/>
    <x v="0"/>
    <s v="Car Mat"/>
    <n v="54"/>
    <n v="54"/>
    <n v="1"/>
    <n v="0.04"/>
    <n v="54"/>
    <n v="54"/>
    <n v="0.04"/>
    <n v="5.4"/>
    <s v="Medium"/>
    <s v="CH-004832"/>
    <s v="Davidson Französisch"/>
    <s v="Consumer"/>
    <s v="Perpignan"/>
    <s v="Languedoc-Roussillon"/>
    <s v="France"/>
    <x v="1"/>
    <s v="May"/>
  </r>
  <r>
    <x v="4832"/>
    <d v="2015-06-12T00:00:00"/>
    <d v="2015-06-21T00:00:00"/>
    <n v="9"/>
    <s v="First Class"/>
    <x v="0"/>
    <s v="Car Seat Covers"/>
    <n v="114"/>
    <n v="228"/>
    <n v="2"/>
    <n v="0.01"/>
    <n v="31.72"/>
    <n v="63.44"/>
    <n v="0.02"/>
    <n v="3.1720000000000002"/>
    <s v="Medium"/>
    <s v="LE-004833"/>
    <s v="Roy Lonsdale"/>
    <s v="Corporate"/>
    <s v="eMbalenhle"/>
    <s v="Mpumalanga"/>
    <s v="South Africa"/>
    <x v="7"/>
    <s v="Jun"/>
  </r>
  <r>
    <x v="4833"/>
    <d v="2015-11-29T00:00:00"/>
    <d v="2015-12-09T00:00:00"/>
    <n v="10"/>
    <s v="First Class"/>
    <x v="0"/>
    <s v="Car Pillow &amp; Neck Rest"/>
    <n v="231"/>
    <n v="231"/>
    <n v="1"/>
    <n v="0.04"/>
    <n v="141.76"/>
    <n v="141.76"/>
    <n v="0.04"/>
    <n v="14.176"/>
    <s v="High"/>
    <s v="LE-004834"/>
    <s v="Roy Lonsdale"/>
    <s v="Corporate"/>
    <s v="Mwanza"/>
    <s v="Mwanza"/>
    <s v="Tanzania"/>
    <x v="7"/>
    <s v="Nov"/>
  </r>
  <r>
    <x v="4834"/>
    <d v="2015-01-14T00:00:00"/>
    <d v="2015-01-21T00:00:00"/>
    <n v="7"/>
    <s v="First Class"/>
    <x v="0"/>
    <s v="Car Media Players"/>
    <n v="140"/>
    <n v="560"/>
    <n v="4"/>
    <n v="0.02"/>
    <n v="48.8"/>
    <n v="195.2"/>
    <n v="0.08"/>
    <n v="4.88"/>
    <s v="Medium"/>
    <s v="OS-004835"/>
    <s v="Pope Kaydos"/>
    <s v="Consumer"/>
    <s v="Apatzingán de la Constitución"/>
    <s v="Michoacán"/>
    <s v="Mexico"/>
    <x v="5"/>
    <s v="Jan"/>
  </r>
  <r>
    <x v="4835"/>
    <d v="2015-07-31T00:00:00"/>
    <d v="2015-08-10T00:00:00"/>
    <n v="10"/>
    <s v="First Class"/>
    <x v="0"/>
    <s v="Car Speakers"/>
    <n v="211"/>
    <n v="633"/>
    <n v="3"/>
    <n v="0.04"/>
    <n v="105.68"/>
    <n v="317.04000000000002"/>
    <n v="0.12"/>
    <n v="10.568000000000001"/>
    <s v="Medium"/>
    <s v="TH-004836"/>
    <s v="Carrillo Smith"/>
    <s v="Home Office"/>
    <s v="Seattle"/>
    <s v="Washington"/>
    <s v="United States"/>
    <x v="6"/>
    <s v="Jul"/>
  </r>
  <r>
    <x v="4836"/>
    <d v="2015-03-20T00:00:00"/>
    <d v="2015-03-24T00:00:00"/>
    <n v="4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TE-004837"/>
    <s v="Sheppard Tate"/>
    <s v="Corporate"/>
    <s v="Chicago"/>
    <s v="Illinois"/>
    <s v="United States"/>
    <x v="1"/>
    <s v="Mar"/>
  </r>
  <r>
    <x v="4837"/>
    <d v="2015-05-08T00:00:00"/>
    <d v="2015-05-14T00:00:00"/>
    <n v="6"/>
    <s v="First Class"/>
    <x v="0"/>
    <s v="Car &amp; Bike Care"/>
    <n v="118"/>
    <n v="118"/>
    <n v="1"/>
    <n v="0.05"/>
    <n v="32.1"/>
    <n v="32.1"/>
    <n v="0.05"/>
    <n v="3.2100000000000004"/>
    <s v="Medium"/>
    <s v="LL-004838"/>
    <s v="Wells Castell"/>
    <s v="Consumer"/>
    <s v="Silopi"/>
    <s v="Sirnak"/>
    <s v="Turkey"/>
    <x v="3"/>
    <s v="May"/>
  </r>
  <r>
    <x v="4838"/>
    <d v="2015-02-25T00:00:00"/>
    <d v="2015-03-06T00:00:00"/>
    <n v="9"/>
    <s v="First Class"/>
    <x v="0"/>
    <s v="Tyre"/>
    <n v="250"/>
    <n v="500"/>
    <n v="2"/>
    <n v="0.05"/>
    <n v="145"/>
    <n v="290"/>
    <n v="0.1"/>
    <n v="14.5"/>
    <s v="High"/>
    <s v="AN-004839"/>
    <s v="Gay Willman"/>
    <s v="Consumer"/>
    <s v="Frankfurt"/>
    <s v="Hesse"/>
    <s v="Germany"/>
    <x v="1"/>
    <s v="Feb"/>
  </r>
  <r>
    <x v="4839"/>
    <d v="2015-07-25T00:00:00"/>
    <d v="2015-07-27T00:00:00"/>
    <n v="2"/>
    <s v="First Class"/>
    <x v="0"/>
    <s v="Bike Tyres"/>
    <n v="72"/>
    <n v="216"/>
    <n v="3"/>
    <n v="0.02"/>
    <n v="24"/>
    <n v="72"/>
    <n v="0.06"/>
    <n v="2.4000000000000004"/>
    <s v="High"/>
    <s v="LL-004840"/>
    <s v="Mcclain O'Donnell"/>
    <s v="Corporate"/>
    <s v="George"/>
    <s v="Western Cape"/>
    <s v="South Africa"/>
    <x v="7"/>
    <s v="Jul"/>
  </r>
  <r>
    <x v="4840"/>
    <d v="2015-01-12T00:00:00"/>
    <d v="2015-01-17T00:00:00"/>
    <n v="5"/>
    <s v="First Class"/>
    <x v="0"/>
    <s v="Car Mat"/>
    <n v="54"/>
    <n v="216"/>
    <n v="4"/>
    <n v="0.02"/>
    <n v="13.5"/>
    <n v="54"/>
    <n v="0.08"/>
    <n v="1.35"/>
    <s v="Critical"/>
    <s v="RE-004841"/>
    <s v="Wong Macintyre"/>
    <s v="Consumer"/>
    <s v="Orizaba"/>
    <s v="Veracruz"/>
    <s v="Mexico"/>
    <x v="5"/>
    <s v="Jan"/>
  </r>
  <r>
    <x v="4841"/>
    <d v="2015-06-30T00:00:00"/>
    <d v="2015-07-10T00:00:00"/>
    <n v="10"/>
    <s v="First Class"/>
    <x v="0"/>
    <s v="Car Seat Covers"/>
    <n v="114"/>
    <n v="228"/>
    <n v="2"/>
    <n v="0.01"/>
    <n v="31.72"/>
    <n v="63.44"/>
    <n v="0.02"/>
    <n v="3.1720000000000002"/>
    <s v="High"/>
    <s v="TT-004842"/>
    <s v="Clark Arnett"/>
    <s v="Consumer"/>
    <s v="Marikina"/>
    <s v="National Capital"/>
    <s v="Philippines"/>
    <x v="10"/>
    <s v="Jun"/>
  </r>
  <r>
    <x v="4842"/>
    <d v="2015-09-21T00:00:00"/>
    <d v="2015-09-27T00:00:00"/>
    <n v="6"/>
    <s v="First Class"/>
    <x v="0"/>
    <s v="Car Pillow &amp; Neck Rest"/>
    <n v="231"/>
    <n v="924"/>
    <n v="4"/>
    <n v="0.02"/>
    <n v="132.52000000000001"/>
    <n v="530.08000000000004"/>
    <n v="0.08"/>
    <n v="13.252000000000002"/>
    <s v="Critical"/>
    <s v="RD-004843"/>
    <s v="Ford Byrd"/>
    <s v="Home Office"/>
    <s v="Surubim"/>
    <s v="Pernambuco"/>
    <s v="Brazil"/>
    <x v="9"/>
    <s v="Sep"/>
  </r>
  <r>
    <x v="4843"/>
    <d v="2015-10-20T00:00:00"/>
    <d v="2015-10-24T00:00:00"/>
    <n v="4"/>
    <s v="First Class"/>
    <x v="0"/>
    <s v="Car Media Players"/>
    <n v="140"/>
    <n v="420"/>
    <n v="3"/>
    <n v="0.04"/>
    <n v="43.2"/>
    <n v="129.60000000000002"/>
    <n v="0.12"/>
    <n v="4.32"/>
    <s v="Medium"/>
    <s v="ON-004844"/>
    <s v="Stanley Elliston"/>
    <s v="Corporate"/>
    <s v="Stuttgart"/>
    <s v="Baden-Württemberg"/>
    <s v="Germany"/>
    <x v="1"/>
    <s v="Oct"/>
  </r>
  <r>
    <x v="4844"/>
    <d v="2015-01-19T00:00:00"/>
    <d v="2015-01-24T00:00:00"/>
    <n v="5"/>
    <s v="First Class"/>
    <x v="0"/>
    <s v="Car Speakers"/>
    <n v="211"/>
    <n v="1055"/>
    <n v="5"/>
    <n v="0.04"/>
    <n v="88.800000000000011"/>
    <n v="444.00000000000006"/>
    <n v="0.2"/>
    <n v="8.8800000000000008"/>
    <s v="High"/>
    <s v="DI-004845"/>
    <s v="Anderson Andreadi"/>
    <s v="Consumer"/>
    <s v="Montreuil"/>
    <s v="Ile-de-France"/>
    <s v="France"/>
    <x v="1"/>
    <s v="Jan"/>
  </r>
  <r>
    <x v="4845"/>
    <d v="2015-11-14T00:00:00"/>
    <d v="2015-11-18T00:00:00"/>
    <n v="4"/>
    <s v="First Class"/>
    <x v="0"/>
    <s v="Car Body Covers"/>
    <n v="117"/>
    <n v="468"/>
    <n v="4"/>
    <n v="0.02"/>
    <n v="27.64"/>
    <n v="110.56"/>
    <n v="0.08"/>
    <n v="2.7640000000000002"/>
    <s v="Medium"/>
    <s v="AS-004846"/>
    <s v="Harrington Matthias"/>
    <s v="Corporate"/>
    <s v="Suffolk"/>
    <s v="Virginia"/>
    <s v="United States"/>
    <x v="9"/>
    <s v="Nov"/>
  </r>
  <r>
    <x v="4846"/>
    <d v="2015-12-07T00:00:00"/>
    <d v="2015-12-13T00:00:00"/>
    <n v="6"/>
    <s v="First Class"/>
    <x v="0"/>
    <s v="Car &amp; Bike Care"/>
    <n v="118"/>
    <n v="472"/>
    <n v="4"/>
    <n v="0.05"/>
    <n v="14.399999999999999"/>
    <n v="57.599999999999994"/>
    <n v="0.2"/>
    <n v="1.44"/>
    <s v="High"/>
    <s v="ER-004847"/>
    <s v="Montoya Ritter"/>
    <s v="Corporate"/>
    <s v="New York City"/>
    <s v="New York"/>
    <s v="United States"/>
    <x v="8"/>
    <s v="Dec"/>
  </r>
  <r>
    <x v="4847"/>
    <d v="2015-06-04T00:00:00"/>
    <d v="2015-06-14T00:00:00"/>
    <n v="10"/>
    <s v="First Class"/>
    <x v="0"/>
    <s v="Tyre"/>
    <n v="250"/>
    <n v="750"/>
    <n v="3"/>
    <n v="0.01"/>
    <n v="162.5"/>
    <n v="487.5"/>
    <n v="0.03"/>
    <n v="16.25"/>
    <s v="High"/>
    <s v="LL-004848"/>
    <s v="Booker Russell"/>
    <s v="Consumer"/>
    <s v="Meknes"/>
    <s v="Meknès-Tafilalet"/>
    <s v="Morocco"/>
    <x v="7"/>
    <s v="Jun"/>
  </r>
  <r>
    <x v="4848"/>
    <d v="2015-08-05T00:00:00"/>
    <d v="2015-08-09T00:00:00"/>
    <n v="4"/>
    <s v="First Class"/>
    <x v="0"/>
    <s v="Bike Tyres"/>
    <n v="72"/>
    <n v="144"/>
    <n v="2"/>
    <n v="0.02"/>
    <n v="36"/>
    <n v="72"/>
    <n v="0.04"/>
    <n v="3.6"/>
    <s v="Critical"/>
    <s v="CK-004849"/>
    <s v="Nicholson Murdock"/>
    <s v="Consumer"/>
    <s v="Chinandega"/>
    <s v="Chinandega"/>
    <s v="Nicaragua"/>
    <x v="1"/>
    <s v="Aug"/>
  </r>
  <r>
    <x v="4849"/>
    <d v="2015-03-05T00:00:00"/>
    <d v="2015-03-10T00:00:00"/>
    <n v="5"/>
    <s v="First Class"/>
    <x v="0"/>
    <s v="Car Mat"/>
    <n v="54"/>
    <n v="54"/>
    <n v="1"/>
    <n v="0.01"/>
    <n v="54"/>
    <n v="54"/>
    <n v="0.01"/>
    <n v="5.4"/>
    <s v="Critical"/>
    <s v="ON-004850"/>
    <s v="Hatfield Trafton"/>
    <s v="Consumer"/>
    <s v="Monclova"/>
    <s v="Coahuila"/>
    <s v="Mexico"/>
    <x v="5"/>
    <s v="Mar"/>
  </r>
  <r>
    <x v="4850"/>
    <d v="2015-10-30T00:00:00"/>
    <d v="2015-10-31T00:00:00"/>
    <n v="1"/>
    <s v="First Class"/>
    <x v="0"/>
    <s v="Car Seat Covers"/>
    <n v="114"/>
    <n v="456"/>
    <n v="4"/>
    <n v="0.02"/>
    <n v="24.88"/>
    <n v="99.52"/>
    <n v="0.08"/>
    <n v="2.488"/>
    <s v="High"/>
    <s v="NG-004851"/>
    <s v="Sweeney Schnelling"/>
    <s v="Consumer"/>
    <s v="Faenza"/>
    <s v="Emilia-Romagna"/>
    <s v="Italy"/>
    <x v="9"/>
    <s v="Oct"/>
  </r>
  <r>
    <x v="4851"/>
    <d v="2015-09-20T00:00:00"/>
    <d v="2015-09-30T00:00:00"/>
    <n v="10"/>
    <s v="First Class"/>
    <x v="0"/>
    <s v="Car Pillow &amp; Neck Rest"/>
    <n v="231"/>
    <n v="231"/>
    <n v="1"/>
    <n v="0.01"/>
    <n v="148.69"/>
    <n v="148.69"/>
    <n v="0.01"/>
    <n v="14.869"/>
    <s v="Medium"/>
    <s v="ON-004852"/>
    <s v="Mccoy Duston"/>
    <s v="Home Office"/>
    <s v="Surabaya"/>
    <s v="Jawa Timur"/>
    <s v="Indonesia"/>
    <x v="10"/>
    <s v="Sep"/>
  </r>
  <r>
    <x v="4852"/>
    <d v="2015-05-02T00:00:00"/>
    <d v="2015-05-12T00:00:00"/>
    <n v="10"/>
    <s v="First Class"/>
    <x v="0"/>
    <s v="Car Media Players"/>
    <n v="140"/>
    <n v="280"/>
    <n v="2"/>
    <n v="0.01"/>
    <n v="57.2"/>
    <n v="114.4"/>
    <n v="0.02"/>
    <n v="5.7200000000000006"/>
    <s v="Medium"/>
    <s v="IS-004853"/>
    <s v="Humphrey Preis"/>
    <s v="Home Office"/>
    <s v="San Francisco"/>
    <s v="California"/>
    <s v="United States"/>
    <x v="6"/>
    <s v="May"/>
  </r>
  <r>
    <x v="4853"/>
    <d v="2015-12-01T00:00:00"/>
    <d v="2015-12-08T00:00:00"/>
    <n v="7"/>
    <s v="First Class"/>
    <x v="0"/>
    <s v="Car Speakers"/>
    <n v="211"/>
    <n v="211"/>
    <n v="1"/>
    <n v="0.01"/>
    <n v="128.88999999999999"/>
    <n v="128.88999999999999"/>
    <n v="0.01"/>
    <n v="12.888999999999999"/>
    <s v="High"/>
    <s v="NT-004854"/>
    <s v="Pugh Swint"/>
    <s v="Home Office"/>
    <s v="Toronto"/>
    <s v="Ontario"/>
    <s v="Canada"/>
    <x v="12"/>
    <s v="Dec"/>
  </r>
  <r>
    <x v="4854"/>
    <d v="2015-03-06T00:00:00"/>
    <d v="2015-03-15T00:00:00"/>
    <n v="9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RY-004855"/>
    <s v="Salazar Henry"/>
    <s v="Consumer"/>
    <s v="Gennevilliers"/>
    <s v="Ile-de-France"/>
    <s v="France"/>
    <x v="1"/>
    <s v="Mar"/>
  </r>
  <r>
    <x v="4855"/>
    <d v="2015-01-17T00:00:00"/>
    <d v="2015-01-20T00:00:00"/>
    <n v="3"/>
    <s v="First Class"/>
    <x v="0"/>
    <s v="Car &amp; Bike Care"/>
    <n v="118"/>
    <n v="472"/>
    <n v="4"/>
    <n v="0.05"/>
    <n v="14.399999999999999"/>
    <n v="57.599999999999994"/>
    <n v="0.2"/>
    <n v="1.44"/>
    <s v="Medium"/>
    <s v="ER-004856"/>
    <s v="Walters Fritzler"/>
    <s v="Corporate"/>
    <s v="Konya"/>
    <s v="Konya"/>
    <s v="Turkey"/>
    <x v="3"/>
    <s v="Jan"/>
  </r>
  <r>
    <x v="4856"/>
    <d v="2015-02-04T00:00:00"/>
    <d v="2015-02-07T00:00:00"/>
    <n v="3"/>
    <s v="First Class"/>
    <x v="0"/>
    <s v="Tyre"/>
    <n v="250"/>
    <n v="250"/>
    <n v="1"/>
    <n v="0.01"/>
    <n v="167.5"/>
    <n v="167.5"/>
    <n v="0.01"/>
    <n v="16.75"/>
    <s v="Medium"/>
    <s v="AN-004857"/>
    <s v="Woodward Van"/>
    <s v="Consumer"/>
    <s v="Virginia Beach"/>
    <s v="Virginia"/>
    <s v="United States"/>
    <x v="9"/>
    <s v="Feb"/>
  </r>
  <r>
    <x v="4857"/>
    <d v="2015-01-21T00:00:00"/>
    <d v="2015-01-26T00:00:00"/>
    <n v="5"/>
    <s v="First Class"/>
    <x v="0"/>
    <s v="Bike Tyres"/>
    <n v="72"/>
    <n v="72"/>
    <n v="1"/>
    <n v="0.04"/>
    <n v="72"/>
    <n v="72"/>
    <n v="0.04"/>
    <n v="7.2"/>
    <s v="Critical"/>
    <s v="IN-004858"/>
    <s v="Zimmerman Lichtenstein"/>
    <s v="Corporate"/>
    <s v="Carrefour"/>
    <s v="Ouest"/>
    <s v="Haiti"/>
    <x v="11"/>
    <s v="Jan"/>
  </r>
  <r>
    <x v="4858"/>
    <d v="2015-11-10T00:00:00"/>
    <d v="2015-11-17T00:00:00"/>
    <n v="7"/>
    <s v="First Class"/>
    <x v="0"/>
    <s v="Car Mat"/>
    <n v="54"/>
    <n v="54"/>
    <n v="1"/>
    <n v="0.01"/>
    <n v="54"/>
    <n v="54"/>
    <n v="0.01"/>
    <n v="5.4"/>
    <s v="Medium"/>
    <s v="BS-004859"/>
    <s v="Swanson Jacobs"/>
    <s v="Consumer"/>
    <s v="Sydney"/>
    <s v="New South Wales"/>
    <s v="Australia"/>
    <x v="0"/>
    <s v="Nov"/>
  </r>
  <r>
    <x v="4859"/>
    <d v="2015-11-19T00:00:00"/>
    <d v="2015-11-23T00:00:00"/>
    <n v="4"/>
    <s v="First Class"/>
    <x v="0"/>
    <s v="Car Seat Covers"/>
    <n v="114"/>
    <n v="114"/>
    <n v="1"/>
    <n v="0.01"/>
    <n v="32.86"/>
    <n v="32.86"/>
    <n v="0.01"/>
    <n v="3.286"/>
    <s v="High"/>
    <s v="IN-004860"/>
    <s v="Waters Lampkin"/>
    <s v="Consumer"/>
    <s v="Lansing"/>
    <s v="Michigan"/>
    <s v="United States"/>
    <x v="1"/>
    <s v="Nov"/>
  </r>
  <r>
    <x v="4860"/>
    <d v="2015-03-04T00:00:00"/>
    <d v="2015-03-08T00:00:00"/>
    <n v="4"/>
    <s v="First Class"/>
    <x v="0"/>
    <s v="Car Pillow &amp; Neck Rest"/>
    <n v="231"/>
    <n v="1155"/>
    <n v="5"/>
    <n v="0.02"/>
    <n v="127.9"/>
    <n v="639.5"/>
    <n v="0.1"/>
    <n v="12.790000000000001"/>
    <s v="High"/>
    <s v="EZ-004861"/>
    <s v="Mccormick Lopez"/>
    <s v="Consumer"/>
    <s v="Bezerros"/>
    <s v="Pernambuco"/>
    <s v="Brazil"/>
    <x v="9"/>
    <s v="Mar"/>
  </r>
  <r>
    <x v="4861"/>
    <d v="2015-03-06T00:00:00"/>
    <d v="2015-03-16T00:00:00"/>
    <n v="10"/>
    <s v="First Class"/>
    <x v="0"/>
    <s v="Car Media Players"/>
    <n v="140"/>
    <n v="140"/>
    <n v="1"/>
    <n v="0.03"/>
    <n v="55.8"/>
    <n v="55.8"/>
    <n v="0.03"/>
    <n v="5.58"/>
    <s v="Critical"/>
    <s v="NE-004862"/>
    <s v="Cobb Kane"/>
    <s v="Consumer"/>
    <s v="León"/>
    <s v="León"/>
    <s v="Nicaragua"/>
    <x v="1"/>
    <s v="Mar"/>
  </r>
  <r>
    <x v="4862"/>
    <d v="2015-07-09T00:00:00"/>
    <d v="2015-07-12T00:00:00"/>
    <n v="3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ER-004863"/>
    <s v="Estrada Kiefer"/>
    <s v="Consumer"/>
    <s v="Hamm"/>
    <s v="North Rhine-Westphalia"/>
    <s v="Germany"/>
    <x v="1"/>
    <s v="Jul"/>
  </r>
  <r>
    <x v="4863"/>
    <d v="2015-04-30T00:00:00"/>
    <d v="2015-05-09T00:00:00"/>
    <n v="9"/>
    <s v="First Class"/>
    <x v="0"/>
    <s v="Car Body Covers"/>
    <n v="117"/>
    <n v="117"/>
    <n v="1"/>
    <n v="0.03"/>
    <n v="33.49"/>
    <n v="33.49"/>
    <n v="0.03"/>
    <n v="3.3490000000000002"/>
    <s v="Critical"/>
    <s v="EE-004864"/>
    <s v="Briggs Lee"/>
    <s v="Consumer"/>
    <s v="Caloundra"/>
    <s v="Queensland"/>
    <s v="Australia"/>
    <x v="0"/>
    <s v="Apr"/>
  </r>
  <r>
    <x v="4864"/>
    <d v="2015-04-03T00:00:00"/>
    <d v="2015-04-08T00:00:00"/>
    <n v="5"/>
    <s v="First Class"/>
    <x v="0"/>
    <s v="Car &amp; Bike Care"/>
    <n v="118"/>
    <n v="472"/>
    <n v="4"/>
    <n v="0.04"/>
    <n v="19.12"/>
    <n v="76.48"/>
    <n v="0.16"/>
    <n v="1.9120000000000001"/>
    <s v="High"/>
    <s v="CH-004865"/>
    <s v="Oliver Dortch"/>
    <s v="Corporate"/>
    <s v="Linhai"/>
    <s v="Zhejiang"/>
    <s v="China"/>
    <x v="4"/>
    <s v="Apr"/>
  </r>
  <r>
    <x v="4865"/>
    <d v="2015-07-29T00:00:00"/>
    <d v="2015-07-30T00:00:00"/>
    <n v="1"/>
    <s v="First Class"/>
    <x v="0"/>
    <s v="Tyre"/>
    <n v="250"/>
    <n v="500"/>
    <n v="2"/>
    <n v="0.04"/>
    <n v="150"/>
    <n v="300"/>
    <n v="0.08"/>
    <n v="15"/>
    <s v="Critical"/>
    <s v="CY-004866"/>
    <s v="Simon Lacy"/>
    <s v="Corporate"/>
    <s v="Aurora"/>
    <s v="Colorado"/>
    <s v="United States"/>
    <x v="6"/>
    <s v="Jul"/>
  </r>
  <r>
    <x v="4866"/>
    <d v="2015-07-29T00:00:00"/>
    <d v="2015-08-05T00:00:00"/>
    <n v="7"/>
    <s v="First Class"/>
    <x v="0"/>
    <s v="Bike Tyres"/>
    <n v="72"/>
    <n v="72"/>
    <n v="1"/>
    <n v="0.03"/>
    <n v="72"/>
    <n v="72"/>
    <n v="0.03"/>
    <n v="7.2"/>
    <s v="Medium"/>
    <s v="ER-004867"/>
    <s v="Rich Ratner"/>
    <s v="Consumer"/>
    <s v="Gummersbach"/>
    <s v="North Rhine-Westphalia"/>
    <s v="Germany"/>
    <x v="1"/>
    <s v="Jul"/>
  </r>
  <r>
    <x v="4867"/>
    <d v="2015-07-07T00:00:00"/>
    <d v="2015-07-14T00:00:00"/>
    <n v="7"/>
    <s v="First Class"/>
    <x v="0"/>
    <s v="Car Mat"/>
    <n v="54"/>
    <n v="270"/>
    <n v="5"/>
    <n v="0.04"/>
    <n v="10.8"/>
    <n v="54"/>
    <n v="0.2"/>
    <n v="1.08"/>
    <s v="Critical"/>
    <s v="RR-004868"/>
    <s v="Underwood Mcgarr"/>
    <s v="Home Office"/>
    <s v="Stoke-on-Trent"/>
    <s v="England"/>
    <s v="United Kingdom"/>
    <x v="5"/>
    <s v="Jul"/>
  </r>
  <r>
    <x v="4868"/>
    <d v="2015-09-16T00:00:00"/>
    <d v="2015-09-22T00:00:00"/>
    <n v="6"/>
    <s v="First Class"/>
    <x v="0"/>
    <s v="Car Seat Covers"/>
    <n v="114"/>
    <n v="114"/>
    <n v="1"/>
    <n v="0.02"/>
    <n v="31.72"/>
    <n v="31.72"/>
    <n v="0.02"/>
    <n v="3.1720000000000002"/>
    <s v="Medium"/>
    <s v="TO-004869"/>
    <s v="Carter Barreto"/>
    <s v="Corporate"/>
    <s v="Lome"/>
    <s v="Maritime"/>
    <s v="Togo"/>
    <x v="7"/>
    <s v="Sep"/>
  </r>
  <r>
    <x v="4869"/>
    <d v="2015-11-20T00:00:00"/>
    <d v="2015-11-28T00:00:00"/>
    <n v="8"/>
    <s v="First Class"/>
    <x v="0"/>
    <s v="Car Pillow &amp; Neck Rest"/>
    <n v="231"/>
    <n v="462"/>
    <n v="2"/>
    <n v="0.05"/>
    <n v="127.9"/>
    <n v="255.8"/>
    <n v="0.1"/>
    <n v="12.790000000000001"/>
    <s v="Critical"/>
    <s v="AR-004870"/>
    <s v="Patel Poddar"/>
    <s v="Consumer"/>
    <s v="Guelma"/>
    <s v="Guelma"/>
    <s v="Algeria"/>
    <x v="7"/>
    <s v="Nov"/>
  </r>
  <r>
    <x v="4870"/>
    <d v="2015-10-01T00:00:00"/>
    <d v="2015-10-09T00:00:00"/>
    <n v="8"/>
    <s v="First Class"/>
    <x v="0"/>
    <s v="Car Media Players"/>
    <n v="140"/>
    <n v="140"/>
    <n v="1"/>
    <n v="0.01"/>
    <n v="58.6"/>
    <n v="58.6"/>
    <n v="0.01"/>
    <n v="5.86"/>
    <s v="High"/>
    <s v="ER-004871"/>
    <s v="Pruitt Reiter"/>
    <s v="Consumer"/>
    <s v="Philadelphia"/>
    <s v="Pennsylvania"/>
    <s v="United States"/>
    <x v="8"/>
    <s v="Oct"/>
  </r>
  <r>
    <x v="4871"/>
    <d v="2015-03-13T00:00:00"/>
    <d v="2015-03-16T00:00:00"/>
    <n v="3"/>
    <s v="First Class"/>
    <x v="0"/>
    <s v="Car Speakers"/>
    <n v="211"/>
    <n v="211"/>
    <n v="1"/>
    <n v="0.03"/>
    <n v="124.67"/>
    <n v="124.67"/>
    <n v="0.03"/>
    <n v="12.467000000000001"/>
    <s v="Medium"/>
    <s v="MS-004872"/>
    <s v="Cortez Mcadams"/>
    <s v="Consumer"/>
    <s v="Rochester"/>
    <s v="New York"/>
    <s v="United States"/>
    <x v="8"/>
    <s v="Mar"/>
  </r>
  <r>
    <x v="4872"/>
    <d v="2015-12-02T00:00:00"/>
    <d v="2015-12-04T00:00:00"/>
    <n v="2"/>
    <s v="First Class"/>
    <x v="0"/>
    <s v="Car Body Covers"/>
    <n v="117"/>
    <n v="468"/>
    <n v="4"/>
    <n v="0.03"/>
    <n v="22.96"/>
    <n v="91.84"/>
    <n v="0.12"/>
    <n v="2.2960000000000003"/>
    <s v="Critical"/>
    <s v="SE-004873"/>
    <s v="Blankenship Reese"/>
    <s v="Consumer"/>
    <s v="Istanbul"/>
    <s v="Istanbul"/>
    <s v="Turkey"/>
    <x v="3"/>
    <s v="Dec"/>
  </r>
  <r>
    <x v="4873"/>
    <d v="2015-09-16T00:00:00"/>
    <d v="2015-09-23T00:00:00"/>
    <n v="7"/>
    <s v="First Class"/>
    <x v="0"/>
    <s v="Car &amp; Bike Care"/>
    <n v="118"/>
    <n v="472"/>
    <n v="4"/>
    <n v="0.05"/>
    <n v="14.399999999999999"/>
    <n v="57.599999999999994"/>
    <n v="0.2"/>
    <n v="1.44"/>
    <s v="High"/>
    <s v="LE-004874"/>
    <s v="Jacobs Engle"/>
    <s v="Consumer"/>
    <s v="Namibe"/>
    <s v="Namibe"/>
    <s v="Angola"/>
    <x v="7"/>
    <s v="Sep"/>
  </r>
  <r>
    <x v="4874"/>
    <d v="2015-05-31T00:00:00"/>
    <d v="2015-06-10T00:00:00"/>
    <n v="10"/>
    <s v="First Class"/>
    <x v="0"/>
    <s v="Tyre"/>
    <n v="250"/>
    <n v="750"/>
    <n v="3"/>
    <n v="0.05"/>
    <n v="132.5"/>
    <n v="397.5"/>
    <n v="0.15000000000000002"/>
    <n v="13.25"/>
    <s v="Critical"/>
    <s v="ER-004875"/>
    <s v="Neal Gainer"/>
    <s v="Consumer"/>
    <s v="Querétaro"/>
    <s v="Querétaro"/>
    <s v="Mexico"/>
    <x v="5"/>
    <s v="May"/>
  </r>
  <r>
    <x v="4875"/>
    <d v="2015-12-07T00:00:00"/>
    <d v="2015-12-16T00:00:00"/>
    <n v="9"/>
    <s v="First Class"/>
    <x v="0"/>
    <s v="Bike Tyres"/>
    <n v="72"/>
    <n v="144"/>
    <n v="2"/>
    <n v="0.05"/>
    <n v="36"/>
    <n v="72"/>
    <n v="0.1"/>
    <n v="3.6"/>
    <s v="Medium"/>
    <s v="LE-004876"/>
    <s v="Reid Engle"/>
    <s v="Home Office"/>
    <s v="Vienna"/>
    <s v="Vienna"/>
    <s v="Austria"/>
    <x v="1"/>
    <s v="Dec"/>
  </r>
  <r>
    <x v="4876"/>
    <d v="2015-09-08T00:00:00"/>
    <d v="2015-09-11T00:00:00"/>
    <n v="3"/>
    <s v="First Class"/>
    <x v="0"/>
    <s v="Car Mat"/>
    <n v="54"/>
    <n v="108"/>
    <n v="2"/>
    <n v="0.05"/>
    <n v="27"/>
    <n v="54"/>
    <n v="0.1"/>
    <n v="2.7"/>
    <s v="High"/>
    <s v="ON-004877"/>
    <s v="Spears Thornton"/>
    <s v="Corporate"/>
    <s v="Gronau"/>
    <s v="North Rhine-Westphalia"/>
    <s v="Germany"/>
    <x v="1"/>
    <s v="Sep"/>
  </r>
  <r>
    <x v="4877"/>
    <d v="2015-12-16T00:00:00"/>
    <d v="2015-12-23T00:00:00"/>
    <n v="7"/>
    <s v="First Class"/>
    <x v="0"/>
    <s v="Car Seat Covers"/>
    <n v="114"/>
    <n v="114"/>
    <n v="1"/>
    <n v="0.04"/>
    <n v="29.439999999999998"/>
    <n v="29.439999999999998"/>
    <n v="0.04"/>
    <n v="2.944"/>
    <s v="Medium"/>
    <s v="ON-004878"/>
    <s v="Harvey Ellison"/>
    <s v="Consumer"/>
    <s v="Madrid"/>
    <s v="Madrid"/>
    <s v="Spain"/>
    <x v="9"/>
    <s v="Dec"/>
  </r>
  <r>
    <x v="4878"/>
    <d v="2015-07-15T00:00:00"/>
    <d v="2015-07-22T00:00:00"/>
    <n v="7"/>
    <s v="First Class"/>
    <x v="0"/>
    <s v="Car Pillow &amp; Neck Rest"/>
    <n v="231"/>
    <n v="1155"/>
    <n v="5"/>
    <n v="0.03"/>
    <n v="116.35"/>
    <n v="581.75"/>
    <n v="0.15"/>
    <n v="11.635"/>
    <s v="Medium"/>
    <s v="TO-004879"/>
    <s v="Estes Takahito"/>
    <s v="Consumer"/>
    <s v="Mejicanos"/>
    <s v="San Salvador"/>
    <s v="El Salvador"/>
    <x v="1"/>
    <s v="Jul"/>
  </r>
  <r>
    <x v="4879"/>
    <d v="2015-09-23T00:00:00"/>
    <d v="2015-10-02T00:00:00"/>
    <n v="9"/>
    <s v="First Class"/>
    <x v="0"/>
    <s v="Car Media Players"/>
    <n v="140"/>
    <n v="140"/>
    <n v="1"/>
    <n v="0.01"/>
    <n v="58.6"/>
    <n v="58.6"/>
    <n v="0.01"/>
    <n v="5.86"/>
    <s v="Medium"/>
    <s v="LE-004880"/>
    <s v="Owens Carlisle"/>
    <s v="Consumer"/>
    <s v="Clamart"/>
    <s v="Ile-de-France"/>
    <s v="France"/>
    <x v="1"/>
    <s v="Sep"/>
  </r>
  <r>
    <x v="4880"/>
    <d v="2015-11-13T00:00:00"/>
    <d v="2015-11-16T00:00:00"/>
    <n v="3"/>
    <s v="First Class"/>
    <x v="0"/>
    <s v="Car Speakers"/>
    <n v="211"/>
    <n v="1055"/>
    <n v="5"/>
    <n v="0.05"/>
    <n v="78.25"/>
    <n v="391.25"/>
    <n v="0.25"/>
    <n v="7.8250000000000002"/>
    <s v="Critical"/>
    <s v="ER-004881"/>
    <s v="Golden Ritter"/>
    <s v="Consumer"/>
    <s v="Manila"/>
    <s v="National Capital"/>
    <s v="Philippines"/>
    <x v="10"/>
    <s v="Nov"/>
  </r>
  <r>
    <x v="4881"/>
    <d v="2015-08-27T00:00:00"/>
    <d v="2015-08-31T00:00:00"/>
    <n v="4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AN-004882"/>
    <s v="Mack Hoffman"/>
    <s v="Consumer"/>
    <s v="Chinandega"/>
    <s v="Chinandega"/>
    <s v="Nicaragua"/>
    <x v="1"/>
    <s v="Aug"/>
  </r>
  <r>
    <x v="4882"/>
    <d v="2015-07-10T00:00:00"/>
    <d v="2015-07-15T00:00:00"/>
    <n v="5"/>
    <s v="First Class"/>
    <x v="0"/>
    <s v="Car &amp; Bike Care"/>
    <n v="118"/>
    <n v="354"/>
    <n v="3"/>
    <n v="0.04"/>
    <n v="23.84"/>
    <n v="71.52"/>
    <n v="0.12"/>
    <n v="2.3839999999999999"/>
    <s v="Medium"/>
    <s v="TH-004883"/>
    <s v="Gentry Smith"/>
    <s v="Consumer"/>
    <s v="Singapore"/>
    <s v="Singapore"/>
    <s v="Singapore"/>
    <x v="10"/>
    <s v="Jul"/>
  </r>
  <r>
    <x v="4883"/>
    <d v="2015-11-25T00:00:00"/>
    <d v="2015-11-28T00:00:00"/>
    <n v="3"/>
    <s v="First Class"/>
    <x v="0"/>
    <s v="Tyre"/>
    <n v="250"/>
    <n v="250"/>
    <n v="1"/>
    <n v="0.05"/>
    <n v="157.5"/>
    <n v="157.5"/>
    <n v="0.05"/>
    <n v="15.75"/>
    <s v="High"/>
    <s v="CH-004884"/>
    <s v="Trevino Reichenbach"/>
    <s v="Consumer"/>
    <s v="Jakarta"/>
    <s v="Jakarta"/>
    <s v="Indonesia"/>
    <x v="10"/>
    <s v="Nov"/>
  </r>
  <r>
    <x v="4884"/>
    <d v="2015-10-02T00:00:00"/>
    <d v="2015-10-03T00:00:00"/>
    <n v="1"/>
    <s v="First Class"/>
    <x v="0"/>
    <s v="Bike Tyres"/>
    <n v="72"/>
    <n v="72"/>
    <n v="1"/>
    <n v="0.04"/>
    <n v="72"/>
    <n v="72"/>
    <n v="0.04"/>
    <n v="7.2"/>
    <s v="Medium"/>
    <s v="RD-004885"/>
    <s v="Bell Bickford"/>
    <s v="Consumer"/>
    <s v="Medan"/>
    <s v="Sumatera Utara"/>
    <s v="Indonesia"/>
    <x v="10"/>
    <s v="Oct"/>
  </r>
  <r>
    <x v="4885"/>
    <d v="2015-08-18T00:00:00"/>
    <d v="2015-08-22T00:00:00"/>
    <n v="4"/>
    <s v="First Class"/>
    <x v="0"/>
    <s v="Car Mat"/>
    <n v="54"/>
    <n v="270"/>
    <n v="5"/>
    <n v="0.02"/>
    <n v="10.8"/>
    <n v="54"/>
    <n v="0.1"/>
    <n v="1.08"/>
    <s v="High"/>
    <s v="ER-004886"/>
    <s v="Curtis Fuller"/>
    <s v="Consumer"/>
    <s v="San Francisco"/>
    <s v="California"/>
    <s v="United States"/>
    <x v="6"/>
    <s v="Aug"/>
  </r>
  <r>
    <x v="4886"/>
    <d v="2015-05-07T00:00:00"/>
    <d v="2015-05-15T00:00:00"/>
    <n v="8"/>
    <s v="First Class"/>
    <x v="0"/>
    <s v="Car Seat Covers"/>
    <n v="114"/>
    <n v="342"/>
    <n v="3"/>
    <n v="0.02"/>
    <n v="27.16"/>
    <n v="81.48"/>
    <n v="0.06"/>
    <n v="2.7160000000000002"/>
    <s v="Medium"/>
    <s v="AN-004887"/>
    <s v="Chapman Donovan"/>
    <s v="Consumer"/>
    <s v="Morelia"/>
    <s v="Michoacán"/>
    <s v="Mexico"/>
    <x v="5"/>
    <s v="May"/>
  </r>
  <r>
    <x v="4887"/>
    <d v="2015-10-31T00:00:00"/>
    <d v="2015-11-04T00:00:00"/>
    <n v="4"/>
    <s v="First Class"/>
    <x v="0"/>
    <s v="Car Pillow &amp; Neck Rest"/>
    <n v="231"/>
    <n v="462"/>
    <n v="2"/>
    <n v="0.01"/>
    <n v="146.38"/>
    <n v="292.76"/>
    <n v="0.02"/>
    <n v="14.638"/>
    <s v="High"/>
    <s v="NN-004888"/>
    <s v="Hoffman Flathmann"/>
    <s v="Consumer"/>
    <s v="Kinshasa"/>
    <s v="Kinshasa"/>
    <s v="Democratic Republic of the Congo"/>
    <x v="7"/>
    <s v="Oct"/>
  </r>
  <r>
    <x v="4888"/>
    <d v="2015-11-30T00:00:00"/>
    <d v="2015-12-02T00:00:00"/>
    <n v="2"/>
    <s v="First Class"/>
    <x v="0"/>
    <s v="Car Media Players"/>
    <n v="140"/>
    <n v="420"/>
    <n v="3"/>
    <n v="0.01"/>
    <n v="55.8"/>
    <n v="167.39999999999998"/>
    <n v="0.03"/>
    <n v="5.58"/>
    <s v="High"/>
    <s v="NN-004889"/>
    <s v="Bruce Nunn"/>
    <s v="Home Office"/>
    <s v="Perth"/>
    <s v="Western Australia"/>
    <s v="Australia"/>
    <x v="0"/>
    <s v="Nov"/>
  </r>
  <r>
    <x v="4889"/>
    <d v="2015-10-28T00:00:00"/>
    <d v="2015-11-02T00:00:00"/>
    <n v="5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LD-004890"/>
    <s v="Medina Fjeld"/>
    <s v="Home Office"/>
    <s v="Baní"/>
    <s v="Peravia"/>
    <s v="Dominican Republic"/>
    <x v="11"/>
    <s v="Oct"/>
  </r>
  <r>
    <x v="4890"/>
    <d v="2015-03-26T00:00:00"/>
    <d v="2015-03-28T00:00:00"/>
    <n v="2"/>
    <s v="First Class"/>
    <x v="0"/>
    <s v="Car Body Covers"/>
    <n v="117"/>
    <n v="351"/>
    <n v="3"/>
    <n v="0.01"/>
    <n v="33.49"/>
    <n v="100.47"/>
    <n v="0.03"/>
    <n v="3.3490000000000002"/>
    <s v="High"/>
    <s v="CY-004891"/>
    <s v="Simon Lacy"/>
    <s v="Corporate"/>
    <s v="Utrecht"/>
    <s v="Utrecht"/>
    <s v="Netherlands"/>
    <x v="1"/>
    <s v="Mar"/>
  </r>
  <r>
    <x v="4891"/>
    <d v="2015-02-08T00:00:00"/>
    <d v="2015-02-17T00:00:00"/>
    <n v="9"/>
    <s v="First Class"/>
    <x v="0"/>
    <s v="Car &amp; Bike Care"/>
    <n v="118"/>
    <n v="590"/>
    <n v="5"/>
    <n v="0.05"/>
    <n v="8.5"/>
    <n v="42.5"/>
    <n v="0.25"/>
    <n v="0.85000000000000009"/>
    <s v="High"/>
    <s v="SS-004892"/>
    <s v="Mays Weiss"/>
    <s v="Consumer"/>
    <s v="Toronto"/>
    <s v="Ontario"/>
    <s v="Canada"/>
    <x v="12"/>
    <s v="Feb"/>
  </r>
  <r>
    <x v="4892"/>
    <d v="2015-11-23T00:00:00"/>
    <d v="2015-11-30T00:00:00"/>
    <n v="7"/>
    <s v="First Class"/>
    <x v="0"/>
    <s v="Tyre"/>
    <n v="250"/>
    <n v="250"/>
    <n v="1"/>
    <n v="0.02"/>
    <n v="165"/>
    <n v="165"/>
    <n v="0.02"/>
    <n v="16.5"/>
    <s v="Critical"/>
    <s v="LY-004893"/>
    <s v="Preston Savely"/>
    <s v="Consumer"/>
    <s v="Temecula"/>
    <s v="California"/>
    <s v="United States"/>
    <x v="6"/>
    <s v="Nov"/>
  </r>
  <r>
    <x v="4893"/>
    <d v="2015-07-08T00:00:00"/>
    <d v="2015-07-09T00:00:00"/>
    <n v="1"/>
    <s v="First Class"/>
    <x v="0"/>
    <s v="Bike Tyres"/>
    <n v="72"/>
    <n v="144"/>
    <n v="2"/>
    <n v="0.02"/>
    <n v="36"/>
    <n v="72"/>
    <n v="0.04"/>
    <n v="3.6"/>
    <s v="High"/>
    <s v="EN-004894"/>
    <s v="Molina Nguyen"/>
    <s v="Home Office"/>
    <s v="Richmond"/>
    <s v="Virginia"/>
    <s v="United States"/>
    <x v="9"/>
    <s v="Jul"/>
  </r>
  <r>
    <x v="4894"/>
    <d v="2015-04-14T00:00:00"/>
    <d v="2015-04-24T00:00:00"/>
    <n v="10"/>
    <s v="First Class"/>
    <x v="0"/>
    <s v="Car Mat"/>
    <n v="54"/>
    <n v="270"/>
    <n v="5"/>
    <n v="0.04"/>
    <n v="10.8"/>
    <n v="54"/>
    <n v="0.2"/>
    <n v="1.08"/>
    <s v="High"/>
    <s v="LL-004895"/>
    <s v="Wells Castell"/>
    <s v="Consumer"/>
    <s v="Mashhad"/>
    <s v="Razavi Khorasan"/>
    <s v="Iran"/>
    <x v="3"/>
    <s v="Apr"/>
  </r>
  <r>
    <x v="4895"/>
    <d v="2015-07-22T00:00:00"/>
    <d v="2015-07-25T00:00:00"/>
    <n v="3"/>
    <s v="First Class"/>
    <x v="0"/>
    <s v="Car Seat Covers"/>
    <n v="114"/>
    <n v="228"/>
    <n v="2"/>
    <n v="0.01"/>
    <n v="31.72"/>
    <n v="63.44"/>
    <n v="0.02"/>
    <n v="3.1720000000000002"/>
    <s v="High"/>
    <s v="ER-004896"/>
    <s v="Walters Fritzler"/>
    <s v="Corporate"/>
    <s v="Huntsville"/>
    <s v="Texas"/>
    <s v="United States"/>
    <x v="1"/>
    <s v="Jul"/>
  </r>
  <r>
    <x v="4896"/>
    <d v="2015-11-08T00:00:00"/>
    <d v="2015-11-11T00:00:00"/>
    <n v="3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EE-004897"/>
    <s v="Clarke Mcafee"/>
    <s v="Consumer"/>
    <s v="Kokshetau"/>
    <s v="Aqmola"/>
    <s v="Kazakhstan"/>
    <x v="3"/>
    <s v="Nov"/>
  </r>
  <r>
    <x v="4897"/>
    <d v="2015-11-29T00:00:00"/>
    <d v="2015-12-01T00:00:00"/>
    <n v="2"/>
    <s v="First Class"/>
    <x v="0"/>
    <s v="Car Media Players"/>
    <n v="140"/>
    <n v="280"/>
    <n v="2"/>
    <n v="0.05"/>
    <n v="46"/>
    <n v="92"/>
    <n v="0.1"/>
    <n v="4.6000000000000005"/>
    <s v="Critical"/>
    <s v="ER-004898"/>
    <s v="Golden Ritter"/>
    <s v="Consumer"/>
    <s v="Manila"/>
    <s v="National Capital"/>
    <s v="Philippines"/>
    <x v="10"/>
    <s v="Nov"/>
  </r>
  <r>
    <x v="4898"/>
    <d v="2015-11-01T00:00:00"/>
    <d v="2015-11-08T00:00:00"/>
    <n v="7"/>
    <s v="First Class"/>
    <x v="0"/>
    <s v="Car Speakers"/>
    <n v="211"/>
    <n v="211"/>
    <n v="1"/>
    <n v="0.05"/>
    <n v="120.45"/>
    <n v="120.45"/>
    <n v="0.05"/>
    <n v="12.045000000000002"/>
    <s v="High"/>
    <s v="TT-004899"/>
    <s v="Clark Arnett"/>
    <s v="Consumer"/>
    <s v="Marikina"/>
    <s v="National Capital"/>
    <s v="Philippines"/>
    <x v="10"/>
    <s v="Nov"/>
  </r>
  <r>
    <x v="4899"/>
    <d v="2015-04-28T00:00:00"/>
    <d v="2015-05-03T00:00:00"/>
    <n v="5"/>
    <s v="First Class"/>
    <x v="0"/>
    <s v="Car Body Covers"/>
    <n v="117"/>
    <n v="585"/>
    <n v="5"/>
    <n v="0.02"/>
    <n v="25.3"/>
    <n v="126.5"/>
    <n v="0.1"/>
    <n v="2.5300000000000002"/>
    <s v="Medium"/>
    <s v="NG-004900"/>
    <s v="Garcia Armstrong"/>
    <s v="Consumer"/>
    <s v="Maputo"/>
    <s v="Cidade De Maputo"/>
    <s v="Mozambique"/>
    <x v="7"/>
    <s v="Apr"/>
  </r>
  <r>
    <x v="4900"/>
    <d v="2015-06-11T00:00:00"/>
    <d v="2015-06-18T00:00:00"/>
    <n v="7"/>
    <s v="First Class"/>
    <x v="0"/>
    <s v="Car &amp; Bike Care"/>
    <n v="118"/>
    <n v="118"/>
    <n v="1"/>
    <n v="0.03"/>
    <n v="34.46"/>
    <n v="34.46"/>
    <n v="0.03"/>
    <n v="3.4460000000000002"/>
    <s v="Medium"/>
    <s v="RN-004901"/>
    <s v="Hansen Eichhorn"/>
    <s v="Consumer"/>
    <s v="Arbil"/>
    <s v="Arbil"/>
    <s v="Iraq"/>
    <x v="3"/>
    <s v="Jun"/>
  </r>
  <r>
    <x v="4901"/>
    <d v="2015-04-13T00:00:00"/>
    <d v="2015-04-21T00:00:00"/>
    <n v="8"/>
    <s v="First Class"/>
    <x v="0"/>
    <s v="Tyre"/>
    <n v="250"/>
    <n v="1250"/>
    <n v="5"/>
    <n v="0.01"/>
    <n v="157.5"/>
    <n v="787.5"/>
    <n v="0.05"/>
    <n v="15.75"/>
    <s v="High"/>
    <s v="ON-004902"/>
    <s v="Spears Thornton"/>
    <s v="Corporate"/>
    <s v="Abidjan"/>
    <s v="Lagunes"/>
    <s v="Cote d'Ivoire"/>
    <x v="7"/>
    <s v="Apr"/>
  </r>
  <r>
    <x v="4902"/>
    <d v="2015-10-11T00:00:00"/>
    <d v="2015-10-12T00:00:00"/>
    <n v="1"/>
    <s v="First Class"/>
    <x v="0"/>
    <s v="Bike Tyres"/>
    <n v="72"/>
    <n v="216"/>
    <n v="3"/>
    <n v="0.02"/>
    <n v="24"/>
    <n v="72"/>
    <n v="0.06"/>
    <n v="2.4000000000000004"/>
    <s v="Medium"/>
    <s v="AN-004903"/>
    <s v="Mcintosh Van"/>
    <s v="Home Office"/>
    <s v="Babol"/>
    <s v="Mazandaran"/>
    <s v="Iran"/>
    <x v="3"/>
    <s v="Oct"/>
  </r>
  <r>
    <x v="4903"/>
    <d v="2015-07-11T00:00:00"/>
    <d v="2015-07-13T00:00:00"/>
    <n v="2"/>
    <s v="First Class"/>
    <x v="0"/>
    <s v="Car Mat"/>
    <n v="54"/>
    <n v="270"/>
    <n v="5"/>
    <n v="0.04"/>
    <n v="10.8"/>
    <n v="54"/>
    <n v="0.2"/>
    <n v="1.08"/>
    <s v="High"/>
    <s v="IE-004904"/>
    <s v="Olson Currie"/>
    <s v="Home Office"/>
    <s v="Vence"/>
    <s v="Provence-Alpes-Côte d'Azur"/>
    <s v="France"/>
    <x v="1"/>
    <s v="Jul"/>
  </r>
  <r>
    <x v="4904"/>
    <d v="2015-05-23T00:00:00"/>
    <d v="2015-05-30T00:00:00"/>
    <n v="7"/>
    <s v="First Class"/>
    <x v="0"/>
    <s v="Car Seat Covers"/>
    <n v="114"/>
    <n v="570"/>
    <n v="5"/>
    <n v="0.01"/>
    <n v="28.299999999999997"/>
    <n v="141.5"/>
    <n v="0.05"/>
    <n v="2.83"/>
    <s v="Medium"/>
    <s v="LD-004905"/>
    <s v="White Armold"/>
    <s v="Consumer"/>
    <s v="Baotou"/>
    <s v="Inner Mongolia"/>
    <s v="China"/>
    <x v="4"/>
    <s v="May"/>
  </r>
  <r>
    <x v="4905"/>
    <d v="2015-07-01T00:00:00"/>
    <d v="2015-07-08T00:00:00"/>
    <n v="7"/>
    <s v="First Class"/>
    <x v="0"/>
    <s v="Car Pillow &amp; Neck Rest"/>
    <n v="231"/>
    <n v="462"/>
    <n v="2"/>
    <n v="0.05"/>
    <n v="127.9"/>
    <n v="255.8"/>
    <n v="0.1"/>
    <n v="12.790000000000001"/>
    <s v="Medium"/>
    <s v="IN-004906"/>
    <s v="Ward Blumstein"/>
    <s v="Corporate"/>
    <s v="Ploiesti"/>
    <s v="Prahova"/>
    <s v="Romania"/>
    <x v="3"/>
    <s v="Jul"/>
  </r>
  <r>
    <x v="4906"/>
    <d v="2015-07-26T00:00:00"/>
    <d v="2015-08-04T00:00:00"/>
    <n v="9"/>
    <s v="First Class"/>
    <x v="0"/>
    <s v="Car Media Players"/>
    <n v="140"/>
    <n v="280"/>
    <n v="2"/>
    <n v="0.03"/>
    <n v="51.6"/>
    <n v="103.2"/>
    <n v="0.06"/>
    <n v="5.16"/>
    <s v="Critical"/>
    <s v="AN-004907"/>
    <s v="Allen Ausman"/>
    <s v="Corporate"/>
    <s v="Vienna"/>
    <s v="Vienna"/>
    <s v="Austria"/>
    <x v="1"/>
    <s v="Jul"/>
  </r>
  <r>
    <x v="4907"/>
    <d v="2015-09-18T00:00:00"/>
    <d v="2015-09-27T00:00:00"/>
    <n v="9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ER-004908"/>
    <s v="Mills Collister"/>
    <s v="Consumer"/>
    <s v="Wels"/>
    <s v="Upper Austria"/>
    <s v="Austria"/>
    <x v="1"/>
    <s v="Sep"/>
  </r>
  <r>
    <x v="4908"/>
    <d v="2015-08-11T00:00:00"/>
    <d v="2015-08-13T00:00:00"/>
    <n v="2"/>
    <s v="First Class"/>
    <x v="0"/>
    <s v="Car Body Covers"/>
    <n v="117"/>
    <n v="117"/>
    <n v="1"/>
    <n v="0.01"/>
    <n v="35.83"/>
    <n v="35.83"/>
    <n v="0.01"/>
    <n v="3.5830000000000002"/>
    <s v="Medium"/>
    <s v="TZ-004909"/>
    <s v="Rivas Voltz"/>
    <s v="Corporate"/>
    <s v="Manila"/>
    <s v="National Capital"/>
    <s v="Philippines"/>
    <x v="10"/>
    <s v="Aug"/>
  </r>
  <r>
    <x v="4909"/>
    <d v="2015-10-09T00:00:00"/>
    <d v="2015-10-17T00:00:00"/>
    <n v="8"/>
    <s v="First Class"/>
    <x v="0"/>
    <s v="Car &amp; Bike Care"/>
    <n v="118"/>
    <n v="472"/>
    <n v="4"/>
    <n v="0.03"/>
    <n v="23.84"/>
    <n v="95.36"/>
    <n v="0.12"/>
    <n v="2.3839999999999999"/>
    <s v="High"/>
    <s v="AN-004910"/>
    <s v="Woodward Van"/>
    <s v="Consumer"/>
    <s v="Philadelphia"/>
    <s v="Pennsylvania"/>
    <s v="United States"/>
    <x v="8"/>
    <s v="Oct"/>
  </r>
  <r>
    <x v="4910"/>
    <d v="2015-09-15T00:00:00"/>
    <d v="2015-09-24T00:00:00"/>
    <n v="9"/>
    <s v="First Class"/>
    <x v="0"/>
    <s v="Tyre"/>
    <n v="250"/>
    <n v="500"/>
    <n v="2"/>
    <n v="0.03"/>
    <n v="155"/>
    <n v="310"/>
    <n v="0.06"/>
    <n v="15.5"/>
    <s v="Medium"/>
    <s v="EK-004911"/>
    <s v="Kemp Pistek"/>
    <s v="Consumer"/>
    <s v="Bakersfield"/>
    <s v="California"/>
    <s v="United States"/>
    <x v="6"/>
    <s v="Sep"/>
  </r>
  <r>
    <x v="4911"/>
    <d v="2015-10-21T00:00:00"/>
    <d v="2015-10-31T00:00:00"/>
    <n v="10"/>
    <s v="First Class"/>
    <x v="0"/>
    <s v="Bike Tyres"/>
    <n v="72"/>
    <n v="216"/>
    <n v="3"/>
    <n v="0.05"/>
    <n v="24"/>
    <n v="72"/>
    <n v="0.15000000000000002"/>
    <n v="2.4000000000000004"/>
    <s v="Critical"/>
    <s v="ON-004912"/>
    <s v="Christensen Lebron"/>
    <s v="Consumer"/>
    <s v="Gold Coast"/>
    <s v="Queensland"/>
    <s v="Australia"/>
    <x v="0"/>
    <s v="Oct"/>
  </r>
  <r>
    <x v="4912"/>
    <d v="2015-01-14T00:00:00"/>
    <d v="2015-01-17T00:00:00"/>
    <n v="3"/>
    <s v="First Class"/>
    <x v="0"/>
    <s v="Car Mat"/>
    <n v="54"/>
    <n v="108"/>
    <n v="2"/>
    <n v="0.04"/>
    <n v="27"/>
    <n v="54"/>
    <n v="0.08"/>
    <n v="2.7"/>
    <s v="High"/>
    <s v="IN-004913"/>
    <s v="Peterson Blumstein"/>
    <s v="Corporate"/>
    <s v="Arlington"/>
    <s v="Texas"/>
    <s v="United States"/>
    <x v="1"/>
    <s v="Jan"/>
  </r>
  <r>
    <x v="4913"/>
    <d v="2015-02-05T00:00:00"/>
    <d v="2015-02-08T00:00:00"/>
    <n v="3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PE-004914"/>
    <s v="Schroeder Philippe"/>
    <s v="Consumer"/>
    <s v="Andover"/>
    <s v="Massachusetts"/>
    <s v="United States"/>
    <x v="8"/>
    <s v="Feb"/>
  </r>
  <r>
    <x v="4914"/>
    <d v="2015-10-06T00:00:00"/>
    <d v="2015-10-10T00:00:00"/>
    <n v="4"/>
    <s v="First Class"/>
    <x v="0"/>
    <s v="Car Pillow &amp; Neck Rest"/>
    <n v="231"/>
    <n v="1155"/>
    <n v="5"/>
    <n v="0.04"/>
    <n v="104.8"/>
    <n v="524"/>
    <n v="0.2"/>
    <n v="10.48"/>
    <s v="High"/>
    <s v="MS-004915"/>
    <s v="Jones Adams"/>
    <s v="Home Office"/>
    <s v="Greenwood"/>
    <s v="Indiana"/>
    <s v="United States"/>
    <x v="1"/>
    <s v="Oct"/>
  </r>
  <r>
    <x v="4915"/>
    <d v="2015-01-19T00:00:00"/>
    <d v="2015-01-21T00:00:00"/>
    <n v="2"/>
    <s v="First Class"/>
    <x v="0"/>
    <s v="Car Media Players"/>
    <n v="140"/>
    <n v="140"/>
    <n v="1"/>
    <n v="0.01"/>
    <n v="58.6"/>
    <n v="58.6"/>
    <n v="0.01"/>
    <n v="5.86"/>
    <s v="Critical"/>
    <s v="EZ-004916"/>
    <s v="Newman Gonzalez"/>
    <s v="Consumer"/>
    <s v="Rolândia"/>
    <s v="Parana"/>
    <s v="Brazil"/>
    <x v="9"/>
    <s v="Jan"/>
  </r>
  <r>
    <x v="4916"/>
    <d v="2015-04-28T00:00:00"/>
    <d v="2015-05-02T00:00:00"/>
    <n v="4"/>
    <s v="First Class"/>
    <x v="0"/>
    <s v="Car Speakers"/>
    <n v="211"/>
    <n v="844"/>
    <n v="4"/>
    <n v="0.01"/>
    <n v="122.56"/>
    <n v="490.24"/>
    <n v="0.04"/>
    <n v="12.256"/>
    <s v="Medium"/>
    <s v="AK-004917"/>
    <s v="Baxter Pak"/>
    <s v="Home Office"/>
    <s v="Villa Nueva"/>
    <s v="Guatemala"/>
    <s v="Guatemala"/>
    <x v="1"/>
    <s v="Apr"/>
  </r>
  <r>
    <x v="4917"/>
    <d v="2015-06-08T00:00:00"/>
    <d v="2015-06-11T00:00:00"/>
    <n v="3"/>
    <s v="First Class"/>
    <x v="0"/>
    <s v="Car Body Covers"/>
    <n v="117"/>
    <n v="351"/>
    <n v="3"/>
    <n v="0.01"/>
    <n v="33.49"/>
    <n v="100.47"/>
    <n v="0.03"/>
    <n v="3.3490000000000002"/>
    <s v="High"/>
    <s v="TZ-004918"/>
    <s v="Casey Mautz"/>
    <s v="Consumer"/>
    <s v="Consolación del Sur"/>
    <s v="Pinar del Río"/>
    <s v="Cuba"/>
    <x v="11"/>
    <s v="Jun"/>
  </r>
  <r>
    <x v="4918"/>
    <d v="2015-05-17T00:00:00"/>
    <d v="2015-05-23T00:00:00"/>
    <n v="6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ER-004919"/>
    <s v="Elliott Deggeller"/>
    <s v="Consumer"/>
    <s v="Baghdad"/>
    <s v="Baghdad"/>
    <s v="Iraq"/>
    <x v="3"/>
    <s v="May"/>
  </r>
  <r>
    <x v="4919"/>
    <d v="2015-02-15T00:00:00"/>
    <d v="2015-02-16T00:00:00"/>
    <n v="1"/>
    <s v="First Class"/>
    <x v="0"/>
    <s v="Tyre"/>
    <n v="250"/>
    <n v="750"/>
    <n v="3"/>
    <n v="0.05"/>
    <n v="132.5"/>
    <n v="397.5"/>
    <n v="0.15000000000000002"/>
    <n v="13.25"/>
    <s v="Critical"/>
    <s v="ON-004920"/>
    <s v="Walton Jackson"/>
    <s v="Consumer"/>
    <s v="Cairo"/>
    <s v="Al Qahirah"/>
    <s v="Egypt"/>
    <x v="7"/>
    <s v="Feb"/>
  </r>
  <r>
    <x v="4920"/>
    <d v="2015-04-19T00:00:00"/>
    <d v="2015-04-20T00:00:00"/>
    <n v="1"/>
    <s v="First Class"/>
    <x v="0"/>
    <s v="Bike Tyres"/>
    <n v="72"/>
    <n v="72"/>
    <n v="1"/>
    <n v="0.01"/>
    <n v="72"/>
    <n v="72"/>
    <n v="0.01"/>
    <n v="7.2"/>
    <s v="High"/>
    <s v="EZ-004921"/>
    <s v="Warner Hernandez"/>
    <s v="Consumer"/>
    <s v="Pocatello"/>
    <s v="Idaho"/>
    <s v="United States"/>
    <x v="6"/>
    <s v="Apr"/>
  </r>
  <r>
    <x v="4921"/>
    <d v="2015-05-12T00:00:00"/>
    <d v="2015-05-18T00:00:00"/>
    <n v="6"/>
    <s v="First Class"/>
    <x v="0"/>
    <s v="Car Mat"/>
    <n v="54"/>
    <n v="108"/>
    <n v="2"/>
    <n v="0.03"/>
    <n v="27"/>
    <n v="54"/>
    <n v="0.06"/>
    <n v="2.7"/>
    <s v="High"/>
    <s v="TT-004922"/>
    <s v="Gallegos Rosenblatt"/>
    <s v="Consumer"/>
    <s v="Kaunas"/>
    <s v="Kaunas"/>
    <s v="Lithuania"/>
    <x v="3"/>
    <s v="May"/>
  </r>
  <r>
    <x v="4922"/>
    <d v="2015-01-25T00:00:00"/>
    <d v="2015-02-02T00:00:00"/>
    <n v="8"/>
    <s v="First Class"/>
    <x v="0"/>
    <s v="Car Seat Covers"/>
    <n v="114"/>
    <n v="114"/>
    <n v="1"/>
    <n v="0.02"/>
    <n v="31.72"/>
    <n v="31.72"/>
    <n v="0.02"/>
    <n v="3.1720000000000002"/>
    <s v="High"/>
    <s v="CH-004923"/>
    <s v="Trevino Reichenbach"/>
    <s v="Consumer"/>
    <s v="Brandenburg"/>
    <s v="Brandenburg"/>
    <s v="Germany"/>
    <x v="1"/>
    <s v="Jan"/>
  </r>
  <r>
    <x v="4923"/>
    <d v="2015-02-07T00:00:00"/>
    <d v="2015-02-13T00:00:00"/>
    <n v="6"/>
    <s v="First Class"/>
    <x v="0"/>
    <s v="Car Pillow &amp; Neck Rest"/>
    <n v="231"/>
    <n v="1155"/>
    <n v="5"/>
    <n v="0.01"/>
    <n v="139.44999999999999"/>
    <n v="697.25"/>
    <n v="0.05"/>
    <n v="13.945"/>
    <s v="High"/>
    <s v="RT-004924"/>
    <s v="Bartlett Stewart"/>
    <s v="Consumer"/>
    <s v="Auckland"/>
    <s v="Auckland"/>
    <s v="New Zealand"/>
    <x v="0"/>
    <s v="Feb"/>
  </r>
  <r>
    <x v="4924"/>
    <d v="2015-06-05T00:00:00"/>
    <d v="2015-06-07T00:00:00"/>
    <n v="2"/>
    <s v="First Class"/>
    <x v="0"/>
    <s v="Car Media Players"/>
    <n v="140"/>
    <n v="420"/>
    <n v="3"/>
    <n v="0.05"/>
    <n v="39"/>
    <n v="117"/>
    <n v="0.15000000000000002"/>
    <n v="3.9000000000000004"/>
    <s v="High"/>
    <s v="TS-004925"/>
    <s v="Guerra Roberts"/>
    <s v="Consumer"/>
    <s v="Meriden"/>
    <s v="Connecticut"/>
    <s v="United States"/>
    <x v="8"/>
    <s v="Jun"/>
  </r>
  <r>
    <x v="4925"/>
    <d v="2015-02-11T00:00:00"/>
    <d v="2015-02-18T00:00:00"/>
    <n v="7"/>
    <s v="First Class"/>
    <x v="0"/>
    <s v="Car Speakers"/>
    <n v="211"/>
    <n v="633"/>
    <n v="3"/>
    <n v="0.01"/>
    <n v="124.67"/>
    <n v="374.01"/>
    <n v="0.03"/>
    <n v="12.467000000000001"/>
    <s v="Critical"/>
    <s v="TH-004926"/>
    <s v="Hogan Mcgrath"/>
    <s v="Home Office"/>
    <s v="San Francisco"/>
    <s v="California"/>
    <s v="United States"/>
    <x v="6"/>
    <s v="Feb"/>
  </r>
  <r>
    <x v="4926"/>
    <d v="2015-05-01T00:00:00"/>
    <d v="2015-05-03T00:00:00"/>
    <n v="2"/>
    <s v="First Class"/>
    <x v="0"/>
    <s v="Car Body Covers"/>
    <n v="117"/>
    <n v="585"/>
    <n v="5"/>
    <n v="0.04"/>
    <n v="13.600000000000001"/>
    <n v="68"/>
    <n v="0.2"/>
    <n v="1.3600000000000003"/>
    <s v="High"/>
    <s v="ON-004927"/>
    <s v="Rowe Jackson"/>
    <s v="Corporate"/>
    <s v="San Pedro Sula"/>
    <s v="Cortés"/>
    <s v="Honduras"/>
    <x v="1"/>
    <s v="May"/>
  </r>
  <r>
    <x v="4927"/>
    <d v="2015-08-18T00:00:00"/>
    <d v="2015-08-20T00:00:00"/>
    <n v="2"/>
    <s v="First Class"/>
    <x v="0"/>
    <s v="Car &amp; Bike Care"/>
    <n v="118"/>
    <n v="118"/>
    <n v="1"/>
    <n v="0.04"/>
    <n v="33.28"/>
    <n v="33.28"/>
    <n v="0.04"/>
    <n v="3.3280000000000003"/>
    <s v="Critical"/>
    <s v="IG-004928"/>
    <s v="Owen Ludwig"/>
    <s v="Corporate"/>
    <s v="Mwanza"/>
    <s v="Mwanza"/>
    <s v="Tanzania"/>
    <x v="7"/>
    <s v="Aug"/>
  </r>
  <r>
    <x v="4928"/>
    <d v="2015-06-10T00:00:00"/>
    <d v="2015-06-19T00:00:00"/>
    <n v="9"/>
    <s v="First Class"/>
    <x v="0"/>
    <s v="Tyre"/>
    <n v="250"/>
    <n v="750"/>
    <n v="3"/>
    <n v="0.04"/>
    <n v="140"/>
    <n v="420"/>
    <n v="0.12"/>
    <n v="14"/>
    <s v="High"/>
    <s v="GE-004929"/>
    <s v="Contreras Paige"/>
    <s v="Home Office"/>
    <s v="Mossoró"/>
    <s v="Rio Grande do Norte"/>
    <s v="Brazil"/>
    <x v="9"/>
    <s v="Jun"/>
  </r>
  <r>
    <x v="4929"/>
    <d v="2015-11-03T00:00:00"/>
    <d v="2015-11-13T00:00:00"/>
    <n v="10"/>
    <s v="First Class"/>
    <x v="0"/>
    <s v="Bike Tyres"/>
    <n v="72"/>
    <n v="72"/>
    <n v="1"/>
    <n v="0.03"/>
    <n v="72"/>
    <n v="72"/>
    <n v="0.03"/>
    <n v="7.2"/>
    <s v="High"/>
    <s v="ED-004930"/>
    <s v="Everett Sweed"/>
    <s v="Consumer"/>
    <s v="Carpentras"/>
    <s v="Provence-Alpes-Côte d'Azur"/>
    <s v="France"/>
    <x v="1"/>
    <s v="Nov"/>
  </r>
  <r>
    <x v="4930"/>
    <d v="2015-08-15T00:00:00"/>
    <d v="2015-08-16T00:00:00"/>
    <n v="1"/>
    <s v="First Class"/>
    <x v="0"/>
    <s v="Car Mat"/>
    <n v="54"/>
    <n v="108"/>
    <n v="2"/>
    <n v="0.05"/>
    <n v="27"/>
    <n v="54"/>
    <n v="0.1"/>
    <n v="2.7"/>
    <s v="High"/>
    <s v="SE-004931"/>
    <s v="Manning House"/>
    <s v="Consumer"/>
    <s v="Burlington"/>
    <s v="North Carolina"/>
    <s v="United States"/>
    <x v="9"/>
    <s v="Aug"/>
  </r>
  <r>
    <x v="4931"/>
    <d v="2015-01-03T00:00:00"/>
    <d v="2015-01-08T00:00:00"/>
    <n v="5"/>
    <s v="First Class"/>
    <x v="0"/>
    <s v="Car Seat Covers"/>
    <n v="114"/>
    <n v="456"/>
    <n v="4"/>
    <n v="0.05"/>
    <n v="11.2"/>
    <n v="44.8"/>
    <n v="0.2"/>
    <n v="1.1199999999999999"/>
    <s v="High"/>
    <s v="NK-004932"/>
    <s v="Randolph Sink"/>
    <s v="Home Office"/>
    <s v="San Francisco"/>
    <s v="California"/>
    <s v="United States"/>
    <x v="6"/>
    <s v="Jan"/>
  </r>
  <r>
    <x v="4932"/>
    <d v="2015-04-05T00:00:00"/>
    <d v="2015-04-13T00:00:00"/>
    <n v="8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EN-004933"/>
    <s v="Hunt Cohen"/>
    <s v="Consumer"/>
    <s v="Vaughan"/>
    <s v="Ontario"/>
    <s v="Canada"/>
    <x v="12"/>
    <s v="Apr"/>
  </r>
  <r>
    <x v="4933"/>
    <d v="2015-11-26T00:00:00"/>
    <d v="2015-12-03T00:00:00"/>
    <n v="7"/>
    <s v="First Class"/>
    <x v="0"/>
    <s v="Car Media Players"/>
    <n v="140"/>
    <n v="140"/>
    <n v="1"/>
    <n v="0.02"/>
    <n v="57.2"/>
    <n v="57.2"/>
    <n v="0.02"/>
    <n v="5.7200000000000006"/>
    <s v="High"/>
    <s v="MS-004934"/>
    <s v="Benson Harms"/>
    <s v="Corporate"/>
    <s v="Koshigaya"/>
    <s v="Saitama"/>
    <s v="Japan"/>
    <x v="4"/>
    <s v="Nov"/>
  </r>
  <r>
    <x v="4934"/>
    <d v="2015-05-26T00:00:00"/>
    <d v="2015-05-29T00:00:00"/>
    <n v="3"/>
    <s v="First Class"/>
    <x v="0"/>
    <s v="Car Speakers"/>
    <n v="211"/>
    <n v="422"/>
    <n v="2"/>
    <n v="0.05"/>
    <n v="109.9"/>
    <n v="219.8"/>
    <n v="0.1"/>
    <n v="10.990000000000002"/>
    <s v="Medium"/>
    <s v="IE-004935"/>
    <s v="Olson Currie"/>
    <s v="Home Office"/>
    <s v="Surabaya"/>
    <s v="Jawa Timur"/>
    <s v="Indonesia"/>
    <x v="10"/>
    <s v="May"/>
  </r>
  <r>
    <x v="4935"/>
    <d v="2015-10-14T00:00:00"/>
    <d v="2015-10-18T00:00:00"/>
    <n v="4"/>
    <s v="First Class"/>
    <x v="0"/>
    <s v="Car Body Covers"/>
    <n v="117"/>
    <n v="117"/>
    <n v="1"/>
    <n v="0.04"/>
    <n v="32.32"/>
    <n v="32.32"/>
    <n v="0.04"/>
    <n v="3.2320000000000002"/>
    <s v="Critical"/>
    <s v="MS-004936"/>
    <s v="Jones Adams"/>
    <s v="Home Office"/>
    <s v="New York City"/>
    <s v="New York"/>
    <s v="United States"/>
    <x v="8"/>
    <s v="Oct"/>
  </r>
  <r>
    <x v="4936"/>
    <d v="2015-06-10T00:00:00"/>
    <d v="2015-06-13T00:00:00"/>
    <n v="3"/>
    <s v="First Class"/>
    <x v="0"/>
    <s v="Car &amp; Bike Care"/>
    <n v="118"/>
    <n v="590"/>
    <n v="5"/>
    <n v="0.01"/>
    <n v="32.1"/>
    <n v="160.5"/>
    <n v="0.05"/>
    <n v="3.2100000000000004"/>
    <s v="High"/>
    <s v="AY-004937"/>
    <s v="Lowe Gannaway"/>
    <s v="Corporate"/>
    <s v="Los Angeles"/>
    <s v="California"/>
    <s v="United States"/>
    <x v="6"/>
    <s v="Jun"/>
  </r>
  <r>
    <x v="4937"/>
    <d v="2015-02-25T00:00:00"/>
    <d v="2015-03-06T00:00:00"/>
    <n v="9"/>
    <s v="First Class"/>
    <x v="0"/>
    <s v="Tyre"/>
    <n v="250"/>
    <n v="500"/>
    <n v="2"/>
    <n v="0.04"/>
    <n v="150"/>
    <n v="300"/>
    <n v="0.08"/>
    <n v="15"/>
    <s v="High"/>
    <s v="ER-004938"/>
    <s v="Diaz Bühler"/>
    <s v="Home Office"/>
    <s v="Bloemfontein"/>
    <s v="Free State"/>
    <s v="South Africa"/>
    <x v="7"/>
    <s v="Feb"/>
  </r>
  <r>
    <x v="4938"/>
    <d v="2015-07-27T00:00:00"/>
    <d v="2015-08-04T00:00:00"/>
    <n v="8"/>
    <s v="First Class"/>
    <x v="0"/>
    <s v="Bike Tyres"/>
    <n v="72"/>
    <n v="360"/>
    <n v="5"/>
    <n v="0.01"/>
    <n v="14.4"/>
    <n v="72"/>
    <n v="0.05"/>
    <n v="1.4400000000000002"/>
    <s v="High"/>
    <s v="SS-004939"/>
    <s v="Steele Gross"/>
    <s v="Consumer"/>
    <s v="Granada"/>
    <s v="Granada"/>
    <s v="Nicaragua"/>
    <x v="1"/>
    <s v="Jul"/>
  </r>
  <r>
    <x v="4939"/>
    <d v="2015-05-23T00:00:00"/>
    <d v="2015-06-02T00:00:00"/>
    <n v="10"/>
    <s v="First Class"/>
    <x v="0"/>
    <s v="Car Mat"/>
    <n v="54"/>
    <n v="108"/>
    <n v="2"/>
    <n v="0.02"/>
    <n v="27"/>
    <n v="54"/>
    <n v="0.04"/>
    <n v="2.7"/>
    <s v="Medium"/>
    <s v="LO-004940"/>
    <s v="Sanford Zydlo"/>
    <s v="Corporate"/>
    <s v="Petrópolis"/>
    <s v="Rio de Janeiro"/>
    <s v="Brazil"/>
    <x v="9"/>
    <s v="May"/>
  </r>
  <r>
    <x v="4940"/>
    <d v="2015-01-15T00:00:00"/>
    <d v="2015-01-21T00:00:00"/>
    <n v="6"/>
    <s v="First Class"/>
    <x v="0"/>
    <s v="Car Seat Covers"/>
    <n v="114"/>
    <n v="228"/>
    <n v="2"/>
    <n v="0.01"/>
    <n v="31.72"/>
    <n v="63.44"/>
    <n v="0.02"/>
    <n v="3.1720000000000002"/>
    <s v="High"/>
    <s v="AN-004941"/>
    <s v="Mack Hoffman"/>
    <s v="Consumer"/>
    <s v="Chinandega"/>
    <s v="Chinandega"/>
    <s v="Nicaragua"/>
    <x v="1"/>
    <s v="Jan"/>
  </r>
  <r>
    <x v="4941"/>
    <d v="2015-07-27T00:00:00"/>
    <d v="2015-07-28T00:00:00"/>
    <n v="1"/>
    <s v="First Class"/>
    <x v="0"/>
    <s v="Car Pillow &amp; Neck Rest"/>
    <n v="231"/>
    <n v="1155"/>
    <n v="5"/>
    <n v="0.02"/>
    <n v="127.9"/>
    <n v="639.5"/>
    <n v="0.1"/>
    <n v="12.790000000000001"/>
    <s v="Critical"/>
    <s v="NK-004942"/>
    <s v="Randolph Sink"/>
    <s v="Home Office"/>
    <s v="Panama City"/>
    <s v="Panama"/>
    <s v="Panama"/>
    <x v="1"/>
    <s v="Jul"/>
  </r>
  <r>
    <x v="4942"/>
    <d v="2015-10-15T00:00:00"/>
    <d v="2015-10-20T00:00:00"/>
    <n v="5"/>
    <s v="First Class"/>
    <x v="0"/>
    <s v="Car Media Players"/>
    <n v="140"/>
    <n v="420"/>
    <n v="3"/>
    <n v="0.01"/>
    <n v="55.8"/>
    <n v="167.39999999999998"/>
    <n v="0.03"/>
    <n v="5.58"/>
    <s v="Critical"/>
    <s v="ER-004943"/>
    <s v="Keith Percer"/>
    <s v="Corporate"/>
    <s v="Madrid"/>
    <s v="Madrid"/>
    <s v="Spain"/>
    <x v="9"/>
    <s v="Oct"/>
  </r>
  <r>
    <x v="4943"/>
    <d v="2015-02-18T00:00:00"/>
    <d v="2015-02-28T00:00:00"/>
    <n v="10"/>
    <s v="First Class"/>
    <x v="0"/>
    <s v="Car Speakers"/>
    <n v="211"/>
    <n v="1055"/>
    <n v="5"/>
    <n v="0.01"/>
    <n v="120.45"/>
    <n v="602.25"/>
    <n v="0.05"/>
    <n v="12.045000000000002"/>
    <s v="High"/>
    <s v="EN-004944"/>
    <s v="Hodge Moren"/>
    <s v="Consumer"/>
    <s v="Augsburg"/>
    <s v="Bavaria"/>
    <s v="Germany"/>
    <x v="1"/>
    <s v="Feb"/>
  </r>
  <r>
    <x v="4944"/>
    <d v="2015-08-13T00:00:00"/>
    <d v="2015-08-22T00:00:00"/>
    <n v="9"/>
    <s v="First Class"/>
    <x v="0"/>
    <s v="Car Body Covers"/>
    <n v="117"/>
    <n v="234"/>
    <n v="2"/>
    <n v="0.04"/>
    <n v="27.64"/>
    <n v="55.28"/>
    <n v="0.08"/>
    <n v="2.7640000000000002"/>
    <s v="High"/>
    <s v="LD-004945"/>
    <s v="Medina Fjeld"/>
    <s v="Home Office"/>
    <s v="Arak"/>
    <s v="Markazi"/>
    <s v="Iran"/>
    <x v="3"/>
    <s v="Aug"/>
  </r>
  <r>
    <x v="4945"/>
    <d v="2015-08-30T00:00:00"/>
    <d v="2015-09-09T00:00:00"/>
    <n v="10"/>
    <s v="First Class"/>
    <x v="0"/>
    <s v="Car &amp; Bike Care"/>
    <n v="118"/>
    <n v="354"/>
    <n v="3"/>
    <n v="0.02"/>
    <n v="30.92"/>
    <n v="92.76"/>
    <n v="0.06"/>
    <n v="3.0920000000000005"/>
    <s v="Critical"/>
    <s v="IG-004946"/>
    <s v="Owen Ludwig"/>
    <s v="Corporate"/>
    <s v="Mwanza"/>
    <s v="Mwanza"/>
    <s v="Tanzania"/>
    <x v="7"/>
    <s v="Aug"/>
  </r>
  <r>
    <x v="4946"/>
    <d v="2015-01-04T00:00:00"/>
    <d v="2015-01-08T00:00:00"/>
    <n v="4"/>
    <s v="First Class"/>
    <x v="0"/>
    <s v="Tyre"/>
    <n v="250"/>
    <n v="500"/>
    <n v="2"/>
    <n v="0.02"/>
    <n v="160"/>
    <n v="320"/>
    <n v="0.04"/>
    <n v="16"/>
    <s v="High"/>
    <s v="IE-004947"/>
    <s v="Olson Currie"/>
    <s v="Home Office"/>
    <s v="Canberra"/>
    <s v="Australian Capital Territory"/>
    <s v="Australia"/>
    <x v="0"/>
    <s v="Jan"/>
  </r>
  <r>
    <x v="4947"/>
    <d v="2015-10-04T00:00:00"/>
    <d v="2015-10-08T00:00:00"/>
    <n v="4"/>
    <s v="First Class"/>
    <x v="0"/>
    <s v="Bike Tyres"/>
    <n v="72"/>
    <n v="288"/>
    <n v="4"/>
    <n v="0.05"/>
    <n v="18"/>
    <n v="72"/>
    <n v="0.2"/>
    <n v="1.8"/>
    <s v="High"/>
    <s v="NN-004948"/>
    <s v="Morris Bergmann"/>
    <s v="Corporate"/>
    <s v="Perth"/>
    <s v="Western Australia"/>
    <s v="Australia"/>
    <x v="0"/>
    <s v="Oct"/>
  </r>
  <r>
    <x v="4948"/>
    <d v="2015-09-20T00:00:00"/>
    <d v="2015-09-24T00:00:00"/>
    <n v="4"/>
    <s v="First Class"/>
    <x v="0"/>
    <s v="Car Mat"/>
    <n v="54"/>
    <n v="108"/>
    <n v="2"/>
    <n v="0.01"/>
    <n v="27"/>
    <n v="54"/>
    <n v="0.02"/>
    <n v="2.7"/>
    <s v="Medium"/>
    <s v="ON-004949"/>
    <s v="Alvarez Eaton"/>
    <s v="Corporate"/>
    <s v="Philadelphia"/>
    <s v="Pennsylvania"/>
    <s v="United States"/>
    <x v="8"/>
    <s v="Sep"/>
  </r>
  <r>
    <x v="4949"/>
    <d v="2015-12-24T00:00:00"/>
    <d v="2015-12-25T00:00:00"/>
    <n v="1"/>
    <s v="First Class"/>
    <x v="0"/>
    <s v="Car Seat Covers"/>
    <n v="114"/>
    <n v="228"/>
    <n v="2"/>
    <n v="0.02"/>
    <n v="29.439999999999998"/>
    <n v="58.879999999999995"/>
    <n v="0.04"/>
    <n v="2.944"/>
    <s v="High"/>
    <s v="ND-004950"/>
    <s v="Henry Chand"/>
    <s v="Consumer"/>
    <s v="Laval"/>
    <s v="Pays de la Loire"/>
    <s v="France"/>
    <x v="1"/>
    <s v="Dec"/>
  </r>
  <r>
    <x v="4950"/>
    <d v="2015-04-18T00:00:00"/>
    <d v="2015-04-28T00:00:00"/>
    <n v="10"/>
    <s v="First Class"/>
    <x v="0"/>
    <s v="Car Pillow &amp; Neck Rest"/>
    <n v="231"/>
    <n v="462"/>
    <n v="2"/>
    <n v="0.02"/>
    <n v="141.76"/>
    <n v="283.52"/>
    <n v="0.04"/>
    <n v="14.176"/>
    <s v="High"/>
    <s v="RD-004951"/>
    <s v="Bell Bickford"/>
    <s v="Consumer"/>
    <s v="Auckland"/>
    <s v="Auckland"/>
    <s v="New Zealand"/>
    <x v="0"/>
    <s v="Apr"/>
  </r>
  <r>
    <x v="4951"/>
    <d v="2015-02-22T00:00:00"/>
    <d v="2015-03-02T00:00:00"/>
    <n v="8"/>
    <s v="First Class"/>
    <x v="0"/>
    <s v="Car Media Players"/>
    <n v="140"/>
    <n v="560"/>
    <n v="4"/>
    <n v="0.04"/>
    <n v="37.599999999999994"/>
    <n v="150.39999999999998"/>
    <n v="0.16"/>
    <n v="3.76"/>
    <s v="High"/>
    <s v="IS-004952"/>
    <s v="Navarro Preis"/>
    <s v="Consumer"/>
    <s v="Managua"/>
    <s v="Managua"/>
    <s v="Nicaragua"/>
    <x v="1"/>
    <s v="Feb"/>
  </r>
  <r>
    <x v="4952"/>
    <d v="2015-08-09T00:00:00"/>
    <d v="2015-08-17T00:00:00"/>
    <n v="8"/>
    <s v="First Class"/>
    <x v="0"/>
    <s v="Car Speakers"/>
    <n v="211"/>
    <n v="211"/>
    <n v="1"/>
    <n v="0.03"/>
    <n v="124.67"/>
    <n v="124.67"/>
    <n v="0.03"/>
    <n v="12.467000000000001"/>
    <s v="High"/>
    <s v="UN-004953"/>
    <s v="Bennett Braun"/>
    <s v="Consumer"/>
    <s v="Fontenay-aux-Roses"/>
    <s v="Ile-de-France"/>
    <s v="France"/>
    <x v="1"/>
    <s v="Aug"/>
  </r>
  <r>
    <x v="4953"/>
    <d v="2015-12-17T00:00:00"/>
    <d v="2015-12-22T00:00:00"/>
    <n v="5"/>
    <s v="First Class"/>
    <x v="0"/>
    <s v="Car Body Covers"/>
    <n v="117"/>
    <n v="468"/>
    <n v="4"/>
    <n v="0.01"/>
    <n v="32.32"/>
    <n v="129.28"/>
    <n v="0.04"/>
    <n v="3.2320000000000002"/>
    <s v="Medium"/>
    <s v="IG-004954"/>
    <s v="Logan Ludwig"/>
    <s v="Consumer"/>
    <s v="Valencia"/>
    <s v="Northern Mindanao"/>
    <s v="Philippines"/>
    <x v="10"/>
    <s v="Dec"/>
  </r>
  <r>
    <x v="4954"/>
    <d v="2015-02-20T00:00:00"/>
    <d v="2015-02-27T00:00:00"/>
    <n v="7"/>
    <s v="First Class"/>
    <x v="0"/>
    <s v="Car &amp; Bike Care"/>
    <n v="118"/>
    <n v="236"/>
    <n v="2"/>
    <n v="0.05"/>
    <n v="26.2"/>
    <n v="52.4"/>
    <n v="0.1"/>
    <n v="2.62"/>
    <s v="High"/>
    <s v="TE-004955"/>
    <s v="Roth Seite"/>
    <s v="Consumer"/>
    <s v="Manukau City"/>
    <s v="Auckland"/>
    <s v="New Zealand"/>
    <x v="0"/>
    <s v="Feb"/>
  </r>
  <r>
    <x v="4955"/>
    <d v="2015-04-08T00:00:00"/>
    <d v="2015-04-16T00:00:00"/>
    <n v="8"/>
    <s v="First Class"/>
    <x v="0"/>
    <s v="Tyre"/>
    <n v="250"/>
    <n v="1000"/>
    <n v="4"/>
    <n v="0.05"/>
    <n v="120"/>
    <n v="480"/>
    <n v="0.2"/>
    <n v="12"/>
    <s v="Critical"/>
    <s v="EY-004956"/>
    <s v="Sanders Bradley"/>
    <s v="Home Office"/>
    <s v="Peoria"/>
    <s v="Arizona"/>
    <s v="United States"/>
    <x v="6"/>
    <s v="Apr"/>
  </r>
  <r>
    <x v="4956"/>
    <d v="2015-03-25T00:00:00"/>
    <d v="2015-04-02T00:00:00"/>
    <n v="8"/>
    <s v="First Class"/>
    <x v="0"/>
    <s v="Bike Tyres"/>
    <n v="72"/>
    <n v="216"/>
    <n v="3"/>
    <n v="0.03"/>
    <n v="24"/>
    <n v="72"/>
    <n v="0.09"/>
    <n v="2.4000000000000004"/>
    <s v="Critical"/>
    <s v="EN-004957"/>
    <s v="Hodge Moren"/>
    <s v="Consumer"/>
    <s v="Carrefour"/>
    <s v="Ouest"/>
    <s v="Haiti"/>
    <x v="11"/>
    <s v="Mar"/>
  </r>
  <r>
    <x v="4957"/>
    <d v="2015-10-02T00:00:00"/>
    <d v="2015-10-12T00:00:00"/>
    <n v="10"/>
    <s v="First Class"/>
    <x v="0"/>
    <s v="Car Mat"/>
    <n v="54"/>
    <n v="54"/>
    <n v="1"/>
    <n v="0.02"/>
    <n v="54"/>
    <n v="54"/>
    <n v="0.02"/>
    <n v="5.4"/>
    <s v="High"/>
    <s v="ZO-004958"/>
    <s v="Fox D'Ascenzo"/>
    <s v="Home Office"/>
    <s v="Munster"/>
    <s v="Lower Saxony"/>
    <s v="Germany"/>
    <x v="1"/>
    <s v="Oct"/>
  </r>
  <r>
    <x v="4958"/>
    <d v="2015-04-28T00:00:00"/>
    <d v="2015-04-29T00:00:00"/>
    <n v="1"/>
    <s v="First Class"/>
    <x v="0"/>
    <s v="Car Seat Covers"/>
    <n v="114"/>
    <n v="114"/>
    <n v="1"/>
    <n v="0.02"/>
    <n v="31.72"/>
    <n v="31.72"/>
    <n v="0.02"/>
    <n v="3.1720000000000002"/>
    <s v="Medium"/>
    <s v="ER-004959"/>
    <s v="Rich Ratner"/>
    <s v="Consumer"/>
    <s v="San Pablo de las Salinas"/>
    <s v="México"/>
    <s v="Mexico"/>
    <x v="5"/>
    <s v="Apr"/>
  </r>
  <r>
    <x v="4959"/>
    <d v="2015-03-15T00:00:00"/>
    <d v="2015-03-20T00:00:00"/>
    <n v="5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RY-004960"/>
    <s v="Salazar Henry"/>
    <s v="Consumer"/>
    <s v="João Pessoa"/>
    <s v="Paraíba"/>
    <s v="Brazil"/>
    <x v="9"/>
    <s v="Mar"/>
  </r>
  <r>
    <x v="4960"/>
    <d v="2015-03-25T00:00:00"/>
    <d v="2015-04-04T00:00:00"/>
    <n v="10"/>
    <s v="First Class"/>
    <x v="0"/>
    <s v="Car Media Players"/>
    <n v="140"/>
    <n v="280"/>
    <n v="2"/>
    <n v="0.01"/>
    <n v="57.2"/>
    <n v="114.4"/>
    <n v="0.02"/>
    <n v="5.7200000000000006"/>
    <s v="Critical"/>
    <s v="AM-004961"/>
    <s v="Hawkins Coram"/>
    <s v="Consumer"/>
    <s v="Guayaquil"/>
    <s v="Guayas"/>
    <s v="Ecuador"/>
    <x v="9"/>
    <s v="Mar"/>
  </r>
  <r>
    <x v="4961"/>
    <d v="2015-02-01T00:00:00"/>
    <d v="2015-02-03T00:00:00"/>
    <n v="2"/>
    <s v="First Class"/>
    <x v="0"/>
    <s v="Car Speakers"/>
    <n v="211"/>
    <n v="633"/>
    <n v="3"/>
    <n v="0.04"/>
    <n v="105.68"/>
    <n v="317.04000000000002"/>
    <n v="0.12"/>
    <n v="10.568000000000001"/>
    <s v="High"/>
    <s v="EE-004962"/>
    <s v="Pratt Lee"/>
    <s v="Corporate"/>
    <s v="Hurghada"/>
    <s v="Al Bahr Al Ahmar"/>
    <s v="Egypt"/>
    <x v="7"/>
    <s v="Feb"/>
  </r>
  <r>
    <x v="4962"/>
    <d v="2015-07-23T00:00:00"/>
    <d v="2015-08-01T00:00:00"/>
    <n v="9"/>
    <s v="First Class"/>
    <x v="0"/>
    <s v="Car Body Covers"/>
    <n v="117"/>
    <n v="585"/>
    <n v="5"/>
    <n v="0.04"/>
    <n v="13.600000000000001"/>
    <n v="68"/>
    <n v="0.2"/>
    <n v="1.3600000000000003"/>
    <s v="Critical"/>
    <s v="SE-004963"/>
    <s v="Blankenship Reese"/>
    <s v="Consumer"/>
    <s v="Ibadan"/>
    <s v="Oyo"/>
    <s v="Nigeria"/>
    <x v="7"/>
    <s v="Jul"/>
  </r>
  <r>
    <x v="4963"/>
    <d v="2015-08-26T00:00:00"/>
    <d v="2015-08-28T00:00:00"/>
    <n v="2"/>
    <s v="First Class"/>
    <x v="0"/>
    <s v="Car &amp; Bike Care"/>
    <n v="118"/>
    <n v="472"/>
    <n v="4"/>
    <n v="0.04"/>
    <n v="19.12"/>
    <n v="76.48"/>
    <n v="0.16"/>
    <n v="1.9120000000000001"/>
    <s v="Critical"/>
    <s v="CH-004964"/>
    <s v="Crosby Weirich"/>
    <s v="Corporate"/>
    <s v="Lima"/>
    <s v="Lima (city)"/>
    <s v="Peru"/>
    <x v="9"/>
    <s v="Aug"/>
  </r>
  <r>
    <x v="4964"/>
    <d v="2015-05-10T00:00:00"/>
    <d v="2015-05-19T00:00:00"/>
    <n v="9"/>
    <s v="First Class"/>
    <x v="0"/>
    <s v="Tyre"/>
    <n v="250"/>
    <n v="1000"/>
    <n v="4"/>
    <n v="0.01"/>
    <n v="160"/>
    <n v="640"/>
    <n v="0.04"/>
    <n v="16"/>
    <s v="High"/>
    <s v="ON-004965"/>
    <s v="Rowe Jackson"/>
    <s v="Corporate"/>
    <s v="San Pedro Sula"/>
    <s v="Cortés"/>
    <s v="Honduras"/>
    <x v="1"/>
    <s v="May"/>
  </r>
  <r>
    <x v="4965"/>
    <d v="2015-06-30T00:00:00"/>
    <d v="2015-07-03T00:00:00"/>
    <n v="3"/>
    <s v="First Class"/>
    <x v="0"/>
    <s v="Bike Tyres"/>
    <n v="72"/>
    <n v="288"/>
    <n v="4"/>
    <n v="0.05"/>
    <n v="18"/>
    <n v="72"/>
    <n v="0.2"/>
    <n v="1.8"/>
    <s v="High"/>
    <s v="BS-004966"/>
    <s v="Patton Jacobs"/>
    <s v="Consumer"/>
    <s v="Rome"/>
    <s v="Lazio"/>
    <s v="Italy"/>
    <x v="9"/>
    <s v="Jun"/>
  </r>
  <r>
    <x v="4966"/>
    <d v="2015-07-21T00:00:00"/>
    <d v="2015-07-29T00:00:00"/>
    <n v="8"/>
    <s v="First Class"/>
    <x v="0"/>
    <s v="Car Mat"/>
    <n v="54"/>
    <n v="216"/>
    <n v="4"/>
    <n v="0.03"/>
    <n v="13.5"/>
    <n v="54"/>
    <n v="0.12"/>
    <n v="1.35"/>
    <s v="Medium"/>
    <s v="ER-004967"/>
    <s v="Nunez Lanier"/>
    <s v="Corporate"/>
    <s v="Perth"/>
    <s v="Western Australia"/>
    <s v="Australia"/>
    <x v="0"/>
    <s v="Jul"/>
  </r>
  <r>
    <x v="4967"/>
    <d v="2015-12-02T00:00:00"/>
    <d v="2015-12-08T00:00:00"/>
    <n v="6"/>
    <s v="First Class"/>
    <x v="0"/>
    <s v="Car Seat Covers"/>
    <n v="114"/>
    <n v="114"/>
    <n v="1"/>
    <n v="0.02"/>
    <n v="31.72"/>
    <n v="31.72"/>
    <n v="0.02"/>
    <n v="3.1720000000000002"/>
    <s v="High"/>
    <s v="RI-004968"/>
    <s v="Ayala Molinari"/>
    <s v="Consumer"/>
    <s v="Turin"/>
    <s v="Piedmont"/>
    <s v="Italy"/>
    <x v="9"/>
    <s v="Dec"/>
  </r>
  <r>
    <x v="4968"/>
    <d v="2015-09-29T00:00:00"/>
    <d v="2015-10-01T00:00:00"/>
    <n v="2"/>
    <s v="First Class"/>
    <x v="0"/>
    <s v="Car Pillow &amp; Neck Rest"/>
    <n v="231"/>
    <n v="231"/>
    <n v="1"/>
    <n v="0.04"/>
    <n v="141.76"/>
    <n v="141.76"/>
    <n v="0.04"/>
    <n v="14.176"/>
    <s v="Medium"/>
    <s v="RT-004969"/>
    <s v="Bowen Hart"/>
    <s v="Consumer"/>
    <s v="Siegen"/>
    <s v="North Rhine-Westphalia"/>
    <s v="Germany"/>
    <x v="1"/>
    <s v="Sep"/>
  </r>
  <r>
    <x v="4969"/>
    <d v="2015-10-02T00:00:00"/>
    <d v="2015-10-08T00:00:00"/>
    <n v="6"/>
    <s v="First Class"/>
    <x v="0"/>
    <s v="Car Media Players"/>
    <n v="140"/>
    <n v="420"/>
    <n v="3"/>
    <n v="0.05"/>
    <n v="39"/>
    <n v="117"/>
    <n v="0.15000000000000002"/>
    <n v="3.9000000000000004"/>
    <s v="High"/>
    <s v="NG-004970"/>
    <s v="Ramos Chong"/>
    <s v="Home Office"/>
    <s v="Los Angeles"/>
    <s v="California"/>
    <s v="United States"/>
    <x v="6"/>
    <s v="Oct"/>
  </r>
  <r>
    <x v="4970"/>
    <d v="2015-05-19T00:00:00"/>
    <d v="2015-05-27T00:00:00"/>
    <n v="8"/>
    <s v="First Class"/>
    <x v="0"/>
    <s v="Car Speakers"/>
    <n v="211"/>
    <n v="422"/>
    <n v="2"/>
    <n v="0.03"/>
    <n v="118.34"/>
    <n v="236.68"/>
    <n v="0.06"/>
    <n v="11.834000000000001"/>
    <s v="Critical"/>
    <s v="TT-004971"/>
    <s v="Gallegos Rosenblatt"/>
    <s v="Consumer"/>
    <s v="Sumy"/>
    <s v="Sumy"/>
    <s v="Ukraine"/>
    <x v="3"/>
    <s v="May"/>
  </r>
  <r>
    <x v="4971"/>
    <d v="2015-05-03T00:00:00"/>
    <d v="2015-05-05T00:00:00"/>
    <n v="2"/>
    <s v="First Class"/>
    <x v="0"/>
    <s v="Car Body Covers"/>
    <n v="117"/>
    <n v="468"/>
    <n v="4"/>
    <n v="0.01"/>
    <n v="32.32"/>
    <n v="129.28"/>
    <n v="0.04"/>
    <n v="3.2320000000000002"/>
    <s v="Critical"/>
    <s v="VE-004972"/>
    <s v="Curry Grove"/>
    <s v="Corporate"/>
    <s v="Iasi"/>
    <s v="Iasi"/>
    <s v="Romania"/>
    <x v="3"/>
    <s v="May"/>
  </r>
  <r>
    <x v="4972"/>
    <d v="2015-06-22T00:00:00"/>
    <d v="2015-06-27T00:00:00"/>
    <n v="5"/>
    <s v="First Class"/>
    <x v="0"/>
    <s v="Car &amp; Bike Care"/>
    <n v="118"/>
    <n v="590"/>
    <n v="5"/>
    <n v="0.05"/>
    <n v="8.5"/>
    <n v="42.5"/>
    <n v="0.25"/>
    <n v="0.85000000000000009"/>
    <s v="High"/>
    <s v="ON-004973"/>
    <s v="Roman Monton"/>
    <s v="Consumer"/>
    <s v="Gold Coast"/>
    <s v="Queensland"/>
    <s v="Australia"/>
    <x v="0"/>
    <s v="Jun"/>
  </r>
  <r>
    <x v="4973"/>
    <d v="2015-01-05T00:00:00"/>
    <d v="2015-01-14T00:00:00"/>
    <n v="9"/>
    <s v="First Class"/>
    <x v="0"/>
    <s v="Tyre"/>
    <n v="250"/>
    <n v="1250"/>
    <n v="5"/>
    <n v="0.01"/>
    <n v="157.5"/>
    <n v="787.5"/>
    <n v="0.05"/>
    <n v="15.75"/>
    <s v="High"/>
    <s v="ST-004974"/>
    <s v="Green Baptist"/>
    <s v="Corporate"/>
    <s v="Kano"/>
    <s v="Kano"/>
    <s v="Nigeria"/>
    <x v="7"/>
    <s v="Jan"/>
  </r>
  <r>
    <x v="4974"/>
    <d v="2015-07-26T00:00:00"/>
    <d v="2015-07-28T00:00:00"/>
    <n v="2"/>
    <s v="First Class"/>
    <x v="0"/>
    <s v="Bike Tyres"/>
    <n v="72"/>
    <n v="72"/>
    <n v="1"/>
    <n v="0.03"/>
    <n v="72"/>
    <n v="72"/>
    <n v="0.03"/>
    <n v="7.2"/>
    <s v="High"/>
    <s v="SE-004975"/>
    <s v="Atkins Messe"/>
    <s v="Consumer"/>
    <s v="Chiclayo"/>
    <s v="Lambayeque"/>
    <s v="Peru"/>
    <x v="9"/>
    <s v="Jul"/>
  </r>
  <r>
    <x v="4975"/>
    <d v="2015-05-17T00:00:00"/>
    <d v="2015-05-18T00:00:00"/>
    <n v="1"/>
    <s v="First Class"/>
    <x v="0"/>
    <s v="Car Mat"/>
    <n v="54"/>
    <n v="54"/>
    <n v="1"/>
    <n v="0.05"/>
    <n v="54"/>
    <n v="54"/>
    <n v="0.05"/>
    <n v="5.4"/>
    <s v="Medium"/>
    <s v="EY-004976"/>
    <s v="Sanders Bradley"/>
    <s v="Home Office"/>
    <s v="Cheltenham"/>
    <s v="England"/>
    <s v="United Kingdom"/>
    <x v="5"/>
    <s v="May"/>
  </r>
  <r>
    <x v="4976"/>
    <d v="2015-11-06T00:00:00"/>
    <d v="2015-11-12T00:00:00"/>
    <n v="6"/>
    <s v="First Class"/>
    <x v="0"/>
    <s v="Car Seat Covers"/>
    <n v="114"/>
    <n v="570"/>
    <n v="5"/>
    <n v="0.01"/>
    <n v="28.299999999999997"/>
    <n v="141.5"/>
    <n v="0.05"/>
    <n v="2.83"/>
    <s v="Medium"/>
    <s v="LE-004977"/>
    <s v="Jordan Carlisle"/>
    <s v="Corporate"/>
    <s v="Ziguinchor"/>
    <s v="Ziguinchor"/>
    <s v="Senegal"/>
    <x v="7"/>
    <s v="Nov"/>
  </r>
  <r>
    <x v="4977"/>
    <d v="2015-09-07T00:00:00"/>
    <d v="2015-09-09T00:00:00"/>
    <n v="2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AN-004978"/>
    <s v="Chapman Donovan"/>
    <s v="Consumer"/>
    <s v="Morelia"/>
    <s v="Michoacán"/>
    <s v="Mexico"/>
    <x v="5"/>
    <s v="Sep"/>
  </r>
  <r>
    <x v="4978"/>
    <d v="2015-03-31T00:00:00"/>
    <d v="2015-04-06T00:00:00"/>
    <n v="6"/>
    <s v="First Class"/>
    <x v="0"/>
    <s v="Car Media Players"/>
    <n v="140"/>
    <n v="560"/>
    <n v="4"/>
    <n v="0.03"/>
    <n v="43.2"/>
    <n v="172.8"/>
    <n v="0.12"/>
    <n v="4.32"/>
    <s v="Critical"/>
    <s v="ER-004979"/>
    <s v="Cameron Packer"/>
    <s v="Consumer"/>
    <s v="L'viv"/>
    <s v="L'viv"/>
    <s v="Ukraine"/>
    <x v="3"/>
    <s v="Mar"/>
  </r>
  <r>
    <x v="4979"/>
    <d v="2015-01-31T00:00:00"/>
    <d v="2015-02-01T00:00:00"/>
    <n v="1"/>
    <s v="First Class"/>
    <x v="0"/>
    <s v="Car Speakers"/>
    <n v="211"/>
    <n v="211"/>
    <n v="1"/>
    <n v="0.03"/>
    <n v="124.67"/>
    <n v="124.67"/>
    <n v="0.03"/>
    <n v="12.467000000000001"/>
    <s v="Critical"/>
    <s v="TE-004980"/>
    <s v="Reese Huthwaite"/>
    <s v="Consumer"/>
    <s v="Dos Quebradas"/>
    <s v="Risaralda"/>
    <s v="Colombia"/>
    <x v="9"/>
    <s v="Jan"/>
  </r>
  <r>
    <x v="4980"/>
    <d v="2015-11-20T00:00:00"/>
    <d v="2015-11-21T00:00:00"/>
    <n v="1"/>
    <s v="First Class"/>
    <x v="0"/>
    <s v="Car Body Covers"/>
    <n v="117"/>
    <n v="351"/>
    <n v="3"/>
    <n v="0.02"/>
    <n v="29.98"/>
    <n v="89.94"/>
    <n v="0.06"/>
    <n v="2.9980000000000002"/>
    <s v="High"/>
    <s v="ER-004981"/>
    <s v="Mcmillan Weimer"/>
    <s v="Corporate"/>
    <s v="Sandy Springs"/>
    <s v="Georgia"/>
    <s v="United States"/>
    <x v="9"/>
    <s v="Nov"/>
  </r>
  <r>
    <x v="4981"/>
    <d v="2015-02-11T00:00:00"/>
    <d v="2015-02-13T00:00:00"/>
    <n v="2"/>
    <s v="First Class"/>
    <x v="0"/>
    <s v="Car &amp; Bike Care"/>
    <n v="118"/>
    <n v="236"/>
    <n v="2"/>
    <n v="0.01"/>
    <n v="35.64"/>
    <n v="71.28"/>
    <n v="0.02"/>
    <n v="3.5640000000000001"/>
    <s v="High"/>
    <s v="NG-004982"/>
    <s v="Hickman Schnelling"/>
    <s v="Consumer"/>
    <s v="San Francisco"/>
    <s v="California"/>
    <s v="United States"/>
    <x v="6"/>
    <s v="Feb"/>
  </r>
  <r>
    <x v="4982"/>
    <d v="2015-02-26T00:00:00"/>
    <d v="2015-03-02T00:00:00"/>
    <n v="4"/>
    <s v="First Class"/>
    <x v="0"/>
    <s v="Tyre"/>
    <n v="250"/>
    <n v="250"/>
    <n v="1"/>
    <n v="0.04"/>
    <n v="160"/>
    <n v="160"/>
    <n v="0.04"/>
    <n v="16"/>
    <s v="Critical"/>
    <s v="NG-004983"/>
    <s v="Charles Norling"/>
    <s v="Consumer"/>
    <s v="Yazd"/>
    <s v="Yazd"/>
    <s v="Iran"/>
    <x v="3"/>
    <s v="Feb"/>
  </r>
  <r>
    <x v="4983"/>
    <d v="2015-05-24T00:00:00"/>
    <d v="2015-06-02T00:00:00"/>
    <n v="9"/>
    <s v="First Class"/>
    <x v="0"/>
    <s v="Bike Tyres"/>
    <n v="72"/>
    <n v="72"/>
    <n v="1"/>
    <n v="0.04"/>
    <n v="72"/>
    <n v="72"/>
    <n v="0.04"/>
    <n v="7.2"/>
    <s v="High"/>
    <s v="ON-004984"/>
    <s v="Hall Atkinson"/>
    <s v="Consumer"/>
    <s v="Fort-de-France"/>
    <s v="Martinique"/>
    <s v="Martinique"/>
    <x v="11"/>
    <s v="May"/>
  </r>
  <r>
    <x v="4984"/>
    <d v="2015-04-16T00:00:00"/>
    <d v="2015-04-26T00:00:00"/>
    <n v="10"/>
    <s v="First Class"/>
    <x v="0"/>
    <s v="Car Mat"/>
    <n v="54"/>
    <n v="270"/>
    <n v="5"/>
    <n v="0.05"/>
    <n v="10.8"/>
    <n v="54"/>
    <n v="0.25"/>
    <n v="1.08"/>
    <s v="Medium"/>
    <s v="RT-004985"/>
    <s v="Foley Stewart"/>
    <s v="Consumer"/>
    <s v="Fairfield"/>
    <s v="Connecticut"/>
    <s v="United States"/>
    <x v="8"/>
    <s v="Apr"/>
  </r>
  <r>
    <x v="4985"/>
    <d v="2015-02-18T00:00:00"/>
    <d v="2015-02-21T00:00:00"/>
    <n v="3"/>
    <s v="First Class"/>
    <x v="0"/>
    <s v="Car Seat Covers"/>
    <n v="114"/>
    <n v="228"/>
    <n v="2"/>
    <n v="0.03"/>
    <n v="27.16"/>
    <n v="54.32"/>
    <n v="0.06"/>
    <n v="2.7160000000000002"/>
    <s v="High"/>
    <s v="NA-004986"/>
    <s v="Vasquez Dona"/>
    <s v="Consumer"/>
    <s v="Semarang"/>
    <s v="Jawa Tengah"/>
    <s v="Indonesia"/>
    <x v="10"/>
    <s v="Feb"/>
  </r>
  <r>
    <x v="4986"/>
    <d v="2015-03-27T00:00:00"/>
    <d v="2015-03-28T00:00:00"/>
    <n v="1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CH-004987"/>
    <s v="Banks Ducich"/>
    <s v="Corporate"/>
    <s v="Rawalpindi"/>
    <s v="Punjab"/>
    <s v="Pakistan"/>
    <x v="2"/>
    <s v="Mar"/>
  </r>
  <r>
    <x v="4987"/>
    <d v="2015-11-27T00:00:00"/>
    <d v="2015-11-29T00:00:00"/>
    <n v="2"/>
    <s v="First Class"/>
    <x v="0"/>
    <s v="Car Media Players"/>
    <n v="140"/>
    <n v="420"/>
    <n v="3"/>
    <n v="0.04"/>
    <n v="43.2"/>
    <n v="129.60000000000002"/>
    <n v="0.12"/>
    <n v="4.32"/>
    <s v="Medium"/>
    <s v="CH-004988"/>
    <s v="Meyer Ducich"/>
    <s v="Home Office"/>
    <s v="Maple Grove"/>
    <s v="Minnesota"/>
    <s v="United States"/>
    <x v="1"/>
    <s v="Nov"/>
  </r>
  <r>
    <x v="4988"/>
    <d v="2015-02-21T00:00:00"/>
    <d v="2015-02-28T00:00:00"/>
    <n v="7"/>
    <s v="First Class"/>
    <x v="0"/>
    <s v="Car Speakers"/>
    <n v="211"/>
    <n v="633"/>
    <n v="3"/>
    <n v="0.01"/>
    <n v="124.67"/>
    <n v="374.01"/>
    <n v="0.03"/>
    <n v="12.467000000000001"/>
    <s v="High"/>
    <s v="WN-004989"/>
    <s v="Washington Brown"/>
    <s v="Corporate"/>
    <s v="East London"/>
    <s v="Eastern Cape"/>
    <s v="South Africa"/>
    <x v="7"/>
    <s v="Feb"/>
  </r>
  <r>
    <x v="4989"/>
    <d v="2015-07-17T00:00:00"/>
    <d v="2015-07-20T00:00:00"/>
    <n v="3"/>
    <s v="First Class"/>
    <x v="0"/>
    <s v="Car Body Covers"/>
    <n v="117"/>
    <n v="468"/>
    <n v="4"/>
    <n v="0.03"/>
    <n v="22.96"/>
    <n v="91.84"/>
    <n v="0.12"/>
    <n v="2.2960000000000003"/>
    <s v="High"/>
    <s v="LE-004990"/>
    <s v="Tucker Caudle"/>
    <s v="Consumer"/>
    <s v="Puebla"/>
    <s v="Puebla"/>
    <s v="Mexico"/>
    <x v="5"/>
    <s v="Jul"/>
  </r>
  <r>
    <x v="4990"/>
    <d v="2015-04-20T00:00:00"/>
    <d v="2015-04-26T00:00:00"/>
    <n v="6"/>
    <s v="First Class"/>
    <x v="0"/>
    <s v="Car &amp; Bike Care"/>
    <n v="118"/>
    <n v="472"/>
    <n v="4"/>
    <n v="0.05"/>
    <n v="14.399999999999999"/>
    <n v="57.599999999999994"/>
    <n v="0.2"/>
    <n v="1.44"/>
    <s v="High"/>
    <s v="LL-004991"/>
    <s v="Campbell Bell"/>
    <s v="Corporate"/>
    <s v="New York City"/>
    <s v="New York"/>
    <s v="United States"/>
    <x v="8"/>
    <s v="Apr"/>
  </r>
  <r>
    <x v="4991"/>
    <d v="2015-05-15T00:00:00"/>
    <d v="2015-05-22T00:00:00"/>
    <n v="7"/>
    <s v="First Class"/>
    <x v="0"/>
    <s v="Tyre"/>
    <n v="250"/>
    <n v="500"/>
    <n v="2"/>
    <n v="0.03"/>
    <n v="155"/>
    <n v="310"/>
    <n v="0.06"/>
    <n v="15.5"/>
    <s v="High"/>
    <s v="PP-004992"/>
    <s v="Lynch Epp"/>
    <s v="Corporate"/>
    <s v="Tallaght"/>
    <s v="South Dublin"/>
    <s v="Ireland"/>
    <x v="5"/>
    <s v="May"/>
  </r>
  <r>
    <x v="4992"/>
    <d v="2015-06-12T00:00:00"/>
    <d v="2015-06-17T00:00:00"/>
    <n v="5"/>
    <s v="First Class"/>
    <x v="0"/>
    <s v="Bike Tyres"/>
    <n v="72"/>
    <n v="144"/>
    <n v="2"/>
    <n v="0.04"/>
    <n v="36"/>
    <n v="72"/>
    <n v="0.08"/>
    <n v="3.6"/>
    <s v="Medium"/>
    <s v="RE-004993"/>
    <s v="Vazquez Moore"/>
    <s v="Consumer"/>
    <s v="Philadelphia"/>
    <s v="Pennsylvania"/>
    <s v="United States"/>
    <x v="8"/>
    <s v="Jun"/>
  </r>
  <r>
    <x v="4993"/>
    <d v="2015-04-06T00:00:00"/>
    <d v="2015-04-11T00:00:00"/>
    <n v="5"/>
    <s v="First Class"/>
    <x v="0"/>
    <s v="Car Mat"/>
    <n v="54"/>
    <n v="54"/>
    <n v="1"/>
    <n v="0.05"/>
    <n v="54"/>
    <n v="54"/>
    <n v="0.05"/>
    <n v="5.4"/>
    <s v="Medium"/>
    <s v="ER-004994"/>
    <s v="Coleman Bremer"/>
    <s v="Consumer"/>
    <s v="Goiânia"/>
    <s v="Goiás"/>
    <s v="Brazil"/>
    <x v="9"/>
    <s v="Apr"/>
  </r>
  <r>
    <x v="4994"/>
    <d v="2015-09-25T00:00:00"/>
    <d v="2015-09-27T00:00:00"/>
    <n v="2"/>
    <s v="First Class"/>
    <x v="0"/>
    <s v="Car Seat Covers"/>
    <n v="114"/>
    <n v="114"/>
    <n v="1"/>
    <n v="0.05"/>
    <n v="28.3"/>
    <n v="28.3"/>
    <n v="0.05"/>
    <n v="2.83"/>
    <s v="Medium"/>
    <s v="CH-004995"/>
    <s v="Moses Rittenbach"/>
    <s v="Consumer"/>
    <s v="Serra"/>
    <s v="Espírito Santo"/>
    <s v="Brazil"/>
    <x v="9"/>
    <s v="Sep"/>
  </r>
  <r>
    <x v="4995"/>
    <d v="2015-05-20T00:00:00"/>
    <d v="2015-05-29T00:00:00"/>
    <n v="9"/>
    <s v="First Class"/>
    <x v="0"/>
    <s v="Car Pillow &amp; Neck Rest"/>
    <n v="231"/>
    <n v="1155"/>
    <n v="5"/>
    <n v="0.03"/>
    <n v="116.35"/>
    <n v="581.75"/>
    <n v="0.15"/>
    <n v="11.635"/>
    <s v="Medium"/>
    <s v="IN-004996"/>
    <s v="Vance Raglin"/>
    <s v="Consumer"/>
    <s v="San Pedro Sula"/>
    <s v="Cortés"/>
    <s v="Honduras"/>
    <x v="1"/>
    <s v="May"/>
  </r>
  <r>
    <x v="4996"/>
    <d v="2015-11-16T00:00:00"/>
    <d v="2015-11-18T00:00:00"/>
    <n v="2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LD-004997"/>
    <s v="Stephenson Schild"/>
    <s v="Corporate"/>
    <s v="Soyapango"/>
    <s v="San Salvador"/>
    <s v="El Salvador"/>
    <x v="1"/>
    <s v="Nov"/>
  </r>
  <r>
    <x v="4997"/>
    <d v="2015-12-26T00:00:00"/>
    <d v="2015-12-29T00:00:00"/>
    <n v="3"/>
    <s v="First Class"/>
    <x v="0"/>
    <s v="Car Speakers"/>
    <n v="211"/>
    <n v="211"/>
    <n v="1"/>
    <n v="0.05"/>
    <n v="120.45"/>
    <n v="120.45"/>
    <n v="0.05"/>
    <n v="12.045000000000002"/>
    <s v="Critical"/>
    <s v="CE-004998"/>
    <s v="Hunter Chance"/>
    <s v="Consumer"/>
    <s v="Freiburg"/>
    <s v="Baden-Württemberg"/>
    <s v="Germany"/>
    <x v="1"/>
    <s v="Dec"/>
  </r>
  <r>
    <x v="4998"/>
    <d v="2015-10-25T00:00:00"/>
    <d v="2015-10-30T00:00:00"/>
    <n v="5"/>
    <s v="First Class"/>
    <x v="0"/>
    <s v="Car Body Covers"/>
    <n v="117"/>
    <n v="351"/>
    <n v="3"/>
    <n v="0.01"/>
    <n v="33.49"/>
    <n v="100.47"/>
    <n v="0.03"/>
    <n v="3.3490000000000002"/>
    <s v="Critical"/>
    <s v="TT-004999"/>
    <s v="Harper Dartt"/>
    <s v="Consumer"/>
    <s v="Detroit"/>
    <s v="Michigan"/>
    <s v="United States"/>
    <x v="1"/>
    <s v="Oct"/>
  </r>
  <r>
    <x v="4999"/>
    <d v="2015-10-11T00:00:00"/>
    <d v="2015-10-19T00:00:00"/>
    <n v="8"/>
    <s v="First Class"/>
    <x v="0"/>
    <s v="Car &amp; Bike Care"/>
    <n v="118"/>
    <n v="118"/>
    <n v="1"/>
    <n v="0.04"/>
    <n v="33.28"/>
    <n v="33.28"/>
    <n v="0.04"/>
    <n v="3.3280000000000003"/>
    <s v="Medium"/>
    <s v="ON-005000"/>
    <s v="Walsh Hamilton"/>
    <s v="Home Office"/>
    <s v="Detroit"/>
    <s v="Michigan"/>
    <s v="United States"/>
    <x v="1"/>
    <s v="Oct"/>
  </r>
  <r>
    <x v="5000"/>
    <d v="2015-02-13T00:00:00"/>
    <d v="2015-02-19T00:00:00"/>
    <n v="6"/>
    <s v="First Class"/>
    <x v="0"/>
    <s v="Tyre"/>
    <n v="250"/>
    <n v="500"/>
    <n v="2"/>
    <n v="0.02"/>
    <n v="160"/>
    <n v="320"/>
    <n v="0.04"/>
    <n v="16"/>
    <s v="Medium"/>
    <s v="EE-005001"/>
    <s v="Briggs Lee"/>
    <s v="Consumer"/>
    <s v="Kiel"/>
    <s v="Schleswig-Holstein"/>
    <s v="Germany"/>
    <x v="1"/>
    <s v="Feb"/>
  </r>
  <r>
    <x v="5001"/>
    <d v="2015-05-07T00:00:00"/>
    <d v="2015-05-14T00:00:00"/>
    <n v="7"/>
    <s v="First Class"/>
    <x v="0"/>
    <s v="Bike Tyres"/>
    <n v="72"/>
    <n v="72"/>
    <n v="1"/>
    <n v="0.03"/>
    <n v="72"/>
    <n v="72"/>
    <n v="0.03"/>
    <n v="7.2"/>
    <s v="High"/>
    <s v="IN-005002"/>
    <s v="Page Häberlin"/>
    <s v="Home Office"/>
    <s v="London"/>
    <s v="England"/>
    <s v="United Kingdom"/>
    <x v="5"/>
    <s v="May"/>
  </r>
  <r>
    <x v="5002"/>
    <d v="2015-04-24T00:00:00"/>
    <d v="2015-05-03T00:00:00"/>
    <n v="9"/>
    <s v="First Class"/>
    <x v="0"/>
    <s v="Car Mat"/>
    <n v="54"/>
    <n v="162"/>
    <n v="3"/>
    <n v="0.03"/>
    <n v="18"/>
    <n v="54"/>
    <n v="0.09"/>
    <n v="1.8"/>
    <s v="High"/>
    <s v="TT-005003"/>
    <s v="Fuller Eplett"/>
    <s v="Corporate"/>
    <s v="Woonsocket"/>
    <s v="Rhode Island"/>
    <s v="United States"/>
    <x v="8"/>
    <s v="Apr"/>
  </r>
  <r>
    <x v="5003"/>
    <d v="2015-02-03T00:00:00"/>
    <d v="2015-02-04T00:00:00"/>
    <n v="1"/>
    <s v="First Class"/>
    <x v="0"/>
    <s v="Car Seat Covers"/>
    <n v="114"/>
    <n v="456"/>
    <n v="4"/>
    <n v="0.01"/>
    <n v="29.439999999999998"/>
    <n v="117.75999999999999"/>
    <n v="0.04"/>
    <n v="2.944"/>
    <s v="High"/>
    <s v="NN-005004"/>
    <s v="Morris Bergmann"/>
    <s v="Corporate"/>
    <s v="Eskisehir"/>
    <s v="Eskisehir"/>
    <s v="Turkey"/>
    <x v="3"/>
    <s v="Feb"/>
  </r>
  <r>
    <x v="5004"/>
    <d v="2015-02-01T00:00:00"/>
    <d v="2015-02-03T00:00:00"/>
    <n v="2"/>
    <s v="First Class"/>
    <x v="0"/>
    <s v="Car Pillow &amp; Neck Rest"/>
    <n v="231"/>
    <n v="1155"/>
    <n v="5"/>
    <n v="0.01"/>
    <n v="139.44999999999999"/>
    <n v="697.25"/>
    <n v="0.05"/>
    <n v="13.945"/>
    <s v="High"/>
    <s v="NS-005005"/>
    <s v="Armstrong Dawkins"/>
    <s v="Home Office"/>
    <s v="Bechar"/>
    <s v="Bechar"/>
    <s v="Algeria"/>
    <x v="7"/>
    <s v="Feb"/>
  </r>
  <r>
    <x v="5005"/>
    <d v="2015-06-09T00:00:00"/>
    <d v="2015-06-15T00:00:00"/>
    <n v="6"/>
    <s v="First Class"/>
    <x v="0"/>
    <s v="Car Media Players"/>
    <n v="140"/>
    <n v="280"/>
    <n v="2"/>
    <n v="0.03"/>
    <n v="51.6"/>
    <n v="103.2"/>
    <n v="0.06"/>
    <n v="5.16"/>
    <s v="Medium"/>
    <s v="AM-005006"/>
    <s v="Kennedy Cheatham"/>
    <s v="Home Office"/>
    <s v="Whitby"/>
    <s v="Ontario"/>
    <s v="Canada"/>
    <x v="12"/>
    <s v="Jun"/>
  </r>
  <r>
    <x v="5006"/>
    <d v="2015-03-07T00:00:00"/>
    <d v="2015-03-11T00:00:00"/>
    <n v="4"/>
    <s v="First Class"/>
    <x v="0"/>
    <s v="Car Speakers"/>
    <n v="211"/>
    <n v="422"/>
    <n v="2"/>
    <n v="0.03"/>
    <n v="118.34"/>
    <n v="236.68"/>
    <n v="0.06"/>
    <n v="11.834000000000001"/>
    <s v="High"/>
    <s v="RR-005007"/>
    <s v="Peters Derr"/>
    <s v="Corporate"/>
    <s v="Lannion"/>
    <s v="Brittany"/>
    <s v="France"/>
    <x v="1"/>
    <s v="Mar"/>
  </r>
  <r>
    <x v="5007"/>
    <d v="2015-05-05T00:00:00"/>
    <d v="2015-05-15T00:00:00"/>
    <n v="10"/>
    <s v="First Class"/>
    <x v="0"/>
    <s v="Car Body Covers"/>
    <n v="117"/>
    <n v="117"/>
    <n v="1"/>
    <n v="0.05"/>
    <n v="31.15"/>
    <n v="31.15"/>
    <n v="0.05"/>
    <n v="3.1150000000000002"/>
    <s v="High"/>
    <s v="ND-005008"/>
    <s v="Henry Chand"/>
    <s v="Consumer"/>
    <s v="Hirakata"/>
    <s v="Osaka"/>
    <s v="Japan"/>
    <x v="4"/>
    <s v="May"/>
  </r>
  <r>
    <x v="5008"/>
    <d v="2015-09-13T00:00:00"/>
    <d v="2015-09-16T00:00:00"/>
    <n v="3"/>
    <s v="First Class"/>
    <x v="0"/>
    <s v="Car &amp; Bike Care"/>
    <n v="118"/>
    <n v="236"/>
    <n v="2"/>
    <n v="0.01"/>
    <n v="35.64"/>
    <n v="71.28"/>
    <n v="0.02"/>
    <n v="3.5640000000000001"/>
    <s v="Medium"/>
    <s v="LD-005009"/>
    <s v="Stephenson Schild"/>
    <s v="Corporate"/>
    <s v="North Las Vegas"/>
    <s v="Nevada"/>
    <s v="United States"/>
    <x v="6"/>
    <s v="Sep"/>
  </r>
  <r>
    <x v="5009"/>
    <d v="2015-10-31T00:00:00"/>
    <d v="2015-11-09T00:00:00"/>
    <n v="9"/>
    <s v="First Class"/>
    <x v="0"/>
    <s v="Tyre"/>
    <n v="250"/>
    <n v="1000"/>
    <n v="4"/>
    <n v="0.02"/>
    <n v="150"/>
    <n v="600"/>
    <n v="0.08"/>
    <n v="15"/>
    <s v="High"/>
    <s v="ER-005010"/>
    <s v="Coleman Bremer"/>
    <s v="Consumer"/>
    <s v="Port Harcourt"/>
    <s v="Rivers"/>
    <s v="Nigeria"/>
    <x v="7"/>
    <s v="Oct"/>
  </r>
  <r>
    <x v="5010"/>
    <d v="2015-05-22T00:00:00"/>
    <d v="2015-05-28T00:00:00"/>
    <n v="6"/>
    <s v="First Class"/>
    <x v="0"/>
    <s v="Bike Tyres"/>
    <n v="72"/>
    <n v="144"/>
    <n v="2"/>
    <n v="0.01"/>
    <n v="36"/>
    <n v="72"/>
    <n v="0.02"/>
    <n v="3.6"/>
    <s v="High"/>
    <s v="PO-005011"/>
    <s v="Graham Cacioppo"/>
    <s v="Home Office"/>
    <s v="Makhachkala"/>
    <s v="Dagestan"/>
    <s v="Russia"/>
    <x v="3"/>
    <s v="May"/>
  </r>
  <r>
    <x v="5011"/>
    <d v="2015-07-13T00:00:00"/>
    <d v="2015-07-20T00:00:00"/>
    <n v="7"/>
    <s v="First Class"/>
    <x v="0"/>
    <s v="Car Mat"/>
    <n v="54"/>
    <n v="108"/>
    <n v="2"/>
    <n v="0.02"/>
    <n v="27"/>
    <n v="54"/>
    <n v="0.04"/>
    <n v="2.7"/>
    <s v="Critical"/>
    <s v="OK-005012"/>
    <s v="Lee Ashbrook"/>
    <s v="Corporate"/>
    <s v="Broken Hill"/>
    <s v="New South Wales"/>
    <s v="Australia"/>
    <x v="0"/>
    <s v="Jul"/>
  </r>
  <r>
    <x v="5012"/>
    <d v="2015-01-21T00:00:00"/>
    <d v="2015-01-29T00:00:00"/>
    <n v="8"/>
    <s v="First Class"/>
    <x v="0"/>
    <s v="Car Seat Covers"/>
    <n v="114"/>
    <n v="570"/>
    <n v="5"/>
    <n v="0.01"/>
    <n v="28.299999999999997"/>
    <n v="141.5"/>
    <n v="0.05"/>
    <n v="2.83"/>
    <s v="High"/>
    <s v="UM-005013"/>
    <s v="Davenport Mitchum"/>
    <s v="Corporate"/>
    <s v="Tasikmalaya"/>
    <s v="Jawa Barat"/>
    <s v="Indonesia"/>
    <x v="10"/>
    <s v="Jan"/>
  </r>
  <r>
    <x v="5013"/>
    <d v="2015-12-02T00:00:00"/>
    <d v="2015-12-09T00:00:00"/>
    <n v="7"/>
    <s v="First Class"/>
    <x v="0"/>
    <s v="Car Pillow &amp; Neck Rest"/>
    <n v="231"/>
    <n v="231"/>
    <n v="1"/>
    <n v="0.05"/>
    <n v="139.44999999999999"/>
    <n v="139.44999999999999"/>
    <n v="0.05"/>
    <n v="13.945"/>
    <s v="Medium"/>
    <s v="NG-005014"/>
    <s v="Wiley Pölking"/>
    <s v="Consumer"/>
    <s v="Casablanca"/>
    <s v="Grand Casablanca"/>
    <s v="Morocco"/>
    <x v="7"/>
    <s v="Dec"/>
  </r>
  <r>
    <x v="5014"/>
    <d v="2015-05-10T00:00:00"/>
    <d v="2015-05-18T00:00:00"/>
    <n v="8"/>
    <s v="First Class"/>
    <x v="0"/>
    <s v="Car Media Players"/>
    <n v="140"/>
    <n v="420"/>
    <n v="3"/>
    <n v="0.02"/>
    <n v="51.6"/>
    <n v="154.80000000000001"/>
    <n v="0.06"/>
    <n v="5.16"/>
    <s v="High"/>
    <s v="RY-005015"/>
    <s v="Houston Leatherbury"/>
    <s v="Consumer"/>
    <s v="Bacolod City"/>
    <s v="Western Visayas"/>
    <s v="Philippines"/>
    <x v="10"/>
    <s v="May"/>
  </r>
  <r>
    <x v="5015"/>
    <d v="2015-11-05T00:00:00"/>
    <d v="2015-11-15T00:00:00"/>
    <n v="10"/>
    <s v="First Class"/>
    <x v="0"/>
    <s v="Car Speakers"/>
    <n v="211"/>
    <n v="633"/>
    <n v="3"/>
    <n v="0.01"/>
    <n v="124.67"/>
    <n v="374.01"/>
    <n v="0.03"/>
    <n v="12.467000000000001"/>
    <s v="High"/>
    <s v="IS-005016"/>
    <s v="Haynes Goranitis"/>
    <s v="Consumer"/>
    <s v="Johannesburg"/>
    <s v="Gauteng"/>
    <s v="South Africa"/>
    <x v="7"/>
    <s v="Nov"/>
  </r>
  <r>
    <x v="5016"/>
    <d v="2015-07-09T00:00:00"/>
    <d v="2015-07-18T00:00:00"/>
    <n v="9"/>
    <s v="First Class"/>
    <x v="0"/>
    <s v="Car Body Covers"/>
    <n v="117"/>
    <n v="117"/>
    <n v="1"/>
    <n v="0.03"/>
    <n v="33.49"/>
    <n v="33.49"/>
    <n v="0.03"/>
    <n v="3.3490000000000002"/>
    <s v="Critical"/>
    <s v="BS-005017"/>
    <s v="Ortega Jacobs"/>
    <s v="Consumer"/>
    <s v="San Andrés Tuxtla"/>
    <s v="Veracruz"/>
    <s v="Mexico"/>
    <x v="5"/>
    <s v="Jul"/>
  </r>
  <r>
    <x v="5017"/>
    <d v="2015-07-23T00:00:00"/>
    <d v="2015-07-29T00:00:00"/>
    <n v="6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SS-005018"/>
    <s v="Mays Weiss"/>
    <s v="Consumer"/>
    <s v="Islamabad"/>
    <s v="F.C.T."/>
    <s v="Pakistan"/>
    <x v="2"/>
    <s v="Jul"/>
  </r>
  <r>
    <x v="5018"/>
    <d v="2015-02-25T00:00:00"/>
    <d v="2015-02-27T00:00:00"/>
    <n v="2"/>
    <s v="First Class"/>
    <x v="0"/>
    <s v="Tyre"/>
    <n v="250"/>
    <n v="1000"/>
    <n v="4"/>
    <n v="0.03"/>
    <n v="140"/>
    <n v="560"/>
    <n v="0.12"/>
    <n v="14"/>
    <s v="Medium"/>
    <s v="LE-005019"/>
    <s v="Tucker Caudle"/>
    <s v="Consumer"/>
    <s v="Phnom Penh"/>
    <s v="Phnom Penh"/>
    <s v="Cambodia"/>
    <x v="10"/>
    <s v="Feb"/>
  </r>
  <r>
    <x v="5019"/>
    <d v="2015-10-01T00:00:00"/>
    <d v="2015-10-07T00:00:00"/>
    <n v="6"/>
    <s v="First Class"/>
    <x v="0"/>
    <s v="Bike Tyres"/>
    <n v="72"/>
    <n v="360"/>
    <n v="5"/>
    <n v="0.01"/>
    <n v="14.4"/>
    <n v="72"/>
    <n v="0.05"/>
    <n v="1.4400000000000002"/>
    <s v="High"/>
    <s v="NG-005020"/>
    <s v="Gordon Chung"/>
    <s v="Consumer"/>
    <s v="San Pedro Sula"/>
    <s v="Cortés"/>
    <s v="Honduras"/>
    <x v="1"/>
    <s v="Oct"/>
  </r>
  <r>
    <x v="5020"/>
    <d v="2015-10-21T00:00:00"/>
    <d v="2015-10-30T00:00:00"/>
    <n v="9"/>
    <s v="First Class"/>
    <x v="0"/>
    <s v="Car Mat"/>
    <n v="54"/>
    <n v="216"/>
    <n v="4"/>
    <n v="0.01"/>
    <n v="13.5"/>
    <n v="54"/>
    <n v="0.04"/>
    <n v="1.35"/>
    <s v="High"/>
    <s v="ET-005021"/>
    <s v="King Bailliet"/>
    <s v="Consumer"/>
    <s v="Riyadh"/>
    <s v="Ar Riyad"/>
    <s v="Saudi Arabia"/>
    <x v="3"/>
    <s v="Oct"/>
  </r>
  <r>
    <x v="5021"/>
    <d v="2015-11-30T00:00:00"/>
    <d v="2015-12-09T00:00:00"/>
    <n v="9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TZ-005022"/>
    <s v="Prince Schwartz"/>
    <s v="Consumer"/>
    <s v="Watford"/>
    <s v="England"/>
    <s v="United Kingdom"/>
    <x v="5"/>
    <s v="Nov"/>
  </r>
  <r>
    <x v="5022"/>
    <d v="2015-01-06T00:00:00"/>
    <d v="2015-01-12T00:00:00"/>
    <n v="6"/>
    <s v="First Class"/>
    <x v="0"/>
    <s v="Car Pillow &amp; Neck Rest"/>
    <n v="231"/>
    <n v="462"/>
    <n v="2"/>
    <n v="0.05"/>
    <n v="127.9"/>
    <n v="255.8"/>
    <n v="0.1"/>
    <n v="12.790000000000001"/>
    <s v="Critical"/>
    <s v="ON-005023"/>
    <s v="Middleton Thornton"/>
    <s v="Home Office"/>
    <s v="New York City"/>
    <s v="New York"/>
    <s v="United States"/>
    <x v="8"/>
    <s v="Jan"/>
  </r>
  <r>
    <x v="5023"/>
    <d v="2015-03-06T00:00:00"/>
    <d v="2015-03-07T00:00:00"/>
    <n v="1"/>
    <s v="First Class"/>
    <x v="0"/>
    <s v="Car Media Players"/>
    <n v="140"/>
    <n v="420"/>
    <n v="3"/>
    <n v="0.03"/>
    <n v="47.4"/>
    <n v="142.19999999999999"/>
    <n v="0.09"/>
    <n v="4.74"/>
    <s v="Medium"/>
    <s v="IS-005024"/>
    <s v="Moody Kargatis"/>
    <s v="Consumer"/>
    <s v="Wad Madani"/>
    <s v="Gezira"/>
    <s v="Sudan"/>
    <x v="7"/>
    <s v="Mar"/>
  </r>
  <r>
    <x v="5024"/>
    <d v="2015-06-19T00:00:00"/>
    <d v="2015-06-25T00:00:00"/>
    <n v="6"/>
    <s v="First Class"/>
    <x v="0"/>
    <s v="Car Speakers"/>
    <n v="211"/>
    <n v="844"/>
    <n v="4"/>
    <n v="0.05"/>
    <n v="88.8"/>
    <n v="355.2"/>
    <n v="0.2"/>
    <n v="8.8800000000000008"/>
    <s v="High"/>
    <s v="GE-005025"/>
    <s v="Contreras Paige"/>
    <s v="Home Office"/>
    <s v="Goyang"/>
    <s v="Gyeonggi"/>
    <s v="South Korea"/>
    <x v="4"/>
    <s v="Jun"/>
  </r>
  <r>
    <x v="5025"/>
    <d v="2015-06-22T00:00:00"/>
    <d v="2015-06-28T00:00:00"/>
    <n v="6"/>
    <s v="First Class"/>
    <x v="0"/>
    <s v="Car Body Covers"/>
    <n v="117"/>
    <n v="117"/>
    <n v="1"/>
    <n v="0.04"/>
    <n v="32.32"/>
    <n v="32.32"/>
    <n v="0.04"/>
    <n v="3.2320000000000002"/>
    <s v="Critical"/>
    <s v="EE-005026"/>
    <s v="Pratt Lee"/>
    <s v="Corporate"/>
    <s v="Colorado Springs"/>
    <s v="Colorado"/>
    <s v="United States"/>
    <x v="6"/>
    <s v="Jun"/>
  </r>
  <r>
    <x v="5026"/>
    <d v="2015-10-06T00:00:00"/>
    <d v="2015-10-12T00:00:00"/>
    <n v="6"/>
    <s v="First Class"/>
    <x v="0"/>
    <s v="Car &amp; Bike Care"/>
    <n v="118"/>
    <n v="354"/>
    <n v="3"/>
    <n v="0.02"/>
    <n v="30.92"/>
    <n v="92.76"/>
    <n v="0.06"/>
    <n v="3.0920000000000005"/>
    <s v="Critical"/>
    <s v="PE-005027"/>
    <s v="Schroeder Philippe"/>
    <s v="Consumer"/>
    <s v="Runcorn"/>
    <s v="England"/>
    <s v="United Kingdom"/>
    <x v="5"/>
    <s v="Oct"/>
  </r>
  <r>
    <x v="5027"/>
    <d v="2015-09-13T00:00:00"/>
    <d v="2015-09-23T00:00:00"/>
    <n v="10"/>
    <s v="First Class"/>
    <x v="0"/>
    <s v="Tyre"/>
    <n v="250"/>
    <n v="250"/>
    <n v="1"/>
    <n v="0.01"/>
    <n v="167.5"/>
    <n v="167.5"/>
    <n v="0.01"/>
    <n v="16.75"/>
    <s v="Critical"/>
    <s v="MS-005028"/>
    <s v="Jones Adams"/>
    <s v="Home Office"/>
    <s v="New York City"/>
    <s v="New York"/>
    <s v="United States"/>
    <x v="8"/>
    <s v="Sep"/>
  </r>
  <r>
    <x v="5028"/>
    <d v="2015-05-20T00:00:00"/>
    <d v="2015-05-22T00:00:00"/>
    <n v="2"/>
    <s v="First Class"/>
    <x v="0"/>
    <s v="Bike Tyres"/>
    <n v="72"/>
    <n v="216"/>
    <n v="3"/>
    <n v="0.05"/>
    <n v="24"/>
    <n v="72"/>
    <n v="0.15000000000000002"/>
    <n v="2.4000000000000004"/>
    <s v="High"/>
    <s v="ON-005029"/>
    <s v="Small Olson"/>
    <s v="Consumer"/>
    <s v="Agra"/>
    <s v="Uttar Pradesh"/>
    <s v="India"/>
    <x v="2"/>
    <s v="May"/>
  </r>
  <r>
    <x v="5029"/>
    <d v="2015-10-31T00:00:00"/>
    <d v="2015-11-10T00:00:00"/>
    <n v="10"/>
    <s v="First Class"/>
    <x v="0"/>
    <s v="Car Mat"/>
    <n v="54"/>
    <n v="108"/>
    <n v="2"/>
    <n v="0.05"/>
    <n v="27"/>
    <n v="54"/>
    <n v="0.1"/>
    <n v="2.7"/>
    <s v="Critical"/>
    <s v="CH-005030"/>
    <s v="May Französisch"/>
    <s v="Consumer"/>
    <s v="Kendari"/>
    <s v="Sulawesi Tenggara"/>
    <s v="Indonesia"/>
    <x v="10"/>
    <s v="Oct"/>
  </r>
  <r>
    <x v="5030"/>
    <d v="2015-01-18T00:00:00"/>
    <d v="2015-01-20T00:00:00"/>
    <n v="2"/>
    <s v="First Class"/>
    <x v="0"/>
    <s v="Car Seat Covers"/>
    <n v="114"/>
    <n v="342"/>
    <n v="3"/>
    <n v="0.01"/>
    <n v="30.58"/>
    <n v="91.74"/>
    <n v="0.03"/>
    <n v="3.0579999999999998"/>
    <s v="High"/>
    <s v="RR-005031"/>
    <s v="Underwood Mcgarr"/>
    <s v="Home Office"/>
    <s v="Blenheim"/>
    <s v="Marlborough"/>
    <s v="New Zealand"/>
    <x v="0"/>
    <s v="Jan"/>
  </r>
  <r>
    <x v="5031"/>
    <d v="2015-11-20T00:00:00"/>
    <d v="2015-11-28T00:00:00"/>
    <n v="8"/>
    <s v="First Class"/>
    <x v="0"/>
    <s v="Car Pillow &amp; Neck Rest"/>
    <n v="231"/>
    <n v="231"/>
    <n v="1"/>
    <n v="0.02"/>
    <n v="146.38"/>
    <n v="146.38"/>
    <n v="0.02"/>
    <n v="14.638"/>
    <s v="High"/>
    <s v="LE-005032"/>
    <s v="Joyce Wardle"/>
    <s v="Consumer"/>
    <s v="Lublin"/>
    <s v="Lublin"/>
    <s v="Poland"/>
    <x v="3"/>
    <s v="Nov"/>
  </r>
  <r>
    <x v="5032"/>
    <d v="2015-02-07T00:00:00"/>
    <d v="2015-02-15T00:00:00"/>
    <n v="8"/>
    <s v="First Class"/>
    <x v="0"/>
    <s v="Car Media Players"/>
    <n v="140"/>
    <n v="420"/>
    <n v="3"/>
    <n v="0.02"/>
    <n v="51.6"/>
    <n v="154.80000000000001"/>
    <n v="0.06"/>
    <n v="5.16"/>
    <s v="Medium"/>
    <s v="LY-005033"/>
    <s v="Juarez Shonely"/>
    <s v="Consumer"/>
    <s v="Guanambi"/>
    <s v="Bahia"/>
    <s v="Brazil"/>
    <x v="9"/>
    <s v="Feb"/>
  </r>
  <r>
    <x v="5033"/>
    <d v="2015-08-19T00:00:00"/>
    <d v="2015-08-20T00:00:00"/>
    <n v="1"/>
    <s v="First Class"/>
    <x v="0"/>
    <s v="Car Speakers"/>
    <n v="211"/>
    <n v="211"/>
    <n v="1"/>
    <n v="0.04"/>
    <n v="122.56"/>
    <n v="122.56"/>
    <n v="0.04"/>
    <n v="12.256"/>
    <s v="Medium"/>
    <s v="DO-005034"/>
    <s v="Brown Airdo"/>
    <s v="Corporate"/>
    <s v="Brest"/>
    <s v="Brittany"/>
    <s v="France"/>
    <x v="1"/>
    <s v="Aug"/>
  </r>
  <r>
    <x v="5034"/>
    <d v="2015-11-09T00:00:00"/>
    <d v="2015-11-19T00:00:00"/>
    <n v="10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TH-005035"/>
    <s v="Hogan Mcgrath"/>
    <s v="Home Office"/>
    <s v="Gold Coast"/>
    <s v="Queensland"/>
    <s v="Australia"/>
    <x v="0"/>
    <s v="Nov"/>
  </r>
  <r>
    <x v="5035"/>
    <d v="2015-07-03T00:00:00"/>
    <d v="2015-07-10T00:00:00"/>
    <n v="7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AB-005036"/>
    <s v="Cardenas Yedwab"/>
    <s v="Home Office"/>
    <s v="San Miguelito"/>
    <s v="Panama"/>
    <s v="Panama"/>
    <x v="1"/>
    <s v="Jul"/>
  </r>
  <r>
    <x v="5036"/>
    <d v="2015-09-16T00:00:00"/>
    <d v="2015-09-19T00:00:00"/>
    <n v="3"/>
    <s v="First Class"/>
    <x v="0"/>
    <s v="Tyre"/>
    <n v="250"/>
    <n v="1250"/>
    <n v="5"/>
    <n v="0.03"/>
    <n v="132.5"/>
    <n v="662.5"/>
    <n v="0.15"/>
    <n v="13.25"/>
    <s v="High"/>
    <s v="AS-005037"/>
    <s v="Harrington Matthias"/>
    <s v="Corporate"/>
    <s v="Torrevieja"/>
    <s v="Valenciana"/>
    <s v="Spain"/>
    <x v="9"/>
    <s v="Sep"/>
  </r>
  <r>
    <x v="5037"/>
    <d v="2015-11-20T00:00:00"/>
    <d v="2015-11-27T00:00:00"/>
    <n v="7"/>
    <s v="First Class"/>
    <x v="0"/>
    <s v="Bike Tyres"/>
    <n v="72"/>
    <n v="72"/>
    <n v="1"/>
    <n v="0.01"/>
    <n v="72"/>
    <n v="72"/>
    <n v="0.01"/>
    <n v="7.2"/>
    <s v="Medium"/>
    <s v="AN-005038"/>
    <s v="Pennington Van"/>
    <s v="Corporate"/>
    <s v="Sydney"/>
    <s v="New South Wales"/>
    <s v="Australia"/>
    <x v="0"/>
    <s v="Nov"/>
  </r>
  <r>
    <x v="5038"/>
    <d v="2015-06-28T00:00:00"/>
    <d v="2015-07-07T00:00:00"/>
    <n v="9"/>
    <s v="First Class"/>
    <x v="0"/>
    <s v="Car Mat"/>
    <n v="54"/>
    <n v="270"/>
    <n v="5"/>
    <n v="0.01"/>
    <n v="10.8"/>
    <n v="54"/>
    <n v="0.05"/>
    <n v="1.08"/>
    <s v="Medium"/>
    <s v="IN-005039"/>
    <s v="Guzman Haberlin"/>
    <s v="Consumer"/>
    <s v="Hanoi"/>
    <s v="Thủ Dô Hà Nội"/>
    <s v="Vietnam"/>
    <x v="10"/>
    <s v="Jun"/>
  </r>
  <r>
    <x v="5039"/>
    <d v="2015-11-15T00:00:00"/>
    <d v="2015-11-21T00:00:00"/>
    <n v="6"/>
    <s v="First Class"/>
    <x v="0"/>
    <s v="Car Seat Covers"/>
    <n v="114"/>
    <n v="570"/>
    <n v="5"/>
    <n v="0.02"/>
    <n v="22.599999999999998"/>
    <n v="112.99999999999999"/>
    <n v="0.1"/>
    <n v="2.2599999999999998"/>
    <s v="Critical"/>
    <s v="IO-005040"/>
    <s v="Walter Seio"/>
    <s v="Consumer"/>
    <s v="Pasadena"/>
    <s v="California"/>
    <s v="United States"/>
    <x v="6"/>
    <s v="Nov"/>
  </r>
  <r>
    <x v="5040"/>
    <d v="2015-06-04T00:00:00"/>
    <d v="2015-06-12T00:00:00"/>
    <n v="8"/>
    <s v="First Class"/>
    <x v="0"/>
    <s v="Car Pillow &amp; Neck Rest"/>
    <n v="231"/>
    <n v="924"/>
    <n v="4"/>
    <n v="0.03"/>
    <n v="123.28"/>
    <n v="493.12"/>
    <n v="0.12"/>
    <n v="12.328000000000001"/>
    <s v="Critical"/>
    <s v="TZ-005041"/>
    <s v="Padilla Kunitz"/>
    <s v="Home Office"/>
    <s v="Dublin"/>
    <s v="Dublin"/>
    <s v="Ireland"/>
    <x v="5"/>
    <s v="Jun"/>
  </r>
  <r>
    <x v="5041"/>
    <d v="2015-03-09T00:00:00"/>
    <d v="2015-03-10T00:00:00"/>
    <n v="1"/>
    <s v="First Class"/>
    <x v="0"/>
    <s v="Car Media Players"/>
    <n v="140"/>
    <n v="420"/>
    <n v="3"/>
    <n v="0.01"/>
    <n v="55.8"/>
    <n v="167.39999999999998"/>
    <n v="0.03"/>
    <n v="5.58"/>
    <s v="High"/>
    <s v="NN-005042"/>
    <s v="Bruce Nunn"/>
    <s v="Home Office"/>
    <s v="Bagnolet"/>
    <s v="Ile-de-France"/>
    <s v="France"/>
    <x v="1"/>
    <s v="Mar"/>
  </r>
  <r>
    <x v="5042"/>
    <d v="2015-12-12T00:00:00"/>
    <d v="2015-12-20T00:00:00"/>
    <n v="8"/>
    <s v="First Class"/>
    <x v="0"/>
    <s v="Car Speakers"/>
    <n v="211"/>
    <n v="633"/>
    <n v="3"/>
    <n v="0.03"/>
    <n v="112.00999999999999"/>
    <n v="336.03"/>
    <n v="0.09"/>
    <n v="11.201000000000001"/>
    <s v="High"/>
    <s v="BS-005043"/>
    <s v="Patton Jacobs"/>
    <s v="Consumer"/>
    <s v="Bandung"/>
    <s v="Jawa Barat"/>
    <s v="Indonesia"/>
    <x v="10"/>
    <s v="Dec"/>
  </r>
  <r>
    <x v="5043"/>
    <d v="2015-04-26T00:00:00"/>
    <d v="2015-04-28T00:00:00"/>
    <n v="2"/>
    <s v="First Class"/>
    <x v="0"/>
    <s v="Car Body Covers"/>
    <n v="117"/>
    <n v="468"/>
    <n v="4"/>
    <n v="0.04"/>
    <n v="18.28"/>
    <n v="73.12"/>
    <n v="0.16"/>
    <n v="1.8280000000000003"/>
    <s v="Medium"/>
    <s v="MI-005044"/>
    <s v="Morse Taslimi"/>
    <s v="Corporate"/>
    <s v="Chihuahua"/>
    <s v="Chihuahua"/>
    <s v="Mexico"/>
    <x v="5"/>
    <s v="Apr"/>
  </r>
  <r>
    <x v="5044"/>
    <d v="2015-05-31T00:00:00"/>
    <d v="2015-06-08T00:00:00"/>
    <n v="8"/>
    <s v="First Class"/>
    <x v="0"/>
    <s v="Car &amp; Bike Care"/>
    <n v="118"/>
    <n v="118"/>
    <n v="1"/>
    <n v="0.01"/>
    <n v="36.82"/>
    <n v="36.82"/>
    <n v="0.01"/>
    <n v="3.6820000000000004"/>
    <s v="Medium"/>
    <s v="KS-005045"/>
    <s v="Delgado Hooks"/>
    <s v="Consumer"/>
    <s v="Saint-Denis"/>
    <s v="Ile-de-France"/>
    <s v="France"/>
    <x v="1"/>
    <s v="May"/>
  </r>
  <r>
    <x v="5045"/>
    <d v="2015-01-22T00:00:00"/>
    <d v="2015-01-27T00:00:00"/>
    <n v="5"/>
    <s v="First Class"/>
    <x v="0"/>
    <s v="Tyre"/>
    <n v="250"/>
    <n v="750"/>
    <n v="3"/>
    <n v="0.03"/>
    <n v="147.5"/>
    <n v="442.5"/>
    <n v="0.09"/>
    <n v="14.75"/>
    <s v="High"/>
    <s v="ON-005046"/>
    <s v="Goodwin Jackson"/>
    <s v="Corporate"/>
    <s v="Benghazi"/>
    <s v="Banghazi"/>
    <s v="Libya"/>
    <x v="7"/>
    <s v="Jan"/>
  </r>
  <r>
    <x v="5046"/>
    <d v="2015-06-09T00:00:00"/>
    <d v="2015-06-16T00:00:00"/>
    <n v="7"/>
    <s v="First Class"/>
    <x v="0"/>
    <s v="Bike Tyres"/>
    <n v="72"/>
    <n v="360"/>
    <n v="5"/>
    <n v="0.05"/>
    <n v="14.4"/>
    <n v="72"/>
    <n v="0.25"/>
    <n v="1.4400000000000002"/>
    <s v="Medium"/>
    <s v="DE-005047"/>
    <s v="Allison Meade"/>
    <s v="Corporate"/>
    <s v="Mobile"/>
    <s v="Alabama"/>
    <s v="United States"/>
    <x v="9"/>
    <s v="Jun"/>
  </r>
  <r>
    <x v="5047"/>
    <d v="2015-03-06T00:00:00"/>
    <d v="2015-03-13T00:00:00"/>
    <n v="7"/>
    <s v="First Class"/>
    <x v="0"/>
    <s v="Car Mat"/>
    <n v="54"/>
    <n v="216"/>
    <n v="4"/>
    <n v="0.03"/>
    <n v="13.5"/>
    <n v="54"/>
    <n v="0.12"/>
    <n v="1.35"/>
    <s v="Medium"/>
    <s v="EP-005048"/>
    <s v="Dorsey Prichep"/>
    <s v="Home Office"/>
    <s v="Dallas"/>
    <s v="Texas"/>
    <s v="United States"/>
    <x v="1"/>
    <s v="Mar"/>
  </r>
  <r>
    <x v="5048"/>
    <d v="2015-04-11T00:00:00"/>
    <d v="2015-04-18T00:00:00"/>
    <n v="7"/>
    <s v="First Class"/>
    <x v="0"/>
    <s v="Car Seat Covers"/>
    <n v="114"/>
    <n v="228"/>
    <n v="2"/>
    <n v="0.05"/>
    <n v="22.6"/>
    <n v="45.2"/>
    <n v="0.1"/>
    <n v="2.2600000000000002"/>
    <s v="High"/>
    <s v="RI-005049"/>
    <s v="Ayala Molinari"/>
    <s v="Consumer"/>
    <s v="Turin"/>
    <s v="Piedmont"/>
    <s v="Italy"/>
    <x v="9"/>
    <s v="Apr"/>
  </r>
  <r>
    <x v="5049"/>
    <d v="2015-08-24T00:00:00"/>
    <d v="2015-09-03T00:00:00"/>
    <n v="10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LL-005050"/>
    <s v="Cohen Howell"/>
    <s v="Consumer"/>
    <s v="Genk"/>
    <s v="Limburg"/>
    <s v="Belgium"/>
    <x v="1"/>
    <s v="Aug"/>
  </r>
  <r>
    <x v="5050"/>
    <d v="2015-01-29T00:00:00"/>
    <d v="2015-02-05T00:00:00"/>
    <n v="7"/>
    <s v="First Class"/>
    <x v="0"/>
    <s v="Car Media Players"/>
    <n v="140"/>
    <n v="420"/>
    <n v="3"/>
    <n v="0.03"/>
    <n v="47.4"/>
    <n v="142.19999999999999"/>
    <n v="0.09"/>
    <n v="4.74"/>
    <s v="High"/>
    <s v="TT-005051"/>
    <s v="Martinez Arnett"/>
    <s v="Corporate"/>
    <s v="San Francisco"/>
    <s v="California"/>
    <s v="United States"/>
    <x v="6"/>
    <s v="Jan"/>
  </r>
  <r>
    <x v="5051"/>
    <d v="2015-03-20T00:00:00"/>
    <d v="2015-03-22T00:00:00"/>
    <n v="2"/>
    <s v="First Class"/>
    <x v="0"/>
    <s v="Car Speakers"/>
    <n v="211"/>
    <n v="422"/>
    <n v="2"/>
    <n v="0.04"/>
    <n v="114.12"/>
    <n v="228.24"/>
    <n v="0.08"/>
    <n v="11.412000000000001"/>
    <s v="Critical"/>
    <s v="ER-005052"/>
    <s v="Campos Reiter"/>
    <s v="Corporate"/>
    <s v="Uvarovo"/>
    <s v="Tambov"/>
    <s v="Russia"/>
    <x v="3"/>
    <s v="Mar"/>
  </r>
  <r>
    <x v="5052"/>
    <d v="2015-07-16T00:00:00"/>
    <d v="2015-07-21T00:00:00"/>
    <n v="5"/>
    <s v="First Class"/>
    <x v="0"/>
    <s v="Car Body Covers"/>
    <n v="117"/>
    <n v="468"/>
    <n v="4"/>
    <n v="0.01"/>
    <n v="32.32"/>
    <n v="129.28"/>
    <n v="0.04"/>
    <n v="3.2320000000000002"/>
    <s v="High"/>
    <s v="ON-005053"/>
    <s v="Nguyen Emerson"/>
    <s v="Consumer"/>
    <s v="Kaliningrad"/>
    <s v="Kaliningrad"/>
    <s v="Russia"/>
    <x v="3"/>
    <s v="Jul"/>
  </r>
  <r>
    <x v="5053"/>
    <d v="2015-07-27T00:00:00"/>
    <d v="2015-08-06T00:00:00"/>
    <n v="10"/>
    <s v="First Class"/>
    <x v="0"/>
    <s v="Car &amp; Bike Care"/>
    <n v="118"/>
    <n v="590"/>
    <n v="5"/>
    <n v="0.04"/>
    <n v="14.400000000000002"/>
    <n v="72.000000000000014"/>
    <n v="0.2"/>
    <n v="1.4400000000000004"/>
    <s v="Medium"/>
    <s v="DT-005054"/>
    <s v="Blake Kastensmidt"/>
    <s v="Home Office"/>
    <s v="Prague"/>
    <s v="Prague"/>
    <s v="Czech Republic"/>
    <x v="3"/>
    <s v="Jul"/>
  </r>
  <r>
    <x v="5054"/>
    <d v="2015-12-02T00:00:00"/>
    <d v="2015-12-05T00:00:00"/>
    <n v="3"/>
    <s v="First Class"/>
    <x v="0"/>
    <s v="Tyre"/>
    <n v="250"/>
    <n v="250"/>
    <n v="1"/>
    <n v="0.03"/>
    <n v="162.5"/>
    <n v="162.5"/>
    <n v="0.03"/>
    <n v="16.25"/>
    <s v="High"/>
    <s v="VA-005055"/>
    <s v="Hammond Kamberova"/>
    <s v="Consumer"/>
    <s v="Dar es Salaam"/>
    <s v="Dar Es Salaam"/>
    <s v="Tanzania"/>
    <x v="7"/>
    <s v="Dec"/>
  </r>
  <r>
    <x v="5055"/>
    <d v="2015-06-23T00:00:00"/>
    <d v="2015-07-02T00:00:00"/>
    <n v="9"/>
    <s v="First Class"/>
    <x v="0"/>
    <s v="Bike Tyres"/>
    <n v="72"/>
    <n v="72"/>
    <n v="1"/>
    <n v="0.05"/>
    <n v="72"/>
    <n v="72"/>
    <n v="0.05"/>
    <n v="7.2"/>
    <s v="Medium"/>
    <s v="CY-005056"/>
    <s v="Simon Lacy"/>
    <s v="Corporate"/>
    <s v="Ilopango"/>
    <s v="San Salvador"/>
    <s v="El Salvador"/>
    <x v="1"/>
    <s v="Jun"/>
  </r>
  <r>
    <x v="5056"/>
    <d v="2015-05-08T00:00:00"/>
    <d v="2015-05-13T00:00:00"/>
    <n v="5"/>
    <s v="First Class"/>
    <x v="0"/>
    <s v="Car Mat"/>
    <n v="54"/>
    <n v="162"/>
    <n v="3"/>
    <n v="0.04"/>
    <n v="18"/>
    <n v="54"/>
    <n v="0.12"/>
    <n v="1.8"/>
    <s v="High"/>
    <s v="PO-005057"/>
    <s v="Graham Cacioppo"/>
    <s v="Home Office"/>
    <s v="Santo Domingo"/>
    <s v="Santo Domingo"/>
    <s v="Dominican Republic"/>
    <x v="11"/>
    <s v="May"/>
  </r>
  <r>
    <x v="5057"/>
    <d v="2015-07-07T00:00:00"/>
    <d v="2015-07-13T00:00:00"/>
    <n v="6"/>
    <s v="First Class"/>
    <x v="0"/>
    <s v="Car Seat Covers"/>
    <n v="114"/>
    <n v="342"/>
    <n v="3"/>
    <n v="0.02"/>
    <n v="27.16"/>
    <n v="81.48"/>
    <n v="0.06"/>
    <n v="2.7160000000000002"/>
    <s v="Medium"/>
    <s v="ZA-005058"/>
    <s v="Graves Garza"/>
    <s v="Home Office"/>
    <s v="Hanover"/>
    <s v="Lower Saxony"/>
    <s v="Germany"/>
    <x v="1"/>
    <s v="Jul"/>
  </r>
  <r>
    <x v="5058"/>
    <d v="2015-05-31T00:00:00"/>
    <d v="2015-06-07T00:00:00"/>
    <n v="7"/>
    <s v="First Class"/>
    <x v="0"/>
    <s v="Car Pillow &amp; Neck Rest"/>
    <n v="231"/>
    <n v="693"/>
    <n v="3"/>
    <n v="0.03"/>
    <n v="130.21"/>
    <n v="390.63"/>
    <n v="0.09"/>
    <n v="13.021000000000001"/>
    <s v="Medium"/>
    <s v="ON-005059"/>
    <s v="Stanley Elliston"/>
    <s v="Corporate"/>
    <s v="Halle"/>
    <s v="North Rhine-Westphalia"/>
    <s v="Germany"/>
    <x v="1"/>
    <s v="May"/>
  </r>
  <r>
    <x v="5059"/>
    <d v="2015-07-11T00:00:00"/>
    <d v="2015-07-20T00:00:00"/>
    <n v="9"/>
    <s v="First Class"/>
    <x v="0"/>
    <s v="Car Media Players"/>
    <n v="140"/>
    <n v="560"/>
    <n v="4"/>
    <n v="0.05"/>
    <n v="32"/>
    <n v="128"/>
    <n v="0.2"/>
    <n v="3.2"/>
    <s v="Medium"/>
    <s v="NT-005060"/>
    <s v="Heath O'Briant"/>
    <s v="Home Office"/>
    <s v="Ho Chi Minh City"/>
    <s v="Ho Chí Minh City"/>
    <s v="Vietnam"/>
    <x v="10"/>
    <s v="Jul"/>
  </r>
  <r>
    <x v="5060"/>
    <d v="2015-01-24T00:00:00"/>
    <d v="2015-01-27T00:00:00"/>
    <n v="3"/>
    <s v="First Class"/>
    <x v="0"/>
    <s v="Car Speakers"/>
    <n v="211"/>
    <n v="211"/>
    <n v="1"/>
    <n v="0.05"/>
    <n v="120.45"/>
    <n v="120.45"/>
    <n v="0.05"/>
    <n v="12.045000000000002"/>
    <s v="Critical"/>
    <s v="NG-005061"/>
    <s v="Cannon Hwang"/>
    <s v="Corporate"/>
    <s v="Lubumbashi"/>
    <s v="Katanga"/>
    <s v="Democratic Republic of the Congo"/>
    <x v="7"/>
    <s v="Jan"/>
  </r>
  <r>
    <x v="5061"/>
    <d v="2015-12-27T00:00:00"/>
    <d v="2016-01-06T00:00:00"/>
    <n v="10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TE-005062"/>
    <s v="Roth Seite"/>
    <s v="Consumer"/>
    <s v="Riyadh"/>
    <s v="Ar Riyad"/>
    <s v="Saudi Arabia"/>
    <x v="3"/>
    <s v="Dec"/>
  </r>
  <r>
    <x v="5062"/>
    <d v="2015-11-28T00:00:00"/>
    <d v="2015-12-07T00:00:00"/>
    <n v="9"/>
    <s v="First Class"/>
    <x v="0"/>
    <s v="Car &amp; Bike Care"/>
    <n v="118"/>
    <n v="354"/>
    <n v="3"/>
    <n v="0.04"/>
    <n v="23.84"/>
    <n v="71.52"/>
    <n v="0.12"/>
    <n v="2.3839999999999999"/>
    <s v="Medium"/>
    <s v="NT-005063"/>
    <s v="Blair Hunt"/>
    <s v="Consumer"/>
    <s v="Ballarat"/>
    <s v="Victoria"/>
    <s v="Australia"/>
    <x v="0"/>
    <s v="Nov"/>
  </r>
  <r>
    <x v="5063"/>
    <d v="2015-10-18T00:00:00"/>
    <d v="2015-10-23T00:00:00"/>
    <n v="5"/>
    <s v="First Class"/>
    <x v="0"/>
    <s v="Tyre"/>
    <n v="250"/>
    <n v="500"/>
    <n v="2"/>
    <n v="0.04"/>
    <n v="150"/>
    <n v="300"/>
    <n v="0.08"/>
    <n v="15"/>
    <s v="Critical"/>
    <s v="RI-005064"/>
    <s v="Nixon Shariari"/>
    <s v="Consumer"/>
    <s v="Mexicali"/>
    <s v="Baja California"/>
    <s v="Mexico"/>
    <x v="5"/>
    <s v="Oct"/>
  </r>
  <r>
    <x v="5064"/>
    <d v="2015-09-16T00:00:00"/>
    <d v="2015-09-21T00:00:00"/>
    <n v="5"/>
    <s v="First Class"/>
    <x v="0"/>
    <s v="Bike Tyres"/>
    <n v="72"/>
    <n v="144"/>
    <n v="2"/>
    <n v="0.05"/>
    <n v="36"/>
    <n v="72"/>
    <n v="0.1"/>
    <n v="3.6"/>
    <s v="Medium"/>
    <s v="ER-005065"/>
    <s v="Pruitt Reiter"/>
    <s v="Consumer"/>
    <s v="Corum"/>
    <s v="Corum"/>
    <s v="Turkey"/>
    <x v="3"/>
    <s v="Sep"/>
  </r>
  <r>
    <x v="5065"/>
    <d v="2015-07-11T00:00:00"/>
    <d v="2015-07-17T00:00:00"/>
    <n v="6"/>
    <s v="First Class"/>
    <x v="0"/>
    <s v="Car Mat"/>
    <n v="54"/>
    <n v="162"/>
    <n v="3"/>
    <n v="0.02"/>
    <n v="18"/>
    <n v="54"/>
    <n v="0.06"/>
    <n v="1.8"/>
    <s v="Medium"/>
    <s v="OV-005066"/>
    <s v="Waller Yotov"/>
    <s v="Corporate"/>
    <s v="Columbus"/>
    <s v="Ohio"/>
    <s v="United States"/>
    <x v="8"/>
    <s v="Jul"/>
  </r>
  <r>
    <x v="5066"/>
    <d v="2015-05-13T00:00:00"/>
    <d v="2015-05-14T00:00:00"/>
    <n v="1"/>
    <s v="First Class"/>
    <x v="0"/>
    <s v="Car Seat Covers"/>
    <n v="114"/>
    <n v="456"/>
    <n v="4"/>
    <n v="0.01"/>
    <n v="29.439999999999998"/>
    <n v="117.75999999999999"/>
    <n v="0.04"/>
    <n v="2.944"/>
    <s v="Medium"/>
    <s v="DT-005067"/>
    <s v="Roach Wendt"/>
    <s v="Corporate"/>
    <s v="Qom"/>
    <s v="Qom"/>
    <s v="Iran"/>
    <x v="3"/>
    <s v="May"/>
  </r>
  <r>
    <x v="5067"/>
    <d v="2015-02-20T00:00:00"/>
    <d v="2015-03-01T00:00:00"/>
    <n v="9"/>
    <s v="First Class"/>
    <x v="0"/>
    <s v="Car Pillow &amp; Neck Rest"/>
    <n v="231"/>
    <n v="693"/>
    <n v="3"/>
    <n v="0.01"/>
    <n v="144.07"/>
    <n v="432.21"/>
    <n v="0.03"/>
    <n v="14.407"/>
    <s v="Medium"/>
    <s v="LE-005068"/>
    <s v="Leach Steele"/>
    <s v="Corporate"/>
    <s v="Arkhangelsk"/>
    <s v="Arkhangel'sk"/>
    <s v="Russia"/>
    <x v="3"/>
    <s v="Feb"/>
  </r>
  <r>
    <x v="5068"/>
    <d v="2015-11-04T00:00:00"/>
    <d v="2015-11-08T00:00:00"/>
    <n v="4"/>
    <s v="First Class"/>
    <x v="0"/>
    <s v="Car Media Players"/>
    <n v="140"/>
    <n v="560"/>
    <n v="4"/>
    <n v="0.01"/>
    <n v="54.4"/>
    <n v="217.6"/>
    <n v="0.04"/>
    <n v="5.44"/>
    <s v="High"/>
    <s v="NO-005069"/>
    <s v="Kim Eno"/>
    <s v="Corporate"/>
    <s v="Apopa"/>
    <s v="San Salvador"/>
    <s v="El Salvador"/>
    <x v="1"/>
    <s v="Nov"/>
  </r>
  <r>
    <x v="5069"/>
    <d v="2015-12-16T00:00:00"/>
    <d v="2015-12-26T00:00:00"/>
    <n v="10"/>
    <s v="First Class"/>
    <x v="0"/>
    <s v="Car Speakers"/>
    <n v="211"/>
    <n v="1055"/>
    <n v="5"/>
    <n v="0.03"/>
    <n v="99.35"/>
    <n v="496.75"/>
    <n v="0.15"/>
    <n v="9.9350000000000005"/>
    <s v="High"/>
    <s v="LL-005070"/>
    <s v="Mcdonald Carroll"/>
    <s v="Consumer"/>
    <s v="Las Rozas de Madrid"/>
    <s v="Madrid"/>
    <s v="Spain"/>
    <x v="9"/>
    <s v="Dec"/>
  </r>
  <r>
    <x v="5070"/>
    <d v="2015-01-30T00:00:00"/>
    <d v="2015-02-04T00:00:00"/>
    <n v="5"/>
    <s v="First Class"/>
    <x v="0"/>
    <s v="Car Body Covers"/>
    <n v="117"/>
    <n v="351"/>
    <n v="3"/>
    <n v="0.02"/>
    <n v="29.98"/>
    <n v="89.94"/>
    <n v="0.06"/>
    <n v="2.9980000000000002"/>
    <s v="Medium"/>
    <s v="IN-005071"/>
    <s v="Love Grinstein"/>
    <s v="Consumer"/>
    <s v="Les Clayes-sous-Bois"/>
    <s v="Ile-de-France"/>
    <s v="France"/>
    <x v="1"/>
    <s v="Jan"/>
  </r>
  <r>
    <x v="5071"/>
    <d v="2015-02-16T00:00:00"/>
    <d v="2015-02-24T00:00:00"/>
    <n v="8"/>
    <s v="First Class"/>
    <x v="0"/>
    <s v="Car &amp; Bike Care"/>
    <n v="118"/>
    <n v="590"/>
    <n v="5"/>
    <n v="0.01"/>
    <n v="32.1"/>
    <n v="160.5"/>
    <n v="0.05"/>
    <n v="3.2100000000000004"/>
    <s v="High"/>
    <s v="LS-005072"/>
    <s v="Andrews Daniels"/>
    <s v="Corporate"/>
    <s v="Perth"/>
    <s v="Western Australia"/>
    <s v="Australia"/>
    <x v="0"/>
    <s v="Feb"/>
  </r>
  <r>
    <x v="5072"/>
    <d v="2015-12-13T00:00:00"/>
    <d v="2015-12-19T00:00:00"/>
    <n v="6"/>
    <s v="First Class"/>
    <x v="0"/>
    <s v="Tyre"/>
    <n v="250"/>
    <n v="250"/>
    <n v="1"/>
    <n v="0.01"/>
    <n v="167.5"/>
    <n v="167.5"/>
    <n v="0.01"/>
    <n v="16.75"/>
    <s v="Medium"/>
    <s v="IN-005073"/>
    <s v="Barker Haberlin"/>
    <s v="Corporate"/>
    <s v="Juiz de Fora"/>
    <s v="Minas Gerais"/>
    <s v="Brazil"/>
    <x v="9"/>
    <s v="Dec"/>
  </r>
  <r>
    <x v="5073"/>
    <d v="2015-02-21T00:00:00"/>
    <d v="2015-02-24T00:00:00"/>
    <n v="3"/>
    <s v="First Class"/>
    <x v="0"/>
    <s v="Bike Tyres"/>
    <n v="72"/>
    <n v="360"/>
    <n v="5"/>
    <n v="0.02"/>
    <n v="14.4"/>
    <n v="72"/>
    <n v="0.1"/>
    <n v="1.4400000000000002"/>
    <s v="Critical"/>
    <s v="TT-005074"/>
    <s v="Fuller Eplett"/>
    <s v="Corporate"/>
    <s v="Bangalore"/>
    <s v="Karnataka"/>
    <s v="India"/>
    <x v="2"/>
    <s v="Feb"/>
  </r>
  <r>
    <x v="5074"/>
    <d v="2015-09-04T00:00:00"/>
    <d v="2015-09-08T00:00:00"/>
    <n v="4"/>
    <s v="First Class"/>
    <x v="0"/>
    <s v="Car Mat"/>
    <n v="54"/>
    <n v="54"/>
    <n v="1"/>
    <n v="0.02"/>
    <n v="54"/>
    <n v="54"/>
    <n v="0.02"/>
    <n v="5.4"/>
    <s v="Medium"/>
    <s v="NT-005075"/>
    <s v="Ferguson Conant"/>
    <s v="Corporate"/>
    <s v="Aurangabad"/>
    <s v="Bihar"/>
    <s v="India"/>
    <x v="2"/>
    <s v="Sep"/>
  </r>
  <r>
    <x v="5075"/>
    <d v="2015-02-11T00:00:00"/>
    <d v="2015-02-19T00:00:00"/>
    <n v="8"/>
    <s v="First Class"/>
    <x v="0"/>
    <s v="Car Seat Covers"/>
    <n v="114"/>
    <n v="114"/>
    <n v="1"/>
    <n v="0.01"/>
    <n v="32.86"/>
    <n v="32.86"/>
    <n v="0.01"/>
    <n v="3.286"/>
    <s v="Medium"/>
    <s v="EN-005076"/>
    <s v="Moon Weien"/>
    <s v="Consumer"/>
    <s v="Scottsdale"/>
    <s v="Arizona"/>
    <s v="United States"/>
    <x v="6"/>
    <s v="Feb"/>
  </r>
  <r>
    <x v="5076"/>
    <d v="2015-02-04T00:00:00"/>
    <d v="2015-02-12T00:00:00"/>
    <n v="8"/>
    <s v="First Class"/>
    <x v="0"/>
    <s v="Car Pillow &amp; Neck Rest"/>
    <n v="231"/>
    <n v="1155"/>
    <n v="5"/>
    <n v="0.04"/>
    <n v="104.8"/>
    <n v="524"/>
    <n v="0.2"/>
    <n v="10.48"/>
    <s v="Medium"/>
    <s v="IS-005077"/>
    <s v="Riley Davis"/>
    <s v="Corporate"/>
    <s v="Philadelphia"/>
    <s v="Pennsylvania"/>
    <s v="United States"/>
    <x v="8"/>
    <s v="Feb"/>
  </r>
  <r>
    <x v="5077"/>
    <d v="2015-06-18T00:00:00"/>
    <d v="2015-06-21T00:00:00"/>
    <n v="3"/>
    <s v="First Class"/>
    <x v="0"/>
    <s v="Car Media Players"/>
    <n v="140"/>
    <n v="140"/>
    <n v="1"/>
    <n v="0.04"/>
    <n v="54.4"/>
    <n v="54.4"/>
    <n v="0.04"/>
    <n v="5.44"/>
    <s v="Medium"/>
    <s v="SS-005078"/>
    <s v="Flynn Moss"/>
    <s v="Home Office"/>
    <s v="Leshan"/>
    <s v="Sichuan"/>
    <s v="China"/>
    <x v="4"/>
    <s v="Jun"/>
  </r>
  <r>
    <x v="5078"/>
    <d v="2015-08-17T00:00:00"/>
    <d v="2015-08-20T00:00:00"/>
    <n v="3"/>
    <s v="First Class"/>
    <x v="0"/>
    <s v="Car Speakers"/>
    <n v="211"/>
    <n v="633"/>
    <n v="3"/>
    <n v="0.03"/>
    <n v="112.00999999999999"/>
    <n v="336.03"/>
    <n v="0.09"/>
    <n v="11.201000000000001"/>
    <s v="High"/>
    <s v="IS-005079"/>
    <s v="Haynes Goranitis"/>
    <s v="Consumer"/>
    <s v="Johannesburg"/>
    <s v="Gauteng"/>
    <s v="South Africa"/>
    <x v="7"/>
    <s v="Aug"/>
  </r>
  <r>
    <x v="5079"/>
    <d v="2015-11-29T00:00:00"/>
    <d v="2015-12-09T00:00:00"/>
    <n v="10"/>
    <s v="First Class"/>
    <x v="0"/>
    <s v="Car Body Covers"/>
    <n v="117"/>
    <n v="117"/>
    <n v="1"/>
    <n v="0.01"/>
    <n v="35.83"/>
    <n v="35.83"/>
    <n v="0.01"/>
    <n v="3.5830000000000002"/>
    <s v="Critical"/>
    <s v="LE-005080"/>
    <s v="Tucker Caudle"/>
    <s v="Consumer"/>
    <s v="Panama City"/>
    <s v="Panama"/>
    <s v="Panama"/>
    <x v="1"/>
    <s v="Nov"/>
  </r>
  <r>
    <x v="5080"/>
    <d v="2015-07-21T00:00:00"/>
    <d v="2015-07-27T00:00:00"/>
    <n v="6"/>
    <s v="First Class"/>
    <x v="0"/>
    <s v="Car &amp; Bike Care"/>
    <n v="118"/>
    <n v="118"/>
    <n v="1"/>
    <n v="0.04"/>
    <n v="33.28"/>
    <n v="33.28"/>
    <n v="0.04"/>
    <n v="3.3280000000000003"/>
    <s v="Critical"/>
    <s v="ER-005081"/>
    <s v="Best Venier"/>
    <s v="Consumer"/>
    <s v="Troy"/>
    <s v="New York"/>
    <s v="United States"/>
    <x v="8"/>
    <s v="Jul"/>
  </r>
  <r>
    <x v="5081"/>
    <d v="2015-09-28T00:00:00"/>
    <d v="2015-09-30T00:00:00"/>
    <n v="2"/>
    <s v="First Class"/>
    <x v="0"/>
    <s v="Tyre"/>
    <n v="250"/>
    <n v="250"/>
    <n v="1"/>
    <n v="0.05"/>
    <n v="157.5"/>
    <n v="157.5"/>
    <n v="0.05"/>
    <n v="15.75"/>
    <s v="Medium"/>
    <s v="RD-005082"/>
    <s v="Bell Bickford"/>
    <s v="Consumer"/>
    <s v="Basra"/>
    <s v="Al Basrah"/>
    <s v="Iraq"/>
    <x v="3"/>
    <s v="Sep"/>
  </r>
  <r>
    <x v="5082"/>
    <d v="2015-06-06T00:00:00"/>
    <d v="2015-06-13T00:00:00"/>
    <n v="7"/>
    <s v="First Class"/>
    <x v="0"/>
    <s v="Bike Tyres"/>
    <n v="72"/>
    <n v="288"/>
    <n v="4"/>
    <n v="0.02"/>
    <n v="18"/>
    <n v="72"/>
    <n v="0.08"/>
    <n v="1.8"/>
    <s v="High"/>
    <s v="DI-005083"/>
    <s v="Dean Etezadi"/>
    <s v="Consumer"/>
    <s v="Adiyaman"/>
    <s v="Adiyaman"/>
    <s v="Turkey"/>
    <x v="3"/>
    <s v="Jun"/>
  </r>
  <r>
    <x v="5083"/>
    <d v="2015-03-02T00:00:00"/>
    <d v="2015-03-03T00:00:00"/>
    <n v="1"/>
    <s v="First Class"/>
    <x v="0"/>
    <s v="Car Mat"/>
    <n v="54"/>
    <n v="216"/>
    <n v="4"/>
    <n v="0.01"/>
    <n v="13.5"/>
    <n v="54"/>
    <n v="0.04"/>
    <n v="1.35"/>
    <s v="High"/>
    <s v="NS-005084"/>
    <s v="Black Collins"/>
    <s v="Consumer"/>
    <s v="Manizales"/>
    <s v="Caldas"/>
    <s v="Colombia"/>
    <x v="9"/>
    <s v="Mar"/>
  </r>
  <r>
    <x v="5084"/>
    <d v="2015-11-11T00:00:00"/>
    <d v="2015-11-17T00:00:00"/>
    <n v="6"/>
    <s v="First Class"/>
    <x v="0"/>
    <s v="Car Seat Covers"/>
    <n v="114"/>
    <n v="114"/>
    <n v="1"/>
    <n v="0.01"/>
    <n v="32.86"/>
    <n v="32.86"/>
    <n v="0.01"/>
    <n v="3.286"/>
    <s v="High"/>
    <s v="SE-005085"/>
    <s v="Acosta Morse"/>
    <s v="Corporate"/>
    <s v="Tianjin"/>
    <s v="Tianjin"/>
    <s v="China"/>
    <x v="4"/>
    <s v="Nov"/>
  </r>
  <r>
    <x v="5085"/>
    <d v="2015-07-09T00:00:00"/>
    <d v="2015-07-17T00:00:00"/>
    <n v="8"/>
    <s v="First Class"/>
    <x v="0"/>
    <s v="Car Pillow &amp; Neck Rest"/>
    <n v="231"/>
    <n v="924"/>
    <n v="4"/>
    <n v="0.01"/>
    <n v="141.76"/>
    <n v="567.04"/>
    <n v="0.04"/>
    <n v="14.176"/>
    <s v="Critical"/>
    <s v="NG-005086"/>
    <s v="Garcia Armstrong"/>
    <s v="Consumer"/>
    <s v="Prague"/>
    <s v="Prague"/>
    <s v="Czech Republic"/>
    <x v="3"/>
    <s v="Jul"/>
  </r>
  <r>
    <x v="5086"/>
    <d v="2015-09-19T00:00:00"/>
    <d v="2015-09-25T00:00:00"/>
    <n v="6"/>
    <s v="First Class"/>
    <x v="0"/>
    <s v="Car Media Players"/>
    <n v="140"/>
    <n v="420"/>
    <n v="3"/>
    <n v="0.02"/>
    <n v="51.6"/>
    <n v="154.80000000000001"/>
    <n v="0.06"/>
    <n v="5.16"/>
    <s v="High"/>
    <s v="PO-005087"/>
    <s v="Gallagher Ocampo"/>
    <s v="Corporate"/>
    <s v="Cape Town"/>
    <s v="Western Cape"/>
    <s v="South Africa"/>
    <x v="7"/>
    <s v="Sep"/>
  </r>
  <r>
    <x v="5087"/>
    <d v="2015-05-15T00:00:00"/>
    <d v="2015-05-25T00:00:00"/>
    <n v="10"/>
    <s v="First Class"/>
    <x v="0"/>
    <s v="Car Speakers"/>
    <n v="211"/>
    <n v="211"/>
    <n v="1"/>
    <n v="0.04"/>
    <n v="122.56"/>
    <n v="122.56"/>
    <n v="0.04"/>
    <n v="12.256"/>
    <s v="High"/>
    <s v="NN-005088"/>
    <s v="Hoffman Flathmann"/>
    <s v="Consumer"/>
    <s v="Samalut"/>
    <s v="Al Minya"/>
    <s v="Egypt"/>
    <x v="7"/>
    <s v="May"/>
  </r>
  <r>
    <x v="5088"/>
    <d v="2015-01-14T00:00:00"/>
    <d v="2015-01-24T00:00:00"/>
    <n v="10"/>
    <s v="First Class"/>
    <x v="0"/>
    <s v="Car Body Covers"/>
    <n v="117"/>
    <n v="234"/>
    <n v="2"/>
    <n v="0.02"/>
    <n v="32.32"/>
    <n v="64.64"/>
    <n v="0.04"/>
    <n v="3.2320000000000002"/>
    <s v="High"/>
    <s v="ER-005089"/>
    <s v="Church Wener"/>
    <s v="Corporate"/>
    <s v="London"/>
    <s v="England"/>
    <s v="United Kingdom"/>
    <x v="5"/>
    <s v="Jan"/>
  </r>
  <r>
    <x v="5089"/>
    <d v="2015-10-24T00:00:00"/>
    <d v="2015-10-29T00:00:00"/>
    <n v="5"/>
    <s v="First Class"/>
    <x v="0"/>
    <s v="Car &amp; Bike Care"/>
    <n v="118"/>
    <n v="236"/>
    <n v="2"/>
    <n v="0.01"/>
    <n v="35.64"/>
    <n v="71.28"/>
    <n v="0.02"/>
    <n v="3.5640000000000001"/>
    <s v="Medium"/>
    <s v="LS-005090"/>
    <s v="Lane Daniels"/>
    <s v="Consumer"/>
    <s v="Brisbane"/>
    <s v="Queensland"/>
    <s v="Australia"/>
    <x v="0"/>
    <s v="Oct"/>
  </r>
  <r>
    <x v="5090"/>
    <d v="2015-05-09T00:00:00"/>
    <d v="2015-05-16T00:00:00"/>
    <n v="7"/>
    <s v="First Class"/>
    <x v="0"/>
    <s v="Tyre"/>
    <n v="250"/>
    <n v="750"/>
    <n v="3"/>
    <n v="0.02"/>
    <n v="155"/>
    <n v="465"/>
    <n v="0.06"/>
    <n v="15.5"/>
    <s v="Medium"/>
    <s v="RY-005091"/>
    <s v="Randall Murry"/>
    <s v="Corporate"/>
    <s v="San Salvador"/>
    <s v="San Salvador"/>
    <s v="El Salvador"/>
    <x v="1"/>
    <s v="May"/>
  </r>
  <r>
    <x v="5091"/>
    <d v="2015-11-08T00:00:00"/>
    <d v="2015-11-15T00:00:00"/>
    <n v="7"/>
    <s v="First Class"/>
    <x v="0"/>
    <s v="Bike Tyres"/>
    <n v="72"/>
    <n v="72"/>
    <n v="1"/>
    <n v="0.02"/>
    <n v="72"/>
    <n v="72"/>
    <n v="0.02"/>
    <n v="7.2"/>
    <s v="Critical"/>
    <s v="AN-005092"/>
    <s v="Barrett Gayman"/>
    <s v="Home Office"/>
    <s v="Jequié"/>
    <s v="Bahia"/>
    <s v="Brazil"/>
    <x v="9"/>
    <s v="Nov"/>
  </r>
  <r>
    <x v="5092"/>
    <d v="2015-05-10T00:00:00"/>
    <d v="2015-05-18T00:00:00"/>
    <n v="8"/>
    <s v="First Class"/>
    <x v="0"/>
    <s v="Car Mat"/>
    <n v="54"/>
    <n v="270"/>
    <n v="5"/>
    <n v="0.04"/>
    <n v="10.8"/>
    <n v="54"/>
    <n v="0.2"/>
    <n v="1.08"/>
    <s v="Medium"/>
    <s v="IE-005093"/>
    <s v="Olson Currie"/>
    <s v="Home Office"/>
    <s v="Surabaya"/>
    <s v="Jawa Timur"/>
    <s v="Indonesia"/>
    <x v="10"/>
    <s v="May"/>
  </r>
  <r>
    <x v="5093"/>
    <d v="2015-07-15T00:00:00"/>
    <d v="2015-07-21T00:00:00"/>
    <n v="6"/>
    <s v="First Class"/>
    <x v="0"/>
    <s v="Car Seat Covers"/>
    <n v="114"/>
    <n v="342"/>
    <n v="3"/>
    <n v="0.03"/>
    <n v="23.740000000000002"/>
    <n v="71.22"/>
    <n v="0.09"/>
    <n v="2.3740000000000001"/>
    <s v="Critical"/>
    <s v="DO-005094"/>
    <s v="Brown Airdo"/>
    <s v="Corporate"/>
    <s v="Cranston"/>
    <s v="Rhode Island"/>
    <s v="United States"/>
    <x v="8"/>
    <s v="Jul"/>
  </r>
  <r>
    <x v="5094"/>
    <d v="2015-03-24T00:00:00"/>
    <d v="2015-03-26T00:00:00"/>
    <n v="2"/>
    <s v="First Class"/>
    <x v="0"/>
    <s v="Car Pillow &amp; Neck Rest"/>
    <n v="231"/>
    <n v="462"/>
    <n v="2"/>
    <n v="0.03"/>
    <n v="137.13999999999999"/>
    <n v="274.27999999999997"/>
    <n v="0.06"/>
    <n v="13.713999999999999"/>
    <s v="Critical"/>
    <s v="LE-005095"/>
    <s v="Chandler Hale"/>
    <s v="Corporate"/>
    <s v="Philadelphia"/>
    <s v="Pennsylvania"/>
    <s v="United States"/>
    <x v="8"/>
    <s v="Mar"/>
  </r>
  <r>
    <x v="5095"/>
    <d v="2015-05-09T00:00:00"/>
    <d v="2015-05-17T00:00:00"/>
    <n v="8"/>
    <s v="First Class"/>
    <x v="0"/>
    <s v="Car Media Players"/>
    <n v="140"/>
    <n v="420"/>
    <n v="3"/>
    <n v="0.03"/>
    <n v="47.4"/>
    <n v="142.19999999999999"/>
    <n v="0.09"/>
    <n v="4.74"/>
    <s v="High"/>
    <s v="IE-005096"/>
    <s v="Olson Currie"/>
    <s v="Home Office"/>
    <s v="Lagos"/>
    <s v="Lagos"/>
    <s v="Nigeria"/>
    <x v="7"/>
    <s v="May"/>
  </r>
  <r>
    <x v="5096"/>
    <d v="2015-09-30T00:00:00"/>
    <d v="2015-10-02T00:00:00"/>
    <n v="2"/>
    <s v="First Class"/>
    <x v="0"/>
    <s v="Car Speakers"/>
    <n v="211"/>
    <n v="1055"/>
    <n v="5"/>
    <n v="0.01"/>
    <n v="120.45"/>
    <n v="602.25"/>
    <n v="0.05"/>
    <n v="12.045000000000002"/>
    <s v="High"/>
    <s v="YE-005097"/>
    <s v="Carlson Flentye"/>
    <s v="Home Office"/>
    <s v="Dayr az Zawr"/>
    <s v="Dayr Az Zawr"/>
    <s v="Syria"/>
    <x v="3"/>
    <s v="Sep"/>
  </r>
  <r>
    <x v="5097"/>
    <d v="2015-07-11T00:00:00"/>
    <d v="2015-07-15T00:00:00"/>
    <n v="4"/>
    <s v="First Class"/>
    <x v="0"/>
    <s v="Car Body Covers"/>
    <n v="117"/>
    <n v="117"/>
    <n v="1"/>
    <n v="0.04"/>
    <n v="32.32"/>
    <n v="32.32"/>
    <n v="0.04"/>
    <n v="3.2320000000000002"/>
    <s v="Medium"/>
    <s v="ON-005098"/>
    <s v="Bean Thompson"/>
    <s v="Corporate"/>
    <s v="Botshabelo"/>
    <s v="Free State"/>
    <s v="South Africa"/>
    <x v="7"/>
    <s v="Jul"/>
  </r>
  <r>
    <x v="5098"/>
    <d v="2015-07-06T00:00:00"/>
    <d v="2015-07-16T00:00:00"/>
    <n v="10"/>
    <s v="First Class"/>
    <x v="0"/>
    <s v="Car &amp; Bike Care"/>
    <n v="118"/>
    <n v="118"/>
    <n v="1"/>
    <n v="0.02"/>
    <n v="35.64"/>
    <n v="35.64"/>
    <n v="0.02"/>
    <n v="3.5640000000000001"/>
    <s v="High"/>
    <s v="ON-005099"/>
    <s v="Frost Tron"/>
    <s v="Consumer"/>
    <s v="Girona"/>
    <s v="Catalonia"/>
    <s v="Spain"/>
    <x v="9"/>
    <s v="Jul"/>
  </r>
  <r>
    <x v="5099"/>
    <d v="2015-12-21T00:00:00"/>
    <d v="2015-12-31T00:00:00"/>
    <n v="10"/>
    <s v="First Class"/>
    <x v="0"/>
    <s v="Tyre"/>
    <n v="250"/>
    <n v="1250"/>
    <n v="5"/>
    <n v="0.03"/>
    <n v="132.5"/>
    <n v="662.5"/>
    <n v="0.15"/>
    <n v="13.25"/>
    <s v="High"/>
    <s v="NG-005100"/>
    <s v="Shaw Chung"/>
    <s v="Consumer"/>
    <s v="Bacolod City"/>
    <s v="Western Visayas"/>
    <s v="Philippines"/>
    <x v="10"/>
    <s v="Dec"/>
  </r>
  <r>
    <x v="5100"/>
    <d v="2015-05-30T00:00:00"/>
    <d v="2015-06-02T00:00:00"/>
    <n v="3"/>
    <s v="First Class"/>
    <x v="0"/>
    <s v="Bike Tyres"/>
    <n v="72"/>
    <n v="144"/>
    <n v="2"/>
    <n v="0.02"/>
    <n v="36"/>
    <n v="72"/>
    <n v="0.04"/>
    <n v="3.6"/>
    <s v="High"/>
    <s v="RR-005101"/>
    <s v="Underwood Mcgarr"/>
    <s v="Home Office"/>
    <s v="Springfield"/>
    <s v="Virginia"/>
    <s v="United States"/>
    <x v="9"/>
    <s v="May"/>
  </r>
  <r>
    <x v="5101"/>
    <d v="2015-12-23T00:00:00"/>
    <d v="2015-12-31T00:00:00"/>
    <n v="8"/>
    <s v="First Class"/>
    <x v="0"/>
    <s v="Car Mat"/>
    <n v="54"/>
    <n v="162"/>
    <n v="3"/>
    <n v="0.03"/>
    <n v="18"/>
    <n v="54"/>
    <n v="0.09"/>
    <n v="1.8"/>
    <s v="Critical"/>
    <s v="AN-005102"/>
    <s v="Cherry Workman"/>
    <s v="Home Office"/>
    <s v="Riyadh"/>
    <s v="Ar Riyad"/>
    <s v="Saudi Arabia"/>
    <x v="3"/>
    <s v="Dec"/>
  </r>
  <r>
    <x v="5102"/>
    <d v="2015-12-21T00:00:00"/>
    <d v="2015-12-29T00:00:00"/>
    <n v="8"/>
    <s v="First Class"/>
    <x v="0"/>
    <s v="Car Seat Covers"/>
    <n v="114"/>
    <n v="456"/>
    <n v="4"/>
    <n v="0.01"/>
    <n v="29.439999999999998"/>
    <n v="117.75999999999999"/>
    <n v="0.04"/>
    <n v="2.944"/>
    <s v="Medium"/>
    <s v="ER-005103"/>
    <s v="Marks Schneider"/>
    <s v="Home Office"/>
    <s v="Johannesburg"/>
    <s v="Gauteng"/>
    <s v="South Africa"/>
    <x v="7"/>
    <s v="Dec"/>
  </r>
  <r>
    <x v="5103"/>
    <d v="2015-10-17T00:00:00"/>
    <d v="2015-10-19T00:00:00"/>
    <n v="2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DE-005104"/>
    <s v="Allison Meade"/>
    <s v="Corporate"/>
    <s v="Lima"/>
    <s v="Lima (city)"/>
    <s v="Peru"/>
    <x v="9"/>
    <s v="Oct"/>
  </r>
  <r>
    <x v="5104"/>
    <d v="2015-07-20T00:00:00"/>
    <d v="2015-07-22T00:00:00"/>
    <n v="2"/>
    <s v="First Class"/>
    <x v="0"/>
    <s v="Car Media Players"/>
    <n v="140"/>
    <n v="140"/>
    <n v="1"/>
    <n v="0.02"/>
    <n v="57.2"/>
    <n v="57.2"/>
    <n v="0.02"/>
    <n v="5.7200000000000006"/>
    <s v="Medium"/>
    <s v="ND-005105"/>
    <s v="Ramirez Boland"/>
    <s v="Corporate"/>
    <s v="San Salvador"/>
    <s v="San Salvador"/>
    <s v="El Salvador"/>
    <x v="1"/>
    <s v="Jul"/>
  </r>
  <r>
    <x v="5105"/>
    <d v="2015-08-22T00:00:00"/>
    <d v="2015-08-31T00:00:00"/>
    <n v="9"/>
    <s v="First Class"/>
    <x v="0"/>
    <s v="Car Speakers"/>
    <n v="211"/>
    <n v="1055"/>
    <n v="5"/>
    <n v="0.05"/>
    <n v="78.25"/>
    <n v="391.25"/>
    <n v="0.25"/>
    <n v="7.8250000000000002"/>
    <s v="Medium"/>
    <s v="TH-005106"/>
    <s v="Carrillo Smith"/>
    <s v="Home Office"/>
    <s v="Santo Domingo"/>
    <s v="Santo Domingo"/>
    <s v="Dominican Republic"/>
    <x v="11"/>
    <s v="Aug"/>
  </r>
  <r>
    <x v="5106"/>
    <d v="2015-01-07T00:00:00"/>
    <d v="2015-01-11T00:00:00"/>
    <n v="4"/>
    <s v="First Class"/>
    <x v="0"/>
    <s v="Car Body Covers"/>
    <n v="117"/>
    <n v="468"/>
    <n v="4"/>
    <n v="0.01"/>
    <n v="32.32"/>
    <n v="129.28"/>
    <n v="0.04"/>
    <n v="3.2320000000000002"/>
    <s v="Critical"/>
    <s v="RN-005107"/>
    <s v="Cook Bern"/>
    <s v="Consumer"/>
    <s v="Amsterdam"/>
    <s v="North Holland"/>
    <s v="Netherlands"/>
    <x v="1"/>
    <s v="Jan"/>
  </r>
  <r>
    <x v="5107"/>
    <d v="2015-11-18T00:00:00"/>
    <d v="2015-11-22T00:00:00"/>
    <n v="4"/>
    <s v="First Class"/>
    <x v="0"/>
    <s v="Car &amp; Bike Care"/>
    <n v="118"/>
    <n v="236"/>
    <n v="2"/>
    <n v="0.03"/>
    <n v="30.92"/>
    <n v="61.84"/>
    <n v="0.06"/>
    <n v="3.0920000000000005"/>
    <s v="Critical"/>
    <s v="IN-005108"/>
    <s v="Love Grinstein"/>
    <s v="Consumer"/>
    <s v="Cangzhou"/>
    <s v="Hebei"/>
    <s v="China"/>
    <x v="4"/>
    <s v="Nov"/>
  </r>
  <r>
    <x v="5108"/>
    <d v="2015-12-06T00:00:00"/>
    <d v="2015-12-08T00:00:00"/>
    <n v="2"/>
    <s v="First Class"/>
    <x v="0"/>
    <s v="Tyre"/>
    <n v="250"/>
    <n v="750"/>
    <n v="3"/>
    <n v="0.05"/>
    <n v="132.5"/>
    <n v="397.5"/>
    <n v="0.15000000000000002"/>
    <n v="13.25"/>
    <s v="High"/>
    <s v="ER-005109"/>
    <s v="Rich Ratner"/>
    <s v="Consumer"/>
    <s v="Nagpur"/>
    <s v="Maharashtra"/>
    <s v="India"/>
    <x v="2"/>
    <s v="Dec"/>
  </r>
  <r>
    <x v="5109"/>
    <d v="2015-01-15T00:00:00"/>
    <d v="2015-01-18T00:00:00"/>
    <n v="3"/>
    <s v="First Class"/>
    <x v="0"/>
    <s v="Bike Tyres"/>
    <n v="72"/>
    <n v="72"/>
    <n v="1"/>
    <n v="0.02"/>
    <n v="72"/>
    <n v="72"/>
    <n v="0.02"/>
    <n v="7.2"/>
    <s v="Critical"/>
    <s v="CH-005110"/>
    <s v="Davidson Französisch"/>
    <s v="Consumer"/>
    <s v="Ballarat"/>
    <s v="Victoria"/>
    <s v="Australia"/>
    <x v="0"/>
    <s v="Jan"/>
  </r>
  <r>
    <x v="5110"/>
    <d v="2015-01-08T00:00:00"/>
    <d v="2015-01-15T00:00:00"/>
    <n v="7"/>
    <s v="First Class"/>
    <x v="0"/>
    <s v="Car Mat"/>
    <n v="54"/>
    <n v="54"/>
    <n v="1"/>
    <n v="0.01"/>
    <n v="54"/>
    <n v="54"/>
    <n v="0.01"/>
    <n v="5.4"/>
    <s v="High"/>
    <s v="EE-005111"/>
    <s v="Briggs Lee"/>
    <s v="Consumer"/>
    <s v="Kirkwood"/>
    <s v="Missouri"/>
    <s v="United States"/>
    <x v="1"/>
    <s v="Jan"/>
  </r>
  <r>
    <x v="5111"/>
    <d v="2015-02-07T00:00:00"/>
    <d v="2015-02-13T00:00:00"/>
    <n v="6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ER-005112"/>
    <s v="Day Ferrer"/>
    <s v="Home Office"/>
    <s v="Istanbul"/>
    <s v="Istanbul"/>
    <s v="Turkey"/>
    <x v="3"/>
    <s v="Feb"/>
  </r>
  <r>
    <x v="5112"/>
    <d v="2015-11-20T00:00:00"/>
    <d v="2015-11-30T00:00:00"/>
    <n v="10"/>
    <s v="First Class"/>
    <x v="0"/>
    <s v="Car Pillow &amp; Neck Rest"/>
    <n v="231"/>
    <n v="231"/>
    <n v="1"/>
    <n v="0.02"/>
    <n v="146.38"/>
    <n v="146.38"/>
    <n v="0.02"/>
    <n v="14.638"/>
    <s v="High"/>
    <s v="EN-005113"/>
    <s v="Mullins Hansen"/>
    <s v="Consumer"/>
    <s v="Metz"/>
    <s v="Lorraine"/>
    <s v="France"/>
    <x v="1"/>
    <s v="Nov"/>
  </r>
  <r>
    <x v="5113"/>
    <d v="2015-11-03T00:00:00"/>
    <d v="2015-11-08T00:00:00"/>
    <n v="5"/>
    <s v="First Class"/>
    <x v="0"/>
    <s v="Car Media Players"/>
    <n v="140"/>
    <n v="700"/>
    <n v="5"/>
    <n v="0.02"/>
    <n v="46"/>
    <n v="230"/>
    <n v="0.1"/>
    <n v="4.6000000000000005"/>
    <s v="Medium"/>
    <s v="NG-005114"/>
    <s v="Potter Irving"/>
    <s v="Home Office"/>
    <s v="Townsville"/>
    <s v="Queensland"/>
    <s v="Australia"/>
    <x v="0"/>
    <s v="Nov"/>
  </r>
  <r>
    <x v="5114"/>
    <d v="2015-05-31T00:00:00"/>
    <d v="2015-06-10T00:00:00"/>
    <n v="10"/>
    <s v="First Class"/>
    <x v="0"/>
    <s v="Car Speakers"/>
    <n v="211"/>
    <n v="844"/>
    <n v="4"/>
    <n v="0.05"/>
    <n v="88.8"/>
    <n v="355.2"/>
    <n v="0.2"/>
    <n v="8.8800000000000008"/>
    <s v="High"/>
    <s v="ON-005115"/>
    <s v="Yates Johnson"/>
    <s v="Consumer"/>
    <s v="Melbourne"/>
    <s v="Victoria"/>
    <s v="Australia"/>
    <x v="0"/>
    <s v="May"/>
  </r>
  <r>
    <x v="5115"/>
    <d v="2015-07-10T00:00:00"/>
    <d v="2015-07-17T00:00:00"/>
    <n v="7"/>
    <s v="First Class"/>
    <x v="0"/>
    <s v="Car Body Covers"/>
    <n v="117"/>
    <n v="351"/>
    <n v="3"/>
    <n v="0.04"/>
    <n v="22.96"/>
    <n v="68.88"/>
    <n v="0.12"/>
    <n v="2.2960000000000003"/>
    <s v="Medium"/>
    <s v="CK-005116"/>
    <s v="Barnett Garverick"/>
    <s v="Home Office"/>
    <s v="Colorado Springs"/>
    <s v="Colorado"/>
    <s v="United States"/>
    <x v="6"/>
    <s v="Jul"/>
  </r>
  <r>
    <x v="5116"/>
    <d v="2015-02-28T00:00:00"/>
    <d v="2015-03-03T00:00:00"/>
    <n v="3"/>
    <s v="First Class"/>
    <x v="0"/>
    <s v="Car &amp; Bike Care"/>
    <n v="118"/>
    <n v="472"/>
    <n v="4"/>
    <n v="0.04"/>
    <n v="19.12"/>
    <n v="76.48"/>
    <n v="0.16"/>
    <n v="1.9120000000000001"/>
    <s v="Medium"/>
    <s v="AM-005117"/>
    <s v="Watkins Cunningham"/>
    <s v="Corporate"/>
    <s v="Denver"/>
    <s v="Colorado"/>
    <s v="United States"/>
    <x v="6"/>
    <s v="Feb"/>
  </r>
  <r>
    <x v="5117"/>
    <d v="2015-06-29T00:00:00"/>
    <d v="2015-07-06T00:00:00"/>
    <n v="7"/>
    <s v="First Class"/>
    <x v="0"/>
    <s v="Tyre"/>
    <n v="250"/>
    <n v="1000"/>
    <n v="4"/>
    <n v="0.02"/>
    <n v="150"/>
    <n v="600"/>
    <n v="0.08"/>
    <n v="15"/>
    <s v="Medium"/>
    <s v="RT-005118"/>
    <s v="Bowen Hart"/>
    <s v="Consumer"/>
    <s v="Tehran"/>
    <s v="Tehran"/>
    <s v="Iran"/>
    <x v="3"/>
    <s v="Jun"/>
  </r>
  <r>
    <x v="5118"/>
    <d v="2015-12-23T00:00:00"/>
    <d v="2016-01-01T00:00:00"/>
    <n v="9"/>
    <s v="First Class"/>
    <x v="0"/>
    <s v="Bike Tyres"/>
    <n v="72"/>
    <n v="216"/>
    <n v="3"/>
    <n v="0.03"/>
    <n v="24"/>
    <n v="72"/>
    <n v="0.09"/>
    <n v="2.4000000000000004"/>
    <s v="High"/>
    <s v="IN-005119"/>
    <s v="Waters Lampkin"/>
    <s v="Consumer"/>
    <s v="Chihuahua"/>
    <s v="Chihuahua"/>
    <s v="Mexico"/>
    <x v="5"/>
    <s v="Dec"/>
  </r>
  <r>
    <x v="5119"/>
    <d v="2015-08-28T00:00:00"/>
    <d v="2015-09-06T00:00:00"/>
    <n v="9"/>
    <s v="First Class"/>
    <x v="0"/>
    <s v="Car Mat"/>
    <n v="54"/>
    <n v="108"/>
    <n v="2"/>
    <n v="0.02"/>
    <n v="27"/>
    <n v="54"/>
    <n v="0.04"/>
    <n v="2.7"/>
    <s v="High"/>
    <s v="EY-005120"/>
    <s v="Ellison Shifley"/>
    <s v="Consumer"/>
    <s v="Stockton-on-Tees"/>
    <s v="England"/>
    <s v="United Kingdom"/>
    <x v="5"/>
    <s v="Aug"/>
  </r>
  <r>
    <x v="5120"/>
    <d v="2015-11-24T00:00:00"/>
    <d v="2015-12-02T00:00:00"/>
    <n v="8"/>
    <s v="First Class"/>
    <x v="0"/>
    <s v="Car Seat Covers"/>
    <n v="114"/>
    <n v="342"/>
    <n v="3"/>
    <n v="0.03"/>
    <n v="23.740000000000002"/>
    <n v="71.22"/>
    <n v="0.09"/>
    <n v="2.3740000000000001"/>
    <s v="Medium"/>
    <s v="TE-005121"/>
    <s v="Sheppard Tate"/>
    <s v="Corporate"/>
    <s v="Maringá"/>
    <s v="Parana"/>
    <s v="Brazil"/>
    <x v="9"/>
    <s v="Nov"/>
  </r>
  <r>
    <x v="5121"/>
    <d v="2015-06-18T00:00:00"/>
    <d v="2015-06-25T00:00:00"/>
    <n v="7"/>
    <s v="First Class"/>
    <x v="0"/>
    <s v="Car Pillow &amp; Neck Rest"/>
    <n v="231"/>
    <n v="924"/>
    <n v="4"/>
    <n v="0.05"/>
    <n v="104.8"/>
    <n v="419.2"/>
    <n v="0.2"/>
    <n v="10.48"/>
    <s v="Medium"/>
    <s v="KY-005122"/>
    <s v="Donaldson Zandusky"/>
    <s v="Consumer"/>
    <s v="Cairo"/>
    <s v="Al Qahirah"/>
    <s v="Egypt"/>
    <x v="7"/>
    <s v="Jun"/>
  </r>
  <r>
    <x v="5122"/>
    <d v="2015-03-15T00:00:00"/>
    <d v="2015-03-20T00:00:00"/>
    <n v="5"/>
    <s v="First Class"/>
    <x v="0"/>
    <s v="Car Media Players"/>
    <n v="140"/>
    <n v="420"/>
    <n v="3"/>
    <n v="0.05"/>
    <n v="39"/>
    <n v="117"/>
    <n v="0.15000000000000002"/>
    <n v="3.9000000000000004"/>
    <s v="Medium"/>
    <s v="EL-005123"/>
    <s v="Sandoval Kimmel"/>
    <s v="Consumer"/>
    <s v="Valladolid"/>
    <s v="Castile and León"/>
    <s v="Spain"/>
    <x v="9"/>
    <s v="Mar"/>
  </r>
  <r>
    <x v="5123"/>
    <d v="2015-05-25T00:00:00"/>
    <d v="2015-05-29T00:00:00"/>
    <n v="4"/>
    <s v="First Class"/>
    <x v="0"/>
    <s v="Car Speakers"/>
    <n v="211"/>
    <n v="211"/>
    <n v="1"/>
    <n v="0.04"/>
    <n v="122.56"/>
    <n v="122.56"/>
    <n v="0.04"/>
    <n v="12.256"/>
    <s v="High"/>
    <s v="ER-005124"/>
    <s v="Golden Ritter"/>
    <s v="Consumer"/>
    <s v="Adelaide"/>
    <s v="South Australia"/>
    <s v="Australia"/>
    <x v="0"/>
    <s v="May"/>
  </r>
  <r>
    <x v="5124"/>
    <d v="2015-02-17T00:00:00"/>
    <d v="2015-02-25T00:00:00"/>
    <n v="8"/>
    <s v="First Class"/>
    <x v="0"/>
    <s v="Car Body Covers"/>
    <n v="117"/>
    <n v="468"/>
    <n v="4"/>
    <n v="0.02"/>
    <n v="27.64"/>
    <n v="110.56"/>
    <n v="0.08"/>
    <n v="2.7640000000000002"/>
    <s v="Medium"/>
    <s v="LY-005125"/>
    <s v="Hartman Phonely"/>
    <s v="Home Office"/>
    <s v="Nashville"/>
    <s v="Tennessee"/>
    <s v="United States"/>
    <x v="9"/>
    <s v="Feb"/>
  </r>
  <r>
    <x v="5125"/>
    <d v="2015-03-05T00:00:00"/>
    <d v="2015-03-15T00:00:00"/>
    <n v="10"/>
    <s v="First Class"/>
    <x v="0"/>
    <s v="Car &amp; Bike Care"/>
    <n v="118"/>
    <n v="472"/>
    <n v="4"/>
    <n v="0.01"/>
    <n v="33.28"/>
    <n v="133.12"/>
    <n v="0.04"/>
    <n v="3.3280000000000003"/>
    <s v="Medium"/>
    <s v="LA-005126"/>
    <s v="Young Avila"/>
    <s v="Corporate"/>
    <s v="Sant Boi de Llobregat"/>
    <s v="Catalonia"/>
    <s v="Spain"/>
    <x v="9"/>
    <s v="Mar"/>
  </r>
  <r>
    <x v="5126"/>
    <d v="2015-02-13T00:00:00"/>
    <d v="2015-02-23T00:00:00"/>
    <n v="10"/>
    <s v="First Class"/>
    <x v="0"/>
    <s v="Tyre"/>
    <n v="250"/>
    <n v="1250"/>
    <n v="5"/>
    <n v="0.02"/>
    <n v="145"/>
    <n v="725"/>
    <n v="0.1"/>
    <n v="14.5"/>
    <s v="Medium"/>
    <s v="IN-005127"/>
    <s v="Cain Mccrossin"/>
    <s v="Home Office"/>
    <s v="Ho Chi Minh City"/>
    <s v="Ho Chí Minh City"/>
    <s v="Vietnam"/>
    <x v="10"/>
    <s v="Feb"/>
  </r>
  <r>
    <x v="5127"/>
    <d v="2015-09-17T00:00:00"/>
    <d v="2015-09-20T00:00:00"/>
    <n v="3"/>
    <s v="First Class"/>
    <x v="0"/>
    <s v="Bike Tyres"/>
    <n v="72"/>
    <n v="72"/>
    <n v="1"/>
    <n v="0.04"/>
    <n v="72"/>
    <n v="72"/>
    <n v="0.04"/>
    <n v="7.2"/>
    <s v="Critical"/>
    <s v="CH-005128"/>
    <s v="Johnston Ducich"/>
    <s v="Consumer"/>
    <s v="London"/>
    <s v="England"/>
    <s v="United Kingdom"/>
    <x v="5"/>
    <s v="Sep"/>
  </r>
  <r>
    <x v="5128"/>
    <d v="2015-07-05T00:00:00"/>
    <d v="2015-07-10T00:00:00"/>
    <n v="5"/>
    <s v="First Class"/>
    <x v="0"/>
    <s v="Car Mat"/>
    <n v="54"/>
    <n v="162"/>
    <n v="3"/>
    <n v="0.03"/>
    <n v="18"/>
    <n v="54"/>
    <n v="0.09"/>
    <n v="1.8"/>
    <s v="High"/>
    <s v="NE-005129"/>
    <s v="Norris Greene"/>
    <s v="Corporate"/>
    <s v="Marseille"/>
    <s v="Provence-Alpes-Côte d'Azur"/>
    <s v="France"/>
    <x v="1"/>
    <s v="Jul"/>
  </r>
  <r>
    <x v="5129"/>
    <d v="2015-06-10T00:00:00"/>
    <d v="2015-06-19T00:00:00"/>
    <n v="9"/>
    <s v="First Class"/>
    <x v="0"/>
    <s v="Car Seat Covers"/>
    <n v="114"/>
    <n v="456"/>
    <n v="4"/>
    <n v="0.02"/>
    <n v="24.88"/>
    <n v="99.52"/>
    <n v="0.08"/>
    <n v="2.488"/>
    <s v="High"/>
    <s v="EY-005130"/>
    <s v="Carpenter Decherney"/>
    <s v="Corporate"/>
    <s v="Lagos"/>
    <s v="Lagos"/>
    <s v="Nigeria"/>
    <x v="7"/>
    <s v="Jun"/>
  </r>
  <r>
    <x v="5130"/>
    <d v="2015-08-26T00:00:00"/>
    <d v="2015-08-31T00:00:00"/>
    <n v="5"/>
    <s v="First Class"/>
    <x v="0"/>
    <s v="Car Pillow &amp; Neck Rest"/>
    <n v="231"/>
    <n v="924"/>
    <n v="4"/>
    <n v="0.03"/>
    <n v="123.28"/>
    <n v="493.12"/>
    <n v="0.12"/>
    <n v="12.328000000000001"/>
    <s v="High"/>
    <s v="CH-005131"/>
    <s v="Trevino Reichenbach"/>
    <s v="Consumer"/>
    <s v="Qarshi"/>
    <s v="Qashqadaryo"/>
    <s v="Uzbekistan"/>
    <x v="3"/>
    <s v="Aug"/>
  </r>
  <r>
    <x v="5131"/>
    <d v="2015-02-09T00:00:00"/>
    <d v="2015-02-12T00:00:00"/>
    <n v="3"/>
    <s v="First Class"/>
    <x v="0"/>
    <s v="Car Media Players"/>
    <n v="140"/>
    <n v="420"/>
    <n v="3"/>
    <n v="0.05"/>
    <n v="39"/>
    <n v="117"/>
    <n v="0.15000000000000002"/>
    <n v="3.9000000000000004"/>
    <s v="High"/>
    <s v="EN-005132"/>
    <s v="Miller Allen"/>
    <s v="Consumer"/>
    <s v="Ocaña"/>
    <s v="Norte de Santander"/>
    <s v="Colombia"/>
    <x v="9"/>
    <s v="Feb"/>
  </r>
  <r>
    <x v="5132"/>
    <d v="2015-03-10T00:00:00"/>
    <d v="2015-03-19T00:00:00"/>
    <n v="9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CH-005133"/>
    <s v="Hardin Roach"/>
    <s v="Consumer"/>
    <s v="Concarneau"/>
    <s v="Brittany"/>
    <s v="France"/>
    <x v="1"/>
    <s v="Mar"/>
  </r>
  <r>
    <x v="5133"/>
    <d v="2015-06-17T00:00:00"/>
    <d v="2015-06-19T00:00:00"/>
    <n v="2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EZ-005134"/>
    <s v="Warner Hernandez"/>
    <s v="Consumer"/>
    <s v="Rillieux-la-Pape"/>
    <s v="Rhône-Alpes"/>
    <s v="France"/>
    <x v="1"/>
    <s v="Jun"/>
  </r>
  <r>
    <x v="5134"/>
    <d v="2015-01-23T00:00:00"/>
    <d v="2015-02-02T00:00:00"/>
    <n v="10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LE-005135"/>
    <s v="Chandler Hale"/>
    <s v="Corporate"/>
    <s v="Sydney"/>
    <s v="New South Wales"/>
    <s v="Australia"/>
    <x v="0"/>
    <s v="Jan"/>
  </r>
  <r>
    <x v="5135"/>
    <d v="2015-01-16T00:00:00"/>
    <d v="2015-01-18T00:00:00"/>
    <n v="2"/>
    <s v="First Class"/>
    <x v="0"/>
    <s v="Tyre"/>
    <n v="250"/>
    <n v="500"/>
    <n v="2"/>
    <n v="0.01"/>
    <n v="165"/>
    <n v="330"/>
    <n v="0.02"/>
    <n v="16.5"/>
    <s v="High"/>
    <s v="VE-005136"/>
    <s v="Curry Grove"/>
    <s v="Corporate"/>
    <s v="Cairo"/>
    <s v="Al Qahirah"/>
    <s v="Egypt"/>
    <x v="7"/>
    <s v="Jan"/>
  </r>
  <r>
    <x v="5136"/>
    <d v="2015-05-12T00:00:00"/>
    <d v="2015-05-19T00:00:00"/>
    <n v="7"/>
    <s v="First Class"/>
    <x v="0"/>
    <s v="Bike Tyres"/>
    <n v="72"/>
    <n v="360"/>
    <n v="5"/>
    <n v="0.02"/>
    <n v="14.4"/>
    <n v="72"/>
    <n v="0.1"/>
    <n v="1.4400000000000002"/>
    <s v="High"/>
    <s v="LY-005137"/>
    <s v="Phillips Beeghly"/>
    <s v="Consumer"/>
    <s v="Johannesburg"/>
    <s v="Gauteng"/>
    <s v="South Africa"/>
    <x v="7"/>
    <s v="May"/>
  </r>
  <r>
    <x v="5137"/>
    <d v="2015-08-11T00:00:00"/>
    <d v="2015-08-17T00:00:00"/>
    <n v="6"/>
    <s v="First Class"/>
    <x v="0"/>
    <s v="Car Mat"/>
    <n v="54"/>
    <n v="216"/>
    <n v="4"/>
    <n v="0.05"/>
    <n v="13.5"/>
    <n v="54"/>
    <n v="0.2"/>
    <n v="1.35"/>
    <s v="High"/>
    <s v="LY-005138"/>
    <s v="Phillips Beeghly"/>
    <s v="Consumer"/>
    <s v="Columbus"/>
    <s v="Georgia"/>
    <s v="United States"/>
    <x v="9"/>
    <s v="Aug"/>
  </r>
  <r>
    <x v="5138"/>
    <d v="2015-01-29T00:00:00"/>
    <d v="2015-01-31T00:00:00"/>
    <n v="2"/>
    <s v="First Class"/>
    <x v="0"/>
    <s v="Car Seat Covers"/>
    <n v="114"/>
    <n v="228"/>
    <n v="2"/>
    <n v="0.05"/>
    <n v="22.6"/>
    <n v="45.2"/>
    <n v="0.1"/>
    <n v="2.2600000000000002"/>
    <s v="Medium"/>
    <s v="IS-005139"/>
    <s v="Riley Davis"/>
    <s v="Corporate"/>
    <s v="Philadelphia"/>
    <s v="Pennsylvania"/>
    <s v="United States"/>
    <x v="8"/>
    <s v="Jan"/>
  </r>
  <r>
    <x v="5139"/>
    <d v="2015-05-07T00:00:00"/>
    <d v="2015-05-08T00:00:00"/>
    <n v="1"/>
    <s v="First Class"/>
    <x v="0"/>
    <s v="Car Pillow &amp; Neck Rest"/>
    <n v="231"/>
    <n v="1155"/>
    <n v="5"/>
    <n v="0.05"/>
    <n v="93.25"/>
    <n v="466.25"/>
    <n v="0.25"/>
    <n v="9.3250000000000011"/>
    <s v="High"/>
    <s v="NO-005140"/>
    <s v="Solis Trevino"/>
    <s v="Corporate"/>
    <s v="Wenzhou"/>
    <s v="Zhejiang"/>
    <s v="China"/>
    <x v="4"/>
    <s v="May"/>
  </r>
  <r>
    <x v="5140"/>
    <d v="2015-11-18T00:00:00"/>
    <d v="2015-11-25T00:00:00"/>
    <n v="7"/>
    <s v="First Class"/>
    <x v="0"/>
    <s v="Car Media Players"/>
    <n v="140"/>
    <n v="420"/>
    <n v="3"/>
    <n v="0.04"/>
    <n v="43.2"/>
    <n v="129.60000000000002"/>
    <n v="0.12"/>
    <n v="4.32"/>
    <s v="High"/>
    <s v="AR-005141"/>
    <s v="Patel Poddar"/>
    <s v="Consumer"/>
    <s v="Nanning"/>
    <s v="Guangxi"/>
    <s v="China"/>
    <x v="4"/>
    <s v="Nov"/>
  </r>
  <r>
    <x v="5141"/>
    <d v="2015-03-15T00:00:00"/>
    <d v="2015-03-25T00:00:00"/>
    <n v="10"/>
    <s v="First Class"/>
    <x v="0"/>
    <s v="Car Speakers"/>
    <n v="211"/>
    <n v="422"/>
    <n v="2"/>
    <n v="0.03"/>
    <n v="118.34"/>
    <n v="236.68"/>
    <n v="0.06"/>
    <n v="11.834000000000001"/>
    <s v="Critical"/>
    <s v="RD-005142"/>
    <s v="Ford Byrd"/>
    <s v="Home Office"/>
    <s v="Surubim"/>
    <s v="Pernambuco"/>
    <s v="Brazil"/>
    <x v="9"/>
    <s v="Mar"/>
  </r>
  <r>
    <x v="5142"/>
    <d v="2015-05-19T00:00:00"/>
    <d v="2015-05-28T00:00:00"/>
    <n v="9"/>
    <s v="First Class"/>
    <x v="0"/>
    <s v="Car Body Covers"/>
    <n v="117"/>
    <n v="351"/>
    <n v="3"/>
    <n v="0.02"/>
    <n v="29.98"/>
    <n v="89.94"/>
    <n v="0.06"/>
    <n v="2.9980000000000002"/>
    <s v="High"/>
    <s v="CY-005143"/>
    <s v="Simon Lacy"/>
    <s v="Corporate"/>
    <s v="Utrecht"/>
    <s v="Utrecht"/>
    <s v="Netherlands"/>
    <x v="1"/>
    <s v="May"/>
  </r>
  <r>
    <x v="5143"/>
    <d v="2015-03-31T00:00:00"/>
    <d v="2015-04-08T00:00:00"/>
    <n v="8"/>
    <s v="First Class"/>
    <x v="0"/>
    <s v="Car &amp; Bike Care"/>
    <n v="118"/>
    <n v="354"/>
    <n v="3"/>
    <n v="0.03"/>
    <n v="27.38"/>
    <n v="82.14"/>
    <n v="0.09"/>
    <n v="2.738"/>
    <s v="Medium"/>
    <s v="EK-005144"/>
    <s v="Hamilton Bzostek"/>
    <s v="Corporate"/>
    <s v="Munich"/>
    <s v="Bavaria"/>
    <s v="Germany"/>
    <x v="1"/>
    <s v="Mar"/>
  </r>
  <r>
    <x v="5144"/>
    <d v="2015-10-28T00:00:00"/>
    <d v="2015-11-06T00:00:00"/>
    <n v="9"/>
    <s v="First Class"/>
    <x v="0"/>
    <s v="Tyre"/>
    <n v="250"/>
    <n v="500"/>
    <n v="2"/>
    <n v="0.05"/>
    <n v="145"/>
    <n v="290"/>
    <n v="0.1"/>
    <n v="14.5"/>
    <s v="Critical"/>
    <s v="ER-005145"/>
    <s v="Nichols Collister"/>
    <s v="Consumer"/>
    <s v="Fresno"/>
    <s v="California"/>
    <s v="United States"/>
    <x v="6"/>
    <s v="Oct"/>
  </r>
  <r>
    <x v="5145"/>
    <d v="2015-03-27T00:00:00"/>
    <d v="2015-03-31T00:00:00"/>
    <n v="4"/>
    <s v="First Class"/>
    <x v="0"/>
    <s v="Bike Tyres"/>
    <n v="72"/>
    <n v="216"/>
    <n v="3"/>
    <n v="0.01"/>
    <n v="24"/>
    <n v="72"/>
    <n v="0.03"/>
    <n v="2.4000000000000004"/>
    <s v="High"/>
    <s v="TT-005146"/>
    <s v="Duran Prescott"/>
    <s v="Consumer"/>
    <s v="Tangier"/>
    <s v="Tanger-Tétouan"/>
    <s v="Morocco"/>
    <x v="7"/>
    <s v="Mar"/>
  </r>
  <r>
    <x v="5146"/>
    <d v="2015-10-14T00:00:00"/>
    <d v="2015-10-24T00:00:00"/>
    <n v="10"/>
    <s v="First Class"/>
    <x v="0"/>
    <s v="Car Mat"/>
    <n v="54"/>
    <n v="216"/>
    <n v="4"/>
    <n v="0.01"/>
    <n v="13.5"/>
    <n v="54"/>
    <n v="0.04"/>
    <n v="1.35"/>
    <s v="Medium"/>
    <s v="RN-005147"/>
    <s v="Cook Bern"/>
    <s v="Consumer"/>
    <s v="Chinandega"/>
    <s v="Chinandega"/>
    <s v="Nicaragua"/>
    <x v="1"/>
    <s v="Oct"/>
  </r>
  <r>
    <x v="5147"/>
    <d v="2015-05-04T00:00:00"/>
    <d v="2015-05-13T00:00:00"/>
    <n v="9"/>
    <s v="First Class"/>
    <x v="0"/>
    <s v="Car Seat Covers"/>
    <n v="114"/>
    <n v="114"/>
    <n v="1"/>
    <n v="0.02"/>
    <n v="31.72"/>
    <n v="31.72"/>
    <n v="0.02"/>
    <n v="3.1720000000000002"/>
    <s v="Critical"/>
    <s v="IN-005148"/>
    <s v="Terrell Zeldin"/>
    <s v="Consumer"/>
    <s v="Zigong"/>
    <s v="Sichuan"/>
    <s v="China"/>
    <x v="4"/>
    <s v="May"/>
  </r>
  <r>
    <x v="5148"/>
    <d v="2015-05-17T00:00:00"/>
    <d v="2015-05-21T00:00:00"/>
    <n v="4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ER-005149"/>
    <s v="Roberts Bavinger"/>
    <s v="Consumer"/>
    <s v="Lowell"/>
    <s v="Massachusetts"/>
    <s v="United States"/>
    <x v="8"/>
    <s v="May"/>
  </r>
  <r>
    <x v="5149"/>
    <d v="2015-04-04T00:00:00"/>
    <d v="2015-04-07T00:00:00"/>
    <n v="3"/>
    <s v="First Class"/>
    <x v="0"/>
    <s v="Car Media Players"/>
    <n v="140"/>
    <n v="280"/>
    <n v="2"/>
    <n v="0.01"/>
    <n v="57.2"/>
    <n v="114.4"/>
    <n v="0.02"/>
    <n v="5.7200000000000006"/>
    <s v="Critical"/>
    <s v="AN-005150"/>
    <s v="Mcintosh Van"/>
    <s v="Home Office"/>
    <s v="Accra"/>
    <s v="Greater Accra"/>
    <s v="Ghana"/>
    <x v="7"/>
    <s v="Apr"/>
  </r>
  <r>
    <x v="5150"/>
    <d v="2015-02-09T00:00:00"/>
    <d v="2015-02-12T00:00:00"/>
    <n v="3"/>
    <s v="First Class"/>
    <x v="0"/>
    <s v="Car Speakers"/>
    <n v="211"/>
    <n v="1055"/>
    <n v="5"/>
    <n v="0.05"/>
    <n v="78.25"/>
    <n v="391.25"/>
    <n v="0.25"/>
    <n v="7.8250000000000002"/>
    <s v="Medium"/>
    <s v="ND-005151"/>
    <s v="Cross Hildebrand"/>
    <s v="Consumer"/>
    <s v="Madrid"/>
    <s v="Madrid"/>
    <s v="Spain"/>
    <x v="9"/>
    <s v="Feb"/>
  </r>
  <r>
    <x v="5151"/>
    <d v="2015-09-15T00:00:00"/>
    <d v="2015-09-16T00:00:00"/>
    <n v="1"/>
    <s v="First Class"/>
    <x v="0"/>
    <s v="Car Body Covers"/>
    <n v="117"/>
    <n v="585"/>
    <n v="5"/>
    <n v="0.04"/>
    <n v="13.600000000000001"/>
    <n v="68"/>
    <n v="0.2"/>
    <n v="1.3600000000000003"/>
    <s v="Medium"/>
    <s v="TZ-005152"/>
    <s v="Prince Schwartz"/>
    <s v="Consumer"/>
    <s v="Melbourne"/>
    <s v="Victoria"/>
    <s v="Australia"/>
    <x v="0"/>
    <s v="Sep"/>
  </r>
  <r>
    <x v="5152"/>
    <d v="2015-12-18T00:00:00"/>
    <d v="2015-12-22T00:00:00"/>
    <n v="4"/>
    <s v="First Class"/>
    <x v="0"/>
    <s v="Car &amp; Bike Care"/>
    <n v="118"/>
    <n v="118"/>
    <n v="1"/>
    <n v="0.01"/>
    <n v="36.82"/>
    <n v="36.82"/>
    <n v="0.01"/>
    <n v="3.6820000000000004"/>
    <s v="Critical"/>
    <s v="IN-005153"/>
    <s v="Davis Akin"/>
    <s v="Consumer"/>
    <s v="Philadelphia"/>
    <s v="Pennsylvania"/>
    <s v="United States"/>
    <x v="8"/>
    <s v="Dec"/>
  </r>
  <r>
    <x v="5153"/>
    <d v="2015-03-06T00:00:00"/>
    <d v="2015-03-14T00:00:00"/>
    <n v="8"/>
    <s v="First Class"/>
    <x v="0"/>
    <s v="Tyre"/>
    <n v="250"/>
    <n v="500"/>
    <n v="2"/>
    <n v="0.01"/>
    <n v="165"/>
    <n v="330"/>
    <n v="0.02"/>
    <n v="16.5"/>
    <s v="Critical"/>
    <s v="CO-005154"/>
    <s v="Chambers Glassco"/>
    <s v="Consumer"/>
    <s v="Dublin"/>
    <s v="Ohio"/>
    <s v="United States"/>
    <x v="8"/>
    <s v="Mar"/>
  </r>
  <r>
    <x v="5154"/>
    <d v="2015-07-16T00:00:00"/>
    <d v="2015-07-17T00:00:00"/>
    <n v="1"/>
    <s v="First Class"/>
    <x v="0"/>
    <s v="Bike Tyres"/>
    <n v="72"/>
    <n v="144"/>
    <n v="2"/>
    <n v="0.01"/>
    <n v="36"/>
    <n v="72"/>
    <n v="0.02"/>
    <n v="3.6"/>
    <s v="High"/>
    <s v="RT-005155"/>
    <s v="Bowen Hart"/>
    <s v="Consumer"/>
    <s v="Juárez"/>
    <s v="Chihuahua"/>
    <s v="Mexico"/>
    <x v="5"/>
    <s v="Jul"/>
  </r>
  <r>
    <x v="5155"/>
    <d v="2015-07-15T00:00:00"/>
    <d v="2015-07-23T00:00:00"/>
    <n v="8"/>
    <s v="First Class"/>
    <x v="0"/>
    <s v="Car Mat"/>
    <n v="54"/>
    <n v="216"/>
    <n v="4"/>
    <n v="0.01"/>
    <n v="13.5"/>
    <n v="54"/>
    <n v="0.04"/>
    <n v="1.35"/>
    <s v="High"/>
    <s v="GS-005156"/>
    <s v="Barber Hastings"/>
    <s v="Consumer"/>
    <s v="Sydney"/>
    <s v="New South Wales"/>
    <s v="Australia"/>
    <x v="0"/>
    <s v="Jul"/>
  </r>
  <r>
    <x v="5156"/>
    <d v="2015-08-22T00:00:00"/>
    <d v="2015-08-26T00:00:00"/>
    <n v="4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ER-005157"/>
    <s v="Conley Miller"/>
    <s v="Home Office"/>
    <s v="Yaounde"/>
    <s v="Centre"/>
    <s v="Cameroon"/>
    <x v="7"/>
    <s v="Aug"/>
  </r>
  <r>
    <x v="5157"/>
    <d v="2015-11-07T00:00:00"/>
    <d v="2015-11-08T00:00:00"/>
    <n v="1"/>
    <s v="First Class"/>
    <x v="0"/>
    <s v="Car Pillow &amp; Neck Rest"/>
    <n v="231"/>
    <n v="462"/>
    <n v="2"/>
    <n v="0.03"/>
    <n v="137.13999999999999"/>
    <n v="274.27999999999997"/>
    <n v="0.06"/>
    <n v="13.713999999999999"/>
    <s v="Critical"/>
    <s v="LL-005158"/>
    <s v="Bradshaw Swindell"/>
    <s v="Corporate"/>
    <s v="Mombasa"/>
    <s v="Coast"/>
    <s v="Kenya"/>
    <x v="7"/>
    <s v="Nov"/>
  </r>
  <r>
    <x v="5158"/>
    <d v="2015-09-17T00:00:00"/>
    <d v="2015-09-27T00:00:00"/>
    <n v="10"/>
    <s v="First Class"/>
    <x v="0"/>
    <s v="Car Media Players"/>
    <n v="140"/>
    <n v="420"/>
    <n v="3"/>
    <n v="0.03"/>
    <n v="47.4"/>
    <n v="142.19999999999999"/>
    <n v="0.09"/>
    <n v="4.74"/>
    <s v="Medium"/>
    <s v="MI-005159"/>
    <s v="Morse Taslimi"/>
    <s v="Corporate"/>
    <s v="Chihuahua"/>
    <s v="Chihuahua"/>
    <s v="Mexico"/>
    <x v="5"/>
    <s v="Sep"/>
  </r>
  <r>
    <x v="5159"/>
    <d v="2015-08-05T00:00:00"/>
    <d v="2015-08-06T00:00:00"/>
    <n v="1"/>
    <s v="First Class"/>
    <x v="0"/>
    <s v="Car Speakers"/>
    <n v="211"/>
    <n v="211"/>
    <n v="1"/>
    <n v="0.02"/>
    <n v="126.78"/>
    <n v="126.78"/>
    <n v="0.02"/>
    <n v="12.678000000000001"/>
    <s v="High"/>
    <s v="LE-005160"/>
    <s v="Booth Pistole"/>
    <s v="Consumer"/>
    <s v="Chennai"/>
    <s v="Tamil Nadu"/>
    <s v="India"/>
    <x v="2"/>
    <s v="Aug"/>
  </r>
  <r>
    <x v="5160"/>
    <d v="2015-04-24T00:00:00"/>
    <d v="2015-05-01T00:00:00"/>
    <n v="7"/>
    <s v="First Class"/>
    <x v="0"/>
    <s v="Car Body Covers"/>
    <n v="117"/>
    <n v="117"/>
    <n v="1"/>
    <n v="0.01"/>
    <n v="35.83"/>
    <n v="35.83"/>
    <n v="0.01"/>
    <n v="3.5830000000000002"/>
    <s v="High"/>
    <s v="EY-005161"/>
    <s v="Carpenter Decherney"/>
    <s v="Corporate"/>
    <s v="Springfield"/>
    <s v="Oregon"/>
    <s v="United States"/>
    <x v="6"/>
    <s v="Apr"/>
  </r>
  <r>
    <x v="5161"/>
    <d v="2015-04-20T00:00:00"/>
    <d v="2015-04-27T00:00:00"/>
    <n v="7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EY-005162"/>
    <s v="Stone Cooley"/>
    <s v="Consumer"/>
    <s v="Alexandria"/>
    <s v="Al Iskandariyah"/>
    <s v="Egypt"/>
    <x v="7"/>
    <s v="Apr"/>
  </r>
  <r>
    <x v="5162"/>
    <d v="2015-08-28T00:00:00"/>
    <d v="2015-09-06T00:00:00"/>
    <n v="9"/>
    <s v="First Class"/>
    <x v="0"/>
    <s v="Tyre"/>
    <n v="250"/>
    <n v="1000"/>
    <n v="4"/>
    <n v="0.02"/>
    <n v="150"/>
    <n v="600"/>
    <n v="0.08"/>
    <n v="15"/>
    <s v="High"/>
    <s v="NG-005163"/>
    <s v="Hickman Schnelling"/>
    <s v="Consumer"/>
    <s v="Kananga"/>
    <s v="Kasai-Occidental"/>
    <s v="Democratic Republic of the Congo"/>
    <x v="7"/>
    <s v="Aug"/>
  </r>
  <r>
    <x v="5163"/>
    <d v="2015-11-11T00:00:00"/>
    <d v="2015-11-16T00:00:00"/>
    <n v="5"/>
    <s v="First Class"/>
    <x v="0"/>
    <s v="Bike Tyres"/>
    <n v="72"/>
    <n v="72"/>
    <n v="1"/>
    <n v="0.01"/>
    <n v="72"/>
    <n v="72"/>
    <n v="0.01"/>
    <n v="7.2"/>
    <s v="Critical"/>
    <s v="PP-005164"/>
    <s v="Lynch Epp"/>
    <s v="Corporate"/>
    <s v="Winnipeg"/>
    <s v="Manitoba"/>
    <s v="Canada"/>
    <x v="12"/>
    <s v="Nov"/>
  </r>
  <r>
    <x v="5164"/>
    <d v="2015-10-31T00:00:00"/>
    <d v="2015-11-03T00:00:00"/>
    <n v="3"/>
    <s v="First Class"/>
    <x v="0"/>
    <s v="Car Mat"/>
    <n v="54"/>
    <n v="162"/>
    <n v="3"/>
    <n v="0.04"/>
    <n v="18"/>
    <n v="54"/>
    <n v="0.12"/>
    <n v="1.8"/>
    <s v="Medium"/>
    <s v="LL-005165"/>
    <s v="Booker Russell"/>
    <s v="Consumer"/>
    <s v="Madero"/>
    <s v="Tamaulipas"/>
    <s v="Mexico"/>
    <x v="5"/>
    <s v="Oct"/>
  </r>
  <r>
    <x v="5165"/>
    <d v="2015-11-30T00:00:00"/>
    <d v="2015-12-08T00:00:00"/>
    <n v="8"/>
    <s v="First Class"/>
    <x v="0"/>
    <s v="Car Seat Covers"/>
    <n v="114"/>
    <n v="342"/>
    <n v="3"/>
    <n v="0.01"/>
    <n v="30.58"/>
    <n v="91.74"/>
    <n v="0.03"/>
    <n v="3.0579999999999998"/>
    <s v="Medium"/>
    <s v="TZ-005166"/>
    <s v="Padilla Kunitz"/>
    <s v="Home Office"/>
    <s v="Apple Valley"/>
    <s v="California"/>
    <s v="United States"/>
    <x v="6"/>
    <s v="Nov"/>
  </r>
  <r>
    <x v="5166"/>
    <d v="2015-06-10T00:00:00"/>
    <d v="2015-06-17T00:00:00"/>
    <n v="7"/>
    <s v="First Class"/>
    <x v="0"/>
    <s v="Car Pillow &amp; Neck Rest"/>
    <n v="231"/>
    <n v="1155"/>
    <n v="5"/>
    <n v="0.04"/>
    <n v="104.8"/>
    <n v="524"/>
    <n v="0.2"/>
    <n v="10.48"/>
    <s v="High"/>
    <s v="AN-005167"/>
    <s v="Sanchez Bergman"/>
    <s v="Corporate"/>
    <s v="Maiduguri"/>
    <s v="Borno"/>
    <s v="Nigeria"/>
    <x v="7"/>
    <s v="Jun"/>
  </r>
  <r>
    <x v="5167"/>
    <d v="2015-03-26T00:00:00"/>
    <d v="2015-04-02T00:00:00"/>
    <n v="7"/>
    <s v="First Class"/>
    <x v="0"/>
    <s v="Car Media Players"/>
    <n v="140"/>
    <n v="420"/>
    <n v="3"/>
    <n v="0.01"/>
    <n v="55.8"/>
    <n v="167.39999999999998"/>
    <n v="0.03"/>
    <n v="5.58"/>
    <s v="High"/>
    <s v="IO-005168"/>
    <s v="Walter Seio"/>
    <s v="Consumer"/>
    <s v="Tegucigalpa"/>
    <s v="Francisco Morazán"/>
    <s v="Honduras"/>
    <x v="1"/>
    <s v="Mar"/>
  </r>
  <r>
    <x v="5168"/>
    <d v="2015-06-13T00:00:00"/>
    <d v="2015-06-16T00:00:00"/>
    <n v="3"/>
    <s v="First Class"/>
    <x v="0"/>
    <s v="Car Speakers"/>
    <n v="211"/>
    <n v="1055"/>
    <n v="5"/>
    <n v="0.03"/>
    <n v="99.35"/>
    <n v="496.75"/>
    <n v="0.15"/>
    <n v="9.9350000000000005"/>
    <s v="Medium"/>
    <s v="WD-005169"/>
    <s v="Montgomery Dowd"/>
    <s v="Consumer"/>
    <s v="Pulheim"/>
    <s v="North Rhine-Westphalia"/>
    <s v="Germany"/>
    <x v="1"/>
    <s v="Jun"/>
  </r>
  <r>
    <x v="5169"/>
    <d v="2015-08-30T00:00:00"/>
    <d v="2015-09-01T00:00:00"/>
    <n v="2"/>
    <s v="First Class"/>
    <x v="0"/>
    <s v="Car Body Covers"/>
    <n v="117"/>
    <n v="468"/>
    <n v="4"/>
    <n v="0.01"/>
    <n v="32.32"/>
    <n v="129.28"/>
    <n v="0.04"/>
    <n v="3.2320000000000002"/>
    <s v="High"/>
    <s v="NO-005170"/>
    <s v="Garrison Perrino"/>
    <s v="Consumer"/>
    <s v="Wetzlar"/>
    <s v="Hesse"/>
    <s v="Germany"/>
    <x v="1"/>
    <s v="Aug"/>
  </r>
  <r>
    <x v="5170"/>
    <d v="2015-03-11T00:00:00"/>
    <d v="2015-03-15T00:00:00"/>
    <n v="4"/>
    <s v="First Class"/>
    <x v="0"/>
    <s v="Car &amp; Bike Care"/>
    <n v="118"/>
    <n v="590"/>
    <n v="5"/>
    <n v="0.03"/>
    <n v="20.3"/>
    <n v="101.5"/>
    <n v="0.15"/>
    <n v="2.0300000000000002"/>
    <s v="High"/>
    <s v="ER-005171"/>
    <s v="Roberts Bavinger"/>
    <s v="Consumer"/>
    <s v="San Francisco"/>
    <s v="California"/>
    <s v="United States"/>
    <x v="6"/>
    <s v="Mar"/>
  </r>
  <r>
    <x v="5171"/>
    <d v="2015-06-30T00:00:00"/>
    <d v="2015-07-10T00:00:00"/>
    <n v="10"/>
    <s v="First Class"/>
    <x v="0"/>
    <s v="Tyre"/>
    <n v="250"/>
    <n v="500"/>
    <n v="2"/>
    <n v="0.05"/>
    <n v="145"/>
    <n v="290"/>
    <n v="0.1"/>
    <n v="14.5"/>
    <s v="High"/>
    <s v="CK-005172"/>
    <s v="Abbott Mackendrick"/>
    <s v="Corporate"/>
    <s v="Alexandria"/>
    <s v="Al Iskandariyah"/>
    <s v="Egypt"/>
    <x v="7"/>
    <s v="Jun"/>
  </r>
  <r>
    <x v="5172"/>
    <d v="2015-04-23T00:00:00"/>
    <d v="2015-04-29T00:00:00"/>
    <n v="6"/>
    <s v="First Class"/>
    <x v="0"/>
    <s v="Bike Tyres"/>
    <n v="72"/>
    <n v="288"/>
    <n v="4"/>
    <n v="0.03"/>
    <n v="18"/>
    <n v="72"/>
    <n v="0.12"/>
    <n v="1.8"/>
    <s v="High"/>
    <s v="TT-005173"/>
    <s v="Larsen Patt"/>
    <s v="Consumer"/>
    <s v="Jeddah"/>
    <s v="Makkah"/>
    <s v="Saudi Arabia"/>
    <x v="3"/>
    <s v="Apr"/>
  </r>
  <r>
    <x v="5173"/>
    <d v="2015-04-20T00:00:00"/>
    <d v="2015-04-28T00:00:00"/>
    <n v="8"/>
    <s v="First Class"/>
    <x v="0"/>
    <s v="Car Mat"/>
    <n v="54"/>
    <n v="108"/>
    <n v="2"/>
    <n v="0.03"/>
    <n v="27"/>
    <n v="54"/>
    <n v="0.06"/>
    <n v="2.7"/>
    <s v="High"/>
    <s v="ES-005174"/>
    <s v="Keller Haines"/>
    <s v="Home Office"/>
    <s v="Ankara"/>
    <s v="Ankara"/>
    <s v="Turkey"/>
    <x v="3"/>
    <s v="Apr"/>
  </r>
  <r>
    <x v="5174"/>
    <d v="2015-08-02T00:00:00"/>
    <d v="2015-08-07T00:00:00"/>
    <n v="5"/>
    <s v="First Class"/>
    <x v="0"/>
    <s v="Car Seat Covers"/>
    <n v="114"/>
    <n v="114"/>
    <n v="1"/>
    <n v="0.05"/>
    <n v="28.3"/>
    <n v="28.3"/>
    <n v="0.05"/>
    <n v="2.83"/>
    <s v="Medium"/>
    <s v="AN-005175"/>
    <s v="Vincent Peterman"/>
    <s v="Home Office"/>
    <s v="Seville"/>
    <s v="Andalusía"/>
    <s v="Spain"/>
    <x v="9"/>
    <s v="Aug"/>
  </r>
  <r>
    <x v="5175"/>
    <d v="2015-02-03T00:00:00"/>
    <d v="2015-02-06T00:00:00"/>
    <n v="3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ER-005176"/>
    <s v="Tate Hightower"/>
    <s v="Corporate"/>
    <s v="Santiago de Cuba"/>
    <s v="Santiago de Cuba"/>
    <s v="Cuba"/>
    <x v="11"/>
    <s v="Feb"/>
  </r>
  <r>
    <x v="5176"/>
    <d v="2015-01-25T00:00:00"/>
    <d v="2015-02-01T00:00:00"/>
    <n v="7"/>
    <s v="First Class"/>
    <x v="0"/>
    <s v="Car Media Players"/>
    <n v="140"/>
    <n v="420"/>
    <n v="3"/>
    <n v="0.03"/>
    <n v="47.4"/>
    <n v="142.19999999999999"/>
    <n v="0.09"/>
    <n v="4.74"/>
    <s v="Medium"/>
    <s v="PS-005177"/>
    <s v="Olsen Phelps"/>
    <s v="Corporate"/>
    <s v="Sofia"/>
    <s v="Sofiya-Grad"/>
    <s v="Bulgaria"/>
    <x v="3"/>
    <s v="Jan"/>
  </r>
  <r>
    <x v="5177"/>
    <d v="2015-02-09T00:00:00"/>
    <d v="2015-02-19T00:00:00"/>
    <n v="10"/>
    <s v="First Class"/>
    <x v="0"/>
    <s v="Car Speakers"/>
    <n v="211"/>
    <n v="633"/>
    <n v="3"/>
    <n v="0.01"/>
    <n v="124.67"/>
    <n v="374.01"/>
    <n v="0.03"/>
    <n v="12.467000000000001"/>
    <s v="Medium"/>
    <s v="LE-005178"/>
    <s v="Mcdowell Roelle"/>
    <s v="Consumer"/>
    <s v="New York City"/>
    <s v="New York"/>
    <s v="United States"/>
    <x v="8"/>
    <s v="Feb"/>
  </r>
  <r>
    <x v="5178"/>
    <d v="2015-10-15T00:00:00"/>
    <d v="2015-10-20T00:00:00"/>
    <n v="5"/>
    <s v="First Class"/>
    <x v="0"/>
    <s v="Car Body Covers"/>
    <n v="117"/>
    <n v="468"/>
    <n v="4"/>
    <n v="0.02"/>
    <n v="27.64"/>
    <n v="110.56"/>
    <n v="0.08"/>
    <n v="2.7640000000000002"/>
    <s v="Critical"/>
    <s v="OS-005179"/>
    <s v="Browning Staavos"/>
    <s v="Corporate"/>
    <s v="Arlington"/>
    <s v="Texas"/>
    <s v="United States"/>
    <x v="1"/>
    <s v="Oct"/>
  </r>
  <r>
    <x v="5179"/>
    <d v="2015-03-31T00:00:00"/>
    <d v="2015-04-03T00:00:00"/>
    <n v="3"/>
    <s v="First Class"/>
    <x v="0"/>
    <s v="Car &amp; Bike Care"/>
    <n v="118"/>
    <n v="472"/>
    <n v="4"/>
    <n v="0.03"/>
    <n v="23.84"/>
    <n v="95.36"/>
    <n v="0.12"/>
    <n v="2.3839999999999999"/>
    <s v="Critical"/>
    <s v="AS-005180"/>
    <s v="Wise Koutras"/>
    <s v="Corporate"/>
    <s v="Ibadan"/>
    <s v="Oyo"/>
    <s v="Nigeria"/>
    <x v="7"/>
    <s v="Mar"/>
  </r>
  <r>
    <x v="5180"/>
    <d v="2015-04-23T00:00:00"/>
    <d v="2015-04-30T00:00:00"/>
    <n v="7"/>
    <s v="First Class"/>
    <x v="0"/>
    <s v="Tyre"/>
    <n v="250"/>
    <n v="1250"/>
    <n v="5"/>
    <n v="0.03"/>
    <n v="132.5"/>
    <n v="662.5"/>
    <n v="0.15"/>
    <n v="13.25"/>
    <s v="High"/>
    <s v="ON-005181"/>
    <s v="Livingston Thornton"/>
    <s v="Consumer"/>
    <s v="Villach"/>
    <s v="Carinthia"/>
    <s v="Austria"/>
    <x v="1"/>
    <s v="Apr"/>
  </r>
  <r>
    <x v="5181"/>
    <d v="2015-01-18T00:00:00"/>
    <d v="2015-01-28T00:00:00"/>
    <n v="10"/>
    <s v="First Class"/>
    <x v="0"/>
    <s v="Bike Tyres"/>
    <n v="72"/>
    <n v="144"/>
    <n v="2"/>
    <n v="0.03"/>
    <n v="36"/>
    <n v="72"/>
    <n v="0.06"/>
    <n v="3.6"/>
    <s v="High"/>
    <s v="EN-005182"/>
    <s v="Snyder Dahlen"/>
    <s v="Consumer"/>
    <s v="Florence"/>
    <s v="Tuscany"/>
    <s v="Italy"/>
    <x v="9"/>
    <s v="Jan"/>
  </r>
  <r>
    <x v="5182"/>
    <d v="2015-02-28T00:00:00"/>
    <d v="2015-03-08T00:00:00"/>
    <n v="8"/>
    <s v="First Class"/>
    <x v="0"/>
    <s v="Car Mat"/>
    <n v="54"/>
    <n v="108"/>
    <n v="2"/>
    <n v="0.04"/>
    <n v="27"/>
    <n v="54"/>
    <n v="0.08"/>
    <n v="2.7"/>
    <s v="Critical"/>
    <s v="EY-005183"/>
    <s v="Stone Cooley"/>
    <s v="Consumer"/>
    <s v="Guayana"/>
    <s v="Bolivar"/>
    <s v="Venezuela"/>
    <x v="9"/>
    <s v="Feb"/>
  </r>
  <r>
    <x v="5183"/>
    <d v="2015-04-30T00:00:00"/>
    <d v="2015-05-07T00:00:00"/>
    <n v="7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TE-005184"/>
    <s v="Roth Seite"/>
    <s v="Consumer"/>
    <s v="Zapopan"/>
    <s v="Jalisco"/>
    <s v="Mexico"/>
    <x v="5"/>
    <s v="Apr"/>
  </r>
  <r>
    <x v="5184"/>
    <d v="2015-12-24T00:00:00"/>
    <d v="2015-12-31T00:00:00"/>
    <n v="7"/>
    <s v="First Class"/>
    <x v="0"/>
    <s v="Car Pillow &amp; Neck Rest"/>
    <n v="231"/>
    <n v="924"/>
    <n v="4"/>
    <n v="0.05"/>
    <n v="104.8"/>
    <n v="419.2"/>
    <n v="0.2"/>
    <n v="10.48"/>
    <s v="Critical"/>
    <s v="LE-005185"/>
    <s v="Booth Pistole"/>
    <s v="Consumer"/>
    <s v="Waterlooville"/>
    <s v="England"/>
    <s v="United Kingdom"/>
    <x v="5"/>
    <s v="Dec"/>
  </r>
  <r>
    <x v="5185"/>
    <d v="2015-06-09T00:00:00"/>
    <d v="2015-06-12T00:00:00"/>
    <n v="3"/>
    <s v="First Class"/>
    <x v="0"/>
    <s v="Car Media Players"/>
    <n v="140"/>
    <n v="280"/>
    <n v="2"/>
    <n v="0.05"/>
    <n v="46"/>
    <n v="92"/>
    <n v="0.1"/>
    <n v="4.6000000000000005"/>
    <s v="Medium"/>
    <s v="LE-005186"/>
    <s v="Reid Engle"/>
    <s v="Home Office"/>
    <s v="Vienna"/>
    <s v="Vienna"/>
    <s v="Austria"/>
    <x v="1"/>
    <s v="Jun"/>
  </r>
  <r>
    <x v="5186"/>
    <d v="2015-09-27T00:00:00"/>
    <d v="2015-10-07T00:00:00"/>
    <n v="10"/>
    <s v="First Class"/>
    <x v="0"/>
    <s v="Car Speakers"/>
    <n v="211"/>
    <n v="633"/>
    <n v="3"/>
    <n v="0.04"/>
    <n v="105.68"/>
    <n v="317.04000000000002"/>
    <n v="0.12"/>
    <n v="10.568000000000001"/>
    <s v="Critical"/>
    <s v="YD-005187"/>
    <s v="Moran Lloyd"/>
    <s v="Consumer"/>
    <s v="Augsburg"/>
    <s v="Bavaria"/>
    <s v="Germany"/>
    <x v="1"/>
    <s v="Sep"/>
  </r>
  <r>
    <x v="5187"/>
    <d v="2015-04-09T00:00:00"/>
    <d v="2015-04-14T00:00:00"/>
    <n v="5"/>
    <s v="First Class"/>
    <x v="0"/>
    <s v="Car Body Covers"/>
    <n v="117"/>
    <n v="351"/>
    <n v="3"/>
    <n v="0.03"/>
    <n v="26.47"/>
    <n v="79.41"/>
    <n v="0.09"/>
    <n v="2.6470000000000002"/>
    <s v="High"/>
    <s v="EN-005188"/>
    <s v="Miller Allen"/>
    <s v="Consumer"/>
    <s v="Milan"/>
    <s v="Lombardy"/>
    <s v="Italy"/>
    <x v="9"/>
    <s v="Apr"/>
  </r>
  <r>
    <x v="5188"/>
    <d v="2015-06-14T00:00:00"/>
    <d v="2015-06-17T00:00:00"/>
    <n v="3"/>
    <s v="First Class"/>
    <x v="0"/>
    <s v="Car &amp; Bike Care"/>
    <n v="118"/>
    <n v="236"/>
    <n v="2"/>
    <n v="0.01"/>
    <n v="35.64"/>
    <n v="71.28"/>
    <n v="0.02"/>
    <n v="3.5640000000000001"/>
    <s v="Medium"/>
    <s v="LI-005189"/>
    <s v="Castillo Donatelli"/>
    <s v="Corporate"/>
    <s v="La Seyne-sur-Mer"/>
    <s v="Provence-Alpes-Côte d'Azur"/>
    <s v="France"/>
    <x v="1"/>
    <s v="Jun"/>
  </r>
  <r>
    <x v="5189"/>
    <d v="2015-12-25T00:00:00"/>
    <d v="2015-12-30T00:00:00"/>
    <n v="5"/>
    <s v="First Class"/>
    <x v="0"/>
    <s v="Tyre"/>
    <n v="250"/>
    <n v="250"/>
    <n v="1"/>
    <n v="0.01"/>
    <n v="167.5"/>
    <n v="167.5"/>
    <n v="0.01"/>
    <n v="16.75"/>
    <s v="Critical"/>
    <s v="AN-005190"/>
    <s v="Barrett Gayman"/>
    <s v="Home Office"/>
    <s v="Jequié"/>
    <s v="Bahia"/>
    <s v="Brazil"/>
    <x v="9"/>
    <s v="Dec"/>
  </r>
  <r>
    <x v="5190"/>
    <d v="2015-03-05T00:00:00"/>
    <d v="2015-03-14T00:00:00"/>
    <n v="9"/>
    <s v="First Class"/>
    <x v="0"/>
    <s v="Bike Tyres"/>
    <n v="72"/>
    <n v="72"/>
    <n v="1"/>
    <n v="0.04"/>
    <n v="72"/>
    <n v="72"/>
    <n v="0.04"/>
    <n v="7.2"/>
    <s v="Medium"/>
    <s v="EZ-005191"/>
    <s v="Burgess Hernandez"/>
    <s v="Consumer"/>
    <s v="Jakarta"/>
    <s v="Jakarta"/>
    <s v="Indonesia"/>
    <x v="10"/>
    <s v="Mar"/>
  </r>
  <r>
    <x v="5191"/>
    <d v="2015-01-12T00:00:00"/>
    <d v="2015-01-19T00:00:00"/>
    <n v="7"/>
    <s v="First Class"/>
    <x v="0"/>
    <s v="Car Mat"/>
    <n v="54"/>
    <n v="216"/>
    <n v="4"/>
    <n v="0.02"/>
    <n v="13.5"/>
    <n v="54"/>
    <n v="0.08"/>
    <n v="1.35"/>
    <s v="Medium"/>
    <s v="GE-005192"/>
    <s v="Christian Paige"/>
    <s v="Corporate"/>
    <s v="Usol'ye-Sibirskoye"/>
    <s v="Irkutsk"/>
    <s v="Russia"/>
    <x v="3"/>
    <s v="Jan"/>
  </r>
  <r>
    <x v="5192"/>
    <d v="2015-10-12T00:00:00"/>
    <d v="2015-10-17T00:00:00"/>
    <n v="5"/>
    <s v="First Class"/>
    <x v="0"/>
    <s v="Car Seat Covers"/>
    <n v="114"/>
    <n v="342"/>
    <n v="3"/>
    <n v="0.04"/>
    <n v="20.32"/>
    <n v="60.96"/>
    <n v="0.12"/>
    <n v="2.032"/>
    <s v="Medium"/>
    <s v="AN-005193"/>
    <s v="Gay Willman"/>
    <s v="Consumer"/>
    <s v="Santiago de Cuba"/>
    <s v="Santiago de Cuba"/>
    <s v="Cuba"/>
    <x v="11"/>
    <s v="Oct"/>
  </r>
  <r>
    <x v="5193"/>
    <d v="2015-10-30T00:00:00"/>
    <d v="2015-11-01T00:00:00"/>
    <n v="2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EY-005194"/>
    <s v="Sanders Bradley"/>
    <s v="Home Office"/>
    <s v="Whangarei"/>
    <s v="Northland"/>
    <s v="New Zealand"/>
    <x v="0"/>
    <s v="Oct"/>
  </r>
  <r>
    <x v="5194"/>
    <d v="2015-11-24T00:00:00"/>
    <d v="2015-12-03T00:00:00"/>
    <n v="9"/>
    <s v="First Class"/>
    <x v="0"/>
    <s v="Car Media Players"/>
    <n v="140"/>
    <n v="140"/>
    <n v="1"/>
    <n v="0.01"/>
    <n v="58.6"/>
    <n v="58.6"/>
    <n v="0.01"/>
    <n v="5.86"/>
    <s v="High"/>
    <s v="ON-005195"/>
    <s v="Frost Tron"/>
    <s v="Consumer"/>
    <s v="Girona"/>
    <s v="Catalonia"/>
    <s v="Spain"/>
    <x v="9"/>
    <s v="Nov"/>
  </r>
  <r>
    <x v="5195"/>
    <d v="2015-05-23T00:00:00"/>
    <d v="2015-05-26T00:00:00"/>
    <n v="3"/>
    <s v="First Class"/>
    <x v="0"/>
    <s v="Car Speakers"/>
    <n v="211"/>
    <n v="211"/>
    <n v="1"/>
    <n v="0.02"/>
    <n v="126.78"/>
    <n v="126.78"/>
    <n v="0.02"/>
    <n v="12.678000000000001"/>
    <s v="High"/>
    <s v="TH-005196"/>
    <s v="Hogan Mcgrath"/>
    <s v="Home Office"/>
    <s v="Gold Coast"/>
    <s v="Queensland"/>
    <s v="Australia"/>
    <x v="0"/>
    <s v="May"/>
  </r>
  <r>
    <x v="5196"/>
    <d v="2015-11-05T00:00:00"/>
    <d v="2015-11-10T00:00:00"/>
    <n v="5"/>
    <s v="First Class"/>
    <x v="0"/>
    <s v="Car Body Covers"/>
    <n v="117"/>
    <n v="468"/>
    <n v="4"/>
    <n v="0.03"/>
    <n v="22.96"/>
    <n v="91.84"/>
    <n v="0.12"/>
    <n v="2.2960000000000003"/>
    <s v="Medium"/>
    <s v="ER-005197"/>
    <s v="Whitehead Pelletier"/>
    <s v="Corporate"/>
    <s v="Yueyang"/>
    <s v="Hunan"/>
    <s v="China"/>
    <x v="4"/>
    <s v="Nov"/>
  </r>
  <r>
    <x v="5197"/>
    <d v="2015-09-27T00:00:00"/>
    <d v="2015-10-03T00:00:00"/>
    <n v="6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TO-005198"/>
    <s v="Velez Takahito"/>
    <s v="Consumer"/>
    <s v="Brisbane"/>
    <s v="Queensland"/>
    <s v="Australia"/>
    <x v="0"/>
    <s v="Sep"/>
  </r>
  <r>
    <x v="5198"/>
    <d v="2015-05-26T00:00:00"/>
    <d v="2015-05-30T00:00:00"/>
    <n v="4"/>
    <s v="First Class"/>
    <x v="0"/>
    <s v="Tyre"/>
    <n v="250"/>
    <n v="750"/>
    <n v="3"/>
    <n v="0.02"/>
    <n v="155"/>
    <n v="465"/>
    <n v="0.06"/>
    <n v="15.5"/>
    <s v="Medium"/>
    <s v="AM-005199"/>
    <s v="Mckee Sundaresam"/>
    <s v="Home Office"/>
    <s v="Midland"/>
    <s v="Michigan"/>
    <s v="United States"/>
    <x v="1"/>
    <s v="May"/>
  </r>
  <r>
    <x v="5199"/>
    <d v="2015-08-03T00:00:00"/>
    <d v="2015-08-12T00:00:00"/>
    <n v="9"/>
    <s v="First Class"/>
    <x v="0"/>
    <s v="Bike Tyres"/>
    <n v="72"/>
    <n v="72"/>
    <n v="1"/>
    <n v="0.03"/>
    <n v="72"/>
    <n v="72"/>
    <n v="0.03"/>
    <n v="7.2"/>
    <s v="Medium"/>
    <s v="IE-005200"/>
    <s v="Olson Currie"/>
    <s v="Home Office"/>
    <s v="Surabaya"/>
    <s v="Jawa Timur"/>
    <s v="Indonesia"/>
    <x v="10"/>
    <s v="Aug"/>
  </r>
  <r>
    <x v="5200"/>
    <d v="2015-03-19T00:00:00"/>
    <d v="2015-03-20T00:00:00"/>
    <n v="1"/>
    <s v="First Class"/>
    <x v="0"/>
    <s v="Car Mat"/>
    <n v="54"/>
    <n v="108"/>
    <n v="2"/>
    <n v="0.03"/>
    <n v="27"/>
    <n v="54"/>
    <n v="0.06"/>
    <n v="2.7"/>
    <s v="Medium"/>
    <s v="IZ-005201"/>
    <s v="Colon Kriz"/>
    <s v="Consumer"/>
    <s v="Westminster"/>
    <s v="California"/>
    <s v="United States"/>
    <x v="6"/>
    <s v="Mar"/>
  </r>
  <r>
    <x v="5201"/>
    <d v="2015-04-11T00:00:00"/>
    <d v="2015-04-14T00:00:00"/>
    <n v="3"/>
    <s v="First Class"/>
    <x v="0"/>
    <s v="Car Seat Covers"/>
    <n v="114"/>
    <n v="342"/>
    <n v="3"/>
    <n v="0.03"/>
    <n v="23.740000000000002"/>
    <n v="71.22"/>
    <n v="0.09"/>
    <n v="2.3740000000000001"/>
    <s v="Medium"/>
    <s v="MS-005202"/>
    <s v="Jones Adams"/>
    <s v="Home Office"/>
    <s v="Denpasar"/>
    <s v="Bali"/>
    <s v="Indonesia"/>
    <x v="10"/>
    <s v="Apr"/>
  </r>
  <r>
    <x v="5202"/>
    <d v="2015-01-22T00:00:00"/>
    <d v="2015-01-27T00:00:00"/>
    <n v="5"/>
    <s v="First Class"/>
    <x v="0"/>
    <s v="Car Pillow &amp; Neck Rest"/>
    <n v="231"/>
    <n v="924"/>
    <n v="4"/>
    <n v="0.03"/>
    <n v="123.28"/>
    <n v="493.12"/>
    <n v="0.12"/>
    <n v="12.328000000000001"/>
    <s v="Medium"/>
    <s v="NT-005203"/>
    <s v="Heath O'Briant"/>
    <s v="Home Office"/>
    <s v="Ho Chi Minh City"/>
    <s v="Ho Chí Minh City"/>
    <s v="Vietnam"/>
    <x v="10"/>
    <s v="Jan"/>
  </r>
  <r>
    <x v="5203"/>
    <d v="2015-04-28T00:00:00"/>
    <d v="2015-05-01T00:00:00"/>
    <n v="3"/>
    <s v="First Class"/>
    <x v="0"/>
    <s v="Car Media Players"/>
    <n v="140"/>
    <n v="140"/>
    <n v="1"/>
    <n v="0.01"/>
    <n v="58.6"/>
    <n v="58.6"/>
    <n v="0.01"/>
    <n v="5.86"/>
    <s v="High"/>
    <s v="ER-005204"/>
    <s v="Carey Roper"/>
    <s v="Consumer"/>
    <s v="San Salvador"/>
    <s v="San Salvador"/>
    <s v="El Salvador"/>
    <x v="1"/>
    <s v="Apr"/>
  </r>
  <r>
    <x v="5204"/>
    <d v="2015-01-25T00:00:00"/>
    <d v="2015-01-28T00:00:00"/>
    <n v="3"/>
    <s v="First Class"/>
    <x v="0"/>
    <s v="Car Speakers"/>
    <n v="211"/>
    <n v="633"/>
    <n v="3"/>
    <n v="0.03"/>
    <n v="112.00999999999999"/>
    <n v="336.03"/>
    <n v="0.09"/>
    <n v="11.201000000000001"/>
    <s v="Medium"/>
    <s v="LL-005205"/>
    <s v="Richardson Blackwell"/>
    <s v="Consumer"/>
    <s v="Aligarh"/>
    <s v="Uttar Pradesh"/>
    <s v="India"/>
    <x v="2"/>
    <s v="Jan"/>
  </r>
  <r>
    <x v="5205"/>
    <d v="2015-07-06T00:00:00"/>
    <d v="2015-07-08T00:00:00"/>
    <n v="2"/>
    <s v="First Class"/>
    <x v="0"/>
    <s v="Car Body Covers"/>
    <n v="117"/>
    <n v="234"/>
    <n v="2"/>
    <n v="0.05"/>
    <n v="25.299999999999997"/>
    <n v="50.599999999999994"/>
    <n v="0.1"/>
    <n v="2.5299999999999998"/>
    <s v="Medium"/>
    <s v="RE-005206"/>
    <s v="Wong Macintyre"/>
    <s v="Consumer"/>
    <s v="Alexandria"/>
    <s v="Al Iskandariyah"/>
    <s v="Egypt"/>
    <x v="7"/>
    <s v="Jul"/>
  </r>
  <r>
    <x v="5206"/>
    <d v="2015-11-20T00:00:00"/>
    <d v="2015-11-29T00:00:00"/>
    <n v="9"/>
    <s v="First Class"/>
    <x v="0"/>
    <s v="Car &amp; Bike Care"/>
    <n v="118"/>
    <n v="118"/>
    <n v="1"/>
    <n v="0.05"/>
    <n v="32.1"/>
    <n v="32.1"/>
    <n v="0.05"/>
    <n v="3.2100000000000004"/>
    <s v="High"/>
    <s v="AN-005207"/>
    <s v="Savage Phan"/>
    <s v="Consumer"/>
    <s v="Tlalnepantla"/>
    <s v="México"/>
    <s v="Mexico"/>
    <x v="5"/>
    <s v="Nov"/>
  </r>
  <r>
    <x v="5207"/>
    <d v="2015-12-25T00:00:00"/>
    <d v="2015-12-29T00:00:00"/>
    <n v="4"/>
    <s v="First Class"/>
    <x v="0"/>
    <s v="Tyre"/>
    <n v="250"/>
    <n v="500"/>
    <n v="2"/>
    <n v="0.01"/>
    <n v="165"/>
    <n v="330"/>
    <n v="0.02"/>
    <n v="16.5"/>
    <s v="Medium"/>
    <s v="CK-005208"/>
    <s v="Morton Mackendrick"/>
    <s v="Corporate"/>
    <s v="London"/>
    <s v="England"/>
    <s v="United Kingdom"/>
    <x v="5"/>
    <s v="Dec"/>
  </r>
  <r>
    <x v="5208"/>
    <d v="2015-04-08T00:00:00"/>
    <d v="2015-04-10T00:00:00"/>
    <n v="2"/>
    <s v="First Class"/>
    <x v="0"/>
    <s v="Bike Tyres"/>
    <n v="72"/>
    <n v="216"/>
    <n v="3"/>
    <n v="0.03"/>
    <n v="24"/>
    <n v="72"/>
    <n v="0.09"/>
    <n v="2.4000000000000004"/>
    <s v="High"/>
    <s v="EL-005209"/>
    <s v="Ellis Carmichael"/>
    <s v="Consumer"/>
    <s v="Istanbul"/>
    <s v="Istanbul"/>
    <s v="Turkey"/>
    <x v="3"/>
    <s v="Apr"/>
  </r>
  <r>
    <x v="5209"/>
    <d v="2015-02-15T00:00:00"/>
    <d v="2015-02-19T00:00:00"/>
    <n v="4"/>
    <s v="First Class"/>
    <x v="0"/>
    <s v="Car Mat"/>
    <n v="54"/>
    <n v="216"/>
    <n v="4"/>
    <n v="0.01"/>
    <n v="13.5"/>
    <n v="54"/>
    <n v="0.04"/>
    <n v="1.35"/>
    <s v="High"/>
    <s v="ES-005210"/>
    <s v="Hodges Jones"/>
    <s v="Consumer"/>
    <s v="Kinshasa"/>
    <s v="Kinshasa"/>
    <s v="Democratic Republic of the Congo"/>
    <x v="7"/>
    <s v="Feb"/>
  </r>
  <r>
    <x v="5210"/>
    <d v="2015-12-28T00:00:00"/>
    <d v="2016-01-04T00:00:00"/>
    <n v="7"/>
    <s v="First Class"/>
    <x v="0"/>
    <s v="Car Seat Covers"/>
    <n v="114"/>
    <n v="342"/>
    <n v="3"/>
    <n v="0.04"/>
    <n v="20.32"/>
    <n v="60.96"/>
    <n v="0.12"/>
    <n v="2.032"/>
    <s v="Medium"/>
    <s v="LD-005211"/>
    <s v="Medina Fjeld"/>
    <s v="Home Office"/>
    <s v="Santiago de Cuba"/>
    <s v="Santiago de Cuba"/>
    <s v="Cuba"/>
    <x v="11"/>
    <s v="Dec"/>
  </r>
  <r>
    <x v="5211"/>
    <d v="2015-10-16T00:00:00"/>
    <d v="2015-10-24T00:00:00"/>
    <n v="8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ED-005212"/>
    <s v="Johns Reed"/>
    <s v="Corporate"/>
    <s v="Geelong"/>
    <s v="Victoria"/>
    <s v="Australia"/>
    <x v="0"/>
    <s v="Oct"/>
  </r>
  <r>
    <x v="5212"/>
    <d v="2015-06-21T00:00:00"/>
    <d v="2015-06-27T00:00:00"/>
    <n v="6"/>
    <s v="First Class"/>
    <x v="0"/>
    <s v="Car Media Players"/>
    <n v="140"/>
    <n v="560"/>
    <n v="4"/>
    <n v="0.03"/>
    <n v="43.2"/>
    <n v="172.8"/>
    <n v="0.12"/>
    <n v="4.32"/>
    <s v="High"/>
    <s v="NG-005213"/>
    <s v="Caldwell Galang"/>
    <s v="Corporate"/>
    <s v="Tempe"/>
    <s v="Arizona"/>
    <s v="United States"/>
    <x v="6"/>
    <s v="Jun"/>
  </r>
  <r>
    <x v="5213"/>
    <d v="2015-03-01T00:00:00"/>
    <d v="2015-03-08T00:00:00"/>
    <n v="7"/>
    <s v="First Class"/>
    <x v="0"/>
    <s v="Car Speakers"/>
    <n v="211"/>
    <n v="633"/>
    <n v="3"/>
    <n v="0.02"/>
    <n v="118.34"/>
    <n v="355.02"/>
    <n v="0.06"/>
    <n v="11.834000000000001"/>
    <s v="High"/>
    <s v="AN-005214"/>
    <s v="Haley Wasserman"/>
    <s v="Consumer"/>
    <s v="Austin"/>
    <s v="Texas"/>
    <s v="United States"/>
    <x v="1"/>
    <s v="Mar"/>
  </r>
  <r>
    <x v="5214"/>
    <d v="2015-04-03T00:00:00"/>
    <d v="2015-04-06T00:00:00"/>
    <n v="3"/>
    <s v="First Class"/>
    <x v="0"/>
    <s v="Car Body Covers"/>
    <n v="117"/>
    <n v="468"/>
    <n v="4"/>
    <n v="0.04"/>
    <n v="18.28"/>
    <n v="73.12"/>
    <n v="0.16"/>
    <n v="1.8280000000000003"/>
    <s v="Medium"/>
    <s v="AM-005215"/>
    <s v="Barry Willingham"/>
    <s v="Corporate"/>
    <s v="Foumban"/>
    <s v="Ouest"/>
    <s v="Cameroon"/>
    <x v="7"/>
    <s v="Apr"/>
  </r>
  <r>
    <x v="5215"/>
    <d v="2015-08-09T00:00:00"/>
    <d v="2015-08-10T00:00:00"/>
    <n v="1"/>
    <s v="First Class"/>
    <x v="0"/>
    <s v="Car &amp; Bike Care"/>
    <n v="118"/>
    <n v="472"/>
    <n v="4"/>
    <n v="0.01"/>
    <n v="33.28"/>
    <n v="133.12"/>
    <n v="0.04"/>
    <n v="3.3280000000000003"/>
    <s v="High"/>
    <s v="ND-005216"/>
    <s v="Henry Chand"/>
    <s v="Consumer"/>
    <s v="Antwerp"/>
    <s v="Antwerp"/>
    <s v="Belgium"/>
    <x v="1"/>
    <s v="Aug"/>
  </r>
  <r>
    <x v="5216"/>
    <d v="2015-01-10T00:00:00"/>
    <d v="2015-01-20T00:00:00"/>
    <n v="10"/>
    <s v="First Class"/>
    <x v="0"/>
    <s v="Tyre"/>
    <n v="250"/>
    <n v="1000"/>
    <n v="4"/>
    <n v="0.02"/>
    <n v="150"/>
    <n v="600"/>
    <n v="0.08"/>
    <n v="15"/>
    <s v="High"/>
    <s v="MI-005217"/>
    <s v="Morse Taslimi"/>
    <s v="Corporate"/>
    <s v="Valenzuela"/>
    <s v="National Capital"/>
    <s v="Philippines"/>
    <x v="10"/>
    <s v="Jan"/>
  </r>
  <r>
    <x v="5217"/>
    <d v="2015-12-03T00:00:00"/>
    <d v="2015-12-08T00:00:00"/>
    <n v="5"/>
    <s v="First Class"/>
    <x v="0"/>
    <s v="Bike Tyres"/>
    <n v="72"/>
    <n v="288"/>
    <n v="4"/>
    <n v="0.05"/>
    <n v="18"/>
    <n v="72"/>
    <n v="0.2"/>
    <n v="1.8"/>
    <s v="Critical"/>
    <s v="IO-005218"/>
    <s v="Walter Seio"/>
    <s v="Consumer"/>
    <s v="Pasadena"/>
    <s v="California"/>
    <s v="United States"/>
    <x v="6"/>
    <s v="Dec"/>
  </r>
  <r>
    <x v="5218"/>
    <d v="2015-12-22T00:00:00"/>
    <d v="2015-12-28T00:00:00"/>
    <n v="6"/>
    <s v="First Class"/>
    <x v="0"/>
    <s v="Car Mat"/>
    <n v="54"/>
    <n v="270"/>
    <n v="5"/>
    <n v="0.04"/>
    <n v="10.8"/>
    <n v="54"/>
    <n v="0.2"/>
    <n v="1.08"/>
    <s v="High"/>
    <s v="EZ-005219"/>
    <s v="Carr Dominguez"/>
    <s v="Corporate"/>
    <s v="Fairfield"/>
    <s v="California"/>
    <s v="United States"/>
    <x v="6"/>
    <s v="Dec"/>
  </r>
  <r>
    <x v="5219"/>
    <d v="2015-07-07T00:00:00"/>
    <d v="2015-07-08T00:00:00"/>
    <n v="1"/>
    <s v="First Class"/>
    <x v="0"/>
    <s v="Car Seat Covers"/>
    <n v="114"/>
    <n v="114"/>
    <n v="1"/>
    <n v="0.02"/>
    <n v="31.72"/>
    <n v="31.72"/>
    <n v="0.02"/>
    <n v="3.1720000000000002"/>
    <s v="High"/>
    <s v="CH-005220"/>
    <s v="Kerr Toch"/>
    <s v="Corporate"/>
    <s v="Miami"/>
    <s v="Florida"/>
    <s v="United States"/>
    <x v="9"/>
    <s v="Jul"/>
  </r>
  <r>
    <x v="5220"/>
    <d v="2015-11-18T00:00:00"/>
    <d v="2015-11-20T00:00:00"/>
    <n v="2"/>
    <s v="First Class"/>
    <x v="0"/>
    <s v="Car Pillow &amp; Neck Rest"/>
    <n v="231"/>
    <n v="231"/>
    <n v="1"/>
    <n v="0.04"/>
    <n v="141.76"/>
    <n v="141.76"/>
    <n v="0.04"/>
    <n v="14.176"/>
    <s v="High"/>
    <s v="EZ-005221"/>
    <s v="Burgess Hernandez"/>
    <s v="Consumer"/>
    <s v="Surabaya"/>
    <s v="Jawa Timur"/>
    <s v="Indonesia"/>
    <x v="10"/>
    <s v="Nov"/>
  </r>
  <r>
    <x v="5221"/>
    <d v="2015-09-16T00:00:00"/>
    <d v="2015-09-17T00:00:00"/>
    <n v="1"/>
    <s v="First Class"/>
    <x v="0"/>
    <s v="Car Media Players"/>
    <n v="140"/>
    <n v="560"/>
    <n v="4"/>
    <n v="0.02"/>
    <n v="48.8"/>
    <n v="195.2"/>
    <n v="0.08"/>
    <n v="4.88"/>
    <s v="High"/>
    <s v="WE-005222"/>
    <s v="Ray Crowe"/>
    <s v="Consumer"/>
    <s v="Philadelphia"/>
    <s v="Pennsylvania"/>
    <s v="United States"/>
    <x v="8"/>
    <s v="Sep"/>
  </r>
  <r>
    <x v="5222"/>
    <d v="2015-06-27T00:00:00"/>
    <d v="2015-07-03T00:00:00"/>
    <n v="6"/>
    <s v="First Class"/>
    <x v="0"/>
    <s v="Car Speakers"/>
    <n v="211"/>
    <n v="422"/>
    <n v="2"/>
    <n v="0.02"/>
    <n v="122.56"/>
    <n v="245.12"/>
    <n v="0.04"/>
    <n v="12.256"/>
    <s v="High"/>
    <s v="ON-005223"/>
    <s v="Goodwin Jackson"/>
    <s v="Corporate"/>
    <s v="Benghazi"/>
    <s v="Banghazi"/>
    <s v="Libya"/>
    <x v="7"/>
    <s v="Jun"/>
  </r>
  <r>
    <x v="5223"/>
    <d v="2015-09-29T00:00:00"/>
    <d v="2015-10-07T00:00:00"/>
    <n v="8"/>
    <s v="First Class"/>
    <x v="0"/>
    <s v="Car Body Covers"/>
    <n v="117"/>
    <n v="351"/>
    <n v="3"/>
    <n v="0.03"/>
    <n v="26.47"/>
    <n v="79.41"/>
    <n v="0.09"/>
    <n v="2.6470000000000002"/>
    <s v="High"/>
    <s v="EN-005224"/>
    <s v="Rice Clasen"/>
    <s v="Consumer"/>
    <s v="Coyoacán"/>
    <s v="Distrito Federal"/>
    <s v="Mexico"/>
    <x v="5"/>
    <s v="Sep"/>
  </r>
  <r>
    <x v="5224"/>
    <d v="2015-09-03T00:00:00"/>
    <d v="2015-09-11T00:00:00"/>
    <n v="8"/>
    <s v="First Class"/>
    <x v="0"/>
    <s v="Car &amp; Bike Care"/>
    <n v="118"/>
    <n v="472"/>
    <n v="4"/>
    <n v="0.01"/>
    <n v="33.28"/>
    <n v="133.12"/>
    <n v="0.04"/>
    <n v="3.3280000000000003"/>
    <s v="Medium"/>
    <s v="SE-005225"/>
    <s v="Willis Crouse"/>
    <s v="Home Office"/>
    <s v="Stuttgart"/>
    <s v="Baden-Württemberg"/>
    <s v="Germany"/>
    <x v="1"/>
    <s v="Sep"/>
  </r>
  <r>
    <x v="5225"/>
    <d v="2015-03-06T00:00:00"/>
    <d v="2015-03-14T00:00:00"/>
    <n v="8"/>
    <s v="First Class"/>
    <x v="0"/>
    <s v="Tyre"/>
    <n v="250"/>
    <n v="500"/>
    <n v="2"/>
    <n v="0.01"/>
    <n v="165"/>
    <n v="330"/>
    <n v="0.02"/>
    <n v="16.5"/>
    <s v="Critical"/>
    <s v="EN-005226"/>
    <s v="Hunt Cohen"/>
    <s v="Consumer"/>
    <s v="La Porte"/>
    <s v="Indiana"/>
    <s v="United States"/>
    <x v="1"/>
    <s v="Mar"/>
  </r>
  <r>
    <x v="5226"/>
    <d v="2015-02-16T00:00:00"/>
    <d v="2015-02-23T00:00:00"/>
    <n v="7"/>
    <s v="First Class"/>
    <x v="0"/>
    <s v="Bike Tyres"/>
    <n v="72"/>
    <n v="288"/>
    <n v="4"/>
    <n v="0.03"/>
    <n v="18"/>
    <n v="72"/>
    <n v="0.12"/>
    <n v="1.8"/>
    <s v="High"/>
    <s v="NA-005227"/>
    <s v="Wilkerson Medina"/>
    <s v="Consumer"/>
    <s v="Levallois-Perret"/>
    <s v="Ile-de-France"/>
    <s v="France"/>
    <x v="1"/>
    <s v="Feb"/>
  </r>
  <r>
    <x v="5227"/>
    <d v="2015-03-24T00:00:00"/>
    <d v="2015-03-25T00:00:00"/>
    <n v="1"/>
    <s v="First Class"/>
    <x v="0"/>
    <s v="Car Mat"/>
    <n v="54"/>
    <n v="54"/>
    <n v="1"/>
    <n v="0.01"/>
    <n v="54"/>
    <n v="54"/>
    <n v="0.01"/>
    <n v="5.4"/>
    <s v="High"/>
    <s v="OK-005228"/>
    <s v="Walker Ashbrook"/>
    <s v="Consumer"/>
    <s v="Molfetta"/>
    <s v="Apulia"/>
    <s v="Italy"/>
    <x v="9"/>
    <s v="Mar"/>
  </r>
  <r>
    <x v="5228"/>
    <d v="2015-10-05T00:00:00"/>
    <d v="2015-10-06T00:00:00"/>
    <n v="1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EY-005229"/>
    <s v="Greene Decherney"/>
    <s v="Consumer"/>
    <s v="Brisbane"/>
    <s v="Queensland"/>
    <s v="Australia"/>
    <x v="0"/>
    <s v="Oct"/>
  </r>
  <r>
    <x v="5229"/>
    <d v="2015-03-19T00:00:00"/>
    <d v="2015-03-27T00:00:00"/>
    <n v="8"/>
    <s v="First Class"/>
    <x v="0"/>
    <s v="Car Pillow &amp; Neck Rest"/>
    <n v="231"/>
    <n v="462"/>
    <n v="2"/>
    <n v="0.05"/>
    <n v="127.9"/>
    <n v="255.8"/>
    <n v="0.1"/>
    <n v="12.790000000000001"/>
    <s v="Critical"/>
    <s v="WE-005230"/>
    <s v="Gillespie Zewe"/>
    <s v="Consumer"/>
    <s v="La Porte"/>
    <s v="Texas"/>
    <s v="United States"/>
    <x v="1"/>
    <s v="Mar"/>
  </r>
  <r>
    <x v="5230"/>
    <d v="2015-06-07T00:00:00"/>
    <d v="2015-06-16T00:00:00"/>
    <n v="9"/>
    <s v="First Class"/>
    <x v="0"/>
    <s v="Car Media Players"/>
    <n v="140"/>
    <n v="280"/>
    <n v="2"/>
    <n v="0.02"/>
    <n v="54.4"/>
    <n v="108.8"/>
    <n v="0.04"/>
    <n v="5.44"/>
    <s v="High"/>
    <s v="SS-005231"/>
    <s v="Steele Gross"/>
    <s v="Consumer"/>
    <s v="Tunis"/>
    <s v="Tunis"/>
    <s v="Tunisia"/>
    <x v="7"/>
    <s v="Jun"/>
  </r>
  <r>
    <x v="5231"/>
    <d v="2015-07-19T00:00:00"/>
    <d v="2015-07-22T00:00:00"/>
    <n v="3"/>
    <s v="First Class"/>
    <x v="0"/>
    <s v="Car Speakers"/>
    <n v="211"/>
    <n v="211"/>
    <n v="1"/>
    <n v="0.05"/>
    <n v="120.45"/>
    <n v="120.45"/>
    <n v="0.05"/>
    <n v="12.045000000000002"/>
    <s v="Medium"/>
    <s v="TO-005232"/>
    <s v="Carter Barreto"/>
    <s v="Corporate"/>
    <s v="Lome"/>
    <s v="Maritime"/>
    <s v="Togo"/>
    <x v="7"/>
    <s v="Jul"/>
  </r>
  <r>
    <x v="5232"/>
    <d v="2015-11-08T00:00:00"/>
    <d v="2015-11-10T00:00:00"/>
    <n v="2"/>
    <s v="First Class"/>
    <x v="0"/>
    <s v="Car Body Covers"/>
    <n v="117"/>
    <n v="351"/>
    <n v="3"/>
    <n v="0.04"/>
    <n v="22.96"/>
    <n v="68.88"/>
    <n v="0.12"/>
    <n v="2.2960000000000003"/>
    <s v="High"/>
    <s v="EZ-005233"/>
    <s v="Carr Dominguez"/>
    <s v="Corporate"/>
    <s v="Tremblay-en-France"/>
    <s v="Ile-de-France"/>
    <s v="France"/>
    <x v="1"/>
    <s v="Nov"/>
  </r>
  <r>
    <x v="5233"/>
    <d v="2015-07-30T00:00:00"/>
    <d v="2015-08-09T00:00:00"/>
    <n v="10"/>
    <s v="First Class"/>
    <x v="0"/>
    <s v="Car &amp; Bike Care"/>
    <n v="118"/>
    <n v="472"/>
    <n v="4"/>
    <n v="0.04"/>
    <n v="19.12"/>
    <n v="76.48"/>
    <n v="0.16"/>
    <n v="1.9120000000000001"/>
    <s v="Medium"/>
    <s v="ER-005234"/>
    <s v="Callahan Ritter"/>
    <s v="Consumer"/>
    <s v="Mexico City"/>
    <s v="Distrito Federal"/>
    <s v="Mexico"/>
    <x v="5"/>
    <s v="Jul"/>
  </r>
  <r>
    <x v="5234"/>
    <d v="2015-11-05T00:00:00"/>
    <d v="2015-11-15T00:00:00"/>
    <n v="10"/>
    <s v="First Class"/>
    <x v="0"/>
    <s v="Tyre"/>
    <n v="250"/>
    <n v="750"/>
    <n v="3"/>
    <n v="0.02"/>
    <n v="155"/>
    <n v="465"/>
    <n v="0.06"/>
    <n v="15.5"/>
    <s v="High"/>
    <s v="PO-005235"/>
    <s v="Gallagher Ocampo"/>
    <s v="Corporate"/>
    <s v="Cape Town"/>
    <s v="Western Cape"/>
    <s v="South Africa"/>
    <x v="7"/>
    <s v="Nov"/>
  </r>
  <r>
    <x v="5235"/>
    <d v="2015-05-18T00:00:00"/>
    <d v="2015-05-25T00:00:00"/>
    <n v="7"/>
    <s v="First Class"/>
    <x v="0"/>
    <s v="Bike Tyres"/>
    <n v="72"/>
    <n v="288"/>
    <n v="4"/>
    <n v="0.04"/>
    <n v="18"/>
    <n v="72"/>
    <n v="0.16"/>
    <n v="1.8"/>
    <s v="Critical"/>
    <s v="AN-005236"/>
    <s v="Vincent Peterman"/>
    <s v="Home Office"/>
    <s v="Puebla"/>
    <s v="Puebla"/>
    <s v="Mexico"/>
    <x v="5"/>
    <s v="May"/>
  </r>
  <r>
    <x v="5236"/>
    <d v="2015-04-04T00:00:00"/>
    <d v="2015-04-13T00:00:00"/>
    <n v="9"/>
    <s v="First Class"/>
    <x v="0"/>
    <s v="Car Mat"/>
    <n v="54"/>
    <n v="54"/>
    <n v="1"/>
    <n v="0.04"/>
    <n v="54"/>
    <n v="54"/>
    <n v="0.04"/>
    <n v="5.4"/>
    <s v="High"/>
    <s v="EN-005237"/>
    <s v="Wolfe Hansen"/>
    <s v="Consumer"/>
    <s v="Fayetteville"/>
    <s v="North Carolina"/>
    <s v="United States"/>
    <x v="9"/>
    <s v="Apr"/>
  </r>
  <r>
    <x v="5237"/>
    <d v="2015-12-24T00:00:00"/>
    <d v="2015-12-31T00:00:00"/>
    <n v="7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DT-005238"/>
    <s v="Roach Wendt"/>
    <s v="Corporate"/>
    <s v="Qom"/>
    <s v="Qom"/>
    <s v="Iran"/>
    <x v="3"/>
    <s v="Dec"/>
  </r>
  <r>
    <x v="5238"/>
    <d v="2015-02-17T00:00:00"/>
    <d v="2015-02-27T00:00:00"/>
    <n v="10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IS-005239"/>
    <s v="Haynes Goranitis"/>
    <s v="Consumer"/>
    <s v="Johannesburg"/>
    <s v="Gauteng"/>
    <s v="South Africa"/>
    <x v="7"/>
    <s v="Feb"/>
  </r>
  <r>
    <x v="5239"/>
    <d v="2015-04-21T00:00:00"/>
    <d v="2015-04-27T00:00:00"/>
    <n v="6"/>
    <s v="First Class"/>
    <x v="0"/>
    <s v="Car Media Players"/>
    <n v="140"/>
    <n v="420"/>
    <n v="3"/>
    <n v="0.02"/>
    <n v="51.6"/>
    <n v="154.80000000000001"/>
    <n v="0.06"/>
    <n v="5.16"/>
    <s v="Medium"/>
    <s v="AN-005240"/>
    <s v="Morrison Edelman"/>
    <s v="Consumer"/>
    <s v="Guadalajara"/>
    <s v="Jalisco"/>
    <s v="Mexico"/>
    <x v="5"/>
    <s v="Apr"/>
  </r>
  <r>
    <x v="5240"/>
    <d v="2015-10-05T00:00:00"/>
    <d v="2015-10-12T00:00:00"/>
    <n v="7"/>
    <s v="First Class"/>
    <x v="0"/>
    <s v="Car Speakers"/>
    <n v="211"/>
    <n v="1055"/>
    <n v="5"/>
    <n v="0.03"/>
    <n v="99.35"/>
    <n v="496.75"/>
    <n v="0.15"/>
    <n v="9.9350000000000005"/>
    <s v="Critical"/>
    <s v="RI-005241"/>
    <s v="Ayala Molinari"/>
    <s v="Consumer"/>
    <s v="Armenia"/>
    <s v="Quindío"/>
    <s v="Colombia"/>
    <x v="9"/>
    <s v="Oct"/>
  </r>
  <r>
    <x v="5241"/>
    <d v="2015-02-11T00:00:00"/>
    <d v="2015-02-20T00:00:00"/>
    <n v="9"/>
    <s v="First Class"/>
    <x v="0"/>
    <s v="Car Body Covers"/>
    <n v="117"/>
    <n v="117"/>
    <n v="1"/>
    <n v="0.03"/>
    <n v="33.49"/>
    <n v="33.49"/>
    <n v="0.03"/>
    <n v="3.3490000000000002"/>
    <s v="High"/>
    <s v="DI-005242"/>
    <s v="Anderson Andreadi"/>
    <s v="Consumer"/>
    <s v="Mumbai"/>
    <s v="Maharashtra"/>
    <s v="India"/>
    <x v="2"/>
    <s v="Feb"/>
  </r>
  <r>
    <x v="5242"/>
    <d v="2015-05-03T00:00:00"/>
    <d v="2015-05-07T00:00:00"/>
    <n v="4"/>
    <s v="First Class"/>
    <x v="0"/>
    <s v="Car &amp; Bike Care"/>
    <n v="118"/>
    <n v="118"/>
    <n v="1"/>
    <n v="0.01"/>
    <n v="36.82"/>
    <n v="36.82"/>
    <n v="0.01"/>
    <n v="3.6820000000000004"/>
    <s v="High"/>
    <s v="WN-005243"/>
    <s v="Gonzales Brown"/>
    <s v="Consumer"/>
    <s v="Faridabad"/>
    <s v="Haryana"/>
    <s v="India"/>
    <x v="2"/>
    <s v="May"/>
  </r>
  <r>
    <x v="5243"/>
    <d v="2015-05-30T00:00:00"/>
    <d v="2015-05-31T00:00:00"/>
    <n v="1"/>
    <s v="First Class"/>
    <x v="0"/>
    <s v="Tyre"/>
    <n v="250"/>
    <n v="1000"/>
    <n v="4"/>
    <n v="0.05"/>
    <n v="120"/>
    <n v="480"/>
    <n v="0.2"/>
    <n v="12"/>
    <s v="High"/>
    <s v="ER-005244"/>
    <s v="Malone Jumper"/>
    <s v="Consumer"/>
    <s v="Manukau City"/>
    <s v="Auckland"/>
    <s v="New Zealand"/>
    <x v="0"/>
    <s v="May"/>
  </r>
  <r>
    <x v="5244"/>
    <d v="2015-08-16T00:00:00"/>
    <d v="2015-08-20T00:00:00"/>
    <n v="4"/>
    <s v="First Class"/>
    <x v="0"/>
    <s v="Bike Tyres"/>
    <n v="72"/>
    <n v="360"/>
    <n v="5"/>
    <n v="0.02"/>
    <n v="14.4"/>
    <n v="72"/>
    <n v="0.1"/>
    <n v="1.4400000000000002"/>
    <s v="High"/>
    <s v="MS-005245"/>
    <s v="Knapp Williams"/>
    <s v="Home Office"/>
    <s v="Lagos"/>
    <s v="Lagos"/>
    <s v="Nigeria"/>
    <x v="7"/>
    <s v="Aug"/>
  </r>
  <r>
    <x v="5245"/>
    <d v="2015-07-12T00:00:00"/>
    <d v="2015-07-22T00:00:00"/>
    <n v="10"/>
    <s v="First Class"/>
    <x v="0"/>
    <s v="Car Mat"/>
    <n v="54"/>
    <n v="270"/>
    <n v="5"/>
    <n v="0.03"/>
    <n v="10.8"/>
    <n v="54"/>
    <n v="0.15"/>
    <n v="1.08"/>
    <s v="Medium"/>
    <s v="EY-005246"/>
    <s v="Sanders Bradley"/>
    <s v="Home Office"/>
    <s v="Mixco"/>
    <s v="Guatemala"/>
    <s v="Guatemala"/>
    <x v="1"/>
    <s v="Jul"/>
  </r>
  <r>
    <x v="5246"/>
    <d v="2015-11-29T00:00:00"/>
    <d v="2015-12-07T00:00:00"/>
    <n v="8"/>
    <s v="First Class"/>
    <x v="0"/>
    <s v="Car Seat Covers"/>
    <n v="114"/>
    <n v="114"/>
    <n v="1"/>
    <n v="0.03"/>
    <n v="30.58"/>
    <n v="30.58"/>
    <n v="0.03"/>
    <n v="3.0579999999999998"/>
    <s v="High"/>
    <s v="ER-005247"/>
    <s v="Morin Zettner"/>
    <s v="Consumer"/>
    <s v="Geraldton"/>
    <s v="Western Australia"/>
    <s v="Australia"/>
    <x v="0"/>
    <s v="Nov"/>
  </r>
  <r>
    <x v="5247"/>
    <d v="2015-11-19T00:00:00"/>
    <d v="2015-11-26T00:00:00"/>
    <n v="7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CH-005248"/>
    <s v="Davidson Französisch"/>
    <s v="Consumer"/>
    <s v="Richmond"/>
    <s v="Virginia"/>
    <s v="United States"/>
    <x v="9"/>
    <s v="Nov"/>
  </r>
  <r>
    <x v="5248"/>
    <d v="2015-12-10T00:00:00"/>
    <d v="2015-12-17T00:00:00"/>
    <n v="7"/>
    <s v="First Class"/>
    <x v="0"/>
    <s v="Car Media Players"/>
    <n v="140"/>
    <n v="420"/>
    <n v="3"/>
    <n v="0.05"/>
    <n v="39"/>
    <n v="117"/>
    <n v="0.15000000000000002"/>
    <n v="3.9000000000000004"/>
    <s v="Critical"/>
    <s v="RD-005249"/>
    <s v="Avila Radford"/>
    <s v="Home Office"/>
    <s v="Port Said"/>
    <s v="Bur Sa'id"/>
    <s v="Egypt"/>
    <x v="7"/>
    <s v="Dec"/>
  </r>
  <r>
    <x v="5249"/>
    <d v="2015-07-07T00:00:00"/>
    <d v="2015-07-13T00:00:00"/>
    <n v="6"/>
    <s v="First Class"/>
    <x v="0"/>
    <s v="Car Speakers"/>
    <n v="211"/>
    <n v="1055"/>
    <n v="5"/>
    <n v="0.03"/>
    <n v="99.35"/>
    <n v="496.75"/>
    <n v="0.15"/>
    <n v="9.9350000000000005"/>
    <s v="High"/>
    <s v="WE-005250"/>
    <s v="Ray Crowe"/>
    <s v="Consumer"/>
    <s v="Little Rock"/>
    <s v="Arkansas"/>
    <s v="United States"/>
    <x v="9"/>
    <s v="Jul"/>
  </r>
  <r>
    <x v="5250"/>
    <d v="2015-04-08T00:00:00"/>
    <d v="2015-04-16T00:00:00"/>
    <n v="8"/>
    <s v="First Class"/>
    <x v="0"/>
    <s v="Car Body Covers"/>
    <n v="117"/>
    <n v="351"/>
    <n v="3"/>
    <n v="0.04"/>
    <n v="22.96"/>
    <n v="68.88"/>
    <n v="0.12"/>
    <n v="2.2960000000000003"/>
    <s v="Medium"/>
    <s v="DE-005251"/>
    <s v="Allison Meade"/>
    <s v="Corporate"/>
    <s v="Lima"/>
    <s v="Lima (city)"/>
    <s v="Peru"/>
    <x v="9"/>
    <s v="Apr"/>
  </r>
  <r>
    <x v="5251"/>
    <d v="2015-10-10T00:00:00"/>
    <d v="2015-10-15T00:00:00"/>
    <n v="5"/>
    <s v="First Class"/>
    <x v="0"/>
    <s v="Car &amp; Bike Care"/>
    <n v="118"/>
    <n v="118"/>
    <n v="1"/>
    <n v="0.05"/>
    <n v="32.1"/>
    <n v="32.1"/>
    <n v="0.05"/>
    <n v="3.2100000000000004"/>
    <s v="Medium"/>
    <s v="OD-005252"/>
    <s v="Farmer Hood"/>
    <s v="Consumer"/>
    <s v="Trapani"/>
    <s v="Sicily"/>
    <s v="Italy"/>
    <x v="9"/>
    <s v="Oct"/>
  </r>
  <r>
    <x v="5252"/>
    <d v="2015-12-10T00:00:00"/>
    <d v="2015-12-13T00:00:00"/>
    <n v="3"/>
    <s v="First Class"/>
    <x v="0"/>
    <s v="Tyre"/>
    <n v="250"/>
    <n v="1250"/>
    <n v="5"/>
    <n v="0.04"/>
    <n v="120"/>
    <n v="600"/>
    <n v="0.2"/>
    <n v="12"/>
    <s v="Medium"/>
    <s v="KY-005253"/>
    <s v="Cantu Zandusky"/>
    <s v="Corporate"/>
    <s v="Mannheim"/>
    <s v="Baden-Württemberg"/>
    <s v="Germany"/>
    <x v="1"/>
    <s v="Dec"/>
  </r>
  <r>
    <x v="5253"/>
    <d v="2015-04-01T00:00:00"/>
    <d v="2015-04-09T00:00:00"/>
    <n v="8"/>
    <s v="First Class"/>
    <x v="0"/>
    <s v="Bike Tyres"/>
    <n v="72"/>
    <n v="144"/>
    <n v="2"/>
    <n v="0.01"/>
    <n v="36"/>
    <n v="72"/>
    <n v="0.02"/>
    <n v="3.6"/>
    <s v="High"/>
    <s v="EY-005254"/>
    <s v="Weaver Decherney"/>
    <s v="Consumer"/>
    <s v="Miami"/>
    <s v="Florida"/>
    <s v="United States"/>
    <x v="9"/>
    <s v="Apr"/>
  </r>
  <r>
    <x v="5254"/>
    <d v="2015-01-18T00:00:00"/>
    <d v="2015-01-27T00:00:00"/>
    <n v="9"/>
    <s v="First Class"/>
    <x v="0"/>
    <s v="Car Mat"/>
    <n v="54"/>
    <n v="270"/>
    <n v="5"/>
    <n v="0.04"/>
    <n v="10.8"/>
    <n v="54"/>
    <n v="0.2"/>
    <n v="1.08"/>
    <s v="High"/>
    <s v="EY-005255"/>
    <s v="Stone Cooley"/>
    <s v="Consumer"/>
    <s v="Alexandria"/>
    <s v="Al Iskandariyah"/>
    <s v="Egypt"/>
    <x v="7"/>
    <s v="Jan"/>
  </r>
  <r>
    <x v="5255"/>
    <d v="2015-05-29T00:00:00"/>
    <d v="2015-06-01T00:00:00"/>
    <n v="3"/>
    <s v="First Class"/>
    <x v="0"/>
    <s v="Car Seat Covers"/>
    <n v="114"/>
    <n v="570"/>
    <n v="5"/>
    <n v="0.03"/>
    <n v="16.899999999999999"/>
    <n v="84.5"/>
    <n v="0.15"/>
    <n v="1.69"/>
    <s v="High"/>
    <s v="IZ-005256"/>
    <s v="Gill Kriz"/>
    <s v="Consumer"/>
    <s v="Adelaide"/>
    <s v="South Australia"/>
    <s v="Australia"/>
    <x v="0"/>
    <s v="May"/>
  </r>
  <r>
    <x v="5256"/>
    <d v="2015-08-25T00:00:00"/>
    <d v="2015-09-03T00:00:00"/>
    <n v="9"/>
    <s v="First Class"/>
    <x v="0"/>
    <s v="Car Pillow &amp; Neck Rest"/>
    <n v="231"/>
    <n v="231"/>
    <n v="1"/>
    <n v="0.02"/>
    <n v="146.38"/>
    <n v="146.38"/>
    <n v="0.02"/>
    <n v="14.638"/>
    <s v="High"/>
    <s v="ER-005257"/>
    <s v="Estrada Kiefer"/>
    <s v="Consumer"/>
    <s v="Buenos Aires"/>
    <s v="Buenos Aires"/>
    <s v="Argentina"/>
    <x v="9"/>
    <s v="Aug"/>
  </r>
  <r>
    <x v="5257"/>
    <d v="2015-03-16T00:00:00"/>
    <d v="2015-03-19T00:00:00"/>
    <n v="3"/>
    <s v="First Class"/>
    <x v="0"/>
    <s v="Car Media Players"/>
    <n v="140"/>
    <n v="560"/>
    <n v="4"/>
    <n v="0.03"/>
    <n v="43.2"/>
    <n v="172.8"/>
    <n v="0.12"/>
    <n v="4.32"/>
    <s v="High"/>
    <s v="ON-005258"/>
    <s v="Nash Melton"/>
    <s v="Home Office"/>
    <s v="Tuxtla Gutiérrez"/>
    <s v="Chiapas"/>
    <s v="Mexico"/>
    <x v="5"/>
    <s v="Mar"/>
  </r>
  <r>
    <x v="5258"/>
    <d v="2015-07-26T00:00:00"/>
    <d v="2015-08-05T00:00:00"/>
    <n v="10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RR-005259"/>
    <s v="Peters Derr"/>
    <s v="Corporate"/>
    <s v="Bayamo"/>
    <s v="Granma"/>
    <s v="Cuba"/>
    <x v="11"/>
    <s v="Jul"/>
  </r>
  <r>
    <x v="5259"/>
    <d v="2015-08-28T00:00:00"/>
    <d v="2015-08-31T00:00:00"/>
    <n v="3"/>
    <s v="First Class"/>
    <x v="0"/>
    <s v="Car Body Covers"/>
    <n v="117"/>
    <n v="585"/>
    <n v="5"/>
    <n v="0.03"/>
    <n v="19.450000000000003"/>
    <n v="97.250000000000014"/>
    <n v="0.15"/>
    <n v="1.9450000000000003"/>
    <s v="Critical"/>
    <s v="LE-005260"/>
    <s v="Tucker Caudle"/>
    <s v="Consumer"/>
    <s v="Panama City"/>
    <s v="Panama"/>
    <s v="Panama"/>
    <x v="1"/>
    <s v="Aug"/>
  </r>
  <r>
    <x v="5260"/>
    <d v="2015-10-05T00:00:00"/>
    <d v="2015-10-06T00:00:00"/>
    <n v="1"/>
    <s v="First Class"/>
    <x v="0"/>
    <s v="Car &amp; Bike Care"/>
    <n v="118"/>
    <n v="236"/>
    <n v="2"/>
    <n v="0.02"/>
    <n v="33.28"/>
    <n v="66.56"/>
    <n v="0.04"/>
    <n v="3.3280000000000003"/>
    <s v="High"/>
    <s v="AN-005261"/>
    <s v="Mcintosh Van"/>
    <s v="Home Office"/>
    <s v="Glasgow"/>
    <s v="Scotland"/>
    <s v="United Kingdom"/>
    <x v="5"/>
    <s v="Oct"/>
  </r>
  <r>
    <x v="5261"/>
    <d v="2015-09-08T00:00:00"/>
    <d v="2015-09-15T00:00:00"/>
    <n v="7"/>
    <s v="First Class"/>
    <x v="0"/>
    <s v="Tyre"/>
    <n v="250"/>
    <n v="250"/>
    <n v="1"/>
    <n v="0.05"/>
    <n v="157.5"/>
    <n v="157.5"/>
    <n v="0.05"/>
    <n v="15.75"/>
    <s v="High"/>
    <s v="CH-005262"/>
    <s v="Johnston Ducich"/>
    <s v="Consumer"/>
    <s v="Hangu"/>
    <s v="Tianjin"/>
    <s v="China"/>
    <x v="4"/>
    <s v="Sep"/>
  </r>
  <r>
    <x v="5262"/>
    <d v="2015-06-24T00:00:00"/>
    <d v="2015-07-01T00:00:00"/>
    <n v="7"/>
    <s v="First Class"/>
    <x v="0"/>
    <s v="Bike Tyres"/>
    <n v="72"/>
    <n v="288"/>
    <n v="4"/>
    <n v="0.05"/>
    <n v="18"/>
    <n v="72"/>
    <n v="0.2"/>
    <n v="1.8"/>
    <s v="Critical"/>
    <s v="SS-005263"/>
    <s v="Dotson Weiss"/>
    <s v="Consumer"/>
    <s v="Taizz"/>
    <s v="Ta'izz"/>
    <s v="Yemen"/>
    <x v="3"/>
    <s v="Jun"/>
  </r>
  <r>
    <x v="5263"/>
    <d v="2015-01-24T00:00:00"/>
    <d v="2015-01-26T00:00:00"/>
    <n v="2"/>
    <s v="First Class"/>
    <x v="0"/>
    <s v="Car Mat"/>
    <n v="54"/>
    <n v="108"/>
    <n v="2"/>
    <n v="0.05"/>
    <n v="27"/>
    <n v="54"/>
    <n v="0.1"/>
    <n v="2.7"/>
    <s v="High"/>
    <s v="HT-005264"/>
    <s v="Murray Cartwright"/>
    <s v="Corporate"/>
    <s v="Chalus"/>
    <s v="Mazandaran"/>
    <s v="Iran"/>
    <x v="3"/>
    <s v="Jan"/>
  </r>
  <r>
    <x v="5264"/>
    <d v="2015-08-11T00:00:00"/>
    <d v="2015-08-18T00:00:00"/>
    <n v="7"/>
    <s v="First Class"/>
    <x v="0"/>
    <s v="Car Seat Covers"/>
    <n v="114"/>
    <n v="228"/>
    <n v="2"/>
    <n v="0.04"/>
    <n v="24.88"/>
    <n v="49.76"/>
    <n v="0.08"/>
    <n v="2.488"/>
    <s v="Critical"/>
    <s v="AN-005265"/>
    <s v="Harding Tran"/>
    <s v="Corporate"/>
    <s v="Monterrey"/>
    <s v="Nuevo León"/>
    <s v="Mexico"/>
    <x v="5"/>
    <s v="Aug"/>
  </r>
  <r>
    <x v="5265"/>
    <d v="2015-06-02T00:00:00"/>
    <d v="2015-06-06T00:00:00"/>
    <n v="4"/>
    <s v="First Class"/>
    <x v="0"/>
    <s v="Car Pillow &amp; Neck Rest"/>
    <n v="231"/>
    <n v="693"/>
    <n v="3"/>
    <n v="0.03"/>
    <n v="130.21"/>
    <n v="390.63"/>
    <n v="0.09"/>
    <n v="13.021000000000001"/>
    <s v="High"/>
    <s v="NO-005266"/>
    <s v="Kim Eno"/>
    <s v="Corporate"/>
    <s v="Apopa"/>
    <s v="San Salvador"/>
    <s v="El Salvador"/>
    <x v="1"/>
    <s v="Jun"/>
  </r>
  <r>
    <x v="5266"/>
    <d v="2015-07-25T00:00:00"/>
    <d v="2015-07-31T00:00:00"/>
    <n v="6"/>
    <s v="First Class"/>
    <x v="0"/>
    <s v="Car Media Players"/>
    <n v="140"/>
    <n v="560"/>
    <n v="4"/>
    <n v="0.03"/>
    <n v="43.2"/>
    <n v="172.8"/>
    <n v="0.12"/>
    <n v="4.32"/>
    <s v="High"/>
    <s v="CH-005267"/>
    <s v="Johnston Ducich"/>
    <s v="Consumer"/>
    <s v="Madrid"/>
    <s v="Madrid"/>
    <s v="Spain"/>
    <x v="9"/>
    <s v="Jul"/>
  </r>
  <r>
    <x v="5267"/>
    <d v="2015-03-20T00:00:00"/>
    <d v="2015-03-25T00:00:00"/>
    <n v="5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IE-005268"/>
    <s v="Mclaughlin Leslie"/>
    <s v="Corporate"/>
    <s v="Papakura"/>
    <s v="Auckland"/>
    <s v="New Zealand"/>
    <x v="0"/>
    <s v="Mar"/>
  </r>
  <r>
    <x v="5268"/>
    <d v="2015-11-09T00:00:00"/>
    <d v="2015-11-13T00:00:00"/>
    <n v="4"/>
    <s v="First Class"/>
    <x v="0"/>
    <s v="Car Body Covers"/>
    <n v="117"/>
    <n v="234"/>
    <n v="2"/>
    <n v="0.01"/>
    <n v="34.659999999999997"/>
    <n v="69.319999999999993"/>
    <n v="0.02"/>
    <n v="3.4659999999999997"/>
    <s v="Medium"/>
    <s v="SS-005269"/>
    <s v="Austin Demoss"/>
    <s v="Home Office"/>
    <s v="Rovigo"/>
    <s v="Veneto"/>
    <s v="Italy"/>
    <x v="9"/>
    <s v="Nov"/>
  </r>
  <r>
    <x v="5269"/>
    <d v="2015-02-27T00:00:00"/>
    <d v="2015-03-07T00:00:00"/>
    <n v="8"/>
    <s v="First Class"/>
    <x v="0"/>
    <s v="Car &amp; Bike Care"/>
    <n v="118"/>
    <n v="590"/>
    <n v="5"/>
    <n v="0.01"/>
    <n v="32.1"/>
    <n v="160.5"/>
    <n v="0.05"/>
    <n v="3.2100000000000004"/>
    <s v="High"/>
    <s v="EZ-005270"/>
    <s v="Carr Dominguez"/>
    <s v="Corporate"/>
    <s v="Fairfield"/>
    <s v="California"/>
    <s v="United States"/>
    <x v="6"/>
    <s v="Feb"/>
  </r>
  <r>
    <x v="5270"/>
    <d v="2015-01-05T00:00:00"/>
    <d v="2015-01-07T00:00:00"/>
    <n v="2"/>
    <s v="First Class"/>
    <x v="0"/>
    <s v="Tyre"/>
    <n v="250"/>
    <n v="1250"/>
    <n v="5"/>
    <n v="0.02"/>
    <n v="145"/>
    <n v="725"/>
    <n v="0.1"/>
    <n v="14.5"/>
    <s v="High"/>
    <s v="AN-005271"/>
    <s v="Harding Tran"/>
    <s v="Corporate"/>
    <s v="Dallas"/>
    <s v="Texas"/>
    <s v="United States"/>
    <x v="1"/>
    <s v="Jan"/>
  </r>
  <r>
    <x v="5271"/>
    <d v="2015-05-29T00:00:00"/>
    <d v="2015-06-02T00:00:00"/>
    <n v="4"/>
    <s v="First Class"/>
    <x v="0"/>
    <s v="Bike Tyres"/>
    <n v="72"/>
    <n v="72"/>
    <n v="1"/>
    <n v="0.01"/>
    <n v="72"/>
    <n v="72"/>
    <n v="0.01"/>
    <n v="7.2"/>
    <s v="High"/>
    <s v="RY-005272"/>
    <s v="Randall Murry"/>
    <s v="Corporate"/>
    <s v="Villa Nueva"/>
    <s v="Guatemala"/>
    <s v="Guatemala"/>
    <x v="1"/>
    <s v="May"/>
  </r>
  <r>
    <x v="5272"/>
    <d v="2015-12-03T00:00:00"/>
    <d v="2015-12-13T00:00:00"/>
    <n v="10"/>
    <s v="First Class"/>
    <x v="0"/>
    <s v="Car Mat"/>
    <n v="54"/>
    <n v="108"/>
    <n v="2"/>
    <n v="0.03"/>
    <n v="27"/>
    <n v="54"/>
    <n v="0.06"/>
    <n v="2.7"/>
    <s v="Critical"/>
    <s v="ON-005273"/>
    <s v="Mccoy Duston"/>
    <s v="Home Office"/>
    <s v="Hobart"/>
    <s v="Tasmania"/>
    <s v="Australia"/>
    <x v="0"/>
    <s v="Dec"/>
  </r>
  <r>
    <x v="5273"/>
    <d v="2015-03-12T00:00:00"/>
    <d v="2015-03-14T00:00:00"/>
    <n v="2"/>
    <s v="First Class"/>
    <x v="0"/>
    <s v="Car Seat Covers"/>
    <n v="114"/>
    <n v="342"/>
    <n v="3"/>
    <n v="0.01"/>
    <n v="30.58"/>
    <n v="91.74"/>
    <n v="0.03"/>
    <n v="3.0579999999999998"/>
    <s v="Medium"/>
    <s v="RA-005274"/>
    <s v="Santos Herrera"/>
    <s v="Consumer"/>
    <s v="Bangkok"/>
    <s v="Bangkok"/>
    <s v="Thailand"/>
    <x v="10"/>
    <s v="Mar"/>
  </r>
  <r>
    <x v="5274"/>
    <d v="2015-05-16T00:00:00"/>
    <d v="2015-05-26T00:00:00"/>
    <n v="10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DE-005275"/>
    <s v="Sutton Gerbode"/>
    <s v="Home Office"/>
    <s v="Santiago de los Caballeros"/>
    <s v="Santiago"/>
    <s v="Dominican Republic"/>
    <x v="11"/>
    <s v="May"/>
  </r>
  <r>
    <x v="5275"/>
    <d v="2015-12-18T00:00:00"/>
    <d v="2015-12-27T00:00:00"/>
    <n v="9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ON-005276"/>
    <s v="Collier Mcmahon"/>
    <s v="Consumer"/>
    <s v="Stuttgart"/>
    <s v="Baden-Württemberg"/>
    <s v="Germany"/>
    <x v="1"/>
    <s v="Dec"/>
  </r>
  <r>
    <x v="5276"/>
    <d v="2015-11-13T00:00:00"/>
    <d v="2015-11-23T00:00:00"/>
    <n v="10"/>
    <s v="First Class"/>
    <x v="0"/>
    <s v="Car Speakers"/>
    <n v="211"/>
    <n v="1055"/>
    <n v="5"/>
    <n v="0.02"/>
    <n v="109.9"/>
    <n v="549.5"/>
    <n v="0.1"/>
    <n v="10.990000000000002"/>
    <s v="High"/>
    <s v="ND-005277"/>
    <s v="Bryan Mcfarland"/>
    <s v="Consumer"/>
    <s v="Cape Town"/>
    <s v="Western Cape"/>
    <s v="South Africa"/>
    <x v="7"/>
    <s v="Nov"/>
  </r>
  <r>
    <x v="5277"/>
    <d v="2015-12-15T00:00:00"/>
    <d v="2015-12-16T00:00:00"/>
    <n v="1"/>
    <s v="First Class"/>
    <x v="0"/>
    <s v="Car Body Covers"/>
    <n v="117"/>
    <n v="234"/>
    <n v="2"/>
    <n v="0.02"/>
    <n v="32.32"/>
    <n v="64.64"/>
    <n v="0.04"/>
    <n v="3.2320000000000002"/>
    <s v="Medium"/>
    <s v="LE-005278"/>
    <s v="Jordan Carlisle"/>
    <s v="Corporate"/>
    <s v="Ziguinchor"/>
    <s v="Ziguinchor"/>
    <s v="Senegal"/>
    <x v="7"/>
    <s v="Dec"/>
  </r>
  <r>
    <x v="5278"/>
    <d v="2015-12-22T00:00:00"/>
    <d v="2016-01-01T00:00:00"/>
    <n v="10"/>
    <s v="First Class"/>
    <x v="0"/>
    <s v="Car &amp; Bike Care"/>
    <n v="118"/>
    <n v="118"/>
    <n v="1"/>
    <n v="0.04"/>
    <n v="33.28"/>
    <n v="33.28"/>
    <n v="0.04"/>
    <n v="3.3280000000000003"/>
    <s v="High"/>
    <s v="MS-005279"/>
    <s v="Jones Adams"/>
    <s v="Home Office"/>
    <s v="Antiguo Cuscatlán"/>
    <s v="La Libertad"/>
    <s v="El Salvador"/>
    <x v="1"/>
    <s v="Dec"/>
  </r>
  <r>
    <x v="5279"/>
    <d v="2015-04-28T00:00:00"/>
    <d v="2015-05-08T00:00:00"/>
    <n v="10"/>
    <s v="First Class"/>
    <x v="0"/>
    <s v="Tyre"/>
    <n v="250"/>
    <n v="250"/>
    <n v="1"/>
    <n v="0.02"/>
    <n v="165"/>
    <n v="165"/>
    <n v="0.02"/>
    <n v="16.5"/>
    <s v="High"/>
    <s v="SE-005280"/>
    <s v="Acosta Morse"/>
    <s v="Corporate"/>
    <s v="Ulhasnagar"/>
    <s v="Maharashtra"/>
    <s v="India"/>
    <x v="2"/>
    <s v="Apr"/>
  </r>
  <r>
    <x v="5280"/>
    <d v="2015-10-26T00:00:00"/>
    <d v="2015-10-30T00:00:00"/>
    <n v="4"/>
    <s v="First Class"/>
    <x v="0"/>
    <s v="Bike Tyres"/>
    <n v="72"/>
    <n v="288"/>
    <n v="4"/>
    <n v="0.01"/>
    <n v="18"/>
    <n v="72"/>
    <n v="0.04"/>
    <n v="1.8"/>
    <s v="High"/>
    <s v="AN-005281"/>
    <s v="Williams Abelman"/>
    <s v="Corporate"/>
    <s v="Jacksonville"/>
    <s v="North Carolina"/>
    <s v="United States"/>
    <x v="9"/>
    <s v="Oct"/>
  </r>
  <r>
    <x v="5281"/>
    <d v="2015-02-13T00:00:00"/>
    <d v="2015-02-16T00:00:00"/>
    <n v="3"/>
    <s v="First Class"/>
    <x v="0"/>
    <s v="Car Mat"/>
    <n v="54"/>
    <n v="54"/>
    <n v="1"/>
    <n v="0.03"/>
    <n v="54"/>
    <n v="54"/>
    <n v="0.03"/>
    <n v="5.4"/>
    <s v="Critical"/>
    <s v="EN-005282"/>
    <s v="Schneider Hansen"/>
    <s v="Corporate"/>
    <s v="Chicago"/>
    <s v="Illinois"/>
    <s v="United States"/>
    <x v="1"/>
    <s v="Feb"/>
  </r>
  <r>
    <x v="5282"/>
    <d v="2015-04-10T00:00:00"/>
    <d v="2015-04-16T00:00:00"/>
    <n v="6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IN-005283"/>
    <s v="Vance Raglin"/>
    <s v="Consumer"/>
    <s v="Hrodna"/>
    <s v="Hrodna"/>
    <s v="Belarus"/>
    <x v="3"/>
    <s v="Apr"/>
  </r>
  <r>
    <x v="5283"/>
    <d v="2015-04-10T00:00:00"/>
    <d v="2015-04-15T00:00:00"/>
    <n v="5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UN-005284"/>
    <s v="Bennett Braun"/>
    <s v="Consumer"/>
    <s v="Baghdad"/>
    <s v="Baghdad"/>
    <s v="Iraq"/>
    <x v="3"/>
    <s v="Apr"/>
  </r>
  <r>
    <x v="5284"/>
    <d v="2015-07-12T00:00:00"/>
    <d v="2015-07-18T00:00:00"/>
    <n v="6"/>
    <s v="First Class"/>
    <x v="0"/>
    <s v="Car Media Players"/>
    <n v="140"/>
    <n v="140"/>
    <n v="1"/>
    <n v="0.02"/>
    <n v="57.2"/>
    <n v="57.2"/>
    <n v="0.02"/>
    <n v="5.7200000000000006"/>
    <s v="Critical"/>
    <s v="DY-005285"/>
    <s v="Mccarthy Kennedy"/>
    <s v="Home Office"/>
    <s v="Coacalco"/>
    <s v="México"/>
    <s v="Mexico"/>
    <x v="5"/>
    <s v="Jul"/>
  </r>
  <r>
    <x v="5285"/>
    <d v="2015-09-01T00:00:00"/>
    <d v="2015-09-02T00:00:00"/>
    <n v="1"/>
    <s v="First Class"/>
    <x v="0"/>
    <s v="Car Speakers"/>
    <n v="211"/>
    <n v="633"/>
    <n v="3"/>
    <n v="0.03"/>
    <n v="112.00999999999999"/>
    <n v="336.03"/>
    <n v="0.09"/>
    <n v="11.201000000000001"/>
    <s v="High"/>
    <s v="OS-005286"/>
    <s v="Pope Kaydos"/>
    <s v="Consumer"/>
    <s v="Ho Chi Minh City"/>
    <s v="Ho Chí Minh City"/>
    <s v="Vietnam"/>
    <x v="10"/>
    <s v="Sep"/>
  </r>
  <r>
    <x v="5286"/>
    <d v="2015-03-29T00:00:00"/>
    <d v="2015-04-08T00:00:00"/>
    <n v="10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OS-005287"/>
    <s v="Pope Kaydos"/>
    <s v="Consumer"/>
    <s v="Ho Chi Minh City"/>
    <s v="Ho Chí Minh City"/>
    <s v="Vietnam"/>
    <x v="10"/>
    <s v="Mar"/>
  </r>
  <r>
    <x v="5287"/>
    <d v="2015-09-22T00:00:00"/>
    <d v="2015-09-27T00:00:00"/>
    <n v="5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AS-005288"/>
    <s v="Lamb Matthias"/>
    <s v="Consumer"/>
    <s v="Varanasi"/>
    <s v="Uttar Pradesh"/>
    <s v="India"/>
    <x v="2"/>
    <s v="Sep"/>
  </r>
  <r>
    <x v="5288"/>
    <d v="2015-05-16T00:00:00"/>
    <d v="2015-05-22T00:00:00"/>
    <n v="6"/>
    <s v="First Class"/>
    <x v="0"/>
    <s v="Tyre"/>
    <n v="250"/>
    <n v="750"/>
    <n v="3"/>
    <n v="0.05"/>
    <n v="132.5"/>
    <n v="397.5"/>
    <n v="0.15000000000000002"/>
    <n v="13.25"/>
    <s v="Medium"/>
    <s v="AY-005289"/>
    <s v="Melton Ordway"/>
    <s v="Corporate"/>
    <s v="Santiago de Cuba"/>
    <s v="Santiago de Cuba"/>
    <s v="Cuba"/>
    <x v="11"/>
    <s v="May"/>
  </r>
  <r>
    <x v="5289"/>
    <d v="2015-03-17T00:00:00"/>
    <d v="2015-03-24T00:00:00"/>
    <n v="7"/>
    <s v="First Class"/>
    <x v="0"/>
    <s v="Bike Tyres"/>
    <n v="72"/>
    <n v="288"/>
    <n v="4"/>
    <n v="0.02"/>
    <n v="18"/>
    <n v="72"/>
    <n v="0.08"/>
    <n v="1.8"/>
    <s v="High"/>
    <s v="LD-005290"/>
    <s v="Medina Fjeld"/>
    <s v="Home Office"/>
    <s v="Santa Catarina"/>
    <s v="Nuevo León"/>
    <s v="Mexico"/>
    <x v="5"/>
    <s v="Mar"/>
  </r>
  <r>
    <x v="5290"/>
    <d v="2015-01-23T00:00:00"/>
    <d v="2015-01-25T00:00:00"/>
    <n v="2"/>
    <s v="First Class"/>
    <x v="0"/>
    <s v="Car Mat"/>
    <n v="54"/>
    <n v="54"/>
    <n v="1"/>
    <n v="0.02"/>
    <n v="54"/>
    <n v="54"/>
    <n v="0.02"/>
    <n v="5.4"/>
    <s v="Medium"/>
    <s v="AN-005291"/>
    <s v="Mcintosh Van"/>
    <s v="Home Office"/>
    <s v="Paris"/>
    <s v="Ile-de-France"/>
    <s v="France"/>
    <x v="1"/>
    <s v="Jan"/>
  </r>
  <r>
    <x v="5291"/>
    <d v="2015-12-13T00:00:00"/>
    <d v="2015-12-21T00:00:00"/>
    <n v="8"/>
    <s v="First Class"/>
    <x v="0"/>
    <s v="Car Seat Covers"/>
    <n v="114"/>
    <n v="342"/>
    <n v="3"/>
    <n v="0.02"/>
    <n v="27.16"/>
    <n v="81.48"/>
    <n v="0.06"/>
    <n v="2.7160000000000002"/>
    <s v="High"/>
    <s v="NS-005292"/>
    <s v="Armstrong Dawkins"/>
    <s v="Home Office"/>
    <s v="Vienna"/>
    <s v="Vienna"/>
    <s v="Austria"/>
    <x v="1"/>
    <s v="Dec"/>
  </r>
  <r>
    <x v="5292"/>
    <d v="2015-11-28T00:00:00"/>
    <d v="2015-12-08T00:00:00"/>
    <n v="10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CY-005293"/>
    <s v="Simon Lacy"/>
    <s v="Corporate"/>
    <s v="Townsville"/>
    <s v="Queensland"/>
    <s v="Australia"/>
    <x v="0"/>
    <s v="Nov"/>
  </r>
  <r>
    <x v="5293"/>
    <d v="2015-12-17T00:00:00"/>
    <d v="2015-12-26T00:00:00"/>
    <n v="9"/>
    <s v="First Class"/>
    <x v="0"/>
    <s v="Car Media Players"/>
    <n v="140"/>
    <n v="420"/>
    <n v="3"/>
    <n v="0.02"/>
    <n v="51.6"/>
    <n v="154.80000000000001"/>
    <n v="0.06"/>
    <n v="5.16"/>
    <s v="Medium"/>
    <s v="BS-005294"/>
    <s v="Swanson Jacobs"/>
    <s v="Consumer"/>
    <s v="Fayetteville"/>
    <s v="Arkansas"/>
    <s v="United States"/>
    <x v="9"/>
    <s v="Dec"/>
  </r>
  <r>
    <x v="5294"/>
    <d v="2015-09-19T00:00:00"/>
    <d v="2015-09-21T00:00:00"/>
    <n v="2"/>
    <s v="First Class"/>
    <x v="0"/>
    <s v="Car Speakers"/>
    <n v="211"/>
    <n v="844"/>
    <n v="4"/>
    <n v="0.03"/>
    <n v="105.68"/>
    <n v="422.72"/>
    <n v="0.12"/>
    <n v="10.568000000000001"/>
    <s v="Medium"/>
    <s v="ER-005295"/>
    <s v="Russo Webber"/>
    <s v="Consumer"/>
    <s v="Newcastle"/>
    <s v="Kwazulu-natal"/>
    <s v="South Africa"/>
    <x v="7"/>
    <s v="Sep"/>
  </r>
  <r>
    <x v="5295"/>
    <d v="2015-12-30T00:00:00"/>
    <d v="2016-01-05T00:00:00"/>
    <n v="6"/>
    <s v="First Class"/>
    <x v="0"/>
    <s v="Car Body Covers"/>
    <n v="117"/>
    <n v="585"/>
    <n v="5"/>
    <n v="0.01"/>
    <n v="31.15"/>
    <n v="155.75"/>
    <n v="0.05"/>
    <n v="3.1150000000000002"/>
    <s v="Medium"/>
    <s v="LL-005296"/>
    <s v="Ortiz Carroll"/>
    <s v="Home Office"/>
    <s v="Lunel"/>
    <s v="Languedoc-Roussillon"/>
    <s v="France"/>
    <x v="1"/>
    <s v="Dec"/>
  </r>
  <r>
    <x v="5296"/>
    <d v="2015-02-22T00:00:00"/>
    <d v="2015-02-26T00:00:00"/>
    <n v="4"/>
    <s v="First Class"/>
    <x v="0"/>
    <s v="Car &amp; Bike Care"/>
    <n v="118"/>
    <n v="590"/>
    <n v="5"/>
    <n v="0.03"/>
    <n v="20.3"/>
    <n v="101.5"/>
    <n v="0.15"/>
    <n v="2.0300000000000002"/>
    <s v="Critical"/>
    <s v="NI-005297"/>
    <s v="Blanchard Vittorini"/>
    <s v="Consumer"/>
    <s v="Ho Chi Minh City"/>
    <s v="Ho Chí Minh City"/>
    <s v="Vietnam"/>
    <x v="10"/>
    <s v="Feb"/>
  </r>
  <r>
    <x v="5297"/>
    <d v="2015-12-29T00:00:00"/>
    <d v="2016-01-07T00:00:00"/>
    <n v="9"/>
    <s v="First Class"/>
    <x v="0"/>
    <s v="Tyre"/>
    <n v="250"/>
    <n v="1250"/>
    <n v="5"/>
    <n v="0.01"/>
    <n v="157.5"/>
    <n v="787.5"/>
    <n v="0.05"/>
    <n v="15.75"/>
    <s v="High"/>
    <s v="LL-005298"/>
    <s v="Freeman Castell"/>
    <s v="Corporate"/>
    <s v="Seattle"/>
    <s v="Washington"/>
    <s v="United States"/>
    <x v="6"/>
    <s v="Dec"/>
  </r>
  <r>
    <x v="5298"/>
    <d v="2015-03-19T00:00:00"/>
    <d v="2015-03-24T00:00:00"/>
    <n v="5"/>
    <s v="First Class"/>
    <x v="0"/>
    <s v="Bike Tyres"/>
    <n v="72"/>
    <n v="144"/>
    <n v="2"/>
    <n v="0.04"/>
    <n v="36"/>
    <n v="72"/>
    <n v="0.08"/>
    <n v="3.6"/>
    <s v="Critical"/>
    <s v="BS-005299"/>
    <s v="Ortega Jacobs"/>
    <s v="Consumer"/>
    <s v="Houston"/>
    <s v="Texas"/>
    <s v="United States"/>
    <x v="1"/>
    <s v="Mar"/>
  </r>
  <r>
    <x v="5299"/>
    <d v="2015-01-07T00:00:00"/>
    <d v="2015-01-08T00:00:00"/>
    <n v="1"/>
    <s v="First Class"/>
    <x v="0"/>
    <s v="Car Mat"/>
    <n v="54"/>
    <n v="54"/>
    <n v="1"/>
    <n v="0.04"/>
    <n v="54"/>
    <n v="54"/>
    <n v="0.04"/>
    <n v="5.4"/>
    <s v="Critical"/>
    <s v="ER-005300"/>
    <s v="Day Ferrer"/>
    <s v="Home Office"/>
    <s v="Antananarivo"/>
    <s v="Analamanga"/>
    <s v="Madagascar"/>
    <x v="7"/>
    <s v="Jan"/>
  </r>
  <r>
    <x v="5300"/>
    <d v="2015-02-07T00:00:00"/>
    <d v="2015-02-15T00:00:00"/>
    <n v="8"/>
    <s v="First Class"/>
    <x v="0"/>
    <s v="Car Seat Covers"/>
    <n v="114"/>
    <n v="570"/>
    <n v="5"/>
    <n v="0.02"/>
    <n v="22.599999999999998"/>
    <n v="112.99999999999999"/>
    <n v="0.1"/>
    <n v="2.2599999999999998"/>
    <s v="High"/>
    <s v="IS-005301"/>
    <s v="Haynes Goranitis"/>
    <s v="Consumer"/>
    <s v="Deva"/>
    <s v="Hunedoara"/>
    <s v="Romania"/>
    <x v="3"/>
    <s v="Feb"/>
  </r>
  <r>
    <x v="5301"/>
    <d v="2015-06-01T00:00:00"/>
    <d v="2015-06-03T00:00:00"/>
    <n v="2"/>
    <s v="First Class"/>
    <x v="0"/>
    <s v="Car Pillow &amp; Neck Rest"/>
    <n v="231"/>
    <n v="924"/>
    <n v="4"/>
    <n v="0.05"/>
    <n v="104.8"/>
    <n v="419.2"/>
    <n v="0.2"/>
    <n v="10.48"/>
    <s v="High"/>
    <s v="NN-005302"/>
    <s v="Thomas Ann"/>
    <s v="Home Office"/>
    <s v="Bayamo"/>
    <s v="Granma"/>
    <s v="Cuba"/>
    <x v="11"/>
    <s v="Jun"/>
  </r>
  <r>
    <x v="5302"/>
    <d v="2015-03-16T00:00:00"/>
    <d v="2015-03-20T00:00:00"/>
    <n v="4"/>
    <s v="First Class"/>
    <x v="0"/>
    <s v="Car Media Players"/>
    <n v="140"/>
    <n v="140"/>
    <n v="1"/>
    <n v="0.05"/>
    <n v="53"/>
    <n v="53"/>
    <n v="0.05"/>
    <n v="5.3000000000000007"/>
    <s v="High"/>
    <s v="ON-005303"/>
    <s v="Horne Wilson"/>
    <s v="Consumer"/>
    <s v="Aachen"/>
    <s v="North Rhine-Westphalia"/>
    <s v="Germany"/>
    <x v="1"/>
    <s v="Mar"/>
  </r>
  <r>
    <x v="5303"/>
    <d v="2015-06-21T00:00:00"/>
    <d v="2015-06-23T00:00:00"/>
    <n v="2"/>
    <s v="First Class"/>
    <x v="0"/>
    <s v="Car Speakers"/>
    <n v="211"/>
    <n v="211"/>
    <n v="1"/>
    <n v="0.05"/>
    <n v="120.45"/>
    <n v="120.45"/>
    <n v="0.05"/>
    <n v="12.045000000000002"/>
    <s v="Medium"/>
    <s v="RT-005304"/>
    <s v="Bartlett Stewart"/>
    <s v="Consumer"/>
    <s v="Lisieux"/>
    <s v="Lower Normandy"/>
    <s v="France"/>
    <x v="1"/>
    <s v="Jun"/>
  </r>
  <r>
    <x v="5304"/>
    <d v="2015-05-04T00:00:00"/>
    <d v="2015-05-06T00:00:00"/>
    <n v="2"/>
    <s v="First Class"/>
    <x v="0"/>
    <s v="Car Body Covers"/>
    <n v="117"/>
    <n v="351"/>
    <n v="3"/>
    <n v="0.02"/>
    <n v="29.98"/>
    <n v="89.94"/>
    <n v="0.06"/>
    <n v="2.9980000000000002"/>
    <s v="Medium"/>
    <s v="IG-005305"/>
    <s v="Bass Ludwig"/>
    <s v="Consumer"/>
    <s v="Kinshasa"/>
    <s v="Kinshasa"/>
    <s v="Democratic Republic of the Congo"/>
    <x v="7"/>
    <s v="May"/>
  </r>
  <r>
    <x v="5305"/>
    <d v="2015-12-17T00:00:00"/>
    <d v="2015-12-21T00:00:00"/>
    <n v="4"/>
    <s v="First Class"/>
    <x v="0"/>
    <s v="Car &amp; Bike Care"/>
    <n v="118"/>
    <n v="590"/>
    <n v="5"/>
    <n v="0.01"/>
    <n v="32.1"/>
    <n v="160.5"/>
    <n v="0.05"/>
    <n v="3.2100000000000004"/>
    <s v="High"/>
    <s v="LT-005306"/>
    <s v="Dyer Overfelt"/>
    <s v="Consumer"/>
    <s v="Gaziantep"/>
    <s v="Gaziantep"/>
    <s v="Turkey"/>
    <x v="3"/>
    <s v="Dec"/>
  </r>
  <r>
    <x v="5306"/>
    <d v="2015-10-22T00:00:00"/>
    <d v="2015-10-29T00:00:00"/>
    <n v="7"/>
    <s v="First Class"/>
    <x v="0"/>
    <s v="Tyre"/>
    <n v="250"/>
    <n v="500"/>
    <n v="2"/>
    <n v="0.02"/>
    <n v="160"/>
    <n v="320"/>
    <n v="0.04"/>
    <n v="16"/>
    <s v="Critical"/>
    <s v="SE-005307"/>
    <s v="Acosta Morse"/>
    <s v="Corporate"/>
    <s v="Villa Nueva"/>
    <s v="Guatemala"/>
    <s v="Guatemala"/>
    <x v="1"/>
    <s v="Oct"/>
  </r>
  <r>
    <x v="5307"/>
    <d v="2015-05-03T00:00:00"/>
    <d v="2015-05-07T00:00:00"/>
    <n v="4"/>
    <s v="First Class"/>
    <x v="0"/>
    <s v="Bike Tyres"/>
    <n v="72"/>
    <n v="72"/>
    <n v="1"/>
    <n v="0.01"/>
    <n v="72"/>
    <n v="72"/>
    <n v="0.01"/>
    <n v="7.2"/>
    <s v="Critical"/>
    <s v="BS-005308"/>
    <s v="Ortega Jacobs"/>
    <s v="Consumer"/>
    <s v="San Andrés Tuxtla"/>
    <s v="Veracruz"/>
    <s v="Mexico"/>
    <x v="5"/>
    <s v="May"/>
  </r>
  <r>
    <x v="5308"/>
    <d v="2015-08-05T00:00:00"/>
    <d v="2015-08-06T00:00:00"/>
    <n v="1"/>
    <s v="First Class"/>
    <x v="0"/>
    <s v="Car Mat"/>
    <n v="54"/>
    <n v="162"/>
    <n v="3"/>
    <n v="0.04"/>
    <n v="18"/>
    <n v="54"/>
    <n v="0.12"/>
    <n v="1.8"/>
    <s v="Medium"/>
    <s v="IS-005309"/>
    <s v="Navarro Preis"/>
    <s v="Consumer"/>
    <s v="Cork"/>
    <s v="Cork"/>
    <s v="Ireland"/>
    <x v="5"/>
    <s v="Aug"/>
  </r>
  <r>
    <x v="5309"/>
    <d v="2015-05-24T00:00:00"/>
    <d v="2015-06-02T00:00:00"/>
    <n v="9"/>
    <s v="First Class"/>
    <x v="0"/>
    <s v="Car Seat Covers"/>
    <n v="114"/>
    <n v="114"/>
    <n v="1"/>
    <n v="0.02"/>
    <n v="31.72"/>
    <n v="31.72"/>
    <n v="0.02"/>
    <n v="3.1720000000000002"/>
    <s v="High"/>
    <s v="ES-005310"/>
    <s v="Adkins Jones"/>
    <s v="Consumer"/>
    <s v="Oberhausen"/>
    <s v="North Rhine-Westphalia"/>
    <s v="Germany"/>
    <x v="1"/>
    <s v="May"/>
  </r>
  <r>
    <x v="5310"/>
    <d v="2015-01-01T00:00:00"/>
    <d v="2015-01-06T00:00:00"/>
    <n v="5"/>
    <s v="First Class"/>
    <x v="0"/>
    <s v="Car Pillow &amp; Neck Rest"/>
    <n v="231"/>
    <n v="1155"/>
    <n v="5"/>
    <n v="0.03"/>
    <n v="116.35"/>
    <n v="581.75"/>
    <n v="0.15"/>
    <n v="11.635"/>
    <s v="Medium"/>
    <s v="ST-005311"/>
    <s v="Mckinney Gilcrest"/>
    <s v="Corporate"/>
    <s v="Ndola"/>
    <s v="Copperbelt"/>
    <s v="Zambia"/>
    <x v="7"/>
    <s v="Jan"/>
  </r>
  <r>
    <x v="5311"/>
    <d v="2015-06-26T00:00:00"/>
    <d v="2015-06-30T00:00:00"/>
    <n v="4"/>
    <s v="First Class"/>
    <x v="0"/>
    <s v="Car Media Players"/>
    <n v="140"/>
    <n v="280"/>
    <n v="2"/>
    <n v="0.03"/>
    <n v="51.6"/>
    <n v="103.2"/>
    <n v="0.06"/>
    <n v="5.16"/>
    <s v="High"/>
    <s v="MS-005312"/>
    <s v="Jones Adams"/>
    <s v="Home Office"/>
    <s v="Jakarta"/>
    <s v="Jakarta"/>
    <s v="Indonesia"/>
    <x v="10"/>
    <s v="Jun"/>
  </r>
  <r>
    <x v="5312"/>
    <d v="2015-11-14T00:00:00"/>
    <d v="2015-11-24T00:00:00"/>
    <n v="10"/>
    <s v="First Class"/>
    <x v="0"/>
    <s v="Car Speakers"/>
    <n v="211"/>
    <n v="633"/>
    <n v="3"/>
    <n v="0.01"/>
    <n v="124.67"/>
    <n v="374.01"/>
    <n v="0.03"/>
    <n v="12.467000000000001"/>
    <s v="High"/>
    <s v="CH-005313"/>
    <s v="Kerr Toch"/>
    <s v="Corporate"/>
    <s v="Mexico City"/>
    <s v="Distrito Federal"/>
    <s v="Mexico"/>
    <x v="5"/>
    <s v="Nov"/>
  </r>
  <r>
    <x v="5313"/>
    <d v="2015-06-08T00:00:00"/>
    <d v="2015-06-09T00:00:00"/>
    <n v="1"/>
    <s v="First Class"/>
    <x v="0"/>
    <s v="Car Body Covers"/>
    <n v="117"/>
    <n v="468"/>
    <n v="4"/>
    <n v="0.02"/>
    <n v="27.64"/>
    <n v="110.56"/>
    <n v="0.08"/>
    <n v="2.7640000000000002"/>
    <s v="Medium"/>
    <s v="ON-005314"/>
    <s v="Chang Stevenson"/>
    <s v="Consumer"/>
    <s v="Toulouse"/>
    <s v="Midi-Pyrénées"/>
    <s v="France"/>
    <x v="1"/>
    <s v="Jun"/>
  </r>
  <r>
    <x v="5314"/>
    <d v="2015-11-18T00:00:00"/>
    <d v="2015-11-26T00:00:00"/>
    <n v="8"/>
    <s v="First Class"/>
    <x v="0"/>
    <s v="Car &amp; Bike Care"/>
    <n v="118"/>
    <n v="354"/>
    <n v="3"/>
    <n v="0.03"/>
    <n v="27.38"/>
    <n v="82.14"/>
    <n v="0.09"/>
    <n v="2.738"/>
    <s v="Critical"/>
    <s v="OX-005315"/>
    <s v="Hudson Cox"/>
    <s v="Home Office"/>
    <s v="Brisbane"/>
    <s v="Queensland"/>
    <s v="Australia"/>
    <x v="0"/>
    <s v="Nov"/>
  </r>
  <r>
    <x v="5315"/>
    <d v="2015-03-27T00:00:00"/>
    <d v="2015-04-01T00:00:00"/>
    <n v="5"/>
    <s v="First Class"/>
    <x v="0"/>
    <s v="Tyre"/>
    <n v="250"/>
    <n v="750"/>
    <n v="3"/>
    <n v="0.05"/>
    <n v="132.5"/>
    <n v="397.5"/>
    <n v="0.15000000000000002"/>
    <n v="13.25"/>
    <s v="Medium"/>
    <s v="EN-005316"/>
    <s v="Kelly Braden"/>
    <s v="Corporate"/>
    <s v="Milwaukee"/>
    <s v="Wisconsin"/>
    <s v="United States"/>
    <x v="1"/>
    <s v="Mar"/>
  </r>
  <r>
    <x v="5316"/>
    <d v="2015-07-01T00:00:00"/>
    <d v="2015-07-08T00:00:00"/>
    <n v="7"/>
    <s v="First Class"/>
    <x v="0"/>
    <s v="Bike Tyres"/>
    <n v="72"/>
    <n v="216"/>
    <n v="3"/>
    <n v="0.03"/>
    <n v="24"/>
    <n v="72"/>
    <n v="0.09"/>
    <n v="2.4000000000000004"/>
    <s v="High"/>
    <s v="DS-005317"/>
    <s v="Dixon Childs"/>
    <s v="Corporate"/>
    <s v="Quincy"/>
    <s v="Illinois"/>
    <s v="United States"/>
    <x v="1"/>
    <s v="Jul"/>
  </r>
  <r>
    <x v="5317"/>
    <d v="2015-10-31T00:00:00"/>
    <d v="2015-11-03T00:00:00"/>
    <n v="3"/>
    <s v="First Class"/>
    <x v="0"/>
    <s v="Car Mat"/>
    <n v="54"/>
    <n v="216"/>
    <n v="4"/>
    <n v="0.05"/>
    <n v="13.5"/>
    <n v="54"/>
    <n v="0.2"/>
    <n v="1.35"/>
    <s v="High"/>
    <s v="EN-005318"/>
    <s v="Hodge Moren"/>
    <s v="Consumer"/>
    <s v="New York City"/>
    <s v="New York"/>
    <s v="United States"/>
    <x v="8"/>
    <s v="Oct"/>
  </r>
  <r>
    <x v="5318"/>
    <d v="2015-03-04T00:00:00"/>
    <d v="2015-03-11T00:00:00"/>
    <n v="7"/>
    <s v="First Class"/>
    <x v="0"/>
    <s v="Car Seat Covers"/>
    <n v="114"/>
    <n v="114"/>
    <n v="1"/>
    <n v="0.01"/>
    <n v="32.86"/>
    <n v="32.86"/>
    <n v="0.01"/>
    <n v="3.286"/>
    <s v="Medium"/>
    <s v="IS-005319"/>
    <s v="Parrish Preis"/>
    <s v="Home Office"/>
    <s v="Cairo"/>
    <s v="Al Qahirah"/>
    <s v="Egypt"/>
    <x v="7"/>
    <s v="Mar"/>
  </r>
  <r>
    <x v="5319"/>
    <d v="2015-06-26T00:00:00"/>
    <d v="2015-06-28T00:00:00"/>
    <n v="2"/>
    <s v="First Class"/>
    <x v="0"/>
    <s v="Car Pillow &amp; Neck Rest"/>
    <n v="231"/>
    <n v="462"/>
    <n v="2"/>
    <n v="0.01"/>
    <n v="146.38"/>
    <n v="292.76"/>
    <n v="0.02"/>
    <n v="14.638"/>
    <s v="High"/>
    <s v="HT-005320"/>
    <s v="William Ulpright"/>
    <s v="Corporate"/>
    <s v="Manizales"/>
    <s v="Caldas"/>
    <s v="Colombia"/>
    <x v="9"/>
    <s v="Jun"/>
  </r>
  <r>
    <x v="5320"/>
    <d v="2015-01-21T00:00:00"/>
    <d v="2015-01-28T00:00:00"/>
    <n v="7"/>
    <s v="First Class"/>
    <x v="0"/>
    <s v="Car Media Players"/>
    <n v="140"/>
    <n v="560"/>
    <n v="4"/>
    <n v="0.02"/>
    <n v="48.8"/>
    <n v="195.2"/>
    <n v="0.08"/>
    <n v="4.88"/>
    <s v="Medium"/>
    <s v="EZ-005321"/>
    <s v="Ryan Dominguez"/>
    <s v="Corporate"/>
    <s v="Guanare"/>
    <s v="Portuguesa"/>
    <s v="Venezuela"/>
    <x v="9"/>
    <s v="Jan"/>
  </r>
  <r>
    <x v="5321"/>
    <d v="2015-12-23T00:00:00"/>
    <d v="2015-12-27T00:00:00"/>
    <n v="4"/>
    <s v="First Class"/>
    <x v="0"/>
    <s v="Car Speakers"/>
    <n v="211"/>
    <n v="1055"/>
    <n v="5"/>
    <n v="0.01"/>
    <n v="120.45"/>
    <n v="602.25"/>
    <n v="0.05"/>
    <n v="12.045000000000002"/>
    <s v="High"/>
    <s v="AR-005322"/>
    <s v="Patel Poddar"/>
    <s v="Consumer"/>
    <s v="Nanning"/>
    <s v="Guangxi"/>
    <s v="China"/>
    <x v="4"/>
    <s v="Dec"/>
  </r>
  <r>
    <x v="5322"/>
    <d v="2015-04-02T00:00:00"/>
    <d v="2015-04-11T00:00:00"/>
    <n v="9"/>
    <s v="First Class"/>
    <x v="0"/>
    <s v="Car Body Covers"/>
    <n v="117"/>
    <n v="585"/>
    <n v="5"/>
    <n v="0.04"/>
    <n v="13.600000000000001"/>
    <n v="68"/>
    <n v="0.2"/>
    <n v="1.3600000000000003"/>
    <s v="Medium"/>
    <s v="DI-005323"/>
    <s v="Anderson Andreadi"/>
    <s v="Consumer"/>
    <s v="Toledo"/>
    <s v="Ohio"/>
    <s v="United States"/>
    <x v="8"/>
    <s v="Apr"/>
  </r>
  <r>
    <x v="5323"/>
    <d v="2015-10-13T00:00:00"/>
    <d v="2015-10-14T00:00:00"/>
    <n v="1"/>
    <s v="First Class"/>
    <x v="0"/>
    <s v="Car &amp; Bike Care"/>
    <n v="118"/>
    <n v="236"/>
    <n v="2"/>
    <n v="0.03"/>
    <n v="30.92"/>
    <n v="61.84"/>
    <n v="0.06"/>
    <n v="3.0920000000000005"/>
    <s v="Critical"/>
    <s v="RN-005324"/>
    <s v="Cook Bern"/>
    <s v="Consumer"/>
    <s v="Allen"/>
    <s v="Texas"/>
    <s v="United States"/>
    <x v="1"/>
    <s v="Oct"/>
  </r>
  <r>
    <x v="5324"/>
    <d v="2015-02-13T00:00:00"/>
    <d v="2015-02-22T00:00:00"/>
    <n v="9"/>
    <s v="First Class"/>
    <x v="0"/>
    <s v="Tyre"/>
    <n v="250"/>
    <n v="1000"/>
    <n v="4"/>
    <n v="0.04"/>
    <n v="130"/>
    <n v="520"/>
    <n v="0.16"/>
    <n v="13"/>
    <s v="Medium"/>
    <s v="IE-005325"/>
    <s v="Clayton Marie"/>
    <s v="Consumer"/>
    <s v="San Francisco"/>
    <s v="California"/>
    <s v="United States"/>
    <x v="6"/>
    <s v="Feb"/>
  </r>
  <r>
    <x v="5325"/>
    <d v="2015-07-14T00:00:00"/>
    <d v="2015-07-22T00:00:00"/>
    <n v="8"/>
    <s v="First Class"/>
    <x v="0"/>
    <s v="Bike Tyres"/>
    <n v="72"/>
    <n v="360"/>
    <n v="5"/>
    <n v="0.04"/>
    <n v="14.4"/>
    <n v="72"/>
    <n v="0.2"/>
    <n v="1.4400000000000002"/>
    <s v="High"/>
    <s v="ER-005326"/>
    <s v="Marquez Miller"/>
    <s v="Home Office"/>
    <s v="Philadelphia"/>
    <s v="Pennsylvania"/>
    <s v="United States"/>
    <x v="8"/>
    <s v="Jul"/>
  </r>
  <r>
    <x v="5326"/>
    <d v="2015-06-28T00:00:00"/>
    <d v="2015-06-30T00:00:00"/>
    <n v="2"/>
    <s v="First Class"/>
    <x v="0"/>
    <s v="Car Mat"/>
    <n v="54"/>
    <n v="54"/>
    <n v="1"/>
    <n v="0.01"/>
    <n v="54"/>
    <n v="54"/>
    <n v="0.01"/>
    <n v="5.4"/>
    <s v="Medium"/>
    <s v="RE-005327"/>
    <s v="Knox Sayre"/>
    <s v="Consumer"/>
    <s v="Los Angeles"/>
    <s v="California"/>
    <s v="United States"/>
    <x v="6"/>
    <s v="Jun"/>
  </r>
  <r>
    <x v="5327"/>
    <d v="2015-01-20T00:00:00"/>
    <d v="2015-01-25T00:00:00"/>
    <n v="5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IS-005328"/>
    <s v="Lester Preis"/>
    <s v="Home Office"/>
    <s v="Naples"/>
    <s v="Campania"/>
    <s v="Italy"/>
    <x v="9"/>
    <s v="Jan"/>
  </r>
  <r>
    <x v="5328"/>
    <d v="2015-08-26T00:00:00"/>
    <d v="2015-09-05T00:00:00"/>
    <n v="10"/>
    <s v="First Class"/>
    <x v="0"/>
    <s v="Car Pillow &amp; Neck Rest"/>
    <n v="231"/>
    <n v="231"/>
    <n v="1"/>
    <n v="0.01"/>
    <n v="148.69"/>
    <n v="148.69"/>
    <n v="0.01"/>
    <n v="14.869"/>
    <s v="Critical"/>
    <s v="CH-005329"/>
    <s v="Bates Gockenbach"/>
    <s v="Consumer"/>
    <s v="Dewas"/>
    <s v="Madhya Pradesh"/>
    <s v="India"/>
    <x v="2"/>
    <s v="Aug"/>
  </r>
  <r>
    <x v="5329"/>
    <d v="2015-10-11T00:00:00"/>
    <d v="2015-10-16T00:00:00"/>
    <n v="5"/>
    <s v="First Class"/>
    <x v="0"/>
    <s v="Car Media Players"/>
    <n v="140"/>
    <n v="420"/>
    <n v="3"/>
    <n v="0.05"/>
    <n v="39"/>
    <n v="117"/>
    <n v="0.15000000000000002"/>
    <n v="3.9000000000000004"/>
    <s v="High"/>
    <s v="IN-005330"/>
    <s v="Peterson Blumstein"/>
    <s v="Corporate"/>
    <s v="Arlington"/>
    <s v="Texas"/>
    <s v="United States"/>
    <x v="1"/>
    <s v="Oct"/>
  </r>
  <r>
    <x v="5330"/>
    <d v="2015-07-24T00:00:00"/>
    <d v="2015-07-31T00:00:00"/>
    <n v="7"/>
    <s v="First Class"/>
    <x v="0"/>
    <s v="Car Speakers"/>
    <n v="211"/>
    <n v="844"/>
    <n v="4"/>
    <n v="0.04"/>
    <n v="97.240000000000009"/>
    <n v="388.96000000000004"/>
    <n v="0.16"/>
    <n v="9.724000000000002"/>
    <s v="Critical"/>
    <s v="AM-005331"/>
    <s v="Bauer Sundaresam"/>
    <s v="Consumer"/>
    <s v="Bologna"/>
    <s v="Emilia-Romagna"/>
    <s v="Italy"/>
    <x v="9"/>
    <s v="Jul"/>
  </r>
  <r>
    <x v="5331"/>
    <d v="2015-04-03T00:00:00"/>
    <d v="2015-04-13T00:00:00"/>
    <n v="10"/>
    <s v="First Class"/>
    <x v="0"/>
    <s v="Car Body Covers"/>
    <n v="117"/>
    <n v="585"/>
    <n v="5"/>
    <n v="0.02"/>
    <n v="25.3"/>
    <n v="126.5"/>
    <n v="0.1"/>
    <n v="2.5300000000000002"/>
    <s v="High"/>
    <s v="SS-005332"/>
    <s v="Austin Demoss"/>
    <s v="Home Office"/>
    <s v="Hubli"/>
    <s v="Karnataka"/>
    <s v="India"/>
    <x v="2"/>
    <s v="Apr"/>
  </r>
  <r>
    <x v="5332"/>
    <d v="2015-05-24T00:00:00"/>
    <d v="2015-05-25T00:00:00"/>
    <n v="1"/>
    <s v="First Class"/>
    <x v="0"/>
    <s v="Car &amp; Bike Care"/>
    <n v="118"/>
    <n v="118"/>
    <n v="1"/>
    <n v="0.04"/>
    <n v="33.28"/>
    <n v="33.28"/>
    <n v="0.04"/>
    <n v="3.3280000000000003"/>
    <s v="Medium"/>
    <s v="ON-005333"/>
    <s v="Branch Thornton"/>
    <s v="Corporate"/>
    <s v="San Antonio"/>
    <s v="Texas"/>
    <s v="United States"/>
    <x v="1"/>
    <s v="May"/>
  </r>
  <r>
    <x v="5333"/>
    <d v="2015-11-30T00:00:00"/>
    <d v="2015-12-02T00:00:00"/>
    <n v="2"/>
    <s v="First Class"/>
    <x v="0"/>
    <s v="Tyre"/>
    <n v="250"/>
    <n v="1250"/>
    <n v="5"/>
    <n v="0.02"/>
    <n v="145"/>
    <n v="725"/>
    <n v="0.1"/>
    <n v="14.5"/>
    <s v="High"/>
    <s v="SS-005334"/>
    <s v="Flynn Moss"/>
    <s v="Home Office"/>
    <s v="Haifa"/>
    <s v="Haifa"/>
    <s v="Israel"/>
    <x v="3"/>
    <s v="Nov"/>
  </r>
  <r>
    <x v="5334"/>
    <d v="2015-02-22T00:00:00"/>
    <d v="2015-03-03T00:00:00"/>
    <n v="9"/>
    <s v="First Class"/>
    <x v="0"/>
    <s v="Bike Tyres"/>
    <n v="72"/>
    <n v="216"/>
    <n v="3"/>
    <n v="0.05"/>
    <n v="24"/>
    <n v="72"/>
    <n v="0.15000000000000002"/>
    <n v="2.4000000000000004"/>
    <s v="Critical"/>
    <s v="TT-005335"/>
    <s v="Clark Arnett"/>
    <s v="Consumer"/>
    <s v="San Francisco"/>
    <s v="California"/>
    <s v="United States"/>
    <x v="6"/>
    <s v="Feb"/>
  </r>
  <r>
    <x v="5335"/>
    <d v="2015-10-27T00:00:00"/>
    <d v="2015-10-31T00:00:00"/>
    <n v="4"/>
    <s v="First Class"/>
    <x v="0"/>
    <s v="Car Mat"/>
    <n v="54"/>
    <n v="216"/>
    <n v="4"/>
    <n v="0.02"/>
    <n v="13.5"/>
    <n v="54"/>
    <n v="0.08"/>
    <n v="1.35"/>
    <s v="High"/>
    <s v="IS-005336"/>
    <s v="Navarro Preis"/>
    <s v="Consumer"/>
    <s v="Managua"/>
    <s v="Managua"/>
    <s v="Nicaragua"/>
    <x v="1"/>
    <s v="Oct"/>
  </r>
  <r>
    <x v="5336"/>
    <d v="2015-03-22T00:00:00"/>
    <d v="2015-03-28T00:00:00"/>
    <n v="6"/>
    <s v="First Class"/>
    <x v="0"/>
    <s v="Car Seat Covers"/>
    <n v="114"/>
    <n v="456"/>
    <n v="4"/>
    <n v="0.03"/>
    <n v="20.32"/>
    <n v="81.28"/>
    <n v="0.12"/>
    <n v="2.032"/>
    <s v="Medium"/>
    <s v="CK-005337"/>
    <s v="Lawson Dilbeck"/>
    <s v="Consumer"/>
    <s v="San Miguelito"/>
    <s v="Panama"/>
    <s v="Panama"/>
    <x v="1"/>
    <s v="Mar"/>
  </r>
  <r>
    <x v="5337"/>
    <d v="2015-06-21T00:00:00"/>
    <d v="2015-06-30T00:00:00"/>
    <n v="9"/>
    <s v="First Class"/>
    <x v="0"/>
    <s v="Car Pillow &amp; Neck Rest"/>
    <n v="231"/>
    <n v="231"/>
    <n v="1"/>
    <n v="0.02"/>
    <n v="146.38"/>
    <n v="146.38"/>
    <n v="0.02"/>
    <n v="14.638"/>
    <s v="High"/>
    <s v="KY-005338"/>
    <s v="Donaldson Zandusky"/>
    <s v="Consumer"/>
    <s v="Bergen"/>
    <s v="Hordaland"/>
    <s v="Norway"/>
    <x v="5"/>
    <s v="Jun"/>
  </r>
  <r>
    <x v="5338"/>
    <d v="2015-10-21T00:00:00"/>
    <d v="2015-10-22T00:00:00"/>
    <n v="1"/>
    <s v="First Class"/>
    <x v="0"/>
    <s v="Car Media Players"/>
    <n v="140"/>
    <n v="700"/>
    <n v="5"/>
    <n v="0.01"/>
    <n v="53"/>
    <n v="265"/>
    <n v="0.05"/>
    <n v="5.3000000000000007"/>
    <s v="High"/>
    <s v="VA-005339"/>
    <s v="Hammond Kamberova"/>
    <s v="Consumer"/>
    <s v="Anqing"/>
    <s v="Anhui"/>
    <s v="China"/>
    <x v="4"/>
    <s v="Oct"/>
  </r>
  <r>
    <x v="5339"/>
    <d v="2015-12-27T00:00:00"/>
    <d v="2016-01-06T00:00:00"/>
    <n v="10"/>
    <s v="First Class"/>
    <x v="0"/>
    <s v="Car Speakers"/>
    <n v="211"/>
    <n v="633"/>
    <n v="3"/>
    <n v="0.01"/>
    <n v="124.67"/>
    <n v="374.01"/>
    <n v="0.03"/>
    <n v="12.467000000000001"/>
    <s v="High"/>
    <s v="MI-005340"/>
    <s v="Morse Taslimi"/>
    <s v="Corporate"/>
    <s v="Heilbronn"/>
    <s v="Baden-Württemberg"/>
    <s v="Germany"/>
    <x v="1"/>
    <s v="Dec"/>
  </r>
  <r>
    <x v="5340"/>
    <d v="2015-10-04T00:00:00"/>
    <d v="2015-10-09T00:00:00"/>
    <n v="5"/>
    <s v="First Class"/>
    <x v="0"/>
    <s v="Car Body Covers"/>
    <n v="117"/>
    <n v="117"/>
    <n v="1"/>
    <n v="0.01"/>
    <n v="35.83"/>
    <n v="35.83"/>
    <n v="0.01"/>
    <n v="3.5830000000000002"/>
    <s v="Medium"/>
    <s v="EN-005341"/>
    <s v="Craig Gjertsen"/>
    <s v="Consumer"/>
    <s v="Kupang"/>
    <s v="Nusa Tenggara Timur"/>
    <s v="Indonesia"/>
    <x v="10"/>
    <s v="Oct"/>
  </r>
  <r>
    <x v="5341"/>
    <d v="2015-05-24T00:00:00"/>
    <d v="2015-06-02T00:00:00"/>
    <n v="9"/>
    <s v="First Class"/>
    <x v="0"/>
    <s v="Car &amp; Bike Care"/>
    <n v="118"/>
    <n v="118"/>
    <n v="1"/>
    <n v="0.03"/>
    <n v="34.46"/>
    <n v="34.46"/>
    <n v="0.03"/>
    <n v="3.4460000000000002"/>
    <s v="High"/>
    <s v="ER-005342"/>
    <s v="Elliott Deggeller"/>
    <s v="Consumer"/>
    <s v="Baghdad"/>
    <s v="Baghdad"/>
    <s v="Iraq"/>
    <x v="3"/>
    <s v="May"/>
  </r>
  <r>
    <x v="5342"/>
    <d v="2015-07-20T00:00:00"/>
    <d v="2015-07-28T00:00:00"/>
    <n v="8"/>
    <s v="First Class"/>
    <x v="0"/>
    <s v="Tyre"/>
    <n v="250"/>
    <n v="1250"/>
    <n v="5"/>
    <n v="0.03"/>
    <n v="132.5"/>
    <n v="662.5"/>
    <n v="0.15"/>
    <n v="13.25"/>
    <s v="High"/>
    <s v="IN-005343"/>
    <s v="Zimmerman Lichtenstein"/>
    <s v="Corporate"/>
    <s v="Buenos Aires"/>
    <s v="Buenos Aires"/>
    <s v="Argentina"/>
    <x v="9"/>
    <s v="Jul"/>
  </r>
  <r>
    <x v="5343"/>
    <d v="2015-05-14T00:00:00"/>
    <d v="2015-05-20T00:00:00"/>
    <n v="6"/>
    <s v="First Class"/>
    <x v="0"/>
    <s v="Bike Tyres"/>
    <n v="72"/>
    <n v="216"/>
    <n v="3"/>
    <n v="0.02"/>
    <n v="24"/>
    <n v="72"/>
    <n v="0.06"/>
    <n v="2.4000000000000004"/>
    <s v="High"/>
    <s v="AN-005344"/>
    <s v="Reeves Herman"/>
    <s v="Corporate"/>
    <s v="Latina"/>
    <s v="Lazio"/>
    <s v="Italy"/>
    <x v="9"/>
    <s v="May"/>
  </r>
  <r>
    <x v="5344"/>
    <d v="2015-11-20T00:00:00"/>
    <d v="2015-11-21T00:00:00"/>
    <n v="1"/>
    <s v="First Class"/>
    <x v="0"/>
    <s v="Car Mat"/>
    <n v="54"/>
    <n v="270"/>
    <n v="5"/>
    <n v="0.01"/>
    <n v="10.8"/>
    <n v="54"/>
    <n v="0.05"/>
    <n v="1.08"/>
    <s v="High"/>
    <s v="SS-005345"/>
    <s v="Austin Demoss"/>
    <s v="Home Office"/>
    <s v="Hubli"/>
    <s v="Karnataka"/>
    <s v="India"/>
    <x v="2"/>
    <s v="Nov"/>
  </r>
  <r>
    <x v="5345"/>
    <d v="2015-03-01T00:00:00"/>
    <d v="2015-03-08T00:00:00"/>
    <n v="7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ON-005346"/>
    <s v="Daniel Harton"/>
    <s v="Corporate"/>
    <s v="Miguel Hidalgo"/>
    <s v="Distrito Federal"/>
    <s v="Mexico"/>
    <x v="5"/>
    <s v="Mar"/>
  </r>
  <r>
    <x v="5346"/>
    <d v="2015-06-20T00:00:00"/>
    <d v="2015-06-26T00:00:00"/>
    <n v="6"/>
    <s v="First Class"/>
    <x v="0"/>
    <s v="Car Pillow &amp; Neck Rest"/>
    <n v="231"/>
    <n v="693"/>
    <n v="3"/>
    <n v="0.01"/>
    <n v="144.07"/>
    <n v="432.21"/>
    <n v="0.03"/>
    <n v="14.407"/>
    <s v="Medium"/>
    <s v="DO-005347"/>
    <s v="Brown Airdo"/>
    <s v="Corporate"/>
    <s v="Zapopan"/>
    <s v="Jalisco"/>
    <s v="Mexico"/>
    <x v="5"/>
    <s v="Jun"/>
  </r>
  <r>
    <x v="5347"/>
    <d v="2015-04-07T00:00:00"/>
    <d v="2015-04-14T00:00:00"/>
    <n v="7"/>
    <s v="First Class"/>
    <x v="0"/>
    <s v="Car Media Players"/>
    <n v="140"/>
    <n v="420"/>
    <n v="3"/>
    <n v="0.01"/>
    <n v="55.8"/>
    <n v="167.39999999999998"/>
    <n v="0.03"/>
    <n v="5.58"/>
    <s v="High"/>
    <s v="LL-005348"/>
    <s v="Espinoza Mull"/>
    <s v="Consumer"/>
    <s v="Dublin"/>
    <s v="Dublin"/>
    <s v="Ireland"/>
    <x v="5"/>
    <s v="Apr"/>
  </r>
  <r>
    <x v="5348"/>
    <d v="2015-11-23T00:00:00"/>
    <d v="2015-11-30T00:00:00"/>
    <n v="7"/>
    <s v="First Class"/>
    <x v="0"/>
    <s v="Car Speakers"/>
    <n v="211"/>
    <n v="422"/>
    <n v="2"/>
    <n v="0.02"/>
    <n v="122.56"/>
    <n v="245.12"/>
    <n v="0.04"/>
    <n v="12.256"/>
    <s v="High"/>
    <s v="LE-005349"/>
    <s v="Mcdowell Roelle"/>
    <s v="Consumer"/>
    <s v="Cleveland"/>
    <s v="Ohio"/>
    <s v="United States"/>
    <x v="8"/>
    <s v="Nov"/>
  </r>
  <r>
    <x v="5349"/>
    <d v="2015-03-12T00:00:00"/>
    <d v="2015-03-14T00:00:00"/>
    <n v="2"/>
    <s v="First Class"/>
    <x v="0"/>
    <s v="Car Body Covers"/>
    <n v="117"/>
    <n v="468"/>
    <n v="4"/>
    <n v="0.01"/>
    <n v="32.32"/>
    <n v="129.28"/>
    <n v="0.04"/>
    <n v="3.2320000000000002"/>
    <s v="High"/>
    <s v="ER-005350"/>
    <s v="Roberts Bavinger"/>
    <s v="Consumer"/>
    <s v="San Francisco"/>
    <s v="California"/>
    <s v="United States"/>
    <x v="6"/>
    <s v="Mar"/>
  </r>
  <r>
    <x v="5350"/>
    <d v="2015-09-03T00:00:00"/>
    <d v="2015-09-12T00:00:00"/>
    <n v="9"/>
    <s v="First Class"/>
    <x v="0"/>
    <s v="Car &amp; Bike Care"/>
    <n v="118"/>
    <n v="590"/>
    <n v="5"/>
    <n v="0.03"/>
    <n v="20.3"/>
    <n v="101.5"/>
    <n v="0.15"/>
    <n v="2.0300000000000002"/>
    <s v="High"/>
    <s v="ON-005351"/>
    <s v="Gregory Gibson"/>
    <s v="Home Office"/>
    <s v="Dakar"/>
    <s v="Dakar"/>
    <s v="Senegal"/>
    <x v="7"/>
    <s v="Sep"/>
  </r>
  <r>
    <x v="5351"/>
    <d v="2015-05-24T00:00:00"/>
    <d v="2015-05-29T00:00:00"/>
    <n v="5"/>
    <s v="First Class"/>
    <x v="0"/>
    <s v="Tyre"/>
    <n v="250"/>
    <n v="750"/>
    <n v="3"/>
    <n v="0.05"/>
    <n v="132.5"/>
    <n v="397.5"/>
    <n v="0.15000000000000002"/>
    <n v="13.25"/>
    <s v="Medium"/>
    <s v="EY-005352"/>
    <s v="Wallace Caffey"/>
    <s v="Corporate"/>
    <s v="Tbilisi"/>
    <s v="Tbilisi"/>
    <s v="Georgia"/>
    <x v="3"/>
    <s v="May"/>
  </r>
  <r>
    <x v="5352"/>
    <d v="2015-06-22T00:00:00"/>
    <d v="2015-06-29T00:00:00"/>
    <n v="7"/>
    <s v="First Class"/>
    <x v="0"/>
    <s v="Bike Tyres"/>
    <n v="72"/>
    <n v="360"/>
    <n v="5"/>
    <n v="0.03"/>
    <n v="14.4"/>
    <n v="72"/>
    <n v="0.15"/>
    <n v="1.4400000000000002"/>
    <s v="Medium"/>
    <s v="AN-005353"/>
    <s v="Johnson Abelman"/>
    <s v="Corporate"/>
    <s v="Sheffield"/>
    <s v="England"/>
    <s v="United Kingdom"/>
    <x v="5"/>
    <s v="Jun"/>
  </r>
  <r>
    <x v="5353"/>
    <d v="2015-09-11T00:00:00"/>
    <d v="2015-09-16T00:00:00"/>
    <n v="5"/>
    <s v="First Class"/>
    <x v="0"/>
    <s v="Car Mat"/>
    <n v="54"/>
    <n v="108"/>
    <n v="2"/>
    <n v="0.04"/>
    <n v="27"/>
    <n v="54"/>
    <n v="0.08"/>
    <n v="2.7"/>
    <s v="Medium"/>
    <s v="LL-005354"/>
    <s v="Marshall Carroll"/>
    <s v="Consumer"/>
    <s v="Probolinggo"/>
    <s v="Jawa Timur"/>
    <s v="Indonesia"/>
    <x v="10"/>
    <s v="Sep"/>
  </r>
  <r>
    <x v="5354"/>
    <d v="2015-04-17T00:00:00"/>
    <d v="2015-04-24T00:00:00"/>
    <n v="7"/>
    <s v="First Class"/>
    <x v="0"/>
    <s v="Car Seat Covers"/>
    <n v="114"/>
    <n v="570"/>
    <n v="5"/>
    <n v="0.05"/>
    <n v="5.5"/>
    <n v="27.5"/>
    <n v="0.25"/>
    <n v="0.55000000000000004"/>
    <s v="High"/>
    <s v="RT-005355"/>
    <s v="Noble Stewart"/>
    <s v="Consumer"/>
    <s v="Columbus"/>
    <s v="Ohio"/>
    <s v="United States"/>
    <x v="8"/>
    <s v="Apr"/>
  </r>
  <r>
    <x v="5355"/>
    <d v="2015-07-04T00:00:00"/>
    <d v="2015-07-09T00:00:00"/>
    <n v="5"/>
    <s v="First Class"/>
    <x v="0"/>
    <s v="Car Pillow &amp; Neck Rest"/>
    <n v="231"/>
    <n v="231"/>
    <n v="1"/>
    <n v="0.03"/>
    <n v="144.07"/>
    <n v="144.07"/>
    <n v="0.03"/>
    <n v="14.407"/>
    <s v="Medium"/>
    <s v="IN-005356"/>
    <s v="Miles Gilpin"/>
    <s v="Consumer"/>
    <s v="Kocaeli"/>
    <s v="Kocaeli"/>
    <s v="Turkey"/>
    <x v="3"/>
    <s v="Jul"/>
  </r>
  <r>
    <x v="5356"/>
    <d v="2015-05-02T00:00:00"/>
    <d v="2015-05-04T00:00:00"/>
    <n v="2"/>
    <s v="First Class"/>
    <x v="0"/>
    <s v="Car Media Players"/>
    <n v="140"/>
    <n v="420"/>
    <n v="3"/>
    <n v="0.04"/>
    <n v="43.2"/>
    <n v="129.60000000000002"/>
    <n v="0.12"/>
    <n v="4.32"/>
    <s v="Medium"/>
    <s v="AN-005357"/>
    <s v="Powell Brennan"/>
    <s v="Corporate"/>
    <s v="Acuña"/>
    <s v="Coahuila"/>
    <s v="Mexico"/>
    <x v="5"/>
    <s v="May"/>
  </r>
  <r>
    <x v="5357"/>
    <d v="2015-04-07T00:00:00"/>
    <d v="2015-04-17T00:00:00"/>
    <n v="10"/>
    <s v="First Class"/>
    <x v="0"/>
    <s v="Car Speakers"/>
    <n v="211"/>
    <n v="1055"/>
    <n v="5"/>
    <n v="0.02"/>
    <n v="109.9"/>
    <n v="549.5"/>
    <n v="0.1"/>
    <n v="10.990000000000002"/>
    <s v="High"/>
    <s v="LE-005358"/>
    <s v="Reid Engle"/>
    <s v="Home Office"/>
    <s v="Brest"/>
    <s v="Brittany"/>
    <s v="France"/>
    <x v="1"/>
    <s v="Apr"/>
  </r>
  <r>
    <x v="5358"/>
    <d v="2015-08-02T00:00:00"/>
    <d v="2015-08-03T00:00:00"/>
    <n v="1"/>
    <s v="First Class"/>
    <x v="0"/>
    <s v="Car Body Covers"/>
    <n v="117"/>
    <n v="234"/>
    <n v="2"/>
    <n v="0.02"/>
    <n v="32.32"/>
    <n v="64.64"/>
    <n v="0.04"/>
    <n v="3.2320000000000002"/>
    <s v="Medium"/>
    <s v="RS-005359"/>
    <s v="Mercado Stivers"/>
    <s v="Consumer"/>
    <s v="Los Angeles"/>
    <s v="California"/>
    <s v="United States"/>
    <x v="6"/>
    <s v="Aug"/>
  </r>
  <r>
    <x v="5359"/>
    <d v="2015-06-20T00:00:00"/>
    <d v="2015-06-23T00:00:00"/>
    <n v="3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NS-005360"/>
    <s v="Black Collins"/>
    <s v="Consumer"/>
    <s v="Managua"/>
    <s v="Managua"/>
    <s v="Nicaragua"/>
    <x v="1"/>
    <s v="Jun"/>
  </r>
  <r>
    <x v="5360"/>
    <d v="2015-10-09T00:00:00"/>
    <d v="2015-10-11T00:00:00"/>
    <n v="2"/>
    <s v="First Class"/>
    <x v="0"/>
    <s v="Tyre"/>
    <n v="250"/>
    <n v="1250"/>
    <n v="5"/>
    <n v="0.02"/>
    <n v="145"/>
    <n v="725"/>
    <n v="0.1"/>
    <n v="14.5"/>
    <s v="Critical"/>
    <s v="RS-005361"/>
    <s v="Hernandez Badders"/>
    <s v="Home Office"/>
    <s v="Guantánamo"/>
    <s v="Guantánamo"/>
    <s v="Cuba"/>
    <x v="11"/>
    <s v="Oct"/>
  </r>
  <r>
    <x v="5361"/>
    <d v="2015-06-15T00:00:00"/>
    <d v="2015-06-25T00:00:00"/>
    <n v="10"/>
    <s v="First Class"/>
    <x v="0"/>
    <s v="Bike Tyres"/>
    <n v="72"/>
    <n v="288"/>
    <n v="4"/>
    <n v="0.01"/>
    <n v="18"/>
    <n v="72"/>
    <n v="0.04"/>
    <n v="1.8"/>
    <s v="High"/>
    <s v="NT-005362"/>
    <s v="Ferguson Conant"/>
    <s v="Corporate"/>
    <s v="Ciudad del Carmen"/>
    <s v="Campeche"/>
    <s v="Mexico"/>
    <x v="5"/>
    <s v="Jun"/>
  </r>
  <r>
    <x v="5362"/>
    <d v="2015-07-04T00:00:00"/>
    <d v="2015-07-08T00:00:00"/>
    <n v="4"/>
    <s v="First Class"/>
    <x v="0"/>
    <s v="Car Mat"/>
    <n v="54"/>
    <n v="270"/>
    <n v="5"/>
    <n v="0.05"/>
    <n v="10.8"/>
    <n v="54"/>
    <n v="0.25"/>
    <n v="1.08"/>
    <s v="High"/>
    <s v="ON-005363"/>
    <s v="Kline Williamson"/>
    <s v="Home Office"/>
    <s v="Cheltenham"/>
    <s v="England"/>
    <s v="United Kingdom"/>
    <x v="5"/>
    <s v="Jul"/>
  </r>
  <r>
    <x v="5363"/>
    <d v="2015-01-20T00:00:00"/>
    <d v="2015-01-22T00:00:00"/>
    <n v="2"/>
    <s v="First Class"/>
    <x v="0"/>
    <s v="Car Seat Covers"/>
    <n v="114"/>
    <n v="342"/>
    <n v="3"/>
    <n v="0.01"/>
    <n v="30.58"/>
    <n v="91.74"/>
    <n v="0.03"/>
    <n v="3.0579999999999998"/>
    <s v="Medium"/>
    <s v="AN-005364"/>
    <s v="Sharp Harrigan"/>
    <s v="Consumer"/>
    <s v="Zhengzhou"/>
    <s v="Henan"/>
    <s v="China"/>
    <x v="4"/>
    <s v="Jan"/>
  </r>
  <r>
    <x v="5364"/>
    <d v="2015-02-09T00:00:00"/>
    <d v="2015-02-12T00:00:00"/>
    <n v="3"/>
    <s v="First Class"/>
    <x v="0"/>
    <s v="Car Pillow &amp; Neck Rest"/>
    <n v="231"/>
    <n v="1155"/>
    <n v="5"/>
    <n v="0.01"/>
    <n v="139.44999999999999"/>
    <n v="697.25"/>
    <n v="0.05"/>
    <n v="13.945"/>
    <s v="High"/>
    <s v="OS-005365"/>
    <s v="Browning Staavos"/>
    <s v="Corporate"/>
    <s v="San Francisco"/>
    <s v="California"/>
    <s v="United States"/>
    <x v="6"/>
    <s v="Feb"/>
  </r>
  <r>
    <x v="5365"/>
    <d v="2015-08-18T00:00:00"/>
    <d v="2015-08-20T00:00:00"/>
    <n v="2"/>
    <s v="First Class"/>
    <x v="0"/>
    <s v="Car Media Players"/>
    <n v="140"/>
    <n v="140"/>
    <n v="1"/>
    <n v="0.04"/>
    <n v="54.4"/>
    <n v="54.4"/>
    <n v="0.04"/>
    <n v="5.44"/>
    <s v="High"/>
    <s v="NE-005366"/>
    <s v="Glenn Payne"/>
    <s v="Home Office"/>
    <s v="Lancaster"/>
    <s v="Ohio"/>
    <s v="United States"/>
    <x v="8"/>
    <s v="Aug"/>
  </r>
  <r>
    <x v="5366"/>
    <d v="2015-07-14T00:00:00"/>
    <d v="2015-07-24T00:00:00"/>
    <n v="10"/>
    <s v="First Class"/>
    <x v="0"/>
    <s v="Car Speakers"/>
    <n v="211"/>
    <n v="211"/>
    <n v="1"/>
    <n v="0.02"/>
    <n v="126.78"/>
    <n v="126.78"/>
    <n v="0.02"/>
    <n v="12.678000000000001"/>
    <s v="High"/>
    <s v="AY-005367"/>
    <s v="Wolf Murray"/>
    <s v="Corporate"/>
    <s v="Ankara"/>
    <s v="Ankara"/>
    <s v="Turkey"/>
    <x v="3"/>
    <s v="Jul"/>
  </r>
  <r>
    <x v="5367"/>
    <d v="2015-05-28T00:00:00"/>
    <d v="2015-06-04T00:00:00"/>
    <n v="7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LL-005368"/>
    <s v="Boone Maxwell"/>
    <s v="Corporate"/>
    <s v="Helena"/>
    <s v="Montana"/>
    <s v="United States"/>
    <x v="6"/>
    <s v="May"/>
  </r>
  <r>
    <x v="5368"/>
    <d v="2015-09-29T00:00:00"/>
    <d v="2015-10-02T00:00:00"/>
    <n v="3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WE-005369"/>
    <s v="Ray Crowe"/>
    <s v="Consumer"/>
    <s v="Little Rock"/>
    <s v="Arkansas"/>
    <s v="United States"/>
    <x v="9"/>
    <s v="Sep"/>
  </r>
  <r>
    <x v="5369"/>
    <d v="2015-03-15T00:00:00"/>
    <d v="2015-03-17T00:00:00"/>
    <n v="2"/>
    <s v="First Class"/>
    <x v="0"/>
    <s v="Tyre"/>
    <n v="250"/>
    <n v="250"/>
    <n v="1"/>
    <n v="0.02"/>
    <n v="165"/>
    <n v="165"/>
    <n v="0.02"/>
    <n v="16.5"/>
    <s v="Medium"/>
    <s v="TT-005370"/>
    <s v="Gates Moffitt"/>
    <s v="Corporate"/>
    <s v="Rosario"/>
    <s v="Santa Fe"/>
    <s v="Argentina"/>
    <x v="9"/>
    <s v="Mar"/>
  </r>
  <r>
    <x v="5370"/>
    <d v="2015-04-12T00:00:00"/>
    <d v="2015-04-16T00:00:00"/>
    <n v="4"/>
    <s v="First Class"/>
    <x v="0"/>
    <s v="Bike Tyres"/>
    <n v="72"/>
    <n v="360"/>
    <n v="5"/>
    <n v="0.03"/>
    <n v="14.4"/>
    <n v="72"/>
    <n v="0.15"/>
    <n v="1.4400000000000002"/>
    <s v="High"/>
    <s v="ER-005371"/>
    <s v="Strong Schoenberger"/>
    <s v="Corporate"/>
    <s v="Chinandega"/>
    <s v="Chinandega"/>
    <s v="Nicaragua"/>
    <x v="1"/>
    <s v="Apr"/>
  </r>
  <r>
    <x v="5371"/>
    <d v="2015-03-20T00:00:00"/>
    <d v="2015-03-21T00:00:00"/>
    <n v="1"/>
    <s v="First Class"/>
    <x v="0"/>
    <s v="Car Mat"/>
    <n v="54"/>
    <n v="162"/>
    <n v="3"/>
    <n v="0.02"/>
    <n v="18"/>
    <n v="54"/>
    <n v="0.06"/>
    <n v="1.8"/>
    <s v="Medium"/>
    <s v="EN-005372"/>
    <s v="Leonard Hallsten"/>
    <s v="Corporate"/>
    <s v="Brandenburg"/>
    <s v="Brandenburg"/>
    <s v="Germany"/>
    <x v="1"/>
    <s v="Mar"/>
  </r>
  <r>
    <x v="5372"/>
    <d v="2015-10-24T00:00:00"/>
    <d v="2015-10-26T00:00:00"/>
    <n v="2"/>
    <s v="First Class"/>
    <x v="0"/>
    <s v="Car Seat Covers"/>
    <n v="114"/>
    <n v="228"/>
    <n v="2"/>
    <n v="0.02"/>
    <n v="29.439999999999998"/>
    <n v="58.879999999999995"/>
    <n v="0.04"/>
    <n v="2.944"/>
    <s v="Critical"/>
    <s v="ON-005373"/>
    <s v="Doyle Knutson"/>
    <s v="Home Office"/>
    <s v="San Diego"/>
    <s v="California"/>
    <s v="United States"/>
    <x v="6"/>
    <s v="Oct"/>
  </r>
  <r>
    <x v="5373"/>
    <d v="2015-01-26T00:00:00"/>
    <d v="2015-02-03T00:00:00"/>
    <n v="8"/>
    <s v="First Class"/>
    <x v="0"/>
    <s v="Car Pillow &amp; Neck Rest"/>
    <n v="231"/>
    <n v="231"/>
    <n v="1"/>
    <n v="0.02"/>
    <n v="146.38"/>
    <n v="146.38"/>
    <n v="0.02"/>
    <n v="14.638"/>
    <s v="High"/>
    <s v="EN-005374"/>
    <s v="Mullins Hansen"/>
    <s v="Consumer"/>
    <s v="Amasya"/>
    <s v="Amasya"/>
    <s v="Turkey"/>
    <x v="3"/>
    <s v="Jan"/>
  </r>
  <r>
    <x v="5374"/>
    <d v="2015-07-28T00:00:00"/>
    <d v="2015-08-04T00:00:00"/>
    <n v="7"/>
    <s v="First Class"/>
    <x v="0"/>
    <s v="Car Media Players"/>
    <n v="140"/>
    <n v="140"/>
    <n v="1"/>
    <n v="0.05"/>
    <n v="53"/>
    <n v="53"/>
    <n v="0.05"/>
    <n v="5.3000000000000007"/>
    <s v="Medium"/>
    <s v="ER-005375"/>
    <s v="Roberts Bavinger"/>
    <s v="Consumer"/>
    <s v="Torreón"/>
    <s v="Coahuila"/>
    <s v="Mexico"/>
    <x v="5"/>
    <s v="Jul"/>
  </r>
  <r>
    <x v="5375"/>
    <d v="2015-07-29T00:00:00"/>
    <d v="2015-08-02T00:00:00"/>
    <n v="4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ED-005376"/>
    <s v="Johns Reed"/>
    <s v="Corporate"/>
    <s v="Taipei"/>
    <s v="Taipei City"/>
    <s v="Taiwan"/>
    <x v="4"/>
    <s v="Jul"/>
  </r>
  <r>
    <x v="5376"/>
    <d v="2015-09-01T00:00:00"/>
    <d v="2015-09-09T00:00:00"/>
    <n v="8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SE-005377"/>
    <s v="Manning House"/>
    <s v="Consumer"/>
    <s v="Bogotá"/>
    <s v="Bogota"/>
    <s v="Colombia"/>
    <x v="9"/>
    <s v="Sep"/>
  </r>
  <r>
    <x v="5377"/>
    <d v="2015-01-10T00:00:00"/>
    <d v="2015-01-18T00:00:00"/>
    <n v="8"/>
    <s v="First Class"/>
    <x v="0"/>
    <s v="Car &amp; Bike Care"/>
    <n v="118"/>
    <n v="236"/>
    <n v="2"/>
    <n v="0.04"/>
    <n v="28.560000000000002"/>
    <n v="57.120000000000005"/>
    <n v="0.08"/>
    <n v="2.8560000000000003"/>
    <s v="Medium"/>
    <s v="IN-005378"/>
    <s v="Ward Blumstein"/>
    <s v="Corporate"/>
    <s v="Geelong"/>
    <s v="Victoria"/>
    <s v="Australia"/>
    <x v="0"/>
    <s v="Jan"/>
  </r>
  <r>
    <x v="5378"/>
    <d v="2015-06-04T00:00:00"/>
    <d v="2015-06-14T00:00:00"/>
    <n v="10"/>
    <s v="First Class"/>
    <x v="0"/>
    <s v="Tyre"/>
    <n v="250"/>
    <n v="750"/>
    <n v="3"/>
    <n v="0.01"/>
    <n v="162.5"/>
    <n v="487.5"/>
    <n v="0.03"/>
    <n v="16.25"/>
    <s v="Critical"/>
    <s v="IN-005379"/>
    <s v="Zimmerman Lichtenstein"/>
    <s v="Corporate"/>
    <s v="Carrefour"/>
    <s v="Ouest"/>
    <s v="Haiti"/>
    <x v="11"/>
    <s v="Jun"/>
  </r>
  <r>
    <x v="5379"/>
    <d v="2015-12-22T00:00:00"/>
    <d v="2015-12-24T00:00:00"/>
    <n v="2"/>
    <s v="First Class"/>
    <x v="0"/>
    <s v="Bike Tyres"/>
    <n v="72"/>
    <n v="360"/>
    <n v="5"/>
    <n v="0.05"/>
    <n v="14.4"/>
    <n v="72"/>
    <n v="0.25"/>
    <n v="1.4400000000000002"/>
    <s v="Medium"/>
    <s v="ZA-005380"/>
    <s v="Graves Garza"/>
    <s v="Home Office"/>
    <s v="Maracaibo"/>
    <s v="Zulia"/>
    <s v="Venezuela"/>
    <x v="9"/>
    <s v="Dec"/>
  </r>
  <r>
    <x v="5380"/>
    <d v="2015-11-18T00:00:00"/>
    <d v="2015-11-28T00:00:00"/>
    <n v="10"/>
    <s v="First Class"/>
    <x v="0"/>
    <s v="Car Mat"/>
    <n v="54"/>
    <n v="54"/>
    <n v="1"/>
    <n v="0.01"/>
    <n v="54"/>
    <n v="54"/>
    <n v="0.01"/>
    <n v="5.4"/>
    <s v="High"/>
    <s v="ER-005381"/>
    <s v="Coleman Bremer"/>
    <s v="Consumer"/>
    <s v="Schiedam"/>
    <s v="South Holland"/>
    <s v="Netherlands"/>
    <x v="1"/>
    <s v="Nov"/>
  </r>
  <r>
    <x v="5381"/>
    <d v="2015-04-25T00:00:00"/>
    <d v="2015-05-04T00:00:00"/>
    <n v="9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ST-005382"/>
    <s v="Green Baptist"/>
    <s v="Corporate"/>
    <s v="Nellore"/>
    <s v="Andhra Pradesh"/>
    <s v="India"/>
    <x v="2"/>
    <s v="Apr"/>
  </r>
  <r>
    <x v="5382"/>
    <d v="2015-01-28T00:00:00"/>
    <d v="2015-02-01T00:00:00"/>
    <n v="4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EE-005383"/>
    <s v="Norton Magee"/>
    <s v="Corporate"/>
    <s v="Buenos Aires"/>
    <s v="Buenos Aires"/>
    <s v="Argentina"/>
    <x v="9"/>
    <s v="Jan"/>
  </r>
  <r>
    <x v="5383"/>
    <d v="2015-12-20T00:00:00"/>
    <d v="2015-12-29T00:00:00"/>
    <n v="9"/>
    <s v="First Class"/>
    <x v="0"/>
    <s v="Car Media Players"/>
    <n v="140"/>
    <n v="420"/>
    <n v="3"/>
    <n v="0.05"/>
    <n v="39"/>
    <n v="117"/>
    <n v="0.15000000000000002"/>
    <n v="3.9000000000000004"/>
    <s v="High"/>
    <s v="EN-005384"/>
    <s v="Ware Nguyen"/>
    <s v="Corporate"/>
    <s v="Bekasi"/>
    <s v="Jawa Barat"/>
    <s v="Indonesia"/>
    <x v="10"/>
    <s v="Dec"/>
  </r>
  <r>
    <x v="5384"/>
    <d v="2015-03-09T00:00:00"/>
    <d v="2015-03-13T00:00:00"/>
    <n v="4"/>
    <s v="First Class"/>
    <x v="0"/>
    <s v="Car Speakers"/>
    <n v="211"/>
    <n v="1055"/>
    <n v="5"/>
    <n v="0.01"/>
    <n v="120.45"/>
    <n v="602.25"/>
    <n v="0.05"/>
    <n v="12.045000000000002"/>
    <s v="High"/>
    <s v="ER-005385"/>
    <s v="Russo Webber"/>
    <s v="Consumer"/>
    <s v="New York City"/>
    <s v="New York"/>
    <s v="United States"/>
    <x v="8"/>
    <s v="Mar"/>
  </r>
  <r>
    <x v="5385"/>
    <d v="2015-07-18T00:00:00"/>
    <d v="2015-07-28T00:00:00"/>
    <n v="10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CK-005386"/>
    <s v="Abbott Mackendrick"/>
    <s v="Corporate"/>
    <s v="Providence"/>
    <s v="Rhode Island"/>
    <s v="United States"/>
    <x v="8"/>
    <s v="Jul"/>
  </r>
  <r>
    <x v="5386"/>
    <d v="2015-02-20T00:00:00"/>
    <d v="2015-02-26T00:00:00"/>
    <n v="6"/>
    <s v="First Class"/>
    <x v="0"/>
    <s v="Car &amp; Bike Care"/>
    <n v="118"/>
    <n v="472"/>
    <n v="4"/>
    <n v="0.04"/>
    <n v="19.12"/>
    <n v="76.48"/>
    <n v="0.16"/>
    <n v="1.9120000000000001"/>
    <s v="Critical"/>
    <s v="OY-005387"/>
    <s v="Norman Joy"/>
    <s v="Home Office"/>
    <s v="Esenyurt"/>
    <s v="Istanbul"/>
    <s v="Turkey"/>
    <x v="3"/>
    <s v="Feb"/>
  </r>
  <r>
    <x v="5387"/>
    <d v="2015-02-20T00:00:00"/>
    <d v="2015-02-25T00:00:00"/>
    <n v="5"/>
    <s v="First Class"/>
    <x v="0"/>
    <s v="Tyre"/>
    <n v="250"/>
    <n v="500"/>
    <n v="2"/>
    <n v="0.05"/>
    <n v="145"/>
    <n v="290"/>
    <n v="0.1"/>
    <n v="14.5"/>
    <s v="Medium"/>
    <s v="ER-005388"/>
    <s v="Mcknight Webber"/>
    <s v="Consumer"/>
    <s v="Berlin"/>
    <s v="Berlin"/>
    <s v="Germany"/>
    <x v="1"/>
    <s v="Feb"/>
  </r>
  <r>
    <x v="5388"/>
    <d v="2015-08-21T00:00:00"/>
    <d v="2015-08-29T00:00:00"/>
    <n v="8"/>
    <s v="First Class"/>
    <x v="0"/>
    <s v="Bike Tyres"/>
    <n v="72"/>
    <n v="360"/>
    <n v="5"/>
    <n v="0.02"/>
    <n v="14.4"/>
    <n v="72"/>
    <n v="0.1"/>
    <n v="1.4400000000000002"/>
    <s v="High"/>
    <s v="MS-005389"/>
    <s v="Benson Harms"/>
    <s v="Corporate"/>
    <s v="Christchurch"/>
    <s v="Canterbury"/>
    <s v="New Zealand"/>
    <x v="0"/>
    <s v="Aug"/>
  </r>
  <r>
    <x v="5389"/>
    <d v="2015-08-08T00:00:00"/>
    <d v="2015-08-09T00:00:00"/>
    <n v="1"/>
    <s v="First Class"/>
    <x v="0"/>
    <s v="Car Mat"/>
    <n v="54"/>
    <n v="270"/>
    <n v="5"/>
    <n v="0.04"/>
    <n v="10.8"/>
    <n v="54"/>
    <n v="0.2"/>
    <n v="1.08"/>
    <s v="Medium"/>
    <s v="TS-005390"/>
    <s v="Guerra Roberts"/>
    <s v="Consumer"/>
    <s v="Cairo"/>
    <s v="Al Qahirah"/>
    <s v="Egypt"/>
    <x v="7"/>
    <s v="Aug"/>
  </r>
  <r>
    <x v="5390"/>
    <d v="2015-08-03T00:00:00"/>
    <d v="2015-08-13T00:00:00"/>
    <n v="10"/>
    <s v="First Class"/>
    <x v="0"/>
    <s v="Car Seat Covers"/>
    <n v="114"/>
    <n v="570"/>
    <n v="5"/>
    <n v="0.03"/>
    <n v="16.899999999999999"/>
    <n v="84.5"/>
    <n v="0.15"/>
    <n v="1.69"/>
    <s v="Medium"/>
    <s v="NS-005391"/>
    <s v="Maldonado Jenkins"/>
    <s v="Corporate"/>
    <s v="Jodhpur"/>
    <s v="Rajasthan"/>
    <s v="India"/>
    <x v="2"/>
    <s v="Aug"/>
  </r>
  <r>
    <x v="5391"/>
    <d v="2015-06-13T00:00:00"/>
    <d v="2015-06-23T00:00:00"/>
    <n v="10"/>
    <s v="First Class"/>
    <x v="0"/>
    <s v="Car Pillow &amp; Neck Rest"/>
    <n v="231"/>
    <n v="1155"/>
    <n v="5"/>
    <n v="0.02"/>
    <n v="127.9"/>
    <n v="639.5"/>
    <n v="0.1"/>
    <n v="12.790000000000001"/>
    <s v="Critical"/>
    <s v="EY-005392"/>
    <s v="Sanders Bradley"/>
    <s v="Home Office"/>
    <s v="Peoria"/>
    <s v="Arizona"/>
    <s v="United States"/>
    <x v="6"/>
    <s v="Jun"/>
  </r>
  <r>
    <x v="5392"/>
    <d v="2015-05-14T00:00:00"/>
    <d v="2015-05-24T00:00:00"/>
    <n v="10"/>
    <s v="First Class"/>
    <x v="0"/>
    <s v="Car Media Players"/>
    <n v="140"/>
    <n v="560"/>
    <n v="4"/>
    <n v="0.02"/>
    <n v="48.8"/>
    <n v="195.2"/>
    <n v="0.08"/>
    <n v="4.88"/>
    <s v="High"/>
    <s v="UM-005393"/>
    <s v="Hood Mitchum"/>
    <s v="Home Office"/>
    <s v="Lunel"/>
    <s v="Languedoc-Roussillon"/>
    <s v="France"/>
    <x v="1"/>
    <s v="May"/>
  </r>
  <r>
    <x v="5393"/>
    <d v="2015-01-19T00:00:00"/>
    <d v="2015-01-27T00:00:00"/>
    <n v="8"/>
    <s v="First Class"/>
    <x v="0"/>
    <s v="Car Speakers"/>
    <n v="211"/>
    <n v="211"/>
    <n v="1"/>
    <n v="0.04"/>
    <n v="122.56"/>
    <n v="122.56"/>
    <n v="0.04"/>
    <n v="12.256"/>
    <s v="Medium"/>
    <s v="LL-005394"/>
    <s v="Ortiz Carroll"/>
    <s v="Home Office"/>
    <s v="Lunel"/>
    <s v="Languedoc-Roussillon"/>
    <s v="France"/>
    <x v="1"/>
    <s v="Jan"/>
  </r>
  <r>
    <x v="5394"/>
    <d v="2015-10-22T00:00:00"/>
    <d v="2015-11-01T00:00:00"/>
    <n v="10"/>
    <s v="First Class"/>
    <x v="0"/>
    <s v="Car Body Covers"/>
    <n v="117"/>
    <n v="117"/>
    <n v="1"/>
    <n v="0.05"/>
    <n v="31.15"/>
    <n v="31.15"/>
    <n v="0.05"/>
    <n v="3.1150000000000002"/>
    <s v="High"/>
    <s v="OM-005395"/>
    <s v="Mcconnell Tom"/>
    <s v="Consumer"/>
    <s v="Moreno Valley"/>
    <s v="California"/>
    <s v="United States"/>
    <x v="6"/>
    <s v="Oct"/>
  </r>
  <r>
    <x v="5395"/>
    <d v="2015-04-08T00:00:00"/>
    <d v="2015-04-15T00:00:00"/>
    <n v="7"/>
    <s v="First Class"/>
    <x v="0"/>
    <s v="Car &amp; Bike Care"/>
    <n v="118"/>
    <n v="236"/>
    <n v="2"/>
    <n v="0.01"/>
    <n v="35.64"/>
    <n v="71.28"/>
    <n v="0.02"/>
    <n v="3.5640000000000001"/>
    <s v="Medium"/>
    <s v="NG-005396"/>
    <s v="Mccall Smayling"/>
    <s v="Consumer"/>
    <s v="Quetta"/>
    <s v="Baluchistan"/>
    <s v="Pakistan"/>
    <x v="2"/>
    <s v="Apr"/>
  </r>
  <r>
    <x v="5396"/>
    <d v="2015-03-28T00:00:00"/>
    <d v="2015-04-03T00:00:00"/>
    <n v="6"/>
    <s v="First Class"/>
    <x v="0"/>
    <s v="Tyre"/>
    <n v="250"/>
    <n v="1250"/>
    <n v="5"/>
    <n v="0.05"/>
    <n v="107.5"/>
    <n v="537.5"/>
    <n v="0.25"/>
    <n v="10.75"/>
    <s v="High"/>
    <s v="LD-005397"/>
    <s v="Bryant Brumfield"/>
    <s v="Consumer"/>
    <s v="Rome"/>
    <s v="Lazio"/>
    <s v="Italy"/>
    <x v="9"/>
    <s v="Mar"/>
  </r>
  <r>
    <x v="5397"/>
    <d v="2015-05-10T00:00:00"/>
    <d v="2015-05-17T00:00:00"/>
    <n v="7"/>
    <s v="First Class"/>
    <x v="0"/>
    <s v="Bike Tyres"/>
    <n v="72"/>
    <n v="288"/>
    <n v="4"/>
    <n v="0.05"/>
    <n v="18"/>
    <n v="72"/>
    <n v="0.2"/>
    <n v="1.8"/>
    <s v="Medium"/>
    <s v="EY-005398"/>
    <s v="Robertson Coakley"/>
    <s v="Consumer"/>
    <s v="Beijing"/>
    <s v="Beijing"/>
    <s v="China"/>
    <x v="4"/>
    <s v="May"/>
  </r>
  <r>
    <x v="5398"/>
    <d v="2015-07-07T00:00:00"/>
    <d v="2015-07-15T00:00:00"/>
    <n v="8"/>
    <s v="First Class"/>
    <x v="0"/>
    <s v="Car Mat"/>
    <n v="54"/>
    <n v="162"/>
    <n v="3"/>
    <n v="0.05"/>
    <n v="18"/>
    <n v="54"/>
    <n v="0.15000000000000002"/>
    <n v="1.8"/>
    <s v="Medium"/>
    <s v="IN-005399"/>
    <s v="Davis Akin"/>
    <s v="Consumer"/>
    <s v="Charlottesville"/>
    <s v="Virginia"/>
    <s v="United States"/>
    <x v="9"/>
    <s v="Jul"/>
  </r>
  <r>
    <x v="5399"/>
    <d v="2015-03-25T00:00:00"/>
    <d v="2015-03-27T00:00:00"/>
    <n v="2"/>
    <s v="First Class"/>
    <x v="0"/>
    <s v="Car Seat Covers"/>
    <n v="114"/>
    <n v="228"/>
    <n v="2"/>
    <n v="0.01"/>
    <n v="31.72"/>
    <n v="63.44"/>
    <n v="0.02"/>
    <n v="3.1720000000000002"/>
    <s v="Medium"/>
    <s v="ER-005400"/>
    <s v="Gray Boeckenhauer"/>
    <s v="Consumer"/>
    <s v="Juiz de Fora"/>
    <s v="Minas Gerais"/>
    <s v="Brazil"/>
    <x v="9"/>
    <s v="Mar"/>
  </r>
  <r>
    <x v="5400"/>
    <d v="2015-05-14T00:00:00"/>
    <d v="2015-05-21T00:00:00"/>
    <n v="7"/>
    <s v="First Class"/>
    <x v="0"/>
    <s v="Car Pillow &amp; Neck Rest"/>
    <n v="231"/>
    <n v="231"/>
    <n v="1"/>
    <n v="0.01"/>
    <n v="148.69"/>
    <n v="148.69"/>
    <n v="0.01"/>
    <n v="14.869"/>
    <s v="High"/>
    <s v="AM-005401"/>
    <s v="Lucas Gillingham"/>
    <s v="Home Office"/>
    <s v="Gombe"/>
    <s v="Gombe"/>
    <s v="Nigeria"/>
    <x v="7"/>
    <s v="May"/>
  </r>
  <r>
    <x v="5401"/>
    <d v="2015-08-19T00:00:00"/>
    <d v="2015-08-20T00:00:00"/>
    <n v="1"/>
    <s v="First Class"/>
    <x v="0"/>
    <s v="Car Media Players"/>
    <n v="140"/>
    <n v="140"/>
    <n v="1"/>
    <n v="0.02"/>
    <n v="57.2"/>
    <n v="57.2"/>
    <n v="0.02"/>
    <n v="5.7200000000000006"/>
    <s v="Critical"/>
    <s v="NI-005402"/>
    <s v="Dudley Vittorini"/>
    <s v="Consumer"/>
    <s v="Be'er Sheva"/>
    <s v="Southern"/>
    <s v="Israel"/>
    <x v="3"/>
    <s v="Aug"/>
  </r>
  <r>
    <x v="5402"/>
    <d v="2015-04-07T00:00:00"/>
    <d v="2015-04-15T00:00:00"/>
    <n v="8"/>
    <s v="First Class"/>
    <x v="0"/>
    <s v="Car Speakers"/>
    <n v="211"/>
    <n v="422"/>
    <n v="2"/>
    <n v="0.04"/>
    <n v="114.12"/>
    <n v="228.24"/>
    <n v="0.08"/>
    <n v="11.412000000000001"/>
    <s v="High"/>
    <s v="LS-005403"/>
    <s v="Bradley Daniels"/>
    <s v="Corporate"/>
    <s v="Fortaleza"/>
    <s v="Ceará"/>
    <s v="Brazil"/>
    <x v="9"/>
    <s v="Apr"/>
  </r>
  <r>
    <x v="5403"/>
    <d v="2015-07-11T00:00:00"/>
    <d v="2015-07-12T00:00:00"/>
    <n v="1"/>
    <s v="First Class"/>
    <x v="0"/>
    <s v="Car Body Covers"/>
    <n v="117"/>
    <n v="585"/>
    <n v="5"/>
    <n v="0.02"/>
    <n v="25.3"/>
    <n v="126.5"/>
    <n v="0.1"/>
    <n v="2.5300000000000002"/>
    <s v="Medium"/>
    <s v="RD-005404"/>
    <s v="Bell Bickford"/>
    <s v="Consumer"/>
    <s v="Basra"/>
    <s v="Al Basrah"/>
    <s v="Iraq"/>
    <x v="3"/>
    <s v="Jul"/>
  </r>
  <r>
    <x v="5404"/>
    <d v="2015-11-05T00:00:00"/>
    <d v="2015-11-14T00:00:00"/>
    <n v="9"/>
    <s v="First Class"/>
    <x v="0"/>
    <s v="Car &amp; Bike Care"/>
    <n v="118"/>
    <n v="354"/>
    <n v="3"/>
    <n v="0.03"/>
    <n v="27.38"/>
    <n v="82.14"/>
    <n v="0.09"/>
    <n v="2.738"/>
    <s v="High"/>
    <s v="AY-005405"/>
    <s v="Monroe Murray"/>
    <s v="Consumer"/>
    <s v="Jackson"/>
    <s v="Mississippi"/>
    <s v="United States"/>
    <x v="9"/>
    <s v="Nov"/>
  </r>
  <r>
    <x v="5405"/>
    <d v="2015-10-29T00:00:00"/>
    <d v="2015-11-08T00:00:00"/>
    <n v="10"/>
    <s v="First Class"/>
    <x v="0"/>
    <s v="Tyre"/>
    <n v="250"/>
    <n v="250"/>
    <n v="1"/>
    <n v="0.03"/>
    <n v="162.5"/>
    <n v="162.5"/>
    <n v="0.03"/>
    <n v="16.25"/>
    <s v="Critical"/>
    <s v="AM-005406"/>
    <s v="Barry Willingham"/>
    <s v="Corporate"/>
    <s v="Aurora"/>
    <s v="Colorado"/>
    <s v="United States"/>
    <x v="6"/>
    <s v="Oct"/>
  </r>
  <r>
    <x v="5406"/>
    <d v="2015-08-13T00:00:00"/>
    <d v="2015-08-20T00:00:00"/>
    <n v="7"/>
    <s v="First Class"/>
    <x v="0"/>
    <s v="Bike Tyres"/>
    <n v="72"/>
    <n v="72"/>
    <n v="1"/>
    <n v="0.02"/>
    <n v="72"/>
    <n v="72"/>
    <n v="0.02"/>
    <n v="7.2"/>
    <s v="Critical"/>
    <s v="EL-005407"/>
    <s v="Shepherd Patel"/>
    <s v="Corporate"/>
    <s v="El Prat de Llobregat"/>
    <s v="Catalonia"/>
    <s v="Spain"/>
    <x v="9"/>
    <s v="Aug"/>
  </r>
  <r>
    <x v="5407"/>
    <d v="2015-04-30T00:00:00"/>
    <d v="2015-05-09T00:00:00"/>
    <n v="9"/>
    <s v="First Class"/>
    <x v="0"/>
    <s v="Car Mat"/>
    <n v="54"/>
    <n v="270"/>
    <n v="5"/>
    <n v="0.04"/>
    <n v="10.8"/>
    <n v="54"/>
    <n v="0.2"/>
    <n v="1.08"/>
    <s v="High"/>
    <s v="TE-005408"/>
    <s v="Roth Seite"/>
    <s v="Consumer"/>
    <s v="Cuttack"/>
    <s v="Odisha"/>
    <s v="India"/>
    <x v="2"/>
    <s v="Apr"/>
  </r>
  <r>
    <x v="5408"/>
    <d v="2015-12-28T00:00:00"/>
    <d v="2016-01-03T00:00:00"/>
    <n v="6"/>
    <s v="First Class"/>
    <x v="0"/>
    <s v="Car Seat Covers"/>
    <n v="114"/>
    <n v="342"/>
    <n v="3"/>
    <n v="0.03"/>
    <n v="23.740000000000002"/>
    <n v="71.22"/>
    <n v="0.09"/>
    <n v="2.3740000000000001"/>
    <s v="High"/>
    <s v="PP-005409"/>
    <s v="Lynch Epp"/>
    <s v="Corporate"/>
    <s v="Palm Coast"/>
    <s v="Florida"/>
    <s v="United States"/>
    <x v="9"/>
    <s v="Dec"/>
  </r>
  <r>
    <x v="5409"/>
    <d v="2015-03-24T00:00:00"/>
    <d v="2015-03-26T00:00:00"/>
    <n v="2"/>
    <s v="First Class"/>
    <x v="0"/>
    <s v="Car Pillow &amp; Neck Rest"/>
    <n v="231"/>
    <n v="1155"/>
    <n v="5"/>
    <n v="0.03"/>
    <n v="116.35"/>
    <n v="581.75"/>
    <n v="0.15"/>
    <n v="11.635"/>
    <s v="Medium"/>
    <s v="EE-005410"/>
    <s v="Briggs Lee"/>
    <s v="Consumer"/>
    <s v="Kenitra"/>
    <s v="Gharb-Chrarda-Béni Hssen"/>
    <s v="Morocco"/>
    <x v="7"/>
    <s v="Mar"/>
  </r>
  <r>
    <x v="5410"/>
    <d v="2015-06-29T00:00:00"/>
    <d v="2015-07-07T00:00:00"/>
    <n v="8"/>
    <s v="First Class"/>
    <x v="0"/>
    <s v="Car Media Players"/>
    <n v="140"/>
    <n v="280"/>
    <n v="2"/>
    <n v="0.01"/>
    <n v="57.2"/>
    <n v="114.4"/>
    <n v="0.02"/>
    <n v="5.7200000000000006"/>
    <s v="High"/>
    <s v="SE-005411"/>
    <s v="Willis Crouse"/>
    <s v="Home Office"/>
    <s v="Hyderabad"/>
    <s v="Sindh"/>
    <s v="Pakistan"/>
    <x v="2"/>
    <s v="Jun"/>
  </r>
  <r>
    <x v="5411"/>
    <d v="2015-07-27T00:00:00"/>
    <d v="2015-08-04T00:00:00"/>
    <n v="8"/>
    <s v="First Class"/>
    <x v="0"/>
    <s v="Car Speakers"/>
    <n v="211"/>
    <n v="844"/>
    <n v="4"/>
    <n v="0.02"/>
    <n v="114.12"/>
    <n v="456.48"/>
    <n v="0.08"/>
    <n v="11.412000000000001"/>
    <s v="High"/>
    <s v="ON-005412"/>
    <s v="Bean Thompson"/>
    <s v="Corporate"/>
    <s v="Manila"/>
    <s v="National Capital"/>
    <s v="Philippines"/>
    <x v="10"/>
    <s v="Jul"/>
  </r>
  <r>
    <x v="5412"/>
    <d v="2015-08-31T00:00:00"/>
    <d v="2015-09-01T00:00:00"/>
    <n v="1"/>
    <s v="First Class"/>
    <x v="0"/>
    <s v="Car Body Covers"/>
    <n v="117"/>
    <n v="585"/>
    <n v="5"/>
    <n v="0.02"/>
    <n v="25.3"/>
    <n v="126.5"/>
    <n v="0.1"/>
    <n v="2.5300000000000002"/>
    <s v="High"/>
    <s v="LL-005413"/>
    <s v="Wells Castell"/>
    <s v="Consumer"/>
    <s v="Doha"/>
    <s v="Ad Dawhah"/>
    <s v="Qatar"/>
    <x v="3"/>
    <s v="Aug"/>
  </r>
  <r>
    <x v="5413"/>
    <d v="2015-07-03T00:00:00"/>
    <d v="2015-07-05T00:00:00"/>
    <n v="2"/>
    <s v="First Class"/>
    <x v="0"/>
    <s v="Car &amp; Bike Care"/>
    <n v="118"/>
    <n v="354"/>
    <n v="3"/>
    <n v="0.01"/>
    <n v="34.46"/>
    <n v="103.38"/>
    <n v="0.03"/>
    <n v="3.4460000000000002"/>
    <s v="Medium"/>
    <s v="AN-005414"/>
    <s v="Pennington Van"/>
    <s v="Corporate"/>
    <s v="Kharkiv"/>
    <s v="Kharkiv"/>
    <s v="Ukraine"/>
    <x v="3"/>
    <s v="Jul"/>
  </r>
  <r>
    <x v="5414"/>
    <d v="2015-11-17T00:00:00"/>
    <d v="2015-11-22T00:00:00"/>
    <n v="5"/>
    <s v="First Class"/>
    <x v="0"/>
    <s v="Tyre"/>
    <n v="250"/>
    <n v="1000"/>
    <n v="4"/>
    <n v="0.05"/>
    <n v="120"/>
    <n v="480"/>
    <n v="0.2"/>
    <n v="12"/>
    <s v="High"/>
    <s v="ON-005415"/>
    <s v="Camacho Thompson"/>
    <s v="Home Office"/>
    <s v="Coyoacán"/>
    <s v="Distrito Federal"/>
    <s v="Mexico"/>
    <x v="5"/>
    <s v="Nov"/>
  </r>
  <r>
    <x v="5415"/>
    <d v="2015-07-19T00:00:00"/>
    <d v="2015-07-27T00:00:00"/>
    <n v="8"/>
    <s v="First Class"/>
    <x v="0"/>
    <s v="Bike Tyres"/>
    <n v="72"/>
    <n v="216"/>
    <n v="3"/>
    <n v="0.03"/>
    <n v="24"/>
    <n v="72"/>
    <n v="0.09"/>
    <n v="2.4000000000000004"/>
    <s v="High"/>
    <s v="ER-005416"/>
    <s v="Carey Roper"/>
    <s v="Consumer"/>
    <s v="San Salvador"/>
    <s v="San Salvador"/>
    <s v="El Salvador"/>
    <x v="1"/>
    <s v="Jul"/>
  </r>
  <r>
    <x v="5416"/>
    <d v="2015-04-08T00:00:00"/>
    <d v="2015-04-16T00:00:00"/>
    <n v="8"/>
    <s v="First Class"/>
    <x v="0"/>
    <s v="Car Mat"/>
    <n v="54"/>
    <n v="270"/>
    <n v="5"/>
    <n v="0.04"/>
    <n v="10.8"/>
    <n v="54"/>
    <n v="0.2"/>
    <n v="1.08"/>
    <s v="Critical"/>
    <s v="RN-005417"/>
    <s v="Hansen Eichhorn"/>
    <s v="Consumer"/>
    <s v="The Hague"/>
    <s v="South Holland"/>
    <s v="Netherlands"/>
    <x v="1"/>
    <s v="Apr"/>
  </r>
  <r>
    <x v="5417"/>
    <d v="2015-05-07T00:00:00"/>
    <d v="2015-05-15T00:00:00"/>
    <n v="8"/>
    <s v="First Class"/>
    <x v="0"/>
    <s v="Car Seat Covers"/>
    <n v="114"/>
    <n v="114"/>
    <n v="1"/>
    <n v="0.05"/>
    <n v="28.3"/>
    <n v="28.3"/>
    <n v="0.05"/>
    <n v="2.83"/>
    <s v="Critical"/>
    <s v="IN-005418"/>
    <s v="Bowers Martin"/>
    <s v="Consumer"/>
    <s v="Antipolo"/>
    <s v="Calabarzon"/>
    <s v="Philippines"/>
    <x v="10"/>
    <s v="May"/>
  </r>
  <r>
    <x v="5418"/>
    <d v="2015-08-10T00:00:00"/>
    <d v="2015-08-14T00:00:00"/>
    <n v="4"/>
    <s v="First Class"/>
    <x v="0"/>
    <s v="Car Pillow &amp; Neck Rest"/>
    <n v="231"/>
    <n v="693"/>
    <n v="3"/>
    <n v="0.03"/>
    <n v="130.21"/>
    <n v="390.63"/>
    <n v="0.09"/>
    <n v="13.021000000000001"/>
    <s v="High"/>
    <s v="DT-005419"/>
    <s v="Serrano Schmidt"/>
    <s v="Consumer"/>
    <s v="Philadelphia"/>
    <s v="Pennsylvania"/>
    <s v="United States"/>
    <x v="8"/>
    <s v="Aug"/>
  </r>
  <r>
    <x v="5419"/>
    <d v="2015-11-10T00:00:00"/>
    <d v="2015-11-12T00:00:00"/>
    <n v="2"/>
    <s v="First Class"/>
    <x v="0"/>
    <s v="Car Media Players"/>
    <n v="140"/>
    <n v="560"/>
    <n v="4"/>
    <n v="0.05"/>
    <n v="32"/>
    <n v="128"/>
    <n v="0.2"/>
    <n v="3.2"/>
    <s v="Critical"/>
    <s v="ZO-005420"/>
    <s v="Fox D'Ascenzo"/>
    <s v="Home Office"/>
    <s v="Shelton"/>
    <s v="Connecticut"/>
    <s v="United States"/>
    <x v="8"/>
    <s v="Nov"/>
  </r>
  <r>
    <x v="5420"/>
    <d v="2015-12-16T00:00:00"/>
    <d v="2015-12-23T00:00:00"/>
    <n v="7"/>
    <s v="First Class"/>
    <x v="0"/>
    <s v="Car Speakers"/>
    <n v="211"/>
    <n v="1055"/>
    <n v="5"/>
    <n v="0.05"/>
    <n v="78.25"/>
    <n v="391.25"/>
    <n v="0.25"/>
    <n v="7.8250000000000002"/>
    <s v="Medium"/>
    <s v="EZ-005421"/>
    <s v="Warner Hernandez"/>
    <s v="Consumer"/>
    <s v="Lafayette"/>
    <s v="Louisiana"/>
    <s v="United States"/>
    <x v="9"/>
    <s v="Dec"/>
  </r>
  <r>
    <x v="5421"/>
    <d v="2015-10-15T00:00:00"/>
    <d v="2015-10-25T00:00:00"/>
    <n v="10"/>
    <s v="First Class"/>
    <x v="0"/>
    <s v="Car Body Covers"/>
    <n v="117"/>
    <n v="585"/>
    <n v="5"/>
    <n v="0.03"/>
    <n v="19.450000000000003"/>
    <n v="97.250000000000014"/>
    <n v="0.15"/>
    <n v="1.9450000000000003"/>
    <s v="Critical"/>
    <s v="ON-005422"/>
    <s v="Yates Johnson"/>
    <s v="Consumer"/>
    <s v="Monroe"/>
    <s v="North Carolina"/>
    <s v="United States"/>
    <x v="9"/>
    <s v="Oct"/>
  </r>
  <r>
    <x v="5422"/>
    <d v="2015-03-11T00:00:00"/>
    <d v="2015-03-17T00:00:00"/>
    <n v="6"/>
    <s v="First Class"/>
    <x v="0"/>
    <s v="Car &amp; Bike Care"/>
    <n v="118"/>
    <n v="118"/>
    <n v="1"/>
    <n v="0.01"/>
    <n v="36.82"/>
    <n v="36.82"/>
    <n v="0.01"/>
    <n v="3.6820000000000004"/>
    <s v="High"/>
    <s v="ON-005423"/>
    <s v="Stokes Knudson"/>
    <s v="Consumer"/>
    <s v="Los Angeles"/>
    <s v="California"/>
    <s v="United States"/>
    <x v="6"/>
    <s v="Mar"/>
  </r>
  <r>
    <x v="5423"/>
    <d v="2015-03-10T00:00:00"/>
    <d v="2015-03-14T00:00:00"/>
    <n v="4"/>
    <s v="First Class"/>
    <x v="0"/>
    <s v="Tyre"/>
    <n v="250"/>
    <n v="1250"/>
    <n v="5"/>
    <n v="0.02"/>
    <n v="145"/>
    <n v="725"/>
    <n v="0.1"/>
    <n v="14.5"/>
    <s v="High"/>
    <s v="RD-005424"/>
    <s v="Wright Baird"/>
    <s v="Consumer"/>
    <s v="León"/>
    <s v="León"/>
    <s v="Nicaragua"/>
    <x v="1"/>
    <s v="Mar"/>
  </r>
  <r>
    <x v="5424"/>
    <d v="2015-04-15T00:00:00"/>
    <d v="2015-04-21T00:00:00"/>
    <n v="6"/>
    <s v="First Class"/>
    <x v="0"/>
    <s v="Bike Tyres"/>
    <n v="72"/>
    <n v="288"/>
    <n v="4"/>
    <n v="0.03"/>
    <n v="18"/>
    <n v="72"/>
    <n v="0.12"/>
    <n v="1.8"/>
    <s v="Medium"/>
    <s v="ZA-005425"/>
    <s v="Graves Garza"/>
    <s v="Home Office"/>
    <s v="Maracaibo"/>
    <s v="Zulia"/>
    <s v="Venezuela"/>
    <x v="9"/>
    <s v="Apr"/>
  </r>
  <r>
    <x v="5425"/>
    <d v="2015-10-16T00:00:00"/>
    <d v="2015-10-19T00:00:00"/>
    <n v="3"/>
    <s v="First Class"/>
    <x v="0"/>
    <s v="Car Mat"/>
    <n v="54"/>
    <n v="216"/>
    <n v="4"/>
    <n v="0.02"/>
    <n v="13.5"/>
    <n v="54"/>
    <n v="0.08"/>
    <n v="1.35"/>
    <s v="Critical"/>
    <s v="ER-005426"/>
    <s v="Terry Frazer"/>
    <s v="Corporate"/>
    <s v="Castrop-Rauxel"/>
    <s v="North Rhine-Westphalia"/>
    <s v="Germany"/>
    <x v="1"/>
    <s v="Oct"/>
  </r>
  <r>
    <x v="5426"/>
    <d v="2015-11-01T00:00:00"/>
    <d v="2015-11-05T00:00:00"/>
    <n v="4"/>
    <s v="First Class"/>
    <x v="0"/>
    <s v="Car Seat Covers"/>
    <n v="114"/>
    <n v="114"/>
    <n v="1"/>
    <n v="0.01"/>
    <n v="32.86"/>
    <n v="32.86"/>
    <n v="0.01"/>
    <n v="3.286"/>
    <s v="Medium"/>
    <s v="KI-005427"/>
    <s v="Fitzgerald Klamczynski"/>
    <s v="Corporate"/>
    <s v="Shagamu"/>
    <s v="Ogun"/>
    <s v="Nigeria"/>
    <x v="7"/>
    <s v="Nov"/>
  </r>
  <r>
    <x v="5427"/>
    <d v="2015-03-11T00:00:00"/>
    <d v="2015-03-21T00:00:00"/>
    <n v="10"/>
    <s v="First Class"/>
    <x v="0"/>
    <s v="Car Pillow &amp; Neck Rest"/>
    <n v="231"/>
    <n v="231"/>
    <n v="1"/>
    <n v="0.04"/>
    <n v="141.76"/>
    <n v="141.76"/>
    <n v="0.04"/>
    <n v="14.176"/>
    <s v="Medium"/>
    <s v="RD-005428"/>
    <s v="Hill Ballard"/>
    <s v="Corporate"/>
    <s v="Edmonton"/>
    <s v="Alberta"/>
    <s v="Canada"/>
    <x v="12"/>
    <s v="Mar"/>
  </r>
  <r>
    <x v="5428"/>
    <d v="2015-04-08T00:00:00"/>
    <d v="2015-04-11T00:00:00"/>
    <n v="3"/>
    <s v="First Class"/>
    <x v="0"/>
    <s v="Car Media Players"/>
    <n v="140"/>
    <n v="420"/>
    <n v="3"/>
    <n v="0.04"/>
    <n v="43.2"/>
    <n v="129.60000000000002"/>
    <n v="0.12"/>
    <n v="4.32"/>
    <s v="High"/>
    <s v="IN-005429"/>
    <s v="Bowers Martin"/>
    <s v="Consumer"/>
    <s v="Petapa"/>
    <s v="Guatemala"/>
    <s v="Guatemala"/>
    <x v="1"/>
    <s v="Apr"/>
  </r>
  <r>
    <x v="5429"/>
    <d v="2015-03-15T00:00:00"/>
    <d v="2015-03-22T00:00:00"/>
    <n v="7"/>
    <s v="First Class"/>
    <x v="0"/>
    <s v="Car Speakers"/>
    <n v="211"/>
    <n v="633"/>
    <n v="3"/>
    <n v="0.03"/>
    <n v="112.00999999999999"/>
    <n v="336.03"/>
    <n v="0.09"/>
    <n v="11.201000000000001"/>
    <s v="Critical"/>
    <s v="ER-005430"/>
    <s v="Holland Foster"/>
    <s v="Corporate"/>
    <s v="Istanbul"/>
    <s v="Istanbul"/>
    <s v="Turkey"/>
    <x v="3"/>
    <s v="Mar"/>
  </r>
  <r>
    <x v="5430"/>
    <d v="2015-03-22T00:00:00"/>
    <d v="2015-03-30T00:00:00"/>
    <n v="8"/>
    <s v="First Class"/>
    <x v="0"/>
    <s v="Car Body Covers"/>
    <n v="117"/>
    <n v="468"/>
    <n v="4"/>
    <n v="0.03"/>
    <n v="22.96"/>
    <n v="91.84"/>
    <n v="0.12"/>
    <n v="2.2960000000000003"/>
    <s v="High"/>
    <s v="MS-005431"/>
    <s v="Benson Harms"/>
    <s v="Corporate"/>
    <s v="Santiago de los Caballeros"/>
    <s v="Santiago"/>
    <s v="Dominican Republic"/>
    <x v="11"/>
    <s v="Mar"/>
  </r>
  <r>
    <x v="5431"/>
    <d v="2015-05-26T00:00:00"/>
    <d v="2015-05-27T00:00:00"/>
    <n v="1"/>
    <s v="First Class"/>
    <x v="0"/>
    <s v="Car &amp; Bike Care"/>
    <n v="118"/>
    <n v="590"/>
    <n v="5"/>
    <n v="0.02"/>
    <n v="26.200000000000003"/>
    <n v="131"/>
    <n v="0.1"/>
    <n v="2.6200000000000006"/>
    <s v="High"/>
    <s v="CK-005432"/>
    <s v="Paul Kendrick"/>
    <s v="Home Office"/>
    <s v="Warsaw"/>
    <s v="Masovia"/>
    <s v="Poland"/>
    <x v="3"/>
    <s v="May"/>
  </r>
  <r>
    <x v="5432"/>
    <d v="2015-10-13T00:00:00"/>
    <d v="2015-10-16T00:00:00"/>
    <n v="3"/>
    <s v="First Class"/>
    <x v="0"/>
    <s v="Tyre"/>
    <n v="250"/>
    <n v="1000"/>
    <n v="4"/>
    <n v="0.04"/>
    <n v="130"/>
    <n v="520"/>
    <n v="0.16"/>
    <n v="13"/>
    <s v="Critical"/>
    <s v="RI-005433"/>
    <s v="Lowery Shagiari"/>
    <s v="Corporate"/>
    <s v="Kaduna"/>
    <s v="Kaduna"/>
    <s v="Nigeria"/>
    <x v="7"/>
    <s v="Oct"/>
  </r>
  <r>
    <x v="5433"/>
    <d v="2015-04-13T00:00:00"/>
    <d v="2015-04-14T00:00:00"/>
    <n v="1"/>
    <s v="First Class"/>
    <x v="0"/>
    <s v="Bike Tyres"/>
    <n v="72"/>
    <n v="72"/>
    <n v="1"/>
    <n v="0.05"/>
    <n v="72"/>
    <n v="72"/>
    <n v="0.05"/>
    <n v="7.2"/>
    <s v="Medium"/>
    <s v="NS-005434"/>
    <s v="Black Collins"/>
    <s v="Consumer"/>
    <s v="Managua"/>
    <s v="Managua"/>
    <s v="Nicaragua"/>
    <x v="1"/>
    <s v="Apr"/>
  </r>
  <r>
    <x v="5434"/>
    <d v="2015-12-11T00:00:00"/>
    <d v="2015-12-12T00:00:00"/>
    <n v="1"/>
    <s v="First Class"/>
    <x v="0"/>
    <s v="Car Mat"/>
    <n v="54"/>
    <n v="216"/>
    <n v="4"/>
    <n v="0.02"/>
    <n v="13.5"/>
    <n v="54"/>
    <n v="0.08"/>
    <n v="1.35"/>
    <s v="High"/>
    <s v="BS-005435"/>
    <s v="Ortega Jacobs"/>
    <s v="Consumer"/>
    <s v="Gladbeck"/>
    <s v="North Rhine-Westphalia"/>
    <s v="Germany"/>
    <x v="1"/>
    <s v="Dec"/>
  </r>
  <r>
    <x v="5435"/>
    <d v="2015-08-28T00:00:00"/>
    <d v="2015-09-07T00:00:00"/>
    <n v="10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RN-005436"/>
    <s v="Hansen Eichhorn"/>
    <s v="Consumer"/>
    <s v="The Hague"/>
    <s v="South Holland"/>
    <s v="Netherlands"/>
    <x v="1"/>
    <s v="Aug"/>
  </r>
  <r>
    <x v="5436"/>
    <d v="2015-07-14T00:00:00"/>
    <d v="2015-07-19T00:00:00"/>
    <n v="5"/>
    <s v="First Class"/>
    <x v="0"/>
    <s v="Car Pillow &amp; Neck Rest"/>
    <n v="231"/>
    <n v="462"/>
    <n v="2"/>
    <n v="0.05"/>
    <n v="127.9"/>
    <n v="255.8"/>
    <n v="0.1"/>
    <n v="12.790000000000001"/>
    <s v="Medium"/>
    <s v="EN-005437"/>
    <s v="Skinner Nguyen"/>
    <s v="Corporate"/>
    <s v="Semarang"/>
    <s v="Jawa Tengah"/>
    <s v="Indonesia"/>
    <x v="10"/>
    <s v="Jul"/>
  </r>
  <r>
    <x v="5437"/>
    <d v="2015-06-02T00:00:00"/>
    <d v="2015-06-09T00:00:00"/>
    <n v="7"/>
    <s v="First Class"/>
    <x v="0"/>
    <s v="Car Media Players"/>
    <n v="140"/>
    <n v="700"/>
    <n v="5"/>
    <n v="0.02"/>
    <n v="46"/>
    <n v="230"/>
    <n v="0.1"/>
    <n v="4.6000000000000005"/>
    <s v="Medium"/>
    <s v="AN-005438"/>
    <s v="Buckley Wasserman"/>
    <s v="Corporate"/>
    <s v="Adana"/>
    <s v="Adana"/>
    <s v="Turkey"/>
    <x v="3"/>
    <s v="Jun"/>
  </r>
  <r>
    <x v="5438"/>
    <d v="2015-06-27T00:00:00"/>
    <d v="2015-06-29T00:00:00"/>
    <n v="2"/>
    <s v="First Class"/>
    <x v="0"/>
    <s v="Car Speakers"/>
    <n v="211"/>
    <n v="422"/>
    <n v="2"/>
    <n v="0.04"/>
    <n v="114.12"/>
    <n v="228.24"/>
    <n v="0.08"/>
    <n v="11.412000000000001"/>
    <s v="High"/>
    <s v="IN-005439"/>
    <s v="Ward Blumstein"/>
    <s v="Corporate"/>
    <s v="Santa Cruz de Barahona"/>
    <s v="Barahona"/>
    <s v="Dominican Republic"/>
    <x v="11"/>
    <s v="Jun"/>
  </r>
  <r>
    <x v="5439"/>
    <d v="2015-11-18T00:00:00"/>
    <d v="2015-11-23T00:00:00"/>
    <n v="5"/>
    <s v="First Class"/>
    <x v="0"/>
    <s v="Car Body Covers"/>
    <n v="117"/>
    <n v="468"/>
    <n v="4"/>
    <n v="0.03"/>
    <n v="22.96"/>
    <n v="91.84"/>
    <n v="0.12"/>
    <n v="2.2960000000000003"/>
    <s v="High"/>
    <s v="EY-005440"/>
    <s v="Massey Marley"/>
    <s v="Corporate"/>
    <s v="Toulouse"/>
    <s v="Midi-Pyrénées"/>
    <s v="France"/>
    <x v="1"/>
    <s v="Nov"/>
  </r>
  <r>
    <x v="5440"/>
    <d v="2015-11-10T00:00:00"/>
    <d v="2015-11-12T00:00:00"/>
    <n v="2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Medium"/>
    <s v="EY-005441"/>
    <s v="Wallace Caffey"/>
    <s v="Corporate"/>
    <s v="Yancheng"/>
    <s v="Jiangsu"/>
    <s v="China"/>
    <x v="4"/>
    <s v="Nov"/>
  </r>
  <r>
    <x v="5441"/>
    <d v="2015-10-22T00:00:00"/>
    <d v="2015-10-29T00:00:00"/>
    <n v="7"/>
    <s v="First Class"/>
    <x v="0"/>
    <s v="Tyre"/>
    <n v="250"/>
    <n v="1000"/>
    <n v="4"/>
    <n v="0.02"/>
    <n v="150"/>
    <n v="600"/>
    <n v="0.08"/>
    <n v="15"/>
    <s v="High"/>
    <s v="ON-005442"/>
    <s v="Spears Thornton"/>
    <s v="Corporate"/>
    <s v="Abidjan"/>
    <s v="Lagunes"/>
    <s v="Cote d'Ivoire"/>
    <x v="7"/>
    <s v="Oct"/>
  </r>
  <r>
    <x v="5442"/>
    <d v="2015-04-21T00:00:00"/>
    <d v="2015-05-01T00:00:00"/>
    <n v="10"/>
    <s v="First Class"/>
    <x v="0"/>
    <s v="Bike Tyres"/>
    <n v="72"/>
    <n v="144"/>
    <n v="2"/>
    <n v="0.05"/>
    <n v="36"/>
    <n v="72"/>
    <n v="0.1"/>
    <n v="3.6"/>
    <s v="High"/>
    <s v="ON-005443"/>
    <s v="Barnes Braxton"/>
    <s v="Corporate"/>
    <s v="Istanbul"/>
    <s v="Istanbul"/>
    <s v="Turkey"/>
    <x v="3"/>
    <s v="Apr"/>
  </r>
  <r>
    <x v="5443"/>
    <d v="2015-11-25T00:00:00"/>
    <d v="2015-12-03T00:00:00"/>
    <n v="8"/>
    <s v="First Class"/>
    <x v="0"/>
    <s v="Car Mat"/>
    <n v="54"/>
    <n v="54"/>
    <n v="1"/>
    <n v="0.01"/>
    <n v="54"/>
    <n v="54"/>
    <n v="0.01"/>
    <n v="5.4"/>
    <s v="High"/>
    <s v="NI-005444"/>
    <s v="Blanchard Vittorini"/>
    <s v="Consumer"/>
    <s v="Managua"/>
    <s v="Managua"/>
    <s v="Nicaragua"/>
    <x v="1"/>
    <s v="Nov"/>
  </r>
  <r>
    <x v="5444"/>
    <d v="2015-04-26T00:00:00"/>
    <d v="2015-05-03T00:00:00"/>
    <n v="7"/>
    <s v="First Class"/>
    <x v="0"/>
    <s v="Car Seat Covers"/>
    <n v="114"/>
    <n v="456"/>
    <n v="4"/>
    <n v="0.01"/>
    <n v="29.439999999999998"/>
    <n v="117.75999999999999"/>
    <n v="0.04"/>
    <n v="2.944"/>
    <s v="Medium"/>
    <s v="ND-005445"/>
    <s v="Eaton Pond"/>
    <s v="Home Office"/>
    <s v="Medan"/>
    <s v="Sumatera Utara"/>
    <s v="Indonesia"/>
    <x v="10"/>
    <s v="Apr"/>
  </r>
  <r>
    <x v="5445"/>
    <d v="2015-10-04T00:00:00"/>
    <d v="2015-10-14T00:00:00"/>
    <n v="10"/>
    <s v="First Class"/>
    <x v="0"/>
    <s v="Car Pillow &amp; Neck Rest"/>
    <n v="231"/>
    <n v="924"/>
    <n v="4"/>
    <n v="0.05"/>
    <n v="104.8"/>
    <n v="419.2"/>
    <n v="0.2"/>
    <n v="10.48"/>
    <s v="Critical"/>
    <s v="ER-005446"/>
    <s v="Meadows Wiener"/>
    <s v="Consumer"/>
    <s v="Voronezh"/>
    <s v="Voronezh"/>
    <s v="Russia"/>
    <x v="3"/>
    <s v="Oct"/>
  </r>
  <r>
    <x v="5446"/>
    <d v="2015-03-15T00:00:00"/>
    <d v="2015-03-17T00:00:00"/>
    <n v="2"/>
    <s v="First Class"/>
    <x v="0"/>
    <s v="Car Media Players"/>
    <n v="140"/>
    <n v="560"/>
    <n v="4"/>
    <n v="0.01"/>
    <n v="54.4"/>
    <n v="217.6"/>
    <n v="0.04"/>
    <n v="5.44"/>
    <s v="Critical"/>
    <s v="DY-005447"/>
    <s v="Mccarthy Kennedy"/>
    <s v="Home Office"/>
    <s v="Coacalco"/>
    <s v="México"/>
    <s v="Mexico"/>
    <x v="5"/>
    <s v="Mar"/>
  </r>
  <r>
    <x v="5447"/>
    <d v="2015-04-27T00:00:00"/>
    <d v="2015-04-28T00:00:00"/>
    <n v="1"/>
    <s v="First Class"/>
    <x v="0"/>
    <s v="Car Speakers"/>
    <n v="211"/>
    <n v="422"/>
    <n v="2"/>
    <n v="0.05"/>
    <n v="109.9"/>
    <n v="219.8"/>
    <n v="0.1"/>
    <n v="10.990000000000002"/>
    <s v="Medium"/>
    <s v="TT-005448"/>
    <s v="Hess Prescott"/>
    <s v="Home Office"/>
    <s v="David"/>
    <s v="Chiriquí"/>
    <s v="Panama"/>
    <x v="1"/>
    <s v="Apr"/>
  </r>
  <r>
    <x v="5448"/>
    <d v="2015-09-05T00:00:00"/>
    <d v="2015-09-14T00:00:00"/>
    <n v="9"/>
    <s v="First Class"/>
    <x v="0"/>
    <s v="Car Body Covers"/>
    <n v="117"/>
    <n v="351"/>
    <n v="3"/>
    <n v="0.02"/>
    <n v="29.98"/>
    <n v="89.94"/>
    <n v="0.06"/>
    <n v="2.9980000000000002"/>
    <s v="Medium"/>
    <s v="EN-005449"/>
    <s v="Ramsey Hansen"/>
    <s v="Consumer"/>
    <s v="Qingdao"/>
    <s v="Shandong"/>
    <s v="China"/>
    <x v="4"/>
    <s v="Sep"/>
  </r>
  <r>
    <x v="5449"/>
    <d v="2015-05-06T00:00:00"/>
    <d v="2015-05-12T00:00:00"/>
    <n v="6"/>
    <s v="First Class"/>
    <x v="0"/>
    <s v="Car &amp; Bike Care"/>
    <n v="118"/>
    <n v="354"/>
    <n v="3"/>
    <n v="0.02"/>
    <n v="30.92"/>
    <n v="92.76"/>
    <n v="0.06"/>
    <n v="3.0920000000000005"/>
    <s v="Medium"/>
    <s v="IE-005450"/>
    <s v="Mclaughlin Leslie"/>
    <s v="Corporate"/>
    <s v="Houston"/>
    <s v="Texas"/>
    <s v="United States"/>
    <x v="1"/>
    <s v="May"/>
  </r>
  <r>
    <x v="5450"/>
    <d v="2015-04-08T00:00:00"/>
    <d v="2015-04-09T00:00:00"/>
    <n v="1"/>
    <s v="First Class"/>
    <x v="0"/>
    <s v="Tyre"/>
    <n v="250"/>
    <n v="250"/>
    <n v="1"/>
    <n v="0.01"/>
    <n v="167.5"/>
    <n v="167.5"/>
    <n v="0.01"/>
    <n v="16.75"/>
    <s v="High"/>
    <s v="TE-005451"/>
    <s v="Ingram Huthwaite"/>
    <s v="Consumer"/>
    <s v="Milan"/>
    <s v="Lombardy"/>
    <s v="Italy"/>
    <x v="9"/>
    <s v="Apr"/>
  </r>
  <r>
    <x v="5451"/>
    <d v="2015-04-21T00:00:00"/>
    <d v="2015-04-22T00:00:00"/>
    <n v="1"/>
    <s v="First Class"/>
    <x v="0"/>
    <s v="Bike Tyres"/>
    <n v="72"/>
    <n v="360"/>
    <n v="5"/>
    <n v="0.03"/>
    <n v="14.4"/>
    <n v="72"/>
    <n v="0.15"/>
    <n v="1.4400000000000002"/>
    <s v="High"/>
    <s v="EN-005452"/>
    <s v="Mullins Hansen"/>
    <s v="Consumer"/>
    <s v="Metz"/>
    <s v="Lorraine"/>
    <s v="France"/>
    <x v="1"/>
    <s v="Apr"/>
  </r>
  <r>
    <x v="5452"/>
    <d v="2015-10-21T00:00:00"/>
    <d v="2015-10-22T00:00:00"/>
    <n v="1"/>
    <s v="First Class"/>
    <x v="0"/>
    <s v="Car Mat"/>
    <n v="54"/>
    <n v="270"/>
    <n v="5"/>
    <n v="0.05"/>
    <n v="10.8"/>
    <n v="54"/>
    <n v="0.25"/>
    <n v="1.08"/>
    <s v="High"/>
    <s v="CK-005453"/>
    <s v="Anthony Myrick"/>
    <s v="Consumer"/>
    <s v="Perth"/>
    <s v="Western Australia"/>
    <s v="Australia"/>
    <x v="0"/>
    <s v="Oct"/>
  </r>
  <r>
    <x v="5453"/>
    <d v="2015-02-27T00:00:00"/>
    <d v="2015-03-09T00:00:00"/>
    <n v="10"/>
    <s v="First Class"/>
    <x v="0"/>
    <s v="Car Seat Covers"/>
    <n v="114"/>
    <n v="570"/>
    <n v="5"/>
    <n v="0.01"/>
    <n v="28.299999999999997"/>
    <n v="141.5"/>
    <n v="0.05"/>
    <n v="2.83"/>
    <s v="High"/>
    <s v="EN-005454"/>
    <s v="Wolfe Hansen"/>
    <s v="Consumer"/>
    <s v="Pasadena"/>
    <s v="California"/>
    <s v="United States"/>
    <x v="6"/>
    <s v="Feb"/>
  </r>
  <r>
    <x v="5454"/>
    <d v="2015-06-04T00:00:00"/>
    <d v="2015-06-09T00:00:00"/>
    <n v="5"/>
    <s v="First Class"/>
    <x v="0"/>
    <s v="Car Pillow &amp; Neck Rest"/>
    <n v="231"/>
    <n v="693"/>
    <n v="3"/>
    <n v="0.03"/>
    <n v="130.21"/>
    <n v="390.63"/>
    <n v="0.09"/>
    <n v="13.021000000000001"/>
    <s v="High"/>
    <s v="ER-005455"/>
    <s v="Calhoun Poirier"/>
    <s v="Consumer"/>
    <s v="Calabar"/>
    <s v="Cross River"/>
    <s v="Nigeria"/>
    <x v="7"/>
    <s v="Jun"/>
  </r>
  <r>
    <x v="5455"/>
    <d v="2015-09-20T00:00:00"/>
    <d v="2015-09-24T00:00:00"/>
    <n v="4"/>
    <s v="First Class"/>
    <x v="0"/>
    <s v="Car Media Players"/>
    <n v="140"/>
    <n v="280"/>
    <n v="2"/>
    <n v="0.03"/>
    <n v="51.6"/>
    <n v="103.2"/>
    <n v="0.06"/>
    <n v="5.16"/>
    <s v="High"/>
    <s v="BS-005456"/>
    <s v="Ortega Jacobs"/>
    <s v="Consumer"/>
    <s v="Etawah"/>
    <s v="Uttar Pradesh"/>
    <s v="India"/>
    <x v="2"/>
    <s v="Sep"/>
  </r>
  <r>
    <x v="5456"/>
    <d v="2015-10-22T00:00:00"/>
    <d v="2015-10-30T00:00:00"/>
    <n v="8"/>
    <s v="First Class"/>
    <x v="0"/>
    <s v="Car Speakers"/>
    <n v="211"/>
    <n v="1055"/>
    <n v="5"/>
    <n v="0.02"/>
    <n v="109.9"/>
    <n v="549.5"/>
    <n v="0.1"/>
    <n v="10.990000000000002"/>
    <s v="High"/>
    <s v="EE-005457"/>
    <s v="Pratt Lee"/>
    <s v="Corporate"/>
    <s v="Hurghada"/>
    <s v="Al Bahr Al Ahmar"/>
    <s v="Egypt"/>
    <x v="7"/>
    <s v="Oct"/>
  </r>
  <r>
    <x v="5457"/>
    <d v="2015-10-17T00:00:00"/>
    <d v="2015-10-19T00:00:00"/>
    <n v="2"/>
    <s v="First Class"/>
    <x v="0"/>
    <s v="Car Body Covers"/>
    <n v="117"/>
    <n v="117"/>
    <n v="1"/>
    <n v="0.05"/>
    <n v="31.15"/>
    <n v="31.15"/>
    <n v="0.05"/>
    <n v="3.1150000000000002"/>
    <s v="High"/>
    <s v="ER-005458"/>
    <s v="Long Breyer"/>
    <s v="Consumer"/>
    <s v="Zahedan"/>
    <s v="Sistan Va Baluchestan"/>
    <s v="Iran"/>
    <x v="3"/>
    <s v="Oct"/>
  </r>
  <r>
    <x v="5458"/>
    <d v="2015-09-23T00:00:00"/>
    <d v="2015-09-24T00:00:00"/>
    <n v="1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LE-005459"/>
    <s v="Tucker Caudle"/>
    <s v="Consumer"/>
    <s v="Panama City"/>
    <s v="Panama"/>
    <s v="Panama"/>
    <x v="1"/>
    <s v="Sep"/>
  </r>
  <r>
    <x v="5459"/>
    <d v="2015-10-18T00:00:00"/>
    <d v="2015-10-25T00:00:00"/>
    <n v="7"/>
    <s v="First Class"/>
    <x v="0"/>
    <s v="Tyre"/>
    <n v="250"/>
    <n v="500"/>
    <n v="2"/>
    <n v="0.04"/>
    <n v="150"/>
    <n v="300"/>
    <n v="0.08"/>
    <n v="15"/>
    <s v="Critical"/>
    <s v="ER-005460"/>
    <s v="Buck Webber"/>
    <s v="Consumer"/>
    <s v="Nashville"/>
    <s v="Tennessee"/>
    <s v="United States"/>
    <x v="9"/>
    <s v="Oct"/>
  </r>
  <r>
    <x v="5460"/>
    <d v="2015-09-19T00:00:00"/>
    <d v="2015-09-21T00:00:00"/>
    <n v="2"/>
    <s v="First Class"/>
    <x v="0"/>
    <s v="Bike Tyres"/>
    <n v="72"/>
    <n v="144"/>
    <n v="2"/>
    <n v="0.02"/>
    <n v="36"/>
    <n v="72"/>
    <n v="0.04"/>
    <n v="3.6"/>
    <s v="High"/>
    <s v="ON-005461"/>
    <s v="Rowe Jackson"/>
    <s v="Corporate"/>
    <s v="San Pedro Sula"/>
    <s v="Cortés"/>
    <s v="Honduras"/>
    <x v="1"/>
    <s v="Sep"/>
  </r>
  <r>
    <x v="5461"/>
    <d v="2015-02-13T00:00:00"/>
    <d v="2015-02-23T00:00:00"/>
    <n v="10"/>
    <s v="First Class"/>
    <x v="0"/>
    <s v="Car Mat"/>
    <n v="54"/>
    <n v="108"/>
    <n v="2"/>
    <n v="0.01"/>
    <n v="27"/>
    <n v="54"/>
    <n v="0.02"/>
    <n v="2.7"/>
    <s v="High"/>
    <s v="IN-005462"/>
    <s v="Waters Lampkin"/>
    <s v="Consumer"/>
    <s v="Chihuahua"/>
    <s v="Chihuahua"/>
    <s v="Mexico"/>
    <x v="5"/>
    <s v="Feb"/>
  </r>
  <r>
    <x v="5462"/>
    <d v="2015-11-19T00:00:00"/>
    <d v="2015-11-23T00:00:00"/>
    <n v="4"/>
    <s v="First Class"/>
    <x v="0"/>
    <s v="Car Seat Covers"/>
    <n v="114"/>
    <n v="114"/>
    <n v="1"/>
    <n v="0.01"/>
    <n v="32.86"/>
    <n v="32.86"/>
    <n v="0.01"/>
    <n v="3.286"/>
    <s v="High"/>
    <s v="NE-005463"/>
    <s v="Lyons Hane"/>
    <s v="Corporate"/>
    <s v="Montecatini Terme"/>
    <s v="Tuscany"/>
    <s v="Italy"/>
    <x v="9"/>
    <s v="Nov"/>
  </r>
  <r>
    <x v="5463"/>
    <d v="2015-03-13T00:00:00"/>
    <d v="2015-03-21T00:00:00"/>
    <n v="8"/>
    <s v="First Class"/>
    <x v="0"/>
    <s v="Car Pillow &amp; Neck Rest"/>
    <n v="231"/>
    <n v="1155"/>
    <n v="5"/>
    <n v="0.04"/>
    <n v="104.8"/>
    <n v="524"/>
    <n v="0.2"/>
    <n v="10.48"/>
    <s v="Critical"/>
    <s v="ON-005464"/>
    <s v="Barnes Braxton"/>
    <s v="Corporate"/>
    <s v="London"/>
    <s v="England"/>
    <s v="United Kingdom"/>
    <x v="5"/>
    <s v="Mar"/>
  </r>
  <r>
    <x v="5464"/>
    <d v="2015-09-02T00:00:00"/>
    <d v="2015-09-11T00:00:00"/>
    <n v="9"/>
    <s v="First Class"/>
    <x v="0"/>
    <s v="Car Media Players"/>
    <n v="140"/>
    <n v="560"/>
    <n v="4"/>
    <n v="0.04"/>
    <n v="37.599999999999994"/>
    <n v="150.39999999999998"/>
    <n v="0.16"/>
    <n v="3.76"/>
    <s v="High"/>
    <s v="AS-005465"/>
    <s v="Lamb Matthias"/>
    <s v="Consumer"/>
    <s v="Los Angeles"/>
    <s v="California"/>
    <s v="United States"/>
    <x v="6"/>
    <s v="Sep"/>
  </r>
  <r>
    <x v="5465"/>
    <d v="2015-08-18T00:00:00"/>
    <d v="2015-08-26T00:00:00"/>
    <n v="8"/>
    <s v="First Class"/>
    <x v="0"/>
    <s v="Car Speakers"/>
    <n v="211"/>
    <n v="844"/>
    <n v="4"/>
    <n v="0.05"/>
    <n v="88.8"/>
    <n v="355.2"/>
    <n v="0.2"/>
    <n v="8.8800000000000008"/>
    <s v="High"/>
    <s v="AN-005466"/>
    <s v="Pennington Van"/>
    <s v="Corporate"/>
    <s v="Houston"/>
    <s v="Texas"/>
    <s v="United States"/>
    <x v="1"/>
    <s v="Aug"/>
  </r>
  <r>
    <x v="5466"/>
    <d v="2015-12-22T00:00:00"/>
    <d v="2015-12-26T00:00:00"/>
    <n v="4"/>
    <s v="First Class"/>
    <x v="0"/>
    <s v="Car Body Covers"/>
    <n v="117"/>
    <n v="117"/>
    <n v="1"/>
    <n v="0.03"/>
    <n v="33.49"/>
    <n v="33.49"/>
    <n v="0.03"/>
    <n v="3.3490000000000002"/>
    <s v="High"/>
    <s v="MI-005467"/>
    <s v="Hurst Shami"/>
    <s v="Consumer"/>
    <s v="Santiago de los Caballeros"/>
    <s v="Santiago"/>
    <s v="Dominican Republic"/>
    <x v="11"/>
    <s v="Dec"/>
  </r>
  <r>
    <x v="5467"/>
    <d v="2015-12-17T00:00:00"/>
    <d v="2015-12-19T00:00:00"/>
    <n v="2"/>
    <s v="First Class"/>
    <x v="0"/>
    <s v="Car &amp; Bike Care"/>
    <n v="118"/>
    <n v="118"/>
    <n v="1"/>
    <n v="0.03"/>
    <n v="34.46"/>
    <n v="34.46"/>
    <n v="0.03"/>
    <n v="3.4460000000000002"/>
    <s v="Critical"/>
    <s v="LE-005468"/>
    <s v="Tucker Caudle"/>
    <s v="Consumer"/>
    <s v="Panama City"/>
    <s v="Panama"/>
    <s v="Panama"/>
    <x v="1"/>
    <s v="Dec"/>
  </r>
  <r>
    <x v="5468"/>
    <d v="2015-07-26T00:00:00"/>
    <d v="2015-08-02T00:00:00"/>
    <n v="7"/>
    <s v="First Class"/>
    <x v="0"/>
    <s v="Tyre"/>
    <n v="250"/>
    <n v="1000"/>
    <n v="4"/>
    <n v="0.01"/>
    <n v="160"/>
    <n v="640"/>
    <n v="0.04"/>
    <n v="16"/>
    <s v="Medium"/>
    <s v="LL-005469"/>
    <s v="Short O'Connell"/>
    <s v="Corporate"/>
    <s v="Manila"/>
    <s v="National Capital"/>
    <s v="Philippines"/>
    <x v="10"/>
    <s v="Jul"/>
  </r>
  <r>
    <x v="5469"/>
    <d v="2015-12-14T00:00:00"/>
    <d v="2015-12-17T00:00:00"/>
    <n v="3"/>
    <s v="First Class"/>
    <x v="0"/>
    <s v="Bike Tyres"/>
    <n v="72"/>
    <n v="288"/>
    <n v="4"/>
    <n v="0.01"/>
    <n v="18"/>
    <n v="72"/>
    <n v="0.04"/>
    <n v="1.8"/>
    <s v="High"/>
    <s v="ES-005470"/>
    <s v="Conner Jones"/>
    <s v="Corporate"/>
    <s v="Jember"/>
    <s v="Jawa Timur"/>
    <s v="Indonesia"/>
    <x v="10"/>
    <s v="Dec"/>
  </r>
  <r>
    <x v="5470"/>
    <d v="2015-07-18T00:00:00"/>
    <d v="2015-07-25T00:00:00"/>
    <n v="7"/>
    <s v="First Class"/>
    <x v="0"/>
    <s v="Car Mat"/>
    <n v="54"/>
    <n v="216"/>
    <n v="4"/>
    <n v="0.02"/>
    <n v="13.5"/>
    <n v="54"/>
    <n v="0.08"/>
    <n v="1.35"/>
    <s v="Medium"/>
    <s v="ON-005471"/>
    <s v="Higgins Huston"/>
    <s v="Home Office"/>
    <s v="Chester"/>
    <s v="Pennsylvania"/>
    <s v="United States"/>
    <x v="8"/>
    <s v="Jul"/>
  </r>
  <r>
    <x v="5471"/>
    <d v="2015-03-04T00:00:00"/>
    <d v="2015-03-09T00:00:00"/>
    <n v="5"/>
    <s v="First Class"/>
    <x v="0"/>
    <s v="Car Seat Covers"/>
    <n v="114"/>
    <n v="342"/>
    <n v="3"/>
    <n v="0.02"/>
    <n v="27.16"/>
    <n v="81.48"/>
    <n v="0.06"/>
    <n v="2.7160000000000002"/>
    <s v="Medium"/>
    <s v="IS-005472"/>
    <s v="Riley Davis"/>
    <s v="Corporate"/>
    <s v="Philadelphia"/>
    <s v="Pennsylvania"/>
    <s v="United States"/>
    <x v="8"/>
    <s v="Mar"/>
  </r>
  <r>
    <x v="5472"/>
    <d v="2015-12-09T00:00:00"/>
    <d v="2015-12-14T00:00:00"/>
    <n v="5"/>
    <s v="First Class"/>
    <x v="0"/>
    <s v="Car Pillow &amp; Neck Rest"/>
    <n v="231"/>
    <n v="924"/>
    <n v="4"/>
    <n v="0.01"/>
    <n v="141.76"/>
    <n v="567.04"/>
    <n v="0.04"/>
    <n v="14.176"/>
    <s v="Critical"/>
    <s v="AM-005473"/>
    <s v="Bauer Sundaresam"/>
    <s v="Consumer"/>
    <s v="Bologna"/>
    <s v="Emilia-Romagna"/>
    <s v="Italy"/>
    <x v="9"/>
    <s v="Dec"/>
  </r>
  <r>
    <x v="5473"/>
    <d v="2015-10-09T00:00:00"/>
    <d v="2015-10-16T00:00:00"/>
    <n v="7"/>
    <s v="First Class"/>
    <x v="0"/>
    <s v="Car Media Players"/>
    <n v="140"/>
    <n v="140"/>
    <n v="1"/>
    <n v="0.05"/>
    <n v="53"/>
    <n v="53"/>
    <n v="0.05"/>
    <n v="5.3000000000000007"/>
    <s v="High"/>
    <s v="AM-005474"/>
    <s v="Mckee Sundaresam"/>
    <s v="Home Office"/>
    <s v="New Rochelle"/>
    <s v="New York"/>
    <s v="United States"/>
    <x v="8"/>
    <s v="Oct"/>
  </r>
  <r>
    <x v="5474"/>
    <d v="2015-06-19T00:00:00"/>
    <d v="2015-06-23T00:00:00"/>
    <n v="4"/>
    <s v="First Class"/>
    <x v="0"/>
    <s v="Car Speakers"/>
    <n v="211"/>
    <n v="1055"/>
    <n v="5"/>
    <n v="0.05"/>
    <n v="78.25"/>
    <n v="391.25"/>
    <n v="0.25"/>
    <n v="7.8250000000000002"/>
    <s v="Medium"/>
    <s v="EN-005475"/>
    <s v="Ware Nguyen"/>
    <s v="Corporate"/>
    <s v="Tegucigalpa"/>
    <s v="Francisco Morazán"/>
    <s v="Honduras"/>
    <x v="1"/>
    <s v="Jun"/>
  </r>
  <r>
    <x v="5475"/>
    <d v="2015-06-16T00:00:00"/>
    <d v="2015-06-26T00:00:00"/>
    <n v="10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CK-005476"/>
    <s v="Anthony Myrick"/>
    <s v="Consumer"/>
    <s v="Southend-on-Sea"/>
    <s v="England"/>
    <s v="United Kingdom"/>
    <x v="5"/>
    <s v="Jun"/>
  </r>
  <r>
    <x v="5476"/>
    <d v="2015-08-30T00:00:00"/>
    <d v="2015-09-04T00:00:00"/>
    <n v="5"/>
    <s v="First Class"/>
    <x v="0"/>
    <s v="Car &amp; Bike Care"/>
    <n v="118"/>
    <n v="590"/>
    <n v="5"/>
    <n v="0.05"/>
    <n v="8.5"/>
    <n v="42.5"/>
    <n v="0.25"/>
    <n v="0.85000000000000009"/>
    <s v="High"/>
    <s v="AN-005477"/>
    <s v="Kramer O'Brian"/>
    <s v="Consumer"/>
    <s v="Hermosillo"/>
    <s v="Sonora"/>
    <s v="Mexico"/>
    <x v="5"/>
    <s v="Aug"/>
  </r>
  <r>
    <x v="5477"/>
    <d v="2015-07-22T00:00:00"/>
    <d v="2015-07-25T00:00:00"/>
    <n v="3"/>
    <s v="First Class"/>
    <x v="0"/>
    <s v="Tyre"/>
    <n v="250"/>
    <n v="500"/>
    <n v="2"/>
    <n v="0.05"/>
    <n v="145"/>
    <n v="290"/>
    <n v="0.1"/>
    <n v="14.5"/>
    <s v="Critical"/>
    <s v="EY-005478"/>
    <s v="Chavez Delaney"/>
    <s v="Home Office"/>
    <s v="Choluteca"/>
    <s v="Choluteca"/>
    <s v="Honduras"/>
    <x v="1"/>
    <s v="Jul"/>
  </r>
  <r>
    <x v="5478"/>
    <d v="2015-05-25T00:00:00"/>
    <d v="2015-05-31T00:00:00"/>
    <n v="6"/>
    <s v="First Class"/>
    <x v="0"/>
    <s v="Bike Tyres"/>
    <n v="72"/>
    <n v="360"/>
    <n v="5"/>
    <n v="0.03"/>
    <n v="14.4"/>
    <n v="72"/>
    <n v="0.15"/>
    <n v="1.4400000000000002"/>
    <s v="High"/>
    <s v="NE-005479"/>
    <s v="Spencer Coyne"/>
    <s v="Consumer"/>
    <s v="Carrefour"/>
    <s v="Ouest"/>
    <s v="Haiti"/>
    <x v="11"/>
    <s v="May"/>
  </r>
  <r>
    <x v="5479"/>
    <d v="2015-07-13T00:00:00"/>
    <d v="2015-07-21T00:00:00"/>
    <n v="8"/>
    <s v="First Class"/>
    <x v="0"/>
    <s v="Car Mat"/>
    <n v="54"/>
    <n v="54"/>
    <n v="1"/>
    <n v="0.04"/>
    <n v="54"/>
    <n v="54"/>
    <n v="0.04"/>
    <n v="5.4"/>
    <s v="High"/>
    <s v="AN-005480"/>
    <s v="Woodward Van"/>
    <s v="Consumer"/>
    <s v="Dublin"/>
    <s v="Dublin"/>
    <s v="Ireland"/>
    <x v="5"/>
    <s v="Jul"/>
  </r>
  <r>
    <x v="5480"/>
    <d v="2015-07-07T00:00:00"/>
    <d v="2015-07-17T00:00:00"/>
    <n v="10"/>
    <s v="First Class"/>
    <x v="0"/>
    <s v="Car Seat Covers"/>
    <n v="114"/>
    <n v="570"/>
    <n v="5"/>
    <n v="0.03"/>
    <n v="16.899999999999999"/>
    <n v="84.5"/>
    <n v="0.15"/>
    <n v="1.69"/>
    <s v="High"/>
    <s v="SE-005481"/>
    <s v="Willis Crouse"/>
    <s v="Home Office"/>
    <s v="Hyderabad"/>
    <s v="Sindh"/>
    <s v="Pakistan"/>
    <x v="2"/>
    <s v="Jul"/>
  </r>
  <r>
    <x v="5481"/>
    <d v="2015-06-26T00:00:00"/>
    <d v="2015-07-05T00:00:00"/>
    <n v="9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ER-005482"/>
    <s v="Conley Miller"/>
    <s v="Home Office"/>
    <s v="New York City"/>
    <s v="New York"/>
    <s v="United States"/>
    <x v="8"/>
    <s v="Jun"/>
  </r>
  <r>
    <x v="5482"/>
    <d v="2015-01-23T00:00:00"/>
    <d v="2015-01-28T00:00:00"/>
    <n v="5"/>
    <s v="First Class"/>
    <x v="0"/>
    <s v="Car Media Players"/>
    <n v="140"/>
    <n v="140"/>
    <n v="1"/>
    <n v="0.01"/>
    <n v="58.6"/>
    <n v="58.6"/>
    <n v="0.01"/>
    <n v="5.86"/>
    <s v="High"/>
    <s v="ON-005483"/>
    <s v="Rowe Jackson"/>
    <s v="Corporate"/>
    <s v="San Pedro Sula"/>
    <s v="Cortés"/>
    <s v="Honduras"/>
    <x v="1"/>
    <s v="Jan"/>
  </r>
  <r>
    <x v="5483"/>
    <d v="2015-01-02T00:00:00"/>
    <d v="2015-01-11T00:00:00"/>
    <n v="9"/>
    <s v="First Class"/>
    <x v="0"/>
    <s v="Car Speakers"/>
    <n v="211"/>
    <n v="633"/>
    <n v="3"/>
    <n v="0.03"/>
    <n v="112.00999999999999"/>
    <n v="336.03"/>
    <n v="0.09"/>
    <n v="11.201000000000001"/>
    <s v="High"/>
    <s v="TT-005484"/>
    <s v="Harper Dartt"/>
    <s v="Consumer"/>
    <s v="Coyoacán"/>
    <s v="Distrito Federal"/>
    <s v="Mexico"/>
    <x v="5"/>
    <s v="Jan"/>
  </r>
  <r>
    <x v="5484"/>
    <d v="2015-01-14T00:00:00"/>
    <d v="2015-01-23T00:00:00"/>
    <n v="9"/>
    <s v="First Class"/>
    <x v="0"/>
    <s v="Car Body Covers"/>
    <n v="117"/>
    <n v="234"/>
    <n v="2"/>
    <n v="0.02"/>
    <n v="32.32"/>
    <n v="64.64"/>
    <n v="0.04"/>
    <n v="3.2320000000000002"/>
    <s v="High"/>
    <s v="EE-005485"/>
    <s v="Pratt Lee"/>
    <s v="Corporate"/>
    <s v="Ipswich"/>
    <s v="England"/>
    <s v="United Kingdom"/>
    <x v="5"/>
    <s v="Jan"/>
  </r>
  <r>
    <x v="5485"/>
    <d v="2015-10-14T00:00:00"/>
    <d v="2015-10-19T00:00:00"/>
    <n v="5"/>
    <s v="First Class"/>
    <x v="0"/>
    <s v="Car &amp; Bike Care"/>
    <n v="118"/>
    <n v="590"/>
    <n v="5"/>
    <n v="0.05"/>
    <n v="8.5"/>
    <n v="42.5"/>
    <n v="0.25"/>
    <n v="0.85000000000000009"/>
    <s v="Medium"/>
    <s v="EL-005486"/>
    <s v="Velasquez Staebel"/>
    <s v="Consumer"/>
    <s v="Melbourne"/>
    <s v="Victoria"/>
    <s v="Australia"/>
    <x v="0"/>
    <s v="Oct"/>
  </r>
  <r>
    <x v="5486"/>
    <d v="2015-02-27T00:00:00"/>
    <d v="2015-02-28T00:00:00"/>
    <n v="1"/>
    <s v="First Class"/>
    <x v="0"/>
    <s v="Tyre"/>
    <n v="250"/>
    <n v="750"/>
    <n v="3"/>
    <n v="0.03"/>
    <n v="147.5"/>
    <n v="442.5"/>
    <n v="0.09"/>
    <n v="14.75"/>
    <s v="High"/>
    <s v="LE-005487"/>
    <s v="Reid Engle"/>
    <s v="Home Office"/>
    <s v="Lima"/>
    <s v="Lima (city)"/>
    <s v="Peru"/>
    <x v="9"/>
    <s v="Feb"/>
  </r>
  <r>
    <x v="5487"/>
    <d v="2015-12-20T00:00:00"/>
    <d v="2015-12-23T00:00:00"/>
    <n v="3"/>
    <s v="First Class"/>
    <x v="0"/>
    <s v="Bike Tyres"/>
    <n v="72"/>
    <n v="72"/>
    <n v="1"/>
    <n v="0.05"/>
    <n v="72"/>
    <n v="72"/>
    <n v="0.05"/>
    <n v="7.2"/>
    <s v="High"/>
    <s v="LE-005488"/>
    <s v="Owens Carlisle"/>
    <s v="Consumer"/>
    <s v="San Pedro Sula"/>
    <s v="Cortés"/>
    <s v="Honduras"/>
    <x v="1"/>
    <s v="Dec"/>
  </r>
  <r>
    <x v="5488"/>
    <d v="2015-04-07T00:00:00"/>
    <d v="2015-04-16T00:00:00"/>
    <n v="9"/>
    <s v="First Class"/>
    <x v="0"/>
    <s v="Car Mat"/>
    <n v="54"/>
    <n v="108"/>
    <n v="2"/>
    <n v="0.04"/>
    <n v="27"/>
    <n v="54"/>
    <n v="0.08"/>
    <n v="2.7"/>
    <s v="High"/>
    <s v="NT-005489"/>
    <s v="Heath O'Briant"/>
    <s v="Home Office"/>
    <s v="Prato"/>
    <s v="Tuscany"/>
    <s v="Italy"/>
    <x v="9"/>
    <s v="Apr"/>
  </r>
  <r>
    <x v="5489"/>
    <d v="2015-05-31T00:00:00"/>
    <d v="2015-06-08T00:00:00"/>
    <n v="8"/>
    <s v="First Class"/>
    <x v="0"/>
    <s v="Car Seat Covers"/>
    <n v="114"/>
    <n v="456"/>
    <n v="4"/>
    <n v="0.01"/>
    <n v="29.439999999999998"/>
    <n v="117.75999999999999"/>
    <n v="0.04"/>
    <n v="2.944"/>
    <s v="High"/>
    <s v="EN-005490"/>
    <s v="Ware Nguyen"/>
    <s v="Corporate"/>
    <s v="Bekasi"/>
    <s v="Jawa Barat"/>
    <s v="Indonesia"/>
    <x v="10"/>
    <s v="May"/>
  </r>
  <r>
    <x v="5490"/>
    <d v="2015-01-25T00:00:00"/>
    <d v="2015-01-30T00:00:00"/>
    <n v="5"/>
    <s v="First Class"/>
    <x v="0"/>
    <s v="Car Pillow &amp; Neck Rest"/>
    <n v="231"/>
    <n v="924"/>
    <n v="4"/>
    <n v="0.03"/>
    <n v="123.28"/>
    <n v="493.12"/>
    <n v="0.12"/>
    <n v="12.328000000000001"/>
    <s v="Medium"/>
    <s v="NN-005491"/>
    <s v="Bruce Nunn"/>
    <s v="Home Office"/>
    <s v="Bo"/>
    <s v="Southern"/>
    <s v="Sierra Leone"/>
    <x v="7"/>
    <s v="Jan"/>
  </r>
  <r>
    <x v="5491"/>
    <d v="2015-11-01T00:00:00"/>
    <d v="2015-11-05T00:00:00"/>
    <n v="4"/>
    <s v="First Class"/>
    <x v="0"/>
    <s v="Car Media Players"/>
    <n v="140"/>
    <n v="280"/>
    <n v="2"/>
    <n v="0.04"/>
    <n v="48.8"/>
    <n v="97.6"/>
    <n v="0.08"/>
    <n v="4.88"/>
    <s v="Medium"/>
    <s v="EN-005492"/>
    <s v="Salinas Reiten"/>
    <s v="Corporate"/>
    <s v="Tegucigalpa"/>
    <s v="Francisco Morazán"/>
    <s v="Honduras"/>
    <x v="1"/>
    <s v="Nov"/>
  </r>
  <r>
    <x v="5492"/>
    <d v="2015-12-25T00:00:00"/>
    <d v="2016-01-03T00:00:00"/>
    <n v="9"/>
    <s v="First Class"/>
    <x v="0"/>
    <s v="Car Speakers"/>
    <n v="211"/>
    <n v="1055"/>
    <n v="5"/>
    <n v="0.02"/>
    <n v="109.9"/>
    <n v="549.5"/>
    <n v="0.1"/>
    <n v="10.990000000000002"/>
    <s v="High"/>
    <s v="TH-005493"/>
    <s v="Luna Mcmath"/>
    <s v="Corporate"/>
    <s v="Mexico City"/>
    <s v="Distrito Federal"/>
    <s v="Mexico"/>
    <x v="5"/>
    <s v="Dec"/>
  </r>
  <r>
    <x v="5493"/>
    <d v="2015-10-08T00:00:00"/>
    <d v="2015-10-11T00:00:00"/>
    <n v="3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WN-005494"/>
    <s v="Simmons Brown"/>
    <s v="Corporate"/>
    <s v="Oyonnax"/>
    <s v="Rhône-Alpes"/>
    <s v="France"/>
    <x v="1"/>
    <s v="Oct"/>
  </r>
  <r>
    <x v="5494"/>
    <d v="2015-07-28T00:00:00"/>
    <d v="2015-07-31T00:00:00"/>
    <n v="3"/>
    <s v="First Class"/>
    <x v="0"/>
    <s v="Car &amp; Bike Care"/>
    <n v="118"/>
    <n v="590"/>
    <n v="5"/>
    <n v="0.05"/>
    <n v="8.5"/>
    <n v="42.5"/>
    <n v="0.25"/>
    <n v="0.85000000000000009"/>
    <s v="Critical"/>
    <s v="ER-005495"/>
    <s v="Pruitt Reiter"/>
    <s v="Consumer"/>
    <s v="Newcastle"/>
    <s v="Kwazulu-natal"/>
    <s v="South Africa"/>
    <x v="7"/>
    <s v="Jul"/>
  </r>
  <r>
    <x v="5495"/>
    <d v="2015-03-10T00:00:00"/>
    <d v="2015-03-16T00:00:00"/>
    <n v="6"/>
    <s v="First Class"/>
    <x v="0"/>
    <s v="Tyre"/>
    <n v="250"/>
    <n v="250"/>
    <n v="1"/>
    <n v="0.03"/>
    <n v="162.5"/>
    <n v="162.5"/>
    <n v="0.03"/>
    <n v="16.25"/>
    <s v="High"/>
    <s v="CH-005496"/>
    <s v="Meyer Ducich"/>
    <s v="Home Office"/>
    <s v="Mérida"/>
    <s v="Mérida"/>
    <s v="Venezuela"/>
    <x v="9"/>
    <s v="Mar"/>
  </r>
  <r>
    <x v="5496"/>
    <d v="2015-11-19T00:00:00"/>
    <d v="2015-11-24T00:00:00"/>
    <n v="5"/>
    <s v="First Class"/>
    <x v="0"/>
    <s v="Bike Tyres"/>
    <n v="72"/>
    <n v="72"/>
    <n v="1"/>
    <n v="0.03"/>
    <n v="72"/>
    <n v="72"/>
    <n v="0.03"/>
    <n v="7.2"/>
    <s v="High"/>
    <s v="AS-005497"/>
    <s v="Tran Matthias"/>
    <s v="Consumer"/>
    <s v="Los Mochis"/>
    <s v="Sinaloa"/>
    <s v="Mexico"/>
    <x v="5"/>
    <s v="Nov"/>
  </r>
  <r>
    <x v="5497"/>
    <d v="2015-06-26T00:00:00"/>
    <d v="2015-06-28T00:00:00"/>
    <n v="2"/>
    <s v="First Class"/>
    <x v="0"/>
    <s v="Car Mat"/>
    <n v="54"/>
    <n v="270"/>
    <n v="5"/>
    <n v="0.03"/>
    <n v="10.8"/>
    <n v="54"/>
    <n v="0.15"/>
    <n v="1.08"/>
    <s v="High"/>
    <s v="MS-005498"/>
    <s v="Benson Harms"/>
    <s v="Corporate"/>
    <s v="Santiago de los Caballeros"/>
    <s v="Santiago"/>
    <s v="Dominican Republic"/>
    <x v="11"/>
    <s v="Jun"/>
  </r>
  <r>
    <x v="5498"/>
    <d v="2015-03-30T00:00:00"/>
    <d v="2015-04-07T00:00:00"/>
    <n v="8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ER-005499"/>
    <s v="Montoya Ritter"/>
    <s v="Corporate"/>
    <s v="Jiangyan"/>
    <s v="Jiangsu"/>
    <s v="China"/>
    <x v="4"/>
    <s v="Mar"/>
  </r>
  <r>
    <x v="5499"/>
    <d v="2015-02-14T00:00:00"/>
    <d v="2015-02-15T00:00:00"/>
    <n v="1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TT-005500"/>
    <s v="Hutchinson Prescott"/>
    <s v="Corporate"/>
    <s v="Richmond"/>
    <s v="Kentucky"/>
    <s v="United States"/>
    <x v="9"/>
    <s v="Feb"/>
  </r>
  <r>
    <x v="5500"/>
    <d v="2015-12-08T00:00:00"/>
    <d v="2015-12-10T00:00:00"/>
    <n v="2"/>
    <s v="First Class"/>
    <x v="0"/>
    <s v="Car Media Players"/>
    <n v="140"/>
    <n v="700"/>
    <n v="5"/>
    <n v="0.03"/>
    <n v="39"/>
    <n v="195"/>
    <n v="0.15"/>
    <n v="3.9000000000000004"/>
    <s v="High"/>
    <s v="ES-005501"/>
    <s v="Conner Jones"/>
    <s v="Corporate"/>
    <s v="Riverside"/>
    <s v="California"/>
    <s v="United States"/>
    <x v="6"/>
    <s v="Dec"/>
  </r>
  <r>
    <x v="5501"/>
    <d v="2015-06-25T00:00:00"/>
    <d v="2015-06-27T00:00:00"/>
    <n v="2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NS-005502"/>
    <s v="Palmer Collins"/>
    <s v="Consumer"/>
    <s v="Saveh"/>
    <s v="Markazi"/>
    <s v="Iran"/>
    <x v="3"/>
    <s v="Jun"/>
  </r>
  <r>
    <x v="5502"/>
    <d v="2015-02-02T00:00:00"/>
    <d v="2015-02-10T00:00:00"/>
    <n v="8"/>
    <s v="First Class"/>
    <x v="0"/>
    <s v="Car Body Covers"/>
    <n v="117"/>
    <n v="234"/>
    <n v="2"/>
    <n v="0.04"/>
    <n v="27.64"/>
    <n v="55.28"/>
    <n v="0.08"/>
    <n v="2.7640000000000002"/>
    <s v="Medium"/>
    <s v="CH-005503"/>
    <s v="Banks Ducich"/>
    <s v="Corporate"/>
    <s v="Istanbul"/>
    <s v="Istanbul"/>
    <s v="Turkey"/>
    <x v="3"/>
    <s v="Feb"/>
  </r>
  <r>
    <x v="5503"/>
    <d v="2015-04-07T00:00:00"/>
    <d v="2015-04-12T00:00:00"/>
    <n v="5"/>
    <s v="First Class"/>
    <x v="0"/>
    <s v="Car &amp; Bike Care"/>
    <n v="118"/>
    <n v="118"/>
    <n v="1"/>
    <n v="0.02"/>
    <n v="35.64"/>
    <n v="35.64"/>
    <n v="0.02"/>
    <n v="3.5640000000000001"/>
    <s v="Medium"/>
    <s v="TO-005504"/>
    <s v="Carter Barreto"/>
    <s v="Corporate"/>
    <s v="Lome"/>
    <s v="Maritime"/>
    <s v="Togo"/>
    <x v="7"/>
    <s v="Apr"/>
  </r>
  <r>
    <x v="5504"/>
    <d v="2015-10-25T00:00:00"/>
    <d v="2015-10-31T00:00:00"/>
    <n v="6"/>
    <s v="First Class"/>
    <x v="0"/>
    <s v="Tyre"/>
    <n v="250"/>
    <n v="500"/>
    <n v="2"/>
    <n v="0.05"/>
    <n v="145"/>
    <n v="290"/>
    <n v="0.1"/>
    <n v="14.5"/>
    <s v="High"/>
    <s v="ON-005505"/>
    <s v="Fields Dodson"/>
    <s v="Consumer"/>
    <s v="Mexico City"/>
    <s v="Distrito Federal"/>
    <s v="Mexico"/>
    <x v="5"/>
    <s v="Oct"/>
  </r>
  <r>
    <x v="5505"/>
    <d v="2015-11-12T00:00:00"/>
    <d v="2015-11-19T00:00:00"/>
    <n v="7"/>
    <s v="First Class"/>
    <x v="0"/>
    <s v="Bike Tyres"/>
    <n v="72"/>
    <n v="216"/>
    <n v="3"/>
    <n v="0.02"/>
    <n v="24"/>
    <n v="72"/>
    <n v="0.06"/>
    <n v="2.4000000000000004"/>
    <s v="Medium"/>
    <s v="OW-005506"/>
    <s v="Price Brandow"/>
    <s v="Consumer"/>
    <s v="Haguenau"/>
    <s v="Alsace"/>
    <s v="France"/>
    <x v="1"/>
    <s v="Nov"/>
  </r>
  <r>
    <x v="5506"/>
    <d v="2015-02-07T00:00:00"/>
    <d v="2015-02-15T00:00:00"/>
    <n v="8"/>
    <s v="First Class"/>
    <x v="0"/>
    <s v="Car Mat"/>
    <n v="54"/>
    <n v="270"/>
    <n v="5"/>
    <n v="0.02"/>
    <n v="10.8"/>
    <n v="54"/>
    <n v="0.1"/>
    <n v="1.08"/>
    <s v="Critical"/>
    <s v="AN-005507"/>
    <s v="Kramer O'Brian"/>
    <s v="Consumer"/>
    <s v="Seoul"/>
    <s v="Seoul"/>
    <s v="South Korea"/>
    <x v="4"/>
    <s v="Feb"/>
  </r>
  <r>
    <x v="5507"/>
    <d v="2015-09-25T00:00:00"/>
    <d v="2015-10-03T00:00:00"/>
    <n v="8"/>
    <s v="First Class"/>
    <x v="0"/>
    <s v="Car Seat Covers"/>
    <n v="114"/>
    <n v="342"/>
    <n v="3"/>
    <n v="0.01"/>
    <n v="30.58"/>
    <n v="91.74"/>
    <n v="0.03"/>
    <n v="3.0579999999999998"/>
    <s v="High"/>
    <s v="IE-005508"/>
    <s v="Olson Currie"/>
    <s v="Home Office"/>
    <s v="Canberra"/>
    <s v="Australian Capital Territory"/>
    <s v="Australia"/>
    <x v="0"/>
    <s v="Sep"/>
  </r>
  <r>
    <x v="5508"/>
    <d v="2015-04-01T00:00:00"/>
    <d v="2015-04-02T00:00:00"/>
    <n v="1"/>
    <s v="First Class"/>
    <x v="0"/>
    <s v="Car Pillow &amp; Neck Rest"/>
    <n v="231"/>
    <n v="1155"/>
    <n v="5"/>
    <n v="0.03"/>
    <n v="116.35"/>
    <n v="581.75"/>
    <n v="0.15"/>
    <n v="11.635"/>
    <s v="High"/>
    <s v="RK-005509"/>
    <s v="Holmes Clark"/>
    <s v="Corporate"/>
    <s v="Darwin"/>
    <s v="Northern Territory"/>
    <s v="Australia"/>
    <x v="0"/>
    <s v="Apr"/>
  </r>
  <r>
    <x v="5509"/>
    <d v="2015-02-18T00:00:00"/>
    <d v="2015-02-22T00:00:00"/>
    <n v="4"/>
    <s v="First Class"/>
    <x v="0"/>
    <s v="Car Media Players"/>
    <n v="140"/>
    <n v="560"/>
    <n v="4"/>
    <n v="0.02"/>
    <n v="48.8"/>
    <n v="195.2"/>
    <n v="0.08"/>
    <n v="4.88"/>
    <s v="Medium"/>
    <s v="ER-005510"/>
    <s v="Morin Zettner"/>
    <s v="Consumer"/>
    <s v="Boca Raton"/>
    <s v="Florida"/>
    <s v="United States"/>
    <x v="9"/>
    <s v="Feb"/>
  </r>
  <r>
    <x v="5510"/>
    <d v="2015-01-17T00:00:00"/>
    <d v="2015-01-22T00:00:00"/>
    <n v="5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CK-005511"/>
    <s v="Abbott Mackendrick"/>
    <s v="Corporate"/>
    <s v="Alexandria"/>
    <s v="Al Iskandariyah"/>
    <s v="Egypt"/>
    <x v="7"/>
    <s v="Jan"/>
  </r>
  <r>
    <x v="5511"/>
    <d v="2015-03-16T00:00:00"/>
    <d v="2015-03-17T00:00:00"/>
    <n v="1"/>
    <s v="First Class"/>
    <x v="0"/>
    <s v="Car Body Covers"/>
    <n v="117"/>
    <n v="351"/>
    <n v="3"/>
    <n v="0.02"/>
    <n v="29.98"/>
    <n v="89.94"/>
    <n v="0.06"/>
    <n v="2.9980000000000002"/>
    <s v="Critical"/>
    <s v="EN-005512"/>
    <s v="Gardner Craven"/>
    <s v="Consumer"/>
    <s v="Managua"/>
    <s v="Managua"/>
    <s v="Nicaragua"/>
    <x v="1"/>
    <s v="Mar"/>
  </r>
  <r>
    <x v="5512"/>
    <d v="2015-06-16T00:00:00"/>
    <d v="2015-06-22T00:00:00"/>
    <n v="6"/>
    <s v="First Class"/>
    <x v="0"/>
    <s v="Car &amp; Bike Care"/>
    <n v="118"/>
    <n v="236"/>
    <n v="2"/>
    <n v="0.01"/>
    <n v="35.64"/>
    <n v="71.28"/>
    <n v="0.02"/>
    <n v="3.5640000000000001"/>
    <s v="Medium"/>
    <s v="DA-005513"/>
    <s v="Taylor Andreada"/>
    <s v="Consumer"/>
    <s v="Yuyao"/>
    <s v="Zhejiang"/>
    <s v="China"/>
    <x v="4"/>
    <s v="Jun"/>
  </r>
  <r>
    <x v="5513"/>
    <d v="2015-09-15T00:00:00"/>
    <d v="2015-09-20T00:00:00"/>
    <n v="5"/>
    <s v="First Class"/>
    <x v="0"/>
    <s v="Tyre"/>
    <n v="250"/>
    <n v="500"/>
    <n v="2"/>
    <n v="0.04"/>
    <n v="150"/>
    <n v="300"/>
    <n v="0.08"/>
    <n v="15"/>
    <s v="High"/>
    <s v="CH-005514"/>
    <s v="Meyer Ducich"/>
    <s v="Home Office"/>
    <s v="Knoxville"/>
    <s v="Tennessee"/>
    <s v="United States"/>
    <x v="9"/>
    <s v="Sep"/>
  </r>
  <r>
    <x v="5514"/>
    <d v="2015-09-30T00:00:00"/>
    <d v="2015-10-10T00:00:00"/>
    <n v="10"/>
    <s v="First Class"/>
    <x v="0"/>
    <s v="Bike Tyres"/>
    <n v="72"/>
    <n v="216"/>
    <n v="3"/>
    <n v="0.04"/>
    <n v="24"/>
    <n v="72"/>
    <n v="0.12"/>
    <n v="2.4000000000000004"/>
    <s v="Medium"/>
    <s v="CH-005515"/>
    <s v="Bates Gockenbach"/>
    <s v="Consumer"/>
    <s v="Ankara"/>
    <s v="Ankara"/>
    <s v="Turkey"/>
    <x v="3"/>
    <s v="Sep"/>
  </r>
  <r>
    <x v="5515"/>
    <d v="2015-01-08T00:00:00"/>
    <d v="2015-01-09T00:00:00"/>
    <n v="1"/>
    <s v="First Class"/>
    <x v="0"/>
    <s v="Car Mat"/>
    <n v="54"/>
    <n v="54"/>
    <n v="1"/>
    <n v="0.01"/>
    <n v="54"/>
    <n v="54"/>
    <n v="0.01"/>
    <n v="5.4"/>
    <s v="Critical"/>
    <s v="CH-005516"/>
    <s v="Oliver Dortch"/>
    <s v="Corporate"/>
    <s v="Madrid"/>
    <s v="Madrid"/>
    <s v="Spain"/>
    <x v="9"/>
    <s v="Jan"/>
  </r>
  <r>
    <x v="5516"/>
    <d v="2015-09-30T00:00:00"/>
    <d v="2015-10-03T00:00:00"/>
    <n v="3"/>
    <s v="First Class"/>
    <x v="0"/>
    <s v="Car Seat Covers"/>
    <n v="114"/>
    <n v="228"/>
    <n v="2"/>
    <n v="0.03"/>
    <n v="27.16"/>
    <n v="54.32"/>
    <n v="0.06"/>
    <n v="2.7160000000000002"/>
    <s v="Medium"/>
    <s v="EN-005517"/>
    <s v="Wolfe Hansen"/>
    <s v="Consumer"/>
    <s v="Calgary"/>
    <s v="Alberta"/>
    <s v="Canada"/>
    <x v="12"/>
    <s v="Sep"/>
  </r>
  <r>
    <x v="5517"/>
    <d v="2015-01-04T00:00:00"/>
    <d v="2015-01-06T00:00:00"/>
    <n v="2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EN-005518"/>
    <s v="Sexton Sorensen"/>
    <s v="Consumer"/>
    <s v="Antiguo Cuscatlán"/>
    <s v="La Libertad"/>
    <s v="El Salvador"/>
    <x v="1"/>
    <s v="Jan"/>
  </r>
  <r>
    <x v="5518"/>
    <d v="2015-11-26T00:00:00"/>
    <d v="2015-11-29T00:00:00"/>
    <n v="3"/>
    <s v="First Class"/>
    <x v="0"/>
    <s v="Car Media Players"/>
    <n v="140"/>
    <n v="140"/>
    <n v="1"/>
    <n v="0.03"/>
    <n v="55.8"/>
    <n v="55.8"/>
    <n v="0.03"/>
    <n v="5.58"/>
    <s v="High"/>
    <s v="UM-005519"/>
    <s v="Hood Mitchum"/>
    <s v="Home Office"/>
    <s v="Berne"/>
    <s v="Bern"/>
    <s v="Switzerland"/>
    <x v="1"/>
    <s v="Nov"/>
  </r>
  <r>
    <x v="5519"/>
    <d v="2015-11-08T00:00:00"/>
    <d v="2015-11-12T00:00:00"/>
    <n v="4"/>
    <s v="First Class"/>
    <x v="0"/>
    <s v="Car Speakers"/>
    <n v="211"/>
    <n v="422"/>
    <n v="2"/>
    <n v="0.04"/>
    <n v="114.12"/>
    <n v="228.24"/>
    <n v="0.08"/>
    <n v="11.412000000000001"/>
    <s v="High"/>
    <s v="DY-005520"/>
    <s v="Guerrero Kennedy"/>
    <s v="Corporate"/>
    <s v="Bangkok"/>
    <s v="Bangkok"/>
    <s v="Thailand"/>
    <x v="10"/>
    <s v="Nov"/>
  </r>
  <r>
    <x v="5520"/>
    <d v="2015-11-18T00:00:00"/>
    <d v="2015-11-28T00:00:00"/>
    <n v="10"/>
    <s v="First Class"/>
    <x v="0"/>
    <s v="Car Body Covers"/>
    <n v="117"/>
    <n v="117"/>
    <n v="1"/>
    <n v="0.04"/>
    <n v="32.32"/>
    <n v="32.32"/>
    <n v="0.04"/>
    <n v="3.2320000000000002"/>
    <s v="High"/>
    <s v="ER-005521"/>
    <s v="Rich Ratner"/>
    <s v="Consumer"/>
    <s v="Depok"/>
    <s v="Yogyakarta"/>
    <s v="Indonesia"/>
    <x v="10"/>
    <s v="Nov"/>
  </r>
  <r>
    <x v="5521"/>
    <d v="2015-08-10T00:00:00"/>
    <d v="2015-08-14T00:00:00"/>
    <n v="4"/>
    <s v="First Class"/>
    <x v="0"/>
    <s v="Car &amp; Bike Care"/>
    <n v="118"/>
    <n v="354"/>
    <n v="3"/>
    <n v="0.04"/>
    <n v="23.84"/>
    <n v="71.52"/>
    <n v="0.12"/>
    <n v="2.3839999999999999"/>
    <s v="High"/>
    <s v="ER-005522"/>
    <s v="Roberts Bavinger"/>
    <s v="Consumer"/>
    <s v="San Francisco"/>
    <s v="California"/>
    <s v="United States"/>
    <x v="6"/>
    <s v="Aug"/>
  </r>
  <r>
    <x v="5522"/>
    <d v="2015-06-06T00:00:00"/>
    <d v="2015-06-15T00:00:00"/>
    <n v="9"/>
    <s v="First Class"/>
    <x v="0"/>
    <s v="Tyre"/>
    <n v="250"/>
    <n v="1250"/>
    <n v="5"/>
    <n v="0.02"/>
    <n v="145"/>
    <n v="725"/>
    <n v="0.1"/>
    <n v="14.5"/>
    <s v="High"/>
    <s v="RI-005523"/>
    <s v="Sawyer Molinari"/>
    <s v="Consumer"/>
    <s v="Inegol"/>
    <s v="Bursa"/>
    <s v="Turkey"/>
    <x v="3"/>
    <s v="Jun"/>
  </r>
  <r>
    <x v="5523"/>
    <d v="2015-11-08T00:00:00"/>
    <d v="2015-11-17T00:00:00"/>
    <n v="9"/>
    <s v="First Class"/>
    <x v="0"/>
    <s v="Bike Tyres"/>
    <n v="72"/>
    <n v="288"/>
    <n v="4"/>
    <n v="0.05"/>
    <n v="18"/>
    <n v="72"/>
    <n v="0.2"/>
    <n v="1.8"/>
    <s v="High"/>
    <s v="LE-005524"/>
    <s v="Joyce Wardle"/>
    <s v="Consumer"/>
    <s v="Lublin"/>
    <s v="Lublin"/>
    <s v="Poland"/>
    <x v="3"/>
    <s v="Nov"/>
  </r>
  <r>
    <x v="5524"/>
    <d v="2015-01-27T00:00:00"/>
    <d v="2015-01-29T00:00:00"/>
    <n v="2"/>
    <s v="First Class"/>
    <x v="0"/>
    <s v="Car Mat"/>
    <n v="54"/>
    <n v="216"/>
    <n v="4"/>
    <n v="0.04"/>
    <n v="13.5"/>
    <n v="54"/>
    <n v="0.16"/>
    <n v="1.35"/>
    <s v="High"/>
    <s v="HT-005525"/>
    <s v="William Ulpright"/>
    <s v="Corporate"/>
    <s v="Manizales"/>
    <s v="Caldas"/>
    <s v="Colombia"/>
    <x v="9"/>
    <s v="Jan"/>
  </r>
  <r>
    <x v="5525"/>
    <d v="2015-11-11T00:00:00"/>
    <d v="2015-11-19T00:00:00"/>
    <n v="8"/>
    <s v="First Class"/>
    <x v="0"/>
    <s v="Car Seat Covers"/>
    <n v="114"/>
    <n v="456"/>
    <n v="4"/>
    <n v="0.05"/>
    <n v="11.2"/>
    <n v="44.8"/>
    <n v="0.2"/>
    <n v="1.1199999999999999"/>
    <s v="Medium"/>
    <s v="NI-005526"/>
    <s v="Dudley Vittorini"/>
    <s v="Consumer"/>
    <s v="Clermont-Ferrand"/>
    <s v="Auvergne"/>
    <s v="France"/>
    <x v="1"/>
    <s v="Nov"/>
  </r>
  <r>
    <x v="5526"/>
    <d v="2015-04-12T00:00:00"/>
    <d v="2015-04-20T00:00:00"/>
    <n v="8"/>
    <s v="First Class"/>
    <x v="0"/>
    <s v="Car Pillow &amp; Neck Rest"/>
    <n v="231"/>
    <n v="462"/>
    <n v="2"/>
    <n v="0.05"/>
    <n v="127.9"/>
    <n v="255.8"/>
    <n v="0.1"/>
    <n v="12.790000000000001"/>
    <s v="High"/>
    <s v="PE-005527"/>
    <s v="Flowers Kampe"/>
    <s v="Consumer"/>
    <s v="Jakarta"/>
    <s v="Jakarta"/>
    <s v="Indonesia"/>
    <x v="10"/>
    <s v="Apr"/>
  </r>
  <r>
    <x v="5527"/>
    <d v="2015-11-23T00:00:00"/>
    <d v="2015-12-01T00:00:00"/>
    <n v="8"/>
    <s v="First Class"/>
    <x v="0"/>
    <s v="Car Media Players"/>
    <n v="140"/>
    <n v="700"/>
    <n v="5"/>
    <n v="0.02"/>
    <n v="46"/>
    <n v="230"/>
    <n v="0.1"/>
    <n v="4.6000000000000005"/>
    <s v="High"/>
    <s v="DY-005528"/>
    <s v="Mccarthy Kennedy"/>
    <s v="Home Office"/>
    <s v="Ardabil"/>
    <s v="Ardabil"/>
    <s v="Iran"/>
    <x v="3"/>
    <s v="Nov"/>
  </r>
  <r>
    <x v="5528"/>
    <d v="2015-07-20T00:00:00"/>
    <d v="2015-07-30T00:00:00"/>
    <n v="10"/>
    <s v="First Class"/>
    <x v="0"/>
    <s v="Car Speakers"/>
    <n v="211"/>
    <n v="844"/>
    <n v="4"/>
    <n v="0.03"/>
    <n v="105.68"/>
    <n v="422.72"/>
    <n v="0.12"/>
    <n v="10.568000000000001"/>
    <s v="Medium"/>
    <s v="EN-005529"/>
    <s v="Ramsey Hansen"/>
    <s v="Consumer"/>
    <s v="Qingdao"/>
    <s v="Shandong"/>
    <s v="China"/>
    <x v="4"/>
    <s v="Jul"/>
  </r>
  <r>
    <x v="5529"/>
    <d v="2015-01-01T00:00:00"/>
    <d v="2015-01-04T00:00:00"/>
    <n v="3"/>
    <s v="First Class"/>
    <x v="0"/>
    <s v="Car Body Covers"/>
    <n v="117"/>
    <n v="468"/>
    <n v="4"/>
    <n v="0.04"/>
    <n v="18.28"/>
    <n v="73.12"/>
    <n v="0.16"/>
    <n v="1.8280000000000003"/>
    <s v="Medium"/>
    <s v="NS-005530"/>
    <s v="Palmer Collins"/>
    <s v="Consumer"/>
    <s v="San Salvador"/>
    <s v="San Salvador"/>
    <s v="El Salvador"/>
    <x v="1"/>
    <s v="Jan"/>
  </r>
  <r>
    <x v="5530"/>
    <d v="2015-06-26T00:00:00"/>
    <d v="2015-06-29T00:00:00"/>
    <n v="3"/>
    <s v="First Class"/>
    <x v="0"/>
    <s v="Car &amp; Bike Care"/>
    <n v="118"/>
    <n v="236"/>
    <n v="2"/>
    <n v="0.03"/>
    <n v="30.92"/>
    <n v="61.84"/>
    <n v="0.06"/>
    <n v="3.0920000000000005"/>
    <s v="Critical"/>
    <s v="RN-005531"/>
    <s v="Bentley Zypern"/>
    <s v="Consumer"/>
    <s v="Berlin"/>
    <s v="Berlin"/>
    <s v="Germany"/>
    <x v="1"/>
    <s v="Jun"/>
  </r>
  <r>
    <x v="5531"/>
    <d v="2015-06-26T00:00:00"/>
    <d v="2015-07-04T00:00:00"/>
    <n v="8"/>
    <s v="First Class"/>
    <x v="0"/>
    <s v="Tyre"/>
    <n v="250"/>
    <n v="1250"/>
    <n v="5"/>
    <n v="0.01"/>
    <n v="157.5"/>
    <n v="787.5"/>
    <n v="0.05"/>
    <n v="15.75"/>
    <s v="High"/>
    <s v="ER-005532"/>
    <s v="Coleman Bremer"/>
    <s v="Consumer"/>
    <s v="Port Harcourt"/>
    <s v="Rivers"/>
    <s v="Nigeria"/>
    <x v="7"/>
    <s v="Jun"/>
  </r>
  <r>
    <x v="5532"/>
    <d v="2015-04-10T00:00:00"/>
    <d v="2015-04-18T00:00:00"/>
    <n v="8"/>
    <s v="First Class"/>
    <x v="0"/>
    <s v="Bike Tyres"/>
    <n v="72"/>
    <n v="72"/>
    <n v="1"/>
    <n v="0.05"/>
    <n v="72"/>
    <n v="72"/>
    <n v="0.05"/>
    <n v="7.2"/>
    <s v="Critical"/>
    <s v="CH-005533"/>
    <s v="Hardin Roach"/>
    <s v="Consumer"/>
    <s v="Concarneau"/>
    <s v="Brittany"/>
    <s v="France"/>
    <x v="1"/>
    <s v="Apr"/>
  </r>
  <r>
    <x v="5533"/>
    <d v="2015-02-01T00:00:00"/>
    <d v="2015-02-07T00:00:00"/>
    <n v="6"/>
    <s v="First Class"/>
    <x v="0"/>
    <s v="Car Mat"/>
    <n v="54"/>
    <n v="54"/>
    <n v="1"/>
    <n v="0.05"/>
    <n v="54"/>
    <n v="54"/>
    <n v="0.05"/>
    <n v="5.4"/>
    <s v="Medium"/>
    <s v="ND-005534"/>
    <s v="Crawford Chand"/>
    <s v="Consumer"/>
    <s v="Toulon"/>
    <s v="Provence-Alpes-Côte d'Azur"/>
    <s v="France"/>
    <x v="1"/>
    <s v="Feb"/>
  </r>
  <r>
    <x v="5534"/>
    <d v="2015-07-31T00:00:00"/>
    <d v="2015-08-10T00:00:00"/>
    <n v="10"/>
    <s v="First Class"/>
    <x v="0"/>
    <s v="Car Seat Covers"/>
    <n v="114"/>
    <n v="114"/>
    <n v="1"/>
    <n v="0.03"/>
    <n v="30.58"/>
    <n v="30.58"/>
    <n v="0.03"/>
    <n v="3.0579999999999998"/>
    <s v="High"/>
    <s v="SS-005535"/>
    <s v="Austin Demoss"/>
    <s v="Home Office"/>
    <s v="Hubli"/>
    <s v="Karnataka"/>
    <s v="India"/>
    <x v="2"/>
    <s v="Jul"/>
  </r>
  <r>
    <x v="5535"/>
    <d v="2015-06-12T00:00:00"/>
    <d v="2015-06-14T00:00:00"/>
    <n v="2"/>
    <s v="First Class"/>
    <x v="0"/>
    <s v="Car Pillow &amp; Neck Rest"/>
    <n v="231"/>
    <n v="1155"/>
    <n v="5"/>
    <n v="0.05"/>
    <n v="93.25"/>
    <n v="466.25"/>
    <n v="0.25"/>
    <n v="9.3250000000000011"/>
    <s v="High"/>
    <s v="KE-005536"/>
    <s v="Hensley O'Rourke"/>
    <s v="Consumer"/>
    <s v="Huizhou"/>
    <s v="Guangdong"/>
    <s v="China"/>
    <x v="4"/>
    <s v="Jun"/>
  </r>
  <r>
    <x v="5536"/>
    <d v="2015-01-26T00:00:00"/>
    <d v="2015-01-28T00:00:00"/>
    <n v="2"/>
    <s v="First Class"/>
    <x v="0"/>
    <s v="Car Media Players"/>
    <n v="140"/>
    <n v="280"/>
    <n v="2"/>
    <n v="0.02"/>
    <n v="54.4"/>
    <n v="108.8"/>
    <n v="0.04"/>
    <n v="5.44"/>
    <s v="Critical"/>
    <s v="AN-005537"/>
    <s v="Savage Phan"/>
    <s v="Consumer"/>
    <s v="Camagüey"/>
    <s v="Camagüey"/>
    <s v="Cuba"/>
    <x v="11"/>
    <s v="Jan"/>
  </r>
  <r>
    <x v="5537"/>
    <d v="2015-05-14T00:00:00"/>
    <d v="2015-05-16T00:00:00"/>
    <n v="2"/>
    <s v="First Class"/>
    <x v="0"/>
    <s v="Car Speakers"/>
    <n v="211"/>
    <n v="211"/>
    <n v="1"/>
    <n v="0.02"/>
    <n v="126.78"/>
    <n v="126.78"/>
    <n v="0.02"/>
    <n v="12.678000000000001"/>
    <s v="Medium"/>
    <s v="TT-005538"/>
    <s v="Gates Moffitt"/>
    <s v="Corporate"/>
    <s v="Saint-Priest"/>
    <s v="Rhône-Alpes"/>
    <s v="France"/>
    <x v="1"/>
    <s v="May"/>
  </r>
  <r>
    <x v="5538"/>
    <d v="2015-09-19T00:00:00"/>
    <d v="2015-09-25T00:00:00"/>
    <n v="6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OK-005539"/>
    <s v="Lewis Ashbrook"/>
    <s v="Corporate"/>
    <s v="Birmingham"/>
    <s v="England"/>
    <s v="United Kingdom"/>
    <x v="5"/>
    <s v="Sep"/>
  </r>
  <r>
    <x v="5539"/>
    <d v="2015-06-07T00:00:00"/>
    <d v="2015-06-08T00:00:00"/>
    <n v="1"/>
    <s v="First Class"/>
    <x v="0"/>
    <s v="Car &amp; Bike Care"/>
    <n v="118"/>
    <n v="590"/>
    <n v="5"/>
    <n v="0.02"/>
    <n v="26.200000000000003"/>
    <n v="131"/>
    <n v="0.1"/>
    <n v="2.6200000000000006"/>
    <s v="High"/>
    <s v="ER-005540"/>
    <s v="Curtis Fuller"/>
    <s v="Consumer"/>
    <s v="San Francisco"/>
    <s v="California"/>
    <s v="United States"/>
    <x v="6"/>
    <s v="Jun"/>
  </r>
  <r>
    <x v="5540"/>
    <d v="2015-08-23T00:00:00"/>
    <d v="2015-08-28T00:00:00"/>
    <n v="5"/>
    <s v="First Class"/>
    <x v="0"/>
    <s v="Tyre"/>
    <n v="250"/>
    <n v="500"/>
    <n v="2"/>
    <n v="0.05"/>
    <n v="145"/>
    <n v="290"/>
    <n v="0.1"/>
    <n v="14.5"/>
    <s v="Critical"/>
    <s v="MS-005541"/>
    <s v="Jones Adams"/>
    <s v="Home Office"/>
    <s v="Drobeta-Turnu Severin"/>
    <s v="Mehedinti"/>
    <s v="Romania"/>
    <x v="3"/>
    <s v="Aug"/>
  </r>
  <r>
    <x v="5541"/>
    <d v="2015-03-16T00:00:00"/>
    <d v="2015-03-23T00:00:00"/>
    <n v="7"/>
    <s v="First Class"/>
    <x v="0"/>
    <s v="Bike Tyres"/>
    <n v="72"/>
    <n v="288"/>
    <n v="4"/>
    <n v="0.03"/>
    <n v="18"/>
    <n v="72"/>
    <n v="0.12"/>
    <n v="1.8"/>
    <s v="Medium"/>
    <s v="TT-005542"/>
    <s v="Hess Prescott"/>
    <s v="Home Office"/>
    <s v="David"/>
    <s v="Chiriquí"/>
    <s v="Panama"/>
    <x v="1"/>
    <s v="Mar"/>
  </r>
  <r>
    <x v="5542"/>
    <d v="2015-01-16T00:00:00"/>
    <d v="2015-01-20T00:00:00"/>
    <n v="4"/>
    <s v="First Class"/>
    <x v="0"/>
    <s v="Car Mat"/>
    <n v="54"/>
    <n v="270"/>
    <n v="5"/>
    <n v="0.04"/>
    <n v="10.8"/>
    <n v="54"/>
    <n v="0.2"/>
    <n v="1.08"/>
    <s v="High"/>
    <s v="NG-005543"/>
    <s v="Huff Manning"/>
    <s v="Consumer"/>
    <s v="Frederiksberg"/>
    <s v="Hovedstaden"/>
    <s v="Denmark"/>
    <x v="5"/>
    <s v="Jan"/>
  </r>
  <r>
    <x v="5543"/>
    <d v="2015-09-29T00:00:00"/>
    <d v="2015-10-04T00:00:00"/>
    <n v="5"/>
    <s v="First Class"/>
    <x v="0"/>
    <s v="Car Seat Covers"/>
    <n v="114"/>
    <n v="228"/>
    <n v="2"/>
    <n v="0.01"/>
    <n v="31.72"/>
    <n v="63.44"/>
    <n v="0.02"/>
    <n v="3.1720000000000002"/>
    <s v="High"/>
    <s v="RR-005544"/>
    <s v="Underwood Mcgarr"/>
    <s v="Home Office"/>
    <s v="Blenheim"/>
    <s v="Marlborough"/>
    <s v="New Zealand"/>
    <x v="0"/>
    <s v="Sep"/>
  </r>
  <r>
    <x v="5544"/>
    <d v="2015-07-18T00:00:00"/>
    <d v="2015-07-21T00:00:00"/>
    <n v="3"/>
    <s v="First Class"/>
    <x v="0"/>
    <s v="Car Pillow &amp; Neck Rest"/>
    <n v="231"/>
    <n v="693"/>
    <n v="3"/>
    <n v="0.01"/>
    <n v="144.07"/>
    <n v="432.21"/>
    <n v="0.03"/>
    <n v="14.407"/>
    <s v="Medium"/>
    <s v="ON-005545"/>
    <s v="Higgins Huston"/>
    <s v="Home Office"/>
    <s v="Chester"/>
    <s v="Pennsylvania"/>
    <s v="United States"/>
    <x v="8"/>
    <s v="Jul"/>
  </r>
  <r>
    <x v="5545"/>
    <d v="2015-07-20T00:00:00"/>
    <d v="2015-07-21T00:00:00"/>
    <n v="1"/>
    <s v="First Class"/>
    <x v="0"/>
    <s v="Car Media Players"/>
    <n v="140"/>
    <n v="560"/>
    <n v="4"/>
    <n v="0.01"/>
    <n v="54.4"/>
    <n v="217.6"/>
    <n v="0.04"/>
    <n v="5.44"/>
    <s v="Critical"/>
    <s v="TO-005546"/>
    <s v="Velez Takahito"/>
    <s v="Consumer"/>
    <s v="Los Angeles"/>
    <s v="California"/>
    <s v="United States"/>
    <x v="6"/>
    <s v="Jul"/>
  </r>
  <r>
    <x v="5546"/>
    <d v="2015-07-12T00:00:00"/>
    <d v="2015-07-17T00:00:00"/>
    <n v="5"/>
    <s v="First Class"/>
    <x v="0"/>
    <s v="Car Speakers"/>
    <n v="211"/>
    <n v="211"/>
    <n v="1"/>
    <n v="0.05"/>
    <n v="120.45"/>
    <n v="120.45"/>
    <n v="0.05"/>
    <n v="12.045000000000002"/>
    <s v="Medium"/>
    <s v="AN-005547"/>
    <s v="Mason Chapman"/>
    <s v="Consumer"/>
    <s v="East Orange"/>
    <s v="New Jersey"/>
    <s v="United States"/>
    <x v="8"/>
    <s v="Jul"/>
  </r>
  <r>
    <x v="5547"/>
    <d v="2015-05-06T00:00:00"/>
    <d v="2015-05-07T00:00:00"/>
    <n v="1"/>
    <s v="First Class"/>
    <x v="0"/>
    <s v="Car Body Covers"/>
    <n v="117"/>
    <n v="585"/>
    <n v="5"/>
    <n v="0.02"/>
    <n v="25.3"/>
    <n v="126.5"/>
    <n v="0.1"/>
    <n v="2.5300000000000002"/>
    <s v="High"/>
    <s v="IS-005548"/>
    <s v="Navarro Preis"/>
    <s v="Consumer"/>
    <s v="Santiago de los Caballeros"/>
    <s v="Santiago"/>
    <s v="Dominican Republic"/>
    <x v="11"/>
    <s v="May"/>
  </r>
  <r>
    <x v="5548"/>
    <d v="2015-08-19T00:00:00"/>
    <d v="2015-08-26T00:00:00"/>
    <n v="7"/>
    <s v="First Class"/>
    <x v="0"/>
    <s v="Car &amp; Bike Care"/>
    <n v="118"/>
    <n v="118"/>
    <n v="1"/>
    <n v="0.02"/>
    <n v="35.64"/>
    <n v="35.64"/>
    <n v="0.02"/>
    <n v="3.5640000000000001"/>
    <s v="High"/>
    <s v="UE-005549"/>
    <s v="Snow Pardue"/>
    <s v="Consumer"/>
    <s v="Cartagena"/>
    <s v="Bolívar"/>
    <s v="Colombia"/>
    <x v="9"/>
    <s v="Aug"/>
  </r>
  <r>
    <x v="5549"/>
    <d v="2015-10-02T00:00:00"/>
    <d v="2015-10-07T00:00:00"/>
    <n v="5"/>
    <s v="First Class"/>
    <x v="0"/>
    <s v="Tyre"/>
    <n v="250"/>
    <n v="500"/>
    <n v="2"/>
    <n v="0.04"/>
    <n v="150"/>
    <n v="300"/>
    <n v="0.08"/>
    <n v="15"/>
    <s v="Medium"/>
    <s v="DT-005550"/>
    <s v="Wood Braunhardt"/>
    <s v="Home Office"/>
    <s v="Consolación del Sur"/>
    <s v="Pinar del Río"/>
    <s v="Cuba"/>
    <x v="11"/>
    <s v="Oct"/>
  </r>
  <r>
    <x v="5550"/>
    <d v="2015-12-27T00:00:00"/>
    <d v="2015-12-30T00:00:00"/>
    <n v="3"/>
    <s v="First Class"/>
    <x v="0"/>
    <s v="Bike Tyres"/>
    <n v="72"/>
    <n v="72"/>
    <n v="1"/>
    <n v="0.05"/>
    <n v="72"/>
    <n v="72"/>
    <n v="0.05"/>
    <n v="7.2"/>
    <s v="High"/>
    <s v="RE-005551"/>
    <s v="Park Macintyre"/>
    <s v="Consumer"/>
    <s v="Gorakhpur"/>
    <s v="Haryana"/>
    <s v="India"/>
    <x v="2"/>
    <s v="Dec"/>
  </r>
  <r>
    <x v="5551"/>
    <d v="2015-06-19T00:00:00"/>
    <d v="2015-06-28T00:00:00"/>
    <n v="9"/>
    <s v="First Class"/>
    <x v="0"/>
    <s v="Car Mat"/>
    <n v="54"/>
    <n v="108"/>
    <n v="2"/>
    <n v="0.04"/>
    <n v="27"/>
    <n v="54"/>
    <n v="0.08"/>
    <n v="2.7"/>
    <s v="Critical"/>
    <s v="NG-005552"/>
    <s v="Thompson Armstrong"/>
    <s v="Home Office"/>
    <s v="New York City"/>
    <s v="New York"/>
    <s v="United States"/>
    <x v="8"/>
    <s v="Jun"/>
  </r>
  <r>
    <x v="5552"/>
    <d v="2015-09-03T00:00:00"/>
    <d v="2015-09-04T00:00:00"/>
    <n v="1"/>
    <s v="First Class"/>
    <x v="0"/>
    <s v="Car Seat Covers"/>
    <n v="114"/>
    <n v="342"/>
    <n v="3"/>
    <n v="0.01"/>
    <n v="30.58"/>
    <n v="91.74"/>
    <n v="0.03"/>
    <n v="3.0579999999999998"/>
    <s v="High"/>
    <s v="LL-005553"/>
    <s v="Mcclain O'Donnell"/>
    <s v="Corporate"/>
    <s v="Tel Aviv"/>
    <s v="Tel Aviv"/>
    <s v="Israel"/>
    <x v="3"/>
    <s v="Sep"/>
  </r>
  <r>
    <x v="5553"/>
    <d v="2015-04-25T00:00:00"/>
    <d v="2015-05-02T00:00:00"/>
    <n v="7"/>
    <s v="First Class"/>
    <x v="0"/>
    <s v="Car Pillow &amp; Neck Rest"/>
    <n v="231"/>
    <n v="462"/>
    <n v="2"/>
    <n v="0.05"/>
    <n v="127.9"/>
    <n v="255.8"/>
    <n v="0.1"/>
    <n v="12.790000000000001"/>
    <s v="High"/>
    <s v="LL-005554"/>
    <s v="Boone Maxwell"/>
    <s v="Corporate"/>
    <s v="Canberra"/>
    <s v="Australian Capital Territory"/>
    <s v="Australia"/>
    <x v="0"/>
    <s v="Apr"/>
  </r>
  <r>
    <x v="5554"/>
    <d v="2015-09-29T00:00:00"/>
    <d v="2015-10-06T00:00:00"/>
    <n v="7"/>
    <s v="First Class"/>
    <x v="0"/>
    <s v="Car Media Players"/>
    <n v="140"/>
    <n v="140"/>
    <n v="1"/>
    <n v="0.04"/>
    <n v="54.4"/>
    <n v="54.4"/>
    <n v="0.04"/>
    <n v="5.44"/>
    <s v="Medium"/>
    <s v="ON-005555"/>
    <s v="Sherman Knutson"/>
    <s v="Corporate"/>
    <s v="Matola"/>
    <s v="Maputo"/>
    <s v="Mozambique"/>
    <x v="7"/>
    <s v="Sep"/>
  </r>
  <r>
    <x v="5555"/>
    <d v="2015-11-20T00:00:00"/>
    <d v="2015-11-22T00:00:00"/>
    <n v="2"/>
    <s v="First Class"/>
    <x v="0"/>
    <s v="Car Speakers"/>
    <n v="211"/>
    <n v="844"/>
    <n v="4"/>
    <n v="0.02"/>
    <n v="114.12"/>
    <n v="456.48"/>
    <n v="0.08"/>
    <n v="11.412000000000001"/>
    <s v="Critical"/>
    <s v="OX-005556"/>
    <s v="Patrick Maddox"/>
    <s v="Home Office"/>
    <s v="Kitwe"/>
    <s v="Copperbelt"/>
    <s v="Zambia"/>
    <x v="7"/>
    <s v="Nov"/>
  </r>
  <r>
    <x v="5556"/>
    <d v="2015-11-13T00:00:00"/>
    <d v="2015-11-21T00:00:00"/>
    <n v="8"/>
    <s v="First Class"/>
    <x v="0"/>
    <s v="Car Body Covers"/>
    <n v="117"/>
    <n v="234"/>
    <n v="2"/>
    <n v="0.03"/>
    <n v="29.98"/>
    <n v="59.96"/>
    <n v="0.06"/>
    <n v="2.9980000000000002"/>
    <s v="High"/>
    <s v="CH-005557"/>
    <s v="Johnston Ducich"/>
    <s v="Consumer"/>
    <s v="Harare"/>
    <s v="Harare"/>
    <s v="Zimbabwe"/>
    <x v="7"/>
    <s v="Nov"/>
  </r>
  <r>
    <x v="5557"/>
    <d v="2015-05-16T00:00:00"/>
    <d v="2015-05-22T00:00:00"/>
    <n v="6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ON-005558"/>
    <s v="Collier Mcmahon"/>
    <s v="Consumer"/>
    <s v="Lisbon"/>
    <s v="Lisboa"/>
    <s v="Portugal"/>
    <x v="9"/>
    <s v="May"/>
  </r>
  <r>
    <x v="5558"/>
    <d v="2015-07-14T00:00:00"/>
    <d v="2015-07-18T00:00:00"/>
    <n v="4"/>
    <s v="First Class"/>
    <x v="0"/>
    <s v="Tyre"/>
    <n v="250"/>
    <n v="750"/>
    <n v="3"/>
    <n v="0.03"/>
    <n v="147.5"/>
    <n v="442.5"/>
    <n v="0.09"/>
    <n v="14.75"/>
    <s v="High"/>
    <s v="ON-005559"/>
    <s v="Rowe Jackson"/>
    <s v="Corporate"/>
    <s v="Luton"/>
    <s v="England"/>
    <s v="United Kingdom"/>
    <x v="5"/>
    <s v="Jul"/>
  </r>
  <r>
    <x v="5559"/>
    <d v="2015-01-23T00:00:00"/>
    <d v="2015-02-01T00:00:00"/>
    <n v="9"/>
    <s v="First Class"/>
    <x v="0"/>
    <s v="Bike Tyres"/>
    <n v="72"/>
    <n v="144"/>
    <n v="2"/>
    <n v="0.03"/>
    <n v="36"/>
    <n v="72"/>
    <n v="0.06"/>
    <n v="3.6"/>
    <s v="Critical"/>
    <s v="DY-005560"/>
    <s v="Vaughn Grady"/>
    <s v="Consumer"/>
    <s v="Hamburg"/>
    <s v="Hamburg"/>
    <s v="Germany"/>
    <x v="1"/>
    <s v="Jan"/>
  </r>
  <r>
    <x v="5560"/>
    <d v="2015-03-13T00:00:00"/>
    <d v="2015-03-22T00:00:00"/>
    <n v="9"/>
    <s v="First Class"/>
    <x v="0"/>
    <s v="Car Mat"/>
    <n v="54"/>
    <n v="54"/>
    <n v="1"/>
    <n v="0.04"/>
    <n v="54"/>
    <n v="54"/>
    <n v="0.04"/>
    <n v="5.4"/>
    <s v="High"/>
    <s v="RS-005561"/>
    <s v="Hobbs Saunders"/>
    <s v="Consumer"/>
    <s v="Columbus"/>
    <s v="Indiana"/>
    <s v="United States"/>
    <x v="1"/>
    <s v="Mar"/>
  </r>
  <r>
    <x v="5561"/>
    <d v="2015-05-30T00:00:00"/>
    <d v="2015-06-07T00:00:00"/>
    <n v="8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NA-005562"/>
    <s v="Wilkerson Medina"/>
    <s v="Consumer"/>
    <s v="Belgorod"/>
    <s v="Belgorod"/>
    <s v="Russia"/>
    <x v="3"/>
    <s v="May"/>
  </r>
  <r>
    <x v="5562"/>
    <d v="2015-05-30T00:00:00"/>
    <d v="2015-06-02T00:00:00"/>
    <n v="3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CO-005563"/>
    <s v="Brennan Waco"/>
    <s v="Corporate"/>
    <s v="Split"/>
    <s v="Splitsko-Dalmatinska"/>
    <s v="Croatia"/>
    <x v="3"/>
    <s v="May"/>
  </r>
  <r>
    <x v="5563"/>
    <d v="2015-10-07T00:00:00"/>
    <d v="2015-10-11T00:00:00"/>
    <n v="4"/>
    <s v="First Class"/>
    <x v="0"/>
    <s v="Car Media Players"/>
    <n v="140"/>
    <n v="560"/>
    <n v="4"/>
    <n v="0.01"/>
    <n v="54.4"/>
    <n v="217.6"/>
    <n v="0.04"/>
    <n v="5.44"/>
    <s v="High"/>
    <s v="MI-005564"/>
    <s v="Hurst Shami"/>
    <s v="Consumer"/>
    <s v="Canoas"/>
    <s v="Rio Grande do Sul"/>
    <s v="Brazil"/>
    <x v="9"/>
    <s v="Oct"/>
  </r>
  <r>
    <x v="5564"/>
    <d v="2015-01-15T00:00:00"/>
    <d v="2015-01-17T00:00:00"/>
    <n v="2"/>
    <s v="First Class"/>
    <x v="0"/>
    <s v="Car Speakers"/>
    <n v="211"/>
    <n v="844"/>
    <n v="4"/>
    <n v="0.05"/>
    <n v="88.8"/>
    <n v="355.2"/>
    <n v="0.2"/>
    <n v="8.8800000000000008"/>
    <s v="Medium"/>
    <s v="HN-005565"/>
    <s v="Greer Krohn"/>
    <s v="Corporate"/>
    <s v="Durgapur"/>
    <s v="West Bengal"/>
    <s v="India"/>
    <x v="2"/>
    <s v="Jan"/>
  </r>
  <r>
    <x v="5565"/>
    <d v="2015-06-08T00:00:00"/>
    <d v="2015-06-10T00:00:00"/>
    <n v="2"/>
    <s v="First Class"/>
    <x v="0"/>
    <s v="Car Body Covers"/>
    <n v="117"/>
    <n v="234"/>
    <n v="2"/>
    <n v="0.02"/>
    <n v="32.32"/>
    <n v="64.64"/>
    <n v="0.04"/>
    <n v="3.2320000000000002"/>
    <s v="Critical"/>
    <s v="EN-005566"/>
    <s v="Wolfe Hansen"/>
    <s v="Consumer"/>
    <s v="San Francisco"/>
    <s v="California"/>
    <s v="United States"/>
    <x v="6"/>
    <s v="Jun"/>
  </r>
  <r>
    <x v="5566"/>
    <d v="2015-08-17T00:00:00"/>
    <d v="2015-08-22T00:00:00"/>
    <n v="5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IG-005567"/>
    <s v="Logan Ludwig"/>
    <s v="Consumer"/>
    <s v="Chicago"/>
    <s v="Illinois"/>
    <s v="United States"/>
    <x v="1"/>
    <s v="Aug"/>
  </r>
  <r>
    <x v="5567"/>
    <d v="2015-12-08T00:00:00"/>
    <d v="2015-12-12T00:00:00"/>
    <n v="4"/>
    <s v="First Class"/>
    <x v="0"/>
    <s v="Tyre"/>
    <n v="250"/>
    <n v="250"/>
    <n v="1"/>
    <n v="0.05"/>
    <n v="157.5"/>
    <n v="157.5"/>
    <n v="0.05"/>
    <n v="15.75"/>
    <s v="Medium"/>
    <s v="EN-005568"/>
    <s v="Wall Olsen"/>
    <s v="Consumer"/>
    <s v="New York City"/>
    <s v="New York"/>
    <s v="United States"/>
    <x v="8"/>
    <s v="Dec"/>
  </r>
  <r>
    <x v="5568"/>
    <d v="2015-09-16T00:00:00"/>
    <d v="2015-09-19T00:00:00"/>
    <n v="3"/>
    <s v="First Class"/>
    <x v="0"/>
    <s v="Bike Tyres"/>
    <n v="72"/>
    <n v="144"/>
    <n v="2"/>
    <n v="0.04"/>
    <n v="36"/>
    <n v="72"/>
    <n v="0.08"/>
    <n v="3.6"/>
    <s v="Medium"/>
    <s v="RS-005569"/>
    <s v="Mercado Stivers"/>
    <s v="Consumer"/>
    <s v="Marseille"/>
    <s v="Provence-Alpes-Côte d'Azur"/>
    <s v="France"/>
    <x v="1"/>
    <s v="Sep"/>
  </r>
  <r>
    <x v="5569"/>
    <d v="2015-06-29T00:00:00"/>
    <d v="2015-07-09T00:00:00"/>
    <n v="10"/>
    <s v="First Class"/>
    <x v="0"/>
    <s v="Car Mat"/>
    <n v="54"/>
    <n v="162"/>
    <n v="3"/>
    <n v="0.03"/>
    <n v="18"/>
    <n v="54"/>
    <n v="0.09"/>
    <n v="1.8"/>
    <s v="High"/>
    <s v="RT-005570"/>
    <s v="Durham Stugart"/>
    <s v="Corporate"/>
    <s v="Gujranwala"/>
    <s v="Punjab"/>
    <s v="Pakistan"/>
    <x v="2"/>
    <s v="Jun"/>
  </r>
  <r>
    <x v="5570"/>
    <d v="2015-04-19T00:00:00"/>
    <d v="2015-04-22T00:00:00"/>
    <n v="3"/>
    <s v="First Class"/>
    <x v="0"/>
    <s v="Car Seat Covers"/>
    <n v="114"/>
    <n v="228"/>
    <n v="2"/>
    <n v="0.05"/>
    <n v="22.6"/>
    <n v="45.2"/>
    <n v="0.1"/>
    <n v="2.2600000000000002"/>
    <s v="High"/>
    <s v="EY-005571"/>
    <s v="Greene Decherney"/>
    <s v="Consumer"/>
    <s v="San Salvador de Jujuy"/>
    <s v="Jujuy"/>
    <s v="Argentina"/>
    <x v="9"/>
    <s v="Apr"/>
  </r>
  <r>
    <x v="5571"/>
    <d v="2015-09-06T00:00:00"/>
    <d v="2015-09-13T00:00:00"/>
    <n v="7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ND-005572"/>
    <s v="Henry Chand"/>
    <s v="Consumer"/>
    <s v="Hirakata"/>
    <s v="Osaka"/>
    <s v="Japan"/>
    <x v="4"/>
    <s v="Sep"/>
  </r>
  <r>
    <x v="5572"/>
    <d v="2015-08-17T00:00:00"/>
    <d v="2015-08-22T00:00:00"/>
    <n v="5"/>
    <s v="First Class"/>
    <x v="0"/>
    <s v="Car Media Players"/>
    <n v="140"/>
    <n v="560"/>
    <n v="4"/>
    <n v="0.04"/>
    <n v="37.599999999999994"/>
    <n v="150.39999999999998"/>
    <n v="0.16"/>
    <n v="3.76"/>
    <s v="High"/>
    <s v="DY-005573"/>
    <s v="Parks Grady"/>
    <s v="Corporate"/>
    <s v="Arlington"/>
    <s v="Virginia"/>
    <s v="United States"/>
    <x v="9"/>
    <s v="Aug"/>
  </r>
  <r>
    <x v="5573"/>
    <d v="2015-07-27T00:00:00"/>
    <d v="2015-08-02T00:00:00"/>
    <n v="6"/>
    <s v="First Class"/>
    <x v="0"/>
    <s v="Car Speakers"/>
    <n v="211"/>
    <n v="844"/>
    <n v="4"/>
    <n v="0.05"/>
    <n v="88.8"/>
    <n v="355.2"/>
    <n v="0.2"/>
    <n v="8.8800000000000008"/>
    <s v="High"/>
    <s v="EN-005574"/>
    <s v="Moon Weien"/>
    <s v="Consumer"/>
    <s v="Vinnytsya"/>
    <s v="Vinnytsya"/>
    <s v="Ukraine"/>
    <x v="3"/>
    <s v="Jul"/>
  </r>
  <r>
    <x v="5574"/>
    <d v="2015-04-09T00:00:00"/>
    <d v="2015-04-14T00:00:00"/>
    <n v="5"/>
    <s v="First Class"/>
    <x v="0"/>
    <s v="Car Body Covers"/>
    <n v="117"/>
    <n v="234"/>
    <n v="2"/>
    <n v="0.04"/>
    <n v="27.64"/>
    <n v="55.28"/>
    <n v="0.08"/>
    <n v="2.7640000000000002"/>
    <s v="High"/>
    <s v="NI-005575"/>
    <s v="Blanchard Vittorini"/>
    <s v="Consumer"/>
    <s v="Alexandria"/>
    <s v="Al Iskandariyah"/>
    <s v="Egypt"/>
    <x v="7"/>
    <s v="Apr"/>
  </r>
  <r>
    <x v="5575"/>
    <d v="2015-12-05T00:00:00"/>
    <d v="2015-12-14T00:00:00"/>
    <n v="9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CE-005576"/>
    <s v="Hunter Chance"/>
    <s v="Consumer"/>
    <s v="New York City"/>
    <s v="New York"/>
    <s v="United States"/>
    <x v="8"/>
    <s v="Dec"/>
  </r>
  <r>
    <x v="5576"/>
    <d v="2015-07-25T00:00:00"/>
    <d v="2015-08-01T00:00:00"/>
    <n v="7"/>
    <s v="First Class"/>
    <x v="0"/>
    <s v="Tyre"/>
    <n v="250"/>
    <n v="250"/>
    <n v="1"/>
    <n v="0.03"/>
    <n v="162.5"/>
    <n v="162.5"/>
    <n v="0.03"/>
    <n v="16.25"/>
    <s v="Critical"/>
    <s v="EP-005577"/>
    <s v="Dorsey Prichep"/>
    <s v="Home Office"/>
    <s v="Owo"/>
    <s v="Ondo"/>
    <s v="Nigeria"/>
    <x v="7"/>
    <s v="Jul"/>
  </r>
  <r>
    <x v="5577"/>
    <d v="2015-01-28T00:00:00"/>
    <d v="2015-01-29T00:00:00"/>
    <n v="1"/>
    <s v="First Class"/>
    <x v="0"/>
    <s v="Bike Tyres"/>
    <n v="72"/>
    <n v="288"/>
    <n v="4"/>
    <n v="0.03"/>
    <n v="18"/>
    <n v="72"/>
    <n v="0.12"/>
    <n v="1.8"/>
    <s v="High"/>
    <s v="ES-005578"/>
    <s v="Rios Jones"/>
    <s v="Consumer"/>
    <s v="Shiraz"/>
    <s v="Fars"/>
    <s v="Iran"/>
    <x v="3"/>
    <s v="Jan"/>
  </r>
  <r>
    <x v="5578"/>
    <d v="2015-09-26T00:00:00"/>
    <d v="2015-09-28T00:00:00"/>
    <n v="2"/>
    <s v="First Class"/>
    <x v="0"/>
    <s v="Car Mat"/>
    <n v="54"/>
    <n v="162"/>
    <n v="3"/>
    <n v="0.05"/>
    <n v="18"/>
    <n v="54"/>
    <n v="0.15000000000000002"/>
    <n v="1.8"/>
    <s v="High"/>
    <s v="NI-005579"/>
    <s v="Blanchard Vittorini"/>
    <s v="Consumer"/>
    <s v="Madero"/>
    <s v="Tamaulipas"/>
    <s v="Mexico"/>
    <x v="5"/>
    <s v="Sep"/>
  </r>
  <r>
    <x v="5579"/>
    <d v="2015-10-16T00:00:00"/>
    <d v="2015-10-24T00:00:00"/>
    <n v="8"/>
    <s v="First Class"/>
    <x v="0"/>
    <s v="Car Seat Covers"/>
    <n v="114"/>
    <n v="114"/>
    <n v="1"/>
    <n v="0.05"/>
    <n v="28.3"/>
    <n v="28.3"/>
    <n v="0.05"/>
    <n v="2.83"/>
    <s v="Medium"/>
    <s v="CY-005580"/>
    <s v="Simon Lacy"/>
    <s v="Corporate"/>
    <s v="Ilopango"/>
    <s v="San Salvador"/>
    <s v="El Salvador"/>
    <x v="1"/>
    <s v="Oct"/>
  </r>
  <r>
    <x v="5580"/>
    <d v="2015-07-05T00:00:00"/>
    <d v="2015-07-07T00:00:00"/>
    <n v="2"/>
    <s v="First Class"/>
    <x v="0"/>
    <s v="Car Pillow &amp; Neck Rest"/>
    <n v="231"/>
    <n v="231"/>
    <n v="1"/>
    <n v="0.02"/>
    <n v="146.38"/>
    <n v="146.38"/>
    <n v="0.02"/>
    <n v="14.638"/>
    <s v="High"/>
    <s v="LD-005581"/>
    <s v="Bryant Brumfield"/>
    <s v="Consumer"/>
    <s v="Rome"/>
    <s v="Lazio"/>
    <s v="Italy"/>
    <x v="9"/>
    <s v="Jul"/>
  </r>
  <r>
    <x v="5581"/>
    <d v="2015-12-19T00:00:00"/>
    <d v="2015-12-28T00:00:00"/>
    <n v="9"/>
    <s v="First Class"/>
    <x v="0"/>
    <s v="Car Media Players"/>
    <n v="140"/>
    <n v="700"/>
    <n v="5"/>
    <n v="0.03"/>
    <n v="39"/>
    <n v="195"/>
    <n v="0.15"/>
    <n v="3.9000000000000004"/>
    <s v="High"/>
    <s v="ER-005582"/>
    <s v="Richmond Wiediger"/>
    <s v="Home Office"/>
    <s v="Doha"/>
    <s v="Ad Dawhah"/>
    <s v="Qatar"/>
    <x v="3"/>
    <s v="Dec"/>
  </r>
  <r>
    <x v="5582"/>
    <d v="2015-03-25T00:00:00"/>
    <d v="2015-04-03T00:00:00"/>
    <n v="9"/>
    <s v="First Class"/>
    <x v="0"/>
    <s v="Car Speakers"/>
    <n v="211"/>
    <n v="422"/>
    <n v="2"/>
    <n v="0.02"/>
    <n v="122.56"/>
    <n v="245.12"/>
    <n v="0.04"/>
    <n v="12.256"/>
    <s v="Critical"/>
    <s v="TY-005583"/>
    <s v="Decker Satty"/>
    <s v="Consumer"/>
    <s v="Maiduguri"/>
    <s v="Borno"/>
    <s v="Nigeria"/>
    <x v="7"/>
    <s v="Mar"/>
  </r>
  <r>
    <x v="5583"/>
    <d v="2015-06-19T00:00:00"/>
    <d v="2015-06-23T00:00:00"/>
    <n v="4"/>
    <s v="First Class"/>
    <x v="0"/>
    <s v="Car Body Covers"/>
    <n v="117"/>
    <n v="585"/>
    <n v="5"/>
    <n v="0.01"/>
    <n v="31.15"/>
    <n v="155.75"/>
    <n v="0.05"/>
    <n v="3.1150000000000002"/>
    <s v="Medium"/>
    <s v="LE-005584"/>
    <s v="Romero Federle"/>
    <s v="Corporate"/>
    <s v="Araucária"/>
    <s v="Parana"/>
    <s v="Brazil"/>
    <x v="9"/>
    <s v="Jun"/>
  </r>
  <r>
    <x v="5584"/>
    <d v="2015-06-28T00:00:00"/>
    <d v="2015-07-04T00:00:00"/>
    <n v="6"/>
    <s v="First Class"/>
    <x v="0"/>
    <s v="Car &amp; Bike Care"/>
    <n v="118"/>
    <n v="472"/>
    <n v="4"/>
    <n v="0.01"/>
    <n v="33.28"/>
    <n v="133.12"/>
    <n v="0.04"/>
    <n v="3.3280000000000003"/>
    <s v="High"/>
    <s v="NI-005585"/>
    <s v="Simpson Catini"/>
    <s v="Consumer"/>
    <s v="Vigevano"/>
    <s v="Lombardy"/>
    <s v="Italy"/>
    <x v="9"/>
    <s v="Jun"/>
  </r>
  <r>
    <x v="5585"/>
    <d v="2015-06-21T00:00:00"/>
    <d v="2015-06-25T00:00:00"/>
    <n v="4"/>
    <s v="First Class"/>
    <x v="0"/>
    <s v="Tyre"/>
    <n v="250"/>
    <n v="750"/>
    <n v="3"/>
    <n v="0.02"/>
    <n v="155"/>
    <n v="465"/>
    <n v="0.06"/>
    <n v="15.5"/>
    <s v="High"/>
    <s v="TT-005586"/>
    <s v="Hutchinson Prescott"/>
    <s v="Corporate"/>
    <s v="Budapest"/>
    <s v="Budapest"/>
    <s v="Hungary"/>
    <x v="3"/>
    <s v="Jun"/>
  </r>
  <r>
    <x v="5586"/>
    <d v="2015-04-22T00:00:00"/>
    <d v="2015-04-25T00:00:00"/>
    <n v="3"/>
    <s v="First Class"/>
    <x v="0"/>
    <s v="Bike Tyres"/>
    <n v="72"/>
    <n v="72"/>
    <n v="1"/>
    <n v="0.02"/>
    <n v="72"/>
    <n v="72"/>
    <n v="0.02"/>
    <n v="7.2"/>
    <s v="High"/>
    <s v="LD-005587"/>
    <s v="Moreno Fjeld"/>
    <s v="Corporate"/>
    <s v="Benghazi"/>
    <s v="Banghazi"/>
    <s v="Libya"/>
    <x v="7"/>
    <s v="Apr"/>
  </r>
  <r>
    <x v="5587"/>
    <d v="2015-03-18T00:00:00"/>
    <d v="2015-03-28T00:00:00"/>
    <n v="10"/>
    <s v="First Class"/>
    <x v="0"/>
    <s v="Car Mat"/>
    <n v="54"/>
    <n v="108"/>
    <n v="2"/>
    <n v="0.04"/>
    <n v="27"/>
    <n v="54"/>
    <n v="0.08"/>
    <n v="2.7"/>
    <s v="Medium"/>
    <s v="LY-005588"/>
    <s v="Juarez Shonely"/>
    <s v="Consumer"/>
    <s v="Guanambi"/>
    <s v="Bahia"/>
    <s v="Brazil"/>
    <x v="9"/>
    <s v="Mar"/>
  </r>
  <r>
    <x v="5588"/>
    <d v="2015-12-30T00:00:00"/>
    <d v="2016-01-06T00:00:00"/>
    <n v="7"/>
    <s v="First Class"/>
    <x v="0"/>
    <s v="Car Seat Covers"/>
    <n v="114"/>
    <n v="570"/>
    <n v="5"/>
    <n v="0.01"/>
    <n v="28.299999999999997"/>
    <n v="141.5"/>
    <n v="0.05"/>
    <n v="2.83"/>
    <s v="Medium"/>
    <s v="EN-005589"/>
    <s v="Molina Nguyen"/>
    <s v="Home Office"/>
    <s v="Medan"/>
    <s v="Sumatera Utara"/>
    <s v="Indonesia"/>
    <x v="10"/>
    <s v="Dec"/>
  </r>
  <r>
    <x v="5589"/>
    <d v="2015-02-26T00:00:00"/>
    <d v="2015-03-01T00:00:00"/>
    <n v="3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IT-005590"/>
    <s v="Collins Benoit"/>
    <s v="Consumer"/>
    <s v="Mosul"/>
    <s v="Ninawa"/>
    <s v="Iraq"/>
    <x v="3"/>
    <s v="Feb"/>
  </r>
  <r>
    <x v="5590"/>
    <d v="2015-11-28T00:00:00"/>
    <d v="2015-11-30T00:00:00"/>
    <n v="2"/>
    <s v="First Class"/>
    <x v="0"/>
    <s v="Car Media Players"/>
    <n v="140"/>
    <n v="140"/>
    <n v="1"/>
    <n v="0.05"/>
    <n v="53"/>
    <n v="53"/>
    <n v="0.05"/>
    <n v="5.3000000000000007"/>
    <s v="High"/>
    <s v="ER-005591"/>
    <s v="Church Wener"/>
    <s v="Corporate"/>
    <s v="London"/>
    <s v="England"/>
    <s v="United Kingdom"/>
    <x v="5"/>
    <s v="Nov"/>
  </r>
  <r>
    <x v="5591"/>
    <d v="2015-07-16T00:00:00"/>
    <d v="2015-07-24T00:00:00"/>
    <n v="8"/>
    <s v="First Class"/>
    <x v="0"/>
    <s v="Car Speakers"/>
    <n v="211"/>
    <n v="1055"/>
    <n v="5"/>
    <n v="0.02"/>
    <n v="109.9"/>
    <n v="549.5"/>
    <n v="0.1"/>
    <n v="10.990000000000002"/>
    <s v="Medium"/>
    <s v="IC-005592"/>
    <s v="Fuentes Zic"/>
    <s v="Consumer"/>
    <s v="Nice"/>
    <s v="Provence-Alpes-Côte d'Azur"/>
    <s v="France"/>
    <x v="1"/>
    <s v="Jul"/>
  </r>
  <r>
    <x v="5592"/>
    <d v="2015-03-11T00:00:00"/>
    <d v="2015-03-19T00:00:00"/>
    <n v="8"/>
    <s v="First Class"/>
    <x v="0"/>
    <s v="Car Body Covers"/>
    <n v="117"/>
    <n v="351"/>
    <n v="3"/>
    <n v="0.01"/>
    <n v="33.49"/>
    <n v="100.47"/>
    <n v="0.03"/>
    <n v="3.3490000000000002"/>
    <s v="High"/>
    <s v="ED-005593"/>
    <s v="Johns Reed"/>
    <s v="Corporate"/>
    <s v="Geelong"/>
    <s v="Victoria"/>
    <s v="Australia"/>
    <x v="0"/>
    <s v="Mar"/>
  </r>
  <r>
    <x v="5593"/>
    <d v="2015-11-21T00:00:00"/>
    <d v="2015-11-24T00:00:00"/>
    <n v="3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EY-005594"/>
    <s v="Robertson Coakley"/>
    <s v="Consumer"/>
    <s v="Multan"/>
    <s v="Punjab"/>
    <s v="Pakistan"/>
    <x v="2"/>
    <s v="Nov"/>
  </r>
  <r>
    <x v="5594"/>
    <d v="2015-09-27T00:00:00"/>
    <d v="2015-10-01T00:00:00"/>
    <n v="4"/>
    <s v="First Class"/>
    <x v="0"/>
    <s v="Tyre"/>
    <n v="250"/>
    <n v="750"/>
    <n v="3"/>
    <n v="0.01"/>
    <n v="162.5"/>
    <n v="487.5"/>
    <n v="0.03"/>
    <n v="16.25"/>
    <s v="Critical"/>
    <s v="RI-005595"/>
    <s v="Weiss Shariari"/>
    <s v="Consumer"/>
    <s v="Puebla"/>
    <s v="Puebla"/>
    <s v="Mexico"/>
    <x v="5"/>
    <s v="Sep"/>
  </r>
  <r>
    <x v="5595"/>
    <d v="2015-03-10T00:00:00"/>
    <d v="2015-03-16T00:00:00"/>
    <n v="6"/>
    <s v="First Class"/>
    <x v="0"/>
    <s v="Bike Tyres"/>
    <n v="72"/>
    <n v="144"/>
    <n v="2"/>
    <n v="0.02"/>
    <n v="36"/>
    <n v="72"/>
    <n v="0.04"/>
    <n v="3.6"/>
    <s v="Critical"/>
    <s v="HT-005596"/>
    <s v="Murray Cartwright"/>
    <s v="Corporate"/>
    <s v="Castelldefels"/>
    <s v="Catalonia"/>
    <s v="Spain"/>
    <x v="9"/>
    <s v="Mar"/>
  </r>
  <r>
    <x v="5596"/>
    <d v="2015-12-10T00:00:00"/>
    <d v="2015-12-12T00:00:00"/>
    <n v="2"/>
    <s v="First Class"/>
    <x v="0"/>
    <s v="Car Mat"/>
    <n v="54"/>
    <n v="216"/>
    <n v="4"/>
    <n v="0.05"/>
    <n v="13.5"/>
    <n v="54"/>
    <n v="0.2"/>
    <n v="1.35"/>
    <s v="Medium"/>
    <s v="WD-005597"/>
    <s v="Montgomery Dowd"/>
    <s v="Consumer"/>
    <s v="Pulheim"/>
    <s v="North Rhine-Westphalia"/>
    <s v="Germany"/>
    <x v="1"/>
    <s v="Dec"/>
  </r>
  <r>
    <x v="5597"/>
    <d v="2015-03-31T00:00:00"/>
    <d v="2015-04-05T00:00:00"/>
    <n v="5"/>
    <s v="First Class"/>
    <x v="0"/>
    <s v="Car Seat Covers"/>
    <n v="114"/>
    <n v="456"/>
    <n v="4"/>
    <n v="0.01"/>
    <n v="29.439999999999998"/>
    <n v="117.75999999999999"/>
    <n v="0.04"/>
    <n v="2.944"/>
    <s v="High"/>
    <s v="KE-005598"/>
    <s v="Holt Glocke"/>
    <s v="Corporate"/>
    <s v="Pertuis"/>
    <s v="Provence-Alpes-Côte d'Azur"/>
    <s v="France"/>
    <x v="1"/>
    <s v="Mar"/>
  </r>
  <r>
    <x v="5598"/>
    <d v="2015-10-23T00:00:00"/>
    <d v="2015-10-29T00:00:00"/>
    <n v="6"/>
    <s v="First Class"/>
    <x v="0"/>
    <s v="Car Pillow &amp; Neck Rest"/>
    <n v="231"/>
    <n v="231"/>
    <n v="1"/>
    <n v="0.01"/>
    <n v="148.69"/>
    <n v="148.69"/>
    <n v="0.01"/>
    <n v="14.869"/>
    <s v="High"/>
    <s v="ON-005599"/>
    <s v="Small Olson"/>
    <s v="Consumer"/>
    <s v="New York City"/>
    <s v="New York"/>
    <s v="United States"/>
    <x v="8"/>
    <s v="Oct"/>
  </r>
  <r>
    <x v="5599"/>
    <d v="2015-10-10T00:00:00"/>
    <d v="2015-10-16T00:00:00"/>
    <n v="6"/>
    <s v="First Class"/>
    <x v="0"/>
    <s v="Car Media Players"/>
    <n v="140"/>
    <n v="280"/>
    <n v="2"/>
    <n v="0.03"/>
    <n v="51.6"/>
    <n v="103.2"/>
    <n v="0.06"/>
    <n v="5.16"/>
    <s v="Medium"/>
    <s v="LL-005600"/>
    <s v="Short O'Connell"/>
    <s v="Corporate"/>
    <s v="Manila"/>
    <s v="National Capital"/>
    <s v="Philippines"/>
    <x v="10"/>
    <s v="Oct"/>
  </r>
  <r>
    <x v="5600"/>
    <d v="2015-04-05T00:00:00"/>
    <d v="2015-04-11T00:00:00"/>
    <n v="6"/>
    <s v="First Class"/>
    <x v="0"/>
    <s v="Car Speakers"/>
    <n v="211"/>
    <n v="844"/>
    <n v="4"/>
    <n v="0.01"/>
    <n v="122.56"/>
    <n v="490.24"/>
    <n v="0.04"/>
    <n v="12.256"/>
    <s v="High"/>
    <s v="KY-005601"/>
    <s v="Cantu Zandusky"/>
    <s v="Corporate"/>
    <s v="Richmond"/>
    <s v="Indiana"/>
    <s v="United States"/>
    <x v="1"/>
    <s v="Apr"/>
  </r>
  <r>
    <x v="5601"/>
    <d v="2015-01-12T00:00:00"/>
    <d v="2015-01-19T00:00:00"/>
    <n v="7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NA-005602"/>
    <s v="Wilkerson Medina"/>
    <s v="Consumer"/>
    <s v="Rybnik"/>
    <s v="Silesia"/>
    <s v="Poland"/>
    <x v="3"/>
    <s v="Jan"/>
  </r>
  <r>
    <x v="5602"/>
    <d v="2015-07-31T00:00:00"/>
    <d v="2015-08-08T00:00:00"/>
    <n v="8"/>
    <s v="First Class"/>
    <x v="0"/>
    <s v="Car &amp; Bike Care"/>
    <n v="118"/>
    <n v="118"/>
    <n v="1"/>
    <n v="0.04"/>
    <n v="33.28"/>
    <n v="33.28"/>
    <n v="0.04"/>
    <n v="3.3280000000000003"/>
    <s v="High"/>
    <s v="SE-005603"/>
    <s v="Acosta Morse"/>
    <s v="Corporate"/>
    <s v="Tianjin"/>
    <s v="Tianjin"/>
    <s v="China"/>
    <x v="4"/>
    <s v="Jul"/>
  </r>
  <r>
    <x v="5603"/>
    <d v="2015-04-04T00:00:00"/>
    <d v="2015-04-14T00:00:00"/>
    <n v="10"/>
    <s v="First Class"/>
    <x v="0"/>
    <s v="Tyre"/>
    <n v="250"/>
    <n v="1250"/>
    <n v="5"/>
    <n v="0.03"/>
    <n v="132.5"/>
    <n v="662.5"/>
    <n v="0.15"/>
    <n v="13.25"/>
    <s v="High"/>
    <s v="AN-005604"/>
    <s v="Ashley Tran"/>
    <s v="Consumer"/>
    <s v="Ordu"/>
    <s v="Ordu"/>
    <s v="Turkey"/>
    <x v="3"/>
    <s v="Apr"/>
  </r>
  <r>
    <x v="5604"/>
    <d v="2015-01-16T00:00:00"/>
    <d v="2015-01-20T00:00:00"/>
    <n v="4"/>
    <s v="First Class"/>
    <x v="0"/>
    <s v="Bike Tyres"/>
    <n v="72"/>
    <n v="144"/>
    <n v="2"/>
    <n v="0.04"/>
    <n v="36"/>
    <n v="72"/>
    <n v="0.08"/>
    <n v="3.6"/>
    <s v="High"/>
    <s v="ON-005605"/>
    <s v="Walsh Hamilton"/>
    <s v="Home Office"/>
    <s v="Nacka"/>
    <s v="Stockholm"/>
    <s v="Sweden"/>
    <x v="5"/>
    <s v="Jan"/>
  </r>
  <r>
    <x v="5605"/>
    <d v="2015-08-22T00:00:00"/>
    <d v="2015-08-31T00:00:00"/>
    <n v="9"/>
    <s v="First Class"/>
    <x v="0"/>
    <s v="Car Mat"/>
    <n v="54"/>
    <n v="108"/>
    <n v="2"/>
    <n v="0.04"/>
    <n v="27"/>
    <n v="54"/>
    <n v="0.08"/>
    <n v="2.7"/>
    <s v="Medium"/>
    <s v="EN-005606"/>
    <s v="Snyder Dahlen"/>
    <s v="Consumer"/>
    <s v="Manila"/>
    <s v="National Capital"/>
    <s v="Philippines"/>
    <x v="10"/>
    <s v="Aug"/>
  </r>
  <r>
    <x v="5606"/>
    <d v="2015-04-09T00:00:00"/>
    <d v="2015-04-13T00:00:00"/>
    <n v="4"/>
    <s v="First Class"/>
    <x v="0"/>
    <s v="Car Seat Covers"/>
    <n v="114"/>
    <n v="456"/>
    <n v="4"/>
    <n v="0.05"/>
    <n v="11.2"/>
    <n v="44.8"/>
    <n v="0.2"/>
    <n v="1.1199999999999999"/>
    <s v="Medium"/>
    <s v="GA-005607"/>
    <s v="Stephens Crebagga"/>
    <s v="Consumer"/>
    <s v="Philadelphia"/>
    <s v="Pennsylvania"/>
    <s v="United States"/>
    <x v="8"/>
    <s v="Apr"/>
  </r>
  <r>
    <x v="5607"/>
    <d v="2015-09-09T00:00:00"/>
    <d v="2015-09-10T00:00:00"/>
    <n v="1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ER-005608"/>
    <s v="Mcmillan Weimer"/>
    <s v="Corporate"/>
    <s v="Sandy Springs"/>
    <s v="Georgia"/>
    <s v="United States"/>
    <x v="9"/>
    <s v="Sep"/>
  </r>
  <r>
    <x v="5608"/>
    <d v="2015-03-05T00:00:00"/>
    <d v="2015-03-14T00:00:00"/>
    <n v="9"/>
    <s v="First Class"/>
    <x v="0"/>
    <s v="Car Media Players"/>
    <n v="140"/>
    <n v="700"/>
    <n v="5"/>
    <n v="0.05"/>
    <n v="25"/>
    <n v="125"/>
    <n v="0.25"/>
    <n v="2.5"/>
    <s v="High"/>
    <s v="CK-005609"/>
    <s v="Paul Kendrick"/>
    <s v="Home Office"/>
    <s v="Dakar"/>
    <s v="Dakar"/>
    <s v="Senegal"/>
    <x v="7"/>
    <s v="Mar"/>
  </r>
  <r>
    <x v="5609"/>
    <d v="2015-12-17T00:00:00"/>
    <d v="2015-12-20T00:00:00"/>
    <n v="3"/>
    <s v="First Class"/>
    <x v="0"/>
    <s v="Car Speakers"/>
    <n v="211"/>
    <n v="844"/>
    <n v="4"/>
    <n v="0.03"/>
    <n v="105.68"/>
    <n v="422.72"/>
    <n v="0.12"/>
    <n v="10.568000000000001"/>
    <s v="High"/>
    <s v="MS-005610"/>
    <s v="Jones Adams"/>
    <s v="Home Office"/>
    <s v="Caloocan"/>
    <s v="National Capital"/>
    <s v="Philippines"/>
    <x v="10"/>
    <s v="Dec"/>
  </r>
  <r>
    <x v="5610"/>
    <d v="2015-08-19T00:00:00"/>
    <d v="2015-08-28T00:00:00"/>
    <n v="9"/>
    <s v="First Class"/>
    <x v="0"/>
    <s v="Car Body Covers"/>
    <n v="117"/>
    <n v="117"/>
    <n v="1"/>
    <n v="0.03"/>
    <n v="33.49"/>
    <n v="33.49"/>
    <n v="0.03"/>
    <n v="3.3490000000000002"/>
    <s v="High"/>
    <s v="TT-005611"/>
    <s v="Shepard Witt"/>
    <s v="Consumer"/>
    <s v="Jakarta"/>
    <s v="Jakarta"/>
    <s v="Indonesia"/>
    <x v="10"/>
    <s v="Aug"/>
  </r>
  <r>
    <x v="5611"/>
    <d v="2015-06-09T00:00:00"/>
    <d v="2015-06-18T00:00:00"/>
    <n v="9"/>
    <s v="First Class"/>
    <x v="0"/>
    <s v="Car &amp; Bike Care"/>
    <n v="118"/>
    <n v="354"/>
    <n v="3"/>
    <n v="0.02"/>
    <n v="30.92"/>
    <n v="92.76"/>
    <n v="0.06"/>
    <n v="3.0920000000000005"/>
    <s v="High"/>
    <s v="EZ-005612"/>
    <s v="Ryan Dominguez"/>
    <s v="Corporate"/>
    <s v="San Diego"/>
    <s v="California"/>
    <s v="United States"/>
    <x v="6"/>
    <s v="Jun"/>
  </r>
  <r>
    <x v="5612"/>
    <d v="2015-11-04T00:00:00"/>
    <d v="2015-11-14T00:00:00"/>
    <n v="10"/>
    <s v="First Class"/>
    <x v="0"/>
    <s v="Tyre"/>
    <n v="250"/>
    <n v="750"/>
    <n v="3"/>
    <n v="0.04"/>
    <n v="140"/>
    <n v="420"/>
    <n v="0.12"/>
    <n v="14"/>
    <s v="High"/>
    <s v="ON-005613"/>
    <s v="Hall Atkinson"/>
    <s v="Consumer"/>
    <s v="Fort-de-France"/>
    <s v="Martinique"/>
    <s v="Martinique"/>
    <x v="11"/>
    <s v="Nov"/>
  </r>
  <r>
    <x v="5613"/>
    <d v="2015-08-23T00:00:00"/>
    <d v="2015-09-02T00:00:00"/>
    <n v="10"/>
    <s v="First Class"/>
    <x v="0"/>
    <s v="Bike Tyres"/>
    <n v="72"/>
    <n v="360"/>
    <n v="5"/>
    <n v="0.01"/>
    <n v="14.4"/>
    <n v="72"/>
    <n v="0.05"/>
    <n v="1.4400000000000002"/>
    <s v="Critical"/>
    <s v="ER-005614"/>
    <s v="Keith Percer"/>
    <s v="Corporate"/>
    <s v="Santo Domingo"/>
    <s v="Santo Domingo"/>
    <s v="Dominican Republic"/>
    <x v="11"/>
    <s v="Aug"/>
  </r>
  <r>
    <x v="5614"/>
    <d v="2015-07-26T00:00:00"/>
    <d v="2015-08-02T00:00:00"/>
    <n v="7"/>
    <s v="First Class"/>
    <x v="0"/>
    <s v="Car Mat"/>
    <n v="54"/>
    <n v="270"/>
    <n v="5"/>
    <n v="0.03"/>
    <n v="10.8"/>
    <n v="54"/>
    <n v="0.15"/>
    <n v="1.08"/>
    <s v="Critical"/>
    <s v="RD-005615"/>
    <s v="Griffith Hazard"/>
    <s v="Consumer"/>
    <s v="Santander"/>
    <s v="Cantabria"/>
    <s v="Spain"/>
    <x v="9"/>
    <s v="Jul"/>
  </r>
  <r>
    <x v="5615"/>
    <d v="2015-03-21T00:00:00"/>
    <d v="2015-03-31T00:00:00"/>
    <n v="10"/>
    <s v="First Class"/>
    <x v="0"/>
    <s v="Car Seat Covers"/>
    <n v="114"/>
    <n v="114"/>
    <n v="1"/>
    <n v="0.02"/>
    <n v="31.72"/>
    <n v="31.72"/>
    <n v="0.02"/>
    <n v="3.1720000000000002"/>
    <s v="Medium"/>
    <s v="DO-005616"/>
    <s v="Brown Airdo"/>
    <s v="Corporate"/>
    <s v="Bandung"/>
    <s v="Jawa Barat"/>
    <s v="Indonesia"/>
    <x v="10"/>
    <s v="Mar"/>
  </r>
  <r>
    <x v="5616"/>
    <d v="2015-08-30T00:00:00"/>
    <d v="2015-08-31T00:00:00"/>
    <n v="1"/>
    <s v="First Class"/>
    <x v="0"/>
    <s v="Car Pillow &amp; Neck Rest"/>
    <n v="231"/>
    <n v="462"/>
    <n v="2"/>
    <n v="0.01"/>
    <n v="146.38"/>
    <n v="292.76"/>
    <n v="0.02"/>
    <n v="14.638"/>
    <s v="High"/>
    <s v="NN-005617"/>
    <s v="Bruce Nunn"/>
    <s v="Home Office"/>
    <s v="Perth"/>
    <s v="Western Australia"/>
    <s v="Australia"/>
    <x v="0"/>
    <s v="Aug"/>
  </r>
  <r>
    <x v="5617"/>
    <d v="2015-11-22T00:00:00"/>
    <d v="2015-11-29T00:00:00"/>
    <n v="7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SS-005618"/>
    <s v="Berg Weiss"/>
    <s v="Home Office"/>
    <s v="New York City"/>
    <s v="New York"/>
    <s v="United States"/>
    <x v="8"/>
    <s v="Nov"/>
  </r>
  <r>
    <x v="5618"/>
    <d v="2015-03-10T00:00:00"/>
    <d v="2015-03-19T00:00:00"/>
    <n v="9"/>
    <s v="First Class"/>
    <x v="0"/>
    <s v="Car Speakers"/>
    <n v="211"/>
    <n v="422"/>
    <n v="2"/>
    <n v="0.01"/>
    <n v="126.78"/>
    <n v="253.56"/>
    <n v="0.02"/>
    <n v="12.678000000000001"/>
    <s v="Critical"/>
    <s v="PO-005619"/>
    <s v="Sullivan Cacioppo"/>
    <s v="Corporate"/>
    <s v="Los Angeles"/>
    <s v="California"/>
    <s v="United States"/>
    <x v="6"/>
    <s v="Mar"/>
  </r>
  <r>
    <x v="5619"/>
    <d v="2015-08-05T00:00:00"/>
    <d v="2015-08-15T00:00:00"/>
    <n v="10"/>
    <s v="First Class"/>
    <x v="0"/>
    <s v="Car Body Covers"/>
    <n v="117"/>
    <n v="117"/>
    <n v="1"/>
    <n v="0.03"/>
    <n v="33.49"/>
    <n v="33.49"/>
    <n v="0.03"/>
    <n v="3.3490000000000002"/>
    <s v="Medium"/>
    <s v="NG-005620"/>
    <s v="Hickman Schnelling"/>
    <s v="Consumer"/>
    <s v="Kolwezi"/>
    <s v="Katanga"/>
    <s v="Democratic Republic of the Congo"/>
    <x v="7"/>
    <s v="Aug"/>
  </r>
  <r>
    <x v="5620"/>
    <d v="2015-03-25T00:00:00"/>
    <d v="2015-03-31T00:00:00"/>
    <n v="6"/>
    <s v="First Class"/>
    <x v="0"/>
    <s v="Car &amp; Bike Care"/>
    <n v="118"/>
    <n v="236"/>
    <n v="2"/>
    <n v="0.02"/>
    <n v="33.28"/>
    <n v="66.56"/>
    <n v="0.04"/>
    <n v="3.3280000000000003"/>
    <s v="Medium"/>
    <s v="EN-005621"/>
    <s v="Ware Nguyen"/>
    <s v="Corporate"/>
    <s v="Tijuana"/>
    <s v="Baja California"/>
    <s v="Mexico"/>
    <x v="5"/>
    <s v="Mar"/>
  </r>
  <r>
    <x v="5621"/>
    <d v="2015-10-07T00:00:00"/>
    <d v="2015-10-08T00:00:00"/>
    <n v="1"/>
    <s v="First Class"/>
    <x v="0"/>
    <s v="Tyre"/>
    <n v="250"/>
    <n v="1250"/>
    <n v="5"/>
    <n v="0.05"/>
    <n v="107.5"/>
    <n v="537.5"/>
    <n v="0.25"/>
    <n v="10.75"/>
    <s v="High"/>
    <s v="KE-005622"/>
    <s v="Hensley O'Rourke"/>
    <s v="Consumer"/>
    <s v="Huizhou"/>
    <s v="Guangdong"/>
    <s v="China"/>
    <x v="4"/>
    <s v="Oct"/>
  </r>
  <r>
    <x v="5622"/>
    <d v="2015-12-31T00:00:00"/>
    <d v="2016-01-07T00:00:00"/>
    <n v="7"/>
    <s v="First Class"/>
    <x v="0"/>
    <s v="Bike Tyres"/>
    <n v="72"/>
    <n v="144"/>
    <n v="2"/>
    <n v="0.04"/>
    <n v="36"/>
    <n v="72"/>
    <n v="0.08"/>
    <n v="3.6"/>
    <s v="High"/>
    <s v="DE-005623"/>
    <s v="Watts Gnade"/>
    <s v="Home Office"/>
    <s v="Lakeville"/>
    <s v="Minnesota"/>
    <s v="United States"/>
    <x v="1"/>
    <s v="Dec"/>
  </r>
  <r>
    <x v="5623"/>
    <d v="2015-05-23T00:00:00"/>
    <d v="2015-05-27T00:00:00"/>
    <n v="4"/>
    <s v="First Class"/>
    <x v="0"/>
    <s v="Car Mat"/>
    <n v="54"/>
    <n v="162"/>
    <n v="3"/>
    <n v="0.04"/>
    <n v="18"/>
    <n v="54"/>
    <n v="0.12"/>
    <n v="1.8"/>
    <s v="High"/>
    <s v="IE-005624"/>
    <s v="Olson Currie"/>
    <s v="Home Office"/>
    <s v="Lagos"/>
    <s v="Lagos"/>
    <s v="Nigeria"/>
    <x v="7"/>
    <s v="May"/>
  </r>
  <r>
    <x v="5624"/>
    <d v="2015-05-15T00:00:00"/>
    <d v="2015-05-20T00:00:00"/>
    <n v="5"/>
    <s v="First Class"/>
    <x v="0"/>
    <s v="Car Seat Covers"/>
    <n v="114"/>
    <n v="570"/>
    <n v="5"/>
    <n v="0.01"/>
    <n v="28.299999999999997"/>
    <n v="141.5"/>
    <n v="0.05"/>
    <n v="2.83"/>
    <s v="Critical"/>
    <s v="OY-005625"/>
    <s v="Norman Joy"/>
    <s v="Home Office"/>
    <s v="Tegucigalpa"/>
    <s v="Francisco Morazán"/>
    <s v="Honduras"/>
    <x v="1"/>
    <s v="May"/>
  </r>
  <r>
    <x v="5625"/>
    <d v="2015-09-07T00:00:00"/>
    <d v="2015-09-11T00:00:00"/>
    <n v="4"/>
    <s v="First Class"/>
    <x v="0"/>
    <s v="Car Pillow &amp; Neck Rest"/>
    <n v="231"/>
    <n v="1155"/>
    <n v="5"/>
    <n v="0.04"/>
    <n v="104.8"/>
    <n v="524"/>
    <n v="0.2"/>
    <n v="10.48"/>
    <s v="Medium"/>
    <s v="AN-005626"/>
    <s v="Merritt Ryan"/>
    <s v="Consumer"/>
    <s v="Toulouse"/>
    <s v="Midi-Pyrénées"/>
    <s v="France"/>
    <x v="1"/>
    <s v="Sep"/>
  </r>
  <r>
    <x v="5626"/>
    <d v="2015-12-26T00:00:00"/>
    <d v="2016-01-02T00:00:00"/>
    <n v="7"/>
    <s v="First Class"/>
    <x v="0"/>
    <s v="Car Media Players"/>
    <n v="140"/>
    <n v="140"/>
    <n v="1"/>
    <n v="0.01"/>
    <n v="58.6"/>
    <n v="58.6"/>
    <n v="0.01"/>
    <n v="5.86"/>
    <s v="High"/>
    <s v="AN-005627"/>
    <s v="Smith Abelman"/>
    <s v="Consumer"/>
    <s v="Seattle"/>
    <s v="Washington"/>
    <s v="United States"/>
    <x v="6"/>
    <s v="Dec"/>
  </r>
  <r>
    <x v="5627"/>
    <d v="2015-05-02T00:00:00"/>
    <d v="2015-05-12T00:00:00"/>
    <n v="10"/>
    <s v="First Class"/>
    <x v="0"/>
    <s v="Car Speakers"/>
    <n v="211"/>
    <n v="633"/>
    <n v="3"/>
    <n v="0.02"/>
    <n v="118.34"/>
    <n v="355.02"/>
    <n v="0.06"/>
    <n v="11.834000000000001"/>
    <s v="High"/>
    <s v="PE-005628"/>
    <s v="Flowers Kampe"/>
    <s v="Consumer"/>
    <s v="Bejaia"/>
    <s v="Bejaia"/>
    <s v="Algeria"/>
    <x v="7"/>
    <s v="May"/>
  </r>
  <r>
    <x v="5628"/>
    <d v="2015-11-15T00:00:00"/>
    <d v="2015-11-16T00:00:00"/>
    <n v="1"/>
    <s v="First Class"/>
    <x v="0"/>
    <s v="Car Body Covers"/>
    <n v="117"/>
    <n v="234"/>
    <n v="2"/>
    <n v="0.02"/>
    <n v="32.32"/>
    <n v="64.64"/>
    <n v="0.04"/>
    <n v="3.2320000000000002"/>
    <s v="Critical"/>
    <s v="EN-005629"/>
    <s v="Mullins Hansen"/>
    <s v="Consumer"/>
    <s v="Porto-Novo"/>
    <s v="Ouémé"/>
    <s v="Benin"/>
    <x v="7"/>
    <s v="Nov"/>
  </r>
  <r>
    <x v="5629"/>
    <d v="2015-07-28T00:00:00"/>
    <d v="2015-08-04T00:00:00"/>
    <n v="7"/>
    <s v="First Class"/>
    <x v="0"/>
    <s v="Car &amp; Bike Care"/>
    <n v="118"/>
    <n v="590"/>
    <n v="5"/>
    <n v="0.03"/>
    <n v="20.3"/>
    <n v="101.5"/>
    <n v="0.15"/>
    <n v="2.0300000000000002"/>
    <s v="Medium"/>
    <s v="AY-005630"/>
    <s v="Morrow Murray"/>
    <s v="Home Office"/>
    <s v="Querétaro"/>
    <s v="Querétaro"/>
    <s v="Mexico"/>
    <x v="5"/>
    <s v="Jul"/>
  </r>
  <r>
    <x v="5630"/>
    <d v="2015-04-24T00:00:00"/>
    <d v="2015-04-27T00:00:00"/>
    <n v="3"/>
    <s v="First Class"/>
    <x v="0"/>
    <s v="Tyre"/>
    <n v="250"/>
    <n v="750"/>
    <n v="3"/>
    <n v="0.05"/>
    <n v="132.5"/>
    <n v="397.5"/>
    <n v="0.15000000000000002"/>
    <n v="13.25"/>
    <s v="Medium"/>
    <s v="AN-005631"/>
    <s v="Perry Brennan"/>
    <s v="Consumer"/>
    <s v="Lima"/>
    <s v="Lima (city)"/>
    <s v="Peru"/>
    <x v="9"/>
    <s v="Apr"/>
  </r>
  <r>
    <x v="5631"/>
    <d v="2015-02-06T00:00:00"/>
    <d v="2015-02-09T00:00:00"/>
    <n v="3"/>
    <s v="First Class"/>
    <x v="0"/>
    <s v="Bike Tyres"/>
    <n v="72"/>
    <n v="288"/>
    <n v="4"/>
    <n v="0.02"/>
    <n v="18"/>
    <n v="72"/>
    <n v="0.08"/>
    <n v="1.8"/>
    <s v="High"/>
    <s v="CH-005632"/>
    <s v="May Französisch"/>
    <s v="Consumer"/>
    <s v="Caloocan"/>
    <s v="National Capital"/>
    <s v="Philippines"/>
    <x v="10"/>
    <s v="Feb"/>
  </r>
  <r>
    <x v="5632"/>
    <d v="2015-08-21T00:00:00"/>
    <d v="2015-08-23T00:00:00"/>
    <n v="2"/>
    <s v="First Class"/>
    <x v="0"/>
    <s v="Car Mat"/>
    <n v="54"/>
    <n v="162"/>
    <n v="3"/>
    <n v="0.01"/>
    <n v="18"/>
    <n v="54"/>
    <n v="0.03"/>
    <n v="1.8"/>
    <s v="Critical"/>
    <s v="ER-005633"/>
    <s v="Roberts Bavinger"/>
    <s v="Consumer"/>
    <s v="Jakarta"/>
    <s v="Jakarta"/>
    <s v="Indonesia"/>
    <x v="10"/>
    <s v="Aug"/>
  </r>
  <r>
    <x v="5633"/>
    <d v="2015-02-18T00:00:00"/>
    <d v="2015-02-22T00:00:00"/>
    <n v="4"/>
    <s v="First Class"/>
    <x v="0"/>
    <s v="Car Seat Covers"/>
    <n v="114"/>
    <n v="114"/>
    <n v="1"/>
    <n v="0.05"/>
    <n v="28.3"/>
    <n v="28.3"/>
    <n v="0.05"/>
    <n v="2.83"/>
    <s v="Critical"/>
    <s v="ES-005634"/>
    <s v="Blackwell Rawles"/>
    <s v="Home Office"/>
    <s v="Kaduna"/>
    <s v="Kaduna"/>
    <s v="Nigeria"/>
    <x v="7"/>
    <s v="Feb"/>
  </r>
  <r>
    <x v="5634"/>
    <d v="2015-12-30T00:00:00"/>
    <d v="2016-01-01T00:00:00"/>
    <n v="2"/>
    <s v="First Class"/>
    <x v="0"/>
    <s v="Car Pillow &amp; Neck Rest"/>
    <n v="231"/>
    <n v="693"/>
    <n v="3"/>
    <n v="0.03"/>
    <n v="130.21"/>
    <n v="390.63"/>
    <n v="0.09"/>
    <n v="13.021000000000001"/>
    <s v="Medium"/>
    <s v="TS-005635"/>
    <s v="Guerra Roberts"/>
    <s v="Consumer"/>
    <s v="Cairo"/>
    <s v="Al Qahirah"/>
    <s v="Egypt"/>
    <x v="7"/>
    <s v="Dec"/>
  </r>
  <r>
    <x v="5635"/>
    <d v="2015-01-18T00:00:00"/>
    <d v="2015-01-27T00:00:00"/>
    <n v="9"/>
    <s v="First Class"/>
    <x v="0"/>
    <s v="Car Media Players"/>
    <n v="140"/>
    <n v="140"/>
    <n v="1"/>
    <n v="0.02"/>
    <n v="57.2"/>
    <n v="57.2"/>
    <n v="0.02"/>
    <n v="5.7200000000000006"/>
    <s v="Medium"/>
    <s v="UE-005636"/>
    <s v="Snow Pardue"/>
    <s v="Consumer"/>
    <s v="Guantánamo"/>
    <s v="Guantánamo"/>
    <s v="Cuba"/>
    <x v="11"/>
    <s v="Jan"/>
  </r>
  <r>
    <x v="5636"/>
    <d v="2015-05-29T00:00:00"/>
    <d v="2015-06-03T00:00:00"/>
    <n v="5"/>
    <s v="First Class"/>
    <x v="0"/>
    <s v="Car Speakers"/>
    <n v="211"/>
    <n v="1055"/>
    <n v="5"/>
    <n v="0.05"/>
    <n v="78.25"/>
    <n v="391.25"/>
    <n v="0.25"/>
    <n v="7.8250000000000002"/>
    <s v="High"/>
    <s v="EL-005637"/>
    <s v="Shepherd Patel"/>
    <s v="Corporate"/>
    <s v="Plymouth"/>
    <s v="England"/>
    <s v="United Kingdom"/>
    <x v="5"/>
    <s v="May"/>
  </r>
  <r>
    <x v="5637"/>
    <d v="2015-06-04T00:00:00"/>
    <d v="2015-06-11T00:00:00"/>
    <n v="7"/>
    <s v="First Class"/>
    <x v="0"/>
    <s v="Car Body Covers"/>
    <n v="117"/>
    <n v="234"/>
    <n v="2"/>
    <n v="0.05"/>
    <n v="25.299999999999997"/>
    <n v="50.599999999999994"/>
    <n v="0.1"/>
    <n v="2.5299999999999998"/>
    <s v="Critical"/>
    <s v="EL-005638"/>
    <s v="Sandoval Kimmel"/>
    <s v="Consumer"/>
    <s v="Draper"/>
    <s v="Utah"/>
    <s v="United States"/>
    <x v="6"/>
    <s v="Jun"/>
  </r>
  <r>
    <x v="5638"/>
    <d v="2015-02-13T00:00:00"/>
    <d v="2015-02-18T00:00:00"/>
    <n v="5"/>
    <s v="First Class"/>
    <x v="0"/>
    <s v="Car &amp; Bike Care"/>
    <n v="118"/>
    <n v="118"/>
    <n v="1"/>
    <n v="0.03"/>
    <n v="34.46"/>
    <n v="34.46"/>
    <n v="0.03"/>
    <n v="3.4460000000000002"/>
    <s v="High"/>
    <s v="ER-005639"/>
    <s v="Carey Roper"/>
    <s v="Consumer"/>
    <s v="San Salvador"/>
    <s v="San Salvador"/>
    <s v="El Salvador"/>
    <x v="1"/>
    <s v="Feb"/>
  </r>
  <r>
    <x v="5639"/>
    <d v="2015-08-07T00:00:00"/>
    <d v="2015-08-16T00:00:00"/>
    <n v="9"/>
    <s v="First Class"/>
    <x v="0"/>
    <s v="Tyre"/>
    <n v="250"/>
    <n v="500"/>
    <n v="2"/>
    <n v="0.04"/>
    <n v="150"/>
    <n v="300"/>
    <n v="0.08"/>
    <n v="15"/>
    <s v="High"/>
    <s v="IN-005640"/>
    <s v="Carson Martin"/>
    <s v="Consumer"/>
    <s v="Rabat"/>
    <s v="Rabat-Salé-Zemmour-Zaer"/>
    <s v="Morocco"/>
    <x v="7"/>
    <s v="Aug"/>
  </r>
  <r>
    <x v="5640"/>
    <d v="2015-09-20T00:00:00"/>
    <d v="2015-09-25T00:00:00"/>
    <n v="5"/>
    <s v="First Class"/>
    <x v="0"/>
    <s v="Bike Tyres"/>
    <n v="72"/>
    <n v="216"/>
    <n v="3"/>
    <n v="0.02"/>
    <n v="24"/>
    <n v="72"/>
    <n v="0.06"/>
    <n v="2.4000000000000004"/>
    <s v="Medium"/>
    <s v="ZA-005641"/>
    <s v="Graves Garza"/>
    <s v="Home Office"/>
    <s v="Hanover"/>
    <s v="Lower Saxony"/>
    <s v="Germany"/>
    <x v="1"/>
    <s v="Sep"/>
  </r>
  <r>
    <x v="5641"/>
    <d v="2015-11-21T00:00:00"/>
    <d v="2015-11-30T00:00:00"/>
    <n v="9"/>
    <s v="First Class"/>
    <x v="0"/>
    <s v="Car Mat"/>
    <n v="54"/>
    <n v="54"/>
    <n v="1"/>
    <n v="0.04"/>
    <n v="54"/>
    <n v="54"/>
    <n v="0.04"/>
    <n v="5.4"/>
    <s v="High"/>
    <s v="OW-005642"/>
    <s v="Price Brandow"/>
    <s v="Consumer"/>
    <s v="New York City"/>
    <s v="New York"/>
    <s v="United States"/>
    <x v="8"/>
    <s v="Nov"/>
  </r>
  <r>
    <x v="5642"/>
    <d v="2015-06-02T00:00:00"/>
    <d v="2015-06-05T00:00:00"/>
    <n v="3"/>
    <s v="First Class"/>
    <x v="0"/>
    <s v="Car Seat Covers"/>
    <n v="114"/>
    <n v="114"/>
    <n v="1"/>
    <n v="0.05"/>
    <n v="28.3"/>
    <n v="28.3"/>
    <n v="0.05"/>
    <n v="2.83"/>
    <s v="High"/>
    <s v="NN-005643"/>
    <s v="Bruce Nunn"/>
    <s v="Home Office"/>
    <s v="Kumasi"/>
    <s v="Ashanti"/>
    <s v="Ghana"/>
    <x v="7"/>
    <s v="Jun"/>
  </r>
  <r>
    <x v="5643"/>
    <d v="2015-02-16T00:00:00"/>
    <d v="2015-02-18T00:00:00"/>
    <n v="2"/>
    <s v="First Class"/>
    <x v="0"/>
    <s v="Car Pillow &amp; Neck Rest"/>
    <n v="231"/>
    <n v="462"/>
    <n v="2"/>
    <n v="0.03"/>
    <n v="137.13999999999999"/>
    <n v="274.27999999999997"/>
    <n v="0.06"/>
    <n v="13.713999999999999"/>
    <s v="Critical"/>
    <s v="AR-005644"/>
    <s v="Patel Poddar"/>
    <s v="Consumer"/>
    <s v="Guelma"/>
    <s v="Guelma"/>
    <s v="Algeria"/>
    <x v="7"/>
    <s v="Feb"/>
  </r>
  <r>
    <x v="5644"/>
    <d v="2015-08-28T00:00:00"/>
    <d v="2015-08-29T00:00:00"/>
    <n v="1"/>
    <s v="First Class"/>
    <x v="0"/>
    <s v="Car Media Players"/>
    <n v="140"/>
    <n v="700"/>
    <n v="5"/>
    <n v="0.01"/>
    <n v="53"/>
    <n v="265"/>
    <n v="0.05"/>
    <n v="5.3000000000000007"/>
    <s v="High"/>
    <s v="PO-005645"/>
    <s v="Graham Cacioppo"/>
    <s v="Home Office"/>
    <s v="Santo Domingo"/>
    <s v="Santo Domingo"/>
    <s v="Dominican Republic"/>
    <x v="11"/>
    <s v="Aug"/>
  </r>
  <r>
    <x v="5645"/>
    <d v="2015-12-30T00:00:00"/>
    <d v="2016-01-03T00:00:00"/>
    <n v="4"/>
    <s v="First Class"/>
    <x v="0"/>
    <s v="Car Speakers"/>
    <n v="211"/>
    <n v="1055"/>
    <n v="5"/>
    <n v="0.03"/>
    <n v="99.35"/>
    <n v="496.75"/>
    <n v="0.15"/>
    <n v="9.9350000000000005"/>
    <s v="High"/>
    <s v="ON-005646"/>
    <s v="Bean Thompson"/>
    <s v="Corporate"/>
    <s v="Manila"/>
    <s v="National Capital"/>
    <s v="Philippines"/>
    <x v="10"/>
    <s v="Dec"/>
  </r>
  <r>
    <x v="5646"/>
    <d v="2015-02-18T00:00:00"/>
    <d v="2015-02-23T00:00:00"/>
    <n v="5"/>
    <s v="First Class"/>
    <x v="0"/>
    <s v="Car Body Covers"/>
    <n v="117"/>
    <n v="234"/>
    <n v="2"/>
    <n v="0.04"/>
    <n v="27.64"/>
    <n v="55.28"/>
    <n v="0.08"/>
    <n v="2.7640000000000002"/>
    <s v="High"/>
    <s v="ER-005647"/>
    <s v="Calhoun Poirier"/>
    <s v="Consumer"/>
    <s v="Calabar"/>
    <s v="Cross River"/>
    <s v="Nigeria"/>
    <x v="7"/>
    <s v="Feb"/>
  </r>
  <r>
    <x v="5647"/>
    <d v="2015-04-06T00:00:00"/>
    <d v="2015-04-15T00:00:00"/>
    <n v="9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RA-005648"/>
    <s v="Harrison Carreira"/>
    <s v="Consumer"/>
    <s v="Mersin"/>
    <s v="Mersin"/>
    <s v="Turkey"/>
    <x v="3"/>
    <s v="Apr"/>
  </r>
  <r>
    <x v="5648"/>
    <d v="2015-04-21T00:00:00"/>
    <d v="2015-04-26T00:00:00"/>
    <n v="5"/>
    <s v="First Class"/>
    <x v="0"/>
    <s v="Tyre"/>
    <n v="250"/>
    <n v="500"/>
    <n v="2"/>
    <n v="0.05"/>
    <n v="145"/>
    <n v="290"/>
    <n v="0.1"/>
    <n v="14.5"/>
    <s v="Medium"/>
    <s v="AN-005649"/>
    <s v="Valentine Wasserman"/>
    <s v="Corporate"/>
    <s v="Quchan"/>
    <s v="Razavi Khorasan"/>
    <s v="Iran"/>
    <x v="3"/>
    <s v="Apr"/>
  </r>
  <r>
    <x v="5649"/>
    <d v="2015-09-01T00:00:00"/>
    <d v="2015-09-08T00:00:00"/>
    <n v="7"/>
    <s v="First Class"/>
    <x v="0"/>
    <s v="Bike Tyres"/>
    <n v="72"/>
    <n v="288"/>
    <n v="4"/>
    <n v="0.04"/>
    <n v="18"/>
    <n v="72"/>
    <n v="0.16"/>
    <n v="1.8"/>
    <s v="High"/>
    <s v="OK-005650"/>
    <s v="Walker Ashbrook"/>
    <s v="Consumer"/>
    <s v="Providence"/>
    <s v="Rhode Island"/>
    <s v="United States"/>
    <x v="8"/>
    <s v="Sep"/>
  </r>
  <r>
    <x v="5650"/>
    <d v="2015-04-19T00:00:00"/>
    <d v="2015-04-21T00:00:00"/>
    <n v="2"/>
    <s v="First Class"/>
    <x v="0"/>
    <s v="Car Mat"/>
    <n v="54"/>
    <n v="216"/>
    <n v="4"/>
    <n v="0.03"/>
    <n v="13.5"/>
    <n v="54"/>
    <n v="0.12"/>
    <n v="1.35"/>
    <s v="Medium"/>
    <s v="RE-005651"/>
    <s v="Wong Macintyre"/>
    <s v="Consumer"/>
    <s v="Alexandria"/>
    <s v="Al Iskandariyah"/>
    <s v="Egypt"/>
    <x v="7"/>
    <s v="Apr"/>
  </r>
  <r>
    <x v="5651"/>
    <d v="2015-02-16T00:00:00"/>
    <d v="2015-02-22T00:00:00"/>
    <n v="6"/>
    <s v="First Class"/>
    <x v="0"/>
    <s v="Car Seat Covers"/>
    <n v="114"/>
    <n v="342"/>
    <n v="3"/>
    <n v="0.01"/>
    <n v="30.58"/>
    <n v="91.74"/>
    <n v="0.03"/>
    <n v="3.0579999999999998"/>
    <s v="High"/>
    <s v="EE-005652"/>
    <s v="Clarke Mcafee"/>
    <s v="Consumer"/>
    <s v="Kokshetau"/>
    <s v="Aqmola"/>
    <s v="Kazakhstan"/>
    <x v="3"/>
    <s v="Feb"/>
  </r>
  <r>
    <x v="5652"/>
    <d v="2015-04-20T00:00:00"/>
    <d v="2015-04-24T00:00:00"/>
    <n v="4"/>
    <s v="First Class"/>
    <x v="0"/>
    <s v="Car Pillow &amp; Neck Rest"/>
    <n v="231"/>
    <n v="693"/>
    <n v="3"/>
    <n v="0.01"/>
    <n v="144.07"/>
    <n v="432.21"/>
    <n v="0.03"/>
    <n v="14.407"/>
    <s v="High"/>
    <s v="LE-005653"/>
    <s v="Reid Engle"/>
    <s v="Home Office"/>
    <s v="Babol"/>
    <s v="Mazandaran"/>
    <s v="Iran"/>
    <x v="3"/>
    <s v="Apr"/>
  </r>
  <r>
    <x v="5653"/>
    <d v="2015-09-30T00:00:00"/>
    <d v="2015-10-05T00:00:00"/>
    <n v="5"/>
    <s v="First Class"/>
    <x v="0"/>
    <s v="Car Media Players"/>
    <n v="140"/>
    <n v="280"/>
    <n v="2"/>
    <n v="0.02"/>
    <n v="54.4"/>
    <n v="108.8"/>
    <n v="0.04"/>
    <n v="5.44"/>
    <s v="High"/>
    <s v="IS-005654"/>
    <s v="Haynes Goranitis"/>
    <s v="Consumer"/>
    <s v="Deva"/>
    <s v="Hunedoara"/>
    <s v="Romania"/>
    <x v="3"/>
    <s v="Sep"/>
  </r>
  <r>
    <x v="5654"/>
    <d v="2015-02-14T00:00:00"/>
    <d v="2015-02-23T00:00:00"/>
    <n v="9"/>
    <s v="First Class"/>
    <x v="0"/>
    <s v="Car Speakers"/>
    <n v="211"/>
    <n v="633"/>
    <n v="3"/>
    <n v="0.02"/>
    <n v="118.34"/>
    <n v="355.02"/>
    <n v="0.06"/>
    <n v="11.834000000000001"/>
    <s v="High"/>
    <s v="ND-005655"/>
    <s v="Eaton Pond"/>
    <s v="Home Office"/>
    <s v="Tijuana"/>
    <s v="Baja California"/>
    <s v="Mexico"/>
    <x v="5"/>
    <s v="Feb"/>
  </r>
  <r>
    <x v="5655"/>
    <d v="2015-06-02T00:00:00"/>
    <d v="2015-06-12T00:00:00"/>
    <n v="10"/>
    <s v="First Class"/>
    <x v="0"/>
    <s v="Car Body Covers"/>
    <n v="117"/>
    <n v="468"/>
    <n v="4"/>
    <n v="0.01"/>
    <n v="32.32"/>
    <n v="129.28"/>
    <n v="0.04"/>
    <n v="3.2320000000000002"/>
    <s v="Medium"/>
    <s v="AN-005656"/>
    <s v="Merritt Ryan"/>
    <s v="Consumer"/>
    <s v="Tuxtla Gutiérrez"/>
    <s v="Chiapas"/>
    <s v="Mexico"/>
    <x v="5"/>
    <s v="Jun"/>
  </r>
  <r>
    <x v="5656"/>
    <d v="2015-01-25T00:00:00"/>
    <d v="2015-02-04T00:00:00"/>
    <n v="10"/>
    <s v="First Class"/>
    <x v="0"/>
    <s v="Car &amp; Bike Care"/>
    <n v="118"/>
    <n v="118"/>
    <n v="1"/>
    <n v="0.03"/>
    <n v="34.46"/>
    <n v="34.46"/>
    <n v="0.03"/>
    <n v="3.4460000000000002"/>
    <s v="High"/>
    <s v="EN-005657"/>
    <s v="Miller Allen"/>
    <s v="Consumer"/>
    <s v="Milan"/>
    <s v="Lombardy"/>
    <s v="Italy"/>
    <x v="9"/>
    <s v="Jan"/>
  </r>
  <r>
    <x v="5657"/>
    <d v="2015-10-13T00:00:00"/>
    <d v="2015-10-19T00:00:00"/>
    <n v="6"/>
    <s v="First Class"/>
    <x v="0"/>
    <s v="Tyre"/>
    <n v="250"/>
    <n v="1250"/>
    <n v="5"/>
    <n v="0.05"/>
    <n v="107.5"/>
    <n v="537.5"/>
    <n v="0.25"/>
    <n v="10.75"/>
    <s v="High"/>
    <s v="TT-005658"/>
    <s v="Hess Prescott"/>
    <s v="Home Office"/>
    <s v="Jieyang"/>
    <s v="Guangdong"/>
    <s v="China"/>
    <x v="4"/>
    <s v="Oct"/>
  </r>
  <r>
    <x v="5658"/>
    <d v="2015-12-21T00:00:00"/>
    <d v="2015-12-28T00:00:00"/>
    <n v="7"/>
    <s v="First Class"/>
    <x v="0"/>
    <s v="Bike Tyres"/>
    <n v="72"/>
    <n v="72"/>
    <n v="1"/>
    <n v="0.02"/>
    <n v="72"/>
    <n v="72"/>
    <n v="0.02"/>
    <n v="7.2"/>
    <s v="Critical"/>
    <s v="CH-005659"/>
    <s v="Hopkins Französisch"/>
    <s v="Consumer"/>
    <s v="Jakarta"/>
    <s v="Jakarta"/>
    <s v="Indonesia"/>
    <x v="10"/>
    <s v="Dec"/>
  </r>
  <r>
    <x v="5659"/>
    <d v="2015-09-12T00:00:00"/>
    <d v="2015-09-17T00:00:00"/>
    <n v="5"/>
    <s v="First Class"/>
    <x v="0"/>
    <s v="Car Mat"/>
    <n v="54"/>
    <n v="270"/>
    <n v="5"/>
    <n v="0.02"/>
    <n v="10.8"/>
    <n v="54"/>
    <n v="0.1"/>
    <n v="1.08"/>
    <s v="Medium"/>
    <s v="AN-005660"/>
    <s v="Woodward Van"/>
    <s v="Consumer"/>
    <s v="Augsburg"/>
    <s v="Bavaria"/>
    <s v="Germany"/>
    <x v="1"/>
    <s v="Sep"/>
  </r>
  <r>
    <x v="5660"/>
    <d v="2015-01-22T00:00:00"/>
    <d v="2015-01-24T00:00:00"/>
    <n v="2"/>
    <s v="First Class"/>
    <x v="0"/>
    <s v="Car Seat Covers"/>
    <n v="114"/>
    <n v="342"/>
    <n v="3"/>
    <n v="0.03"/>
    <n v="23.740000000000002"/>
    <n v="71.22"/>
    <n v="0.09"/>
    <n v="2.3740000000000001"/>
    <s v="High"/>
    <s v="RD-005661"/>
    <s v="Dalton Radford"/>
    <s v="Consumer"/>
    <s v="Makhachkala"/>
    <s v="Dagestan"/>
    <s v="Russia"/>
    <x v="3"/>
    <s v="Jan"/>
  </r>
  <r>
    <x v="5661"/>
    <d v="2015-05-17T00:00:00"/>
    <d v="2015-05-24T00:00:00"/>
    <n v="7"/>
    <s v="First Class"/>
    <x v="0"/>
    <s v="Car Pillow &amp; Neck Rest"/>
    <n v="231"/>
    <n v="462"/>
    <n v="2"/>
    <n v="0.02"/>
    <n v="141.76"/>
    <n v="283.52"/>
    <n v="0.04"/>
    <n v="14.176"/>
    <s v="Medium"/>
    <s v="AN-005662"/>
    <s v="Gay Willman"/>
    <s v="Consumer"/>
    <s v="Santiago de Cuba"/>
    <s v="Santiago de Cuba"/>
    <s v="Cuba"/>
    <x v="11"/>
    <s v="May"/>
  </r>
  <r>
    <x v="5662"/>
    <d v="2015-09-06T00:00:00"/>
    <d v="2015-09-10T00:00:00"/>
    <n v="4"/>
    <s v="First Class"/>
    <x v="0"/>
    <s v="Car Media Players"/>
    <n v="140"/>
    <n v="700"/>
    <n v="5"/>
    <n v="0.03"/>
    <n v="39"/>
    <n v="195"/>
    <n v="0.15"/>
    <n v="3.9000000000000004"/>
    <s v="Medium"/>
    <s v="DT-005663"/>
    <s v="Wood Braunhardt"/>
    <s v="Home Office"/>
    <s v="Mixco"/>
    <s v="Guatemala"/>
    <s v="Guatemala"/>
    <x v="1"/>
    <s v="Sep"/>
  </r>
  <r>
    <x v="5663"/>
    <d v="2015-08-28T00:00:00"/>
    <d v="2015-09-06T00:00:00"/>
    <n v="9"/>
    <s v="First Class"/>
    <x v="0"/>
    <s v="Car Speakers"/>
    <n v="211"/>
    <n v="844"/>
    <n v="4"/>
    <n v="0.03"/>
    <n v="105.68"/>
    <n v="422.72"/>
    <n v="0.12"/>
    <n v="10.568000000000001"/>
    <s v="Medium"/>
    <s v="EY-005664"/>
    <s v="Stewart Bensley"/>
    <s v="Home Office"/>
    <s v="Tijuana"/>
    <s v="Baja California"/>
    <s v="Mexico"/>
    <x v="5"/>
    <s v="Aug"/>
  </r>
  <r>
    <x v="5664"/>
    <d v="2015-03-22T00:00:00"/>
    <d v="2015-03-29T00:00:00"/>
    <n v="7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LE-005665"/>
    <s v="Jacobs Engle"/>
    <s v="Consumer"/>
    <s v="Mérida"/>
    <s v="Yucatán"/>
    <s v="Mexico"/>
    <x v="5"/>
    <s v="Mar"/>
  </r>
  <r>
    <x v="5665"/>
    <d v="2015-12-27T00:00:00"/>
    <d v="2015-12-30T00:00:00"/>
    <n v="3"/>
    <s v="First Class"/>
    <x v="0"/>
    <s v="Car &amp; Bike Care"/>
    <n v="118"/>
    <n v="590"/>
    <n v="5"/>
    <n v="0.03"/>
    <n v="20.3"/>
    <n v="101.5"/>
    <n v="0.15"/>
    <n v="2.0300000000000002"/>
    <s v="High"/>
    <s v="ER-005666"/>
    <s v="Estrada Kiefer"/>
    <s v="Consumer"/>
    <s v="Chinautla"/>
    <s v="Guatemala"/>
    <s v="Guatemala"/>
    <x v="1"/>
    <s v="Dec"/>
  </r>
  <r>
    <x v="5666"/>
    <d v="2015-11-16T00:00:00"/>
    <d v="2015-11-18T00:00:00"/>
    <n v="2"/>
    <s v="First Class"/>
    <x v="0"/>
    <s v="Tyre"/>
    <n v="250"/>
    <n v="250"/>
    <n v="1"/>
    <n v="0.04"/>
    <n v="160"/>
    <n v="160"/>
    <n v="0.04"/>
    <n v="16"/>
    <s v="High"/>
    <s v="NT-005667"/>
    <s v="Heath O'Briant"/>
    <s v="Home Office"/>
    <s v="Prato"/>
    <s v="Tuscany"/>
    <s v="Italy"/>
    <x v="9"/>
    <s v="Nov"/>
  </r>
  <r>
    <x v="5667"/>
    <d v="2015-11-19T00:00:00"/>
    <d v="2015-11-20T00:00:00"/>
    <n v="1"/>
    <s v="First Class"/>
    <x v="0"/>
    <s v="Bike Tyres"/>
    <n v="72"/>
    <n v="360"/>
    <n v="5"/>
    <n v="0.03"/>
    <n v="14.4"/>
    <n v="72"/>
    <n v="0.15"/>
    <n v="1.4400000000000002"/>
    <s v="High"/>
    <s v="DE-005668"/>
    <s v="Sutton Gerbode"/>
    <s v="Home Office"/>
    <s v="Cuneo"/>
    <s v="Piedmont"/>
    <s v="Italy"/>
    <x v="9"/>
    <s v="Nov"/>
  </r>
  <r>
    <x v="5668"/>
    <d v="2015-11-23T00:00:00"/>
    <d v="2015-11-25T00:00:00"/>
    <n v="2"/>
    <s v="First Class"/>
    <x v="0"/>
    <s v="Car Mat"/>
    <n v="54"/>
    <n v="54"/>
    <n v="1"/>
    <n v="0.04"/>
    <n v="54"/>
    <n v="54"/>
    <n v="0.04"/>
    <n v="5.4"/>
    <s v="High"/>
    <s v="KS-005669"/>
    <s v="Cooper Blacks"/>
    <s v="Home Office"/>
    <s v="Guwahati"/>
    <s v="Assam"/>
    <s v="India"/>
    <x v="2"/>
    <s v="Nov"/>
  </r>
  <r>
    <x v="5669"/>
    <d v="2015-04-08T00:00:00"/>
    <d v="2015-04-18T00:00:00"/>
    <n v="10"/>
    <s v="First Class"/>
    <x v="0"/>
    <s v="Car Seat Covers"/>
    <n v="114"/>
    <n v="456"/>
    <n v="4"/>
    <n v="0.05"/>
    <n v="11.2"/>
    <n v="44.8"/>
    <n v="0.2"/>
    <n v="1.1199999999999999"/>
    <s v="High"/>
    <s v="GA-005670"/>
    <s v="Stephens Crebagga"/>
    <s v="Consumer"/>
    <s v="Lakewood"/>
    <s v="New Jersey"/>
    <s v="United States"/>
    <x v="8"/>
    <s v="Apr"/>
  </r>
  <r>
    <x v="5670"/>
    <d v="2015-12-23T00:00:00"/>
    <d v="2015-12-27T00:00:00"/>
    <n v="4"/>
    <s v="First Class"/>
    <x v="0"/>
    <s v="Car Pillow &amp; Neck Rest"/>
    <n v="231"/>
    <n v="231"/>
    <n v="1"/>
    <n v="0.01"/>
    <n v="148.69"/>
    <n v="148.69"/>
    <n v="0.01"/>
    <n v="14.869"/>
    <s v="Critical"/>
    <s v="MI-005671"/>
    <s v="Hurst Shami"/>
    <s v="Consumer"/>
    <s v="Thousand Oaks"/>
    <s v="California"/>
    <s v="United States"/>
    <x v="6"/>
    <s v="Dec"/>
  </r>
  <r>
    <x v="5671"/>
    <d v="2015-01-29T00:00:00"/>
    <d v="2015-02-08T00:00:00"/>
    <n v="10"/>
    <s v="First Class"/>
    <x v="0"/>
    <s v="Car Media Players"/>
    <n v="140"/>
    <n v="420"/>
    <n v="3"/>
    <n v="0.03"/>
    <n v="47.4"/>
    <n v="142.19999999999999"/>
    <n v="0.09"/>
    <n v="4.74"/>
    <s v="Critical"/>
    <s v="IZ-005672"/>
    <s v="Colon Kriz"/>
    <s v="Consumer"/>
    <s v="New York City"/>
    <s v="New York"/>
    <s v="United States"/>
    <x v="8"/>
    <s v="Jan"/>
  </r>
  <r>
    <x v="5672"/>
    <d v="2015-12-27T00:00:00"/>
    <d v="2016-01-06T00:00:00"/>
    <n v="10"/>
    <s v="First Class"/>
    <x v="0"/>
    <s v="Car Speakers"/>
    <n v="211"/>
    <n v="211"/>
    <n v="1"/>
    <n v="0.02"/>
    <n v="126.78"/>
    <n v="126.78"/>
    <n v="0.02"/>
    <n v="12.678000000000001"/>
    <s v="Medium"/>
    <s v="NG-005673"/>
    <s v="Wiley Pölking"/>
    <s v="Consumer"/>
    <s v="Casablanca"/>
    <s v="Grand Casablanca"/>
    <s v="Morocco"/>
    <x v="7"/>
    <s v="Dec"/>
  </r>
  <r>
    <x v="5673"/>
    <d v="2015-02-12T00:00:00"/>
    <d v="2015-02-17T00:00:00"/>
    <n v="5"/>
    <s v="First Class"/>
    <x v="0"/>
    <s v="Car Body Covers"/>
    <n v="117"/>
    <n v="234"/>
    <n v="2"/>
    <n v="0.03"/>
    <n v="29.98"/>
    <n v="59.96"/>
    <n v="0.06"/>
    <n v="2.9980000000000002"/>
    <s v="High"/>
    <s v="MI-005674"/>
    <s v="Hurst Shami"/>
    <s v="Consumer"/>
    <s v="Santiago de los Caballeros"/>
    <s v="Santiago"/>
    <s v="Dominican Republic"/>
    <x v="11"/>
    <s v="Feb"/>
  </r>
  <r>
    <x v="5674"/>
    <d v="2015-06-17T00:00:00"/>
    <d v="2015-06-18T00:00:00"/>
    <n v="1"/>
    <s v="First Class"/>
    <x v="0"/>
    <s v="Car &amp; Bike Care"/>
    <n v="118"/>
    <n v="118"/>
    <n v="1"/>
    <n v="0.02"/>
    <n v="35.64"/>
    <n v="35.64"/>
    <n v="0.02"/>
    <n v="3.5640000000000001"/>
    <s v="Medium"/>
    <s v="NG-005675"/>
    <s v="Caldwell Galang"/>
    <s v="Corporate"/>
    <s v="Yunyang"/>
    <s v="Henan"/>
    <s v="China"/>
    <x v="4"/>
    <s v="Jun"/>
  </r>
  <r>
    <x v="5675"/>
    <d v="2015-11-26T00:00:00"/>
    <d v="2015-11-28T00:00:00"/>
    <n v="2"/>
    <s v="First Class"/>
    <x v="0"/>
    <s v="Tyre"/>
    <n v="250"/>
    <n v="750"/>
    <n v="3"/>
    <n v="0.03"/>
    <n v="147.5"/>
    <n v="442.5"/>
    <n v="0.09"/>
    <n v="14.75"/>
    <s v="Critical"/>
    <s v="MS-005676"/>
    <s v="Oneill Williams"/>
    <s v="Consumer"/>
    <s v="Los Angeles"/>
    <s v="California"/>
    <s v="United States"/>
    <x v="6"/>
    <s v="Nov"/>
  </r>
  <r>
    <x v="5676"/>
    <d v="2015-09-09T00:00:00"/>
    <d v="2015-09-13T00:00:00"/>
    <n v="4"/>
    <s v="First Class"/>
    <x v="0"/>
    <s v="Bike Tyres"/>
    <n v="72"/>
    <n v="72"/>
    <n v="1"/>
    <n v="0.01"/>
    <n v="72"/>
    <n v="72"/>
    <n v="0.01"/>
    <n v="7.2"/>
    <s v="High"/>
    <s v="AN-005677"/>
    <s v="Valentine Wasserman"/>
    <s v="Corporate"/>
    <s v="Rustenburg"/>
    <s v="North-West"/>
    <s v="South Africa"/>
    <x v="7"/>
    <s v="Sep"/>
  </r>
  <r>
    <x v="5677"/>
    <d v="2015-04-25T00:00:00"/>
    <d v="2015-04-28T00:00:00"/>
    <n v="3"/>
    <s v="First Class"/>
    <x v="0"/>
    <s v="Car Mat"/>
    <n v="54"/>
    <n v="270"/>
    <n v="5"/>
    <n v="0.04"/>
    <n v="10.8"/>
    <n v="54"/>
    <n v="0.2"/>
    <n v="1.08"/>
    <s v="Critical"/>
    <s v="EN-005678"/>
    <s v="Hale Goldenen"/>
    <s v="Consumer"/>
    <s v="Poltava"/>
    <s v="Poltava"/>
    <s v="Ukraine"/>
    <x v="3"/>
    <s v="Apr"/>
  </r>
  <r>
    <x v="5678"/>
    <d v="2015-02-24T00:00:00"/>
    <d v="2015-02-27T00:00:00"/>
    <n v="3"/>
    <s v="First Class"/>
    <x v="0"/>
    <s v="Car Seat Covers"/>
    <n v="114"/>
    <n v="456"/>
    <n v="4"/>
    <n v="0.01"/>
    <n v="29.439999999999998"/>
    <n v="117.75999999999999"/>
    <n v="0.04"/>
    <n v="2.944"/>
    <s v="Medium"/>
    <s v="EN-005679"/>
    <s v="Molina Nguyen"/>
    <s v="Home Office"/>
    <s v="Medan"/>
    <s v="Sumatera Utara"/>
    <s v="Indonesia"/>
    <x v="10"/>
    <s v="Feb"/>
  </r>
  <r>
    <x v="5679"/>
    <d v="2015-11-28T00:00:00"/>
    <d v="2015-12-02T00:00:00"/>
    <n v="4"/>
    <s v="First Class"/>
    <x v="0"/>
    <s v="Car Pillow &amp; Neck Rest"/>
    <n v="231"/>
    <n v="231"/>
    <n v="1"/>
    <n v="0.04"/>
    <n v="141.76"/>
    <n v="141.76"/>
    <n v="0.04"/>
    <n v="14.176"/>
    <s v="Medium"/>
    <s v="ON-005680"/>
    <s v="Wilson Anderson"/>
    <s v="Home Office"/>
    <s v="Salem"/>
    <s v="Oregon"/>
    <s v="United States"/>
    <x v="6"/>
    <s v="Nov"/>
  </r>
  <r>
    <x v="5680"/>
    <d v="2015-02-08T00:00:00"/>
    <d v="2015-02-11T00:00:00"/>
    <n v="3"/>
    <s v="First Class"/>
    <x v="0"/>
    <s v="Car Media Players"/>
    <n v="140"/>
    <n v="700"/>
    <n v="5"/>
    <n v="0.05"/>
    <n v="25"/>
    <n v="125"/>
    <n v="0.25"/>
    <n v="2.5"/>
    <s v="Medium"/>
    <s v="ON-005681"/>
    <s v="Alvarez Eaton"/>
    <s v="Corporate"/>
    <s v="Kinshasa"/>
    <s v="Kinshasa"/>
    <s v="Democratic Republic of the Congo"/>
    <x v="7"/>
    <s v="Feb"/>
  </r>
  <r>
    <x v="5681"/>
    <d v="2015-04-08T00:00:00"/>
    <d v="2015-04-11T00:00:00"/>
    <n v="3"/>
    <s v="First Class"/>
    <x v="0"/>
    <s v="Car Speakers"/>
    <n v="211"/>
    <n v="633"/>
    <n v="3"/>
    <n v="0.02"/>
    <n v="118.34"/>
    <n v="355.02"/>
    <n v="0.06"/>
    <n v="11.834000000000001"/>
    <s v="High"/>
    <s v="CH-005682"/>
    <s v="Oliver Dortch"/>
    <s v="Corporate"/>
    <s v="Montauban"/>
    <s v="Midi-Pyrénées"/>
    <s v="France"/>
    <x v="1"/>
    <s v="Apr"/>
  </r>
  <r>
    <x v="5682"/>
    <d v="2015-03-06T00:00:00"/>
    <d v="2015-03-13T00:00:00"/>
    <n v="7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KE-005683"/>
    <s v="Holt Glocke"/>
    <s v="Corporate"/>
    <s v="Suzhou"/>
    <s v="Jiangsu"/>
    <s v="China"/>
    <x v="4"/>
    <s v="Mar"/>
  </r>
  <r>
    <x v="5683"/>
    <d v="2015-04-07T00:00:00"/>
    <d v="2015-04-11T00:00:00"/>
    <n v="4"/>
    <s v="First Class"/>
    <x v="0"/>
    <s v="Car &amp; Bike Care"/>
    <n v="118"/>
    <n v="472"/>
    <n v="4"/>
    <n v="0.05"/>
    <n v="14.399999999999999"/>
    <n v="57.599999999999994"/>
    <n v="0.2"/>
    <n v="1.44"/>
    <s v="High"/>
    <s v="ON-005684"/>
    <s v="Little Ellison"/>
    <s v="Home Office"/>
    <s v="Changwon"/>
    <s v="Gyeongsangnam"/>
    <s v="South Korea"/>
    <x v="4"/>
    <s v="Apr"/>
  </r>
  <r>
    <x v="5684"/>
    <d v="2015-06-06T00:00:00"/>
    <d v="2015-06-14T00:00:00"/>
    <n v="8"/>
    <s v="First Class"/>
    <x v="0"/>
    <s v="Tyre"/>
    <n v="250"/>
    <n v="500"/>
    <n v="2"/>
    <n v="0.01"/>
    <n v="165"/>
    <n v="330"/>
    <n v="0.02"/>
    <n v="16.5"/>
    <s v="Medium"/>
    <s v="ON-005685"/>
    <s v="Walsh Hamilton"/>
    <s v="Home Office"/>
    <s v="Irkutsk"/>
    <s v="Irkutsk"/>
    <s v="Russia"/>
    <x v="3"/>
    <s v="Jun"/>
  </r>
  <r>
    <x v="5685"/>
    <d v="2015-07-23T00:00:00"/>
    <d v="2015-08-02T00:00:00"/>
    <n v="10"/>
    <s v="First Class"/>
    <x v="0"/>
    <s v="Bike Tyres"/>
    <n v="72"/>
    <n v="216"/>
    <n v="3"/>
    <n v="0.03"/>
    <n v="24"/>
    <n v="72"/>
    <n v="0.09"/>
    <n v="2.4000000000000004"/>
    <s v="Medium"/>
    <s v="CK-005686"/>
    <s v="Abbott Mackendrick"/>
    <s v="Corporate"/>
    <s v="Cartagena"/>
    <s v="Bolívar"/>
    <s v="Colombia"/>
    <x v="9"/>
    <s v="Jul"/>
  </r>
  <r>
    <x v="5686"/>
    <d v="2015-12-19T00:00:00"/>
    <d v="2015-12-24T00:00:00"/>
    <n v="5"/>
    <s v="First Class"/>
    <x v="0"/>
    <s v="Car Mat"/>
    <n v="54"/>
    <n v="270"/>
    <n v="5"/>
    <n v="0.05"/>
    <n v="10.8"/>
    <n v="54"/>
    <n v="0.25"/>
    <n v="1.08"/>
    <s v="Medium"/>
    <s v="ND-005687"/>
    <s v="Cross Hildebrand"/>
    <s v="Consumer"/>
    <s v="Madrid"/>
    <s v="Madrid"/>
    <s v="Spain"/>
    <x v="9"/>
    <s v="Dec"/>
  </r>
  <r>
    <x v="5687"/>
    <d v="2015-06-01T00:00:00"/>
    <d v="2015-06-05T00:00:00"/>
    <n v="4"/>
    <s v="First Class"/>
    <x v="0"/>
    <s v="Car Seat Covers"/>
    <n v="114"/>
    <n v="456"/>
    <n v="4"/>
    <n v="0.04"/>
    <n v="15.759999999999998"/>
    <n v="63.039999999999992"/>
    <n v="0.16"/>
    <n v="1.5759999999999998"/>
    <s v="Medium"/>
    <s v="LE-005688"/>
    <s v="Romero Federle"/>
    <s v="Corporate"/>
    <s v="Columbus"/>
    <s v="Ohio"/>
    <s v="United States"/>
    <x v="8"/>
    <s v="Jun"/>
  </r>
  <r>
    <x v="5688"/>
    <d v="2015-02-16T00:00:00"/>
    <d v="2015-02-26T00:00:00"/>
    <n v="10"/>
    <s v="First Class"/>
    <x v="0"/>
    <s v="Car Pillow &amp; Neck Rest"/>
    <n v="231"/>
    <n v="1155"/>
    <n v="5"/>
    <n v="0.02"/>
    <n v="127.9"/>
    <n v="639.5"/>
    <n v="0.1"/>
    <n v="12.790000000000001"/>
    <s v="High"/>
    <s v="ND-005689"/>
    <s v="Ramirez Boland"/>
    <s v="Corporate"/>
    <s v="London"/>
    <s v="England"/>
    <s v="United Kingdom"/>
    <x v="5"/>
    <s v="Feb"/>
  </r>
  <r>
    <x v="5689"/>
    <d v="2015-06-28T00:00:00"/>
    <d v="2015-07-08T00:00:00"/>
    <n v="10"/>
    <s v="First Class"/>
    <x v="0"/>
    <s v="Car Media Players"/>
    <n v="140"/>
    <n v="420"/>
    <n v="3"/>
    <n v="0.03"/>
    <n v="47.4"/>
    <n v="142.19999999999999"/>
    <n v="0.09"/>
    <n v="4.74"/>
    <s v="Medium"/>
    <s v="CK-005690"/>
    <s v="Morton Mackendrick"/>
    <s v="Corporate"/>
    <s v="London"/>
    <s v="England"/>
    <s v="United Kingdom"/>
    <x v="5"/>
    <s v="Jun"/>
  </r>
  <r>
    <x v="5690"/>
    <d v="2015-04-20T00:00:00"/>
    <d v="2015-04-29T00:00:00"/>
    <n v="9"/>
    <s v="First Class"/>
    <x v="0"/>
    <s v="Car Speakers"/>
    <n v="211"/>
    <n v="211"/>
    <n v="1"/>
    <n v="0.03"/>
    <n v="124.67"/>
    <n v="124.67"/>
    <n v="0.03"/>
    <n v="12.467000000000001"/>
    <s v="High"/>
    <s v="ES-005691"/>
    <s v="Brooks Boyes"/>
    <s v="Corporate"/>
    <s v="Melun"/>
    <s v="Ile-de-France"/>
    <s v="France"/>
    <x v="1"/>
    <s v="Apr"/>
  </r>
  <r>
    <x v="5691"/>
    <d v="2015-10-07T00:00:00"/>
    <d v="2015-10-16T00:00:00"/>
    <n v="9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ER-005692"/>
    <s v="Gray Boeckenhauer"/>
    <s v="Consumer"/>
    <s v="The Colony"/>
    <s v="Texas"/>
    <s v="United States"/>
    <x v="1"/>
    <s v="Oct"/>
  </r>
  <r>
    <x v="5692"/>
    <d v="2015-11-07T00:00:00"/>
    <d v="2015-11-13T00:00:00"/>
    <n v="6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DO-005693"/>
    <s v="Brown Airdo"/>
    <s v="Corporate"/>
    <s v="Aligudarz"/>
    <s v="Lorestan"/>
    <s v="Iran"/>
    <x v="3"/>
    <s v="Nov"/>
  </r>
  <r>
    <x v="5693"/>
    <d v="2015-04-06T00:00:00"/>
    <d v="2015-04-08T00:00:00"/>
    <n v="2"/>
    <s v="First Class"/>
    <x v="0"/>
    <s v="Tyre"/>
    <n v="250"/>
    <n v="250"/>
    <n v="1"/>
    <n v="0.05"/>
    <n v="157.5"/>
    <n v="157.5"/>
    <n v="0.05"/>
    <n v="15.75"/>
    <s v="High"/>
    <s v="NG-005694"/>
    <s v="Potter Irving"/>
    <s v="Home Office"/>
    <s v="Kinshasa"/>
    <s v="Kinshasa"/>
    <s v="Democratic Republic of the Congo"/>
    <x v="7"/>
    <s v="Apr"/>
  </r>
  <r>
    <x v="5694"/>
    <d v="2015-02-06T00:00:00"/>
    <d v="2015-02-11T00:00:00"/>
    <n v="5"/>
    <s v="First Class"/>
    <x v="0"/>
    <s v="Bike Tyres"/>
    <n v="72"/>
    <n v="288"/>
    <n v="4"/>
    <n v="0.01"/>
    <n v="18"/>
    <n v="72"/>
    <n v="0.04"/>
    <n v="1.8"/>
    <s v="Critical"/>
    <s v="AY-005695"/>
    <s v="Lowe Gannaway"/>
    <s v="Corporate"/>
    <s v="Oradea"/>
    <s v="Bihor"/>
    <s v="Romania"/>
    <x v="3"/>
    <s v="Feb"/>
  </r>
  <r>
    <x v="5695"/>
    <d v="2015-01-06T00:00:00"/>
    <d v="2015-01-12T00:00:00"/>
    <n v="6"/>
    <s v="First Class"/>
    <x v="0"/>
    <s v="Car Mat"/>
    <n v="54"/>
    <n v="54"/>
    <n v="1"/>
    <n v="0.05"/>
    <n v="54"/>
    <n v="54"/>
    <n v="0.05"/>
    <n v="5.4"/>
    <s v="Medium"/>
    <s v="LD-005696"/>
    <s v="Myers Butterfield"/>
    <s v="Consumer"/>
    <s v="Tegucigalpa"/>
    <s v="Francisco Morazán"/>
    <s v="Honduras"/>
    <x v="1"/>
    <s v="Jan"/>
  </r>
  <r>
    <x v="5696"/>
    <d v="2015-10-06T00:00:00"/>
    <d v="2015-10-11T00:00:00"/>
    <n v="5"/>
    <s v="First Class"/>
    <x v="0"/>
    <s v="Car Seat Covers"/>
    <n v="114"/>
    <n v="570"/>
    <n v="5"/>
    <n v="0.05"/>
    <n v="5.5"/>
    <n v="27.5"/>
    <n v="0.25"/>
    <n v="0.55000000000000004"/>
    <s v="High"/>
    <s v="LE-005697"/>
    <s v="Roy Lonsdale"/>
    <s v="Corporate"/>
    <s v="Amersfoort"/>
    <s v="Utrecht"/>
    <s v="Netherlands"/>
    <x v="1"/>
    <s v="Oct"/>
  </r>
  <r>
    <x v="5697"/>
    <d v="2015-01-11T00:00:00"/>
    <d v="2015-01-20T00:00:00"/>
    <n v="9"/>
    <s v="First Class"/>
    <x v="0"/>
    <s v="Car Pillow &amp; Neck Rest"/>
    <n v="231"/>
    <n v="1155"/>
    <n v="5"/>
    <n v="0.02"/>
    <n v="127.9"/>
    <n v="639.5"/>
    <n v="0.1"/>
    <n v="12.790000000000001"/>
    <s v="High"/>
    <s v="AN-005698"/>
    <s v="Mcintosh Van"/>
    <s v="Home Office"/>
    <s v="Lagos"/>
    <s v="Lagos"/>
    <s v="Nigeria"/>
    <x v="7"/>
    <s v="Jan"/>
  </r>
  <r>
    <x v="5698"/>
    <d v="2015-02-16T00:00:00"/>
    <d v="2015-02-22T00:00:00"/>
    <n v="6"/>
    <s v="First Class"/>
    <x v="0"/>
    <s v="Car Media Players"/>
    <n v="140"/>
    <n v="700"/>
    <n v="5"/>
    <n v="0.02"/>
    <n v="46"/>
    <n v="230"/>
    <n v="0.1"/>
    <n v="4.6000000000000005"/>
    <s v="High"/>
    <s v="CH-005699"/>
    <s v="Parsons Leinenbach"/>
    <s v="Corporate"/>
    <s v="Qingdao"/>
    <s v="Shandong"/>
    <s v="China"/>
    <x v="4"/>
    <s v="Feb"/>
  </r>
  <r>
    <x v="5699"/>
    <d v="2015-09-29T00:00:00"/>
    <d v="2015-09-30T00:00:00"/>
    <n v="1"/>
    <s v="First Class"/>
    <x v="0"/>
    <s v="Car Speakers"/>
    <n v="211"/>
    <n v="1055"/>
    <n v="5"/>
    <n v="0.05"/>
    <n v="78.25"/>
    <n v="391.25"/>
    <n v="0.25"/>
    <n v="7.8250000000000002"/>
    <s v="High"/>
    <s v="RS-005700"/>
    <s v="Hobbs Saunders"/>
    <s v="Consumer"/>
    <s v="Columbus"/>
    <s v="Indiana"/>
    <s v="United States"/>
    <x v="1"/>
    <s v="Sep"/>
  </r>
  <r>
    <x v="5700"/>
    <d v="2015-09-27T00:00:00"/>
    <d v="2015-09-29T00:00:00"/>
    <n v="2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RI-005701"/>
    <s v="Sawyer Molinari"/>
    <s v="Consumer"/>
    <s v="Buenos Aires"/>
    <s v="Buenos Aires"/>
    <s v="Argentina"/>
    <x v="9"/>
    <s v="Sep"/>
  </r>
  <r>
    <x v="5701"/>
    <d v="2015-05-02T00:00:00"/>
    <d v="2015-05-11T00:00:00"/>
    <n v="9"/>
    <s v="First Class"/>
    <x v="0"/>
    <s v="Car &amp; Bike Care"/>
    <n v="118"/>
    <n v="118"/>
    <n v="1"/>
    <n v="0.02"/>
    <n v="35.64"/>
    <n v="35.64"/>
    <n v="0.02"/>
    <n v="3.5640000000000001"/>
    <s v="High"/>
    <s v="HY-005702"/>
    <s v="Mathis Mccarthy"/>
    <s v="Consumer"/>
    <s v="Montréal"/>
    <s v="Quebec"/>
    <s v="Canada"/>
    <x v="12"/>
    <s v="May"/>
  </r>
  <r>
    <x v="5702"/>
    <d v="2015-03-31T00:00:00"/>
    <d v="2015-04-09T00:00:00"/>
    <n v="9"/>
    <s v="First Class"/>
    <x v="0"/>
    <s v="Tyre"/>
    <n v="250"/>
    <n v="750"/>
    <n v="3"/>
    <n v="0.03"/>
    <n v="147.5"/>
    <n v="442.5"/>
    <n v="0.09"/>
    <n v="14.75"/>
    <s v="High"/>
    <s v="EN-005703"/>
    <s v="Hunt Cohen"/>
    <s v="Consumer"/>
    <s v="Seattle"/>
    <s v="Washington"/>
    <s v="United States"/>
    <x v="6"/>
    <s v="Mar"/>
  </r>
  <r>
    <x v="5703"/>
    <d v="2015-05-23T00:00:00"/>
    <d v="2015-05-26T00:00:00"/>
    <n v="3"/>
    <s v="First Class"/>
    <x v="0"/>
    <s v="Bike Tyres"/>
    <n v="72"/>
    <n v="288"/>
    <n v="4"/>
    <n v="0.02"/>
    <n v="18"/>
    <n v="72"/>
    <n v="0.08"/>
    <n v="1.8"/>
    <s v="High"/>
    <s v="EN-005704"/>
    <s v="Ware Nguyen"/>
    <s v="Corporate"/>
    <s v="Bekasi"/>
    <s v="Jawa Barat"/>
    <s v="Indonesia"/>
    <x v="10"/>
    <s v="May"/>
  </r>
  <r>
    <x v="5704"/>
    <d v="2015-07-11T00:00:00"/>
    <d v="2015-07-18T00:00:00"/>
    <n v="7"/>
    <s v="First Class"/>
    <x v="0"/>
    <s v="Car Mat"/>
    <n v="54"/>
    <n v="216"/>
    <n v="4"/>
    <n v="0.03"/>
    <n v="13.5"/>
    <n v="54"/>
    <n v="0.12"/>
    <n v="1.35"/>
    <s v="Medium"/>
    <s v="TO-005705"/>
    <s v="Carter Barreto"/>
    <s v="Corporate"/>
    <s v="Lome"/>
    <s v="Maritime"/>
    <s v="Togo"/>
    <x v="7"/>
    <s v="Jul"/>
  </r>
  <r>
    <x v="5705"/>
    <d v="2015-03-15T00:00:00"/>
    <d v="2015-03-21T00:00:00"/>
    <n v="6"/>
    <s v="First Class"/>
    <x v="0"/>
    <s v="Car Seat Covers"/>
    <n v="114"/>
    <n v="456"/>
    <n v="4"/>
    <n v="0.05"/>
    <n v="11.2"/>
    <n v="44.8"/>
    <n v="0.2"/>
    <n v="1.1199999999999999"/>
    <s v="High"/>
    <s v="NS-005706"/>
    <s v="Armstrong Dawkins"/>
    <s v="Home Office"/>
    <s v="Managua"/>
    <s v="Managua"/>
    <s v="Nicaragua"/>
    <x v="1"/>
    <s v="Mar"/>
  </r>
  <r>
    <x v="5706"/>
    <d v="2015-06-09T00:00:00"/>
    <d v="2015-06-12T00:00:00"/>
    <n v="3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ND-005707"/>
    <s v="Ramirez Boland"/>
    <s v="Corporate"/>
    <s v="Gujranwala"/>
    <s v="Punjab"/>
    <s v="Pakistan"/>
    <x v="2"/>
    <s v="Jun"/>
  </r>
  <r>
    <x v="5707"/>
    <d v="2015-04-17T00:00:00"/>
    <d v="2015-04-25T00:00:00"/>
    <n v="8"/>
    <s v="First Class"/>
    <x v="0"/>
    <s v="Car Media Players"/>
    <n v="140"/>
    <n v="280"/>
    <n v="2"/>
    <n v="0.02"/>
    <n v="54.4"/>
    <n v="108.8"/>
    <n v="0.04"/>
    <n v="5.44"/>
    <s v="High"/>
    <s v="EZ-005708"/>
    <s v="Warner Hernandez"/>
    <s v="Consumer"/>
    <s v="Campina Grande"/>
    <s v="Paraíba"/>
    <s v="Brazil"/>
    <x v="9"/>
    <s v="Apr"/>
  </r>
  <r>
    <x v="5708"/>
    <d v="2015-12-08T00:00:00"/>
    <d v="2015-12-18T00:00:00"/>
    <n v="10"/>
    <s v="First Class"/>
    <x v="0"/>
    <s v="Car Speakers"/>
    <n v="211"/>
    <n v="844"/>
    <n v="4"/>
    <n v="0.03"/>
    <n v="105.68"/>
    <n v="422.72"/>
    <n v="0.12"/>
    <n v="10.568000000000001"/>
    <s v="High"/>
    <s v="AN-005709"/>
    <s v="Blevins Thurman"/>
    <s v="Consumer"/>
    <s v="Antony"/>
    <s v="Ile-de-France"/>
    <s v="France"/>
    <x v="1"/>
    <s v="Dec"/>
  </r>
  <r>
    <x v="5709"/>
    <d v="2015-08-31T00:00:00"/>
    <d v="2015-09-01T00:00:00"/>
    <n v="1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ON-005710"/>
    <s v="Branch Thornton"/>
    <s v="Corporate"/>
    <s v="Decatur"/>
    <s v="Alabama"/>
    <s v="United States"/>
    <x v="9"/>
    <s v="Aug"/>
  </r>
  <r>
    <x v="5710"/>
    <d v="2015-08-26T00:00:00"/>
    <d v="2015-09-04T00:00:00"/>
    <n v="9"/>
    <s v="First Class"/>
    <x v="0"/>
    <s v="Car &amp; Bike Care"/>
    <n v="118"/>
    <n v="472"/>
    <n v="4"/>
    <n v="0.01"/>
    <n v="33.28"/>
    <n v="133.12"/>
    <n v="0.04"/>
    <n v="3.3280000000000003"/>
    <s v="High"/>
    <s v="ON-005711"/>
    <s v="Roman Monton"/>
    <s v="Consumer"/>
    <s v="Lagos"/>
    <s v="Lagos"/>
    <s v="Nigeria"/>
    <x v="7"/>
    <s v="Aug"/>
  </r>
  <r>
    <x v="5711"/>
    <d v="2015-08-10T00:00:00"/>
    <d v="2015-08-15T00:00:00"/>
    <n v="5"/>
    <s v="First Class"/>
    <x v="0"/>
    <s v="Tyre"/>
    <n v="250"/>
    <n v="750"/>
    <n v="3"/>
    <n v="0.02"/>
    <n v="155"/>
    <n v="465"/>
    <n v="0.06"/>
    <n v="15.5"/>
    <s v="Medium"/>
    <s v="TH-005712"/>
    <s v="Lara Smith"/>
    <s v="Consumer"/>
    <s v="Beykoz"/>
    <s v="Istanbul"/>
    <s v="Turkey"/>
    <x v="3"/>
    <s v="Aug"/>
  </r>
  <r>
    <x v="5712"/>
    <d v="2015-10-21T00:00:00"/>
    <d v="2015-10-24T00:00:00"/>
    <n v="3"/>
    <s v="First Class"/>
    <x v="0"/>
    <s v="Bike Tyres"/>
    <n v="72"/>
    <n v="360"/>
    <n v="5"/>
    <n v="0.05"/>
    <n v="14.4"/>
    <n v="72"/>
    <n v="0.25"/>
    <n v="1.4400000000000002"/>
    <s v="Critical"/>
    <s v="ON-005713"/>
    <s v="Roman Monton"/>
    <s v="Consumer"/>
    <s v="Zagreb"/>
    <s v="Grad Zagreb"/>
    <s v="Croatia"/>
    <x v="3"/>
    <s v="Oct"/>
  </r>
  <r>
    <x v="5713"/>
    <d v="2015-12-26T00:00:00"/>
    <d v="2015-12-31T00:00:00"/>
    <n v="5"/>
    <s v="First Class"/>
    <x v="0"/>
    <s v="Car Mat"/>
    <n v="54"/>
    <n v="108"/>
    <n v="2"/>
    <n v="0.04"/>
    <n v="27"/>
    <n v="54"/>
    <n v="0.08"/>
    <n v="2.7"/>
    <s v="High"/>
    <s v="EN-005714"/>
    <s v="Miller Allen"/>
    <s v="Consumer"/>
    <s v="Puebla"/>
    <s v="Puebla"/>
    <s v="Mexico"/>
    <x v="5"/>
    <s v="Dec"/>
  </r>
  <r>
    <x v="5714"/>
    <d v="2015-03-31T00:00:00"/>
    <d v="2015-04-08T00:00:00"/>
    <n v="8"/>
    <s v="First Class"/>
    <x v="0"/>
    <s v="Car Seat Covers"/>
    <n v="114"/>
    <n v="228"/>
    <n v="2"/>
    <n v="0.02"/>
    <n v="29.439999999999998"/>
    <n v="58.879999999999995"/>
    <n v="0.04"/>
    <n v="2.944"/>
    <s v="Medium"/>
    <s v="ON-005715"/>
    <s v="Horne Wilson"/>
    <s v="Consumer"/>
    <s v="Vienna"/>
    <s v="Vienna"/>
    <s v="Austria"/>
    <x v="1"/>
    <s v="Mar"/>
  </r>
  <r>
    <x v="5715"/>
    <d v="2015-11-25T00:00:00"/>
    <d v="2015-11-26T00:00:00"/>
    <n v="1"/>
    <s v="First Class"/>
    <x v="0"/>
    <s v="Car Pillow &amp; Neck Rest"/>
    <n v="231"/>
    <n v="1155"/>
    <n v="5"/>
    <n v="0.02"/>
    <n v="127.9"/>
    <n v="639.5"/>
    <n v="0.1"/>
    <n v="12.790000000000001"/>
    <s v="High"/>
    <s v="IN-005716"/>
    <s v="Terrell Zeldin"/>
    <s v="Consumer"/>
    <s v="Troisdorf"/>
    <s v="North Rhine-Westphalia"/>
    <s v="Germany"/>
    <x v="1"/>
    <s v="Nov"/>
  </r>
  <r>
    <x v="5716"/>
    <d v="2015-01-06T00:00:00"/>
    <d v="2015-01-08T00:00:00"/>
    <n v="2"/>
    <s v="First Class"/>
    <x v="0"/>
    <s v="Car Media Players"/>
    <n v="140"/>
    <n v="420"/>
    <n v="3"/>
    <n v="0.02"/>
    <n v="51.6"/>
    <n v="154.80000000000001"/>
    <n v="0.06"/>
    <n v="5.16"/>
    <s v="High"/>
    <s v="ON-005717"/>
    <s v="Daniel Harton"/>
    <s v="Corporate"/>
    <s v="Giurgiu"/>
    <s v="Giurgiu"/>
    <s v="Romania"/>
    <x v="3"/>
    <s v="Jan"/>
  </r>
  <r>
    <x v="5717"/>
    <d v="2015-12-22T00:00:00"/>
    <d v="2015-12-25T00:00:00"/>
    <n v="3"/>
    <s v="First Class"/>
    <x v="0"/>
    <s v="Car Speakers"/>
    <n v="211"/>
    <n v="422"/>
    <n v="2"/>
    <n v="0.01"/>
    <n v="126.78"/>
    <n v="253.56"/>
    <n v="0.02"/>
    <n v="12.678000000000001"/>
    <s v="Medium"/>
    <s v="ST-005718"/>
    <s v="Mckinney Gilcrest"/>
    <s v="Corporate"/>
    <s v="Tlalpan"/>
    <s v="Distrito Federal"/>
    <s v="Mexico"/>
    <x v="5"/>
    <s v="Dec"/>
  </r>
  <r>
    <x v="5718"/>
    <d v="2015-08-28T00:00:00"/>
    <d v="2015-09-04T00:00:00"/>
    <n v="7"/>
    <s v="First Class"/>
    <x v="0"/>
    <s v="Car Body Covers"/>
    <n v="117"/>
    <n v="234"/>
    <n v="2"/>
    <n v="0.04"/>
    <n v="27.64"/>
    <n v="55.28"/>
    <n v="0.08"/>
    <n v="2.7640000000000002"/>
    <s v="High"/>
    <s v="ER-005719"/>
    <s v="Tate Hightower"/>
    <s v="Corporate"/>
    <s v="Amsterdam"/>
    <s v="North Holland"/>
    <s v="Netherlands"/>
    <x v="1"/>
    <s v="Aug"/>
  </r>
  <r>
    <x v="5719"/>
    <d v="2015-05-31T00:00:00"/>
    <d v="2015-06-07T00:00:00"/>
    <n v="7"/>
    <s v="First Class"/>
    <x v="0"/>
    <s v="Car &amp; Bike Care"/>
    <n v="118"/>
    <n v="472"/>
    <n v="4"/>
    <n v="0.03"/>
    <n v="23.84"/>
    <n v="95.36"/>
    <n v="0.12"/>
    <n v="2.3839999999999999"/>
    <s v="Critical"/>
    <s v="ON-005720"/>
    <s v="Roman Monton"/>
    <s v="Consumer"/>
    <s v="Hanover"/>
    <s v="Lower Saxony"/>
    <s v="Germany"/>
    <x v="1"/>
    <s v="May"/>
  </r>
  <r>
    <x v="5720"/>
    <d v="2015-11-23T00:00:00"/>
    <d v="2015-11-29T00:00:00"/>
    <n v="6"/>
    <s v="First Class"/>
    <x v="0"/>
    <s v="Tyre"/>
    <n v="250"/>
    <n v="250"/>
    <n v="1"/>
    <n v="0.03"/>
    <n v="162.5"/>
    <n v="162.5"/>
    <n v="0.03"/>
    <n v="16.25"/>
    <s v="Medium"/>
    <s v="IZ-005721"/>
    <s v="Gill Kriz"/>
    <s v="Consumer"/>
    <s v="Bangkok"/>
    <s v="Bangkok"/>
    <s v="Thailand"/>
    <x v="10"/>
    <s v="Nov"/>
  </r>
  <r>
    <x v="5721"/>
    <d v="2015-05-27T00:00:00"/>
    <d v="2015-05-29T00:00:00"/>
    <n v="2"/>
    <s v="First Class"/>
    <x v="0"/>
    <s v="Bike Tyres"/>
    <n v="72"/>
    <n v="216"/>
    <n v="3"/>
    <n v="0.02"/>
    <n v="24"/>
    <n v="72"/>
    <n v="0.06"/>
    <n v="2.4000000000000004"/>
    <s v="High"/>
    <s v="RD-005722"/>
    <s v="Dalton Radford"/>
    <s v="Consumer"/>
    <s v="Gold Coast"/>
    <s v="Queensland"/>
    <s v="Australia"/>
    <x v="0"/>
    <s v="May"/>
  </r>
  <r>
    <x v="5722"/>
    <d v="2015-02-13T00:00:00"/>
    <d v="2015-02-14T00:00:00"/>
    <n v="1"/>
    <s v="First Class"/>
    <x v="0"/>
    <s v="Car Mat"/>
    <n v="54"/>
    <n v="54"/>
    <n v="1"/>
    <n v="0.01"/>
    <n v="54"/>
    <n v="54"/>
    <n v="0.01"/>
    <n v="5.4"/>
    <s v="High"/>
    <s v="LI-005723"/>
    <s v="Wheeler Donatelli"/>
    <s v="Corporate"/>
    <s v="Rochester"/>
    <s v="New York"/>
    <s v="United States"/>
    <x v="8"/>
    <s v="Feb"/>
  </r>
  <r>
    <x v="5723"/>
    <d v="2015-01-31T00:00:00"/>
    <d v="2015-02-04T00:00:00"/>
    <n v="4"/>
    <s v="First Class"/>
    <x v="0"/>
    <s v="Car Seat Covers"/>
    <n v="114"/>
    <n v="570"/>
    <n v="5"/>
    <n v="0.01"/>
    <n v="28.299999999999997"/>
    <n v="141.5"/>
    <n v="0.05"/>
    <n v="2.83"/>
    <s v="High"/>
    <s v="RE-005724"/>
    <s v="Tanner Sayre"/>
    <s v="Consumer"/>
    <s v="Vancouver"/>
    <s v="British Columbia"/>
    <s v="Canada"/>
    <x v="12"/>
    <s v="Jan"/>
  </r>
  <r>
    <x v="5724"/>
    <d v="2015-01-30T00:00:00"/>
    <d v="2015-02-02T00:00:00"/>
    <n v="3"/>
    <s v="First Class"/>
    <x v="0"/>
    <s v="Car Pillow &amp; Neck Rest"/>
    <n v="231"/>
    <n v="231"/>
    <n v="1"/>
    <n v="0.02"/>
    <n v="146.38"/>
    <n v="146.38"/>
    <n v="0.02"/>
    <n v="14.638"/>
    <s v="Medium"/>
    <s v="ER-005725"/>
    <s v="Gomez Carter"/>
    <s v="Corporate"/>
    <s v="Kinshasa"/>
    <s v="Kinshasa"/>
    <s v="Democratic Republic of the Congo"/>
    <x v="7"/>
    <s v="Jan"/>
  </r>
  <r>
    <x v="5725"/>
    <d v="2015-06-14T00:00:00"/>
    <d v="2015-06-15T00:00:00"/>
    <n v="1"/>
    <s v="First Class"/>
    <x v="0"/>
    <s v="Car Media Players"/>
    <n v="140"/>
    <n v="420"/>
    <n v="3"/>
    <n v="0.05"/>
    <n v="39"/>
    <n v="117"/>
    <n v="0.15000000000000002"/>
    <n v="3.9000000000000004"/>
    <s v="Medium"/>
    <s v="UM-005726"/>
    <s v="Hood Mitchum"/>
    <s v="Home Office"/>
    <s v="Ilopango"/>
    <s v="San Salvador"/>
    <s v="El Salvador"/>
    <x v="1"/>
    <s v="Jun"/>
  </r>
  <r>
    <x v="5726"/>
    <d v="2015-07-31T00:00:00"/>
    <d v="2015-08-02T00:00:00"/>
    <n v="2"/>
    <s v="First Class"/>
    <x v="0"/>
    <s v="Car Speakers"/>
    <n v="211"/>
    <n v="844"/>
    <n v="4"/>
    <n v="0.01"/>
    <n v="122.56"/>
    <n v="490.24"/>
    <n v="0.04"/>
    <n v="12.256"/>
    <s v="Medium"/>
    <s v="DE-005727"/>
    <s v="Allison Meade"/>
    <s v="Corporate"/>
    <s v="Mobile"/>
    <s v="Alabama"/>
    <s v="United States"/>
    <x v="9"/>
    <s v="Jul"/>
  </r>
  <r>
    <x v="5727"/>
    <d v="2015-09-07T00:00:00"/>
    <d v="2015-09-14T00:00:00"/>
    <n v="7"/>
    <s v="First Class"/>
    <x v="0"/>
    <s v="Car Body Covers"/>
    <n v="117"/>
    <n v="117"/>
    <n v="1"/>
    <n v="0.03"/>
    <n v="33.49"/>
    <n v="33.49"/>
    <n v="0.03"/>
    <n v="3.3490000000000002"/>
    <s v="Critical"/>
    <s v="EN-005728"/>
    <s v="Leonard Hallsten"/>
    <s v="Corporate"/>
    <s v="Basel"/>
    <s v="Basel-Stadt"/>
    <s v="Switzerland"/>
    <x v="1"/>
    <s v="Sep"/>
  </r>
  <r>
    <x v="5728"/>
    <d v="2015-09-01T00:00:00"/>
    <d v="2015-09-03T00:00:00"/>
    <n v="2"/>
    <s v="First Class"/>
    <x v="0"/>
    <s v="Car &amp; Bike Care"/>
    <n v="118"/>
    <n v="354"/>
    <n v="3"/>
    <n v="0.04"/>
    <n v="23.84"/>
    <n v="71.52"/>
    <n v="0.12"/>
    <n v="2.3839999999999999"/>
    <s v="High"/>
    <s v="TZ-005729"/>
    <s v="Padilla Kunitz"/>
    <s v="Home Office"/>
    <s v="Águas Lindas de Goiás"/>
    <s v="Goiás"/>
    <s v="Brazil"/>
    <x v="9"/>
    <s v="Sep"/>
  </r>
  <r>
    <x v="5729"/>
    <d v="2015-09-06T00:00:00"/>
    <d v="2015-09-16T00:00:00"/>
    <n v="10"/>
    <s v="First Class"/>
    <x v="0"/>
    <s v="Tyre"/>
    <n v="250"/>
    <n v="1250"/>
    <n v="5"/>
    <n v="0.01"/>
    <n v="157.5"/>
    <n v="787.5"/>
    <n v="0.05"/>
    <n v="15.75"/>
    <s v="Critical"/>
    <s v="LT-005730"/>
    <s v="Mcgee Holt"/>
    <s v="Consumer"/>
    <s v="Birmingham"/>
    <s v="England"/>
    <s v="United Kingdom"/>
    <x v="5"/>
    <s v="Sep"/>
  </r>
  <r>
    <x v="5730"/>
    <d v="2015-02-08T00:00:00"/>
    <d v="2015-02-12T00:00:00"/>
    <n v="4"/>
    <s v="First Class"/>
    <x v="0"/>
    <s v="Bike Tyres"/>
    <n v="72"/>
    <n v="144"/>
    <n v="2"/>
    <n v="0.04"/>
    <n v="36"/>
    <n v="72"/>
    <n v="0.08"/>
    <n v="3.6"/>
    <s v="Critical"/>
    <s v="ES-005731"/>
    <s v="Hodges Jones"/>
    <s v="Consumer"/>
    <s v="London"/>
    <s v="England"/>
    <s v="United Kingdom"/>
    <x v="5"/>
    <s v="Feb"/>
  </r>
  <r>
    <x v="5731"/>
    <d v="2015-07-29T00:00:00"/>
    <d v="2015-08-02T00:00:00"/>
    <n v="4"/>
    <s v="First Class"/>
    <x v="0"/>
    <s v="Car Mat"/>
    <n v="54"/>
    <n v="54"/>
    <n v="1"/>
    <n v="0.03"/>
    <n v="54"/>
    <n v="54"/>
    <n v="0.03"/>
    <n v="5.4"/>
    <s v="High"/>
    <s v="PO-005732"/>
    <s v="Gallagher Ocampo"/>
    <s v="Corporate"/>
    <s v="Thane"/>
    <s v="Maharashtra"/>
    <s v="India"/>
    <x v="2"/>
    <s v="Jul"/>
  </r>
  <r>
    <x v="5732"/>
    <d v="2015-03-19T00:00:00"/>
    <d v="2015-03-22T00:00:00"/>
    <n v="3"/>
    <s v="First Class"/>
    <x v="0"/>
    <s v="Car Seat Covers"/>
    <n v="114"/>
    <n v="570"/>
    <n v="5"/>
    <n v="0.05"/>
    <n v="5.5"/>
    <n v="27.5"/>
    <n v="0.25"/>
    <n v="0.55000000000000004"/>
    <s v="Medium"/>
    <s v="ST-005733"/>
    <s v="Chan West"/>
    <s v="Home Office"/>
    <s v="El Progreso"/>
    <s v="Yoro"/>
    <s v="Honduras"/>
    <x v="1"/>
    <s v="Mar"/>
  </r>
  <r>
    <x v="5733"/>
    <d v="2015-07-29T00:00:00"/>
    <d v="2015-08-07T00:00:00"/>
    <n v="9"/>
    <s v="First Class"/>
    <x v="0"/>
    <s v="Car Pillow &amp; Neck Rest"/>
    <n v="231"/>
    <n v="462"/>
    <n v="2"/>
    <n v="0.02"/>
    <n v="141.76"/>
    <n v="283.52"/>
    <n v="0.04"/>
    <n v="14.176"/>
    <s v="High"/>
    <s v="LA-005734"/>
    <s v="Young Avila"/>
    <s v="Corporate"/>
    <s v="Cuscatancingo"/>
    <s v="San Salvador"/>
    <s v="El Salvador"/>
    <x v="1"/>
    <s v="Jul"/>
  </r>
  <r>
    <x v="5734"/>
    <d v="2015-11-13T00:00:00"/>
    <d v="2015-11-16T00:00:00"/>
    <n v="3"/>
    <s v="First Class"/>
    <x v="0"/>
    <s v="Car Media Players"/>
    <n v="140"/>
    <n v="280"/>
    <n v="2"/>
    <n v="0.01"/>
    <n v="57.2"/>
    <n v="114.4"/>
    <n v="0.02"/>
    <n v="5.7200000000000006"/>
    <s v="High"/>
    <s v="HT-005735"/>
    <s v="William Ulpright"/>
    <s v="Corporate"/>
    <s v="Bedford"/>
    <s v="Texas"/>
    <s v="United States"/>
    <x v="1"/>
    <s v="Nov"/>
  </r>
  <r>
    <x v="5735"/>
    <d v="2015-08-21T00:00:00"/>
    <d v="2015-08-25T00:00:00"/>
    <n v="4"/>
    <s v="First Class"/>
    <x v="0"/>
    <s v="Car Speakers"/>
    <n v="211"/>
    <n v="422"/>
    <n v="2"/>
    <n v="0.04"/>
    <n v="114.12"/>
    <n v="228.24"/>
    <n v="0.08"/>
    <n v="11.412000000000001"/>
    <s v="High"/>
    <s v="AM-005736"/>
    <s v="Barr Sundaresam"/>
    <s v="Consumer"/>
    <s v="San Francisco"/>
    <s v="California"/>
    <s v="United States"/>
    <x v="6"/>
    <s v="Aug"/>
  </r>
  <r>
    <x v="5736"/>
    <d v="2015-03-29T00:00:00"/>
    <d v="2015-04-05T00:00:00"/>
    <n v="7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LL-005737"/>
    <s v="Cochran Mitchell"/>
    <s v="Corporate"/>
    <s v="Lakeland"/>
    <s v="Florida"/>
    <s v="United States"/>
    <x v="9"/>
    <s v="Mar"/>
  </r>
  <r>
    <x v="5737"/>
    <d v="2015-11-24T00:00:00"/>
    <d v="2015-11-30T00:00:00"/>
    <n v="6"/>
    <s v="First Class"/>
    <x v="0"/>
    <s v="Car &amp; Bike Care"/>
    <n v="118"/>
    <n v="472"/>
    <n v="4"/>
    <n v="0.03"/>
    <n v="23.84"/>
    <n v="95.36"/>
    <n v="0.12"/>
    <n v="2.3839999999999999"/>
    <s v="Medium"/>
    <s v="AN-005738"/>
    <s v="Morrison Edelman"/>
    <s v="Consumer"/>
    <s v="Tegucigalpa"/>
    <s v="Francisco Morazán"/>
    <s v="Honduras"/>
    <x v="1"/>
    <s v="Nov"/>
  </r>
  <r>
    <x v="5738"/>
    <d v="2015-05-14T00:00:00"/>
    <d v="2015-05-20T00:00:00"/>
    <n v="6"/>
    <s v="First Class"/>
    <x v="0"/>
    <s v="Tyre"/>
    <n v="250"/>
    <n v="750"/>
    <n v="3"/>
    <n v="0.02"/>
    <n v="155"/>
    <n v="465"/>
    <n v="0.06"/>
    <n v="15.5"/>
    <s v="High"/>
    <s v="SS-005739"/>
    <s v="Dotson Weiss"/>
    <s v="Consumer"/>
    <s v="Zapopan"/>
    <s v="Jalisco"/>
    <s v="Mexico"/>
    <x v="5"/>
    <s v="May"/>
  </r>
  <r>
    <x v="5739"/>
    <d v="2015-06-14T00:00:00"/>
    <d v="2015-06-20T00:00:00"/>
    <n v="6"/>
    <s v="First Class"/>
    <x v="0"/>
    <s v="Bike Tyres"/>
    <n v="72"/>
    <n v="144"/>
    <n v="2"/>
    <n v="0.04"/>
    <n v="36"/>
    <n v="72"/>
    <n v="0.08"/>
    <n v="3.6"/>
    <s v="High"/>
    <s v="PO-005740"/>
    <s v="Gallagher Ocampo"/>
    <s v="Corporate"/>
    <s v="Namur"/>
    <s v="Namur"/>
    <s v="Belgium"/>
    <x v="1"/>
    <s v="Jun"/>
  </r>
  <r>
    <x v="5740"/>
    <d v="2015-12-08T00:00:00"/>
    <d v="2015-12-09T00:00:00"/>
    <n v="1"/>
    <s v="First Class"/>
    <x v="0"/>
    <s v="Car Mat"/>
    <n v="54"/>
    <n v="162"/>
    <n v="3"/>
    <n v="0.05"/>
    <n v="18"/>
    <n v="54"/>
    <n v="0.15000000000000002"/>
    <n v="1.8"/>
    <s v="Medium"/>
    <s v="ST-005741"/>
    <s v="Bullock Prost"/>
    <s v="Consumer"/>
    <s v="Helsinki"/>
    <s v="Uusimaa"/>
    <s v="Finland"/>
    <x v="5"/>
    <s v="Dec"/>
  </r>
  <r>
    <x v="5741"/>
    <d v="2015-10-26T00:00:00"/>
    <d v="2015-11-04T00:00:00"/>
    <n v="9"/>
    <s v="First Class"/>
    <x v="0"/>
    <s v="Car Seat Covers"/>
    <n v="114"/>
    <n v="456"/>
    <n v="4"/>
    <n v="0.05"/>
    <n v="11.2"/>
    <n v="44.8"/>
    <n v="0.2"/>
    <n v="1.1199999999999999"/>
    <s v="Critical"/>
    <s v="AS-005742"/>
    <s v="Poole Lucas"/>
    <s v="Corporate"/>
    <s v="Christchurch"/>
    <s v="Canterbury"/>
    <s v="New Zealand"/>
    <x v="0"/>
    <s v="Oct"/>
  </r>
  <r>
    <x v="5742"/>
    <d v="2015-04-30T00:00:00"/>
    <d v="2015-05-06T00:00:00"/>
    <n v="6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SS-005743"/>
    <s v="Steele Gross"/>
    <s v="Consumer"/>
    <s v="Tunis"/>
    <s v="Tunis"/>
    <s v="Tunisia"/>
    <x v="7"/>
    <s v="Apr"/>
  </r>
  <r>
    <x v="5743"/>
    <d v="2015-05-10T00:00:00"/>
    <d v="2015-05-15T00:00:00"/>
    <n v="5"/>
    <s v="First Class"/>
    <x v="0"/>
    <s v="Car Media Players"/>
    <n v="140"/>
    <n v="420"/>
    <n v="3"/>
    <n v="0.05"/>
    <n v="39"/>
    <n v="117"/>
    <n v="0.15000000000000002"/>
    <n v="3.9000000000000004"/>
    <s v="High"/>
    <s v="IN-005744"/>
    <s v="Guzman Haberlin"/>
    <s v="Consumer"/>
    <s v="Tijuana"/>
    <s v="Baja California"/>
    <s v="Mexico"/>
    <x v="5"/>
    <s v="May"/>
  </r>
  <r>
    <x v="5744"/>
    <d v="2015-02-05T00:00:00"/>
    <d v="2015-02-12T00:00:00"/>
    <n v="7"/>
    <s v="First Class"/>
    <x v="0"/>
    <s v="Car Speakers"/>
    <n v="211"/>
    <n v="844"/>
    <n v="4"/>
    <n v="0.04"/>
    <n v="97.240000000000009"/>
    <n v="388.96000000000004"/>
    <n v="0.16"/>
    <n v="9.724000000000002"/>
    <s v="High"/>
    <s v="RZ-005745"/>
    <s v="Mcclure Schwarz"/>
    <s v="Home Office"/>
    <s v="Santo Domingo"/>
    <s v="Santo Domingo"/>
    <s v="Dominican Republic"/>
    <x v="11"/>
    <s v="Feb"/>
  </r>
  <r>
    <x v="5745"/>
    <d v="2015-07-22T00:00:00"/>
    <d v="2015-07-24T00:00:00"/>
    <n v="2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ER-005746"/>
    <s v="Gray Boeckenhauer"/>
    <s v="Consumer"/>
    <s v="Juiz de Fora"/>
    <s v="Minas Gerais"/>
    <s v="Brazil"/>
    <x v="9"/>
    <s v="Jul"/>
  </r>
  <r>
    <x v="5746"/>
    <d v="2015-04-07T00:00:00"/>
    <d v="2015-04-14T00:00:00"/>
    <n v="7"/>
    <s v="First Class"/>
    <x v="0"/>
    <s v="Car &amp; Bike Care"/>
    <n v="118"/>
    <n v="590"/>
    <n v="5"/>
    <n v="0.02"/>
    <n v="26.200000000000003"/>
    <n v="131"/>
    <n v="0.1"/>
    <n v="2.6200000000000006"/>
    <s v="High"/>
    <s v="EK-005747"/>
    <s v="Kemp Pistek"/>
    <s v="Consumer"/>
    <s v="Sydney"/>
    <s v="New South Wales"/>
    <s v="Australia"/>
    <x v="0"/>
    <s v="Apr"/>
  </r>
  <r>
    <x v="5747"/>
    <d v="2015-12-17T00:00:00"/>
    <d v="2015-12-21T00:00:00"/>
    <n v="4"/>
    <s v="First Class"/>
    <x v="0"/>
    <s v="Tyre"/>
    <n v="250"/>
    <n v="500"/>
    <n v="2"/>
    <n v="0.04"/>
    <n v="150"/>
    <n v="300"/>
    <n v="0.08"/>
    <n v="15"/>
    <s v="High"/>
    <s v="NT-005748"/>
    <s v="Pugh Swint"/>
    <s v="Home Office"/>
    <s v="Toronto"/>
    <s v="Ontario"/>
    <s v="Canada"/>
    <x v="12"/>
    <s v="Dec"/>
  </r>
  <r>
    <x v="5748"/>
    <d v="2015-02-26T00:00:00"/>
    <d v="2015-03-01T00:00:00"/>
    <n v="3"/>
    <s v="First Class"/>
    <x v="0"/>
    <s v="Bike Tyres"/>
    <n v="72"/>
    <n v="72"/>
    <n v="1"/>
    <n v="0.02"/>
    <n v="72"/>
    <n v="72"/>
    <n v="0.02"/>
    <n v="7.2"/>
    <s v="Medium"/>
    <s v="SE-005749"/>
    <s v="Blankenship Reese"/>
    <s v="Consumer"/>
    <s v="San Salvador"/>
    <s v="San Salvador"/>
    <s v="El Salvador"/>
    <x v="1"/>
    <s v="Feb"/>
  </r>
  <r>
    <x v="5749"/>
    <d v="2015-02-14T00:00:00"/>
    <d v="2015-02-22T00:00:00"/>
    <n v="8"/>
    <s v="First Class"/>
    <x v="0"/>
    <s v="Car Mat"/>
    <n v="54"/>
    <n v="162"/>
    <n v="3"/>
    <n v="0.02"/>
    <n v="18"/>
    <n v="54"/>
    <n v="0.06"/>
    <n v="1.8"/>
    <s v="Medium"/>
    <s v="AN-005750"/>
    <s v="Atkinson Ryan"/>
    <s v="Corporate"/>
    <s v="Leipzig"/>
    <s v="Saxony"/>
    <s v="Germany"/>
    <x v="1"/>
    <s v="Feb"/>
  </r>
  <r>
    <x v="5750"/>
    <d v="2015-03-03T00:00:00"/>
    <d v="2015-03-05T00:00:00"/>
    <n v="2"/>
    <s v="First Class"/>
    <x v="0"/>
    <s v="Car Seat Covers"/>
    <n v="114"/>
    <n v="228"/>
    <n v="2"/>
    <n v="0.01"/>
    <n v="31.72"/>
    <n v="63.44"/>
    <n v="0.02"/>
    <n v="3.1720000000000002"/>
    <s v="Medium"/>
    <s v="AR-005751"/>
    <s v="Bishop Dunbar"/>
    <s v="Home Office"/>
    <s v="Villefontaine"/>
    <s v="Rhône-Alpes"/>
    <s v="France"/>
    <x v="1"/>
    <s v="Mar"/>
  </r>
  <r>
    <x v="5751"/>
    <d v="2015-08-12T00:00:00"/>
    <d v="2015-08-22T00:00:00"/>
    <n v="10"/>
    <s v="First Class"/>
    <x v="0"/>
    <s v="Car Pillow &amp; Neck Rest"/>
    <n v="231"/>
    <n v="693"/>
    <n v="3"/>
    <n v="0.01"/>
    <n v="144.07"/>
    <n v="432.21"/>
    <n v="0.03"/>
    <n v="14.407"/>
    <s v="Medium"/>
    <s v="EL-005752"/>
    <s v="Valdez Heidel"/>
    <s v="Consumer"/>
    <s v="Kalundborg"/>
    <s v="Zealand"/>
    <s v="Denmark"/>
    <x v="5"/>
    <s v="Aug"/>
  </r>
  <r>
    <x v="5752"/>
    <d v="2015-01-03T00:00:00"/>
    <d v="2015-01-08T00:00:00"/>
    <n v="5"/>
    <s v="First Class"/>
    <x v="0"/>
    <s v="Car Media Players"/>
    <n v="140"/>
    <n v="420"/>
    <n v="3"/>
    <n v="0.04"/>
    <n v="43.2"/>
    <n v="129.60000000000002"/>
    <n v="0.12"/>
    <n v="4.32"/>
    <s v="High"/>
    <s v="AS-005753"/>
    <s v="Goodman Jas"/>
    <s v="Consumer"/>
    <s v="Siedlce"/>
    <s v="Masovia"/>
    <s v="Poland"/>
    <x v="3"/>
    <s v="Jan"/>
  </r>
  <r>
    <x v="5753"/>
    <d v="2015-11-11T00:00:00"/>
    <d v="2015-11-14T00:00:00"/>
    <n v="3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RD-005754"/>
    <s v="Griffith Hazard"/>
    <s v="Consumer"/>
    <s v="Mosul"/>
    <s v="Ninawa"/>
    <s v="Iraq"/>
    <x v="3"/>
    <s v="Nov"/>
  </r>
  <r>
    <x v="5754"/>
    <d v="2015-12-06T00:00:00"/>
    <d v="2015-12-15T00:00:00"/>
    <n v="9"/>
    <s v="First Class"/>
    <x v="0"/>
    <s v="Car Body Covers"/>
    <n v="117"/>
    <n v="468"/>
    <n v="4"/>
    <n v="0.01"/>
    <n v="32.32"/>
    <n v="129.28"/>
    <n v="0.04"/>
    <n v="3.2320000000000002"/>
    <s v="High"/>
    <s v="IZ-005755"/>
    <s v="Gill Kriz"/>
    <s v="Consumer"/>
    <s v="Owerri"/>
    <s v="Imo"/>
    <s v="Nigeria"/>
    <x v="7"/>
    <s v="Dec"/>
  </r>
  <r>
    <x v="5755"/>
    <d v="2015-06-05T00:00:00"/>
    <d v="2015-06-07T00:00:00"/>
    <n v="2"/>
    <s v="First Class"/>
    <x v="0"/>
    <s v="Car &amp; Bike Care"/>
    <n v="118"/>
    <n v="236"/>
    <n v="2"/>
    <n v="0.02"/>
    <n v="33.28"/>
    <n v="66.56"/>
    <n v="0.04"/>
    <n v="3.3280000000000003"/>
    <s v="High"/>
    <s v="LL-005756"/>
    <s v="Richardson Blackwell"/>
    <s v="Consumer"/>
    <s v="Tianjin"/>
    <s v="Tianjin"/>
    <s v="China"/>
    <x v="4"/>
    <s v="Jun"/>
  </r>
  <r>
    <x v="5756"/>
    <d v="2015-09-29T00:00:00"/>
    <d v="2015-10-05T00:00:00"/>
    <n v="6"/>
    <s v="First Class"/>
    <x v="0"/>
    <s v="Tyre"/>
    <n v="250"/>
    <n v="1250"/>
    <n v="5"/>
    <n v="0.05"/>
    <n v="107.5"/>
    <n v="537.5"/>
    <n v="0.25"/>
    <n v="10.75"/>
    <s v="High"/>
    <s v="ME-005757"/>
    <s v="Howard Blume"/>
    <s v="Corporate"/>
    <s v="Philadelphia"/>
    <s v="Pennsylvania"/>
    <s v="United States"/>
    <x v="8"/>
    <s v="Sep"/>
  </r>
  <r>
    <x v="5757"/>
    <d v="2015-05-21T00:00:00"/>
    <d v="2015-05-27T00:00:00"/>
    <n v="6"/>
    <s v="First Class"/>
    <x v="0"/>
    <s v="Bike Tyres"/>
    <n v="72"/>
    <n v="72"/>
    <n v="1"/>
    <n v="0.03"/>
    <n v="72"/>
    <n v="72"/>
    <n v="0.03"/>
    <n v="7.2"/>
    <s v="Critical"/>
    <s v="ER-005758"/>
    <s v="Buck Webber"/>
    <s v="Consumer"/>
    <s v="Dar es Salaam"/>
    <s v="Dar Es Salaam"/>
    <s v="Tanzania"/>
    <x v="7"/>
    <s v="May"/>
  </r>
  <r>
    <x v="5758"/>
    <d v="2015-08-24T00:00:00"/>
    <d v="2015-08-25T00:00:00"/>
    <n v="1"/>
    <s v="First Class"/>
    <x v="0"/>
    <s v="Car Mat"/>
    <n v="54"/>
    <n v="270"/>
    <n v="5"/>
    <n v="0.02"/>
    <n v="10.8"/>
    <n v="54"/>
    <n v="0.1"/>
    <n v="1.08"/>
    <s v="High"/>
    <s v="RE-005759"/>
    <s v="Schwartz Laware"/>
    <s v="Consumer"/>
    <s v="Vila Nova de Gaia"/>
    <s v="Porto"/>
    <s v="Portugal"/>
    <x v="9"/>
    <s v="Aug"/>
  </r>
  <r>
    <x v="5759"/>
    <d v="2015-01-07T00:00:00"/>
    <d v="2015-01-11T00:00:00"/>
    <n v="4"/>
    <s v="First Class"/>
    <x v="0"/>
    <s v="Car Seat Covers"/>
    <n v="114"/>
    <n v="114"/>
    <n v="1"/>
    <n v="0.01"/>
    <n v="32.86"/>
    <n v="32.86"/>
    <n v="0.01"/>
    <n v="3.286"/>
    <s v="High"/>
    <s v="ER-005760"/>
    <s v="Mcknight Webber"/>
    <s v="Consumer"/>
    <s v="Carcassonne"/>
    <s v="Languedoc-Roussillon"/>
    <s v="France"/>
    <x v="1"/>
    <s v="Jan"/>
  </r>
  <r>
    <x v="5760"/>
    <d v="2015-12-03T00:00:00"/>
    <d v="2015-12-07T00:00:00"/>
    <n v="4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AN-005761"/>
    <s v="Watson Bowman"/>
    <s v="Consumer"/>
    <s v="Baltimore"/>
    <s v="Maryland"/>
    <s v="United States"/>
    <x v="8"/>
    <s v="Dec"/>
  </r>
  <r>
    <x v="5761"/>
    <d v="2015-12-05T00:00:00"/>
    <d v="2015-12-15T00:00:00"/>
    <n v="10"/>
    <s v="First Class"/>
    <x v="0"/>
    <s v="Car Media Players"/>
    <n v="140"/>
    <n v="560"/>
    <n v="4"/>
    <n v="0.02"/>
    <n v="48.8"/>
    <n v="195.2"/>
    <n v="0.08"/>
    <n v="4.88"/>
    <s v="Medium"/>
    <s v="CK-005762"/>
    <s v="Anthony Myrick"/>
    <s v="Consumer"/>
    <s v="Mexico City"/>
    <s v="Distrito Federal"/>
    <s v="Mexico"/>
    <x v="5"/>
    <s v="Dec"/>
  </r>
  <r>
    <x v="5762"/>
    <d v="2015-10-12T00:00:00"/>
    <d v="2015-10-19T00:00:00"/>
    <n v="7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ER-005763"/>
    <s v="Elliott Deggeller"/>
    <s v="Consumer"/>
    <s v="Santiago"/>
    <s v="Santiago"/>
    <s v="Chile"/>
    <x v="9"/>
    <s v="Oct"/>
  </r>
  <r>
    <x v="5763"/>
    <d v="2015-03-17T00:00:00"/>
    <d v="2015-03-27T00:00:00"/>
    <n v="10"/>
    <s v="First Class"/>
    <x v="0"/>
    <s v="Car Body Covers"/>
    <n v="117"/>
    <n v="468"/>
    <n v="4"/>
    <n v="0.01"/>
    <n v="32.32"/>
    <n v="129.28"/>
    <n v="0.04"/>
    <n v="3.2320000000000002"/>
    <s v="Medium"/>
    <s v="SE-005764"/>
    <s v="Blankenship Reese"/>
    <s v="Consumer"/>
    <s v="San Salvador"/>
    <s v="San Salvador"/>
    <s v="El Salvador"/>
    <x v="1"/>
    <s v="Mar"/>
  </r>
  <r>
    <x v="5764"/>
    <d v="2015-10-28T00:00:00"/>
    <d v="2015-11-07T00:00:00"/>
    <n v="10"/>
    <s v="First Class"/>
    <x v="0"/>
    <s v="Car &amp; Bike Care"/>
    <n v="118"/>
    <n v="118"/>
    <n v="1"/>
    <n v="0.04"/>
    <n v="33.28"/>
    <n v="33.28"/>
    <n v="0.04"/>
    <n v="3.3280000000000003"/>
    <s v="Critical"/>
    <s v="RT-005765"/>
    <s v="Foley Stewart"/>
    <s v="Consumer"/>
    <s v="Canberra"/>
    <s v="Australian Capital Territory"/>
    <s v="Australia"/>
    <x v="0"/>
    <s v="Oct"/>
  </r>
  <r>
    <x v="5765"/>
    <d v="2015-03-24T00:00:00"/>
    <d v="2015-03-28T00:00:00"/>
    <n v="4"/>
    <s v="First Class"/>
    <x v="0"/>
    <s v="Tyre"/>
    <n v="250"/>
    <n v="1250"/>
    <n v="5"/>
    <n v="0.04"/>
    <n v="120"/>
    <n v="600"/>
    <n v="0.2"/>
    <n v="12"/>
    <s v="High"/>
    <s v="RS-005766"/>
    <s v="Maddox Watters"/>
    <s v="Consumer"/>
    <s v="New York City"/>
    <s v="New York"/>
    <s v="United States"/>
    <x v="8"/>
    <s v="Mar"/>
  </r>
  <r>
    <x v="5766"/>
    <d v="2015-01-13T00:00:00"/>
    <d v="2015-01-20T00:00:00"/>
    <n v="7"/>
    <s v="First Class"/>
    <x v="0"/>
    <s v="Bike Tyres"/>
    <n v="72"/>
    <n v="144"/>
    <n v="2"/>
    <n v="0.01"/>
    <n v="36"/>
    <n v="72"/>
    <n v="0.02"/>
    <n v="3.6"/>
    <s v="Medium"/>
    <s v="ON-005767"/>
    <s v="Stanley Elliston"/>
    <s v="Corporate"/>
    <s v="San Francisco"/>
    <s v="California"/>
    <s v="United States"/>
    <x v="6"/>
    <s v="Jan"/>
  </r>
  <r>
    <x v="5767"/>
    <d v="2015-03-11T00:00:00"/>
    <d v="2015-03-17T00:00:00"/>
    <n v="6"/>
    <s v="First Class"/>
    <x v="0"/>
    <s v="Car Mat"/>
    <n v="54"/>
    <n v="162"/>
    <n v="3"/>
    <n v="0.03"/>
    <n v="18"/>
    <n v="54"/>
    <n v="0.09"/>
    <n v="1.8"/>
    <s v="High"/>
    <s v="CK-005768"/>
    <s v="Paul Kendrick"/>
    <s v="Home Office"/>
    <s v="Warsaw"/>
    <s v="Masovia"/>
    <s v="Poland"/>
    <x v="3"/>
    <s v="Mar"/>
  </r>
  <r>
    <x v="5768"/>
    <d v="2015-02-05T00:00:00"/>
    <d v="2015-02-14T00:00:00"/>
    <n v="9"/>
    <s v="First Class"/>
    <x v="0"/>
    <s v="Car Seat Covers"/>
    <n v="114"/>
    <n v="456"/>
    <n v="4"/>
    <n v="0.01"/>
    <n v="29.439999999999998"/>
    <n v="117.75999999999999"/>
    <n v="0.04"/>
    <n v="2.944"/>
    <s v="High"/>
    <s v="RI-005769"/>
    <s v="Weiss Shariari"/>
    <s v="Consumer"/>
    <s v="Al Minya"/>
    <s v="Al Minya"/>
    <s v="Egypt"/>
    <x v="7"/>
    <s v="Feb"/>
  </r>
  <r>
    <x v="5769"/>
    <d v="2015-06-20T00:00:00"/>
    <d v="2015-06-21T00:00:00"/>
    <n v="1"/>
    <s v="First Class"/>
    <x v="0"/>
    <s v="Car Pillow &amp; Neck Rest"/>
    <n v="231"/>
    <n v="1155"/>
    <n v="5"/>
    <n v="0.03"/>
    <n v="116.35"/>
    <n v="581.75"/>
    <n v="0.15"/>
    <n v="11.635"/>
    <s v="Critical"/>
    <s v="ON-005770"/>
    <s v="Matthews Creighton"/>
    <s v="Corporate"/>
    <s v="Benin City"/>
    <s v="Edo"/>
    <s v="Nigeria"/>
    <x v="7"/>
    <s v="Jun"/>
  </r>
  <r>
    <x v="5770"/>
    <d v="2015-01-02T00:00:00"/>
    <d v="2015-01-10T00:00:00"/>
    <n v="8"/>
    <s v="First Class"/>
    <x v="0"/>
    <s v="Car Media Players"/>
    <n v="140"/>
    <n v="700"/>
    <n v="5"/>
    <n v="0.05"/>
    <n v="25"/>
    <n v="125"/>
    <n v="0.25"/>
    <n v="2.5"/>
    <s v="High"/>
    <s v="GE-005771"/>
    <s v="Christian Paige"/>
    <s v="Corporate"/>
    <s v="Tijuana"/>
    <s v="Baja California"/>
    <s v="Mexico"/>
    <x v="5"/>
    <s v="Jan"/>
  </r>
  <r>
    <x v="5771"/>
    <d v="2015-03-22T00:00:00"/>
    <d v="2015-03-25T00:00:00"/>
    <n v="3"/>
    <s v="First Class"/>
    <x v="0"/>
    <s v="Car Speakers"/>
    <n v="211"/>
    <n v="633"/>
    <n v="3"/>
    <n v="0.03"/>
    <n v="112.00999999999999"/>
    <n v="336.03"/>
    <n v="0.09"/>
    <n v="11.201000000000001"/>
    <s v="Medium"/>
    <s v="ON-005772"/>
    <s v="Hendricks Wilson"/>
    <s v="Consumer"/>
    <s v="Taranto"/>
    <s v="Apulia"/>
    <s v="Italy"/>
    <x v="9"/>
    <s v="Mar"/>
  </r>
  <r>
    <x v="5772"/>
    <d v="2015-06-20T00:00:00"/>
    <d v="2015-06-23T00:00:00"/>
    <n v="3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ON-005773"/>
    <s v="Mcdaniel Gordon"/>
    <s v="Corporate"/>
    <s v="Aurora"/>
    <s v="Colorado"/>
    <s v="United States"/>
    <x v="6"/>
    <s v="Jun"/>
  </r>
  <r>
    <x v="5773"/>
    <d v="2015-09-28T00:00:00"/>
    <d v="2015-10-07T00:00:00"/>
    <n v="9"/>
    <s v="First Class"/>
    <x v="0"/>
    <s v="Car &amp; Bike Care"/>
    <n v="118"/>
    <n v="118"/>
    <n v="1"/>
    <n v="0.04"/>
    <n v="33.28"/>
    <n v="33.28"/>
    <n v="0.04"/>
    <n v="3.3280000000000003"/>
    <s v="Medium"/>
    <s v="MI-005774"/>
    <s v="Hurst Shami"/>
    <s v="Consumer"/>
    <s v="Philadelphia"/>
    <s v="Pennsylvania"/>
    <s v="United States"/>
    <x v="8"/>
    <s v="Sep"/>
  </r>
  <r>
    <x v="5774"/>
    <d v="2015-07-29T00:00:00"/>
    <d v="2015-07-30T00:00:00"/>
    <n v="1"/>
    <s v="First Class"/>
    <x v="0"/>
    <s v="Tyre"/>
    <n v="250"/>
    <n v="500"/>
    <n v="2"/>
    <n v="0.01"/>
    <n v="165"/>
    <n v="330"/>
    <n v="0.02"/>
    <n v="16.5"/>
    <s v="Critical"/>
    <s v="NK-005775"/>
    <s v="Randolph Sink"/>
    <s v="Home Office"/>
    <s v="Panama City"/>
    <s v="Panama"/>
    <s v="Panama"/>
    <x v="1"/>
    <s v="Jul"/>
  </r>
  <r>
    <x v="5775"/>
    <d v="2015-02-03T00:00:00"/>
    <d v="2015-02-06T00:00:00"/>
    <n v="3"/>
    <s v="First Class"/>
    <x v="0"/>
    <s v="Bike Tyres"/>
    <n v="72"/>
    <n v="288"/>
    <n v="4"/>
    <n v="0.02"/>
    <n v="18"/>
    <n v="72"/>
    <n v="0.08"/>
    <n v="1.8"/>
    <s v="Critical"/>
    <s v="NK-005776"/>
    <s v="Randolph Sink"/>
    <s v="Home Office"/>
    <s v="Panama City"/>
    <s v="Panama"/>
    <s v="Panama"/>
    <x v="1"/>
    <s v="Feb"/>
  </r>
  <r>
    <x v="5776"/>
    <d v="2015-12-04T00:00:00"/>
    <d v="2015-12-07T00:00:00"/>
    <n v="3"/>
    <s v="First Class"/>
    <x v="0"/>
    <s v="Car Mat"/>
    <n v="54"/>
    <n v="54"/>
    <n v="1"/>
    <n v="0.01"/>
    <n v="54"/>
    <n v="54"/>
    <n v="0.01"/>
    <n v="5.4"/>
    <s v="High"/>
    <s v="VA-005777"/>
    <s v="Hammond Kamberova"/>
    <s v="Consumer"/>
    <s v="Siegen"/>
    <s v="North Rhine-Westphalia"/>
    <s v="Germany"/>
    <x v="1"/>
    <s v="Dec"/>
  </r>
  <r>
    <x v="5777"/>
    <d v="2015-04-12T00:00:00"/>
    <d v="2015-04-22T00:00:00"/>
    <n v="10"/>
    <s v="First Class"/>
    <x v="0"/>
    <s v="Car Seat Covers"/>
    <n v="114"/>
    <n v="228"/>
    <n v="2"/>
    <n v="0.01"/>
    <n v="31.72"/>
    <n v="63.44"/>
    <n v="0.02"/>
    <n v="3.1720000000000002"/>
    <s v="Critical"/>
    <s v="IE-005778"/>
    <s v="Mclaughlin Leslie"/>
    <s v="Corporate"/>
    <s v="Enugu"/>
    <s v="Enugu"/>
    <s v="Nigeria"/>
    <x v="7"/>
    <s v="Apr"/>
  </r>
  <r>
    <x v="5778"/>
    <d v="2015-10-24T00:00:00"/>
    <d v="2015-10-27T00:00:00"/>
    <n v="3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IE-005779"/>
    <s v="Mclaughlin Leslie"/>
    <s v="Corporate"/>
    <s v="Markham"/>
    <s v="Ontario"/>
    <s v="Canada"/>
    <x v="12"/>
    <s v="Oct"/>
  </r>
  <r>
    <x v="5779"/>
    <d v="2015-01-08T00:00:00"/>
    <d v="2015-01-14T00:00:00"/>
    <n v="6"/>
    <s v="First Class"/>
    <x v="0"/>
    <s v="Car Media Players"/>
    <n v="140"/>
    <n v="560"/>
    <n v="4"/>
    <n v="0.02"/>
    <n v="48.8"/>
    <n v="195.2"/>
    <n v="0.08"/>
    <n v="4.88"/>
    <s v="High"/>
    <s v="NE-005780"/>
    <s v="Cobb Kane"/>
    <s v="Consumer"/>
    <s v="Uman'"/>
    <s v="Cherkasy"/>
    <s v="Ukraine"/>
    <x v="3"/>
    <s v="Jan"/>
  </r>
  <r>
    <x v="5780"/>
    <d v="2015-01-05T00:00:00"/>
    <d v="2015-01-12T00:00:00"/>
    <n v="7"/>
    <s v="First Class"/>
    <x v="0"/>
    <s v="Car Speakers"/>
    <n v="211"/>
    <n v="211"/>
    <n v="1"/>
    <n v="0.02"/>
    <n v="126.78"/>
    <n v="126.78"/>
    <n v="0.02"/>
    <n v="12.678000000000001"/>
    <s v="High"/>
    <s v="LD-005781"/>
    <s v="Medina Fjeld"/>
    <s v="Home Office"/>
    <s v="Santa Catarina"/>
    <s v="Nuevo León"/>
    <s v="Mexico"/>
    <x v="5"/>
    <s v="Jan"/>
  </r>
  <r>
    <x v="5781"/>
    <d v="2015-07-18T00:00:00"/>
    <d v="2015-07-22T00:00:00"/>
    <n v="4"/>
    <s v="First Class"/>
    <x v="0"/>
    <s v="Car Body Covers"/>
    <n v="117"/>
    <n v="351"/>
    <n v="3"/>
    <n v="0.02"/>
    <n v="29.98"/>
    <n v="89.94"/>
    <n v="0.06"/>
    <n v="2.9980000000000002"/>
    <s v="Medium"/>
    <s v="AM-005782"/>
    <s v="Barry Willingham"/>
    <s v="Corporate"/>
    <s v="Guilin"/>
    <s v="Guangxi"/>
    <s v="China"/>
    <x v="4"/>
    <s v="Jul"/>
  </r>
  <r>
    <x v="5782"/>
    <d v="2015-04-10T00:00:00"/>
    <d v="2015-04-20T00:00:00"/>
    <n v="10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SE-005783"/>
    <s v="Acosta Morse"/>
    <s v="Corporate"/>
    <s v="Tianjin"/>
    <s v="Tianjin"/>
    <s v="China"/>
    <x v="4"/>
    <s v="Apr"/>
  </r>
  <r>
    <x v="5783"/>
    <d v="2015-07-13T00:00:00"/>
    <d v="2015-07-22T00:00:00"/>
    <n v="9"/>
    <s v="First Class"/>
    <x v="0"/>
    <s v="Tyre"/>
    <n v="250"/>
    <n v="1250"/>
    <n v="5"/>
    <n v="0.03"/>
    <n v="132.5"/>
    <n v="662.5"/>
    <n v="0.15"/>
    <n v="13.25"/>
    <s v="Medium"/>
    <s v="HT-005784"/>
    <s v="Murray Cartwright"/>
    <s v="Corporate"/>
    <s v="Shiraz"/>
    <s v="Fars"/>
    <s v="Iran"/>
    <x v="3"/>
    <s v="Jul"/>
  </r>
  <r>
    <x v="5784"/>
    <d v="2015-01-10T00:00:00"/>
    <d v="2015-01-18T00:00:00"/>
    <n v="8"/>
    <s v="First Class"/>
    <x v="0"/>
    <s v="Bike Tyres"/>
    <n v="72"/>
    <n v="216"/>
    <n v="3"/>
    <n v="0.04"/>
    <n v="24"/>
    <n v="72"/>
    <n v="0.12"/>
    <n v="2.4000000000000004"/>
    <s v="Medium"/>
    <s v="AM-005785"/>
    <s v="Bauer Sundaresam"/>
    <s v="Consumer"/>
    <s v="Montevideo"/>
    <s v="Montevideo"/>
    <s v="Uruguay"/>
    <x v="9"/>
    <s v="Jan"/>
  </r>
  <r>
    <x v="5785"/>
    <d v="2015-10-23T00:00:00"/>
    <d v="2015-10-30T00:00:00"/>
    <n v="7"/>
    <s v="First Class"/>
    <x v="0"/>
    <s v="Car Mat"/>
    <n v="54"/>
    <n v="216"/>
    <n v="4"/>
    <n v="0.04"/>
    <n v="13.5"/>
    <n v="54"/>
    <n v="0.16"/>
    <n v="1.35"/>
    <s v="Critical"/>
    <s v="ER-005786"/>
    <s v="Turner Becker"/>
    <s v="Consumer"/>
    <s v="Parma"/>
    <s v="Ohio"/>
    <s v="United States"/>
    <x v="8"/>
    <s v="Oct"/>
  </r>
  <r>
    <x v="5786"/>
    <d v="2015-12-01T00:00:00"/>
    <d v="2015-12-09T00:00:00"/>
    <n v="8"/>
    <s v="First Class"/>
    <x v="0"/>
    <s v="Car Seat Covers"/>
    <n v="114"/>
    <n v="114"/>
    <n v="1"/>
    <n v="0.03"/>
    <n v="30.58"/>
    <n v="30.58"/>
    <n v="0.03"/>
    <n v="3.0579999999999998"/>
    <s v="High"/>
    <s v="RI-005787"/>
    <s v="Weiss Shariari"/>
    <s v="Consumer"/>
    <s v="Gebze"/>
    <s v="Kocaeli"/>
    <s v="Turkey"/>
    <x v="3"/>
    <s v="Dec"/>
  </r>
  <r>
    <x v="5787"/>
    <d v="2015-01-20T00:00:00"/>
    <d v="2015-01-29T00:00:00"/>
    <n v="9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AN-005788"/>
    <s v="Valentine Wasserman"/>
    <s v="Corporate"/>
    <s v="Cairo"/>
    <s v="Al Qahirah"/>
    <s v="Egypt"/>
    <x v="7"/>
    <s v="Jan"/>
  </r>
  <r>
    <x v="5788"/>
    <d v="2015-04-20T00:00:00"/>
    <d v="2015-04-22T00:00:00"/>
    <n v="2"/>
    <s v="First Class"/>
    <x v="0"/>
    <s v="Car Media Players"/>
    <n v="140"/>
    <n v="560"/>
    <n v="4"/>
    <n v="0.05"/>
    <n v="32"/>
    <n v="128"/>
    <n v="0.2"/>
    <n v="3.2"/>
    <s v="Medium"/>
    <s v="AN-005789"/>
    <s v="Valentine Wasserman"/>
    <s v="Corporate"/>
    <s v="Quchan"/>
    <s v="Razavi Khorasan"/>
    <s v="Iran"/>
    <x v="3"/>
    <s v="Apr"/>
  </r>
  <r>
    <x v="5789"/>
    <d v="2015-04-19T00:00:00"/>
    <d v="2015-04-20T00:00:00"/>
    <n v="1"/>
    <s v="First Class"/>
    <x v="0"/>
    <s v="Car Speakers"/>
    <n v="211"/>
    <n v="211"/>
    <n v="1"/>
    <n v="0.05"/>
    <n v="120.45"/>
    <n v="120.45"/>
    <n v="0.05"/>
    <n v="12.045000000000002"/>
    <s v="High"/>
    <s v="RA-005790"/>
    <s v="Mcbride Lawera"/>
    <s v="Corporate"/>
    <s v="Azcapotzalco"/>
    <s v="Distrito Federal"/>
    <s v="Mexico"/>
    <x v="5"/>
    <s v="Apr"/>
  </r>
  <r>
    <x v="5790"/>
    <d v="2015-09-27T00:00:00"/>
    <d v="2015-10-04T00:00:00"/>
    <n v="7"/>
    <s v="First Class"/>
    <x v="0"/>
    <s v="Car Body Covers"/>
    <n v="117"/>
    <n v="117"/>
    <n v="1"/>
    <n v="0.03"/>
    <n v="33.49"/>
    <n v="33.49"/>
    <n v="0.03"/>
    <n v="3.3490000000000002"/>
    <s v="High"/>
    <s v="TO-005791"/>
    <s v="Rush Takahito"/>
    <s v="Consumer"/>
    <s v="Kota Kinabalu"/>
    <s v="Sabah"/>
    <s v="Malaysia"/>
    <x v="10"/>
    <s v="Sep"/>
  </r>
  <r>
    <x v="5791"/>
    <d v="2015-01-04T00:00:00"/>
    <d v="2015-01-11T00:00:00"/>
    <n v="7"/>
    <s v="First Class"/>
    <x v="0"/>
    <s v="Car &amp; Bike Care"/>
    <n v="118"/>
    <n v="472"/>
    <n v="4"/>
    <n v="0.04"/>
    <n v="19.12"/>
    <n v="76.48"/>
    <n v="0.16"/>
    <n v="1.9120000000000001"/>
    <s v="Medium"/>
    <s v="AN-005792"/>
    <s v="Williams Abelman"/>
    <s v="Corporate"/>
    <s v="Arlington"/>
    <s v="Virginia"/>
    <s v="United States"/>
    <x v="9"/>
    <s v="Jan"/>
  </r>
  <r>
    <x v="5792"/>
    <d v="2015-09-23T00:00:00"/>
    <d v="2015-09-28T00:00:00"/>
    <n v="5"/>
    <s v="First Class"/>
    <x v="0"/>
    <s v="Tyre"/>
    <n v="250"/>
    <n v="500"/>
    <n v="2"/>
    <n v="0.03"/>
    <n v="155"/>
    <n v="310"/>
    <n v="0.06"/>
    <n v="15.5"/>
    <s v="Medium"/>
    <s v="OV-005793"/>
    <s v="Waller Yotov"/>
    <s v="Corporate"/>
    <s v="San Francisco"/>
    <s v="California"/>
    <s v="United States"/>
    <x v="6"/>
    <s v="Sep"/>
  </r>
  <r>
    <x v="5793"/>
    <d v="2015-08-03T00:00:00"/>
    <d v="2015-08-10T00:00:00"/>
    <n v="7"/>
    <s v="First Class"/>
    <x v="0"/>
    <s v="Bike Tyres"/>
    <n v="72"/>
    <n v="144"/>
    <n v="2"/>
    <n v="0.03"/>
    <n v="36"/>
    <n v="72"/>
    <n v="0.06"/>
    <n v="3.6"/>
    <s v="High"/>
    <s v="ES-005794"/>
    <s v="Blackwell Rawles"/>
    <s v="Home Office"/>
    <s v="Mississauga"/>
    <s v="Ontario"/>
    <s v="Canada"/>
    <x v="12"/>
    <s v="Aug"/>
  </r>
  <r>
    <x v="5794"/>
    <d v="2015-06-29T00:00:00"/>
    <d v="2015-07-05T00:00:00"/>
    <n v="6"/>
    <s v="First Class"/>
    <x v="0"/>
    <s v="Car Mat"/>
    <n v="54"/>
    <n v="216"/>
    <n v="4"/>
    <n v="0.01"/>
    <n v="13.5"/>
    <n v="54"/>
    <n v="0.04"/>
    <n v="1.35"/>
    <s v="Medium"/>
    <s v="PS-005795"/>
    <s v="Olsen Phelps"/>
    <s v="Corporate"/>
    <s v="Bolzano"/>
    <s v="Trentino-Alto Adige"/>
    <s v="Italy"/>
    <x v="9"/>
    <s v="Jun"/>
  </r>
  <r>
    <x v="5795"/>
    <d v="2015-12-11T00:00:00"/>
    <d v="2015-12-18T00:00:00"/>
    <n v="7"/>
    <s v="First Class"/>
    <x v="0"/>
    <s v="Car Seat Covers"/>
    <n v="114"/>
    <n v="114"/>
    <n v="1"/>
    <n v="0.03"/>
    <n v="30.58"/>
    <n v="30.58"/>
    <n v="0.03"/>
    <n v="3.0579999999999998"/>
    <s v="High"/>
    <s v="KS-005796"/>
    <s v="Mosley Parks"/>
    <s v="Consumer"/>
    <s v="Chicago"/>
    <s v="Illinois"/>
    <s v="United States"/>
    <x v="1"/>
    <s v="Dec"/>
  </r>
  <r>
    <x v="5796"/>
    <d v="2015-09-07T00:00:00"/>
    <d v="2015-09-11T00:00:00"/>
    <n v="4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CE-005797"/>
    <s v="Evans Bellavance"/>
    <s v="Home Office"/>
    <s v="Philadelphia"/>
    <s v="Pennsylvania"/>
    <s v="United States"/>
    <x v="8"/>
    <s v="Sep"/>
  </r>
  <r>
    <x v="5797"/>
    <d v="2015-06-06T00:00:00"/>
    <d v="2015-06-16T00:00:00"/>
    <n v="10"/>
    <s v="First Class"/>
    <x v="0"/>
    <s v="Car Media Players"/>
    <n v="140"/>
    <n v="560"/>
    <n v="4"/>
    <n v="0.05"/>
    <n v="32"/>
    <n v="128"/>
    <n v="0.2"/>
    <n v="3.2"/>
    <s v="Critical"/>
    <s v="WE-005798"/>
    <s v="Gillespie Zewe"/>
    <s v="Consumer"/>
    <s v="La Porte"/>
    <s v="Texas"/>
    <s v="United States"/>
    <x v="1"/>
    <s v="Jun"/>
  </r>
  <r>
    <x v="5798"/>
    <d v="2015-07-07T00:00:00"/>
    <d v="2015-07-09T00:00:00"/>
    <n v="2"/>
    <s v="First Class"/>
    <x v="0"/>
    <s v="Car Speakers"/>
    <n v="211"/>
    <n v="211"/>
    <n v="1"/>
    <n v="0.04"/>
    <n v="122.56"/>
    <n v="122.56"/>
    <n v="0.04"/>
    <n v="12.256"/>
    <s v="High"/>
    <s v="PE-005799"/>
    <s v="Schroeder Philippe"/>
    <s v="Consumer"/>
    <s v="Andover"/>
    <s v="Massachusetts"/>
    <s v="United States"/>
    <x v="8"/>
    <s v="Jul"/>
  </r>
  <r>
    <x v="5799"/>
    <d v="2015-08-19T00:00:00"/>
    <d v="2015-08-29T00:00:00"/>
    <n v="10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EY-005800"/>
    <s v="Sanders Bradley"/>
    <s v="Home Office"/>
    <s v="Istanbul"/>
    <s v="Istanbul"/>
    <s v="Turkey"/>
    <x v="3"/>
    <s v="Aug"/>
  </r>
  <r>
    <x v="5800"/>
    <d v="2015-07-28T00:00:00"/>
    <d v="2015-08-07T00:00:00"/>
    <n v="10"/>
    <s v="First Class"/>
    <x v="0"/>
    <s v="Car &amp; Bike Care"/>
    <n v="118"/>
    <n v="472"/>
    <n v="4"/>
    <n v="0.04"/>
    <n v="19.12"/>
    <n v="76.48"/>
    <n v="0.16"/>
    <n v="1.9120000000000001"/>
    <s v="Critical"/>
    <s v="ON-005801"/>
    <s v="Hall Atkinson"/>
    <s v="Consumer"/>
    <s v="Rotterdam"/>
    <s v="South Holland"/>
    <s v="Netherlands"/>
    <x v="1"/>
    <s v="Jul"/>
  </r>
  <r>
    <x v="5801"/>
    <d v="2015-09-21T00:00:00"/>
    <d v="2015-09-28T00:00:00"/>
    <n v="7"/>
    <s v="First Class"/>
    <x v="0"/>
    <s v="Tyre"/>
    <n v="250"/>
    <n v="750"/>
    <n v="3"/>
    <n v="0.02"/>
    <n v="155"/>
    <n v="465"/>
    <n v="0.06"/>
    <n v="15.5"/>
    <s v="High"/>
    <s v="NA-005802"/>
    <s v="Vasquez Dona"/>
    <s v="Consumer"/>
    <s v="Shuangyashan"/>
    <s v="Heilongjiang"/>
    <s v="China"/>
    <x v="4"/>
    <s v="Sep"/>
  </r>
  <r>
    <x v="5802"/>
    <d v="2015-11-21T00:00:00"/>
    <d v="2015-12-01T00:00:00"/>
    <n v="10"/>
    <s v="First Class"/>
    <x v="0"/>
    <s v="Bike Tyres"/>
    <n v="72"/>
    <n v="360"/>
    <n v="5"/>
    <n v="0.01"/>
    <n v="14.4"/>
    <n v="72"/>
    <n v="0.05"/>
    <n v="1.4400000000000002"/>
    <s v="High"/>
    <s v="EN-005803"/>
    <s v="Mullins Hansen"/>
    <s v="Consumer"/>
    <s v="Metz"/>
    <s v="Lorraine"/>
    <s v="France"/>
    <x v="1"/>
    <s v="Nov"/>
  </r>
  <r>
    <x v="5803"/>
    <d v="2015-07-14T00:00:00"/>
    <d v="2015-07-18T00:00:00"/>
    <n v="4"/>
    <s v="First Class"/>
    <x v="0"/>
    <s v="Car Mat"/>
    <n v="54"/>
    <n v="108"/>
    <n v="2"/>
    <n v="0.04"/>
    <n v="27"/>
    <n v="54"/>
    <n v="0.08"/>
    <n v="2.7"/>
    <s v="Medium"/>
    <s v="RY-005804"/>
    <s v="Garrett Farry"/>
    <s v="Consumer"/>
    <s v="Memphis"/>
    <s v="Tennessee"/>
    <s v="United States"/>
    <x v="9"/>
    <s v="Jul"/>
  </r>
  <r>
    <x v="5804"/>
    <d v="2015-05-15T00:00:00"/>
    <d v="2015-05-17T00:00:00"/>
    <n v="2"/>
    <s v="First Class"/>
    <x v="0"/>
    <s v="Car Seat Covers"/>
    <n v="114"/>
    <n v="456"/>
    <n v="4"/>
    <n v="0.02"/>
    <n v="24.88"/>
    <n v="99.52"/>
    <n v="0.08"/>
    <n v="2.488"/>
    <s v="High"/>
    <s v="AN-005805"/>
    <s v="Savage Phan"/>
    <s v="Consumer"/>
    <s v="Bandundu"/>
    <s v="Bandundu"/>
    <s v="Democratic Republic of the Congo"/>
    <x v="7"/>
    <s v="May"/>
  </r>
  <r>
    <x v="5805"/>
    <d v="2015-11-07T00:00:00"/>
    <d v="2015-11-12T00:00:00"/>
    <n v="5"/>
    <s v="First Class"/>
    <x v="0"/>
    <s v="Car Pillow &amp; Neck Rest"/>
    <n v="231"/>
    <n v="462"/>
    <n v="2"/>
    <n v="0.01"/>
    <n v="146.38"/>
    <n v="292.76"/>
    <n v="0.02"/>
    <n v="14.638"/>
    <s v="High"/>
    <s v="LL-005806"/>
    <s v="Short O'Connell"/>
    <s v="Corporate"/>
    <s v="Casablanca"/>
    <s v="Grand Casablanca"/>
    <s v="Morocco"/>
    <x v="7"/>
    <s v="Nov"/>
  </r>
  <r>
    <x v="5806"/>
    <d v="2015-11-19T00:00:00"/>
    <d v="2015-11-21T00:00:00"/>
    <n v="2"/>
    <s v="First Class"/>
    <x v="0"/>
    <s v="Car Media Players"/>
    <n v="140"/>
    <n v="140"/>
    <n v="1"/>
    <n v="0.01"/>
    <n v="58.6"/>
    <n v="58.6"/>
    <n v="0.01"/>
    <n v="5.86"/>
    <s v="Medium"/>
    <s v="LL-005807"/>
    <s v="Cole Campbell"/>
    <s v="Consumer"/>
    <s v="Durban"/>
    <s v="Kwazulu-natal"/>
    <s v="South Africa"/>
    <x v="7"/>
    <s v="Nov"/>
  </r>
  <r>
    <x v="5807"/>
    <d v="2015-03-24T00:00:00"/>
    <d v="2015-03-28T00:00:00"/>
    <n v="4"/>
    <s v="First Class"/>
    <x v="0"/>
    <s v="Car Speakers"/>
    <n v="211"/>
    <n v="422"/>
    <n v="2"/>
    <n v="0.01"/>
    <n v="126.78"/>
    <n v="253.56"/>
    <n v="0.02"/>
    <n v="12.678000000000001"/>
    <s v="High"/>
    <s v="LD-005808"/>
    <s v="Bryant Brumfield"/>
    <s v="Consumer"/>
    <s v="The Hague"/>
    <s v="South Holland"/>
    <s v="Netherlands"/>
    <x v="1"/>
    <s v="Mar"/>
  </r>
  <r>
    <x v="5808"/>
    <d v="2015-11-06T00:00:00"/>
    <d v="2015-11-09T00:00:00"/>
    <n v="3"/>
    <s v="First Class"/>
    <x v="0"/>
    <s v="Car Body Covers"/>
    <n v="117"/>
    <n v="351"/>
    <n v="3"/>
    <n v="0.03"/>
    <n v="26.47"/>
    <n v="79.41"/>
    <n v="0.09"/>
    <n v="2.6470000000000002"/>
    <s v="Critical"/>
    <s v="DY-005809"/>
    <s v="Lindsey Kennedy"/>
    <s v="Corporate"/>
    <s v="Jakarta"/>
    <s v="Jakarta"/>
    <s v="Indonesia"/>
    <x v="10"/>
    <s v="Nov"/>
  </r>
  <r>
    <x v="5809"/>
    <d v="2015-12-23T00:00:00"/>
    <d v="2015-12-30T00:00:00"/>
    <n v="7"/>
    <s v="First Class"/>
    <x v="0"/>
    <s v="Car &amp; Bike Care"/>
    <n v="118"/>
    <n v="590"/>
    <n v="5"/>
    <n v="0.03"/>
    <n v="20.3"/>
    <n v="101.5"/>
    <n v="0.15"/>
    <n v="2.0300000000000002"/>
    <s v="High"/>
    <s v="EN-005810"/>
    <s v="Hebert Wooten"/>
    <s v="Home Office"/>
    <s v="Yaounde"/>
    <s v="Centre"/>
    <s v="Cameroon"/>
    <x v="7"/>
    <s v="Dec"/>
  </r>
  <r>
    <x v="5810"/>
    <d v="2015-10-21T00:00:00"/>
    <d v="2015-10-28T00:00:00"/>
    <n v="7"/>
    <s v="First Class"/>
    <x v="0"/>
    <s v="Tyre"/>
    <n v="250"/>
    <n v="500"/>
    <n v="2"/>
    <n v="0.05"/>
    <n v="145"/>
    <n v="290"/>
    <n v="0.1"/>
    <n v="14.5"/>
    <s v="High"/>
    <s v="KY-005811"/>
    <s v="Mccullough Visinsky"/>
    <s v="Consumer"/>
    <s v="Villa Nueva"/>
    <s v="Guatemala"/>
    <s v="Guatemala"/>
    <x v="1"/>
    <s v="Oct"/>
  </r>
  <r>
    <x v="5811"/>
    <d v="2015-05-03T00:00:00"/>
    <d v="2015-05-05T00:00:00"/>
    <n v="2"/>
    <s v="First Class"/>
    <x v="0"/>
    <s v="Bike Tyres"/>
    <n v="72"/>
    <n v="216"/>
    <n v="3"/>
    <n v="0.03"/>
    <n v="24"/>
    <n v="72"/>
    <n v="0.09"/>
    <n v="2.4000000000000004"/>
    <s v="Medium"/>
    <s v="ES-005812"/>
    <s v="Blackwell Rawles"/>
    <s v="Home Office"/>
    <s v="Chaoyang"/>
    <s v="Liaoning"/>
    <s v="China"/>
    <x v="4"/>
    <s v="May"/>
  </r>
  <r>
    <x v="5812"/>
    <d v="2015-10-12T00:00:00"/>
    <d v="2015-10-18T00:00:00"/>
    <n v="6"/>
    <s v="First Class"/>
    <x v="0"/>
    <s v="Car Mat"/>
    <n v="54"/>
    <n v="54"/>
    <n v="1"/>
    <n v="0.03"/>
    <n v="54"/>
    <n v="54"/>
    <n v="0.03"/>
    <n v="5.4"/>
    <s v="High"/>
    <s v="EZ-005813"/>
    <s v="Schmidt Dominguez"/>
    <s v="Consumer"/>
    <s v="Zapopan"/>
    <s v="Jalisco"/>
    <s v="Mexico"/>
    <x v="5"/>
    <s v="Oct"/>
  </r>
  <r>
    <x v="5813"/>
    <d v="2015-08-22T00:00:00"/>
    <d v="2015-08-28T00:00:00"/>
    <n v="6"/>
    <s v="First Class"/>
    <x v="0"/>
    <s v="Car Seat Covers"/>
    <n v="114"/>
    <n v="228"/>
    <n v="2"/>
    <n v="0.03"/>
    <n v="27.16"/>
    <n v="54.32"/>
    <n v="0.06"/>
    <n v="2.7160000000000002"/>
    <s v="High"/>
    <s v="ER-005814"/>
    <s v="Mcmillan Weimer"/>
    <s v="Corporate"/>
    <s v="Plainfield"/>
    <s v="New Jersey"/>
    <s v="United States"/>
    <x v="8"/>
    <s v="Aug"/>
  </r>
  <r>
    <x v="5814"/>
    <d v="2015-06-30T00:00:00"/>
    <d v="2015-07-09T00:00:00"/>
    <n v="9"/>
    <s v="First Class"/>
    <x v="0"/>
    <s v="Car Pillow &amp; Neck Rest"/>
    <n v="231"/>
    <n v="924"/>
    <n v="4"/>
    <n v="0.03"/>
    <n v="123.28"/>
    <n v="493.12"/>
    <n v="0.12"/>
    <n v="12.328000000000001"/>
    <s v="High"/>
    <s v="LL-005815"/>
    <s v="Ortiz Carroll"/>
    <s v="Home Office"/>
    <s v="Constanta"/>
    <s v="Constanta"/>
    <s v="Romania"/>
    <x v="3"/>
    <s v="Jun"/>
  </r>
  <r>
    <x v="5815"/>
    <d v="2015-05-14T00:00:00"/>
    <d v="2015-05-18T00:00:00"/>
    <n v="4"/>
    <s v="First Class"/>
    <x v="0"/>
    <s v="Car Media Players"/>
    <n v="140"/>
    <n v="140"/>
    <n v="1"/>
    <n v="0.03"/>
    <n v="55.8"/>
    <n v="55.8"/>
    <n v="0.03"/>
    <n v="5.58"/>
    <s v="High"/>
    <s v="IN-005816"/>
    <s v="Carson Martin"/>
    <s v="Consumer"/>
    <s v="Rabat"/>
    <s v="Rabat-Salé-Zemmour-Zaer"/>
    <s v="Morocco"/>
    <x v="7"/>
    <s v="May"/>
  </r>
  <r>
    <x v="5816"/>
    <d v="2015-08-13T00:00:00"/>
    <d v="2015-08-22T00:00:00"/>
    <n v="9"/>
    <s v="First Class"/>
    <x v="0"/>
    <s v="Car Speakers"/>
    <n v="211"/>
    <n v="844"/>
    <n v="4"/>
    <n v="0.02"/>
    <n v="114.12"/>
    <n v="456.48"/>
    <n v="0.08"/>
    <n v="11.412000000000001"/>
    <s v="High"/>
    <s v="ER-005817"/>
    <s v="Nunez Lanier"/>
    <s v="Corporate"/>
    <s v="Menden"/>
    <s v="North Rhine-Westphalia"/>
    <s v="Germany"/>
    <x v="1"/>
    <s v="Aug"/>
  </r>
  <r>
    <x v="5817"/>
    <d v="2015-03-07T00:00:00"/>
    <d v="2015-03-11T00:00:00"/>
    <n v="4"/>
    <s v="First Class"/>
    <x v="0"/>
    <s v="Car Body Covers"/>
    <n v="117"/>
    <n v="234"/>
    <n v="2"/>
    <n v="0.04"/>
    <n v="27.64"/>
    <n v="55.28"/>
    <n v="0.08"/>
    <n v="2.7640000000000002"/>
    <s v="High"/>
    <s v="IN-005818"/>
    <s v="Bowers Martin"/>
    <s v="Consumer"/>
    <s v="Petapa"/>
    <s v="Guatemala"/>
    <s v="Guatemala"/>
    <x v="1"/>
    <s v="Mar"/>
  </r>
  <r>
    <x v="5818"/>
    <d v="2015-11-08T00:00:00"/>
    <d v="2015-11-15T00:00:00"/>
    <n v="7"/>
    <s v="First Class"/>
    <x v="0"/>
    <s v="Car &amp; Bike Care"/>
    <n v="118"/>
    <n v="354"/>
    <n v="3"/>
    <n v="0.04"/>
    <n v="23.84"/>
    <n v="71.52"/>
    <n v="0.12"/>
    <n v="2.3839999999999999"/>
    <s v="Medium"/>
    <s v="LS-005819"/>
    <s v="Lane Daniels"/>
    <s v="Consumer"/>
    <s v="Soacha"/>
    <s v="Cundinamarca"/>
    <s v="Colombia"/>
    <x v="9"/>
    <s v="Nov"/>
  </r>
  <r>
    <x v="5819"/>
    <d v="2015-04-06T00:00:00"/>
    <d v="2015-04-13T00:00:00"/>
    <n v="7"/>
    <s v="First Class"/>
    <x v="0"/>
    <s v="Tyre"/>
    <n v="250"/>
    <n v="750"/>
    <n v="3"/>
    <n v="0.02"/>
    <n v="155"/>
    <n v="465"/>
    <n v="0.06"/>
    <n v="15.5"/>
    <s v="High"/>
    <s v="AL-005820"/>
    <s v="Whitaker Nazzal"/>
    <s v="Consumer"/>
    <s v="Clinton"/>
    <s v="Maryland"/>
    <s v="United States"/>
    <x v="8"/>
    <s v="Apr"/>
  </r>
  <r>
    <x v="5820"/>
    <d v="2015-12-29T00:00:00"/>
    <d v="2016-01-05T00:00:00"/>
    <n v="7"/>
    <s v="First Class"/>
    <x v="0"/>
    <s v="Bike Tyres"/>
    <n v="72"/>
    <n v="360"/>
    <n v="5"/>
    <n v="0.04"/>
    <n v="14.4"/>
    <n v="72"/>
    <n v="0.2"/>
    <n v="1.4400000000000002"/>
    <s v="Medium"/>
    <s v="LY-005821"/>
    <s v="Hartman Phonely"/>
    <s v="Home Office"/>
    <s v="Nashville"/>
    <s v="Tennessee"/>
    <s v="United States"/>
    <x v="9"/>
    <s v="Dec"/>
  </r>
  <r>
    <x v="5821"/>
    <d v="2015-02-07T00:00:00"/>
    <d v="2015-02-17T00:00:00"/>
    <n v="10"/>
    <s v="First Class"/>
    <x v="0"/>
    <s v="Car Mat"/>
    <n v="54"/>
    <n v="270"/>
    <n v="5"/>
    <n v="0.01"/>
    <n v="10.8"/>
    <n v="54"/>
    <n v="0.05"/>
    <n v="1.08"/>
    <s v="Medium"/>
    <s v="NS-005822"/>
    <s v="Vega Hopkins"/>
    <s v="Corporate"/>
    <s v="Camagüey"/>
    <s v="Camagüey"/>
    <s v="Cuba"/>
    <x v="11"/>
    <s v="Feb"/>
  </r>
  <r>
    <x v="5822"/>
    <d v="2015-08-31T00:00:00"/>
    <d v="2015-09-09T00:00:00"/>
    <n v="9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UE-005823"/>
    <s v="Snow Pardue"/>
    <s v="Consumer"/>
    <s v="San Jose"/>
    <s v="California"/>
    <s v="United States"/>
    <x v="6"/>
    <s v="Aug"/>
  </r>
  <r>
    <x v="5823"/>
    <d v="2015-08-30T00:00:00"/>
    <d v="2015-09-05T00:00:00"/>
    <n v="6"/>
    <s v="First Class"/>
    <x v="0"/>
    <s v="Car Pillow &amp; Neck Rest"/>
    <n v="231"/>
    <n v="1155"/>
    <n v="5"/>
    <n v="0.04"/>
    <n v="104.8"/>
    <n v="524"/>
    <n v="0.2"/>
    <n v="10.48"/>
    <s v="High"/>
    <s v="ZA-005824"/>
    <s v="Graves Garza"/>
    <s v="Home Office"/>
    <s v="Newark"/>
    <s v="Delaware"/>
    <s v="United States"/>
    <x v="8"/>
    <s v="Aug"/>
  </r>
  <r>
    <x v="5824"/>
    <d v="2015-11-07T00:00:00"/>
    <d v="2015-11-14T00:00:00"/>
    <n v="7"/>
    <s v="First Class"/>
    <x v="0"/>
    <s v="Car Media Players"/>
    <n v="140"/>
    <n v="140"/>
    <n v="1"/>
    <n v="0.02"/>
    <n v="57.2"/>
    <n v="57.2"/>
    <n v="0.02"/>
    <n v="5.7200000000000006"/>
    <s v="Critical"/>
    <s v="LL-005825"/>
    <s v="Hancock O'Brill"/>
    <s v="Consumer"/>
    <s v="Los Angeles"/>
    <s v="California"/>
    <s v="United States"/>
    <x v="6"/>
    <s v="Nov"/>
  </r>
  <r>
    <x v="5825"/>
    <d v="2015-11-22T00:00:00"/>
    <d v="2015-11-24T00:00:00"/>
    <n v="2"/>
    <s v="First Class"/>
    <x v="0"/>
    <s v="Car Speakers"/>
    <n v="211"/>
    <n v="422"/>
    <n v="2"/>
    <n v="0.02"/>
    <n v="122.56"/>
    <n v="245.12"/>
    <n v="0.04"/>
    <n v="12.256"/>
    <s v="Medium"/>
    <s v="ER-005826"/>
    <s v="Pruitt Reiter"/>
    <s v="Consumer"/>
    <s v="Corum"/>
    <s v="Corum"/>
    <s v="Turkey"/>
    <x v="3"/>
    <s v="Nov"/>
  </r>
  <r>
    <x v="5826"/>
    <d v="2015-11-22T00:00:00"/>
    <d v="2015-12-01T00:00:00"/>
    <n v="9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OK-005827"/>
    <s v="Walker Ashbrook"/>
    <s v="Consumer"/>
    <s v="Lima"/>
    <s v="Lima (city)"/>
    <s v="Peru"/>
    <x v="9"/>
    <s v="Nov"/>
  </r>
  <r>
    <x v="5827"/>
    <d v="2015-03-30T00:00:00"/>
    <d v="2015-04-06T00:00:00"/>
    <n v="7"/>
    <s v="First Class"/>
    <x v="0"/>
    <s v="Car &amp; Bike Care"/>
    <n v="118"/>
    <n v="590"/>
    <n v="5"/>
    <n v="0.05"/>
    <n v="8.5"/>
    <n v="42.5"/>
    <n v="0.25"/>
    <n v="0.85000000000000009"/>
    <s v="High"/>
    <s v="NG-005828"/>
    <s v="Hickman Schnelling"/>
    <s v="Consumer"/>
    <s v="Bonao"/>
    <s v="Monseñor Nouel"/>
    <s v="Dominican Republic"/>
    <x v="11"/>
    <s v="Mar"/>
  </r>
  <r>
    <x v="5828"/>
    <d v="2015-11-16T00:00:00"/>
    <d v="2015-11-17T00:00:00"/>
    <n v="1"/>
    <s v="First Class"/>
    <x v="0"/>
    <s v="Tyre"/>
    <n v="250"/>
    <n v="750"/>
    <n v="3"/>
    <n v="0.03"/>
    <n v="147.5"/>
    <n v="442.5"/>
    <n v="0.09"/>
    <n v="14.75"/>
    <s v="Medium"/>
    <s v="TT-005829"/>
    <s v="Hess Prescott"/>
    <s v="Home Office"/>
    <s v="David"/>
    <s v="Chiriquí"/>
    <s v="Panama"/>
    <x v="1"/>
    <s v="Nov"/>
  </r>
  <r>
    <x v="5829"/>
    <d v="2015-10-20T00:00:00"/>
    <d v="2015-10-21T00:00:00"/>
    <n v="1"/>
    <s v="First Class"/>
    <x v="0"/>
    <s v="Bike Tyres"/>
    <n v="72"/>
    <n v="288"/>
    <n v="4"/>
    <n v="0.02"/>
    <n v="18"/>
    <n v="72"/>
    <n v="0.08"/>
    <n v="1.8"/>
    <s v="Critical"/>
    <s v="EN-005830"/>
    <s v="Hebert Wooten"/>
    <s v="Home Office"/>
    <s v="Evry"/>
    <s v="Ile-de-France"/>
    <s v="France"/>
    <x v="1"/>
    <s v="Oct"/>
  </r>
  <r>
    <x v="5830"/>
    <d v="2015-08-16T00:00:00"/>
    <d v="2015-08-25T00:00:00"/>
    <n v="9"/>
    <s v="First Class"/>
    <x v="0"/>
    <s v="Car Mat"/>
    <n v="54"/>
    <n v="270"/>
    <n v="5"/>
    <n v="0.02"/>
    <n v="10.8"/>
    <n v="54"/>
    <n v="0.1"/>
    <n v="1.08"/>
    <s v="High"/>
    <s v="ND-005831"/>
    <s v="Ramirez Boland"/>
    <s v="Corporate"/>
    <s v="London"/>
    <s v="England"/>
    <s v="United Kingdom"/>
    <x v="5"/>
    <s v="Aug"/>
  </r>
  <r>
    <x v="5831"/>
    <d v="2015-06-27T00:00:00"/>
    <d v="2015-07-06T00:00:00"/>
    <n v="9"/>
    <s v="First Class"/>
    <x v="0"/>
    <s v="Car Seat Covers"/>
    <n v="114"/>
    <n v="456"/>
    <n v="4"/>
    <n v="0.01"/>
    <n v="29.439999999999998"/>
    <n v="117.75999999999999"/>
    <n v="0.04"/>
    <n v="2.944"/>
    <s v="Medium"/>
    <s v="AB-005832"/>
    <s v="Mcintyre Yedwab"/>
    <s v="Home Office"/>
    <s v="Cirebon"/>
    <s v="Jawa Barat"/>
    <s v="Indonesia"/>
    <x v="10"/>
    <s v="Jun"/>
  </r>
  <r>
    <x v="5832"/>
    <d v="2015-09-29T00:00:00"/>
    <d v="2015-10-09T00:00:00"/>
    <n v="10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DT-005833"/>
    <s v="Roach Wendt"/>
    <s v="Corporate"/>
    <s v="Singapore"/>
    <s v="Singapore"/>
    <s v="Singapore"/>
    <x v="10"/>
    <s v="Sep"/>
  </r>
  <r>
    <x v="5833"/>
    <d v="2015-09-13T00:00:00"/>
    <d v="2015-09-18T00:00:00"/>
    <n v="5"/>
    <s v="First Class"/>
    <x v="0"/>
    <s v="Car Media Players"/>
    <n v="140"/>
    <n v="560"/>
    <n v="4"/>
    <n v="0.01"/>
    <n v="54.4"/>
    <n v="217.6"/>
    <n v="0.04"/>
    <n v="5.44"/>
    <s v="Medium"/>
    <s v="RS-005834"/>
    <s v="Hernandez Badders"/>
    <s v="Home Office"/>
    <s v="Kinshasa"/>
    <s v="Kinshasa"/>
    <s v="Democratic Republic of the Congo"/>
    <x v="7"/>
    <s v="Sep"/>
  </r>
  <r>
    <x v="5834"/>
    <d v="2015-03-22T00:00:00"/>
    <d v="2015-03-30T00:00:00"/>
    <n v="8"/>
    <s v="First Class"/>
    <x v="0"/>
    <s v="Car Speakers"/>
    <n v="211"/>
    <n v="844"/>
    <n v="4"/>
    <n v="0.02"/>
    <n v="114.12"/>
    <n v="456.48"/>
    <n v="0.08"/>
    <n v="11.412000000000001"/>
    <s v="High"/>
    <s v="AR-005835"/>
    <s v="Patel Poddar"/>
    <s v="Consumer"/>
    <s v="Canberra"/>
    <s v="Australian Capital Territory"/>
    <s v="Australia"/>
    <x v="0"/>
    <s v="Mar"/>
  </r>
  <r>
    <x v="5835"/>
    <d v="2015-03-05T00:00:00"/>
    <d v="2015-03-06T00:00:00"/>
    <n v="1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CO-005836"/>
    <s v="Copeland Lomonaco"/>
    <s v="Corporate"/>
    <s v="Louisville"/>
    <s v="Kentucky"/>
    <s v="United States"/>
    <x v="9"/>
    <s v="Mar"/>
  </r>
  <r>
    <x v="5836"/>
    <d v="2015-12-03T00:00:00"/>
    <d v="2015-12-06T00:00:00"/>
    <n v="3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LL-005837"/>
    <s v="Gaines O'Carroll"/>
    <s v="Consumer"/>
    <s v="New York City"/>
    <s v="New York"/>
    <s v="United States"/>
    <x v="8"/>
    <s v="Dec"/>
  </r>
  <r>
    <x v="5837"/>
    <d v="2015-05-05T00:00:00"/>
    <d v="2015-05-08T00:00:00"/>
    <n v="3"/>
    <s v="First Class"/>
    <x v="0"/>
    <s v="Tyre"/>
    <n v="250"/>
    <n v="750"/>
    <n v="3"/>
    <n v="0.05"/>
    <n v="132.5"/>
    <n v="397.5"/>
    <n v="0.15000000000000002"/>
    <n v="13.25"/>
    <s v="High"/>
    <s v="TE-005838"/>
    <s v="Ingram Huthwaite"/>
    <s v="Consumer"/>
    <s v="Gaziemir"/>
    <s v="Izmir"/>
    <s v="Turkey"/>
    <x v="3"/>
    <s v="May"/>
  </r>
  <r>
    <x v="5838"/>
    <d v="2015-07-18T00:00:00"/>
    <d v="2015-07-20T00:00:00"/>
    <n v="2"/>
    <s v="First Class"/>
    <x v="0"/>
    <s v="Bike Tyres"/>
    <n v="72"/>
    <n v="216"/>
    <n v="3"/>
    <n v="0.01"/>
    <n v="24"/>
    <n v="72"/>
    <n v="0.03"/>
    <n v="2.4000000000000004"/>
    <s v="High"/>
    <s v="RE-005839"/>
    <s v="Knox Sayre"/>
    <s v="Consumer"/>
    <s v="Los Mochis"/>
    <s v="Sinaloa"/>
    <s v="Mexico"/>
    <x v="5"/>
    <s v="Jul"/>
  </r>
  <r>
    <x v="5839"/>
    <d v="2015-02-19T00:00:00"/>
    <d v="2015-02-23T00:00:00"/>
    <n v="4"/>
    <s v="First Class"/>
    <x v="0"/>
    <s v="Car Mat"/>
    <n v="54"/>
    <n v="108"/>
    <n v="2"/>
    <n v="0.03"/>
    <n v="27"/>
    <n v="54"/>
    <n v="0.06"/>
    <n v="2.7"/>
    <s v="High"/>
    <s v="EZ-005840"/>
    <s v="Mccormick Lopez"/>
    <s v="Consumer"/>
    <s v="Santo Domingo"/>
    <s v="Santo Domingo"/>
    <s v="Dominican Republic"/>
    <x v="11"/>
    <s v="Feb"/>
  </r>
  <r>
    <x v="5840"/>
    <d v="2015-11-07T00:00:00"/>
    <d v="2015-11-15T00:00:00"/>
    <n v="8"/>
    <s v="First Class"/>
    <x v="0"/>
    <s v="Car Seat Covers"/>
    <n v="114"/>
    <n v="228"/>
    <n v="2"/>
    <n v="0.01"/>
    <n v="31.72"/>
    <n v="63.44"/>
    <n v="0.02"/>
    <n v="3.1720000000000002"/>
    <s v="Medium"/>
    <s v="EN-005841"/>
    <s v="Ramsey Hansen"/>
    <s v="Consumer"/>
    <s v="Qingdao"/>
    <s v="Shandong"/>
    <s v="China"/>
    <x v="4"/>
    <s v="Nov"/>
  </r>
  <r>
    <x v="5841"/>
    <d v="2015-09-13T00:00:00"/>
    <d v="2015-09-16T00:00:00"/>
    <n v="3"/>
    <s v="First Class"/>
    <x v="0"/>
    <s v="Car Pillow &amp; Neck Rest"/>
    <n v="231"/>
    <n v="924"/>
    <n v="4"/>
    <n v="0.03"/>
    <n v="123.28"/>
    <n v="493.12"/>
    <n v="0.12"/>
    <n v="12.328000000000001"/>
    <s v="Critical"/>
    <s v="AN-005842"/>
    <s v="Woodward Van"/>
    <s v="Consumer"/>
    <s v="Garland"/>
    <s v="Texas"/>
    <s v="United States"/>
    <x v="1"/>
    <s v="Sep"/>
  </r>
  <r>
    <x v="5842"/>
    <d v="2015-06-24T00:00:00"/>
    <d v="2015-06-27T00:00:00"/>
    <n v="3"/>
    <s v="First Class"/>
    <x v="0"/>
    <s v="Car Media Players"/>
    <n v="140"/>
    <n v="280"/>
    <n v="2"/>
    <n v="0.01"/>
    <n v="57.2"/>
    <n v="114.4"/>
    <n v="0.02"/>
    <n v="5.7200000000000006"/>
    <s v="High"/>
    <s v="PE-005843"/>
    <s v="Schroeder Philippe"/>
    <s v="Consumer"/>
    <s v="Philadelphia"/>
    <s v="Pennsylvania"/>
    <s v="United States"/>
    <x v="8"/>
    <s v="Jun"/>
  </r>
  <r>
    <x v="5843"/>
    <d v="2015-07-01T00:00:00"/>
    <d v="2015-07-02T00:00:00"/>
    <n v="1"/>
    <s v="First Class"/>
    <x v="0"/>
    <s v="Car Speakers"/>
    <n v="211"/>
    <n v="422"/>
    <n v="2"/>
    <n v="0.01"/>
    <n v="126.78"/>
    <n v="253.56"/>
    <n v="0.02"/>
    <n v="12.678000000000001"/>
    <s v="Critical"/>
    <s v="AR-005844"/>
    <s v="Patel Poddar"/>
    <s v="Consumer"/>
    <s v="Guelma"/>
    <s v="Guelma"/>
    <s v="Algeria"/>
    <x v="7"/>
    <s v="Jul"/>
  </r>
  <r>
    <x v="5844"/>
    <d v="2015-10-06T00:00:00"/>
    <d v="2015-10-09T00:00:00"/>
    <n v="3"/>
    <s v="First Class"/>
    <x v="0"/>
    <s v="Car Body Covers"/>
    <n v="117"/>
    <n v="468"/>
    <n v="4"/>
    <n v="0.01"/>
    <n v="32.32"/>
    <n v="129.28"/>
    <n v="0.04"/>
    <n v="3.2320000000000002"/>
    <s v="High"/>
    <s v="AS-005845"/>
    <s v="Weeks Thomas"/>
    <s v="Home Office"/>
    <s v="Santa Cruz de la Sierra"/>
    <s v="Santa Cruz"/>
    <s v="Bolivia"/>
    <x v="9"/>
    <s v="Oct"/>
  </r>
  <r>
    <x v="5845"/>
    <d v="2015-11-11T00:00:00"/>
    <d v="2015-11-13T00:00:00"/>
    <n v="2"/>
    <s v="First Class"/>
    <x v="0"/>
    <s v="Car &amp; Bike Care"/>
    <n v="118"/>
    <n v="236"/>
    <n v="2"/>
    <n v="0.01"/>
    <n v="35.64"/>
    <n v="71.28"/>
    <n v="0.02"/>
    <n v="3.5640000000000001"/>
    <s v="Medium"/>
    <s v="LD-005846"/>
    <s v="White Armold"/>
    <s v="Consumer"/>
    <s v="Middlesbrough"/>
    <s v="England"/>
    <s v="United Kingdom"/>
    <x v="5"/>
    <s v="Nov"/>
  </r>
  <r>
    <x v="5846"/>
    <d v="2015-03-15T00:00:00"/>
    <d v="2015-03-19T00:00:00"/>
    <n v="4"/>
    <s v="First Class"/>
    <x v="0"/>
    <s v="Tyre"/>
    <n v="250"/>
    <n v="1000"/>
    <n v="4"/>
    <n v="0.04"/>
    <n v="130"/>
    <n v="520"/>
    <n v="0.16"/>
    <n v="13"/>
    <s v="Medium"/>
    <s v="ON-005847"/>
    <s v="Solomon Vernon"/>
    <s v="Consumer"/>
    <s v="Glasgow"/>
    <s v="Scotland"/>
    <s v="United Kingdom"/>
    <x v="5"/>
    <s v="Mar"/>
  </r>
  <r>
    <x v="5847"/>
    <d v="2015-06-26T00:00:00"/>
    <d v="2015-07-04T00:00:00"/>
    <n v="8"/>
    <s v="First Class"/>
    <x v="0"/>
    <s v="Bike Tyres"/>
    <n v="72"/>
    <n v="216"/>
    <n v="3"/>
    <n v="0.04"/>
    <n v="24"/>
    <n v="72"/>
    <n v="0.12"/>
    <n v="2.4000000000000004"/>
    <s v="Medium"/>
    <s v="NS-005848"/>
    <s v="Maldonado Jenkins"/>
    <s v="Corporate"/>
    <s v="Medan"/>
    <s v="Sumatera Utara"/>
    <s v="Indonesia"/>
    <x v="10"/>
    <s v="Jun"/>
  </r>
  <r>
    <x v="5848"/>
    <d v="2015-02-17T00:00:00"/>
    <d v="2015-02-20T00:00:00"/>
    <n v="3"/>
    <s v="First Class"/>
    <x v="0"/>
    <s v="Car Mat"/>
    <n v="54"/>
    <n v="270"/>
    <n v="5"/>
    <n v="0.05"/>
    <n v="10.8"/>
    <n v="54"/>
    <n v="0.25"/>
    <n v="1.08"/>
    <s v="Medium"/>
    <s v="ER-005849"/>
    <s v="Calhoun Poirier"/>
    <s v="Consumer"/>
    <s v="Oakland"/>
    <s v="California"/>
    <s v="United States"/>
    <x v="6"/>
    <s v="Feb"/>
  </r>
  <r>
    <x v="5849"/>
    <d v="2015-02-18T00:00:00"/>
    <d v="2015-02-21T00:00:00"/>
    <n v="3"/>
    <s v="First Class"/>
    <x v="0"/>
    <s v="Car Seat Covers"/>
    <n v="114"/>
    <n v="228"/>
    <n v="2"/>
    <n v="0.04"/>
    <n v="24.88"/>
    <n v="49.76"/>
    <n v="0.08"/>
    <n v="2.488"/>
    <s v="Medium"/>
    <s v="WN-005850"/>
    <s v="Gonzales Brown"/>
    <s v="Consumer"/>
    <s v="Miami"/>
    <s v="Florida"/>
    <s v="United States"/>
    <x v="9"/>
    <s v="Feb"/>
  </r>
  <r>
    <x v="5850"/>
    <d v="2015-03-28T00:00:00"/>
    <d v="2015-03-31T00:00:00"/>
    <n v="3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EE-005851"/>
    <s v="Clarke Mcafee"/>
    <s v="Consumer"/>
    <s v="Kokshetau"/>
    <s v="Aqmola"/>
    <s v="Kazakhstan"/>
    <x v="3"/>
    <s v="Mar"/>
  </r>
  <r>
    <x v="5851"/>
    <d v="2015-11-11T00:00:00"/>
    <d v="2015-11-20T00:00:00"/>
    <n v="9"/>
    <s v="First Class"/>
    <x v="0"/>
    <s v="Car Media Players"/>
    <n v="140"/>
    <n v="560"/>
    <n v="4"/>
    <n v="0.04"/>
    <n v="37.599999999999994"/>
    <n v="150.39999999999998"/>
    <n v="0.16"/>
    <n v="3.76"/>
    <s v="Medium"/>
    <s v="UM-005852"/>
    <s v="Davenport Mitchum"/>
    <s v="Corporate"/>
    <s v="Santa Ana"/>
    <s v="Santa Ana"/>
    <s v="El Salvador"/>
    <x v="1"/>
    <s v="Nov"/>
  </r>
  <r>
    <x v="5852"/>
    <d v="2015-12-01T00:00:00"/>
    <d v="2015-12-06T00:00:00"/>
    <n v="5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NO-005853"/>
    <s v="West Cano"/>
    <s v="Consumer"/>
    <s v="Ixtapaluca"/>
    <s v="México"/>
    <s v="Mexico"/>
    <x v="5"/>
    <s v="Dec"/>
  </r>
  <r>
    <x v="5853"/>
    <d v="2015-04-13T00:00:00"/>
    <d v="2015-04-20T00:00:00"/>
    <n v="7"/>
    <s v="First Class"/>
    <x v="0"/>
    <s v="Car Body Covers"/>
    <n v="117"/>
    <n v="234"/>
    <n v="2"/>
    <n v="0.02"/>
    <n v="32.32"/>
    <n v="64.64"/>
    <n v="0.04"/>
    <n v="3.2320000000000002"/>
    <s v="Medium"/>
    <s v="ER-005854"/>
    <s v="Hardy Greer"/>
    <s v="Corporate"/>
    <s v="Antioch"/>
    <s v="California"/>
    <s v="United States"/>
    <x v="6"/>
    <s v="Apr"/>
  </r>
  <r>
    <x v="5854"/>
    <d v="2015-09-25T00:00:00"/>
    <d v="2015-09-27T00:00:00"/>
    <n v="2"/>
    <s v="First Class"/>
    <x v="0"/>
    <s v="Car &amp; Bike Care"/>
    <n v="118"/>
    <n v="236"/>
    <n v="2"/>
    <n v="0.03"/>
    <n v="30.92"/>
    <n v="61.84"/>
    <n v="0.06"/>
    <n v="3.0920000000000005"/>
    <s v="Medium"/>
    <s v="AB-005855"/>
    <s v="Mcintyre Yedwab"/>
    <s v="Home Office"/>
    <s v="Cirebon"/>
    <s v="Jawa Barat"/>
    <s v="Indonesia"/>
    <x v="10"/>
    <s v="Sep"/>
  </r>
  <r>
    <x v="5855"/>
    <d v="2015-06-10T00:00:00"/>
    <d v="2015-06-20T00:00:00"/>
    <n v="10"/>
    <s v="First Class"/>
    <x v="0"/>
    <s v="Tyre"/>
    <n v="250"/>
    <n v="1000"/>
    <n v="4"/>
    <n v="0.05"/>
    <n v="120"/>
    <n v="480"/>
    <n v="0.2"/>
    <n v="12"/>
    <s v="High"/>
    <s v="ON-005856"/>
    <s v="Nash Melton"/>
    <s v="Home Office"/>
    <s v="Lagos"/>
    <s v="Lagos"/>
    <s v="Nigeria"/>
    <x v="7"/>
    <s v="Jun"/>
  </r>
  <r>
    <x v="5856"/>
    <d v="2015-12-24T00:00:00"/>
    <d v="2015-12-28T00:00:00"/>
    <n v="4"/>
    <s v="First Class"/>
    <x v="0"/>
    <s v="Bike Tyres"/>
    <n v="72"/>
    <n v="72"/>
    <n v="1"/>
    <n v="0.01"/>
    <n v="72"/>
    <n v="72"/>
    <n v="0.01"/>
    <n v="7.2"/>
    <s v="Medium"/>
    <s v="LD-005857"/>
    <s v="Bryant Brumfield"/>
    <s v="Consumer"/>
    <s v="Vilnius"/>
    <s v="Vilnius"/>
    <s v="Lithuania"/>
    <x v="3"/>
    <s v="Dec"/>
  </r>
  <r>
    <x v="5857"/>
    <d v="2015-03-02T00:00:00"/>
    <d v="2015-03-12T00:00:00"/>
    <n v="10"/>
    <s v="First Class"/>
    <x v="0"/>
    <s v="Car Mat"/>
    <n v="54"/>
    <n v="270"/>
    <n v="5"/>
    <n v="0.03"/>
    <n v="10.8"/>
    <n v="54"/>
    <n v="0.15"/>
    <n v="1.08"/>
    <s v="Medium"/>
    <s v="LE-005858"/>
    <s v="Reid Engle"/>
    <s v="Home Office"/>
    <s v="Accra"/>
    <s v="Greater Accra"/>
    <s v="Ghana"/>
    <x v="7"/>
    <s v="Mar"/>
  </r>
  <r>
    <x v="5858"/>
    <d v="2015-12-25T00:00:00"/>
    <d v="2015-12-28T00:00:00"/>
    <n v="3"/>
    <s v="First Class"/>
    <x v="0"/>
    <s v="Car Seat Covers"/>
    <n v="114"/>
    <n v="114"/>
    <n v="1"/>
    <n v="0.05"/>
    <n v="28.3"/>
    <n v="28.3"/>
    <n v="0.05"/>
    <n v="2.83"/>
    <s v="High"/>
    <s v="RE-005859"/>
    <s v="Knox Sayre"/>
    <s v="Consumer"/>
    <s v="Los Mochis"/>
    <s v="Sinaloa"/>
    <s v="Mexico"/>
    <x v="5"/>
    <s v="Dec"/>
  </r>
  <r>
    <x v="5859"/>
    <d v="2015-07-26T00:00:00"/>
    <d v="2015-07-28T00:00:00"/>
    <n v="2"/>
    <s v="First Class"/>
    <x v="0"/>
    <s v="Car Pillow &amp; Neck Rest"/>
    <n v="231"/>
    <n v="462"/>
    <n v="2"/>
    <n v="0.02"/>
    <n v="141.76"/>
    <n v="283.52"/>
    <n v="0.04"/>
    <n v="14.176"/>
    <s v="High"/>
    <s v="YE-005860"/>
    <s v="Carlson Flentye"/>
    <s v="Home Office"/>
    <s v="Caen"/>
    <s v="Lower Normandy"/>
    <s v="France"/>
    <x v="1"/>
    <s v="Jul"/>
  </r>
  <r>
    <x v="5860"/>
    <d v="2015-05-24T00:00:00"/>
    <d v="2015-06-01T00:00:00"/>
    <n v="8"/>
    <s v="First Class"/>
    <x v="0"/>
    <s v="Car Media Players"/>
    <n v="140"/>
    <n v="560"/>
    <n v="4"/>
    <n v="0.05"/>
    <n v="32"/>
    <n v="128"/>
    <n v="0.2"/>
    <n v="3.2"/>
    <s v="High"/>
    <s v="NO-005861"/>
    <s v="Kim Eno"/>
    <s v="Corporate"/>
    <s v="Apopa"/>
    <s v="San Salvador"/>
    <s v="El Salvador"/>
    <x v="1"/>
    <s v="May"/>
  </r>
  <r>
    <x v="5861"/>
    <d v="2015-12-28T00:00:00"/>
    <d v="2016-01-02T00:00:00"/>
    <n v="5"/>
    <s v="First Class"/>
    <x v="0"/>
    <s v="Car Speakers"/>
    <n v="211"/>
    <n v="844"/>
    <n v="4"/>
    <n v="0.04"/>
    <n v="97.240000000000009"/>
    <n v="388.96000000000004"/>
    <n v="0.16"/>
    <n v="9.724000000000002"/>
    <s v="High"/>
    <s v="NE-005862"/>
    <s v="Lyons Hane"/>
    <s v="Corporate"/>
    <s v="Montecatini Terme"/>
    <s v="Tuscany"/>
    <s v="Italy"/>
    <x v="9"/>
    <s v="Dec"/>
  </r>
  <r>
    <x v="5862"/>
    <d v="2015-10-28T00:00:00"/>
    <d v="2015-11-02T00:00:00"/>
    <n v="5"/>
    <s v="First Class"/>
    <x v="0"/>
    <s v="Car Body Covers"/>
    <n v="117"/>
    <n v="468"/>
    <n v="4"/>
    <n v="0.01"/>
    <n v="32.32"/>
    <n v="129.28"/>
    <n v="0.04"/>
    <n v="3.2320000000000002"/>
    <s v="Medium"/>
    <s v="EY-005863"/>
    <s v="Ruiz Darley"/>
    <s v="Corporate"/>
    <s v="Arlington"/>
    <s v="Virginia"/>
    <s v="United States"/>
    <x v="9"/>
    <s v="Oct"/>
  </r>
  <r>
    <x v="5863"/>
    <d v="2015-09-12T00:00:00"/>
    <d v="2015-09-20T00:00:00"/>
    <n v="8"/>
    <s v="First Class"/>
    <x v="0"/>
    <s v="Car &amp; Bike Care"/>
    <n v="118"/>
    <n v="236"/>
    <n v="2"/>
    <n v="0.05"/>
    <n v="26.2"/>
    <n v="52.4"/>
    <n v="0.1"/>
    <n v="2.62"/>
    <s v="High"/>
    <s v="EN-005864"/>
    <s v="Mullins Hansen"/>
    <s v="Consumer"/>
    <s v="Amasya"/>
    <s v="Amasya"/>
    <s v="Turkey"/>
    <x v="3"/>
    <s v="Sep"/>
  </r>
  <r>
    <x v="5864"/>
    <d v="2015-11-20T00:00:00"/>
    <d v="2015-11-29T00:00:00"/>
    <n v="9"/>
    <s v="First Class"/>
    <x v="0"/>
    <s v="Tyre"/>
    <n v="250"/>
    <n v="1250"/>
    <n v="5"/>
    <n v="0.04"/>
    <n v="120"/>
    <n v="600"/>
    <n v="0.2"/>
    <n v="12"/>
    <s v="High"/>
    <s v="ER-005865"/>
    <s v="Wagner Crier"/>
    <s v="Consumer"/>
    <s v="New York City"/>
    <s v="New York"/>
    <s v="United States"/>
    <x v="8"/>
    <s v="Nov"/>
  </r>
  <r>
    <x v="5865"/>
    <d v="2015-09-29T00:00:00"/>
    <d v="2015-09-30T00:00:00"/>
    <n v="1"/>
    <s v="First Class"/>
    <x v="0"/>
    <s v="Bike Tyres"/>
    <n v="72"/>
    <n v="216"/>
    <n v="3"/>
    <n v="0.05"/>
    <n v="24"/>
    <n v="72"/>
    <n v="0.15000000000000002"/>
    <n v="2.4000000000000004"/>
    <s v="High"/>
    <s v="ER-005866"/>
    <s v="Cameron Packer"/>
    <s v="Consumer"/>
    <s v="Houston"/>
    <s v="Texas"/>
    <s v="United States"/>
    <x v="1"/>
    <s v="Sep"/>
  </r>
  <r>
    <x v="5866"/>
    <d v="2015-02-09T00:00:00"/>
    <d v="2015-02-13T00:00:00"/>
    <n v="4"/>
    <s v="First Class"/>
    <x v="0"/>
    <s v="Car Mat"/>
    <n v="54"/>
    <n v="162"/>
    <n v="3"/>
    <n v="0.02"/>
    <n v="18"/>
    <n v="54"/>
    <n v="0.06"/>
    <n v="1.8"/>
    <s v="High"/>
    <s v="NN-005867"/>
    <s v="Moss Hoffmann"/>
    <s v="Consumer"/>
    <s v="Igurusi"/>
    <s v="Mbeya"/>
    <s v="Tanzania"/>
    <x v="7"/>
    <s v="Feb"/>
  </r>
  <r>
    <x v="5867"/>
    <d v="2015-09-14T00:00:00"/>
    <d v="2015-09-18T00:00:00"/>
    <n v="4"/>
    <s v="First Class"/>
    <x v="0"/>
    <s v="Car Seat Covers"/>
    <n v="114"/>
    <n v="570"/>
    <n v="5"/>
    <n v="0.01"/>
    <n v="28.299999999999997"/>
    <n v="141.5"/>
    <n v="0.05"/>
    <n v="2.83"/>
    <s v="High"/>
    <s v="CE-005868"/>
    <s v="Mendez Grace"/>
    <s v="Corporate"/>
    <s v="Hamburg"/>
    <s v="Hamburg"/>
    <s v="Germany"/>
    <x v="1"/>
    <s v="Sep"/>
  </r>
  <r>
    <x v="5868"/>
    <d v="2015-09-01T00:00:00"/>
    <d v="2015-09-04T00:00:00"/>
    <n v="3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ER-005869"/>
    <s v="Murphy Bierner"/>
    <s v="Consumer"/>
    <s v="Altamura"/>
    <s v="Apulia"/>
    <s v="Italy"/>
    <x v="9"/>
    <s v="Sep"/>
  </r>
  <r>
    <x v="5869"/>
    <d v="2015-08-14T00:00:00"/>
    <d v="2015-08-22T00:00:00"/>
    <n v="8"/>
    <s v="First Class"/>
    <x v="0"/>
    <s v="Car Media Players"/>
    <n v="140"/>
    <n v="700"/>
    <n v="5"/>
    <n v="0.03"/>
    <n v="39"/>
    <n v="195"/>
    <n v="0.15"/>
    <n v="3.9000000000000004"/>
    <s v="High"/>
    <s v="SE-005870"/>
    <s v="Acosta Morse"/>
    <s v="Corporate"/>
    <s v="Tianjin"/>
    <s v="Tianjin"/>
    <s v="China"/>
    <x v="4"/>
    <s v="Aug"/>
  </r>
  <r>
    <x v="5870"/>
    <d v="2015-05-21T00:00:00"/>
    <d v="2015-05-24T00:00:00"/>
    <n v="3"/>
    <s v="First Class"/>
    <x v="0"/>
    <s v="Car Speakers"/>
    <n v="211"/>
    <n v="1055"/>
    <n v="5"/>
    <n v="0.02"/>
    <n v="109.9"/>
    <n v="549.5"/>
    <n v="0.1"/>
    <n v="10.990000000000002"/>
    <s v="Critical"/>
    <s v="EL-005871"/>
    <s v="Sandoval Kimmel"/>
    <s v="Consumer"/>
    <s v="Louisville"/>
    <s v="Kentucky"/>
    <s v="United States"/>
    <x v="9"/>
    <s v="May"/>
  </r>
  <r>
    <x v="5871"/>
    <d v="2015-02-11T00:00:00"/>
    <d v="2015-02-19T00:00:00"/>
    <n v="8"/>
    <s v="First Class"/>
    <x v="0"/>
    <s v="Car Body Covers"/>
    <n v="117"/>
    <n v="585"/>
    <n v="5"/>
    <n v="0.02"/>
    <n v="25.3"/>
    <n v="126.5"/>
    <n v="0.1"/>
    <n v="2.5300000000000002"/>
    <s v="Critical"/>
    <s v="ER-005872"/>
    <s v="Turner Becker"/>
    <s v="Consumer"/>
    <s v="Obregón"/>
    <s v="Sonora"/>
    <s v="Mexico"/>
    <x v="5"/>
    <s v="Feb"/>
  </r>
  <r>
    <x v="5872"/>
    <d v="2015-06-18T00:00:00"/>
    <d v="2015-06-23T00:00:00"/>
    <n v="5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LY-005873"/>
    <s v="Phillips Beeghly"/>
    <s v="Consumer"/>
    <s v="Columbus"/>
    <s v="Georgia"/>
    <s v="United States"/>
    <x v="9"/>
    <s v="Jun"/>
  </r>
  <r>
    <x v="5873"/>
    <d v="2015-01-30T00:00:00"/>
    <d v="2015-02-06T00:00:00"/>
    <n v="7"/>
    <s v="First Class"/>
    <x v="0"/>
    <s v="Tyre"/>
    <n v="250"/>
    <n v="1000"/>
    <n v="4"/>
    <n v="0.05"/>
    <n v="120"/>
    <n v="480"/>
    <n v="0.2"/>
    <n v="12"/>
    <s v="High"/>
    <s v="MS-005874"/>
    <s v="Jones Adams"/>
    <s v="Home Office"/>
    <s v="Amsterdam"/>
    <s v="North Holland"/>
    <s v="Netherlands"/>
    <x v="1"/>
    <s v="Jan"/>
  </r>
  <r>
    <x v="5874"/>
    <d v="2015-09-24T00:00:00"/>
    <d v="2015-09-30T00:00:00"/>
    <n v="6"/>
    <s v="First Class"/>
    <x v="0"/>
    <s v="Bike Tyres"/>
    <n v="72"/>
    <n v="288"/>
    <n v="4"/>
    <n v="0.03"/>
    <n v="18"/>
    <n v="72"/>
    <n v="0.12"/>
    <n v="1.8"/>
    <s v="High"/>
    <s v="CH-005875"/>
    <s v="Meyer Ducich"/>
    <s v="Home Office"/>
    <s v="Knoxville"/>
    <s v="Tennessee"/>
    <s v="United States"/>
    <x v="9"/>
    <s v="Sep"/>
  </r>
  <r>
    <x v="5875"/>
    <d v="2015-05-26T00:00:00"/>
    <d v="2015-05-27T00:00:00"/>
    <n v="1"/>
    <s v="First Class"/>
    <x v="0"/>
    <s v="Car Mat"/>
    <n v="54"/>
    <n v="54"/>
    <n v="1"/>
    <n v="0.01"/>
    <n v="54"/>
    <n v="54"/>
    <n v="0.01"/>
    <n v="5.4"/>
    <s v="High"/>
    <s v="EN-005876"/>
    <s v="Molina Nguyen"/>
    <s v="Home Office"/>
    <s v="Richmond"/>
    <s v="Virginia"/>
    <s v="United States"/>
    <x v="9"/>
    <s v="May"/>
  </r>
  <r>
    <x v="5876"/>
    <d v="2015-06-13T00:00:00"/>
    <d v="2015-06-19T00:00:00"/>
    <n v="6"/>
    <s v="First Class"/>
    <x v="0"/>
    <s v="Car Seat Covers"/>
    <n v="114"/>
    <n v="456"/>
    <n v="4"/>
    <n v="0.03"/>
    <n v="20.32"/>
    <n v="81.28"/>
    <n v="0.12"/>
    <n v="2.032"/>
    <s v="High"/>
    <s v="SE-005877"/>
    <s v="Acosta Morse"/>
    <s v="Corporate"/>
    <s v="Soweto"/>
    <s v="Gauteng"/>
    <s v="South Africa"/>
    <x v="7"/>
    <s v="Jun"/>
  </r>
  <r>
    <x v="5877"/>
    <d v="2015-08-29T00:00:00"/>
    <d v="2015-09-08T00:00:00"/>
    <n v="10"/>
    <s v="First Class"/>
    <x v="0"/>
    <s v="Car Pillow &amp; Neck Rest"/>
    <n v="231"/>
    <n v="924"/>
    <n v="4"/>
    <n v="0.03"/>
    <n v="123.28"/>
    <n v="493.12"/>
    <n v="0.12"/>
    <n v="12.328000000000001"/>
    <s v="High"/>
    <s v="RY-005878"/>
    <s v="Wilkins Mccrary"/>
    <s v="Consumer"/>
    <s v="Santo Domingo"/>
    <s v="Santo Domingo"/>
    <s v="Dominican Republic"/>
    <x v="11"/>
    <s v="Aug"/>
  </r>
  <r>
    <x v="5878"/>
    <d v="2015-07-26T00:00:00"/>
    <d v="2015-07-29T00:00:00"/>
    <n v="3"/>
    <s v="First Class"/>
    <x v="0"/>
    <s v="Car Media Players"/>
    <n v="140"/>
    <n v="560"/>
    <n v="4"/>
    <n v="0.01"/>
    <n v="54.4"/>
    <n v="217.6"/>
    <n v="0.04"/>
    <n v="5.44"/>
    <s v="High"/>
    <s v="EN-005879"/>
    <s v="Snyder Dahlen"/>
    <s v="Consumer"/>
    <s v="Azcapotzalco"/>
    <s v="Distrito Federal"/>
    <s v="Mexico"/>
    <x v="5"/>
    <s v="Jul"/>
  </r>
  <r>
    <x v="5879"/>
    <d v="2015-07-13T00:00:00"/>
    <d v="2015-07-17T00:00:00"/>
    <n v="4"/>
    <s v="First Class"/>
    <x v="0"/>
    <s v="Car Speakers"/>
    <n v="211"/>
    <n v="1055"/>
    <n v="5"/>
    <n v="0.05"/>
    <n v="78.25"/>
    <n v="391.25"/>
    <n v="0.25"/>
    <n v="7.8250000000000002"/>
    <s v="Medium"/>
    <s v="ON-005880"/>
    <s v="Pierce Creighton"/>
    <s v="Consumer"/>
    <s v="San Cristóbal de Las Casas"/>
    <s v="Chiapas"/>
    <s v="Mexico"/>
    <x v="5"/>
    <s v="Jul"/>
  </r>
  <r>
    <x v="5880"/>
    <d v="2015-04-29T00:00:00"/>
    <d v="2015-05-02T00:00:00"/>
    <n v="3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IZ-005881"/>
    <s v="Alvarado Kriz"/>
    <s v="Home Office"/>
    <s v="Tegucigalpa"/>
    <s v="Francisco Morazán"/>
    <s v="Honduras"/>
    <x v="1"/>
    <s v="Apr"/>
  </r>
  <r>
    <x v="5881"/>
    <d v="2015-11-07T00:00:00"/>
    <d v="2015-11-13T00:00:00"/>
    <n v="6"/>
    <s v="First Class"/>
    <x v="0"/>
    <s v="Car &amp; Bike Care"/>
    <n v="118"/>
    <n v="354"/>
    <n v="3"/>
    <n v="0.04"/>
    <n v="23.84"/>
    <n v="71.52"/>
    <n v="0.12"/>
    <n v="2.3839999999999999"/>
    <s v="High"/>
    <s v="TO-005882"/>
    <s v="Carter Barreto"/>
    <s v="Corporate"/>
    <s v="Sesto San Giovanni"/>
    <s v="Lombardy"/>
    <s v="Italy"/>
    <x v="9"/>
    <s v="Nov"/>
  </r>
  <r>
    <x v="5882"/>
    <d v="2015-06-13T00:00:00"/>
    <d v="2015-06-20T00:00:00"/>
    <n v="7"/>
    <s v="First Class"/>
    <x v="0"/>
    <s v="Tyre"/>
    <n v="250"/>
    <n v="250"/>
    <n v="1"/>
    <n v="0.05"/>
    <n v="157.5"/>
    <n v="157.5"/>
    <n v="0.05"/>
    <n v="15.75"/>
    <s v="High"/>
    <s v="ND-005883"/>
    <s v="Henry Chand"/>
    <s v="Consumer"/>
    <s v="Hirakata"/>
    <s v="Osaka"/>
    <s v="Japan"/>
    <x v="4"/>
    <s v="Jun"/>
  </r>
  <r>
    <x v="5883"/>
    <d v="2015-11-27T00:00:00"/>
    <d v="2015-12-03T00:00:00"/>
    <n v="6"/>
    <s v="First Class"/>
    <x v="0"/>
    <s v="Bike Tyres"/>
    <n v="72"/>
    <n v="144"/>
    <n v="2"/>
    <n v="0.05"/>
    <n v="36"/>
    <n v="72"/>
    <n v="0.1"/>
    <n v="3.6"/>
    <s v="Medium"/>
    <s v="RD-005884"/>
    <s v="Bell Bickford"/>
    <s v="Consumer"/>
    <s v="Medan"/>
    <s v="Sumatera Utara"/>
    <s v="Indonesia"/>
    <x v="10"/>
    <s v="Nov"/>
  </r>
  <r>
    <x v="5884"/>
    <d v="2015-11-14T00:00:00"/>
    <d v="2015-11-24T00:00:00"/>
    <n v="10"/>
    <s v="First Class"/>
    <x v="0"/>
    <s v="Car Mat"/>
    <n v="54"/>
    <n v="216"/>
    <n v="4"/>
    <n v="0.04"/>
    <n v="13.5"/>
    <n v="54"/>
    <n v="0.16"/>
    <n v="1.35"/>
    <s v="High"/>
    <s v="EY-005885"/>
    <s v="Munoz Hackney"/>
    <s v="Home Office"/>
    <s v="Mykolayiv"/>
    <s v="Mykolayiv"/>
    <s v="Ukraine"/>
    <x v="3"/>
    <s v="Nov"/>
  </r>
  <r>
    <x v="5885"/>
    <d v="2015-01-05T00:00:00"/>
    <d v="2015-01-10T00:00:00"/>
    <n v="5"/>
    <s v="First Class"/>
    <x v="0"/>
    <s v="Car Seat Covers"/>
    <n v="114"/>
    <n v="228"/>
    <n v="2"/>
    <n v="0.03"/>
    <n v="27.16"/>
    <n v="54.32"/>
    <n v="0.06"/>
    <n v="2.7160000000000002"/>
    <s v="Critical"/>
    <s v="ER-005886"/>
    <s v="Marks Schneider"/>
    <s v="Home Office"/>
    <s v="Gaziemir"/>
    <s v="Izmir"/>
    <s v="Turkey"/>
    <x v="3"/>
    <s v="Jan"/>
  </r>
  <r>
    <x v="5886"/>
    <d v="2015-10-20T00:00:00"/>
    <d v="2015-10-24T00:00:00"/>
    <n v="4"/>
    <s v="First Class"/>
    <x v="0"/>
    <s v="Car Pillow &amp; Neck Rest"/>
    <n v="231"/>
    <n v="693"/>
    <n v="3"/>
    <n v="0.01"/>
    <n v="144.07"/>
    <n v="432.21"/>
    <n v="0.03"/>
    <n v="14.407"/>
    <s v="Medium"/>
    <s v="AU-005887"/>
    <s v="Shelton Gastineau"/>
    <s v="Consumer"/>
    <s v="Cairo"/>
    <s v="Al Qahirah"/>
    <s v="Egypt"/>
    <x v="7"/>
    <s v="Oct"/>
  </r>
  <r>
    <x v="5887"/>
    <d v="2015-11-07T00:00:00"/>
    <d v="2015-11-08T00:00:00"/>
    <n v="1"/>
    <s v="First Class"/>
    <x v="0"/>
    <s v="Car Media Players"/>
    <n v="140"/>
    <n v="140"/>
    <n v="1"/>
    <n v="0.01"/>
    <n v="58.6"/>
    <n v="58.6"/>
    <n v="0.01"/>
    <n v="5.86"/>
    <s v="Medium"/>
    <s v="TO-005888"/>
    <s v="Carter Barreto"/>
    <s v="Corporate"/>
    <s v="Lome"/>
    <s v="Maritime"/>
    <s v="Togo"/>
    <x v="7"/>
    <s v="Nov"/>
  </r>
  <r>
    <x v="5888"/>
    <d v="2015-11-05T00:00:00"/>
    <d v="2015-11-09T00:00:00"/>
    <n v="4"/>
    <s v="First Class"/>
    <x v="0"/>
    <s v="Car Speakers"/>
    <n v="211"/>
    <n v="844"/>
    <n v="4"/>
    <n v="0.03"/>
    <n v="105.68"/>
    <n v="422.72"/>
    <n v="0.12"/>
    <n v="10.568000000000001"/>
    <s v="Medium"/>
    <s v="RG-005889"/>
    <s v="Stafford Rosenberg"/>
    <s v="Corporate"/>
    <s v="Neuilly-sur-Seine"/>
    <s v="Ile-de-France"/>
    <s v="France"/>
    <x v="1"/>
    <s v="Nov"/>
  </r>
  <r>
    <x v="5889"/>
    <d v="2015-11-25T00:00:00"/>
    <d v="2015-12-03T00:00:00"/>
    <n v="8"/>
    <s v="First Class"/>
    <x v="0"/>
    <s v="Car Body Covers"/>
    <n v="117"/>
    <n v="234"/>
    <n v="2"/>
    <n v="0.01"/>
    <n v="34.659999999999997"/>
    <n v="69.319999999999993"/>
    <n v="0.02"/>
    <n v="3.4659999999999997"/>
    <s v="Medium"/>
    <s v="AN-005890"/>
    <s v="Savage Phan"/>
    <s v="Consumer"/>
    <s v="Loughborough"/>
    <s v="England"/>
    <s v="United Kingdom"/>
    <x v="5"/>
    <s v="Nov"/>
  </r>
  <r>
    <x v="5890"/>
    <d v="2015-10-22T00:00:00"/>
    <d v="2015-10-28T00:00:00"/>
    <n v="6"/>
    <s v="First Class"/>
    <x v="0"/>
    <s v="Car &amp; Bike Care"/>
    <n v="118"/>
    <n v="354"/>
    <n v="3"/>
    <n v="0.04"/>
    <n v="23.84"/>
    <n v="71.52"/>
    <n v="0.12"/>
    <n v="2.3839999999999999"/>
    <s v="Medium"/>
    <s v="ER-005891"/>
    <s v="Mcknight Webber"/>
    <s v="Consumer"/>
    <s v="Berlin"/>
    <s v="Berlin"/>
    <s v="Germany"/>
    <x v="1"/>
    <s v="Oct"/>
  </r>
  <r>
    <x v="5891"/>
    <d v="2015-03-07T00:00:00"/>
    <d v="2015-03-16T00:00:00"/>
    <n v="9"/>
    <s v="First Class"/>
    <x v="0"/>
    <s v="Tyre"/>
    <n v="250"/>
    <n v="750"/>
    <n v="3"/>
    <n v="0.02"/>
    <n v="155"/>
    <n v="465"/>
    <n v="0.06"/>
    <n v="15.5"/>
    <s v="Critical"/>
    <s v="AN-005892"/>
    <s v="Kramer O'Brian"/>
    <s v="Consumer"/>
    <s v="Seoul"/>
    <s v="Seoul"/>
    <s v="South Korea"/>
    <x v="4"/>
    <s v="Mar"/>
  </r>
  <r>
    <x v="5892"/>
    <d v="2015-07-31T00:00:00"/>
    <d v="2015-08-08T00:00:00"/>
    <n v="8"/>
    <s v="First Class"/>
    <x v="0"/>
    <s v="Bike Tyres"/>
    <n v="72"/>
    <n v="288"/>
    <n v="4"/>
    <n v="0.04"/>
    <n v="18"/>
    <n v="72"/>
    <n v="0.16"/>
    <n v="1.8"/>
    <s v="High"/>
    <s v="ER-005893"/>
    <s v="Marks Schneider"/>
    <s v="Home Office"/>
    <s v="New York City"/>
    <s v="New York"/>
    <s v="United States"/>
    <x v="8"/>
    <s v="Jul"/>
  </r>
  <r>
    <x v="5893"/>
    <d v="2015-05-16T00:00:00"/>
    <d v="2015-05-25T00:00:00"/>
    <n v="9"/>
    <s v="First Class"/>
    <x v="0"/>
    <s v="Car Mat"/>
    <n v="54"/>
    <n v="162"/>
    <n v="3"/>
    <n v="0.03"/>
    <n v="18"/>
    <n v="54"/>
    <n v="0.09"/>
    <n v="1.8"/>
    <s v="Medium"/>
    <s v="EE-005894"/>
    <s v="Briggs Lee"/>
    <s v="Consumer"/>
    <s v="Kiel"/>
    <s v="Schleswig-Holstein"/>
    <s v="Germany"/>
    <x v="1"/>
    <s v="May"/>
  </r>
  <r>
    <x v="5894"/>
    <d v="2015-10-03T00:00:00"/>
    <d v="2015-10-04T00:00:00"/>
    <n v="1"/>
    <s v="First Class"/>
    <x v="0"/>
    <s v="Car Seat Covers"/>
    <n v="114"/>
    <n v="342"/>
    <n v="3"/>
    <n v="0.03"/>
    <n v="23.740000000000002"/>
    <n v="71.22"/>
    <n v="0.09"/>
    <n v="2.3740000000000001"/>
    <s v="Medium"/>
    <s v="ES-005895"/>
    <s v="Rios Jones"/>
    <s v="Consumer"/>
    <s v="Bangkok"/>
    <s v="Bangkok"/>
    <s v="Thailand"/>
    <x v="10"/>
    <s v="Oct"/>
  </r>
  <r>
    <x v="5895"/>
    <d v="2015-10-05T00:00:00"/>
    <d v="2015-10-14T00:00:00"/>
    <n v="9"/>
    <s v="First Class"/>
    <x v="0"/>
    <s v="Car Pillow &amp; Neck Rest"/>
    <n v="231"/>
    <n v="231"/>
    <n v="1"/>
    <n v="0.04"/>
    <n v="141.76"/>
    <n v="141.76"/>
    <n v="0.04"/>
    <n v="14.176"/>
    <s v="High"/>
    <s v="SS-005896"/>
    <s v="Austin Demoss"/>
    <s v="Home Office"/>
    <s v="Dar es Salaam"/>
    <s v="Dar Es Salaam"/>
    <s v="Tanzania"/>
    <x v="7"/>
    <s v="Oct"/>
  </r>
  <r>
    <x v="5896"/>
    <d v="2015-02-27T00:00:00"/>
    <d v="2015-03-05T00:00:00"/>
    <n v="6"/>
    <s v="First Class"/>
    <x v="0"/>
    <s v="Car Media Players"/>
    <n v="140"/>
    <n v="700"/>
    <n v="5"/>
    <n v="0.03"/>
    <n v="39"/>
    <n v="195"/>
    <n v="0.15"/>
    <n v="3.9000000000000004"/>
    <s v="Medium"/>
    <s v="DY-005897"/>
    <s v="Mccarthy Kennedy"/>
    <s v="Home Office"/>
    <s v="Cannes"/>
    <s v="Provence-Alpes-Côte d'Azur"/>
    <s v="France"/>
    <x v="1"/>
    <s v="Feb"/>
  </r>
  <r>
    <x v="5897"/>
    <d v="2015-09-12T00:00:00"/>
    <d v="2015-09-18T00:00:00"/>
    <n v="6"/>
    <s v="First Class"/>
    <x v="0"/>
    <s v="Car Speakers"/>
    <n v="211"/>
    <n v="422"/>
    <n v="2"/>
    <n v="0.02"/>
    <n v="122.56"/>
    <n v="245.12"/>
    <n v="0.04"/>
    <n v="12.256"/>
    <s v="Critical"/>
    <s v="AN-005898"/>
    <s v="Reeves Herman"/>
    <s v="Corporate"/>
    <s v="Athens"/>
    <s v="Georgia"/>
    <s v="United States"/>
    <x v="9"/>
    <s v="Sep"/>
  </r>
  <r>
    <x v="5898"/>
    <d v="2015-06-26T00:00:00"/>
    <d v="2015-07-04T00:00:00"/>
    <n v="8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ON-005899"/>
    <s v="Spears Thornton"/>
    <s v="Corporate"/>
    <s v="Abidjan"/>
    <s v="Lagunes"/>
    <s v="Cote d'Ivoire"/>
    <x v="7"/>
    <s v="Jun"/>
  </r>
  <r>
    <x v="5899"/>
    <d v="2015-05-16T00:00:00"/>
    <d v="2015-05-23T00:00:00"/>
    <n v="7"/>
    <s v="First Class"/>
    <x v="0"/>
    <s v="Car &amp; Bike Care"/>
    <n v="118"/>
    <n v="472"/>
    <n v="4"/>
    <n v="0.03"/>
    <n v="23.84"/>
    <n v="95.36"/>
    <n v="0.12"/>
    <n v="2.3839999999999999"/>
    <s v="Medium"/>
    <s v="ER-005900"/>
    <s v="Curtis Fuller"/>
    <s v="Consumer"/>
    <s v="Bekasi"/>
    <s v="Jawa Barat"/>
    <s v="Indonesia"/>
    <x v="10"/>
    <s v="May"/>
  </r>
  <r>
    <x v="5900"/>
    <d v="2015-12-10T00:00:00"/>
    <d v="2015-12-20T00:00:00"/>
    <n v="10"/>
    <s v="First Class"/>
    <x v="0"/>
    <s v="Tyre"/>
    <n v="250"/>
    <n v="250"/>
    <n v="1"/>
    <n v="0.01"/>
    <n v="167.5"/>
    <n v="167.5"/>
    <n v="0.01"/>
    <n v="16.75"/>
    <s v="Medium"/>
    <s v="AN-005901"/>
    <s v="Watson Bowman"/>
    <s v="Consumer"/>
    <s v="Baltimore"/>
    <s v="Maryland"/>
    <s v="United States"/>
    <x v="8"/>
    <s v="Dec"/>
  </r>
  <r>
    <x v="5901"/>
    <d v="2015-07-13T00:00:00"/>
    <d v="2015-07-16T00:00:00"/>
    <n v="3"/>
    <s v="First Class"/>
    <x v="0"/>
    <s v="Bike Tyres"/>
    <n v="72"/>
    <n v="360"/>
    <n v="5"/>
    <n v="0.03"/>
    <n v="14.4"/>
    <n v="72"/>
    <n v="0.15"/>
    <n v="1.4400000000000002"/>
    <s v="Medium"/>
    <s v="NT-005902"/>
    <s v="Pugh Swint"/>
    <s v="Home Office"/>
    <s v="Puebla"/>
    <s v="Puebla"/>
    <s v="Mexico"/>
    <x v="5"/>
    <s v="Jul"/>
  </r>
  <r>
    <x v="5902"/>
    <d v="2015-06-13T00:00:00"/>
    <d v="2015-06-19T00:00:00"/>
    <n v="6"/>
    <s v="First Class"/>
    <x v="0"/>
    <s v="Car Mat"/>
    <n v="54"/>
    <n v="270"/>
    <n v="5"/>
    <n v="0.01"/>
    <n v="10.8"/>
    <n v="54"/>
    <n v="0.05"/>
    <n v="1.08"/>
    <s v="Medium"/>
    <s v="TZ-005903"/>
    <s v="Rivas Voltz"/>
    <s v="Corporate"/>
    <s v="Manila"/>
    <s v="National Capital"/>
    <s v="Philippines"/>
    <x v="10"/>
    <s v="Jun"/>
  </r>
  <r>
    <x v="5903"/>
    <d v="2015-04-04T00:00:00"/>
    <d v="2015-04-13T00:00:00"/>
    <n v="9"/>
    <s v="First Class"/>
    <x v="0"/>
    <s v="Car Seat Covers"/>
    <n v="114"/>
    <n v="228"/>
    <n v="2"/>
    <n v="0.01"/>
    <n v="31.72"/>
    <n v="63.44"/>
    <n v="0.02"/>
    <n v="3.1720000000000002"/>
    <s v="High"/>
    <s v="RT-005904"/>
    <s v="Durham Stugart"/>
    <s v="Corporate"/>
    <s v="Ankara"/>
    <s v="Ankara"/>
    <s v="Turkey"/>
    <x v="3"/>
    <s v="Apr"/>
  </r>
  <r>
    <x v="5904"/>
    <d v="2015-02-08T00:00:00"/>
    <d v="2015-02-15T00:00:00"/>
    <n v="7"/>
    <s v="First Class"/>
    <x v="0"/>
    <s v="Car Pillow &amp; Neck Rest"/>
    <n v="231"/>
    <n v="462"/>
    <n v="2"/>
    <n v="0.04"/>
    <n v="132.52000000000001"/>
    <n v="265.04000000000002"/>
    <n v="0.08"/>
    <n v="13.252000000000002"/>
    <s v="Critical"/>
    <s v="AN-005905"/>
    <s v="Morales Chapman"/>
    <s v="Home Office"/>
    <s v="Kartal"/>
    <s v="Istanbul"/>
    <s v="Turkey"/>
    <x v="3"/>
    <s v="Feb"/>
  </r>
  <r>
    <x v="5905"/>
    <d v="2015-10-20T00:00:00"/>
    <d v="2015-10-25T00:00:00"/>
    <n v="5"/>
    <s v="First Class"/>
    <x v="0"/>
    <s v="Car Media Players"/>
    <n v="140"/>
    <n v="140"/>
    <n v="1"/>
    <n v="0.01"/>
    <n v="58.6"/>
    <n v="58.6"/>
    <n v="0.01"/>
    <n v="5.86"/>
    <s v="High"/>
    <s v="IO-005906"/>
    <s v="Conway Seio"/>
    <s v="Home Office"/>
    <s v="Santiago de Cuba"/>
    <s v="Santiago de Cuba"/>
    <s v="Cuba"/>
    <x v="11"/>
    <s v="Oct"/>
  </r>
  <r>
    <x v="5906"/>
    <d v="2015-03-29T00:00:00"/>
    <d v="2015-03-31T00:00:00"/>
    <n v="2"/>
    <s v="First Class"/>
    <x v="0"/>
    <s v="Car Speakers"/>
    <n v="211"/>
    <n v="422"/>
    <n v="2"/>
    <n v="0.04"/>
    <n v="114.12"/>
    <n v="228.24"/>
    <n v="0.08"/>
    <n v="11.412000000000001"/>
    <s v="High"/>
    <s v="AN-005907"/>
    <s v="Reeves Herman"/>
    <s v="Corporate"/>
    <s v="Latina"/>
    <s v="Lazio"/>
    <s v="Italy"/>
    <x v="9"/>
    <s v="Mar"/>
  </r>
  <r>
    <x v="5907"/>
    <d v="2015-06-25T00:00:00"/>
    <d v="2015-06-26T00:00:00"/>
    <n v="1"/>
    <s v="First Class"/>
    <x v="0"/>
    <s v="Car Body Covers"/>
    <n v="117"/>
    <n v="468"/>
    <n v="4"/>
    <n v="0.04"/>
    <n v="18.28"/>
    <n v="73.12"/>
    <n v="0.16"/>
    <n v="1.8280000000000003"/>
    <s v="High"/>
    <s v="ON-005908"/>
    <s v="Henderson Braxton"/>
    <s v="Home Office"/>
    <s v="Lanzhou"/>
    <s v="Gansu"/>
    <s v="China"/>
    <x v="4"/>
    <s v="Jun"/>
  </r>
  <r>
    <x v="5908"/>
    <d v="2015-11-17T00:00:00"/>
    <d v="2015-11-19T00:00:00"/>
    <n v="2"/>
    <s v="First Class"/>
    <x v="0"/>
    <s v="Car &amp; Bike Care"/>
    <n v="118"/>
    <n v="236"/>
    <n v="2"/>
    <n v="0.01"/>
    <n v="35.64"/>
    <n v="71.28"/>
    <n v="0.02"/>
    <n v="3.5640000000000001"/>
    <s v="High"/>
    <s v="EP-005909"/>
    <s v="Dorsey Prichep"/>
    <s v="Home Office"/>
    <s v="Perth"/>
    <s v="Western Australia"/>
    <s v="Australia"/>
    <x v="0"/>
    <s v="Nov"/>
  </r>
  <r>
    <x v="5909"/>
    <d v="2015-04-23T00:00:00"/>
    <d v="2015-04-29T00:00:00"/>
    <n v="6"/>
    <s v="First Class"/>
    <x v="0"/>
    <s v="Tyre"/>
    <n v="250"/>
    <n v="500"/>
    <n v="2"/>
    <n v="0.03"/>
    <n v="155"/>
    <n v="310"/>
    <n v="0.06"/>
    <n v="15.5"/>
    <s v="High"/>
    <s v="IE-005910"/>
    <s v="Clayton Marie"/>
    <s v="Consumer"/>
    <s v="Kinshasa"/>
    <s v="Kinshasa"/>
    <s v="Democratic Republic of the Congo"/>
    <x v="7"/>
    <s v="Apr"/>
  </r>
  <r>
    <x v="5910"/>
    <d v="2015-02-11T00:00:00"/>
    <d v="2015-02-21T00:00:00"/>
    <n v="10"/>
    <s v="First Class"/>
    <x v="0"/>
    <s v="Bike Tyres"/>
    <n v="72"/>
    <n v="288"/>
    <n v="4"/>
    <n v="0.04"/>
    <n v="18"/>
    <n v="72"/>
    <n v="0.16"/>
    <n v="1.8"/>
    <s v="Critical"/>
    <s v="AS-005911"/>
    <s v="Wise Koutras"/>
    <s v="Corporate"/>
    <s v="Ibadan"/>
    <s v="Oyo"/>
    <s v="Nigeria"/>
    <x v="7"/>
    <s v="Feb"/>
  </r>
  <r>
    <x v="5911"/>
    <d v="2015-07-03T00:00:00"/>
    <d v="2015-07-07T00:00:00"/>
    <n v="4"/>
    <s v="First Class"/>
    <x v="0"/>
    <s v="Car Mat"/>
    <n v="54"/>
    <n v="270"/>
    <n v="5"/>
    <n v="0.05"/>
    <n v="10.8"/>
    <n v="54"/>
    <n v="0.25"/>
    <n v="1.08"/>
    <s v="Critical"/>
    <s v="VE-005912"/>
    <s v="Curry Grove"/>
    <s v="Corporate"/>
    <s v="Iasi"/>
    <s v="Iasi"/>
    <s v="Romania"/>
    <x v="3"/>
    <s v="Jul"/>
  </r>
  <r>
    <x v="5912"/>
    <d v="2015-11-07T00:00:00"/>
    <d v="2015-11-09T00:00:00"/>
    <n v="2"/>
    <s v="First Class"/>
    <x v="0"/>
    <s v="Car Seat Covers"/>
    <n v="114"/>
    <n v="342"/>
    <n v="3"/>
    <n v="0.03"/>
    <n v="23.740000000000002"/>
    <n v="71.22"/>
    <n v="0.09"/>
    <n v="2.3740000000000001"/>
    <s v="Critical"/>
    <s v="DS-005913"/>
    <s v="Dixon Childs"/>
    <s v="Corporate"/>
    <s v="Potchefstroom"/>
    <s v="North-West"/>
    <s v="South Africa"/>
    <x v="7"/>
    <s v="Nov"/>
  </r>
  <r>
    <x v="5913"/>
    <d v="2015-01-17T00:00:00"/>
    <d v="2015-01-25T00:00:00"/>
    <n v="8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AN-005914"/>
    <s v="Morrison Edelman"/>
    <s v="Consumer"/>
    <s v="Tegucigalpa"/>
    <s v="Francisco Morazán"/>
    <s v="Honduras"/>
    <x v="1"/>
    <s v="Jan"/>
  </r>
  <r>
    <x v="5914"/>
    <d v="2015-01-30T00:00:00"/>
    <d v="2015-02-05T00:00:00"/>
    <n v="6"/>
    <s v="First Class"/>
    <x v="0"/>
    <s v="Car Media Players"/>
    <n v="140"/>
    <n v="700"/>
    <n v="5"/>
    <n v="0.05"/>
    <n v="25"/>
    <n v="125"/>
    <n v="0.25"/>
    <n v="2.5"/>
    <s v="Medium"/>
    <s v="KS-005915"/>
    <s v="Flores Brooks"/>
    <s v="Home Office"/>
    <s v="Bucaramanga"/>
    <s v="Santander"/>
    <s v="Colombia"/>
    <x v="9"/>
    <s v="Jan"/>
  </r>
  <r>
    <x v="5915"/>
    <d v="2015-10-26T00:00:00"/>
    <d v="2015-10-31T00:00:00"/>
    <n v="5"/>
    <s v="First Class"/>
    <x v="0"/>
    <s v="Car Speakers"/>
    <n v="211"/>
    <n v="844"/>
    <n v="4"/>
    <n v="0.03"/>
    <n v="105.68"/>
    <n v="422.72"/>
    <n v="0.12"/>
    <n v="10.568000000000001"/>
    <s v="High"/>
    <s v="LD-005916"/>
    <s v="Bryant Brumfield"/>
    <s v="Consumer"/>
    <s v="The Hague"/>
    <s v="South Holland"/>
    <s v="Netherlands"/>
    <x v="1"/>
    <s v="Oct"/>
  </r>
  <r>
    <x v="5916"/>
    <d v="2015-04-02T00:00:00"/>
    <d v="2015-04-04T00:00:00"/>
    <n v="2"/>
    <s v="First Class"/>
    <x v="0"/>
    <s v="Car Body Covers"/>
    <n v="117"/>
    <n v="468"/>
    <n v="4"/>
    <n v="0.01"/>
    <n v="32.32"/>
    <n v="129.28"/>
    <n v="0.04"/>
    <n v="3.2320000000000002"/>
    <s v="Medium"/>
    <s v="LE-005917"/>
    <s v="Booth Pistole"/>
    <s v="Consumer"/>
    <s v="Duisburg"/>
    <s v="North Rhine-Westphalia"/>
    <s v="Germany"/>
    <x v="1"/>
    <s v="Apr"/>
  </r>
  <r>
    <x v="5917"/>
    <d v="2015-11-17T00:00:00"/>
    <d v="2015-11-22T00:00:00"/>
    <n v="5"/>
    <s v="First Class"/>
    <x v="0"/>
    <s v="Car &amp; Bike Care"/>
    <n v="118"/>
    <n v="590"/>
    <n v="5"/>
    <n v="0.04"/>
    <n v="14.400000000000002"/>
    <n v="72.000000000000014"/>
    <n v="0.2"/>
    <n v="1.4400000000000004"/>
    <s v="Medium"/>
    <s v="ER-005918"/>
    <s v="Elliott Deggeller"/>
    <s v="Consumer"/>
    <s v="Santiago"/>
    <s v="Santiago"/>
    <s v="Chile"/>
    <x v="9"/>
    <s v="Nov"/>
  </r>
  <r>
    <x v="5918"/>
    <d v="2015-08-07T00:00:00"/>
    <d v="2015-08-12T00:00:00"/>
    <n v="5"/>
    <s v="First Class"/>
    <x v="0"/>
    <s v="Tyre"/>
    <n v="250"/>
    <n v="250"/>
    <n v="1"/>
    <n v="0.05"/>
    <n v="157.5"/>
    <n v="157.5"/>
    <n v="0.05"/>
    <n v="15.75"/>
    <s v="High"/>
    <s v="DY-005919"/>
    <s v="Bush Grady"/>
    <s v="Corporate"/>
    <s v="Melbourne"/>
    <s v="Victoria"/>
    <s v="Australia"/>
    <x v="0"/>
    <s v="Aug"/>
  </r>
  <r>
    <x v="5919"/>
    <d v="2015-03-08T00:00:00"/>
    <d v="2015-03-14T00:00:00"/>
    <n v="6"/>
    <s v="First Class"/>
    <x v="0"/>
    <s v="Bike Tyres"/>
    <n v="72"/>
    <n v="288"/>
    <n v="4"/>
    <n v="0.05"/>
    <n v="18"/>
    <n v="72"/>
    <n v="0.2"/>
    <n v="1.8"/>
    <s v="High"/>
    <s v="AY-005920"/>
    <s v="Lowe Gannaway"/>
    <s v="Corporate"/>
    <s v="Los Angeles"/>
    <s v="California"/>
    <s v="United States"/>
    <x v="6"/>
    <s v="Mar"/>
  </r>
  <r>
    <x v="5920"/>
    <d v="2015-01-06T00:00:00"/>
    <d v="2015-01-14T00:00:00"/>
    <n v="8"/>
    <s v="First Class"/>
    <x v="0"/>
    <s v="Car Mat"/>
    <n v="54"/>
    <n v="162"/>
    <n v="3"/>
    <n v="0.05"/>
    <n v="18"/>
    <n v="54"/>
    <n v="0.15000000000000002"/>
    <n v="1.8"/>
    <s v="High"/>
    <s v="LL-005921"/>
    <s v="Wells Castell"/>
    <s v="Consumer"/>
    <s v="Doha"/>
    <s v="Ad Dawhah"/>
    <s v="Qatar"/>
    <x v="3"/>
    <s v="Jan"/>
  </r>
  <r>
    <x v="5921"/>
    <d v="2015-12-21T00:00:00"/>
    <d v="2015-12-22T00:00:00"/>
    <n v="1"/>
    <s v="First Class"/>
    <x v="0"/>
    <s v="Car Seat Covers"/>
    <n v="114"/>
    <n v="114"/>
    <n v="1"/>
    <n v="0.01"/>
    <n v="32.86"/>
    <n v="32.86"/>
    <n v="0.01"/>
    <n v="3.286"/>
    <s v="Medium"/>
    <s v="TE-005922"/>
    <s v="Jackson Applegate"/>
    <s v="Corporate"/>
    <s v="Farnborough"/>
    <s v="England"/>
    <s v="United Kingdom"/>
    <x v="5"/>
    <s v="Dec"/>
  </r>
  <r>
    <x v="5922"/>
    <d v="2015-10-30T00:00:00"/>
    <d v="2015-11-07T00:00:00"/>
    <n v="8"/>
    <s v="First Class"/>
    <x v="0"/>
    <s v="Car Pillow &amp; Neck Rest"/>
    <n v="231"/>
    <n v="462"/>
    <n v="2"/>
    <n v="0.02"/>
    <n v="141.76"/>
    <n v="283.52"/>
    <n v="0.04"/>
    <n v="14.176"/>
    <s v="High"/>
    <s v="IA-005923"/>
    <s v="Villarreal Skaria"/>
    <s v="Consumer"/>
    <s v="Singapore"/>
    <s v="Singapore"/>
    <s v="Singapore"/>
    <x v="10"/>
    <s v="Oct"/>
  </r>
  <r>
    <x v="5923"/>
    <d v="2015-10-20T00:00:00"/>
    <d v="2015-10-22T00:00:00"/>
    <n v="2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AN-005924"/>
    <s v="Sanchez Bergman"/>
    <s v="Corporate"/>
    <s v="Baltimore"/>
    <s v="Maryland"/>
    <s v="United States"/>
    <x v="8"/>
    <s v="Oct"/>
  </r>
  <r>
    <x v="5924"/>
    <d v="2015-06-22T00:00:00"/>
    <d v="2015-07-01T00:00:00"/>
    <n v="9"/>
    <s v="First Class"/>
    <x v="0"/>
    <s v="Car Speakers"/>
    <n v="211"/>
    <n v="211"/>
    <n v="1"/>
    <n v="0.04"/>
    <n v="122.56"/>
    <n v="122.56"/>
    <n v="0.04"/>
    <n v="12.256"/>
    <s v="High"/>
    <s v="IS-005925"/>
    <s v="Moody Kargatis"/>
    <s v="Consumer"/>
    <s v="Lodz"/>
    <s v="Lodz"/>
    <s v="Poland"/>
    <x v="3"/>
    <s v="Jun"/>
  </r>
  <r>
    <x v="5925"/>
    <d v="2015-05-08T00:00:00"/>
    <d v="2015-05-15T00:00:00"/>
    <n v="7"/>
    <s v="First Class"/>
    <x v="0"/>
    <s v="Car Body Covers"/>
    <n v="117"/>
    <n v="351"/>
    <n v="3"/>
    <n v="0.03"/>
    <n v="26.47"/>
    <n v="79.41"/>
    <n v="0.09"/>
    <n v="2.6470000000000002"/>
    <s v="Medium"/>
    <s v="EY-005926"/>
    <s v="Munoz Hackney"/>
    <s v="Home Office"/>
    <s v="Kano"/>
    <s v="Kano"/>
    <s v="Nigeria"/>
    <x v="7"/>
    <s v="May"/>
  </r>
  <r>
    <x v="5926"/>
    <d v="2015-06-14T00:00:00"/>
    <d v="2015-06-19T00:00:00"/>
    <n v="5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EN-005927"/>
    <s v="Rice Clasen"/>
    <s v="Consumer"/>
    <s v="Coyoacán"/>
    <s v="Distrito Federal"/>
    <s v="Mexico"/>
    <x v="5"/>
    <s v="Jun"/>
  </r>
  <r>
    <x v="5927"/>
    <d v="2015-07-24T00:00:00"/>
    <d v="2015-07-28T00:00:00"/>
    <n v="4"/>
    <s v="First Class"/>
    <x v="0"/>
    <s v="Tyre"/>
    <n v="250"/>
    <n v="1250"/>
    <n v="5"/>
    <n v="0.03"/>
    <n v="132.5"/>
    <n v="662.5"/>
    <n v="0.15"/>
    <n v="13.25"/>
    <s v="High"/>
    <s v="IN-005928"/>
    <s v="Carson Martin"/>
    <s v="Consumer"/>
    <s v="Rabat"/>
    <s v="Rabat-Salé-Zemmour-Zaer"/>
    <s v="Morocco"/>
    <x v="7"/>
    <s v="Jul"/>
  </r>
  <r>
    <x v="5928"/>
    <d v="2015-09-08T00:00:00"/>
    <d v="2015-09-15T00:00:00"/>
    <n v="7"/>
    <s v="First Class"/>
    <x v="0"/>
    <s v="Bike Tyres"/>
    <n v="72"/>
    <n v="72"/>
    <n v="1"/>
    <n v="0.01"/>
    <n v="72"/>
    <n v="72"/>
    <n v="0.01"/>
    <n v="7.2"/>
    <s v="Critical"/>
    <s v="ND-005929"/>
    <s v="York Redmond"/>
    <s v="Home Office"/>
    <s v="Granollers"/>
    <s v="Catalonia"/>
    <s v="Spain"/>
    <x v="9"/>
    <s v="Sep"/>
  </r>
  <r>
    <x v="5929"/>
    <d v="2015-04-30T00:00:00"/>
    <d v="2015-05-08T00:00:00"/>
    <n v="8"/>
    <s v="First Class"/>
    <x v="0"/>
    <s v="Car Mat"/>
    <n v="54"/>
    <n v="54"/>
    <n v="1"/>
    <n v="0.05"/>
    <n v="54"/>
    <n v="54"/>
    <n v="0.05"/>
    <n v="5.4"/>
    <s v="High"/>
    <s v="EN-005930"/>
    <s v="Carroll Dahlen"/>
    <s v="Consumer"/>
    <s v="Tokyo"/>
    <s v="Tokyo"/>
    <s v="Japan"/>
    <x v="4"/>
    <s v="Apr"/>
  </r>
  <r>
    <x v="5930"/>
    <d v="2015-04-17T00:00:00"/>
    <d v="2015-04-21T00:00:00"/>
    <n v="4"/>
    <s v="First Class"/>
    <x v="0"/>
    <s v="Car Seat Covers"/>
    <n v="114"/>
    <n v="228"/>
    <n v="2"/>
    <n v="0.05"/>
    <n v="22.6"/>
    <n v="45.2"/>
    <n v="0.1"/>
    <n v="2.2600000000000002"/>
    <s v="High"/>
    <s v="RE-005931"/>
    <s v="Knox Sayre"/>
    <s v="Consumer"/>
    <s v="Cape Town"/>
    <s v="Western Cape"/>
    <s v="South Africa"/>
    <x v="7"/>
    <s v="Apr"/>
  </r>
  <r>
    <x v="5931"/>
    <d v="2015-04-11T00:00:00"/>
    <d v="2015-04-20T00:00:00"/>
    <n v="9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AM-005932"/>
    <s v="Lucas Gillingham"/>
    <s v="Home Office"/>
    <s v="Kano"/>
    <s v="Kano"/>
    <s v="Nigeria"/>
    <x v="7"/>
    <s v="Apr"/>
  </r>
  <r>
    <x v="5932"/>
    <d v="2015-07-14T00:00:00"/>
    <d v="2015-07-21T00:00:00"/>
    <n v="7"/>
    <s v="First Class"/>
    <x v="0"/>
    <s v="Car Media Players"/>
    <n v="140"/>
    <n v="560"/>
    <n v="4"/>
    <n v="0.01"/>
    <n v="54.4"/>
    <n v="217.6"/>
    <n v="0.04"/>
    <n v="5.44"/>
    <s v="Medium"/>
    <s v="CH-005933"/>
    <s v="Trevino Reichenbach"/>
    <s v="Consumer"/>
    <s v="Kisangani"/>
    <s v="Orientale"/>
    <s v="Democratic Republic of the Congo"/>
    <x v="7"/>
    <s v="Jul"/>
  </r>
  <r>
    <x v="5933"/>
    <d v="2015-08-08T00:00:00"/>
    <d v="2015-08-18T00:00:00"/>
    <n v="10"/>
    <s v="First Class"/>
    <x v="0"/>
    <s v="Car Speakers"/>
    <n v="211"/>
    <n v="844"/>
    <n v="4"/>
    <n v="0.04"/>
    <n v="97.240000000000009"/>
    <n v="388.96000000000004"/>
    <n v="0.16"/>
    <n v="9.724000000000002"/>
    <s v="High"/>
    <s v="ON-005934"/>
    <s v="Avery Wilson"/>
    <s v="Consumer"/>
    <s v="Los Angeles"/>
    <s v="California"/>
    <s v="United States"/>
    <x v="6"/>
    <s v="Aug"/>
  </r>
  <r>
    <x v="5934"/>
    <d v="2015-08-21T00:00:00"/>
    <d v="2015-08-28T00:00:00"/>
    <n v="7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RI-005935"/>
    <s v="Lowery Shagiari"/>
    <s v="Corporate"/>
    <s v="Donets'k"/>
    <s v="Donetsk"/>
    <s v="Ukraine"/>
    <x v="3"/>
    <s v="Aug"/>
  </r>
  <r>
    <x v="5935"/>
    <d v="2015-01-19T00:00:00"/>
    <d v="2015-01-21T00:00:00"/>
    <n v="2"/>
    <s v="First Class"/>
    <x v="0"/>
    <s v="Car &amp; Bike Care"/>
    <n v="118"/>
    <n v="236"/>
    <n v="2"/>
    <n v="0.05"/>
    <n v="26.2"/>
    <n v="52.4"/>
    <n v="0.1"/>
    <n v="2.62"/>
    <s v="Medium"/>
    <s v="ES-005936"/>
    <s v="Keller Haines"/>
    <s v="Home Office"/>
    <s v="Monterrey"/>
    <s v="Nuevo León"/>
    <s v="Mexico"/>
    <x v="5"/>
    <s v="Jan"/>
  </r>
  <r>
    <x v="5936"/>
    <d v="2015-01-15T00:00:00"/>
    <d v="2015-01-22T00:00:00"/>
    <n v="7"/>
    <s v="First Class"/>
    <x v="0"/>
    <s v="Tyre"/>
    <n v="250"/>
    <n v="500"/>
    <n v="2"/>
    <n v="0.04"/>
    <n v="150"/>
    <n v="300"/>
    <n v="0.08"/>
    <n v="15"/>
    <s v="High"/>
    <s v="LO-005937"/>
    <s v="Sanford Zydlo"/>
    <s v="Corporate"/>
    <s v="Los Angeles"/>
    <s v="California"/>
    <s v="United States"/>
    <x v="6"/>
    <s v="Jan"/>
  </r>
  <r>
    <x v="5937"/>
    <d v="2015-06-01T00:00:00"/>
    <d v="2015-06-08T00:00:00"/>
    <n v="7"/>
    <s v="First Class"/>
    <x v="0"/>
    <s v="Bike Tyres"/>
    <n v="72"/>
    <n v="288"/>
    <n v="4"/>
    <n v="0.03"/>
    <n v="18"/>
    <n v="72"/>
    <n v="0.12"/>
    <n v="1.8"/>
    <s v="High"/>
    <s v="PE-005938"/>
    <s v="Schroeder Philippe"/>
    <s v="Consumer"/>
    <s v="Andover"/>
    <s v="Massachusetts"/>
    <s v="United States"/>
    <x v="8"/>
    <s v="Jun"/>
  </r>
  <r>
    <x v="5938"/>
    <d v="2015-05-09T00:00:00"/>
    <d v="2015-05-18T00:00:00"/>
    <n v="9"/>
    <s v="First Class"/>
    <x v="0"/>
    <s v="Car Mat"/>
    <n v="54"/>
    <n v="54"/>
    <n v="1"/>
    <n v="0.05"/>
    <n v="54"/>
    <n v="54"/>
    <n v="0.05"/>
    <n v="5.4"/>
    <s v="Medium"/>
    <s v="AN-005939"/>
    <s v="Fowler Flanagan"/>
    <s v="Corporate"/>
    <s v="Cincinnati"/>
    <s v="Ohio"/>
    <s v="United States"/>
    <x v="8"/>
    <s v="May"/>
  </r>
  <r>
    <x v="5939"/>
    <d v="2015-02-07T00:00:00"/>
    <d v="2015-02-08T00:00:00"/>
    <n v="1"/>
    <s v="First Class"/>
    <x v="0"/>
    <s v="Car Seat Covers"/>
    <n v="114"/>
    <n v="228"/>
    <n v="2"/>
    <n v="0.01"/>
    <n v="31.72"/>
    <n v="63.44"/>
    <n v="0.02"/>
    <n v="3.1720000000000002"/>
    <s v="Medium"/>
    <s v="AN-005940"/>
    <s v="Kramer O'Brian"/>
    <s v="Consumer"/>
    <s v="Casablanca"/>
    <s v="Grand Casablanca"/>
    <s v="Morocco"/>
    <x v="7"/>
    <s v="Feb"/>
  </r>
  <r>
    <x v="5940"/>
    <d v="2015-12-15T00:00:00"/>
    <d v="2015-12-18T00:00:00"/>
    <n v="3"/>
    <s v="First Class"/>
    <x v="0"/>
    <s v="Car Pillow &amp; Neck Rest"/>
    <n v="231"/>
    <n v="462"/>
    <n v="2"/>
    <n v="0.01"/>
    <n v="146.38"/>
    <n v="292.76"/>
    <n v="0.02"/>
    <n v="14.638"/>
    <s v="Critical"/>
    <s v="ON-005941"/>
    <s v="Burton Ellison"/>
    <s v="Consumer"/>
    <s v="Rome"/>
    <s v="Lazio"/>
    <s v="Italy"/>
    <x v="9"/>
    <s v="Dec"/>
  </r>
  <r>
    <x v="5941"/>
    <d v="2015-07-26T00:00:00"/>
    <d v="2015-07-27T00:00:00"/>
    <n v="1"/>
    <s v="First Class"/>
    <x v="0"/>
    <s v="Car Media Players"/>
    <n v="140"/>
    <n v="140"/>
    <n v="1"/>
    <n v="0.03"/>
    <n v="55.8"/>
    <n v="55.8"/>
    <n v="0.03"/>
    <n v="5.58"/>
    <s v="Critical"/>
    <s v="EL-005942"/>
    <s v="Sandoval Kimmel"/>
    <s v="Consumer"/>
    <s v="Murray Bridge"/>
    <s v="South Australia"/>
    <s v="Australia"/>
    <x v="0"/>
    <s v="Jul"/>
  </r>
  <r>
    <x v="5942"/>
    <d v="2015-04-07T00:00:00"/>
    <d v="2015-04-10T00:00:00"/>
    <n v="3"/>
    <s v="First Class"/>
    <x v="0"/>
    <s v="Car Speakers"/>
    <n v="211"/>
    <n v="422"/>
    <n v="2"/>
    <n v="0.04"/>
    <n v="114.12"/>
    <n v="228.24"/>
    <n v="0.08"/>
    <n v="11.412000000000001"/>
    <s v="High"/>
    <s v="HS-005943"/>
    <s v="Orr Sachs"/>
    <s v="Corporate"/>
    <s v="Prague"/>
    <s v="Prague"/>
    <s v="Czech Republic"/>
    <x v="3"/>
    <s v="Apr"/>
  </r>
  <r>
    <x v="5943"/>
    <d v="2015-12-06T00:00:00"/>
    <d v="2015-12-12T00:00:00"/>
    <n v="6"/>
    <s v="First Class"/>
    <x v="0"/>
    <s v="Car Body Covers"/>
    <n v="117"/>
    <n v="351"/>
    <n v="3"/>
    <n v="0.02"/>
    <n v="29.98"/>
    <n v="89.94"/>
    <n v="0.06"/>
    <n v="2.9980000000000002"/>
    <s v="Medium"/>
    <s v="AS-005944"/>
    <s v="Brock Lucas"/>
    <s v="Consumer"/>
    <s v="Durban"/>
    <s v="Kwazulu-natal"/>
    <s v="South Africa"/>
    <x v="7"/>
    <s v="Dec"/>
  </r>
  <r>
    <x v="5944"/>
    <d v="2015-01-01T00:00:00"/>
    <d v="2015-01-11T00:00:00"/>
    <n v="10"/>
    <s v="First Class"/>
    <x v="0"/>
    <s v="Car &amp; Bike Care"/>
    <n v="118"/>
    <n v="118"/>
    <n v="1"/>
    <n v="0.05"/>
    <n v="32.1"/>
    <n v="32.1"/>
    <n v="0.05"/>
    <n v="3.2100000000000004"/>
    <s v="High"/>
    <s v="NS-005945"/>
    <s v="Aguilar Hopkins"/>
    <s v="Consumer"/>
    <s v="Santana de Parnaíba"/>
    <s v="São Paulo"/>
    <s v="Brazil"/>
    <x v="9"/>
    <s v="Jan"/>
  </r>
  <r>
    <x v="5945"/>
    <d v="2015-06-17T00:00:00"/>
    <d v="2015-06-21T00:00:00"/>
    <n v="4"/>
    <s v="First Class"/>
    <x v="0"/>
    <s v="Tyre"/>
    <n v="250"/>
    <n v="500"/>
    <n v="2"/>
    <n v="0.02"/>
    <n v="160"/>
    <n v="320"/>
    <n v="0.04"/>
    <n v="16"/>
    <s v="High"/>
    <s v="ON-005946"/>
    <s v="Quinn Karlsson"/>
    <s v="Consumer"/>
    <s v="Santiago"/>
    <s v="Santiago"/>
    <s v="Chile"/>
    <x v="9"/>
    <s v="Jun"/>
  </r>
  <r>
    <x v="5946"/>
    <d v="2015-10-14T00:00:00"/>
    <d v="2015-10-24T00:00:00"/>
    <n v="10"/>
    <s v="First Class"/>
    <x v="0"/>
    <s v="Bike Tyres"/>
    <n v="72"/>
    <n v="216"/>
    <n v="3"/>
    <n v="0.04"/>
    <n v="24"/>
    <n v="72"/>
    <n v="0.12"/>
    <n v="2.4000000000000004"/>
    <s v="Critical"/>
    <s v="RN-005947"/>
    <s v="Cook Bern"/>
    <s v="Consumer"/>
    <s v="Philadelphia"/>
    <s v="Pennsylvania"/>
    <s v="United States"/>
    <x v="8"/>
    <s v="Oct"/>
  </r>
  <r>
    <x v="5947"/>
    <d v="2015-08-13T00:00:00"/>
    <d v="2015-08-21T00:00:00"/>
    <n v="8"/>
    <s v="First Class"/>
    <x v="0"/>
    <s v="Car Mat"/>
    <n v="54"/>
    <n v="162"/>
    <n v="3"/>
    <n v="0.05"/>
    <n v="18"/>
    <n v="54"/>
    <n v="0.15000000000000002"/>
    <n v="1.8"/>
    <s v="Medium"/>
    <s v="ON-005948"/>
    <s v="Quinn Karlsson"/>
    <s v="Consumer"/>
    <s v="Columbus"/>
    <s v="Ohio"/>
    <s v="United States"/>
    <x v="8"/>
    <s v="Aug"/>
  </r>
  <r>
    <x v="5948"/>
    <d v="2015-11-13T00:00:00"/>
    <d v="2015-11-14T00:00:00"/>
    <n v="1"/>
    <s v="First Class"/>
    <x v="0"/>
    <s v="Car Seat Covers"/>
    <n v="114"/>
    <n v="456"/>
    <n v="4"/>
    <n v="0.04"/>
    <n v="15.759999999999998"/>
    <n v="63.039999999999992"/>
    <n v="0.16"/>
    <n v="1.5759999999999998"/>
    <s v="Critical"/>
    <s v="ON-005949"/>
    <s v="Matthews Creighton"/>
    <s v="Corporate"/>
    <s v="Benin City"/>
    <s v="Edo"/>
    <s v="Nigeria"/>
    <x v="7"/>
    <s v="Nov"/>
  </r>
  <r>
    <x v="5949"/>
    <d v="2015-12-12T00:00:00"/>
    <d v="2015-12-16T00:00:00"/>
    <n v="4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NG-005950"/>
    <s v="Brewer Flashing"/>
    <s v="Corporate"/>
    <s v="Manukau City"/>
    <s v="Auckland"/>
    <s v="New Zealand"/>
    <x v="0"/>
    <s v="Dec"/>
  </r>
  <r>
    <x v="5950"/>
    <d v="2015-06-06T00:00:00"/>
    <d v="2015-06-11T00:00:00"/>
    <n v="5"/>
    <s v="First Class"/>
    <x v="0"/>
    <s v="Car Media Players"/>
    <n v="140"/>
    <n v="560"/>
    <n v="4"/>
    <n v="0.01"/>
    <n v="54.4"/>
    <n v="217.6"/>
    <n v="0.04"/>
    <n v="5.44"/>
    <s v="Critical"/>
    <s v="ON-005951"/>
    <s v="Roman Monton"/>
    <s v="Consumer"/>
    <s v="Dallas"/>
    <s v="Texas"/>
    <s v="United States"/>
    <x v="1"/>
    <s v="Jun"/>
  </r>
  <r>
    <x v="5951"/>
    <d v="2015-10-14T00:00:00"/>
    <d v="2015-10-22T00:00:00"/>
    <n v="8"/>
    <s v="First Class"/>
    <x v="0"/>
    <s v="Car Speakers"/>
    <n v="211"/>
    <n v="1055"/>
    <n v="5"/>
    <n v="0.02"/>
    <n v="109.9"/>
    <n v="549.5"/>
    <n v="0.1"/>
    <n v="10.990000000000002"/>
    <s v="High"/>
    <s v="RN-005952"/>
    <s v="Cook Bern"/>
    <s v="Consumer"/>
    <s v="Cruzeiro do Sul"/>
    <s v="Acre"/>
    <s v="Brazil"/>
    <x v="9"/>
    <s v="Oct"/>
  </r>
  <r>
    <x v="5952"/>
    <d v="2015-09-01T00:00:00"/>
    <d v="2015-09-11T00:00:00"/>
    <n v="10"/>
    <s v="First Class"/>
    <x v="0"/>
    <s v="Car Body Covers"/>
    <n v="117"/>
    <n v="117"/>
    <n v="1"/>
    <n v="0.04"/>
    <n v="32.32"/>
    <n v="32.32"/>
    <n v="0.04"/>
    <n v="3.2320000000000002"/>
    <s v="Medium"/>
    <s v="ON-005953"/>
    <s v="Little Ellison"/>
    <s v="Home Office"/>
    <s v="Ancona"/>
    <s v="Marche"/>
    <s v="Italy"/>
    <x v="9"/>
    <s v="Sep"/>
  </r>
  <r>
    <x v="5953"/>
    <d v="2015-05-31T00:00:00"/>
    <d v="2015-06-04T00:00:00"/>
    <n v="4"/>
    <s v="First Class"/>
    <x v="0"/>
    <s v="Car &amp; Bike Care"/>
    <n v="118"/>
    <n v="590"/>
    <n v="5"/>
    <n v="0.03"/>
    <n v="20.3"/>
    <n v="101.5"/>
    <n v="0.15"/>
    <n v="2.0300000000000002"/>
    <s v="High"/>
    <s v="NO-005954"/>
    <s v="Kim Eno"/>
    <s v="Corporate"/>
    <s v="Apopa"/>
    <s v="San Salvador"/>
    <s v="El Salvador"/>
    <x v="1"/>
    <s v="May"/>
  </r>
  <r>
    <x v="5954"/>
    <d v="2015-04-26T00:00:00"/>
    <d v="2015-05-06T00:00:00"/>
    <n v="10"/>
    <s v="First Class"/>
    <x v="0"/>
    <s v="Tyre"/>
    <n v="250"/>
    <n v="750"/>
    <n v="3"/>
    <n v="0.05"/>
    <n v="132.5"/>
    <n v="397.5"/>
    <n v="0.15000000000000002"/>
    <n v="13.25"/>
    <s v="High"/>
    <s v="NA-005955"/>
    <s v="Wilkerson Medina"/>
    <s v="Consumer"/>
    <s v="Caracas"/>
    <s v="Distrito Capital"/>
    <s v="Venezuela"/>
    <x v="9"/>
    <s v="Apr"/>
  </r>
  <r>
    <x v="5955"/>
    <d v="2015-03-12T00:00:00"/>
    <d v="2015-03-19T00:00:00"/>
    <n v="7"/>
    <s v="First Class"/>
    <x v="0"/>
    <s v="Bike Tyres"/>
    <n v="72"/>
    <n v="216"/>
    <n v="3"/>
    <n v="0.05"/>
    <n v="24"/>
    <n v="72"/>
    <n v="0.15000000000000002"/>
    <n v="2.4000000000000004"/>
    <s v="Critical"/>
    <s v="ER-005956"/>
    <s v="Murphy Bierner"/>
    <s v="Consumer"/>
    <s v="Bayeux"/>
    <s v="Lower Normandy"/>
    <s v="France"/>
    <x v="1"/>
    <s v="Mar"/>
  </r>
  <r>
    <x v="5956"/>
    <d v="2015-11-05T00:00:00"/>
    <d v="2015-11-12T00:00:00"/>
    <n v="7"/>
    <s v="First Class"/>
    <x v="0"/>
    <s v="Car Mat"/>
    <n v="54"/>
    <n v="108"/>
    <n v="2"/>
    <n v="0.04"/>
    <n v="27"/>
    <n v="54"/>
    <n v="0.08"/>
    <n v="2.7"/>
    <s v="High"/>
    <s v="EL-005957"/>
    <s v="Sandoval Kimmel"/>
    <s v="Consumer"/>
    <s v="Watertown"/>
    <s v="New York"/>
    <s v="United States"/>
    <x v="8"/>
    <s v="Nov"/>
  </r>
  <r>
    <x v="5957"/>
    <d v="2015-04-07T00:00:00"/>
    <d v="2015-04-13T00:00:00"/>
    <n v="6"/>
    <s v="First Class"/>
    <x v="0"/>
    <s v="Car Seat Covers"/>
    <n v="114"/>
    <n v="456"/>
    <n v="4"/>
    <n v="0.02"/>
    <n v="24.88"/>
    <n v="99.52"/>
    <n v="0.08"/>
    <n v="2.488"/>
    <s v="High"/>
    <s v="EY-005958"/>
    <s v="Robertson Coakley"/>
    <s v="Consumer"/>
    <s v="Santa Clara"/>
    <s v="California"/>
    <s v="United States"/>
    <x v="6"/>
    <s v="Apr"/>
  </r>
  <r>
    <x v="5958"/>
    <d v="2015-10-07T00:00:00"/>
    <d v="2015-10-15T00:00:00"/>
    <n v="8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TT-005959"/>
    <s v="Duran Prescott"/>
    <s v="Consumer"/>
    <s v="Bradford"/>
    <s v="England"/>
    <s v="United Kingdom"/>
    <x v="5"/>
    <s v="Oct"/>
  </r>
  <r>
    <x v="5959"/>
    <d v="2015-05-14T00:00:00"/>
    <d v="2015-05-21T00:00:00"/>
    <n v="7"/>
    <s v="First Class"/>
    <x v="0"/>
    <s v="Car Media Players"/>
    <n v="140"/>
    <n v="140"/>
    <n v="1"/>
    <n v="0.02"/>
    <n v="57.2"/>
    <n v="57.2"/>
    <n v="0.02"/>
    <n v="5.7200000000000006"/>
    <s v="Critical"/>
    <s v="IN-005960"/>
    <s v="Summers Merwin"/>
    <s v="Consumer"/>
    <s v="Konya"/>
    <s v="Konya"/>
    <s v="Turkey"/>
    <x v="3"/>
    <s v="May"/>
  </r>
  <r>
    <x v="5960"/>
    <d v="2015-12-01T00:00:00"/>
    <d v="2015-12-08T00:00:00"/>
    <n v="7"/>
    <s v="First Class"/>
    <x v="0"/>
    <s v="Car Speakers"/>
    <n v="211"/>
    <n v="633"/>
    <n v="3"/>
    <n v="0.02"/>
    <n v="118.34"/>
    <n v="355.02"/>
    <n v="0.06"/>
    <n v="11.834000000000001"/>
    <s v="Critical"/>
    <s v="SO-005961"/>
    <s v="Mitchell Barroso"/>
    <s v="Corporate"/>
    <s v="Tel Aviv"/>
    <s v="Tel Aviv"/>
    <s v="Israel"/>
    <x v="3"/>
    <s v="Dec"/>
  </r>
  <r>
    <x v="5961"/>
    <d v="2015-09-12T00:00:00"/>
    <d v="2015-09-14T00:00:00"/>
    <n v="2"/>
    <s v="First Class"/>
    <x v="0"/>
    <s v="Car Body Covers"/>
    <n v="117"/>
    <n v="117"/>
    <n v="1"/>
    <n v="0.04"/>
    <n v="32.32"/>
    <n v="32.32"/>
    <n v="0.04"/>
    <n v="3.2320000000000002"/>
    <s v="High"/>
    <s v="NN-005962"/>
    <s v="Hoffman Flathmann"/>
    <s v="Consumer"/>
    <s v="Kananga"/>
    <s v="Kasai-Occidental"/>
    <s v="Democratic Republic of the Congo"/>
    <x v="7"/>
    <s v="Sep"/>
  </r>
  <r>
    <x v="5962"/>
    <d v="2015-08-17T00:00:00"/>
    <d v="2015-08-26T00:00:00"/>
    <n v="9"/>
    <s v="First Class"/>
    <x v="0"/>
    <s v="Car &amp; Bike Care"/>
    <n v="118"/>
    <n v="354"/>
    <n v="3"/>
    <n v="0.03"/>
    <n v="27.38"/>
    <n v="82.14"/>
    <n v="0.09"/>
    <n v="2.738"/>
    <s v="Medium"/>
    <s v="BS-005963"/>
    <s v="Patton Jacobs"/>
    <s v="Consumer"/>
    <s v="Sancti Spíritus"/>
    <s v="Sancti Spíritus"/>
    <s v="Cuba"/>
    <x v="11"/>
    <s v="Aug"/>
  </r>
  <r>
    <x v="5963"/>
    <d v="2015-07-26T00:00:00"/>
    <d v="2015-08-03T00:00:00"/>
    <n v="8"/>
    <s v="First Class"/>
    <x v="0"/>
    <s v="Tyre"/>
    <n v="250"/>
    <n v="250"/>
    <n v="1"/>
    <n v="0.05"/>
    <n v="157.5"/>
    <n v="157.5"/>
    <n v="0.05"/>
    <n v="15.75"/>
    <s v="Critical"/>
    <s v="EY-005964"/>
    <s v="Stone Cooley"/>
    <s v="Consumer"/>
    <s v="Guayana"/>
    <s v="Bolivar"/>
    <s v="Venezuela"/>
    <x v="9"/>
    <s v="Jul"/>
  </r>
  <r>
    <x v="5964"/>
    <d v="2015-04-15T00:00:00"/>
    <d v="2015-04-23T00:00:00"/>
    <n v="8"/>
    <s v="First Class"/>
    <x v="0"/>
    <s v="Bike Tyres"/>
    <n v="72"/>
    <n v="72"/>
    <n v="1"/>
    <n v="0.02"/>
    <n v="72"/>
    <n v="72"/>
    <n v="0.02"/>
    <n v="7.2"/>
    <s v="High"/>
    <s v="EE-005965"/>
    <s v="Pratt Lee"/>
    <s v="Corporate"/>
    <s v="Hurghada"/>
    <s v="Al Bahr Al Ahmar"/>
    <s v="Egypt"/>
    <x v="7"/>
    <s v="Apr"/>
  </r>
  <r>
    <x v="5965"/>
    <d v="2015-05-26T00:00:00"/>
    <d v="2015-05-30T00:00:00"/>
    <n v="4"/>
    <s v="First Class"/>
    <x v="0"/>
    <s v="Car Mat"/>
    <n v="54"/>
    <n v="162"/>
    <n v="3"/>
    <n v="0.01"/>
    <n v="18"/>
    <n v="54"/>
    <n v="0.03"/>
    <n v="1.8"/>
    <s v="High"/>
    <s v="ON-005966"/>
    <s v="Howell Eason"/>
    <s v="Consumer"/>
    <s v="Ensenada"/>
    <s v="Baja California"/>
    <s v="Mexico"/>
    <x v="5"/>
    <s v="May"/>
  </r>
  <r>
    <x v="5966"/>
    <d v="2015-02-09T00:00:00"/>
    <d v="2015-02-12T00:00:00"/>
    <n v="3"/>
    <s v="First Class"/>
    <x v="0"/>
    <s v="Car Seat Covers"/>
    <n v="114"/>
    <n v="228"/>
    <n v="2"/>
    <n v="0.04"/>
    <n v="24.88"/>
    <n v="49.76"/>
    <n v="0.08"/>
    <n v="2.488"/>
    <s v="Critical"/>
    <s v="EY-005967"/>
    <s v="Gibbs Kinney"/>
    <s v="Corporate"/>
    <s v="Springfield"/>
    <s v="Ohio"/>
    <s v="United States"/>
    <x v="8"/>
    <s v="Feb"/>
  </r>
  <r>
    <x v="5967"/>
    <d v="2015-03-04T00:00:00"/>
    <d v="2015-03-09T00:00:00"/>
    <n v="5"/>
    <s v="First Class"/>
    <x v="0"/>
    <s v="Car Pillow &amp; Neck Rest"/>
    <n v="231"/>
    <n v="462"/>
    <n v="2"/>
    <n v="0.02"/>
    <n v="141.76"/>
    <n v="283.52"/>
    <n v="0.04"/>
    <n v="14.176"/>
    <s v="Medium"/>
    <s v="NE-005968"/>
    <s v="Cobb Kane"/>
    <s v="Consumer"/>
    <s v="Philadelphia"/>
    <s v="Pennsylvania"/>
    <s v="United States"/>
    <x v="8"/>
    <s v="Mar"/>
  </r>
  <r>
    <x v="5968"/>
    <d v="2015-10-25T00:00:00"/>
    <d v="2015-10-28T00:00:00"/>
    <n v="3"/>
    <s v="First Class"/>
    <x v="0"/>
    <s v="Car Media Players"/>
    <n v="140"/>
    <n v="420"/>
    <n v="3"/>
    <n v="0.04"/>
    <n v="43.2"/>
    <n v="129.60000000000002"/>
    <n v="0.12"/>
    <n v="4.32"/>
    <s v="High"/>
    <s v="NS-005969"/>
    <s v="Maldonado Jenkins"/>
    <s v="Corporate"/>
    <s v="San Diego"/>
    <s v="California"/>
    <s v="United States"/>
    <x v="6"/>
    <s v="Oct"/>
  </r>
  <r>
    <x v="5969"/>
    <d v="2015-11-28T00:00:00"/>
    <d v="2015-12-03T00:00:00"/>
    <n v="5"/>
    <s v="First Class"/>
    <x v="0"/>
    <s v="Car Speakers"/>
    <n v="211"/>
    <n v="1055"/>
    <n v="5"/>
    <n v="0.03"/>
    <n v="99.35"/>
    <n v="496.75"/>
    <n v="0.15"/>
    <n v="9.9350000000000005"/>
    <s v="Medium"/>
    <s v="TH-005970"/>
    <s v="Gentry Smith"/>
    <s v="Consumer"/>
    <s v="Bogotá"/>
    <s v="Bogota"/>
    <s v="Colombia"/>
    <x v="9"/>
    <s v="Nov"/>
  </r>
  <r>
    <x v="5970"/>
    <d v="2015-10-24T00:00:00"/>
    <d v="2015-11-02T00:00:00"/>
    <n v="9"/>
    <s v="First Class"/>
    <x v="0"/>
    <s v="Car Body Covers"/>
    <n v="117"/>
    <n v="117"/>
    <n v="1"/>
    <n v="0.05"/>
    <n v="31.15"/>
    <n v="31.15"/>
    <n v="0.05"/>
    <n v="3.1150000000000002"/>
    <s v="High"/>
    <s v="GS-005971"/>
    <s v="Barber Hastings"/>
    <s v="Consumer"/>
    <s v="Sydney"/>
    <s v="New South Wales"/>
    <s v="Australia"/>
    <x v="0"/>
    <s v="Oct"/>
  </r>
  <r>
    <x v="5971"/>
    <d v="2015-05-20T00:00:00"/>
    <d v="2015-05-26T00:00:00"/>
    <n v="6"/>
    <s v="First Class"/>
    <x v="0"/>
    <s v="Car &amp; Bike Care"/>
    <n v="118"/>
    <n v="236"/>
    <n v="2"/>
    <n v="0.03"/>
    <n v="30.92"/>
    <n v="61.84"/>
    <n v="0.06"/>
    <n v="3.0920000000000005"/>
    <s v="Medium"/>
    <s v="LY-005972"/>
    <s v="Floyd Kelly"/>
    <s v="Consumer"/>
    <s v="Wuchuan"/>
    <s v="Guangdong"/>
    <s v="China"/>
    <x v="4"/>
    <s v="May"/>
  </r>
  <r>
    <x v="5972"/>
    <d v="2015-05-30T00:00:00"/>
    <d v="2015-06-05T00:00:00"/>
    <n v="6"/>
    <s v="First Class"/>
    <x v="0"/>
    <s v="Tyre"/>
    <n v="250"/>
    <n v="1250"/>
    <n v="5"/>
    <n v="0.04"/>
    <n v="120"/>
    <n v="600"/>
    <n v="0.2"/>
    <n v="12"/>
    <s v="Medium"/>
    <s v="EN-005973"/>
    <s v="Schneider Hansen"/>
    <s v="Corporate"/>
    <s v="San Diego"/>
    <s v="California"/>
    <s v="United States"/>
    <x v="6"/>
    <s v="May"/>
  </r>
  <r>
    <x v="5973"/>
    <d v="2015-07-21T00:00:00"/>
    <d v="2015-07-22T00:00:00"/>
    <n v="1"/>
    <s v="First Class"/>
    <x v="0"/>
    <s v="Bike Tyres"/>
    <n v="72"/>
    <n v="288"/>
    <n v="4"/>
    <n v="0.03"/>
    <n v="18"/>
    <n v="72"/>
    <n v="0.12"/>
    <n v="1.8"/>
    <s v="High"/>
    <s v="WE-005974"/>
    <s v="Ray Crowe"/>
    <s v="Consumer"/>
    <s v="Little Rock"/>
    <s v="Arkansas"/>
    <s v="United States"/>
    <x v="9"/>
    <s v="Jul"/>
  </r>
  <r>
    <x v="5974"/>
    <d v="2015-06-11T00:00:00"/>
    <d v="2015-06-17T00:00:00"/>
    <n v="6"/>
    <s v="First Class"/>
    <x v="0"/>
    <s v="Car Mat"/>
    <n v="54"/>
    <n v="162"/>
    <n v="3"/>
    <n v="0.01"/>
    <n v="18"/>
    <n v="54"/>
    <n v="0.03"/>
    <n v="1.8"/>
    <s v="High"/>
    <s v="LE-005975"/>
    <s v="Jacobs Engle"/>
    <s v="Consumer"/>
    <s v="Namibe"/>
    <s v="Namibe"/>
    <s v="Angola"/>
    <x v="7"/>
    <s v="Jun"/>
  </r>
  <r>
    <x v="5975"/>
    <d v="2015-03-29T00:00:00"/>
    <d v="2015-04-08T00:00:00"/>
    <n v="10"/>
    <s v="First Class"/>
    <x v="0"/>
    <s v="Car Seat Covers"/>
    <n v="114"/>
    <n v="114"/>
    <n v="1"/>
    <n v="0.01"/>
    <n v="32.86"/>
    <n v="32.86"/>
    <n v="0.01"/>
    <n v="3.286"/>
    <s v="Critical"/>
    <s v="ON-005976"/>
    <s v="Roman Monton"/>
    <s v="Consumer"/>
    <s v="Zagreb"/>
    <s v="Grad Zagreb"/>
    <s v="Croatia"/>
    <x v="3"/>
    <s v="Mar"/>
  </r>
  <r>
    <x v="5976"/>
    <d v="2015-11-07T00:00:00"/>
    <d v="2015-11-09T00:00:00"/>
    <n v="2"/>
    <s v="First Class"/>
    <x v="0"/>
    <s v="Car Pillow &amp; Neck Rest"/>
    <n v="231"/>
    <n v="924"/>
    <n v="4"/>
    <n v="0.03"/>
    <n v="123.28"/>
    <n v="493.12"/>
    <n v="0.12"/>
    <n v="12.328000000000001"/>
    <s v="High"/>
    <s v="LL-005977"/>
    <s v="Short O'Connell"/>
    <s v="Corporate"/>
    <s v="Samarra'"/>
    <s v="Salah Ad Din"/>
    <s v="Iraq"/>
    <x v="3"/>
    <s v="Nov"/>
  </r>
  <r>
    <x v="5977"/>
    <d v="2015-04-05T00:00:00"/>
    <d v="2015-04-12T00:00:00"/>
    <n v="7"/>
    <s v="First Class"/>
    <x v="0"/>
    <s v="Car Media Players"/>
    <n v="140"/>
    <n v="700"/>
    <n v="5"/>
    <n v="0.02"/>
    <n v="46"/>
    <n v="230"/>
    <n v="0.1"/>
    <n v="4.6000000000000005"/>
    <s v="High"/>
    <s v="EN-005978"/>
    <s v="Hunt Cohen"/>
    <s v="Consumer"/>
    <s v="San Pedro de Macorís"/>
    <s v="San Pedro de Macorís"/>
    <s v="Dominican Republic"/>
    <x v="11"/>
    <s v="Apr"/>
  </r>
  <r>
    <x v="5978"/>
    <d v="2015-12-21T00:00:00"/>
    <d v="2015-12-25T00:00:00"/>
    <n v="4"/>
    <s v="First Class"/>
    <x v="0"/>
    <s v="Car Speakers"/>
    <n v="211"/>
    <n v="422"/>
    <n v="2"/>
    <n v="0.05"/>
    <n v="109.9"/>
    <n v="219.8"/>
    <n v="0.1"/>
    <n v="10.990000000000002"/>
    <s v="Medium"/>
    <s v="ON-005979"/>
    <s v="Horne Wilson"/>
    <s v="Consumer"/>
    <s v="Vienna"/>
    <s v="Vienna"/>
    <s v="Austria"/>
    <x v="1"/>
    <s v="Dec"/>
  </r>
  <r>
    <x v="5979"/>
    <d v="2015-02-21T00:00:00"/>
    <d v="2015-03-01T00:00:00"/>
    <n v="8"/>
    <s v="First Class"/>
    <x v="0"/>
    <s v="Car Body Covers"/>
    <n v="117"/>
    <n v="351"/>
    <n v="3"/>
    <n v="0.04"/>
    <n v="22.96"/>
    <n v="68.88"/>
    <n v="0.12"/>
    <n v="2.2960000000000003"/>
    <s v="Medium"/>
    <s v="MS-005980"/>
    <s v="Knapp Williams"/>
    <s v="Home Office"/>
    <s v="Sydney"/>
    <s v="New South Wales"/>
    <s v="Australia"/>
    <x v="0"/>
    <s v="Feb"/>
  </r>
  <r>
    <x v="5980"/>
    <d v="2015-11-09T00:00:00"/>
    <d v="2015-11-18T00:00:00"/>
    <n v="9"/>
    <s v="First Class"/>
    <x v="0"/>
    <s v="Car &amp; Bike Care"/>
    <n v="118"/>
    <n v="590"/>
    <n v="5"/>
    <n v="0.01"/>
    <n v="32.1"/>
    <n v="160.5"/>
    <n v="0.05"/>
    <n v="3.2100000000000004"/>
    <s v="High"/>
    <s v="ON-005981"/>
    <s v="Hoover Patterson"/>
    <s v="Home Office"/>
    <s v="San Francisco"/>
    <s v="California"/>
    <s v="United States"/>
    <x v="6"/>
    <s v="Nov"/>
  </r>
  <r>
    <x v="5981"/>
    <d v="2015-11-22T00:00:00"/>
    <d v="2015-12-02T00:00:00"/>
    <n v="10"/>
    <s v="First Class"/>
    <x v="0"/>
    <s v="Tyre"/>
    <n v="250"/>
    <n v="250"/>
    <n v="1"/>
    <n v="0.03"/>
    <n v="162.5"/>
    <n v="162.5"/>
    <n v="0.03"/>
    <n v="16.25"/>
    <s v="High"/>
    <s v="BY-005982"/>
    <s v="Bailey Bixby"/>
    <s v="Consumer"/>
    <s v="Waterbury"/>
    <s v="Connecticut"/>
    <s v="United States"/>
    <x v="8"/>
    <s v="Nov"/>
  </r>
  <r>
    <x v="5982"/>
    <d v="2015-04-04T00:00:00"/>
    <d v="2015-04-13T00:00:00"/>
    <n v="9"/>
    <s v="First Class"/>
    <x v="0"/>
    <s v="Bike Tyres"/>
    <n v="72"/>
    <n v="360"/>
    <n v="5"/>
    <n v="0.02"/>
    <n v="14.4"/>
    <n v="72"/>
    <n v="0.1"/>
    <n v="1.4400000000000002"/>
    <s v="Critical"/>
    <s v="SE-005983"/>
    <s v="Blankenship Reese"/>
    <s v="Consumer"/>
    <s v="Istanbul"/>
    <s v="Istanbul"/>
    <s v="Turkey"/>
    <x v="3"/>
    <s v="Apr"/>
  </r>
  <r>
    <x v="5983"/>
    <d v="2015-12-01T00:00:00"/>
    <d v="2015-12-02T00:00:00"/>
    <n v="1"/>
    <s v="First Class"/>
    <x v="0"/>
    <s v="Car Mat"/>
    <n v="54"/>
    <n v="54"/>
    <n v="1"/>
    <n v="0.04"/>
    <n v="54"/>
    <n v="54"/>
    <n v="0.04"/>
    <n v="5.4"/>
    <s v="High"/>
    <s v="AM-005984"/>
    <s v="Mckee Sundaresam"/>
    <s v="Home Office"/>
    <s v="Holon"/>
    <s v="Tel Aviv"/>
    <s v="Israel"/>
    <x v="3"/>
    <s v="Dec"/>
  </r>
  <r>
    <x v="5984"/>
    <d v="2015-03-17T00:00:00"/>
    <d v="2015-03-26T00:00:00"/>
    <n v="9"/>
    <s v="First Class"/>
    <x v="0"/>
    <s v="Car Seat Covers"/>
    <n v="114"/>
    <n v="114"/>
    <n v="1"/>
    <n v="0.05"/>
    <n v="28.3"/>
    <n v="28.3"/>
    <n v="0.05"/>
    <n v="2.83"/>
    <s v="High"/>
    <s v="AM-005985"/>
    <s v="Kennedy Cheatham"/>
    <s v="Home Office"/>
    <s v="Ilopango"/>
    <s v="San Salvador"/>
    <s v="El Salvador"/>
    <x v="1"/>
    <s v="Mar"/>
  </r>
  <r>
    <x v="5985"/>
    <d v="2015-02-25T00:00:00"/>
    <d v="2015-02-27T00:00:00"/>
    <n v="2"/>
    <s v="First Class"/>
    <x v="0"/>
    <s v="Car Pillow &amp; Neck Rest"/>
    <n v="231"/>
    <n v="231"/>
    <n v="1"/>
    <n v="0.05"/>
    <n v="139.44999999999999"/>
    <n v="139.44999999999999"/>
    <n v="0.05"/>
    <n v="13.945"/>
    <s v="Medium"/>
    <s v="LE-005986"/>
    <s v="Jordan Carlisle"/>
    <s v="Corporate"/>
    <s v="Huddinge"/>
    <s v="Stockholm"/>
    <s v="Sweden"/>
    <x v="5"/>
    <s v="Feb"/>
  </r>
  <r>
    <x v="5986"/>
    <d v="2015-11-16T00:00:00"/>
    <d v="2015-11-17T00:00:00"/>
    <n v="1"/>
    <s v="First Class"/>
    <x v="0"/>
    <s v="Car Media Players"/>
    <n v="140"/>
    <n v="560"/>
    <n v="4"/>
    <n v="0.03"/>
    <n v="43.2"/>
    <n v="172.8"/>
    <n v="0.12"/>
    <n v="4.32"/>
    <s v="High"/>
    <s v="IS-005987"/>
    <s v="Barton Mathis"/>
    <s v="Consumer"/>
    <s v="Fontenay-aux-Roses"/>
    <s v="Ile-de-France"/>
    <s v="France"/>
    <x v="1"/>
    <s v="Nov"/>
  </r>
  <r>
    <x v="5987"/>
    <d v="2015-06-19T00:00:00"/>
    <d v="2015-06-26T00:00:00"/>
    <n v="7"/>
    <s v="First Class"/>
    <x v="0"/>
    <s v="Car Speakers"/>
    <n v="211"/>
    <n v="211"/>
    <n v="1"/>
    <n v="0.05"/>
    <n v="120.45"/>
    <n v="120.45"/>
    <n v="0.05"/>
    <n v="12.045000000000002"/>
    <s v="High"/>
    <s v="CK-005988"/>
    <s v="Rivera Black"/>
    <s v="Consumer"/>
    <s v="Shouguang"/>
    <s v="Shandong"/>
    <s v="China"/>
    <x v="4"/>
    <s v="Jun"/>
  </r>
  <r>
    <x v="5988"/>
    <d v="2015-08-28T00:00:00"/>
    <d v="2015-09-02T00:00:00"/>
    <n v="5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RG-005989"/>
    <s v="Stafford Rosenberg"/>
    <s v="Corporate"/>
    <s v="Boksburg"/>
    <s v="Gauteng"/>
    <s v="South Africa"/>
    <x v="7"/>
    <s v="Aug"/>
  </r>
  <r>
    <x v="5989"/>
    <d v="2015-12-09T00:00:00"/>
    <d v="2015-12-18T00:00:00"/>
    <n v="9"/>
    <s v="First Class"/>
    <x v="0"/>
    <s v="Car &amp; Bike Care"/>
    <n v="118"/>
    <n v="118"/>
    <n v="1"/>
    <n v="0.04"/>
    <n v="33.28"/>
    <n v="33.28"/>
    <n v="0.04"/>
    <n v="3.3280000000000003"/>
    <s v="Medium"/>
    <s v="ER-005990"/>
    <s v="Williamson Dryer"/>
    <s v="Corporate"/>
    <s v="Langenfeld"/>
    <s v="North Rhine-Westphalia"/>
    <s v="Germany"/>
    <x v="1"/>
    <s v="Dec"/>
  </r>
  <r>
    <x v="5990"/>
    <d v="2015-05-11T00:00:00"/>
    <d v="2015-05-16T00:00:00"/>
    <n v="5"/>
    <s v="First Class"/>
    <x v="0"/>
    <s v="Tyre"/>
    <n v="250"/>
    <n v="750"/>
    <n v="3"/>
    <n v="0.01"/>
    <n v="162.5"/>
    <n v="487.5"/>
    <n v="0.03"/>
    <n v="16.25"/>
    <s v="High"/>
    <s v="MS-005991"/>
    <s v="Oneill Williams"/>
    <s v="Consumer"/>
    <s v="Dubbo"/>
    <s v="New South Wales"/>
    <s v="Australia"/>
    <x v="0"/>
    <s v="May"/>
  </r>
  <r>
    <x v="5991"/>
    <d v="2015-04-05T00:00:00"/>
    <d v="2015-04-14T00:00:00"/>
    <n v="9"/>
    <s v="First Class"/>
    <x v="0"/>
    <s v="Bike Tyres"/>
    <n v="72"/>
    <n v="216"/>
    <n v="3"/>
    <n v="0.05"/>
    <n v="24"/>
    <n v="72"/>
    <n v="0.15000000000000002"/>
    <n v="2.4000000000000004"/>
    <s v="Critical"/>
    <s v="ET-005992"/>
    <s v="King Bailliet"/>
    <s v="Consumer"/>
    <s v="Tampa"/>
    <s v="Florida"/>
    <s v="United States"/>
    <x v="9"/>
    <s v="Apr"/>
  </r>
  <r>
    <x v="5992"/>
    <d v="2015-10-01T00:00:00"/>
    <d v="2015-10-04T00:00:00"/>
    <n v="3"/>
    <s v="First Class"/>
    <x v="0"/>
    <s v="Car Mat"/>
    <n v="54"/>
    <n v="108"/>
    <n v="2"/>
    <n v="0.05"/>
    <n v="27"/>
    <n v="54"/>
    <n v="0.1"/>
    <n v="2.7"/>
    <s v="Critical"/>
    <s v="DY-005993"/>
    <s v="Bush Grady"/>
    <s v="Corporate"/>
    <s v="Harare"/>
    <s v="Harare"/>
    <s v="Zimbabwe"/>
    <x v="7"/>
    <s v="Oct"/>
  </r>
  <r>
    <x v="5993"/>
    <d v="2015-01-23T00:00:00"/>
    <d v="2015-01-30T00:00:00"/>
    <n v="7"/>
    <s v="First Class"/>
    <x v="0"/>
    <s v="Car Seat Covers"/>
    <n v="114"/>
    <n v="228"/>
    <n v="2"/>
    <n v="0.04"/>
    <n v="24.88"/>
    <n v="49.76"/>
    <n v="0.08"/>
    <n v="2.488"/>
    <s v="Medium"/>
    <s v="EY-005994"/>
    <s v="Sanders Bradley"/>
    <s v="Home Office"/>
    <s v="Whangarei"/>
    <s v="Northland"/>
    <s v="New Zealand"/>
    <x v="0"/>
    <s v="Jan"/>
  </r>
  <r>
    <x v="5994"/>
    <d v="2015-06-28T00:00:00"/>
    <d v="2015-07-03T00:00:00"/>
    <n v="5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RE-005995"/>
    <s v="Vazquez Moore"/>
    <s v="Consumer"/>
    <s v="Lancaster"/>
    <s v="Ohio"/>
    <s v="United States"/>
    <x v="8"/>
    <s v="Jun"/>
  </r>
  <r>
    <x v="5995"/>
    <d v="2015-05-01T00:00:00"/>
    <d v="2015-05-06T00:00:00"/>
    <n v="5"/>
    <s v="First Class"/>
    <x v="0"/>
    <s v="Car Media Players"/>
    <n v="140"/>
    <n v="280"/>
    <n v="2"/>
    <n v="0.01"/>
    <n v="57.2"/>
    <n v="114.4"/>
    <n v="0.02"/>
    <n v="5.7200000000000006"/>
    <s v="Medium"/>
    <s v="TY-005996"/>
    <s v="Gutierrez Doherty"/>
    <s v="Home Office"/>
    <s v="Aurora"/>
    <s v="Colorado"/>
    <s v="United States"/>
    <x v="6"/>
    <s v="May"/>
  </r>
  <r>
    <x v="5996"/>
    <d v="2015-04-15T00:00:00"/>
    <d v="2015-04-24T00:00:00"/>
    <n v="9"/>
    <s v="First Class"/>
    <x v="0"/>
    <s v="Car Speakers"/>
    <n v="211"/>
    <n v="633"/>
    <n v="3"/>
    <n v="0.04"/>
    <n v="105.68"/>
    <n v="317.04000000000002"/>
    <n v="0.12"/>
    <n v="10.568000000000001"/>
    <s v="Medium"/>
    <s v="ER-005997"/>
    <s v="Gomez Carter"/>
    <s v="Corporate"/>
    <s v="Fes"/>
    <s v="Fès-Boulemane"/>
    <s v="Morocco"/>
    <x v="7"/>
    <s v="Apr"/>
  </r>
  <r>
    <x v="5997"/>
    <d v="2015-12-05T00:00:00"/>
    <d v="2015-12-10T00:00:00"/>
    <n v="5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AS-005998"/>
    <s v="Wise Koutras"/>
    <s v="Corporate"/>
    <s v="Riyadh"/>
    <s v="Ar Riyad"/>
    <s v="Saudi Arabia"/>
    <x v="3"/>
    <s v="Dec"/>
  </r>
  <r>
    <x v="5998"/>
    <d v="2015-08-28T00:00:00"/>
    <d v="2015-09-01T00:00:00"/>
    <n v="4"/>
    <s v="First Class"/>
    <x v="0"/>
    <s v="Car &amp; Bike Care"/>
    <n v="118"/>
    <n v="236"/>
    <n v="2"/>
    <n v="0.01"/>
    <n v="35.64"/>
    <n v="71.28"/>
    <n v="0.02"/>
    <n v="3.5640000000000001"/>
    <s v="Critical"/>
    <s v="RI-005999"/>
    <s v="Nixon Shariari"/>
    <s v="Consumer"/>
    <s v="Mexicali"/>
    <s v="Baja California"/>
    <s v="Mexico"/>
    <x v="5"/>
    <s v="Aug"/>
  </r>
  <r>
    <x v="5999"/>
    <d v="2015-06-10T00:00:00"/>
    <d v="2015-06-19T00:00:00"/>
    <n v="9"/>
    <s v="First Class"/>
    <x v="0"/>
    <s v="Tyre"/>
    <n v="250"/>
    <n v="500"/>
    <n v="2"/>
    <n v="0.04"/>
    <n v="150"/>
    <n v="300"/>
    <n v="0.08"/>
    <n v="15"/>
    <s v="High"/>
    <s v="ER-006000"/>
    <s v="Castro Gelder"/>
    <s v="Corporate"/>
    <s v="Genoa"/>
    <s v="Liguria"/>
    <s v="Italy"/>
    <x v="9"/>
    <s v="Jun"/>
  </r>
  <r>
    <x v="6000"/>
    <d v="2015-07-23T00:00:00"/>
    <d v="2015-07-29T00:00:00"/>
    <n v="6"/>
    <s v="First Class"/>
    <x v="0"/>
    <s v="Bike Tyres"/>
    <n v="72"/>
    <n v="288"/>
    <n v="4"/>
    <n v="0.05"/>
    <n v="18"/>
    <n v="72"/>
    <n v="0.2"/>
    <n v="1.8"/>
    <s v="Medium"/>
    <s v="IC-006001"/>
    <s v="Fuentes Zic"/>
    <s v="Consumer"/>
    <s v="Anqing"/>
    <s v="Anhui"/>
    <s v="China"/>
    <x v="4"/>
    <s v="Jul"/>
  </r>
  <r>
    <x v="6001"/>
    <d v="2015-03-04T00:00:00"/>
    <d v="2015-03-05T00:00:00"/>
    <n v="1"/>
    <s v="First Class"/>
    <x v="0"/>
    <s v="Car Mat"/>
    <n v="54"/>
    <n v="216"/>
    <n v="4"/>
    <n v="0.04"/>
    <n v="13.5"/>
    <n v="54"/>
    <n v="0.16"/>
    <n v="1.35"/>
    <s v="Medium"/>
    <s v="AS-006002"/>
    <s v="Wise Koutras"/>
    <s v="Corporate"/>
    <s v="Kharkiv"/>
    <s v="Kharkiv"/>
    <s v="Ukraine"/>
    <x v="3"/>
    <s v="Mar"/>
  </r>
  <r>
    <x v="6002"/>
    <d v="2015-09-15T00:00:00"/>
    <d v="2015-09-20T00:00:00"/>
    <n v="5"/>
    <s v="First Class"/>
    <x v="0"/>
    <s v="Car Seat Covers"/>
    <n v="114"/>
    <n v="342"/>
    <n v="3"/>
    <n v="0.04"/>
    <n v="20.32"/>
    <n v="60.96"/>
    <n v="0.12"/>
    <n v="2.032"/>
    <s v="Critical"/>
    <s v="AK-006003"/>
    <s v="Baxter Pak"/>
    <s v="Home Office"/>
    <s v="San Francisco"/>
    <s v="California"/>
    <s v="United States"/>
    <x v="6"/>
    <s v="Sep"/>
  </r>
  <r>
    <x v="6003"/>
    <d v="2015-01-18T00:00:00"/>
    <d v="2015-01-20T00:00:00"/>
    <n v="2"/>
    <s v="First Class"/>
    <x v="0"/>
    <s v="Car Pillow &amp; Neck Rest"/>
    <n v="231"/>
    <n v="1155"/>
    <n v="5"/>
    <n v="0.03"/>
    <n v="116.35"/>
    <n v="581.75"/>
    <n v="0.15"/>
    <n v="11.635"/>
    <s v="High"/>
    <s v="EL-006004"/>
    <s v="Valdez Heidel"/>
    <s v="Consumer"/>
    <s v="San Francisco"/>
    <s v="California"/>
    <s v="United States"/>
    <x v="6"/>
    <s v="Jan"/>
  </r>
  <r>
    <x v="6004"/>
    <d v="2015-09-06T00:00:00"/>
    <d v="2015-09-10T00:00:00"/>
    <n v="4"/>
    <s v="First Class"/>
    <x v="0"/>
    <s v="Car Media Players"/>
    <n v="140"/>
    <n v="700"/>
    <n v="5"/>
    <n v="0.02"/>
    <n v="46"/>
    <n v="230"/>
    <n v="0.1"/>
    <n v="4.6000000000000005"/>
    <s v="High"/>
    <s v="RT-006005"/>
    <s v="Herring Stewart"/>
    <s v="Home Office"/>
    <s v="Medina"/>
    <s v="Al Madinah"/>
    <s v="Saudi Arabia"/>
    <x v="3"/>
    <s v="Sep"/>
  </r>
  <r>
    <x v="6005"/>
    <d v="2015-04-11T00:00:00"/>
    <d v="2015-04-17T00:00:00"/>
    <n v="6"/>
    <s v="First Class"/>
    <x v="0"/>
    <s v="Car Speakers"/>
    <n v="211"/>
    <n v="633"/>
    <n v="3"/>
    <n v="0.01"/>
    <n v="124.67"/>
    <n v="374.01"/>
    <n v="0.03"/>
    <n v="12.467000000000001"/>
    <s v="Medium"/>
    <s v="EY-006006"/>
    <s v="Sanders Bradley"/>
    <s v="Home Office"/>
    <s v="Istanbul"/>
    <s v="Istanbul"/>
    <s v="Turkey"/>
    <x v="3"/>
    <s v="Apr"/>
  </r>
  <r>
    <x v="6006"/>
    <d v="2015-08-24T00:00:00"/>
    <d v="2015-09-02T00:00:00"/>
    <n v="9"/>
    <s v="First Class"/>
    <x v="0"/>
    <s v="Car Body Covers"/>
    <n v="117"/>
    <n v="234"/>
    <n v="2"/>
    <n v="0.04"/>
    <n v="27.64"/>
    <n v="55.28"/>
    <n v="0.08"/>
    <n v="2.7640000000000002"/>
    <s v="Critical"/>
    <s v="ER-006007"/>
    <s v="Pruitt Reiter"/>
    <s v="Consumer"/>
    <s v="Newcastle"/>
    <s v="Kwazulu-natal"/>
    <s v="South Africa"/>
    <x v="7"/>
    <s v="Aug"/>
  </r>
  <r>
    <x v="6007"/>
    <d v="2015-08-27T00:00:00"/>
    <d v="2015-09-03T00:00:00"/>
    <n v="7"/>
    <s v="First Class"/>
    <x v="0"/>
    <s v="Car &amp; Bike Care"/>
    <n v="118"/>
    <n v="354"/>
    <n v="3"/>
    <n v="0.04"/>
    <n v="23.84"/>
    <n v="71.52"/>
    <n v="0.12"/>
    <n v="2.3839999999999999"/>
    <s v="Medium"/>
    <s v="IZ-006008"/>
    <s v="Alvarado Kriz"/>
    <s v="Home Office"/>
    <s v="Bonao"/>
    <s v="Monseñor Nouel"/>
    <s v="Dominican Republic"/>
    <x v="11"/>
    <s v="Aug"/>
  </r>
  <r>
    <x v="6008"/>
    <d v="2015-02-28T00:00:00"/>
    <d v="2015-03-07T00:00:00"/>
    <n v="7"/>
    <s v="First Class"/>
    <x v="0"/>
    <s v="Tyre"/>
    <n v="250"/>
    <n v="750"/>
    <n v="3"/>
    <n v="0.03"/>
    <n v="147.5"/>
    <n v="442.5"/>
    <n v="0.09"/>
    <n v="14.75"/>
    <s v="High"/>
    <s v="EY-006009"/>
    <s v="Greene Decherney"/>
    <s v="Consumer"/>
    <s v="Mar del Plata"/>
    <s v="Provincia de Buenos Aires"/>
    <s v="Argentina"/>
    <x v="9"/>
    <s v="Feb"/>
  </r>
  <r>
    <x v="6009"/>
    <d v="2015-01-13T00:00:00"/>
    <d v="2015-01-22T00:00:00"/>
    <n v="9"/>
    <s v="First Class"/>
    <x v="0"/>
    <s v="Bike Tyres"/>
    <n v="72"/>
    <n v="216"/>
    <n v="3"/>
    <n v="0.03"/>
    <n v="24"/>
    <n v="72"/>
    <n v="0.09"/>
    <n v="2.4000000000000004"/>
    <s v="Medium"/>
    <s v="IN-006010"/>
    <s v="Peterson Blumstein"/>
    <s v="Corporate"/>
    <s v="Amsterdam"/>
    <s v="North Holland"/>
    <s v="Netherlands"/>
    <x v="1"/>
    <s v="Jan"/>
  </r>
  <r>
    <x v="6010"/>
    <d v="2015-10-19T00:00:00"/>
    <d v="2015-10-23T00:00:00"/>
    <n v="4"/>
    <s v="First Class"/>
    <x v="0"/>
    <s v="Car Mat"/>
    <n v="54"/>
    <n v="270"/>
    <n v="5"/>
    <n v="0.03"/>
    <n v="10.8"/>
    <n v="54"/>
    <n v="0.15"/>
    <n v="1.08"/>
    <s v="Medium"/>
    <s v="EN-006011"/>
    <s v="Hebert Wooten"/>
    <s v="Home Office"/>
    <s v="Dhaka"/>
    <s v="Dhaka"/>
    <s v="Bangladesh"/>
    <x v="2"/>
    <s v="Oct"/>
  </r>
  <r>
    <x v="6011"/>
    <d v="2015-01-18T00:00:00"/>
    <d v="2015-01-24T00:00:00"/>
    <n v="6"/>
    <s v="First Class"/>
    <x v="0"/>
    <s v="Car Seat Covers"/>
    <n v="114"/>
    <n v="114"/>
    <n v="1"/>
    <n v="0.05"/>
    <n v="28.3"/>
    <n v="28.3"/>
    <n v="0.05"/>
    <n v="2.83"/>
    <s v="High"/>
    <s v="EN-006012"/>
    <s v="Kelly Braden"/>
    <s v="Corporate"/>
    <s v="Beijing"/>
    <s v="Beijing"/>
    <s v="China"/>
    <x v="4"/>
    <s v="Jan"/>
  </r>
  <r>
    <x v="6012"/>
    <d v="2015-01-02T00:00:00"/>
    <d v="2015-01-08T00:00:00"/>
    <n v="6"/>
    <s v="First Class"/>
    <x v="0"/>
    <s v="Car Pillow &amp; Neck Rest"/>
    <n v="231"/>
    <n v="462"/>
    <n v="2"/>
    <n v="0.02"/>
    <n v="141.76"/>
    <n v="283.52"/>
    <n v="0.04"/>
    <n v="14.176"/>
    <s v="Critical"/>
    <s v="ES-006013"/>
    <s v="Rios Jones"/>
    <s v="Consumer"/>
    <s v="Atlanta"/>
    <s v="Georgia"/>
    <s v="United States"/>
    <x v="9"/>
    <s v="Jan"/>
  </r>
  <r>
    <x v="6013"/>
    <d v="2015-09-26T00:00:00"/>
    <d v="2015-09-28T00:00:00"/>
    <n v="2"/>
    <s v="First Class"/>
    <x v="0"/>
    <s v="Car Media Players"/>
    <n v="140"/>
    <n v="280"/>
    <n v="2"/>
    <n v="0.03"/>
    <n v="51.6"/>
    <n v="103.2"/>
    <n v="0.06"/>
    <n v="5.16"/>
    <s v="High"/>
    <s v="TE-006014"/>
    <s v="Ingram Huthwaite"/>
    <s v="Consumer"/>
    <s v="Gaziemir"/>
    <s v="Izmir"/>
    <s v="Turkey"/>
    <x v="3"/>
    <s v="Sep"/>
  </r>
  <r>
    <x v="6014"/>
    <d v="2015-07-28T00:00:00"/>
    <d v="2015-08-02T00:00:00"/>
    <n v="5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LL-006015"/>
    <s v="Cochran Mitchell"/>
    <s v="Corporate"/>
    <s v="Nairobi"/>
    <s v="Nairobi"/>
    <s v="Kenya"/>
    <x v="7"/>
    <s v="Jul"/>
  </r>
  <r>
    <x v="6015"/>
    <d v="2015-08-14T00:00:00"/>
    <d v="2015-08-24T00:00:00"/>
    <n v="10"/>
    <s v="First Class"/>
    <x v="0"/>
    <s v="Car Body Covers"/>
    <n v="117"/>
    <n v="351"/>
    <n v="3"/>
    <n v="0.03"/>
    <n v="26.47"/>
    <n v="79.41"/>
    <n v="0.09"/>
    <n v="2.6470000000000002"/>
    <s v="Critical"/>
    <s v="ER-006016"/>
    <s v="Holland Foster"/>
    <s v="Corporate"/>
    <s v="Istanbul"/>
    <s v="Istanbul"/>
    <s v="Turkey"/>
    <x v="3"/>
    <s v="Aug"/>
  </r>
  <r>
    <x v="6016"/>
    <d v="2015-07-31T00:00:00"/>
    <d v="2015-08-05T00:00:00"/>
    <n v="5"/>
    <s v="First Class"/>
    <x v="0"/>
    <s v="Car &amp; Bike Care"/>
    <n v="118"/>
    <n v="118"/>
    <n v="1"/>
    <n v="0.05"/>
    <n v="32.1"/>
    <n v="32.1"/>
    <n v="0.05"/>
    <n v="3.2100000000000004"/>
    <s v="High"/>
    <s v="LE-006017"/>
    <s v="Booth Pistole"/>
    <s v="Consumer"/>
    <s v="Pretoria"/>
    <s v="Gauteng"/>
    <s v="South Africa"/>
    <x v="7"/>
    <s v="Jul"/>
  </r>
  <r>
    <x v="6017"/>
    <d v="2015-10-05T00:00:00"/>
    <d v="2015-10-14T00:00:00"/>
    <n v="9"/>
    <s v="First Class"/>
    <x v="0"/>
    <s v="Tyre"/>
    <n v="250"/>
    <n v="500"/>
    <n v="2"/>
    <n v="0.02"/>
    <n v="160"/>
    <n v="320"/>
    <n v="0.04"/>
    <n v="16"/>
    <s v="Critical"/>
    <s v="ON-006018"/>
    <s v="Barnes Braxton"/>
    <s v="Corporate"/>
    <s v="Malatya"/>
    <s v="Malatya"/>
    <s v="Turkey"/>
    <x v="3"/>
    <s v="Oct"/>
  </r>
  <r>
    <x v="6018"/>
    <d v="2015-11-18T00:00:00"/>
    <d v="2015-11-20T00:00:00"/>
    <n v="2"/>
    <s v="First Class"/>
    <x v="0"/>
    <s v="Bike Tyres"/>
    <n v="72"/>
    <n v="216"/>
    <n v="3"/>
    <n v="0.02"/>
    <n v="24"/>
    <n v="72"/>
    <n v="0.06"/>
    <n v="2.4000000000000004"/>
    <s v="High"/>
    <s v="ER-006019"/>
    <s v="Estrada Kiefer"/>
    <s v="Consumer"/>
    <s v="Depok"/>
    <s v="Yogyakarta"/>
    <s v="Indonesia"/>
    <x v="10"/>
    <s v="Nov"/>
  </r>
  <r>
    <x v="6019"/>
    <d v="2015-07-11T00:00:00"/>
    <d v="2015-07-20T00:00:00"/>
    <n v="9"/>
    <s v="First Class"/>
    <x v="0"/>
    <s v="Car Mat"/>
    <n v="54"/>
    <n v="162"/>
    <n v="3"/>
    <n v="0.02"/>
    <n v="18"/>
    <n v="54"/>
    <n v="0.06"/>
    <n v="1.8"/>
    <s v="High"/>
    <s v="EN-006020"/>
    <s v="Ramsey Hansen"/>
    <s v="Consumer"/>
    <s v="Manila"/>
    <s v="National Capital"/>
    <s v="Philippines"/>
    <x v="10"/>
    <s v="Jul"/>
  </r>
  <r>
    <x v="6020"/>
    <d v="2015-08-29T00:00:00"/>
    <d v="2015-08-31T00:00:00"/>
    <n v="2"/>
    <s v="First Class"/>
    <x v="0"/>
    <s v="Car Seat Covers"/>
    <n v="114"/>
    <n v="456"/>
    <n v="4"/>
    <n v="0.05"/>
    <n v="11.2"/>
    <n v="44.8"/>
    <n v="0.2"/>
    <n v="1.1199999999999999"/>
    <s v="Critical"/>
    <s v="KY-006021"/>
    <s v="Cantu Zandusky"/>
    <s v="Corporate"/>
    <s v="Lakewood"/>
    <s v="New Jersey"/>
    <s v="United States"/>
    <x v="8"/>
    <s v="Aug"/>
  </r>
  <r>
    <x v="6021"/>
    <d v="2015-07-21T00:00:00"/>
    <d v="2015-07-31T00:00:00"/>
    <n v="10"/>
    <s v="First Class"/>
    <x v="0"/>
    <s v="Car Pillow &amp; Neck Rest"/>
    <n v="231"/>
    <n v="462"/>
    <n v="2"/>
    <n v="0.01"/>
    <n v="146.38"/>
    <n v="292.76"/>
    <n v="0.02"/>
    <n v="14.638"/>
    <s v="Medium"/>
    <s v="LD-006022"/>
    <s v="Bowman Fjeld"/>
    <s v="Consumer"/>
    <s v="Kisangani"/>
    <s v="Orientale"/>
    <s v="Democratic Republic of the Congo"/>
    <x v="7"/>
    <s v="Jul"/>
  </r>
  <r>
    <x v="6022"/>
    <d v="2015-12-19T00:00:00"/>
    <d v="2015-12-21T00:00:00"/>
    <n v="2"/>
    <s v="First Class"/>
    <x v="0"/>
    <s v="Car Media Players"/>
    <n v="140"/>
    <n v="280"/>
    <n v="2"/>
    <n v="0.01"/>
    <n v="57.2"/>
    <n v="114.4"/>
    <n v="0.02"/>
    <n v="5.7200000000000006"/>
    <s v="High"/>
    <s v="AN-006023"/>
    <s v="Morrison Edelman"/>
    <s v="Consumer"/>
    <s v="La Romana"/>
    <s v="La Romana"/>
    <s v="Dominican Republic"/>
    <x v="11"/>
    <s v="Dec"/>
  </r>
  <r>
    <x v="6023"/>
    <d v="2015-12-10T00:00:00"/>
    <d v="2015-12-14T00:00:00"/>
    <n v="4"/>
    <s v="First Class"/>
    <x v="0"/>
    <s v="Car Speakers"/>
    <n v="211"/>
    <n v="422"/>
    <n v="2"/>
    <n v="0.03"/>
    <n v="118.34"/>
    <n v="236.68"/>
    <n v="0.06"/>
    <n v="11.834000000000001"/>
    <s v="Critical"/>
    <s v="TZ-006024"/>
    <s v="Maxwell Katz"/>
    <s v="Consumer"/>
    <s v="Santiago de Cuba"/>
    <s v="Santiago de Cuba"/>
    <s v="Cuba"/>
    <x v="11"/>
    <s v="Dec"/>
  </r>
  <r>
    <x v="6024"/>
    <d v="2015-03-18T00:00:00"/>
    <d v="2015-03-19T00:00:00"/>
    <n v="1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EK-006025"/>
    <s v="Kemp Pistek"/>
    <s v="Consumer"/>
    <s v="Sydney"/>
    <s v="New South Wales"/>
    <s v="Australia"/>
    <x v="0"/>
    <s v="Mar"/>
  </r>
  <r>
    <x v="6025"/>
    <d v="2015-01-24T00:00:00"/>
    <d v="2015-01-31T00:00:00"/>
    <n v="7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Medium"/>
    <s v="SS-006026"/>
    <s v="Mays Weiss"/>
    <s v="Consumer"/>
    <s v="Dallas"/>
    <s v="Texas"/>
    <s v="United States"/>
    <x v="1"/>
    <s v="Jan"/>
  </r>
  <r>
    <x v="6026"/>
    <d v="2015-09-22T00:00:00"/>
    <d v="2015-09-27T00:00:00"/>
    <n v="5"/>
    <s v="First Class"/>
    <x v="0"/>
    <s v="Tyre"/>
    <n v="250"/>
    <n v="1000"/>
    <n v="4"/>
    <n v="0.03"/>
    <n v="140"/>
    <n v="560"/>
    <n v="0.12"/>
    <n v="14"/>
    <s v="Medium"/>
    <s v="LE-006027"/>
    <s v="Leach Steele"/>
    <s v="Corporate"/>
    <s v="Poza Rica de Hidalgo"/>
    <s v="Veracruz"/>
    <s v="Mexico"/>
    <x v="5"/>
    <s v="Sep"/>
  </r>
  <r>
    <x v="6027"/>
    <d v="2015-06-29T00:00:00"/>
    <d v="2015-07-08T00:00:00"/>
    <n v="9"/>
    <s v="First Class"/>
    <x v="0"/>
    <s v="Bike Tyres"/>
    <n v="72"/>
    <n v="144"/>
    <n v="2"/>
    <n v="0.05"/>
    <n v="36"/>
    <n v="72"/>
    <n v="0.1"/>
    <n v="3.6"/>
    <s v="High"/>
    <s v="LL-006028"/>
    <s v="Gibson Carroll"/>
    <s v="Consumer"/>
    <s v="Bayeux"/>
    <s v="Paraíba"/>
    <s v="Brazil"/>
    <x v="9"/>
    <s v="Jun"/>
  </r>
  <r>
    <x v="6028"/>
    <d v="2015-03-05T00:00:00"/>
    <d v="2015-03-08T00:00:00"/>
    <n v="3"/>
    <s v="First Class"/>
    <x v="0"/>
    <s v="Car Mat"/>
    <n v="54"/>
    <n v="216"/>
    <n v="4"/>
    <n v="0.05"/>
    <n v="13.5"/>
    <n v="54"/>
    <n v="0.2"/>
    <n v="1.35"/>
    <s v="Medium"/>
    <s v="AN-006029"/>
    <s v="Sharp Harrigan"/>
    <s v="Consumer"/>
    <s v="Quetzaltenango"/>
    <s v="Quezaltenango"/>
    <s v="Guatemala"/>
    <x v="1"/>
    <s v="Mar"/>
  </r>
  <r>
    <x v="6029"/>
    <d v="2015-07-02T00:00:00"/>
    <d v="2015-07-09T00:00:00"/>
    <n v="7"/>
    <s v="First Class"/>
    <x v="0"/>
    <s v="Car Seat Covers"/>
    <n v="114"/>
    <n v="570"/>
    <n v="5"/>
    <n v="0.03"/>
    <n v="16.899999999999999"/>
    <n v="84.5"/>
    <n v="0.15"/>
    <n v="1.69"/>
    <s v="Critical"/>
    <s v="RS-006030"/>
    <s v="Maddox Watters"/>
    <s v="Consumer"/>
    <s v="Bogor"/>
    <s v="Jawa Barat"/>
    <s v="Indonesia"/>
    <x v="10"/>
    <s v="Jul"/>
  </r>
  <r>
    <x v="6030"/>
    <d v="2015-01-09T00:00:00"/>
    <d v="2015-01-18T00:00:00"/>
    <n v="9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EY-006031"/>
    <s v="Wallace Caffey"/>
    <s v="Corporate"/>
    <s v="Auckland"/>
    <s v="Auckland"/>
    <s v="New Zealand"/>
    <x v="0"/>
    <s v="Jan"/>
  </r>
  <r>
    <x v="6031"/>
    <d v="2015-10-06T00:00:00"/>
    <d v="2015-10-08T00:00:00"/>
    <n v="2"/>
    <s v="First Class"/>
    <x v="0"/>
    <s v="Car Media Players"/>
    <n v="140"/>
    <n v="140"/>
    <n v="1"/>
    <n v="0.02"/>
    <n v="57.2"/>
    <n v="57.2"/>
    <n v="0.02"/>
    <n v="5.7200000000000006"/>
    <s v="Critical"/>
    <s v="AB-006032"/>
    <s v="Cardenas Yedwab"/>
    <s v="Home Office"/>
    <s v="Mixco"/>
    <s v="Guatemala"/>
    <s v="Guatemala"/>
    <x v="1"/>
    <s v="Oct"/>
  </r>
  <r>
    <x v="6032"/>
    <d v="2015-09-23T00:00:00"/>
    <d v="2015-10-03T00:00:00"/>
    <n v="10"/>
    <s v="First Class"/>
    <x v="0"/>
    <s v="Car Speakers"/>
    <n v="211"/>
    <n v="633"/>
    <n v="3"/>
    <n v="0.03"/>
    <n v="112.00999999999999"/>
    <n v="336.03"/>
    <n v="0.09"/>
    <n v="11.201000000000001"/>
    <s v="Critical"/>
    <s v="LY-006033"/>
    <s v="Phillips Beeghly"/>
    <s v="Consumer"/>
    <s v="Canberra"/>
    <s v="Australian Capital Territory"/>
    <s v="Australia"/>
    <x v="0"/>
    <s v="Sep"/>
  </r>
  <r>
    <x v="6033"/>
    <d v="2015-12-13T00:00:00"/>
    <d v="2015-12-14T00:00:00"/>
    <n v="1"/>
    <s v="First Class"/>
    <x v="0"/>
    <s v="Car Body Covers"/>
    <n v="117"/>
    <n v="585"/>
    <n v="5"/>
    <n v="0.04"/>
    <n v="13.600000000000001"/>
    <n v="68"/>
    <n v="0.2"/>
    <n v="1.3600000000000003"/>
    <s v="High"/>
    <s v="MS-006034"/>
    <s v="Cortez Mcadams"/>
    <s v="Consumer"/>
    <s v="Wuxi"/>
    <s v="Hunan"/>
    <s v="China"/>
    <x v="4"/>
    <s v="Dec"/>
  </r>
  <r>
    <x v="6034"/>
    <d v="2015-10-09T00:00:00"/>
    <d v="2015-10-19T00:00:00"/>
    <n v="10"/>
    <s v="First Class"/>
    <x v="0"/>
    <s v="Car &amp; Bike Care"/>
    <n v="118"/>
    <n v="590"/>
    <n v="5"/>
    <n v="0.05"/>
    <n v="8.5"/>
    <n v="42.5"/>
    <n v="0.25"/>
    <n v="0.85000000000000009"/>
    <s v="Critical"/>
    <s v="AU-006035"/>
    <s v="Shelton Gastineau"/>
    <s v="Consumer"/>
    <s v="Pasadena"/>
    <s v="Texas"/>
    <s v="United States"/>
    <x v="1"/>
    <s v="Oct"/>
  </r>
  <r>
    <x v="6035"/>
    <d v="2015-09-15T00:00:00"/>
    <d v="2015-09-21T00:00:00"/>
    <n v="6"/>
    <s v="First Class"/>
    <x v="0"/>
    <s v="Tyre"/>
    <n v="250"/>
    <n v="500"/>
    <n v="2"/>
    <n v="0.05"/>
    <n v="145"/>
    <n v="290"/>
    <n v="0.1"/>
    <n v="14.5"/>
    <s v="Critical"/>
    <s v="IG-006036"/>
    <s v="Bass Ludwig"/>
    <s v="Consumer"/>
    <s v="Woodstock"/>
    <s v="Georgia"/>
    <s v="United States"/>
    <x v="9"/>
    <s v="Sep"/>
  </r>
  <r>
    <x v="6036"/>
    <d v="2015-07-23T00:00:00"/>
    <d v="2015-07-28T00:00:00"/>
    <n v="5"/>
    <s v="First Class"/>
    <x v="0"/>
    <s v="Bike Tyres"/>
    <n v="72"/>
    <n v="216"/>
    <n v="3"/>
    <n v="0.04"/>
    <n v="24"/>
    <n v="72"/>
    <n v="0.12"/>
    <n v="2.4000000000000004"/>
    <s v="Medium"/>
    <s v="TZ-006037"/>
    <s v="Casey Mautz"/>
    <s v="Consumer"/>
    <s v="Sofia"/>
    <s v="Sofiya-Grad"/>
    <s v="Bulgaria"/>
    <x v="3"/>
    <s v="Jul"/>
  </r>
  <r>
    <x v="6037"/>
    <d v="2015-01-25T00:00:00"/>
    <d v="2015-01-30T00:00:00"/>
    <n v="5"/>
    <s v="First Class"/>
    <x v="0"/>
    <s v="Car Mat"/>
    <n v="54"/>
    <n v="54"/>
    <n v="1"/>
    <n v="0.02"/>
    <n v="54"/>
    <n v="54"/>
    <n v="0.02"/>
    <n v="5.4"/>
    <s v="Critical"/>
    <s v="AS-006038"/>
    <s v="Holloway Lucas"/>
    <s v="Consumer"/>
    <s v="Auckland"/>
    <s v="Auckland"/>
    <s v="New Zealand"/>
    <x v="0"/>
    <s v="Jan"/>
  </r>
  <r>
    <x v="6038"/>
    <d v="2015-01-22T00:00:00"/>
    <d v="2015-01-27T00:00:00"/>
    <n v="5"/>
    <s v="First Class"/>
    <x v="0"/>
    <s v="Car Seat Covers"/>
    <n v="114"/>
    <n v="456"/>
    <n v="4"/>
    <n v="0.02"/>
    <n v="24.88"/>
    <n v="99.52"/>
    <n v="0.08"/>
    <n v="2.488"/>
    <s v="Medium"/>
    <s v="MS-006039"/>
    <s v="Oneill Williams"/>
    <s v="Consumer"/>
    <s v="Concord"/>
    <s v="New Hampshire"/>
    <s v="United States"/>
    <x v="8"/>
    <s v="Jan"/>
  </r>
  <r>
    <x v="6039"/>
    <d v="2015-01-22T00:00:00"/>
    <d v="2015-01-24T00:00:00"/>
    <n v="2"/>
    <s v="First Class"/>
    <x v="0"/>
    <s v="Car Pillow &amp; Neck Rest"/>
    <n v="231"/>
    <n v="924"/>
    <n v="4"/>
    <n v="0.05"/>
    <n v="104.8"/>
    <n v="419.2"/>
    <n v="0.2"/>
    <n v="10.48"/>
    <s v="High"/>
    <s v="E--006040"/>
    <s v="Pearson Fortune-"/>
    <s v="Corporate"/>
    <s v="Houston"/>
    <s v="Texas"/>
    <s v="United States"/>
    <x v="1"/>
    <s v="Jan"/>
  </r>
  <r>
    <x v="6040"/>
    <d v="2015-02-27T00:00:00"/>
    <d v="2015-03-08T00:00:00"/>
    <n v="9"/>
    <s v="First Class"/>
    <x v="0"/>
    <s v="Car Media Players"/>
    <n v="140"/>
    <n v="420"/>
    <n v="3"/>
    <n v="0.02"/>
    <n v="51.6"/>
    <n v="154.80000000000001"/>
    <n v="0.06"/>
    <n v="5.16"/>
    <s v="High"/>
    <s v="AS-006041"/>
    <s v="Adams Barchas"/>
    <s v="Consumer"/>
    <s v="Al Hillah"/>
    <s v="Babil"/>
    <s v="Iraq"/>
    <x v="3"/>
    <s v="Feb"/>
  </r>
  <r>
    <x v="6041"/>
    <d v="2015-01-22T00:00:00"/>
    <d v="2015-01-30T00:00:00"/>
    <n v="8"/>
    <s v="First Class"/>
    <x v="0"/>
    <s v="Car Speakers"/>
    <n v="211"/>
    <n v="1055"/>
    <n v="5"/>
    <n v="0.02"/>
    <n v="109.9"/>
    <n v="549.5"/>
    <n v="0.1"/>
    <n v="10.990000000000002"/>
    <s v="High"/>
    <s v="AN-006042"/>
    <s v="Mcintosh Van"/>
    <s v="Home Office"/>
    <s v="Homyel'"/>
    <s v="Homyel'"/>
    <s v="Belarus"/>
    <x v="3"/>
    <s v="Jan"/>
  </r>
  <r>
    <x v="6042"/>
    <d v="2015-06-22T00:00:00"/>
    <d v="2015-06-23T00:00:00"/>
    <n v="1"/>
    <s v="First Class"/>
    <x v="0"/>
    <s v="Car Body Covers"/>
    <n v="117"/>
    <n v="234"/>
    <n v="2"/>
    <n v="0.01"/>
    <n v="34.659999999999997"/>
    <n v="69.319999999999993"/>
    <n v="0.02"/>
    <n v="3.4659999999999997"/>
    <s v="Medium"/>
    <s v="NG-006043"/>
    <s v="Gordon Chung"/>
    <s v="Consumer"/>
    <s v="San Diego"/>
    <s v="California"/>
    <s v="United States"/>
    <x v="6"/>
    <s v="Jun"/>
  </r>
  <r>
    <x v="6043"/>
    <d v="2015-06-11T00:00:00"/>
    <d v="2015-06-14T00:00:00"/>
    <n v="3"/>
    <s v="First Class"/>
    <x v="0"/>
    <s v="Car &amp; Bike Care"/>
    <n v="118"/>
    <n v="118"/>
    <n v="1"/>
    <n v="0.01"/>
    <n v="36.82"/>
    <n v="36.82"/>
    <n v="0.01"/>
    <n v="3.6820000000000004"/>
    <s v="Medium"/>
    <s v="AM-006044"/>
    <s v="Barry Willingham"/>
    <s v="Corporate"/>
    <s v="Guilin"/>
    <s v="Guangxi"/>
    <s v="China"/>
    <x v="4"/>
    <s v="Jun"/>
  </r>
  <r>
    <x v="6044"/>
    <d v="2015-01-09T00:00:00"/>
    <d v="2015-01-11T00:00:00"/>
    <n v="2"/>
    <s v="First Class"/>
    <x v="0"/>
    <s v="Tyre"/>
    <n v="250"/>
    <n v="1000"/>
    <n v="4"/>
    <n v="0.05"/>
    <n v="120"/>
    <n v="480"/>
    <n v="0.2"/>
    <n v="12"/>
    <s v="High"/>
    <s v="WD-006045"/>
    <s v="Montgomery Dowd"/>
    <s v="Consumer"/>
    <s v="New York City"/>
    <s v="New York"/>
    <s v="United States"/>
    <x v="8"/>
    <s v="Jan"/>
  </r>
  <r>
    <x v="6045"/>
    <d v="2015-03-02T00:00:00"/>
    <d v="2015-03-08T00:00:00"/>
    <n v="6"/>
    <s v="First Class"/>
    <x v="0"/>
    <s v="Bike Tyres"/>
    <n v="72"/>
    <n v="72"/>
    <n v="1"/>
    <n v="0.03"/>
    <n v="72"/>
    <n v="72"/>
    <n v="0.03"/>
    <n v="7.2"/>
    <s v="Medium"/>
    <s v="KS-006046"/>
    <s v="Mosley Parks"/>
    <s v="Consumer"/>
    <s v="Moreno Valley"/>
    <s v="California"/>
    <s v="United States"/>
    <x v="6"/>
    <s v="Mar"/>
  </r>
  <r>
    <x v="6046"/>
    <d v="2015-12-16T00:00:00"/>
    <d v="2015-12-24T00:00:00"/>
    <n v="8"/>
    <s v="First Class"/>
    <x v="0"/>
    <s v="Car Mat"/>
    <n v="54"/>
    <n v="162"/>
    <n v="3"/>
    <n v="0.05"/>
    <n v="18"/>
    <n v="54"/>
    <n v="0.15000000000000002"/>
    <n v="1.8"/>
    <s v="Medium"/>
    <s v="IO-006047"/>
    <s v="Conway Seio"/>
    <s v="Home Office"/>
    <s v="Akron"/>
    <s v="Ohio"/>
    <s v="United States"/>
    <x v="8"/>
    <s v="Dec"/>
  </r>
  <r>
    <x v="6047"/>
    <d v="2015-03-23T00:00:00"/>
    <d v="2015-03-27T00:00:00"/>
    <n v="4"/>
    <s v="First Class"/>
    <x v="0"/>
    <s v="Car Seat Covers"/>
    <n v="114"/>
    <n v="228"/>
    <n v="2"/>
    <n v="0.03"/>
    <n v="27.16"/>
    <n v="54.32"/>
    <n v="0.06"/>
    <n v="2.7160000000000002"/>
    <s v="High"/>
    <s v="ER-006048"/>
    <s v="Calhoun Poirier"/>
    <s v="Consumer"/>
    <s v="Markham"/>
    <s v="Ontario"/>
    <s v="Canada"/>
    <x v="12"/>
    <s v="Mar"/>
  </r>
  <r>
    <x v="6048"/>
    <d v="2015-09-30T00:00:00"/>
    <d v="2015-10-02T00:00:00"/>
    <n v="2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DT-006049"/>
    <s v="Roach Wendt"/>
    <s v="Corporate"/>
    <s v="Qom"/>
    <s v="Qom"/>
    <s v="Iran"/>
    <x v="3"/>
    <s v="Sep"/>
  </r>
  <r>
    <x v="6049"/>
    <d v="2015-03-10T00:00:00"/>
    <d v="2015-03-19T00:00:00"/>
    <n v="9"/>
    <s v="First Class"/>
    <x v="0"/>
    <s v="Car Media Players"/>
    <n v="140"/>
    <n v="420"/>
    <n v="3"/>
    <n v="0.02"/>
    <n v="51.6"/>
    <n v="154.80000000000001"/>
    <n v="0.06"/>
    <n v="5.16"/>
    <s v="Medium"/>
    <s v="AB-006050"/>
    <s v="Mcintyre Yedwab"/>
    <s v="Home Office"/>
    <s v="Cirebon"/>
    <s v="Jawa Barat"/>
    <s v="Indonesia"/>
    <x v="10"/>
    <s v="Mar"/>
  </r>
  <r>
    <x v="6050"/>
    <d v="2015-09-24T00:00:00"/>
    <d v="2015-09-25T00:00:00"/>
    <n v="1"/>
    <s v="First Class"/>
    <x v="0"/>
    <s v="Car Speakers"/>
    <n v="211"/>
    <n v="211"/>
    <n v="1"/>
    <n v="0.01"/>
    <n v="128.88999999999999"/>
    <n v="128.88999999999999"/>
    <n v="0.01"/>
    <n v="12.888999999999999"/>
    <s v="High"/>
    <s v="LL-006051"/>
    <s v="Cochran Mitchell"/>
    <s v="Corporate"/>
    <s v="Lakeland"/>
    <s v="Florida"/>
    <s v="United States"/>
    <x v="9"/>
    <s v="Sep"/>
  </r>
  <r>
    <x v="6051"/>
    <d v="2015-01-20T00:00:00"/>
    <d v="2015-01-22T00:00:00"/>
    <n v="2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EN-006052"/>
    <s v="Duncan Dahlen"/>
    <s v="Home Office"/>
    <s v="Puerto La Cruz"/>
    <s v="Anzoátegui"/>
    <s v="Venezuela"/>
    <x v="9"/>
    <s v="Jan"/>
  </r>
  <r>
    <x v="6052"/>
    <d v="2015-04-17T00:00:00"/>
    <d v="2015-04-24T00:00:00"/>
    <n v="7"/>
    <s v="First Class"/>
    <x v="0"/>
    <s v="Car &amp; Bike Care"/>
    <n v="118"/>
    <n v="236"/>
    <n v="2"/>
    <n v="0.04"/>
    <n v="28.560000000000002"/>
    <n v="57.120000000000005"/>
    <n v="0.08"/>
    <n v="2.8560000000000003"/>
    <s v="Critical"/>
    <s v="LD-006053"/>
    <s v="Moreno Fjeld"/>
    <s v="Corporate"/>
    <s v="Tlalnepantla"/>
    <s v="México"/>
    <s v="Mexico"/>
    <x v="5"/>
    <s v="Apr"/>
  </r>
  <r>
    <x v="6053"/>
    <d v="2015-09-25T00:00:00"/>
    <d v="2015-09-28T00:00:00"/>
    <n v="3"/>
    <s v="First Class"/>
    <x v="0"/>
    <s v="Tyre"/>
    <n v="250"/>
    <n v="500"/>
    <n v="2"/>
    <n v="0.02"/>
    <n v="160"/>
    <n v="320"/>
    <n v="0.04"/>
    <n v="16"/>
    <s v="High"/>
    <s v="BS-006054"/>
    <s v="Patton Jacobs"/>
    <s v="Consumer"/>
    <s v="Amsterdam"/>
    <s v="North Holland"/>
    <s v="Netherlands"/>
    <x v="1"/>
    <s v="Sep"/>
  </r>
  <r>
    <x v="6054"/>
    <d v="2015-05-13T00:00:00"/>
    <d v="2015-05-22T00:00:00"/>
    <n v="9"/>
    <s v="First Class"/>
    <x v="0"/>
    <s v="Bike Tyres"/>
    <n v="72"/>
    <n v="216"/>
    <n v="3"/>
    <n v="0.02"/>
    <n v="24"/>
    <n v="72"/>
    <n v="0.06"/>
    <n v="2.4000000000000004"/>
    <s v="High"/>
    <s v="IS-006055"/>
    <s v="Gilmore Norris"/>
    <s v="Home Office"/>
    <s v="Los Angeles"/>
    <s v="California"/>
    <s v="United States"/>
    <x v="6"/>
    <s v="May"/>
  </r>
  <r>
    <x v="6055"/>
    <d v="2015-07-03T00:00:00"/>
    <d v="2015-07-09T00:00:00"/>
    <n v="6"/>
    <s v="First Class"/>
    <x v="0"/>
    <s v="Car Mat"/>
    <n v="54"/>
    <n v="216"/>
    <n v="4"/>
    <n v="0.02"/>
    <n v="13.5"/>
    <n v="54"/>
    <n v="0.08"/>
    <n v="1.35"/>
    <s v="High"/>
    <s v="ES-006056"/>
    <s v="Brooks Boyes"/>
    <s v="Corporate"/>
    <s v="Miami"/>
    <s v="Florida"/>
    <s v="United States"/>
    <x v="9"/>
    <s v="Jul"/>
  </r>
  <r>
    <x v="6056"/>
    <d v="2015-11-08T00:00:00"/>
    <d v="2015-11-09T00:00:00"/>
    <n v="1"/>
    <s v="First Class"/>
    <x v="0"/>
    <s v="Car Seat Covers"/>
    <n v="114"/>
    <n v="114"/>
    <n v="1"/>
    <n v="0.04"/>
    <n v="29.439999999999998"/>
    <n v="29.439999999999998"/>
    <n v="0.04"/>
    <n v="2.944"/>
    <s v="Medium"/>
    <s v="CK-006057"/>
    <s v="Barnett Garverick"/>
    <s v="Home Office"/>
    <s v="Chitungwiza"/>
    <s v="Harare"/>
    <s v="Zimbabwe"/>
    <x v="7"/>
    <s v="Nov"/>
  </r>
  <r>
    <x v="6057"/>
    <d v="2015-09-29T00:00:00"/>
    <d v="2015-10-08T00:00:00"/>
    <n v="9"/>
    <s v="First Class"/>
    <x v="0"/>
    <s v="Car Pillow &amp; Neck Rest"/>
    <n v="231"/>
    <n v="231"/>
    <n v="1"/>
    <n v="0.01"/>
    <n v="148.69"/>
    <n v="148.69"/>
    <n v="0.01"/>
    <n v="14.869"/>
    <s v="High"/>
    <s v="ER-006058"/>
    <s v="Elliott Deggeller"/>
    <s v="Consumer"/>
    <s v="Djibouti"/>
    <s v="Djibouti"/>
    <s v="Djibouti"/>
    <x v="7"/>
    <s v="Sep"/>
  </r>
  <r>
    <x v="6058"/>
    <d v="2015-09-28T00:00:00"/>
    <d v="2015-10-05T00:00:00"/>
    <n v="7"/>
    <s v="First Class"/>
    <x v="0"/>
    <s v="Car Media Players"/>
    <n v="140"/>
    <n v="560"/>
    <n v="4"/>
    <n v="0.03"/>
    <n v="43.2"/>
    <n v="172.8"/>
    <n v="0.12"/>
    <n v="4.32"/>
    <s v="High"/>
    <s v="ER-006059"/>
    <s v="Day Ferrer"/>
    <s v="Home Office"/>
    <s v="Santo Domingo"/>
    <s v="Santo Domingo"/>
    <s v="Dominican Republic"/>
    <x v="11"/>
    <s v="Sep"/>
  </r>
  <r>
    <x v="6059"/>
    <d v="2015-09-14T00:00:00"/>
    <d v="2015-09-17T00:00:00"/>
    <n v="3"/>
    <s v="First Class"/>
    <x v="0"/>
    <s v="Car Speakers"/>
    <n v="211"/>
    <n v="422"/>
    <n v="2"/>
    <n v="0.05"/>
    <n v="109.9"/>
    <n v="219.8"/>
    <n v="0.1"/>
    <n v="10.990000000000002"/>
    <s v="High"/>
    <s v="AN-006060"/>
    <s v="Harding Tran"/>
    <s v="Corporate"/>
    <s v="Gómez Palacio"/>
    <s v="Durango"/>
    <s v="Mexico"/>
    <x v="5"/>
    <s v="Sep"/>
  </r>
  <r>
    <x v="6060"/>
    <d v="2015-05-25T00:00:00"/>
    <d v="2015-05-31T00:00:00"/>
    <n v="6"/>
    <s v="First Class"/>
    <x v="0"/>
    <s v="Car Body Covers"/>
    <n v="117"/>
    <n v="117"/>
    <n v="1"/>
    <n v="0.03"/>
    <n v="33.49"/>
    <n v="33.49"/>
    <n v="0.03"/>
    <n v="3.3490000000000002"/>
    <s v="Medium"/>
    <s v="EY-006061"/>
    <s v="Sanders Bradley"/>
    <s v="Home Office"/>
    <s v="Elx"/>
    <s v="Valenciana"/>
    <s v="Spain"/>
    <x v="9"/>
    <s v="May"/>
  </r>
  <r>
    <x v="6061"/>
    <d v="2015-08-22T00:00:00"/>
    <d v="2015-08-26T00:00:00"/>
    <n v="4"/>
    <s v="First Class"/>
    <x v="0"/>
    <s v="Car &amp; Bike Care"/>
    <n v="118"/>
    <n v="354"/>
    <n v="3"/>
    <n v="0.01"/>
    <n v="34.46"/>
    <n v="103.38"/>
    <n v="0.03"/>
    <n v="3.4460000000000002"/>
    <s v="High"/>
    <s v="AS-006062"/>
    <s v="Holloway Lucas"/>
    <s v="Consumer"/>
    <s v="Hamburg"/>
    <s v="Hamburg"/>
    <s v="Germany"/>
    <x v="1"/>
    <s v="Aug"/>
  </r>
  <r>
    <x v="6062"/>
    <d v="2015-06-15T00:00:00"/>
    <d v="2015-06-19T00:00:00"/>
    <n v="4"/>
    <s v="First Class"/>
    <x v="0"/>
    <s v="Tyre"/>
    <n v="250"/>
    <n v="1250"/>
    <n v="5"/>
    <n v="0.01"/>
    <n v="157.5"/>
    <n v="787.5"/>
    <n v="0.05"/>
    <n v="15.75"/>
    <s v="High"/>
    <s v="RG-006063"/>
    <s v="Sloan Shillingsburg"/>
    <s v="Corporate"/>
    <s v="Shiraz"/>
    <s v="Fars"/>
    <s v="Iran"/>
    <x v="3"/>
    <s v="Jun"/>
  </r>
  <r>
    <x v="6063"/>
    <d v="2015-07-13T00:00:00"/>
    <d v="2015-07-21T00:00:00"/>
    <n v="8"/>
    <s v="First Class"/>
    <x v="0"/>
    <s v="Bike Tyres"/>
    <n v="72"/>
    <n v="144"/>
    <n v="2"/>
    <n v="0.04"/>
    <n v="36"/>
    <n v="72"/>
    <n v="0.08"/>
    <n v="3.6"/>
    <s v="High"/>
    <s v="NS-006064"/>
    <s v="Glover Hopkins"/>
    <s v="Consumer"/>
    <s v="Vryburg"/>
    <s v="North-West"/>
    <s v="South Africa"/>
    <x v="7"/>
    <s v="Jul"/>
  </r>
  <r>
    <x v="6064"/>
    <d v="2015-03-21T00:00:00"/>
    <d v="2015-03-23T00:00:00"/>
    <n v="2"/>
    <s v="First Class"/>
    <x v="0"/>
    <s v="Car Mat"/>
    <n v="54"/>
    <n v="54"/>
    <n v="1"/>
    <n v="0.05"/>
    <n v="54"/>
    <n v="54"/>
    <n v="0.05"/>
    <n v="5.4"/>
    <s v="High"/>
    <s v="LD-006065"/>
    <s v="Bryant Brumfield"/>
    <s v="Consumer"/>
    <s v="Manila"/>
    <s v="National Capital"/>
    <s v="Philippines"/>
    <x v="10"/>
    <s v="Mar"/>
  </r>
  <r>
    <x v="6065"/>
    <d v="2015-03-01T00:00:00"/>
    <d v="2015-03-08T00:00:00"/>
    <n v="7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AB-006066"/>
    <s v="Mcintyre Yedwab"/>
    <s v="Home Office"/>
    <s v="Cirebon"/>
    <s v="Jawa Barat"/>
    <s v="Indonesia"/>
    <x v="10"/>
    <s v="Mar"/>
  </r>
  <r>
    <x v="6066"/>
    <d v="2015-06-21T00:00:00"/>
    <d v="2015-06-29T00:00:00"/>
    <n v="8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ON-006067"/>
    <s v="Wilson Anderson"/>
    <s v="Home Office"/>
    <s v="Salem"/>
    <s v="Oregon"/>
    <s v="United States"/>
    <x v="6"/>
    <s v="Jun"/>
  </r>
  <r>
    <x v="6067"/>
    <d v="2015-12-14T00:00:00"/>
    <d v="2015-12-24T00:00:00"/>
    <n v="10"/>
    <s v="First Class"/>
    <x v="0"/>
    <s v="Car Media Players"/>
    <n v="140"/>
    <n v="560"/>
    <n v="4"/>
    <n v="0.05"/>
    <n v="32"/>
    <n v="128"/>
    <n v="0.2"/>
    <n v="3.2"/>
    <s v="High"/>
    <s v="SS-006068"/>
    <s v="Mays Weiss"/>
    <s v="Consumer"/>
    <s v="Toronto"/>
    <s v="Ontario"/>
    <s v="Canada"/>
    <x v="12"/>
    <s v="Dec"/>
  </r>
  <r>
    <x v="6068"/>
    <d v="2015-07-01T00:00:00"/>
    <d v="2015-07-08T00:00:00"/>
    <n v="7"/>
    <s v="First Class"/>
    <x v="0"/>
    <s v="Car Speakers"/>
    <n v="211"/>
    <n v="422"/>
    <n v="2"/>
    <n v="0.01"/>
    <n v="126.78"/>
    <n v="253.56"/>
    <n v="0.02"/>
    <n v="12.678000000000001"/>
    <s v="High"/>
    <s v="ON-006069"/>
    <s v="Kline Williamson"/>
    <s v="Home Office"/>
    <s v="La Ceiba"/>
    <s v="Atlántida"/>
    <s v="Honduras"/>
    <x v="1"/>
    <s v="Jul"/>
  </r>
  <r>
    <x v="6069"/>
    <d v="2015-08-23T00:00:00"/>
    <d v="2015-08-27T00:00:00"/>
    <n v="4"/>
    <s v="First Class"/>
    <x v="0"/>
    <s v="Car Body Covers"/>
    <n v="117"/>
    <n v="468"/>
    <n v="4"/>
    <n v="0.03"/>
    <n v="22.96"/>
    <n v="91.84"/>
    <n v="0.12"/>
    <n v="2.2960000000000003"/>
    <s v="Medium"/>
    <s v="DO-006070"/>
    <s v="Brown Airdo"/>
    <s v="Corporate"/>
    <s v="Brest"/>
    <s v="Brittany"/>
    <s v="France"/>
    <x v="1"/>
    <s v="Aug"/>
  </r>
  <r>
    <x v="6070"/>
    <d v="2015-11-07T00:00:00"/>
    <d v="2015-11-12T00:00:00"/>
    <n v="5"/>
    <s v="First Class"/>
    <x v="0"/>
    <s v="Car &amp; Bike Care"/>
    <n v="118"/>
    <n v="118"/>
    <n v="1"/>
    <n v="0.03"/>
    <n v="34.46"/>
    <n v="34.46"/>
    <n v="0.03"/>
    <n v="3.4460000000000002"/>
    <s v="High"/>
    <s v="ZO-006071"/>
    <s v="Fox D'Ascenzo"/>
    <s v="Home Office"/>
    <s v="Munster"/>
    <s v="Lower Saxony"/>
    <s v="Germany"/>
    <x v="1"/>
    <s v="Nov"/>
  </r>
  <r>
    <x v="6071"/>
    <d v="2015-01-23T00:00:00"/>
    <d v="2015-02-02T00:00:00"/>
    <n v="10"/>
    <s v="First Class"/>
    <x v="0"/>
    <s v="Tyre"/>
    <n v="250"/>
    <n v="750"/>
    <n v="3"/>
    <n v="0.03"/>
    <n v="147.5"/>
    <n v="442.5"/>
    <n v="0.09"/>
    <n v="14.75"/>
    <s v="Medium"/>
    <s v="EK-006072"/>
    <s v="Hamilton Bzostek"/>
    <s v="Corporate"/>
    <s v="Munich"/>
    <s v="Bavaria"/>
    <s v="Germany"/>
    <x v="1"/>
    <s v="Jan"/>
  </r>
  <r>
    <x v="6072"/>
    <d v="2015-12-15T00:00:00"/>
    <d v="2015-12-23T00:00:00"/>
    <n v="8"/>
    <s v="First Class"/>
    <x v="0"/>
    <s v="Bike Tyres"/>
    <n v="72"/>
    <n v="360"/>
    <n v="5"/>
    <n v="0.03"/>
    <n v="14.4"/>
    <n v="72"/>
    <n v="0.15"/>
    <n v="1.4400000000000002"/>
    <s v="High"/>
    <s v="KI-006073"/>
    <s v="Garner Hirasaki"/>
    <s v="Consumer"/>
    <s v="Suzhou"/>
    <s v="Anhui"/>
    <s v="China"/>
    <x v="4"/>
    <s v="Dec"/>
  </r>
  <r>
    <x v="6073"/>
    <d v="2015-04-05T00:00:00"/>
    <d v="2015-04-06T00:00:00"/>
    <n v="1"/>
    <s v="First Class"/>
    <x v="0"/>
    <s v="Car Mat"/>
    <n v="54"/>
    <n v="162"/>
    <n v="3"/>
    <n v="0.01"/>
    <n v="18"/>
    <n v="54"/>
    <n v="0.03"/>
    <n v="1.8"/>
    <s v="High"/>
    <s v="ER-006074"/>
    <s v="Coleman Bremer"/>
    <s v="Consumer"/>
    <s v="Port Harcourt"/>
    <s v="Rivers"/>
    <s v="Nigeria"/>
    <x v="7"/>
    <s v="Apr"/>
  </r>
  <r>
    <x v="6074"/>
    <d v="2015-05-20T00:00:00"/>
    <d v="2015-05-24T00:00:00"/>
    <n v="4"/>
    <s v="First Class"/>
    <x v="0"/>
    <s v="Car Seat Covers"/>
    <n v="114"/>
    <n v="570"/>
    <n v="5"/>
    <n v="0.04"/>
    <n v="11.199999999999996"/>
    <n v="55.999999999999979"/>
    <n v="0.2"/>
    <n v="1.1199999999999997"/>
    <s v="Critical"/>
    <s v="NA-006075"/>
    <s v="Cunningham Dana"/>
    <s v="Home Office"/>
    <s v="Springfield"/>
    <s v="Missouri"/>
    <s v="United States"/>
    <x v="1"/>
    <s v="May"/>
  </r>
  <r>
    <x v="6075"/>
    <d v="2015-10-06T00:00:00"/>
    <d v="2015-10-15T00:00:00"/>
    <n v="9"/>
    <s v="First Class"/>
    <x v="0"/>
    <s v="Car Pillow &amp; Neck Rest"/>
    <n v="231"/>
    <n v="1155"/>
    <n v="5"/>
    <n v="0.01"/>
    <n v="139.44999999999999"/>
    <n v="697.25"/>
    <n v="0.05"/>
    <n v="13.945"/>
    <s v="High"/>
    <s v="NY-006076"/>
    <s v="Knight Company"/>
    <s v="Home Office"/>
    <s v="Santo Domingo"/>
    <s v="Santo Domingo"/>
    <s v="Dominican Republic"/>
    <x v="11"/>
    <s v="Oct"/>
  </r>
  <r>
    <x v="6076"/>
    <d v="2015-05-09T00:00:00"/>
    <d v="2015-05-19T00:00:00"/>
    <n v="10"/>
    <s v="First Class"/>
    <x v="0"/>
    <s v="Car Media Players"/>
    <n v="140"/>
    <n v="280"/>
    <n v="2"/>
    <n v="0.01"/>
    <n v="57.2"/>
    <n v="114.4"/>
    <n v="0.02"/>
    <n v="5.7200000000000006"/>
    <s v="High"/>
    <s v="LE-006077"/>
    <s v="Owens Carlisle"/>
    <s v="Consumer"/>
    <s v="San Pedro Sula"/>
    <s v="Cortés"/>
    <s v="Honduras"/>
    <x v="1"/>
    <s v="May"/>
  </r>
  <r>
    <x v="6077"/>
    <d v="2015-12-02T00:00:00"/>
    <d v="2015-12-11T00:00:00"/>
    <n v="9"/>
    <s v="First Class"/>
    <x v="0"/>
    <s v="Car Speakers"/>
    <n v="211"/>
    <n v="211"/>
    <n v="1"/>
    <n v="0.03"/>
    <n v="124.67"/>
    <n v="124.67"/>
    <n v="0.03"/>
    <n v="12.467000000000001"/>
    <s v="Medium"/>
    <s v="NS-006078"/>
    <s v="Maldonado Jenkins"/>
    <s v="Corporate"/>
    <s v="Medan"/>
    <s v="Sumatera Utara"/>
    <s v="Indonesia"/>
    <x v="10"/>
    <s v="Dec"/>
  </r>
  <r>
    <x v="6078"/>
    <d v="2015-08-02T00:00:00"/>
    <d v="2015-08-10T00:00:00"/>
    <n v="8"/>
    <s v="First Class"/>
    <x v="0"/>
    <s v="Car Body Covers"/>
    <n v="117"/>
    <n v="234"/>
    <n v="2"/>
    <n v="0.03"/>
    <n v="29.98"/>
    <n v="59.96"/>
    <n v="0.06"/>
    <n v="2.9980000000000002"/>
    <s v="High"/>
    <s v="RS-006079"/>
    <s v="Maddox Watters"/>
    <s v="Consumer"/>
    <s v="New York City"/>
    <s v="New York"/>
    <s v="United States"/>
    <x v="8"/>
    <s v="Aug"/>
  </r>
  <r>
    <x v="6079"/>
    <d v="2015-01-12T00:00:00"/>
    <d v="2015-01-17T00:00:00"/>
    <n v="5"/>
    <s v="First Class"/>
    <x v="0"/>
    <s v="Car &amp; Bike Care"/>
    <n v="118"/>
    <n v="472"/>
    <n v="4"/>
    <n v="0.01"/>
    <n v="33.28"/>
    <n v="133.12"/>
    <n v="0.04"/>
    <n v="3.3280000000000003"/>
    <s v="Medium"/>
    <s v="EY-006080"/>
    <s v="Munoz Hackney"/>
    <s v="Home Office"/>
    <s v="Mexico City"/>
    <s v="Distrito Federal"/>
    <s v="Mexico"/>
    <x v="5"/>
    <s v="Jan"/>
  </r>
  <r>
    <x v="6080"/>
    <d v="2015-05-22T00:00:00"/>
    <d v="2015-05-24T00:00:00"/>
    <n v="2"/>
    <s v="First Class"/>
    <x v="0"/>
    <s v="Tyre"/>
    <n v="250"/>
    <n v="250"/>
    <n v="1"/>
    <n v="0.04"/>
    <n v="160"/>
    <n v="160"/>
    <n v="0.04"/>
    <n v="16"/>
    <s v="Medium"/>
    <s v="ON-006081"/>
    <s v="Walsh Hamilton"/>
    <s v="Home Office"/>
    <s v="Mesa"/>
    <s v="Arizona"/>
    <s v="United States"/>
    <x v="6"/>
    <s v="May"/>
  </r>
  <r>
    <x v="6081"/>
    <d v="2015-04-23T00:00:00"/>
    <d v="2015-04-25T00:00:00"/>
    <n v="2"/>
    <s v="First Class"/>
    <x v="0"/>
    <s v="Bike Tyres"/>
    <n v="72"/>
    <n v="72"/>
    <n v="1"/>
    <n v="0.04"/>
    <n v="72"/>
    <n v="72"/>
    <n v="0.04"/>
    <n v="7.2"/>
    <s v="High"/>
    <s v="NO-006082"/>
    <s v="Garrison Perrino"/>
    <s v="Consumer"/>
    <s v="Pitesti"/>
    <s v="Arges"/>
    <s v="Romania"/>
    <x v="3"/>
    <s v="Apr"/>
  </r>
  <r>
    <x v="6082"/>
    <d v="2015-08-20T00:00:00"/>
    <d v="2015-08-21T00:00:00"/>
    <n v="1"/>
    <s v="First Class"/>
    <x v="0"/>
    <s v="Car Mat"/>
    <n v="54"/>
    <n v="54"/>
    <n v="1"/>
    <n v="0.01"/>
    <n v="54"/>
    <n v="54"/>
    <n v="0.01"/>
    <n v="5.4"/>
    <s v="High"/>
    <s v="AY-006083"/>
    <s v="Monroe Murray"/>
    <s v="Consumer"/>
    <s v="Jackson"/>
    <s v="Mississippi"/>
    <s v="United States"/>
    <x v="9"/>
    <s v="Aug"/>
  </r>
  <r>
    <x v="6083"/>
    <d v="2015-03-31T00:00:00"/>
    <d v="2015-04-01T00:00:00"/>
    <n v="1"/>
    <s v="First Class"/>
    <x v="0"/>
    <s v="Car Seat Covers"/>
    <n v="114"/>
    <n v="570"/>
    <n v="5"/>
    <n v="0.05"/>
    <n v="5.5"/>
    <n v="27.5"/>
    <n v="0.25"/>
    <n v="0.55000000000000004"/>
    <s v="Medium"/>
    <s v="NK-006084"/>
    <s v="Randolph Sink"/>
    <s v="Home Office"/>
    <s v="Houston"/>
    <s v="Texas"/>
    <s v="United States"/>
    <x v="1"/>
    <s v="Mar"/>
  </r>
  <r>
    <x v="6084"/>
    <d v="2015-04-14T00:00:00"/>
    <d v="2015-04-20T00:00:00"/>
    <n v="6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CH-006085"/>
    <s v="Lambert Glotzbach"/>
    <s v="Consumer"/>
    <s v="Puente Alto"/>
    <s v="Santiago"/>
    <s v="Chile"/>
    <x v="9"/>
    <s v="Apr"/>
  </r>
  <r>
    <x v="6085"/>
    <d v="2015-06-11T00:00:00"/>
    <d v="2015-06-20T00:00:00"/>
    <n v="9"/>
    <s v="First Class"/>
    <x v="0"/>
    <s v="Car Media Players"/>
    <n v="140"/>
    <n v="700"/>
    <n v="5"/>
    <n v="0.01"/>
    <n v="53"/>
    <n v="265"/>
    <n v="0.05"/>
    <n v="5.3000000000000007"/>
    <s v="High"/>
    <s v="IN-006086"/>
    <s v="Peterson Blumstein"/>
    <s v="Corporate"/>
    <s v="Arlington"/>
    <s v="Texas"/>
    <s v="United States"/>
    <x v="1"/>
    <s v="Jun"/>
  </r>
  <r>
    <x v="6086"/>
    <d v="2015-01-21T00:00:00"/>
    <d v="2015-01-28T00:00:00"/>
    <n v="7"/>
    <s v="First Class"/>
    <x v="0"/>
    <s v="Car Speakers"/>
    <n v="211"/>
    <n v="844"/>
    <n v="4"/>
    <n v="0.02"/>
    <n v="114.12"/>
    <n v="456.48"/>
    <n v="0.08"/>
    <n v="11.412000000000001"/>
    <s v="Medium"/>
    <s v="ER-006087"/>
    <s v="Diaz Bühler"/>
    <s v="Home Office"/>
    <s v="Rome"/>
    <s v="Lazio"/>
    <s v="Italy"/>
    <x v="9"/>
    <s v="Jan"/>
  </r>
  <r>
    <x v="6087"/>
    <d v="2015-02-15T00:00:00"/>
    <d v="2015-02-22T00:00:00"/>
    <n v="7"/>
    <s v="First Class"/>
    <x v="0"/>
    <s v="Car Body Covers"/>
    <n v="117"/>
    <n v="234"/>
    <n v="2"/>
    <n v="0.03"/>
    <n v="29.98"/>
    <n v="59.96"/>
    <n v="0.06"/>
    <n v="2.9980000000000002"/>
    <s v="Medium"/>
    <s v="CH-006088"/>
    <s v="Hopkins Französisch"/>
    <s v="Consumer"/>
    <s v="Surabaya"/>
    <s v="Jawa Timur"/>
    <s v="Indonesia"/>
    <x v="10"/>
    <s v="Feb"/>
  </r>
  <r>
    <x v="6088"/>
    <d v="2015-02-18T00:00:00"/>
    <d v="2015-02-27T00:00:00"/>
    <n v="9"/>
    <s v="First Class"/>
    <x v="0"/>
    <s v="Car &amp; Bike Care"/>
    <n v="118"/>
    <n v="590"/>
    <n v="5"/>
    <n v="0.03"/>
    <n v="20.3"/>
    <n v="101.5"/>
    <n v="0.15"/>
    <n v="2.0300000000000002"/>
    <s v="Medium"/>
    <s v="ER-006089"/>
    <s v="Roberts Bavinger"/>
    <s v="Consumer"/>
    <s v="Semarang"/>
    <s v="Jawa Tengah"/>
    <s v="Indonesia"/>
    <x v="10"/>
    <s v="Feb"/>
  </r>
  <r>
    <x v="6089"/>
    <d v="2015-07-30T00:00:00"/>
    <d v="2015-08-03T00:00:00"/>
    <n v="4"/>
    <s v="First Class"/>
    <x v="0"/>
    <s v="Tyre"/>
    <n v="250"/>
    <n v="1250"/>
    <n v="5"/>
    <n v="0.02"/>
    <n v="145"/>
    <n v="725"/>
    <n v="0.1"/>
    <n v="14.5"/>
    <s v="Medium"/>
    <s v="GS-006090"/>
    <s v="Harmon Hudgings"/>
    <s v="Corporate"/>
    <s v="Dallas"/>
    <s v="Texas"/>
    <s v="United States"/>
    <x v="1"/>
    <s v="Jul"/>
  </r>
  <r>
    <x v="6090"/>
    <d v="2015-02-21T00:00:00"/>
    <d v="2015-03-02T00:00:00"/>
    <n v="9"/>
    <s v="First Class"/>
    <x v="0"/>
    <s v="Bike Tyres"/>
    <n v="72"/>
    <n v="216"/>
    <n v="3"/>
    <n v="0.01"/>
    <n v="24"/>
    <n v="72"/>
    <n v="0.03"/>
    <n v="2.4000000000000004"/>
    <s v="Critical"/>
    <s v="SE-006091"/>
    <s v="Blankenship Reese"/>
    <s v="Consumer"/>
    <s v="Istanbul"/>
    <s v="Istanbul"/>
    <s v="Turkey"/>
    <x v="3"/>
    <s v="Feb"/>
  </r>
  <r>
    <x v="6091"/>
    <d v="2015-01-04T00:00:00"/>
    <d v="2015-01-13T00:00:00"/>
    <n v="9"/>
    <s v="First Class"/>
    <x v="0"/>
    <s v="Car Mat"/>
    <n v="54"/>
    <n v="270"/>
    <n v="5"/>
    <n v="0.04"/>
    <n v="10.8"/>
    <n v="54"/>
    <n v="0.2"/>
    <n v="1.08"/>
    <s v="Medium"/>
    <s v="IN-006092"/>
    <s v="Davis Akin"/>
    <s v="Consumer"/>
    <s v="Naples"/>
    <s v="Campania"/>
    <s v="Italy"/>
    <x v="9"/>
    <s v="Jan"/>
  </r>
  <r>
    <x v="6092"/>
    <d v="2015-12-28T00:00:00"/>
    <d v="2016-01-05T00:00:00"/>
    <n v="8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CH-006093"/>
    <s v="Kerr Toch"/>
    <s v="Corporate"/>
    <s v="Manchester"/>
    <s v="England"/>
    <s v="United Kingdom"/>
    <x v="5"/>
    <s v="Dec"/>
  </r>
  <r>
    <x v="6093"/>
    <d v="2015-06-21T00:00:00"/>
    <d v="2015-06-27T00:00:00"/>
    <n v="6"/>
    <s v="First Class"/>
    <x v="0"/>
    <s v="Car Pillow &amp; Neck Rest"/>
    <n v="231"/>
    <n v="693"/>
    <n v="3"/>
    <n v="0.03"/>
    <n v="130.21"/>
    <n v="390.63"/>
    <n v="0.09"/>
    <n v="13.021000000000001"/>
    <s v="High"/>
    <s v="ER-006094"/>
    <s v="Estrada Kiefer"/>
    <s v="Consumer"/>
    <s v="Yangon"/>
    <s v="Yangon"/>
    <s v="Myanmar (Burma)"/>
    <x v="10"/>
    <s v="Jun"/>
  </r>
  <r>
    <x v="6094"/>
    <d v="2015-12-09T00:00:00"/>
    <d v="2015-12-13T00:00:00"/>
    <n v="4"/>
    <s v="First Class"/>
    <x v="0"/>
    <s v="Car Media Players"/>
    <n v="140"/>
    <n v="140"/>
    <n v="1"/>
    <n v="0.05"/>
    <n v="53"/>
    <n v="53"/>
    <n v="0.05"/>
    <n v="5.3000000000000007"/>
    <s v="Medium"/>
    <s v="EY-006095"/>
    <s v="Greene Decherney"/>
    <s v="Consumer"/>
    <s v="Brisbane"/>
    <s v="Queensland"/>
    <s v="Australia"/>
    <x v="0"/>
    <s v="Dec"/>
  </r>
  <r>
    <x v="6095"/>
    <d v="2015-10-08T00:00:00"/>
    <d v="2015-10-18T00:00:00"/>
    <n v="10"/>
    <s v="First Class"/>
    <x v="0"/>
    <s v="Car Speakers"/>
    <n v="211"/>
    <n v="1055"/>
    <n v="5"/>
    <n v="0.05"/>
    <n v="78.25"/>
    <n v="391.25"/>
    <n v="0.25"/>
    <n v="7.8250000000000002"/>
    <s v="High"/>
    <s v="AB-006096"/>
    <s v="Whitney Yedwab"/>
    <s v="Corporate"/>
    <s v="Columbus"/>
    <s v="Georgia"/>
    <s v="United States"/>
    <x v="9"/>
    <s v="Oct"/>
  </r>
  <r>
    <x v="6096"/>
    <d v="2015-01-29T00:00:00"/>
    <d v="2015-02-08T00:00:00"/>
    <n v="10"/>
    <s v="First Class"/>
    <x v="0"/>
    <s v="Car Body Covers"/>
    <n v="117"/>
    <n v="117"/>
    <n v="1"/>
    <n v="0.01"/>
    <n v="35.83"/>
    <n v="35.83"/>
    <n v="0.01"/>
    <n v="3.5830000000000002"/>
    <s v="High"/>
    <s v="WE-006097"/>
    <s v="Ray Crowe"/>
    <s v="Consumer"/>
    <s v="Little Rock"/>
    <s v="Arkansas"/>
    <s v="United States"/>
    <x v="9"/>
    <s v="Jan"/>
  </r>
  <r>
    <x v="6097"/>
    <d v="2015-08-17T00:00:00"/>
    <d v="2015-08-20T00:00:00"/>
    <n v="3"/>
    <s v="First Class"/>
    <x v="0"/>
    <s v="Car &amp; Bike Care"/>
    <n v="118"/>
    <n v="590"/>
    <n v="5"/>
    <n v="0.02"/>
    <n v="26.200000000000003"/>
    <n v="131"/>
    <n v="0.1"/>
    <n v="2.6200000000000006"/>
    <s v="Medium"/>
    <s v="KI-006098"/>
    <s v="Fitzgerald Klamczynski"/>
    <s v="Corporate"/>
    <s v="Dnipropetrovs'k"/>
    <s v="Dnipropetrovs'k"/>
    <s v="Ukraine"/>
    <x v="3"/>
    <s v="Aug"/>
  </r>
  <r>
    <x v="6098"/>
    <d v="2015-04-07T00:00:00"/>
    <d v="2015-04-15T00:00:00"/>
    <n v="8"/>
    <s v="First Class"/>
    <x v="0"/>
    <s v="Tyre"/>
    <n v="250"/>
    <n v="750"/>
    <n v="3"/>
    <n v="0.01"/>
    <n v="162.5"/>
    <n v="487.5"/>
    <n v="0.03"/>
    <n v="16.25"/>
    <s v="High"/>
    <s v="CH-006099"/>
    <s v="Moses Rittenbach"/>
    <s v="Consumer"/>
    <s v="Tehuacán"/>
    <s v="Puebla"/>
    <s v="Mexico"/>
    <x v="5"/>
    <s v="Apr"/>
  </r>
  <r>
    <x v="6099"/>
    <d v="2015-01-22T00:00:00"/>
    <d v="2015-01-26T00:00:00"/>
    <n v="4"/>
    <s v="First Class"/>
    <x v="0"/>
    <s v="Bike Tyres"/>
    <n v="72"/>
    <n v="72"/>
    <n v="1"/>
    <n v="0.01"/>
    <n v="72"/>
    <n v="72"/>
    <n v="0.01"/>
    <n v="7.2"/>
    <s v="High"/>
    <s v="NS-006100"/>
    <s v="Aguilar Hopkins"/>
    <s v="Consumer"/>
    <s v="Santana de Parnaíba"/>
    <s v="São Paulo"/>
    <s v="Brazil"/>
    <x v="9"/>
    <s v="Jan"/>
  </r>
  <r>
    <x v="6100"/>
    <d v="2015-07-09T00:00:00"/>
    <d v="2015-07-12T00:00:00"/>
    <n v="3"/>
    <s v="First Class"/>
    <x v="0"/>
    <s v="Car Mat"/>
    <n v="54"/>
    <n v="162"/>
    <n v="3"/>
    <n v="0.05"/>
    <n v="18"/>
    <n v="54"/>
    <n v="0.15000000000000002"/>
    <n v="1.8"/>
    <s v="Medium"/>
    <s v="ON-006101"/>
    <s v="Doyle Knutson"/>
    <s v="Home Office"/>
    <s v="Brighton"/>
    <s v="England"/>
    <s v="United Kingdom"/>
    <x v="5"/>
    <s v="Jul"/>
  </r>
  <r>
    <x v="6101"/>
    <d v="2015-09-30T00:00:00"/>
    <d v="2015-10-05T00:00:00"/>
    <n v="5"/>
    <s v="First Class"/>
    <x v="0"/>
    <s v="Car Seat Covers"/>
    <n v="114"/>
    <n v="228"/>
    <n v="2"/>
    <n v="0.02"/>
    <n v="29.439999999999998"/>
    <n v="58.879999999999995"/>
    <n v="0.04"/>
    <n v="2.944"/>
    <s v="Medium"/>
    <s v="PO-006102"/>
    <s v="Gallagher Ocampo"/>
    <s v="Corporate"/>
    <s v="Regina"/>
    <s v="Saskatchewan"/>
    <s v="Canada"/>
    <x v="12"/>
    <s v="Sep"/>
  </r>
  <r>
    <x v="6102"/>
    <d v="2015-01-15T00:00:00"/>
    <d v="2015-01-21T00:00:00"/>
    <n v="6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ON-006103"/>
    <s v="Branch Thornton"/>
    <s v="Corporate"/>
    <s v="Manaus"/>
    <s v="Amazonas"/>
    <s v="Brazil"/>
    <x v="9"/>
    <s v="Jan"/>
  </r>
  <r>
    <x v="6103"/>
    <d v="2015-11-16T00:00:00"/>
    <d v="2015-11-22T00:00:00"/>
    <n v="6"/>
    <s v="First Class"/>
    <x v="0"/>
    <s v="Car Media Players"/>
    <n v="140"/>
    <n v="280"/>
    <n v="2"/>
    <n v="0.03"/>
    <n v="51.6"/>
    <n v="103.2"/>
    <n v="0.06"/>
    <n v="5.16"/>
    <s v="High"/>
    <s v="CH-006104"/>
    <s v="Russell Buch"/>
    <s v="Home Office"/>
    <s v="David"/>
    <s v="Chiriquí"/>
    <s v="Panama"/>
    <x v="1"/>
    <s v="Nov"/>
  </r>
  <r>
    <x v="6104"/>
    <d v="2015-03-17T00:00:00"/>
    <d v="2015-03-20T00:00:00"/>
    <n v="3"/>
    <s v="First Class"/>
    <x v="0"/>
    <s v="Car Speakers"/>
    <n v="211"/>
    <n v="633"/>
    <n v="3"/>
    <n v="0.02"/>
    <n v="118.34"/>
    <n v="355.02"/>
    <n v="0.06"/>
    <n v="11.834000000000001"/>
    <s v="Medium"/>
    <s v="DE-006105"/>
    <s v="Sutton Gerbode"/>
    <s v="Home Office"/>
    <s v="Suzhou"/>
    <s v="Gansu"/>
    <s v="China"/>
    <x v="4"/>
    <s v="Mar"/>
  </r>
  <r>
    <x v="6105"/>
    <d v="2015-06-03T00:00:00"/>
    <d v="2015-06-13T00:00:00"/>
    <n v="10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NS-006106"/>
    <s v="Glover Hopkins"/>
    <s v="Consumer"/>
    <s v="Tegucigalpa"/>
    <s v="Francisco Morazán"/>
    <s v="Honduras"/>
    <x v="1"/>
    <s v="Jun"/>
  </r>
  <r>
    <x v="6106"/>
    <d v="2015-12-15T00:00:00"/>
    <d v="2015-12-17T00:00:00"/>
    <n v="2"/>
    <s v="First Class"/>
    <x v="0"/>
    <s v="Car &amp; Bike Care"/>
    <n v="118"/>
    <n v="354"/>
    <n v="3"/>
    <n v="0.02"/>
    <n v="30.92"/>
    <n v="92.76"/>
    <n v="0.06"/>
    <n v="3.0920000000000005"/>
    <s v="Medium"/>
    <s v="ER-006107"/>
    <s v="Conley Miller"/>
    <s v="Home Office"/>
    <s v="Singapore"/>
    <s v="Singapore"/>
    <s v="Singapore"/>
    <x v="10"/>
    <s v="Dec"/>
  </r>
  <r>
    <x v="6107"/>
    <d v="2015-06-28T00:00:00"/>
    <d v="2015-07-07T00:00:00"/>
    <n v="9"/>
    <s v="First Class"/>
    <x v="0"/>
    <s v="Tyre"/>
    <n v="250"/>
    <n v="1000"/>
    <n v="4"/>
    <n v="0.03"/>
    <n v="140"/>
    <n v="560"/>
    <n v="0.12"/>
    <n v="14"/>
    <s v="Medium"/>
    <s v="IN-006108"/>
    <s v="Love Grinstein"/>
    <s v="Consumer"/>
    <s v="Dartmouth"/>
    <s v="Nova Scotia"/>
    <s v="Canada"/>
    <x v="12"/>
    <s v="Jun"/>
  </r>
  <r>
    <x v="6108"/>
    <d v="2015-11-25T00:00:00"/>
    <d v="2015-12-05T00:00:00"/>
    <n v="10"/>
    <s v="First Class"/>
    <x v="0"/>
    <s v="Bike Tyres"/>
    <n v="72"/>
    <n v="144"/>
    <n v="2"/>
    <n v="0.05"/>
    <n v="36"/>
    <n v="72"/>
    <n v="0.1"/>
    <n v="3.6"/>
    <s v="Medium"/>
    <s v="NI-006109"/>
    <s v="Arnold Crestani"/>
    <s v="Consumer"/>
    <s v="San Pedro Sula"/>
    <s v="Cortés"/>
    <s v="Honduras"/>
    <x v="1"/>
    <s v="Nov"/>
  </r>
  <r>
    <x v="6109"/>
    <d v="2015-09-03T00:00:00"/>
    <d v="2015-09-05T00:00:00"/>
    <n v="2"/>
    <s v="First Class"/>
    <x v="0"/>
    <s v="Car Mat"/>
    <n v="54"/>
    <n v="270"/>
    <n v="5"/>
    <n v="0.05"/>
    <n v="10.8"/>
    <n v="54"/>
    <n v="0.25"/>
    <n v="1.08"/>
    <s v="High"/>
    <s v="OK-006110"/>
    <s v="Walker Ashbrook"/>
    <s v="Consumer"/>
    <s v="Providence"/>
    <s v="Rhode Island"/>
    <s v="United States"/>
    <x v="8"/>
    <s v="Sep"/>
  </r>
  <r>
    <x v="6110"/>
    <d v="2015-03-05T00:00:00"/>
    <d v="2015-03-10T00:00:00"/>
    <n v="5"/>
    <s v="First Class"/>
    <x v="0"/>
    <s v="Car Seat Covers"/>
    <n v="114"/>
    <n v="456"/>
    <n v="4"/>
    <n v="0.01"/>
    <n v="29.439999999999998"/>
    <n v="117.75999999999999"/>
    <n v="0.04"/>
    <n v="2.944"/>
    <s v="High"/>
    <s v="NG-006111"/>
    <s v="Caldwell Galang"/>
    <s v="Corporate"/>
    <s v="Fresnillo de González Echeverría"/>
    <s v="Zacatecas"/>
    <s v="Mexico"/>
    <x v="5"/>
    <s v="Mar"/>
  </r>
  <r>
    <x v="6111"/>
    <d v="2015-11-01T00:00:00"/>
    <d v="2015-11-09T00:00:00"/>
    <n v="8"/>
    <s v="First Class"/>
    <x v="0"/>
    <s v="Car Pillow &amp; Neck Rest"/>
    <n v="231"/>
    <n v="693"/>
    <n v="3"/>
    <n v="0.03"/>
    <n v="130.21"/>
    <n v="390.63"/>
    <n v="0.09"/>
    <n v="13.021000000000001"/>
    <s v="Medium"/>
    <s v="LL-006112"/>
    <s v="Mcclain O'Donnell"/>
    <s v="Corporate"/>
    <s v="Essen"/>
    <s v="North Rhine-Westphalia"/>
    <s v="Germany"/>
    <x v="1"/>
    <s v="Nov"/>
  </r>
  <r>
    <x v="6112"/>
    <d v="2015-01-25T00:00:00"/>
    <d v="2015-02-03T00:00:00"/>
    <n v="9"/>
    <s v="First Class"/>
    <x v="0"/>
    <s v="Car Media Players"/>
    <n v="140"/>
    <n v="280"/>
    <n v="2"/>
    <n v="0.01"/>
    <n v="57.2"/>
    <n v="114.4"/>
    <n v="0.02"/>
    <n v="5.7200000000000006"/>
    <s v="High"/>
    <s v="SS-006113"/>
    <s v="Mays Weiss"/>
    <s v="Consumer"/>
    <s v="Islamabad"/>
    <s v="F.C.T."/>
    <s v="Pakistan"/>
    <x v="2"/>
    <s v="Jan"/>
  </r>
  <r>
    <x v="6113"/>
    <d v="2015-06-02T00:00:00"/>
    <d v="2015-06-04T00:00:00"/>
    <n v="2"/>
    <s v="First Class"/>
    <x v="0"/>
    <s v="Car Speakers"/>
    <n v="211"/>
    <n v="1055"/>
    <n v="5"/>
    <n v="0.03"/>
    <n v="99.35"/>
    <n v="496.75"/>
    <n v="0.15"/>
    <n v="9.9350000000000005"/>
    <s v="Medium"/>
    <s v="ON-006114"/>
    <s v="Morgan Bertelson"/>
    <s v="Consumer"/>
    <s v="Voronezh"/>
    <s v="Voronezh"/>
    <s v="Russia"/>
    <x v="3"/>
    <s v="Jun"/>
  </r>
  <r>
    <x v="6114"/>
    <d v="2015-12-22T00:00:00"/>
    <d v="2015-12-25T00:00:00"/>
    <n v="3"/>
    <s v="First Class"/>
    <x v="0"/>
    <s v="Car Body Covers"/>
    <n v="117"/>
    <n v="351"/>
    <n v="3"/>
    <n v="0.01"/>
    <n v="33.49"/>
    <n v="100.47"/>
    <n v="0.03"/>
    <n v="3.3490000000000002"/>
    <s v="High"/>
    <s v="ON-006115"/>
    <s v="Buchanan Liston"/>
    <s v="Consumer"/>
    <s v="Lagos"/>
    <s v="Lagos"/>
    <s v="Nigeria"/>
    <x v="7"/>
    <s v="Dec"/>
  </r>
  <r>
    <x v="6115"/>
    <d v="2015-06-24T00:00:00"/>
    <d v="2015-06-26T00:00:00"/>
    <n v="2"/>
    <s v="First Class"/>
    <x v="0"/>
    <s v="Car &amp; Bike Care"/>
    <n v="118"/>
    <n v="118"/>
    <n v="1"/>
    <n v="0.02"/>
    <n v="35.64"/>
    <n v="35.64"/>
    <n v="0.02"/>
    <n v="3.5640000000000001"/>
    <s v="Medium"/>
    <s v="RR-006116"/>
    <s v="Peters Derr"/>
    <s v="Corporate"/>
    <s v="Bayamo"/>
    <s v="Granma"/>
    <s v="Cuba"/>
    <x v="11"/>
    <s v="Jun"/>
  </r>
  <r>
    <x v="6116"/>
    <d v="2015-12-24T00:00:00"/>
    <d v="2015-12-29T00:00:00"/>
    <n v="5"/>
    <s v="First Class"/>
    <x v="0"/>
    <s v="Tyre"/>
    <n v="250"/>
    <n v="500"/>
    <n v="2"/>
    <n v="0.05"/>
    <n v="145"/>
    <n v="290"/>
    <n v="0.1"/>
    <n v="14.5"/>
    <s v="Medium"/>
    <s v="CH-006117"/>
    <s v="Meyer Ducich"/>
    <s v="Home Office"/>
    <s v="Maple Grove"/>
    <s v="Minnesota"/>
    <s v="United States"/>
    <x v="1"/>
    <s v="Dec"/>
  </r>
  <r>
    <x v="6117"/>
    <d v="2015-10-08T00:00:00"/>
    <d v="2015-10-09T00:00:00"/>
    <n v="1"/>
    <s v="First Class"/>
    <x v="0"/>
    <s v="Bike Tyres"/>
    <n v="72"/>
    <n v="72"/>
    <n v="1"/>
    <n v="0.03"/>
    <n v="72"/>
    <n v="72"/>
    <n v="0.03"/>
    <n v="7.2"/>
    <s v="Medium"/>
    <s v="ON-006118"/>
    <s v="Huffman Nockton"/>
    <s v="Consumer"/>
    <s v="Lafayette"/>
    <s v="Louisiana"/>
    <s v="United States"/>
    <x v="9"/>
    <s v="Oct"/>
  </r>
  <r>
    <x v="6118"/>
    <d v="2015-08-31T00:00:00"/>
    <d v="2015-09-02T00:00:00"/>
    <n v="2"/>
    <s v="First Class"/>
    <x v="0"/>
    <s v="Car Mat"/>
    <n v="54"/>
    <n v="162"/>
    <n v="3"/>
    <n v="0.05"/>
    <n v="18"/>
    <n v="54"/>
    <n v="0.15000000000000002"/>
    <n v="1.8"/>
    <s v="Medium"/>
    <s v="TT-006119"/>
    <s v="Robinson Arnett"/>
    <s v="Corporate"/>
    <s v="Morelia"/>
    <s v="Michoacán"/>
    <s v="Mexico"/>
    <x v="5"/>
    <s v="Aug"/>
  </r>
  <r>
    <x v="6119"/>
    <d v="2015-04-04T00:00:00"/>
    <d v="2015-04-14T00:00:00"/>
    <n v="10"/>
    <s v="First Class"/>
    <x v="0"/>
    <s v="Car Seat Covers"/>
    <n v="114"/>
    <n v="342"/>
    <n v="3"/>
    <n v="0.02"/>
    <n v="27.16"/>
    <n v="81.48"/>
    <n v="0.06"/>
    <n v="2.7160000000000002"/>
    <s v="High"/>
    <s v="ER-006120"/>
    <s v="Roberts Bavinger"/>
    <s v="Consumer"/>
    <s v="Santo Domingo"/>
    <s v="Santo Domingo"/>
    <s v="Dominican Republic"/>
    <x v="11"/>
    <s v="Apr"/>
  </r>
  <r>
    <x v="6120"/>
    <d v="2015-07-08T00:00:00"/>
    <d v="2015-07-14T00:00:00"/>
    <n v="6"/>
    <s v="First Class"/>
    <x v="0"/>
    <s v="Car Pillow &amp; Neck Rest"/>
    <n v="231"/>
    <n v="462"/>
    <n v="2"/>
    <n v="0.03"/>
    <n v="137.13999999999999"/>
    <n v="274.27999999999997"/>
    <n v="0.06"/>
    <n v="13.713999999999999"/>
    <s v="Critical"/>
    <s v="SE-006121"/>
    <s v="Acosta Morse"/>
    <s v="Corporate"/>
    <s v="Villa Nueva"/>
    <s v="Guatemala"/>
    <s v="Guatemala"/>
    <x v="1"/>
    <s v="Jul"/>
  </r>
  <r>
    <x v="6121"/>
    <d v="2015-01-01T00:00:00"/>
    <d v="2015-01-04T00:00:00"/>
    <n v="3"/>
    <s v="First Class"/>
    <x v="0"/>
    <s v="Car Media Players"/>
    <n v="140"/>
    <n v="140"/>
    <n v="1"/>
    <n v="0.01"/>
    <n v="58.6"/>
    <n v="58.6"/>
    <n v="0.01"/>
    <n v="5.86"/>
    <s v="High"/>
    <s v="MI-006122"/>
    <s v="Morse Taslimi"/>
    <s v="Corporate"/>
    <s v="Rosario"/>
    <s v="Santa Fe"/>
    <s v="Argentina"/>
    <x v="9"/>
    <s v="Jan"/>
  </r>
  <r>
    <x v="6122"/>
    <d v="2015-01-17T00:00:00"/>
    <d v="2015-01-25T00:00:00"/>
    <n v="8"/>
    <s v="First Class"/>
    <x v="0"/>
    <s v="Car Speakers"/>
    <n v="211"/>
    <n v="1055"/>
    <n v="5"/>
    <n v="0.01"/>
    <n v="120.45"/>
    <n v="602.25"/>
    <n v="0.05"/>
    <n v="12.045000000000002"/>
    <s v="Medium"/>
    <s v="TE-006123"/>
    <s v="Roth Seite"/>
    <s v="Consumer"/>
    <s v="Springfield"/>
    <s v="Virginia"/>
    <s v="United States"/>
    <x v="9"/>
    <s v="Jan"/>
  </r>
  <r>
    <x v="6123"/>
    <d v="2015-05-16T00:00:00"/>
    <d v="2015-05-26T00:00:00"/>
    <n v="10"/>
    <s v="First Class"/>
    <x v="0"/>
    <s v="Car Body Covers"/>
    <n v="117"/>
    <n v="117"/>
    <n v="1"/>
    <n v="0.05"/>
    <n v="31.15"/>
    <n v="31.15"/>
    <n v="0.05"/>
    <n v="3.1150000000000002"/>
    <s v="High"/>
    <s v="SE-006124"/>
    <s v="Blankenship Reese"/>
    <s v="Consumer"/>
    <s v="Edmonds"/>
    <s v="Washington"/>
    <s v="United States"/>
    <x v="6"/>
    <s v="May"/>
  </r>
  <r>
    <x v="6124"/>
    <d v="2015-09-15T00:00:00"/>
    <d v="2015-09-25T00:00:00"/>
    <n v="10"/>
    <s v="First Class"/>
    <x v="0"/>
    <s v="Car &amp; Bike Care"/>
    <n v="118"/>
    <n v="236"/>
    <n v="2"/>
    <n v="0.02"/>
    <n v="33.28"/>
    <n v="66.56"/>
    <n v="0.04"/>
    <n v="3.3280000000000003"/>
    <s v="High"/>
    <s v="RA-006125"/>
    <s v="Mcbride Lawera"/>
    <s v="Corporate"/>
    <s v="Djougou"/>
    <s v="Donga"/>
    <s v="Benin"/>
    <x v="7"/>
    <s v="Sep"/>
  </r>
  <r>
    <x v="6125"/>
    <d v="2015-06-03T00:00:00"/>
    <d v="2015-06-06T00:00:00"/>
    <n v="3"/>
    <s v="First Class"/>
    <x v="0"/>
    <s v="Tyre"/>
    <n v="250"/>
    <n v="250"/>
    <n v="1"/>
    <n v="0.04"/>
    <n v="160"/>
    <n v="160"/>
    <n v="0.04"/>
    <n v="16"/>
    <s v="High"/>
    <s v="ON-006126"/>
    <s v="Nash Melton"/>
    <s v="Home Office"/>
    <s v="Lagos"/>
    <s v="Lagos"/>
    <s v="Nigeria"/>
    <x v="7"/>
    <s v="Jun"/>
  </r>
  <r>
    <x v="6126"/>
    <d v="2015-10-09T00:00:00"/>
    <d v="2015-10-15T00:00:00"/>
    <n v="6"/>
    <s v="First Class"/>
    <x v="0"/>
    <s v="Bike Tyres"/>
    <n v="72"/>
    <n v="72"/>
    <n v="1"/>
    <n v="0.01"/>
    <n v="72"/>
    <n v="72"/>
    <n v="0.01"/>
    <n v="7.2"/>
    <s v="Medium"/>
    <s v="AN-006127"/>
    <s v="Gay Willman"/>
    <s v="Consumer"/>
    <s v="Santiago de Cuba"/>
    <s v="Santiago de Cuba"/>
    <s v="Cuba"/>
    <x v="11"/>
    <s v="Oct"/>
  </r>
  <r>
    <x v="6127"/>
    <d v="2015-07-31T00:00:00"/>
    <d v="2015-08-10T00:00:00"/>
    <n v="10"/>
    <s v="First Class"/>
    <x v="0"/>
    <s v="Car Mat"/>
    <n v="54"/>
    <n v="108"/>
    <n v="2"/>
    <n v="0.03"/>
    <n v="27"/>
    <n v="54"/>
    <n v="0.06"/>
    <n v="2.7"/>
    <s v="Medium"/>
    <s v="TH-006128"/>
    <s v="Lara Smith"/>
    <s v="Consumer"/>
    <s v="Beykoz"/>
    <s v="Istanbul"/>
    <s v="Turkey"/>
    <x v="3"/>
    <s v="Jul"/>
  </r>
  <r>
    <x v="6128"/>
    <d v="2015-09-19T00:00:00"/>
    <d v="2015-09-27T00:00:00"/>
    <n v="8"/>
    <s v="First Class"/>
    <x v="0"/>
    <s v="Car Seat Covers"/>
    <n v="114"/>
    <n v="456"/>
    <n v="4"/>
    <n v="0.05"/>
    <n v="11.2"/>
    <n v="44.8"/>
    <n v="0.2"/>
    <n v="1.1199999999999999"/>
    <s v="Medium"/>
    <s v="AY-006129"/>
    <s v="Monroe Murray"/>
    <s v="Consumer"/>
    <s v="Battipaglia"/>
    <s v="Campania"/>
    <s v="Italy"/>
    <x v="9"/>
    <s v="Sep"/>
  </r>
  <r>
    <x v="6129"/>
    <d v="2015-08-12T00:00:00"/>
    <d v="2015-08-17T00:00:00"/>
    <n v="5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PO-006130"/>
    <s v="Sullivan Cacioppo"/>
    <s v="Corporate"/>
    <s v="Beijing"/>
    <s v="Beijing"/>
    <s v="China"/>
    <x v="4"/>
    <s v="Aug"/>
  </r>
  <r>
    <x v="6130"/>
    <d v="2015-05-27T00:00:00"/>
    <d v="2015-06-03T00:00:00"/>
    <n v="7"/>
    <s v="First Class"/>
    <x v="0"/>
    <s v="Car Media Players"/>
    <n v="140"/>
    <n v="420"/>
    <n v="3"/>
    <n v="0.03"/>
    <n v="47.4"/>
    <n v="142.19999999999999"/>
    <n v="0.09"/>
    <n v="4.74"/>
    <s v="High"/>
    <s v="LD-006131"/>
    <s v="White Armold"/>
    <s v="Consumer"/>
    <s v="Colombo"/>
    <s v="Parana"/>
    <s v="Brazil"/>
    <x v="9"/>
    <s v="May"/>
  </r>
  <r>
    <x v="6131"/>
    <d v="2015-07-31T00:00:00"/>
    <d v="2015-08-02T00:00:00"/>
    <n v="2"/>
    <s v="First Class"/>
    <x v="0"/>
    <s v="Car Speakers"/>
    <n v="211"/>
    <n v="422"/>
    <n v="2"/>
    <n v="0.04"/>
    <n v="114.12"/>
    <n v="228.24"/>
    <n v="0.08"/>
    <n v="11.412000000000001"/>
    <s v="Critical"/>
    <s v="AN-006132"/>
    <s v="Johnson Abelman"/>
    <s v="Corporate"/>
    <s v="Strasbourg"/>
    <s v="Alsace"/>
    <s v="France"/>
    <x v="1"/>
    <s v="Jul"/>
  </r>
  <r>
    <x v="6132"/>
    <d v="2015-12-07T00:00:00"/>
    <d v="2015-12-12T00:00:00"/>
    <n v="5"/>
    <s v="First Class"/>
    <x v="0"/>
    <s v="Car Body Covers"/>
    <n v="117"/>
    <n v="351"/>
    <n v="3"/>
    <n v="0.04"/>
    <n v="22.96"/>
    <n v="68.88"/>
    <n v="0.12"/>
    <n v="2.2960000000000003"/>
    <s v="Medium"/>
    <s v="GS-006133"/>
    <s v="Harmon Hudgings"/>
    <s v="Corporate"/>
    <s v="Oceanside"/>
    <s v="New York"/>
    <s v="United States"/>
    <x v="8"/>
    <s v="Dec"/>
  </r>
  <r>
    <x v="6133"/>
    <d v="2015-03-20T00:00:00"/>
    <d v="2015-03-21T00:00:00"/>
    <n v="1"/>
    <s v="First Class"/>
    <x v="0"/>
    <s v="Car &amp; Bike Care"/>
    <n v="118"/>
    <n v="354"/>
    <n v="3"/>
    <n v="0.03"/>
    <n v="27.38"/>
    <n v="82.14"/>
    <n v="0.09"/>
    <n v="2.738"/>
    <s v="Medium"/>
    <s v="LD-006134"/>
    <s v="Bowman Fjeld"/>
    <s v="Consumer"/>
    <s v="Kisangani"/>
    <s v="Orientale"/>
    <s v="Democratic Republic of the Congo"/>
    <x v="7"/>
    <s v="Mar"/>
  </r>
  <r>
    <x v="6134"/>
    <d v="2015-10-21T00:00:00"/>
    <d v="2015-10-26T00:00:00"/>
    <n v="5"/>
    <s v="First Class"/>
    <x v="0"/>
    <s v="Tyre"/>
    <n v="250"/>
    <n v="750"/>
    <n v="3"/>
    <n v="0.01"/>
    <n v="162.5"/>
    <n v="487.5"/>
    <n v="0.03"/>
    <n v="16.25"/>
    <s v="Critical"/>
    <s v="ON-006135"/>
    <s v="Matthews Creighton"/>
    <s v="Corporate"/>
    <s v="Benin City"/>
    <s v="Edo"/>
    <s v="Nigeria"/>
    <x v="7"/>
    <s v="Oct"/>
  </r>
  <r>
    <x v="6135"/>
    <d v="2015-12-06T00:00:00"/>
    <d v="2015-12-07T00:00:00"/>
    <n v="1"/>
    <s v="First Class"/>
    <x v="0"/>
    <s v="Bike Tyres"/>
    <n v="72"/>
    <n v="360"/>
    <n v="5"/>
    <n v="0.02"/>
    <n v="14.4"/>
    <n v="72"/>
    <n v="0.1"/>
    <n v="1.4400000000000002"/>
    <s v="High"/>
    <s v="ON-006136"/>
    <s v="Chang Stevenson"/>
    <s v="Consumer"/>
    <s v="Borujerd"/>
    <s v="Lorestan"/>
    <s v="Iran"/>
    <x v="3"/>
    <s v="Dec"/>
  </r>
  <r>
    <x v="6136"/>
    <d v="2015-01-27T00:00:00"/>
    <d v="2015-02-02T00:00:00"/>
    <n v="6"/>
    <s v="First Class"/>
    <x v="0"/>
    <s v="Car Mat"/>
    <n v="54"/>
    <n v="270"/>
    <n v="5"/>
    <n v="0.04"/>
    <n v="10.8"/>
    <n v="54"/>
    <n v="0.2"/>
    <n v="1.08"/>
    <s v="Critical"/>
    <s v="LL-006137"/>
    <s v="Freeman Castell"/>
    <s v="Corporate"/>
    <s v="Seattle"/>
    <s v="Washington"/>
    <s v="United States"/>
    <x v="6"/>
    <s v="Jan"/>
  </r>
  <r>
    <x v="6137"/>
    <d v="2015-03-18T00:00:00"/>
    <d v="2015-03-21T00:00:00"/>
    <n v="3"/>
    <s v="First Class"/>
    <x v="0"/>
    <s v="Car Seat Covers"/>
    <n v="114"/>
    <n v="228"/>
    <n v="2"/>
    <n v="0.01"/>
    <n v="31.72"/>
    <n v="63.44"/>
    <n v="0.02"/>
    <n v="3.1720000000000002"/>
    <s v="Medium"/>
    <s v="IN-006138"/>
    <s v="Page Häberlin"/>
    <s v="Home Office"/>
    <s v="Jeddah"/>
    <s v="Makkah"/>
    <s v="Saudi Arabia"/>
    <x v="3"/>
    <s v="Mar"/>
  </r>
  <r>
    <x v="6138"/>
    <d v="2015-06-04T00:00:00"/>
    <d v="2015-06-12T00:00:00"/>
    <n v="8"/>
    <s v="First Class"/>
    <x v="0"/>
    <s v="Car Pillow &amp; Neck Rest"/>
    <n v="231"/>
    <n v="1155"/>
    <n v="5"/>
    <n v="0.05"/>
    <n v="93.25"/>
    <n v="466.25"/>
    <n v="0.25"/>
    <n v="9.3250000000000011"/>
    <s v="High"/>
    <s v="IN-006139"/>
    <s v="Guzman Haberlin"/>
    <s v="Consumer"/>
    <s v="Tijuana"/>
    <s v="Baja California"/>
    <s v="Mexico"/>
    <x v="5"/>
    <s v="Jun"/>
  </r>
  <r>
    <x v="6139"/>
    <d v="2015-02-18T00:00:00"/>
    <d v="2015-02-26T00:00:00"/>
    <n v="8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CH-006140"/>
    <s v="Moses Rittenbach"/>
    <s v="Consumer"/>
    <s v="Delhi"/>
    <s v="Delhi"/>
    <s v="India"/>
    <x v="2"/>
    <s v="Feb"/>
  </r>
  <r>
    <x v="6140"/>
    <d v="2015-05-31T00:00:00"/>
    <d v="2015-06-06T00:00:00"/>
    <n v="6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NG-006141"/>
    <s v="Mccall Smayling"/>
    <s v="Consumer"/>
    <s v="Los Angeles"/>
    <s v="California"/>
    <s v="United States"/>
    <x v="6"/>
    <s v="May"/>
  </r>
  <r>
    <x v="6141"/>
    <d v="2015-08-05T00:00:00"/>
    <d v="2015-08-13T00:00:00"/>
    <n v="8"/>
    <s v="First Class"/>
    <x v="0"/>
    <s v="Car Body Covers"/>
    <n v="117"/>
    <n v="351"/>
    <n v="3"/>
    <n v="0.02"/>
    <n v="29.98"/>
    <n v="89.94"/>
    <n v="0.06"/>
    <n v="2.9980000000000002"/>
    <s v="Medium"/>
    <s v="AN-006142"/>
    <s v="Pennington Van"/>
    <s v="Corporate"/>
    <s v="Cancún"/>
    <s v="Quintana Roo"/>
    <s v="Mexico"/>
    <x v="5"/>
    <s v="Aug"/>
  </r>
  <r>
    <x v="6142"/>
    <d v="2015-12-02T00:00:00"/>
    <d v="2015-12-09T00:00:00"/>
    <n v="7"/>
    <s v="First Class"/>
    <x v="0"/>
    <s v="Car &amp; Bike Care"/>
    <n v="118"/>
    <n v="118"/>
    <n v="1"/>
    <n v="0.03"/>
    <n v="34.46"/>
    <n v="34.46"/>
    <n v="0.03"/>
    <n v="3.4460000000000002"/>
    <s v="Medium"/>
    <s v="AN-006143"/>
    <s v="Powell Brennan"/>
    <s v="Corporate"/>
    <s v="Thiais"/>
    <s v="Ile-de-France"/>
    <s v="France"/>
    <x v="1"/>
    <s v="Dec"/>
  </r>
  <r>
    <x v="6143"/>
    <d v="2015-03-28T00:00:00"/>
    <d v="2015-04-07T00:00:00"/>
    <n v="10"/>
    <s v="First Class"/>
    <x v="0"/>
    <s v="Tyre"/>
    <n v="250"/>
    <n v="500"/>
    <n v="2"/>
    <n v="0.03"/>
    <n v="155"/>
    <n v="310"/>
    <n v="0.06"/>
    <n v="15.5"/>
    <s v="High"/>
    <s v="TT-006144"/>
    <s v="Martinez Arnett"/>
    <s v="Corporate"/>
    <s v="Andria"/>
    <s v="Apulia"/>
    <s v="Italy"/>
    <x v="9"/>
    <s v="Mar"/>
  </r>
  <r>
    <x v="6144"/>
    <d v="2015-10-31T00:00:00"/>
    <d v="2015-11-02T00:00:00"/>
    <n v="2"/>
    <s v="First Class"/>
    <x v="0"/>
    <s v="Bike Tyres"/>
    <n v="72"/>
    <n v="360"/>
    <n v="5"/>
    <n v="0.03"/>
    <n v="14.4"/>
    <n v="72"/>
    <n v="0.15"/>
    <n v="1.4400000000000002"/>
    <s v="High"/>
    <s v="IS-006145"/>
    <s v="Parrish Preis"/>
    <s v="Home Office"/>
    <s v="Barcelona"/>
    <s v="Catalonia"/>
    <s v="Spain"/>
    <x v="9"/>
    <s v="Oct"/>
  </r>
  <r>
    <x v="6145"/>
    <d v="2015-12-25T00:00:00"/>
    <d v="2015-12-29T00:00:00"/>
    <n v="4"/>
    <s v="First Class"/>
    <x v="0"/>
    <s v="Car Mat"/>
    <n v="54"/>
    <n v="108"/>
    <n v="2"/>
    <n v="0.04"/>
    <n v="27"/>
    <n v="54"/>
    <n v="0.08"/>
    <n v="2.7"/>
    <s v="Critical"/>
    <s v="ZO-006146"/>
    <s v="Fox D'Ascenzo"/>
    <s v="Home Office"/>
    <s v="Shelton"/>
    <s v="Connecticut"/>
    <s v="United States"/>
    <x v="8"/>
    <s v="Dec"/>
  </r>
  <r>
    <x v="6146"/>
    <d v="2015-03-17T00:00:00"/>
    <d v="2015-03-26T00:00:00"/>
    <n v="9"/>
    <s v="First Class"/>
    <x v="0"/>
    <s v="Car Seat Covers"/>
    <n v="114"/>
    <n v="228"/>
    <n v="2"/>
    <n v="0.03"/>
    <n v="27.16"/>
    <n v="54.32"/>
    <n v="0.06"/>
    <n v="2.7160000000000002"/>
    <s v="High"/>
    <s v="ER-006147"/>
    <s v="Mcmillan Weimer"/>
    <s v="Corporate"/>
    <s v="Patrocínio"/>
    <s v="Minas Gerais"/>
    <s v="Brazil"/>
    <x v="9"/>
    <s v="Mar"/>
  </r>
  <r>
    <x v="6147"/>
    <d v="2015-05-04T00:00:00"/>
    <d v="2015-05-11T00:00:00"/>
    <n v="7"/>
    <s v="First Class"/>
    <x v="0"/>
    <s v="Car Pillow &amp; Neck Rest"/>
    <n v="231"/>
    <n v="924"/>
    <n v="4"/>
    <n v="0.03"/>
    <n v="123.28"/>
    <n v="493.12"/>
    <n v="0.12"/>
    <n v="12.328000000000001"/>
    <s v="Medium"/>
    <s v="ER-006148"/>
    <s v="Mcknight Webber"/>
    <s v="Consumer"/>
    <s v="Berlin"/>
    <s v="Berlin"/>
    <s v="Germany"/>
    <x v="1"/>
    <s v="May"/>
  </r>
  <r>
    <x v="6148"/>
    <d v="2015-12-15T00:00:00"/>
    <d v="2015-12-20T00:00:00"/>
    <n v="5"/>
    <s v="First Class"/>
    <x v="0"/>
    <s v="Car Media Players"/>
    <n v="140"/>
    <n v="700"/>
    <n v="5"/>
    <n v="0.05"/>
    <n v="25"/>
    <n v="125"/>
    <n v="0.25"/>
    <n v="2.5"/>
    <s v="Medium"/>
    <s v="RD-006149"/>
    <s v="Hill Ballard"/>
    <s v="Corporate"/>
    <s v="Pekalongan"/>
    <s v="Jawa Tengah"/>
    <s v="Indonesia"/>
    <x v="10"/>
    <s v="Dec"/>
  </r>
  <r>
    <x v="6149"/>
    <d v="2015-06-25T00:00:00"/>
    <d v="2015-07-04T00:00:00"/>
    <n v="9"/>
    <s v="First Class"/>
    <x v="0"/>
    <s v="Car Speakers"/>
    <n v="211"/>
    <n v="1055"/>
    <n v="5"/>
    <n v="0.02"/>
    <n v="109.9"/>
    <n v="549.5"/>
    <n v="0.1"/>
    <n v="10.990000000000002"/>
    <s v="High"/>
    <s v="RT-006150"/>
    <s v="Mclean Sievert"/>
    <s v="Consumer"/>
    <s v="Medan"/>
    <s v="Sumatera Utara"/>
    <s v="Indonesia"/>
    <x v="10"/>
    <s v="Jun"/>
  </r>
  <r>
    <x v="6150"/>
    <d v="2015-10-18T00:00:00"/>
    <d v="2015-10-28T00:00:00"/>
    <n v="10"/>
    <s v="First Class"/>
    <x v="0"/>
    <s v="Car Body Covers"/>
    <n v="117"/>
    <n v="351"/>
    <n v="3"/>
    <n v="0.04"/>
    <n v="22.96"/>
    <n v="68.88"/>
    <n v="0.12"/>
    <n v="2.2960000000000003"/>
    <s v="High"/>
    <s v="NG-006151"/>
    <s v="Caldwell Galang"/>
    <s v="Corporate"/>
    <s v="Tempe"/>
    <s v="Arizona"/>
    <s v="United States"/>
    <x v="6"/>
    <s v="Oct"/>
  </r>
  <r>
    <x v="6151"/>
    <d v="2015-05-05T00:00:00"/>
    <d v="2015-05-09T00:00:00"/>
    <n v="4"/>
    <s v="First Class"/>
    <x v="0"/>
    <s v="Car &amp; Bike Care"/>
    <n v="118"/>
    <n v="354"/>
    <n v="3"/>
    <n v="0.02"/>
    <n v="30.92"/>
    <n v="92.76"/>
    <n v="0.06"/>
    <n v="3.0920000000000005"/>
    <s v="Critical"/>
    <s v="ES-006152"/>
    <s v="Conner Jones"/>
    <s v="Corporate"/>
    <s v="Kinshasa"/>
    <s v="Kinshasa"/>
    <s v="Democratic Republic of the Congo"/>
    <x v="7"/>
    <s v="May"/>
  </r>
  <r>
    <x v="6152"/>
    <d v="2015-07-01T00:00:00"/>
    <d v="2015-07-07T00:00:00"/>
    <n v="6"/>
    <s v="First Class"/>
    <x v="0"/>
    <s v="Tyre"/>
    <n v="250"/>
    <n v="1000"/>
    <n v="4"/>
    <n v="0.05"/>
    <n v="120"/>
    <n v="480"/>
    <n v="0.2"/>
    <n v="12"/>
    <s v="Medium"/>
    <s v="EN-006153"/>
    <s v="Molina Nguyen"/>
    <s v="Home Office"/>
    <s v="Nigde"/>
    <s v="Nigde"/>
    <s v="Turkey"/>
    <x v="3"/>
    <s v="Jul"/>
  </r>
  <r>
    <x v="6153"/>
    <d v="2015-06-16T00:00:00"/>
    <d v="2015-06-23T00:00:00"/>
    <n v="7"/>
    <s v="First Class"/>
    <x v="0"/>
    <s v="Bike Tyres"/>
    <n v="72"/>
    <n v="360"/>
    <n v="5"/>
    <n v="0.02"/>
    <n v="14.4"/>
    <n v="72"/>
    <n v="0.1"/>
    <n v="1.4400000000000002"/>
    <s v="Medium"/>
    <s v="CK-006154"/>
    <s v="Lawson Dilbeck"/>
    <s v="Consumer"/>
    <s v="San Miguelito"/>
    <s v="Panama"/>
    <s v="Panama"/>
    <x v="1"/>
    <s v="Jun"/>
  </r>
  <r>
    <x v="6154"/>
    <d v="2015-02-24T00:00:00"/>
    <d v="2015-02-28T00:00:00"/>
    <n v="4"/>
    <s v="First Class"/>
    <x v="0"/>
    <s v="Car Mat"/>
    <n v="54"/>
    <n v="270"/>
    <n v="5"/>
    <n v="0.03"/>
    <n v="10.8"/>
    <n v="54"/>
    <n v="0.15"/>
    <n v="1.08"/>
    <s v="Medium"/>
    <s v="CH-006155"/>
    <s v="Banks Ducich"/>
    <s v="Corporate"/>
    <s v="Hamburg"/>
    <s v="Hamburg"/>
    <s v="Germany"/>
    <x v="1"/>
    <s v="Feb"/>
  </r>
  <r>
    <x v="6155"/>
    <d v="2015-07-02T00:00:00"/>
    <d v="2015-07-09T00:00:00"/>
    <n v="7"/>
    <s v="First Class"/>
    <x v="0"/>
    <s v="Car Seat Covers"/>
    <n v="114"/>
    <n v="570"/>
    <n v="5"/>
    <n v="0.03"/>
    <n v="16.899999999999999"/>
    <n v="84.5"/>
    <n v="0.15"/>
    <n v="1.69"/>
    <s v="High"/>
    <s v="RI-006156"/>
    <s v="Weiss Shariari"/>
    <s v="Consumer"/>
    <s v="Sydney"/>
    <s v="New South Wales"/>
    <s v="Australia"/>
    <x v="0"/>
    <s v="Jul"/>
  </r>
  <r>
    <x v="6156"/>
    <d v="2015-03-27T00:00:00"/>
    <d v="2015-04-02T00:00:00"/>
    <n v="6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TZ-006157"/>
    <s v="Casey Mautz"/>
    <s v="Consumer"/>
    <s v="Baguio City"/>
    <s v="Cordillera"/>
    <s v="Philippines"/>
    <x v="10"/>
    <s v="Mar"/>
  </r>
  <r>
    <x v="6157"/>
    <d v="2015-06-19T00:00:00"/>
    <d v="2015-06-26T00:00:00"/>
    <n v="7"/>
    <s v="First Class"/>
    <x v="0"/>
    <s v="Car Media Players"/>
    <n v="140"/>
    <n v="140"/>
    <n v="1"/>
    <n v="0.03"/>
    <n v="55.8"/>
    <n v="55.8"/>
    <n v="0.03"/>
    <n v="5.58"/>
    <s v="High"/>
    <s v="WN-006158"/>
    <s v="Simmons Brown"/>
    <s v="Corporate"/>
    <s v="Santiago"/>
    <s v="Santiago"/>
    <s v="Chile"/>
    <x v="9"/>
    <s v="Jun"/>
  </r>
  <r>
    <x v="6158"/>
    <d v="2015-01-08T00:00:00"/>
    <d v="2015-01-14T00:00:00"/>
    <n v="6"/>
    <s v="First Class"/>
    <x v="0"/>
    <s v="Car Speakers"/>
    <n v="211"/>
    <n v="844"/>
    <n v="4"/>
    <n v="0.02"/>
    <n v="114.12"/>
    <n v="456.48"/>
    <n v="0.08"/>
    <n v="11.412000000000001"/>
    <s v="Medium"/>
    <s v="UN-006159"/>
    <s v="Bennett Braun"/>
    <s v="Consumer"/>
    <s v="Lille"/>
    <s v="Nord-Pas-de-Calais"/>
    <s v="France"/>
    <x v="1"/>
    <s v="Jan"/>
  </r>
  <r>
    <x v="6159"/>
    <d v="2015-07-10T00:00:00"/>
    <d v="2015-07-12T00:00:00"/>
    <n v="2"/>
    <s v="First Class"/>
    <x v="0"/>
    <s v="Car Body Covers"/>
    <n v="117"/>
    <n v="117"/>
    <n v="1"/>
    <n v="0.03"/>
    <n v="33.49"/>
    <n v="33.49"/>
    <n v="0.03"/>
    <n v="3.3490000000000002"/>
    <s v="Critical"/>
    <s v="AM-006160"/>
    <s v="Mckee Sundaresam"/>
    <s v="Home Office"/>
    <s v="Philadelphia"/>
    <s v="Pennsylvania"/>
    <s v="United States"/>
    <x v="8"/>
    <s v="Jul"/>
  </r>
  <r>
    <x v="6160"/>
    <d v="2015-02-01T00:00:00"/>
    <d v="2015-02-06T00:00:00"/>
    <n v="5"/>
    <s v="First Class"/>
    <x v="0"/>
    <s v="Car &amp; Bike Care"/>
    <n v="118"/>
    <n v="236"/>
    <n v="2"/>
    <n v="0.04"/>
    <n v="28.560000000000002"/>
    <n v="57.120000000000005"/>
    <n v="0.08"/>
    <n v="2.8560000000000003"/>
    <s v="Critical"/>
    <s v="ER-006161"/>
    <s v="Malone Jumper"/>
    <s v="Consumer"/>
    <s v="Oakland"/>
    <s v="California"/>
    <s v="United States"/>
    <x v="6"/>
    <s v="Feb"/>
  </r>
  <r>
    <x v="6161"/>
    <d v="2015-08-21T00:00:00"/>
    <d v="2015-08-22T00:00:00"/>
    <n v="1"/>
    <s v="First Class"/>
    <x v="0"/>
    <s v="Tyre"/>
    <n v="250"/>
    <n v="1250"/>
    <n v="5"/>
    <n v="0.04"/>
    <n v="120"/>
    <n v="600"/>
    <n v="0.2"/>
    <n v="12"/>
    <s v="High"/>
    <s v="MI-006162"/>
    <s v="Morse Taslimi"/>
    <s v="Corporate"/>
    <s v="Rosario"/>
    <s v="Santa Fe"/>
    <s v="Argentina"/>
    <x v="9"/>
    <s v="Aug"/>
  </r>
  <r>
    <x v="6162"/>
    <d v="2015-06-19T00:00:00"/>
    <d v="2015-06-20T00:00:00"/>
    <n v="1"/>
    <s v="First Class"/>
    <x v="0"/>
    <s v="Bike Tyres"/>
    <n v="72"/>
    <n v="360"/>
    <n v="5"/>
    <n v="0.03"/>
    <n v="14.4"/>
    <n v="72"/>
    <n v="0.15"/>
    <n v="1.4400000000000002"/>
    <s v="High"/>
    <s v="LE-006163"/>
    <s v="George Engle"/>
    <s v="Home Office"/>
    <s v="León"/>
    <s v="León"/>
    <s v="Nicaragua"/>
    <x v="1"/>
    <s v="Jun"/>
  </r>
  <r>
    <x v="6163"/>
    <d v="2015-05-15T00:00:00"/>
    <d v="2015-05-25T00:00:00"/>
    <n v="10"/>
    <s v="First Class"/>
    <x v="0"/>
    <s v="Car Mat"/>
    <n v="54"/>
    <n v="54"/>
    <n v="1"/>
    <n v="0.02"/>
    <n v="54"/>
    <n v="54"/>
    <n v="0.02"/>
    <n v="5.4"/>
    <s v="High"/>
    <s v="KE-006164"/>
    <s v="Frank Ludtke"/>
    <s v="Home Office"/>
    <s v="Pueblo"/>
    <s v="Colorado"/>
    <s v="United States"/>
    <x v="6"/>
    <s v="May"/>
  </r>
  <r>
    <x v="6164"/>
    <d v="2015-05-30T00:00:00"/>
    <d v="2015-06-03T00:00:00"/>
    <n v="4"/>
    <s v="First Class"/>
    <x v="0"/>
    <s v="Car Seat Covers"/>
    <n v="114"/>
    <n v="456"/>
    <n v="4"/>
    <n v="0.01"/>
    <n v="29.439999999999998"/>
    <n v="117.75999999999999"/>
    <n v="0.04"/>
    <n v="2.944"/>
    <s v="Medium"/>
    <s v="DT-006165"/>
    <s v="Lawrence Degenhardt"/>
    <s v="Corporate"/>
    <s v="Bulawayo"/>
    <s v="Bulawayo"/>
    <s v="Zimbabwe"/>
    <x v="7"/>
    <s v="May"/>
  </r>
  <r>
    <x v="6165"/>
    <d v="2015-11-24T00:00:00"/>
    <d v="2015-11-25T00:00:00"/>
    <n v="1"/>
    <s v="First Class"/>
    <x v="0"/>
    <s v="Car Pillow &amp; Neck Rest"/>
    <n v="231"/>
    <n v="231"/>
    <n v="1"/>
    <n v="0.02"/>
    <n v="146.38"/>
    <n v="146.38"/>
    <n v="0.02"/>
    <n v="14.638"/>
    <s v="Critical"/>
    <s v="TT-006166"/>
    <s v="Gallegos Rosenblatt"/>
    <s v="Consumer"/>
    <s v="Salvador"/>
    <s v="Bahia"/>
    <s v="Brazil"/>
    <x v="9"/>
    <s v="Nov"/>
  </r>
  <r>
    <x v="6166"/>
    <d v="2015-11-30T00:00:00"/>
    <d v="2015-12-09T00:00:00"/>
    <n v="9"/>
    <s v="First Class"/>
    <x v="0"/>
    <s v="Car Media Players"/>
    <n v="140"/>
    <n v="140"/>
    <n v="1"/>
    <n v="0.01"/>
    <n v="58.6"/>
    <n v="58.6"/>
    <n v="0.01"/>
    <n v="5.86"/>
    <s v="High"/>
    <s v="AN-006167"/>
    <s v="Johnson Abelman"/>
    <s v="Corporate"/>
    <s v="San Francisco"/>
    <s v="California"/>
    <s v="United States"/>
    <x v="6"/>
    <s v="Nov"/>
  </r>
  <r>
    <x v="6167"/>
    <d v="2015-09-23T00:00:00"/>
    <d v="2015-10-03T00:00:00"/>
    <n v="10"/>
    <s v="First Class"/>
    <x v="0"/>
    <s v="Car Speakers"/>
    <n v="211"/>
    <n v="844"/>
    <n v="4"/>
    <n v="0.03"/>
    <n v="105.68"/>
    <n v="422.72"/>
    <n v="0.12"/>
    <n v="10.568000000000001"/>
    <s v="Critical"/>
    <s v="AN-006168"/>
    <s v="Gay Willman"/>
    <s v="Consumer"/>
    <s v="Freeport"/>
    <s v="Illinois"/>
    <s v="United States"/>
    <x v="1"/>
    <s v="Sep"/>
  </r>
  <r>
    <x v="6168"/>
    <d v="2015-10-17T00:00:00"/>
    <d v="2015-10-25T00:00:00"/>
    <n v="8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IE-006169"/>
    <s v="Clayton Marie"/>
    <s v="Consumer"/>
    <s v="Louisville"/>
    <s v="Colorado"/>
    <s v="United States"/>
    <x v="6"/>
    <s v="Oct"/>
  </r>
  <r>
    <x v="6169"/>
    <d v="2015-03-28T00:00:00"/>
    <d v="2015-03-30T00:00:00"/>
    <n v="2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KE-006170"/>
    <s v="Frank Ludtke"/>
    <s v="Home Office"/>
    <s v="Pueblo"/>
    <s v="Colorado"/>
    <s v="United States"/>
    <x v="6"/>
    <s v="Mar"/>
  </r>
  <r>
    <x v="6170"/>
    <d v="2015-04-19T00:00:00"/>
    <d v="2015-04-29T00:00:00"/>
    <n v="10"/>
    <s v="First Class"/>
    <x v="0"/>
    <s v="Tyre"/>
    <n v="250"/>
    <n v="1250"/>
    <n v="5"/>
    <n v="0.02"/>
    <n v="145"/>
    <n v="725"/>
    <n v="0.1"/>
    <n v="14.5"/>
    <s v="High"/>
    <s v="LY-006171"/>
    <s v="Phillips Beeghly"/>
    <s v="Consumer"/>
    <s v="Johannesburg"/>
    <s v="Gauteng"/>
    <s v="South Africa"/>
    <x v="7"/>
    <s v="Apr"/>
  </r>
  <r>
    <x v="6171"/>
    <d v="2015-08-17T00:00:00"/>
    <d v="2015-08-25T00:00:00"/>
    <n v="8"/>
    <s v="First Class"/>
    <x v="0"/>
    <s v="Bike Tyres"/>
    <n v="72"/>
    <n v="288"/>
    <n v="4"/>
    <n v="0.02"/>
    <n v="18"/>
    <n v="72"/>
    <n v="0.08"/>
    <n v="1.8"/>
    <s v="High"/>
    <s v="LL-006172"/>
    <s v="Mcclain O'Donnell"/>
    <s v="Corporate"/>
    <s v="Tel Aviv"/>
    <s v="Tel Aviv"/>
    <s v="Israel"/>
    <x v="3"/>
    <s v="Aug"/>
  </r>
  <r>
    <x v="6172"/>
    <d v="2015-12-13T00:00:00"/>
    <d v="2015-12-14T00:00:00"/>
    <n v="1"/>
    <s v="First Class"/>
    <x v="0"/>
    <s v="Car Mat"/>
    <n v="54"/>
    <n v="54"/>
    <n v="1"/>
    <n v="0.02"/>
    <n v="54"/>
    <n v="54"/>
    <n v="0.02"/>
    <n v="5.4"/>
    <s v="High"/>
    <s v="LD-006173"/>
    <s v="White Armold"/>
    <s v="Consumer"/>
    <s v="Presidencia Roque Sáenz Peña"/>
    <s v="Chaco"/>
    <s v="Argentina"/>
    <x v="9"/>
    <s v="Dec"/>
  </r>
  <r>
    <x v="6173"/>
    <d v="2015-06-30T00:00:00"/>
    <d v="2015-07-04T00:00:00"/>
    <n v="4"/>
    <s v="First Class"/>
    <x v="0"/>
    <s v="Car Seat Covers"/>
    <n v="114"/>
    <n v="114"/>
    <n v="1"/>
    <n v="0.03"/>
    <n v="30.58"/>
    <n v="30.58"/>
    <n v="0.03"/>
    <n v="3.0579999999999998"/>
    <s v="Medium"/>
    <s v="DE-006174"/>
    <s v="Allison Meade"/>
    <s v="Corporate"/>
    <s v="Heerlen"/>
    <s v="Limburg"/>
    <s v="Netherlands"/>
    <x v="1"/>
    <s v="Jun"/>
  </r>
  <r>
    <x v="6174"/>
    <d v="2015-12-15T00:00:00"/>
    <d v="2015-12-23T00:00:00"/>
    <n v="8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LE-006175"/>
    <s v="Jordan Carlisle"/>
    <s v="Corporate"/>
    <s v="Auckland"/>
    <s v="Auckland"/>
    <s v="New Zealand"/>
    <x v="0"/>
    <s v="Dec"/>
  </r>
  <r>
    <x v="6175"/>
    <d v="2015-04-03T00:00:00"/>
    <d v="2015-04-04T00:00:00"/>
    <n v="1"/>
    <s v="First Class"/>
    <x v="0"/>
    <s v="Car Media Players"/>
    <n v="140"/>
    <n v="560"/>
    <n v="4"/>
    <n v="0.01"/>
    <n v="54.4"/>
    <n v="217.6"/>
    <n v="0.04"/>
    <n v="5.44"/>
    <s v="High"/>
    <s v="LO-006176"/>
    <s v="Sanford Zydlo"/>
    <s v="Corporate"/>
    <s v="Edmonton"/>
    <s v="Alberta"/>
    <s v="Canada"/>
    <x v="12"/>
    <s v="Apr"/>
  </r>
  <r>
    <x v="6176"/>
    <d v="2015-10-27T00:00:00"/>
    <d v="2015-10-29T00:00:00"/>
    <n v="2"/>
    <s v="First Class"/>
    <x v="0"/>
    <s v="Car Speakers"/>
    <n v="211"/>
    <n v="633"/>
    <n v="3"/>
    <n v="0.03"/>
    <n v="112.00999999999999"/>
    <n v="336.03"/>
    <n v="0.09"/>
    <n v="11.201000000000001"/>
    <s v="High"/>
    <s v="NN-006177"/>
    <s v="Morris Bergmann"/>
    <s v="Corporate"/>
    <s v="Mashhad"/>
    <s v="Razavi Khorasan"/>
    <s v="Iran"/>
    <x v="3"/>
    <s v="Oct"/>
  </r>
  <r>
    <x v="6177"/>
    <d v="2015-10-29T00:00:00"/>
    <d v="2015-11-04T00:00:00"/>
    <n v="6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KI-006178"/>
    <s v="Garner Hirasaki"/>
    <s v="Consumer"/>
    <s v="Santiago de Cuba"/>
    <s v="Santiago de Cuba"/>
    <s v="Cuba"/>
    <x v="11"/>
    <s v="Oct"/>
  </r>
  <r>
    <x v="6178"/>
    <d v="2015-02-26T00:00:00"/>
    <d v="2015-03-08T00:00:00"/>
    <n v="10"/>
    <s v="First Class"/>
    <x v="0"/>
    <s v="Car &amp; Bike Care"/>
    <n v="118"/>
    <n v="354"/>
    <n v="3"/>
    <n v="0.04"/>
    <n v="23.84"/>
    <n v="71.52"/>
    <n v="0.12"/>
    <n v="2.3839999999999999"/>
    <s v="Medium"/>
    <s v="ST-006179"/>
    <s v="Chan West"/>
    <s v="Home Office"/>
    <s v="El Progreso"/>
    <s v="Yoro"/>
    <s v="Honduras"/>
    <x v="1"/>
    <s v="Feb"/>
  </r>
  <r>
    <x v="6179"/>
    <d v="2015-08-31T00:00:00"/>
    <d v="2015-09-08T00:00:00"/>
    <n v="8"/>
    <s v="First Class"/>
    <x v="0"/>
    <s v="Tyre"/>
    <n v="250"/>
    <n v="1000"/>
    <n v="4"/>
    <n v="0.02"/>
    <n v="150"/>
    <n v="600"/>
    <n v="0.08"/>
    <n v="15"/>
    <s v="High"/>
    <s v="SE-006180"/>
    <s v="Willis Crouse"/>
    <s v="Home Office"/>
    <s v="Hyderabad"/>
    <s v="Sindh"/>
    <s v="Pakistan"/>
    <x v="2"/>
    <s v="Aug"/>
  </r>
  <r>
    <x v="6180"/>
    <d v="2015-06-24T00:00:00"/>
    <d v="2015-07-02T00:00:00"/>
    <n v="8"/>
    <s v="First Class"/>
    <x v="0"/>
    <s v="Bike Tyres"/>
    <n v="72"/>
    <n v="360"/>
    <n v="5"/>
    <n v="0.01"/>
    <n v="14.4"/>
    <n v="72"/>
    <n v="0.05"/>
    <n v="1.4400000000000002"/>
    <s v="High"/>
    <s v="MI-006181"/>
    <s v="Hurst Shami"/>
    <s v="Consumer"/>
    <s v="Auckland"/>
    <s v="Auckland"/>
    <s v="New Zealand"/>
    <x v="0"/>
    <s v="Jun"/>
  </r>
  <r>
    <x v="6181"/>
    <d v="2015-10-17T00:00:00"/>
    <d v="2015-10-26T00:00:00"/>
    <n v="9"/>
    <s v="First Class"/>
    <x v="0"/>
    <s v="Car Mat"/>
    <n v="54"/>
    <n v="54"/>
    <n v="1"/>
    <n v="0.01"/>
    <n v="54"/>
    <n v="54"/>
    <n v="0.01"/>
    <n v="5.4"/>
    <s v="High"/>
    <s v="LL-006182"/>
    <s v="Mathews O'Donnell"/>
    <s v="Corporate"/>
    <s v="Haltom City"/>
    <s v="Texas"/>
    <s v="United States"/>
    <x v="1"/>
    <s v="Oct"/>
  </r>
  <r>
    <x v="6182"/>
    <d v="2015-10-03T00:00:00"/>
    <d v="2015-10-08T00:00:00"/>
    <n v="5"/>
    <s v="First Class"/>
    <x v="0"/>
    <s v="Car Seat Covers"/>
    <n v="114"/>
    <n v="114"/>
    <n v="1"/>
    <n v="0.02"/>
    <n v="31.72"/>
    <n v="31.72"/>
    <n v="0.02"/>
    <n v="3.1720000000000002"/>
    <s v="Medium"/>
    <s v="IE-006183"/>
    <s v="Olson Currie"/>
    <s v="Home Office"/>
    <s v="Guatemala City"/>
    <s v="Guatemala"/>
    <s v="Guatemala"/>
    <x v="1"/>
    <s v="Oct"/>
  </r>
  <r>
    <x v="6183"/>
    <d v="2015-06-09T00:00:00"/>
    <d v="2015-06-19T00:00:00"/>
    <n v="10"/>
    <s v="First Class"/>
    <x v="0"/>
    <s v="Car Pillow &amp; Neck Rest"/>
    <n v="231"/>
    <n v="1155"/>
    <n v="5"/>
    <n v="0.04"/>
    <n v="104.8"/>
    <n v="524"/>
    <n v="0.2"/>
    <n v="10.48"/>
    <s v="High"/>
    <s v="EZ-006184"/>
    <s v="Beck Gonzalez"/>
    <s v="Corporate"/>
    <s v="Ciudad del Carmen"/>
    <s v="Campeche"/>
    <s v="Mexico"/>
    <x v="5"/>
    <s v="Jun"/>
  </r>
  <r>
    <x v="6184"/>
    <d v="2015-12-26T00:00:00"/>
    <d v="2016-01-03T00:00:00"/>
    <n v="8"/>
    <s v="First Class"/>
    <x v="0"/>
    <s v="Car Media Players"/>
    <n v="140"/>
    <n v="140"/>
    <n v="1"/>
    <n v="0.05"/>
    <n v="53"/>
    <n v="53"/>
    <n v="0.05"/>
    <n v="5.3000000000000007"/>
    <s v="Medium"/>
    <s v="LE-006185"/>
    <s v="Booth Pistole"/>
    <s v="Consumer"/>
    <s v="Duisburg"/>
    <s v="North Rhine-Westphalia"/>
    <s v="Germany"/>
    <x v="1"/>
    <s v="Dec"/>
  </r>
  <r>
    <x v="6185"/>
    <d v="2015-07-27T00:00:00"/>
    <d v="2015-08-05T00:00:00"/>
    <n v="9"/>
    <s v="First Class"/>
    <x v="0"/>
    <s v="Car Speakers"/>
    <n v="211"/>
    <n v="633"/>
    <n v="3"/>
    <n v="0.01"/>
    <n v="124.67"/>
    <n v="374.01"/>
    <n v="0.03"/>
    <n v="12.467000000000001"/>
    <s v="High"/>
    <s v="NT-006186"/>
    <s v="Heath O'Briant"/>
    <s v="Home Office"/>
    <s v="Troy"/>
    <s v="Ohio"/>
    <s v="United States"/>
    <x v="8"/>
    <s v="Jul"/>
  </r>
  <r>
    <x v="6186"/>
    <d v="2015-11-07T00:00:00"/>
    <d v="2015-11-10T00:00:00"/>
    <n v="3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ER-006187"/>
    <s v="Gray Boeckenhauer"/>
    <s v="Consumer"/>
    <s v="The Colony"/>
    <s v="Texas"/>
    <s v="United States"/>
    <x v="1"/>
    <s v="Nov"/>
  </r>
  <r>
    <x v="6187"/>
    <d v="2015-11-24T00:00:00"/>
    <d v="2015-11-28T00:00:00"/>
    <n v="4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NG-006188"/>
    <s v="Shaw Chung"/>
    <s v="Consumer"/>
    <s v="Bacolod City"/>
    <s v="Western Visayas"/>
    <s v="Philippines"/>
    <x v="10"/>
    <s v="Nov"/>
  </r>
  <r>
    <x v="6188"/>
    <d v="2015-05-02T00:00:00"/>
    <d v="2015-05-11T00:00:00"/>
    <n v="9"/>
    <s v="First Class"/>
    <x v="0"/>
    <s v="Tyre"/>
    <n v="250"/>
    <n v="250"/>
    <n v="1"/>
    <n v="0.05"/>
    <n v="157.5"/>
    <n v="157.5"/>
    <n v="0.05"/>
    <n v="15.75"/>
    <s v="Medium"/>
    <s v="ON-006189"/>
    <s v="Webster Jordon"/>
    <s v="Consumer"/>
    <s v="Dublin"/>
    <s v="Ohio"/>
    <s v="United States"/>
    <x v="8"/>
    <s v="May"/>
  </r>
  <r>
    <x v="6189"/>
    <d v="2015-06-10T00:00:00"/>
    <d v="2015-06-20T00:00:00"/>
    <n v="10"/>
    <s v="First Class"/>
    <x v="0"/>
    <s v="Bike Tyres"/>
    <n v="72"/>
    <n v="288"/>
    <n v="4"/>
    <n v="0.05"/>
    <n v="18"/>
    <n v="72"/>
    <n v="0.2"/>
    <n v="1.8"/>
    <s v="Critical"/>
    <s v="ES-006190"/>
    <s v="Conner Jones"/>
    <s v="Corporate"/>
    <s v="Mamak"/>
    <s v="Ankara"/>
    <s v="Turkey"/>
    <x v="3"/>
    <s v="Jun"/>
  </r>
  <r>
    <x v="6190"/>
    <d v="2015-06-02T00:00:00"/>
    <d v="2015-06-05T00:00:00"/>
    <n v="3"/>
    <s v="First Class"/>
    <x v="0"/>
    <s v="Car Mat"/>
    <n v="54"/>
    <n v="216"/>
    <n v="4"/>
    <n v="0.05"/>
    <n v="13.5"/>
    <n v="54"/>
    <n v="0.2"/>
    <n v="1.35"/>
    <s v="High"/>
    <s v="IZ-006191"/>
    <s v="Alvarado Kriz"/>
    <s v="Home Office"/>
    <s v="Bergerac"/>
    <s v="Aquitaine"/>
    <s v="France"/>
    <x v="1"/>
    <s v="Jun"/>
  </r>
  <r>
    <x v="6191"/>
    <d v="2015-01-20T00:00:00"/>
    <d v="2015-01-22T00:00:00"/>
    <n v="2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AN-006192"/>
    <s v="Gay Willman"/>
    <s v="Consumer"/>
    <s v="New York City"/>
    <s v="New York"/>
    <s v="United States"/>
    <x v="8"/>
    <s v="Jan"/>
  </r>
  <r>
    <x v="6192"/>
    <d v="2015-09-13T00:00:00"/>
    <d v="2015-09-15T00:00:00"/>
    <n v="2"/>
    <s v="First Class"/>
    <x v="0"/>
    <s v="Car Pillow &amp; Neck Rest"/>
    <n v="231"/>
    <n v="924"/>
    <n v="4"/>
    <n v="0.02"/>
    <n v="132.52000000000001"/>
    <n v="530.08000000000004"/>
    <n v="0.08"/>
    <n v="13.252000000000002"/>
    <s v="Critical"/>
    <s v="LT-006193"/>
    <s v="Dyer Overfelt"/>
    <s v="Consumer"/>
    <s v="San Luis Potosí"/>
    <s v="San Luis Potosí"/>
    <s v="Mexico"/>
    <x v="5"/>
    <s v="Sep"/>
  </r>
  <r>
    <x v="6193"/>
    <d v="2015-03-07T00:00:00"/>
    <d v="2015-03-08T00:00:00"/>
    <n v="1"/>
    <s v="First Class"/>
    <x v="0"/>
    <s v="Car Media Players"/>
    <n v="140"/>
    <n v="420"/>
    <n v="3"/>
    <n v="0.04"/>
    <n v="43.2"/>
    <n v="129.60000000000002"/>
    <n v="0.12"/>
    <n v="4.32"/>
    <s v="Medium"/>
    <s v="ER-006194"/>
    <s v="Marquez Miller"/>
    <s v="Home Office"/>
    <s v="Worms"/>
    <s v="Rhineland-Palatinate"/>
    <s v="Germany"/>
    <x v="1"/>
    <s v="Mar"/>
  </r>
  <r>
    <x v="6194"/>
    <d v="2015-12-11T00:00:00"/>
    <d v="2015-12-13T00:00:00"/>
    <n v="2"/>
    <s v="First Class"/>
    <x v="0"/>
    <s v="Car Speakers"/>
    <n v="211"/>
    <n v="422"/>
    <n v="2"/>
    <n v="0.03"/>
    <n v="118.34"/>
    <n v="236.68"/>
    <n v="0.06"/>
    <n v="11.834000000000001"/>
    <s v="High"/>
    <s v="ND-006195"/>
    <s v="Gross Kirkland"/>
    <s v="Corporate"/>
    <s v="Birmingham"/>
    <s v="England"/>
    <s v="United Kingdom"/>
    <x v="5"/>
    <s v="Dec"/>
  </r>
  <r>
    <x v="6195"/>
    <d v="2015-04-24T00:00:00"/>
    <d v="2015-05-03T00:00:00"/>
    <n v="9"/>
    <s v="First Class"/>
    <x v="0"/>
    <s v="Car Body Covers"/>
    <n v="117"/>
    <n v="351"/>
    <n v="3"/>
    <n v="0.02"/>
    <n v="29.98"/>
    <n v="89.94"/>
    <n v="0.06"/>
    <n v="2.9980000000000002"/>
    <s v="Medium"/>
    <s v="KS-006196"/>
    <s v="Mosley Parks"/>
    <s v="Consumer"/>
    <s v="Rome"/>
    <s v="Lazio"/>
    <s v="Italy"/>
    <x v="9"/>
    <s v="Apr"/>
  </r>
  <r>
    <x v="6196"/>
    <d v="2015-08-18T00:00:00"/>
    <d v="2015-08-24T00:00:00"/>
    <n v="6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Medium"/>
    <s v="EN-006197"/>
    <s v="Hodge Moren"/>
    <s v="Consumer"/>
    <s v="Fontenay-le-Comte"/>
    <s v="Pays de la Loire"/>
    <s v="France"/>
    <x v="1"/>
    <s v="Aug"/>
  </r>
  <r>
    <x v="6197"/>
    <d v="2015-02-24T00:00:00"/>
    <d v="2015-03-06T00:00:00"/>
    <n v="10"/>
    <s v="First Class"/>
    <x v="0"/>
    <s v="Tyre"/>
    <n v="250"/>
    <n v="500"/>
    <n v="2"/>
    <n v="0.02"/>
    <n v="160"/>
    <n v="320"/>
    <n v="0.04"/>
    <n v="16"/>
    <s v="High"/>
    <s v="SH-006198"/>
    <s v="Mann Hirsh"/>
    <s v="Corporate"/>
    <s v="Sydney"/>
    <s v="New South Wales"/>
    <s v="Australia"/>
    <x v="0"/>
    <s v="Feb"/>
  </r>
  <r>
    <x v="6198"/>
    <d v="2015-04-15T00:00:00"/>
    <d v="2015-04-25T00:00:00"/>
    <n v="10"/>
    <s v="First Class"/>
    <x v="0"/>
    <s v="Bike Tyres"/>
    <n v="72"/>
    <n v="216"/>
    <n v="3"/>
    <n v="0.05"/>
    <n v="24"/>
    <n v="72"/>
    <n v="0.15000000000000002"/>
    <n v="2.4000000000000004"/>
    <s v="High"/>
    <s v="ON-006199"/>
    <s v="Nguyen Emerson"/>
    <s v="Consumer"/>
    <s v="Jingmen"/>
    <s v="Hubei"/>
    <s v="China"/>
    <x v="4"/>
    <s v="Apr"/>
  </r>
  <r>
    <x v="6199"/>
    <d v="2015-01-07T00:00:00"/>
    <d v="2015-01-14T00:00:00"/>
    <n v="7"/>
    <s v="First Class"/>
    <x v="0"/>
    <s v="Car Mat"/>
    <n v="54"/>
    <n v="54"/>
    <n v="1"/>
    <n v="0.01"/>
    <n v="54"/>
    <n v="54"/>
    <n v="0.01"/>
    <n v="5.4"/>
    <s v="High"/>
    <s v="LL-006200"/>
    <s v="Mcclain O'Donnell"/>
    <s v="Corporate"/>
    <s v="Dar es Salaam"/>
    <s v="Dar Es Salaam"/>
    <s v="Tanzania"/>
    <x v="7"/>
    <s v="Jan"/>
  </r>
  <r>
    <x v="6200"/>
    <d v="2015-04-17T00:00:00"/>
    <d v="2015-04-27T00:00:00"/>
    <n v="10"/>
    <s v="First Class"/>
    <x v="0"/>
    <s v="Car Seat Covers"/>
    <n v="114"/>
    <n v="228"/>
    <n v="2"/>
    <n v="0.03"/>
    <n v="27.16"/>
    <n v="54.32"/>
    <n v="0.06"/>
    <n v="2.7160000000000002"/>
    <s v="Medium"/>
    <s v="LA-006201"/>
    <s v="Young Avila"/>
    <s v="Corporate"/>
    <s v="São Miguel dos Campos"/>
    <s v="Alagoas"/>
    <s v="Brazil"/>
    <x v="9"/>
    <s v="Apr"/>
  </r>
  <r>
    <x v="6201"/>
    <d v="2015-02-27T00:00:00"/>
    <d v="2015-03-05T00:00:00"/>
    <n v="6"/>
    <s v="First Class"/>
    <x v="0"/>
    <s v="Car Pillow &amp; Neck Rest"/>
    <n v="231"/>
    <n v="231"/>
    <n v="1"/>
    <n v="0.05"/>
    <n v="139.44999999999999"/>
    <n v="139.44999999999999"/>
    <n v="0.05"/>
    <n v="13.945"/>
    <s v="Medium"/>
    <s v="RS-006202"/>
    <s v="Mercado Stivers"/>
    <s v="Consumer"/>
    <s v="Mexico City"/>
    <s v="Distrito Federal"/>
    <s v="Mexico"/>
    <x v="5"/>
    <s v="Feb"/>
  </r>
  <r>
    <x v="6202"/>
    <d v="2015-05-29T00:00:00"/>
    <d v="2015-05-31T00:00:00"/>
    <n v="2"/>
    <s v="First Class"/>
    <x v="0"/>
    <s v="Car Media Players"/>
    <n v="140"/>
    <n v="280"/>
    <n v="2"/>
    <n v="0.02"/>
    <n v="54.4"/>
    <n v="108.8"/>
    <n v="0.04"/>
    <n v="5.44"/>
    <s v="Medium"/>
    <s v="BE-006203"/>
    <s v="French Liebe"/>
    <s v="Corporate"/>
    <s v="Yangon"/>
    <s v="Yangon"/>
    <s v="Myanmar (Burma)"/>
    <x v="10"/>
    <s v="May"/>
  </r>
  <r>
    <x v="6203"/>
    <d v="2015-11-15T00:00:00"/>
    <d v="2015-11-19T00:00:00"/>
    <n v="4"/>
    <s v="First Class"/>
    <x v="0"/>
    <s v="Car Speakers"/>
    <n v="211"/>
    <n v="633"/>
    <n v="3"/>
    <n v="0.03"/>
    <n v="112.00999999999999"/>
    <n v="336.03"/>
    <n v="0.09"/>
    <n v="11.201000000000001"/>
    <s v="Medium"/>
    <s v="RT-006204"/>
    <s v="Bowen Hart"/>
    <s v="Consumer"/>
    <s v="Oran"/>
    <s v="Oran"/>
    <s v="Algeria"/>
    <x v="7"/>
    <s v="Nov"/>
  </r>
  <r>
    <x v="6204"/>
    <d v="2015-10-18T00:00:00"/>
    <d v="2015-10-20T00:00:00"/>
    <n v="2"/>
    <s v="First Class"/>
    <x v="0"/>
    <s v="Car Body Covers"/>
    <n v="117"/>
    <n v="468"/>
    <n v="4"/>
    <n v="0.01"/>
    <n v="32.32"/>
    <n v="129.28"/>
    <n v="0.04"/>
    <n v="3.2320000000000002"/>
    <s v="Medium"/>
    <s v="AN-006205"/>
    <s v="Jenkins Brennan"/>
    <s v="Corporate"/>
    <s v="Acuña"/>
    <s v="Coahuila"/>
    <s v="Mexico"/>
    <x v="5"/>
    <s v="Oct"/>
  </r>
  <r>
    <x v="6205"/>
    <d v="2015-07-29T00:00:00"/>
    <d v="2015-08-08T00:00:00"/>
    <n v="10"/>
    <s v="First Class"/>
    <x v="0"/>
    <s v="Car &amp; Bike Care"/>
    <n v="118"/>
    <n v="118"/>
    <n v="1"/>
    <n v="0.04"/>
    <n v="33.28"/>
    <n v="33.28"/>
    <n v="0.04"/>
    <n v="3.3280000000000003"/>
    <s v="High"/>
    <s v="RN-006206"/>
    <s v="Reed Bern"/>
    <s v="Corporate"/>
    <s v="Guadalajara"/>
    <s v="Jalisco"/>
    <s v="Mexico"/>
    <x v="5"/>
    <s v="Jul"/>
  </r>
  <r>
    <x v="6206"/>
    <d v="2015-11-14T00:00:00"/>
    <d v="2015-11-21T00:00:00"/>
    <n v="7"/>
    <s v="First Class"/>
    <x v="0"/>
    <s v="Tyre"/>
    <n v="250"/>
    <n v="1000"/>
    <n v="4"/>
    <n v="0.04"/>
    <n v="130"/>
    <n v="520"/>
    <n v="0.16"/>
    <n v="13"/>
    <s v="Medium"/>
    <s v="AM-006207"/>
    <s v="Barr Sundaresam"/>
    <s v="Consumer"/>
    <s v="Florence"/>
    <s v="South Carolina"/>
    <s v="United States"/>
    <x v="9"/>
    <s v="Nov"/>
  </r>
  <r>
    <x v="6207"/>
    <d v="2015-09-01T00:00:00"/>
    <d v="2015-09-10T00:00:00"/>
    <n v="9"/>
    <s v="First Class"/>
    <x v="0"/>
    <s v="Bike Tyres"/>
    <n v="72"/>
    <n v="288"/>
    <n v="4"/>
    <n v="0.03"/>
    <n v="18"/>
    <n v="72"/>
    <n v="0.12"/>
    <n v="1.8"/>
    <s v="Critical"/>
    <s v="NO-006208"/>
    <s v="Garrison Perrino"/>
    <s v="Consumer"/>
    <s v="Saint Louis"/>
    <s v="Missouri"/>
    <s v="United States"/>
    <x v="1"/>
    <s v="Sep"/>
  </r>
  <r>
    <x v="6208"/>
    <d v="2015-07-20T00:00:00"/>
    <d v="2015-07-30T00:00:00"/>
    <n v="10"/>
    <s v="First Class"/>
    <x v="0"/>
    <s v="Car Mat"/>
    <n v="54"/>
    <n v="54"/>
    <n v="1"/>
    <n v="0.04"/>
    <n v="54"/>
    <n v="54"/>
    <n v="0.04"/>
    <n v="5.4"/>
    <s v="Medium"/>
    <s v="AN-006209"/>
    <s v="Mason Chapman"/>
    <s v="Consumer"/>
    <s v="East Orange"/>
    <s v="New Jersey"/>
    <s v="United States"/>
    <x v="8"/>
    <s v="Jul"/>
  </r>
  <r>
    <x v="6209"/>
    <d v="2015-07-28T00:00:00"/>
    <d v="2015-08-07T00:00:00"/>
    <n v="10"/>
    <s v="First Class"/>
    <x v="0"/>
    <s v="Car Seat Covers"/>
    <n v="114"/>
    <n v="342"/>
    <n v="3"/>
    <n v="0.01"/>
    <n v="30.58"/>
    <n v="91.74"/>
    <n v="0.03"/>
    <n v="3.0579999999999998"/>
    <s v="Medium"/>
    <s v="PS-006210"/>
    <s v="Olsen Phelps"/>
    <s v="Corporate"/>
    <s v="Sofia"/>
    <s v="Sofiya-Grad"/>
    <s v="Bulgaria"/>
    <x v="3"/>
    <s v="Jul"/>
  </r>
  <r>
    <x v="6210"/>
    <d v="2015-10-15T00:00:00"/>
    <d v="2015-10-21T00:00:00"/>
    <n v="6"/>
    <s v="First Class"/>
    <x v="0"/>
    <s v="Car Pillow &amp; Neck Rest"/>
    <n v="231"/>
    <n v="1155"/>
    <n v="5"/>
    <n v="0.02"/>
    <n v="127.9"/>
    <n v="639.5"/>
    <n v="0.1"/>
    <n v="12.790000000000001"/>
    <s v="Medium"/>
    <s v="AN-006211"/>
    <s v="Gay Willman"/>
    <s v="Consumer"/>
    <s v="Santiago de Cuba"/>
    <s v="Santiago de Cuba"/>
    <s v="Cuba"/>
    <x v="11"/>
    <s v="Oct"/>
  </r>
  <r>
    <x v="6211"/>
    <d v="2015-06-24T00:00:00"/>
    <d v="2015-06-29T00:00:00"/>
    <n v="5"/>
    <s v="First Class"/>
    <x v="0"/>
    <s v="Car Media Players"/>
    <n v="140"/>
    <n v="280"/>
    <n v="2"/>
    <n v="0.01"/>
    <n v="57.2"/>
    <n v="114.4"/>
    <n v="0.02"/>
    <n v="5.7200000000000006"/>
    <s v="High"/>
    <s v="AN-006212"/>
    <s v="Kramer O'Brian"/>
    <s v="Consumer"/>
    <s v="Baqubah"/>
    <s v="Diyala"/>
    <s v="Iraq"/>
    <x v="3"/>
    <s v="Jun"/>
  </r>
  <r>
    <x v="6212"/>
    <d v="2015-09-11T00:00:00"/>
    <d v="2015-09-12T00:00:00"/>
    <n v="1"/>
    <s v="First Class"/>
    <x v="0"/>
    <s v="Car Speakers"/>
    <n v="211"/>
    <n v="211"/>
    <n v="1"/>
    <n v="0.02"/>
    <n v="126.78"/>
    <n v="126.78"/>
    <n v="0.02"/>
    <n v="12.678000000000001"/>
    <s v="Medium"/>
    <s v="ON-006213"/>
    <s v="Frazier Ferguson"/>
    <s v="Consumer"/>
    <s v="Colón"/>
    <s v="Colón"/>
    <s v="Panama"/>
    <x v="1"/>
    <s v="Sep"/>
  </r>
  <r>
    <x v="6213"/>
    <d v="2015-08-05T00:00:00"/>
    <d v="2015-08-13T00:00:00"/>
    <n v="8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RN-006214"/>
    <s v="Reed Bern"/>
    <s v="Corporate"/>
    <s v="Langenhagen"/>
    <s v="Lower Saxony"/>
    <s v="Germany"/>
    <x v="1"/>
    <s v="Aug"/>
  </r>
  <r>
    <x v="6214"/>
    <d v="2015-05-30T00:00:00"/>
    <d v="2015-06-09T00:00:00"/>
    <n v="10"/>
    <s v="First Class"/>
    <x v="0"/>
    <s v="Car &amp; Bike Care"/>
    <n v="118"/>
    <n v="472"/>
    <n v="4"/>
    <n v="0.05"/>
    <n v="14.399999999999999"/>
    <n v="57.599999999999994"/>
    <n v="0.2"/>
    <n v="1.44"/>
    <s v="High"/>
    <s v="AN-006215"/>
    <s v="Savage Phan"/>
    <s v="Consumer"/>
    <s v="Qostanay"/>
    <s v="Qostanay"/>
    <s v="Kazakhstan"/>
    <x v="3"/>
    <s v="May"/>
  </r>
  <r>
    <x v="6215"/>
    <d v="2015-09-29T00:00:00"/>
    <d v="2015-09-30T00:00:00"/>
    <n v="1"/>
    <s v="First Class"/>
    <x v="0"/>
    <s v="Tyre"/>
    <n v="250"/>
    <n v="750"/>
    <n v="3"/>
    <n v="0.04"/>
    <n v="140"/>
    <n v="420"/>
    <n v="0.12"/>
    <n v="14"/>
    <s v="Critical"/>
    <s v="ON-006216"/>
    <s v="Barnes Braxton"/>
    <s v="Corporate"/>
    <s v="Malatya"/>
    <s v="Malatya"/>
    <s v="Turkey"/>
    <x v="3"/>
    <s v="Sep"/>
  </r>
  <r>
    <x v="6216"/>
    <d v="2015-12-08T00:00:00"/>
    <d v="2015-12-12T00:00:00"/>
    <n v="4"/>
    <s v="First Class"/>
    <x v="0"/>
    <s v="Bike Tyres"/>
    <n v="72"/>
    <n v="288"/>
    <n v="4"/>
    <n v="0.05"/>
    <n v="18"/>
    <n v="72"/>
    <n v="0.2"/>
    <n v="1.8"/>
    <s v="High"/>
    <s v="LS-006217"/>
    <s v="Lane Daniels"/>
    <s v="Consumer"/>
    <s v="Buenos Aires"/>
    <s v="Buenos Aires"/>
    <s v="Argentina"/>
    <x v="9"/>
    <s v="Dec"/>
  </r>
  <r>
    <x v="6217"/>
    <d v="2015-02-26T00:00:00"/>
    <d v="2015-03-05T00:00:00"/>
    <n v="7"/>
    <s v="First Class"/>
    <x v="0"/>
    <s v="Car Mat"/>
    <n v="54"/>
    <n v="108"/>
    <n v="2"/>
    <n v="0.03"/>
    <n v="27"/>
    <n v="54"/>
    <n v="0.06"/>
    <n v="2.7"/>
    <s v="High"/>
    <s v="LI-006218"/>
    <s v="Wheeler Donatelli"/>
    <s v="Corporate"/>
    <s v="Rochester"/>
    <s v="New York"/>
    <s v="United States"/>
    <x v="8"/>
    <s v="Feb"/>
  </r>
  <r>
    <x v="6218"/>
    <d v="2015-02-25T00:00:00"/>
    <d v="2015-03-02T00:00:00"/>
    <n v="5"/>
    <s v="First Class"/>
    <x v="0"/>
    <s v="Car Seat Covers"/>
    <n v="114"/>
    <n v="342"/>
    <n v="3"/>
    <n v="0.04"/>
    <n v="20.32"/>
    <n v="60.96"/>
    <n v="0.12"/>
    <n v="2.032"/>
    <s v="High"/>
    <s v="RN-006219"/>
    <s v="Hansen Eichhorn"/>
    <s v="Consumer"/>
    <s v="Concord"/>
    <s v="North Carolina"/>
    <s v="United States"/>
    <x v="9"/>
    <s v="Feb"/>
  </r>
  <r>
    <x v="6219"/>
    <d v="2015-03-24T00:00:00"/>
    <d v="2015-03-25T00:00:00"/>
    <n v="1"/>
    <s v="First Class"/>
    <x v="0"/>
    <s v="Car Pillow &amp; Neck Rest"/>
    <n v="231"/>
    <n v="924"/>
    <n v="4"/>
    <n v="0.03"/>
    <n v="123.28"/>
    <n v="493.12"/>
    <n v="0.12"/>
    <n v="12.328000000000001"/>
    <s v="Critical"/>
    <s v="AN-006220"/>
    <s v="Haley Wasserman"/>
    <s v="Consumer"/>
    <s v="Los Angeles"/>
    <s v="California"/>
    <s v="United States"/>
    <x v="6"/>
    <s v="Mar"/>
  </r>
  <r>
    <x v="6220"/>
    <d v="2015-10-21T00:00:00"/>
    <d v="2015-10-23T00:00:00"/>
    <n v="2"/>
    <s v="First Class"/>
    <x v="0"/>
    <s v="Car Media Players"/>
    <n v="140"/>
    <n v="420"/>
    <n v="3"/>
    <n v="0.04"/>
    <n v="43.2"/>
    <n v="129.60000000000002"/>
    <n v="0.12"/>
    <n v="4.32"/>
    <s v="Medium"/>
    <s v="HT-006221"/>
    <s v="Murray Cartwright"/>
    <s v="Corporate"/>
    <s v="Shiraz"/>
    <s v="Fars"/>
    <s v="Iran"/>
    <x v="3"/>
    <s v="Oct"/>
  </r>
  <r>
    <x v="6221"/>
    <d v="2015-08-15T00:00:00"/>
    <d v="2015-08-17T00:00:00"/>
    <n v="2"/>
    <s v="First Class"/>
    <x v="0"/>
    <s v="Car Speakers"/>
    <n v="211"/>
    <n v="422"/>
    <n v="2"/>
    <n v="0.05"/>
    <n v="109.9"/>
    <n v="219.8"/>
    <n v="0.1"/>
    <n v="10.990000000000002"/>
    <s v="Medium"/>
    <s v="EE-006222"/>
    <s v="Clarke Mcafee"/>
    <s v="Consumer"/>
    <s v="Abidjan"/>
    <s v="Lagunes"/>
    <s v="Cote d'Ivoire"/>
    <x v="7"/>
    <s v="Aug"/>
  </r>
  <r>
    <x v="6222"/>
    <d v="2015-09-08T00:00:00"/>
    <d v="2015-09-13T00:00:00"/>
    <n v="5"/>
    <s v="First Class"/>
    <x v="0"/>
    <s v="Car Body Covers"/>
    <n v="117"/>
    <n v="351"/>
    <n v="3"/>
    <n v="0.02"/>
    <n v="29.98"/>
    <n v="89.94"/>
    <n v="0.06"/>
    <n v="2.9980000000000002"/>
    <s v="High"/>
    <s v="NA-006223"/>
    <s v="Wilkerson Medina"/>
    <s v="Consumer"/>
    <s v="Belgorod"/>
    <s v="Belgorod"/>
    <s v="Russia"/>
    <x v="3"/>
    <s v="Sep"/>
  </r>
  <r>
    <x v="6223"/>
    <d v="2015-01-19T00:00:00"/>
    <d v="2015-01-27T00:00:00"/>
    <n v="8"/>
    <s v="First Class"/>
    <x v="0"/>
    <s v="Car &amp; Bike Care"/>
    <n v="118"/>
    <n v="354"/>
    <n v="3"/>
    <n v="0.04"/>
    <n v="23.84"/>
    <n v="71.52"/>
    <n v="0.12"/>
    <n v="2.3839999999999999"/>
    <s v="High"/>
    <s v="ES-006224"/>
    <s v="Brooks Boyes"/>
    <s v="Corporate"/>
    <s v="Damaturu"/>
    <s v="Yobe"/>
    <s v="Nigeria"/>
    <x v="7"/>
    <s v="Jan"/>
  </r>
  <r>
    <x v="6224"/>
    <d v="2015-03-24T00:00:00"/>
    <d v="2015-03-29T00:00:00"/>
    <n v="5"/>
    <s v="First Class"/>
    <x v="0"/>
    <s v="Tyre"/>
    <n v="250"/>
    <n v="750"/>
    <n v="3"/>
    <n v="0.05"/>
    <n v="132.5"/>
    <n v="397.5"/>
    <n v="0.15000000000000002"/>
    <n v="13.25"/>
    <s v="High"/>
    <s v="BY-006225"/>
    <s v="Bailey Bixby"/>
    <s v="Consumer"/>
    <s v="Lagos"/>
    <s v="Lagos"/>
    <s v="Nigeria"/>
    <x v="7"/>
    <s v="Mar"/>
  </r>
  <r>
    <x v="6225"/>
    <d v="2015-01-16T00:00:00"/>
    <d v="2015-01-17T00:00:00"/>
    <n v="1"/>
    <s v="First Class"/>
    <x v="0"/>
    <s v="Bike Tyres"/>
    <n v="72"/>
    <n v="216"/>
    <n v="3"/>
    <n v="0.03"/>
    <n v="24"/>
    <n v="72"/>
    <n v="0.09"/>
    <n v="2.4000000000000004"/>
    <s v="Critical"/>
    <s v="ER-006226"/>
    <s v="Estrada Kiefer"/>
    <s v="Consumer"/>
    <s v="Kalyan"/>
    <s v="Maharashtra"/>
    <s v="India"/>
    <x v="2"/>
    <s v="Jan"/>
  </r>
  <r>
    <x v="6226"/>
    <d v="2015-06-09T00:00:00"/>
    <d v="2015-06-19T00:00:00"/>
    <n v="10"/>
    <s v="First Class"/>
    <x v="0"/>
    <s v="Car Mat"/>
    <n v="54"/>
    <n v="216"/>
    <n v="4"/>
    <n v="0.05"/>
    <n v="13.5"/>
    <n v="54"/>
    <n v="0.2"/>
    <n v="1.35"/>
    <s v="Critical"/>
    <s v="RI-006227"/>
    <s v="Lowery Shagiari"/>
    <s v="Corporate"/>
    <s v="Donets'k"/>
    <s v="Donetsk"/>
    <s v="Ukraine"/>
    <x v="3"/>
    <s v="Jun"/>
  </r>
  <r>
    <x v="6227"/>
    <d v="2015-08-23T00:00:00"/>
    <d v="2015-08-28T00:00:00"/>
    <n v="5"/>
    <s v="First Class"/>
    <x v="0"/>
    <s v="Car Seat Covers"/>
    <n v="114"/>
    <n v="228"/>
    <n v="2"/>
    <n v="0.01"/>
    <n v="31.72"/>
    <n v="63.44"/>
    <n v="0.02"/>
    <n v="3.1720000000000002"/>
    <s v="Medium"/>
    <s v="ER-006228"/>
    <s v="Mills Collister"/>
    <s v="Consumer"/>
    <s v="Wels"/>
    <s v="Upper Austria"/>
    <s v="Austria"/>
    <x v="1"/>
    <s v="Aug"/>
  </r>
  <r>
    <x v="6228"/>
    <d v="2015-07-11T00:00:00"/>
    <d v="2015-07-16T00:00:00"/>
    <n v="5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LE-006229"/>
    <s v="Tucker Caudle"/>
    <s v="Consumer"/>
    <s v="Phnom Penh"/>
    <s v="Phnom Penh"/>
    <s v="Cambodia"/>
    <x v="10"/>
    <s v="Jul"/>
  </r>
  <r>
    <x v="6229"/>
    <d v="2015-10-18T00:00:00"/>
    <d v="2015-10-20T00:00:00"/>
    <n v="2"/>
    <s v="First Class"/>
    <x v="0"/>
    <s v="Car Media Players"/>
    <n v="140"/>
    <n v="560"/>
    <n v="4"/>
    <n v="0.04"/>
    <n v="37.599999999999994"/>
    <n v="150.39999999999998"/>
    <n v="0.16"/>
    <n v="3.76"/>
    <s v="Critical"/>
    <s v="ER-006230"/>
    <s v="Best Venier"/>
    <s v="Consumer"/>
    <s v="Troy"/>
    <s v="New York"/>
    <s v="United States"/>
    <x v="8"/>
    <s v="Oct"/>
  </r>
  <r>
    <x v="6230"/>
    <d v="2015-02-08T00:00:00"/>
    <d v="2015-02-17T00:00:00"/>
    <n v="9"/>
    <s v="First Class"/>
    <x v="0"/>
    <s v="Car Speakers"/>
    <n v="211"/>
    <n v="633"/>
    <n v="3"/>
    <n v="0.03"/>
    <n v="112.00999999999999"/>
    <n v="336.03"/>
    <n v="0.09"/>
    <n v="11.201000000000001"/>
    <s v="Critical"/>
    <s v="RT-006231"/>
    <s v="Noble Stewart"/>
    <s v="Consumer"/>
    <s v="Dover"/>
    <s v="Delaware"/>
    <s v="United States"/>
    <x v="8"/>
    <s v="Feb"/>
  </r>
  <r>
    <x v="6231"/>
    <d v="2015-06-04T00:00:00"/>
    <d v="2015-06-07T00:00:00"/>
    <n v="3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EN-006232"/>
    <s v="Wolfe Hansen"/>
    <s v="Consumer"/>
    <s v="Fayetteville"/>
    <s v="North Carolina"/>
    <s v="United States"/>
    <x v="9"/>
    <s v="Jun"/>
  </r>
  <r>
    <x v="6232"/>
    <d v="2015-01-14T00:00:00"/>
    <d v="2015-01-24T00:00:00"/>
    <n v="10"/>
    <s v="First Class"/>
    <x v="0"/>
    <s v="Car &amp; Bike Care"/>
    <n v="118"/>
    <n v="118"/>
    <n v="1"/>
    <n v="0.05"/>
    <n v="32.1"/>
    <n v="32.1"/>
    <n v="0.05"/>
    <n v="3.2100000000000004"/>
    <s v="High"/>
    <s v="TT-006233"/>
    <s v="Gates Moffitt"/>
    <s v="Corporate"/>
    <s v="Pretoria"/>
    <s v="Gauteng"/>
    <s v="South Africa"/>
    <x v="7"/>
    <s v="Jan"/>
  </r>
  <r>
    <x v="6233"/>
    <d v="2015-10-16T00:00:00"/>
    <d v="2015-10-20T00:00:00"/>
    <n v="4"/>
    <s v="First Class"/>
    <x v="0"/>
    <s v="Tyre"/>
    <n v="250"/>
    <n v="500"/>
    <n v="2"/>
    <n v="0.02"/>
    <n v="160"/>
    <n v="320"/>
    <n v="0.04"/>
    <n v="16"/>
    <s v="Medium"/>
    <s v="IN-006234"/>
    <s v="Miles Gilpin"/>
    <s v="Consumer"/>
    <s v="Kocaeli"/>
    <s v="Kocaeli"/>
    <s v="Turkey"/>
    <x v="3"/>
    <s v="Oct"/>
  </r>
  <r>
    <x v="6234"/>
    <d v="2015-06-27T00:00:00"/>
    <d v="2015-07-02T00:00:00"/>
    <n v="5"/>
    <s v="First Class"/>
    <x v="0"/>
    <s v="Bike Tyres"/>
    <n v="72"/>
    <n v="288"/>
    <n v="4"/>
    <n v="0.02"/>
    <n v="18"/>
    <n v="72"/>
    <n v="0.08"/>
    <n v="1.8"/>
    <s v="Medium"/>
    <s v="LL-006235"/>
    <s v="Booker Russell"/>
    <s v="Consumer"/>
    <s v="Kumasi"/>
    <s v="Ashanti"/>
    <s v="Ghana"/>
    <x v="7"/>
    <s v="Jun"/>
  </r>
  <r>
    <x v="6235"/>
    <d v="2015-11-07T00:00:00"/>
    <d v="2015-11-12T00:00:00"/>
    <n v="5"/>
    <s v="First Class"/>
    <x v="0"/>
    <s v="Car Mat"/>
    <n v="54"/>
    <n v="270"/>
    <n v="5"/>
    <n v="0.01"/>
    <n v="10.8"/>
    <n v="54"/>
    <n v="0.05"/>
    <n v="1.08"/>
    <s v="High"/>
    <s v="ON-006236"/>
    <s v="Livingston Thornton"/>
    <s v="Consumer"/>
    <s v="Ufa"/>
    <s v="Bashkortostan"/>
    <s v="Russia"/>
    <x v="3"/>
    <s v="Nov"/>
  </r>
  <r>
    <x v="6236"/>
    <d v="2015-07-21T00:00:00"/>
    <d v="2015-07-22T00:00:00"/>
    <n v="1"/>
    <s v="First Class"/>
    <x v="0"/>
    <s v="Car Seat Covers"/>
    <n v="114"/>
    <n v="114"/>
    <n v="1"/>
    <n v="0.02"/>
    <n v="31.72"/>
    <n v="31.72"/>
    <n v="0.02"/>
    <n v="3.1720000000000002"/>
    <s v="Medium"/>
    <s v="NO-006237"/>
    <s v="Kim Eno"/>
    <s v="Corporate"/>
    <s v="Benidorm"/>
    <s v="Valenciana"/>
    <s v="Spain"/>
    <x v="9"/>
    <s v="Jul"/>
  </r>
  <r>
    <x v="6237"/>
    <d v="2015-09-17T00:00:00"/>
    <d v="2015-09-23T00:00:00"/>
    <n v="6"/>
    <s v="First Class"/>
    <x v="0"/>
    <s v="Car Pillow &amp; Neck Rest"/>
    <n v="231"/>
    <n v="1155"/>
    <n v="5"/>
    <n v="0.05"/>
    <n v="93.25"/>
    <n v="466.25"/>
    <n v="0.25"/>
    <n v="9.3250000000000011"/>
    <s v="Critical"/>
    <s v="NS-006238"/>
    <s v="Perkins Cousins"/>
    <s v="Consumer"/>
    <s v="Lakewood"/>
    <s v="Ohio"/>
    <s v="United States"/>
    <x v="8"/>
    <s v="Sep"/>
  </r>
  <r>
    <x v="6238"/>
    <d v="2015-03-15T00:00:00"/>
    <d v="2015-03-17T00:00:00"/>
    <n v="2"/>
    <s v="First Class"/>
    <x v="0"/>
    <s v="Car Media Players"/>
    <n v="140"/>
    <n v="700"/>
    <n v="5"/>
    <n v="0.05"/>
    <n v="25"/>
    <n v="125"/>
    <n v="0.25"/>
    <n v="2.5"/>
    <s v="High"/>
    <s v="UM-006239"/>
    <s v="Hood Mitchum"/>
    <s v="Home Office"/>
    <s v="Lunel"/>
    <s v="Languedoc-Roussillon"/>
    <s v="France"/>
    <x v="1"/>
    <s v="Mar"/>
  </r>
  <r>
    <x v="6239"/>
    <d v="2015-04-28T00:00:00"/>
    <d v="2015-05-02T00:00:00"/>
    <n v="4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ON-006240"/>
    <s v="Webster Jordon"/>
    <s v="Consumer"/>
    <s v="Dublin"/>
    <s v="Ohio"/>
    <s v="United States"/>
    <x v="8"/>
    <s v="Apr"/>
  </r>
  <r>
    <x v="6240"/>
    <d v="2015-11-03T00:00:00"/>
    <d v="2015-11-08T00:00:00"/>
    <n v="5"/>
    <s v="First Class"/>
    <x v="0"/>
    <s v="Car Body Covers"/>
    <n v="117"/>
    <n v="117"/>
    <n v="1"/>
    <n v="0.05"/>
    <n v="31.15"/>
    <n v="31.15"/>
    <n v="0.05"/>
    <n v="3.1150000000000002"/>
    <s v="High"/>
    <s v="ON-006241"/>
    <s v="Doyle Knutson"/>
    <s v="Home Office"/>
    <s v="Los Angeles"/>
    <s v="California"/>
    <s v="United States"/>
    <x v="6"/>
    <s v="Nov"/>
  </r>
  <r>
    <x v="6241"/>
    <d v="2015-10-14T00:00:00"/>
    <d v="2015-10-17T00:00:00"/>
    <n v="3"/>
    <s v="First Class"/>
    <x v="0"/>
    <s v="Car &amp; Bike Care"/>
    <n v="118"/>
    <n v="118"/>
    <n v="1"/>
    <n v="0.04"/>
    <n v="33.28"/>
    <n v="33.28"/>
    <n v="0.04"/>
    <n v="3.3280000000000003"/>
    <s v="Medium"/>
    <s v="IG-006242"/>
    <s v="Bass Ludwig"/>
    <s v="Consumer"/>
    <s v="Waynesboro"/>
    <s v="Virginia"/>
    <s v="United States"/>
    <x v="9"/>
    <s v="Oct"/>
  </r>
  <r>
    <x v="6242"/>
    <d v="2015-03-02T00:00:00"/>
    <d v="2015-03-06T00:00:00"/>
    <n v="4"/>
    <s v="First Class"/>
    <x v="0"/>
    <s v="Tyre"/>
    <n v="250"/>
    <n v="750"/>
    <n v="3"/>
    <n v="0.02"/>
    <n v="155"/>
    <n v="465"/>
    <n v="0.06"/>
    <n v="15.5"/>
    <s v="Critical"/>
    <s v="EP-006243"/>
    <s v="Dorsey Prichep"/>
    <s v="Home Office"/>
    <s v="Owo"/>
    <s v="Ondo"/>
    <s v="Nigeria"/>
    <x v="7"/>
    <s v="Mar"/>
  </r>
  <r>
    <x v="6243"/>
    <d v="2015-05-21T00:00:00"/>
    <d v="2015-05-31T00:00:00"/>
    <n v="10"/>
    <s v="First Class"/>
    <x v="0"/>
    <s v="Bike Tyres"/>
    <n v="72"/>
    <n v="360"/>
    <n v="5"/>
    <n v="0.03"/>
    <n v="14.4"/>
    <n v="72"/>
    <n v="0.15"/>
    <n v="1.4400000000000002"/>
    <s v="High"/>
    <s v="EL-006244"/>
    <s v="Valdez Heidel"/>
    <s v="Consumer"/>
    <s v="Lagos"/>
    <s v="Lagos"/>
    <s v="Nigeria"/>
    <x v="7"/>
    <s v="May"/>
  </r>
  <r>
    <x v="6244"/>
    <d v="2015-07-02T00:00:00"/>
    <d v="2015-07-06T00:00:00"/>
    <n v="4"/>
    <s v="First Class"/>
    <x v="0"/>
    <s v="Car Mat"/>
    <n v="54"/>
    <n v="54"/>
    <n v="1"/>
    <n v="0.05"/>
    <n v="54"/>
    <n v="54"/>
    <n v="0.05"/>
    <n v="5.4"/>
    <s v="High"/>
    <s v="CH-006245"/>
    <s v="Meyer Ducich"/>
    <s v="Home Office"/>
    <s v="Knoxville"/>
    <s v="Tennessee"/>
    <s v="United States"/>
    <x v="9"/>
    <s v="Jul"/>
  </r>
  <r>
    <x v="6245"/>
    <d v="2015-11-09T00:00:00"/>
    <d v="2015-11-18T00:00:00"/>
    <n v="9"/>
    <s v="First Class"/>
    <x v="0"/>
    <s v="Car Seat Covers"/>
    <n v="114"/>
    <n v="456"/>
    <n v="4"/>
    <n v="0.02"/>
    <n v="24.88"/>
    <n v="99.52"/>
    <n v="0.08"/>
    <n v="2.488"/>
    <s v="Medium"/>
    <s v="ER-006246"/>
    <s v="Nunez Lanier"/>
    <s v="Corporate"/>
    <s v="Lagos"/>
    <s v="Lagos"/>
    <s v="Nigeria"/>
    <x v="7"/>
    <s v="Nov"/>
  </r>
  <r>
    <x v="6246"/>
    <d v="2015-08-20T00:00:00"/>
    <d v="2015-08-28T00:00:00"/>
    <n v="8"/>
    <s v="First Class"/>
    <x v="0"/>
    <s v="Car Pillow &amp; Neck Rest"/>
    <n v="231"/>
    <n v="231"/>
    <n v="1"/>
    <n v="0.02"/>
    <n v="146.38"/>
    <n v="146.38"/>
    <n v="0.02"/>
    <n v="14.638"/>
    <s v="High"/>
    <s v="VA-006247"/>
    <s v="Hammond Kamberova"/>
    <s v="Consumer"/>
    <s v="Mersin"/>
    <s v="Mersin"/>
    <s v="Turkey"/>
    <x v="3"/>
    <s v="Aug"/>
  </r>
  <r>
    <x v="6247"/>
    <d v="2015-04-19T00:00:00"/>
    <d v="2015-04-26T00:00:00"/>
    <n v="7"/>
    <s v="First Class"/>
    <x v="0"/>
    <s v="Car Media Players"/>
    <n v="140"/>
    <n v="140"/>
    <n v="1"/>
    <n v="0.03"/>
    <n v="55.8"/>
    <n v="55.8"/>
    <n v="0.03"/>
    <n v="5.58"/>
    <s v="High"/>
    <s v="BY-006248"/>
    <s v="Todd Hughsby"/>
    <s v="Consumer"/>
    <s v="Munich"/>
    <s v="Bavaria"/>
    <s v="Germany"/>
    <x v="1"/>
    <s v="Apr"/>
  </r>
  <r>
    <x v="6248"/>
    <d v="2015-09-13T00:00:00"/>
    <d v="2015-09-14T00:00:00"/>
    <n v="1"/>
    <s v="First Class"/>
    <x v="0"/>
    <s v="Car Speakers"/>
    <n v="211"/>
    <n v="422"/>
    <n v="2"/>
    <n v="0.03"/>
    <n v="118.34"/>
    <n v="236.68"/>
    <n v="0.06"/>
    <n v="11.834000000000001"/>
    <s v="High"/>
    <s v="RN-006249"/>
    <s v="Bentley Zypern"/>
    <s v="Consumer"/>
    <s v="Edmonds"/>
    <s v="Washington"/>
    <s v="United States"/>
    <x v="6"/>
    <s v="Sep"/>
  </r>
  <r>
    <x v="6249"/>
    <d v="2015-06-16T00:00:00"/>
    <d v="2015-06-19T00:00:00"/>
    <n v="3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ON-006250"/>
    <s v="Huffman Nockton"/>
    <s v="Consumer"/>
    <s v="Lafayette"/>
    <s v="Louisiana"/>
    <s v="United States"/>
    <x v="9"/>
    <s v="Jun"/>
  </r>
  <r>
    <x v="6250"/>
    <d v="2015-05-15T00:00:00"/>
    <d v="2015-05-21T00:00:00"/>
    <n v="6"/>
    <s v="First Class"/>
    <x v="0"/>
    <s v="Car &amp; Bike Care"/>
    <n v="118"/>
    <n v="236"/>
    <n v="2"/>
    <n v="0.02"/>
    <n v="33.28"/>
    <n v="66.56"/>
    <n v="0.04"/>
    <n v="3.3280000000000003"/>
    <s v="Medium"/>
    <s v="TH-006251"/>
    <s v="Carrillo Smith"/>
    <s v="Home Office"/>
    <s v="Saanich"/>
    <s v="British Columbia"/>
    <s v="Canada"/>
    <x v="12"/>
    <s v="May"/>
  </r>
  <r>
    <x v="6251"/>
    <d v="2015-11-11T00:00:00"/>
    <d v="2015-11-18T00:00:00"/>
    <n v="7"/>
    <s v="First Class"/>
    <x v="0"/>
    <s v="Tyre"/>
    <n v="250"/>
    <n v="250"/>
    <n v="1"/>
    <n v="0.04"/>
    <n v="160"/>
    <n v="160"/>
    <n v="0.04"/>
    <n v="16"/>
    <s v="High"/>
    <s v="CH-006252"/>
    <s v="Johnston Ducich"/>
    <s v="Consumer"/>
    <s v="Managua"/>
    <s v="Managua"/>
    <s v="Nicaragua"/>
    <x v="1"/>
    <s v="Nov"/>
  </r>
  <r>
    <x v="6252"/>
    <d v="2015-08-18T00:00:00"/>
    <d v="2015-08-20T00:00:00"/>
    <n v="2"/>
    <s v="First Class"/>
    <x v="0"/>
    <s v="Bike Tyres"/>
    <n v="72"/>
    <n v="144"/>
    <n v="2"/>
    <n v="0.05"/>
    <n v="36"/>
    <n v="72"/>
    <n v="0.1"/>
    <n v="3.6"/>
    <s v="High"/>
    <s v="NI-006253"/>
    <s v="Simpson Catini"/>
    <s v="Consumer"/>
    <s v="Tijuana"/>
    <s v="Baja California"/>
    <s v="Mexico"/>
    <x v="5"/>
    <s v="Aug"/>
  </r>
  <r>
    <x v="6253"/>
    <d v="2015-07-06T00:00:00"/>
    <d v="2015-07-14T00:00:00"/>
    <n v="8"/>
    <s v="First Class"/>
    <x v="0"/>
    <s v="Car Mat"/>
    <n v="54"/>
    <n v="216"/>
    <n v="4"/>
    <n v="0.02"/>
    <n v="13.5"/>
    <n v="54"/>
    <n v="0.08"/>
    <n v="1.35"/>
    <s v="Critical"/>
    <s v="ER-006254"/>
    <s v="Campos Reiter"/>
    <s v="Corporate"/>
    <s v="Uvarovo"/>
    <s v="Tambov"/>
    <s v="Russia"/>
    <x v="3"/>
    <s v="Jul"/>
  </r>
  <r>
    <x v="6254"/>
    <d v="2015-01-11T00:00:00"/>
    <d v="2015-01-19T00:00:00"/>
    <n v="8"/>
    <s v="First Class"/>
    <x v="0"/>
    <s v="Car Seat Covers"/>
    <n v="114"/>
    <n v="114"/>
    <n v="1"/>
    <n v="0.04"/>
    <n v="29.439999999999998"/>
    <n v="29.439999999999998"/>
    <n v="0.04"/>
    <n v="2.944"/>
    <s v="High"/>
    <s v="LY-006255"/>
    <s v="Phillips Beeghly"/>
    <s v="Consumer"/>
    <s v="Johannesburg"/>
    <s v="Gauteng"/>
    <s v="South Africa"/>
    <x v="7"/>
    <s v="Jan"/>
  </r>
  <r>
    <x v="6255"/>
    <d v="2015-11-13T00:00:00"/>
    <d v="2015-11-17T00:00:00"/>
    <n v="4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WN-006256"/>
    <s v="Washington Brown"/>
    <s v="Corporate"/>
    <s v="Igdir"/>
    <s v="Igdir"/>
    <s v="Turkey"/>
    <x v="3"/>
    <s v="Nov"/>
  </r>
  <r>
    <x v="6256"/>
    <d v="2015-10-20T00:00:00"/>
    <d v="2015-10-21T00:00:00"/>
    <n v="1"/>
    <s v="First Class"/>
    <x v="0"/>
    <s v="Car Media Players"/>
    <n v="140"/>
    <n v="420"/>
    <n v="3"/>
    <n v="0.03"/>
    <n v="47.4"/>
    <n v="142.19999999999999"/>
    <n v="0.09"/>
    <n v="4.74"/>
    <s v="High"/>
    <s v="RY-006257"/>
    <s v="Salazar Henry"/>
    <s v="Consumer"/>
    <s v="Açu"/>
    <s v="Rio Grande do Norte"/>
    <s v="Brazil"/>
    <x v="9"/>
    <s v="Oct"/>
  </r>
  <r>
    <x v="6257"/>
    <d v="2015-08-11T00:00:00"/>
    <d v="2015-08-21T00:00:00"/>
    <n v="10"/>
    <s v="First Class"/>
    <x v="0"/>
    <s v="Car Speakers"/>
    <n v="211"/>
    <n v="1055"/>
    <n v="5"/>
    <n v="0.05"/>
    <n v="78.25"/>
    <n v="391.25"/>
    <n v="0.25"/>
    <n v="7.8250000000000002"/>
    <s v="Critical"/>
    <s v="DI-006258"/>
    <s v="Anderson Andreadi"/>
    <s v="Consumer"/>
    <s v="Cienfuegos"/>
    <s v="Cienfuegos"/>
    <s v="Cuba"/>
    <x v="11"/>
    <s v="Aug"/>
  </r>
  <r>
    <x v="6258"/>
    <d v="2015-10-17T00:00:00"/>
    <d v="2015-10-24T00:00:00"/>
    <n v="7"/>
    <s v="First Class"/>
    <x v="0"/>
    <s v="Car Body Covers"/>
    <n v="117"/>
    <n v="234"/>
    <n v="2"/>
    <n v="0.03"/>
    <n v="29.98"/>
    <n v="59.96"/>
    <n v="0.06"/>
    <n v="2.9980000000000002"/>
    <s v="High"/>
    <s v="IE-006259"/>
    <s v="Schultz Guthrie"/>
    <s v="Consumer"/>
    <s v="Lancaster"/>
    <s v="California"/>
    <s v="United States"/>
    <x v="6"/>
    <s v="Oct"/>
  </r>
  <r>
    <x v="6259"/>
    <d v="2015-07-17T00:00:00"/>
    <d v="2015-07-25T00:00:00"/>
    <n v="8"/>
    <s v="First Class"/>
    <x v="0"/>
    <s v="Car &amp; Bike Care"/>
    <n v="118"/>
    <n v="472"/>
    <n v="4"/>
    <n v="0.05"/>
    <n v="14.399999999999999"/>
    <n v="57.599999999999994"/>
    <n v="0.2"/>
    <n v="1.44"/>
    <s v="Critical"/>
    <s v="ES-006260"/>
    <s v="Blackwell Rawles"/>
    <s v="Home Office"/>
    <s v="Kaduna"/>
    <s v="Kaduna"/>
    <s v="Nigeria"/>
    <x v="7"/>
    <s v="Jul"/>
  </r>
  <r>
    <x v="6260"/>
    <d v="2015-06-21T00:00:00"/>
    <d v="2015-06-25T00:00:00"/>
    <n v="4"/>
    <s v="First Class"/>
    <x v="0"/>
    <s v="Tyre"/>
    <n v="250"/>
    <n v="500"/>
    <n v="2"/>
    <n v="0.02"/>
    <n v="160"/>
    <n v="320"/>
    <n v="0.04"/>
    <n v="16"/>
    <s v="Medium"/>
    <s v="KS-006261"/>
    <s v="Mosley Parks"/>
    <s v="Consumer"/>
    <s v="Rome"/>
    <s v="Lazio"/>
    <s v="Italy"/>
    <x v="9"/>
    <s v="Jun"/>
  </r>
  <r>
    <x v="6261"/>
    <d v="2015-12-05T00:00:00"/>
    <d v="2015-12-09T00:00:00"/>
    <n v="4"/>
    <s v="First Class"/>
    <x v="0"/>
    <s v="Bike Tyres"/>
    <n v="72"/>
    <n v="72"/>
    <n v="1"/>
    <n v="0.04"/>
    <n v="72"/>
    <n v="72"/>
    <n v="0.04"/>
    <n v="7.2"/>
    <s v="Medium"/>
    <s v="DT-006262"/>
    <s v="Serrano Schmidt"/>
    <s v="Consumer"/>
    <s v="Reading"/>
    <s v="England"/>
    <s v="United Kingdom"/>
    <x v="5"/>
    <s v="Dec"/>
  </r>
  <r>
    <x v="6262"/>
    <d v="2015-07-07T00:00:00"/>
    <d v="2015-07-14T00:00:00"/>
    <n v="7"/>
    <s v="First Class"/>
    <x v="0"/>
    <s v="Car Mat"/>
    <n v="54"/>
    <n v="162"/>
    <n v="3"/>
    <n v="0.01"/>
    <n v="18"/>
    <n v="54"/>
    <n v="0.03"/>
    <n v="1.8"/>
    <s v="Critical"/>
    <s v="KE-006263"/>
    <s v="Holt Glocke"/>
    <s v="Corporate"/>
    <s v="Semarang"/>
    <s v="Jawa Tengah"/>
    <s v="Indonesia"/>
    <x v="10"/>
    <s v="Jul"/>
  </r>
  <r>
    <x v="6263"/>
    <d v="2015-10-16T00:00:00"/>
    <d v="2015-10-23T00:00:00"/>
    <n v="7"/>
    <s v="First Class"/>
    <x v="0"/>
    <s v="Car Seat Covers"/>
    <n v="114"/>
    <n v="114"/>
    <n v="1"/>
    <n v="0.04"/>
    <n v="29.439999999999998"/>
    <n v="29.439999999999998"/>
    <n v="0.04"/>
    <n v="2.944"/>
    <s v="High"/>
    <s v="AN-006264"/>
    <s v="Allen Ausman"/>
    <s v="Corporate"/>
    <s v="Gaziantep"/>
    <s v="Gaziantep"/>
    <s v="Turkey"/>
    <x v="3"/>
    <s v="Oct"/>
  </r>
  <r>
    <x v="6264"/>
    <d v="2015-04-22T00:00:00"/>
    <d v="2015-04-30T00:00:00"/>
    <n v="8"/>
    <s v="First Class"/>
    <x v="0"/>
    <s v="Car Pillow &amp; Neck Rest"/>
    <n v="231"/>
    <n v="693"/>
    <n v="3"/>
    <n v="0.02"/>
    <n v="137.13999999999999"/>
    <n v="411.41999999999996"/>
    <n v="0.06"/>
    <n v="13.713999999999999"/>
    <s v="Medium"/>
    <s v="IZ-006265"/>
    <s v="Alvarado Kriz"/>
    <s v="Home Office"/>
    <s v="Tegucigalpa"/>
    <s v="Francisco Morazán"/>
    <s v="Honduras"/>
    <x v="1"/>
    <s v="Apr"/>
  </r>
  <r>
    <x v="6265"/>
    <d v="2015-09-24T00:00:00"/>
    <d v="2015-09-30T00:00:00"/>
    <n v="6"/>
    <s v="First Class"/>
    <x v="0"/>
    <s v="Car Media Players"/>
    <n v="140"/>
    <n v="560"/>
    <n v="4"/>
    <n v="0.05"/>
    <n v="32"/>
    <n v="128"/>
    <n v="0.2"/>
    <n v="3.2"/>
    <s v="High"/>
    <s v="ER-006266"/>
    <s v="Mcmillan Weimer"/>
    <s v="Corporate"/>
    <s v="Sandy Springs"/>
    <s v="Georgia"/>
    <s v="United States"/>
    <x v="9"/>
    <s v="Sep"/>
  </r>
  <r>
    <x v="6266"/>
    <d v="2015-04-10T00:00:00"/>
    <d v="2015-04-14T00:00:00"/>
    <n v="4"/>
    <s v="First Class"/>
    <x v="0"/>
    <s v="Car Speakers"/>
    <n v="211"/>
    <n v="1055"/>
    <n v="5"/>
    <n v="0.03"/>
    <n v="99.35"/>
    <n v="496.75"/>
    <n v="0.15"/>
    <n v="9.9350000000000005"/>
    <s v="Medium"/>
    <s v="OK-006267"/>
    <s v="Lewis Ashbrook"/>
    <s v="Corporate"/>
    <s v="Lawrence"/>
    <s v="Massachusetts"/>
    <s v="United States"/>
    <x v="8"/>
    <s v="Apr"/>
  </r>
  <r>
    <x v="6267"/>
    <d v="2015-09-29T00:00:00"/>
    <d v="2015-10-08T00:00:00"/>
    <n v="9"/>
    <s v="First Class"/>
    <x v="0"/>
    <s v="Car Body Covers"/>
    <n v="117"/>
    <n v="468"/>
    <n v="4"/>
    <n v="0.01"/>
    <n v="32.32"/>
    <n v="129.28"/>
    <n v="0.04"/>
    <n v="3.2320000000000002"/>
    <s v="High"/>
    <s v="EN-006268"/>
    <s v="Sexton Sorensen"/>
    <s v="Consumer"/>
    <s v="Izmir"/>
    <s v="Izmir"/>
    <s v="Turkey"/>
    <x v="3"/>
    <s v="Sep"/>
  </r>
  <r>
    <x v="6268"/>
    <d v="2015-04-19T00:00:00"/>
    <d v="2015-04-22T00:00:00"/>
    <n v="3"/>
    <s v="First Class"/>
    <x v="0"/>
    <s v="Car &amp; Bike Care"/>
    <n v="118"/>
    <n v="590"/>
    <n v="5"/>
    <n v="0.01"/>
    <n v="32.1"/>
    <n v="160.5"/>
    <n v="0.05"/>
    <n v="3.2100000000000004"/>
    <s v="Medium"/>
    <s v="AN-006269"/>
    <s v="Valentine Wasserman"/>
    <s v="Corporate"/>
    <s v="Cairo"/>
    <s v="Al Qahirah"/>
    <s v="Egypt"/>
    <x v="7"/>
    <s v="Apr"/>
  </r>
  <r>
    <x v="6269"/>
    <d v="2015-03-18T00:00:00"/>
    <d v="2015-03-23T00:00:00"/>
    <n v="5"/>
    <s v="First Class"/>
    <x v="0"/>
    <s v="Tyre"/>
    <n v="250"/>
    <n v="500"/>
    <n v="2"/>
    <n v="0.04"/>
    <n v="150"/>
    <n v="300"/>
    <n v="0.08"/>
    <n v="15"/>
    <s v="High"/>
    <s v="ON-006270"/>
    <s v="Doyle Knutson"/>
    <s v="Home Office"/>
    <s v="Bursa"/>
    <s v="Bursa"/>
    <s v="Turkey"/>
    <x v="3"/>
    <s v="Mar"/>
  </r>
  <r>
    <x v="6270"/>
    <d v="2015-04-24T00:00:00"/>
    <d v="2015-04-26T00:00:00"/>
    <n v="2"/>
    <s v="First Class"/>
    <x v="0"/>
    <s v="Bike Tyres"/>
    <n v="72"/>
    <n v="144"/>
    <n v="2"/>
    <n v="0.04"/>
    <n v="36"/>
    <n v="72"/>
    <n v="0.08"/>
    <n v="3.6"/>
    <s v="High"/>
    <s v="NN-006271"/>
    <s v="Moss Hoffmann"/>
    <s v="Consumer"/>
    <s v="Igurusi"/>
    <s v="Mbeya"/>
    <s v="Tanzania"/>
    <x v="7"/>
    <s v="Apr"/>
  </r>
  <r>
    <x v="6271"/>
    <d v="2015-01-08T00:00:00"/>
    <d v="2015-01-17T00:00:00"/>
    <n v="9"/>
    <s v="First Class"/>
    <x v="0"/>
    <s v="Car Mat"/>
    <n v="54"/>
    <n v="54"/>
    <n v="1"/>
    <n v="0.03"/>
    <n v="54"/>
    <n v="54"/>
    <n v="0.03"/>
    <n v="5.4"/>
    <s v="Medium"/>
    <s v="PE-006272"/>
    <s v="Flowers Kampe"/>
    <s v="Consumer"/>
    <s v="Mixco"/>
    <s v="Guatemala"/>
    <s v="Guatemala"/>
    <x v="1"/>
    <s v="Jan"/>
  </r>
  <r>
    <x v="6272"/>
    <d v="2015-01-09T00:00:00"/>
    <d v="2015-01-13T00:00:00"/>
    <n v="4"/>
    <s v="First Class"/>
    <x v="0"/>
    <s v="Car Seat Covers"/>
    <n v="114"/>
    <n v="342"/>
    <n v="3"/>
    <n v="0.05"/>
    <n v="16.899999999999999"/>
    <n v="50.699999999999996"/>
    <n v="0.15000000000000002"/>
    <n v="1.69"/>
    <s v="High"/>
    <s v="TE-006273"/>
    <s v="Powers Gute"/>
    <s v="Consumer"/>
    <s v="Houston"/>
    <s v="Texas"/>
    <s v="United States"/>
    <x v="1"/>
    <s v="Jan"/>
  </r>
  <r>
    <x v="6273"/>
    <d v="2015-07-15T00:00:00"/>
    <d v="2015-07-19T00:00:00"/>
    <n v="4"/>
    <s v="First Class"/>
    <x v="0"/>
    <s v="Car Pillow &amp; Neck Rest"/>
    <n v="231"/>
    <n v="231"/>
    <n v="1"/>
    <n v="0.03"/>
    <n v="144.07"/>
    <n v="144.07"/>
    <n v="0.03"/>
    <n v="14.407"/>
    <s v="High"/>
    <s v="EZ-006274"/>
    <s v="Schmidt Dominguez"/>
    <s v="Consumer"/>
    <s v="Zapopan"/>
    <s v="Jalisco"/>
    <s v="Mexico"/>
    <x v="5"/>
    <s v="Jul"/>
  </r>
  <r>
    <x v="6274"/>
    <d v="2015-04-17T00:00:00"/>
    <d v="2015-04-21T00:00:00"/>
    <n v="4"/>
    <s v="First Class"/>
    <x v="0"/>
    <s v="Car Media Players"/>
    <n v="140"/>
    <n v="140"/>
    <n v="1"/>
    <n v="0.02"/>
    <n v="57.2"/>
    <n v="57.2"/>
    <n v="0.02"/>
    <n v="5.7200000000000006"/>
    <s v="High"/>
    <s v="NO-006275"/>
    <s v="Kim Eno"/>
    <s v="Corporate"/>
    <s v="Apopa"/>
    <s v="San Salvador"/>
    <s v="El Salvador"/>
    <x v="1"/>
    <s v="Apr"/>
  </r>
  <r>
    <x v="6275"/>
    <d v="2015-03-31T00:00:00"/>
    <d v="2015-04-07T00:00:00"/>
    <n v="7"/>
    <s v="First Class"/>
    <x v="0"/>
    <s v="Car Speakers"/>
    <n v="211"/>
    <n v="422"/>
    <n v="2"/>
    <n v="0.02"/>
    <n v="122.56"/>
    <n v="245.12"/>
    <n v="0.04"/>
    <n v="12.256"/>
    <s v="High"/>
    <s v="EN-006276"/>
    <s v="Snyder Dahlen"/>
    <s v="Consumer"/>
    <s v="Monterrey"/>
    <s v="Nuevo León"/>
    <s v="Mexico"/>
    <x v="5"/>
    <s v="Mar"/>
  </r>
  <r>
    <x v="6276"/>
    <d v="2015-07-15T00:00:00"/>
    <d v="2015-07-17T00:00:00"/>
    <n v="2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SH-006277"/>
    <s v="Bond Overcash"/>
    <s v="Consumer"/>
    <s v="Halmstad"/>
    <s v="Halland"/>
    <s v="Sweden"/>
    <x v="5"/>
    <s v="Jul"/>
  </r>
  <r>
    <x v="6277"/>
    <d v="2015-11-02T00:00:00"/>
    <d v="2015-11-11T00:00:00"/>
    <n v="9"/>
    <s v="First Class"/>
    <x v="0"/>
    <s v="Car &amp; Bike Care"/>
    <n v="118"/>
    <n v="472"/>
    <n v="4"/>
    <n v="0.04"/>
    <n v="19.12"/>
    <n v="76.48"/>
    <n v="0.16"/>
    <n v="1.9120000000000001"/>
    <s v="High"/>
    <s v="ER-006278"/>
    <s v="Murphy Bierner"/>
    <s v="Consumer"/>
    <s v="Brescia"/>
    <s v="Lombardy"/>
    <s v="Italy"/>
    <x v="9"/>
    <s v="Nov"/>
  </r>
  <r>
    <x v="6278"/>
    <d v="2015-05-21T00:00:00"/>
    <d v="2015-05-27T00:00:00"/>
    <n v="6"/>
    <s v="First Class"/>
    <x v="0"/>
    <s v="Tyre"/>
    <n v="250"/>
    <n v="1000"/>
    <n v="4"/>
    <n v="0.02"/>
    <n v="150"/>
    <n v="600"/>
    <n v="0.08"/>
    <n v="15"/>
    <s v="Critical"/>
    <s v="AN-006279"/>
    <s v="Woodward Van"/>
    <s v="Consumer"/>
    <s v="Garland"/>
    <s v="Texas"/>
    <s v="United States"/>
    <x v="1"/>
    <s v="May"/>
  </r>
  <r>
    <x v="6279"/>
    <d v="2015-12-25T00:00:00"/>
    <d v="2016-01-02T00:00:00"/>
    <n v="8"/>
    <s v="First Class"/>
    <x v="0"/>
    <s v="Bike Tyres"/>
    <n v="72"/>
    <n v="216"/>
    <n v="3"/>
    <n v="0.03"/>
    <n v="24"/>
    <n v="72"/>
    <n v="0.09"/>
    <n v="2.4000000000000004"/>
    <s v="High"/>
    <s v="IE-006280"/>
    <s v="Schultz Guthrie"/>
    <s v="Consumer"/>
    <s v="Salem"/>
    <s v="Oregon"/>
    <s v="United States"/>
    <x v="6"/>
    <s v="Dec"/>
  </r>
  <r>
    <x v="6280"/>
    <d v="2015-10-27T00:00:00"/>
    <d v="2015-11-01T00:00:00"/>
    <n v="5"/>
    <s v="First Class"/>
    <x v="0"/>
    <s v="Car Mat"/>
    <n v="54"/>
    <n v="162"/>
    <n v="3"/>
    <n v="0.05"/>
    <n v="18"/>
    <n v="54"/>
    <n v="0.15000000000000002"/>
    <n v="1.8"/>
    <s v="Critical"/>
    <s v="LS-006281"/>
    <s v="Lane Daniels"/>
    <s v="Consumer"/>
    <s v="Indaial"/>
    <s v="Santa Catarina"/>
    <s v="Brazil"/>
    <x v="9"/>
    <s v="Oct"/>
  </r>
  <r>
    <x v="6281"/>
    <d v="2015-04-18T00:00:00"/>
    <d v="2015-04-23T00:00:00"/>
    <n v="5"/>
    <s v="First Class"/>
    <x v="0"/>
    <s v="Car Seat Covers"/>
    <n v="114"/>
    <n v="456"/>
    <n v="4"/>
    <n v="0.02"/>
    <n v="24.88"/>
    <n v="99.52"/>
    <n v="0.08"/>
    <n v="2.488"/>
    <s v="High"/>
    <s v="AN-006282"/>
    <s v="Allen Ausman"/>
    <s v="Corporate"/>
    <s v="Vienna"/>
    <s v="Vienna"/>
    <s v="Austria"/>
    <x v="1"/>
    <s v="Apr"/>
  </r>
  <r>
    <x v="6282"/>
    <d v="2015-08-06T00:00:00"/>
    <d v="2015-08-16T00:00:00"/>
    <n v="10"/>
    <s v="First Class"/>
    <x v="0"/>
    <s v="Car Pillow &amp; Neck Rest"/>
    <n v="231"/>
    <n v="1155"/>
    <n v="5"/>
    <n v="0.03"/>
    <n v="116.35"/>
    <n v="581.75"/>
    <n v="0.15"/>
    <n v="11.635"/>
    <s v="Medium"/>
    <s v="SS-006283"/>
    <s v="Dotson Weiss"/>
    <s v="Consumer"/>
    <s v="Jeddah"/>
    <s v="Makkah"/>
    <s v="Saudi Arabia"/>
    <x v="3"/>
    <s v="Aug"/>
  </r>
  <r>
    <x v="6283"/>
    <d v="2015-04-20T00:00:00"/>
    <d v="2015-04-26T00:00:00"/>
    <n v="6"/>
    <s v="First Class"/>
    <x v="0"/>
    <s v="Car Media Players"/>
    <n v="140"/>
    <n v="700"/>
    <n v="5"/>
    <n v="0.01"/>
    <n v="53"/>
    <n v="265"/>
    <n v="0.05"/>
    <n v="5.3000000000000007"/>
    <s v="Medium"/>
    <s v="AY-006284"/>
    <s v="Weber Halladay"/>
    <s v="Consumer"/>
    <s v="Maastricht"/>
    <s v="Limburg"/>
    <s v="Netherlands"/>
    <x v="1"/>
    <s v="Apr"/>
  </r>
  <r>
    <x v="6284"/>
    <d v="2015-11-24T00:00:00"/>
    <d v="2015-12-02T00:00:00"/>
    <n v="8"/>
    <s v="First Class"/>
    <x v="0"/>
    <s v="Car Speakers"/>
    <n v="211"/>
    <n v="1055"/>
    <n v="5"/>
    <n v="0.02"/>
    <n v="109.9"/>
    <n v="549.5"/>
    <n v="0.1"/>
    <n v="10.990000000000002"/>
    <s v="Medium"/>
    <s v="CH-006285"/>
    <s v="Oliver Dortch"/>
    <s v="Corporate"/>
    <s v="Jakarta"/>
    <s v="Jakarta"/>
    <s v="Indonesia"/>
    <x v="10"/>
    <s v="Nov"/>
  </r>
  <r>
    <x v="6285"/>
    <d v="2015-08-18T00:00:00"/>
    <d v="2015-08-24T00:00:00"/>
    <n v="6"/>
    <s v="First Class"/>
    <x v="0"/>
    <s v="Car Body Covers"/>
    <n v="117"/>
    <n v="117"/>
    <n v="1"/>
    <n v="0.03"/>
    <n v="33.49"/>
    <n v="33.49"/>
    <n v="0.03"/>
    <n v="3.3490000000000002"/>
    <s v="High"/>
    <s v="RR-006286"/>
    <s v="Underwood Mcgarr"/>
    <s v="Home Office"/>
    <s v="Lagos"/>
    <s v="Lagos"/>
    <s v="Nigeria"/>
    <x v="7"/>
    <s v="Aug"/>
  </r>
  <r>
    <x v="6286"/>
    <d v="2015-02-15T00:00:00"/>
    <d v="2015-02-17T00:00:00"/>
    <n v="2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IS-006287"/>
    <s v="Moody Kargatis"/>
    <s v="Consumer"/>
    <s v="Lodz"/>
    <s v="Lodz"/>
    <s v="Poland"/>
    <x v="3"/>
    <s v="Feb"/>
  </r>
  <r>
    <x v="6287"/>
    <d v="2015-08-27T00:00:00"/>
    <d v="2015-08-31T00:00:00"/>
    <n v="4"/>
    <s v="First Class"/>
    <x v="0"/>
    <s v="Tyre"/>
    <n v="250"/>
    <n v="500"/>
    <n v="2"/>
    <n v="0.01"/>
    <n v="165"/>
    <n v="330"/>
    <n v="0.02"/>
    <n v="16.5"/>
    <s v="High"/>
    <s v="TZ-006288"/>
    <s v="Prince Schwartz"/>
    <s v="Consumer"/>
    <s v="Sheffield"/>
    <s v="England"/>
    <s v="United Kingdom"/>
    <x v="5"/>
    <s v="Aug"/>
  </r>
  <r>
    <x v="6288"/>
    <d v="2015-10-17T00:00:00"/>
    <d v="2015-10-18T00:00:00"/>
    <n v="1"/>
    <s v="First Class"/>
    <x v="0"/>
    <s v="Bike Tyres"/>
    <n v="72"/>
    <n v="360"/>
    <n v="5"/>
    <n v="0.02"/>
    <n v="14.4"/>
    <n v="72"/>
    <n v="0.1"/>
    <n v="1.4400000000000002"/>
    <s v="Medium"/>
    <s v="ER-006289"/>
    <s v="Grant Collister"/>
    <s v="Corporate"/>
    <s v="Meerut"/>
    <s v="Uttar Pradesh"/>
    <s v="India"/>
    <x v="2"/>
    <s v="Oct"/>
  </r>
  <r>
    <x v="6289"/>
    <d v="2015-05-25T00:00:00"/>
    <d v="2015-05-26T00:00:00"/>
    <n v="1"/>
    <s v="First Class"/>
    <x v="0"/>
    <s v="Car Mat"/>
    <n v="54"/>
    <n v="216"/>
    <n v="4"/>
    <n v="0.03"/>
    <n v="13.5"/>
    <n v="54"/>
    <n v="0.12"/>
    <n v="1.35"/>
    <s v="Medium"/>
    <s v="ON-006290"/>
    <s v="Wilson Anderson"/>
    <s v="Home Office"/>
    <s v="Salem"/>
    <s v="Oregon"/>
    <s v="United States"/>
    <x v="6"/>
    <s v="May"/>
  </r>
  <r>
    <x v="6290"/>
    <d v="2015-07-10T00:00:00"/>
    <d v="2015-07-13T00:00:00"/>
    <n v="3"/>
    <s v="First Class"/>
    <x v="0"/>
    <s v="Car Seat Covers"/>
    <n v="114"/>
    <n v="228"/>
    <n v="2"/>
    <n v="0.02"/>
    <n v="29.439999999999998"/>
    <n v="58.879999999999995"/>
    <n v="0.04"/>
    <n v="2.944"/>
    <s v="Medium"/>
    <s v="ON-006291"/>
    <s v="Alvarez Eaton"/>
    <s v="Corporate"/>
    <s v="Kinshasa"/>
    <s v="Kinshasa"/>
    <s v="Democratic Republic of the Congo"/>
    <x v="7"/>
    <s v="Jul"/>
  </r>
  <r>
    <x v="6291"/>
    <d v="2015-09-30T00:00:00"/>
    <d v="2015-10-08T00:00:00"/>
    <n v="8"/>
    <s v="First Class"/>
    <x v="0"/>
    <s v="Car Pillow &amp; Neck Rest"/>
    <n v="231"/>
    <n v="1155"/>
    <n v="5"/>
    <n v="0.05"/>
    <n v="93.25"/>
    <n v="466.25"/>
    <n v="0.25"/>
    <n v="9.3250000000000011"/>
    <s v="High"/>
    <s v="RR-006292"/>
    <s v="Peters Derr"/>
    <s v="Corporate"/>
    <s v="Kharkiv"/>
    <s v="Kharkiv"/>
    <s v="Ukraine"/>
    <x v="3"/>
    <s v="Sep"/>
  </r>
  <r>
    <x v="6292"/>
    <d v="2015-10-31T00:00:00"/>
    <d v="2015-11-01T00:00:00"/>
    <n v="1"/>
    <s v="First Class"/>
    <x v="0"/>
    <s v="Car Media Players"/>
    <n v="140"/>
    <n v="420"/>
    <n v="3"/>
    <n v="0.02"/>
    <n v="51.6"/>
    <n v="154.80000000000001"/>
    <n v="0.06"/>
    <n v="5.16"/>
    <s v="High"/>
    <s v="EY-006293"/>
    <s v="Rivers Sunley"/>
    <s v="Home Office"/>
    <s v="Palermo"/>
    <s v="Sicily"/>
    <s v="Italy"/>
    <x v="9"/>
    <s v="Oct"/>
  </r>
  <r>
    <x v="6293"/>
    <d v="2015-08-28T00:00:00"/>
    <d v="2015-09-04T00:00:00"/>
    <n v="7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AN-006294"/>
    <s v="Chen Tillman"/>
    <s v="Consumer"/>
    <s v="Gold Coast"/>
    <s v="Queensland"/>
    <s v="Australia"/>
    <x v="0"/>
    <s v="Aug"/>
  </r>
  <r>
    <x v="6294"/>
    <d v="2015-01-18T00:00:00"/>
    <d v="2015-01-23T00:00:00"/>
    <n v="5"/>
    <s v="First Class"/>
    <x v="0"/>
    <s v="Car Body Covers"/>
    <n v="117"/>
    <n v="117"/>
    <n v="1"/>
    <n v="0.04"/>
    <n v="32.32"/>
    <n v="32.32"/>
    <n v="0.04"/>
    <n v="3.2320000000000002"/>
    <s v="High"/>
    <s v="CH-006295"/>
    <s v="Meyer Ducich"/>
    <s v="Home Office"/>
    <s v="Knoxville"/>
    <s v="Tennessee"/>
    <s v="United States"/>
    <x v="9"/>
    <s v="Jan"/>
  </r>
  <r>
    <x v="6295"/>
    <d v="2015-08-08T00:00:00"/>
    <d v="2015-08-17T00:00:00"/>
    <n v="9"/>
    <s v="First Class"/>
    <x v="0"/>
    <s v="Car &amp; Bike Care"/>
    <n v="118"/>
    <n v="236"/>
    <n v="2"/>
    <n v="0.05"/>
    <n v="26.2"/>
    <n v="52.4"/>
    <n v="0.1"/>
    <n v="2.62"/>
    <s v="High"/>
    <s v="LL-006296"/>
    <s v="Mathews O'Donnell"/>
    <s v="Corporate"/>
    <s v="Benin City"/>
    <s v="Edo"/>
    <s v="Nigeria"/>
    <x v="7"/>
    <s v="Aug"/>
  </r>
  <r>
    <x v="6296"/>
    <d v="2015-04-26T00:00:00"/>
    <d v="2015-05-06T00:00:00"/>
    <n v="10"/>
    <s v="First Class"/>
    <x v="0"/>
    <s v="Tyre"/>
    <n v="250"/>
    <n v="500"/>
    <n v="2"/>
    <n v="0.05"/>
    <n v="145"/>
    <n v="290"/>
    <n v="0.1"/>
    <n v="14.5"/>
    <s v="High"/>
    <s v="YE-006297"/>
    <s v="Carlson Flentye"/>
    <s v="Home Office"/>
    <s v="Dayr az Zawr"/>
    <s v="Dayr Az Zawr"/>
    <s v="Syria"/>
    <x v="3"/>
    <s v="Apr"/>
  </r>
  <r>
    <x v="6297"/>
    <d v="2015-08-16T00:00:00"/>
    <d v="2015-08-23T00:00:00"/>
    <n v="7"/>
    <s v="First Class"/>
    <x v="0"/>
    <s v="Bike Tyres"/>
    <n v="72"/>
    <n v="288"/>
    <n v="4"/>
    <n v="0.05"/>
    <n v="18"/>
    <n v="72"/>
    <n v="0.2"/>
    <n v="1.8"/>
    <s v="Medium"/>
    <s v="ON-006298"/>
    <s v="Harvey Ellison"/>
    <s v="Consumer"/>
    <s v="Madrid"/>
    <s v="Madrid"/>
    <s v="Spain"/>
    <x v="9"/>
    <s v="Aug"/>
  </r>
  <r>
    <x v="6298"/>
    <d v="2015-06-16T00:00:00"/>
    <d v="2015-06-17T00:00:00"/>
    <n v="1"/>
    <s v="First Class"/>
    <x v="0"/>
    <s v="Car Mat"/>
    <n v="54"/>
    <n v="54"/>
    <n v="1"/>
    <n v="0.04"/>
    <n v="54"/>
    <n v="54"/>
    <n v="0.04"/>
    <n v="5.4"/>
    <s v="High"/>
    <s v="DO-006299"/>
    <s v="Brown Airdo"/>
    <s v="Corporate"/>
    <s v="Aligudarz"/>
    <s v="Lorestan"/>
    <s v="Iran"/>
    <x v="3"/>
    <s v="Jun"/>
  </r>
  <r>
    <x v="6299"/>
    <d v="2015-03-19T00:00:00"/>
    <d v="2015-03-22T00:00:00"/>
    <n v="3"/>
    <s v="First Class"/>
    <x v="0"/>
    <s v="Car Seat Covers"/>
    <n v="114"/>
    <n v="342"/>
    <n v="3"/>
    <n v="0.02"/>
    <n v="27.16"/>
    <n v="81.48"/>
    <n v="0.06"/>
    <n v="2.7160000000000002"/>
    <s v="High"/>
    <s v="CK-006300"/>
    <s v="Anthony Myrick"/>
    <s v="Consumer"/>
    <s v="Perth"/>
    <s v="Western Australia"/>
    <s v="Australia"/>
    <x v="0"/>
    <s v="Mar"/>
  </r>
  <r>
    <x v="6300"/>
    <d v="2015-09-09T00:00:00"/>
    <d v="2015-09-14T00:00:00"/>
    <n v="5"/>
    <s v="First Class"/>
    <x v="0"/>
    <s v="Car Pillow &amp; Neck Rest"/>
    <n v="231"/>
    <n v="231"/>
    <n v="1"/>
    <n v="0.02"/>
    <n v="146.38"/>
    <n v="146.38"/>
    <n v="0.02"/>
    <n v="14.638"/>
    <s v="High"/>
    <s v="CK-006301"/>
    <s v="Rivera Black"/>
    <s v="Consumer"/>
    <s v="Los Angeles"/>
    <s v="California"/>
    <s v="United States"/>
    <x v="6"/>
    <s v="Sep"/>
  </r>
  <r>
    <x v="6301"/>
    <d v="2015-10-09T00:00:00"/>
    <d v="2015-10-15T00:00:00"/>
    <n v="6"/>
    <s v="First Class"/>
    <x v="0"/>
    <s v="Car Media Players"/>
    <n v="140"/>
    <n v="420"/>
    <n v="3"/>
    <n v="0.04"/>
    <n v="43.2"/>
    <n v="129.60000000000002"/>
    <n v="0.12"/>
    <n v="4.32"/>
    <s v="Medium"/>
    <s v="BE-006302"/>
    <s v="French Liebe"/>
    <s v="Corporate"/>
    <s v="Kahramanmaras"/>
    <s v="Kahramanmaras"/>
    <s v="Turkey"/>
    <x v="3"/>
    <s v="Oct"/>
  </r>
  <r>
    <x v="6302"/>
    <d v="2015-03-12T00:00:00"/>
    <d v="2015-03-13T00:00:00"/>
    <n v="1"/>
    <s v="First Class"/>
    <x v="0"/>
    <s v="Car Speakers"/>
    <n v="211"/>
    <n v="422"/>
    <n v="2"/>
    <n v="0.01"/>
    <n v="126.78"/>
    <n v="253.56"/>
    <n v="0.02"/>
    <n v="12.678000000000001"/>
    <s v="Medium"/>
    <s v="LS-006303"/>
    <s v="Lane Daniels"/>
    <s v="Consumer"/>
    <s v="Soacha"/>
    <s v="Cundinamarca"/>
    <s v="Colombia"/>
    <x v="9"/>
    <s v="Mar"/>
  </r>
  <r>
    <x v="6303"/>
    <d v="2015-11-24T00:00:00"/>
    <d v="2015-11-27T00:00:00"/>
    <n v="3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DE-006304"/>
    <s v="Watts Gnade"/>
    <s v="Home Office"/>
    <s v="Vienna"/>
    <s v="Vienna"/>
    <s v="Austria"/>
    <x v="1"/>
    <s v="Nov"/>
  </r>
  <r>
    <x v="6304"/>
    <d v="2015-11-11T00:00:00"/>
    <d v="2015-11-19T00:00:00"/>
    <n v="8"/>
    <s v="First Class"/>
    <x v="0"/>
    <s v="Car &amp; Bike Care"/>
    <n v="118"/>
    <n v="118"/>
    <n v="1"/>
    <n v="0.02"/>
    <n v="35.64"/>
    <n v="35.64"/>
    <n v="0.02"/>
    <n v="3.5640000000000001"/>
    <s v="Medium"/>
    <s v="BS-006305"/>
    <s v="Ortega Jacobs"/>
    <s v="Consumer"/>
    <s v="Cleveland"/>
    <s v="Ohio"/>
    <s v="United States"/>
    <x v="8"/>
    <s v="Nov"/>
  </r>
  <r>
    <x v="6305"/>
    <d v="2015-10-24T00:00:00"/>
    <d v="2015-10-26T00:00:00"/>
    <n v="2"/>
    <s v="First Class"/>
    <x v="0"/>
    <s v="Tyre"/>
    <n v="250"/>
    <n v="1250"/>
    <n v="5"/>
    <n v="0.02"/>
    <n v="145"/>
    <n v="725"/>
    <n v="0.1"/>
    <n v="14.5"/>
    <s v="Medium"/>
    <s v="CH-006306"/>
    <s v="Trevino Reichenbach"/>
    <s v="Consumer"/>
    <s v="Granada"/>
    <s v="Granada"/>
    <s v="Nicaragua"/>
    <x v="1"/>
    <s v="Oct"/>
  </r>
  <r>
    <x v="6306"/>
    <d v="2015-10-18T00:00:00"/>
    <d v="2015-10-19T00:00:00"/>
    <n v="1"/>
    <s v="First Class"/>
    <x v="0"/>
    <s v="Bike Tyres"/>
    <n v="72"/>
    <n v="216"/>
    <n v="3"/>
    <n v="0.03"/>
    <n v="24"/>
    <n v="72"/>
    <n v="0.09"/>
    <n v="2.4000000000000004"/>
    <s v="Medium"/>
    <s v="EY-006307"/>
    <s v="Chavez Delaney"/>
    <s v="Home Office"/>
    <s v="High Wycombe"/>
    <s v="England"/>
    <s v="United Kingdom"/>
    <x v="5"/>
    <s v="Oct"/>
  </r>
  <r>
    <x v="6307"/>
    <d v="2015-03-17T00:00:00"/>
    <d v="2015-03-27T00:00:00"/>
    <n v="10"/>
    <s v="First Class"/>
    <x v="0"/>
    <s v="Car Mat"/>
    <n v="54"/>
    <n v="216"/>
    <n v="4"/>
    <n v="0.03"/>
    <n v="13.5"/>
    <n v="54"/>
    <n v="0.12"/>
    <n v="1.35"/>
    <s v="High"/>
    <s v="LL-006308"/>
    <s v="Leblanc Spruell"/>
    <s v="Consumer"/>
    <s v="Melbourne"/>
    <s v="Victoria"/>
    <s v="Australia"/>
    <x v="0"/>
    <s v="Mar"/>
  </r>
  <r>
    <x v="6308"/>
    <d v="2015-04-28T00:00:00"/>
    <d v="2015-04-30T00:00:00"/>
    <n v="2"/>
    <s v="First Class"/>
    <x v="0"/>
    <s v="Car Seat Covers"/>
    <n v="114"/>
    <n v="228"/>
    <n v="2"/>
    <n v="0.03"/>
    <n v="27.16"/>
    <n v="54.32"/>
    <n v="0.06"/>
    <n v="2.7160000000000002"/>
    <s v="Medium"/>
    <s v="ON-006309"/>
    <s v="Berry Creighton"/>
    <s v="Consumer"/>
    <s v="Houston"/>
    <s v="Texas"/>
    <s v="United States"/>
    <x v="1"/>
    <s v="Apr"/>
  </r>
  <r>
    <x v="6309"/>
    <d v="2015-05-02T00:00:00"/>
    <d v="2015-05-03T00:00:00"/>
    <n v="1"/>
    <s v="First Class"/>
    <x v="0"/>
    <s v="Car Pillow &amp; Neck Rest"/>
    <n v="231"/>
    <n v="462"/>
    <n v="2"/>
    <n v="0.03"/>
    <n v="137.13999999999999"/>
    <n v="274.27999999999997"/>
    <n v="0.06"/>
    <n v="13.713999999999999"/>
    <s v="Medium"/>
    <s v="ON-006310"/>
    <s v="Livingston Thornton"/>
    <s v="Consumer"/>
    <s v="San Francisco"/>
    <s v="California"/>
    <s v="United States"/>
    <x v="6"/>
    <s v="May"/>
  </r>
  <r>
    <x v="6310"/>
    <d v="2015-08-27T00:00:00"/>
    <d v="2015-09-02T00:00:00"/>
    <n v="6"/>
    <s v="First Class"/>
    <x v="0"/>
    <s v="Car Media Players"/>
    <n v="140"/>
    <n v="280"/>
    <n v="2"/>
    <n v="0.04"/>
    <n v="48.8"/>
    <n v="97.6"/>
    <n v="0.08"/>
    <n v="4.88"/>
    <s v="High"/>
    <s v="ON-006311"/>
    <s v="Sherman Knutson"/>
    <s v="Corporate"/>
    <s v="Buenos Aires"/>
    <s v="Buenos Aires"/>
    <s v="Argentina"/>
    <x v="9"/>
    <s v="Aug"/>
  </r>
  <r>
    <x v="6311"/>
    <d v="2015-06-12T00:00:00"/>
    <d v="2015-06-13T00:00:00"/>
    <n v="1"/>
    <s v="First Class"/>
    <x v="0"/>
    <s v="Car Speakers"/>
    <n v="211"/>
    <n v="1055"/>
    <n v="5"/>
    <n v="0.01"/>
    <n v="120.45"/>
    <n v="602.25"/>
    <n v="0.05"/>
    <n v="12.045000000000002"/>
    <s v="High"/>
    <s v="AS-006312"/>
    <s v="Goodman Jas"/>
    <s v="Consumer"/>
    <s v="Singapore"/>
    <s v="Singapore"/>
    <s v="Singapore"/>
    <x v="10"/>
    <s v="Jun"/>
  </r>
  <r>
    <x v="6312"/>
    <d v="2015-07-06T00:00:00"/>
    <d v="2015-07-08T00:00:00"/>
    <n v="2"/>
    <s v="First Class"/>
    <x v="0"/>
    <s v="Car Body Covers"/>
    <n v="117"/>
    <n v="468"/>
    <n v="4"/>
    <n v="0.02"/>
    <n v="27.64"/>
    <n v="110.56"/>
    <n v="0.08"/>
    <n v="2.7640000000000002"/>
    <s v="Medium"/>
    <s v="ES-006313"/>
    <s v="Adkins Jones"/>
    <s v="Consumer"/>
    <s v="Semarang"/>
    <s v="Jawa Tengah"/>
    <s v="Indonesia"/>
    <x v="10"/>
    <s v="Jul"/>
  </r>
  <r>
    <x v="6313"/>
    <d v="2015-07-22T00:00:00"/>
    <d v="2015-07-24T00:00:00"/>
    <n v="2"/>
    <s v="First Class"/>
    <x v="0"/>
    <s v="Car &amp; Bike Care"/>
    <n v="118"/>
    <n v="236"/>
    <n v="2"/>
    <n v="0.02"/>
    <n v="33.28"/>
    <n v="66.56"/>
    <n v="0.04"/>
    <n v="3.3280000000000003"/>
    <s v="High"/>
    <s v="NG-006314"/>
    <s v="Brewer Flashing"/>
    <s v="Corporate"/>
    <s v="Tarsus"/>
    <s v="Mersin"/>
    <s v="Turkey"/>
    <x v="3"/>
    <s v="Jul"/>
  </r>
  <r>
    <x v="6314"/>
    <d v="2015-09-12T00:00:00"/>
    <d v="2015-09-21T00:00:00"/>
    <n v="9"/>
    <s v="First Class"/>
    <x v="0"/>
    <s v="Tyre"/>
    <n v="250"/>
    <n v="1250"/>
    <n v="5"/>
    <n v="0.04"/>
    <n v="120"/>
    <n v="600"/>
    <n v="0.2"/>
    <n v="12"/>
    <s v="Medium"/>
    <s v="EN-006315"/>
    <s v="Hodge Moren"/>
    <s v="Consumer"/>
    <s v="Andijon"/>
    <s v="Andijan"/>
    <s v="Uzbekistan"/>
    <x v="3"/>
    <s v="Sep"/>
  </r>
  <r>
    <x v="6315"/>
    <d v="2015-07-31T00:00:00"/>
    <d v="2015-08-04T00:00:00"/>
    <n v="4"/>
    <s v="First Class"/>
    <x v="0"/>
    <s v="Bike Tyres"/>
    <n v="72"/>
    <n v="288"/>
    <n v="4"/>
    <n v="0.04"/>
    <n v="18"/>
    <n v="72"/>
    <n v="0.16"/>
    <n v="1.8"/>
    <s v="High"/>
    <s v="LL-006316"/>
    <s v="Gibson Carroll"/>
    <s v="Consumer"/>
    <s v="Bayeux"/>
    <s v="Paraíba"/>
    <s v="Brazil"/>
    <x v="9"/>
    <s v="Jul"/>
  </r>
  <r>
    <x v="6316"/>
    <d v="2015-10-24T00:00:00"/>
    <d v="2015-10-31T00:00:00"/>
    <n v="7"/>
    <s v="First Class"/>
    <x v="0"/>
    <s v="Car Mat"/>
    <n v="54"/>
    <n v="270"/>
    <n v="5"/>
    <n v="0.04"/>
    <n v="10.8"/>
    <n v="54"/>
    <n v="0.2"/>
    <n v="1.08"/>
    <s v="High"/>
    <s v="IO-006317"/>
    <s v="Walter Seio"/>
    <s v="Consumer"/>
    <s v="Colorado Springs"/>
    <s v="Colorado"/>
    <s v="United States"/>
    <x v="6"/>
    <s v="Oct"/>
  </r>
  <r>
    <x v="6317"/>
    <d v="2015-12-15T00:00:00"/>
    <d v="2015-12-21T00:00:00"/>
    <n v="6"/>
    <s v="First Class"/>
    <x v="0"/>
    <s v="Car Seat Covers"/>
    <n v="114"/>
    <n v="342"/>
    <n v="3"/>
    <n v="0.03"/>
    <n v="23.740000000000002"/>
    <n v="71.22"/>
    <n v="0.09"/>
    <n v="2.3740000000000001"/>
    <s v="Medium"/>
    <s v="AM-006318"/>
    <s v="Kennedy Cheatham"/>
    <s v="Home Office"/>
    <s v="Cleveland"/>
    <s v="Ohio"/>
    <s v="United States"/>
    <x v="8"/>
    <s v="Dec"/>
  </r>
  <r>
    <x v="6318"/>
    <d v="2015-03-23T00:00:00"/>
    <d v="2015-03-28T00:00:00"/>
    <n v="5"/>
    <s v="First Class"/>
    <x v="0"/>
    <s v="Car Pillow &amp; Neck Rest"/>
    <n v="231"/>
    <n v="1155"/>
    <n v="5"/>
    <n v="0.05"/>
    <n v="93.25"/>
    <n v="466.25"/>
    <n v="0.25"/>
    <n v="9.3250000000000011"/>
    <s v="Medium"/>
    <s v="NE-006319"/>
    <s v="Spencer Coyne"/>
    <s v="Consumer"/>
    <s v="Bagcilar"/>
    <s v="Istanbul"/>
    <s v="Turkey"/>
    <x v="3"/>
    <s v="Mar"/>
  </r>
  <r>
    <x v="6319"/>
    <d v="2015-06-19T00:00:00"/>
    <d v="2015-06-29T00:00:00"/>
    <n v="10"/>
    <s v="First Class"/>
    <x v="0"/>
    <s v="Car Media Players"/>
    <n v="140"/>
    <n v="280"/>
    <n v="2"/>
    <n v="0.04"/>
    <n v="48.8"/>
    <n v="97.6"/>
    <n v="0.08"/>
    <n v="4.88"/>
    <s v="Medium"/>
    <s v="EK-006320"/>
    <s v="Kemp Pistek"/>
    <s v="Consumer"/>
    <s v="Bangkok"/>
    <s v="Bangkok"/>
    <s v="Thailand"/>
    <x v="10"/>
    <s v="Jun"/>
  </r>
  <r>
    <x v="6320"/>
    <d v="2015-03-15T00:00:00"/>
    <d v="2015-03-21T00:00:00"/>
    <n v="6"/>
    <s v="First Class"/>
    <x v="0"/>
    <s v="Car Speakers"/>
    <n v="211"/>
    <n v="844"/>
    <n v="4"/>
    <n v="0.02"/>
    <n v="114.12"/>
    <n v="456.48"/>
    <n v="0.08"/>
    <n v="11.412000000000001"/>
    <s v="High"/>
    <s v="EK-006321"/>
    <s v="Mueller Pistek"/>
    <s v="Home Office"/>
    <s v="Seattle"/>
    <s v="Washington"/>
    <s v="United States"/>
    <x v="6"/>
    <s v="Mar"/>
  </r>
  <r>
    <x v="6321"/>
    <d v="2015-08-28T00:00:00"/>
    <d v="2015-09-04T00:00:00"/>
    <n v="7"/>
    <s v="First Class"/>
    <x v="0"/>
    <s v="Car Body Covers"/>
    <n v="117"/>
    <n v="351"/>
    <n v="3"/>
    <n v="0.03"/>
    <n v="26.47"/>
    <n v="79.41"/>
    <n v="0.09"/>
    <n v="2.6470000000000002"/>
    <s v="High"/>
    <s v="ER-006322"/>
    <s v="Long Breyer"/>
    <s v="Consumer"/>
    <s v="Sakaka"/>
    <s v="Al Jawf"/>
    <s v="Saudi Arabia"/>
    <x v="3"/>
    <s v="Aug"/>
  </r>
  <r>
    <x v="6322"/>
    <d v="2015-03-26T00:00:00"/>
    <d v="2015-03-31T00:00:00"/>
    <n v="5"/>
    <s v="First Class"/>
    <x v="0"/>
    <s v="Car &amp; Bike Care"/>
    <n v="118"/>
    <n v="354"/>
    <n v="3"/>
    <n v="0.03"/>
    <n v="27.38"/>
    <n v="82.14"/>
    <n v="0.09"/>
    <n v="2.738"/>
    <s v="Critical"/>
    <s v="RD-006323"/>
    <s v="Bell Bickford"/>
    <s v="Consumer"/>
    <s v="Rancagua"/>
    <s v="O'Higgins"/>
    <s v="Chile"/>
    <x v="9"/>
    <s v="Mar"/>
  </r>
  <r>
    <x v="6323"/>
    <d v="2015-09-29T00:00:00"/>
    <d v="2015-10-02T00:00:00"/>
    <n v="3"/>
    <s v="First Class"/>
    <x v="0"/>
    <s v="Tyre"/>
    <n v="250"/>
    <n v="1000"/>
    <n v="4"/>
    <n v="0.03"/>
    <n v="140"/>
    <n v="560"/>
    <n v="0.12"/>
    <n v="14"/>
    <s v="Medium"/>
    <s v="RS-006324"/>
    <s v="Hernandez Badders"/>
    <s v="Home Office"/>
    <s v="Toluca"/>
    <s v="México"/>
    <s v="Mexico"/>
    <x v="5"/>
    <s v="Sep"/>
  </r>
  <r>
    <x v="6324"/>
    <d v="2015-06-04T00:00:00"/>
    <d v="2015-06-06T00:00:00"/>
    <n v="2"/>
    <s v="First Class"/>
    <x v="0"/>
    <s v="Bike Tyres"/>
    <n v="72"/>
    <n v="72"/>
    <n v="1"/>
    <n v="0.05"/>
    <n v="72"/>
    <n v="72"/>
    <n v="0.05"/>
    <n v="7.2"/>
    <s v="High"/>
    <s v="EN-006325"/>
    <s v="Hunt Cohen"/>
    <s v="Consumer"/>
    <s v="San Pedro de Macorís"/>
    <s v="San Pedro de Macorís"/>
    <s v="Dominican Republic"/>
    <x v="11"/>
    <s v="Jun"/>
  </r>
  <r>
    <x v="6325"/>
    <d v="2015-01-16T00:00:00"/>
    <d v="2015-01-21T00:00:00"/>
    <n v="5"/>
    <s v="First Class"/>
    <x v="0"/>
    <s v="Car Mat"/>
    <n v="54"/>
    <n v="162"/>
    <n v="3"/>
    <n v="0.03"/>
    <n v="18"/>
    <n v="54"/>
    <n v="0.09"/>
    <n v="1.8"/>
    <s v="Medium"/>
    <s v="EN-006326"/>
    <s v="Miller Allen"/>
    <s v="Consumer"/>
    <s v="Avion"/>
    <s v="Nord-Pas-de-Calais"/>
    <s v="France"/>
    <x v="1"/>
    <s v="Jan"/>
  </r>
  <r>
    <x v="6326"/>
    <d v="2015-05-13T00:00:00"/>
    <d v="2015-05-16T00:00:00"/>
    <n v="3"/>
    <s v="First Class"/>
    <x v="0"/>
    <s v="Car Seat Covers"/>
    <n v="114"/>
    <n v="570"/>
    <n v="5"/>
    <n v="0.05"/>
    <n v="5.5"/>
    <n v="27.5"/>
    <n v="0.25"/>
    <n v="0.55000000000000004"/>
    <s v="Medium"/>
    <s v="KS-006327"/>
    <s v="Mosley Parks"/>
    <s v="Consumer"/>
    <s v="Rome"/>
    <s v="Lazio"/>
    <s v="Italy"/>
    <x v="9"/>
    <s v="May"/>
  </r>
  <r>
    <x v="6327"/>
    <d v="2015-01-20T00:00:00"/>
    <d v="2015-01-25T00:00:00"/>
    <n v="5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KI-006328"/>
    <s v="Fitzgerald Klamczynski"/>
    <s v="Corporate"/>
    <s v="Lahore"/>
    <s v="Punjab"/>
    <s v="Pakistan"/>
    <x v="2"/>
    <s v="Jan"/>
  </r>
  <r>
    <x v="6328"/>
    <d v="2015-07-16T00:00:00"/>
    <d v="2015-07-19T00:00:00"/>
    <n v="3"/>
    <s v="First Class"/>
    <x v="0"/>
    <s v="Car Media Players"/>
    <n v="140"/>
    <n v="420"/>
    <n v="3"/>
    <n v="0.02"/>
    <n v="51.6"/>
    <n v="154.80000000000001"/>
    <n v="0.06"/>
    <n v="5.16"/>
    <s v="Medium"/>
    <s v="KA-006329"/>
    <s v="Deleon Pisteka"/>
    <s v="Corporate"/>
    <s v="Murfreesboro"/>
    <s v="Tennessee"/>
    <s v="United States"/>
    <x v="9"/>
    <s v="Jul"/>
  </r>
  <r>
    <x v="6329"/>
    <d v="2015-01-20T00:00:00"/>
    <d v="2015-01-22T00:00:00"/>
    <n v="2"/>
    <s v="First Class"/>
    <x v="0"/>
    <s v="Car Speakers"/>
    <n v="211"/>
    <n v="1055"/>
    <n v="5"/>
    <n v="0.05"/>
    <n v="78.25"/>
    <n v="391.25"/>
    <n v="0.25"/>
    <n v="7.8250000000000002"/>
    <s v="Medium"/>
    <s v="EN-006330"/>
    <s v="Wall Olsen"/>
    <s v="Consumer"/>
    <s v="New York City"/>
    <s v="New York"/>
    <s v="United States"/>
    <x v="8"/>
    <s v="Jan"/>
  </r>
  <r>
    <x v="6330"/>
    <d v="2015-10-05T00:00:00"/>
    <d v="2015-10-10T00:00:00"/>
    <n v="5"/>
    <s v="First Class"/>
    <x v="0"/>
    <s v="Car Body Covers"/>
    <n v="117"/>
    <n v="351"/>
    <n v="3"/>
    <n v="0.01"/>
    <n v="33.49"/>
    <n v="100.47"/>
    <n v="0.03"/>
    <n v="3.3490000000000002"/>
    <s v="Medium"/>
    <s v="AY-006331"/>
    <s v="Monroe Murray"/>
    <s v="Consumer"/>
    <s v="Al Hudaydah"/>
    <s v="Al Hudaydah"/>
    <s v="Yemen"/>
    <x v="3"/>
    <s v="Oct"/>
  </r>
  <r>
    <x v="6331"/>
    <d v="2015-09-16T00:00:00"/>
    <d v="2015-09-24T00:00:00"/>
    <n v="8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High"/>
    <s v="RD-006332"/>
    <s v="Bell Bickford"/>
    <s v="Consumer"/>
    <s v="Tegucigalpa"/>
    <s v="Francisco Morazán"/>
    <s v="Honduras"/>
    <x v="1"/>
    <s v="Sep"/>
  </r>
  <r>
    <x v="6332"/>
    <d v="2015-06-30T00:00:00"/>
    <d v="2015-07-08T00:00:00"/>
    <n v="8"/>
    <s v="First Class"/>
    <x v="0"/>
    <s v="Tyre"/>
    <n v="250"/>
    <n v="250"/>
    <n v="1"/>
    <n v="0.01"/>
    <n v="167.5"/>
    <n v="167.5"/>
    <n v="0.01"/>
    <n v="16.75"/>
    <s v="Medium"/>
    <s v="EN-006333"/>
    <s v="Ware Nguyen"/>
    <s v="Corporate"/>
    <s v="Tijuana"/>
    <s v="Baja California"/>
    <s v="Mexico"/>
    <x v="5"/>
    <s v="Jun"/>
  </r>
  <r>
    <x v="6333"/>
    <d v="2015-07-23T00:00:00"/>
    <d v="2015-08-01T00:00:00"/>
    <n v="9"/>
    <s v="First Class"/>
    <x v="0"/>
    <s v="Bike Tyres"/>
    <n v="72"/>
    <n v="360"/>
    <n v="5"/>
    <n v="0.01"/>
    <n v="14.4"/>
    <n v="72"/>
    <n v="0.05"/>
    <n v="1.4400000000000002"/>
    <s v="High"/>
    <s v="ER-006334"/>
    <s v="Terry Frazer"/>
    <s v="Corporate"/>
    <s v="Santo Domingo"/>
    <s v="Santo Domingo"/>
    <s v="Dominican Republic"/>
    <x v="11"/>
    <s v="Jul"/>
  </r>
  <r>
    <x v="6334"/>
    <d v="2015-06-17T00:00:00"/>
    <d v="2015-06-22T00:00:00"/>
    <n v="5"/>
    <s v="First Class"/>
    <x v="0"/>
    <s v="Car Mat"/>
    <n v="54"/>
    <n v="108"/>
    <n v="2"/>
    <n v="0.02"/>
    <n v="27"/>
    <n v="54"/>
    <n v="0.04"/>
    <n v="2.7"/>
    <s v="Medium"/>
    <s v="AM-006335"/>
    <s v="Mckee Sundaresam"/>
    <s v="Home Office"/>
    <s v="Dublin"/>
    <s v="Dublin"/>
    <s v="Ireland"/>
    <x v="5"/>
    <s v="Jun"/>
  </r>
  <r>
    <x v="6335"/>
    <d v="2015-09-28T00:00:00"/>
    <d v="2015-10-07T00:00:00"/>
    <n v="9"/>
    <s v="First Class"/>
    <x v="0"/>
    <s v="Car Seat Covers"/>
    <n v="114"/>
    <n v="228"/>
    <n v="2"/>
    <n v="0.02"/>
    <n v="29.439999999999998"/>
    <n v="58.879999999999995"/>
    <n v="0.04"/>
    <n v="2.944"/>
    <s v="Medium"/>
    <s v="BY-006336"/>
    <s v="Bailey Bixby"/>
    <s v="Consumer"/>
    <s v="Sydney"/>
    <s v="New South Wales"/>
    <s v="Australia"/>
    <x v="0"/>
    <s v="Sep"/>
  </r>
  <r>
    <x v="6336"/>
    <d v="2015-11-29T00:00:00"/>
    <d v="2015-12-05T00:00:00"/>
    <n v="6"/>
    <s v="First Class"/>
    <x v="0"/>
    <s v="Car Pillow &amp; Neck Rest"/>
    <n v="231"/>
    <n v="693"/>
    <n v="3"/>
    <n v="0.05"/>
    <n v="116.35"/>
    <n v="349.04999999999995"/>
    <n v="0.15000000000000002"/>
    <n v="11.635"/>
    <s v="Medium"/>
    <s v="ER-006337"/>
    <s v="Gomez Carter"/>
    <s v="Corporate"/>
    <s v="Pasadena"/>
    <s v="Texas"/>
    <s v="United States"/>
    <x v="1"/>
    <s v="Nov"/>
  </r>
  <r>
    <x v="6337"/>
    <d v="2015-08-13T00:00:00"/>
    <d v="2015-08-16T00:00:00"/>
    <n v="3"/>
    <s v="First Class"/>
    <x v="0"/>
    <s v="Car Media Players"/>
    <n v="140"/>
    <n v="560"/>
    <n v="4"/>
    <n v="0.04"/>
    <n v="37.599999999999994"/>
    <n v="150.39999999999998"/>
    <n v="0.16"/>
    <n v="3.76"/>
    <s v="High"/>
    <s v="IZ-006338"/>
    <s v="Alvarado Kriz"/>
    <s v="Home Office"/>
    <s v="Arlington"/>
    <s v="Virginia"/>
    <s v="United States"/>
    <x v="9"/>
    <s v="Aug"/>
  </r>
  <r>
    <x v="6338"/>
    <d v="2015-05-14T00:00:00"/>
    <d v="2015-05-17T00:00:00"/>
    <n v="3"/>
    <s v="First Class"/>
    <x v="0"/>
    <s v="Car Speakers"/>
    <n v="211"/>
    <n v="211"/>
    <n v="1"/>
    <n v="0.04"/>
    <n v="122.56"/>
    <n v="122.56"/>
    <n v="0.04"/>
    <n v="12.256"/>
    <s v="Medium"/>
    <s v="LE-006339"/>
    <s v="Roy Lonsdale"/>
    <s v="Corporate"/>
    <s v="eMbalenhle"/>
    <s v="Mpumalanga"/>
    <s v="South Africa"/>
    <x v="7"/>
    <s v="May"/>
  </r>
  <r>
    <x v="6339"/>
    <d v="2015-09-03T00:00:00"/>
    <d v="2015-09-10T00:00:00"/>
    <n v="7"/>
    <s v="First Class"/>
    <x v="0"/>
    <s v="Car Body Covers"/>
    <n v="117"/>
    <n v="351"/>
    <n v="3"/>
    <n v="0.04"/>
    <n v="22.96"/>
    <n v="68.88"/>
    <n v="0.12"/>
    <n v="2.2960000000000003"/>
    <s v="Medium"/>
    <s v="LD-006340"/>
    <s v="Medina Fjeld"/>
    <s v="Home Office"/>
    <s v="Birjand"/>
    <s v="South Khorasan"/>
    <s v="Iran"/>
    <x v="3"/>
    <s v="Sep"/>
  </r>
  <r>
    <x v="6340"/>
    <d v="2015-03-06T00:00:00"/>
    <d v="2015-03-09T00:00:00"/>
    <n v="3"/>
    <s v="First Class"/>
    <x v="0"/>
    <s v="Car &amp; Bike Care"/>
    <n v="118"/>
    <n v="118"/>
    <n v="1"/>
    <n v="0.02"/>
    <n v="35.64"/>
    <n v="35.64"/>
    <n v="0.02"/>
    <n v="3.5640000000000001"/>
    <s v="High"/>
    <s v="ER-006341"/>
    <s v="Tate Hightower"/>
    <s v="Corporate"/>
    <s v="Berdyans'k"/>
    <s v="Zaporizhzhya"/>
    <s v="Ukraine"/>
    <x v="3"/>
    <s v="Mar"/>
  </r>
  <r>
    <x v="6341"/>
    <d v="2015-05-19T00:00:00"/>
    <d v="2015-05-28T00:00:00"/>
    <n v="9"/>
    <s v="First Class"/>
    <x v="0"/>
    <s v="Tyre"/>
    <n v="250"/>
    <n v="500"/>
    <n v="2"/>
    <n v="0.01"/>
    <n v="165"/>
    <n v="330"/>
    <n v="0.02"/>
    <n v="16.5"/>
    <s v="Medium"/>
    <s v="RD-006342"/>
    <s v="Bell Bickford"/>
    <s v="Consumer"/>
    <s v="Basra"/>
    <s v="Al Basrah"/>
    <s v="Iraq"/>
    <x v="3"/>
    <s v="May"/>
  </r>
  <r>
    <x v="6342"/>
    <d v="2015-11-28T00:00:00"/>
    <d v="2015-11-30T00:00:00"/>
    <n v="2"/>
    <s v="First Class"/>
    <x v="0"/>
    <s v="Bike Tyres"/>
    <n v="72"/>
    <n v="216"/>
    <n v="3"/>
    <n v="0.03"/>
    <n v="24"/>
    <n v="72"/>
    <n v="0.09"/>
    <n v="2.4000000000000004"/>
    <s v="Medium"/>
    <s v="TE-006343"/>
    <s v="Jackson Applegate"/>
    <s v="Corporate"/>
    <s v="Lagos"/>
    <s v="Lagos"/>
    <s v="Nigeria"/>
    <x v="7"/>
    <s v="Nov"/>
  </r>
  <r>
    <x v="6343"/>
    <d v="2015-07-08T00:00:00"/>
    <d v="2015-07-18T00:00:00"/>
    <n v="10"/>
    <s v="First Class"/>
    <x v="0"/>
    <s v="Car Mat"/>
    <n v="54"/>
    <n v="108"/>
    <n v="2"/>
    <n v="0.01"/>
    <n v="27"/>
    <n v="54"/>
    <n v="0.02"/>
    <n v="2.7"/>
    <s v="Critical"/>
    <s v="AN-006344"/>
    <s v="Mason Chapman"/>
    <s v="Consumer"/>
    <s v="Las Tunas"/>
    <s v="Las Tunas"/>
    <s v="Cuba"/>
    <x v="11"/>
    <s v="Jul"/>
  </r>
  <r>
    <x v="6344"/>
    <d v="2015-07-05T00:00:00"/>
    <d v="2015-07-08T00:00:00"/>
    <n v="3"/>
    <s v="First Class"/>
    <x v="0"/>
    <s v="Car Seat Covers"/>
    <n v="114"/>
    <n v="570"/>
    <n v="5"/>
    <n v="0.01"/>
    <n v="28.299999999999997"/>
    <n v="141.5"/>
    <n v="0.05"/>
    <n v="2.83"/>
    <s v="Medium"/>
    <s v="MS-006345"/>
    <s v="Cortez Mcadams"/>
    <s v="Consumer"/>
    <s v="Chicago"/>
    <s v="Illinois"/>
    <s v="United States"/>
    <x v="1"/>
    <s v="Jul"/>
  </r>
  <r>
    <x v="6345"/>
    <d v="2015-03-18T00:00:00"/>
    <d v="2015-03-24T00:00:00"/>
    <n v="6"/>
    <s v="First Class"/>
    <x v="0"/>
    <s v="Car Pillow &amp; Neck Rest"/>
    <n v="231"/>
    <n v="462"/>
    <n v="2"/>
    <n v="0.02"/>
    <n v="141.76"/>
    <n v="283.52"/>
    <n v="0.04"/>
    <n v="14.176"/>
    <s v="Medium"/>
    <s v="IS-006346"/>
    <s v="Lester Preis"/>
    <s v="Home Office"/>
    <s v="Panihati"/>
    <s v="West Bengal"/>
    <s v="India"/>
    <x v="2"/>
    <s v="Mar"/>
  </r>
  <r>
    <x v="6346"/>
    <d v="2015-10-25T00:00:00"/>
    <d v="2015-10-30T00:00:00"/>
    <n v="5"/>
    <s v="First Class"/>
    <x v="0"/>
    <s v="Car Media Players"/>
    <n v="140"/>
    <n v="420"/>
    <n v="3"/>
    <n v="0.05"/>
    <n v="39"/>
    <n v="117"/>
    <n v="0.15000000000000002"/>
    <n v="3.9000000000000004"/>
    <s v="High"/>
    <s v="EL-006347"/>
    <s v="Valdez Heidel"/>
    <s v="Consumer"/>
    <s v="Dunedin"/>
    <s v="Otago"/>
    <s v="New Zealand"/>
    <x v="0"/>
    <s v="Oct"/>
  </r>
  <r>
    <x v="6347"/>
    <d v="2015-09-22T00:00:00"/>
    <d v="2015-09-30T00:00:00"/>
    <n v="8"/>
    <s v="First Class"/>
    <x v="0"/>
    <s v="Car Speakers"/>
    <n v="211"/>
    <n v="422"/>
    <n v="2"/>
    <n v="0.01"/>
    <n v="126.78"/>
    <n v="253.56"/>
    <n v="0.02"/>
    <n v="12.678000000000001"/>
    <s v="High"/>
    <s v="TO-006348"/>
    <s v="Carter Barreto"/>
    <s v="Corporate"/>
    <s v="Jacksonville"/>
    <s v="North Carolina"/>
    <s v="United States"/>
    <x v="9"/>
    <s v="Sep"/>
  </r>
  <r>
    <x v="6348"/>
    <d v="2015-04-24T00:00:00"/>
    <d v="2015-05-02T00:00:00"/>
    <n v="8"/>
    <s v="First Class"/>
    <x v="0"/>
    <s v="Car Body Covers"/>
    <n v="117"/>
    <n v="468"/>
    <n v="4"/>
    <n v="0.04"/>
    <n v="18.28"/>
    <n v="73.12"/>
    <n v="0.16"/>
    <n v="1.8280000000000003"/>
    <s v="High"/>
    <s v="SS-006349"/>
    <s v="Steele Gross"/>
    <s v="Consumer"/>
    <s v="Amsterdam"/>
    <s v="North Holland"/>
    <s v="Netherlands"/>
    <x v="1"/>
    <s v="Apr"/>
  </r>
  <r>
    <x v="6349"/>
    <d v="2015-11-26T00:00:00"/>
    <d v="2015-11-28T00:00:00"/>
    <n v="2"/>
    <s v="First Class"/>
    <x v="0"/>
    <s v="Car &amp; Bike Care"/>
    <n v="118"/>
    <n v="472"/>
    <n v="4"/>
    <n v="0.05"/>
    <n v="14.399999999999999"/>
    <n v="57.599999999999994"/>
    <n v="0.2"/>
    <n v="1.44"/>
    <s v="Medium"/>
    <s v="MS-006350"/>
    <s v="Cortez Mcadams"/>
    <s v="Consumer"/>
    <s v="Geelong"/>
    <s v="Victoria"/>
    <s v="Australia"/>
    <x v="0"/>
    <s v="Nov"/>
  </r>
  <r>
    <x v="6350"/>
    <d v="2015-09-12T00:00:00"/>
    <d v="2015-09-14T00:00:00"/>
    <n v="2"/>
    <s v="First Class"/>
    <x v="0"/>
    <s v="Tyre"/>
    <n v="250"/>
    <n v="1250"/>
    <n v="5"/>
    <n v="0.03"/>
    <n v="132.5"/>
    <n v="662.5"/>
    <n v="0.15"/>
    <n v="13.25"/>
    <s v="High"/>
    <s v="CH-006351"/>
    <s v="Meyer Ducich"/>
    <s v="Home Office"/>
    <s v="Knoxville"/>
    <s v="Tennessee"/>
    <s v="United States"/>
    <x v="9"/>
    <s v="Sep"/>
  </r>
  <r>
    <x v="6351"/>
    <d v="2015-04-03T00:00:00"/>
    <d v="2015-04-05T00:00:00"/>
    <n v="2"/>
    <s v="First Class"/>
    <x v="0"/>
    <s v="Bike Tyres"/>
    <n v="72"/>
    <n v="360"/>
    <n v="5"/>
    <n v="0.02"/>
    <n v="14.4"/>
    <n v="72"/>
    <n v="0.1"/>
    <n v="1.4400000000000002"/>
    <s v="High"/>
    <s v="TT-006352"/>
    <s v="Gallegos Rosenblatt"/>
    <s v="Consumer"/>
    <s v="Kaunas"/>
    <s v="Kaunas"/>
    <s v="Lithuania"/>
    <x v="3"/>
    <s v="Apr"/>
  </r>
  <r>
    <x v="6352"/>
    <d v="2015-09-10T00:00:00"/>
    <d v="2015-09-18T00:00:00"/>
    <n v="8"/>
    <s v="First Class"/>
    <x v="0"/>
    <s v="Car Mat"/>
    <n v="54"/>
    <n v="54"/>
    <n v="1"/>
    <n v="0.03"/>
    <n v="54"/>
    <n v="54"/>
    <n v="0.03"/>
    <n v="5.4"/>
    <s v="High"/>
    <s v="CH-006353"/>
    <s v="Hardin Roach"/>
    <s v="Consumer"/>
    <s v="Berlin"/>
    <s v="Berlin"/>
    <s v="Germany"/>
    <x v="1"/>
    <s v="Sep"/>
  </r>
  <r>
    <x v="6353"/>
    <d v="2015-06-09T00:00:00"/>
    <d v="2015-06-12T00:00:00"/>
    <n v="3"/>
    <s v="First Class"/>
    <x v="0"/>
    <s v="Car Seat Covers"/>
    <n v="114"/>
    <n v="228"/>
    <n v="2"/>
    <n v="0.02"/>
    <n v="29.439999999999998"/>
    <n v="58.879999999999995"/>
    <n v="0.04"/>
    <n v="2.944"/>
    <s v="High"/>
    <s v="CK-006354"/>
    <s v="Sparks Mackendrick"/>
    <s v="Home Office"/>
    <s v="Pingxiang"/>
    <s v="Jiangxi"/>
    <s v="China"/>
    <x v="4"/>
    <s v="Jun"/>
  </r>
  <r>
    <x v="6354"/>
    <d v="2015-01-30T00:00:00"/>
    <d v="2015-02-06T00:00:00"/>
    <n v="7"/>
    <s v="First Class"/>
    <x v="0"/>
    <s v="Car Pillow &amp; Neck Rest"/>
    <n v="231"/>
    <n v="1155"/>
    <n v="5"/>
    <n v="0.05"/>
    <n v="93.25"/>
    <n v="466.25"/>
    <n v="0.25"/>
    <n v="9.3250000000000011"/>
    <s v="High"/>
    <s v="AN-006355"/>
    <s v="Jenkins Brennan"/>
    <s v="Corporate"/>
    <s v="Smyrna"/>
    <s v="Tennessee"/>
    <s v="United States"/>
    <x v="9"/>
    <s v="Jan"/>
  </r>
  <r>
    <x v="6355"/>
    <d v="2015-07-18T00:00:00"/>
    <d v="2015-07-19T00:00:00"/>
    <n v="1"/>
    <s v="First Class"/>
    <x v="0"/>
    <s v="Car Media Players"/>
    <n v="140"/>
    <n v="140"/>
    <n v="1"/>
    <n v="0.04"/>
    <n v="54.4"/>
    <n v="54.4"/>
    <n v="0.04"/>
    <n v="5.44"/>
    <s v="Medium"/>
    <s v="MS-006356"/>
    <s v="Cortez Mcadams"/>
    <s v="Consumer"/>
    <s v="Chicago"/>
    <s v="Illinois"/>
    <s v="United States"/>
    <x v="1"/>
    <s v="Jul"/>
  </r>
  <r>
    <x v="6356"/>
    <d v="2015-01-30T00:00:00"/>
    <d v="2015-02-03T00:00:00"/>
    <n v="4"/>
    <s v="First Class"/>
    <x v="0"/>
    <s v="Car Speakers"/>
    <n v="211"/>
    <n v="211"/>
    <n v="1"/>
    <n v="0.04"/>
    <n v="122.56"/>
    <n v="122.56"/>
    <n v="0.04"/>
    <n v="12.256"/>
    <s v="Medium"/>
    <s v="ME-006357"/>
    <s v="Howard Blume"/>
    <s v="Corporate"/>
    <s v="Malatya"/>
    <s v="Malatya"/>
    <s v="Turkey"/>
    <x v="3"/>
    <s v="Jan"/>
  </r>
  <r>
    <x v="6357"/>
    <d v="2015-08-25T00:00:00"/>
    <d v="2015-09-04T00:00:00"/>
    <n v="10"/>
    <s v="First Class"/>
    <x v="0"/>
    <s v="Car Body Covers"/>
    <n v="117"/>
    <n v="234"/>
    <n v="2"/>
    <n v="0.04"/>
    <n v="27.64"/>
    <n v="55.28"/>
    <n v="0.08"/>
    <n v="2.7640000000000002"/>
    <s v="Medium"/>
    <s v="IE-006358"/>
    <s v="Clayton Marie"/>
    <s v="Consumer"/>
    <s v="Managua"/>
    <s v="Managua"/>
    <s v="Nicaragua"/>
    <x v="1"/>
    <s v="Aug"/>
  </r>
  <r>
    <x v="6358"/>
    <d v="2015-03-16T00:00:00"/>
    <d v="2015-03-23T00:00:00"/>
    <n v="7"/>
    <s v="First Class"/>
    <x v="0"/>
    <s v="Car &amp; Bike Care"/>
    <n v="118"/>
    <n v="590"/>
    <n v="5"/>
    <n v="0.03"/>
    <n v="20.3"/>
    <n v="101.5"/>
    <n v="0.15"/>
    <n v="2.0300000000000002"/>
    <s v="Critical"/>
    <s v="IN-006359"/>
    <s v="Ball Hagelstein"/>
    <s v="Corporate"/>
    <s v="Zaanstad"/>
    <s v="North Holland"/>
    <s v="Netherlands"/>
    <x v="1"/>
    <s v="Mar"/>
  </r>
  <r>
    <x v="6359"/>
    <d v="2015-03-14T00:00:00"/>
    <d v="2015-03-18T00:00:00"/>
    <n v="4"/>
    <s v="First Class"/>
    <x v="0"/>
    <s v="Tyre"/>
    <n v="250"/>
    <n v="500"/>
    <n v="2"/>
    <n v="0.02"/>
    <n v="160"/>
    <n v="320"/>
    <n v="0.04"/>
    <n v="16"/>
    <s v="Medium"/>
    <s v="TT-006360"/>
    <s v="Nelson Barnett"/>
    <s v="Consumer"/>
    <s v="Sunbury"/>
    <s v="Victoria"/>
    <s v="Australia"/>
    <x v="0"/>
    <s v="Mar"/>
  </r>
  <r>
    <x v="6360"/>
    <d v="2015-04-22T00:00:00"/>
    <d v="2015-04-26T00:00:00"/>
    <n v="4"/>
    <s v="First Class"/>
    <x v="0"/>
    <s v="Bike Tyres"/>
    <n v="72"/>
    <n v="72"/>
    <n v="1"/>
    <n v="0.05"/>
    <n v="72"/>
    <n v="72"/>
    <n v="0.05"/>
    <n v="7.2"/>
    <s v="Medium"/>
    <s v="RD-006361"/>
    <s v="Bell Bickford"/>
    <s v="Consumer"/>
    <s v="Manukau City"/>
    <s v="Auckland"/>
    <s v="New Zealand"/>
    <x v="0"/>
    <s v="Apr"/>
  </r>
  <r>
    <x v="6361"/>
    <d v="2015-09-26T00:00:00"/>
    <d v="2015-09-30T00:00:00"/>
    <n v="4"/>
    <s v="First Class"/>
    <x v="0"/>
    <s v="Car Mat"/>
    <n v="54"/>
    <n v="54"/>
    <n v="1"/>
    <n v="0.04"/>
    <n v="54"/>
    <n v="54"/>
    <n v="0.04"/>
    <n v="5.4"/>
    <s v="High"/>
    <s v="OX-006362"/>
    <s v="Hudson Cox"/>
    <s v="Home Office"/>
    <s v="San Francisco"/>
    <s v="California"/>
    <s v="United States"/>
    <x v="6"/>
    <s v="Sep"/>
  </r>
  <r>
    <x v="6362"/>
    <d v="2015-07-28T00:00:00"/>
    <d v="2015-08-05T00:00:00"/>
    <n v="8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AM-006363"/>
    <s v="Barr Sundaresam"/>
    <s v="Consumer"/>
    <s v="Florence"/>
    <s v="South Carolina"/>
    <s v="United States"/>
    <x v="9"/>
    <s v="Jul"/>
  </r>
  <r>
    <x v="6363"/>
    <d v="2015-08-24T00:00:00"/>
    <d v="2015-08-29T00:00:00"/>
    <n v="5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KS-006364"/>
    <s v="Cooper Blacks"/>
    <s v="Home Office"/>
    <s v="São Paulo"/>
    <s v="São Paulo"/>
    <s v="Brazil"/>
    <x v="9"/>
    <s v="Aug"/>
  </r>
  <r>
    <x v="6364"/>
    <d v="2015-07-29T00:00:00"/>
    <d v="2015-08-08T00:00:00"/>
    <n v="10"/>
    <s v="First Class"/>
    <x v="0"/>
    <s v="Car Media Players"/>
    <n v="140"/>
    <n v="140"/>
    <n v="1"/>
    <n v="0.03"/>
    <n v="55.8"/>
    <n v="55.8"/>
    <n v="0.03"/>
    <n v="5.58"/>
    <s v="Medium"/>
    <s v="TH-006365"/>
    <s v="Hogan Mcgrath"/>
    <s v="Home Office"/>
    <s v="La Ceiba"/>
    <s v="Atlántida"/>
    <s v="Honduras"/>
    <x v="1"/>
    <s v="Jul"/>
  </r>
  <r>
    <x v="6365"/>
    <d v="2015-04-30T00:00:00"/>
    <d v="2015-05-03T00:00:00"/>
    <n v="3"/>
    <s v="First Class"/>
    <x v="0"/>
    <s v="Car Speakers"/>
    <n v="211"/>
    <n v="211"/>
    <n v="1"/>
    <n v="0.03"/>
    <n v="124.67"/>
    <n v="124.67"/>
    <n v="0.03"/>
    <n v="12.467000000000001"/>
    <s v="Medium"/>
    <s v="CO-006366"/>
    <s v="Brennan Waco"/>
    <s v="Corporate"/>
    <s v="Orizaba"/>
    <s v="Veracruz"/>
    <s v="Mexico"/>
    <x v="5"/>
    <s v="Apr"/>
  </r>
  <r>
    <x v="6366"/>
    <d v="2015-04-30T00:00:00"/>
    <d v="2015-05-02T00:00:00"/>
    <n v="2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AM-006367"/>
    <s v="Barr Sundaresam"/>
    <s v="Consumer"/>
    <s v="Bhopal"/>
    <s v="Madhya Pradesh"/>
    <s v="India"/>
    <x v="2"/>
    <s v="Apr"/>
  </r>
  <r>
    <x v="6367"/>
    <d v="2015-02-03T00:00:00"/>
    <d v="2015-02-12T00:00:00"/>
    <n v="9"/>
    <s v="First Class"/>
    <x v="0"/>
    <s v="Car &amp; Bike Care"/>
    <n v="118"/>
    <n v="118"/>
    <n v="1"/>
    <n v="0.01"/>
    <n v="36.82"/>
    <n v="36.82"/>
    <n v="0.01"/>
    <n v="3.6820000000000004"/>
    <s v="Critical"/>
    <s v="ES-006368"/>
    <s v="Rios Jones"/>
    <s v="Consumer"/>
    <s v="Gold Coast"/>
    <s v="Queensland"/>
    <s v="Australia"/>
    <x v="0"/>
    <s v="Feb"/>
  </r>
  <r>
    <x v="6368"/>
    <d v="2015-08-19T00:00:00"/>
    <d v="2015-08-29T00:00:00"/>
    <n v="10"/>
    <s v="First Class"/>
    <x v="0"/>
    <s v="Tyre"/>
    <n v="250"/>
    <n v="250"/>
    <n v="1"/>
    <n v="0.02"/>
    <n v="165"/>
    <n v="165"/>
    <n v="0.02"/>
    <n v="16.5"/>
    <s v="Critical"/>
    <s v="ER-006369"/>
    <s v="Pruitt Reiter"/>
    <s v="Consumer"/>
    <s v="Newcastle"/>
    <s v="Kwazulu-natal"/>
    <s v="South Africa"/>
    <x v="7"/>
    <s v="Aug"/>
  </r>
  <r>
    <x v="6369"/>
    <d v="2015-11-28T00:00:00"/>
    <d v="2015-12-08T00:00:00"/>
    <n v="10"/>
    <s v="First Class"/>
    <x v="0"/>
    <s v="Bike Tyres"/>
    <n v="72"/>
    <n v="216"/>
    <n v="3"/>
    <n v="0.03"/>
    <n v="24"/>
    <n v="72"/>
    <n v="0.09"/>
    <n v="2.4000000000000004"/>
    <s v="High"/>
    <s v="IZ-006370"/>
    <s v="Alvarado Kriz"/>
    <s v="Home Office"/>
    <s v="Lublin"/>
    <s v="Lublin"/>
    <s v="Poland"/>
    <x v="3"/>
    <s v="Nov"/>
  </r>
  <r>
    <x v="6370"/>
    <d v="2015-04-16T00:00:00"/>
    <d v="2015-04-18T00:00:00"/>
    <n v="2"/>
    <s v="First Class"/>
    <x v="0"/>
    <s v="Car Mat"/>
    <n v="54"/>
    <n v="108"/>
    <n v="2"/>
    <n v="0.03"/>
    <n v="27"/>
    <n v="54"/>
    <n v="0.06"/>
    <n v="2.7"/>
    <s v="High"/>
    <s v="EN-006371"/>
    <s v="Rice Clasen"/>
    <s v="Consumer"/>
    <s v="Zapopan"/>
    <s v="Jalisco"/>
    <s v="Mexico"/>
    <x v="5"/>
    <s v="Apr"/>
  </r>
  <r>
    <x v="6371"/>
    <d v="2015-06-08T00:00:00"/>
    <d v="2015-06-14T00:00:00"/>
    <n v="6"/>
    <s v="First Class"/>
    <x v="0"/>
    <s v="Car Seat Covers"/>
    <n v="114"/>
    <n v="228"/>
    <n v="2"/>
    <n v="0.03"/>
    <n v="27.16"/>
    <n v="54.32"/>
    <n v="0.06"/>
    <n v="2.7160000000000002"/>
    <s v="Medium"/>
    <s v="KS-006372"/>
    <s v="Flores Brooks"/>
    <s v="Home Office"/>
    <s v="Bucaramanga"/>
    <s v="Santander"/>
    <s v="Colombia"/>
    <x v="9"/>
    <s v="Jun"/>
  </r>
  <r>
    <x v="6372"/>
    <d v="2015-10-08T00:00:00"/>
    <d v="2015-10-17T00:00:00"/>
    <n v="9"/>
    <s v="First Class"/>
    <x v="0"/>
    <s v="Car Pillow &amp; Neck Rest"/>
    <n v="231"/>
    <n v="924"/>
    <n v="4"/>
    <n v="0.05"/>
    <n v="104.8"/>
    <n v="419.2"/>
    <n v="0.2"/>
    <n v="10.48"/>
    <s v="Medium"/>
    <s v="OS-006373"/>
    <s v="Pope Kaydos"/>
    <s v="Consumer"/>
    <s v="Paris"/>
    <s v="Ile-de-France"/>
    <s v="France"/>
    <x v="1"/>
    <s v="Oct"/>
  </r>
  <r>
    <x v="6373"/>
    <d v="2015-11-23T00:00:00"/>
    <d v="2015-11-27T00:00:00"/>
    <n v="4"/>
    <s v="First Class"/>
    <x v="0"/>
    <s v="Car Media Players"/>
    <n v="140"/>
    <n v="420"/>
    <n v="3"/>
    <n v="0.04"/>
    <n v="43.2"/>
    <n v="129.60000000000002"/>
    <n v="0.12"/>
    <n v="4.32"/>
    <s v="Medium"/>
    <s v="IN-006374"/>
    <s v="Waters Lampkin"/>
    <s v="Consumer"/>
    <s v="Chitungwiza"/>
    <s v="Harare"/>
    <s v="Zimbabwe"/>
    <x v="7"/>
    <s v="Nov"/>
  </r>
  <r>
    <x v="6374"/>
    <d v="2015-08-11T00:00:00"/>
    <d v="2015-08-15T00:00:00"/>
    <n v="4"/>
    <s v="First Class"/>
    <x v="0"/>
    <s v="Car Speakers"/>
    <n v="211"/>
    <n v="844"/>
    <n v="4"/>
    <n v="0.04"/>
    <n v="97.240000000000009"/>
    <n v="388.96000000000004"/>
    <n v="0.16"/>
    <n v="9.724000000000002"/>
    <s v="High"/>
    <s v="KE-006375"/>
    <s v="Hensley O'Rourke"/>
    <s v="Consumer"/>
    <s v="Huizhou"/>
    <s v="Guangdong"/>
    <s v="China"/>
    <x v="4"/>
    <s v="Aug"/>
  </r>
  <r>
    <x v="6375"/>
    <d v="2015-04-01T00:00:00"/>
    <d v="2015-04-02T00:00:00"/>
    <n v="1"/>
    <s v="First Class"/>
    <x v="0"/>
    <s v="Car Body Covers"/>
    <n v="117"/>
    <n v="585"/>
    <n v="5"/>
    <n v="0.02"/>
    <n v="25.3"/>
    <n v="126.5"/>
    <n v="0.1"/>
    <n v="2.5300000000000002"/>
    <s v="Medium"/>
    <s v="NE-006376"/>
    <s v="Spencer Coyne"/>
    <s v="Consumer"/>
    <s v="Bagcilar"/>
    <s v="Istanbul"/>
    <s v="Turkey"/>
    <x v="3"/>
    <s v="Apr"/>
  </r>
  <r>
    <x v="6376"/>
    <d v="2015-01-09T00:00:00"/>
    <d v="2015-01-15T00:00:00"/>
    <n v="6"/>
    <s v="First Class"/>
    <x v="0"/>
    <s v="Car &amp; Bike Care"/>
    <n v="118"/>
    <n v="590"/>
    <n v="5"/>
    <n v="0.04"/>
    <n v="14.400000000000002"/>
    <n v="72.000000000000014"/>
    <n v="0.2"/>
    <n v="1.4400000000000004"/>
    <s v="High"/>
    <s v="WN-006377"/>
    <s v="Butler Brown"/>
    <s v="Corporate"/>
    <s v="Americana"/>
    <s v="São Paulo"/>
    <s v="Brazil"/>
    <x v="9"/>
    <s v="Jan"/>
  </r>
  <r>
    <x v="6377"/>
    <d v="2015-09-09T00:00:00"/>
    <d v="2015-09-13T00:00:00"/>
    <n v="4"/>
    <s v="First Class"/>
    <x v="0"/>
    <s v="Tyre"/>
    <n v="250"/>
    <n v="500"/>
    <n v="2"/>
    <n v="0.03"/>
    <n v="155"/>
    <n v="310"/>
    <n v="0.06"/>
    <n v="15.5"/>
    <s v="High"/>
    <s v="ER-006378"/>
    <s v="Murphy Bierner"/>
    <s v="Consumer"/>
    <s v="Brescia"/>
    <s v="Lombardy"/>
    <s v="Italy"/>
    <x v="9"/>
    <s v="Sep"/>
  </r>
  <r>
    <x v="6378"/>
    <d v="2015-06-12T00:00:00"/>
    <d v="2015-06-15T00:00:00"/>
    <n v="3"/>
    <s v="First Class"/>
    <x v="0"/>
    <s v="Bike Tyres"/>
    <n v="72"/>
    <n v="360"/>
    <n v="5"/>
    <n v="0.01"/>
    <n v="14.4"/>
    <n v="72"/>
    <n v="0.05"/>
    <n v="1.4400000000000002"/>
    <s v="Medium"/>
    <s v="ER-006379"/>
    <s v="Calhoun Poirier"/>
    <s v="Consumer"/>
    <s v="Oakland"/>
    <s v="California"/>
    <s v="United States"/>
    <x v="6"/>
    <s v="Jun"/>
  </r>
  <r>
    <x v="6379"/>
    <d v="2015-05-23T00:00:00"/>
    <d v="2015-06-01T00:00:00"/>
    <n v="9"/>
    <s v="First Class"/>
    <x v="0"/>
    <s v="Car Mat"/>
    <n v="54"/>
    <n v="54"/>
    <n v="1"/>
    <n v="0.04"/>
    <n v="54"/>
    <n v="54"/>
    <n v="0.04"/>
    <n v="5.4"/>
    <s v="Medium"/>
    <s v="ON-006380"/>
    <s v="Wilson Anderson"/>
    <s v="Home Office"/>
    <s v="Salem"/>
    <s v="Oregon"/>
    <s v="United States"/>
    <x v="6"/>
    <s v="May"/>
  </r>
  <r>
    <x v="6380"/>
    <d v="2015-02-03T00:00:00"/>
    <d v="2015-02-13T00:00:00"/>
    <n v="10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TT-006381"/>
    <s v="Duran Prescott"/>
    <s v="Consumer"/>
    <s v="Tangier"/>
    <s v="Tanger-Tétouan"/>
    <s v="Morocco"/>
    <x v="7"/>
    <s v="Feb"/>
  </r>
  <r>
    <x v="6381"/>
    <d v="2015-02-09T00:00:00"/>
    <d v="2015-02-18T00:00:00"/>
    <n v="9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DI-006382"/>
    <s v="Anderson Andreadi"/>
    <s v="Consumer"/>
    <s v="Montreuil"/>
    <s v="Ile-de-France"/>
    <s v="France"/>
    <x v="1"/>
    <s v="Feb"/>
  </r>
  <r>
    <x v="6382"/>
    <d v="2015-09-05T00:00:00"/>
    <d v="2015-09-08T00:00:00"/>
    <n v="3"/>
    <s v="First Class"/>
    <x v="0"/>
    <s v="Car Media Players"/>
    <n v="140"/>
    <n v="280"/>
    <n v="2"/>
    <n v="0.03"/>
    <n v="51.6"/>
    <n v="103.2"/>
    <n v="0.06"/>
    <n v="5.16"/>
    <s v="Medium"/>
    <s v="IN-006383"/>
    <s v="Love Grinstein"/>
    <s v="Consumer"/>
    <s v="Manado"/>
    <s v="Sulawesi Utara"/>
    <s v="Indonesia"/>
    <x v="10"/>
    <s v="Sep"/>
  </r>
  <r>
    <x v="6383"/>
    <d v="2015-10-18T00:00:00"/>
    <d v="2015-10-25T00:00:00"/>
    <n v="7"/>
    <s v="First Class"/>
    <x v="0"/>
    <s v="Car Speakers"/>
    <n v="211"/>
    <n v="211"/>
    <n v="1"/>
    <n v="0.05"/>
    <n v="120.45"/>
    <n v="120.45"/>
    <n v="0.05"/>
    <n v="12.045000000000002"/>
    <s v="Medium"/>
    <s v="EN-006384"/>
    <s v="Rodriguez Arntzen"/>
    <s v="Consumer"/>
    <s v="Charlotte"/>
    <s v="North Carolina"/>
    <s v="United States"/>
    <x v="9"/>
    <s v="Oct"/>
  </r>
  <r>
    <x v="6384"/>
    <d v="2015-09-30T00:00:00"/>
    <d v="2015-10-04T00:00:00"/>
    <n v="4"/>
    <s v="First Class"/>
    <x v="0"/>
    <s v="Car Body Covers"/>
    <n v="117"/>
    <n v="468"/>
    <n v="4"/>
    <n v="0.01"/>
    <n v="32.32"/>
    <n v="129.28"/>
    <n v="0.04"/>
    <n v="3.2320000000000002"/>
    <s v="High"/>
    <s v="ON-006385"/>
    <s v="Goodwin Jackson"/>
    <s v="Corporate"/>
    <s v="Nzerekore"/>
    <s v="Nzérékoré"/>
    <s v="Guinea"/>
    <x v="7"/>
    <s v="Sep"/>
  </r>
  <r>
    <x v="6385"/>
    <d v="2015-07-22T00:00:00"/>
    <d v="2015-07-29T00:00:00"/>
    <n v="7"/>
    <s v="First Class"/>
    <x v="0"/>
    <s v="Car &amp; Bike Care"/>
    <n v="118"/>
    <n v="236"/>
    <n v="2"/>
    <n v="0.03"/>
    <n v="30.92"/>
    <n v="61.84"/>
    <n v="0.06"/>
    <n v="3.0920000000000005"/>
    <s v="High"/>
    <s v="WN-006386"/>
    <s v="Washington Brown"/>
    <s v="Corporate"/>
    <s v="East London"/>
    <s v="Eastern Cape"/>
    <s v="South Africa"/>
    <x v="7"/>
    <s v="Jul"/>
  </r>
  <r>
    <x v="6386"/>
    <d v="2015-04-25T00:00:00"/>
    <d v="2015-04-28T00:00:00"/>
    <n v="3"/>
    <s v="First Class"/>
    <x v="0"/>
    <s v="Tyre"/>
    <n v="250"/>
    <n v="1250"/>
    <n v="5"/>
    <n v="0.01"/>
    <n v="157.5"/>
    <n v="787.5"/>
    <n v="0.05"/>
    <n v="15.75"/>
    <s v="High"/>
    <s v="NN-006387"/>
    <s v="Morris Bergmann"/>
    <s v="Corporate"/>
    <s v="Eskisehir"/>
    <s v="Eskisehir"/>
    <s v="Turkey"/>
    <x v="3"/>
    <s v="Apr"/>
  </r>
  <r>
    <x v="6387"/>
    <d v="2015-09-07T00:00:00"/>
    <d v="2015-09-09T00:00:00"/>
    <n v="2"/>
    <s v="First Class"/>
    <x v="0"/>
    <s v="Bike Tyres"/>
    <n v="72"/>
    <n v="144"/>
    <n v="2"/>
    <n v="0.04"/>
    <n v="36"/>
    <n v="72"/>
    <n v="0.08"/>
    <n v="3.6"/>
    <s v="Medium"/>
    <s v="AN-006388"/>
    <s v="Edwards Beltran"/>
    <s v="Consumer"/>
    <s v="Villahermosa"/>
    <s v="Tabasco"/>
    <s v="Mexico"/>
    <x v="5"/>
    <s v="Sep"/>
  </r>
  <r>
    <x v="6388"/>
    <d v="2015-06-15T00:00:00"/>
    <d v="2015-06-22T00:00:00"/>
    <n v="7"/>
    <s v="First Class"/>
    <x v="0"/>
    <s v="Car Mat"/>
    <n v="54"/>
    <n v="54"/>
    <n v="1"/>
    <n v="0.02"/>
    <n v="54"/>
    <n v="54"/>
    <n v="0.02"/>
    <n v="5.4"/>
    <s v="Medium"/>
    <s v="EN-006389"/>
    <s v="Skinner Nguyen"/>
    <s v="Corporate"/>
    <s v="Den Helder"/>
    <s v="North Holland"/>
    <s v="Netherlands"/>
    <x v="1"/>
    <s v="Jun"/>
  </r>
  <r>
    <x v="6389"/>
    <d v="2015-06-12T00:00:00"/>
    <d v="2015-06-19T00:00:00"/>
    <n v="7"/>
    <s v="First Class"/>
    <x v="0"/>
    <s v="Car Seat Covers"/>
    <n v="114"/>
    <n v="228"/>
    <n v="2"/>
    <n v="0.04"/>
    <n v="24.88"/>
    <n v="49.76"/>
    <n v="0.08"/>
    <n v="2.488"/>
    <s v="High"/>
    <s v="AS-006390"/>
    <s v="Poole Lucas"/>
    <s v="Corporate"/>
    <s v="Tinley Park"/>
    <s v="Illinois"/>
    <s v="United States"/>
    <x v="1"/>
    <s v="Jun"/>
  </r>
  <r>
    <x v="6390"/>
    <d v="2015-11-12T00:00:00"/>
    <d v="2015-11-17T00:00:00"/>
    <n v="5"/>
    <s v="First Class"/>
    <x v="0"/>
    <s v="Car Pillow &amp; Neck Rest"/>
    <n v="231"/>
    <n v="462"/>
    <n v="2"/>
    <n v="0.01"/>
    <n v="146.38"/>
    <n v="292.76"/>
    <n v="0.02"/>
    <n v="14.638"/>
    <s v="High"/>
    <s v="RT-006391"/>
    <s v="Bartlett Stewart"/>
    <s v="Consumer"/>
    <s v="Caracas"/>
    <s v="Distrito Capital"/>
    <s v="Venezuela"/>
    <x v="9"/>
    <s v="Nov"/>
  </r>
  <r>
    <x v="6391"/>
    <d v="2015-12-23T00:00:00"/>
    <d v="2015-12-27T00:00:00"/>
    <n v="4"/>
    <s v="First Class"/>
    <x v="0"/>
    <s v="Car Media Players"/>
    <n v="140"/>
    <n v="560"/>
    <n v="4"/>
    <n v="0.02"/>
    <n v="48.8"/>
    <n v="195.2"/>
    <n v="0.08"/>
    <n v="4.88"/>
    <s v="Medium"/>
    <s v="ER-006392"/>
    <s v="Mills Collister"/>
    <s v="Consumer"/>
    <s v="Wels"/>
    <s v="Upper Austria"/>
    <s v="Austria"/>
    <x v="1"/>
    <s v="Dec"/>
  </r>
  <r>
    <x v="6392"/>
    <d v="2015-05-16T00:00:00"/>
    <d v="2015-05-17T00:00:00"/>
    <n v="1"/>
    <s v="First Class"/>
    <x v="0"/>
    <s v="Car Speakers"/>
    <n v="211"/>
    <n v="633"/>
    <n v="3"/>
    <n v="0.01"/>
    <n v="124.67"/>
    <n v="374.01"/>
    <n v="0.03"/>
    <n v="12.467000000000001"/>
    <s v="Medium"/>
    <s v="TY-006393"/>
    <s v="Osborne Kelty"/>
    <s v="Corporate"/>
    <s v="Jakarta"/>
    <s v="Jakarta"/>
    <s v="Indonesia"/>
    <x v="10"/>
    <s v="May"/>
  </r>
  <r>
    <x v="6393"/>
    <d v="2015-07-19T00:00:00"/>
    <d v="2015-07-26T00:00:00"/>
    <n v="7"/>
    <s v="First Class"/>
    <x v="0"/>
    <s v="Car Body Covers"/>
    <n v="117"/>
    <n v="234"/>
    <n v="2"/>
    <n v="0.03"/>
    <n v="29.98"/>
    <n v="59.96"/>
    <n v="0.06"/>
    <n v="2.9980000000000002"/>
    <s v="High"/>
    <s v="OS-006394"/>
    <s v="Pope Kaydos"/>
    <s v="Consumer"/>
    <s v="Ho Chi Minh City"/>
    <s v="Ho Chí Minh City"/>
    <s v="Vietnam"/>
    <x v="10"/>
    <s v="Jul"/>
  </r>
  <r>
    <x v="6394"/>
    <d v="2015-07-16T00:00:00"/>
    <d v="2015-07-24T00:00:00"/>
    <n v="8"/>
    <s v="First Class"/>
    <x v="0"/>
    <s v="Car &amp; Bike Care"/>
    <n v="118"/>
    <n v="118"/>
    <n v="1"/>
    <n v="0.04"/>
    <n v="33.28"/>
    <n v="33.28"/>
    <n v="0.04"/>
    <n v="3.3280000000000003"/>
    <s v="High"/>
    <s v="OM-006395"/>
    <s v="Mcconnell Tom"/>
    <s v="Consumer"/>
    <s v="Jacksonville"/>
    <s v="Florida"/>
    <s v="United States"/>
    <x v="9"/>
    <s v="Jul"/>
  </r>
  <r>
    <x v="6395"/>
    <d v="2015-09-07T00:00:00"/>
    <d v="2015-09-09T00:00:00"/>
    <n v="2"/>
    <s v="First Class"/>
    <x v="0"/>
    <s v="Tyre"/>
    <n v="250"/>
    <n v="250"/>
    <n v="1"/>
    <n v="0.01"/>
    <n v="167.5"/>
    <n v="167.5"/>
    <n v="0.01"/>
    <n v="16.75"/>
    <s v="Medium"/>
    <s v="ES-006396"/>
    <s v="Brooks Boyes"/>
    <s v="Corporate"/>
    <s v="Los Angeles"/>
    <s v="California"/>
    <s v="United States"/>
    <x v="6"/>
    <s v="Sep"/>
  </r>
  <r>
    <x v="6396"/>
    <d v="2015-03-06T00:00:00"/>
    <d v="2015-03-09T00:00:00"/>
    <n v="3"/>
    <s v="First Class"/>
    <x v="0"/>
    <s v="Bike Tyres"/>
    <n v="72"/>
    <n v="216"/>
    <n v="3"/>
    <n v="0.05"/>
    <n v="24"/>
    <n v="72"/>
    <n v="0.15000000000000002"/>
    <n v="2.4000000000000004"/>
    <s v="High"/>
    <s v="BS-006397"/>
    <s v="Joseph Jacobs"/>
    <s v="Home Office"/>
    <s v="Fortaleza"/>
    <s v="Ceará"/>
    <s v="Brazil"/>
    <x v="9"/>
    <s v="Mar"/>
  </r>
  <r>
    <x v="6397"/>
    <d v="2015-04-01T00:00:00"/>
    <d v="2015-04-06T00:00:00"/>
    <n v="5"/>
    <s v="First Class"/>
    <x v="0"/>
    <s v="Car Mat"/>
    <n v="54"/>
    <n v="108"/>
    <n v="2"/>
    <n v="0.05"/>
    <n v="27"/>
    <n v="54"/>
    <n v="0.1"/>
    <n v="2.7"/>
    <s v="High"/>
    <s v="CH-006398"/>
    <s v="Russell Buch"/>
    <s v="Home Office"/>
    <s v="Vienna"/>
    <s v="Vienna"/>
    <s v="Austria"/>
    <x v="1"/>
    <s v="Apr"/>
  </r>
  <r>
    <x v="6398"/>
    <d v="2015-04-04T00:00:00"/>
    <d v="2015-04-07T00:00:00"/>
    <n v="3"/>
    <s v="First Class"/>
    <x v="0"/>
    <s v="Car Seat Covers"/>
    <n v="114"/>
    <n v="114"/>
    <n v="1"/>
    <n v="0.03"/>
    <n v="30.58"/>
    <n v="30.58"/>
    <n v="0.03"/>
    <n v="3.0579999999999998"/>
    <s v="High"/>
    <s v="ON-006399"/>
    <s v="Buchanan Liston"/>
    <s v="Consumer"/>
    <s v="Etimesgut"/>
    <s v="Ankara"/>
    <s v="Turkey"/>
    <x v="3"/>
    <s v="Apr"/>
  </r>
  <r>
    <x v="6399"/>
    <d v="2015-10-09T00:00:00"/>
    <d v="2015-10-19T00:00:00"/>
    <n v="10"/>
    <s v="First Class"/>
    <x v="0"/>
    <s v="Car Pillow &amp; Neck Rest"/>
    <n v="231"/>
    <n v="924"/>
    <n v="4"/>
    <n v="0.03"/>
    <n v="123.28"/>
    <n v="493.12"/>
    <n v="0.12"/>
    <n v="12.328000000000001"/>
    <s v="Critical"/>
    <s v="MS-006400"/>
    <s v="Benson Harms"/>
    <s v="Corporate"/>
    <s v="Van"/>
    <s v="Van"/>
    <s v="Turkey"/>
    <x v="3"/>
    <s v="Oct"/>
  </r>
  <r>
    <x v="6400"/>
    <d v="2015-08-12T00:00:00"/>
    <d v="2015-08-19T00:00:00"/>
    <n v="7"/>
    <s v="First Class"/>
    <x v="0"/>
    <s v="Car Media Players"/>
    <n v="140"/>
    <n v="420"/>
    <n v="3"/>
    <n v="0.04"/>
    <n v="43.2"/>
    <n v="129.60000000000002"/>
    <n v="0.12"/>
    <n v="4.32"/>
    <s v="High"/>
    <s v="ON-006401"/>
    <s v="Buchanan Liston"/>
    <s v="Consumer"/>
    <s v="Lagos"/>
    <s v="Lagos"/>
    <s v="Nigeria"/>
    <x v="7"/>
    <s v="Aug"/>
  </r>
  <r>
    <x v="6401"/>
    <d v="2015-03-06T00:00:00"/>
    <d v="2015-03-13T00:00:00"/>
    <n v="7"/>
    <s v="First Class"/>
    <x v="0"/>
    <s v="Car Speakers"/>
    <n v="211"/>
    <n v="211"/>
    <n v="1"/>
    <n v="0.05"/>
    <n v="120.45"/>
    <n v="120.45"/>
    <n v="0.05"/>
    <n v="12.045000000000002"/>
    <s v="Medium"/>
    <s v="NT-006402"/>
    <s v="Ferguson Conant"/>
    <s v="Corporate"/>
    <s v="Aurangabad"/>
    <s v="Bihar"/>
    <s v="India"/>
    <x v="2"/>
    <s v="Mar"/>
  </r>
  <r>
    <x v="6402"/>
    <d v="2015-09-14T00:00:00"/>
    <d v="2015-09-16T00:00:00"/>
    <n v="2"/>
    <s v="First Class"/>
    <x v="0"/>
    <s v="Car Body Covers"/>
    <n v="117"/>
    <n v="234"/>
    <n v="2"/>
    <n v="0.05"/>
    <n v="25.299999999999997"/>
    <n v="50.599999999999994"/>
    <n v="0.1"/>
    <n v="2.5299999999999998"/>
    <s v="Medium"/>
    <s v="DA-006403"/>
    <s v="Moore Andreada"/>
    <s v="Home Office"/>
    <s v="New York City"/>
    <s v="New York"/>
    <s v="United States"/>
    <x v="8"/>
    <s v="Sep"/>
  </r>
  <r>
    <x v="6403"/>
    <d v="2015-10-03T00:00:00"/>
    <d v="2015-10-05T00:00:00"/>
    <n v="2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WN-006404"/>
    <s v="Foster Brown"/>
    <s v="Corporate"/>
    <s v="Altoona"/>
    <s v="Pennsylvania"/>
    <s v="United States"/>
    <x v="8"/>
    <s v="Oct"/>
  </r>
  <r>
    <x v="6404"/>
    <d v="2015-09-17T00:00:00"/>
    <d v="2015-09-24T00:00:00"/>
    <n v="7"/>
    <s v="First Class"/>
    <x v="0"/>
    <s v="Tyre"/>
    <n v="250"/>
    <n v="1000"/>
    <n v="4"/>
    <n v="0.02"/>
    <n v="150"/>
    <n v="600"/>
    <n v="0.08"/>
    <n v="15"/>
    <s v="Medium"/>
    <s v="ES-006405"/>
    <s v="Adkins Jones"/>
    <s v="Consumer"/>
    <s v="Semarang"/>
    <s v="Jawa Tengah"/>
    <s v="Indonesia"/>
    <x v="10"/>
    <s v="Sep"/>
  </r>
  <r>
    <x v="6405"/>
    <d v="2015-11-26T00:00:00"/>
    <d v="2015-12-06T00:00:00"/>
    <n v="10"/>
    <s v="First Class"/>
    <x v="0"/>
    <s v="Bike Tyres"/>
    <n v="72"/>
    <n v="72"/>
    <n v="1"/>
    <n v="0.03"/>
    <n v="72"/>
    <n v="72"/>
    <n v="0.03"/>
    <n v="7.2"/>
    <s v="Medium"/>
    <s v="ND-006406"/>
    <s v="Eaton Pond"/>
    <s v="Home Office"/>
    <s v="Medan"/>
    <s v="Sumatera Utara"/>
    <s v="Indonesia"/>
    <x v="10"/>
    <s v="Nov"/>
  </r>
  <r>
    <x v="6406"/>
    <d v="2015-11-04T00:00:00"/>
    <d v="2015-11-13T00:00:00"/>
    <n v="9"/>
    <s v="First Class"/>
    <x v="0"/>
    <s v="Car Mat"/>
    <n v="54"/>
    <n v="162"/>
    <n v="3"/>
    <n v="0.02"/>
    <n v="18"/>
    <n v="54"/>
    <n v="0.06"/>
    <n v="1.8"/>
    <s v="High"/>
    <s v="LL-006407"/>
    <s v="Cochran Mitchell"/>
    <s v="Corporate"/>
    <s v="Lakeland"/>
    <s v="Florida"/>
    <s v="United States"/>
    <x v="9"/>
    <s v="Nov"/>
  </r>
  <r>
    <x v="6407"/>
    <d v="2015-12-20T00:00:00"/>
    <d v="2015-12-24T00:00:00"/>
    <n v="4"/>
    <s v="First Class"/>
    <x v="0"/>
    <s v="Car Seat Covers"/>
    <n v="114"/>
    <n v="570"/>
    <n v="5"/>
    <n v="0.03"/>
    <n v="16.899999999999999"/>
    <n v="84.5"/>
    <n v="0.15"/>
    <n v="1.69"/>
    <s v="Medium"/>
    <s v="ER-006408"/>
    <s v="Hardy Greer"/>
    <s v="Corporate"/>
    <s v="Friedberg"/>
    <s v="Hesse"/>
    <s v="Germany"/>
    <x v="1"/>
    <s v="Dec"/>
  </r>
  <r>
    <x v="6408"/>
    <d v="2015-04-15T00:00:00"/>
    <d v="2015-04-24T00:00:00"/>
    <n v="9"/>
    <s v="First Class"/>
    <x v="0"/>
    <s v="Car Pillow &amp; Neck Rest"/>
    <n v="231"/>
    <n v="1155"/>
    <n v="5"/>
    <n v="0.01"/>
    <n v="139.44999999999999"/>
    <n v="697.25"/>
    <n v="0.05"/>
    <n v="13.945"/>
    <s v="Medium"/>
    <s v="TH-006409"/>
    <s v="Gentry Smith"/>
    <s v="Consumer"/>
    <s v="Lagny-sur-Marne"/>
    <s v="Ile-de-France"/>
    <s v="France"/>
    <x v="1"/>
    <s v="Apr"/>
  </r>
  <r>
    <x v="6409"/>
    <d v="2015-01-20T00:00:00"/>
    <d v="2015-01-24T00:00:00"/>
    <n v="4"/>
    <s v="First Class"/>
    <x v="0"/>
    <s v="Car Media Players"/>
    <n v="140"/>
    <n v="280"/>
    <n v="2"/>
    <n v="0.02"/>
    <n v="54.4"/>
    <n v="108.8"/>
    <n v="0.04"/>
    <n v="5.44"/>
    <s v="High"/>
    <s v="RA-006410"/>
    <s v="Santos Herrera"/>
    <s v="Consumer"/>
    <s v="Chisinau"/>
    <s v="Chisinau"/>
    <s v="Moldova"/>
    <x v="3"/>
    <s v="Jan"/>
  </r>
  <r>
    <x v="6410"/>
    <d v="2015-05-04T00:00:00"/>
    <d v="2015-05-07T00:00:00"/>
    <n v="3"/>
    <s v="First Class"/>
    <x v="0"/>
    <s v="Car Speakers"/>
    <n v="211"/>
    <n v="633"/>
    <n v="3"/>
    <n v="0.03"/>
    <n v="112.00999999999999"/>
    <n v="336.03"/>
    <n v="0.09"/>
    <n v="11.201000000000001"/>
    <s v="Medium"/>
    <s v="IN-006411"/>
    <s v="Guzman Haberlin"/>
    <s v="Consumer"/>
    <s v="Ankara"/>
    <s v="Ankara"/>
    <s v="Turkey"/>
    <x v="3"/>
    <s v="May"/>
  </r>
  <r>
    <x v="6411"/>
    <d v="2015-06-18T00:00:00"/>
    <d v="2015-06-28T00:00:00"/>
    <n v="10"/>
    <s v="First Class"/>
    <x v="0"/>
    <s v="Car Body Covers"/>
    <n v="117"/>
    <n v="351"/>
    <n v="3"/>
    <n v="0.04"/>
    <n v="22.96"/>
    <n v="68.88"/>
    <n v="0.12"/>
    <n v="2.2960000000000003"/>
    <s v="Medium"/>
    <s v="IZ-006412"/>
    <s v="Alvarado Kriz"/>
    <s v="Home Office"/>
    <s v="Tegucigalpa"/>
    <s v="Francisco Morazán"/>
    <s v="Honduras"/>
    <x v="1"/>
    <s v="Jun"/>
  </r>
  <r>
    <x v="6412"/>
    <d v="2015-12-09T00:00:00"/>
    <d v="2015-12-18T00:00:00"/>
    <n v="9"/>
    <s v="First Class"/>
    <x v="0"/>
    <s v="Car &amp; Bike Care"/>
    <n v="118"/>
    <n v="472"/>
    <n v="4"/>
    <n v="0.05"/>
    <n v="14.399999999999999"/>
    <n v="57.599999999999994"/>
    <n v="0.2"/>
    <n v="1.44"/>
    <s v="High"/>
    <s v="OS-006413"/>
    <s v="Pope Kaydos"/>
    <s v="Consumer"/>
    <s v="Saint-Michel-sur-Orge"/>
    <s v="Ile-de-France"/>
    <s v="France"/>
    <x v="1"/>
    <s v="Dec"/>
  </r>
  <r>
    <x v="6413"/>
    <d v="2015-05-28T00:00:00"/>
    <d v="2015-06-04T00:00:00"/>
    <n v="7"/>
    <s v="First Class"/>
    <x v="0"/>
    <s v="Tyre"/>
    <n v="250"/>
    <n v="1250"/>
    <n v="5"/>
    <n v="0.01"/>
    <n v="157.5"/>
    <n v="787.5"/>
    <n v="0.05"/>
    <n v="15.75"/>
    <s v="High"/>
    <s v="ST-006414"/>
    <s v="Green Baptist"/>
    <s v="Corporate"/>
    <s v="Kano"/>
    <s v="Kano"/>
    <s v="Nigeria"/>
    <x v="7"/>
    <s v="May"/>
  </r>
  <r>
    <x v="6414"/>
    <d v="2015-03-03T00:00:00"/>
    <d v="2015-03-08T00:00:00"/>
    <n v="5"/>
    <s v="First Class"/>
    <x v="0"/>
    <s v="Bike Tyres"/>
    <n v="72"/>
    <n v="72"/>
    <n v="1"/>
    <n v="0.05"/>
    <n v="72"/>
    <n v="72"/>
    <n v="0.05"/>
    <n v="7.2"/>
    <s v="Critical"/>
    <s v="ES-006415"/>
    <s v="Blackwell Rawles"/>
    <s v="Home Office"/>
    <s v="Cairo"/>
    <s v="Al Qahirah"/>
    <s v="Egypt"/>
    <x v="7"/>
    <s v="Mar"/>
  </r>
  <r>
    <x v="6415"/>
    <d v="2015-07-06T00:00:00"/>
    <d v="2015-07-07T00:00:00"/>
    <n v="1"/>
    <s v="First Class"/>
    <x v="0"/>
    <s v="Car Mat"/>
    <n v="54"/>
    <n v="54"/>
    <n v="1"/>
    <n v="0.01"/>
    <n v="54"/>
    <n v="54"/>
    <n v="0.01"/>
    <n v="5.4"/>
    <s v="Medium"/>
    <s v="ON-006416"/>
    <s v="Pierce Creighton"/>
    <s v="Consumer"/>
    <s v="Torbat-e Heydariyeh"/>
    <s v="Razavi Khorasan"/>
    <s v="Iran"/>
    <x v="3"/>
    <s v="Jul"/>
  </r>
  <r>
    <x v="6416"/>
    <d v="2015-06-15T00:00:00"/>
    <d v="2015-06-24T00:00:00"/>
    <n v="9"/>
    <s v="First Class"/>
    <x v="0"/>
    <s v="Car Seat Covers"/>
    <n v="114"/>
    <n v="342"/>
    <n v="3"/>
    <n v="0.04"/>
    <n v="20.32"/>
    <n v="60.96"/>
    <n v="0.12"/>
    <n v="2.032"/>
    <s v="Critical"/>
    <s v="EE-006417"/>
    <s v="Clarke Mcafee"/>
    <s v="Consumer"/>
    <s v="Ponte Nova"/>
    <s v="Minas Gerais"/>
    <s v="Brazil"/>
    <x v="9"/>
    <s v="Jun"/>
  </r>
  <r>
    <x v="6417"/>
    <d v="2015-10-15T00:00:00"/>
    <d v="2015-10-19T00:00:00"/>
    <n v="4"/>
    <s v="First Class"/>
    <x v="0"/>
    <s v="Car Pillow &amp; Neck Rest"/>
    <n v="231"/>
    <n v="924"/>
    <n v="4"/>
    <n v="0.03"/>
    <n v="123.28"/>
    <n v="493.12"/>
    <n v="0.12"/>
    <n v="12.328000000000001"/>
    <s v="Medium"/>
    <s v="LL-006418"/>
    <s v="Campbell Bell"/>
    <s v="Corporate"/>
    <s v="Chenzhou"/>
    <s v="Hunan"/>
    <s v="China"/>
    <x v="4"/>
    <s v="Oct"/>
  </r>
  <r>
    <x v="6418"/>
    <d v="2015-08-11T00:00:00"/>
    <d v="2015-08-12T00:00:00"/>
    <n v="1"/>
    <s v="First Class"/>
    <x v="0"/>
    <s v="Car Media Players"/>
    <n v="140"/>
    <n v="700"/>
    <n v="5"/>
    <n v="0.02"/>
    <n v="46"/>
    <n v="230"/>
    <n v="0.1"/>
    <n v="4.6000000000000005"/>
    <s v="Medium"/>
    <s v="GE-006419"/>
    <s v="Christian Paige"/>
    <s v="Corporate"/>
    <s v="Chesapeake"/>
    <s v="Virginia"/>
    <s v="United States"/>
    <x v="9"/>
    <s v="Aug"/>
  </r>
  <r>
    <x v="6419"/>
    <d v="2015-07-01T00:00:00"/>
    <d v="2015-07-06T00:00:00"/>
    <n v="5"/>
    <s v="First Class"/>
    <x v="0"/>
    <s v="Car Speakers"/>
    <n v="211"/>
    <n v="211"/>
    <n v="1"/>
    <n v="0.01"/>
    <n v="128.88999999999999"/>
    <n v="128.88999999999999"/>
    <n v="0.01"/>
    <n v="12.888999999999999"/>
    <s v="Critical"/>
    <s v="ON-006420"/>
    <s v="Perez Barton"/>
    <s v="Home Office"/>
    <s v="Cologne"/>
    <s v="North Rhine-Westphalia"/>
    <s v="Germany"/>
    <x v="1"/>
    <s v="Jul"/>
  </r>
  <r>
    <x v="6420"/>
    <d v="2015-01-17T00:00:00"/>
    <d v="2015-01-22T00:00:00"/>
    <n v="5"/>
    <s v="First Class"/>
    <x v="0"/>
    <s v="Car Body Covers"/>
    <n v="117"/>
    <n v="468"/>
    <n v="4"/>
    <n v="0.02"/>
    <n v="27.64"/>
    <n v="110.56"/>
    <n v="0.08"/>
    <n v="2.7640000000000002"/>
    <s v="High"/>
    <s v="RE-006421"/>
    <s v="Knox Sayre"/>
    <s v="Consumer"/>
    <s v="Philadelphia"/>
    <s v="Pennsylvania"/>
    <s v="United States"/>
    <x v="8"/>
    <s v="Jan"/>
  </r>
  <r>
    <x v="6421"/>
    <d v="2015-08-20T00:00:00"/>
    <d v="2015-08-29T00:00:00"/>
    <n v="9"/>
    <s v="First Class"/>
    <x v="0"/>
    <s v="Car &amp; Bike Care"/>
    <n v="118"/>
    <n v="354"/>
    <n v="3"/>
    <n v="0.03"/>
    <n v="27.38"/>
    <n v="82.14"/>
    <n v="0.09"/>
    <n v="2.738"/>
    <s v="High"/>
    <s v="PO-006422"/>
    <s v="Gallagher Ocampo"/>
    <s v="Corporate"/>
    <s v="Nazilli"/>
    <s v="Aydin"/>
    <s v="Turkey"/>
    <x v="3"/>
    <s v="Aug"/>
  </r>
  <r>
    <x v="6422"/>
    <d v="2015-05-28T00:00:00"/>
    <d v="2015-05-30T00:00:00"/>
    <n v="2"/>
    <s v="First Class"/>
    <x v="0"/>
    <s v="Tyre"/>
    <n v="250"/>
    <n v="250"/>
    <n v="1"/>
    <n v="0.02"/>
    <n v="165"/>
    <n v="165"/>
    <n v="0.02"/>
    <n v="16.5"/>
    <s v="Medium"/>
    <s v="LS-006423"/>
    <s v="Lane Daniels"/>
    <s v="Consumer"/>
    <s v="Brisbane"/>
    <s v="Queensland"/>
    <s v="Australia"/>
    <x v="0"/>
    <s v="May"/>
  </r>
  <r>
    <x v="6423"/>
    <d v="2015-12-04T00:00:00"/>
    <d v="2015-12-11T00:00:00"/>
    <n v="7"/>
    <s v="First Class"/>
    <x v="0"/>
    <s v="Bike Tyres"/>
    <n v="72"/>
    <n v="360"/>
    <n v="5"/>
    <n v="0.05"/>
    <n v="14.4"/>
    <n v="72"/>
    <n v="0.25"/>
    <n v="1.4400000000000002"/>
    <s v="High"/>
    <s v="ER-006424"/>
    <s v="Cameron Packer"/>
    <s v="Consumer"/>
    <s v="Houston"/>
    <s v="Texas"/>
    <s v="United States"/>
    <x v="1"/>
    <s v="Dec"/>
  </r>
  <r>
    <x v="6424"/>
    <d v="2015-02-05T00:00:00"/>
    <d v="2015-02-11T00:00:00"/>
    <n v="6"/>
    <s v="First Class"/>
    <x v="0"/>
    <s v="Car Mat"/>
    <n v="54"/>
    <n v="270"/>
    <n v="5"/>
    <n v="0.01"/>
    <n v="10.8"/>
    <n v="54"/>
    <n v="0.05"/>
    <n v="1.08"/>
    <s v="Medium"/>
    <s v="EN-006425"/>
    <s v="Gardner Craven"/>
    <s v="Consumer"/>
    <s v="Bulawayo"/>
    <s v="Bulawayo"/>
    <s v="Zimbabwe"/>
    <x v="7"/>
    <s v="Feb"/>
  </r>
  <r>
    <x v="6425"/>
    <d v="2015-06-27T00:00:00"/>
    <d v="2015-07-02T00:00:00"/>
    <n v="5"/>
    <s v="First Class"/>
    <x v="0"/>
    <s v="Car Seat Covers"/>
    <n v="114"/>
    <n v="456"/>
    <n v="4"/>
    <n v="0.01"/>
    <n v="29.439999999999998"/>
    <n v="117.75999999999999"/>
    <n v="0.04"/>
    <n v="2.944"/>
    <s v="Medium"/>
    <s v="TZ-006426"/>
    <s v="Padilla Kunitz"/>
    <s v="Home Office"/>
    <s v="Kutahya"/>
    <s v="Kutahya"/>
    <s v="Turkey"/>
    <x v="3"/>
    <s v="Jun"/>
  </r>
  <r>
    <x v="6426"/>
    <d v="2015-04-30T00:00:00"/>
    <d v="2015-05-10T00:00:00"/>
    <n v="10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AN-006427"/>
    <s v="Morrison Edelman"/>
    <s v="Consumer"/>
    <s v="Tegucigalpa"/>
    <s v="Francisco Morazán"/>
    <s v="Honduras"/>
    <x v="1"/>
    <s v="Apr"/>
  </r>
  <r>
    <x v="6427"/>
    <d v="2015-03-17T00:00:00"/>
    <d v="2015-03-24T00:00:00"/>
    <n v="7"/>
    <s v="First Class"/>
    <x v="0"/>
    <s v="Car Media Players"/>
    <n v="140"/>
    <n v="140"/>
    <n v="1"/>
    <n v="0.03"/>
    <n v="55.8"/>
    <n v="55.8"/>
    <n v="0.03"/>
    <n v="5.58"/>
    <s v="High"/>
    <s v="SS-006428"/>
    <s v="Dotson Weiss"/>
    <s v="Consumer"/>
    <s v="Zapopan"/>
    <s v="Jalisco"/>
    <s v="Mexico"/>
    <x v="5"/>
    <s v="Mar"/>
  </r>
  <r>
    <x v="6428"/>
    <d v="2015-08-14T00:00:00"/>
    <d v="2015-08-19T00:00:00"/>
    <n v="5"/>
    <s v="First Class"/>
    <x v="0"/>
    <s v="Car Speakers"/>
    <n v="211"/>
    <n v="211"/>
    <n v="1"/>
    <n v="0.01"/>
    <n v="128.88999999999999"/>
    <n v="128.88999999999999"/>
    <n v="0.01"/>
    <n v="12.888999999999999"/>
    <s v="High"/>
    <s v="EN-006429"/>
    <s v="Snyder Dahlen"/>
    <s v="Consumer"/>
    <s v="Florence"/>
    <s v="Tuscany"/>
    <s v="Italy"/>
    <x v="9"/>
    <s v="Aug"/>
  </r>
  <r>
    <x v="6429"/>
    <d v="2015-02-23T00:00:00"/>
    <d v="2015-02-24T00:00:00"/>
    <n v="1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ST-006430"/>
    <s v="Green Baptist"/>
    <s v="Corporate"/>
    <s v="Kano"/>
    <s v="Kano"/>
    <s v="Nigeria"/>
    <x v="7"/>
    <s v="Feb"/>
  </r>
  <r>
    <x v="6430"/>
    <d v="2015-01-10T00:00:00"/>
    <d v="2015-01-15T00:00:00"/>
    <n v="5"/>
    <s v="First Class"/>
    <x v="0"/>
    <s v="Car &amp; Bike Care"/>
    <n v="118"/>
    <n v="472"/>
    <n v="4"/>
    <n v="0.03"/>
    <n v="23.84"/>
    <n v="95.36"/>
    <n v="0.12"/>
    <n v="2.3839999999999999"/>
    <s v="High"/>
    <s v="SS-006431"/>
    <s v="Mays Weiss"/>
    <s v="Consumer"/>
    <s v="Toronto"/>
    <s v="Ontario"/>
    <s v="Canada"/>
    <x v="12"/>
    <s v="Jan"/>
  </r>
  <r>
    <x v="6431"/>
    <d v="2015-08-15T00:00:00"/>
    <d v="2015-08-17T00:00:00"/>
    <n v="2"/>
    <s v="First Class"/>
    <x v="0"/>
    <s v="Tyre"/>
    <n v="250"/>
    <n v="750"/>
    <n v="3"/>
    <n v="0.02"/>
    <n v="155"/>
    <n v="465"/>
    <n v="0.06"/>
    <n v="15.5"/>
    <s v="High"/>
    <s v="ER-006432"/>
    <s v="Fleming Foster"/>
    <s v="Consumer"/>
    <s v="Sanandaj"/>
    <s v="Kordestan"/>
    <s v="Iran"/>
    <x v="3"/>
    <s v="Aug"/>
  </r>
  <r>
    <x v="6432"/>
    <d v="2015-04-04T00:00:00"/>
    <d v="2015-04-13T00:00:00"/>
    <n v="9"/>
    <s v="First Class"/>
    <x v="0"/>
    <s v="Bike Tyres"/>
    <n v="72"/>
    <n v="72"/>
    <n v="1"/>
    <n v="0.02"/>
    <n v="72"/>
    <n v="72"/>
    <n v="0.02"/>
    <n v="7.2"/>
    <s v="High"/>
    <s v="EN-006433"/>
    <s v="Duncan Dahlen"/>
    <s v="Home Office"/>
    <s v="Adana"/>
    <s v="Adana"/>
    <s v="Turkey"/>
    <x v="3"/>
    <s v="Apr"/>
  </r>
  <r>
    <x v="6433"/>
    <d v="2015-11-28T00:00:00"/>
    <d v="2015-12-08T00:00:00"/>
    <n v="10"/>
    <s v="First Class"/>
    <x v="0"/>
    <s v="Car Mat"/>
    <n v="54"/>
    <n v="216"/>
    <n v="4"/>
    <n v="0.01"/>
    <n v="13.5"/>
    <n v="54"/>
    <n v="0.04"/>
    <n v="1.35"/>
    <s v="Medium"/>
    <s v="ON-006434"/>
    <s v="Morgan Bertelson"/>
    <s v="Consumer"/>
    <s v="Voronezh"/>
    <s v="Voronezh"/>
    <s v="Russia"/>
    <x v="3"/>
    <s v="Nov"/>
  </r>
  <r>
    <x v="6434"/>
    <d v="2015-01-27T00:00:00"/>
    <d v="2015-02-01T00:00:00"/>
    <n v="5"/>
    <s v="First Class"/>
    <x v="0"/>
    <s v="Car Seat Covers"/>
    <n v="114"/>
    <n v="456"/>
    <n v="4"/>
    <n v="0.01"/>
    <n v="29.439999999999998"/>
    <n v="117.75999999999999"/>
    <n v="0.04"/>
    <n v="2.944"/>
    <s v="Critical"/>
    <s v="ER-006435"/>
    <s v="Drake Macallister"/>
    <s v="Consumer"/>
    <s v="San Francisco"/>
    <s v="California"/>
    <s v="United States"/>
    <x v="6"/>
    <s v="Jan"/>
  </r>
  <r>
    <x v="6435"/>
    <d v="2015-09-14T00:00:00"/>
    <d v="2015-09-16T00:00:00"/>
    <n v="2"/>
    <s v="First Class"/>
    <x v="0"/>
    <s v="Car Pillow &amp; Neck Rest"/>
    <n v="231"/>
    <n v="693"/>
    <n v="3"/>
    <n v="0.02"/>
    <n v="137.13999999999999"/>
    <n v="411.41999999999996"/>
    <n v="0.06"/>
    <n v="13.713999999999999"/>
    <s v="High"/>
    <s v="ER-006436"/>
    <s v="Castro Gelder"/>
    <s v="Corporate"/>
    <s v="Raleigh"/>
    <s v="North Carolina"/>
    <s v="United States"/>
    <x v="9"/>
    <s v="Sep"/>
  </r>
  <r>
    <x v="6436"/>
    <d v="2015-02-27T00:00:00"/>
    <d v="2015-03-07T00:00:00"/>
    <n v="8"/>
    <s v="First Class"/>
    <x v="0"/>
    <s v="Car Media Players"/>
    <n v="140"/>
    <n v="700"/>
    <n v="5"/>
    <n v="0.05"/>
    <n v="25"/>
    <n v="125"/>
    <n v="0.25"/>
    <n v="2.5"/>
    <s v="High"/>
    <s v="LT-006437"/>
    <s v="Dyer Overfelt"/>
    <s v="Consumer"/>
    <s v="Gaziantep"/>
    <s v="Gaziantep"/>
    <s v="Turkey"/>
    <x v="3"/>
    <s v="Feb"/>
  </r>
  <r>
    <x v="6437"/>
    <d v="2015-07-05T00:00:00"/>
    <d v="2015-07-09T00:00:00"/>
    <n v="4"/>
    <s v="First Class"/>
    <x v="0"/>
    <s v="Car Speakers"/>
    <n v="211"/>
    <n v="422"/>
    <n v="2"/>
    <n v="0.03"/>
    <n v="118.34"/>
    <n v="236.68"/>
    <n v="0.06"/>
    <n v="11.834000000000001"/>
    <s v="High"/>
    <s v="ES-006438"/>
    <s v="Adkins Jones"/>
    <s v="Consumer"/>
    <s v="Oberhausen"/>
    <s v="North Rhine-Westphalia"/>
    <s v="Germany"/>
    <x v="1"/>
    <s v="Jul"/>
  </r>
  <r>
    <x v="6438"/>
    <d v="2015-07-07T00:00:00"/>
    <d v="2015-07-11T00:00:00"/>
    <n v="4"/>
    <s v="First Class"/>
    <x v="0"/>
    <s v="Car Body Covers"/>
    <n v="117"/>
    <n v="117"/>
    <n v="1"/>
    <n v="0.01"/>
    <n v="35.83"/>
    <n v="35.83"/>
    <n v="0.01"/>
    <n v="3.5830000000000002"/>
    <s v="Medium"/>
    <s v="TY-006439"/>
    <s v="Gutierrez Doherty"/>
    <s v="Home Office"/>
    <s v="Aurora"/>
    <s v="Colorado"/>
    <s v="United States"/>
    <x v="6"/>
    <s v="Jul"/>
  </r>
  <r>
    <x v="6439"/>
    <d v="2015-01-06T00:00:00"/>
    <d v="2015-01-14T00:00:00"/>
    <n v="8"/>
    <s v="First Class"/>
    <x v="0"/>
    <s v="Car &amp; Bike Care"/>
    <n v="118"/>
    <n v="472"/>
    <n v="4"/>
    <n v="0.04"/>
    <n v="19.12"/>
    <n v="76.48"/>
    <n v="0.16"/>
    <n v="1.9120000000000001"/>
    <s v="Medium"/>
    <s v="IS-006440"/>
    <s v="Parrish Preis"/>
    <s v="Home Office"/>
    <s v="Cairo"/>
    <s v="Al Qahirah"/>
    <s v="Egypt"/>
    <x v="7"/>
    <s v="Jan"/>
  </r>
  <r>
    <x v="6440"/>
    <d v="2015-01-25T00:00:00"/>
    <d v="2015-02-02T00:00:00"/>
    <n v="8"/>
    <s v="First Class"/>
    <x v="0"/>
    <s v="Tyre"/>
    <n v="250"/>
    <n v="1250"/>
    <n v="5"/>
    <n v="0.01"/>
    <n v="157.5"/>
    <n v="787.5"/>
    <n v="0.05"/>
    <n v="15.75"/>
    <s v="High"/>
    <s v="IN-006441"/>
    <s v="Peterson Blumstein"/>
    <s v="Corporate"/>
    <s v="Casablanca"/>
    <s v="Grand Casablanca"/>
    <s v="Morocco"/>
    <x v="7"/>
    <s v="Jan"/>
  </r>
  <r>
    <x v="6441"/>
    <d v="2015-02-13T00:00:00"/>
    <d v="2015-02-16T00:00:00"/>
    <n v="3"/>
    <s v="First Class"/>
    <x v="0"/>
    <s v="Bike Tyres"/>
    <n v="72"/>
    <n v="360"/>
    <n v="5"/>
    <n v="0.05"/>
    <n v="14.4"/>
    <n v="72"/>
    <n v="0.25"/>
    <n v="1.4400000000000002"/>
    <s v="Critical"/>
    <s v="GE-006442"/>
    <s v="Contreras Paige"/>
    <s v="Home Office"/>
    <s v="Montréal"/>
    <s v="Quebec"/>
    <s v="Canada"/>
    <x v="12"/>
    <s v="Feb"/>
  </r>
  <r>
    <x v="6442"/>
    <d v="2015-10-13T00:00:00"/>
    <d v="2015-10-15T00:00:00"/>
    <n v="2"/>
    <s v="First Class"/>
    <x v="0"/>
    <s v="Car Mat"/>
    <n v="54"/>
    <n v="108"/>
    <n v="2"/>
    <n v="0.05"/>
    <n v="27"/>
    <n v="54"/>
    <n v="0.1"/>
    <n v="2.7"/>
    <s v="High"/>
    <s v="ER-006443"/>
    <s v="Best Venier"/>
    <s v="Consumer"/>
    <s v="Puebla"/>
    <s v="Puebla"/>
    <s v="Mexico"/>
    <x v="5"/>
    <s v="Oct"/>
  </r>
  <r>
    <x v="6443"/>
    <d v="2015-09-02T00:00:00"/>
    <d v="2015-09-08T00:00:00"/>
    <n v="6"/>
    <s v="First Class"/>
    <x v="0"/>
    <s v="Car Seat Covers"/>
    <n v="114"/>
    <n v="114"/>
    <n v="1"/>
    <n v="0.04"/>
    <n v="29.439999999999998"/>
    <n v="29.439999999999998"/>
    <n v="0.04"/>
    <n v="2.944"/>
    <s v="High"/>
    <s v="LD-006444"/>
    <s v="Medina Fjeld"/>
    <s v="Home Office"/>
    <s v="Buenos Aires"/>
    <s v="Buenos Aires"/>
    <s v="Argentina"/>
    <x v="9"/>
    <s v="Sep"/>
  </r>
  <r>
    <x v="6444"/>
    <d v="2015-04-14T00:00:00"/>
    <d v="2015-04-22T00:00:00"/>
    <n v="8"/>
    <s v="First Class"/>
    <x v="0"/>
    <s v="Car Pillow &amp; Neck Rest"/>
    <n v="231"/>
    <n v="231"/>
    <n v="1"/>
    <n v="0.03"/>
    <n v="144.07"/>
    <n v="144.07"/>
    <n v="0.03"/>
    <n v="14.407"/>
    <s v="High"/>
    <s v="CH-006445"/>
    <s v="Parsons Leinenbach"/>
    <s v="Corporate"/>
    <s v="Saltillo"/>
    <s v="Coahuila"/>
    <s v="Mexico"/>
    <x v="5"/>
    <s v="Apr"/>
  </r>
  <r>
    <x v="6445"/>
    <d v="2015-02-06T00:00:00"/>
    <d v="2015-02-08T00:00:00"/>
    <n v="2"/>
    <s v="First Class"/>
    <x v="0"/>
    <s v="Car Media Players"/>
    <n v="140"/>
    <n v="560"/>
    <n v="4"/>
    <n v="0.04"/>
    <n v="37.599999999999994"/>
    <n v="150.39999999999998"/>
    <n v="0.16"/>
    <n v="3.76"/>
    <s v="Medium"/>
    <s v="HT-006446"/>
    <s v="Murray Cartwright"/>
    <s v="Corporate"/>
    <s v="The Hague"/>
    <s v="South Holland"/>
    <s v="Netherlands"/>
    <x v="1"/>
    <s v="Feb"/>
  </r>
  <r>
    <x v="6446"/>
    <d v="2015-02-20T00:00:00"/>
    <d v="2015-02-24T00:00:00"/>
    <n v="4"/>
    <s v="First Class"/>
    <x v="0"/>
    <s v="Car Speakers"/>
    <n v="211"/>
    <n v="633"/>
    <n v="3"/>
    <n v="0.05"/>
    <n v="99.35"/>
    <n v="298.04999999999995"/>
    <n v="0.15000000000000002"/>
    <n v="9.9350000000000005"/>
    <s v="Critical"/>
    <s v="AM-006447"/>
    <s v="Mckee Sundaresam"/>
    <s v="Home Office"/>
    <s v="Mianyang"/>
    <s v="Sichuan"/>
    <s v="China"/>
    <x v="4"/>
    <s v="Feb"/>
  </r>
  <r>
    <x v="6447"/>
    <d v="2015-05-14T00:00:00"/>
    <d v="2015-05-17T00:00:00"/>
    <n v="3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EN-006448"/>
    <s v="Molina Nguyen"/>
    <s v="Home Office"/>
    <s v="Richmond"/>
    <s v="Virginia"/>
    <s v="United States"/>
    <x v="9"/>
    <s v="May"/>
  </r>
  <r>
    <x v="6448"/>
    <d v="2015-07-29T00:00:00"/>
    <d v="2015-08-06T00:00:00"/>
    <n v="8"/>
    <s v="First Class"/>
    <x v="0"/>
    <s v="Car &amp; Bike Care"/>
    <n v="118"/>
    <n v="472"/>
    <n v="4"/>
    <n v="0.05"/>
    <n v="14.399999999999999"/>
    <n v="57.599999999999994"/>
    <n v="0.2"/>
    <n v="1.44"/>
    <s v="High"/>
    <s v="ON-006449"/>
    <s v="Spears Thornton"/>
    <s v="Corporate"/>
    <s v="Abidjan"/>
    <s v="Lagunes"/>
    <s v="Cote d'Ivoire"/>
    <x v="7"/>
    <s v="Jul"/>
  </r>
  <r>
    <x v="6449"/>
    <d v="2015-01-04T00:00:00"/>
    <d v="2015-01-06T00:00:00"/>
    <n v="2"/>
    <s v="First Class"/>
    <x v="0"/>
    <s v="Tyre"/>
    <n v="250"/>
    <n v="500"/>
    <n v="2"/>
    <n v="0.05"/>
    <n v="145"/>
    <n v="290"/>
    <n v="0.1"/>
    <n v="14.5"/>
    <s v="High"/>
    <s v="IS-006450"/>
    <s v="Gilmore Norris"/>
    <s v="Home Office"/>
    <s v="Changsha"/>
    <s v="Hunan"/>
    <s v="China"/>
    <x v="4"/>
    <s v="Jan"/>
  </r>
  <r>
    <x v="6450"/>
    <d v="2015-05-28T00:00:00"/>
    <d v="2015-06-04T00:00:00"/>
    <n v="7"/>
    <s v="First Class"/>
    <x v="0"/>
    <s v="Bike Tyres"/>
    <n v="72"/>
    <n v="144"/>
    <n v="2"/>
    <n v="0.03"/>
    <n v="36"/>
    <n v="72"/>
    <n v="0.06"/>
    <n v="3.6"/>
    <s v="Medium"/>
    <s v="DT-006451"/>
    <s v="Lawrence Degenhardt"/>
    <s v="Corporate"/>
    <s v="Milford"/>
    <s v="Connecticut"/>
    <s v="United States"/>
    <x v="8"/>
    <s v="May"/>
  </r>
  <r>
    <x v="6451"/>
    <d v="2015-11-21T00:00:00"/>
    <d v="2015-11-25T00:00:00"/>
    <n v="4"/>
    <s v="First Class"/>
    <x v="0"/>
    <s v="Car Mat"/>
    <n v="54"/>
    <n v="162"/>
    <n v="3"/>
    <n v="0.02"/>
    <n v="18"/>
    <n v="54"/>
    <n v="0.06"/>
    <n v="1.8"/>
    <s v="High"/>
    <s v="EZ-006452"/>
    <s v="Carr Dominguez"/>
    <s v="Corporate"/>
    <s v="Fairfield"/>
    <s v="California"/>
    <s v="United States"/>
    <x v="6"/>
    <s v="Nov"/>
  </r>
  <r>
    <x v="6452"/>
    <d v="2015-01-11T00:00:00"/>
    <d v="2015-01-13T00:00:00"/>
    <n v="2"/>
    <s v="First Class"/>
    <x v="0"/>
    <s v="Car Seat Covers"/>
    <n v="114"/>
    <n v="114"/>
    <n v="1"/>
    <n v="0.02"/>
    <n v="31.72"/>
    <n v="31.72"/>
    <n v="0.02"/>
    <n v="3.1720000000000002"/>
    <s v="High"/>
    <s v="IN-006453"/>
    <s v="Torres Blumstein"/>
    <s v="Home Office"/>
    <s v="Niamey"/>
    <s v="Niamey"/>
    <s v="Niger"/>
    <x v="7"/>
    <s v="Jan"/>
  </r>
  <r>
    <x v="6453"/>
    <d v="2015-09-04T00:00:00"/>
    <d v="2015-09-05T00:00:00"/>
    <n v="1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TY-006454"/>
    <s v="Gutierrez Doherty"/>
    <s v="Home Office"/>
    <s v="Zagreb"/>
    <s v="Grad Zagreb"/>
    <s v="Croatia"/>
    <x v="3"/>
    <s v="Sep"/>
  </r>
  <r>
    <x v="6454"/>
    <d v="2015-11-16T00:00:00"/>
    <d v="2015-11-26T00:00:00"/>
    <n v="10"/>
    <s v="First Class"/>
    <x v="0"/>
    <s v="Car Media Players"/>
    <n v="140"/>
    <n v="560"/>
    <n v="4"/>
    <n v="0.01"/>
    <n v="54.4"/>
    <n v="217.6"/>
    <n v="0.04"/>
    <n v="5.44"/>
    <s v="High"/>
    <s v="AN-006455"/>
    <s v="Smith Abelman"/>
    <s v="Consumer"/>
    <s v="Mykolayiv"/>
    <s v="Mykolayiv"/>
    <s v="Ukraine"/>
    <x v="3"/>
    <s v="Nov"/>
  </r>
  <r>
    <x v="6455"/>
    <d v="2015-10-12T00:00:00"/>
    <d v="2015-10-15T00:00:00"/>
    <n v="3"/>
    <s v="First Class"/>
    <x v="0"/>
    <s v="Car Speakers"/>
    <n v="211"/>
    <n v="211"/>
    <n v="1"/>
    <n v="0.04"/>
    <n v="122.56"/>
    <n v="122.56"/>
    <n v="0.04"/>
    <n v="12.256"/>
    <s v="High"/>
    <s v="LE-006456"/>
    <s v="Roy Lonsdale"/>
    <s v="Corporate"/>
    <s v="Wuhan"/>
    <s v="Hubei"/>
    <s v="China"/>
    <x v="4"/>
    <s v="Oct"/>
  </r>
  <r>
    <x v="6456"/>
    <d v="2015-04-13T00:00:00"/>
    <d v="2015-04-17T00:00:00"/>
    <n v="4"/>
    <s v="First Class"/>
    <x v="0"/>
    <s v="Car Body Covers"/>
    <n v="117"/>
    <n v="585"/>
    <n v="5"/>
    <n v="0.05"/>
    <n v="7.7499999999999964"/>
    <n v="38.749999999999986"/>
    <n v="0.25"/>
    <n v="0.77499999999999969"/>
    <s v="Medium"/>
    <s v="TZ-006457"/>
    <s v="Padilla Kunitz"/>
    <s v="Home Office"/>
    <s v="Manila"/>
    <s v="National Capital"/>
    <s v="Philippines"/>
    <x v="10"/>
    <s v="Apr"/>
  </r>
  <r>
    <x v="6457"/>
    <d v="2015-12-18T00:00:00"/>
    <d v="2015-12-25T00:00:00"/>
    <n v="7"/>
    <s v="First Class"/>
    <x v="0"/>
    <s v="Car &amp; Bike Care"/>
    <n v="118"/>
    <n v="118"/>
    <n v="1"/>
    <n v="0.03"/>
    <n v="34.46"/>
    <n v="34.46"/>
    <n v="0.03"/>
    <n v="3.4460000000000002"/>
    <s v="High"/>
    <s v="ES-006458"/>
    <s v="Conner Jones"/>
    <s v="Corporate"/>
    <s v="Riverside"/>
    <s v="California"/>
    <s v="United States"/>
    <x v="6"/>
    <s v="Dec"/>
  </r>
  <r>
    <x v="6458"/>
    <d v="2015-08-08T00:00:00"/>
    <d v="2015-08-13T00:00:00"/>
    <n v="5"/>
    <s v="First Class"/>
    <x v="0"/>
    <s v="Tyre"/>
    <n v="250"/>
    <n v="1000"/>
    <n v="4"/>
    <n v="0.04"/>
    <n v="130"/>
    <n v="520"/>
    <n v="0.16"/>
    <n v="13"/>
    <s v="Medium"/>
    <s v="RE-006459"/>
    <s v="Vazquez Moore"/>
    <s v="Consumer"/>
    <s v="Philadelphia"/>
    <s v="Pennsylvania"/>
    <s v="United States"/>
    <x v="8"/>
    <s v="Aug"/>
  </r>
  <r>
    <x v="6459"/>
    <d v="2015-11-19T00:00:00"/>
    <d v="2015-11-27T00:00:00"/>
    <n v="8"/>
    <s v="First Class"/>
    <x v="0"/>
    <s v="Bike Tyres"/>
    <n v="72"/>
    <n v="72"/>
    <n v="1"/>
    <n v="0.04"/>
    <n v="72"/>
    <n v="72"/>
    <n v="0.04"/>
    <n v="7.2"/>
    <s v="Medium"/>
    <s v="AN-006460"/>
    <s v="Morrison Edelman"/>
    <s v="Consumer"/>
    <s v="Tegucigalpa"/>
    <s v="Francisco Morazán"/>
    <s v="Honduras"/>
    <x v="1"/>
    <s v="Nov"/>
  </r>
  <r>
    <x v="6460"/>
    <d v="2015-05-21T00:00:00"/>
    <d v="2015-05-28T00:00:00"/>
    <n v="7"/>
    <s v="First Class"/>
    <x v="0"/>
    <s v="Car Mat"/>
    <n v="54"/>
    <n v="270"/>
    <n v="5"/>
    <n v="0.05"/>
    <n v="10.8"/>
    <n v="54"/>
    <n v="0.25"/>
    <n v="1.08"/>
    <s v="Critical"/>
    <s v="OM-006461"/>
    <s v="Mcconnell Tom"/>
    <s v="Consumer"/>
    <s v="Chicago"/>
    <s v="Illinois"/>
    <s v="United States"/>
    <x v="1"/>
    <s v="May"/>
  </r>
  <r>
    <x v="6461"/>
    <d v="2015-01-12T00:00:00"/>
    <d v="2015-01-14T00:00:00"/>
    <n v="2"/>
    <s v="First Class"/>
    <x v="0"/>
    <s v="Car Seat Covers"/>
    <n v="114"/>
    <n v="342"/>
    <n v="3"/>
    <n v="0.04"/>
    <n v="20.32"/>
    <n v="60.96"/>
    <n v="0.12"/>
    <n v="2.032"/>
    <s v="High"/>
    <s v="PE-006462"/>
    <s v="Schroeder Philippe"/>
    <s v="Consumer"/>
    <s v="Philadelphia"/>
    <s v="Pennsylvania"/>
    <s v="United States"/>
    <x v="8"/>
    <s v="Jan"/>
  </r>
  <r>
    <x v="6462"/>
    <d v="2015-07-28T00:00:00"/>
    <d v="2015-07-29T00:00:00"/>
    <n v="1"/>
    <s v="First Class"/>
    <x v="0"/>
    <s v="Car Pillow &amp; Neck Rest"/>
    <n v="231"/>
    <n v="231"/>
    <n v="1"/>
    <n v="0.04"/>
    <n v="141.76"/>
    <n v="141.76"/>
    <n v="0.04"/>
    <n v="14.176"/>
    <s v="High"/>
    <s v="ER-006463"/>
    <s v="Pruitt Reiter"/>
    <s v="Consumer"/>
    <s v="Neyshabur"/>
    <s v="Razavi Khorasan"/>
    <s v="Iran"/>
    <x v="3"/>
    <s v="Jul"/>
  </r>
  <r>
    <x v="6463"/>
    <d v="2015-12-19T00:00:00"/>
    <d v="2015-12-29T00:00:00"/>
    <n v="10"/>
    <s v="First Class"/>
    <x v="0"/>
    <s v="Car Media Players"/>
    <n v="140"/>
    <n v="280"/>
    <n v="2"/>
    <n v="0.04"/>
    <n v="48.8"/>
    <n v="97.6"/>
    <n v="0.08"/>
    <n v="4.88"/>
    <s v="High"/>
    <s v="CK-006464"/>
    <s v="Sparks Mackendrick"/>
    <s v="Home Office"/>
    <s v="Cairo"/>
    <s v="Al Qahirah"/>
    <s v="Egypt"/>
    <x v="7"/>
    <s v="Dec"/>
  </r>
  <r>
    <x v="6464"/>
    <d v="2015-01-22T00:00:00"/>
    <d v="2015-01-23T00:00:00"/>
    <n v="1"/>
    <s v="First Class"/>
    <x v="0"/>
    <s v="Car Speakers"/>
    <n v="211"/>
    <n v="211"/>
    <n v="1"/>
    <n v="0.05"/>
    <n v="120.45"/>
    <n v="120.45"/>
    <n v="0.05"/>
    <n v="12.045000000000002"/>
    <s v="Medium"/>
    <s v="LE-006465"/>
    <s v="Owens Carlisle"/>
    <s v="Consumer"/>
    <s v="Cairo"/>
    <s v="Al Qahirah"/>
    <s v="Egypt"/>
    <x v="7"/>
    <s v="Jan"/>
  </r>
  <r>
    <x v="6465"/>
    <d v="2015-05-20T00:00:00"/>
    <d v="2015-05-25T00:00:00"/>
    <n v="5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AU-006466"/>
    <s v="Jimenez Gastineau"/>
    <s v="Consumer"/>
    <s v="Ajaccio"/>
    <s v="Corsica"/>
    <s v="France"/>
    <x v="1"/>
    <s v="May"/>
  </r>
  <r>
    <x v="6466"/>
    <d v="2015-12-25T00:00:00"/>
    <d v="2015-12-29T00:00:00"/>
    <n v="4"/>
    <s v="First Class"/>
    <x v="0"/>
    <s v="Car &amp; Bike Care"/>
    <n v="118"/>
    <n v="354"/>
    <n v="3"/>
    <n v="0.03"/>
    <n v="27.38"/>
    <n v="82.14"/>
    <n v="0.09"/>
    <n v="2.738"/>
    <s v="Critical"/>
    <s v="TE-006467"/>
    <s v="Jackson Applegate"/>
    <s v="Corporate"/>
    <s v="Chicago"/>
    <s v="Illinois"/>
    <s v="United States"/>
    <x v="1"/>
    <s v="Dec"/>
  </r>
  <r>
    <x v="6467"/>
    <d v="2015-01-27T00:00:00"/>
    <d v="2015-02-06T00:00:00"/>
    <n v="10"/>
    <s v="First Class"/>
    <x v="0"/>
    <s v="Tyre"/>
    <n v="250"/>
    <n v="500"/>
    <n v="2"/>
    <n v="0.05"/>
    <n v="145"/>
    <n v="290"/>
    <n v="0.1"/>
    <n v="14.5"/>
    <s v="High"/>
    <s v="IN-006468"/>
    <s v="Davis Akin"/>
    <s v="Consumer"/>
    <s v="San Diego"/>
    <s v="California"/>
    <s v="United States"/>
    <x v="6"/>
    <s v="Jan"/>
  </r>
  <r>
    <x v="6468"/>
    <d v="2015-03-29T00:00:00"/>
    <d v="2015-03-30T00:00:00"/>
    <n v="1"/>
    <s v="First Class"/>
    <x v="0"/>
    <s v="Bike Tyres"/>
    <n v="72"/>
    <n v="360"/>
    <n v="5"/>
    <n v="0.03"/>
    <n v="14.4"/>
    <n v="72"/>
    <n v="0.15"/>
    <n v="1.4400000000000002"/>
    <s v="High"/>
    <s v="ON-006469"/>
    <s v="Spears Thornton"/>
    <s v="Corporate"/>
    <s v="Abidjan"/>
    <s v="Lagunes"/>
    <s v="Cote d'Ivoire"/>
    <x v="7"/>
    <s v="Mar"/>
  </r>
  <r>
    <x v="6469"/>
    <d v="2015-05-02T00:00:00"/>
    <d v="2015-05-03T00:00:00"/>
    <n v="1"/>
    <s v="First Class"/>
    <x v="0"/>
    <s v="Car Mat"/>
    <n v="54"/>
    <n v="216"/>
    <n v="4"/>
    <n v="0.03"/>
    <n v="13.5"/>
    <n v="54"/>
    <n v="0.12"/>
    <n v="1.35"/>
    <s v="Medium"/>
    <s v="LE-006470"/>
    <s v="Owens Carlisle"/>
    <s v="Consumer"/>
    <s v="Khorramabad"/>
    <s v="Lorestan"/>
    <s v="Iran"/>
    <x v="3"/>
    <s v="May"/>
  </r>
  <r>
    <x v="6470"/>
    <d v="2015-05-12T00:00:00"/>
    <d v="2015-05-18T00:00:00"/>
    <n v="6"/>
    <s v="First Class"/>
    <x v="0"/>
    <s v="Car Seat Covers"/>
    <n v="114"/>
    <n v="456"/>
    <n v="4"/>
    <n v="0.05"/>
    <n v="11.2"/>
    <n v="44.8"/>
    <n v="0.2"/>
    <n v="1.1199999999999999"/>
    <s v="Critical"/>
    <s v="IS-006471"/>
    <s v="Saunders Kotsonis"/>
    <s v="Consumer"/>
    <s v="Dabrowa Gornicza"/>
    <s v="Silesia"/>
    <s v="Poland"/>
    <x v="3"/>
    <s v="May"/>
  </r>
  <r>
    <x v="6471"/>
    <d v="2015-05-02T00:00:00"/>
    <d v="2015-05-03T00:00:00"/>
    <n v="1"/>
    <s v="First Class"/>
    <x v="0"/>
    <s v="Car Pillow &amp; Neck Rest"/>
    <n v="231"/>
    <n v="231"/>
    <n v="1"/>
    <n v="0.01"/>
    <n v="148.69"/>
    <n v="148.69"/>
    <n v="0.01"/>
    <n v="14.869"/>
    <s v="High"/>
    <s v="CK-006472"/>
    <s v="Sparks Mackendrick"/>
    <s v="Home Office"/>
    <s v="Santo Domingo"/>
    <s v="Santo Domingo"/>
    <s v="Dominican Republic"/>
    <x v="11"/>
    <s v="May"/>
  </r>
  <r>
    <x v="6472"/>
    <d v="2015-09-19T00:00:00"/>
    <d v="2015-09-20T00:00:00"/>
    <n v="1"/>
    <s v="First Class"/>
    <x v="0"/>
    <s v="Car Media Players"/>
    <n v="140"/>
    <n v="280"/>
    <n v="2"/>
    <n v="0.03"/>
    <n v="51.6"/>
    <n v="103.2"/>
    <n v="0.06"/>
    <n v="5.16"/>
    <s v="High"/>
    <s v="LL-006473"/>
    <s v="Boone Maxwell"/>
    <s v="Corporate"/>
    <s v="Deuil-la-Barre"/>
    <s v="Ile-de-France"/>
    <s v="France"/>
    <x v="1"/>
    <s v="Sep"/>
  </r>
  <r>
    <x v="6473"/>
    <d v="2015-10-02T00:00:00"/>
    <d v="2015-10-06T00:00:00"/>
    <n v="4"/>
    <s v="First Class"/>
    <x v="0"/>
    <s v="Car Speakers"/>
    <n v="211"/>
    <n v="211"/>
    <n v="1"/>
    <n v="0.05"/>
    <n v="120.45"/>
    <n v="120.45"/>
    <n v="0.05"/>
    <n v="12.045000000000002"/>
    <s v="Medium"/>
    <s v="SS-006474"/>
    <s v="Berg Weiss"/>
    <s v="Home Office"/>
    <s v="Cholet"/>
    <s v="Pays de la Loire"/>
    <s v="France"/>
    <x v="1"/>
    <s v="Oct"/>
  </r>
  <r>
    <x v="6474"/>
    <d v="2015-03-07T00:00:00"/>
    <d v="2015-03-14T00:00:00"/>
    <n v="7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MS-006475"/>
    <s v="Knapp Williams"/>
    <s v="Home Office"/>
    <s v="San Francisco"/>
    <s v="California"/>
    <s v="United States"/>
    <x v="6"/>
    <s v="Mar"/>
  </r>
  <r>
    <x v="6475"/>
    <d v="2015-07-16T00:00:00"/>
    <d v="2015-07-20T00:00:00"/>
    <n v="4"/>
    <s v="First Class"/>
    <x v="0"/>
    <s v="Car &amp; Bike Care"/>
    <n v="118"/>
    <n v="354"/>
    <n v="3"/>
    <n v="0.02"/>
    <n v="30.92"/>
    <n v="92.76"/>
    <n v="0.06"/>
    <n v="3.0920000000000005"/>
    <s v="Medium"/>
    <s v="SE-006476"/>
    <s v="Willis Crouse"/>
    <s v="Home Office"/>
    <s v="Stuttgart"/>
    <s v="Baden-Württemberg"/>
    <s v="Germany"/>
    <x v="1"/>
    <s v="Jul"/>
  </r>
  <r>
    <x v="6476"/>
    <d v="2015-12-02T00:00:00"/>
    <d v="2015-12-06T00:00:00"/>
    <n v="4"/>
    <s v="First Class"/>
    <x v="0"/>
    <s v="Tyre"/>
    <n v="250"/>
    <n v="250"/>
    <n v="1"/>
    <n v="0.01"/>
    <n v="167.5"/>
    <n v="167.5"/>
    <n v="0.01"/>
    <n v="16.75"/>
    <s v="High"/>
    <s v="ER-006477"/>
    <s v="Diaz Bühler"/>
    <s v="Home Office"/>
    <s v="Pontianak"/>
    <s v="Kalimantan Barat"/>
    <s v="Indonesia"/>
    <x v="10"/>
    <s v="Dec"/>
  </r>
  <r>
    <x v="6477"/>
    <d v="2015-12-28T00:00:00"/>
    <d v="2016-01-01T00:00:00"/>
    <n v="4"/>
    <s v="First Class"/>
    <x v="0"/>
    <s v="Bike Tyres"/>
    <n v="72"/>
    <n v="72"/>
    <n v="1"/>
    <n v="0.03"/>
    <n v="72"/>
    <n v="72"/>
    <n v="0.03"/>
    <n v="7.2"/>
    <s v="Critical"/>
    <s v="ER-006478"/>
    <s v="Nichols Collister"/>
    <s v="Consumer"/>
    <s v="Malang"/>
    <s v="Jawa Timur"/>
    <s v="Indonesia"/>
    <x v="10"/>
    <s v="Dec"/>
  </r>
  <r>
    <x v="6478"/>
    <d v="2015-03-01T00:00:00"/>
    <d v="2015-03-10T00:00:00"/>
    <n v="9"/>
    <s v="First Class"/>
    <x v="0"/>
    <s v="Car Mat"/>
    <n v="54"/>
    <n v="270"/>
    <n v="5"/>
    <n v="0.02"/>
    <n v="10.8"/>
    <n v="54"/>
    <n v="0.1"/>
    <n v="1.08"/>
    <s v="High"/>
    <s v="NS-006479"/>
    <s v="Daniels Collins"/>
    <s v="Corporate"/>
    <s v="Los Angeles"/>
    <s v="California"/>
    <s v="United States"/>
    <x v="6"/>
    <s v="Mar"/>
  </r>
  <r>
    <x v="6479"/>
    <d v="2015-03-28T00:00:00"/>
    <d v="2015-03-31T00:00:00"/>
    <n v="3"/>
    <s v="First Class"/>
    <x v="0"/>
    <s v="Car Seat Covers"/>
    <n v="114"/>
    <n v="570"/>
    <n v="5"/>
    <n v="0.01"/>
    <n v="28.299999999999997"/>
    <n v="141.5"/>
    <n v="0.05"/>
    <n v="2.83"/>
    <s v="High"/>
    <s v="IS-006480"/>
    <s v="Moody Kargatis"/>
    <s v="Consumer"/>
    <s v="Toledo"/>
    <s v="Ohio"/>
    <s v="United States"/>
    <x v="8"/>
    <s v="Mar"/>
  </r>
  <r>
    <x v="6480"/>
    <d v="2015-11-01T00:00:00"/>
    <d v="2015-11-03T00:00:00"/>
    <n v="2"/>
    <s v="First Class"/>
    <x v="0"/>
    <s v="Car Pillow &amp; Neck Rest"/>
    <n v="231"/>
    <n v="231"/>
    <n v="1"/>
    <n v="0.02"/>
    <n v="146.38"/>
    <n v="146.38"/>
    <n v="0.02"/>
    <n v="14.638"/>
    <s v="Medium"/>
    <s v="TH-006481"/>
    <s v="Carrillo Smith"/>
    <s v="Home Office"/>
    <s v="Astana"/>
    <s v="Astana"/>
    <s v="Kazakhstan"/>
    <x v="3"/>
    <s v="Nov"/>
  </r>
  <r>
    <x v="6481"/>
    <d v="2015-04-26T00:00:00"/>
    <d v="2015-05-06T00:00:00"/>
    <n v="10"/>
    <s v="First Class"/>
    <x v="0"/>
    <s v="Car Media Players"/>
    <n v="140"/>
    <n v="560"/>
    <n v="4"/>
    <n v="0.03"/>
    <n v="43.2"/>
    <n v="172.8"/>
    <n v="0.12"/>
    <n v="4.32"/>
    <s v="High"/>
    <s v="CY-006482"/>
    <s v="Simon Lacy"/>
    <s v="Corporate"/>
    <s v="Utrecht"/>
    <s v="Utrecht"/>
    <s v="Netherlands"/>
    <x v="1"/>
    <s v="Apr"/>
  </r>
  <r>
    <x v="6482"/>
    <d v="2015-01-07T00:00:00"/>
    <d v="2015-01-16T00:00:00"/>
    <n v="9"/>
    <s v="First Class"/>
    <x v="0"/>
    <s v="Car Speakers"/>
    <n v="211"/>
    <n v="844"/>
    <n v="4"/>
    <n v="0.02"/>
    <n v="114.12"/>
    <n v="456.48"/>
    <n v="0.08"/>
    <n v="11.412000000000001"/>
    <s v="Medium"/>
    <s v="EN-006483"/>
    <s v="Gardner Craven"/>
    <s v="Consumer"/>
    <s v="Bandung"/>
    <s v="Jawa Barat"/>
    <s v="Indonesia"/>
    <x v="10"/>
    <s v="Jan"/>
  </r>
  <r>
    <x v="6483"/>
    <d v="2015-11-01T00:00:00"/>
    <d v="2015-11-03T00:00:00"/>
    <n v="2"/>
    <s v="First Class"/>
    <x v="0"/>
    <s v="Car Body Covers"/>
    <n v="117"/>
    <n v="351"/>
    <n v="3"/>
    <n v="0.03"/>
    <n v="26.47"/>
    <n v="79.41"/>
    <n v="0.09"/>
    <n v="2.6470000000000002"/>
    <s v="Critical"/>
    <s v="WN-006484"/>
    <s v="Foster Brown"/>
    <s v="Corporate"/>
    <s v="Altoona"/>
    <s v="Pennsylvania"/>
    <s v="United States"/>
    <x v="8"/>
    <s v="Nov"/>
  </r>
  <r>
    <x v="6484"/>
    <d v="2015-05-16T00:00:00"/>
    <d v="2015-05-24T00:00:00"/>
    <n v="8"/>
    <s v="First Class"/>
    <x v="0"/>
    <s v="Car &amp; Bike Care"/>
    <n v="118"/>
    <n v="472"/>
    <n v="4"/>
    <n v="0.05"/>
    <n v="14.399999999999999"/>
    <n v="57.599999999999994"/>
    <n v="0.2"/>
    <n v="1.44"/>
    <s v="Medium"/>
    <s v="LD-006485"/>
    <s v="White Armold"/>
    <s v="Consumer"/>
    <s v="New York City"/>
    <s v="New York"/>
    <s v="United States"/>
    <x v="8"/>
    <s v="May"/>
  </r>
  <r>
    <x v="6485"/>
    <d v="2015-02-06T00:00:00"/>
    <d v="2015-02-14T00:00:00"/>
    <n v="8"/>
    <s v="First Class"/>
    <x v="0"/>
    <s v="Tyre"/>
    <n v="250"/>
    <n v="1000"/>
    <n v="4"/>
    <n v="0.05"/>
    <n v="120"/>
    <n v="480"/>
    <n v="0.2"/>
    <n v="12"/>
    <s v="Medium"/>
    <s v="WN-006486"/>
    <s v="Butler Brown"/>
    <s v="Corporate"/>
    <s v="Seattle"/>
    <s v="Washington"/>
    <s v="United States"/>
    <x v="6"/>
    <s v="Feb"/>
  </r>
  <r>
    <x v="6486"/>
    <d v="2015-11-22T00:00:00"/>
    <d v="2015-11-27T00:00:00"/>
    <n v="5"/>
    <s v="First Class"/>
    <x v="0"/>
    <s v="Bike Tyres"/>
    <n v="72"/>
    <n v="144"/>
    <n v="2"/>
    <n v="0.02"/>
    <n v="36"/>
    <n v="72"/>
    <n v="0.04"/>
    <n v="3.6"/>
    <s v="Critical"/>
    <s v="RO-006487"/>
    <s v="Shannon Soltero"/>
    <s v="Consumer"/>
    <s v="Chicago"/>
    <s v="Illinois"/>
    <s v="United States"/>
    <x v="1"/>
    <s v="Nov"/>
  </r>
  <r>
    <x v="6487"/>
    <d v="2015-04-30T00:00:00"/>
    <d v="2015-05-06T00:00:00"/>
    <n v="6"/>
    <s v="First Class"/>
    <x v="0"/>
    <s v="Car Mat"/>
    <n v="54"/>
    <n v="216"/>
    <n v="4"/>
    <n v="0.03"/>
    <n v="13.5"/>
    <n v="54"/>
    <n v="0.12"/>
    <n v="1.35"/>
    <s v="High"/>
    <s v="AN-006488"/>
    <s v="Chapman Donovan"/>
    <s v="Consumer"/>
    <s v="Sarkand"/>
    <s v="Almaty"/>
    <s v="Kazakhstan"/>
    <x v="3"/>
    <s v="Apr"/>
  </r>
  <r>
    <x v="6488"/>
    <d v="2015-07-14T00:00:00"/>
    <d v="2015-07-24T00:00:00"/>
    <n v="10"/>
    <s v="First Class"/>
    <x v="0"/>
    <s v="Car Seat Covers"/>
    <n v="114"/>
    <n v="342"/>
    <n v="3"/>
    <n v="0.04"/>
    <n v="20.32"/>
    <n v="60.96"/>
    <n v="0.12"/>
    <n v="2.032"/>
    <s v="Medium"/>
    <s v="ON-006489"/>
    <s v="Mcdaniel Gordon"/>
    <s v="Corporate"/>
    <s v="Sale"/>
    <s v="Rabat-Salé-Zemmour-Zaer"/>
    <s v="Morocco"/>
    <x v="7"/>
    <s v="Jul"/>
  </r>
  <r>
    <x v="6489"/>
    <d v="2015-03-08T00:00:00"/>
    <d v="2015-03-18T00:00:00"/>
    <n v="10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RA-006490"/>
    <s v="Harrison Carreira"/>
    <s v="Consumer"/>
    <s v="Amatitlán"/>
    <s v="Guatemala"/>
    <s v="Guatemala"/>
    <x v="1"/>
    <s v="Mar"/>
  </r>
  <r>
    <x v="6490"/>
    <d v="2015-12-28T00:00:00"/>
    <d v="2016-01-06T00:00:00"/>
    <n v="9"/>
    <s v="First Class"/>
    <x v="0"/>
    <s v="Car Media Players"/>
    <n v="140"/>
    <n v="280"/>
    <n v="2"/>
    <n v="0.05"/>
    <n v="46"/>
    <n v="92"/>
    <n v="0.1"/>
    <n v="4.6000000000000005"/>
    <s v="High"/>
    <s v="TE-006491"/>
    <s v="Powers Gute"/>
    <s v="Consumer"/>
    <s v="Panama City"/>
    <s v="Panama"/>
    <s v="Panama"/>
    <x v="1"/>
    <s v="Dec"/>
  </r>
  <r>
    <x v="6491"/>
    <d v="2015-05-24T00:00:00"/>
    <d v="2015-05-25T00:00:00"/>
    <n v="1"/>
    <s v="First Class"/>
    <x v="0"/>
    <s v="Car Speakers"/>
    <n v="211"/>
    <n v="844"/>
    <n v="4"/>
    <n v="0.05"/>
    <n v="88.8"/>
    <n v="355.2"/>
    <n v="0.2"/>
    <n v="8.8800000000000008"/>
    <s v="Critical"/>
    <s v="AS-006492"/>
    <s v="Holloway Lucas"/>
    <s v="Consumer"/>
    <s v="Lima"/>
    <s v="Lima (city)"/>
    <s v="Peru"/>
    <x v="9"/>
    <s v="May"/>
  </r>
  <r>
    <x v="6492"/>
    <d v="2015-03-16T00:00:00"/>
    <d v="2015-03-21T00:00:00"/>
    <n v="5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ON-006493"/>
    <s v="Walsh Hamilton"/>
    <s v="Home Office"/>
    <s v="Katoomba"/>
    <s v="New South Wales"/>
    <s v="Australia"/>
    <x v="0"/>
    <s v="Mar"/>
  </r>
  <r>
    <x v="6493"/>
    <d v="2015-06-19T00:00:00"/>
    <d v="2015-06-23T00:00:00"/>
    <n v="4"/>
    <s v="First Class"/>
    <x v="0"/>
    <s v="Car &amp; Bike Care"/>
    <n v="118"/>
    <n v="472"/>
    <n v="4"/>
    <n v="0.04"/>
    <n v="19.12"/>
    <n v="76.48"/>
    <n v="0.16"/>
    <n v="1.9120000000000001"/>
    <s v="Medium"/>
    <s v="TH-006494"/>
    <s v="Hogan Mcgrath"/>
    <s v="Home Office"/>
    <s v="Seattle"/>
    <s v="Washington"/>
    <s v="United States"/>
    <x v="6"/>
    <s v="Jun"/>
  </r>
  <r>
    <x v="6494"/>
    <d v="2015-08-20T00:00:00"/>
    <d v="2015-08-23T00:00:00"/>
    <n v="3"/>
    <s v="First Class"/>
    <x v="0"/>
    <s v="Tyre"/>
    <n v="250"/>
    <n v="750"/>
    <n v="3"/>
    <n v="0.01"/>
    <n v="162.5"/>
    <n v="487.5"/>
    <n v="0.03"/>
    <n v="16.25"/>
    <s v="Medium"/>
    <s v="ER-006495"/>
    <s v="Nunez Lanier"/>
    <s v="Corporate"/>
    <s v="Perth"/>
    <s v="Western Australia"/>
    <s v="Australia"/>
    <x v="0"/>
    <s v="Aug"/>
  </r>
  <r>
    <x v="6495"/>
    <d v="2015-06-16T00:00:00"/>
    <d v="2015-06-21T00:00:00"/>
    <n v="5"/>
    <s v="First Class"/>
    <x v="0"/>
    <s v="Bike Tyres"/>
    <n v="72"/>
    <n v="288"/>
    <n v="4"/>
    <n v="0.03"/>
    <n v="18"/>
    <n v="72"/>
    <n v="0.12"/>
    <n v="1.8"/>
    <s v="High"/>
    <s v="LL-006496"/>
    <s v="Boone Maxwell"/>
    <s v="Corporate"/>
    <s v="Skokie"/>
    <s v="Illinois"/>
    <s v="United States"/>
    <x v="1"/>
    <s v="Jun"/>
  </r>
  <r>
    <x v="6496"/>
    <d v="2015-12-10T00:00:00"/>
    <d v="2015-12-15T00:00:00"/>
    <n v="5"/>
    <s v="First Class"/>
    <x v="0"/>
    <s v="Car Mat"/>
    <n v="54"/>
    <n v="162"/>
    <n v="3"/>
    <n v="0.01"/>
    <n v="18"/>
    <n v="54"/>
    <n v="0.03"/>
    <n v="1.8"/>
    <s v="Medium"/>
    <s v="AN-006497"/>
    <s v="Jenkins Brennan"/>
    <s v="Corporate"/>
    <s v="Seattle"/>
    <s v="Washington"/>
    <s v="United States"/>
    <x v="6"/>
    <s v="Dec"/>
  </r>
  <r>
    <x v="6497"/>
    <d v="2015-04-27T00:00:00"/>
    <d v="2015-05-01T00:00:00"/>
    <n v="4"/>
    <s v="First Class"/>
    <x v="0"/>
    <s v="Car Seat Covers"/>
    <n v="114"/>
    <n v="342"/>
    <n v="3"/>
    <n v="0.01"/>
    <n v="30.58"/>
    <n v="91.74"/>
    <n v="0.03"/>
    <n v="3.0579999999999998"/>
    <s v="High"/>
    <s v="IN-006498"/>
    <s v="Page Häberlin"/>
    <s v="Home Office"/>
    <s v="Istanbul"/>
    <s v="Istanbul"/>
    <s v="Turkey"/>
    <x v="3"/>
    <s v="Apr"/>
  </r>
  <r>
    <x v="6498"/>
    <d v="2015-02-04T00:00:00"/>
    <d v="2015-02-05T00:00:00"/>
    <n v="1"/>
    <s v="First Class"/>
    <x v="0"/>
    <s v="Car Pillow &amp; Neck Rest"/>
    <n v="231"/>
    <n v="231"/>
    <n v="1"/>
    <n v="0.02"/>
    <n v="146.38"/>
    <n v="146.38"/>
    <n v="0.02"/>
    <n v="14.638"/>
    <s v="High"/>
    <s v="AM-006499"/>
    <s v="Hawkins Coram"/>
    <s v="Consumer"/>
    <s v="Porto"/>
    <s v="Porto"/>
    <s v="Portugal"/>
    <x v="9"/>
    <s v="Feb"/>
  </r>
  <r>
    <x v="6499"/>
    <d v="2015-04-12T00:00:00"/>
    <d v="2015-04-20T00:00:00"/>
    <n v="8"/>
    <s v="First Class"/>
    <x v="0"/>
    <s v="Car Media Players"/>
    <n v="140"/>
    <n v="140"/>
    <n v="1"/>
    <n v="0.04"/>
    <n v="54.4"/>
    <n v="54.4"/>
    <n v="0.04"/>
    <n v="5.44"/>
    <s v="Medium"/>
    <s v="IN-006500"/>
    <s v="Ball Hagelstein"/>
    <s v="Corporate"/>
    <s v="Linyi"/>
    <s v="Shandong"/>
    <s v="China"/>
    <x v="4"/>
    <s v="Apr"/>
  </r>
  <r>
    <x v="6500"/>
    <d v="2015-11-29T00:00:00"/>
    <d v="2015-12-08T00:00:00"/>
    <n v="9"/>
    <s v="First Class"/>
    <x v="0"/>
    <s v="Car Speakers"/>
    <n v="211"/>
    <n v="633"/>
    <n v="3"/>
    <n v="0.03"/>
    <n v="112.00999999999999"/>
    <n v="336.03"/>
    <n v="0.09"/>
    <n v="11.201000000000001"/>
    <s v="High"/>
    <s v="NS-006501"/>
    <s v="Glover Hopkins"/>
    <s v="Consumer"/>
    <s v="Vryburg"/>
    <s v="North-West"/>
    <s v="South Africa"/>
    <x v="7"/>
    <s v="Nov"/>
  </r>
  <r>
    <x v="6501"/>
    <d v="2015-06-20T00:00:00"/>
    <d v="2015-06-27T00:00:00"/>
    <n v="7"/>
    <s v="First Class"/>
    <x v="0"/>
    <s v="Car Body Covers"/>
    <n v="117"/>
    <n v="468"/>
    <n v="4"/>
    <n v="0.05"/>
    <n v="13.599999999999998"/>
    <n v="54.399999999999991"/>
    <n v="0.2"/>
    <n v="1.3599999999999999"/>
    <s v="Critical"/>
    <s v="CO-006502"/>
    <s v="Brennan Waco"/>
    <s v="Corporate"/>
    <s v="Warsaw"/>
    <s v="Masovia"/>
    <s v="Poland"/>
    <x v="3"/>
    <s v="Jun"/>
  </r>
  <r>
    <x v="6502"/>
    <d v="2015-11-10T00:00:00"/>
    <d v="2015-11-20T00:00:00"/>
    <n v="10"/>
    <s v="First Class"/>
    <x v="0"/>
    <s v="Car &amp; Bike Care"/>
    <n v="118"/>
    <n v="354"/>
    <n v="3"/>
    <n v="0.01"/>
    <n v="34.46"/>
    <n v="103.38"/>
    <n v="0.03"/>
    <n v="3.4460000000000002"/>
    <s v="Critical"/>
    <s v="AS-006503"/>
    <s v="Wise Koutras"/>
    <s v="Corporate"/>
    <s v="Ibadan"/>
    <s v="Oyo"/>
    <s v="Nigeria"/>
    <x v="7"/>
    <s v="Nov"/>
  </r>
  <r>
    <x v="6503"/>
    <d v="2015-05-28T00:00:00"/>
    <d v="2015-06-05T00:00:00"/>
    <n v="8"/>
    <s v="First Class"/>
    <x v="0"/>
    <s v="Tyre"/>
    <n v="250"/>
    <n v="500"/>
    <n v="2"/>
    <n v="0.03"/>
    <n v="155"/>
    <n v="310"/>
    <n v="0.06"/>
    <n v="15.5"/>
    <s v="Medium"/>
    <s v="TO-006504"/>
    <s v="Carter Barreto"/>
    <s v="Corporate"/>
    <s v="Lome"/>
    <s v="Maritime"/>
    <s v="Togo"/>
    <x v="7"/>
    <s v="May"/>
  </r>
  <r>
    <x v="6504"/>
    <d v="2015-12-10T00:00:00"/>
    <d v="2015-12-13T00:00:00"/>
    <n v="3"/>
    <s v="First Class"/>
    <x v="0"/>
    <s v="Bike Tyres"/>
    <n v="72"/>
    <n v="360"/>
    <n v="5"/>
    <n v="0.04"/>
    <n v="14.4"/>
    <n v="72"/>
    <n v="0.2"/>
    <n v="1.4400000000000002"/>
    <s v="Critical"/>
    <s v="OK-006505"/>
    <s v="Walker Ashbrook"/>
    <s v="Consumer"/>
    <s v="Lima"/>
    <s v="Lima (city)"/>
    <s v="Peru"/>
    <x v="9"/>
    <s v="Dec"/>
  </r>
  <r>
    <x v="6505"/>
    <d v="2015-03-24T00:00:00"/>
    <d v="2015-04-02T00:00:00"/>
    <n v="9"/>
    <s v="First Class"/>
    <x v="0"/>
    <s v="Car Mat"/>
    <n v="54"/>
    <n v="216"/>
    <n v="4"/>
    <n v="0.04"/>
    <n v="13.5"/>
    <n v="54"/>
    <n v="0.16"/>
    <n v="1.35"/>
    <s v="Medium"/>
    <s v="HT-006506"/>
    <s v="Murray Cartwright"/>
    <s v="Corporate"/>
    <s v="The Hague"/>
    <s v="South Holland"/>
    <s v="Netherlands"/>
    <x v="1"/>
    <s v="Mar"/>
  </r>
  <r>
    <x v="6506"/>
    <d v="2015-03-06T00:00:00"/>
    <d v="2015-03-11T00:00:00"/>
    <n v="5"/>
    <s v="First Class"/>
    <x v="0"/>
    <s v="Car Seat Covers"/>
    <n v="114"/>
    <n v="228"/>
    <n v="2"/>
    <n v="0.01"/>
    <n v="31.72"/>
    <n v="63.44"/>
    <n v="0.02"/>
    <n v="3.1720000000000002"/>
    <s v="High"/>
    <s v="ER-006507"/>
    <s v="Golden Ritter"/>
    <s v="Consumer"/>
    <s v="Dijon"/>
    <s v="Burgundy"/>
    <s v="France"/>
    <x v="1"/>
    <s v="Mar"/>
  </r>
  <r>
    <x v="6507"/>
    <d v="2015-11-22T00:00:00"/>
    <d v="2015-12-02T00:00:00"/>
    <n v="10"/>
    <s v="First Class"/>
    <x v="0"/>
    <s v="Car Pillow &amp; Neck Rest"/>
    <n v="231"/>
    <n v="231"/>
    <n v="1"/>
    <n v="0.04"/>
    <n v="141.76"/>
    <n v="141.76"/>
    <n v="0.04"/>
    <n v="14.176"/>
    <s v="High"/>
    <s v="GS-006508"/>
    <s v="Herman Triggs"/>
    <s v="Consumer"/>
    <s v="Newark"/>
    <s v="Ohio"/>
    <s v="United States"/>
    <x v="8"/>
    <s v="Nov"/>
  </r>
  <r>
    <x v="6508"/>
    <d v="2015-08-26T00:00:00"/>
    <d v="2015-09-01T00:00:00"/>
    <n v="6"/>
    <s v="First Class"/>
    <x v="0"/>
    <s v="Car Media Players"/>
    <n v="140"/>
    <n v="140"/>
    <n v="1"/>
    <n v="0.05"/>
    <n v="53"/>
    <n v="53"/>
    <n v="0.05"/>
    <n v="5.3000000000000007"/>
    <s v="High"/>
    <s v="EZ-006509"/>
    <s v="Carr Dominguez"/>
    <s v="Corporate"/>
    <s v="New York City"/>
    <s v="New York"/>
    <s v="United States"/>
    <x v="8"/>
    <s v="Aug"/>
  </r>
  <r>
    <x v="6509"/>
    <d v="2015-10-04T00:00:00"/>
    <d v="2015-10-13T00:00:00"/>
    <n v="9"/>
    <s v="First Class"/>
    <x v="0"/>
    <s v="Car Speakers"/>
    <n v="211"/>
    <n v="422"/>
    <n v="2"/>
    <n v="0.03"/>
    <n v="118.34"/>
    <n v="236.68"/>
    <n v="0.06"/>
    <n v="11.834000000000001"/>
    <s v="Medium"/>
    <s v="ST-006510"/>
    <s v="Green Baptist"/>
    <s v="Corporate"/>
    <s v="East London"/>
    <s v="Eastern Cape"/>
    <s v="South Africa"/>
    <x v="7"/>
    <s v="Oct"/>
  </r>
  <r>
    <x v="6510"/>
    <d v="2015-12-23T00:00:00"/>
    <d v="2015-12-24T00:00:00"/>
    <n v="1"/>
    <s v="First Class"/>
    <x v="0"/>
    <s v="Car Body Covers"/>
    <n v="117"/>
    <n v="234"/>
    <n v="2"/>
    <n v="0.02"/>
    <n v="32.32"/>
    <n v="64.64"/>
    <n v="0.04"/>
    <n v="3.2320000000000002"/>
    <s v="High"/>
    <s v="ON-006511"/>
    <s v="Goodwin Jackson"/>
    <s v="Corporate"/>
    <s v="Benghazi"/>
    <s v="Banghazi"/>
    <s v="Libya"/>
    <x v="7"/>
    <s v="Dec"/>
  </r>
  <r>
    <x v="6511"/>
    <d v="2015-09-01T00:00:00"/>
    <d v="2015-09-10T00:00:00"/>
    <n v="9"/>
    <s v="First Class"/>
    <x v="0"/>
    <s v="Car &amp; Bike Care"/>
    <n v="118"/>
    <n v="118"/>
    <n v="1"/>
    <n v="0.02"/>
    <n v="35.64"/>
    <n v="35.64"/>
    <n v="0.02"/>
    <n v="3.5640000000000001"/>
    <s v="Critical"/>
    <s v="TY-006512"/>
    <s v="Decker Satty"/>
    <s v="Consumer"/>
    <s v="Maiduguri"/>
    <s v="Borno"/>
    <s v="Nigeria"/>
    <x v="7"/>
    <s v="Sep"/>
  </r>
  <r>
    <x v="6512"/>
    <d v="2015-10-01T00:00:00"/>
    <d v="2015-10-03T00:00:00"/>
    <n v="2"/>
    <s v="First Class"/>
    <x v="0"/>
    <s v="Tyre"/>
    <n v="250"/>
    <n v="500"/>
    <n v="2"/>
    <n v="0.03"/>
    <n v="155"/>
    <n v="310"/>
    <n v="0.06"/>
    <n v="15.5"/>
    <s v="High"/>
    <s v="LT-006513"/>
    <s v="Mcgee Holt"/>
    <s v="Consumer"/>
    <s v="Varna"/>
    <s v="Varna"/>
    <s v="Bulgaria"/>
    <x v="3"/>
    <s v="Oct"/>
  </r>
  <r>
    <x v="6513"/>
    <d v="2015-08-27T00:00:00"/>
    <d v="2015-08-31T00:00:00"/>
    <n v="4"/>
    <s v="First Class"/>
    <x v="0"/>
    <s v="Bike Tyres"/>
    <n v="72"/>
    <n v="288"/>
    <n v="4"/>
    <n v="0.02"/>
    <n v="18"/>
    <n v="72"/>
    <n v="0.08"/>
    <n v="1.8"/>
    <s v="Medium"/>
    <s v="LD-006514"/>
    <s v="White Armold"/>
    <s v="Consumer"/>
    <s v="Paris"/>
    <s v="Ile-de-France"/>
    <s v="France"/>
    <x v="1"/>
    <s v="Aug"/>
  </r>
  <r>
    <x v="6514"/>
    <d v="2015-07-11T00:00:00"/>
    <d v="2015-07-16T00:00:00"/>
    <n v="5"/>
    <s v="First Class"/>
    <x v="0"/>
    <s v="Car Mat"/>
    <n v="54"/>
    <n v="216"/>
    <n v="4"/>
    <n v="0.05"/>
    <n v="13.5"/>
    <n v="54"/>
    <n v="0.2"/>
    <n v="1.35"/>
    <s v="Medium"/>
    <s v="NG-006515"/>
    <s v="Gordon Chung"/>
    <s v="Consumer"/>
    <s v="San Diego"/>
    <s v="California"/>
    <s v="United States"/>
    <x v="6"/>
    <s v="Jul"/>
  </r>
  <r>
    <x v="6515"/>
    <d v="2015-04-01T00:00:00"/>
    <d v="2015-04-06T00:00:00"/>
    <n v="5"/>
    <s v="First Class"/>
    <x v="0"/>
    <s v="Car Seat Covers"/>
    <n v="114"/>
    <n v="456"/>
    <n v="4"/>
    <n v="0.05"/>
    <n v="11.2"/>
    <n v="44.8"/>
    <n v="0.2"/>
    <n v="1.1199999999999999"/>
    <s v="High"/>
    <s v="ON-006516"/>
    <s v="Hoover Patterson"/>
    <s v="Home Office"/>
    <s v="Palma Soriano"/>
    <s v="Santiago de Cuba"/>
    <s v="Cuba"/>
    <x v="11"/>
    <s v="Apr"/>
  </r>
  <r>
    <x v="6516"/>
    <d v="2015-12-18T00:00:00"/>
    <d v="2015-12-27T00:00:00"/>
    <n v="9"/>
    <s v="First Class"/>
    <x v="0"/>
    <s v="Car Pillow &amp; Neck Rest"/>
    <n v="231"/>
    <n v="924"/>
    <n v="4"/>
    <n v="0.02"/>
    <n v="132.52000000000001"/>
    <n v="530.08000000000004"/>
    <n v="0.08"/>
    <n v="13.252000000000002"/>
    <s v="High"/>
    <s v="CY-006517"/>
    <s v="Simon Lacy"/>
    <s v="Corporate"/>
    <s v="Utrecht"/>
    <s v="Utrecht"/>
    <s v="Netherlands"/>
    <x v="1"/>
    <s v="Dec"/>
  </r>
  <r>
    <x v="6517"/>
    <d v="2015-07-05T00:00:00"/>
    <d v="2015-07-11T00:00:00"/>
    <n v="6"/>
    <s v="First Class"/>
    <x v="0"/>
    <s v="Car Media Players"/>
    <n v="140"/>
    <n v="560"/>
    <n v="4"/>
    <n v="0.05"/>
    <n v="32"/>
    <n v="128"/>
    <n v="0.2"/>
    <n v="3.2"/>
    <s v="Medium"/>
    <s v="EY-006518"/>
    <s v="Ruiz Darley"/>
    <s v="Corporate"/>
    <s v="Northampton"/>
    <s v="England"/>
    <s v="United Kingdom"/>
    <x v="5"/>
    <s v="Jul"/>
  </r>
  <r>
    <x v="6518"/>
    <d v="2015-05-21T00:00:00"/>
    <d v="2015-05-28T00:00:00"/>
    <n v="7"/>
    <s v="First Class"/>
    <x v="0"/>
    <s v="Car Speakers"/>
    <n v="211"/>
    <n v="1055"/>
    <n v="5"/>
    <n v="0.01"/>
    <n v="120.45"/>
    <n v="602.25"/>
    <n v="0.05"/>
    <n v="12.045000000000002"/>
    <s v="High"/>
    <s v="WE-006519"/>
    <s v="Gillespie Zewe"/>
    <s v="Consumer"/>
    <s v="Los Angeles"/>
    <s v="California"/>
    <s v="United States"/>
    <x v="6"/>
    <s v="May"/>
  </r>
  <r>
    <x v="6519"/>
    <d v="2015-06-12T00:00:00"/>
    <d v="2015-06-18T00:00:00"/>
    <n v="6"/>
    <s v="First Class"/>
    <x v="0"/>
    <s v="Car Body Covers"/>
    <n v="117"/>
    <n v="585"/>
    <n v="5"/>
    <n v="0.04"/>
    <n v="13.600000000000001"/>
    <n v="68"/>
    <n v="0.2"/>
    <n v="1.3600000000000003"/>
    <s v="High"/>
    <s v="AN-006520"/>
    <s v="Sanchez Bergman"/>
    <s v="Corporate"/>
    <s v="Baltimore"/>
    <s v="Maryland"/>
    <s v="United States"/>
    <x v="8"/>
    <s v="Jun"/>
  </r>
  <r>
    <x v="6520"/>
    <d v="2015-07-02T00:00:00"/>
    <d v="2015-07-08T00:00:00"/>
    <n v="6"/>
    <s v="First Class"/>
    <x v="0"/>
    <s v="Car &amp; Bike Care"/>
    <n v="118"/>
    <n v="590"/>
    <n v="5"/>
    <n v="0.05"/>
    <n v="8.5"/>
    <n v="42.5"/>
    <n v="0.25"/>
    <n v="0.85000000000000009"/>
    <s v="High"/>
    <s v="RD-006521"/>
    <s v="Dalton Radford"/>
    <s v="Consumer"/>
    <s v="Makhachkala"/>
    <s v="Dagestan"/>
    <s v="Russia"/>
    <x v="3"/>
    <s v="Jul"/>
  </r>
  <r>
    <x v="6521"/>
    <d v="2015-09-28T00:00:00"/>
    <d v="2015-10-05T00:00:00"/>
    <n v="7"/>
    <s v="First Class"/>
    <x v="0"/>
    <s v="Tyre"/>
    <n v="250"/>
    <n v="500"/>
    <n v="2"/>
    <n v="0.05"/>
    <n v="145"/>
    <n v="290"/>
    <n v="0.1"/>
    <n v="14.5"/>
    <s v="High"/>
    <s v="AS-006522"/>
    <s v="Wise Koutras"/>
    <s v="Corporate"/>
    <s v="Riyadh"/>
    <s v="Ar Riyad"/>
    <s v="Saudi Arabia"/>
    <x v="3"/>
    <s v="Sep"/>
  </r>
  <r>
    <x v="6522"/>
    <d v="2015-07-25T00:00:00"/>
    <d v="2015-08-04T00:00:00"/>
    <n v="10"/>
    <s v="First Class"/>
    <x v="0"/>
    <s v="Bike Tyres"/>
    <n v="72"/>
    <n v="72"/>
    <n v="1"/>
    <n v="0.02"/>
    <n v="72"/>
    <n v="72"/>
    <n v="0.02"/>
    <n v="7.2"/>
    <s v="High"/>
    <s v="EN-006523"/>
    <s v="Hale Goldenen"/>
    <s v="Consumer"/>
    <s v="Eindhoven"/>
    <s v="North Brabant"/>
    <s v="Netherlands"/>
    <x v="1"/>
    <s v="Jul"/>
  </r>
  <r>
    <x v="6523"/>
    <d v="2015-09-20T00:00:00"/>
    <d v="2015-09-25T00:00:00"/>
    <n v="5"/>
    <s v="First Class"/>
    <x v="0"/>
    <s v="Car Mat"/>
    <n v="54"/>
    <n v="270"/>
    <n v="5"/>
    <n v="0.05"/>
    <n v="10.8"/>
    <n v="54"/>
    <n v="0.25"/>
    <n v="1.08"/>
    <s v="Critical"/>
    <s v="RS-006524"/>
    <s v="Hobbs Saunders"/>
    <s v="Consumer"/>
    <s v="Jacksonville"/>
    <s v="North Carolina"/>
    <s v="United States"/>
    <x v="9"/>
    <s v="Sep"/>
  </r>
  <r>
    <x v="6524"/>
    <d v="2015-12-08T00:00:00"/>
    <d v="2015-12-15T00:00:00"/>
    <n v="7"/>
    <s v="First Class"/>
    <x v="0"/>
    <s v="Car Seat Covers"/>
    <n v="114"/>
    <n v="228"/>
    <n v="2"/>
    <n v="0.02"/>
    <n v="29.439999999999998"/>
    <n v="58.879999999999995"/>
    <n v="0.04"/>
    <n v="2.944"/>
    <s v="Medium"/>
    <s v="GS-006525"/>
    <s v="Harmon Hudgings"/>
    <s v="Corporate"/>
    <s v="Oceanside"/>
    <s v="New York"/>
    <s v="United States"/>
    <x v="8"/>
    <s v="Dec"/>
  </r>
  <r>
    <x v="6525"/>
    <d v="2015-11-08T00:00:00"/>
    <d v="2015-11-11T00:00:00"/>
    <n v="3"/>
    <s v="First Class"/>
    <x v="0"/>
    <s v="Car Pillow &amp; Neck Rest"/>
    <n v="231"/>
    <n v="462"/>
    <n v="2"/>
    <n v="0.05"/>
    <n v="127.9"/>
    <n v="255.8"/>
    <n v="0.1"/>
    <n v="12.790000000000001"/>
    <s v="High"/>
    <s v="IS-006526"/>
    <s v="Haynes Goranitis"/>
    <s v="Consumer"/>
    <s v="Johannesburg"/>
    <s v="Gauteng"/>
    <s v="South Africa"/>
    <x v="7"/>
    <s v="Nov"/>
  </r>
  <r>
    <x v="6526"/>
    <d v="2015-04-24T00:00:00"/>
    <d v="2015-05-01T00:00:00"/>
    <n v="7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IG-006527"/>
    <s v="Bass Ludwig"/>
    <s v="Consumer"/>
    <s v="Kinshasa"/>
    <s v="Kinshasa"/>
    <s v="Democratic Republic of the Congo"/>
    <x v="7"/>
    <s v="Apr"/>
  </r>
  <r>
    <x v="6527"/>
    <d v="2015-06-25T00:00:00"/>
    <d v="2015-07-04T00:00:00"/>
    <n v="9"/>
    <s v="First Class"/>
    <x v="0"/>
    <s v="Car Media Players"/>
    <n v="140"/>
    <n v="560"/>
    <n v="4"/>
    <n v="0.02"/>
    <n v="48.8"/>
    <n v="195.2"/>
    <n v="0.08"/>
    <n v="4.88"/>
    <s v="Critical"/>
    <s v="AS-006528"/>
    <s v="Lamb Matthias"/>
    <s v="Consumer"/>
    <s v="Sumy"/>
    <s v="Sumy"/>
    <s v="Ukraine"/>
    <x v="3"/>
    <s v="Jun"/>
  </r>
  <r>
    <x v="6528"/>
    <d v="2015-04-08T00:00:00"/>
    <d v="2015-04-09T00:00:00"/>
    <n v="1"/>
    <s v="First Class"/>
    <x v="0"/>
    <s v="Car Speakers"/>
    <n v="211"/>
    <n v="1055"/>
    <n v="5"/>
    <n v="0.02"/>
    <n v="109.9"/>
    <n v="549.5"/>
    <n v="0.1"/>
    <n v="10.990000000000002"/>
    <s v="Medium"/>
    <s v="IN-006529"/>
    <s v="Love Grinstein"/>
    <s v="Consumer"/>
    <s v="Cairo"/>
    <s v="Al Qahirah"/>
    <s v="Egypt"/>
    <x v="7"/>
    <s v="Apr"/>
  </r>
  <r>
    <x v="6529"/>
    <d v="2015-09-05T00:00:00"/>
    <d v="2015-09-07T00:00:00"/>
    <n v="2"/>
    <s v="First Class"/>
    <x v="0"/>
    <s v="Car Body Covers"/>
    <n v="117"/>
    <n v="585"/>
    <n v="5"/>
    <n v="0.02"/>
    <n v="25.3"/>
    <n v="126.5"/>
    <n v="0.1"/>
    <n v="2.5300000000000002"/>
    <s v="Medium"/>
    <s v="AM-006530"/>
    <s v="Barry Willingham"/>
    <s v="Corporate"/>
    <s v="Saltillo"/>
    <s v="Coahuila"/>
    <s v="Mexico"/>
    <x v="5"/>
    <s v="Sep"/>
  </r>
  <r>
    <x v="6530"/>
    <d v="2015-01-26T00:00:00"/>
    <d v="2015-01-28T00:00:00"/>
    <n v="2"/>
    <s v="First Class"/>
    <x v="0"/>
    <s v="Car &amp; Bike Care"/>
    <n v="118"/>
    <n v="236"/>
    <n v="2"/>
    <n v="0.01"/>
    <n v="35.64"/>
    <n v="71.28"/>
    <n v="0.02"/>
    <n v="3.5640000000000001"/>
    <s v="High"/>
    <s v="LY-006531"/>
    <s v="Juarez Shonely"/>
    <s v="Consumer"/>
    <s v="Bourges"/>
    <s v="Centre"/>
    <s v="France"/>
    <x v="1"/>
    <s v="Jan"/>
  </r>
  <r>
    <x v="6531"/>
    <d v="2015-04-09T00:00:00"/>
    <d v="2015-04-15T00:00:00"/>
    <n v="6"/>
    <s v="First Class"/>
    <x v="0"/>
    <s v="Tyre"/>
    <n v="250"/>
    <n v="500"/>
    <n v="2"/>
    <n v="0.01"/>
    <n v="165"/>
    <n v="330"/>
    <n v="0.02"/>
    <n v="16.5"/>
    <s v="Critical"/>
    <s v="NA-006532"/>
    <s v="Wilkerson Medina"/>
    <s v="Consumer"/>
    <s v="Dhaka"/>
    <s v="Dhaka"/>
    <s v="Bangladesh"/>
    <x v="2"/>
    <s v="Apr"/>
  </r>
  <r>
    <x v="6532"/>
    <d v="2015-03-28T00:00:00"/>
    <d v="2015-03-31T00:00:00"/>
    <n v="3"/>
    <s v="First Class"/>
    <x v="0"/>
    <s v="Bike Tyres"/>
    <n v="72"/>
    <n v="360"/>
    <n v="5"/>
    <n v="0.04"/>
    <n v="14.4"/>
    <n v="72"/>
    <n v="0.2"/>
    <n v="1.4400000000000002"/>
    <s v="High"/>
    <s v="AN-006533"/>
    <s v="Chapman Donovan"/>
    <s v="Consumer"/>
    <s v="Sarkand"/>
    <s v="Almaty"/>
    <s v="Kazakhstan"/>
    <x v="3"/>
    <s v="Mar"/>
  </r>
  <r>
    <x v="6533"/>
    <d v="2015-01-01T00:00:00"/>
    <d v="2015-01-10T00:00:00"/>
    <n v="9"/>
    <s v="First Class"/>
    <x v="0"/>
    <s v="Car Mat"/>
    <n v="54"/>
    <n v="216"/>
    <n v="4"/>
    <n v="0.03"/>
    <n v="13.5"/>
    <n v="54"/>
    <n v="0.12"/>
    <n v="1.35"/>
    <s v="High"/>
    <s v="K -006534"/>
    <s v="Peck "/>
    <s v="Consumer"/>
    <s v="Izmir"/>
    <s v="Izmir"/>
    <s v="Turkey"/>
    <x v="3"/>
    <s v="Jan"/>
  </r>
  <r>
    <x v="6534"/>
    <d v="2015-12-11T00:00:00"/>
    <d v="2015-12-14T00:00:00"/>
    <n v="3"/>
    <s v="First Class"/>
    <x v="0"/>
    <s v="Car Seat Covers"/>
    <n v="114"/>
    <n v="114"/>
    <n v="1"/>
    <n v="0.02"/>
    <n v="31.72"/>
    <n v="31.72"/>
    <n v="0.02"/>
    <n v="3.1720000000000002"/>
    <s v="High"/>
    <s v="EZ-006535"/>
    <s v="Schmidt Dominguez"/>
    <s v="Consumer"/>
    <s v="Zapopan"/>
    <s v="Jalisco"/>
    <s v="Mexico"/>
    <x v="5"/>
    <s v="Dec"/>
  </r>
  <r>
    <x v="6535"/>
    <d v="2015-10-15T00:00:00"/>
    <d v="2015-10-22T00:00:00"/>
    <n v="7"/>
    <s v="First Class"/>
    <x v="0"/>
    <s v="Car Pillow &amp; Neck Rest"/>
    <n v="231"/>
    <n v="231"/>
    <n v="1"/>
    <n v="0.04"/>
    <n v="141.76"/>
    <n v="141.76"/>
    <n v="0.04"/>
    <n v="14.176"/>
    <s v="Medium"/>
    <s v="RE-006536"/>
    <s v="Knox Sayre"/>
    <s v="Consumer"/>
    <s v="Jiutepec"/>
    <s v="Morelos"/>
    <s v="Mexico"/>
    <x v="5"/>
    <s v="Oct"/>
  </r>
  <r>
    <x v="6536"/>
    <d v="2015-04-28T00:00:00"/>
    <d v="2015-04-29T00:00:00"/>
    <n v="1"/>
    <s v="First Class"/>
    <x v="0"/>
    <s v="Car Media Players"/>
    <n v="140"/>
    <n v="280"/>
    <n v="2"/>
    <n v="0.01"/>
    <n v="57.2"/>
    <n v="114.4"/>
    <n v="0.02"/>
    <n v="5.7200000000000006"/>
    <s v="Medium"/>
    <s v="TZ-006537"/>
    <s v="Rivas Voltz"/>
    <s v="Corporate"/>
    <s v="Manila"/>
    <s v="National Capital"/>
    <s v="Philippines"/>
    <x v="10"/>
    <s v="Apr"/>
  </r>
  <r>
    <x v="6537"/>
    <d v="2015-05-31T00:00:00"/>
    <d v="2015-06-04T00:00:00"/>
    <n v="4"/>
    <s v="First Class"/>
    <x v="0"/>
    <s v="Car Speakers"/>
    <n v="211"/>
    <n v="633"/>
    <n v="3"/>
    <n v="0.01"/>
    <n v="124.67"/>
    <n v="374.01"/>
    <n v="0.03"/>
    <n v="12.467000000000001"/>
    <s v="High"/>
    <s v="DS-006538"/>
    <s v="Dixon Childs"/>
    <s v="Corporate"/>
    <s v="Norwich"/>
    <s v="Connecticut"/>
    <s v="United States"/>
    <x v="8"/>
    <s v="May"/>
  </r>
  <r>
    <x v="6538"/>
    <d v="2015-10-11T00:00:00"/>
    <d v="2015-10-21T00:00:00"/>
    <n v="10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UM-006539"/>
    <s v="Chase Mitchum"/>
    <s v="Corporate"/>
    <s v="Houston"/>
    <s v="Texas"/>
    <s v="United States"/>
    <x v="1"/>
    <s v="Oct"/>
  </r>
  <r>
    <x v="6539"/>
    <d v="2015-11-05T00:00:00"/>
    <d v="2015-11-14T00:00:00"/>
    <n v="9"/>
    <s v="First Class"/>
    <x v="0"/>
    <s v="Car &amp; Bike Care"/>
    <n v="118"/>
    <n v="118"/>
    <n v="1"/>
    <n v="0.01"/>
    <n v="36.82"/>
    <n v="36.82"/>
    <n v="0.01"/>
    <n v="3.6820000000000004"/>
    <s v="High"/>
    <s v="NK-006540"/>
    <s v="Randolph Sink"/>
    <s v="Home Office"/>
    <s v="Villa Canales"/>
    <s v="Guatemala"/>
    <s v="Guatemala"/>
    <x v="1"/>
    <s v="Nov"/>
  </r>
  <r>
    <x v="6540"/>
    <d v="2015-10-23T00:00:00"/>
    <d v="2015-10-25T00:00:00"/>
    <n v="2"/>
    <s v="First Class"/>
    <x v="0"/>
    <s v="Tyre"/>
    <n v="250"/>
    <n v="250"/>
    <n v="1"/>
    <n v="0.02"/>
    <n v="165"/>
    <n v="165"/>
    <n v="0.02"/>
    <n v="16.5"/>
    <s v="High"/>
    <s v="RE-006541"/>
    <s v="Tanner Sayre"/>
    <s v="Consumer"/>
    <s v="Vienna"/>
    <s v="Vienna"/>
    <s v="Austria"/>
    <x v="1"/>
    <s v="Oct"/>
  </r>
  <r>
    <x v="6541"/>
    <d v="2015-12-09T00:00:00"/>
    <d v="2015-12-17T00:00:00"/>
    <n v="8"/>
    <s v="First Class"/>
    <x v="0"/>
    <s v="Bike Tyres"/>
    <n v="72"/>
    <n v="288"/>
    <n v="4"/>
    <n v="0.05"/>
    <n v="18"/>
    <n v="72"/>
    <n v="0.2"/>
    <n v="1.8"/>
    <s v="High"/>
    <s v="PO-006542"/>
    <s v="Gallagher Ocampo"/>
    <s v="Corporate"/>
    <s v="Stockholm"/>
    <s v="Stockholm"/>
    <s v="Sweden"/>
    <x v="5"/>
    <s v="Dec"/>
  </r>
  <r>
    <x v="6542"/>
    <d v="2015-04-05T00:00:00"/>
    <d v="2015-04-11T00:00:00"/>
    <n v="6"/>
    <s v="First Class"/>
    <x v="0"/>
    <s v="Car Mat"/>
    <n v="54"/>
    <n v="270"/>
    <n v="5"/>
    <n v="0.04"/>
    <n v="10.8"/>
    <n v="54"/>
    <n v="0.2"/>
    <n v="1.08"/>
    <s v="Critical"/>
    <s v="PE-006543"/>
    <s v="Flowers Kampe"/>
    <s v="Consumer"/>
    <s v="Redondo Beach"/>
    <s v="California"/>
    <s v="United States"/>
    <x v="6"/>
    <s v="Apr"/>
  </r>
  <r>
    <x v="6543"/>
    <d v="2015-08-15T00:00:00"/>
    <d v="2015-08-16T00:00:00"/>
    <n v="1"/>
    <s v="First Class"/>
    <x v="0"/>
    <s v="Car Seat Covers"/>
    <n v="114"/>
    <n v="342"/>
    <n v="3"/>
    <n v="0.04"/>
    <n v="20.32"/>
    <n v="60.96"/>
    <n v="0.12"/>
    <n v="2.032"/>
    <s v="Critical"/>
    <s v="BY-006544"/>
    <s v="Bailey Bixby"/>
    <s v="Consumer"/>
    <s v="Philadelphia"/>
    <s v="Pennsylvania"/>
    <s v="United States"/>
    <x v="8"/>
    <s v="Aug"/>
  </r>
  <r>
    <x v="6544"/>
    <d v="2015-03-28T00:00:00"/>
    <d v="2015-04-05T00:00:00"/>
    <n v="8"/>
    <s v="First Class"/>
    <x v="0"/>
    <s v="Car Pillow &amp; Neck Rest"/>
    <n v="231"/>
    <n v="462"/>
    <n v="2"/>
    <n v="0.03"/>
    <n v="137.13999999999999"/>
    <n v="274.27999999999997"/>
    <n v="0.06"/>
    <n v="13.713999999999999"/>
    <s v="Critical"/>
    <s v="SE-006545"/>
    <s v="Acosta Morse"/>
    <s v="Corporate"/>
    <s v="Lubbock"/>
    <s v="Texas"/>
    <s v="United States"/>
    <x v="1"/>
    <s v="Mar"/>
  </r>
  <r>
    <x v="6545"/>
    <d v="2015-03-22T00:00:00"/>
    <d v="2015-03-26T00:00:00"/>
    <n v="4"/>
    <s v="First Class"/>
    <x v="0"/>
    <s v="Car Media Players"/>
    <n v="140"/>
    <n v="280"/>
    <n v="2"/>
    <n v="0.05"/>
    <n v="46"/>
    <n v="92"/>
    <n v="0.1"/>
    <n v="4.6000000000000005"/>
    <s v="Medium"/>
    <s v="EN-006546"/>
    <s v="Gardner Craven"/>
    <s v="Consumer"/>
    <s v="Bulawayo"/>
    <s v="Bulawayo"/>
    <s v="Zimbabwe"/>
    <x v="7"/>
    <s v="Mar"/>
  </r>
  <r>
    <x v="6546"/>
    <d v="2015-02-05T00:00:00"/>
    <d v="2015-02-14T00:00:00"/>
    <n v="9"/>
    <s v="First Class"/>
    <x v="0"/>
    <s v="Car Speakers"/>
    <n v="211"/>
    <n v="422"/>
    <n v="2"/>
    <n v="0.01"/>
    <n v="126.78"/>
    <n v="253.56"/>
    <n v="0.02"/>
    <n v="12.678000000000001"/>
    <s v="High"/>
    <s v="EN-006547"/>
    <s v="Mullins Hansen"/>
    <s v="Consumer"/>
    <s v="Amasya"/>
    <s v="Amasya"/>
    <s v="Turkey"/>
    <x v="3"/>
    <s v="Feb"/>
  </r>
  <r>
    <x v="6547"/>
    <d v="2015-09-26T00:00:00"/>
    <d v="2015-09-28T00:00:00"/>
    <n v="2"/>
    <s v="First Class"/>
    <x v="0"/>
    <s v="Car Body Covers"/>
    <n v="117"/>
    <n v="351"/>
    <n v="3"/>
    <n v="0.01"/>
    <n v="33.49"/>
    <n v="100.47"/>
    <n v="0.03"/>
    <n v="3.3490000000000002"/>
    <s v="High"/>
    <s v="ER-006548"/>
    <s v="Mendoza Fisher"/>
    <s v="Consumer"/>
    <s v="Cartagena"/>
    <s v="Murcia"/>
    <s v="Spain"/>
    <x v="9"/>
    <s v="Sep"/>
  </r>
  <r>
    <x v="6548"/>
    <d v="2015-03-17T00:00:00"/>
    <d v="2015-03-25T00:00:00"/>
    <n v="8"/>
    <s v="First Class"/>
    <x v="0"/>
    <s v="Car &amp; Bike Care"/>
    <n v="118"/>
    <n v="472"/>
    <n v="4"/>
    <n v="0.02"/>
    <n v="28.560000000000002"/>
    <n v="114.24000000000001"/>
    <n v="0.08"/>
    <n v="2.8560000000000003"/>
    <s v="Medium"/>
    <s v="MS-006549"/>
    <s v="Knapp Williams"/>
    <s v="Home Office"/>
    <s v="Sydney"/>
    <s v="New South Wales"/>
    <s v="Australia"/>
    <x v="0"/>
    <s v="Mar"/>
  </r>
  <r>
    <x v="6549"/>
    <d v="2015-11-06T00:00:00"/>
    <d v="2015-11-11T00:00:00"/>
    <n v="5"/>
    <s v="First Class"/>
    <x v="0"/>
    <s v="Tyre"/>
    <n v="250"/>
    <n v="250"/>
    <n v="1"/>
    <n v="0.02"/>
    <n v="165"/>
    <n v="165"/>
    <n v="0.02"/>
    <n v="16.5"/>
    <s v="Critical"/>
    <s v="ER-006550"/>
    <s v="Meyers Pelletier"/>
    <s v="Corporate"/>
    <s v="Chicago"/>
    <s v="Illinois"/>
    <s v="United States"/>
    <x v="1"/>
    <s v="Nov"/>
  </r>
  <r>
    <x v="6550"/>
    <d v="2015-05-16T00:00:00"/>
    <d v="2015-05-21T00:00:00"/>
    <n v="5"/>
    <s v="First Class"/>
    <x v="0"/>
    <s v="Bike Tyres"/>
    <n v="72"/>
    <n v="360"/>
    <n v="5"/>
    <n v="0.05"/>
    <n v="14.4"/>
    <n v="72"/>
    <n v="0.25"/>
    <n v="1.4400000000000002"/>
    <s v="Medium"/>
    <s v="AN-006551"/>
    <s v="Reeves Herman"/>
    <s v="Corporate"/>
    <s v="San Francisco"/>
    <s v="California"/>
    <s v="United States"/>
    <x v="6"/>
    <s v="May"/>
  </r>
  <r>
    <x v="6551"/>
    <d v="2015-06-16T00:00:00"/>
    <d v="2015-06-17T00:00:00"/>
    <n v="1"/>
    <s v="First Class"/>
    <x v="0"/>
    <s v="Car Mat"/>
    <n v="54"/>
    <n v="216"/>
    <n v="4"/>
    <n v="0.03"/>
    <n v="13.5"/>
    <n v="54"/>
    <n v="0.12"/>
    <n v="1.35"/>
    <s v="Critical"/>
    <s v="TH-006552"/>
    <s v="Kent Smith"/>
    <s v="Corporate"/>
    <s v="Brantford"/>
    <s v="Ontario"/>
    <s v="Canada"/>
    <x v="12"/>
    <s v="Jun"/>
  </r>
  <r>
    <x v="6552"/>
    <d v="2015-03-16T00:00:00"/>
    <d v="2015-03-17T00:00:00"/>
    <n v="1"/>
    <s v="First Class"/>
    <x v="0"/>
    <s v="Car Seat Covers"/>
    <n v="114"/>
    <n v="114"/>
    <n v="1"/>
    <n v="0.04"/>
    <n v="29.439999999999998"/>
    <n v="29.439999999999998"/>
    <n v="0.04"/>
    <n v="2.944"/>
    <s v="Medium"/>
    <s v="DT-006553"/>
    <s v="Wood Braunhardt"/>
    <s v="Home Office"/>
    <s v="Consolación del Sur"/>
    <s v="Pinar del Río"/>
    <s v="Cuba"/>
    <x v="11"/>
    <s v="Mar"/>
  </r>
  <r>
    <x v="6553"/>
    <d v="2015-08-16T00:00:00"/>
    <d v="2015-08-22T00:00:00"/>
    <n v="6"/>
    <s v="First Class"/>
    <x v="0"/>
    <s v="Car Pillow &amp; Neck Rest"/>
    <n v="231"/>
    <n v="924"/>
    <n v="4"/>
    <n v="0.02"/>
    <n v="132.52000000000001"/>
    <n v="530.08000000000004"/>
    <n v="0.08"/>
    <n v="13.252000000000002"/>
    <s v="Medium"/>
    <s v="CH-006554"/>
    <s v="Davidson Französisch"/>
    <s v="Consumer"/>
    <s v="Perpignan"/>
    <s v="Languedoc-Roussillon"/>
    <s v="France"/>
    <x v="1"/>
    <s v="Aug"/>
  </r>
  <r>
    <x v="6554"/>
    <d v="2015-01-03T00:00:00"/>
    <d v="2015-01-07T00:00:00"/>
    <n v="4"/>
    <s v="First Class"/>
    <x v="0"/>
    <s v="Car Media Players"/>
    <n v="140"/>
    <n v="560"/>
    <n v="4"/>
    <n v="0.03"/>
    <n v="43.2"/>
    <n v="172.8"/>
    <n v="0.12"/>
    <n v="4.32"/>
    <s v="High"/>
    <s v="TZ-006555"/>
    <s v="Casey Mautz"/>
    <s v="Consumer"/>
    <s v="Miami"/>
    <s v="Florida"/>
    <s v="United States"/>
    <x v="9"/>
    <s v="Jan"/>
  </r>
  <r>
    <x v="6555"/>
    <d v="2015-04-08T00:00:00"/>
    <d v="2015-04-17T00:00:00"/>
    <n v="9"/>
    <s v="First Class"/>
    <x v="0"/>
    <s v="Car Speakers"/>
    <n v="211"/>
    <n v="211"/>
    <n v="1"/>
    <n v="0.03"/>
    <n v="124.67"/>
    <n v="124.67"/>
    <n v="0.03"/>
    <n v="12.467000000000001"/>
    <s v="High"/>
    <s v="ON-006556"/>
    <s v="Small Olson"/>
    <s v="Consumer"/>
    <s v="New York City"/>
    <s v="New York"/>
    <s v="United States"/>
    <x v="8"/>
    <s v="Apr"/>
  </r>
  <r>
    <x v="6556"/>
    <d v="2015-10-28T00:00:00"/>
    <d v="2015-11-02T00:00:00"/>
    <n v="5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ES-006557"/>
    <s v="Gonzalez Barnes"/>
    <s v="Consumer"/>
    <s v="Klaipeda"/>
    <s v="Klaipeda"/>
    <s v="Lithuania"/>
    <x v="3"/>
    <s v="Oct"/>
  </r>
  <r>
    <x v="6557"/>
    <d v="2015-05-17T00:00:00"/>
    <d v="2015-05-19T00:00:00"/>
    <n v="2"/>
    <s v="First Class"/>
    <x v="0"/>
    <s v="Car &amp; Bike Care"/>
    <n v="118"/>
    <n v="472"/>
    <n v="4"/>
    <n v="0.05"/>
    <n v="14.399999999999999"/>
    <n v="57.599999999999994"/>
    <n v="0.2"/>
    <n v="1.44"/>
    <s v="Medium"/>
    <s v="RD-006558"/>
    <s v="Wiggins Odegard"/>
    <s v="Consumer"/>
    <s v="Kinshasa"/>
    <s v="Kinshasa"/>
    <s v="Democratic Republic of the Congo"/>
    <x v="7"/>
    <s v="May"/>
  </r>
  <r>
    <x v="6558"/>
    <d v="2015-05-11T00:00:00"/>
    <d v="2015-05-13T00:00:00"/>
    <n v="2"/>
    <s v="First Class"/>
    <x v="0"/>
    <s v="Tyre"/>
    <n v="250"/>
    <n v="250"/>
    <n v="1"/>
    <n v="0.02"/>
    <n v="165"/>
    <n v="165"/>
    <n v="0.02"/>
    <n v="16.5"/>
    <s v="High"/>
    <s v="SH-006559"/>
    <s v="Bond Overcash"/>
    <s v="Consumer"/>
    <s v="Budapest"/>
    <s v="Budapest"/>
    <s v="Hungary"/>
    <x v="3"/>
    <s v="May"/>
  </r>
  <r>
    <x v="6559"/>
    <d v="2015-02-10T00:00:00"/>
    <d v="2015-02-15T00:00:00"/>
    <n v="5"/>
    <s v="First Class"/>
    <x v="0"/>
    <s v="Bike Tyres"/>
    <n v="72"/>
    <n v="216"/>
    <n v="3"/>
    <n v="0.04"/>
    <n v="24"/>
    <n v="72"/>
    <n v="0.12"/>
    <n v="2.4000000000000004"/>
    <s v="High"/>
    <s v="MI-006560"/>
    <s v="Hurst Shami"/>
    <s v="Consumer"/>
    <s v="Canoas"/>
    <s v="Rio Grande do Sul"/>
    <s v="Brazil"/>
    <x v="9"/>
    <s v="Feb"/>
  </r>
  <r>
    <x v="6560"/>
    <d v="2015-02-14T00:00:00"/>
    <d v="2015-02-21T00:00:00"/>
    <n v="7"/>
    <s v="First Class"/>
    <x v="0"/>
    <s v="Car Mat"/>
    <n v="54"/>
    <n v="54"/>
    <n v="1"/>
    <n v="0.02"/>
    <n v="54"/>
    <n v="54"/>
    <n v="0.02"/>
    <n v="5.4"/>
    <s v="Critical"/>
    <s v="OE-006561"/>
    <s v="Francis Jarboe"/>
    <s v="Consumer"/>
    <s v="Melbourne"/>
    <s v="Victoria"/>
    <s v="Australia"/>
    <x v="0"/>
    <s v="Feb"/>
  </r>
  <r>
    <x v="6561"/>
    <d v="2015-12-03T00:00:00"/>
    <d v="2015-12-10T00:00:00"/>
    <n v="7"/>
    <s v="First Class"/>
    <x v="0"/>
    <s v="Car Seat Covers"/>
    <n v="114"/>
    <n v="456"/>
    <n v="4"/>
    <n v="0.01"/>
    <n v="29.439999999999998"/>
    <n v="117.75999999999999"/>
    <n v="0.04"/>
    <n v="2.944"/>
    <s v="High"/>
    <s v="DY-006562"/>
    <s v="Bush Grady"/>
    <s v="Corporate"/>
    <s v="Kawasaki"/>
    <s v="Fukuoka"/>
    <s v="Japan"/>
    <x v="4"/>
    <s v="Dec"/>
  </r>
  <r>
    <x v="6562"/>
    <d v="2015-07-21T00:00:00"/>
    <d v="2015-07-24T00:00:00"/>
    <n v="3"/>
    <s v="First Class"/>
    <x v="0"/>
    <s v="Car Pillow &amp; Neck Rest"/>
    <n v="231"/>
    <n v="231"/>
    <n v="1"/>
    <n v="0.03"/>
    <n v="144.07"/>
    <n v="144.07"/>
    <n v="0.03"/>
    <n v="14.407"/>
    <s v="High"/>
    <s v="CK-006563"/>
    <s v="Abbott Mackendrick"/>
    <s v="Corporate"/>
    <s v="Alexandria"/>
    <s v="Al Iskandariyah"/>
    <s v="Egypt"/>
    <x v="7"/>
    <s v="Jul"/>
  </r>
  <r>
    <x v="6563"/>
    <d v="2015-09-17T00:00:00"/>
    <d v="2015-09-24T00:00:00"/>
    <n v="7"/>
    <s v="First Class"/>
    <x v="0"/>
    <s v="Car Media Players"/>
    <n v="140"/>
    <n v="140"/>
    <n v="1"/>
    <n v="0.05"/>
    <n v="53"/>
    <n v="53"/>
    <n v="0.05"/>
    <n v="5.3000000000000007"/>
    <s v="High"/>
    <s v="ON-006564"/>
    <s v="Bean Thompson"/>
    <s v="Corporate"/>
    <s v="Manila"/>
    <s v="National Capital"/>
    <s v="Philippines"/>
    <x v="10"/>
    <s v="Sep"/>
  </r>
  <r>
    <x v="6564"/>
    <d v="2015-04-27T00:00:00"/>
    <d v="2015-04-29T00:00:00"/>
    <n v="2"/>
    <s v="First Class"/>
    <x v="0"/>
    <s v="Car Speakers"/>
    <n v="211"/>
    <n v="422"/>
    <n v="2"/>
    <n v="0.02"/>
    <n v="122.56"/>
    <n v="245.12"/>
    <n v="0.04"/>
    <n v="12.256"/>
    <s v="Medium"/>
    <s v="ON-006565"/>
    <s v="Hall Atkinson"/>
    <s v="Consumer"/>
    <s v="Cincinnati"/>
    <s v="Ohio"/>
    <s v="United States"/>
    <x v="8"/>
    <s v="Apr"/>
  </r>
  <r>
    <x v="6565"/>
    <d v="2015-12-10T00:00:00"/>
    <d v="2015-12-12T00:00:00"/>
    <n v="2"/>
    <s v="First Class"/>
    <x v="0"/>
    <s v="Car Body Covers"/>
    <n v="117"/>
    <n v="234"/>
    <n v="2"/>
    <n v="0.03"/>
    <n v="29.98"/>
    <n v="59.96"/>
    <n v="0.06"/>
    <n v="2.9980000000000002"/>
    <s v="Critical"/>
    <s v="EY-006566"/>
    <s v="Carpenter Decherney"/>
    <s v="Corporate"/>
    <s v="Philadelphia"/>
    <s v="Pennsylvania"/>
    <s v="United States"/>
    <x v="8"/>
    <s v="Dec"/>
  </r>
  <r>
    <x v="6566"/>
    <d v="2015-12-07T00:00:00"/>
    <d v="2015-12-14T00:00:00"/>
    <n v="7"/>
    <s v="First Class"/>
    <x v="0"/>
    <s v="Car &amp; Bike Care"/>
    <n v="118"/>
    <n v="236"/>
    <n v="2"/>
    <n v="0.01"/>
    <n v="35.64"/>
    <n v="71.28"/>
    <n v="0.02"/>
    <n v="3.5640000000000001"/>
    <s v="High"/>
    <s v="RD-006567"/>
    <s v="Wiggins Odegard"/>
    <s v="Consumer"/>
    <s v="Seattle"/>
    <s v="Washington"/>
    <s v="United States"/>
    <x v="6"/>
    <s v="Dec"/>
  </r>
  <r>
    <x v="6567"/>
    <d v="2015-09-29T00:00:00"/>
    <d v="2015-10-09T00:00:00"/>
    <n v="10"/>
    <s v="First Class"/>
    <x v="0"/>
    <s v="Tyre"/>
    <n v="250"/>
    <n v="500"/>
    <n v="2"/>
    <n v="0.04"/>
    <n v="150"/>
    <n v="300"/>
    <n v="0.08"/>
    <n v="15"/>
    <s v="Medium"/>
    <s v="NT-006568"/>
    <s v="Heath O'Briant"/>
    <s v="Home Office"/>
    <s v="Benghazi"/>
    <s v="Banghazi"/>
    <s v="Libya"/>
    <x v="7"/>
    <s v="Sep"/>
  </r>
  <r>
    <x v="6568"/>
    <d v="2015-02-19T00:00:00"/>
    <d v="2015-02-27T00:00:00"/>
    <n v="8"/>
    <s v="First Class"/>
    <x v="0"/>
    <s v="Bike Tyres"/>
    <n v="72"/>
    <n v="288"/>
    <n v="4"/>
    <n v="0.01"/>
    <n v="18"/>
    <n v="72"/>
    <n v="0.04"/>
    <n v="1.8"/>
    <s v="High"/>
    <s v="EE-006569"/>
    <s v="Pratt Lee"/>
    <s v="Corporate"/>
    <s v="Hurghada"/>
    <s v="Al Bahr Al Ahmar"/>
    <s v="Egypt"/>
    <x v="7"/>
    <s v="Feb"/>
  </r>
  <r>
    <x v="6569"/>
    <d v="2015-05-24T00:00:00"/>
    <d v="2015-05-31T00:00:00"/>
    <n v="7"/>
    <s v="First Class"/>
    <x v="0"/>
    <s v="Car Mat"/>
    <n v="54"/>
    <n v="54"/>
    <n v="1"/>
    <n v="0.03"/>
    <n v="54"/>
    <n v="54"/>
    <n v="0.03"/>
    <n v="5.4"/>
    <s v="High"/>
    <s v="LD-006570"/>
    <s v="Myers Butterfield"/>
    <s v="Consumer"/>
    <s v="Milpa Alta"/>
    <s v="Distrito Federal"/>
    <s v="Mexico"/>
    <x v="5"/>
    <s v="May"/>
  </r>
  <r>
    <x v="6570"/>
    <d v="2015-11-13T00:00:00"/>
    <d v="2015-11-20T00:00:00"/>
    <n v="7"/>
    <s v="First Class"/>
    <x v="0"/>
    <s v="Car Seat Covers"/>
    <n v="114"/>
    <n v="114"/>
    <n v="1"/>
    <n v="0.03"/>
    <n v="30.58"/>
    <n v="30.58"/>
    <n v="0.03"/>
    <n v="3.0579999999999998"/>
    <s v="Medium"/>
    <s v="LL-006571"/>
    <s v="Mcclain O'Donnell"/>
    <s v="Corporate"/>
    <s v="Essen"/>
    <s v="North Rhine-Westphalia"/>
    <s v="Germany"/>
    <x v="1"/>
    <s v="Nov"/>
  </r>
  <r>
    <x v="6571"/>
    <d v="2015-02-08T00:00:00"/>
    <d v="2015-02-14T00:00:00"/>
    <n v="6"/>
    <s v="First Class"/>
    <x v="0"/>
    <s v="Car Pillow &amp; Neck Rest"/>
    <n v="231"/>
    <n v="693"/>
    <n v="3"/>
    <n v="0.04"/>
    <n v="123.28"/>
    <n v="369.84000000000003"/>
    <n v="0.12"/>
    <n v="12.328000000000001"/>
    <s v="High"/>
    <s v="ST-006572"/>
    <s v="Green Baptist"/>
    <s v="Corporate"/>
    <s v="Teramo"/>
    <s v="Abruzzi"/>
    <s v="Italy"/>
    <x v="9"/>
    <s v="Feb"/>
  </r>
  <r>
    <x v="6572"/>
    <d v="2015-11-19T00:00:00"/>
    <d v="2015-11-28T00:00:00"/>
    <n v="9"/>
    <s v="First Class"/>
    <x v="0"/>
    <s v="Car Media Players"/>
    <n v="140"/>
    <n v="140"/>
    <n v="1"/>
    <n v="0.03"/>
    <n v="55.8"/>
    <n v="55.8"/>
    <n v="0.03"/>
    <n v="5.58"/>
    <s v="Medium"/>
    <s v="LL-006573"/>
    <s v="Marshall Carroll"/>
    <s v="Consumer"/>
    <s v="Probolinggo"/>
    <s v="Jawa Timur"/>
    <s v="Indonesia"/>
    <x v="10"/>
    <s v="Nov"/>
  </r>
  <r>
    <x v="6573"/>
    <d v="2015-08-07T00:00:00"/>
    <d v="2015-08-14T00:00:00"/>
    <n v="7"/>
    <s v="First Class"/>
    <x v="0"/>
    <s v="Car Speakers"/>
    <n v="211"/>
    <n v="211"/>
    <n v="1"/>
    <n v="0.04"/>
    <n v="122.56"/>
    <n v="122.56"/>
    <n v="0.04"/>
    <n v="12.256"/>
    <s v="Critical"/>
    <s v="TZ-006574"/>
    <s v="Prince Schwartz"/>
    <s v="Consumer"/>
    <s v="Chicago"/>
    <s v="Illinois"/>
    <s v="United States"/>
    <x v="1"/>
    <s v="Aug"/>
  </r>
  <r>
    <x v="6574"/>
    <d v="2015-06-12T00:00:00"/>
    <d v="2015-06-22T00:00:00"/>
    <n v="10"/>
    <s v="First Class"/>
    <x v="0"/>
    <s v="Car Body Covers"/>
    <n v="117"/>
    <n v="585"/>
    <n v="5"/>
    <n v="0.02"/>
    <n v="25.3"/>
    <n v="126.5"/>
    <n v="0.1"/>
    <n v="2.5300000000000002"/>
    <s v="High"/>
    <s v="NE-006575"/>
    <s v="Glenn Payne"/>
    <s v="Home Office"/>
    <s v="San Jose"/>
    <s v="California"/>
    <s v="United States"/>
    <x v="6"/>
    <s v="Jun"/>
  </r>
  <r>
    <x v="6575"/>
    <d v="2015-01-30T00:00:00"/>
    <d v="2015-02-06T00:00:00"/>
    <n v="7"/>
    <s v="First Class"/>
    <x v="0"/>
    <s v="Car &amp; Bike Care"/>
    <n v="118"/>
    <n v="590"/>
    <n v="5"/>
    <n v="0.05"/>
    <n v="8.5"/>
    <n v="42.5"/>
    <n v="0.25"/>
    <n v="0.85000000000000009"/>
    <s v="Critical"/>
    <s v="AM-006576"/>
    <s v="Ochoa Willingham"/>
    <s v="Consumer"/>
    <s v="Bryansk"/>
    <s v="Bryansk"/>
    <s v="Russia"/>
    <x v="3"/>
    <s v="Jan"/>
  </r>
  <r>
    <x v="6576"/>
    <d v="2015-09-15T00:00:00"/>
    <d v="2015-09-25T00:00:00"/>
    <n v="10"/>
    <s v="First Class"/>
    <x v="0"/>
    <s v="Tyre"/>
    <n v="250"/>
    <n v="250"/>
    <n v="1"/>
    <n v="0.05"/>
    <n v="157.5"/>
    <n v="157.5"/>
    <n v="0.05"/>
    <n v="15.75"/>
    <s v="High"/>
    <s v="ER-006577"/>
    <s v="Estrada Kiefer"/>
    <s v="Consumer"/>
    <s v="Chinautla"/>
    <s v="Guatemala"/>
    <s v="Guatemala"/>
    <x v="1"/>
    <s v="Sep"/>
  </r>
  <r>
    <x v="6577"/>
    <d v="2015-02-28T00:00:00"/>
    <d v="2015-03-07T00:00:00"/>
    <n v="7"/>
    <s v="First Class"/>
    <x v="0"/>
    <s v="Bike Tyres"/>
    <n v="72"/>
    <n v="144"/>
    <n v="2"/>
    <n v="0.03"/>
    <n v="36"/>
    <n v="72"/>
    <n v="0.06"/>
    <n v="3.6"/>
    <s v="Medium"/>
    <s v="ER-006578"/>
    <s v="Conley Miller"/>
    <s v="Home Office"/>
    <s v="Ho Chi Minh City"/>
    <s v="Ho Chí Minh City"/>
    <s v="Vietnam"/>
    <x v="10"/>
    <s v="Feb"/>
  </r>
  <r>
    <x v="6578"/>
    <d v="2015-02-05T00:00:00"/>
    <d v="2015-02-11T00:00:00"/>
    <n v="6"/>
    <s v="First Class"/>
    <x v="0"/>
    <s v="Car Mat"/>
    <n v="54"/>
    <n v="54"/>
    <n v="1"/>
    <n v="0.05"/>
    <n v="54"/>
    <n v="54"/>
    <n v="0.05"/>
    <n v="5.4"/>
    <s v="High"/>
    <s v="RN-006579"/>
    <s v="Bentley Zypern"/>
    <s v="Consumer"/>
    <s v="Edmonds"/>
    <s v="Washington"/>
    <s v="United States"/>
    <x v="6"/>
    <s v="Feb"/>
  </r>
  <r>
    <x v="6579"/>
    <d v="2015-04-17T00:00:00"/>
    <d v="2015-04-20T00:00:00"/>
    <n v="3"/>
    <s v="First Class"/>
    <x v="0"/>
    <s v="Car Seat Covers"/>
    <n v="114"/>
    <n v="114"/>
    <n v="1"/>
    <n v="0.01"/>
    <n v="32.86"/>
    <n v="32.86"/>
    <n v="0.01"/>
    <n v="3.286"/>
    <s v="Medium"/>
    <s v="ER-006580"/>
    <s v="Malone Jumper"/>
    <s v="Consumer"/>
    <s v="Seattle"/>
    <s v="Washington"/>
    <s v="United States"/>
    <x v="6"/>
    <s v="Apr"/>
  </r>
  <r>
    <x v="6580"/>
    <d v="2015-05-20T00:00:00"/>
    <d v="2015-05-30T00:00:00"/>
    <n v="10"/>
    <s v="First Class"/>
    <x v="0"/>
    <s v="Car Pillow &amp; Neck Rest"/>
    <n v="231"/>
    <n v="693"/>
    <n v="3"/>
    <n v="0.01"/>
    <n v="144.07"/>
    <n v="432.21"/>
    <n v="0.03"/>
    <n v="14.407"/>
    <s v="Medium"/>
    <s v="TY-006581"/>
    <s v="Gutierrez Doherty"/>
    <s v="Home Office"/>
    <s v="Aurora"/>
    <s v="Colorado"/>
    <s v="United States"/>
    <x v="6"/>
    <s v="May"/>
  </r>
  <r>
    <x v="6581"/>
    <d v="2015-08-09T00:00:00"/>
    <d v="2015-08-11T00:00:00"/>
    <n v="2"/>
    <s v="First Class"/>
    <x v="0"/>
    <s v="Car Media Players"/>
    <n v="140"/>
    <n v="560"/>
    <n v="4"/>
    <n v="0.05"/>
    <n v="32"/>
    <n v="128"/>
    <n v="0.2"/>
    <n v="3.2"/>
    <s v="Medium"/>
    <s v="DT-006582"/>
    <s v="Lawrence Degenhardt"/>
    <s v="Corporate"/>
    <s v="Milford"/>
    <s v="Connecticut"/>
    <s v="United States"/>
    <x v="8"/>
    <s v="Aug"/>
  </r>
  <r>
    <x v="6582"/>
    <d v="2015-10-13T00:00:00"/>
    <d v="2015-10-21T00:00:00"/>
    <n v="8"/>
    <s v="First Class"/>
    <x v="0"/>
    <s v="Car Speakers"/>
    <n v="211"/>
    <n v="422"/>
    <n v="2"/>
    <n v="0.01"/>
    <n v="126.78"/>
    <n v="253.56"/>
    <n v="0.02"/>
    <n v="12.678000000000001"/>
    <s v="Medium"/>
    <s v="MS-006583"/>
    <s v="Cortez Mcadams"/>
    <s v="Consumer"/>
    <s v="Rochester"/>
    <s v="New York"/>
    <s v="United States"/>
    <x v="8"/>
    <s v="Oct"/>
  </r>
  <r>
    <x v="6583"/>
    <d v="2015-09-23T00:00:00"/>
    <d v="2015-09-30T00:00:00"/>
    <n v="7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LD-006584"/>
    <s v="Moreno Fjeld"/>
    <s v="Corporate"/>
    <s v="Benghazi"/>
    <s v="Banghazi"/>
    <s v="Libya"/>
    <x v="7"/>
    <s v="Sep"/>
  </r>
  <r>
    <x v="6584"/>
    <d v="2015-05-26T00:00:00"/>
    <d v="2015-06-03T00:00:00"/>
    <n v="8"/>
    <s v="First Class"/>
    <x v="0"/>
    <s v="Car &amp; Bike Care"/>
    <n v="118"/>
    <n v="354"/>
    <n v="3"/>
    <n v="0.04"/>
    <n v="23.84"/>
    <n v="71.52"/>
    <n v="0.12"/>
    <n v="2.3839999999999999"/>
    <s v="High"/>
    <s v="ER-006585"/>
    <s v="Estrada Kiefer"/>
    <s v="Consumer"/>
    <s v="Chinautla"/>
    <s v="Guatemala"/>
    <s v="Guatemala"/>
    <x v="1"/>
    <s v="May"/>
  </r>
  <r>
    <x v="6585"/>
    <d v="2015-08-25T00:00:00"/>
    <d v="2015-08-30T00:00:00"/>
    <n v="5"/>
    <s v="First Class"/>
    <x v="0"/>
    <s v="Tyre"/>
    <n v="250"/>
    <n v="1250"/>
    <n v="5"/>
    <n v="0.01"/>
    <n v="157.5"/>
    <n v="787.5"/>
    <n v="0.05"/>
    <n v="15.75"/>
    <s v="Medium"/>
    <s v="EY-006586"/>
    <s v="Wallace Caffey"/>
    <s v="Corporate"/>
    <s v="Yancheng"/>
    <s v="Jiangsu"/>
    <s v="China"/>
    <x v="4"/>
    <s v="Aug"/>
  </r>
  <r>
    <x v="6586"/>
    <d v="2015-04-19T00:00:00"/>
    <d v="2015-04-24T00:00:00"/>
    <n v="5"/>
    <s v="First Class"/>
    <x v="0"/>
    <s v="Bike Tyres"/>
    <n v="72"/>
    <n v="144"/>
    <n v="2"/>
    <n v="0.05"/>
    <n v="36"/>
    <n v="72"/>
    <n v="0.1"/>
    <n v="3.6"/>
    <s v="High"/>
    <s v="IS-006587"/>
    <s v="Saunders Kotsonis"/>
    <s v="Consumer"/>
    <s v="Jakarta"/>
    <s v="Jakarta"/>
    <s v="Indonesia"/>
    <x v="10"/>
    <s v="Apr"/>
  </r>
  <r>
    <x v="6587"/>
    <d v="2015-03-28T00:00:00"/>
    <d v="2015-04-07T00:00:00"/>
    <n v="10"/>
    <s v="First Class"/>
    <x v="0"/>
    <s v="Car Mat"/>
    <n v="54"/>
    <n v="216"/>
    <n v="4"/>
    <n v="0.05"/>
    <n v="13.5"/>
    <n v="54"/>
    <n v="0.2"/>
    <n v="1.35"/>
    <s v="High"/>
    <s v="EN-006588"/>
    <s v="Snyder Dahlen"/>
    <s v="Consumer"/>
    <s v="Bogotá"/>
    <s v="Bogota"/>
    <s v="Colombia"/>
    <x v="9"/>
    <s v="Mar"/>
  </r>
  <r>
    <x v="6588"/>
    <d v="2015-04-15T00:00:00"/>
    <d v="2015-04-17T00:00:00"/>
    <n v="2"/>
    <s v="First Class"/>
    <x v="0"/>
    <s v="Car Seat Covers"/>
    <n v="114"/>
    <n v="114"/>
    <n v="1"/>
    <n v="0.02"/>
    <n v="31.72"/>
    <n v="31.72"/>
    <n v="0.02"/>
    <n v="3.1720000000000002"/>
    <s v="High"/>
    <s v="LE-006589"/>
    <s v="Roy Lonsdale"/>
    <s v="Corporate"/>
    <s v="Wuhan"/>
    <s v="Hubei"/>
    <s v="China"/>
    <x v="4"/>
    <s v="Apr"/>
  </r>
  <r>
    <x v="6589"/>
    <d v="2015-12-07T00:00:00"/>
    <d v="2015-12-15T00:00:00"/>
    <n v="8"/>
    <s v="First Class"/>
    <x v="0"/>
    <s v="Car Pillow &amp; Neck Rest"/>
    <n v="231"/>
    <n v="693"/>
    <n v="3"/>
    <n v="0.03"/>
    <n v="130.21"/>
    <n v="390.63"/>
    <n v="0.09"/>
    <n v="13.021000000000001"/>
    <s v="High"/>
    <s v="AY-006590"/>
    <s v="Lowe Gannaway"/>
    <s v="Corporate"/>
    <s v="Los Angeles"/>
    <s v="California"/>
    <s v="United States"/>
    <x v="6"/>
    <s v="Dec"/>
  </r>
  <r>
    <x v="6590"/>
    <d v="2015-05-08T00:00:00"/>
    <d v="2015-05-13T00:00:00"/>
    <n v="5"/>
    <s v="First Class"/>
    <x v="0"/>
    <s v="Car Media Players"/>
    <n v="140"/>
    <n v="420"/>
    <n v="3"/>
    <n v="0.01"/>
    <n v="55.8"/>
    <n v="167.39999999999998"/>
    <n v="0.03"/>
    <n v="5.58"/>
    <s v="High"/>
    <s v="LL-006591"/>
    <s v="Marshall Carroll"/>
    <s v="Consumer"/>
    <s v="Rochester"/>
    <s v="New York"/>
    <s v="United States"/>
    <x v="8"/>
    <s v="May"/>
  </r>
  <r>
    <x v="6591"/>
    <d v="2015-06-03T00:00:00"/>
    <d v="2015-06-13T00:00:00"/>
    <n v="10"/>
    <s v="First Class"/>
    <x v="0"/>
    <s v="Car Speakers"/>
    <n v="211"/>
    <n v="844"/>
    <n v="4"/>
    <n v="0.04"/>
    <n v="97.240000000000009"/>
    <n v="388.96000000000004"/>
    <n v="0.16"/>
    <n v="9.724000000000002"/>
    <s v="High"/>
    <s v="EL-006592"/>
    <s v="Valdez Heidel"/>
    <s v="Consumer"/>
    <s v="Lagos"/>
    <s v="Lagos"/>
    <s v="Nigeria"/>
    <x v="7"/>
    <s v="Jun"/>
  </r>
  <r>
    <x v="6592"/>
    <d v="2015-04-24T00:00:00"/>
    <d v="2015-04-26T00:00:00"/>
    <n v="2"/>
    <s v="First Class"/>
    <x v="0"/>
    <s v="Car Body Covers"/>
    <n v="117"/>
    <n v="234"/>
    <n v="2"/>
    <n v="0.03"/>
    <n v="29.98"/>
    <n v="59.96"/>
    <n v="0.06"/>
    <n v="2.9980000000000002"/>
    <s v="Medium"/>
    <s v="EN-006593"/>
    <s v="Salinas Reiten"/>
    <s v="Corporate"/>
    <s v="Tegucigalpa"/>
    <s v="Francisco Morazán"/>
    <s v="Honduras"/>
    <x v="1"/>
    <s v="Apr"/>
  </r>
  <r>
    <x v="6593"/>
    <d v="2015-06-08T00:00:00"/>
    <d v="2015-06-10T00:00:00"/>
    <n v="2"/>
    <s v="First Class"/>
    <x v="0"/>
    <s v="Car &amp; Bike Care"/>
    <n v="118"/>
    <n v="472"/>
    <n v="4"/>
    <n v="0.05"/>
    <n v="14.399999999999999"/>
    <n v="57.599999999999994"/>
    <n v="0.2"/>
    <n v="1.44"/>
    <s v="Medium"/>
    <s v="IG-006594"/>
    <s v="Bass Ludwig"/>
    <s v="Consumer"/>
    <s v="Waynesboro"/>
    <s v="Virginia"/>
    <s v="United States"/>
    <x v="9"/>
    <s v="Jun"/>
  </r>
  <r>
    <x v="6594"/>
    <d v="2015-04-05T00:00:00"/>
    <d v="2015-04-08T00:00:00"/>
    <n v="3"/>
    <s v="First Class"/>
    <x v="0"/>
    <s v="Tyre"/>
    <n v="250"/>
    <n v="1000"/>
    <n v="4"/>
    <n v="0.05"/>
    <n v="120"/>
    <n v="480"/>
    <n v="0.2"/>
    <n v="12"/>
    <s v="Medium"/>
    <s v="AS-006595"/>
    <s v="Adams Barchas"/>
    <s v="Consumer"/>
    <s v="Nairobi"/>
    <s v="Nairobi"/>
    <s v="Kenya"/>
    <x v="7"/>
    <s v="Apr"/>
  </r>
  <r>
    <x v="6595"/>
    <d v="2015-07-15T00:00:00"/>
    <d v="2015-07-24T00:00:00"/>
    <n v="9"/>
    <s v="First Class"/>
    <x v="0"/>
    <s v="Bike Tyres"/>
    <n v="72"/>
    <n v="72"/>
    <n v="1"/>
    <n v="0.04"/>
    <n v="72"/>
    <n v="72"/>
    <n v="0.04"/>
    <n v="7.2"/>
    <s v="Critical"/>
    <s v="AN-006596"/>
    <s v="Barrett Gayman"/>
    <s v="Home Office"/>
    <s v="Jequié"/>
    <s v="Bahia"/>
    <s v="Brazil"/>
    <x v="9"/>
    <s v="Jul"/>
  </r>
  <r>
    <x v="6596"/>
    <d v="2015-02-09T00:00:00"/>
    <d v="2015-02-12T00:00:00"/>
    <n v="3"/>
    <s v="First Class"/>
    <x v="0"/>
    <s v="Car Mat"/>
    <n v="54"/>
    <n v="216"/>
    <n v="4"/>
    <n v="0.03"/>
    <n v="13.5"/>
    <n v="54"/>
    <n v="0.12"/>
    <n v="1.35"/>
    <s v="Medium"/>
    <s v="IS-006597"/>
    <s v="Riley Davis"/>
    <s v="Corporate"/>
    <s v="San Francisco"/>
    <s v="California"/>
    <s v="United States"/>
    <x v="6"/>
    <s v="Feb"/>
  </r>
  <r>
    <x v="6597"/>
    <d v="2015-07-13T00:00:00"/>
    <d v="2015-07-21T00:00:00"/>
    <n v="8"/>
    <s v="First Class"/>
    <x v="0"/>
    <s v="Car Seat Covers"/>
    <n v="114"/>
    <n v="456"/>
    <n v="4"/>
    <n v="0.02"/>
    <n v="24.88"/>
    <n v="99.52"/>
    <n v="0.08"/>
    <n v="2.488"/>
    <s v="High"/>
    <s v="ZO-006598"/>
    <s v="Fox D'Ascenzo"/>
    <s v="Home Office"/>
    <s v="Los Angeles"/>
    <s v="California"/>
    <s v="United States"/>
    <x v="6"/>
    <s v="Jul"/>
  </r>
  <r>
    <x v="6598"/>
    <d v="2015-06-13T00:00:00"/>
    <d v="2015-06-23T00:00:00"/>
    <n v="10"/>
    <s v="First Class"/>
    <x v="0"/>
    <s v="Car Pillow &amp; Neck Rest"/>
    <n v="231"/>
    <n v="231"/>
    <n v="1"/>
    <n v="0.01"/>
    <n v="148.69"/>
    <n v="148.69"/>
    <n v="0.01"/>
    <n v="14.869"/>
    <s v="High"/>
    <s v="RI-006599"/>
    <s v="Sawyer Molinari"/>
    <s v="Consumer"/>
    <s v="Inegol"/>
    <s v="Bursa"/>
    <s v="Turkey"/>
    <x v="3"/>
    <s v="Jun"/>
  </r>
  <r>
    <x v="6599"/>
    <d v="2015-05-27T00:00:00"/>
    <d v="2015-05-29T00:00:00"/>
    <n v="2"/>
    <s v="First Class"/>
    <x v="0"/>
    <s v="Car Media Players"/>
    <n v="140"/>
    <n v="420"/>
    <n v="3"/>
    <n v="0.02"/>
    <n v="51.6"/>
    <n v="154.80000000000001"/>
    <n v="0.06"/>
    <n v="5.16"/>
    <s v="High"/>
    <s v="IG-006600"/>
    <s v="Bass Ludwig"/>
    <s v="Consumer"/>
    <s v="Istanbul"/>
    <s v="Istanbul"/>
    <s v="Turkey"/>
    <x v="3"/>
    <s v="May"/>
  </r>
  <r>
    <x v="6600"/>
    <d v="2015-01-01T00:00:00"/>
    <d v="2015-01-07T00:00:00"/>
    <n v="6"/>
    <s v="First Class"/>
    <x v="0"/>
    <s v="Car Speakers"/>
    <n v="211"/>
    <n v="844"/>
    <n v="4"/>
    <n v="0.02"/>
    <n v="114.12"/>
    <n v="456.48"/>
    <n v="0.08"/>
    <n v="11.412000000000001"/>
    <s v="High"/>
    <s v="AN-006601"/>
    <s v="Mcintosh Van"/>
    <s v="Home Office"/>
    <s v="Lagos"/>
    <s v="Lagos"/>
    <s v="Nigeria"/>
    <x v="7"/>
    <s v="Jan"/>
  </r>
  <r>
    <x v="6601"/>
    <d v="2015-12-26T00:00:00"/>
    <d v="2015-12-28T00:00:00"/>
    <n v="2"/>
    <s v="First Class"/>
    <x v="0"/>
    <s v="Car Body Covers"/>
    <n v="117"/>
    <n v="234"/>
    <n v="2"/>
    <n v="0.05"/>
    <n v="25.299999999999997"/>
    <n v="50.599999999999994"/>
    <n v="0.1"/>
    <n v="2.5299999999999998"/>
    <s v="High"/>
    <s v="LL-006602"/>
    <s v="Marshall Carroll"/>
    <s v="Consumer"/>
    <s v="Milpa Alta"/>
    <s v="Distrito Federal"/>
    <s v="Mexico"/>
    <x v="5"/>
    <s v="Dec"/>
  </r>
  <r>
    <x v="6602"/>
    <d v="2015-01-09T00:00:00"/>
    <d v="2015-01-16T00:00:00"/>
    <n v="7"/>
    <s v="First Class"/>
    <x v="0"/>
    <s v="Car &amp; Bike Care"/>
    <n v="118"/>
    <n v="472"/>
    <n v="4"/>
    <n v="0.01"/>
    <n v="33.28"/>
    <n v="133.12"/>
    <n v="0.04"/>
    <n v="3.3280000000000003"/>
    <s v="High"/>
    <s v="DT-006603"/>
    <s v="Serrano Schmidt"/>
    <s v="Consumer"/>
    <s v="Xiamen"/>
    <s v="Fujian"/>
    <s v="China"/>
    <x v="4"/>
    <s v="Jan"/>
  </r>
  <r>
    <x v="6603"/>
    <d v="2015-06-14T00:00:00"/>
    <d v="2015-06-22T00:00:00"/>
    <n v="8"/>
    <s v="First Class"/>
    <x v="0"/>
    <s v="Tyre"/>
    <n v="250"/>
    <n v="250"/>
    <n v="1"/>
    <n v="0.03"/>
    <n v="162.5"/>
    <n v="162.5"/>
    <n v="0.03"/>
    <n v="16.25"/>
    <s v="Critical"/>
    <s v="AM-006604"/>
    <s v="Barry Willingham"/>
    <s v="Corporate"/>
    <s v="Diyarbakir"/>
    <s v="Diyarbakir"/>
    <s v="Turkey"/>
    <x v="3"/>
    <s v="Jun"/>
  </r>
  <r>
    <x v="6604"/>
    <d v="2015-01-10T00:00:00"/>
    <d v="2015-01-15T00:00:00"/>
    <n v="5"/>
    <s v="First Class"/>
    <x v="0"/>
    <s v="Bike Tyres"/>
    <n v="72"/>
    <n v="72"/>
    <n v="1"/>
    <n v="0.03"/>
    <n v="72"/>
    <n v="72"/>
    <n v="0.03"/>
    <n v="7.2"/>
    <s v="Critical"/>
    <s v="ER-006605"/>
    <s v="Turner Becker"/>
    <s v="Consumer"/>
    <s v="Mosul"/>
    <s v="Ninawa"/>
    <s v="Iraq"/>
    <x v="3"/>
    <s v="Jan"/>
  </r>
  <r>
    <x v="6605"/>
    <d v="2015-06-05T00:00:00"/>
    <d v="2015-06-11T00:00:00"/>
    <n v="6"/>
    <s v="First Class"/>
    <x v="0"/>
    <s v="Car Mat"/>
    <n v="54"/>
    <n v="54"/>
    <n v="1"/>
    <n v="0.03"/>
    <n v="54"/>
    <n v="54"/>
    <n v="0.03"/>
    <n v="5.4"/>
    <s v="High"/>
    <s v="CH-006606"/>
    <s v="Johnston Ducich"/>
    <s v="Consumer"/>
    <s v="La Romana"/>
    <s v="La Romana"/>
    <s v="Dominican Republic"/>
    <x v="11"/>
    <s v="Jun"/>
  </r>
  <r>
    <x v="6606"/>
    <d v="2015-06-20T00:00:00"/>
    <d v="2015-06-26T00:00:00"/>
    <n v="6"/>
    <s v="First Class"/>
    <x v="0"/>
    <s v="Car Seat Covers"/>
    <n v="114"/>
    <n v="456"/>
    <n v="4"/>
    <n v="0.03"/>
    <n v="20.32"/>
    <n v="81.28"/>
    <n v="0.12"/>
    <n v="2.032"/>
    <s v="Medium"/>
    <s v="ER-006607"/>
    <s v="Best Venier"/>
    <s v="Consumer"/>
    <s v="Fairfield"/>
    <s v="Ohio"/>
    <s v="United States"/>
    <x v="8"/>
    <s v="Jun"/>
  </r>
  <r>
    <x v="6607"/>
    <d v="2015-12-24T00:00:00"/>
    <d v="2015-12-30T00:00:00"/>
    <n v="6"/>
    <s v="First Class"/>
    <x v="0"/>
    <s v="Car Pillow &amp; Neck Rest"/>
    <n v="231"/>
    <n v="462"/>
    <n v="2"/>
    <n v="0.02"/>
    <n v="141.76"/>
    <n v="283.52"/>
    <n v="0.04"/>
    <n v="14.176"/>
    <s v="High"/>
    <s v="CK-006608"/>
    <s v="Sparks Mackendrick"/>
    <s v="Home Office"/>
    <s v="Soma"/>
    <s v="Manisa"/>
    <s v="Turkey"/>
    <x v="3"/>
    <s v="Dec"/>
  </r>
  <r>
    <x v="6608"/>
    <d v="2015-10-10T00:00:00"/>
    <d v="2015-10-15T00:00:00"/>
    <n v="5"/>
    <s v="First Class"/>
    <x v="0"/>
    <s v="Car Media Players"/>
    <n v="140"/>
    <n v="420"/>
    <n v="3"/>
    <n v="0.01"/>
    <n v="55.8"/>
    <n v="167.39999999999998"/>
    <n v="0.03"/>
    <n v="5.58"/>
    <s v="High"/>
    <s v="ON-006609"/>
    <s v="Mcdaniel Gordon"/>
    <s v="Corporate"/>
    <s v="Klagenfurt"/>
    <s v="Carinthia"/>
    <s v="Austria"/>
    <x v="3"/>
    <s v="Oct"/>
  </r>
  <r>
    <x v="6609"/>
    <d v="2015-02-12T00:00:00"/>
    <d v="2015-02-13T00:00:00"/>
    <n v="1"/>
    <s v="First Class"/>
    <x v="0"/>
    <s v="Car Speakers"/>
    <n v="211"/>
    <n v="211"/>
    <n v="1"/>
    <n v="0.05"/>
    <n v="120.45"/>
    <n v="120.45"/>
    <n v="0.05"/>
    <n v="12.045000000000002"/>
    <s v="Medium"/>
    <s v="EN-006610"/>
    <s v="Hunt Cohen"/>
    <s v="Consumer"/>
    <s v="Saskatoon"/>
    <s v="Saskatchewan"/>
    <s v="Canada"/>
    <x v="12"/>
    <s v="Feb"/>
  </r>
  <r>
    <x v="6610"/>
    <d v="2015-10-27T00:00:00"/>
    <d v="2015-10-31T00:00:00"/>
    <n v="4"/>
    <s v="First Class"/>
    <x v="0"/>
    <s v="Car Body Covers"/>
    <n v="117"/>
    <n v="468"/>
    <n v="4"/>
    <n v="0.02"/>
    <n v="27.64"/>
    <n v="110.56"/>
    <n v="0.08"/>
    <n v="2.7640000000000002"/>
    <s v="High"/>
    <s v="ON-006611"/>
    <s v="Becker Johnson"/>
    <s v="Consumer"/>
    <s v="Oran"/>
    <s v="Oran"/>
    <s v="Algeria"/>
    <x v="7"/>
    <s v="Oct"/>
  </r>
  <r>
    <x v="6611"/>
    <d v="2015-07-19T00:00:00"/>
    <d v="2015-07-29T00:00:00"/>
    <n v="10"/>
    <s v="First Class"/>
    <x v="0"/>
    <s v="Car &amp; Bike Care"/>
    <n v="118"/>
    <n v="354"/>
    <n v="3"/>
    <n v="0.02"/>
    <n v="30.92"/>
    <n v="92.76"/>
    <n v="0.06"/>
    <n v="3.0920000000000005"/>
    <s v="High"/>
    <s v="EN-006612"/>
    <s v="Craig Gjertsen"/>
    <s v="Consumer"/>
    <s v="Santo Domingo"/>
    <s v="Santo Domingo"/>
    <s v="Dominican Republic"/>
    <x v="11"/>
    <s v="Jul"/>
  </r>
  <r>
    <x v="6612"/>
    <d v="2015-12-08T00:00:00"/>
    <d v="2015-12-17T00:00:00"/>
    <n v="9"/>
    <s v="First Class"/>
    <x v="0"/>
    <s v="Tyre"/>
    <n v="250"/>
    <n v="750"/>
    <n v="3"/>
    <n v="0.04"/>
    <n v="140"/>
    <n v="420"/>
    <n v="0.12"/>
    <n v="14"/>
    <s v="Medium"/>
    <s v="LE-006613"/>
    <s v="Tucker Caudle"/>
    <s v="Consumer"/>
    <s v="Basra"/>
    <s v="Al Basrah"/>
    <s v="Iraq"/>
    <x v="3"/>
    <s v="Dec"/>
  </r>
  <r>
    <x v="6613"/>
    <d v="2015-12-16T00:00:00"/>
    <d v="2015-12-20T00:00:00"/>
    <n v="4"/>
    <s v="First Class"/>
    <x v="0"/>
    <s v="Bike Tyres"/>
    <n v="72"/>
    <n v="288"/>
    <n v="4"/>
    <n v="0.02"/>
    <n v="18"/>
    <n v="72"/>
    <n v="0.08"/>
    <n v="1.8"/>
    <s v="Medium"/>
    <s v="IG-006614"/>
    <s v="Owen Ludwig"/>
    <s v="Corporate"/>
    <s v="Morogoro"/>
    <s v="Morogoro"/>
    <s v="Tanzania"/>
    <x v="7"/>
    <s v="Dec"/>
  </r>
  <r>
    <x v="6614"/>
    <d v="2015-03-10T00:00:00"/>
    <d v="2015-03-17T00:00:00"/>
    <n v="7"/>
    <s v="First Class"/>
    <x v="0"/>
    <s v="Car Mat"/>
    <n v="54"/>
    <n v="270"/>
    <n v="5"/>
    <n v="0.05"/>
    <n v="10.8"/>
    <n v="54"/>
    <n v="0.25"/>
    <n v="1.08"/>
    <s v="Medium"/>
    <s v="ER-006615"/>
    <s v="Golden Ritter"/>
    <s v="Consumer"/>
    <s v="Kumasi"/>
    <s v="Ashanti"/>
    <s v="Ghana"/>
    <x v="7"/>
    <s v="Mar"/>
  </r>
  <r>
    <x v="6615"/>
    <d v="2015-04-24T00:00:00"/>
    <d v="2015-04-30T00:00:00"/>
    <n v="6"/>
    <s v="First Class"/>
    <x v="0"/>
    <s v="Car Seat Covers"/>
    <n v="114"/>
    <n v="342"/>
    <n v="3"/>
    <n v="0.02"/>
    <n v="27.16"/>
    <n v="81.48"/>
    <n v="0.06"/>
    <n v="2.7160000000000002"/>
    <s v="High"/>
    <s v="RT-006616"/>
    <s v="Bartlett Stewart"/>
    <s v="Consumer"/>
    <s v="Caracas"/>
    <s v="Distrito Capital"/>
    <s v="Venezuela"/>
    <x v="9"/>
    <s v="Apr"/>
  </r>
  <r>
    <x v="6616"/>
    <d v="2015-09-30T00:00:00"/>
    <d v="2015-10-08T00:00:00"/>
    <n v="8"/>
    <s v="First Class"/>
    <x v="0"/>
    <s v="Car Pillow &amp; Neck Rest"/>
    <n v="231"/>
    <n v="924"/>
    <n v="4"/>
    <n v="0.03"/>
    <n v="123.28"/>
    <n v="493.12"/>
    <n v="0.12"/>
    <n v="12.328000000000001"/>
    <s v="Medium"/>
    <s v="EN-006617"/>
    <s v="Thornton Holden"/>
    <s v="Corporate"/>
    <s v="Soacha"/>
    <s v="Cundinamarca"/>
    <s v="Colombia"/>
    <x v="9"/>
    <s v="Sep"/>
  </r>
  <r>
    <x v="6617"/>
    <d v="2015-08-15T00:00:00"/>
    <d v="2015-08-21T00:00:00"/>
    <n v="6"/>
    <s v="First Class"/>
    <x v="0"/>
    <s v="Car Media Players"/>
    <n v="140"/>
    <n v="560"/>
    <n v="4"/>
    <n v="0.01"/>
    <n v="54.4"/>
    <n v="217.6"/>
    <n v="0.04"/>
    <n v="5.44"/>
    <s v="Medium"/>
    <s v="DE-006618"/>
    <s v="Fletcher Gnade"/>
    <s v="Corporate"/>
    <s v="Tegucigalpa"/>
    <s v="Francisco Morazán"/>
    <s v="Honduras"/>
    <x v="1"/>
    <s v="Aug"/>
  </r>
  <r>
    <x v="6618"/>
    <d v="2015-06-22T00:00:00"/>
    <d v="2015-06-24T00:00:00"/>
    <n v="2"/>
    <s v="First Class"/>
    <x v="0"/>
    <s v="Car Speakers"/>
    <n v="211"/>
    <n v="633"/>
    <n v="3"/>
    <n v="0.04"/>
    <n v="105.68"/>
    <n v="317.04000000000002"/>
    <n v="0.12"/>
    <n v="10.568000000000001"/>
    <s v="High"/>
    <s v="ER-006619"/>
    <s v="Elliott Deggeller"/>
    <s v="Consumer"/>
    <s v="Stockholm"/>
    <s v="Stockholm"/>
    <s v="Sweden"/>
    <x v="5"/>
    <s v="Jun"/>
  </r>
  <r>
    <x v="6619"/>
    <d v="2015-07-03T00:00:00"/>
    <d v="2015-07-06T00:00:00"/>
    <n v="3"/>
    <s v="First Class"/>
    <x v="0"/>
    <s v="Car Body Covers"/>
    <n v="117"/>
    <n v="585"/>
    <n v="5"/>
    <n v="0.05"/>
    <n v="7.7499999999999964"/>
    <n v="38.749999999999986"/>
    <n v="0.25"/>
    <n v="0.77499999999999969"/>
    <s v="Medium"/>
    <s v="EN-006620"/>
    <s v="Wall Olsen"/>
    <s v="Consumer"/>
    <s v="New York City"/>
    <s v="New York"/>
    <s v="United States"/>
    <x v="8"/>
    <s v="Jul"/>
  </r>
  <r>
    <x v="6620"/>
    <d v="2015-12-13T00:00:00"/>
    <d v="2015-12-23T00:00:00"/>
    <n v="10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WE-006621"/>
    <s v="Ray Crowe"/>
    <s v="Consumer"/>
    <s v="Philadelphia"/>
    <s v="Pennsylvania"/>
    <s v="United States"/>
    <x v="8"/>
    <s v="Dec"/>
  </r>
  <r>
    <x v="6621"/>
    <d v="2015-06-15T00:00:00"/>
    <d v="2015-06-21T00:00:00"/>
    <n v="6"/>
    <s v="First Class"/>
    <x v="0"/>
    <s v="Tyre"/>
    <n v="250"/>
    <n v="250"/>
    <n v="1"/>
    <n v="0.02"/>
    <n v="165"/>
    <n v="165"/>
    <n v="0.02"/>
    <n v="16.5"/>
    <s v="Medium"/>
    <s v="IN-006622"/>
    <s v="Guzman Haberlin"/>
    <s v="Consumer"/>
    <s v="Rockford"/>
    <s v="Illinois"/>
    <s v="United States"/>
    <x v="1"/>
    <s v="Jun"/>
  </r>
  <r>
    <x v="6622"/>
    <d v="2015-05-21T00:00:00"/>
    <d v="2015-05-30T00:00:00"/>
    <n v="9"/>
    <s v="First Class"/>
    <x v="0"/>
    <s v="Bike Tyres"/>
    <n v="72"/>
    <n v="144"/>
    <n v="2"/>
    <n v="0.02"/>
    <n v="36"/>
    <n v="72"/>
    <n v="0.04"/>
    <n v="3.6"/>
    <s v="Medium"/>
    <s v="TO-006623"/>
    <s v="Carter Barreto"/>
    <s v="Corporate"/>
    <s v="Lome"/>
    <s v="Maritime"/>
    <s v="Togo"/>
    <x v="7"/>
    <s v="May"/>
  </r>
  <r>
    <x v="6623"/>
    <d v="2015-02-23T00:00:00"/>
    <d v="2015-02-24T00:00:00"/>
    <n v="1"/>
    <s v="First Class"/>
    <x v="0"/>
    <s v="Car Mat"/>
    <n v="54"/>
    <n v="54"/>
    <n v="1"/>
    <n v="0.05"/>
    <n v="54"/>
    <n v="54"/>
    <n v="0.05"/>
    <n v="5.4"/>
    <s v="Medium"/>
    <s v="LL-006624"/>
    <s v="Cole Campbell"/>
    <s v="Consumer"/>
    <s v="Kano"/>
    <s v="Kano"/>
    <s v="Nigeria"/>
    <x v="7"/>
    <s v="Feb"/>
  </r>
  <r>
    <x v="6624"/>
    <d v="2015-07-28T00:00:00"/>
    <d v="2015-08-07T00:00:00"/>
    <n v="10"/>
    <s v="First Class"/>
    <x v="0"/>
    <s v="Car Seat Covers"/>
    <n v="114"/>
    <n v="228"/>
    <n v="2"/>
    <n v="0.05"/>
    <n v="22.6"/>
    <n v="45.2"/>
    <n v="0.1"/>
    <n v="2.2600000000000002"/>
    <s v="Medium"/>
    <s v="ES-006625"/>
    <s v="Adkins Jones"/>
    <s v="Consumer"/>
    <s v="Querétaro"/>
    <s v="Querétaro"/>
    <s v="Mexico"/>
    <x v="5"/>
    <s v="Jul"/>
  </r>
  <r>
    <x v="6625"/>
    <d v="2015-05-20T00:00:00"/>
    <d v="2015-05-21T00:00:00"/>
    <n v="1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SS-006626"/>
    <s v="Austin Demoss"/>
    <s v="Home Office"/>
    <s v="London"/>
    <s v="England"/>
    <s v="United Kingdom"/>
    <x v="5"/>
    <s v="May"/>
  </r>
  <r>
    <x v="6626"/>
    <d v="2015-02-03T00:00:00"/>
    <d v="2015-02-13T00:00:00"/>
    <n v="10"/>
    <s v="First Class"/>
    <x v="0"/>
    <s v="Car Media Players"/>
    <n v="140"/>
    <n v="280"/>
    <n v="2"/>
    <n v="0.04"/>
    <n v="48.8"/>
    <n v="97.6"/>
    <n v="0.08"/>
    <n v="4.88"/>
    <s v="Medium"/>
    <s v="ER-006627"/>
    <s v="Nunez Lanier"/>
    <s v="Corporate"/>
    <s v="Perth"/>
    <s v="Western Australia"/>
    <s v="Australia"/>
    <x v="0"/>
    <s v="Feb"/>
  </r>
  <r>
    <x v="6627"/>
    <d v="2015-02-04T00:00:00"/>
    <d v="2015-02-09T00:00:00"/>
    <n v="5"/>
    <s v="First Class"/>
    <x v="0"/>
    <s v="Car Speakers"/>
    <n v="211"/>
    <n v="211"/>
    <n v="1"/>
    <n v="0.05"/>
    <n v="120.45"/>
    <n v="120.45"/>
    <n v="0.05"/>
    <n v="12.045000000000002"/>
    <s v="High"/>
    <s v="HT-006628"/>
    <s v="William Ulpright"/>
    <s v="Corporate"/>
    <s v="Bedford"/>
    <s v="Texas"/>
    <s v="United States"/>
    <x v="1"/>
    <s v="Feb"/>
  </r>
  <r>
    <x v="6628"/>
    <d v="2015-06-12T00:00:00"/>
    <d v="2015-06-17T00:00:00"/>
    <n v="5"/>
    <s v="First Class"/>
    <x v="0"/>
    <s v="Car Body Covers"/>
    <n v="117"/>
    <n v="468"/>
    <n v="4"/>
    <n v="0.02"/>
    <n v="27.64"/>
    <n v="110.56"/>
    <n v="0.08"/>
    <n v="2.7640000000000002"/>
    <s v="High"/>
    <s v="EZ-006629"/>
    <s v="Carr Dominguez"/>
    <s v="Corporate"/>
    <s v="Fairfield"/>
    <s v="California"/>
    <s v="United States"/>
    <x v="6"/>
    <s v="Jun"/>
  </r>
  <r>
    <x v="6629"/>
    <d v="2015-12-04T00:00:00"/>
    <d v="2015-12-09T00:00:00"/>
    <n v="5"/>
    <s v="First Class"/>
    <x v="0"/>
    <s v="Car &amp; Bike Care"/>
    <n v="118"/>
    <n v="118"/>
    <n v="1"/>
    <n v="0.02"/>
    <n v="35.64"/>
    <n v="35.64"/>
    <n v="0.02"/>
    <n v="3.5640000000000001"/>
    <s v="High"/>
    <s v="BE-006630"/>
    <s v="French Liebe"/>
    <s v="Corporate"/>
    <s v="Dresden"/>
    <s v="Saxony"/>
    <s v="Germany"/>
    <x v="1"/>
    <s v="Dec"/>
  </r>
  <r>
    <x v="6630"/>
    <d v="2015-09-07T00:00:00"/>
    <d v="2015-09-17T00:00:00"/>
    <n v="10"/>
    <s v="First Class"/>
    <x v="0"/>
    <s v="Tyre"/>
    <n v="250"/>
    <n v="250"/>
    <n v="1"/>
    <n v="0.04"/>
    <n v="160"/>
    <n v="160"/>
    <n v="0.04"/>
    <n v="16"/>
    <s v="Medium"/>
    <s v="ON-006631"/>
    <s v="Solomon Vernon"/>
    <s v="Consumer"/>
    <s v="Philadelphia"/>
    <s v="Pennsylvania"/>
    <s v="United States"/>
    <x v="8"/>
    <s v="Sep"/>
  </r>
  <r>
    <x v="6631"/>
    <d v="2015-10-17T00:00:00"/>
    <d v="2015-10-24T00:00:00"/>
    <n v="7"/>
    <s v="First Class"/>
    <x v="0"/>
    <s v="Bike Tyres"/>
    <n v="72"/>
    <n v="216"/>
    <n v="3"/>
    <n v="0.02"/>
    <n v="24"/>
    <n v="72"/>
    <n v="0.06"/>
    <n v="2.4000000000000004"/>
    <s v="High"/>
    <s v="LL-006632"/>
    <s v="Wells Castell"/>
    <s v="Consumer"/>
    <s v="Plovdiv"/>
    <s v="Plovdiv"/>
    <s v="Bulgaria"/>
    <x v="3"/>
    <s v="Oct"/>
  </r>
  <r>
    <x v="6632"/>
    <d v="2015-10-29T00:00:00"/>
    <d v="2015-10-31T00:00:00"/>
    <n v="2"/>
    <s v="First Class"/>
    <x v="0"/>
    <s v="Car Mat"/>
    <n v="54"/>
    <n v="108"/>
    <n v="2"/>
    <n v="0.02"/>
    <n v="27"/>
    <n v="54"/>
    <n v="0.04"/>
    <n v="2.7"/>
    <s v="High"/>
    <s v="IE-006633"/>
    <s v="Mclaughlin Leslie"/>
    <s v="Corporate"/>
    <s v="Mexico City"/>
    <s v="Distrito Federal"/>
    <s v="Mexico"/>
    <x v="5"/>
    <s v="Oct"/>
  </r>
  <r>
    <x v="6633"/>
    <d v="2015-07-23T00:00:00"/>
    <d v="2015-07-28T00:00:00"/>
    <n v="5"/>
    <s v="First Class"/>
    <x v="0"/>
    <s v="Car Seat Covers"/>
    <n v="114"/>
    <n v="114"/>
    <n v="1"/>
    <n v="0.02"/>
    <n v="31.72"/>
    <n v="31.72"/>
    <n v="0.02"/>
    <n v="3.1720000000000002"/>
    <s v="Medium"/>
    <s v="TT-006634"/>
    <s v="Fuller Eplett"/>
    <s v="Corporate"/>
    <s v="Morón"/>
    <s v="Ciego de Ávila"/>
    <s v="Cuba"/>
    <x v="11"/>
    <s v="Jul"/>
  </r>
  <r>
    <x v="6634"/>
    <d v="2015-07-16T00:00:00"/>
    <d v="2015-07-18T00:00:00"/>
    <n v="2"/>
    <s v="First Class"/>
    <x v="0"/>
    <s v="Car Pillow &amp; Neck Rest"/>
    <n v="231"/>
    <n v="924"/>
    <n v="4"/>
    <n v="0.05"/>
    <n v="104.8"/>
    <n v="419.2"/>
    <n v="0.2"/>
    <n v="10.48"/>
    <s v="Medium"/>
    <s v="CH-006635"/>
    <s v="Bates Gockenbach"/>
    <s v="Consumer"/>
    <s v="Apodaca"/>
    <s v="Nuevo León"/>
    <s v="Mexico"/>
    <x v="5"/>
    <s v="Jul"/>
  </r>
  <r>
    <x v="6635"/>
    <d v="2015-03-20T00:00:00"/>
    <d v="2015-03-30T00:00:00"/>
    <n v="10"/>
    <s v="First Class"/>
    <x v="0"/>
    <s v="Car Media Players"/>
    <n v="140"/>
    <n v="280"/>
    <n v="2"/>
    <n v="0.01"/>
    <n v="57.2"/>
    <n v="114.4"/>
    <n v="0.02"/>
    <n v="5.7200000000000006"/>
    <s v="Medium"/>
    <s v="ON-006636"/>
    <s v="Harvey Ellison"/>
    <s v="Consumer"/>
    <s v="San Diego"/>
    <s v="California"/>
    <s v="United States"/>
    <x v="6"/>
    <s v="Mar"/>
  </r>
  <r>
    <x v="6636"/>
    <d v="2015-03-29T00:00:00"/>
    <d v="2015-04-02T00:00:00"/>
    <n v="4"/>
    <s v="First Class"/>
    <x v="0"/>
    <s v="Car Speakers"/>
    <n v="211"/>
    <n v="422"/>
    <n v="2"/>
    <n v="0.03"/>
    <n v="118.34"/>
    <n v="236.68"/>
    <n v="0.06"/>
    <n v="11.834000000000001"/>
    <s v="High"/>
    <s v="AN-006637"/>
    <s v="Rodgers Huffman"/>
    <s v="Consumer"/>
    <s v="Khmel'nyts'kyy"/>
    <s v="Khmel'nyts'kyy"/>
    <s v="Ukraine"/>
    <x v="3"/>
    <s v="Mar"/>
  </r>
  <r>
    <x v="6637"/>
    <d v="2015-03-25T00:00:00"/>
    <d v="2015-04-01T00:00:00"/>
    <n v="7"/>
    <s v="First Class"/>
    <x v="0"/>
    <s v="Car Body Covers"/>
    <n v="117"/>
    <n v="468"/>
    <n v="4"/>
    <n v="0.01"/>
    <n v="32.32"/>
    <n v="129.28"/>
    <n v="0.04"/>
    <n v="3.2320000000000002"/>
    <s v="Critical"/>
    <s v="CH-006638"/>
    <s v="Crosby Weirich"/>
    <s v="Corporate"/>
    <s v="Lima"/>
    <s v="Lima (city)"/>
    <s v="Peru"/>
    <x v="9"/>
    <s v="Mar"/>
  </r>
  <r>
    <x v="6638"/>
    <d v="2015-03-12T00:00:00"/>
    <d v="2015-03-18T00:00:00"/>
    <n v="6"/>
    <s v="First Class"/>
    <x v="0"/>
    <s v="Car &amp; Bike Care"/>
    <n v="118"/>
    <n v="590"/>
    <n v="5"/>
    <n v="0.03"/>
    <n v="20.3"/>
    <n v="101.5"/>
    <n v="0.15"/>
    <n v="2.0300000000000002"/>
    <s v="Medium"/>
    <s v="LS-006639"/>
    <s v="Andrews Daniels"/>
    <s v="Corporate"/>
    <s v="Buenos Aires"/>
    <s v="Buenos Aires"/>
    <s v="Argentina"/>
    <x v="9"/>
    <s v="Mar"/>
  </r>
  <r>
    <x v="6639"/>
    <d v="2015-07-01T00:00:00"/>
    <d v="2015-07-09T00:00:00"/>
    <n v="8"/>
    <s v="First Class"/>
    <x v="0"/>
    <s v="Tyre"/>
    <n v="250"/>
    <n v="500"/>
    <n v="2"/>
    <n v="0.05"/>
    <n v="145"/>
    <n v="290"/>
    <n v="0.1"/>
    <n v="14.5"/>
    <s v="Medium"/>
    <s v="EN-006640"/>
    <s v="Molina Nguyen"/>
    <s v="Home Office"/>
    <s v="Vaughan"/>
    <s v="Ontario"/>
    <s v="Canada"/>
    <x v="12"/>
    <s v="Jul"/>
  </r>
  <r>
    <x v="6640"/>
    <d v="2015-01-17T00:00:00"/>
    <d v="2015-01-22T00:00:00"/>
    <n v="5"/>
    <s v="First Class"/>
    <x v="0"/>
    <s v="Bike Tyres"/>
    <n v="72"/>
    <n v="360"/>
    <n v="5"/>
    <n v="0.02"/>
    <n v="14.4"/>
    <n v="72"/>
    <n v="0.1"/>
    <n v="1.4400000000000002"/>
    <s v="Medium"/>
    <s v="KE-006641"/>
    <s v="Holt Glocke"/>
    <s v="Corporate"/>
    <s v="Puebla"/>
    <s v="Puebla"/>
    <s v="Mexico"/>
    <x v="5"/>
    <s v="Jan"/>
  </r>
  <r>
    <x v="6641"/>
    <d v="2015-09-29T00:00:00"/>
    <d v="2015-10-03T00:00:00"/>
    <n v="4"/>
    <s v="First Class"/>
    <x v="0"/>
    <s v="Car Mat"/>
    <n v="54"/>
    <n v="270"/>
    <n v="5"/>
    <n v="0.03"/>
    <n v="10.8"/>
    <n v="54"/>
    <n v="0.15"/>
    <n v="1.08"/>
    <s v="Medium"/>
    <s v="ER-006642"/>
    <s v="Marks Schneider"/>
    <s v="Home Office"/>
    <s v="Dublin"/>
    <s v="Dublin"/>
    <s v="Ireland"/>
    <x v="5"/>
    <s v="Sep"/>
  </r>
  <r>
    <x v="6642"/>
    <d v="2015-03-05T00:00:00"/>
    <d v="2015-03-13T00:00:00"/>
    <n v="8"/>
    <s v="First Class"/>
    <x v="0"/>
    <s v="Car Seat Covers"/>
    <n v="114"/>
    <n v="342"/>
    <n v="3"/>
    <n v="0.05"/>
    <n v="16.899999999999999"/>
    <n v="50.699999999999996"/>
    <n v="0.15000000000000002"/>
    <n v="1.69"/>
    <s v="Medium"/>
    <s v="IS-006643"/>
    <s v="Humphrey Preis"/>
    <s v="Home Office"/>
    <s v="San Francisco"/>
    <s v="California"/>
    <s v="United States"/>
    <x v="6"/>
    <s v="Mar"/>
  </r>
  <r>
    <x v="6643"/>
    <d v="2015-03-05T00:00:00"/>
    <d v="2015-03-07T00:00:00"/>
    <n v="2"/>
    <s v="First Class"/>
    <x v="0"/>
    <s v="Car Pillow &amp; Neck Rest"/>
    <n v="231"/>
    <n v="924"/>
    <n v="4"/>
    <n v="0.01"/>
    <n v="141.76"/>
    <n v="567.04"/>
    <n v="0.04"/>
    <n v="14.176"/>
    <s v="Medium"/>
    <s v="DE-006644"/>
    <s v="Allison Meade"/>
    <s v="Corporate"/>
    <s v="Heerlen"/>
    <s v="Limburg"/>
    <s v="Netherlands"/>
    <x v="1"/>
    <s v="Mar"/>
  </r>
  <r>
    <x v="6644"/>
    <d v="2015-03-29T00:00:00"/>
    <d v="2015-04-02T00:00:00"/>
    <n v="4"/>
    <s v="First Class"/>
    <x v="0"/>
    <s v="Car Media Players"/>
    <n v="140"/>
    <n v="140"/>
    <n v="1"/>
    <n v="0.03"/>
    <n v="55.8"/>
    <n v="55.8"/>
    <n v="0.03"/>
    <n v="5.58"/>
    <s v="Critical"/>
    <s v="RT-006645"/>
    <s v="Foley Stewart"/>
    <s v="Consumer"/>
    <s v="Canberra"/>
    <s v="Australian Capital Territory"/>
    <s v="Australia"/>
    <x v="0"/>
    <s v="Mar"/>
  </r>
  <r>
    <x v="6645"/>
    <d v="2015-02-15T00:00:00"/>
    <d v="2015-02-19T00:00:00"/>
    <n v="4"/>
    <s v="First Class"/>
    <x v="0"/>
    <s v="Car Speakers"/>
    <n v="211"/>
    <n v="844"/>
    <n v="4"/>
    <n v="0.02"/>
    <n v="114.12"/>
    <n v="456.48"/>
    <n v="0.08"/>
    <n v="11.412000000000001"/>
    <s v="High"/>
    <s v="LL-006646"/>
    <s v="Ortiz Carroll"/>
    <s v="Home Office"/>
    <s v="New York City"/>
    <s v="New York"/>
    <s v="United States"/>
    <x v="8"/>
    <s v="Feb"/>
  </r>
  <r>
    <x v="6646"/>
    <d v="2015-09-19T00:00:00"/>
    <d v="2015-09-25T00:00:00"/>
    <n v="6"/>
    <s v="First Class"/>
    <x v="0"/>
    <s v="Car Body Covers"/>
    <n v="117"/>
    <n v="585"/>
    <n v="5"/>
    <n v="0.05"/>
    <n v="7.7499999999999964"/>
    <n v="38.749999999999986"/>
    <n v="0.25"/>
    <n v="0.77499999999999969"/>
    <s v="Critical"/>
    <s v="LE-006647"/>
    <s v="Owens Carlisle"/>
    <s v="Consumer"/>
    <s v="Dakar"/>
    <s v="Dakar"/>
    <s v="Senegal"/>
    <x v="7"/>
    <s v="Sep"/>
  </r>
  <r>
    <x v="6647"/>
    <d v="2015-03-12T00:00:00"/>
    <d v="2015-03-15T00:00:00"/>
    <n v="3"/>
    <s v="First Class"/>
    <x v="0"/>
    <s v="Car &amp; Bike Care"/>
    <n v="118"/>
    <n v="472"/>
    <n v="4"/>
    <n v="0.05"/>
    <n v="14.399999999999999"/>
    <n v="57.599999999999994"/>
    <n v="0.2"/>
    <n v="1.44"/>
    <s v="High"/>
    <s v="IS-006648"/>
    <s v="Navarro Preis"/>
    <s v="Consumer"/>
    <s v="Bulawayo"/>
    <s v="Bulawayo"/>
    <s v="Zimbabwe"/>
    <x v="7"/>
    <s v="Mar"/>
  </r>
  <r>
    <x v="6648"/>
    <d v="2015-03-11T00:00:00"/>
    <d v="2015-03-18T00:00:00"/>
    <n v="7"/>
    <s v="First Class"/>
    <x v="0"/>
    <s v="Tyre"/>
    <n v="250"/>
    <n v="750"/>
    <n v="3"/>
    <n v="0.01"/>
    <n v="162.5"/>
    <n v="487.5"/>
    <n v="0.03"/>
    <n v="16.25"/>
    <s v="Medium"/>
    <s v="IN-006649"/>
    <s v="Figueroa Martin"/>
    <s v="Consumer"/>
    <s v="Annaba"/>
    <s v="Annaba"/>
    <s v="Algeria"/>
    <x v="7"/>
    <s v="Mar"/>
  </r>
  <r>
    <x v="6649"/>
    <d v="2015-07-03T00:00:00"/>
    <d v="2015-07-05T00:00:00"/>
    <n v="2"/>
    <s v="First Class"/>
    <x v="0"/>
    <s v="Bike Tyres"/>
    <n v="72"/>
    <n v="72"/>
    <n v="1"/>
    <n v="0.05"/>
    <n v="72"/>
    <n v="72"/>
    <n v="0.05"/>
    <n v="7.2"/>
    <s v="High"/>
    <s v="IN-006650"/>
    <s v="Page Häberlin"/>
    <s v="Home Office"/>
    <s v="Orizaba"/>
    <s v="Veracruz"/>
    <s v="Mexico"/>
    <x v="5"/>
    <s v="Jul"/>
  </r>
  <r>
    <x v="6650"/>
    <d v="2015-10-03T00:00:00"/>
    <d v="2015-10-05T00:00:00"/>
    <n v="2"/>
    <s v="First Class"/>
    <x v="0"/>
    <s v="Car Mat"/>
    <n v="54"/>
    <n v="216"/>
    <n v="4"/>
    <n v="0.01"/>
    <n v="13.5"/>
    <n v="54"/>
    <n v="0.04"/>
    <n v="1.35"/>
    <s v="Medium"/>
    <s v="PP-006651"/>
    <s v="Lynch Epp"/>
    <s v="Corporate"/>
    <s v="Pirapora"/>
    <s v="Minas Gerais"/>
    <s v="Brazil"/>
    <x v="9"/>
    <s v="Oct"/>
  </r>
  <r>
    <x v="6651"/>
    <d v="2015-03-13T00:00:00"/>
    <d v="2015-03-14T00:00:00"/>
    <n v="1"/>
    <s v="First Class"/>
    <x v="0"/>
    <s v="Car Seat Covers"/>
    <n v="114"/>
    <n v="456"/>
    <n v="4"/>
    <n v="0.03"/>
    <n v="20.32"/>
    <n v="81.28"/>
    <n v="0.12"/>
    <n v="2.032"/>
    <s v="Medium"/>
    <s v="LE-006652"/>
    <s v="Booth Pistole"/>
    <s v="Consumer"/>
    <s v="Duisburg"/>
    <s v="North Rhine-Westphalia"/>
    <s v="Germany"/>
    <x v="1"/>
    <s v="Mar"/>
  </r>
  <r>
    <x v="6652"/>
    <d v="2015-01-28T00:00:00"/>
    <d v="2015-02-01T00:00:00"/>
    <n v="4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EY-006653"/>
    <s v="Greene Decherney"/>
    <s v="Consumer"/>
    <s v="Rotterdam"/>
    <s v="South Holland"/>
    <s v="Netherlands"/>
    <x v="1"/>
    <s v="Jan"/>
  </r>
  <r>
    <x v="6653"/>
    <d v="2015-02-20T00:00:00"/>
    <d v="2015-03-01T00:00:00"/>
    <n v="9"/>
    <s v="First Class"/>
    <x v="0"/>
    <s v="Car Media Players"/>
    <n v="140"/>
    <n v="560"/>
    <n v="4"/>
    <n v="0.01"/>
    <n v="54.4"/>
    <n v="217.6"/>
    <n v="0.04"/>
    <n v="5.44"/>
    <s v="Medium"/>
    <s v="LL-006654"/>
    <s v="Short O'Connell"/>
    <s v="Corporate"/>
    <s v="Manila"/>
    <s v="National Capital"/>
    <s v="Philippines"/>
    <x v="10"/>
    <s v="Feb"/>
  </r>
  <r>
    <x v="6654"/>
    <d v="2015-01-24T00:00:00"/>
    <d v="2015-02-02T00:00:00"/>
    <n v="9"/>
    <s v="First Class"/>
    <x v="0"/>
    <s v="Car Speakers"/>
    <n v="211"/>
    <n v="633"/>
    <n v="3"/>
    <n v="0.04"/>
    <n v="105.68"/>
    <n v="317.04000000000002"/>
    <n v="0.12"/>
    <n v="10.568000000000001"/>
    <s v="High"/>
    <s v="ON-006655"/>
    <s v="Nguyen Emerson"/>
    <s v="Consumer"/>
    <s v="Jingmen"/>
    <s v="Hubei"/>
    <s v="China"/>
    <x v="4"/>
    <s v="Jan"/>
  </r>
  <r>
    <x v="6655"/>
    <d v="2015-04-25T00:00:00"/>
    <d v="2015-04-27T00:00:00"/>
    <n v="2"/>
    <s v="First Class"/>
    <x v="0"/>
    <s v="Car Body Covers"/>
    <n v="117"/>
    <n v="351"/>
    <n v="3"/>
    <n v="0.02"/>
    <n v="29.98"/>
    <n v="89.94"/>
    <n v="0.06"/>
    <n v="2.9980000000000002"/>
    <s v="High"/>
    <s v="CH-006656"/>
    <s v="Meyer Ducich"/>
    <s v="Home Office"/>
    <s v="Knoxville"/>
    <s v="Tennessee"/>
    <s v="United States"/>
    <x v="9"/>
    <s v="Apr"/>
  </r>
  <r>
    <x v="6656"/>
    <d v="2015-09-03T00:00:00"/>
    <d v="2015-09-09T00:00:00"/>
    <n v="6"/>
    <s v="First Class"/>
    <x v="0"/>
    <s v="Car &amp; Bike Care"/>
    <n v="118"/>
    <n v="236"/>
    <n v="2"/>
    <n v="0.03"/>
    <n v="30.92"/>
    <n v="61.84"/>
    <n v="0.06"/>
    <n v="3.0920000000000005"/>
    <s v="Medium"/>
    <s v="AN-006657"/>
    <s v="Valentine Wasserman"/>
    <s v="Corporate"/>
    <s v="Quchan"/>
    <s v="Razavi Khorasan"/>
    <s v="Iran"/>
    <x v="3"/>
    <s v="Sep"/>
  </r>
  <r>
    <x v="6657"/>
    <d v="2015-11-04T00:00:00"/>
    <d v="2015-11-09T00:00:00"/>
    <n v="5"/>
    <s v="First Class"/>
    <x v="0"/>
    <s v="Tyre"/>
    <n v="250"/>
    <n v="250"/>
    <n v="1"/>
    <n v="0.01"/>
    <n v="167.5"/>
    <n v="167.5"/>
    <n v="0.01"/>
    <n v="16.75"/>
    <s v="High"/>
    <s v="LL-006658"/>
    <s v="Farrell Sewall"/>
    <s v="Home Office"/>
    <s v="San Miguelito"/>
    <s v="Panama"/>
    <s v="Panama"/>
    <x v="1"/>
    <s v="Nov"/>
  </r>
  <r>
    <x v="6658"/>
    <d v="2015-05-25T00:00:00"/>
    <d v="2015-06-04T00:00:00"/>
    <n v="10"/>
    <s v="First Class"/>
    <x v="0"/>
    <s v="Bike Tyres"/>
    <n v="72"/>
    <n v="216"/>
    <n v="3"/>
    <n v="0.02"/>
    <n v="24"/>
    <n v="72"/>
    <n v="0.06"/>
    <n v="2.4000000000000004"/>
    <s v="Medium"/>
    <s v="LL-006659"/>
    <s v="Freeman Castell"/>
    <s v="Corporate"/>
    <s v="Lund"/>
    <s v="Skåne"/>
    <s v="Sweden"/>
    <x v="5"/>
    <s v="May"/>
  </r>
  <r>
    <x v="6659"/>
    <d v="2015-07-21T00:00:00"/>
    <d v="2015-07-29T00:00:00"/>
    <n v="8"/>
    <s v="First Class"/>
    <x v="0"/>
    <s v="Car Mat"/>
    <n v="54"/>
    <n v="54"/>
    <n v="1"/>
    <n v="0.02"/>
    <n v="54"/>
    <n v="54"/>
    <n v="0.02"/>
    <n v="5.4"/>
    <s v="High"/>
    <s v="TT-006660"/>
    <s v="Clark Arnett"/>
    <s v="Consumer"/>
    <s v="Marikina"/>
    <s v="National Capital"/>
    <s v="Philippines"/>
    <x v="10"/>
    <s v="Jul"/>
  </r>
  <r>
    <x v="6660"/>
    <d v="2015-07-25T00:00:00"/>
    <d v="2015-08-03T00:00:00"/>
    <n v="9"/>
    <s v="First Class"/>
    <x v="0"/>
    <s v="Car Seat Covers"/>
    <n v="114"/>
    <n v="342"/>
    <n v="3"/>
    <n v="0.04"/>
    <n v="20.32"/>
    <n v="60.96"/>
    <n v="0.12"/>
    <n v="2.032"/>
    <s v="Critical"/>
    <s v="AN-006661"/>
    <s v="Ashley Tran"/>
    <s v="Consumer"/>
    <s v="Caloundra"/>
    <s v="Queensland"/>
    <s v="Australia"/>
    <x v="0"/>
    <s v="Jul"/>
  </r>
  <r>
    <x v="6661"/>
    <d v="2015-08-06T00:00:00"/>
    <d v="2015-08-14T00:00:00"/>
    <n v="8"/>
    <s v="First Class"/>
    <x v="0"/>
    <s v="Car Pillow &amp; Neck Rest"/>
    <n v="231"/>
    <n v="231"/>
    <n v="1"/>
    <n v="0.04"/>
    <n v="141.76"/>
    <n v="141.76"/>
    <n v="0.04"/>
    <n v="14.176"/>
    <s v="Medium"/>
    <s v="CE-006662"/>
    <s v="Hunter Chance"/>
    <s v="Consumer"/>
    <s v="New York City"/>
    <s v="New York"/>
    <s v="United States"/>
    <x v="8"/>
    <s v="Aug"/>
  </r>
  <r>
    <x v="6662"/>
    <d v="2015-03-27T00:00:00"/>
    <d v="2015-04-02T00:00:00"/>
    <n v="6"/>
    <s v="First Class"/>
    <x v="0"/>
    <s v="Car Media Players"/>
    <n v="140"/>
    <n v="700"/>
    <n v="5"/>
    <n v="0.05"/>
    <n v="25"/>
    <n v="125"/>
    <n v="0.25"/>
    <n v="2.5"/>
    <s v="Medium"/>
    <s v="NN-006663"/>
    <s v="Moss Hoffmann"/>
    <s v="Consumer"/>
    <s v="Los Angeles"/>
    <s v="California"/>
    <s v="United States"/>
    <x v="6"/>
    <s v="Mar"/>
  </r>
  <r>
    <x v="6663"/>
    <d v="2015-01-10T00:00:00"/>
    <d v="2015-01-17T00:00:00"/>
    <n v="7"/>
    <s v="First Class"/>
    <x v="0"/>
    <s v="Car Speakers"/>
    <n v="211"/>
    <n v="422"/>
    <n v="2"/>
    <n v="0.01"/>
    <n v="126.78"/>
    <n v="253.56"/>
    <n v="0.02"/>
    <n v="12.678000000000001"/>
    <s v="High"/>
    <s v="TZ-006664"/>
    <s v="Rivas Voltz"/>
    <s v="Corporate"/>
    <s v="Iquitos"/>
    <s v="Loreto"/>
    <s v="Peru"/>
    <x v="9"/>
    <s v="Jan"/>
  </r>
  <r>
    <x v="6664"/>
    <d v="2015-12-30T00:00:00"/>
    <d v="2016-01-01T00:00:00"/>
    <n v="2"/>
    <s v="First Class"/>
    <x v="0"/>
    <s v="Car Body Covers"/>
    <n v="117"/>
    <n v="585"/>
    <n v="5"/>
    <n v="0.04"/>
    <n v="13.600000000000001"/>
    <n v="68"/>
    <n v="0.2"/>
    <n v="1.3600000000000003"/>
    <s v="Medium"/>
    <s v="NG-006665"/>
    <s v="Garcia Armstrong"/>
    <s v="Consumer"/>
    <s v="San Pedro Sula"/>
    <s v="Cortés"/>
    <s v="Honduras"/>
    <x v="1"/>
    <s v="Dec"/>
  </r>
  <r>
    <x v="6665"/>
    <d v="2015-01-05T00:00:00"/>
    <d v="2015-01-12T00:00:00"/>
    <n v="7"/>
    <s v="First Class"/>
    <x v="0"/>
    <s v="Car &amp; Bike Care"/>
    <n v="118"/>
    <n v="354"/>
    <n v="3"/>
    <n v="0.01"/>
    <n v="34.46"/>
    <n v="103.38"/>
    <n v="0.03"/>
    <n v="3.4460000000000002"/>
    <s v="High"/>
    <s v="LL-006666"/>
    <s v="Boone Maxwell"/>
    <s v="Corporate"/>
    <s v="Skokie"/>
    <s v="Illinois"/>
    <s v="United States"/>
    <x v="1"/>
    <s v="Jan"/>
  </r>
  <r>
    <x v="6666"/>
    <d v="2015-05-15T00:00:00"/>
    <d v="2015-05-20T00:00:00"/>
    <n v="5"/>
    <s v="First Class"/>
    <x v="0"/>
    <s v="Tyre"/>
    <n v="250"/>
    <n v="1250"/>
    <n v="5"/>
    <n v="0.02"/>
    <n v="145"/>
    <n v="725"/>
    <n v="0.1"/>
    <n v="14.5"/>
    <s v="Medium"/>
    <s v="TE-006667"/>
    <s v="Reese Huthwaite"/>
    <s v="Consumer"/>
    <s v="Baltimore"/>
    <s v="Maryland"/>
    <s v="United States"/>
    <x v="8"/>
    <s v="May"/>
  </r>
  <r>
    <x v="6667"/>
    <d v="2015-01-11T00:00:00"/>
    <d v="2015-01-12T00:00:00"/>
    <n v="1"/>
    <s v="First Class"/>
    <x v="0"/>
    <s v="Bike Tyres"/>
    <n v="72"/>
    <n v="72"/>
    <n v="1"/>
    <n v="0.02"/>
    <n v="72"/>
    <n v="72"/>
    <n v="0.02"/>
    <n v="7.2"/>
    <s v="High"/>
    <s v="ER-006668"/>
    <s v="Grant Collister"/>
    <s v="Corporate"/>
    <s v="Mosul"/>
    <s v="Ninawa"/>
    <s v="Iraq"/>
    <x v="3"/>
    <s v="Jan"/>
  </r>
  <r>
    <x v="6668"/>
    <d v="2015-01-25T00:00:00"/>
    <d v="2015-02-01T00:00:00"/>
    <n v="7"/>
    <s v="First Class"/>
    <x v="0"/>
    <s v="Car Mat"/>
    <n v="54"/>
    <n v="162"/>
    <n v="3"/>
    <n v="0.03"/>
    <n v="18"/>
    <n v="54"/>
    <n v="0.09"/>
    <n v="1.8"/>
    <s v="Medium"/>
    <s v="IZ-006669"/>
    <s v="Alvarado Kriz"/>
    <s v="Home Office"/>
    <s v="Tegucigalpa"/>
    <s v="Francisco Morazán"/>
    <s v="Honduras"/>
    <x v="1"/>
    <s v="Jan"/>
  </r>
  <r>
    <x v="6669"/>
    <d v="2015-12-29T00:00:00"/>
    <d v="2015-12-30T00:00:00"/>
    <n v="1"/>
    <s v="First Class"/>
    <x v="0"/>
    <s v="Car Seat Covers"/>
    <n v="114"/>
    <n v="228"/>
    <n v="2"/>
    <n v="0.02"/>
    <n v="29.439999999999998"/>
    <n v="58.879999999999995"/>
    <n v="0.04"/>
    <n v="2.944"/>
    <s v="High"/>
    <s v="AN-006670"/>
    <s v="Horn Phan"/>
    <s v="Corporate"/>
    <s v="Paris"/>
    <s v="Ile-de-France"/>
    <s v="France"/>
    <x v="1"/>
    <s v="Dec"/>
  </r>
  <r>
    <x v="6670"/>
    <d v="2015-12-07T00:00:00"/>
    <d v="2015-12-14T00:00:00"/>
    <n v="7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EE-006671"/>
    <s v="Norton Magee"/>
    <s v="Corporate"/>
    <s v="Magdeburg"/>
    <s v="Saxony-Anhalt"/>
    <s v="Germany"/>
    <x v="1"/>
    <s v="Dec"/>
  </r>
  <r>
    <x v="6671"/>
    <d v="2015-09-24T00:00:00"/>
    <d v="2015-10-03T00:00:00"/>
    <n v="9"/>
    <s v="First Class"/>
    <x v="0"/>
    <s v="Car Media Players"/>
    <n v="140"/>
    <n v="140"/>
    <n v="1"/>
    <n v="0.01"/>
    <n v="58.6"/>
    <n v="58.6"/>
    <n v="0.01"/>
    <n v="5.86"/>
    <s v="High"/>
    <s v="SH-006672"/>
    <s v="Mann Hirsh"/>
    <s v="Corporate"/>
    <s v="Sydney"/>
    <s v="New South Wales"/>
    <s v="Australia"/>
    <x v="0"/>
    <s v="Sep"/>
  </r>
  <r>
    <x v="6672"/>
    <d v="2015-07-31T00:00:00"/>
    <d v="2015-08-09T00:00:00"/>
    <n v="9"/>
    <s v="First Class"/>
    <x v="0"/>
    <s v="Car Speakers"/>
    <n v="211"/>
    <n v="633"/>
    <n v="3"/>
    <n v="0.02"/>
    <n v="118.34"/>
    <n v="355.02"/>
    <n v="0.06"/>
    <n v="11.834000000000001"/>
    <s v="Medium"/>
    <s v="NS-006673"/>
    <s v="Daniels Collins"/>
    <s v="Corporate"/>
    <s v="Shah Alam"/>
    <s v="Selangor"/>
    <s v="Malaysia"/>
    <x v="10"/>
    <s v="Jul"/>
  </r>
  <r>
    <x v="6673"/>
    <d v="2015-01-11T00:00:00"/>
    <d v="2015-01-16T00:00:00"/>
    <n v="5"/>
    <s v="First Class"/>
    <x v="0"/>
    <s v="Car Body Covers"/>
    <n v="117"/>
    <n v="585"/>
    <n v="5"/>
    <n v="0.02"/>
    <n v="25.3"/>
    <n v="126.5"/>
    <n v="0.1"/>
    <n v="2.5300000000000002"/>
    <s v="Medium"/>
    <s v="EN-006674"/>
    <s v="Hunt Cohen"/>
    <s v="Consumer"/>
    <s v="Saskatoon"/>
    <s v="Saskatchewan"/>
    <s v="Canada"/>
    <x v="12"/>
    <s v="Jan"/>
  </r>
  <r>
    <x v="6674"/>
    <d v="2015-06-03T00:00:00"/>
    <d v="2015-06-07T00:00:00"/>
    <n v="4"/>
    <s v="First Class"/>
    <x v="0"/>
    <s v="Car &amp; Bike Care"/>
    <n v="118"/>
    <n v="118"/>
    <n v="1"/>
    <n v="0.05"/>
    <n v="32.1"/>
    <n v="32.1"/>
    <n v="0.05"/>
    <n v="3.2100000000000004"/>
    <s v="Medium"/>
    <s v="ER-006675"/>
    <s v="Marks Schneider"/>
    <s v="Home Office"/>
    <s v="Johannesburg"/>
    <s v="Gauteng"/>
    <s v="South Africa"/>
    <x v="7"/>
    <s v="Jun"/>
  </r>
  <r>
    <x v="6675"/>
    <d v="2015-09-15T00:00:00"/>
    <d v="2015-09-16T00:00:00"/>
    <n v="1"/>
    <s v="First Class"/>
    <x v="0"/>
    <s v="Tyre"/>
    <n v="250"/>
    <n v="500"/>
    <n v="2"/>
    <n v="0.02"/>
    <n v="160"/>
    <n v="320"/>
    <n v="0.04"/>
    <n v="16"/>
    <s v="High"/>
    <s v="EN-006676"/>
    <s v="Hale Goldenen"/>
    <s v="Consumer"/>
    <s v="San Francisco"/>
    <s v="California"/>
    <s v="United States"/>
    <x v="6"/>
    <s v="Sep"/>
  </r>
  <r>
    <x v="6676"/>
    <d v="2015-06-08T00:00:00"/>
    <d v="2015-06-18T00:00:00"/>
    <n v="10"/>
    <s v="First Class"/>
    <x v="0"/>
    <s v="Bike Tyres"/>
    <n v="72"/>
    <n v="216"/>
    <n v="3"/>
    <n v="0.02"/>
    <n v="24"/>
    <n v="72"/>
    <n v="0.06"/>
    <n v="2.4000000000000004"/>
    <s v="Critical"/>
    <s v="ER-006677"/>
    <s v="Hardy Greer"/>
    <s v="Corporate"/>
    <s v="Columbus"/>
    <s v="Ohio"/>
    <s v="United States"/>
    <x v="8"/>
    <s v="Jun"/>
  </r>
  <r>
    <x v="6677"/>
    <d v="2015-05-03T00:00:00"/>
    <d v="2015-05-13T00:00:00"/>
    <n v="10"/>
    <s v="First Class"/>
    <x v="0"/>
    <s v="Car Mat"/>
    <n v="54"/>
    <n v="54"/>
    <n v="1"/>
    <n v="0.02"/>
    <n v="54"/>
    <n v="54"/>
    <n v="0.02"/>
    <n v="5.4"/>
    <s v="High"/>
    <s v="NA-006678"/>
    <s v="Wilkerson Medina"/>
    <s v="Consumer"/>
    <s v="Kisangani"/>
    <s v="Orientale"/>
    <s v="Democratic Republic of the Congo"/>
    <x v="7"/>
    <s v="May"/>
  </r>
  <r>
    <x v="6678"/>
    <d v="2015-07-16T00:00:00"/>
    <d v="2015-07-17T00:00:00"/>
    <n v="1"/>
    <s v="First Class"/>
    <x v="0"/>
    <s v="Car Seat Covers"/>
    <n v="114"/>
    <n v="456"/>
    <n v="4"/>
    <n v="0.05"/>
    <n v="11.2"/>
    <n v="44.8"/>
    <n v="0.2"/>
    <n v="1.1199999999999999"/>
    <s v="Medium"/>
    <s v="AN-006679"/>
    <s v="Valentine Wasserman"/>
    <s v="Corporate"/>
    <s v="Quchan"/>
    <s v="Razavi Khorasan"/>
    <s v="Iran"/>
    <x v="3"/>
    <s v="Jul"/>
  </r>
  <r>
    <x v="6679"/>
    <d v="2015-07-26T00:00:00"/>
    <d v="2015-08-03T00:00:00"/>
    <n v="8"/>
    <s v="First Class"/>
    <x v="0"/>
    <s v="Car Pillow &amp; Neck Rest"/>
    <n v="231"/>
    <n v="462"/>
    <n v="2"/>
    <n v="0.05"/>
    <n v="127.9"/>
    <n v="255.8"/>
    <n v="0.1"/>
    <n v="12.790000000000001"/>
    <s v="Medium"/>
    <s v="EZ-006680"/>
    <s v="Newman Gonzalez"/>
    <s v="Consumer"/>
    <s v="Vienna"/>
    <s v="Vienna"/>
    <s v="Austria"/>
    <x v="3"/>
    <s v="Jul"/>
  </r>
  <r>
    <x v="6680"/>
    <d v="2015-02-09T00:00:00"/>
    <d v="2015-02-15T00:00:00"/>
    <n v="6"/>
    <s v="First Class"/>
    <x v="0"/>
    <s v="Car Media Players"/>
    <n v="140"/>
    <n v="280"/>
    <n v="2"/>
    <n v="0.01"/>
    <n v="57.2"/>
    <n v="114.4"/>
    <n v="0.02"/>
    <n v="5.7200000000000006"/>
    <s v="High"/>
    <s v="EE-006681"/>
    <s v="Clarke Mcafee"/>
    <s v="Consumer"/>
    <s v="Tlalnepantla"/>
    <s v="México"/>
    <s v="Mexico"/>
    <x v="5"/>
    <s v="Feb"/>
  </r>
  <r>
    <x v="6681"/>
    <d v="2015-10-10T00:00:00"/>
    <d v="2015-10-16T00:00:00"/>
    <n v="6"/>
    <s v="First Class"/>
    <x v="0"/>
    <s v="Car Speakers"/>
    <n v="211"/>
    <n v="422"/>
    <n v="2"/>
    <n v="0.03"/>
    <n v="118.34"/>
    <n v="236.68"/>
    <n v="0.06"/>
    <n v="11.834000000000001"/>
    <s v="High"/>
    <s v="ES-006682"/>
    <s v="Brooks Boyes"/>
    <s v="Corporate"/>
    <s v="Spanish Town"/>
    <s v="Saint Catherine"/>
    <s v="Jamaica"/>
    <x v="11"/>
    <s v="Oct"/>
  </r>
  <r>
    <x v="6682"/>
    <d v="2015-11-26T00:00:00"/>
    <d v="2015-12-01T00:00:00"/>
    <n v="5"/>
    <s v="First Class"/>
    <x v="0"/>
    <s v="Car Body Covers"/>
    <n v="117"/>
    <n v="468"/>
    <n v="4"/>
    <n v="0.03"/>
    <n v="22.96"/>
    <n v="91.84"/>
    <n v="0.12"/>
    <n v="2.2960000000000003"/>
    <s v="High"/>
    <s v="AN-006683"/>
    <s v="Atkinson Ryan"/>
    <s v="Corporate"/>
    <s v="Wasquehal"/>
    <s v="Nord-Pas-de-Calais"/>
    <s v="France"/>
    <x v="1"/>
    <s v="Nov"/>
  </r>
  <r>
    <x v="6683"/>
    <d v="2015-06-03T00:00:00"/>
    <d v="2015-06-07T00:00:00"/>
    <n v="4"/>
    <s v="First Class"/>
    <x v="0"/>
    <s v="Car &amp; Bike Care"/>
    <n v="118"/>
    <n v="472"/>
    <n v="4"/>
    <n v="0.05"/>
    <n v="14.399999999999999"/>
    <n v="57.599999999999994"/>
    <n v="0.2"/>
    <n v="1.44"/>
    <s v="Medium"/>
    <s v="TZ-006684"/>
    <s v="Prince Schwartz"/>
    <s v="Consumer"/>
    <s v="Melbourne"/>
    <s v="Victoria"/>
    <s v="Australia"/>
    <x v="0"/>
    <s v="Jun"/>
  </r>
  <r>
    <x v="6684"/>
    <d v="2015-01-04T00:00:00"/>
    <d v="2015-01-05T00:00:00"/>
    <n v="1"/>
    <s v="First Class"/>
    <x v="0"/>
    <s v="Tyre"/>
    <n v="250"/>
    <n v="1250"/>
    <n v="5"/>
    <n v="0.04"/>
    <n v="120"/>
    <n v="600"/>
    <n v="0.2"/>
    <n v="12"/>
    <s v="High"/>
    <s v="KS-006685"/>
    <s v="Cooper Blacks"/>
    <s v="Home Office"/>
    <s v="Brisbane"/>
    <s v="Queensland"/>
    <s v="Australia"/>
    <x v="0"/>
    <s v="Jan"/>
  </r>
  <r>
    <x v="6685"/>
    <d v="2015-05-09T00:00:00"/>
    <d v="2015-05-15T00:00:00"/>
    <n v="6"/>
    <s v="First Class"/>
    <x v="0"/>
    <s v="Bike Tyres"/>
    <n v="72"/>
    <n v="216"/>
    <n v="3"/>
    <n v="0.04"/>
    <n v="24"/>
    <n v="72"/>
    <n v="0.12"/>
    <n v="2.4000000000000004"/>
    <s v="High"/>
    <s v="WN-006686"/>
    <s v="Gonzales Brown"/>
    <s v="Consumer"/>
    <s v="Faridabad"/>
    <s v="Haryana"/>
    <s v="India"/>
    <x v="2"/>
    <s v="May"/>
  </r>
  <r>
    <x v="6686"/>
    <d v="2015-05-11T00:00:00"/>
    <d v="2015-05-19T00:00:00"/>
    <n v="8"/>
    <s v="First Class"/>
    <x v="0"/>
    <s v="Car Mat"/>
    <n v="54"/>
    <n v="162"/>
    <n v="3"/>
    <n v="0.04"/>
    <n v="18"/>
    <n v="54"/>
    <n v="0.12"/>
    <n v="1.8"/>
    <s v="Medium"/>
    <s v="ER-006687"/>
    <s v="Keith Percer"/>
    <s v="Corporate"/>
    <s v="Dallas"/>
    <s v="Texas"/>
    <s v="United States"/>
    <x v="1"/>
    <s v="May"/>
  </r>
  <r>
    <x v="6687"/>
    <d v="2015-03-25T00:00:00"/>
    <d v="2015-03-27T00:00:00"/>
    <n v="2"/>
    <s v="First Class"/>
    <x v="0"/>
    <s v="Car Seat Covers"/>
    <n v="114"/>
    <n v="570"/>
    <n v="5"/>
    <n v="0.03"/>
    <n v="16.899999999999999"/>
    <n v="84.5"/>
    <n v="0.15"/>
    <n v="1.69"/>
    <s v="Medium"/>
    <s v="ER-006688"/>
    <s v="Wilcox Miller"/>
    <s v="Corporate"/>
    <s v="Seattle"/>
    <s v="Washington"/>
    <s v="United States"/>
    <x v="6"/>
    <s v="Mar"/>
  </r>
  <r>
    <x v="6688"/>
    <d v="2015-04-10T00:00:00"/>
    <d v="2015-04-16T00:00:00"/>
    <n v="6"/>
    <s v="First Class"/>
    <x v="0"/>
    <s v="Car Pillow &amp; Neck Rest"/>
    <n v="231"/>
    <n v="1155"/>
    <n v="5"/>
    <n v="0.03"/>
    <n v="116.35"/>
    <n v="581.75"/>
    <n v="0.15"/>
    <n v="11.635"/>
    <s v="Medium"/>
    <s v="SS-006689"/>
    <s v="Berg Weiss"/>
    <s v="Home Office"/>
    <s v="New York City"/>
    <s v="New York"/>
    <s v="United States"/>
    <x v="8"/>
    <s v="Apr"/>
  </r>
  <r>
    <x v="6689"/>
    <d v="2015-10-31T00:00:00"/>
    <d v="2015-11-07T00:00:00"/>
    <n v="7"/>
    <s v="First Class"/>
    <x v="0"/>
    <s v="Car Media Players"/>
    <n v="140"/>
    <n v="280"/>
    <n v="2"/>
    <n v="0.03"/>
    <n v="51.6"/>
    <n v="103.2"/>
    <n v="0.06"/>
    <n v="5.16"/>
    <s v="Medium"/>
    <s v="NI-006690"/>
    <s v="Arnold Crestani"/>
    <s v="Consumer"/>
    <s v="San Pedro Sula"/>
    <s v="Cortés"/>
    <s v="Honduras"/>
    <x v="1"/>
    <s v="Oct"/>
  </r>
  <r>
    <x v="6690"/>
    <d v="2015-04-21T00:00:00"/>
    <d v="2015-04-23T00:00:00"/>
    <n v="2"/>
    <s v="First Class"/>
    <x v="0"/>
    <s v="Car Speakers"/>
    <n v="211"/>
    <n v="211"/>
    <n v="1"/>
    <n v="0.01"/>
    <n v="128.88999999999999"/>
    <n v="128.88999999999999"/>
    <n v="0.01"/>
    <n v="12.888999999999999"/>
    <s v="High"/>
    <s v="TZ-006691"/>
    <s v="Prince Schwartz"/>
    <s v="Consumer"/>
    <s v="Sheffield"/>
    <s v="England"/>
    <s v="United Kingdom"/>
    <x v="5"/>
    <s v="Apr"/>
  </r>
  <r>
    <x v="6691"/>
    <d v="2015-02-16T00:00:00"/>
    <d v="2015-02-21T00:00:00"/>
    <n v="5"/>
    <s v="First Class"/>
    <x v="0"/>
    <s v="Car Body Covers"/>
    <n v="117"/>
    <n v="585"/>
    <n v="5"/>
    <n v="0.01"/>
    <n v="31.15"/>
    <n v="155.75"/>
    <n v="0.05"/>
    <n v="3.1150000000000002"/>
    <s v="High"/>
    <s v="SH-006692"/>
    <s v="Mann Hirsh"/>
    <s v="Corporate"/>
    <s v="Sydney"/>
    <s v="New South Wales"/>
    <s v="Australia"/>
    <x v="0"/>
    <s v="Feb"/>
  </r>
  <r>
    <x v="6692"/>
    <d v="2015-05-20T00:00:00"/>
    <d v="2015-05-30T00:00:00"/>
    <n v="10"/>
    <s v="First Class"/>
    <x v="0"/>
    <s v="Car &amp; Bike Care"/>
    <n v="118"/>
    <n v="590"/>
    <n v="5"/>
    <n v="0.02"/>
    <n v="26.200000000000003"/>
    <n v="131"/>
    <n v="0.1"/>
    <n v="2.6200000000000006"/>
    <s v="Medium"/>
    <s v="ER-006693"/>
    <s v="Holland Foster"/>
    <s v="Corporate"/>
    <s v="Suining"/>
    <s v="Sichuan"/>
    <s v="China"/>
    <x v="4"/>
    <s v="May"/>
  </r>
  <r>
    <x v="6693"/>
    <d v="2015-07-19T00:00:00"/>
    <d v="2015-07-28T00:00:00"/>
    <n v="9"/>
    <s v="First Class"/>
    <x v="0"/>
    <s v="Tyre"/>
    <n v="250"/>
    <n v="500"/>
    <n v="2"/>
    <n v="0.04"/>
    <n v="150"/>
    <n v="300"/>
    <n v="0.08"/>
    <n v="15"/>
    <s v="Medium"/>
    <s v="ON-006694"/>
    <s v="Alvarez Eaton"/>
    <s v="Corporate"/>
    <s v="Philadelphia"/>
    <s v="Pennsylvania"/>
    <s v="United States"/>
    <x v="8"/>
    <s v="Jul"/>
  </r>
  <r>
    <x v="6694"/>
    <d v="2015-05-26T00:00:00"/>
    <d v="2015-06-03T00:00:00"/>
    <n v="8"/>
    <s v="First Class"/>
    <x v="0"/>
    <s v="Bike Tyres"/>
    <n v="72"/>
    <n v="72"/>
    <n v="1"/>
    <n v="0.05"/>
    <n v="72"/>
    <n v="72"/>
    <n v="0.05"/>
    <n v="7.2"/>
    <s v="Medium"/>
    <s v="TZ-006695"/>
    <s v="Padilla Kunitz"/>
    <s v="Home Office"/>
    <s v="Apple Valley"/>
    <s v="California"/>
    <s v="United States"/>
    <x v="6"/>
    <s v="May"/>
  </r>
  <r>
    <x v="6695"/>
    <d v="2015-03-30T00:00:00"/>
    <d v="2015-04-02T00:00:00"/>
    <n v="3"/>
    <s v="First Class"/>
    <x v="0"/>
    <s v="Car Mat"/>
    <n v="54"/>
    <n v="270"/>
    <n v="5"/>
    <n v="0.04"/>
    <n v="10.8"/>
    <n v="54"/>
    <n v="0.2"/>
    <n v="1.08"/>
    <s v="High"/>
    <s v="NG-006696"/>
    <s v="Caldwell Galang"/>
    <s v="Corporate"/>
    <s v="Tempe"/>
    <s v="Arizona"/>
    <s v="United States"/>
    <x v="6"/>
    <s v="Mar"/>
  </r>
  <r>
    <x v="6696"/>
    <d v="2015-03-14T00:00:00"/>
    <d v="2015-03-17T00:00:00"/>
    <n v="3"/>
    <s v="First Class"/>
    <x v="0"/>
    <s v="Car Seat Covers"/>
    <n v="114"/>
    <n v="456"/>
    <n v="4"/>
    <n v="0.03"/>
    <n v="20.32"/>
    <n v="81.28"/>
    <n v="0.12"/>
    <n v="2.032"/>
    <s v="High"/>
    <s v="KE-006697"/>
    <s v="Hensley O'Rourke"/>
    <s v="Consumer"/>
    <s v="San Francisco"/>
    <s v="California"/>
    <s v="United States"/>
    <x v="6"/>
    <s v="Mar"/>
  </r>
  <r>
    <x v="6697"/>
    <d v="2015-06-07T00:00:00"/>
    <d v="2015-06-12T00:00:00"/>
    <n v="5"/>
    <s v="First Class"/>
    <x v="0"/>
    <s v="Car Pillow &amp; Neck Rest"/>
    <n v="231"/>
    <n v="231"/>
    <n v="1"/>
    <n v="0.04"/>
    <n v="141.76"/>
    <n v="141.76"/>
    <n v="0.04"/>
    <n v="14.176"/>
    <s v="High"/>
    <s v="IS-006698"/>
    <s v="Moody Kargatis"/>
    <s v="Consumer"/>
    <s v="Kaduna"/>
    <s v="Kaduna"/>
    <s v="Nigeria"/>
    <x v="7"/>
    <s v="Jun"/>
  </r>
  <r>
    <x v="6698"/>
    <d v="2015-11-02T00:00:00"/>
    <d v="2015-11-09T00:00:00"/>
    <n v="7"/>
    <s v="First Class"/>
    <x v="0"/>
    <s v="Car Media Players"/>
    <n v="140"/>
    <n v="280"/>
    <n v="2"/>
    <n v="0.05"/>
    <n v="46"/>
    <n v="92"/>
    <n v="0.1"/>
    <n v="4.6000000000000005"/>
    <s v="High"/>
    <s v="WN-006699"/>
    <s v="Washington Brown"/>
    <s v="Corporate"/>
    <s v="Igdir"/>
    <s v="Igdir"/>
    <s v="Turkey"/>
    <x v="3"/>
    <s v="Nov"/>
  </r>
  <r>
    <x v="6699"/>
    <d v="2015-12-01T00:00:00"/>
    <d v="2015-12-03T00:00:00"/>
    <n v="2"/>
    <s v="First Class"/>
    <x v="0"/>
    <s v="Car Speakers"/>
    <n v="211"/>
    <n v="422"/>
    <n v="2"/>
    <n v="0.03"/>
    <n v="118.34"/>
    <n v="236.68"/>
    <n v="0.06"/>
    <n v="11.834000000000001"/>
    <s v="Critical"/>
    <s v="RI-006700"/>
    <s v="Weiss Shariari"/>
    <s v="Consumer"/>
    <s v="Puebla"/>
    <s v="Puebla"/>
    <s v="Mexico"/>
    <x v="5"/>
    <s v="Dec"/>
  </r>
  <r>
    <x v="6700"/>
    <d v="2015-03-24T00:00:00"/>
    <d v="2015-03-27T00:00:00"/>
    <n v="3"/>
    <s v="First Class"/>
    <x v="0"/>
    <s v="Car Body Covers"/>
    <n v="117"/>
    <n v="468"/>
    <n v="4"/>
    <n v="0.02"/>
    <n v="27.64"/>
    <n v="110.56"/>
    <n v="0.08"/>
    <n v="2.7640000000000002"/>
    <s v="Medium"/>
    <s v="EK-006701"/>
    <s v="Hamilton Bzostek"/>
    <s v="Corporate"/>
    <s v="Munich"/>
    <s v="Bavaria"/>
    <s v="Germany"/>
    <x v="1"/>
    <s v="Mar"/>
  </r>
  <r>
    <x v="6701"/>
    <d v="2015-05-31T00:00:00"/>
    <d v="2015-06-07T00:00:00"/>
    <n v="7"/>
    <s v="First Class"/>
    <x v="0"/>
    <s v="Car &amp; Bike Care"/>
    <n v="118"/>
    <n v="472"/>
    <n v="4"/>
    <n v="0.04"/>
    <n v="19.12"/>
    <n v="76.48"/>
    <n v="0.16"/>
    <n v="1.9120000000000001"/>
    <s v="High"/>
    <s v="ER-006702"/>
    <s v="Richmond Wiediger"/>
    <s v="Home Office"/>
    <s v="Murray Bridge"/>
    <s v="South Australia"/>
    <s v="Australia"/>
    <x v="0"/>
    <s v="May"/>
  </r>
  <r>
    <x v="6702"/>
    <d v="2015-04-13T00:00:00"/>
    <d v="2015-04-18T00:00:00"/>
    <n v="5"/>
    <s v="First Class"/>
    <x v="0"/>
    <s v="Tyre"/>
    <n v="250"/>
    <n v="250"/>
    <n v="1"/>
    <n v="0.04"/>
    <n v="160"/>
    <n v="160"/>
    <n v="0.04"/>
    <n v="16"/>
    <s v="Medium"/>
    <s v="TT-006703"/>
    <s v="Gallegos Rosenblatt"/>
    <s v="Consumer"/>
    <s v="Istanbul"/>
    <s v="Istanbul"/>
    <s v="Turkey"/>
    <x v="3"/>
    <s v="Apr"/>
  </r>
  <r>
    <x v="6703"/>
    <d v="2015-05-16T00:00:00"/>
    <d v="2015-05-21T00:00:00"/>
    <n v="5"/>
    <s v="First Class"/>
    <x v="0"/>
    <s v="Bike Tyres"/>
    <n v="72"/>
    <n v="288"/>
    <n v="4"/>
    <n v="0.01"/>
    <n v="18"/>
    <n v="72"/>
    <n v="0.04"/>
    <n v="1.8"/>
    <s v="Medium"/>
    <s v="DS-006704"/>
    <s v="Dixon Childs"/>
    <s v="Corporate"/>
    <s v="Auxerre"/>
    <s v="Burgundy"/>
    <s v="France"/>
    <x v="1"/>
    <s v="May"/>
  </r>
  <r>
    <x v="6704"/>
    <d v="2015-12-04T00:00:00"/>
    <d v="2015-12-08T00:00:00"/>
    <n v="4"/>
    <s v="First Class"/>
    <x v="0"/>
    <s v="Car Mat"/>
    <n v="54"/>
    <n v="216"/>
    <n v="4"/>
    <n v="0.05"/>
    <n v="13.5"/>
    <n v="54"/>
    <n v="0.2"/>
    <n v="1.35"/>
    <s v="High"/>
    <s v="ER-006705"/>
    <s v="Mendoza Fisher"/>
    <s v="Consumer"/>
    <s v="Cartagena"/>
    <s v="Murcia"/>
    <s v="Spain"/>
    <x v="9"/>
    <s v="Dec"/>
  </r>
  <r>
    <x v="6705"/>
    <d v="2015-01-23T00:00:00"/>
    <d v="2015-01-27T00:00:00"/>
    <n v="4"/>
    <s v="First Class"/>
    <x v="0"/>
    <s v="Car Seat Covers"/>
    <n v="114"/>
    <n v="228"/>
    <n v="2"/>
    <n v="0.03"/>
    <n v="27.16"/>
    <n v="54.32"/>
    <n v="0.06"/>
    <n v="2.7160000000000002"/>
    <s v="Critical"/>
    <s v="IN-006706"/>
    <s v="Miles Gilpin"/>
    <s v="Consumer"/>
    <s v="Mount Gambier"/>
    <s v="South Australia"/>
    <s v="Australia"/>
    <x v="0"/>
    <s v="Jan"/>
  </r>
  <r>
    <x v="6706"/>
    <d v="2015-02-03T00:00:00"/>
    <d v="2015-02-13T00:00:00"/>
    <n v="10"/>
    <s v="First Class"/>
    <x v="0"/>
    <s v="Car Pillow &amp; Neck Rest"/>
    <n v="231"/>
    <n v="693"/>
    <n v="3"/>
    <n v="0.02"/>
    <n v="137.13999999999999"/>
    <n v="411.41999999999996"/>
    <n v="0.06"/>
    <n v="13.713999999999999"/>
    <s v="Medium"/>
    <s v="RY-006707"/>
    <s v="Houston Leatherbury"/>
    <s v="Consumer"/>
    <s v="Dallas"/>
    <s v="Texas"/>
    <s v="United States"/>
    <x v="1"/>
    <s v="Feb"/>
  </r>
  <r>
    <x v="6707"/>
    <d v="2015-11-09T00:00:00"/>
    <d v="2015-11-11T00:00:00"/>
    <n v="2"/>
    <s v="First Class"/>
    <x v="0"/>
    <s v="Car Media Players"/>
    <n v="140"/>
    <n v="560"/>
    <n v="4"/>
    <n v="0.05"/>
    <n v="32"/>
    <n v="128"/>
    <n v="0.2"/>
    <n v="3.2"/>
    <s v="Medium"/>
    <s v="LE-006708"/>
    <s v="Mcdowell Roelle"/>
    <s v="Consumer"/>
    <s v="Potosí"/>
    <s v="Potosí"/>
    <s v="Bolivia"/>
    <x v="9"/>
    <s v="Nov"/>
  </r>
  <r>
    <x v="6708"/>
    <d v="2015-05-12T00:00:00"/>
    <d v="2015-05-13T00:00:00"/>
    <n v="1"/>
    <s v="First Class"/>
    <x v="0"/>
    <s v="Car Speakers"/>
    <n v="211"/>
    <n v="211"/>
    <n v="1"/>
    <n v="0.04"/>
    <n v="122.56"/>
    <n v="122.56"/>
    <n v="0.04"/>
    <n v="12.256"/>
    <s v="High"/>
    <s v="DY-006709"/>
    <s v="Parks Grady"/>
    <s v="Corporate"/>
    <s v="Arlington"/>
    <s v="Virginia"/>
    <s v="United States"/>
    <x v="9"/>
    <s v="May"/>
  </r>
  <r>
    <x v="6709"/>
    <d v="2015-05-01T00:00:00"/>
    <d v="2015-05-07T00:00:00"/>
    <n v="6"/>
    <s v="First Class"/>
    <x v="0"/>
    <s v="Car Body Covers"/>
    <n v="117"/>
    <n v="468"/>
    <n v="4"/>
    <n v="0.04"/>
    <n v="18.28"/>
    <n v="73.12"/>
    <n v="0.16"/>
    <n v="1.8280000000000003"/>
    <s v="Critical"/>
    <s v="IN-006710"/>
    <s v="Miles Gilpin"/>
    <s v="Consumer"/>
    <s v="Ashgabat"/>
    <s v="Ashgabat"/>
    <s v="Turkmenistan"/>
    <x v="3"/>
    <s v="May"/>
  </r>
  <r>
    <x v="6710"/>
    <d v="2015-01-23T00:00:00"/>
    <d v="2015-01-25T00:00:00"/>
    <n v="2"/>
    <s v="First Class"/>
    <x v="0"/>
    <s v="Car &amp; Bike Care"/>
    <n v="118"/>
    <n v="354"/>
    <n v="3"/>
    <n v="0.01"/>
    <n v="34.46"/>
    <n v="103.38"/>
    <n v="0.03"/>
    <n v="3.4460000000000002"/>
    <s v="Medium"/>
    <s v="LL-006711"/>
    <s v="Rose Connell"/>
    <s v="Consumer"/>
    <s v="Qom"/>
    <s v="Qom"/>
    <s v="Iran"/>
    <x v="3"/>
    <s v="Jan"/>
  </r>
  <r>
    <x v="6711"/>
    <d v="2015-03-19T00:00:00"/>
    <d v="2015-03-21T00:00:00"/>
    <n v="2"/>
    <s v="First Class"/>
    <x v="0"/>
    <s v="Tyre"/>
    <n v="250"/>
    <n v="500"/>
    <n v="2"/>
    <n v="0.03"/>
    <n v="155"/>
    <n v="310"/>
    <n v="0.06"/>
    <n v="15.5"/>
    <s v="High"/>
    <s v="LL-006712"/>
    <s v="Boone Maxwell"/>
    <s v="Corporate"/>
    <s v="Fort-de-France"/>
    <s v="Martinique"/>
    <s v="Martinique"/>
    <x v="11"/>
    <s v="Mar"/>
  </r>
  <r>
    <x v="6712"/>
    <d v="2015-10-21T00:00:00"/>
    <d v="2015-10-25T00:00:00"/>
    <n v="4"/>
    <s v="First Class"/>
    <x v="0"/>
    <s v="Bike Tyres"/>
    <n v="72"/>
    <n v="288"/>
    <n v="4"/>
    <n v="0.05"/>
    <n v="18"/>
    <n v="72"/>
    <n v="0.2"/>
    <n v="1.8"/>
    <s v="Medium"/>
    <s v="TT-006713"/>
    <s v="Hutchinson Prescott"/>
    <s v="Corporate"/>
    <s v="Yangon"/>
    <s v="Yangon"/>
    <s v="Myanmar (Burma)"/>
    <x v="10"/>
    <s v="Oct"/>
  </r>
  <r>
    <x v="6713"/>
    <d v="2015-04-25T00:00:00"/>
    <d v="2015-05-03T00:00:00"/>
    <n v="8"/>
    <s v="First Class"/>
    <x v="0"/>
    <s v="Car Mat"/>
    <n v="54"/>
    <n v="270"/>
    <n v="5"/>
    <n v="0.05"/>
    <n v="10.8"/>
    <n v="54"/>
    <n v="0.25"/>
    <n v="1.08"/>
    <s v="Critical"/>
    <s v="ON-006714"/>
    <s v="Small Olson"/>
    <s v="Consumer"/>
    <s v="Houston"/>
    <s v="Texas"/>
    <s v="United States"/>
    <x v="1"/>
    <s v="Apr"/>
  </r>
  <r>
    <x v="6714"/>
    <d v="2015-12-14T00:00:00"/>
    <d v="2015-12-18T00:00:00"/>
    <n v="4"/>
    <s v="First Class"/>
    <x v="0"/>
    <s v="Car Seat Covers"/>
    <n v="114"/>
    <n v="570"/>
    <n v="5"/>
    <n v="0.02"/>
    <n v="22.599999999999998"/>
    <n v="112.99999999999999"/>
    <n v="0.1"/>
    <n v="2.2599999999999998"/>
    <s v="Medium"/>
    <s v="NG-006715"/>
    <s v="Strickland Hwang"/>
    <s v="Corporate"/>
    <s v="Lagos"/>
    <s v="Lagos"/>
    <s v="Nigeria"/>
    <x v="7"/>
    <s v="Dec"/>
  </r>
  <r>
    <x v="6715"/>
    <d v="2015-11-30T00:00:00"/>
    <d v="2015-12-03T00:00:00"/>
    <n v="3"/>
    <s v="First Class"/>
    <x v="0"/>
    <s v="Car Pillow &amp; Neck Rest"/>
    <n v="231"/>
    <n v="1155"/>
    <n v="5"/>
    <n v="0.04"/>
    <n v="104.8"/>
    <n v="524"/>
    <n v="0.2"/>
    <n v="10.48"/>
    <s v="Medium"/>
    <s v="IN-006716"/>
    <s v="Terrell Zeldin"/>
    <s v="Consumer"/>
    <s v="Nairobi"/>
    <s v="Nairobi"/>
    <s v="Kenya"/>
    <x v="7"/>
    <s v="Nov"/>
  </r>
  <r>
    <x v="6716"/>
    <d v="2015-02-25T00:00:00"/>
    <d v="2015-03-07T00:00:00"/>
    <n v="10"/>
    <s v="First Class"/>
    <x v="0"/>
    <s v="Car Media Players"/>
    <n v="140"/>
    <n v="280"/>
    <n v="2"/>
    <n v="0.04"/>
    <n v="48.8"/>
    <n v="97.6"/>
    <n v="0.08"/>
    <n v="4.88"/>
    <s v="High"/>
    <s v="LL-006717"/>
    <s v="Espinoza Mull"/>
    <s v="Consumer"/>
    <s v="Tabora"/>
    <s v="Tabora"/>
    <s v="Tanzania"/>
    <x v="7"/>
    <s v="Feb"/>
  </r>
  <r>
    <x v="6717"/>
    <d v="2015-09-28T00:00:00"/>
    <d v="2015-10-02T00:00:00"/>
    <n v="4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ST-006718"/>
    <s v="Mckinney Gilcrest"/>
    <s v="Corporate"/>
    <s v="Tlalpan"/>
    <s v="Distrito Federal"/>
    <s v="Mexico"/>
    <x v="5"/>
    <s v="Sep"/>
  </r>
  <r>
    <x v="6718"/>
    <d v="2015-10-15T00:00:00"/>
    <d v="2015-10-25T00:00:00"/>
    <n v="10"/>
    <s v="First Class"/>
    <x v="0"/>
    <s v="Car Body Covers"/>
    <n v="117"/>
    <n v="351"/>
    <n v="3"/>
    <n v="0.01"/>
    <n v="33.49"/>
    <n v="100.47"/>
    <n v="0.03"/>
    <n v="3.3490000000000002"/>
    <s v="Medium"/>
    <s v="ON-006719"/>
    <s v="Walsh Hamilton"/>
    <s v="Home Office"/>
    <s v="Hermosillo"/>
    <s v="Sonora"/>
    <s v="Mexico"/>
    <x v="5"/>
    <s v="Oct"/>
  </r>
  <r>
    <x v="6719"/>
    <d v="2015-04-07T00:00:00"/>
    <d v="2015-04-10T00:00:00"/>
    <n v="3"/>
    <s v="First Class"/>
    <x v="0"/>
    <s v="Car &amp; Bike Care"/>
    <n v="118"/>
    <n v="472"/>
    <n v="4"/>
    <n v="0.01"/>
    <n v="33.28"/>
    <n v="133.12"/>
    <n v="0.04"/>
    <n v="3.3280000000000003"/>
    <s v="High"/>
    <s v="AN-006720"/>
    <s v="Perry Brennan"/>
    <s v="Consumer"/>
    <s v="Montigny-le-Bretonneux"/>
    <s v="Ile-de-France"/>
    <s v="France"/>
    <x v="1"/>
    <s v="Apr"/>
  </r>
  <r>
    <x v="6720"/>
    <d v="2015-03-13T00:00:00"/>
    <d v="2015-03-14T00:00:00"/>
    <n v="1"/>
    <s v="First Class"/>
    <x v="0"/>
    <s v="Tyre"/>
    <n v="250"/>
    <n v="1000"/>
    <n v="4"/>
    <n v="0.03"/>
    <n v="140"/>
    <n v="560"/>
    <n v="0.12"/>
    <n v="14"/>
    <s v="Critical"/>
    <s v="CK-006721"/>
    <s v="Nicholson Murdock"/>
    <s v="Consumer"/>
    <s v="Bandung"/>
    <s v="Jawa Barat"/>
    <s v="Indonesia"/>
    <x v="10"/>
    <s v="Mar"/>
  </r>
  <r>
    <x v="6721"/>
    <d v="2015-08-01T00:00:00"/>
    <d v="2015-08-04T00:00:00"/>
    <n v="3"/>
    <s v="First Class"/>
    <x v="0"/>
    <s v="Bike Tyres"/>
    <n v="72"/>
    <n v="288"/>
    <n v="4"/>
    <n v="0.04"/>
    <n v="18"/>
    <n v="72"/>
    <n v="0.16"/>
    <n v="1.8"/>
    <s v="Medium"/>
    <s v="NG-006722"/>
    <s v="Caldwell Galang"/>
    <s v="Corporate"/>
    <s v="Annaba"/>
    <s v="Annaba"/>
    <s v="Algeria"/>
    <x v="7"/>
    <s v="Aug"/>
  </r>
  <r>
    <x v="6722"/>
    <d v="2015-06-26T00:00:00"/>
    <d v="2015-06-27T00:00:00"/>
    <n v="1"/>
    <s v="First Class"/>
    <x v="0"/>
    <s v="Car Mat"/>
    <n v="54"/>
    <n v="108"/>
    <n v="2"/>
    <n v="0.05"/>
    <n v="27"/>
    <n v="54"/>
    <n v="0.1"/>
    <n v="2.7"/>
    <s v="Medium"/>
    <s v="LL-006723"/>
    <s v="Rose Connell"/>
    <s v="Consumer"/>
    <s v="Qom"/>
    <s v="Qom"/>
    <s v="Iran"/>
    <x v="3"/>
    <s v="Jun"/>
  </r>
  <r>
    <x v="6723"/>
    <d v="2015-07-26T00:00:00"/>
    <d v="2015-07-29T00:00:00"/>
    <n v="3"/>
    <s v="First Class"/>
    <x v="0"/>
    <s v="Car Seat Covers"/>
    <n v="114"/>
    <n v="228"/>
    <n v="2"/>
    <n v="0.03"/>
    <n v="27.16"/>
    <n v="54.32"/>
    <n v="0.06"/>
    <n v="2.7160000000000002"/>
    <s v="High"/>
    <s v="RD-006724"/>
    <s v="Benton Ward"/>
    <s v="Corporate"/>
    <s v="Breda"/>
    <s v="North Brabant"/>
    <s v="Netherlands"/>
    <x v="1"/>
    <s v="Jul"/>
  </r>
  <r>
    <x v="6724"/>
    <d v="2015-06-16T00:00:00"/>
    <d v="2015-06-20T00:00:00"/>
    <n v="4"/>
    <s v="First Class"/>
    <x v="0"/>
    <s v="Car Pillow &amp; Neck Rest"/>
    <n v="231"/>
    <n v="462"/>
    <n v="2"/>
    <n v="0.04"/>
    <n v="132.52000000000001"/>
    <n v="265.04000000000002"/>
    <n v="0.08"/>
    <n v="13.252000000000002"/>
    <s v="Critical"/>
    <s v="ER-006725"/>
    <s v="Grant Collister"/>
    <s v="Corporate"/>
    <s v="Bremen"/>
    <s v="Bremen"/>
    <s v="Germany"/>
    <x v="1"/>
    <s v="Jun"/>
  </r>
  <r>
    <x v="6725"/>
    <d v="2015-12-05T00:00:00"/>
    <d v="2015-12-12T00:00:00"/>
    <n v="7"/>
    <s v="First Class"/>
    <x v="0"/>
    <s v="Car Media Players"/>
    <n v="140"/>
    <n v="420"/>
    <n v="3"/>
    <n v="0.01"/>
    <n v="55.8"/>
    <n v="167.39999999999998"/>
    <n v="0.03"/>
    <n v="5.58"/>
    <s v="Medium"/>
    <s v="ST-006726"/>
    <s v="Chan West"/>
    <s v="Home Office"/>
    <s v="Northwich"/>
    <s v="England"/>
    <s v="United Kingdom"/>
    <x v="5"/>
    <s v="Dec"/>
  </r>
  <r>
    <x v="6726"/>
    <d v="2015-06-01T00:00:00"/>
    <d v="2015-06-05T00:00:00"/>
    <n v="4"/>
    <s v="First Class"/>
    <x v="0"/>
    <s v="Car Speakers"/>
    <n v="211"/>
    <n v="633"/>
    <n v="3"/>
    <n v="0.01"/>
    <n v="124.67"/>
    <n v="374.01"/>
    <n v="0.03"/>
    <n v="12.467000000000001"/>
    <s v="High"/>
    <s v="HY-006727"/>
    <s v="Mathis Mccarthy"/>
    <s v="Consumer"/>
    <s v="Gladstone"/>
    <s v="Missouri"/>
    <s v="United States"/>
    <x v="1"/>
    <s v="Jun"/>
  </r>
  <r>
    <x v="6727"/>
    <d v="2015-03-22T00:00:00"/>
    <d v="2015-03-25T00:00:00"/>
    <n v="3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EE-006728"/>
    <s v="Clarke Mcafee"/>
    <s v="Consumer"/>
    <s v="Tlalnepantla"/>
    <s v="México"/>
    <s v="Mexico"/>
    <x v="5"/>
    <s v="Mar"/>
  </r>
  <r>
    <x v="6728"/>
    <d v="2015-02-09T00:00:00"/>
    <d v="2015-02-14T00:00:00"/>
    <n v="5"/>
    <s v="First Class"/>
    <x v="0"/>
    <s v="Car &amp; Bike Care"/>
    <n v="118"/>
    <n v="472"/>
    <n v="4"/>
    <n v="0.01"/>
    <n v="33.28"/>
    <n v="133.12"/>
    <n v="0.04"/>
    <n v="3.3280000000000003"/>
    <s v="Critical"/>
    <s v="EL-006729"/>
    <s v="Shepherd Patel"/>
    <s v="Corporate"/>
    <s v="El Prat de Llobregat"/>
    <s v="Catalonia"/>
    <s v="Spain"/>
    <x v="9"/>
    <s v="Feb"/>
  </r>
  <r>
    <x v="6729"/>
    <d v="2015-08-08T00:00:00"/>
    <d v="2015-08-10T00:00:00"/>
    <n v="2"/>
    <s v="First Class"/>
    <x v="0"/>
    <s v="Tyre"/>
    <n v="250"/>
    <n v="250"/>
    <n v="1"/>
    <n v="0.04"/>
    <n v="160"/>
    <n v="160"/>
    <n v="0.04"/>
    <n v="16"/>
    <s v="High"/>
    <s v="ER-006730"/>
    <s v="Mills Collister"/>
    <s v="Consumer"/>
    <s v="Seattle"/>
    <s v="Washington"/>
    <s v="United States"/>
    <x v="6"/>
    <s v="Aug"/>
  </r>
  <r>
    <x v="6730"/>
    <d v="2015-03-01T00:00:00"/>
    <d v="2015-03-06T00:00:00"/>
    <n v="5"/>
    <s v="First Class"/>
    <x v="0"/>
    <s v="Bike Tyres"/>
    <n v="72"/>
    <n v="360"/>
    <n v="5"/>
    <n v="0.02"/>
    <n v="14.4"/>
    <n v="72"/>
    <n v="0.1"/>
    <n v="1.4400000000000002"/>
    <s v="High"/>
    <s v="NS-006731"/>
    <s v="Black Collins"/>
    <s v="Consumer"/>
    <s v="Bursa"/>
    <s v="Bursa"/>
    <s v="Turkey"/>
    <x v="3"/>
    <s v="Mar"/>
  </r>
  <r>
    <x v="6731"/>
    <d v="2015-11-05T00:00:00"/>
    <d v="2015-11-06T00:00:00"/>
    <n v="1"/>
    <s v="First Class"/>
    <x v="0"/>
    <s v="Car Mat"/>
    <n v="54"/>
    <n v="270"/>
    <n v="5"/>
    <n v="0.01"/>
    <n v="10.8"/>
    <n v="54"/>
    <n v="0.05"/>
    <n v="1.08"/>
    <s v="Medium"/>
    <s v="CO-006732"/>
    <s v="Brennan Waco"/>
    <s v="Corporate"/>
    <s v="Orizaba"/>
    <s v="Veracruz"/>
    <s v="Mexico"/>
    <x v="5"/>
    <s v="Nov"/>
  </r>
  <r>
    <x v="6732"/>
    <d v="2015-03-22T00:00:00"/>
    <d v="2015-03-23T00:00:00"/>
    <n v="1"/>
    <s v="First Class"/>
    <x v="0"/>
    <s v="Car Seat Covers"/>
    <n v="114"/>
    <n v="228"/>
    <n v="2"/>
    <n v="0.05"/>
    <n v="22.6"/>
    <n v="45.2"/>
    <n v="0.1"/>
    <n v="2.2600000000000002"/>
    <s v="High"/>
    <s v="PS-006733"/>
    <s v="Olsen Phelps"/>
    <s v="Corporate"/>
    <s v="Santiago de Cuba"/>
    <s v="Santiago de Cuba"/>
    <s v="Cuba"/>
    <x v="11"/>
    <s v="Mar"/>
  </r>
  <r>
    <x v="6733"/>
    <d v="2015-11-14T00:00:00"/>
    <d v="2015-11-16T00:00:00"/>
    <n v="2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CY-006734"/>
    <s v="Simon Lacy"/>
    <s v="Corporate"/>
    <s v="New York City"/>
    <s v="New York"/>
    <s v="United States"/>
    <x v="8"/>
    <s v="Nov"/>
  </r>
  <r>
    <x v="6734"/>
    <d v="2015-10-01T00:00:00"/>
    <d v="2015-10-07T00:00:00"/>
    <n v="6"/>
    <s v="First Class"/>
    <x v="0"/>
    <s v="Car Media Players"/>
    <n v="140"/>
    <n v="700"/>
    <n v="5"/>
    <n v="0.03"/>
    <n v="39"/>
    <n v="195"/>
    <n v="0.15"/>
    <n v="3.9000000000000004"/>
    <s v="Medium"/>
    <s v="NA-006735"/>
    <s v="Vasquez Dona"/>
    <s v="Consumer"/>
    <s v="Clinton"/>
    <s v="Maryland"/>
    <s v="United States"/>
    <x v="8"/>
    <s v="Oct"/>
  </r>
  <r>
    <x v="6735"/>
    <d v="2015-07-19T00:00:00"/>
    <d v="2015-07-27T00:00:00"/>
    <n v="8"/>
    <s v="First Class"/>
    <x v="0"/>
    <s v="Car Speakers"/>
    <n v="211"/>
    <n v="422"/>
    <n v="2"/>
    <n v="0.03"/>
    <n v="118.34"/>
    <n v="236.68"/>
    <n v="0.06"/>
    <n v="11.834000000000001"/>
    <s v="Medium"/>
    <s v="LK-006736"/>
    <s v="Lopez Balk"/>
    <s v="Consumer"/>
    <s v="Siauliai"/>
    <s v="Šiauliai"/>
    <s v="Lithuania"/>
    <x v="3"/>
    <s v="Jul"/>
  </r>
  <r>
    <x v="6736"/>
    <d v="2015-10-25T00:00:00"/>
    <d v="2015-10-27T00:00:00"/>
    <n v="2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NG-006737"/>
    <s v="Brewer Flashing"/>
    <s v="Corporate"/>
    <s v="Tarsus"/>
    <s v="Mersin"/>
    <s v="Turkey"/>
    <x v="3"/>
    <s v="Oct"/>
  </r>
  <r>
    <x v="6737"/>
    <d v="2015-12-29T00:00:00"/>
    <d v="2016-01-05T00:00:00"/>
    <n v="7"/>
    <s v="First Class"/>
    <x v="0"/>
    <s v="Car &amp; Bike Care"/>
    <n v="118"/>
    <n v="236"/>
    <n v="2"/>
    <n v="0.04"/>
    <n v="28.560000000000002"/>
    <n v="57.120000000000005"/>
    <n v="0.08"/>
    <n v="2.8560000000000003"/>
    <s v="Critical"/>
    <s v="EP-006738"/>
    <s v="Dorsey Prichep"/>
    <s v="Home Office"/>
    <s v="Owo"/>
    <s v="Ondo"/>
    <s v="Nigeria"/>
    <x v="7"/>
    <s v="Dec"/>
  </r>
  <r>
    <x v="6738"/>
    <d v="2015-02-11T00:00:00"/>
    <d v="2015-02-12T00:00:00"/>
    <n v="1"/>
    <s v="First Class"/>
    <x v="0"/>
    <s v="Tyre"/>
    <n v="250"/>
    <n v="250"/>
    <n v="1"/>
    <n v="0.04"/>
    <n v="160"/>
    <n v="160"/>
    <n v="0.04"/>
    <n v="16"/>
    <s v="High"/>
    <s v="AM-006739"/>
    <s v="Lucas Gillingham"/>
    <s v="Home Office"/>
    <s v="Philadelphia"/>
    <s v="Pennsylvania"/>
    <s v="United States"/>
    <x v="8"/>
    <s v="Feb"/>
  </r>
  <r>
    <x v="6739"/>
    <d v="2015-08-03T00:00:00"/>
    <d v="2015-08-10T00:00:00"/>
    <n v="7"/>
    <s v="First Class"/>
    <x v="0"/>
    <s v="Bike Tyres"/>
    <n v="72"/>
    <n v="72"/>
    <n v="1"/>
    <n v="0.02"/>
    <n v="72"/>
    <n v="72"/>
    <n v="0.02"/>
    <n v="7.2"/>
    <s v="Medium"/>
    <s v="ES-006740"/>
    <s v="Gonzalez Barnes"/>
    <s v="Consumer"/>
    <s v="Klaipeda"/>
    <s v="Klaipeda"/>
    <s v="Lithuania"/>
    <x v="3"/>
    <s v="Aug"/>
  </r>
  <r>
    <x v="6740"/>
    <d v="2015-08-13T00:00:00"/>
    <d v="2015-08-20T00:00:00"/>
    <n v="7"/>
    <s v="First Class"/>
    <x v="0"/>
    <s v="Car Mat"/>
    <n v="54"/>
    <n v="108"/>
    <n v="2"/>
    <n v="0.05"/>
    <n v="27"/>
    <n v="54"/>
    <n v="0.1"/>
    <n v="2.7"/>
    <s v="Medium"/>
    <s v="BS-006741"/>
    <s v="Hampton Jacobs"/>
    <s v="Consumer"/>
    <s v="Levallois-Perret"/>
    <s v="Ile-de-France"/>
    <s v="France"/>
    <x v="1"/>
    <s v="Aug"/>
  </r>
  <r>
    <x v="6741"/>
    <d v="2015-03-03T00:00:00"/>
    <d v="2015-03-08T00:00:00"/>
    <n v="5"/>
    <s v="First Class"/>
    <x v="0"/>
    <s v="Car Seat Covers"/>
    <n v="114"/>
    <n v="570"/>
    <n v="5"/>
    <n v="0.05"/>
    <n v="5.5"/>
    <n v="27.5"/>
    <n v="0.25"/>
    <n v="0.55000000000000004"/>
    <s v="Medium"/>
    <s v="NN-006742"/>
    <s v="Morris Bergmann"/>
    <s v="Corporate"/>
    <s v="Wigan"/>
    <s v="England"/>
    <s v="United Kingdom"/>
    <x v="5"/>
    <s v="Mar"/>
  </r>
  <r>
    <x v="6742"/>
    <d v="2015-04-26T00:00:00"/>
    <d v="2015-05-01T00:00:00"/>
    <n v="5"/>
    <s v="First Class"/>
    <x v="0"/>
    <s v="Car Pillow &amp; Neck Rest"/>
    <n v="231"/>
    <n v="231"/>
    <n v="1"/>
    <n v="0.02"/>
    <n v="146.38"/>
    <n v="146.38"/>
    <n v="0.02"/>
    <n v="14.638"/>
    <s v="Medium"/>
    <s v="LS-006743"/>
    <s v="Lane Daniels"/>
    <s v="Consumer"/>
    <s v="Brisbane"/>
    <s v="Queensland"/>
    <s v="Australia"/>
    <x v="0"/>
    <s v="Apr"/>
  </r>
  <r>
    <x v="6743"/>
    <d v="2015-03-11T00:00:00"/>
    <d v="2015-03-14T00:00:00"/>
    <n v="3"/>
    <s v="First Class"/>
    <x v="0"/>
    <s v="Car Media Players"/>
    <n v="140"/>
    <n v="280"/>
    <n v="2"/>
    <n v="0.04"/>
    <n v="48.8"/>
    <n v="97.6"/>
    <n v="0.08"/>
    <n v="4.88"/>
    <s v="Medium"/>
    <s v="PS-006744"/>
    <s v="Olsen Phelps"/>
    <s v="Corporate"/>
    <s v="Ho Chi Minh City"/>
    <s v="Ho Chí Minh City"/>
    <s v="Vietnam"/>
    <x v="10"/>
    <s v="Mar"/>
  </r>
  <r>
    <x v="6744"/>
    <d v="2015-05-25T00:00:00"/>
    <d v="2015-05-27T00:00:00"/>
    <n v="2"/>
    <s v="First Class"/>
    <x v="0"/>
    <s v="Car Speakers"/>
    <n v="211"/>
    <n v="211"/>
    <n v="1"/>
    <n v="0.02"/>
    <n v="126.78"/>
    <n v="126.78"/>
    <n v="0.02"/>
    <n v="12.678000000000001"/>
    <s v="Critical"/>
    <s v="ER-006745"/>
    <s v="Wade Fritzler"/>
    <s v="Home Office"/>
    <s v="Hialeah"/>
    <s v="Florida"/>
    <s v="United States"/>
    <x v="9"/>
    <s v="May"/>
  </r>
  <r>
    <x v="6745"/>
    <d v="2015-03-12T00:00:00"/>
    <d v="2015-03-17T00:00:00"/>
    <n v="5"/>
    <s v="First Class"/>
    <x v="0"/>
    <s v="Car Body Covers"/>
    <n v="117"/>
    <n v="117"/>
    <n v="1"/>
    <n v="0.05"/>
    <n v="31.15"/>
    <n v="31.15"/>
    <n v="0.05"/>
    <n v="3.1150000000000002"/>
    <s v="High"/>
    <s v="IN-006746"/>
    <s v="Guzman Haberlin"/>
    <s v="Consumer"/>
    <s v="Los Angeles"/>
    <s v="California"/>
    <s v="United States"/>
    <x v="6"/>
    <s v="Mar"/>
  </r>
  <r>
    <x v="6746"/>
    <d v="2015-10-13T00:00:00"/>
    <d v="2015-10-20T00:00:00"/>
    <n v="7"/>
    <s v="First Class"/>
    <x v="0"/>
    <s v="Car &amp; Bike Care"/>
    <n v="118"/>
    <n v="118"/>
    <n v="1"/>
    <n v="0.05"/>
    <n v="32.1"/>
    <n v="32.1"/>
    <n v="0.05"/>
    <n v="3.2100000000000004"/>
    <s v="Medium"/>
    <s v="ER-006747"/>
    <s v="Wilcox Miller"/>
    <s v="Corporate"/>
    <s v="Los Angeles"/>
    <s v="California"/>
    <s v="United States"/>
    <x v="6"/>
    <s v="Oct"/>
  </r>
  <r>
    <x v="6747"/>
    <d v="2015-08-28T00:00:00"/>
    <d v="2015-09-05T00:00:00"/>
    <n v="8"/>
    <s v="First Class"/>
    <x v="0"/>
    <s v="Tyre"/>
    <n v="250"/>
    <n v="1250"/>
    <n v="5"/>
    <n v="0.04"/>
    <n v="120"/>
    <n v="600"/>
    <n v="0.2"/>
    <n v="12"/>
    <s v="Critical"/>
    <s v="PE-006748"/>
    <s v="Flowers Kampe"/>
    <s v="Consumer"/>
    <s v="Redondo Beach"/>
    <s v="California"/>
    <s v="United States"/>
    <x v="6"/>
    <s v="Aug"/>
  </r>
  <r>
    <x v="6748"/>
    <d v="2015-01-16T00:00:00"/>
    <d v="2015-01-24T00:00:00"/>
    <n v="8"/>
    <s v="First Class"/>
    <x v="0"/>
    <s v="Bike Tyres"/>
    <n v="72"/>
    <n v="360"/>
    <n v="5"/>
    <n v="0.03"/>
    <n v="14.4"/>
    <n v="72"/>
    <n v="0.15"/>
    <n v="1.4400000000000002"/>
    <s v="High"/>
    <s v="LL-006749"/>
    <s v="Ortiz Carroll"/>
    <s v="Home Office"/>
    <s v="New York City"/>
    <s v="New York"/>
    <s v="United States"/>
    <x v="8"/>
    <s v="Jan"/>
  </r>
  <r>
    <x v="6749"/>
    <d v="2015-04-01T00:00:00"/>
    <d v="2015-04-09T00:00:00"/>
    <n v="8"/>
    <s v="First Class"/>
    <x v="0"/>
    <s v="Car Mat"/>
    <n v="54"/>
    <n v="108"/>
    <n v="2"/>
    <n v="0.05"/>
    <n v="27"/>
    <n v="54"/>
    <n v="0.1"/>
    <n v="2.7"/>
    <s v="Medium"/>
    <s v="IS-006750"/>
    <s v="Humphrey Preis"/>
    <s v="Home Office"/>
    <s v="San Francisco"/>
    <s v="California"/>
    <s v="United States"/>
    <x v="6"/>
    <s v="Apr"/>
  </r>
  <r>
    <x v="6750"/>
    <d v="2015-09-11T00:00:00"/>
    <d v="2015-09-15T00:00:00"/>
    <n v="4"/>
    <s v="First Class"/>
    <x v="0"/>
    <s v="Car Seat Covers"/>
    <n v="114"/>
    <n v="456"/>
    <n v="4"/>
    <n v="0.01"/>
    <n v="29.439999999999998"/>
    <n v="117.75999999999999"/>
    <n v="0.04"/>
    <n v="2.944"/>
    <s v="High"/>
    <s v="ON-006751"/>
    <s v="Barnes Braxton"/>
    <s v="Corporate"/>
    <s v="Istanbul"/>
    <s v="Istanbul"/>
    <s v="Turkey"/>
    <x v="3"/>
    <s v="Sep"/>
  </r>
  <r>
    <x v="6751"/>
    <d v="2015-05-07T00:00:00"/>
    <d v="2015-05-16T00:00:00"/>
    <n v="9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ES-006752"/>
    <s v="Adkins Jones"/>
    <s v="Consumer"/>
    <s v="Oberhausen"/>
    <s v="North Rhine-Westphalia"/>
    <s v="Germany"/>
    <x v="1"/>
    <s v="May"/>
  </r>
  <r>
    <x v="6752"/>
    <d v="2015-07-03T00:00:00"/>
    <d v="2015-07-09T00:00:00"/>
    <n v="6"/>
    <s v="First Class"/>
    <x v="0"/>
    <s v="Car Media Players"/>
    <n v="140"/>
    <n v="700"/>
    <n v="5"/>
    <n v="0.02"/>
    <n v="46"/>
    <n v="230"/>
    <n v="0.1"/>
    <n v="4.6000000000000005"/>
    <s v="Critical"/>
    <s v="AS-006753"/>
    <s v="Fernandez Elias"/>
    <s v="Corporate"/>
    <s v="Shenzhen"/>
    <s v="Guangdong"/>
    <s v="China"/>
    <x v="4"/>
    <s v="Jul"/>
  </r>
  <r>
    <x v="6753"/>
    <d v="2015-12-08T00:00:00"/>
    <d v="2015-12-18T00:00:00"/>
    <n v="10"/>
    <s v="First Class"/>
    <x v="0"/>
    <s v="Car Speakers"/>
    <n v="211"/>
    <n v="1055"/>
    <n v="5"/>
    <n v="0.03"/>
    <n v="99.35"/>
    <n v="496.75"/>
    <n v="0.15"/>
    <n v="9.9350000000000005"/>
    <s v="Medium"/>
    <s v="NT-006754"/>
    <s v="Heath O'Briant"/>
    <s v="Home Office"/>
    <s v="Ho Chi Minh City"/>
    <s v="Ho Chí Minh City"/>
    <s v="Vietnam"/>
    <x v="10"/>
    <s v="Dec"/>
  </r>
  <r>
    <x v="6754"/>
    <d v="2015-01-07T00:00:00"/>
    <d v="2015-01-14T00:00:00"/>
    <n v="7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NE-006755"/>
    <s v="Norris Greene"/>
    <s v="Corporate"/>
    <s v="Almaty"/>
    <s v="Almaty City"/>
    <s v="Kazakhstan"/>
    <x v="3"/>
    <s v="Jan"/>
  </r>
  <r>
    <x v="6755"/>
    <d v="2015-02-27T00:00:00"/>
    <d v="2015-03-05T00:00:00"/>
    <n v="6"/>
    <s v="First Class"/>
    <x v="0"/>
    <s v="Car &amp; Bike Care"/>
    <n v="118"/>
    <n v="354"/>
    <n v="3"/>
    <n v="0.01"/>
    <n v="34.46"/>
    <n v="103.38"/>
    <n v="0.03"/>
    <n v="3.4460000000000002"/>
    <s v="Medium"/>
    <s v="CH-006756"/>
    <s v="Bates Gockenbach"/>
    <s v="Consumer"/>
    <s v="Ankara"/>
    <s v="Ankara"/>
    <s v="Turkey"/>
    <x v="3"/>
    <s v="Feb"/>
  </r>
  <r>
    <x v="6756"/>
    <d v="2015-11-05T00:00:00"/>
    <d v="2015-11-07T00:00:00"/>
    <n v="2"/>
    <s v="First Class"/>
    <x v="0"/>
    <s v="Tyre"/>
    <n v="250"/>
    <n v="1250"/>
    <n v="5"/>
    <n v="0.02"/>
    <n v="145"/>
    <n v="725"/>
    <n v="0.1"/>
    <n v="14.5"/>
    <s v="Critical"/>
    <s v="DD-006757"/>
    <s v="Griffin Budd"/>
    <s v="Corporate"/>
    <s v="San Luis Potosí"/>
    <s v="San Luis Potosí"/>
    <s v="Mexico"/>
    <x v="5"/>
    <s v="Nov"/>
  </r>
  <r>
    <x v="6757"/>
    <d v="2015-12-08T00:00:00"/>
    <d v="2015-12-10T00:00:00"/>
    <n v="2"/>
    <s v="First Class"/>
    <x v="0"/>
    <s v="Bike Tyres"/>
    <n v="72"/>
    <n v="144"/>
    <n v="2"/>
    <n v="0.02"/>
    <n v="36"/>
    <n v="72"/>
    <n v="0.04"/>
    <n v="3.6"/>
    <s v="High"/>
    <s v="EZ-006758"/>
    <s v="Mccormick Lopez"/>
    <s v="Consumer"/>
    <s v="Santo Domingo"/>
    <s v="Santo Domingo"/>
    <s v="Dominican Republic"/>
    <x v="11"/>
    <s v="Dec"/>
  </r>
  <r>
    <x v="6758"/>
    <d v="2015-10-02T00:00:00"/>
    <d v="2015-10-09T00:00:00"/>
    <n v="7"/>
    <s v="First Class"/>
    <x v="0"/>
    <s v="Car Mat"/>
    <n v="54"/>
    <n v="162"/>
    <n v="3"/>
    <n v="0.02"/>
    <n v="18"/>
    <n v="54"/>
    <n v="0.06"/>
    <n v="1.8"/>
    <s v="Medium"/>
    <s v="HY-006759"/>
    <s v="Mathis Mccarthy"/>
    <s v="Consumer"/>
    <s v="São Paulo"/>
    <s v="São Paulo"/>
    <s v="Brazil"/>
    <x v="9"/>
    <s v="Oct"/>
  </r>
  <r>
    <x v="6759"/>
    <d v="2015-04-02T00:00:00"/>
    <d v="2015-04-12T00:00:00"/>
    <n v="10"/>
    <s v="First Class"/>
    <x v="0"/>
    <s v="Car Seat Covers"/>
    <n v="114"/>
    <n v="114"/>
    <n v="1"/>
    <n v="0.04"/>
    <n v="29.439999999999998"/>
    <n v="29.439999999999998"/>
    <n v="0.04"/>
    <n v="2.944"/>
    <s v="Medium"/>
    <s v="TY-006760"/>
    <s v="Osborne Kelty"/>
    <s v="Corporate"/>
    <s v="Jakarta"/>
    <s v="Jakarta"/>
    <s v="Indonesia"/>
    <x v="10"/>
    <s v="Apr"/>
  </r>
  <r>
    <x v="6760"/>
    <d v="2015-07-25T00:00:00"/>
    <d v="2015-07-28T00:00:00"/>
    <n v="3"/>
    <s v="First Class"/>
    <x v="0"/>
    <s v="Car Pillow &amp; Neck Rest"/>
    <n v="231"/>
    <n v="693"/>
    <n v="3"/>
    <n v="0.03"/>
    <n v="130.21"/>
    <n v="390.63"/>
    <n v="0.09"/>
    <n v="13.021000000000001"/>
    <s v="Medium"/>
    <s v="CO-006761"/>
    <s v="Chambers Glassco"/>
    <s v="Consumer"/>
    <s v="Mackay"/>
    <s v="Queensland"/>
    <s v="Australia"/>
    <x v="0"/>
    <s v="Jul"/>
  </r>
  <r>
    <x v="6761"/>
    <d v="2015-02-27T00:00:00"/>
    <d v="2015-03-08T00:00:00"/>
    <n v="9"/>
    <s v="First Class"/>
    <x v="0"/>
    <s v="Car Media Players"/>
    <n v="140"/>
    <n v="140"/>
    <n v="1"/>
    <n v="0.01"/>
    <n v="58.6"/>
    <n v="58.6"/>
    <n v="0.01"/>
    <n v="5.86"/>
    <s v="High"/>
    <s v="ON-006762"/>
    <s v="Solomon Vernon"/>
    <s v="Consumer"/>
    <s v="Balikpapan"/>
    <s v="Kalimantan Timur"/>
    <s v="Indonesia"/>
    <x v="10"/>
    <s v="Feb"/>
  </r>
  <r>
    <x v="6762"/>
    <d v="2015-11-06T00:00:00"/>
    <d v="2015-11-15T00:00:00"/>
    <n v="9"/>
    <s v="First Class"/>
    <x v="0"/>
    <s v="Car Speakers"/>
    <n v="211"/>
    <n v="633"/>
    <n v="3"/>
    <n v="0.04"/>
    <n v="105.68"/>
    <n v="317.04000000000002"/>
    <n v="0.12"/>
    <n v="10.568000000000001"/>
    <s v="High"/>
    <s v="RD-006763"/>
    <s v="Benton Ward"/>
    <s v="Corporate"/>
    <s v="Guilin"/>
    <s v="Guangxi"/>
    <s v="China"/>
    <x v="4"/>
    <s v="Nov"/>
  </r>
  <r>
    <x v="6763"/>
    <d v="2015-02-18T00:00:00"/>
    <d v="2015-02-19T00:00:00"/>
    <n v="1"/>
    <s v="First Class"/>
    <x v="0"/>
    <s v="Car Body Covers"/>
    <n v="117"/>
    <n v="585"/>
    <n v="5"/>
    <n v="0.02"/>
    <n v="25.3"/>
    <n v="126.5"/>
    <n v="0.1"/>
    <n v="2.5300000000000002"/>
    <s v="Medium"/>
    <s v="LE-006764"/>
    <s v="Romero Federle"/>
    <s v="Corporate"/>
    <s v="Columbus"/>
    <s v="Ohio"/>
    <s v="United States"/>
    <x v="8"/>
    <s v="Feb"/>
  </r>
  <r>
    <x v="6764"/>
    <d v="2015-05-12T00:00:00"/>
    <d v="2015-05-20T00:00:00"/>
    <n v="8"/>
    <s v="First Class"/>
    <x v="0"/>
    <s v="Car &amp; Bike Care"/>
    <n v="118"/>
    <n v="236"/>
    <n v="2"/>
    <n v="0.02"/>
    <n v="33.28"/>
    <n v="66.56"/>
    <n v="0.04"/>
    <n v="3.3280000000000003"/>
    <s v="High"/>
    <s v="NS-006765"/>
    <s v="Palmer Collins"/>
    <s v="Consumer"/>
    <s v="New York City"/>
    <s v="New York"/>
    <s v="United States"/>
    <x v="8"/>
    <s v="May"/>
  </r>
  <r>
    <x v="6765"/>
    <d v="2015-03-25T00:00:00"/>
    <d v="2015-04-02T00:00:00"/>
    <n v="8"/>
    <s v="First Class"/>
    <x v="0"/>
    <s v="Tyre"/>
    <n v="250"/>
    <n v="1000"/>
    <n v="4"/>
    <n v="0.05"/>
    <n v="120"/>
    <n v="480"/>
    <n v="0.2"/>
    <n v="12"/>
    <s v="High"/>
    <s v="CH-006766"/>
    <s v="Crosby Weirich"/>
    <s v="Corporate"/>
    <s v="Los Angeles"/>
    <s v="California"/>
    <s v="United States"/>
    <x v="6"/>
    <s v="Mar"/>
  </r>
  <r>
    <x v="6766"/>
    <d v="2015-10-06T00:00:00"/>
    <d v="2015-10-16T00:00:00"/>
    <n v="10"/>
    <s v="First Class"/>
    <x v="0"/>
    <s v="Bike Tyres"/>
    <n v="72"/>
    <n v="72"/>
    <n v="1"/>
    <n v="0.01"/>
    <n v="72"/>
    <n v="72"/>
    <n v="0.01"/>
    <n v="7.2"/>
    <s v="Medium"/>
    <s v="RG-006767"/>
    <s v="Stafford Rosenberg"/>
    <s v="Corporate"/>
    <s v="Suffolk"/>
    <s v="Virginia"/>
    <s v="United States"/>
    <x v="9"/>
    <s v="Oct"/>
  </r>
  <r>
    <x v="6767"/>
    <d v="2015-02-03T00:00:00"/>
    <d v="2015-02-08T00:00:00"/>
    <n v="5"/>
    <s v="First Class"/>
    <x v="0"/>
    <s v="Car Mat"/>
    <n v="54"/>
    <n v="270"/>
    <n v="5"/>
    <n v="0.05"/>
    <n v="10.8"/>
    <n v="54"/>
    <n v="0.25"/>
    <n v="1.08"/>
    <s v="Medium"/>
    <s v="GE-006768"/>
    <s v="Contreras Paige"/>
    <s v="Home Office"/>
    <s v="North Las Vegas"/>
    <s v="Nevada"/>
    <s v="United States"/>
    <x v="6"/>
    <s v="Feb"/>
  </r>
  <r>
    <x v="6768"/>
    <d v="2015-08-10T00:00:00"/>
    <d v="2015-08-18T00:00:00"/>
    <n v="8"/>
    <s v="First Class"/>
    <x v="0"/>
    <s v="Car Seat Covers"/>
    <n v="114"/>
    <n v="456"/>
    <n v="4"/>
    <n v="0.05"/>
    <n v="11.2"/>
    <n v="44.8"/>
    <n v="0.2"/>
    <n v="1.1199999999999999"/>
    <s v="Medium"/>
    <s v="RG-006769"/>
    <s v="Stafford Rosenberg"/>
    <s v="Corporate"/>
    <s v="Qarshi"/>
    <s v="Qashqadaryo"/>
    <s v="Uzbekistan"/>
    <x v="3"/>
    <s v="Aug"/>
  </r>
  <r>
    <x v="6769"/>
    <d v="2015-08-10T00:00:00"/>
    <d v="2015-08-13T00:00:00"/>
    <n v="3"/>
    <s v="First Class"/>
    <x v="0"/>
    <s v="Car Pillow &amp; Neck Rest"/>
    <n v="231"/>
    <n v="924"/>
    <n v="4"/>
    <n v="0.03"/>
    <n v="123.28"/>
    <n v="493.12"/>
    <n v="0.12"/>
    <n v="12.328000000000001"/>
    <s v="Medium"/>
    <s v="RN-006770"/>
    <s v="Cook Bern"/>
    <s v="Consumer"/>
    <s v="Izmir"/>
    <s v="Izmir"/>
    <s v="Turkey"/>
    <x v="3"/>
    <s v="Aug"/>
  </r>
  <r>
    <x v="6770"/>
    <d v="2015-06-13T00:00:00"/>
    <d v="2015-06-20T00:00:00"/>
    <n v="7"/>
    <s v="First Class"/>
    <x v="0"/>
    <s v="Car Media Players"/>
    <n v="140"/>
    <n v="420"/>
    <n v="3"/>
    <n v="0.02"/>
    <n v="51.6"/>
    <n v="154.80000000000001"/>
    <n v="0.06"/>
    <n v="5.16"/>
    <s v="Medium"/>
    <s v="ER-006771"/>
    <s v="Murphy Bierner"/>
    <s v="Consumer"/>
    <s v="Corbeil-Essonnes"/>
    <s v="Ile-de-France"/>
    <s v="France"/>
    <x v="1"/>
    <s v="Jun"/>
  </r>
  <r>
    <x v="6771"/>
    <d v="2015-05-05T00:00:00"/>
    <d v="2015-05-07T00:00:00"/>
    <n v="2"/>
    <s v="First Class"/>
    <x v="0"/>
    <s v="Car Speakers"/>
    <n v="211"/>
    <n v="211"/>
    <n v="1"/>
    <n v="0.02"/>
    <n v="126.78"/>
    <n v="126.78"/>
    <n v="0.02"/>
    <n v="12.678000000000001"/>
    <s v="Medium"/>
    <s v="LE-006772"/>
    <s v="Tucker Caudle"/>
    <s v="Consumer"/>
    <s v="Phnom Penh"/>
    <s v="Phnom Penh"/>
    <s v="Cambodia"/>
    <x v="10"/>
    <s v="May"/>
  </r>
  <r>
    <x v="6772"/>
    <d v="2015-11-22T00:00:00"/>
    <d v="2015-11-28T00:00:00"/>
    <n v="6"/>
    <s v="First Class"/>
    <x v="0"/>
    <s v="Car Body Covers"/>
    <n v="117"/>
    <n v="117"/>
    <n v="1"/>
    <n v="0.02"/>
    <n v="34.659999999999997"/>
    <n v="34.659999999999997"/>
    <n v="0.02"/>
    <n v="3.4659999999999997"/>
    <s v="High"/>
    <s v="AN-006773"/>
    <s v="Williams Abelman"/>
    <s v="Corporate"/>
    <s v="Jacksonville"/>
    <s v="North Carolina"/>
    <s v="United States"/>
    <x v="9"/>
    <s v="Nov"/>
  </r>
  <r>
    <x v="6773"/>
    <d v="2015-03-05T00:00:00"/>
    <d v="2015-03-14T00:00:00"/>
    <n v="9"/>
    <s v="First Class"/>
    <x v="0"/>
    <s v="Car &amp; Bike Care"/>
    <n v="118"/>
    <n v="118"/>
    <n v="1"/>
    <n v="0.04"/>
    <n v="33.28"/>
    <n v="33.28"/>
    <n v="0.04"/>
    <n v="3.3280000000000003"/>
    <s v="Critical"/>
    <s v="LE-006774"/>
    <s v="Brady Lonsdale"/>
    <s v="Consumer"/>
    <s v="Lowell"/>
    <s v="Massachusetts"/>
    <s v="United States"/>
    <x v="8"/>
    <s v="Mar"/>
  </r>
  <r>
    <x v="6774"/>
    <d v="2015-02-22T00:00:00"/>
    <d v="2015-02-23T00:00:00"/>
    <n v="1"/>
    <s v="First Class"/>
    <x v="0"/>
    <s v="Tyre"/>
    <n v="250"/>
    <n v="1250"/>
    <n v="5"/>
    <n v="0.02"/>
    <n v="145"/>
    <n v="725"/>
    <n v="0.1"/>
    <n v="14.5"/>
    <s v="Critical"/>
    <s v="ER-006775"/>
    <s v="Wade Fritzler"/>
    <s v="Home Office"/>
    <s v="Lagos"/>
    <s v="Lagos"/>
    <s v="Nigeria"/>
    <x v="7"/>
    <s v="Feb"/>
  </r>
  <r>
    <x v="6775"/>
    <d v="2015-05-08T00:00:00"/>
    <d v="2015-05-17T00:00:00"/>
    <n v="9"/>
    <s v="First Class"/>
    <x v="0"/>
    <s v="Bike Tyres"/>
    <n v="72"/>
    <n v="216"/>
    <n v="3"/>
    <n v="0.04"/>
    <n v="24"/>
    <n v="72"/>
    <n v="0.12"/>
    <n v="2.4000000000000004"/>
    <s v="Medium"/>
    <s v="DY-006776"/>
    <s v="Parks Grady"/>
    <s v="Corporate"/>
    <s v="Buenos Aires"/>
    <s v="Buenos Aires"/>
    <s v="Argentina"/>
    <x v="9"/>
    <s v="May"/>
  </r>
  <r>
    <x v="6776"/>
    <d v="2015-01-08T00:00:00"/>
    <d v="2015-01-11T00:00:00"/>
    <n v="3"/>
    <s v="First Class"/>
    <x v="0"/>
    <s v="Car Mat"/>
    <n v="54"/>
    <n v="108"/>
    <n v="2"/>
    <n v="0.04"/>
    <n v="27"/>
    <n v="54"/>
    <n v="0.08"/>
    <n v="2.7"/>
    <s v="High"/>
    <s v="NG-006777"/>
    <s v="Harris Armstrong"/>
    <s v="Corporate"/>
    <s v="Birmingham"/>
    <s v="England"/>
    <s v="United Kingdom"/>
    <x v="5"/>
    <s v="Jan"/>
  </r>
  <r>
    <x v="6777"/>
    <d v="2015-06-23T00:00:00"/>
    <d v="2015-07-01T00:00:00"/>
    <n v="8"/>
    <s v="First Class"/>
    <x v="0"/>
    <s v="Car Seat Covers"/>
    <n v="114"/>
    <n v="114"/>
    <n v="1"/>
    <n v="0.03"/>
    <n v="30.58"/>
    <n v="30.58"/>
    <n v="0.03"/>
    <n v="3.0579999999999998"/>
    <s v="High"/>
    <s v="ON-006778"/>
    <s v="Burke Ferguson"/>
    <s v="Consumer"/>
    <s v="Assen"/>
    <s v="Drenthe"/>
    <s v="Netherlands"/>
    <x v="1"/>
    <s v="Jun"/>
  </r>
  <r>
    <x v="6778"/>
    <d v="2015-10-28T00:00:00"/>
    <d v="2015-10-31T00:00:00"/>
    <n v="3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EN-006779"/>
    <s v="Hunt Cohen"/>
    <s v="Consumer"/>
    <s v="Vaughan"/>
    <s v="Ontario"/>
    <s v="Canada"/>
    <x v="12"/>
    <s v="Oct"/>
  </r>
  <r>
    <x v="6779"/>
    <d v="2015-08-05T00:00:00"/>
    <d v="2015-08-15T00:00:00"/>
    <n v="10"/>
    <s v="First Class"/>
    <x v="0"/>
    <s v="Car Media Players"/>
    <n v="140"/>
    <n v="140"/>
    <n v="1"/>
    <n v="0.02"/>
    <n v="57.2"/>
    <n v="57.2"/>
    <n v="0.02"/>
    <n v="5.7200000000000006"/>
    <s v="Medium"/>
    <s v="CE-006780"/>
    <s v="Kane Wallace"/>
    <s v="Home Office"/>
    <s v="Salvador"/>
    <s v="Bahia"/>
    <s v="Brazil"/>
    <x v="9"/>
    <s v="Aug"/>
  </r>
  <r>
    <x v="6780"/>
    <d v="2015-03-21T00:00:00"/>
    <d v="2015-03-30T00:00:00"/>
    <n v="9"/>
    <s v="First Class"/>
    <x v="0"/>
    <s v="Car Speakers"/>
    <n v="211"/>
    <n v="422"/>
    <n v="2"/>
    <n v="0.02"/>
    <n v="122.56"/>
    <n v="245.12"/>
    <n v="0.04"/>
    <n v="12.256"/>
    <s v="High"/>
    <s v="AS-006781"/>
    <s v="Poole Lucas"/>
    <s v="Corporate"/>
    <s v="Palembang"/>
    <s v="Sumatera Selatan"/>
    <s v="Indonesia"/>
    <x v="10"/>
    <s v="Mar"/>
  </r>
  <r>
    <x v="6781"/>
    <d v="2015-09-12T00:00:00"/>
    <d v="2015-09-18T00:00:00"/>
    <n v="6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EN-006782"/>
    <s v="Moon Weien"/>
    <s v="Consumer"/>
    <s v="Banda Aceh"/>
    <s v="Aceh"/>
    <s v="Indonesia"/>
    <x v="10"/>
    <s v="Sep"/>
  </r>
  <r>
    <x v="6782"/>
    <d v="2015-10-07T00:00:00"/>
    <d v="2015-10-17T00:00:00"/>
    <n v="10"/>
    <s v="First Class"/>
    <x v="0"/>
    <s v="Car &amp; Bike Care"/>
    <n v="118"/>
    <n v="236"/>
    <n v="2"/>
    <n v="0.02"/>
    <n v="33.28"/>
    <n v="66.56"/>
    <n v="0.04"/>
    <n v="3.3280000000000003"/>
    <s v="Medium"/>
    <s v="AN-006783"/>
    <s v="Dennis Holloman"/>
    <s v="Corporate"/>
    <s v="Kawasaki"/>
    <s v="Kanagawa"/>
    <s v="Japan"/>
    <x v="4"/>
    <s v="Oct"/>
  </r>
  <r>
    <x v="6783"/>
    <d v="2015-09-22T00:00:00"/>
    <d v="2015-09-28T00:00:00"/>
    <n v="6"/>
    <s v="First Class"/>
    <x v="0"/>
    <s v="Tyre"/>
    <n v="250"/>
    <n v="250"/>
    <n v="1"/>
    <n v="0.01"/>
    <n v="167.5"/>
    <n v="167.5"/>
    <n v="0.01"/>
    <n v="16.75"/>
    <s v="High"/>
    <s v="LT-006784"/>
    <s v="Dyer Overfelt"/>
    <s v="Consumer"/>
    <s v="Gaziantep"/>
    <s v="Gaziantep"/>
    <s v="Turkey"/>
    <x v="3"/>
    <s v="Sep"/>
  </r>
  <r>
    <x v="6784"/>
    <d v="2015-01-07T00:00:00"/>
    <d v="2015-01-13T00:00:00"/>
    <n v="6"/>
    <s v="First Class"/>
    <x v="0"/>
    <s v="Bike Tyres"/>
    <n v="72"/>
    <n v="216"/>
    <n v="3"/>
    <n v="0.02"/>
    <n v="24"/>
    <n v="72"/>
    <n v="0.06"/>
    <n v="2.4000000000000004"/>
    <s v="Medium"/>
    <s v="BE-006785"/>
    <s v="French Liebe"/>
    <s v="Corporate"/>
    <s v="Tepic"/>
    <s v="Nayarit"/>
    <s v="Mexico"/>
    <x v="5"/>
    <s v="Jan"/>
  </r>
  <r>
    <x v="6785"/>
    <d v="2015-09-24T00:00:00"/>
    <d v="2015-09-27T00:00:00"/>
    <n v="3"/>
    <s v="First Class"/>
    <x v="0"/>
    <s v="Car Mat"/>
    <n v="54"/>
    <n v="216"/>
    <n v="4"/>
    <n v="0.04"/>
    <n v="13.5"/>
    <n v="54"/>
    <n v="0.16"/>
    <n v="1.35"/>
    <s v="High"/>
    <s v="VA-006786"/>
    <s v="Hammond Kamberova"/>
    <s v="Consumer"/>
    <s v="Choluteca"/>
    <s v="Choluteca"/>
    <s v="Honduras"/>
    <x v="1"/>
    <s v="Sep"/>
  </r>
  <r>
    <x v="6786"/>
    <d v="2015-06-22T00:00:00"/>
    <d v="2015-06-23T00:00:00"/>
    <n v="1"/>
    <s v="First Class"/>
    <x v="0"/>
    <s v="Car Seat Covers"/>
    <n v="114"/>
    <n v="228"/>
    <n v="2"/>
    <n v="0.04"/>
    <n v="24.88"/>
    <n v="49.76"/>
    <n v="0.08"/>
    <n v="2.488"/>
    <s v="High"/>
    <s v="IN-006787"/>
    <s v="Guzman Haberlin"/>
    <s v="Consumer"/>
    <s v="Cesena"/>
    <s v="Emilia-Romagna"/>
    <s v="Italy"/>
    <x v="9"/>
    <s v="Jun"/>
  </r>
  <r>
    <x v="6787"/>
    <d v="2015-05-22T00:00:00"/>
    <d v="2015-05-23T00:00:00"/>
    <n v="1"/>
    <s v="First Class"/>
    <x v="0"/>
    <s v="Car Pillow &amp; Neck Rest"/>
    <n v="231"/>
    <n v="462"/>
    <n v="2"/>
    <n v="0.05"/>
    <n v="127.9"/>
    <n v="255.8"/>
    <n v="0.1"/>
    <n v="12.790000000000001"/>
    <s v="High"/>
    <s v="AN-006788"/>
    <s v="Savage Phan"/>
    <s v="Consumer"/>
    <s v="Bethlehem"/>
    <s v="Pennsylvania"/>
    <s v="United States"/>
    <x v="8"/>
    <s v="May"/>
  </r>
  <r>
    <x v="6788"/>
    <d v="2015-03-14T00:00:00"/>
    <d v="2015-03-17T00:00:00"/>
    <n v="3"/>
    <s v="First Class"/>
    <x v="0"/>
    <s v="Car Media Players"/>
    <n v="140"/>
    <n v="280"/>
    <n v="2"/>
    <n v="0.02"/>
    <n v="54.4"/>
    <n v="108.8"/>
    <n v="0.04"/>
    <n v="5.44"/>
    <s v="Medium"/>
    <s v="DE-006789"/>
    <s v="Watts Gnade"/>
    <s v="Home Office"/>
    <s v="Rasht"/>
    <s v="Gilan"/>
    <s v="Iran"/>
    <x v="3"/>
    <s v="Mar"/>
  </r>
  <r>
    <x v="6789"/>
    <d v="2015-02-11T00:00:00"/>
    <d v="2015-02-13T00:00:00"/>
    <n v="2"/>
    <s v="First Class"/>
    <x v="0"/>
    <s v="Car Speakers"/>
    <n v="211"/>
    <n v="633"/>
    <n v="3"/>
    <n v="0.04"/>
    <n v="105.68"/>
    <n v="317.04000000000002"/>
    <n v="0.12"/>
    <n v="10.568000000000001"/>
    <s v="Medium"/>
    <s v="ON-006790"/>
    <s v="Wilson Anderson"/>
    <s v="Home Office"/>
    <s v="Salem"/>
    <s v="Oregon"/>
    <s v="United States"/>
    <x v="6"/>
    <s v="Feb"/>
  </r>
  <r>
    <x v="6790"/>
    <d v="2015-03-18T00:00:00"/>
    <d v="2015-03-26T00:00:00"/>
    <n v="8"/>
    <s v="First Class"/>
    <x v="0"/>
    <s v="Car Body Covers"/>
    <n v="117"/>
    <n v="351"/>
    <n v="3"/>
    <n v="0.02"/>
    <n v="29.98"/>
    <n v="89.94"/>
    <n v="0.06"/>
    <n v="2.9980000000000002"/>
    <s v="Medium"/>
    <s v="ER-006791"/>
    <s v="Walters Fritzler"/>
    <s v="Corporate"/>
    <s v="Mason"/>
    <s v="Ohio"/>
    <s v="United States"/>
    <x v="8"/>
    <s v="Mar"/>
  </r>
  <r>
    <x v="6791"/>
    <d v="2015-11-15T00:00:00"/>
    <d v="2015-11-18T00:00:00"/>
    <n v="3"/>
    <s v="First Class"/>
    <x v="0"/>
    <s v="Car &amp; Bike Care"/>
    <n v="118"/>
    <n v="236"/>
    <n v="2"/>
    <n v="0.05"/>
    <n v="26.2"/>
    <n v="52.4"/>
    <n v="0.1"/>
    <n v="2.62"/>
    <s v="Critical"/>
    <s v="UN-006792"/>
    <s v="Bennett Braun"/>
    <s v="Consumer"/>
    <s v="Edmonton"/>
    <s v="Alberta"/>
    <s v="Canada"/>
    <x v="12"/>
    <s v="Nov"/>
  </r>
  <r>
    <x v="6792"/>
    <d v="2015-10-27T00:00:00"/>
    <d v="2015-10-31T00:00:00"/>
    <n v="4"/>
    <s v="First Class"/>
    <x v="0"/>
    <s v="Tyre"/>
    <n v="250"/>
    <n v="750"/>
    <n v="3"/>
    <n v="0.03"/>
    <n v="147.5"/>
    <n v="442.5"/>
    <n v="0.09"/>
    <n v="14.75"/>
    <s v="High"/>
    <s v="ON-006793"/>
    <s v="Barron Thompson"/>
    <s v="Home Office"/>
    <s v="Northampton"/>
    <s v="England"/>
    <s v="United Kingdom"/>
    <x v="5"/>
    <s v="Oct"/>
  </r>
  <r>
    <x v="6793"/>
    <d v="2015-06-17T00:00:00"/>
    <d v="2015-06-26T00:00:00"/>
    <n v="9"/>
    <s v="First Class"/>
    <x v="0"/>
    <s v="Bike Tyres"/>
    <n v="72"/>
    <n v="288"/>
    <n v="4"/>
    <n v="0.03"/>
    <n v="18"/>
    <n v="72"/>
    <n v="0.12"/>
    <n v="1.8"/>
    <s v="Medium"/>
    <s v="NT-006794"/>
    <s v="Blair Hunt"/>
    <s v="Consumer"/>
    <s v="Los Angeles"/>
    <s v="California"/>
    <s v="United States"/>
    <x v="6"/>
    <s v="Jun"/>
  </r>
  <r>
    <x v="6794"/>
    <d v="2015-03-13T00:00:00"/>
    <d v="2015-03-22T00:00:00"/>
    <n v="9"/>
    <s v="First Class"/>
    <x v="0"/>
    <s v="Car Mat"/>
    <n v="54"/>
    <n v="108"/>
    <n v="2"/>
    <n v="0.05"/>
    <n v="27"/>
    <n v="54"/>
    <n v="0.1"/>
    <n v="2.7"/>
    <s v="Critical"/>
    <s v="RN-006795"/>
    <s v="Cook Bern"/>
    <s v="Consumer"/>
    <s v="Allen"/>
    <s v="Texas"/>
    <s v="United States"/>
    <x v="1"/>
    <s v="Mar"/>
  </r>
  <r>
    <x v="6795"/>
    <d v="2015-03-24T00:00:00"/>
    <d v="2015-03-31T00:00:00"/>
    <n v="7"/>
    <s v="First Class"/>
    <x v="0"/>
    <s v="Car Seat Covers"/>
    <n v="114"/>
    <n v="114"/>
    <n v="1"/>
    <n v="0.03"/>
    <n v="30.58"/>
    <n v="30.58"/>
    <n v="0.03"/>
    <n v="3.0579999999999998"/>
    <s v="Medium"/>
    <s v="ON-006796"/>
    <s v="Sellers Stevenson"/>
    <s v="Consumer"/>
    <s v="Greeley"/>
    <s v="Colorado"/>
    <s v="United States"/>
    <x v="6"/>
    <s v="Mar"/>
  </r>
  <r>
    <x v="6796"/>
    <d v="2015-02-18T00:00:00"/>
    <d v="2015-02-26T00:00:00"/>
    <n v="8"/>
    <s v="First Class"/>
    <x v="0"/>
    <s v="Car Pillow &amp; Neck Rest"/>
    <n v="231"/>
    <n v="924"/>
    <n v="4"/>
    <n v="0.05"/>
    <n v="104.8"/>
    <n v="419.2"/>
    <n v="0.2"/>
    <n v="10.48"/>
    <s v="High"/>
    <s v="ON-006797"/>
    <s v="Burton Ellison"/>
    <s v="Consumer"/>
    <s v="Morelia"/>
    <s v="Michoacán"/>
    <s v="Mexico"/>
    <x v="5"/>
    <s v="Feb"/>
  </r>
  <r>
    <x v="6797"/>
    <d v="2015-04-18T00:00:00"/>
    <d v="2015-04-24T00:00:00"/>
    <n v="6"/>
    <s v="First Class"/>
    <x v="0"/>
    <s v="Car Media Players"/>
    <n v="140"/>
    <n v="140"/>
    <n v="1"/>
    <n v="0.03"/>
    <n v="55.8"/>
    <n v="55.8"/>
    <n v="0.03"/>
    <n v="5.58"/>
    <s v="Medium"/>
    <s v="RI-006798"/>
    <s v="Weiss Shariari"/>
    <s v="Consumer"/>
    <s v="Chimaltenango"/>
    <s v="Chimaltenango"/>
    <s v="Guatemala"/>
    <x v="1"/>
    <s v="Apr"/>
  </r>
  <r>
    <x v="6798"/>
    <d v="2015-03-01T00:00:00"/>
    <d v="2015-03-03T00:00:00"/>
    <n v="2"/>
    <s v="First Class"/>
    <x v="0"/>
    <s v="Car Speakers"/>
    <n v="211"/>
    <n v="844"/>
    <n v="4"/>
    <n v="0.01"/>
    <n v="122.56"/>
    <n v="490.24"/>
    <n v="0.04"/>
    <n v="12.256"/>
    <s v="Medium"/>
    <s v="RT-006799"/>
    <s v="Wilkinson Rupert"/>
    <s v="Home Office"/>
    <s v="Chicago"/>
    <s v="Illinois"/>
    <s v="United States"/>
    <x v="1"/>
    <s v="Mar"/>
  </r>
  <r>
    <x v="6799"/>
    <d v="2015-10-22T00:00:00"/>
    <d v="2015-10-28T00:00:00"/>
    <n v="6"/>
    <s v="First Class"/>
    <x v="0"/>
    <s v="Car Body Covers"/>
    <n v="117"/>
    <n v="585"/>
    <n v="5"/>
    <n v="0.02"/>
    <n v="25.3"/>
    <n v="126.5"/>
    <n v="0.1"/>
    <n v="2.5300000000000002"/>
    <s v="High"/>
    <s v="CH-006800"/>
    <s v="Johnston Ducich"/>
    <s v="Consumer"/>
    <s v="La Romana"/>
    <s v="La Romana"/>
    <s v="Dominican Republic"/>
    <x v="11"/>
    <s v="Oct"/>
  </r>
  <r>
    <x v="6800"/>
    <d v="2015-10-07T00:00:00"/>
    <d v="2015-10-14T00:00:00"/>
    <n v="7"/>
    <s v="First Class"/>
    <x v="0"/>
    <s v="Car &amp; Bike Care"/>
    <n v="118"/>
    <n v="472"/>
    <n v="4"/>
    <n v="0.05"/>
    <n v="14.399999999999999"/>
    <n v="57.599999999999994"/>
    <n v="0.2"/>
    <n v="1.44"/>
    <s v="High"/>
    <s v="ON-006801"/>
    <s v="Jensen Foulston"/>
    <s v="Home Office"/>
    <s v="Piedras Negras"/>
    <s v="Coahuila"/>
    <s v="Mexico"/>
    <x v="5"/>
    <s v="Oct"/>
  </r>
  <r>
    <x v="6801"/>
    <d v="2015-03-11T00:00:00"/>
    <d v="2015-03-15T00:00:00"/>
    <n v="4"/>
    <s v="First Class"/>
    <x v="0"/>
    <s v="Tyre"/>
    <n v="250"/>
    <n v="500"/>
    <n v="2"/>
    <n v="0.05"/>
    <n v="145"/>
    <n v="290"/>
    <n v="0.1"/>
    <n v="14.5"/>
    <s v="Medium"/>
    <s v="ER-006802"/>
    <s v="Callahan Ritter"/>
    <s v="Consumer"/>
    <s v="Mexico City"/>
    <s v="Distrito Federal"/>
    <s v="Mexico"/>
    <x v="5"/>
    <s v="Mar"/>
  </r>
  <r>
    <x v="6802"/>
    <d v="2015-09-27T00:00:00"/>
    <d v="2015-10-01T00:00:00"/>
    <n v="4"/>
    <s v="First Class"/>
    <x v="0"/>
    <s v="Bike Tyres"/>
    <n v="72"/>
    <n v="288"/>
    <n v="4"/>
    <n v="0.04"/>
    <n v="18"/>
    <n v="72"/>
    <n v="0.16"/>
    <n v="1.8"/>
    <s v="Medium"/>
    <s v="ES-006803"/>
    <s v="Adkins Jones"/>
    <s v="Consumer"/>
    <s v="Semarang"/>
    <s v="Jawa Tengah"/>
    <s v="Indonesia"/>
    <x v="10"/>
    <s v="Sep"/>
  </r>
  <r>
    <x v="6803"/>
    <d v="2015-11-19T00:00:00"/>
    <d v="2015-11-26T00:00:00"/>
    <n v="7"/>
    <s v="First Class"/>
    <x v="0"/>
    <s v="Car Mat"/>
    <n v="54"/>
    <n v="216"/>
    <n v="4"/>
    <n v="0.03"/>
    <n v="13.5"/>
    <n v="54"/>
    <n v="0.12"/>
    <n v="1.35"/>
    <s v="Medium"/>
    <s v="EN-006804"/>
    <s v="Hunt Cohen"/>
    <s v="Consumer"/>
    <s v="Khulna"/>
    <s v="Khulna"/>
    <s v="Bangladesh"/>
    <x v="2"/>
    <s v="Nov"/>
  </r>
  <r>
    <x v="6804"/>
    <d v="2015-01-22T00:00:00"/>
    <d v="2015-01-30T00:00:00"/>
    <n v="8"/>
    <s v="First Class"/>
    <x v="0"/>
    <s v="Car Seat Covers"/>
    <n v="114"/>
    <n v="114"/>
    <n v="1"/>
    <n v="0.02"/>
    <n v="31.72"/>
    <n v="31.72"/>
    <n v="0.02"/>
    <n v="3.1720000000000002"/>
    <s v="High"/>
    <s v="SE-006805"/>
    <s v="Manning House"/>
    <s v="Consumer"/>
    <s v="Burlington"/>
    <s v="North Carolina"/>
    <s v="United States"/>
    <x v="9"/>
    <s v="Jan"/>
  </r>
  <r>
    <x v="6805"/>
    <d v="2015-06-18T00:00:00"/>
    <d v="2015-06-27T00:00:00"/>
    <n v="9"/>
    <s v="First Class"/>
    <x v="0"/>
    <s v="Car Pillow &amp; Neck Rest"/>
    <n v="231"/>
    <n v="1155"/>
    <n v="5"/>
    <n v="0.05"/>
    <n v="93.25"/>
    <n v="466.25"/>
    <n v="0.25"/>
    <n v="9.3250000000000011"/>
    <s v="Medium"/>
    <s v="ON-006806"/>
    <s v="Ross Braxton"/>
    <s v="Consumer"/>
    <s v="Los Angeles"/>
    <s v="California"/>
    <s v="United States"/>
    <x v="6"/>
    <s v="Jun"/>
  </r>
  <r>
    <x v="6806"/>
    <d v="2015-05-01T00:00:00"/>
    <d v="2015-05-02T00:00:00"/>
    <n v="1"/>
    <s v="First Class"/>
    <x v="0"/>
    <s v="Car Media Players"/>
    <n v="140"/>
    <n v="560"/>
    <n v="4"/>
    <n v="0.03"/>
    <n v="43.2"/>
    <n v="172.8"/>
    <n v="0.12"/>
    <n v="4.32"/>
    <s v="Medium"/>
    <s v="NT-006807"/>
    <s v="Pugh Swint"/>
    <s v="Home Office"/>
    <s v="Puebla"/>
    <s v="Puebla"/>
    <s v="Mexico"/>
    <x v="5"/>
    <s v="May"/>
  </r>
  <r>
    <x v="6807"/>
    <d v="2015-09-03T00:00:00"/>
    <d v="2015-09-08T00:00:00"/>
    <n v="5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ON-006808"/>
    <s v="Collier Mcmahon"/>
    <s v="Consumer"/>
    <s v="Stuttgart"/>
    <s v="Baden-Württemberg"/>
    <s v="Germany"/>
    <x v="1"/>
    <s v="Sep"/>
  </r>
  <r>
    <x v="6808"/>
    <d v="2015-04-27T00:00:00"/>
    <d v="2015-04-30T00:00:00"/>
    <n v="3"/>
    <s v="First Class"/>
    <x v="0"/>
    <s v="Car Body Covers"/>
    <n v="117"/>
    <n v="117"/>
    <n v="1"/>
    <n v="0.03"/>
    <n v="33.49"/>
    <n v="33.49"/>
    <n v="0.03"/>
    <n v="3.3490000000000002"/>
    <s v="Medium"/>
    <s v="CK-006809"/>
    <s v="Morton Mackendrick"/>
    <s v="Corporate"/>
    <s v="London"/>
    <s v="England"/>
    <s v="United Kingdom"/>
    <x v="5"/>
    <s v="Apr"/>
  </r>
  <r>
    <x v="6809"/>
    <d v="2015-04-06T00:00:00"/>
    <d v="2015-04-08T00:00:00"/>
    <n v="2"/>
    <s v="First Class"/>
    <x v="0"/>
    <s v="Car &amp; Bike Care"/>
    <n v="118"/>
    <n v="118"/>
    <n v="1"/>
    <n v="0.05"/>
    <n v="32.1"/>
    <n v="32.1"/>
    <n v="0.05"/>
    <n v="3.2100000000000004"/>
    <s v="Medium"/>
    <s v="EE-006810"/>
    <s v="Mcguire Mcvee"/>
    <s v="Consumer"/>
    <s v="Chicago"/>
    <s v="Illinois"/>
    <s v="United States"/>
    <x v="1"/>
    <s v="Apr"/>
  </r>
  <r>
    <x v="6810"/>
    <d v="2015-06-18T00:00:00"/>
    <d v="2015-06-27T00:00:00"/>
    <n v="9"/>
    <s v="First Class"/>
    <x v="0"/>
    <s v="Tyre"/>
    <n v="250"/>
    <n v="750"/>
    <n v="3"/>
    <n v="0.03"/>
    <n v="147.5"/>
    <n v="442.5"/>
    <n v="0.09"/>
    <n v="14.75"/>
    <s v="Critical"/>
    <s v="RF-006811"/>
    <s v="Mejia Waldorf"/>
    <s v="Corporate"/>
    <s v="Wadi as Sir"/>
    <s v="'Amman"/>
    <s v="Jordan"/>
    <x v="3"/>
    <s v="Jun"/>
  </r>
  <r>
    <x v="6811"/>
    <d v="2015-08-08T00:00:00"/>
    <d v="2015-08-12T00:00:00"/>
    <n v="4"/>
    <s v="First Class"/>
    <x v="0"/>
    <s v="Bike Tyres"/>
    <n v="72"/>
    <n v="360"/>
    <n v="5"/>
    <n v="0.03"/>
    <n v="14.4"/>
    <n v="72"/>
    <n v="0.15"/>
    <n v="1.4400000000000002"/>
    <s v="High"/>
    <s v="LT-006812"/>
    <s v="Mcgee Holt"/>
    <s v="Consumer"/>
    <s v="Varna"/>
    <s v="Varna"/>
    <s v="Bulgaria"/>
    <x v="3"/>
    <s v="Aug"/>
  </r>
  <r>
    <x v="6812"/>
    <d v="2015-07-29T00:00:00"/>
    <d v="2015-08-03T00:00:00"/>
    <n v="5"/>
    <s v="First Class"/>
    <x v="0"/>
    <s v="Car Mat"/>
    <n v="54"/>
    <n v="54"/>
    <n v="1"/>
    <n v="0.01"/>
    <n v="54"/>
    <n v="54"/>
    <n v="0.01"/>
    <n v="5.4"/>
    <s v="Medium"/>
    <s v="ER-006813"/>
    <s v="Mcknight Webber"/>
    <s v="Consumer"/>
    <s v="Berlin"/>
    <s v="Berlin"/>
    <s v="Germany"/>
    <x v="1"/>
    <s v="Jul"/>
  </r>
  <r>
    <x v="6813"/>
    <d v="2015-06-12T00:00:00"/>
    <d v="2015-06-22T00:00:00"/>
    <n v="10"/>
    <s v="First Class"/>
    <x v="0"/>
    <s v="Car Seat Covers"/>
    <n v="114"/>
    <n v="114"/>
    <n v="1"/>
    <n v="0.05"/>
    <n v="28.3"/>
    <n v="28.3"/>
    <n v="0.05"/>
    <n v="2.83"/>
    <s v="High"/>
    <s v="KY-006814"/>
    <s v="Holman Zandusky"/>
    <s v="Corporate"/>
    <s v="San Francisco"/>
    <s v="California"/>
    <s v="United States"/>
    <x v="6"/>
    <s v="Jun"/>
  </r>
  <r>
    <x v="6814"/>
    <d v="2015-01-20T00:00:00"/>
    <d v="2015-01-23T00:00:00"/>
    <n v="3"/>
    <s v="First Class"/>
    <x v="0"/>
    <s v="Car Pillow &amp; Neck Rest"/>
    <n v="231"/>
    <n v="1155"/>
    <n v="5"/>
    <n v="0.03"/>
    <n v="116.35"/>
    <n v="581.75"/>
    <n v="0.15"/>
    <n v="11.635"/>
    <s v="High"/>
    <s v="IO-006815"/>
    <s v="Baker Barcio"/>
    <s v="Corporate"/>
    <s v="Bloemfontein"/>
    <s v="Free State"/>
    <s v="South Africa"/>
    <x v="7"/>
    <s v="Jan"/>
  </r>
  <r>
    <x v="6815"/>
    <d v="2015-04-08T00:00:00"/>
    <d v="2015-04-14T00:00:00"/>
    <n v="6"/>
    <s v="First Class"/>
    <x v="0"/>
    <s v="Car Media Players"/>
    <n v="140"/>
    <n v="560"/>
    <n v="4"/>
    <n v="0.04"/>
    <n v="37.599999999999994"/>
    <n v="150.39999999999998"/>
    <n v="0.16"/>
    <n v="3.76"/>
    <s v="Medium"/>
    <s v="EE-006816"/>
    <s v="Clarke Mcafee"/>
    <s v="Consumer"/>
    <s v="Abidjan"/>
    <s v="Lagunes"/>
    <s v="Cote d'Ivoire"/>
    <x v="7"/>
    <s v="Apr"/>
  </r>
  <r>
    <x v="6816"/>
    <d v="2015-03-12T00:00:00"/>
    <d v="2015-03-14T00:00:00"/>
    <n v="2"/>
    <s v="First Class"/>
    <x v="0"/>
    <s v="Car Speakers"/>
    <n v="211"/>
    <n v="633"/>
    <n v="3"/>
    <n v="0.01"/>
    <n v="124.67"/>
    <n v="374.01"/>
    <n v="0.03"/>
    <n v="12.467000000000001"/>
    <s v="Critical"/>
    <s v="BS-006817"/>
    <s v="Swanson Jacobs"/>
    <s v="Consumer"/>
    <s v="La Ceiba"/>
    <s v="Atlántida"/>
    <s v="Honduras"/>
    <x v="1"/>
    <s v="Mar"/>
  </r>
  <r>
    <x v="6817"/>
    <d v="2015-04-06T00:00:00"/>
    <d v="2015-04-09T00:00:00"/>
    <n v="3"/>
    <s v="First Class"/>
    <x v="0"/>
    <s v="Car Body Covers"/>
    <n v="117"/>
    <n v="351"/>
    <n v="3"/>
    <n v="0.01"/>
    <n v="33.49"/>
    <n v="100.47"/>
    <n v="0.03"/>
    <n v="3.3490000000000002"/>
    <s v="Medium"/>
    <s v="ON-006818"/>
    <s v="Mccoy Duston"/>
    <s v="Home Office"/>
    <s v="Biarritz"/>
    <s v="Aquitaine"/>
    <s v="France"/>
    <x v="1"/>
    <s v="Apr"/>
  </r>
  <r>
    <x v="6818"/>
    <d v="2015-08-25T00:00:00"/>
    <d v="2015-08-28T00:00:00"/>
    <n v="3"/>
    <s v="First Class"/>
    <x v="0"/>
    <s v="Car &amp; Bike Care"/>
    <n v="118"/>
    <n v="590"/>
    <n v="5"/>
    <n v="0.02"/>
    <n v="26.200000000000003"/>
    <n v="131"/>
    <n v="0.1"/>
    <n v="2.6200000000000006"/>
    <s v="Medium"/>
    <s v="RA-006819"/>
    <s v="Harrison Carreira"/>
    <s v="Consumer"/>
    <s v="Lafayette"/>
    <s v="Louisiana"/>
    <s v="United States"/>
    <x v="9"/>
    <s v="Aug"/>
  </r>
  <r>
    <x v="6819"/>
    <d v="2015-01-17T00:00:00"/>
    <d v="2015-01-22T00:00:00"/>
    <n v="5"/>
    <s v="First Class"/>
    <x v="0"/>
    <s v="Tyre"/>
    <n v="250"/>
    <n v="1250"/>
    <n v="5"/>
    <n v="0.02"/>
    <n v="145"/>
    <n v="725"/>
    <n v="0.1"/>
    <n v="14.5"/>
    <s v="Medium"/>
    <s v="AN-006820"/>
    <s v="Valentine Wasserman"/>
    <s v="Corporate"/>
    <s v="Johannesburg"/>
    <s v="Gauteng"/>
    <s v="South Africa"/>
    <x v="7"/>
    <s v="Jan"/>
  </r>
  <r>
    <x v="6820"/>
    <d v="2015-01-14T00:00:00"/>
    <d v="2015-01-20T00:00:00"/>
    <n v="6"/>
    <s v="First Class"/>
    <x v="0"/>
    <s v="Bike Tyres"/>
    <n v="72"/>
    <n v="288"/>
    <n v="4"/>
    <n v="0.05"/>
    <n v="18"/>
    <n v="72"/>
    <n v="0.2"/>
    <n v="1.8"/>
    <s v="Medium"/>
    <s v="TH-006821"/>
    <s v="Carrillo Smith"/>
    <s v="Home Office"/>
    <s v="Astana"/>
    <s v="Astana"/>
    <s v="Kazakhstan"/>
    <x v="3"/>
    <s v="Jan"/>
  </r>
  <r>
    <x v="6821"/>
    <d v="2015-04-13T00:00:00"/>
    <d v="2015-04-16T00:00:00"/>
    <n v="3"/>
    <s v="First Class"/>
    <x v="0"/>
    <s v="Car Mat"/>
    <n v="54"/>
    <n v="216"/>
    <n v="4"/>
    <n v="0.03"/>
    <n v="13.5"/>
    <n v="54"/>
    <n v="0.12"/>
    <n v="1.35"/>
    <s v="Medium"/>
    <s v="DD-006822"/>
    <s v="Griffin Budd"/>
    <s v="Corporate"/>
    <s v="Managua"/>
    <s v="Managua"/>
    <s v="Nicaragua"/>
    <x v="1"/>
    <s v="Apr"/>
  </r>
  <r>
    <x v="6822"/>
    <d v="2015-06-01T00:00:00"/>
    <d v="2015-06-02T00:00:00"/>
    <n v="1"/>
    <s v="First Class"/>
    <x v="0"/>
    <s v="Car Seat Covers"/>
    <n v="114"/>
    <n v="570"/>
    <n v="5"/>
    <n v="0.03"/>
    <n v="16.899999999999999"/>
    <n v="84.5"/>
    <n v="0.15"/>
    <n v="1.69"/>
    <s v="Critical"/>
    <s v="ON-006823"/>
    <s v="James Bolton"/>
    <s v="Consumer"/>
    <s v="Cologne"/>
    <s v="North Rhine-Westphalia"/>
    <s v="Germany"/>
    <x v="1"/>
    <s v="Jun"/>
  </r>
  <r>
    <x v="6823"/>
    <d v="2015-06-16T00:00:00"/>
    <d v="2015-06-22T00:00:00"/>
    <n v="6"/>
    <s v="First Class"/>
    <x v="0"/>
    <s v="Car Pillow &amp; Neck Rest"/>
    <n v="231"/>
    <n v="924"/>
    <n v="4"/>
    <n v="0.02"/>
    <n v="132.52000000000001"/>
    <n v="530.08000000000004"/>
    <n v="0.08"/>
    <n v="13.252000000000002"/>
    <s v="Critical"/>
    <s v="LT-006824"/>
    <s v="Mcgee Holt"/>
    <s v="Consumer"/>
    <s v="Birmingham"/>
    <s v="England"/>
    <s v="United Kingdom"/>
    <x v="5"/>
    <s v="Jun"/>
  </r>
  <r>
    <x v="6824"/>
    <d v="2015-03-03T00:00:00"/>
    <d v="2015-03-12T00:00:00"/>
    <n v="9"/>
    <s v="First Class"/>
    <x v="0"/>
    <s v="Car Media Players"/>
    <n v="140"/>
    <n v="280"/>
    <n v="2"/>
    <n v="0.02"/>
    <n v="54.4"/>
    <n v="108.8"/>
    <n v="0.04"/>
    <n v="5.44"/>
    <s v="High"/>
    <s v="EZ-006825"/>
    <s v="Warner Hernandez"/>
    <s v="Consumer"/>
    <s v="Seoul"/>
    <s v="Seoul"/>
    <s v="South Korea"/>
    <x v="4"/>
    <s v="Mar"/>
  </r>
  <r>
    <x v="6825"/>
    <d v="2015-06-23T00:00:00"/>
    <d v="2015-07-01T00:00:00"/>
    <n v="8"/>
    <s v="First Class"/>
    <x v="0"/>
    <s v="Car Speakers"/>
    <n v="211"/>
    <n v="211"/>
    <n v="1"/>
    <n v="0.05"/>
    <n v="120.45"/>
    <n v="120.45"/>
    <n v="0.05"/>
    <n v="12.045000000000002"/>
    <s v="High"/>
    <s v="OX-006826"/>
    <s v="Hudson Cox"/>
    <s v="Home Office"/>
    <s v="San Francisco"/>
    <s v="California"/>
    <s v="United States"/>
    <x v="6"/>
    <s v="Jun"/>
  </r>
  <r>
    <x v="6826"/>
    <d v="2015-05-24T00:00:00"/>
    <d v="2015-05-29T00:00:00"/>
    <n v="5"/>
    <s v="First Class"/>
    <x v="0"/>
    <s v="Car Body Covers"/>
    <n v="117"/>
    <n v="468"/>
    <n v="4"/>
    <n v="0.01"/>
    <n v="32.32"/>
    <n v="129.28"/>
    <n v="0.04"/>
    <n v="3.2320000000000002"/>
    <s v="Medium"/>
    <s v="LE-006827"/>
    <s v="Pittman Lonsdale"/>
    <s v="Home Office"/>
    <s v="Fort Collins"/>
    <s v="Colorado"/>
    <s v="United States"/>
    <x v="6"/>
    <s v="May"/>
  </r>
  <r>
    <x v="6827"/>
    <d v="2015-12-02T00:00:00"/>
    <d v="2015-12-05T00:00:00"/>
    <n v="3"/>
    <s v="First Class"/>
    <x v="0"/>
    <s v="Car &amp; Bike Care"/>
    <n v="118"/>
    <n v="472"/>
    <n v="4"/>
    <n v="0.03"/>
    <n v="23.84"/>
    <n v="95.36"/>
    <n v="0.12"/>
    <n v="2.3839999999999999"/>
    <s v="Medium"/>
    <s v="NG-006828"/>
    <s v="Strickland Hwang"/>
    <s v="Corporate"/>
    <s v="Lakeland"/>
    <s v="Florida"/>
    <s v="United States"/>
    <x v="9"/>
    <s v="Dec"/>
  </r>
  <r>
    <x v="6828"/>
    <d v="2015-11-16T00:00:00"/>
    <d v="2015-11-20T00:00:00"/>
    <n v="4"/>
    <s v="First Class"/>
    <x v="0"/>
    <s v="Tyre"/>
    <n v="250"/>
    <n v="250"/>
    <n v="1"/>
    <n v="0.04"/>
    <n v="160"/>
    <n v="160"/>
    <n v="0.04"/>
    <n v="16"/>
    <s v="Critical"/>
    <s v="KE-006829"/>
    <s v="Holt Glocke"/>
    <s v="Corporate"/>
    <s v="Hempstead"/>
    <s v="New York"/>
    <s v="United States"/>
    <x v="8"/>
    <s v="Nov"/>
  </r>
  <r>
    <x v="6829"/>
    <d v="2015-07-10T00:00:00"/>
    <d v="2015-07-13T00:00:00"/>
    <n v="3"/>
    <s v="First Class"/>
    <x v="0"/>
    <s v="Bike Tyres"/>
    <n v="72"/>
    <n v="360"/>
    <n v="5"/>
    <n v="0.03"/>
    <n v="14.4"/>
    <n v="72"/>
    <n v="0.15"/>
    <n v="1.4400000000000002"/>
    <s v="Critical"/>
    <s v="TZ-006830"/>
    <s v="Padilla Kunitz"/>
    <s v="Home Office"/>
    <s v="Depok"/>
    <s v="Yogyakarta"/>
    <s v="Indonesia"/>
    <x v="10"/>
    <s v="Jul"/>
  </r>
  <r>
    <x v="6830"/>
    <d v="2015-06-14T00:00:00"/>
    <d v="2015-06-21T00:00:00"/>
    <n v="7"/>
    <s v="First Class"/>
    <x v="0"/>
    <s v="Car Mat"/>
    <n v="54"/>
    <n v="108"/>
    <n v="2"/>
    <n v="0.04"/>
    <n v="27"/>
    <n v="54"/>
    <n v="0.08"/>
    <n v="2.7"/>
    <s v="High"/>
    <s v="YE-006831"/>
    <s v="Carlson Flentye"/>
    <s v="Home Office"/>
    <s v="Yangon"/>
    <s v="Yangon"/>
    <s v="Myanmar (Burma)"/>
    <x v="10"/>
    <s v="Jun"/>
  </r>
  <r>
    <x v="6831"/>
    <d v="2015-08-20T00:00:00"/>
    <d v="2015-08-22T00:00:00"/>
    <n v="2"/>
    <s v="First Class"/>
    <x v="0"/>
    <s v="Car Seat Covers"/>
    <n v="114"/>
    <n v="228"/>
    <n v="2"/>
    <n v="0.01"/>
    <n v="31.72"/>
    <n v="63.44"/>
    <n v="0.02"/>
    <n v="3.1720000000000002"/>
    <s v="High"/>
    <s v="NT-006832"/>
    <s v="Blair Hunt"/>
    <s v="Consumer"/>
    <s v="Philadelphia"/>
    <s v="Pennsylvania"/>
    <s v="United States"/>
    <x v="8"/>
    <s v="Aug"/>
  </r>
  <r>
    <x v="6832"/>
    <d v="2015-06-20T00:00:00"/>
    <d v="2015-06-28T00:00:00"/>
    <n v="8"/>
    <s v="First Class"/>
    <x v="0"/>
    <s v="Car Pillow &amp; Neck Rest"/>
    <n v="231"/>
    <n v="693"/>
    <n v="3"/>
    <n v="0.02"/>
    <n v="137.13999999999999"/>
    <n v="411.41999999999996"/>
    <n v="0.06"/>
    <n v="13.713999999999999"/>
    <s v="Medium"/>
    <s v="RS-006833"/>
    <s v="Hernandez Badders"/>
    <s v="Home Office"/>
    <s v="Meriden"/>
    <s v="Connecticut"/>
    <s v="United States"/>
    <x v="8"/>
    <s v="Jun"/>
  </r>
  <r>
    <x v="6833"/>
    <d v="2015-02-19T00:00:00"/>
    <d v="2015-02-23T00:00:00"/>
    <n v="4"/>
    <s v="First Class"/>
    <x v="0"/>
    <s v="Car Media Players"/>
    <n v="140"/>
    <n v="420"/>
    <n v="3"/>
    <n v="0.03"/>
    <n v="47.4"/>
    <n v="142.19999999999999"/>
    <n v="0.09"/>
    <n v="4.74"/>
    <s v="Critical"/>
    <s v="ER-006834"/>
    <s v="Hardy Greer"/>
    <s v="Corporate"/>
    <s v="Columbus"/>
    <s v="Ohio"/>
    <s v="United States"/>
    <x v="8"/>
    <s v="Feb"/>
  </r>
  <r>
    <x v="6834"/>
    <d v="2015-04-22T00:00:00"/>
    <d v="2015-04-23T00:00:00"/>
    <n v="1"/>
    <s v="First Class"/>
    <x v="0"/>
    <s v="Car Speakers"/>
    <n v="211"/>
    <n v="422"/>
    <n v="2"/>
    <n v="0.02"/>
    <n v="122.56"/>
    <n v="245.12"/>
    <n v="0.04"/>
    <n v="12.256"/>
    <s v="High"/>
    <s v="ER-006835"/>
    <s v="Conley Miller"/>
    <s v="Home Office"/>
    <s v="Houston"/>
    <s v="Texas"/>
    <s v="United States"/>
    <x v="1"/>
    <s v="Apr"/>
  </r>
  <r>
    <x v="6835"/>
    <d v="2015-07-07T00:00:00"/>
    <d v="2015-07-10T00:00:00"/>
    <n v="3"/>
    <s v="First Class"/>
    <x v="0"/>
    <s v="Car Body Covers"/>
    <n v="117"/>
    <n v="117"/>
    <n v="1"/>
    <n v="0.01"/>
    <n v="35.83"/>
    <n v="35.83"/>
    <n v="0.01"/>
    <n v="3.5830000000000002"/>
    <s v="Medium"/>
    <s v="ON-006836"/>
    <s v="Livingston Thornton"/>
    <s v="Consumer"/>
    <s v="Istanbul"/>
    <s v="Istanbul"/>
    <s v="Turkey"/>
    <x v="3"/>
    <s v="Jul"/>
  </r>
  <r>
    <x v="6836"/>
    <d v="2015-12-03T00:00:00"/>
    <d v="2015-12-04T00:00:00"/>
    <n v="1"/>
    <s v="First Class"/>
    <x v="0"/>
    <s v="Car &amp; Bike Care"/>
    <n v="118"/>
    <n v="354"/>
    <n v="3"/>
    <n v="0.02"/>
    <n v="30.92"/>
    <n v="92.76"/>
    <n v="0.06"/>
    <n v="3.0920000000000005"/>
    <s v="Critical"/>
    <s v="EE-006837"/>
    <s v="Clarke Mcafee"/>
    <s v="Consumer"/>
    <s v="Ponte Nova"/>
    <s v="Minas Gerais"/>
    <s v="Brazil"/>
    <x v="9"/>
    <s v="Dec"/>
  </r>
  <r>
    <x v="6837"/>
    <d v="2015-10-01T00:00:00"/>
    <d v="2015-10-06T00:00:00"/>
    <n v="5"/>
    <s v="First Class"/>
    <x v="0"/>
    <s v="Tyre"/>
    <n v="250"/>
    <n v="500"/>
    <n v="2"/>
    <n v="0.02"/>
    <n v="160"/>
    <n v="320"/>
    <n v="0.04"/>
    <n v="16"/>
    <s v="Medium"/>
    <s v="ON-006838"/>
    <s v="Howell Eason"/>
    <s v="Consumer"/>
    <s v="Tegucigalpa"/>
    <s v="Francisco Morazán"/>
    <s v="Honduras"/>
    <x v="1"/>
    <s v="Oct"/>
  </r>
  <r>
    <x v="6838"/>
    <d v="2015-07-06T00:00:00"/>
    <d v="2015-07-07T00:00:00"/>
    <n v="1"/>
    <s v="First Class"/>
    <x v="0"/>
    <s v="Bike Tyres"/>
    <n v="72"/>
    <n v="72"/>
    <n v="1"/>
    <n v="0.02"/>
    <n v="72"/>
    <n v="72"/>
    <n v="0.02"/>
    <n v="7.2"/>
    <s v="Medium"/>
    <s v="TT-006839"/>
    <s v="Martinez Arnett"/>
    <s v="Corporate"/>
    <s v="Jammu"/>
    <s v="Jammu and Kashmir"/>
    <s v="India"/>
    <x v="2"/>
    <s v="Jul"/>
  </r>
  <r>
    <x v="6839"/>
    <d v="2015-04-30T00:00:00"/>
    <d v="2015-05-07T00:00:00"/>
    <n v="7"/>
    <s v="First Class"/>
    <x v="0"/>
    <s v="Car Mat"/>
    <n v="54"/>
    <n v="54"/>
    <n v="1"/>
    <n v="0.01"/>
    <n v="54"/>
    <n v="54"/>
    <n v="0.01"/>
    <n v="5.4"/>
    <s v="Medium"/>
    <s v="MS-006840"/>
    <s v="Cortez Mcadams"/>
    <s v="Consumer"/>
    <s v="Geelong"/>
    <s v="Victoria"/>
    <s v="Australia"/>
    <x v="0"/>
    <s v="Apr"/>
  </r>
  <r>
    <x v="6840"/>
    <d v="2015-10-28T00:00:00"/>
    <d v="2015-10-31T00:00:00"/>
    <n v="3"/>
    <s v="First Class"/>
    <x v="0"/>
    <s v="Car Seat Covers"/>
    <n v="114"/>
    <n v="228"/>
    <n v="2"/>
    <n v="0.01"/>
    <n v="31.72"/>
    <n v="63.44"/>
    <n v="0.02"/>
    <n v="3.1720000000000002"/>
    <s v="Medium"/>
    <s v="SS-006841"/>
    <s v="Mays Weiss"/>
    <s v="Consumer"/>
    <s v="Dallas"/>
    <s v="Texas"/>
    <s v="United States"/>
    <x v="1"/>
    <s v="Oct"/>
  </r>
  <r>
    <x v="6841"/>
    <d v="2015-12-20T00:00:00"/>
    <d v="2015-12-25T00:00:00"/>
    <n v="5"/>
    <s v="First Class"/>
    <x v="0"/>
    <s v="Car Pillow &amp; Neck Rest"/>
    <n v="231"/>
    <n v="1155"/>
    <n v="5"/>
    <n v="0.05"/>
    <n v="93.25"/>
    <n v="466.25"/>
    <n v="0.25"/>
    <n v="9.3250000000000011"/>
    <s v="Medium"/>
    <s v="IN-006842"/>
    <s v="Vance Raglin"/>
    <s v="Consumer"/>
    <s v="Cagnes-sur-Mer"/>
    <s v="Provence-Alpes-Côte d'Azur"/>
    <s v="France"/>
    <x v="1"/>
    <s v="Dec"/>
  </r>
  <r>
    <x v="6842"/>
    <d v="2015-11-03T00:00:00"/>
    <d v="2015-11-08T00:00:00"/>
    <n v="5"/>
    <s v="First Class"/>
    <x v="0"/>
    <s v="Car Media Players"/>
    <n v="140"/>
    <n v="280"/>
    <n v="2"/>
    <n v="0.01"/>
    <n v="57.2"/>
    <n v="114.4"/>
    <n v="0.02"/>
    <n v="5.7200000000000006"/>
    <s v="Medium"/>
    <s v="AM-006843"/>
    <s v="Barry Willingham"/>
    <s v="Corporate"/>
    <s v="Guilin"/>
    <s v="Guangxi"/>
    <s v="China"/>
    <x v="4"/>
    <s v="Nov"/>
  </r>
  <r>
    <x v="6843"/>
    <d v="2015-10-12T00:00:00"/>
    <d v="2015-10-22T00:00:00"/>
    <n v="10"/>
    <s v="First Class"/>
    <x v="0"/>
    <s v="Car Speakers"/>
    <n v="211"/>
    <n v="633"/>
    <n v="3"/>
    <n v="0.03"/>
    <n v="112.00999999999999"/>
    <n v="336.03"/>
    <n v="0.09"/>
    <n v="11.201000000000001"/>
    <s v="Medium"/>
    <s v="LY-006844"/>
    <s v="Hartman Phonely"/>
    <s v="Home Office"/>
    <s v="Canberra"/>
    <s v="Australian Capital Territory"/>
    <s v="Australia"/>
    <x v="0"/>
    <s v="Oct"/>
  </r>
  <r>
    <x v="6844"/>
    <d v="2015-01-12T00:00:00"/>
    <d v="2015-01-19T00:00:00"/>
    <n v="7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CH-006845"/>
    <s v="Crosby Weirich"/>
    <s v="Corporate"/>
    <s v="Los Angeles"/>
    <s v="California"/>
    <s v="United States"/>
    <x v="6"/>
    <s v="Jan"/>
  </r>
  <r>
    <x v="6845"/>
    <d v="2015-06-04T00:00:00"/>
    <d v="2015-06-10T00:00:00"/>
    <n v="6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NG-006846"/>
    <s v="English Schnelling"/>
    <s v="Consumer"/>
    <s v="San Jose"/>
    <s v="California"/>
    <s v="United States"/>
    <x v="6"/>
    <s v="Jun"/>
  </r>
  <r>
    <x v="6846"/>
    <d v="2015-12-29T00:00:00"/>
    <d v="2016-01-06T00:00:00"/>
    <n v="8"/>
    <s v="First Class"/>
    <x v="0"/>
    <s v="Tyre"/>
    <n v="250"/>
    <n v="500"/>
    <n v="2"/>
    <n v="0.04"/>
    <n v="150"/>
    <n v="300"/>
    <n v="0.08"/>
    <n v="15"/>
    <s v="Medium"/>
    <s v="AN-006847"/>
    <s v="Leon Sissman"/>
    <s v="Home Office"/>
    <s v="Istanbul"/>
    <s v="Istanbul"/>
    <s v="Turkey"/>
    <x v="3"/>
    <s v="Dec"/>
  </r>
  <r>
    <x v="6847"/>
    <d v="2015-12-12T00:00:00"/>
    <d v="2015-12-17T00:00:00"/>
    <n v="5"/>
    <s v="First Class"/>
    <x v="0"/>
    <s v="Bike Tyres"/>
    <n v="72"/>
    <n v="72"/>
    <n v="1"/>
    <n v="0.05"/>
    <n v="72"/>
    <n v="72"/>
    <n v="0.05"/>
    <n v="7.2"/>
    <s v="Critical"/>
    <s v="DY-006848"/>
    <s v="Bush Grady"/>
    <s v="Corporate"/>
    <s v="Istanbul"/>
    <s v="Istanbul"/>
    <s v="Turkey"/>
    <x v="3"/>
    <s v="Dec"/>
  </r>
  <r>
    <x v="6848"/>
    <d v="2015-07-25T00:00:00"/>
    <d v="2015-07-29T00:00:00"/>
    <n v="4"/>
    <s v="First Class"/>
    <x v="0"/>
    <s v="Car Mat"/>
    <n v="54"/>
    <n v="270"/>
    <n v="5"/>
    <n v="0.04"/>
    <n v="10.8"/>
    <n v="54"/>
    <n v="0.2"/>
    <n v="1.08"/>
    <s v="Medium"/>
    <s v="LE-006849"/>
    <s v="Reid Engle"/>
    <s v="Home Office"/>
    <s v="Accra"/>
    <s v="Greater Accra"/>
    <s v="Ghana"/>
    <x v="7"/>
    <s v="Jul"/>
  </r>
  <r>
    <x v="6849"/>
    <d v="2015-12-01T00:00:00"/>
    <d v="2015-12-04T00:00:00"/>
    <n v="3"/>
    <s v="First Class"/>
    <x v="0"/>
    <s v="Car Seat Covers"/>
    <n v="114"/>
    <n v="228"/>
    <n v="2"/>
    <n v="0.04"/>
    <n v="24.88"/>
    <n v="49.76"/>
    <n v="0.08"/>
    <n v="2.488"/>
    <s v="Medium"/>
    <s v="ST-006850"/>
    <s v="Chan West"/>
    <s v="Home Office"/>
    <s v="Northwich"/>
    <s v="England"/>
    <s v="United Kingdom"/>
    <x v="5"/>
    <s v="Dec"/>
  </r>
  <r>
    <x v="6850"/>
    <d v="2015-11-04T00:00:00"/>
    <d v="2015-11-11T00:00:00"/>
    <n v="7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ON-006851"/>
    <s v="Nguyen Emerson"/>
    <s v="Consumer"/>
    <s v="Palembang"/>
    <s v="Sumatera Selatan"/>
    <s v="Indonesia"/>
    <x v="10"/>
    <s v="Nov"/>
  </r>
  <r>
    <x v="6851"/>
    <d v="2015-04-10T00:00:00"/>
    <d v="2015-04-19T00:00:00"/>
    <n v="9"/>
    <s v="First Class"/>
    <x v="0"/>
    <s v="Car Media Players"/>
    <n v="140"/>
    <n v="560"/>
    <n v="4"/>
    <n v="0.01"/>
    <n v="54.4"/>
    <n v="217.6"/>
    <n v="0.04"/>
    <n v="5.44"/>
    <s v="High"/>
    <s v="ND-006852"/>
    <s v="Hicks Chand"/>
    <s v="Corporate"/>
    <s v="Rapid City"/>
    <s v="South Dakota"/>
    <s v="United States"/>
    <x v="1"/>
    <s v="Apr"/>
  </r>
  <r>
    <x v="6852"/>
    <d v="2015-11-07T00:00:00"/>
    <d v="2015-11-13T00:00:00"/>
    <n v="6"/>
    <s v="First Class"/>
    <x v="0"/>
    <s v="Car Speakers"/>
    <n v="211"/>
    <n v="844"/>
    <n v="4"/>
    <n v="0.04"/>
    <n v="97.240000000000009"/>
    <n v="388.96000000000004"/>
    <n v="0.16"/>
    <n v="9.724000000000002"/>
    <s v="High"/>
    <s v="RE-006853"/>
    <s v="Tanner Sayre"/>
    <s v="Consumer"/>
    <s v="Alexandria"/>
    <s v="Al Iskandariyah"/>
    <s v="Egypt"/>
    <x v="7"/>
    <s v="Nov"/>
  </r>
  <r>
    <x v="6853"/>
    <d v="2015-07-22T00:00:00"/>
    <d v="2015-07-26T00:00:00"/>
    <n v="4"/>
    <s v="First Class"/>
    <x v="0"/>
    <s v="Car Body Covers"/>
    <n v="117"/>
    <n v="351"/>
    <n v="3"/>
    <n v="0.03"/>
    <n v="26.47"/>
    <n v="79.41"/>
    <n v="0.09"/>
    <n v="2.6470000000000002"/>
    <s v="Medium"/>
    <s v="ER-006854"/>
    <s v="Pruitt Reiter"/>
    <s v="Consumer"/>
    <s v="Cairo"/>
    <s v="Al Qahirah"/>
    <s v="Egypt"/>
    <x v="7"/>
    <s v="Jul"/>
  </r>
  <r>
    <x v="6854"/>
    <d v="2015-12-17T00:00:00"/>
    <d v="2015-12-26T00:00:00"/>
    <n v="9"/>
    <s v="First Class"/>
    <x v="0"/>
    <s v="Car &amp; Bike Care"/>
    <n v="118"/>
    <n v="236"/>
    <n v="2"/>
    <n v="0.03"/>
    <n v="30.92"/>
    <n v="61.84"/>
    <n v="0.06"/>
    <n v="3.0920000000000005"/>
    <s v="Medium"/>
    <s v="EN-006855"/>
    <s v="Molina Nguyen"/>
    <s v="Home Office"/>
    <s v="Nigde"/>
    <s v="Nigde"/>
    <s v="Turkey"/>
    <x v="3"/>
    <s v="Dec"/>
  </r>
  <r>
    <x v="6855"/>
    <d v="2015-12-22T00:00:00"/>
    <d v="2015-12-29T00:00:00"/>
    <n v="7"/>
    <s v="First Class"/>
    <x v="0"/>
    <s v="Tyre"/>
    <n v="250"/>
    <n v="250"/>
    <n v="1"/>
    <n v="0.03"/>
    <n v="162.5"/>
    <n v="162.5"/>
    <n v="0.03"/>
    <n v="16.25"/>
    <s v="Medium"/>
    <s v="AN-006856"/>
    <s v="Buckley Wasserman"/>
    <s v="Corporate"/>
    <s v="Adana"/>
    <s v="Adana"/>
    <s v="Turkey"/>
    <x v="3"/>
    <s v="Dec"/>
  </r>
  <r>
    <x v="6856"/>
    <d v="2015-10-15T00:00:00"/>
    <d v="2015-10-19T00:00:00"/>
    <n v="4"/>
    <s v="First Class"/>
    <x v="0"/>
    <s v="Bike Tyres"/>
    <n v="72"/>
    <n v="360"/>
    <n v="5"/>
    <n v="0.01"/>
    <n v="14.4"/>
    <n v="72"/>
    <n v="0.05"/>
    <n v="1.4400000000000002"/>
    <s v="Medium"/>
    <s v="AN-006857"/>
    <s v="Savage Phan"/>
    <s v="Consumer"/>
    <s v="Loughborough"/>
    <s v="England"/>
    <s v="United Kingdom"/>
    <x v="5"/>
    <s v="Oct"/>
  </r>
  <r>
    <x v="6857"/>
    <d v="2015-02-06T00:00:00"/>
    <d v="2015-02-11T00:00:00"/>
    <n v="5"/>
    <s v="First Class"/>
    <x v="0"/>
    <s v="Car Mat"/>
    <n v="54"/>
    <n v="270"/>
    <n v="5"/>
    <n v="0.01"/>
    <n v="10.8"/>
    <n v="54"/>
    <n v="0.05"/>
    <n v="1.08"/>
    <s v="High"/>
    <s v="LL-006858"/>
    <s v="Fischer O'Donnell"/>
    <s v="Home Office"/>
    <s v="Yogyakarta"/>
    <s v="Yogyakarta"/>
    <s v="Indonesia"/>
    <x v="10"/>
    <s v="Feb"/>
  </r>
  <r>
    <x v="6858"/>
    <d v="2015-05-09T00:00:00"/>
    <d v="2015-05-14T00:00:00"/>
    <n v="5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AY-006859"/>
    <s v="Lowe Gannaway"/>
    <s v="Corporate"/>
    <s v="Los Angeles"/>
    <s v="California"/>
    <s v="United States"/>
    <x v="6"/>
    <s v="May"/>
  </r>
  <r>
    <x v="6859"/>
    <d v="2015-10-26T00:00:00"/>
    <d v="2015-10-31T00:00:00"/>
    <n v="5"/>
    <s v="First Class"/>
    <x v="0"/>
    <s v="Car Pillow &amp; Neck Rest"/>
    <n v="231"/>
    <n v="231"/>
    <n v="1"/>
    <n v="0.03"/>
    <n v="144.07"/>
    <n v="144.07"/>
    <n v="0.03"/>
    <n v="14.407"/>
    <s v="High"/>
    <s v="KE-006860"/>
    <s v="Hensley O'Rourke"/>
    <s v="Consumer"/>
    <s v="San Francisco"/>
    <s v="California"/>
    <s v="United States"/>
    <x v="6"/>
    <s v="Oct"/>
  </r>
  <r>
    <x v="6860"/>
    <d v="2015-02-05T00:00:00"/>
    <d v="2015-02-11T00:00:00"/>
    <n v="6"/>
    <s v="First Class"/>
    <x v="0"/>
    <s v="Car Media Players"/>
    <n v="140"/>
    <n v="700"/>
    <n v="5"/>
    <n v="0.04"/>
    <n v="31.999999999999996"/>
    <n v="159.99999999999997"/>
    <n v="0.2"/>
    <n v="3.1999999999999997"/>
    <s v="High"/>
    <s v="ER-006861"/>
    <s v="Russo Webber"/>
    <s v="Consumer"/>
    <s v="Montréal"/>
    <s v="Quebec"/>
    <s v="Canada"/>
    <x v="12"/>
    <s v="Feb"/>
  </r>
  <r>
    <x v="6861"/>
    <d v="2015-06-19T00:00:00"/>
    <d v="2015-06-26T00:00:00"/>
    <n v="7"/>
    <s v="First Class"/>
    <x v="0"/>
    <s v="Car Speakers"/>
    <n v="211"/>
    <n v="844"/>
    <n v="4"/>
    <n v="0.05"/>
    <n v="88.8"/>
    <n v="355.2"/>
    <n v="0.2"/>
    <n v="8.8800000000000008"/>
    <s v="Medium"/>
    <s v="TH-006862"/>
    <s v="Carrillo Smith"/>
    <s v="Home Office"/>
    <s v="Astana"/>
    <s v="Astana"/>
    <s v="Kazakhstan"/>
    <x v="3"/>
    <s v="Jun"/>
  </r>
  <r>
    <x v="6862"/>
    <d v="2015-08-13T00:00:00"/>
    <d v="2015-08-17T00:00:00"/>
    <n v="4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CH-006863"/>
    <s v="Johnston Ducich"/>
    <s v="Consumer"/>
    <s v="Madrid"/>
    <s v="Madrid"/>
    <s v="Spain"/>
    <x v="9"/>
    <s v="Aug"/>
  </r>
  <r>
    <x v="6863"/>
    <d v="2015-01-30T00:00:00"/>
    <d v="2015-02-08T00:00:00"/>
    <n v="9"/>
    <s v="First Class"/>
    <x v="0"/>
    <s v="Car &amp; Bike Care"/>
    <n v="118"/>
    <n v="236"/>
    <n v="2"/>
    <n v="0.05"/>
    <n v="26.2"/>
    <n v="52.4"/>
    <n v="0.1"/>
    <n v="2.62"/>
    <s v="Medium"/>
    <s v="DO-006864"/>
    <s v="Brown Airdo"/>
    <s v="Corporate"/>
    <s v="Chester"/>
    <s v="Pennsylvania"/>
    <s v="United States"/>
    <x v="8"/>
    <s v="Jan"/>
  </r>
  <r>
    <x v="6864"/>
    <d v="2015-03-09T00:00:00"/>
    <d v="2015-03-19T00:00:00"/>
    <n v="10"/>
    <s v="First Class"/>
    <x v="0"/>
    <s v="Tyre"/>
    <n v="250"/>
    <n v="750"/>
    <n v="3"/>
    <n v="0.05"/>
    <n v="132.5"/>
    <n v="397.5"/>
    <n v="0.15000000000000002"/>
    <n v="13.25"/>
    <s v="Medium"/>
    <s v="NN-006865"/>
    <s v="Morris Bergmann"/>
    <s v="Corporate"/>
    <s v="Valence"/>
    <s v="Rhône-Alpes"/>
    <s v="France"/>
    <x v="1"/>
    <s v="Mar"/>
  </r>
  <r>
    <x v="6865"/>
    <d v="2015-03-08T00:00:00"/>
    <d v="2015-03-11T00:00:00"/>
    <n v="3"/>
    <s v="First Class"/>
    <x v="0"/>
    <s v="Bike Tyres"/>
    <n v="72"/>
    <n v="288"/>
    <n v="4"/>
    <n v="0.03"/>
    <n v="18"/>
    <n v="72"/>
    <n v="0.12"/>
    <n v="1.8"/>
    <s v="Critical"/>
    <s v="RT-006866"/>
    <s v="Bartlett Stewart"/>
    <s v="Consumer"/>
    <s v="Arlington"/>
    <s v="Virginia"/>
    <s v="United States"/>
    <x v="9"/>
    <s v="Mar"/>
  </r>
  <r>
    <x v="6866"/>
    <d v="2015-05-20T00:00:00"/>
    <d v="2015-05-30T00:00:00"/>
    <n v="10"/>
    <s v="First Class"/>
    <x v="0"/>
    <s v="Car Mat"/>
    <n v="54"/>
    <n v="54"/>
    <n v="1"/>
    <n v="0.01"/>
    <n v="54"/>
    <n v="54"/>
    <n v="0.01"/>
    <n v="5.4"/>
    <s v="High"/>
    <s v="SH-006867"/>
    <s v="Bond Overcash"/>
    <s v="Consumer"/>
    <s v="Newark"/>
    <s v="Ohio"/>
    <s v="United States"/>
    <x v="8"/>
    <s v="May"/>
  </r>
  <r>
    <x v="6867"/>
    <d v="2015-03-24T00:00:00"/>
    <d v="2015-04-03T00:00:00"/>
    <n v="10"/>
    <s v="First Class"/>
    <x v="0"/>
    <s v="Car Seat Covers"/>
    <n v="114"/>
    <n v="228"/>
    <n v="2"/>
    <n v="0.03"/>
    <n v="27.16"/>
    <n v="54.32"/>
    <n v="0.06"/>
    <n v="2.7160000000000002"/>
    <s v="High"/>
    <s v="AS-006868"/>
    <s v="Holloway Lucas"/>
    <s v="Consumer"/>
    <s v="Philadelphia"/>
    <s v="Pennsylvania"/>
    <s v="United States"/>
    <x v="8"/>
    <s v="Mar"/>
  </r>
  <r>
    <x v="6868"/>
    <d v="2015-09-05T00:00:00"/>
    <d v="2015-09-08T00:00:00"/>
    <n v="3"/>
    <s v="First Class"/>
    <x v="0"/>
    <s v="Car Pillow &amp; Neck Rest"/>
    <n v="231"/>
    <n v="231"/>
    <n v="1"/>
    <n v="0.05"/>
    <n v="139.44999999999999"/>
    <n v="139.44999999999999"/>
    <n v="0.05"/>
    <n v="13.945"/>
    <s v="Critical"/>
    <s v="WE-006869"/>
    <s v="Gillespie Zewe"/>
    <s v="Consumer"/>
    <s v="Philadelphia"/>
    <s v="Pennsylvania"/>
    <s v="United States"/>
    <x v="8"/>
    <s v="Sep"/>
  </r>
  <r>
    <x v="6869"/>
    <d v="2015-08-13T00:00:00"/>
    <d v="2015-08-15T00:00:00"/>
    <n v="2"/>
    <s v="First Class"/>
    <x v="0"/>
    <s v="Car Media Players"/>
    <n v="140"/>
    <n v="140"/>
    <n v="1"/>
    <n v="0.01"/>
    <n v="58.6"/>
    <n v="58.6"/>
    <n v="0.01"/>
    <n v="5.86"/>
    <s v="Critical"/>
    <s v="ER-006870"/>
    <s v="Curtis Fuller"/>
    <s v="Consumer"/>
    <s v="Maiduguri"/>
    <s v="Borno"/>
    <s v="Nigeria"/>
    <x v="7"/>
    <s v="Aug"/>
  </r>
  <r>
    <x v="6870"/>
    <d v="2015-01-29T00:00:00"/>
    <d v="2015-02-03T00:00:00"/>
    <n v="5"/>
    <s v="First Class"/>
    <x v="0"/>
    <s v="Car Speakers"/>
    <n v="211"/>
    <n v="1055"/>
    <n v="5"/>
    <n v="0.03"/>
    <n v="99.35"/>
    <n v="496.75"/>
    <n v="0.15"/>
    <n v="9.9350000000000005"/>
    <s v="High"/>
    <s v="KY-006871"/>
    <s v="Mccullough Visinsky"/>
    <s v="Consumer"/>
    <s v="Tegucigalpa"/>
    <s v="Francisco Morazán"/>
    <s v="Honduras"/>
    <x v="1"/>
    <s v="Jan"/>
  </r>
  <r>
    <x v="6871"/>
    <d v="2015-09-04T00:00:00"/>
    <d v="2015-09-06T00:00:00"/>
    <n v="2"/>
    <s v="First Class"/>
    <x v="0"/>
    <s v="Car Body Covers"/>
    <n v="117"/>
    <n v="585"/>
    <n v="5"/>
    <n v="0.02"/>
    <n v="25.3"/>
    <n v="126.5"/>
    <n v="0.1"/>
    <n v="2.5300000000000002"/>
    <s v="Medium"/>
    <s v="AN-006872"/>
    <s v="Haley Wasserman"/>
    <s v="Consumer"/>
    <s v="São Paulo"/>
    <s v="São Paulo"/>
    <s v="Brazil"/>
    <x v="9"/>
    <s v="Sep"/>
  </r>
  <r>
    <x v="6872"/>
    <d v="2015-10-06T00:00:00"/>
    <d v="2015-10-16T00:00:00"/>
    <n v="10"/>
    <s v="First Class"/>
    <x v="0"/>
    <s v="Car &amp; Bike Care"/>
    <n v="118"/>
    <n v="472"/>
    <n v="4"/>
    <n v="0.03"/>
    <n v="23.84"/>
    <n v="95.36"/>
    <n v="0.12"/>
    <n v="2.3839999999999999"/>
    <s v="Medium"/>
    <s v="RT-006873"/>
    <s v="Bowen Hart"/>
    <s v="Consumer"/>
    <s v="Bunbury"/>
    <s v="Western Australia"/>
    <s v="Australia"/>
    <x v="0"/>
    <s v="Oct"/>
  </r>
  <r>
    <x v="6873"/>
    <d v="2015-10-20T00:00:00"/>
    <d v="2015-10-30T00:00:00"/>
    <n v="10"/>
    <s v="First Class"/>
    <x v="0"/>
    <s v="Tyre"/>
    <n v="250"/>
    <n v="750"/>
    <n v="3"/>
    <n v="0.01"/>
    <n v="162.5"/>
    <n v="487.5"/>
    <n v="0.03"/>
    <n v="16.25"/>
    <s v="Medium"/>
    <s v="TZ-006874"/>
    <s v="Casey Mautz"/>
    <s v="Consumer"/>
    <s v="Baguio City"/>
    <s v="Cordillera"/>
    <s v="Philippines"/>
    <x v="10"/>
    <s v="Oct"/>
  </r>
  <r>
    <x v="6874"/>
    <d v="2015-06-01T00:00:00"/>
    <d v="2015-06-04T00:00:00"/>
    <n v="3"/>
    <s v="First Class"/>
    <x v="0"/>
    <s v="Bike Tyres"/>
    <n v="72"/>
    <n v="360"/>
    <n v="5"/>
    <n v="0.03"/>
    <n v="14.4"/>
    <n v="72"/>
    <n v="0.15"/>
    <n v="1.4400000000000002"/>
    <s v="High"/>
    <s v="LL-006875"/>
    <s v="Gibson Carroll"/>
    <s v="Consumer"/>
    <s v="Bayeux"/>
    <s v="Paraíba"/>
    <s v="Brazil"/>
    <x v="9"/>
    <s v="Jun"/>
  </r>
  <r>
    <x v="6875"/>
    <d v="2015-10-08T00:00:00"/>
    <d v="2015-10-17T00:00:00"/>
    <n v="9"/>
    <s v="First Class"/>
    <x v="0"/>
    <s v="Car Mat"/>
    <n v="54"/>
    <n v="270"/>
    <n v="5"/>
    <n v="0.02"/>
    <n v="10.8"/>
    <n v="54"/>
    <n v="0.1"/>
    <n v="1.08"/>
    <s v="Medium"/>
    <s v="WN-006876"/>
    <s v="Simmons Brown"/>
    <s v="Corporate"/>
    <s v="Queanbeyan"/>
    <s v="New South Wales"/>
    <s v="Australia"/>
    <x v="0"/>
    <s v="Oct"/>
  </r>
  <r>
    <x v="6876"/>
    <d v="2015-12-08T00:00:00"/>
    <d v="2015-12-15T00:00:00"/>
    <n v="7"/>
    <s v="First Class"/>
    <x v="0"/>
    <s v="Car Seat Covers"/>
    <n v="114"/>
    <n v="228"/>
    <n v="2"/>
    <n v="0.01"/>
    <n v="31.72"/>
    <n v="63.44"/>
    <n v="0.02"/>
    <n v="3.1720000000000002"/>
    <s v="Medium"/>
    <s v="ON-006877"/>
    <s v="Santiago Grayson"/>
    <s v="Corporate"/>
    <s v="Los Angeles"/>
    <s v="California"/>
    <s v="United States"/>
    <x v="6"/>
    <s v="Dec"/>
  </r>
  <r>
    <x v="6877"/>
    <d v="2015-11-26T00:00:00"/>
    <d v="2015-12-01T00:00:00"/>
    <n v="5"/>
    <s v="First Class"/>
    <x v="0"/>
    <s v="Car Pillow &amp; Neck Rest"/>
    <n v="231"/>
    <n v="462"/>
    <n v="2"/>
    <n v="0.02"/>
    <n v="141.76"/>
    <n v="283.52"/>
    <n v="0.04"/>
    <n v="14.176"/>
    <s v="High"/>
    <s v="IS-006878"/>
    <s v="Moody Kargatis"/>
    <s v="Consumer"/>
    <s v="Toledo"/>
    <s v="Ohio"/>
    <s v="United States"/>
    <x v="8"/>
    <s v="Nov"/>
  </r>
  <r>
    <x v="6878"/>
    <d v="2015-02-13T00:00:00"/>
    <d v="2015-02-20T00:00:00"/>
    <n v="7"/>
    <s v="First Class"/>
    <x v="0"/>
    <s v="Car Media Players"/>
    <n v="140"/>
    <n v="420"/>
    <n v="3"/>
    <n v="0.01"/>
    <n v="55.8"/>
    <n v="167.39999999999998"/>
    <n v="0.03"/>
    <n v="5.58"/>
    <s v="High"/>
    <s v="RD-006879"/>
    <s v="Benton Ward"/>
    <s v="Corporate"/>
    <s v="Ardabil"/>
    <s v="Ardabil"/>
    <s v="Iran"/>
    <x v="3"/>
    <s v="Feb"/>
  </r>
  <r>
    <x v="6879"/>
    <d v="2015-07-03T00:00:00"/>
    <d v="2015-07-04T00:00:00"/>
    <n v="1"/>
    <s v="First Class"/>
    <x v="0"/>
    <s v="Car Speakers"/>
    <n v="211"/>
    <n v="1055"/>
    <n v="5"/>
    <n v="0.04"/>
    <n v="88.800000000000011"/>
    <n v="444.00000000000006"/>
    <n v="0.2"/>
    <n v="8.8800000000000008"/>
    <s v="Medium"/>
    <s v="TO-006880"/>
    <s v="Carter Barreto"/>
    <s v="Corporate"/>
    <s v="Lome"/>
    <s v="Maritime"/>
    <s v="Togo"/>
    <x v="7"/>
    <s v="Jul"/>
  </r>
  <r>
    <x v="6880"/>
    <d v="2015-09-30T00:00:00"/>
    <d v="2015-10-07T00:00:00"/>
    <n v="7"/>
    <s v="First Class"/>
    <x v="0"/>
    <s v="Car Body Covers"/>
    <n v="117"/>
    <n v="585"/>
    <n v="5"/>
    <n v="0.05"/>
    <n v="7.7499999999999964"/>
    <n v="38.749999999999986"/>
    <n v="0.25"/>
    <n v="0.77499999999999969"/>
    <s v="Medium"/>
    <s v="TT-006881"/>
    <s v="Gallegos Rosenblatt"/>
    <s v="Consumer"/>
    <s v="Barranquilla"/>
    <s v="Atlántico"/>
    <s v="Colombia"/>
    <x v="9"/>
    <s v="Sep"/>
  </r>
  <r>
    <x v="6881"/>
    <d v="2015-05-02T00:00:00"/>
    <d v="2015-05-12T00:00:00"/>
    <n v="10"/>
    <s v="First Class"/>
    <x v="0"/>
    <s v="Car &amp; Bike Care"/>
    <n v="118"/>
    <n v="354"/>
    <n v="3"/>
    <n v="0.04"/>
    <n v="23.84"/>
    <n v="71.52"/>
    <n v="0.12"/>
    <n v="2.3839999999999999"/>
    <s v="Critical"/>
    <s v="EY-006882"/>
    <s v="Baldwin Hawley"/>
    <s v="Consumer"/>
    <s v="Villa Nueva"/>
    <s v="Guatemala"/>
    <s v="Guatemala"/>
    <x v="1"/>
    <s v="May"/>
  </r>
  <r>
    <x v="6882"/>
    <d v="2015-04-04T00:00:00"/>
    <d v="2015-04-10T00:00:00"/>
    <n v="6"/>
    <s v="First Class"/>
    <x v="0"/>
    <s v="Tyre"/>
    <n v="250"/>
    <n v="1000"/>
    <n v="4"/>
    <n v="0.03"/>
    <n v="140"/>
    <n v="560"/>
    <n v="0.12"/>
    <n v="14"/>
    <s v="High"/>
    <s v="NG-006883"/>
    <s v="Caldwell Galang"/>
    <s v="Corporate"/>
    <s v="Tempe"/>
    <s v="Arizona"/>
    <s v="United States"/>
    <x v="6"/>
    <s v="Apr"/>
  </r>
  <r>
    <x v="6883"/>
    <d v="2015-12-07T00:00:00"/>
    <d v="2015-12-14T00:00:00"/>
    <n v="7"/>
    <s v="First Class"/>
    <x v="0"/>
    <s v="Bike Tyres"/>
    <n v="72"/>
    <n v="360"/>
    <n v="5"/>
    <n v="0.01"/>
    <n v="14.4"/>
    <n v="72"/>
    <n v="0.05"/>
    <n v="1.4400000000000002"/>
    <s v="Medium"/>
    <s v="ON-006884"/>
    <s v="Chang Stevenson"/>
    <s v="Consumer"/>
    <s v="Toulouse"/>
    <s v="Midi-Pyrénées"/>
    <s v="France"/>
    <x v="1"/>
    <s v="Dec"/>
  </r>
  <r>
    <x v="6884"/>
    <d v="2015-11-24T00:00:00"/>
    <d v="2015-11-26T00:00:00"/>
    <n v="2"/>
    <s v="First Class"/>
    <x v="0"/>
    <s v="Car Mat"/>
    <n v="54"/>
    <n v="216"/>
    <n v="4"/>
    <n v="0.04"/>
    <n v="13.5"/>
    <n v="54"/>
    <n v="0.16"/>
    <n v="1.35"/>
    <s v="High"/>
    <s v="LT-006885"/>
    <s v="Mcgee Holt"/>
    <s v="Consumer"/>
    <s v="Bandung"/>
    <s v="Jawa Barat"/>
    <s v="Indonesia"/>
    <x v="10"/>
    <s v="Nov"/>
  </r>
  <r>
    <x v="6885"/>
    <d v="2015-09-01T00:00:00"/>
    <d v="2015-09-02T00:00:00"/>
    <n v="1"/>
    <s v="First Class"/>
    <x v="0"/>
    <s v="Car Seat Covers"/>
    <n v="114"/>
    <n v="114"/>
    <n v="1"/>
    <n v="0.02"/>
    <n v="31.72"/>
    <n v="31.72"/>
    <n v="0.02"/>
    <n v="3.1720000000000002"/>
    <s v="High"/>
    <s v="IN-006886"/>
    <s v="Ward Blumstein"/>
    <s v="Corporate"/>
    <s v="Inglewood"/>
    <s v="California"/>
    <s v="United States"/>
    <x v="6"/>
    <s v="Sep"/>
  </r>
  <r>
    <x v="6886"/>
    <d v="2015-05-07T00:00:00"/>
    <d v="2015-05-15T00:00:00"/>
    <n v="8"/>
    <s v="First Class"/>
    <x v="0"/>
    <s v="Car Pillow &amp; Neck Rest"/>
    <n v="231"/>
    <n v="924"/>
    <n v="4"/>
    <n v="0.04"/>
    <n v="114.03999999999999"/>
    <n v="456.15999999999997"/>
    <n v="0.16"/>
    <n v="11.404"/>
    <s v="Critical"/>
    <s v="IN-006887"/>
    <s v="Davis Akin"/>
    <s v="Consumer"/>
    <s v="Philadelphia"/>
    <s v="Pennsylvania"/>
    <s v="United States"/>
    <x v="8"/>
    <s v="May"/>
  </r>
  <r>
    <x v="6887"/>
    <d v="2015-01-20T00:00:00"/>
    <d v="2015-01-25T00:00:00"/>
    <n v="5"/>
    <s v="First Class"/>
    <x v="0"/>
    <s v="Car Media Players"/>
    <n v="140"/>
    <n v="140"/>
    <n v="1"/>
    <n v="0.03"/>
    <n v="55.8"/>
    <n v="55.8"/>
    <n v="0.03"/>
    <n v="5.58"/>
    <s v="High"/>
    <s v="EN-006888"/>
    <s v="Mullins Hansen"/>
    <s v="Consumer"/>
    <s v="Amasya"/>
    <s v="Amasya"/>
    <s v="Turkey"/>
    <x v="3"/>
    <s v="Jan"/>
  </r>
  <r>
    <x v="6888"/>
    <d v="2015-06-06T00:00:00"/>
    <d v="2015-06-07T00:00:00"/>
    <n v="1"/>
    <s v="First Class"/>
    <x v="0"/>
    <s v="Car Speakers"/>
    <n v="211"/>
    <n v="633"/>
    <n v="3"/>
    <n v="0.01"/>
    <n v="124.67"/>
    <n v="374.01"/>
    <n v="0.03"/>
    <n v="12.467000000000001"/>
    <s v="Medium"/>
    <s v="CO-006889"/>
    <s v="Brennan Waco"/>
    <s v="Corporate"/>
    <s v="Split"/>
    <s v="Splitsko-Dalmatinska"/>
    <s v="Croatia"/>
    <x v="3"/>
    <s v="Jun"/>
  </r>
  <r>
    <x v="6889"/>
    <d v="2015-07-27T00:00:00"/>
    <d v="2015-08-02T00:00:00"/>
    <n v="6"/>
    <s v="First Class"/>
    <x v="0"/>
    <s v="Car Body Covers"/>
    <n v="117"/>
    <n v="585"/>
    <n v="5"/>
    <n v="0.03"/>
    <n v="19.450000000000003"/>
    <n v="97.250000000000014"/>
    <n v="0.15"/>
    <n v="1.9450000000000003"/>
    <s v="Medium"/>
    <s v="ON-006890"/>
    <s v="Howell Eason"/>
    <s v="Consumer"/>
    <s v="Tegucigalpa"/>
    <s v="Francisco Morazán"/>
    <s v="Honduras"/>
    <x v="1"/>
    <s v="Jul"/>
  </r>
  <r>
    <x v="6890"/>
    <d v="2015-01-14T00:00:00"/>
    <d v="2015-01-23T00:00:00"/>
    <n v="9"/>
    <s v="First Class"/>
    <x v="0"/>
    <s v="Car &amp; Bike Care"/>
    <n v="118"/>
    <n v="118"/>
    <n v="1"/>
    <n v="0.02"/>
    <n v="35.64"/>
    <n v="35.64"/>
    <n v="0.02"/>
    <n v="3.5640000000000001"/>
    <s v="High"/>
    <s v="AN-006891"/>
    <s v="Horn Phan"/>
    <s v="Corporate"/>
    <s v="Eagan"/>
    <s v="Minnesota"/>
    <s v="United States"/>
    <x v="1"/>
    <s v="Jan"/>
  </r>
  <r>
    <x v="6891"/>
    <d v="2015-08-03T00:00:00"/>
    <d v="2015-08-10T00:00:00"/>
    <n v="7"/>
    <s v="First Class"/>
    <x v="0"/>
    <s v="Tyre"/>
    <n v="250"/>
    <n v="250"/>
    <n v="1"/>
    <n v="0.02"/>
    <n v="165"/>
    <n v="165"/>
    <n v="0.02"/>
    <n v="16.5"/>
    <s v="High"/>
    <s v="LE-006892"/>
    <s v="Reid Engle"/>
    <s v="Home Office"/>
    <s v="Detroit"/>
    <s v="Michigan"/>
    <s v="United States"/>
    <x v="1"/>
    <s v="Aug"/>
  </r>
  <r>
    <x v="6892"/>
    <d v="2015-06-16T00:00:00"/>
    <d v="2015-06-18T00:00:00"/>
    <n v="2"/>
    <s v="First Class"/>
    <x v="0"/>
    <s v="Bike Tyres"/>
    <n v="72"/>
    <n v="144"/>
    <n v="2"/>
    <n v="0.01"/>
    <n v="36"/>
    <n v="72"/>
    <n v="0.02"/>
    <n v="3.6"/>
    <s v="Medium"/>
    <s v="RS-006893"/>
    <s v="Mercado Stivers"/>
    <s v="Consumer"/>
    <s v="Los Angeles"/>
    <s v="California"/>
    <s v="United States"/>
    <x v="6"/>
    <s v="Jun"/>
  </r>
  <r>
    <x v="6893"/>
    <d v="2015-10-02T00:00:00"/>
    <d v="2015-10-10T00:00:00"/>
    <n v="8"/>
    <s v="First Class"/>
    <x v="0"/>
    <s v="Car Mat"/>
    <n v="54"/>
    <n v="162"/>
    <n v="3"/>
    <n v="0.01"/>
    <n v="18"/>
    <n v="54"/>
    <n v="0.03"/>
    <n v="1.8"/>
    <s v="Critical"/>
    <s v="TT-006894"/>
    <s v="Duran Prescott"/>
    <s v="Consumer"/>
    <s v="Miami"/>
    <s v="Florida"/>
    <s v="United States"/>
    <x v="9"/>
    <s v="Oct"/>
  </r>
  <r>
    <x v="6894"/>
    <d v="2015-12-06T00:00:00"/>
    <d v="2015-12-13T00:00:00"/>
    <n v="7"/>
    <s v="First Class"/>
    <x v="0"/>
    <s v="Car Seat Covers"/>
    <n v="114"/>
    <n v="342"/>
    <n v="3"/>
    <n v="0.02"/>
    <n v="27.16"/>
    <n v="81.48"/>
    <n v="0.06"/>
    <n v="2.7160000000000002"/>
    <s v="High"/>
    <s v="IS-006895"/>
    <s v="Moody Kargatis"/>
    <s v="Consumer"/>
    <s v="Kaduna"/>
    <s v="Kaduna"/>
    <s v="Nigeria"/>
    <x v="7"/>
    <s v="Dec"/>
  </r>
  <r>
    <x v="6895"/>
    <d v="2015-10-19T00:00:00"/>
    <d v="2015-10-27T00:00:00"/>
    <n v="8"/>
    <s v="First Class"/>
    <x v="0"/>
    <s v="Car Pillow &amp; Neck Rest"/>
    <n v="231"/>
    <n v="231"/>
    <n v="1"/>
    <n v="0.05"/>
    <n v="139.44999999999999"/>
    <n v="139.44999999999999"/>
    <n v="0.05"/>
    <n v="13.945"/>
    <s v="Medium"/>
    <s v="AN-006896"/>
    <s v="Beasley Pawlan"/>
    <s v="Corporate"/>
    <s v="Mombasa"/>
    <s v="Coast"/>
    <s v="Kenya"/>
    <x v="7"/>
    <s v="Oct"/>
  </r>
  <r>
    <x v="6896"/>
    <d v="2015-06-24T00:00:00"/>
    <d v="2015-07-02T00:00:00"/>
    <n v="8"/>
    <s v="First Class"/>
    <x v="0"/>
    <s v="Car Media Players"/>
    <n v="140"/>
    <n v="700"/>
    <n v="5"/>
    <n v="0.02"/>
    <n v="46"/>
    <n v="230"/>
    <n v="0.1"/>
    <n v="4.6000000000000005"/>
    <s v="High"/>
    <s v="CH-006897"/>
    <s v="Kerr Toch"/>
    <s v="Corporate"/>
    <s v="Houston"/>
    <s v="Texas"/>
    <s v="United States"/>
    <x v="1"/>
    <s v="Jun"/>
  </r>
  <r>
    <x v="6897"/>
    <d v="2015-12-14T00:00:00"/>
    <d v="2015-12-22T00:00:00"/>
    <n v="8"/>
    <s v="First Class"/>
    <x v="0"/>
    <s v="Car Speakers"/>
    <n v="211"/>
    <n v="1055"/>
    <n v="5"/>
    <n v="0.01"/>
    <n v="120.45"/>
    <n v="602.25"/>
    <n v="0.05"/>
    <n v="12.045000000000002"/>
    <s v="High"/>
    <s v="RS-006898"/>
    <s v="Hernandez Badders"/>
    <s v="Home Office"/>
    <s v="Dire Dawa"/>
    <s v="Dire Dawa"/>
    <s v="Ethiopia"/>
    <x v="7"/>
    <s v="Dec"/>
  </r>
  <r>
    <x v="6898"/>
    <d v="2015-09-10T00:00:00"/>
    <d v="2015-09-19T00:00:00"/>
    <n v="9"/>
    <s v="First Class"/>
    <x v="0"/>
    <s v="Car Body Covers"/>
    <n v="117"/>
    <n v="468"/>
    <n v="4"/>
    <n v="0.05"/>
    <n v="13.599999999999998"/>
    <n v="54.399999999999991"/>
    <n v="0.2"/>
    <n v="1.3599999999999999"/>
    <s v="Medium"/>
    <s v="ND-006899"/>
    <s v="Ramirez Boland"/>
    <s v="Corporate"/>
    <s v="San Salvador"/>
    <s v="San Salvador"/>
    <s v="El Salvador"/>
    <x v="1"/>
    <s v="Sep"/>
  </r>
  <r>
    <x v="6899"/>
    <d v="2015-06-01T00:00:00"/>
    <d v="2015-06-02T00:00:00"/>
    <n v="1"/>
    <s v="First Class"/>
    <x v="0"/>
    <s v="Car &amp; Bike Care"/>
    <n v="118"/>
    <n v="590"/>
    <n v="5"/>
    <n v="0.05"/>
    <n v="8.5"/>
    <n v="42.5"/>
    <n v="0.25"/>
    <n v="0.85000000000000009"/>
    <s v="Critical"/>
    <s v="NS-006900"/>
    <s v="Vega Hopkins"/>
    <s v="Corporate"/>
    <s v="San Pedro Sula"/>
    <s v="Cortés"/>
    <s v="Honduras"/>
    <x v="1"/>
    <s v="Jun"/>
  </r>
  <r>
    <x v="6900"/>
    <d v="2015-03-19T00:00:00"/>
    <d v="2015-03-23T00:00:00"/>
    <n v="4"/>
    <s v="First Class"/>
    <x v="0"/>
    <s v="Tyre"/>
    <n v="250"/>
    <n v="250"/>
    <n v="1"/>
    <n v="0.02"/>
    <n v="165"/>
    <n v="165"/>
    <n v="0.02"/>
    <n v="16.5"/>
    <s v="High"/>
    <s v="AN-006901"/>
    <s v="Smith Abelman"/>
    <s v="Consumer"/>
    <s v="Seattle"/>
    <s v="Washington"/>
    <s v="United States"/>
    <x v="6"/>
    <s v="Mar"/>
  </r>
  <r>
    <x v="6901"/>
    <d v="2015-12-15T00:00:00"/>
    <d v="2015-12-24T00:00:00"/>
    <n v="9"/>
    <s v="First Class"/>
    <x v="0"/>
    <s v="Bike Tyres"/>
    <n v="72"/>
    <n v="360"/>
    <n v="5"/>
    <n v="0.01"/>
    <n v="14.4"/>
    <n v="72"/>
    <n v="0.05"/>
    <n v="1.4400000000000002"/>
    <s v="Critical"/>
    <s v="CH-006902"/>
    <s v="Parsons Leinenbach"/>
    <s v="Corporate"/>
    <s v="Springfield"/>
    <s v="Oregon"/>
    <s v="United States"/>
    <x v="6"/>
    <s v="Dec"/>
  </r>
  <r>
    <x v="6902"/>
    <d v="2015-11-30T00:00:00"/>
    <d v="2015-12-05T00:00:00"/>
    <n v="5"/>
    <s v="First Class"/>
    <x v="0"/>
    <s v="Car Mat"/>
    <n v="54"/>
    <n v="162"/>
    <n v="3"/>
    <n v="0.05"/>
    <n v="18"/>
    <n v="54"/>
    <n v="0.15000000000000002"/>
    <n v="1.8"/>
    <s v="High"/>
    <s v="IN-006903"/>
    <s v="Ward Blumstein"/>
    <s v="Corporate"/>
    <s v="Santa Cruz de Barahona"/>
    <s v="Barahona"/>
    <s v="Dominican Republic"/>
    <x v="11"/>
    <s v="Nov"/>
  </r>
  <r>
    <x v="6903"/>
    <d v="2015-01-24T00:00:00"/>
    <d v="2015-01-26T00:00:00"/>
    <n v="2"/>
    <s v="First Class"/>
    <x v="0"/>
    <s v="Car Seat Covers"/>
    <n v="114"/>
    <n v="228"/>
    <n v="2"/>
    <n v="0.01"/>
    <n v="31.72"/>
    <n v="63.44"/>
    <n v="0.02"/>
    <n v="3.1720000000000002"/>
    <s v="Medium"/>
    <s v="ON-006904"/>
    <s v="Goodwin Jackson"/>
    <s v="Corporate"/>
    <s v="Florence"/>
    <s v="Tuscany"/>
    <s v="Italy"/>
    <x v="9"/>
    <s v="Jan"/>
  </r>
  <r>
    <x v="6904"/>
    <d v="2015-01-03T00:00:00"/>
    <d v="2015-01-10T00:00:00"/>
    <n v="7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AN-006905"/>
    <s v="Fowler Flanagan"/>
    <s v="Corporate"/>
    <s v="Hoover"/>
    <s v="Alabama"/>
    <s v="United States"/>
    <x v="9"/>
    <s v="Jan"/>
  </r>
  <r>
    <x v="6905"/>
    <d v="2015-01-04T00:00:00"/>
    <d v="2015-01-07T00:00:00"/>
    <n v="3"/>
    <s v="First Class"/>
    <x v="0"/>
    <s v="Car Media Players"/>
    <n v="140"/>
    <n v="700"/>
    <n v="5"/>
    <n v="0.05"/>
    <n v="25"/>
    <n v="125"/>
    <n v="0.25"/>
    <n v="2.5"/>
    <s v="High"/>
    <s v="EL-006906"/>
    <s v="Ellis Carmichael"/>
    <s v="Consumer"/>
    <s v="Garden City"/>
    <s v="Kansas"/>
    <s v="United States"/>
    <x v="1"/>
    <s v="Jan"/>
  </r>
  <r>
    <x v="6906"/>
    <d v="2015-05-03T00:00:00"/>
    <d v="2015-05-08T00:00:00"/>
    <n v="5"/>
    <s v="First Class"/>
    <x v="0"/>
    <s v="Car Speakers"/>
    <n v="211"/>
    <n v="633"/>
    <n v="3"/>
    <n v="0.04"/>
    <n v="105.68"/>
    <n v="317.04000000000002"/>
    <n v="0.12"/>
    <n v="10.568000000000001"/>
    <s v="High"/>
    <s v="ER-006907"/>
    <s v="Roberts Bavinger"/>
    <s v="Consumer"/>
    <s v="Lowell"/>
    <s v="Massachusetts"/>
    <s v="United States"/>
    <x v="8"/>
    <s v="May"/>
  </r>
  <r>
    <x v="6907"/>
    <d v="2015-10-25T00:00:00"/>
    <d v="2015-10-26T00:00:00"/>
    <n v="1"/>
    <s v="First Class"/>
    <x v="0"/>
    <s v="Car Body Covers"/>
    <n v="117"/>
    <n v="234"/>
    <n v="2"/>
    <n v="0.02"/>
    <n v="32.32"/>
    <n v="64.64"/>
    <n v="0.04"/>
    <n v="3.2320000000000002"/>
    <s v="Critical"/>
    <s v="LE-006908"/>
    <s v="Owens Carlisle"/>
    <s v="Consumer"/>
    <s v="Dakar"/>
    <s v="Dakar"/>
    <s v="Senegal"/>
    <x v="7"/>
    <s v="Oct"/>
  </r>
  <r>
    <x v="6908"/>
    <d v="2015-08-24T00:00:00"/>
    <d v="2015-08-31T00:00:00"/>
    <n v="7"/>
    <s v="First Class"/>
    <x v="0"/>
    <s v="Car &amp; Bike Care"/>
    <n v="118"/>
    <n v="590"/>
    <n v="5"/>
    <n v="0.02"/>
    <n v="26.200000000000003"/>
    <n v="131"/>
    <n v="0.1"/>
    <n v="2.6200000000000006"/>
    <s v="High"/>
    <s v="AN-006909"/>
    <s v="Mason Chapman"/>
    <s v="Consumer"/>
    <s v="Lublin"/>
    <s v="Lublin"/>
    <s v="Poland"/>
    <x v="3"/>
    <s v="Aug"/>
  </r>
  <r>
    <x v="6909"/>
    <d v="2015-12-24T00:00:00"/>
    <d v="2015-12-29T00:00:00"/>
    <n v="5"/>
    <s v="First Class"/>
    <x v="0"/>
    <s v="Tyre"/>
    <n v="250"/>
    <n v="1000"/>
    <n v="4"/>
    <n v="0.04"/>
    <n v="130"/>
    <n v="520"/>
    <n v="0.16"/>
    <n v="13"/>
    <s v="Medium"/>
    <s v="CH-006910"/>
    <s v="Hardin Roach"/>
    <s v="Consumer"/>
    <s v="Seattle"/>
    <s v="Washington"/>
    <s v="United States"/>
    <x v="6"/>
    <s v="Dec"/>
  </r>
  <r>
    <x v="6910"/>
    <d v="2015-04-19T00:00:00"/>
    <d v="2015-04-29T00:00:00"/>
    <n v="10"/>
    <s v="First Class"/>
    <x v="0"/>
    <s v="Bike Tyres"/>
    <n v="72"/>
    <n v="72"/>
    <n v="1"/>
    <n v="0.04"/>
    <n v="72"/>
    <n v="72"/>
    <n v="0.04"/>
    <n v="7.2"/>
    <s v="Medium"/>
    <s v="EN-006911"/>
    <s v="Ramsey Hansen"/>
    <s v="Consumer"/>
    <s v="Jerusalem"/>
    <s v="Jerusalem"/>
    <s v="Israel"/>
    <x v="3"/>
    <s v="Apr"/>
  </r>
  <r>
    <x v="6911"/>
    <d v="2015-03-07T00:00:00"/>
    <d v="2015-03-09T00:00:00"/>
    <n v="2"/>
    <s v="First Class"/>
    <x v="0"/>
    <s v="Car Mat"/>
    <n v="54"/>
    <n v="54"/>
    <n v="1"/>
    <n v="0.01"/>
    <n v="54"/>
    <n v="54"/>
    <n v="0.01"/>
    <n v="5.4"/>
    <s v="Medium"/>
    <s v="ER-006912"/>
    <s v="Roberts Bavinger"/>
    <s v="Consumer"/>
    <s v="Semarang"/>
    <s v="Jawa Tengah"/>
    <s v="Indonesia"/>
    <x v="10"/>
    <s v="Mar"/>
  </r>
  <r>
    <x v="6912"/>
    <d v="2015-12-23T00:00:00"/>
    <d v="2016-01-02T00:00:00"/>
    <n v="10"/>
    <s v="First Class"/>
    <x v="0"/>
    <s v="Car Seat Covers"/>
    <n v="114"/>
    <n v="342"/>
    <n v="3"/>
    <n v="0.02"/>
    <n v="27.16"/>
    <n v="81.48"/>
    <n v="0.06"/>
    <n v="2.7160000000000002"/>
    <s v="Critical"/>
    <s v="CO-006913"/>
    <s v="Chambers Glassco"/>
    <s v="Consumer"/>
    <s v="Dublin"/>
    <s v="Ohio"/>
    <s v="United States"/>
    <x v="8"/>
    <s v="Dec"/>
  </r>
  <r>
    <x v="6913"/>
    <d v="2015-07-08T00:00:00"/>
    <d v="2015-07-17T00:00:00"/>
    <n v="9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NK-006914"/>
    <s v="Randolph Sink"/>
    <s v="Home Office"/>
    <s v="Houston"/>
    <s v="Texas"/>
    <s v="United States"/>
    <x v="1"/>
    <s v="Jul"/>
  </r>
  <r>
    <x v="6914"/>
    <d v="2015-02-18T00:00:00"/>
    <d v="2015-02-26T00:00:00"/>
    <n v="8"/>
    <s v="First Class"/>
    <x v="0"/>
    <s v="Car Media Players"/>
    <n v="140"/>
    <n v="560"/>
    <n v="4"/>
    <n v="0.03"/>
    <n v="43.2"/>
    <n v="172.8"/>
    <n v="0.12"/>
    <n v="4.32"/>
    <s v="Medium"/>
    <s v="EL-006915"/>
    <s v="Ellis Carmichael"/>
    <s v="Consumer"/>
    <s v="Hialeah"/>
    <s v="Florida"/>
    <s v="United States"/>
    <x v="9"/>
    <s v="Feb"/>
  </r>
  <r>
    <x v="6915"/>
    <d v="2015-12-17T00:00:00"/>
    <d v="2015-12-21T00:00:00"/>
    <n v="4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EY-006916"/>
    <s v="Alexander Brumley"/>
    <s v="Consumer"/>
    <s v="Groningen"/>
    <s v="Groningen"/>
    <s v="Netherlands"/>
    <x v="1"/>
    <s v="Dec"/>
  </r>
  <r>
    <x v="6916"/>
    <d v="2015-10-23T00:00:00"/>
    <d v="2015-10-24T00:00:00"/>
    <n v="1"/>
    <s v="First Class"/>
    <x v="0"/>
    <s v="Car Body Covers"/>
    <n v="117"/>
    <n v="351"/>
    <n v="3"/>
    <n v="0.05"/>
    <n v="19.45"/>
    <n v="58.349999999999994"/>
    <n v="0.15000000000000002"/>
    <n v="1.9450000000000001"/>
    <s v="Critical"/>
    <s v="ES-006917"/>
    <s v="Robbins Hughes"/>
    <s v="Consumer"/>
    <s v="Seattle"/>
    <s v="Washington"/>
    <s v="United States"/>
    <x v="6"/>
    <s v="Oct"/>
  </r>
  <r>
    <x v="6917"/>
    <d v="2015-06-22T00:00:00"/>
    <d v="2015-06-24T00:00:00"/>
    <n v="2"/>
    <s v="First Class"/>
    <x v="0"/>
    <s v="Car &amp; Bike Care"/>
    <n v="118"/>
    <n v="590"/>
    <n v="5"/>
    <n v="0.03"/>
    <n v="20.3"/>
    <n v="101.5"/>
    <n v="0.15"/>
    <n v="2.0300000000000002"/>
    <s v="Medium"/>
    <s v="WN-006918"/>
    <s v="Butler Brown"/>
    <s v="Corporate"/>
    <s v="Seattle"/>
    <s v="Washington"/>
    <s v="United States"/>
    <x v="6"/>
    <s v="Jun"/>
  </r>
  <r>
    <x v="6918"/>
    <d v="2015-06-01T00:00:00"/>
    <d v="2015-06-07T00:00:00"/>
    <n v="6"/>
    <s v="First Class"/>
    <x v="0"/>
    <s v="Tyre"/>
    <n v="250"/>
    <n v="1000"/>
    <n v="4"/>
    <n v="0.05"/>
    <n v="120"/>
    <n v="480"/>
    <n v="0.2"/>
    <n v="12"/>
    <s v="Medium"/>
    <s v="ON-006919"/>
    <s v="Camacho Thompson"/>
    <s v="Home Office"/>
    <s v="Zeist"/>
    <s v="Utrecht"/>
    <s v="Netherlands"/>
    <x v="1"/>
    <s v="Jun"/>
  </r>
  <r>
    <x v="6919"/>
    <d v="2015-10-26T00:00:00"/>
    <d v="2015-10-28T00:00:00"/>
    <n v="2"/>
    <s v="First Class"/>
    <x v="0"/>
    <s v="Bike Tyres"/>
    <n v="72"/>
    <n v="72"/>
    <n v="1"/>
    <n v="0.05"/>
    <n v="72"/>
    <n v="72"/>
    <n v="0.05"/>
    <n v="7.2"/>
    <s v="High"/>
    <s v="ON-006920"/>
    <s v="Kline Williamson"/>
    <s v="Home Office"/>
    <s v="Detroit"/>
    <s v="Michigan"/>
    <s v="United States"/>
    <x v="1"/>
    <s v="Oct"/>
  </r>
  <r>
    <x v="6920"/>
    <d v="2015-09-29T00:00:00"/>
    <d v="2015-10-03T00:00:00"/>
    <n v="4"/>
    <s v="First Class"/>
    <x v="0"/>
    <s v="Car Mat"/>
    <n v="54"/>
    <n v="54"/>
    <n v="1"/>
    <n v="0.02"/>
    <n v="54"/>
    <n v="54"/>
    <n v="0.02"/>
    <n v="5.4"/>
    <s v="High"/>
    <s v="LL-006921"/>
    <s v="Ortiz Carroll"/>
    <s v="Home Office"/>
    <s v="New York City"/>
    <s v="New York"/>
    <s v="United States"/>
    <x v="8"/>
    <s v="Sep"/>
  </r>
  <r>
    <x v="6921"/>
    <d v="2015-06-24T00:00:00"/>
    <d v="2015-07-02T00:00:00"/>
    <n v="8"/>
    <s v="First Class"/>
    <x v="0"/>
    <s v="Car Seat Covers"/>
    <n v="114"/>
    <n v="228"/>
    <n v="2"/>
    <n v="0.05"/>
    <n v="22.6"/>
    <n v="45.2"/>
    <n v="0.1"/>
    <n v="2.2600000000000002"/>
    <s v="High"/>
    <s v="ON-006922"/>
    <s v="Frost Tron"/>
    <s v="Consumer"/>
    <s v="San Francisco"/>
    <s v="California"/>
    <s v="United States"/>
    <x v="6"/>
    <s v="Jun"/>
  </r>
  <r>
    <x v="6922"/>
    <d v="2015-11-02T00:00:00"/>
    <d v="2015-11-05T00:00:00"/>
    <n v="3"/>
    <s v="First Class"/>
    <x v="0"/>
    <s v="Car Pillow &amp; Neck Rest"/>
    <n v="231"/>
    <n v="693"/>
    <n v="3"/>
    <n v="0.01"/>
    <n v="144.07"/>
    <n v="432.21"/>
    <n v="0.03"/>
    <n v="14.407"/>
    <s v="Medium"/>
    <s v="LE-006923"/>
    <s v="Joyce Wardle"/>
    <s v="Consumer"/>
    <s v="Dover"/>
    <s v="Delaware"/>
    <s v="United States"/>
    <x v="8"/>
    <s v="Nov"/>
  </r>
  <r>
    <x v="6923"/>
    <d v="2015-11-17T00:00:00"/>
    <d v="2015-11-24T00:00:00"/>
    <n v="7"/>
    <s v="First Class"/>
    <x v="0"/>
    <s v="Car Media Players"/>
    <n v="140"/>
    <n v="700"/>
    <n v="5"/>
    <n v="0.01"/>
    <n v="53"/>
    <n v="265"/>
    <n v="0.05"/>
    <n v="5.3000000000000007"/>
    <s v="High"/>
    <s v="SS-006924"/>
    <s v="Austin Demoss"/>
    <s v="Home Office"/>
    <s v="Hubli"/>
    <s v="Karnataka"/>
    <s v="India"/>
    <x v="2"/>
    <s v="Nov"/>
  </r>
  <r>
    <x v="6924"/>
    <d v="2015-06-30T00:00:00"/>
    <d v="2015-07-04T00:00:00"/>
    <n v="4"/>
    <s v="First Class"/>
    <x v="0"/>
    <s v="Car Speakers"/>
    <n v="211"/>
    <n v="422"/>
    <n v="2"/>
    <n v="0.01"/>
    <n v="126.78"/>
    <n v="253.56"/>
    <n v="0.02"/>
    <n v="12.678000000000001"/>
    <s v="High"/>
    <s v="IO-006925"/>
    <s v="Conway Seio"/>
    <s v="Home Office"/>
    <s v="Jingmen"/>
    <s v="Hubei"/>
    <s v="China"/>
    <x v="4"/>
    <s v="Jun"/>
  </r>
  <r>
    <x v="6925"/>
    <d v="2015-04-21T00:00:00"/>
    <d v="2015-04-23T00:00:00"/>
    <n v="2"/>
    <s v="First Class"/>
    <x v="0"/>
    <s v="Car Body Covers"/>
    <n v="117"/>
    <n v="234"/>
    <n v="2"/>
    <n v="0.03"/>
    <n v="29.98"/>
    <n v="59.96"/>
    <n v="0.06"/>
    <n v="2.9980000000000002"/>
    <s v="Medium"/>
    <s v="YN-006926"/>
    <s v="Rhodes Goldwyn"/>
    <s v="Home Office"/>
    <s v="Franklin"/>
    <s v="Massachusetts"/>
    <s v="United States"/>
    <x v="8"/>
    <s v="Apr"/>
  </r>
  <r>
    <x v="6926"/>
    <d v="2015-06-02T00:00:00"/>
    <d v="2015-06-06T00:00:00"/>
    <n v="4"/>
    <s v="First Class"/>
    <x v="0"/>
    <s v="Car &amp; Bike Care"/>
    <n v="118"/>
    <n v="472"/>
    <n v="4"/>
    <n v="0.05"/>
    <n v="14.399999999999999"/>
    <n v="57.599999999999994"/>
    <n v="0.2"/>
    <n v="1.44"/>
    <s v="Medium"/>
    <s v="EY-006927"/>
    <s v="Stewart Bensley"/>
    <s v="Home Office"/>
    <s v="Lagos"/>
    <s v="Lagos"/>
    <s v="Nigeria"/>
    <x v="7"/>
    <s v="Jun"/>
  </r>
  <r>
    <x v="6927"/>
    <d v="2015-01-15T00:00:00"/>
    <d v="2015-01-19T00:00:00"/>
    <n v="4"/>
    <s v="First Class"/>
    <x v="0"/>
    <s v="Tyre"/>
    <n v="250"/>
    <n v="1000"/>
    <n v="4"/>
    <n v="0.03"/>
    <n v="140"/>
    <n v="560"/>
    <n v="0.12"/>
    <n v="14"/>
    <s v="Critical"/>
    <s v="AN-006928"/>
    <s v="Buckley Wasserman"/>
    <s v="Corporate"/>
    <s v="Chitungwiza"/>
    <s v="Harare"/>
    <s v="Zimbabwe"/>
    <x v="7"/>
    <s v="Jan"/>
  </r>
  <r>
    <x v="6928"/>
    <d v="2015-11-24T00:00:00"/>
    <d v="2015-11-27T00:00:00"/>
    <n v="3"/>
    <s v="First Class"/>
    <x v="0"/>
    <s v="Bike Tyres"/>
    <n v="72"/>
    <n v="216"/>
    <n v="3"/>
    <n v="0.04"/>
    <n v="24"/>
    <n v="72"/>
    <n v="0.12"/>
    <n v="2.4000000000000004"/>
    <s v="High"/>
    <s v="RI-006929"/>
    <s v="Lowery Shagiari"/>
    <s v="Corporate"/>
    <s v="Maltepe"/>
    <s v="Istanbul"/>
    <s v="Turkey"/>
    <x v="3"/>
    <s v="Nov"/>
  </r>
  <r>
    <x v="6929"/>
    <d v="2015-03-20T00:00:00"/>
    <d v="2015-03-25T00:00:00"/>
    <n v="5"/>
    <s v="First Class"/>
    <x v="0"/>
    <s v="Car Mat"/>
    <n v="54"/>
    <n v="108"/>
    <n v="2"/>
    <n v="0.02"/>
    <n v="27"/>
    <n v="54"/>
    <n v="0.04"/>
    <n v="2.7"/>
    <s v="High"/>
    <s v="NA-006930"/>
    <s v="Wilkerson Medina"/>
    <s v="Consumer"/>
    <s v="Salvador"/>
    <s v="Bahia"/>
    <s v="Brazil"/>
    <x v="9"/>
    <s v="Mar"/>
  </r>
  <r>
    <x v="6930"/>
    <d v="2015-08-21T00:00:00"/>
    <d v="2015-08-26T00:00:00"/>
    <n v="5"/>
    <s v="First Class"/>
    <x v="0"/>
    <s v="Car Seat Covers"/>
    <n v="114"/>
    <n v="114"/>
    <n v="1"/>
    <n v="0.04"/>
    <n v="29.439999999999998"/>
    <n v="29.439999999999998"/>
    <n v="0.04"/>
    <n v="2.944"/>
    <s v="Medium"/>
    <s v="RE-006931"/>
    <s v="Mckenzie Mcguire"/>
    <s v="Consumer"/>
    <s v="Auckland"/>
    <s v="Auckland"/>
    <s v="New Zealand"/>
    <x v="0"/>
    <s v="Aug"/>
  </r>
  <r>
    <x v="6931"/>
    <d v="2015-09-24T00:00:00"/>
    <d v="2015-09-25T00:00:00"/>
    <n v="1"/>
    <s v="First Class"/>
    <x v="0"/>
    <s v="Car Pillow &amp; Neck Rest"/>
    <n v="231"/>
    <n v="1155"/>
    <n v="5"/>
    <n v="0.03"/>
    <n v="116.35"/>
    <n v="581.75"/>
    <n v="0.15"/>
    <n v="11.635"/>
    <s v="Medium"/>
    <s v="DI-006932"/>
    <s v="Anderson Andreadi"/>
    <s v="Consumer"/>
    <s v="Toledo"/>
    <s v="Ohio"/>
    <s v="United States"/>
    <x v="8"/>
    <s v="Sep"/>
  </r>
  <r>
    <x v="6932"/>
    <d v="2015-10-11T00:00:00"/>
    <d v="2015-10-21T00:00:00"/>
    <n v="10"/>
    <s v="First Class"/>
    <x v="0"/>
    <s v="Car Media Players"/>
    <n v="140"/>
    <n v="700"/>
    <n v="5"/>
    <n v="0.01"/>
    <n v="53"/>
    <n v="265"/>
    <n v="0.05"/>
    <n v="5.3000000000000007"/>
    <s v="High"/>
    <s v="OY-006933"/>
    <s v="Norman Joy"/>
    <s v="Home Office"/>
    <s v="Appleton"/>
    <s v="Wisconsin"/>
    <s v="United States"/>
    <x v="1"/>
    <s v="Oct"/>
  </r>
  <r>
    <x v="6933"/>
    <d v="2015-11-30T00:00:00"/>
    <d v="2015-12-08T00:00:00"/>
    <n v="8"/>
    <s v="First Class"/>
    <x v="0"/>
    <s v="Car Speakers"/>
    <n v="211"/>
    <n v="211"/>
    <n v="1"/>
    <n v="0.05"/>
    <n v="120.45"/>
    <n v="120.45"/>
    <n v="0.05"/>
    <n v="12.045000000000002"/>
    <s v="High"/>
    <s v="AM-006934"/>
    <s v="Lucas Gillingham"/>
    <s v="Home Office"/>
    <s v="Kano"/>
    <s v="Kano"/>
    <s v="Nigeria"/>
    <x v="7"/>
    <s v="Nov"/>
  </r>
  <r>
    <x v="6934"/>
    <d v="2015-05-29T00:00:00"/>
    <d v="2015-05-31T00:00:00"/>
    <n v="2"/>
    <s v="First Class"/>
    <x v="0"/>
    <s v="Car Body Covers"/>
    <n v="117"/>
    <n v="234"/>
    <n v="2"/>
    <n v="0.02"/>
    <n v="32.32"/>
    <n v="64.64"/>
    <n v="0.04"/>
    <n v="3.2320000000000002"/>
    <s v="High"/>
    <s v="WN-006935"/>
    <s v="Washington Brown"/>
    <s v="Corporate"/>
    <s v="Igdir"/>
    <s v="Igdir"/>
    <s v="Turkey"/>
    <x v="3"/>
    <s v="May"/>
  </r>
  <r>
    <x v="6935"/>
    <d v="2015-07-27T00:00:00"/>
    <d v="2015-08-05T00:00:00"/>
    <n v="9"/>
    <s v="First Class"/>
    <x v="0"/>
    <s v="Car &amp; Bike Care"/>
    <n v="118"/>
    <n v="236"/>
    <n v="2"/>
    <n v="0.01"/>
    <n v="35.64"/>
    <n v="71.28"/>
    <n v="0.02"/>
    <n v="3.5640000000000001"/>
    <s v="High"/>
    <s v="EL-006936"/>
    <s v="Ellis Carmichael"/>
    <s v="Consumer"/>
    <s v="Garden City"/>
    <s v="Kansas"/>
    <s v="United States"/>
    <x v="1"/>
    <s v="Jul"/>
  </r>
  <r>
    <x v="6936"/>
    <d v="2015-03-20T00:00:00"/>
    <d v="2015-03-26T00:00:00"/>
    <n v="6"/>
    <s v="First Class"/>
    <x v="0"/>
    <s v="Tyre"/>
    <n v="250"/>
    <n v="1000"/>
    <n v="4"/>
    <n v="0.04"/>
    <n v="130"/>
    <n v="520"/>
    <n v="0.16"/>
    <n v="13"/>
    <s v="Medium"/>
    <s v="ES-006937"/>
    <s v="Brooks Boyes"/>
    <s v="Corporate"/>
    <s v="Los Angeles"/>
    <s v="California"/>
    <s v="United States"/>
    <x v="6"/>
    <s v="Mar"/>
  </r>
  <r>
    <x v="6937"/>
    <d v="2015-12-22T00:00:00"/>
    <d v="2015-12-27T00:00:00"/>
    <n v="5"/>
    <s v="First Class"/>
    <x v="0"/>
    <s v="Bike Tyres"/>
    <n v="72"/>
    <n v="360"/>
    <n v="5"/>
    <n v="0.03"/>
    <n v="14.4"/>
    <n v="72"/>
    <n v="0.15"/>
    <n v="1.4400000000000002"/>
    <s v="High"/>
    <s v="ER-006938"/>
    <s v="Day Ferrer"/>
    <s v="Home Office"/>
    <s v="Istanbul"/>
    <s v="Istanbul"/>
    <s v="Turkey"/>
    <x v="3"/>
    <s v="Dec"/>
  </r>
  <r>
    <x v="6938"/>
    <d v="2015-03-03T00:00:00"/>
    <d v="2015-03-06T00:00:00"/>
    <n v="3"/>
    <s v="First Class"/>
    <x v="0"/>
    <s v="Car Mat"/>
    <n v="54"/>
    <n v="216"/>
    <n v="4"/>
    <n v="0.04"/>
    <n v="13.5"/>
    <n v="54"/>
    <n v="0.16"/>
    <n v="1.35"/>
    <s v="High"/>
    <s v="AM-006939"/>
    <s v="Lucas Gillingham"/>
    <s v="Home Office"/>
    <s v="Gombe"/>
    <s v="Gombe"/>
    <s v="Nigeria"/>
    <x v="7"/>
    <s v="Mar"/>
  </r>
  <r>
    <x v="6939"/>
    <d v="2015-03-03T00:00:00"/>
    <d v="2015-03-04T00:00:00"/>
    <n v="1"/>
    <s v="First Class"/>
    <x v="0"/>
    <s v="Car Seat Covers"/>
    <n v="114"/>
    <n v="456"/>
    <n v="4"/>
    <n v="0.03"/>
    <n v="20.32"/>
    <n v="81.28"/>
    <n v="0.12"/>
    <n v="2.032"/>
    <s v="Medium"/>
    <s v="LE-006940"/>
    <s v="Pittman Lonsdale"/>
    <s v="Home Office"/>
    <s v="Sivas"/>
    <s v="Sivas"/>
    <s v="Turkey"/>
    <x v="3"/>
    <s v="Mar"/>
  </r>
  <r>
    <x v="6940"/>
    <d v="2015-08-02T00:00:00"/>
    <d v="2015-08-05T00:00:00"/>
    <n v="3"/>
    <s v="First Class"/>
    <x v="0"/>
    <s v="Car Pillow &amp; Neck Rest"/>
    <n v="231"/>
    <n v="462"/>
    <n v="2"/>
    <n v="0.05"/>
    <n v="127.9"/>
    <n v="255.8"/>
    <n v="0.1"/>
    <n v="12.790000000000001"/>
    <s v="Medium"/>
    <s v="EE-006941"/>
    <s v="Mcguire Mcvee"/>
    <s v="Consumer"/>
    <s v="San Salvador"/>
    <s v="San Salvador"/>
    <s v="El Salvador"/>
    <x v="1"/>
    <s v="Aug"/>
  </r>
  <r>
    <x v="6941"/>
    <d v="2015-07-30T00:00:00"/>
    <d v="2015-08-03T00:00:00"/>
    <n v="4"/>
    <s v="First Class"/>
    <x v="0"/>
    <s v="Car Media Players"/>
    <n v="140"/>
    <n v="420"/>
    <n v="3"/>
    <n v="0.04"/>
    <n v="43.2"/>
    <n v="129.60000000000002"/>
    <n v="0.12"/>
    <n v="4.32"/>
    <s v="High"/>
    <s v="NS-006942"/>
    <s v="Aguilar Hopkins"/>
    <s v="Consumer"/>
    <s v="Santana de Parnaíba"/>
    <s v="São Paulo"/>
    <s v="Brazil"/>
    <x v="9"/>
    <s v="Jul"/>
  </r>
  <r>
    <x v="6942"/>
    <d v="2015-04-17T00:00:00"/>
    <d v="2015-04-18T00:00:00"/>
    <n v="1"/>
    <s v="First Class"/>
    <x v="0"/>
    <s v="Car Speakers"/>
    <n v="211"/>
    <n v="211"/>
    <n v="1"/>
    <n v="0.04"/>
    <n v="122.56"/>
    <n v="122.56"/>
    <n v="0.04"/>
    <n v="12.256"/>
    <s v="Critical"/>
    <s v="EL-006943"/>
    <s v="Shepherd Patel"/>
    <s v="Corporate"/>
    <s v="El Prat de Llobregat"/>
    <s v="Catalonia"/>
    <s v="Spain"/>
    <x v="9"/>
    <s v="Apr"/>
  </r>
  <r>
    <x v="6943"/>
    <d v="2015-03-26T00:00:00"/>
    <d v="2015-04-02T00:00:00"/>
    <n v="7"/>
    <s v="First Class"/>
    <x v="0"/>
    <s v="Car Body Covers"/>
    <n v="117"/>
    <n v="468"/>
    <n v="4"/>
    <n v="0.02"/>
    <n v="27.64"/>
    <n v="110.56"/>
    <n v="0.08"/>
    <n v="2.7640000000000002"/>
    <s v="Medium"/>
    <s v="IE-006944"/>
    <s v="Mclaughlin Leslie"/>
    <s v="Corporate"/>
    <s v="Columbus"/>
    <s v="Indiana"/>
    <s v="United States"/>
    <x v="1"/>
    <s v="Mar"/>
  </r>
  <r>
    <x v="6944"/>
    <d v="2015-01-01T00:00:00"/>
    <d v="2015-01-03T00:00:00"/>
    <n v="2"/>
    <s v="First Class"/>
    <x v="0"/>
    <s v="Car &amp; Bike Care"/>
    <n v="118"/>
    <n v="118"/>
    <n v="1"/>
    <n v="0.01"/>
    <n v="36.82"/>
    <n v="36.82"/>
    <n v="0.01"/>
    <n v="3.6820000000000004"/>
    <s v="Critical"/>
    <s v="DT-006945"/>
    <s v="Glass Schmidt"/>
    <s v="Home Office"/>
    <s v="Laval"/>
    <s v="Quebec"/>
    <s v="Canada"/>
    <x v="12"/>
    <s v="Jan"/>
  </r>
  <r>
    <x v="6945"/>
    <d v="2015-05-14T00:00:00"/>
    <d v="2015-05-24T00:00:00"/>
    <n v="10"/>
    <s v="First Class"/>
    <x v="0"/>
    <s v="Tyre"/>
    <n v="250"/>
    <n v="250"/>
    <n v="1"/>
    <n v="0.04"/>
    <n v="160"/>
    <n v="160"/>
    <n v="0.04"/>
    <n v="16"/>
    <s v="High"/>
    <s v="ON-006946"/>
    <s v="Buchanan Liston"/>
    <s v="Consumer"/>
    <s v="Etimesgut"/>
    <s v="Ankara"/>
    <s v="Turkey"/>
    <x v="3"/>
    <s v="May"/>
  </r>
  <r>
    <x v="6946"/>
    <d v="2015-06-28T00:00:00"/>
    <d v="2015-06-30T00:00:00"/>
    <n v="2"/>
    <s v="First Class"/>
    <x v="0"/>
    <s v="Bike Tyres"/>
    <n v="72"/>
    <n v="360"/>
    <n v="5"/>
    <n v="0.03"/>
    <n v="14.4"/>
    <n v="72"/>
    <n v="0.15"/>
    <n v="1.4400000000000002"/>
    <s v="Medium"/>
    <s v="ER-006947"/>
    <s v="Pruitt Reiter"/>
    <s v="Consumer"/>
    <s v="Port Harcourt"/>
    <s v="Rivers"/>
    <s v="Nigeria"/>
    <x v="7"/>
    <s v="Jun"/>
  </r>
  <r>
    <x v="6947"/>
    <d v="2015-08-12T00:00:00"/>
    <d v="2015-08-22T00:00:00"/>
    <n v="10"/>
    <s v="First Class"/>
    <x v="0"/>
    <s v="Car Mat"/>
    <n v="54"/>
    <n v="216"/>
    <n v="4"/>
    <n v="0.03"/>
    <n v="13.5"/>
    <n v="54"/>
    <n v="0.12"/>
    <n v="1.35"/>
    <s v="Medium"/>
    <s v="IN-006948"/>
    <s v="Figueroa Martin"/>
    <s v="Consumer"/>
    <s v="Annaba"/>
    <s v="Annaba"/>
    <s v="Algeria"/>
    <x v="7"/>
    <s v="Aug"/>
  </r>
  <r>
    <x v="6948"/>
    <d v="2015-10-07T00:00:00"/>
    <d v="2015-10-09T00:00:00"/>
    <n v="2"/>
    <s v="First Class"/>
    <x v="0"/>
    <s v="Car Seat Covers"/>
    <n v="114"/>
    <n v="342"/>
    <n v="3"/>
    <n v="0.05"/>
    <n v="16.899999999999999"/>
    <n v="50.699999999999996"/>
    <n v="0.15000000000000002"/>
    <n v="1.69"/>
    <s v="Critical"/>
    <s v="AN-006949"/>
    <s v="Harding Tran"/>
    <s v="Corporate"/>
    <s v="Ibadan"/>
    <s v="Oyo"/>
    <s v="Nigeria"/>
    <x v="7"/>
    <s v="Oct"/>
  </r>
  <r>
    <x v="6949"/>
    <d v="2015-02-13T00:00:00"/>
    <d v="2015-02-17T00:00:00"/>
    <n v="4"/>
    <s v="First Class"/>
    <x v="0"/>
    <s v="Car Pillow &amp; Neck Rest"/>
    <n v="231"/>
    <n v="231"/>
    <n v="1"/>
    <n v="0.02"/>
    <n v="146.38"/>
    <n v="146.38"/>
    <n v="0.02"/>
    <n v="14.638"/>
    <s v="Medium"/>
    <s v="RN-006950"/>
    <s v="Cook Bern"/>
    <s v="Consumer"/>
    <s v="Chinandega"/>
    <s v="Chinandega"/>
    <s v="Nicaragua"/>
    <x v="1"/>
    <s v="Feb"/>
  </r>
  <r>
    <x v="6950"/>
    <d v="2015-02-13T00:00:00"/>
    <d v="2015-02-21T00:00:00"/>
    <n v="8"/>
    <s v="First Class"/>
    <x v="0"/>
    <s v="Car Media Players"/>
    <n v="140"/>
    <n v="280"/>
    <n v="2"/>
    <n v="0.02"/>
    <n v="54.4"/>
    <n v="108.8"/>
    <n v="0.04"/>
    <n v="5.44"/>
    <s v="High"/>
    <s v="RS-006951"/>
    <s v="Cline Powers"/>
    <s v="Home Office"/>
    <s v="Nottingham"/>
    <s v="England"/>
    <s v="United Kingdom"/>
    <x v="5"/>
    <s v="Feb"/>
  </r>
  <r>
    <x v="6951"/>
    <d v="2015-08-28T00:00:00"/>
    <d v="2015-09-07T00:00:00"/>
    <n v="10"/>
    <s v="First Class"/>
    <x v="0"/>
    <s v="Car Speakers"/>
    <n v="211"/>
    <n v="422"/>
    <n v="2"/>
    <n v="0.04"/>
    <n v="114.12"/>
    <n v="228.24"/>
    <n v="0.08"/>
    <n v="11.412000000000001"/>
    <s v="High"/>
    <s v="MS-006952"/>
    <s v="Faulkner Williams"/>
    <s v="Consumer"/>
    <s v="Jakarta"/>
    <s v="Jakarta"/>
    <s v="Indonesia"/>
    <x v="10"/>
    <s v="Aug"/>
  </r>
  <r>
    <x v="6952"/>
    <d v="2015-09-24T00:00:00"/>
    <d v="2015-10-02T00:00:00"/>
    <n v="8"/>
    <s v="First Class"/>
    <x v="0"/>
    <s v="Car Body Covers"/>
    <n v="117"/>
    <n v="468"/>
    <n v="4"/>
    <n v="0.04"/>
    <n v="18.28"/>
    <n v="73.12"/>
    <n v="0.16"/>
    <n v="1.8280000000000003"/>
    <s v="Medium"/>
    <s v="EN-006953"/>
    <s v="Schneider Hansen"/>
    <s v="Corporate"/>
    <s v="Canberra"/>
    <s v="Australian Capital Territory"/>
    <s v="Australia"/>
    <x v="0"/>
    <s v="Sep"/>
  </r>
  <r>
    <x v="6953"/>
    <d v="2015-12-27T00:00:00"/>
    <d v="2016-01-04T00:00:00"/>
    <n v="8"/>
    <s v="First Class"/>
    <x v="0"/>
    <s v="Car &amp; Bike Care"/>
    <n v="118"/>
    <n v="354"/>
    <n v="3"/>
    <n v="0.02"/>
    <n v="30.92"/>
    <n v="92.76"/>
    <n v="0.06"/>
    <n v="3.0920000000000005"/>
    <s v="Medium"/>
    <s v="SE-006954"/>
    <s v="Manning House"/>
    <s v="Consumer"/>
    <s v="Hialeah"/>
    <s v="Florida"/>
    <s v="United States"/>
    <x v="9"/>
    <s v="Dec"/>
  </r>
  <r>
    <x v="6954"/>
    <d v="2015-09-11T00:00:00"/>
    <d v="2015-09-21T00:00:00"/>
    <n v="10"/>
    <s v="First Class"/>
    <x v="0"/>
    <s v="Tyre"/>
    <n v="250"/>
    <n v="1000"/>
    <n v="4"/>
    <n v="0.05"/>
    <n v="120"/>
    <n v="480"/>
    <n v="0.2"/>
    <n v="12"/>
    <s v="High"/>
    <s v="ER-006955"/>
    <s v="Coleman Bremer"/>
    <s v="Consumer"/>
    <s v="Port Harcourt"/>
    <s v="Rivers"/>
    <s v="Nigeria"/>
    <x v="7"/>
    <s v="Sep"/>
  </r>
  <r>
    <x v="6955"/>
    <d v="2015-11-10T00:00:00"/>
    <d v="2015-11-14T00:00:00"/>
    <n v="4"/>
    <s v="First Class"/>
    <x v="0"/>
    <s v="Bike Tyres"/>
    <n v="72"/>
    <n v="216"/>
    <n v="3"/>
    <n v="0.04"/>
    <n v="24"/>
    <n v="72"/>
    <n v="0.12"/>
    <n v="2.4000000000000004"/>
    <s v="Medium"/>
    <s v="TT-006956"/>
    <s v="Robinson Arnett"/>
    <s v="Corporate"/>
    <s v="Makhachkala"/>
    <s v="Dagestan"/>
    <s v="Russia"/>
    <x v="3"/>
    <s v="Nov"/>
  </r>
  <r>
    <x v="6956"/>
    <d v="2015-05-23T00:00:00"/>
    <d v="2015-05-28T00:00:00"/>
    <n v="5"/>
    <s v="First Class"/>
    <x v="0"/>
    <s v="Car Mat"/>
    <n v="54"/>
    <n v="54"/>
    <n v="1"/>
    <n v="0.03"/>
    <n v="54"/>
    <n v="54"/>
    <n v="0.03"/>
    <n v="5.4"/>
    <s v="High"/>
    <s v="AN-006957"/>
    <s v="Powell Brennan"/>
    <s v="Corporate"/>
    <s v="Riyadh"/>
    <s v="Ar Riyad"/>
    <s v="Saudi Arabia"/>
    <x v="3"/>
    <s v="May"/>
  </r>
  <r>
    <x v="6957"/>
    <d v="2015-04-14T00:00:00"/>
    <d v="2015-04-15T00:00:00"/>
    <n v="1"/>
    <s v="First Class"/>
    <x v="0"/>
    <s v="Car Seat Covers"/>
    <n v="114"/>
    <n v="114"/>
    <n v="1"/>
    <n v="0.01"/>
    <n v="32.86"/>
    <n v="32.86"/>
    <n v="0.01"/>
    <n v="3.286"/>
    <s v="Medium"/>
    <s v="TE-006958"/>
    <s v="Powers Gute"/>
    <s v="Consumer"/>
    <s v="Ulm"/>
    <s v="Baden-Württemberg"/>
    <s v="Germany"/>
    <x v="1"/>
    <s v="Apr"/>
  </r>
  <r>
    <x v="6958"/>
    <d v="2015-12-26T00:00:00"/>
    <d v="2015-12-27T00:00:00"/>
    <n v="1"/>
    <s v="First Class"/>
    <x v="0"/>
    <s v="Car Pillow &amp; Neck Rest"/>
    <n v="231"/>
    <n v="462"/>
    <n v="2"/>
    <n v="0.02"/>
    <n v="141.76"/>
    <n v="283.52"/>
    <n v="0.04"/>
    <n v="14.176"/>
    <s v="Critical"/>
    <s v="TT-006959"/>
    <s v="Dodson Talbott"/>
    <s v="Corporate"/>
    <s v="Ludhiana"/>
    <s v="Punjab"/>
    <s v="India"/>
    <x v="2"/>
    <s v="Dec"/>
  </r>
  <r>
    <x v="6959"/>
    <d v="2015-09-29T00:00:00"/>
    <d v="2015-10-01T00:00:00"/>
    <n v="2"/>
    <s v="First Class"/>
    <x v="0"/>
    <s v="Car Media Players"/>
    <n v="140"/>
    <n v="140"/>
    <n v="1"/>
    <n v="0.02"/>
    <n v="57.2"/>
    <n v="57.2"/>
    <n v="0.02"/>
    <n v="5.7200000000000006"/>
    <s v="Medium"/>
    <s v="ON-006960"/>
    <s v="Mccoy Duston"/>
    <s v="Home Office"/>
    <s v="Surabaya"/>
    <s v="Jawa Timur"/>
    <s v="Indonesia"/>
    <x v="10"/>
    <s v="Sep"/>
  </r>
  <r>
    <x v="6960"/>
    <d v="2015-10-20T00:00:00"/>
    <d v="2015-10-30T00:00:00"/>
    <n v="10"/>
    <s v="First Class"/>
    <x v="0"/>
    <s v="Car Speakers"/>
    <n v="211"/>
    <n v="1055"/>
    <n v="5"/>
    <n v="0.02"/>
    <n v="109.9"/>
    <n v="549.5"/>
    <n v="0.1"/>
    <n v="10.990000000000002"/>
    <s v="High"/>
    <s v="AL-006961"/>
    <s v="Whitaker Nazzal"/>
    <s v="Consumer"/>
    <s v="El Paso"/>
    <s v="Texas"/>
    <s v="United States"/>
    <x v="1"/>
    <s v="Oct"/>
  </r>
  <r>
    <x v="6961"/>
    <d v="2015-09-15T00:00:00"/>
    <d v="2015-09-21T00:00:00"/>
    <n v="6"/>
    <s v="First Class"/>
    <x v="0"/>
    <s v="Car Body Covers"/>
    <n v="117"/>
    <n v="585"/>
    <n v="5"/>
    <n v="0.04"/>
    <n v="13.600000000000001"/>
    <n v="68"/>
    <n v="0.2"/>
    <n v="1.3600000000000003"/>
    <s v="Medium"/>
    <s v="ON-006962"/>
    <s v="Nguyen Emerson"/>
    <s v="Consumer"/>
    <s v="Portland"/>
    <s v="Oregon"/>
    <s v="United States"/>
    <x v="6"/>
    <s v="Sep"/>
  </r>
  <r>
    <x v="6962"/>
    <d v="2015-03-29T00:00:00"/>
    <d v="2015-03-31T00:00:00"/>
    <n v="2"/>
    <s v="First Class"/>
    <x v="0"/>
    <s v="Car &amp; Bike Care"/>
    <n v="118"/>
    <n v="590"/>
    <n v="5"/>
    <n v="0.02"/>
    <n v="26.200000000000003"/>
    <n v="131"/>
    <n v="0.1"/>
    <n v="2.6200000000000006"/>
    <s v="High"/>
    <s v="LL-006963"/>
    <s v="Walls Sumrall"/>
    <s v="Consumer"/>
    <s v="Katsina"/>
    <s v="Katsina"/>
    <s v="Nigeria"/>
    <x v="7"/>
    <s v="Mar"/>
  </r>
  <r>
    <x v="6963"/>
    <d v="2015-10-05T00:00:00"/>
    <d v="2015-10-11T00:00:00"/>
    <n v="6"/>
    <s v="First Class"/>
    <x v="0"/>
    <s v="Tyre"/>
    <n v="250"/>
    <n v="750"/>
    <n v="3"/>
    <n v="0.02"/>
    <n v="155"/>
    <n v="465"/>
    <n v="0.06"/>
    <n v="15.5"/>
    <s v="Medium"/>
    <s v="LE-006964"/>
    <s v="George Engle"/>
    <s v="Home Office"/>
    <s v="Kinshasa"/>
    <s v="Kinshasa"/>
    <s v="Democratic Republic of the Congo"/>
    <x v="7"/>
    <s v="Oct"/>
  </r>
  <r>
    <x v="6964"/>
    <d v="2015-08-29T00:00:00"/>
    <d v="2015-08-31T00:00:00"/>
    <n v="2"/>
    <s v="First Class"/>
    <x v="0"/>
    <s v="Bike Tyres"/>
    <n v="72"/>
    <n v="216"/>
    <n v="3"/>
    <n v="0.01"/>
    <n v="24"/>
    <n v="72"/>
    <n v="0.03"/>
    <n v="2.4000000000000004"/>
    <s v="High"/>
    <s v="AN-006965"/>
    <s v="Atkinson Ryan"/>
    <s v="Corporate"/>
    <s v="San Miguelito"/>
    <s v="Panama"/>
    <s v="Panama"/>
    <x v="1"/>
    <s v="Aug"/>
  </r>
  <r>
    <x v="6965"/>
    <d v="2015-03-07T00:00:00"/>
    <d v="2015-03-17T00:00:00"/>
    <n v="10"/>
    <s v="First Class"/>
    <x v="0"/>
    <s v="Car Mat"/>
    <n v="54"/>
    <n v="108"/>
    <n v="2"/>
    <n v="0.01"/>
    <n v="27"/>
    <n v="54"/>
    <n v="0.02"/>
    <n v="2.7"/>
    <s v="High"/>
    <s v="EN-006966"/>
    <s v="Gardner Craven"/>
    <s v="Consumer"/>
    <s v="Offenbach"/>
    <s v="Hesse"/>
    <s v="Germany"/>
    <x v="1"/>
    <s v="Mar"/>
  </r>
  <r>
    <x v="6966"/>
    <d v="2015-04-24T00:00:00"/>
    <d v="2015-05-02T00:00:00"/>
    <n v="8"/>
    <s v="First Class"/>
    <x v="0"/>
    <s v="Car Seat Covers"/>
    <n v="114"/>
    <n v="456"/>
    <n v="4"/>
    <n v="0.02"/>
    <n v="24.88"/>
    <n v="99.52"/>
    <n v="0.08"/>
    <n v="2.488"/>
    <s v="High"/>
    <s v="EN-006967"/>
    <s v="Kelly Braden"/>
    <s v="Corporate"/>
    <s v="Jhansi"/>
    <s v="Uttar Pradesh"/>
    <s v="India"/>
    <x v="2"/>
    <s v="Apr"/>
  </r>
  <r>
    <x v="6967"/>
    <d v="2015-12-01T00:00:00"/>
    <d v="2015-12-09T00:00:00"/>
    <n v="8"/>
    <s v="First Class"/>
    <x v="0"/>
    <s v="Car Pillow &amp; Neck Rest"/>
    <n v="231"/>
    <n v="1155"/>
    <n v="5"/>
    <n v="0.04"/>
    <n v="104.8"/>
    <n v="524"/>
    <n v="0.2"/>
    <n v="10.48"/>
    <s v="High"/>
    <s v="OM-006968"/>
    <s v="Mcconnell Tom"/>
    <s v="Consumer"/>
    <s v="Jacksonville"/>
    <s v="Florida"/>
    <s v="United States"/>
    <x v="9"/>
    <s v="Dec"/>
  </r>
  <r>
    <x v="6968"/>
    <d v="2015-02-08T00:00:00"/>
    <d v="2015-02-17T00:00:00"/>
    <n v="9"/>
    <s v="First Class"/>
    <x v="0"/>
    <s v="Car Media Players"/>
    <n v="140"/>
    <n v="700"/>
    <n v="5"/>
    <n v="0.03"/>
    <n v="39"/>
    <n v="195"/>
    <n v="0.15"/>
    <n v="3.9000000000000004"/>
    <s v="High"/>
    <s v="ER-006969"/>
    <s v="Mcmillan Weimer"/>
    <s v="Corporate"/>
    <s v="Plainfield"/>
    <s v="New Jersey"/>
    <s v="United States"/>
    <x v="8"/>
    <s v="Feb"/>
  </r>
  <r>
    <x v="6969"/>
    <d v="2015-04-20T00:00:00"/>
    <d v="2015-04-30T00:00:00"/>
    <n v="10"/>
    <s v="First Class"/>
    <x v="0"/>
    <s v="Car Speakers"/>
    <n v="211"/>
    <n v="1055"/>
    <n v="5"/>
    <n v="0.04"/>
    <n v="88.800000000000011"/>
    <n v="444.00000000000006"/>
    <n v="0.2"/>
    <n v="8.8800000000000008"/>
    <s v="Critical"/>
    <s v="EE-006970"/>
    <s v="Norton Magee"/>
    <s v="Corporate"/>
    <s v="Henderson"/>
    <s v="Nevada"/>
    <s v="United States"/>
    <x v="6"/>
    <s v="Apr"/>
  </r>
  <r>
    <x v="6970"/>
    <d v="2015-01-17T00:00:00"/>
    <d v="2015-01-21T00:00:00"/>
    <n v="4"/>
    <s v="First Class"/>
    <x v="0"/>
    <s v="Car Body Covers"/>
    <n v="117"/>
    <n v="117"/>
    <n v="1"/>
    <n v="0.05"/>
    <n v="31.15"/>
    <n v="31.15"/>
    <n v="0.05"/>
    <n v="3.1150000000000002"/>
    <s v="Medium"/>
    <s v="MS-006971"/>
    <s v="Jones Adams"/>
    <s v="Home Office"/>
    <s v="Harare"/>
    <s v="Harare"/>
    <s v="Zimbabwe"/>
    <x v="7"/>
    <s v="Jan"/>
  </r>
  <r>
    <x v="6971"/>
    <d v="2015-01-30T00:00:00"/>
    <d v="2015-02-04T00:00:00"/>
    <n v="5"/>
    <s v="First Class"/>
    <x v="0"/>
    <s v="Car &amp; Bike Care"/>
    <n v="118"/>
    <n v="590"/>
    <n v="5"/>
    <n v="0.03"/>
    <n v="20.3"/>
    <n v="101.5"/>
    <n v="0.15"/>
    <n v="2.0300000000000002"/>
    <s v="High"/>
    <s v="EN-006972"/>
    <s v="Ware Nguyen"/>
    <s v="Corporate"/>
    <s v="Bekasi"/>
    <s v="Jawa Barat"/>
    <s v="Indonesia"/>
    <x v="10"/>
    <s v="Jan"/>
  </r>
  <r>
    <x v="6972"/>
    <d v="2015-10-02T00:00:00"/>
    <d v="2015-10-07T00:00:00"/>
    <n v="5"/>
    <s v="First Class"/>
    <x v="0"/>
    <s v="Tyre"/>
    <n v="250"/>
    <n v="250"/>
    <n v="1"/>
    <n v="0.05"/>
    <n v="157.5"/>
    <n v="157.5"/>
    <n v="0.05"/>
    <n v="15.75"/>
    <s v="Medium"/>
    <s v="EN-006973"/>
    <s v="Leonard Hallsten"/>
    <s v="Corporate"/>
    <s v="Loveland"/>
    <s v="Colorado"/>
    <s v="United States"/>
    <x v="6"/>
    <s v="Oct"/>
  </r>
  <r>
    <x v="6973"/>
    <d v="2015-07-24T00:00:00"/>
    <d v="2015-08-03T00:00:00"/>
    <n v="10"/>
    <s v="First Class"/>
    <x v="0"/>
    <s v="Bike Tyres"/>
    <n v="72"/>
    <n v="360"/>
    <n v="5"/>
    <n v="0.05"/>
    <n v="14.4"/>
    <n v="72"/>
    <n v="0.25"/>
    <n v="1.4400000000000002"/>
    <s v="Medium"/>
    <s v="CH-006974"/>
    <s v="Hardin Roach"/>
    <s v="Consumer"/>
    <s v="Seattle"/>
    <s v="Washington"/>
    <s v="United States"/>
    <x v="6"/>
    <s v="Jul"/>
  </r>
  <r>
    <x v="6974"/>
    <d v="2015-01-13T00:00:00"/>
    <d v="2015-01-17T00:00:00"/>
    <n v="4"/>
    <s v="First Class"/>
    <x v="0"/>
    <s v="Car Mat"/>
    <n v="54"/>
    <n v="108"/>
    <n v="2"/>
    <n v="0.01"/>
    <n v="27"/>
    <n v="54"/>
    <n v="0.02"/>
    <n v="2.7"/>
    <s v="High"/>
    <s v="RG-006975"/>
    <s v="Stafford Rosenberg"/>
    <s v="Corporate"/>
    <s v="Boksburg"/>
    <s v="Gauteng"/>
    <s v="South Africa"/>
    <x v="7"/>
    <s v="Jan"/>
  </r>
  <r>
    <x v="6975"/>
    <d v="2015-02-19T00:00:00"/>
    <d v="2015-02-20T00:00:00"/>
    <n v="1"/>
    <s v="First Class"/>
    <x v="0"/>
    <s v="Car Seat Covers"/>
    <n v="114"/>
    <n v="228"/>
    <n v="2"/>
    <n v="0.04"/>
    <n v="24.88"/>
    <n v="49.76"/>
    <n v="0.08"/>
    <n v="2.488"/>
    <s v="High"/>
    <s v="ER-006976"/>
    <s v="Elliott Deggeller"/>
    <s v="Consumer"/>
    <s v="Ulan Bator"/>
    <s v="Ulaanbaatar"/>
    <s v="Mongolia"/>
    <x v="3"/>
    <s v="Feb"/>
  </r>
  <r>
    <x v="6976"/>
    <d v="2015-02-02T00:00:00"/>
    <d v="2015-02-12T00:00:00"/>
    <n v="10"/>
    <s v="First Class"/>
    <x v="0"/>
    <s v="Car Pillow &amp; Neck Rest"/>
    <n v="231"/>
    <n v="693"/>
    <n v="3"/>
    <n v="0.05"/>
    <n v="116.35"/>
    <n v="349.04999999999995"/>
    <n v="0.15000000000000002"/>
    <n v="11.635"/>
    <s v="High"/>
    <s v="IN-006977"/>
    <s v="Ward Blumstein"/>
    <s v="Corporate"/>
    <s v="La Ceiba"/>
    <s v="Atlántida"/>
    <s v="Honduras"/>
    <x v="1"/>
    <s v="Feb"/>
  </r>
  <r>
    <x v="6977"/>
    <d v="2015-09-20T00:00:00"/>
    <d v="2015-09-24T00:00:00"/>
    <n v="4"/>
    <s v="First Class"/>
    <x v="0"/>
    <s v="Car Media Players"/>
    <n v="140"/>
    <n v="560"/>
    <n v="4"/>
    <n v="0.01"/>
    <n v="54.4"/>
    <n v="217.6"/>
    <n v="0.04"/>
    <n v="5.44"/>
    <s v="High"/>
    <s v="ER-006978"/>
    <s v="Douglas Foster"/>
    <s v="Corporate"/>
    <s v="Wasquehal"/>
    <s v="Nord-Pas-de-Calais"/>
    <s v="France"/>
    <x v="1"/>
    <s v="Sep"/>
  </r>
  <r>
    <x v="6978"/>
    <d v="2015-02-15T00:00:00"/>
    <d v="2015-02-18T00:00:00"/>
    <n v="3"/>
    <s v="First Class"/>
    <x v="0"/>
    <s v="Car Speakers"/>
    <n v="211"/>
    <n v="422"/>
    <n v="2"/>
    <n v="0.05"/>
    <n v="109.9"/>
    <n v="219.8"/>
    <n v="0.1"/>
    <n v="10.990000000000002"/>
    <s v="Medium"/>
    <s v="KI-006979"/>
    <s v="Fitzgerald Klamczynski"/>
    <s v="Corporate"/>
    <s v="San Francisco"/>
    <s v="California"/>
    <s v="United States"/>
    <x v="6"/>
    <s v="Feb"/>
  </r>
  <r>
    <x v="6979"/>
    <d v="2015-04-01T00:00:00"/>
    <d v="2015-04-04T00:00:00"/>
    <n v="3"/>
    <s v="First Class"/>
    <x v="0"/>
    <s v="Car Body Covers"/>
    <n v="117"/>
    <n v="234"/>
    <n v="2"/>
    <n v="0.04"/>
    <n v="27.64"/>
    <n v="55.28"/>
    <n v="0.08"/>
    <n v="2.7640000000000002"/>
    <s v="High"/>
    <s v="ER-006980"/>
    <s v="Marquez Miller"/>
    <s v="Home Office"/>
    <s v="Philadelphia"/>
    <s v="Pennsylvania"/>
    <s v="United States"/>
    <x v="8"/>
    <s v="Apr"/>
  </r>
  <r>
    <x v="6980"/>
    <d v="2015-05-05T00:00:00"/>
    <d v="2015-05-13T00:00:00"/>
    <n v="8"/>
    <s v="First Class"/>
    <x v="0"/>
    <s v="Car &amp; Bike Care"/>
    <n v="118"/>
    <n v="236"/>
    <n v="2"/>
    <n v="0.01"/>
    <n v="35.64"/>
    <n v="71.28"/>
    <n v="0.02"/>
    <n v="3.5640000000000001"/>
    <s v="Medium"/>
    <s v="CK-006981"/>
    <s v="Morton Mackendrick"/>
    <s v="Corporate"/>
    <s v="Phoenix"/>
    <s v="Arizona"/>
    <s v="United States"/>
    <x v="6"/>
    <s v="May"/>
  </r>
  <r>
    <x v="6981"/>
    <d v="2015-04-06T00:00:00"/>
    <d v="2015-04-15T00:00:00"/>
    <n v="9"/>
    <s v="First Class"/>
    <x v="0"/>
    <s v="Tyre"/>
    <n v="250"/>
    <n v="1000"/>
    <n v="4"/>
    <n v="0.04"/>
    <n v="130"/>
    <n v="520"/>
    <n v="0.16"/>
    <n v="13"/>
    <s v="Medium"/>
    <s v="OV-006982"/>
    <s v="Waller Yotov"/>
    <s v="Corporate"/>
    <s v="Columbus"/>
    <s v="Ohio"/>
    <s v="United States"/>
    <x v="8"/>
    <s v="Apr"/>
  </r>
  <r>
    <x v="6982"/>
    <d v="2015-04-03T00:00:00"/>
    <d v="2015-04-11T00:00:00"/>
    <n v="8"/>
    <s v="First Class"/>
    <x v="0"/>
    <s v="Bike Tyres"/>
    <n v="72"/>
    <n v="72"/>
    <n v="1"/>
    <n v="0.02"/>
    <n v="72"/>
    <n v="72"/>
    <n v="0.02"/>
    <n v="7.2"/>
    <s v="Medium"/>
    <s v="CH-006983"/>
    <s v="Kerr Toch"/>
    <s v="Corporate"/>
    <s v="Vienna"/>
    <s v="Vienna"/>
    <s v="Austria"/>
    <x v="3"/>
    <s v="Apr"/>
  </r>
  <r>
    <x v="6983"/>
    <d v="2015-06-08T00:00:00"/>
    <d v="2015-06-15T00:00:00"/>
    <n v="7"/>
    <s v="First Class"/>
    <x v="0"/>
    <s v="Car Mat"/>
    <n v="54"/>
    <n v="270"/>
    <n v="5"/>
    <n v="0.03"/>
    <n v="10.8"/>
    <n v="54"/>
    <n v="0.15"/>
    <n v="1.08"/>
    <s v="Medium"/>
    <s v="EN-006984"/>
    <s v="Thornton Holden"/>
    <s v="Corporate"/>
    <s v="Juárez"/>
    <s v="Chihuahua"/>
    <s v="Mexico"/>
    <x v="5"/>
    <s v="Jun"/>
  </r>
  <r>
    <x v="6984"/>
    <d v="2015-09-02T00:00:00"/>
    <d v="2015-09-12T00:00:00"/>
    <n v="10"/>
    <s v="First Class"/>
    <x v="0"/>
    <s v="Car Seat Covers"/>
    <n v="114"/>
    <n v="228"/>
    <n v="2"/>
    <n v="0.04"/>
    <n v="24.88"/>
    <n v="49.76"/>
    <n v="0.08"/>
    <n v="2.488"/>
    <s v="High"/>
    <s v="IN-006985"/>
    <s v="Bowers Martin"/>
    <s v="Consumer"/>
    <s v="Petapa"/>
    <s v="Guatemala"/>
    <s v="Guatemala"/>
    <x v="1"/>
    <s v="Sep"/>
  </r>
  <r>
    <x v="6985"/>
    <d v="2015-09-16T00:00:00"/>
    <d v="2015-09-17T00:00:00"/>
    <n v="1"/>
    <s v="First Class"/>
    <x v="0"/>
    <s v="Car Pillow &amp; Neck Rest"/>
    <n v="231"/>
    <n v="231"/>
    <n v="1"/>
    <n v="0.01"/>
    <n v="148.69"/>
    <n v="148.69"/>
    <n v="0.01"/>
    <n v="14.869"/>
    <s v="Medium"/>
    <s v="RR-006986"/>
    <s v="Peters Derr"/>
    <s v="Corporate"/>
    <s v="Bayamo"/>
    <s v="Granma"/>
    <s v="Cuba"/>
    <x v="11"/>
    <s v="Sep"/>
  </r>
  <r>
    <x v="6986"/>
    <d v="2015-04-23T00:00:00"/>
    <d v="2015-04-28T00:00:00"/>
    <n v="5"/>
    <s v="First Class"/>
    <x v="0"/>
    <s v="Car Media Players"/>
    <n v="140"/>
    <n v="700"/>
    <n v="5"/>
    <n v="0.01"/>
    <n v="53"/>
    <n v="265"/>
    <n v="0.05"/>
    <n v="5.3000000000000007"/>
    <s v="High"/>
    <s v="EN-006987"/>
    <s v="Carroll Dahlen"/>
    <s v="Consumer"/>
    <s v="Tokyo"/>
    <s v="Tokyo"/>
    <s v="Japan"/>
    <x v="4"/>
    <s v="Apr"/>
  </r>
  <r>
    <x v="6987"/>
    <d v="2015-01-18T00:00:00"/>
    <d v="2015-01-20T00:00:00"/>
    <n v="2"/>
    <s v="First Class"/>
    <x v="0"/>
    <s v="Car Speakers"/>
    <n v="211"/>
    <n v="422"/>
    <n v="2"/>
    <n v="0.05"/>
    <n v="109.9"/>
    <n v="219.8"/>
    <n v="0.1"/>
    <n v="10.990000000000002"/>
    <s v="Medium"/>
    <s v="IS-006988"/>
    <s v="Humphrey Preis"/>
    <s v="Home Office"/>
    <s v="San Francisco"/>
    <s v="California"/>
    <s v="United States"/>
    <x v="6"/>
    <s v="Jan"/>
  </r>
  <r>
    <x v="6988"/>
    <d v="2015-05-15T00:00:00"/>
    <d v="2015-05-20T00:00:00"/>
    <n v="5"/>
    <s v="First Class"/>
    <x v="0"/>
    <s v="Car Body Covers"/>
    <n v="117"/>
    <n v="117"/>
    <n v="1"/>
    <n v="0.05"/>
    <n v="31.15"/>
    <n v="31.15"/>
    <n v="0.05"/>
    <n v="3.1150000000000002"/>
    <s v="Medium"/>
    <s v="NE-006989"/>
    <s v="Cobb Kane"/>
    <s v="Consumer"/>
    <s v="Chinautla"/>
    <s v="Guatemala"/>
    <s v="Guatemala"/>
    <x v="1"/>
    <s v="May"/>
  </r>
  <r>
    <x v="6989"/>
    <d v="2015-09-23T00:00:00"/>
    <d v="2015-09-30T00:00:00"/>
    <n v="7"/>
    <s v="First Class"/>
    <x v="0"/>
    <s v="Car &amp; Bike Care"/>
    <n v="118"/>
    <n v="236"/>
    <n v="2"/>
    <n v="0.04"/>
    <n v="28.560000000000002"/>
    <n v="57.120000000000005"/>
    <n v="0.08"/>
    <n v="2.8560000000000003"/>
    <s v="Medium"/>
    <s v="IZ-006990"/>
    <s v="Alvarado Kriz"/>
    <s v="Home Office"/>
    <s v="Managua"/>
    <s v="Managua"/>
    <s v="Nicaragua"/>
    <x v="1"/>
    <s v="Sep"/>
  </r>
  <r>
    <x v="6990"/>
    <d v="2015-01-30T00:00:00"/>
    <d v="2015-02-04T00:00:00"/>
    <n v="5"/>
    <s v="First Class"/>
    <x v="0"/>
    <s v="Tyre"/>
    <n v="250"/>
    <n v="250"/>
    <n v="1"/>
    <n v="0.02"/>
    <n v="165"/>
    <n v="165"/>
    <n v="0.02"/>
    <n v="16.5"/>
    <s v="Medium"/>
    <s v="LY-006991"/>
    <s v="Hartman Phonely"/>
    <s v="Home Office"/>
    <s v="Chifeng"/>
    <s v="Inner Mongolia"/>
    <s v="China"/>
    <x v="4"/>
    <s v="Jan"/>
  </r>
  <r>
    <x v="6991"/>
    <d v="2015-11-02T00:00:00"/>
    <d v="2015-11-09T00:00:00"/>
    <n v="7"/>
    <s v="First Class"/>
    <x v="0"/>
    <s v="Bike Tyres"/>
    <n v="72"/>
    <n v="360"/>
    <n v="5"/>
    <n v="0.04"/>
    <n v="14.4"/>
    <n v="72"/>
    <n v="0.2"/>
    <n v="1.4400000000000002"/>
    <s v="Medium"/>
    <s v="PS-006992"/>
    <s v="Olsen Phelps"/>
    <s v="Corporate"/>
    <s v="Rawalpindi"/>
    <s v="Punjab"/>
    <s v="Pakistan"/>
    <x v="2"/>
    <s v="Nov"/>
  </r>
  <r>
    <x v="6992"/>
    <d v="2015-03-15T00:00:00"/>
    <d v="2015-03-19T00:00:00"/>
    <n v="4"/>
    <s v="First Class"/>
    <x v="0"/>
    <s v="Car Mat"/>
    <n v="54"/>
    <n v="216"/>
    <n v="4"/>
    <n v="0.01"/>
    <n v="13.5"/>
    <n v="54"/>
    <n v="0.04"/>
    <n v="1.35"/>
    <s v="High"/>
    <s v="RT-006993"/>
    <s v="Noble Stewart"/>
    <s v="Consumer"/>
    <s v="Columbus"/>
    <s v="Ohio"/>
    <s v="United States"/>
    <x v="8"/>
    <s v="Mar"/>
  </r>
  <r>
    <x v="6993"/>
    <d v="2015-09-02T00:00:00"/>
    <d v="2015-09-12T00:00:00"/>
    <n v="10"/>
    <s v="First Class"/>
    <x v="0"/>
    <s v="Car Seat Covers"/>
    <n v="114"/>
    <n v="342"/>
    <n v="3"/>
    <n v="0.01"/>
    <n v="30.58"/>
    <n v="91.74"/>
    <n v="0.03"/>
    <n v="3.0579999999999998"/>
    <s v="High"/>
    <s v="LL-006994"/>
    <s v="Cochran Mitchell"/>
    <s v="Corporate"/>
    <s v="Lakeland"/>
    <s v="Florida"/>
    <s v="United States"/>
    <x v="9"/>
    <s v="Sep"/>
  </r>
  <r>
    <x v="6994"/>
    <d v="2015-10-12T00:00:00"/>
    <d v="2015-10-16T00:00:00"/>
    <n v="4"/>
    <s v="First Class"/>
    <x v="0"/>
    <s v="Car Pillow &amp; Neck Rest"/>
    <n v="231"/>
    <n v="231"/>
    <n v="1"/>
    <n v="0.04"/>
    <n v="141.76"/>
    <n v="141.76"/>
    <n v="0.04"/>
    <n v="14.176"/>
    <s v="High"/>
    <s v="VA-006995"/>
    <s v="Hammond Kamberova"/>
    <s v="Consumer"/>
    <s v="Bursa"/>
    <s v="Bursa"/>
    <s v="Turkey"/>
    <x v="3"/>
    <s v="Oct"/>
  </r>
  <r>
    <x v="6995"/>
    <d v="2015-09-27T00:00:00"/>
    <d v="2015-10-04T00:00:00"/>
    <n v="7"/>
    <s v="First Class"/>
    <x v="0"/>
    <s v="Car Media Players"/>
    <n v="140"/>
    <n v="560"/>
    <n v="4"/>
    <n v="0.05"/>
    <n v="32"/>
    <n v="128"/>
    <n v="0.2"/>
    <n v="3.2"/>
    <s v="High"/>
    <s v="AN-006996"/>
    <s v="Bradford Noonan"/>
    <s v="Corporate"/>
    <s v="Presidente Dutra"/>
    <s v="Maranhão"/>
    <s v="Brazil"/>
    <x v="9"/>
    <s v="Sep"/>
  </r>
  <r>
    <x v="6996"/>
    <d v="2015-04-29T00:00:00"/>
    <d v="2015-05-09T00:00:00"/>
    <n v="10"/>
    <s v="First Class"/>
    <x v="0"/>
    <s v="Car Speakers"/>
    <n v="211"/>
    <n v="211"/>
    <n v="1"/>
    <n v="0.03"/>
    <n v="124.67"/>
    <n v="124.67"/>
    <n v="0.03"/>
    <n v="12.467000000000001"/>
    <s v="High"/>
    <s v="LE-006997"/>
    <s v="Jordan Carlisle"/>
    <s v="Corporate"/>
    <s v="Omaha"/>
    <s v="Nebraska"/>
    <s v="United States"/>
    <x v="1"/>
    <s v="Apr"/>
  </r>
  <r>
    <x v="6997"/>
    <d v="2015-11-03T00:00:00"/>
    <d v="2015-11-07T00:00:00"/>
    <n v="4"/>
    <s v="First Class"/>
    <x v="0"/>
    <s v="Car Body Covers"/>
    <n v="117"/>
    <n v="117"/>
    <n v="1"/>
    <n v="0.05"/>
    <n v="31.15"/>
    <n v="31.15"/>
    <n v="0.05"/>
    <n v="3.1150000000000002"/>
    <s v="High"/>
    <s v="KS-006998"/>
    <s v="Mosley Parks"/>
    <s v="Consumer"/>
    <s v="Chicago"/>
    <s v="Illinois"/>
    <s v="United States"/>
    <x v="1"/>
    <s v="Nov"/>
  </r>
  <r>
    <x v="6998"/>
    <d v="2015-09-01T00:00:00"/>
    <d v="2015-09-02T00:00:00"/>
    <n v="1"/>
    <s v="First Class"/>
    <x v="0"/>
    <s v="Car &amp; Bike Care"/>
    <n v="118"/>
    <n v="118"/>
    <n v="1"/>
    <n v="0.05"/>
    <n v="32.1"/>
    <n v="32.1"/>
    <n v="0.05"/>
    <n v="3.2100000000000004"/>
    <s v="Medium"/>
    <s v="RA-006999"/>
    <s v="Mcbride Lawera"/>
    <s v="Corporate"/>
    <s v="Deer Park"/>
    <s v="Texas"/>
    <s v="United States"/>
    <x v="1"/>
    <s v="Sep"/>
  </r>
  <r>
    <x v="6999"/>
    <d v="2015-03-15T00:00:00"/>
    <d v="2015-03-19T00:00:00"/>
    <n v="4"/>
    <s v="First Class"/>
    <x v="0"/>
    <s v="Tyre"/>
    <n v="250"/>
    <n v="250"/>
    <n v="1"/>
    <n v="0.03"/>
    <n v="162.5"/>
    <n v="162.5"/>
    <n v="0.03"/>
    <n v="16.25"/>
    <s v="High"/>
    <s v="KS-007000"/>
    <s v="Mosley Parks"/>
    <s v="Consumer"/>
    <s v="Manchester"/>
    <s v="Connecticut"/>
    <s v="United States"/>
    <x v="8"/>
    <s v="Mar"/>
  </r>
  <r>
    <x v="7000"/>
    <d v="2015-03-16T00:00:00"/>
    <d v="2015-03-26T00:00:00"/>
    <n v="10"/>
    <s v="First Class"/>
    <x v="0"/>
    <s v="Bike Tyres"/>
    <n v="72"/>
    <n v="288"/>
    <n v="4"/>
    <n v="0.01"/>
    <n v="18"/>
    <n v="72"/>
    <n v="0.04"/>
    <n v="1.8"/>
    <s v="Medium"/>
    <s v="ES-007001"/>
    <s v="Brooks Boyes"/>
    <s v="Corporate"/>
    <s v="New York City"/>
    <s v="New York"/>
    <s v="United States"/>
    <x v="8"/>
    <s v="Mar"/>
  </r>
  <r>
    <x v="7001"/>
    <d v="2015-04-03T00:00:00"/>
    <d v="2015-04-04T00:00:00"/>
    <n v="1"/>
    <s v="First Class"/>
    <x v="0"/>
    <s v="Car Mat"/>
    <n v="54"/>
    <n v="54"/>
    <n v="1"/>
    <n v="0.01"/>
    <n v="54"/>
    <n v="54"/>
    <n v="0.01"/>
    <n v="5.4"/>
    <s v="High"/>
    <s v="NI-007002"/>
    <s v="Arnold Crestani"/>
    <s v="Consumer"/>
    <s v="Plano"/>
    <s v="Texas"/>
    <s v="United States"/>
    <x v="1"/>
    <s v="Apr"/>
  </r>
  <r>
    <x v="7002"/>
    <d v="2015-08-25T00:00:00"/>
    <d v="2015-08-30T00:00:00"/>
    <n v="5"/>
    <s v="First Class"/>
    <x v="0"/>
    <s v="Car Seat Covers"/>
    <n v="114"/>
    <n v="342"/>
    <n v="3"/>
    <n v="0.03"/>
    <n v="23.740000000000002"/>
    <n v="71.22"/>
    <n v="0.09"/>
    <n v="2.3740000000000001"/>
    <s v="High"/>
    <s v="LE-007003"/>
    <s v="Roy Lonsdale"/>
    <s v="Corporate"/>
    <s v="Mwanza"/>
    <s v="Mwanza"/>
    <s v="Tanzania"/>
    <x v="7"/>
    <s v="Aug"/>
  </r>
  <r>
    <x v="7003"/>
    <d v="2015-01-26T00:00:00"/>
    <d v="2015-01-29T00:00:00"/>
    <n v="3"/>
    <s v="First Class"/>
    <x v="0"/>
    <s v="Car Pillow &amp; Neck Rest"/>
    <n v="231"/>
    <n v="231"/>
    <n v="1"/>
    <n v="0.04"/>
    <n v="141.76"/>
    <n v="141.76"/>
    <n v="0.04"/>
    <n v="14.176"/>
    <s v="Medium"/>
    <s v="NZ-007004"/>
    <s v="Byrd Franz"/>
    <s v="Consumer"/>
    <s v="Los Angeles"/>
    <s v="California"/>
    <s v="United States"/>
    <x v="6"/>
    <s v="Jan"/>
  </r>
  <r>
    <x v="7004"/>
    <d v="2015-05-06T00:00:00"/>
    <d v="2015-05-09T00:00:00"/>
    <n v="3"/>
    <s v="First Class"/>
    <x v="0"/>
    <s v="Car Media Players"/>
    <n v="140"/>
    <n v="280"/>
    <n v="2"/>
    <n v="0.05"/>
    <n v="46"/>
    <n v="92"/>
    <n v="0.1"/>
    <n v="4.6000000000000005"/>
    <s v="Medium"/>
    <s v="LE-007005"/>
    <s v="Leach Steele"/>
    <s v="Corporate"/>
    <s v="Arkhangelsk"/>
    <s v="Arkhangel'sk"/>
    <s v="Russia"/>
    <x v="3"/>
    <s v="May"/>
  </r>
  <r>
    <x v="7005"/>
    <d v="2015-06-22T00:00:00"/>
    <d v="2015-06-27T00:00:00"/>
    <n v="5"/>
    <s v="First Class"/>
    <x v="0"/>
    <s v="Car Speakers"/>
    <n v="211"/>
    <n v="1055"/>
    <n v="5"/>
    <n v="0.03"/>
    <n v="99.35"/>
    <n v="496.75"/>
    <n v="0.15"/>
    <n v="9.9350000000000005"/>
    <s v="Medium"/>
    <s v="TH-007006"/>
    <s v="Pace Southworth"/>
    <s v="Consumer"/>
    <s v="Hermosillo"/>
    <s v="Sonora"/>
    <s v="Mexico"/>
    <x v="5"/>
    <s v="Jun"/>
  </r>
  <r>
    <x v="7006"/>
    <d v="2015-03-05T00:00:00"/>
    <d v="2015-03-07T00:00:00"/>
    <n v="2"/>
    <s v="First Class"/>
    <x v="0"/>
    <s v="Car Body Covers"/>
    <n v="117"/>
    <n v="234"/>
    <n v="2"/>
    <n v="0.03"/>
    <n v="29.98"/>
    <n v="59.96"/>
    <n v="0.06"/>
    <n v="2.9980000000000002"/>
    <s v="High"/>
    <s v="EP-007007"/>
    <s v="Dorsey Prichep"/>
    <s v="Home Office"/>
    <s v="Santo Domingo"/>
    <s v="Santo Domingo"/>
    <s v="Dominican Republic"/>
    <x v="11"/>
    <s v="Mar"/>
  </r>
  <r>
    <x v="7007"/>
    <d v="2015-02-23T00:00:00"/>
    <d v="2015-03-05T00:00:00"/>
    <n v="10"/>
    <s v="First Class"/>
    <x v="0"/>
    <s v="Car &amp; Bike Care"/>
    <n v="118"/>
    <n v="590"/>
    <n v="5"/>
    <n v="0.01"/>
    <n v="32.1"/>
    <n v="160.5"/>
    <n v="0.05"/>
    <n v="3.2100000000000004"/>
    <s v="Medium"/>
    <s v="ON-007008"/>
    <s v="Frost Tron"/>
    <s v="Consumer"/>
    <s v="Bologna"/>
    <s v="Emilia-Romagna"/>
    <s v="Italy"/>
    <x v="9"/>
    <s v="Feb"/>
  </r>
  <r>
    <x v="7008"/>
    <d v="2015-12-11T00:00:00"/>
    <d v="2015-12-13T00:00:00"/>
    <n v="2"/>
    <s v="First Class"/>
    <x v="0"/>
    <s v="Tyre"/>
    <n v="250"/>
    <n v="1250"/>
    <n v="5"/>
    <n v="0.01"/>
    <n v="157.5"/>
    <n v="787.5"/>
    <n v="0.05"/>
    <n v="15.75"/>
    <s v="High"/>
    <s v="TT-007009"/>
    <s v="Gallegos Rosenblatt"/>
    <s v="Consumer"/>
    <s v="Depok"/>
    <s v="Yogyakarta"/>
    <s v="Indonesia"/>
    <x v="10"/>
    <s v="Dec"/>
  </r>
  <r>
    <x v="7009"/>
    <d v="2015-12-16T00:00:00"/>
    <d v="2015-12-20T00:00:00"/>
    <n v="4"/>
    <s v="First Class"/>
    <x v="0"/>
    <s v="Bike Tyres"/>
    <n v="72"/>
    <n v="288"/>
    <n v="4"/>
    <n v="0.01"/>
    <n v="18"/>
    <n v="72"/>
    <n v="0.04"/>
    <n v="1.8"/>
    <s v="Medium"/>
    <s v="IE-007010"/>
    <s v="Mclaughlin Leslie"/>
    <s v="Corporate"/>
    <s v="Houston"/>
    <s v="Texas"/>
    <s v="United States"/>
    <x v="1"/>
    <s v="Dec"/>
  </r>
  <r>
    <x v="7010"/>
    <d v="2015-02-16T00:00:00"/>
    <d v="2015-02-25T00:00:00"/>
    <n v="9"/>
    <s v="First Class"/>
    <x v="0"/>
    <s v="Car Mat"/>
    <n v="54"/>
    <n v="54"/>
    <n v="1"/>
    <n v="0.05"/>
    <n v="54"/>
    <n v="54"/>
    <n v="0.05"/>
    <n v="5.4"/>
    <s v="Medium"/>
    <s v="KI-007011"/>
    <s v="Fitzgerald Klamczynski"/>
    <s v="Corporate"/>
    <s v="Macon"/>
    <s v="Georgia"/>
    <s v="United States"/>
    <x v="9"/>
    <s v="Feb"/>
  </r>
  <r>
    <x v="7011"/>
    <d v="2015-08-22T00:00:00"/>
    <d v="2015-08-24T00:00:00"/>
    <n v="2"/>
    <s v="First Class"/>
    <x v="0"/>
    <s v="Car Seat Covers"/>
    <n v="114"/>
    <n v="570"/>
    <n v="5"/>
    <n v="0.05"/>
    <n v="5.5"/>
    <n v="27.5"/>
    <n v="0.25"/>
    <n v="0.55000000000000004"/>
    <s v="Medium"/>
    <s v="NG-007012"/>
    <s v="Wiley Pölking"/>
    <s v="Consumer"/>
    <s v="Casablanca"/>
    <s v="Grand Casablanca"/>
    <s v="Morocco"/>
    <x v="7"/>
    <s v="Aug"/>
  </r>
  <r>
    <x v="7012"/>
    <d v="2015-10-29T00:00:00"/>
    <d v="2015-11-08T00:00:00"/>
    <n v="10"/>
    <s v="First Class"/>
    <x v="0"/>
    <s v="Car Pillow &amp; Neck Rest"/>
    <n v="231"/>
    <n v="693"/>
    <n v="3"/>
    <n v="0.03"/>
    <n v="130.21"/>
    <n v="390.63"/>
    <n v="0.09"/>
    <n v="13.021000000000001"/>
    <s v="Medium"/>
    <s v="NG-007013"/>
    <s v="Caldwell Galang"/>
    <s v="Corporate"/>
    <s v="Annaba"/>
    <s v="Annaba"/>
    <s v="Algeria"/>
    <x v="7"/>
    <s v="Oct"/>
  </r>
  <r>
    <x v="7013"/>
    <d v="2015-10-23T00:00:00"/>
    <d v="2015-10-25T00:00:00"/>
    <n v="2"/>
    <s v="First Class"/>
    <x v="0"/>
    <s v="Car Media Players"/>
    <n v="140"/>
    <n v="420"/>
    <n v="3"/>
    <n v="0.03"/>
    <n v="47.4"/>
    <n v="142.19999999999999"/>
    <n v="0.09"/>
    <n v="4.74"/>
    <s v="High"/>
    <s v="GS-007014"/>
    <s v="Barber Hastings"/>
    <s v="Consumer"/>
    <s v="Managua"/>
    <s v="Managua"/>
    <s v="Nicaragua"/>
    <x v="1"/>
    <s v="Oct"/>
  </r>
  <r>
    <x v="7014"/>
    <d v="2015-10-28T00:00:00"/>
    <d v="2015-11-03T00:00:00"/>
    <n v="6"/>
    <s v="First Class"/>
    <x v="0"/>
    <s v="Car Speakers"/>
    <n v="211"/>
    <n v="1055"/>
    <n v="5"/>
    <n v="0.05"/>
    <n v="78.25"/>
    <n v="391.25"/>
    <n v="0.25"/>
    <n v="7.8250000000000002"/>
    <s v="High"/>
    <s v="RT-007015"/>
    <s v="Bartlett Stewart"/>
    <s v="Consumer"/>
    <s v="Auckland"/>
    <s v="Auckland"/>
    <s v="New Zealand"/>
    <x v="0"/>
    <s v="Oct"/>
  </r>
  <r>
    <x v="7015"/>
    <d v="2015-10-28T00:00:00"/>
    <d v="2015-11-06T00:00:00"/>
    <n v="9"/>
    <s v="First Class"/>
    <x v="0"/>
    <s v="Car Body Covers"/>
    <n v="117"/>
    <n v="234"/>
    <n v="2"/>
    <n v="0.04"/>
    <n v="27.64"/>
    <n v="55.28"/>
    <n v="0.08"/>
    <n v="2.7640000000000002"/>
    <s v="High"/>
    <s v="OV-007016"/>
    <s v="Waller Yotov"/>
    <s v="Corporate"/>
    <s v="Brownsville"/>
    <s v="Texas"/>
    <s v="United States"/>
    <x v="1"/>
    <s v="Oct"/>
  </r>
  <r>
    <x v="7016"/>
    <d v="2015-06-04T00:00:00"/>
    <d v="2015-06-11T00:00:00"/>
    <n v="7"/>
    <s v="First Class"/>
    <x v="0"/>
    <s v="Car &amp; Bike Care"/>
    <n v="118"/>
    <n v="590"/>
    <n v="5"/>
    <n v="0.04"/>
    <n v="14.400000000000002"/>
    <n v="72.000000000000014"/>
    <n v="0.2"/>
    <n v="1.4400000000000004"/>
    <s v="Medium"/>
    <s v="HN-007017"/>
    <s v="Greer Krohn"/>
    <s v="Corporate"/>
    <s v="Houston"/>
    <s v="Texas"/>
    <s v="United States"/>
    <x v="1"/>
    <s v="Jun"/>
  </r>
  <r>
    <x v="7017"/>
    <d v="2015-02-27T00:00:00"/>
    <d v="2015-03-09T00:00:00"/>
    <n v="10"/>
    <s v="First Class"/>
    <x v="0"/>
    <s v="Tyre"/>
    <n v="250"/>
    <n v="750"/>
    <n v="3"/>
    <n v="0.03"/>
    <n v="147.5"/>
    <n v="442.5"/>
    <n v="0.09"/>
    <n v="14.75"/>
    <s v="High"/>
    <s v="BY-007018"/>
    <s v="Bailey Bixby"/>
    <s v="Consumer"/>
    <s v="Coral Springs"/>
    <s v="Florida"/>
    <s v="United States"/>
    <x v="9"/>
    <s v="Feb"/>
  </r>
  <r>
    <x v="7018"/>
    <d v="2015-07-17T00:00:00"/>
    <d v="2015-07-18T00:00:00"/>
    <n v="1"/>
    <s v="First Class"/>
    <x v="0"/>
    <s v="Bike Tyres"/>
    <n v="72"/>
    <n v="144"/>
    <n v="2"/>
    <n v="0.04"/>
    <n v="36"/>
    <n v="72"/>
    <n v="0.08"/>
    <n v="3.6"/>
    <s v="Medium"/>
    <s v="IZ-007019"/>
    <s v="Alvarado Kriz"/>
    <s v="Home Office"/>
    <s v="Tegucigalpa"/>
    <s v="Francisco Morazán"/>
    <s v="Honduras"/>
    <x v="1"/>
    <s v="Jul"/>
  </r>
  <r>
    <x v="7019"/>
    <d v="2015-01-20T00:00:00"/>
    <d v="2015-01-28T00:00:00"/>
    <n v="8"/>
    <s v="First Class"/>
    <x v="0"/>
    <s v="Car Mat"/>
    <n v="54"/>
    <n v="54"/>
    <n v="1"/>
    <n v="0.02"/>
    <n v="54"/>
    <n v="54"/>
    <n v="0.02"/>
    <n v="5.4"/>
    <s v="High"/>
    <s v="ER-007020"/>
    <s v="Richards Drucker"/>
    <s v="Corporate"/>
    <s v="Guadalajara"/>
    <s v="Jalisco"/>
    <s v="Mexico"/>
    <x v="5"/>
    <s v="Jan"/>
  </r>
  <r>
    <x v="7020"/>
    <d v="2015-07-20T00:00:00"/>
    <d v="2015-07-21T00:00:00"/>
    <n v="1"/>
    <s v="First Class"/>
    <x v="0"/>
    <s v="Car Seat Covers"/>
    <n v="114"/>
    <n v="342"/>
    <n v="3"/>
    <n v="0.04"/>
    <n v="20.32"/>
    <n v="60.96"/>
    <n v="0.12"/>
    <n v="2.032"/>
    <s v="High"/>
    <s v="NG-007021"/>
    <s v="Caldwell Galang"/>
    <s v="Corporate"/>
    <s v="Tempe"/>
    <s v="Arizona"/>
    <s v="United States"/>
    <x v="6"/>
    <s v="Jul"/>
  </r>
  <r>
    <x v="7021"/>
    <d v="2015-07-25T00:00:00"/>
    <d v="2015-08-02T00:00:00"/>
    <n v="8"/>
    <s v="First Class"/>
    <x v="0"/>
    <s v="Car Pillow &amp; Neck Rest"/>
    <n v="231"/>
    <n v="924"/>
    <n v="4"/>
    <n v="0.03"/>
    <n v="123.28"/>
    <n v="493.12"/>
    <n v="0.12"/>
    <n v="12.328000000000001"/>
    <s v="High"/>
    <s v="AN-007022"/>
    <s v="Chapman Donovan"/>
    <s v="Consumer"/>
    <s v="Sarkand"/>
    <s v="Almaty"/>
    <s v="Kazakhstan"/>
    <x v="3"/>
    <s v="Jul"/>
  </r>
  <r>
    <x v="7022"/>
    <d v="2015-07-21T00:00:00"/>
    <d v="2015-07-31T00:00:00"/>
    <n v="10"/>
    <s v="First Class"/>
    <x v="0"/>
    <s v="Car Media Players"/>
    <n v="140"/>
    <n v="140"/>
    <n v="1"/>
    <n v="0.02"/>
    <n v="57.2"/>
    <n v="57.2"/>
    <n v="0.02"/>
    <n v="5.7200000000000006"/>
    <s v="Medium"/>
    <s v="CO-007023"/>
    <s v="Copeland Lomonaco"/>
    <s v="Corporate"/>
    <s v="São Paulo"/>
    <s v="São Paulo"/>
    <s v="Brazil"/>
    <x v="9"/>
    <s v="Jul"/>
  </r>
  <r>
    <x v="7023"/>
    <d v="2015-01-29T00:00:00"/>
    <d v="2015-02-04T00:00:00"/>
    <n v="6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ON-007024"/>
    <s v="Frost Tron"/>
    <s v="Consumer"/>
    <s v="Quimper"/>
    <s v="Brittany"/>
    <s v="France"/>
    <x v="1"/>
    <s v="Jan"/>
  </r>
  <r>
    <x v="7024"/>
    <d v="2015-05-10T00:00:00"/>
    <d v="2015-05-18T00:00:00"/>
    <n v="8"/>
    <s v="First Class"/>
    <x v="0"/>
    <s v="Car Body Covers"/>
    <n v="117"/>
    <n v="468"/>
    <n v="4"/>
    <n v="0.03"/>
    <n v="22.96"/>
    <n v="91.84"/>
    <n v="0.12"/>
    <n v="2.2960000000000003"/>
    <s v="High"/>
    <s v="SE-007025"/>
    <s v="Willis Crouse"/>
    <s v="Home Office"/>
    <s v="Hyderabad"/>
    <s v="Sindh"/>
    <s v="Pakistan"/>
    <x v="2"/>
    <s v="May"/>
  </r>
  <r>
    <x v="7025"/>
    <d v="2015-07-27T00:00:00"/>
    <d v="2015-08-05T00:00:00"/>
    <n v="9"/>
    <s v="First Class"/>
    <x v="0"/>
    <s v="Car &amp; Bike Care"/>
    <n v="118"/>
    <n v="236"/>
    <n v="2"/>
    <n v="0.01"/>
    <n v="35.64"/>
    <n v="71.28"/>
    <n v="0.02"/>
    <n v="3.5640000000000001"/>
    <s v="High"/>
    <s v="IZ-007026"/>
    <s v="Gill Kriz"/>
    <s v="Consumer"/>
    <s v="Adelaide"/>
    <s v="South Australia"/>
    <s v="Australia"/>
    <x v="0"/>
    <s v="Jul"/>
  </r>
  <r>
    <x v="7026"/>
    <d v="2015-04-12T00:00:00"/>
    <d v="2015-04-19T00:00:00"/>
    <n v="7"/>
    <s v="First Class"/>
    <x v="0"/>
    <s v="Tyre"/>
    <n v="250"/>
    <n v="500"/>
    <n v="2"/>
    <n v="0.02"/>
    <n v="160"/>
    <n v="320"/>
    <n v="0.04"/>
    <n v="16"/>
    <s v="High"/>
    <s v="TO-007027"/>
    <s v="Velez Takahito"/>
    <s v="Consumer"/>
    <s v="Binjai"/>
    <s v="Sumatera Utara"/>
    <s v="Indonesia"/>
    <x v="10"/>
    <s v="Apr"/>
  </r>
  <r>
    <x v="7027"/>
    <d v="2015-10-12T00:00:00"/>
    <d v="2015-10-16T00:00:00"/>
    <n v="4"/>
    <s v="First Class"/>
    <x v="0"/>
    <s v="Bike Tyres"/>
    <n v="72"/>
    <n v="360"/>
    <n v="5"/>
    <n v="0.03"/>
    <n v="14.4"/>
    <n v="72"/>
    <n v="0.15"/>
    <n v="1.4400000000000002"/>
    <s v="Medium"/>
    <s v="NZ-007028"/>
    <s v="Byrd Franz"/>
    <s v="Consumer"/>
    <s v="Los Angeles"/>
    <s v="California"/>
    <s v="United States"/>
    <x v="6"/>
    <s v="Oct"/>
  </r>
  <r>
    <x v="7028"/>
    <d v="2015-04-02T00:00:00"/>
    <d v="2015-04-06T00:00:00"/>
    <n v="4"/>
    <s v="First Class"/>
    <x v="0"/>
    <s v="Car Mat"/>
    <n v="54"/>
    <n v="270"/>
    <n v="5"/>
    <n v="0.05"/>
    <n v="10.8"/>
    <n v="54"/>
    <n v="0.25"/>
    <n v="1.08"/>
    <s v="High"/>
    <s v="AN-007029"/>
    <s v="Fowler Flanagan"/>
    <s v="Corporate"/>
    <s v="Oshawa"/>
    <s v="Ontario"/>
    <s v="Canada"/>
    <x v="12"/>
    <s v="Apr"/>
  </r>
  <r>
    <x v="7029"/>
    <d v="2015-09-19T00:00:00"/>
    <d v="2015-09-23T00:00:00"/>
    <n v="4"/>
    <s v="First Class"/>
    <x v="0"/>
    <s v="Car Seat Covers"/>
    <n v="114"/>
    <n v="114"/>
    <n v="1"/>
    <n v="0.02"/>
    <n v="31.72"/>
    <n v="31.72"/>
    <n v="0.02"/>
    <n v="3.1720000000000002"/>
    <s v="High"/>
    <s v="RD-007030"/>
    <s v="Dalton Radford"/>
    <s v="Consumer"/>
    <s v="Pernik"/>
    <s v="Pernik"/>
    <s v="Bulgaria"/>
    <x v="3"/>
    <s v="Sep"/>
  </r>
  <r>
    <x v="7030"/>
    <d v="2015-07-29T00:00:00"/>
    <d v="2015-08-05T00:00:00"/>
    <n v="7"/>
    <s v="First Class"/>
    <x v="0"/>
    <s v="Car Pillow &amp; Neck Rest"/>
    <n v="231"/>
    <n v="231"/>
    <n v="1"/>
    <n v="0.03"/>
    <n v="144.07"/>
    <n v="144.07"/>
    <n v="0.03"/>
    <n v="14.407"/>
    <s v="High"/>
    <s v="TE-007031"/>
    <s v="Ingram Huthwaite"/>
    <s v="Consumer"/>
    <s v="Gaziantep"/>
    <s v="Gaziantep"/>
    <s v="Turkey"/>
    <x v="3"/>
    <s v="Jul"/>
  </r>
  <r>
    <x v="7031"/>
    <d v="2015-11-08T00:00:00"/>
    <d v="2015-11-18T00:00:00"/>
    <n v="10"/>
    <s v="First Class"/>
    <x v="0"/>
    <s v="Car Media Players"/>
    <n v="140"/>
    <n v="280"/>
    <n v="2"/>
    <n v="0.01"/>
    <n v="57.2"/>
    <n v="114.4"/>
    <n v="0.02"/>
    <n v="5.7200000000000006"/>
    <s v="Critical"/>
    <s v="OX-007032"/>
    <s v="Hudson Cox"/>
    <s v="Home Office"/>
    <s v="Mérida"/>
    <s v="Yucatán"/>
    <s v="Mexico"/>
    <x v="5"/>
    <s v="Nov"/>
  </r>
  <r>
    <x v="7032"/>
    <d v="2015-08-08T00:00:00"/>
    <d v="2015-08-10T00:00:00"/>
    <n v="2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AN-007033"/>
    <s v="Bradford Noonan"/>
    <s v="Corporate"/>
    <s v="San Miguelito"/>
    <s v="Panama"/>
    <s v="Panama"/>
    <x v="1"/>
    <s v="Aug"/>
  </r>
  <r>
    <x v="7033"/>
    <d v="2015-08-24T00:00:00"/>
    <d v="2015-08-28T00:00:00"/>
    <n v="4"/>
    <s v="First Class"/>
    <x v="0"/>
    <s v="Car Body Covers"/>
    <n v="117"/>
    <n v="234"/>
    <n v="2"/>
    <n v="0.05"/>
    <n v="25.299999999999997"/>
    <n v="50.599999999999994"/>
    <n v="0.1"/>
    <n v="2.5299999999999998"/>
    <s v="Medium"/>
    <s v="ER-007034"/>
    <s v="Castro Gelder"/>
    <s v="Corporate"/>
    <s v="Masaya"/>
    <s v="Masaya"/>
    <s v="Nicaragua"/>
    <x v="1"/>
    <s v="Aug"/>
  </r>
  <r>
    <x v="7034"/>
    <d v="2015-10-22T00:00:00"/>
    <d v="2015-10-30T00:00:00"/>
    <n v="8"/>
    <s v="First Class"/>
    <x v="0"/>
    <s v="Car &amp; Bike Care"/>
    <n v="118"/>
    <n v="354"/>
    <n v="3"/>
    <n v="0.04"/>
    <n v="23.84"/>
    <n v="71.52"/>
    <n v="0.12"/>
    <n v="2.3839999999999999"/>
    <s v="Medium"/>
    <s v="BS-007035"/>
    <s v="Joseph Jacobs"/>
    <s v="Home Office"/>
    <s v="Nacka"/>
    <s v="Stockholm"/>
    <s v="Sweden"/>
    <x v="5"/>
    <s v="Oct"/>
  </r>
  <r>
    <x v="7035"/>
    <d v="2015-02-14T00:00:00"/>
    <d v="2015-02-22T00:00:00"/>
    <n v="8"/>
    <s v="First Class"/>
    <x v="0"/>
    <s v="Tyre"/>
    <n v="250"/>
    <n v="750"/>
    <n v="3"/>
    <n v="0.03"/>
    <n v="147.5"/>
    <n v="442.5"/>
    <n v="0.09"/>
    <n v="14.75"/>
    <s v="Medium"/>
    <s v="ES-007036"/>
    <s v="Rios Jones"/>
    <s v="Consumer"/>
    <s v="Bangkok"/>
    <s v="Bangkok"/>
    <s v="Thailand"/>
    <x v="10"/>
    <s v="Feb"/>
  </r>
  <r>
    <x v="7036"/>
    <d v="2015-05-31T00:00:00"/>
    <d v="2015-06-10T00:00:00"/>
    <n v="10"/>
    <s v="First Class"/>
    <x v="0"/>
    <s v="Bike Tyres"/>
    <n v="72"/>
    <n v="360"/>
    <n v="5"/>
    <n v="0.02"/>
    <n v="14.4"/>
    <n v="72"/>
    <n v="0.1"/>
    <n v="1.4400000000000002"/>
    <s v="High"/>
    <s v="EY-007037"/>
    <s v="Robertson Coakley"/>
    <s v="Consumer"/>
    <s v="Hillsboro"/>
    <s v="Oregon"/>
    <s v="United States"/>
    <x v="6"/>
    <s v="May"/>
  </r>
  <r>
    <x v="7037"/>
    <d v="2015-02-22T00:00:00"/>
    <d v="2015-03-01T00:00:00"/>
    <n v="7"/>
    <s v="First Class"/>
    <x v="0"/>
    <s v="Car Mat"/>
    <n v="54"/>
    <n v="270"/>
    <n v="5"/>
    <n v="0.01"/>
    <n v="10.8"/>
    <n v="54"/>
    <n v="0.05"/>
    <n v="1.08"/>
    <s v="Medium"/>
    <s v="EE-007038"/>
    <s v="Briggs Lee"/>
    <s v="Consumer"/>
    <s v="Kenitra"/>
    <s v="Gharb-Chrarda-Béni Hssen"/>
    <s v="Morocco"/>
    <x v="7"/>
    <s v="Feb"/>
  </r>
  <r>
    <x v="7038"/>
    <d v="2015-04-29T00:00:00"/>
    <d v="2015-04-30T00:00:00"/>
    <n v="1"/>
    <s v="First Class"/>
    <x v="0"/>
    <s v="Car Seat Covers"/>
    <n v="114"/>
    <n v="228"/>
    <n v="2"/>
    <n v="0.03"/>
    <n v="27.16"/>
    <n v="54.32"/>
    <n v="0.06"/>
    <n v="2.7160000000000002"/>
    <s v="Medium"/>
    <s v="DT-007039"/>
    <s v="Roach Wendt"/>
    <s v="Corporate"/>
    <s v="Qom"/>
    <s v="Qom"/>
    <s v="Iran"/>
    <x v="3"/>
    <s v="Apr"/>
  </r>
  <r>
    <x v="7039"/>
    <d v="2015-10-23T00:00:00"/>
    <d v="2015-11-01T00:00:00"/>
    <n v="9"/>
    <s v="First Class"/>
    <x v="0"/>
    <s v="Car Pillow &amp; Neck Rest"/>
    <n v="231"/>
    <n v="693"/>
    <n v="3"/>
    <n v="0.05"/>
    <n v="116.35"/>
    <n v="349.04999999999995"/>
    <n v="0.15000000000000002"/>
    <n v="11.635"/>
    <s v="Critical"/>
    <s v="SE-007040"/>
    <s v="Blankenship Reese"/>
    <s v="Consumer"/>
    <s v="Ibadan"/>
    <s v="Oyo"/>
    <s v="Nigeria"/>
    <x v="7"/>
    <s v="Oct"/>
  </r>
  <r>
    <x v="7040"/>
    <d v="2015-04-28T00:00:00"/>
    <d v="2015-05-08T00:00:00"/>
    <n v="10"/>
    <s v="First Class"/>
    <x v="0"/>
    <s v="Car Media Players"/>
    <n v="140"/>
    <n v="420"/>
    <n v="3"/>
    <n v="0.02"/>
    <n v="51.6"/>
    <n v="154.80000000000001"/>
    <n v="0.06"/>
    <n v="5.16"/>
    <s v="Critical"/>
    <s v="EN-007041"/>
    <s v="Wolfe Hansen"/>
    <s v="Consumer"/>
    <s v="San Francisco"/>
    <s v="California"/>
    <s v="United States"/>
    <x v="6"/>
    <s v="Apr"/>
  </r>
  <r>
    <x v="7041"/>
    <d v="2015-02-05T00:00:00"/>
    <d v="2015-02-11T00:00:00"/>
    <n v="6"/>
    <s v="First Class"/>
    <x v="0"/>
    <s v="Car Speakers"/>
    <n v="211"/>
    <n v="844"/>
    <n v="4"/>
    <n v="0.05"/>
    <n v="88.8"/>
    <n v="355.2"/>
    <n v="0.2"/>
    <n v="8.8800000000000008"/>
    <s v="High"/>
    <s v="LE-007042"/>
    <s v="Reynolds Carlisle"/>
    <s v="Consumer"/>
    <s v="Fort Lauderdale"/>
    <s v="Florida"/>
    <s v="United States"/>
    <x v="9"/>
    <s v="Feb"/>
  </r>
  <r>
    <x v="7042"/>
    <d v="2015-09-22T00:00:00"/>
    <d v="2015-09-27T00:00:00"/>
    <n v="5"/>
    <s v="First Class"/>
    <x v="0"/>
    <s v="Car Body Covers"/>
    <n v="117"/>
    <n v="468"/>
    <n v="4"/>
    <n v="0.03"/>
    <n v="22.96"/>
    <n v="91.84"/>
    <n v="0.12"/>
    <n v="2.2960000000000003"/>
    <s v="Critical"/>
    <s v="LL-007043"/>
    <s v="Freeman Castell"/>
    <s v="Corporate"/>
    <s v="Seattle"/>
    <s v="Washington"/>
    <s v="United States"/>
    <x v="6"/>
    <s v="Sep"/>
  </r>
  <r>
    <x v="7043"/>
    <d v="2015-08-27T00:00:00"/>
    <d v="2015-08-31T00:00:00"/>
    <n v="4"/>
    <s v="First Class"/>
    <x v="0"/>
    <s v="Car &amp; Bike Care"/>
    <n v="118"/>
    <n v="354"/>
    <n v="3"/>
    <n v="0.03"/>
    <n v="27.38"/>
    <n v="82.14"/>
    <n v="0.09"/>
    <n v="2.738"/>
    <s v="Critical"/>
    <s v="NO-007044"/>
    <s v="Solis Trevino"/>
    <s v="Corporate"/>
    <s v="New York City"/>
    <s v="New York"/>
    <s v="United States"/>
    <x v="8"/>
    <s v="Aug"/>
  </r>
  <r>
    <x v="7044"/>
    <d v="2015-02-25T00:00:00"/>
    <d v="2015-03-02T00:00:00"/>
    <n v="5"/>
    <s v="First Class"/>
    <x v="0"/>
    <s v="Tyre"/>
    <n v="250"/>
    <n v="1250"/>
    <n v="5"/>
    <n v="0.01"/>
    <n v="157.5"/>
    <n v="787.5"/>
    <n v="0.05"/>
    <n v="15.75"/>
    <s v="Medium"/>
    <s v="CE-007045"/>
    <s v="Hunter Chance"/>
    <s v="Consumer"/>
    <s v="Chimoio"/>
    <s v="Manica"/>
    <s v="Mozambique"/>
    <x v="7"/>
    <s v="Feb"/>
  </r>
  <r>
    <x v="7045"/>
    <d v="2015-02-04T00:00:00"/>
    <d v="2015-02-12T00:00:00"/>
    <n v="8"/>
    <s v="First Class"/>
    <x v="0"/>
    <s v="Bike Tyres"/>
    <n v="72"/>
    <n v="144"/>
    <n v="2"/>
    <n v="0.02"/>
    <n v="36"/>
    <n v="72"/>
    <n v="0.04"/>
    <n v="3.6"/>
    <s v="Medium"/>
    <s v="RN-007046"/>
    <s v="Cook Bern"/>
    <s v="Consumer"/>
    <s v="Izmir"/>
    <s v="Izmir"/>
    <s v="Turkey"/>
    <x v="3"/>
    <s v="Feb"/>
  </r>
  <r>
    <x v="7046"/>
    <d v="2015-01-31T00:00:00"/>
    <d v="2015-02-01T00:00:00"/>
    <n v="1"/>
    <s v="First Class"/>
    <x v="0"/>
    <s v="Car Mat"/>
    <n v="54"/>
    <n v="108"/>
    <n v="2"/>
    <n v="0.02"/>
    <n v="27"/>
    <n v="54"/>
    <n v="0.04"/>
    <n v="2.7"/>
    <s v="High"/>
    <s v="EZ-007047"/>
    <s v="Schmidt Dominguez"/>
    <s v="Consumer"/>
    <s v="Sydney"/>
    <s v="New South Wales"/>
    <s v="Australia"/>
    <x v="0"/>
    <s v="Jan"/>
  </r>
  <r>
    <x v="7047"/>
    <d v="2015-06-17T00:00:00"/>
    <d v="2015-06-27T00:00:00"/>
    <n v="10"/>
    <s v="First Class"/>
    <x v="0"/>
    <s v="Car Seat Covers"/>
    <n v="114"/>
    <n v="228"/>
    <n v="2"/>
    <n v="0.03"/>
    <n v="27.16"/>
    <n v="54.32"/>
    <n v="0.06"/>
    <n v="2.7160000000000002"/>
    <s v="Critical"/>
    <s v="ER-007048"/>
    <s v="Cameron Packer"/>
    <s v="Consumer"/>
    <s v="Fort Worth"/>
    <s v="Texas"/>
    <s v="United States"/>
    <x v="1"/>
    <s v="Jun"/>
  </r>
  <r>
    <x v="7048"/>
    <d v="2015-06-04T00:00:00"/>
    <d v="2015-06-12T00:00:00"/>
    <n v="8"/>
    <s v="First Class"/>
    <x v="0"/>
    <s v="Car Pillow &amp; Neck Rest"/>
    <n v="231"/>
    <n v="924"/>
    <n v="4"/>
    <n v="0.05"/>
    <n v="104.8"/>
    <n v="419.2"/>
    <n v="0.2"/>
    <n v="10.48"/>
    <s v="Medium"/>
    <s v="ON-007049"/>
    <s v="Sellers Stevenson"/>
    <s v="Consumer"/>
    <s v="Greeley"/>
    <s v="Colorado"/>
    <s v="United States"/>
    <x v="6"/>
    <s v="Jun"/>
  </r>
  <r>
    <x v="7049"/>
    <d v="2015-09-16T00:00:00"/>
    <d v="2015-09-21T00:00:00"/>
    <n v="5"/>
    <s v="First Class"/>
    <x v="0"/>
    <s v="Car Media Players"/>
    <n v="140"/>
    <n v="420"/>
    <n v="3"/>
    <n v="0.02"/>
    <n v="51.6"/>
    <n v="154.80000000000001"/>
    <n v="0.06"/>
    <n v="5.16"/>
    <s v="High"/>
    <s v="ER-007050"/>
    <s v="Blackburn Tyler"/>
    <s v="Corporate"/>
    <s v="Rasht"/>
    <s v="Gilan"/>
    <s v="Iran"/>
    <x v="3"/>
    <s v="Sep"/>
  </r>
  <r>
    <x v="7050"/>
    <d v="2015-10-22T00:00:00"/>
    <d v="2015-10-27T00:00:00"/>
    <n v="5"/>
    <s v="First Class"/>
    <x v="0"/>
    <s v="Car Speakers"/>
    <n v="211"/>
    <n v="844"/>
    <n v="4"/>
    <n v="0.01"/>
    <n v="122.56"/>
    <n v="490.24"/>
    <n v="0.04"/>
    <n v="12.256"/>
    <s v="High"/>
    <s v="ON-007051"/>
    <s v="Berry Creighton"/>
    <s v="Consumer"/>
    <s v="Funtua"/>
    <s v="Katsina"/>
    <s v="Nigeria"/>
    <x v="7"/>
    <s v="Oct"/>
  </r>
  <r>
    <x v="7051"/>
    <d v="2015-09-22T00:00:00"/>
    <d v="2015-09-26T00:00:00"/>
    <n v="4"/>
    <s v="First Class"/>
    <x v="0"/>
    <s v="Car Body Covers"/>
    <n v="117"/>
    <n v="585"/>
    <n v="5"/>
    <n v="0.04"/>
    <n v="13.600000000000001"/>
    <n v="68"/>
    <n v="0.2"/>
    <n v="1.3600000000000003"/>
    <s v="Medium"/>
    <s v="TT-007052"/>
    <s v="Dodson Talbott"/>
    <s v="Corporate"/>
    <s v="Almaty"/>
    <s v="Almaty City"/>
    <s v="Kazakhstan"/>
    <x v="3"/>
    <s v="Sep"/>
  </r>
  <r>
    <x v="7052"/>
    <d v="2015-06-26T00:00:00"/>
    <d v="2015-07-03T00:00:00"/>
    <n v="7"/>
    <s v="First Class"/>
    <x v="0"/>
    <s v="Car &amp; Bike Care"/>
    <n v="118"/>
    <n v="118"/>
    <n v="1"/>
    <n v="0.02"/>
    <n v="35.64"/>
    <n v="35.64"/>
    <n v="0.02"/>
    <n v="3.5640000000000001"/>
    <s v="High"/>
    <s v="CH-007053"/>
    <s v="Oliver Dortch"/>
    <s v="Corporate"/>
    <s v="Montauban"/>
    <s v="Midi-Pyrénées"/>
    <s v="France"/>
    <x v="1"/>
    <s v="Jun"/>
  </r>
  <r>
    <x v="7053"/>
    <d v="2015-05-07T00:00:00"/>
    <d v="2015-05-10T00:00:00"/>
    <n v="3"/>
    <s v="First Class"/>
    <x v="0"/>
    <s v="Tyre"/>
    <n v="250"/>
    <n v="1000"/>
    <n v="4"/>
    <n v="0.03"/>
    <n v="140"/>
    <n v="560"/>
    <n v="0.12"/>
    <n v="14"/>
    <s v="Medium"/>
    <s v="ON-007054"/>
    <s v="Mccoy Duston"/>
    <s v="Home Office"/>
    <s v="Surabaya"/>
    <s v="Jawa Timur"/>
    <s v="Indonesia"/>
    <x v="10"/>
    <s v="May"/>
  </r>
  <r>
    <x v="7054"/>
    <d v="2015-08-12T00:00:00"/>
    <d v="2015-08-19T00:00:00"/>
    <n v="7"/>
    <s v="First Class"/>
    <x v="0"/>
    <s v="Bike Tyres"/>
    <n v="72"/>
    <n v="360"/>
    <n v="5"/>
    <n v="0.02"/>
    <n v="14.4"/>
    <n v="72"/>
    <n v="0.1"/>
    <n v="1.4400000000000002"/>
    <s v="High"/>
    <s v="CH-007055"/>
    <s v="Meyer Ducich"/>
    <s v="Home Office"/>
    <s v="Phoenix"/>
    <s v="Arizona"/>
    <s v="United States"/>
    <x v="6"/>
    <s v="Aug"/>
  </r>
  <r>
    <x v="7055"/>
    <d v="2015-03-09T00:00:00"/>
    <d v="2015-03-10T00:00:00"/>
    <n v="1"/>
    <s v="First Class"/>
    <x v="0"/>
    <s v="Car Mat"/>
    <n v="54"/>
    <n v="108"/>
    <n v="2"/>
    <n v="0.01"/>
    <n v="27"/>
    <n v="54"/>
    <n v="0.02"/>
    <n v="2.7"/>
    <s v="Critical"/>
    <s v="BY-007056"/>
    <s v="Bailey Bixby"/>
    <s v="Consumer"/>
    <s v="Kano"/>
    <s v="Kano"/>
    <s v="Nigeria"/>
    <x v="7"/>
    <s v="Mar"/>
  </r>
  <r>
    <x v="7056"/>
    <d v="2015-10-31T00:00:00"/>
    <d v="2015-11-10T00:00:00"/>
    <n v="10"/>
    <s v="First Class"/>
    <x v="0"/>
    <s v="Car Seat Covers"/>
    <n v="114"/>
    <n v="114"/>
    <n v="1"/>
    <n v="0.04"/>
    <n v="29.439999999999998"/>
    <n v="29.439999999999998"/>
    <n v="0.04"/>
    <n v="2.944"/>
    <s v="Critical"/>
    <s v="ER-007057"/>
    <s v="Curtis Fuller"/>
    <s v="Consumer"/>
    <s v="Maiduguri"/>
    <s v="Borno"/>
    <s v="Nigeria"/>
    <x v="7"/>
    <s v="Oct"/>
  </r>
  <r>
    <x v="7057"/>
    <d v="2015-02-14T00:00:00"/>
    <d v="2015-02-22T00:00:00"/>
    <n v="8"/>
    <s v="First Class"/>
    <x v="0"/>
    <s v="Car Pillow &amp; Neck Rest"/>
    <n v="231"/>
    <n v="1155"/>
    <n v="5"/>
    <n v="0.02"/>
    <n v="127.9"/>
    <n v="639.5"/>
    <n v="0.1"/>
    <n v="12.790000000000001"/>
    <s v="Medium"/>
    <s v="CO-007058"/>
    <s v="Brennan Waco"/>
    <s v="Corporate"/>
    <s v="Split"/>
    <s v="Splitsko-Dalmatinska"/>
    <s v="Croatia"/>
    <x v="3"/>
    <s v="Feb"/>
  </r>
  <r>
    <x v="7058"/>
    <d v="2015-01-05T00:00:00"/>
    <d v="2015-01-08T00:00:00"/>
    <n v="3"/>
    <s v="First Class"/>
    <x v="0"/>
    <s v="Car Media Players"/>
    <n v="140"/>
    <n v="140"/>
    <n v="1"/>
    <n v="0.03"/>
    <n v="55.8"/>
    <n v="55.8"/>
    <n v="0.03"/>
    <n v="5.58"/>
    <s v="High"/>
    <s v="MS-007059"/>
    <s v="Benson Harms"/>
    <s v="Corporate"/>
    <s v="Santiago de los Caballeros"/>
    <s v="Santiago"/>
    <s v="Dominican Republic"/>
    <x v="11"/>
    <s v="Jan"/>
  </r>
  <r>
    <x v="7059"/>
    <d v="2015-12-19T00:00:00"/>
    <d v="2015-12-21T00:00:00"/>
    <n v="2"/>
    <s v="First Class"/>
    <x v="0"/>
    <s v="Car Speakers"/>
    <n v="211"/>
    <n v="1055"/>
    <n v="5"/>
    <n v="0.05"/>
    <n v="78.25"/>
    <n v="391.25"/>
    <n v="0.25"/>
    <n v="7.8250000000000002"/>
    <s v="Medium"/>
    <s v="RI-007060"/>
    <s v="Nixon Shariari"/>
    <s v="Consumer"/>
    <s v="Tokyo"/>
    <s v="Tokyo"/>
    <s v="Japan"/>
    <x v="4"/>
    <s v="Dec"/>
  </r>
  <r>
    <x v="7060"/>
    <d v="2015-11-08T00:00:00"/>
    <d v="2015-11-18T00:00:00"/>
    <n v="10"/>
    <s v="First Class"/>
    <x v="0"/>
    <s v="Car Body Covers"/>
    <n v="117"/>
    <n v="468"/>
    <n v="4"/>
    <n v="0.05"/>
    <n v="13.599999999999998"/>
    <n v="54.399999999999991"/>
    <n v="0.2"/>
    <n v="1.3599999999999999"/>
    <s v="High"/>
    <s v="AN-007061"/>
    <s v="Miranda Ryan"/>
    <s v="Home Office"/>
    <s v="Providence"/>
    <s v="Rhode Island"/>
    <s v="United States"/>
    <x v="8"/>
    <s v="Nov"/>
  </r>
  <r>
    <x v="7061"/>
    <d v="2015-04-08T00:00:00"/>
    <d v="2015-04-11T00:00:00"/>
    <n v="3"/>
    <s v="First Class"/>
    <x v="0"/>
    <s v="Car &amp; Bike Care"/>
    <n v="118"/>
    <n v="354"/>
    <n v="3"/>
    <n v="0.01"/>
    <n v="34.46"/>
    <n v="103.38"/>
    <n v="0.03"/>
    <n v="3.4460000000000002"/>
    <s v="Critical"/>
    <s v="ES-007062"/>
    <s v="Conner Jones"/>
    <s v="Corporate"/>
    <s v="Mississauga"/>
    <s v="Ontario"/>
    <s v="Canada"/>
    <x v="12"/>
    <s v="Apr"/>
  </r>
  <r>
    <x v="7062"/>
    <d v="2015-10-19T00:00:00"/>
    <d v="2015-10-23T00:00:00"/>
    <n v="4"/>
    <s v="First Class"/>
    <x v="0"/>
    <s v="Tyre"/>
    <n v="250"/>
    <n v="250"/>
    <n v="1"/>
    <n v="0.02"/>
    <n v="165"/>
    <n v="165"/>
    <n v="0.02"/>
    <n v="16.5"/>
    <s v="High"/>
    <s v="ON-007063"/>
    <s v="Horne Wilson"/>
    <s v="Consumer"/>
    <s v="Aachen"/>
    <s v="North Rhine-Westphalia"/>
    <s v="Germany"/>
    <x v="1"/>
    <s v="Oct"/>
  </r>
  <r>
    <x v="7063"/>
    <d v="2015-11-09T00:00:00"/>
    <d v="2015-11-14T00:00:00"/>
    <n v="5"/>
    <s v="First Class"/>
    <x v="0"/>
    <s v="Bike Tyres"/>
    <n v="72"/>
    <n v="216"/>
    <n v="3"/>
    <n v="0.03"/>
    <n v="24"/>
    <n v="72"/>
    <n v="0.09"/>
    <n v="2.4000000000000004"/>
    <s v="Critical"/>
    <s v="TT-007064"/>
    <s v="Hess Prescott"/>
    <s v="Home Office"/>
    <s v="Sydney"/>
    <s v="New South Wales"/>
    <s v="Australia"/>
    <x v="0"/>
    <s v="Nov"/>
  </r>
  <r>
    <x v="7064"/>
    <d v="2015-06-30T00:00:00"/>
    <d v="2015-07-02T00:00:00"/>
    <n v="2"/>
    <s v="First Class"/>
    <x v="0"/>
    <s v="Car Mat"/>
    <n v="54"/>
    <n v="162"/>
    <n v="3"/>
    <n v="0.02"/>
    <n v="18"/>
    <n v="54"/>
    <n v="0.06"/>
    <n v="1.8"/>
    <s v="High"/>
    <s v="ON-007065"/>
    <s v="Solomon Vernon"/>
    <s v="Consumer"/>
    <s v="Balikpapan"/>
    <s v="Kalimantan Timur"/>
    <s v="Indonesia"/>
    <x v="10"/>
    <s v="Jun"/>
  </r>
  <r>
    <x v="7065"/>
    <d v="2015-05-07T00:00:00"/>
    <d v="2015-05-09T00:00:00"/>
    <n v="2"/>
    <s v="First Class"/>
    <x v="0"/>
    <s v="Car Seat Covers"/>
    <n v="114"/>
    <n v="570"/>
    <n v="5"/>
    <n v="0.04"/>
    <n v="11.199999999999996"/>
    <n v="55.999999999999979"/>
    <n v="0.2"/>
    <n v="1.1199999999999997"/>
    <s v="High"/>
    <s v="AN-007066"/>
    <s v="Haley Wasserman"/>
    <s v="Consumer"/>
    <s v="Austin"/>
    <s v="Texas"/>
    <s v="United States"/>
    <x v="1"/>
    <s v="May"/>
  </r>
  <r>
    <x v="7066"/>
    <d v="2015-11-13T00:00:00"/>
    <d v="2015-11-20T00:00:00"/>
    <n v="7"/>
    <s v="First Class"/>
    <x v="0"/>
    <s v="Car Pillow &amp; Neck Rest"/>
    <n v="231"/>
    <n v="462"/>
    <n v="2"/>
    <n v="0.04"/>
    <n v="132.52000000000001"/>
    <n v="265.04000000000002"/>
    <n v="0.08"/>
    <n v="13.252000000000002"/>
    <s v="Medium"/>
    <s v="EE-007067"/>
    <s v="Clarke Mcafee"/>
    <s v="Consumer"/>
    <s v="Abidjan"/>
    <s v="Lagunes"/>
    <s v="Cote d'Ivoire"/>
    <x v="7"/>
    <s v="Nov"/>
  </r>
  <r>
    <x v="7067"/>
    <d v="2015-06-11T00:00:00"/>
    <d v="2015-06-14T00:00:00"/>
    <n v="3"/>
    <s v="First Class"/>
    <x v="0"/>
    <s v="Car Media Players"/>
    <n v="140"/>
    <n v="700"/>
    <n v="5"/>
    <n v="0.03"/>
    <n v="39"/>
    <n v="195"/>
    <n v="0.15"/>
    <n v="3.9000000000000004"/>
    <s v="Critical"/>
    <s v="IO-007068"/>
    <s v="Baker Barcio"/>
    <s v="Corporate"/>
    <s v="Trabzon"/>
    <s v="Trabzon"/>
    <s v="Turkey"/>
    <x v="3"/>
    <s v="Jun"/>
  </r>
  <r>
    <x v="7068"/>
    <d v="2015-12-02T00:00:00"/>
    <d v="2015-12-11T00:00:00"/>
    <n v="9"/>
    <s v="First Class"/>
    <x v="0"/>
    <s v="Car Speakers"/>
    <n v="211"/>
    <n v="633"/>
    <n v="3"/>
    <n v="0.04"/>
    <n v="105.68"/>
    <n v="317.04000000000002"/>
    <n v="0.12"/>
    <n v="10.568000000000001"/>
    <s v="High"/>
    <s v="RD-007069"/>
    <s v="Dalton Radford"/>
    <s v="Consumer"/>
    <s v="Gold Coast"/>
    <s v="Queensland"/>
    <s v="Australia"/>
    <x v="0"/>
    <s v="Dec"/>
  </r>
  <r>
    <x v="7069"/>
    <d v="2015-09-20T00:00:00"/>
    <d v="2015-09-30T00:00:00"/>
    <n v="10"/>
    <s v="First Class"/>
    <x v="0"/>
    <s v="Car Body Covers"/>
    <n v="117"/>
    <n v="234"/>
    <n v="2"/>
    <n v="0.04"/>
    <n v="27.64"/>
    <n v="55.28"/>
    <n v="0.08"/>
    <n v="2.7640000000000002"/>
    <s v="High"/>
    <s v="RI-007070"/>
    <s v="Nixon Shariari"/>
    <s v="Consumer"/>
    <s v="Chicago"/>
    <s v="Illinois"/>
    <s v="United States"/>
    <x v="1"/>
    <s v="Sep"/>
  </r>
  <r>
    <x v="7070"/>
    <d v="2015-10-16T00:00:00"/>
    <d v="2015-10-22T00:00:00"/>
    <n v="6"/>
    <s v="First Class"/>
    <x v="0"/>
    <s v="Car &amp; Bike Care"/>
    <n v="118"/>
    <n v="118"/>
    <n v="1"/>
    <n v="0.03"/>
    <n v="34.46"/>
    <n v="34.46"/>
    <n v="0.03"/>
    <n v="3.4460000000000002"/>
    <s v="Critical"/>
    <s v="CH-007071"/>
    <s v="Trevino Reichenbach"/>
    <s v="Consumer"/>
    <s v="Pensacola"/>
    <s v="Florida"/>
    <s v="United States"/>
    <x v="9"/>
    <s v="Oct"/>
  </r>
  <r>
    <x v="7071"/>
    <d v="2015-12-22T00:00:00"/>
    <d v="2015-12-30T00:00:00"/>
    <n v="8"/>
    <s v="First Class"/>
    <x v="0"/>
    <s v="Tyre"/>
    <n v="250"/>
    <n v="250"/>
    <n v="1"/>
    <n v="0.02"/>
    <n v="165"/>
    <n v="165"/>
    <n v="0.02"/>
    <n v="16.5"/>
    <s v="Medium"/>
    <s v="EN-007072"/>
    <s v="Leonard Hallsten"/>
    <s v="Corporate"/>
    <s v="Loveland"/>
    <s v="Colorado"/>
    <s v="United States"/>
    <x v="6"/>
    <s v="Dec"/>
  </r>
  <r>
    <x v="7072"/>
    <d v="2015-05-13T00:00:00"/>
    <d v="2015-05-23T00:00:00"/>
    <n v="10"/>
    <s v="First Class"/>
    <x v="0"/>
    <s v="Bike Tyres"/>
    <n v="72"/>
    <n v="144"/>
    <n v="2"/>
    <n v="0.03"/>
    <n v="36"/>
    <n v="72"/>
    <n v="0.06"/>
    <n v="3.6"/>
    <s v="High"/>
    <s v="IS-007073"/>
    <s v="Moody Kargatis"/>
    <s v="Consumer"/>
    <s v="Toledo"/>
    <s v="Ohio"/>
    <s v="United States"/>
    <x v="8"/>
    <s v="May"/>
  </r>
  <r>
    <x v="7073"/>
    <d v="2015-03-20T00:00:00"/>
    <d v="2015-03-26T00:00:00"/>
    <n v="6"/>
    <s v="First Class"/>
    <x v="0"/>
    <s v="Car Mat"/>
    <n v="54"/>
    <n v="216"/>
    <n v="4"/>
    <n v="0.05"/>
    <n v="13.5"/>
    <n v="54"/>
    <n v="0.2"/>
    <n v="1.35"/>
    <s v="Medium"/>
    <s v="IN-007074"/>
    <s v="Love Grinstein"/>
    <s v="Consumer"/>
    <s v="Kampala"/>
    <s v="Kampala"/>
    <s v="Uganda"/>
    <x v="7"/>
    <s v="Mar"/>
  </r>
  <r>
    <x v="7074"/>
    <d v="2015-12-19T00:00:00"/>
    <d v="2015-12-23T00:00:00"/>
    <n v="4"/>
    <s v="First Class"/>
    <x v="0"/>
    <s v="Car Seat Covers"/>
    <n v="114"/>
    <n v="342"/>
    <n v="3"/>
    <n v="0.02"/>
    <n v="27.16"/>
    <n v="81.48"/>
    <n v="0.06"/>
    <n v="2.7160000000000002"/>
    <s v="Critical"/>
    <s v="ON-007075"/>
    <s v="Frazier Ferguson"/>
    <s v="Consumer"/>
    <s v="Edinburgh"/>
    <s v="Scotland"/>
    <s v="United Kingdom"/>
    <x v="5"/>
    <s v="Dec"/>
  </r>
  <r>
    <x v="7075"/>
    <d v="2015-06-15T00:00:00"/>
    <d v="2015-06-16T00:00:00"/>
    <n v="1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RT-007076"/>
    <s v="Bartlett Stewart"/>
    <s v="Consumer"/>
    <s v="Port Moresby"/>
    <s v="National Capital"/>
    <s v="Papua New Guinea"/>
    <x v="0"/>
    <s v="Jun"/>
  </r>
  <r>
    <x v="7076"/>
    <d v="2015-09-23T00:00:00"/>
    <d v="2015-09-27T00:00:00"/>
    <n v="4"/>
    <s v="First Class"/>
    <x v="0"/>
    <s v="Car Media Players"/>
    <n v="140"/>
    <n v="700"/>
    <n v="5"/>
    <n v="0.01"/>
    <n v="53"/>
    <n v="265"/>
    <n v="0.05"/>
    <n v="5.3000000000000007"/>
    <s v="Medium"/>
    <s v="OX-007077"/>
    <s v="Vargas Fox"/>
    <s v="Consumer"/>
    <s v="Oceanside"/>
    <s v="New York"/>
    <s v="United States"/>
    <x v="8"/>
    <s v="Sep"/>
  </r>
  <r>
    <x v="7077"/>
    <d v="2015-03-05T00:00:00"/>
    <d v="2015-03-13T00:00:00"/>
    <n v="8"/>
    <s v="First Class"/>
    <x v="0"/>
    <s v="Car Speakers"/>
    <n v="211"/>
    <n v="211"/>
    <n v="1"/>
    <n v="0.03"/>
    <n v="124.67"/>
    <n v="124.67"/>
    <n v="0.03"/>
    <n v="12.467000000000001"/>
    <s v="High"/>
    <s v="IE-007078"/>
    <s v="Clayton Marie"/>
    <s v="Consumer"/>
    <s v="Louisville"/>
    <s v="Colorado"/>
    <s v="United States"/>
    <x v="6"/>
    <s v="Mar"/>
  </r>
  <r>
    <x v="7078"/>
    <d v="2015-09-05T00:00:00"/>
    <d v="2015-09-15T00:00:00"/>
    <n v="10"/>
    <s v="First Class"/>
    <x v="0"/>
    <s v="Car Body Covers"/>
    <n v="117"/>
    <n v="351"/>
    <n v="3"/>
    <n v="0.04"/>
    <n v="22.96"/>
    <n v="68.88"/>
    <n v="0.12"/>
    <n v="2.2960000000000003"/>
    <s v="Medium"/>
    <s v="KI-007079"/>
    <s v="Fitzgerald Klamczynski"/>
    <s v="Corporate"/>
    <s v="New York City"/>
    <s v="New York"/>
    <s v="United States"/>
    <x v="8"/>
    <s v="Sep"/>
  </r>
  <r>
    <x v="7079"/>
    <d v="2015-02-03T00:00:00"/>
    <d v="2015-02-04T00:00:00"/>
    <n v="1"/>
    <s v="First Class"/>
    <x v="0"/>
    <s v="Car &amp; Bike Care"/>
    <n v="118"/>
    <n v="590"/>
    <n v="5"/>
    <n v="0.04"/>
    <n v="14.400000000000002"/>
    <n v="72.000000000000014"/>
    <n v="0.2"/>
    <n v="1.4400000000000004"/>
    <s v="Critical"/>
    <s v="EY-007080"/>
    <s v="Weaver Decherney"/>
    <s v="Consumer"/>
    <s v="Roseville"/>
    <s v="Michigan"/>
    <s v="United States"/>
    <x v="1"/>
    <s v="Feb"/>
  </r>
  <r>
    <x v="7080"/>
    <d v="2015-12-08T00:00:00"/>
    <d v="2015-12-12T00:00:00"/>
    <n v="4"/>
    <s v="First Class"/>
    <x v="0"/>
    <s v="Tyre"/>
    <n v="250"/>
    <n v="500"/>
    <n v="2"/>
    <n v="0.01"/>
    <n v="165"/>
    <n v="330"/>
    <n v="0.02"/>
    <n v="16.5"/>
    <s v="Medium"/>
    <s v="TH-007081"/>
    <s v="Kent Smith"/>
    <s v="Corporate"/>
    <s v="San Miguelito"/>
    <s v="Panama"/>
    <s v="Panama"/>
    <x v="1"/>
    <s v="Dec"/>
  </r>
  <r>
    <x v="7081"/>
    <d v="2015-11-21T00:00:00"/>
    <d v="2015-11-30T00:00:00"/>
    <n v="9"/>
    <s v="First Class"/>
    <x v="0"/>
    <s v="Bike Tyres"/>
    <n v="72"/>
    <n v="288"/>
    <n v="4"/>
    <n v="0.02"/>
    <n v="18"/>
    <n v="72"/>
    <n v="0.08"/>
    <n v="1.8"/>
    <s v="High"/>
    <s v="AS-007082"/>
    <s v="Goodman Jas"/>
    <s v="Consumer"/>
    <s v="Masaya"/>
    <s v="Masaya"/>
    <s v="Nicaragua"/>
    <x v="1"/>
    <s v="Nov"/>
  </r>
  <r>
    <x v="7082"/>
    <d v="2015-01-25T00:00:00"/>
    <d v="2015-01-29T00:00:00"/>
    <n v="4"/>
    <s v="First Class"/>
    <x v="0"/>
    <s v="Car Mat"/>
    <n v="54"/>
    <n v="108"/>
    <n v="2"/>
    <n v="0.05"/>
    <n v="27"/>
    <n v="54"/>
    <n v="0.1"/>
    <n v="2.7"/>
    <s v="High"/>
    <s v="ON-007083"/>
    <s v="Walsh Hamilton"/>
    <s v="Home Office"/>
    <s v="Puertollano"/>
    <s v="Castile-La Mancha"/>
    <s v="Spain"/>
    <x v="9"/>
    <s v="Jan"/>
  </r>
  <r>
    <x v="7083"/>
    <d v="2015-05-25T00:00:00"/>
    <d v="2015-06-02T00:00:00"/>
    <n v="8"/>
    <s v="First Class"/>
    <x v="0"/>
    <s v="Car Seat Covers"/>
    <n v="114"/>
    <n v="456"/>
    <n v="4"/>
    <n v="0.02"/>
    <n v="24.88"/>
    <n v="99.52"/>
    <n v="0.08"/>
    <n v="2.488"/>
    <s v="Medium"/>
    <s v="EN-007084"/>
    <s v="Snyder Dahlen"/>
    <s v="Consumer"/>
    <s v="Manila"/>
    <s v="National Capital"/>
    <s v="Philippines"/>
    <x v="10"/>
    <s v="May"/>
  </r>
  <r>
    <x v="7084"/>
    <d v="2015-12-04T00:00:00"/>
    <d v="2015-12-10T00:00:00"/>
    <n v="6"/>
    <s v="First Class"/>
    <x v="0"/>
    <s v="Car Pillow &amp; Neck Rest"/>
    <n v="231"/>
    <n v="462"/>
    <n v="2"/>
    <n v="0.05"/>
    <n v="127.9"/>
    <n v="255.8"/>
    <n v="0.1"/>
    <n v="12.790000000000001"/>
    <s v="High"/>
    <s v="EZ-007085"/>
    <s v="Ryan Dominguez"/>
    <s v="Corporate"/>
    <s v="San Diego"/>
    <s v="California"/>
    <s v="United States"/>
    <x v="6"/>
    <s v="Dec"/>
  </r>
  <r>
    <x v="7085"/>
    <d v="2015-11-18T00:00:00"/>
    <d v="2015-11-22T00:00:00"/>
    <n v="4"/>
    <s v="First Class"/>
    <x v="0"/>
    <s v="Car Media Players"/>
    <n v="140"/>
    <n v="700"/>
    <n v="5"/>
    <n v="0.01"/>
    <n v="53"/>
    <n v="265"/>
    <n v="0.05"/>
    <n v="5.3000000000000007"/>
    <s v="Critical"/>
    <s v="SO-007086"/>
    <s v="Mitchell Barroso"/>
    <s v="Corporate"/>
    <s v="Tel Aviv"/>
    <s v="Tel Aviv"/>
    <s v="Israel"/>
    <x v="3"/>
    <s v="Nov"/>
  </r>
  <r>
    <x v="7086"/>
    <d v="2015-10-17T00:00:00"/>
    <d v="2015-10-19T00:00:00"/>
    <n v="2"/>
    <s v="First Class"/>
    <x v="0"/>
    <s v="Car Speakers"/>
    <n v="211"/>
    <n v="633"/>
    <n v="3"/>
    <n v="0.03"/>
    <n v="112.00999999999999"/>
    <n v="336.03"/>
    <n v="0.09"/>
    <n v="11.201000000000001"/>
    <s v="Critical"/>
    <s v="EP-007087"/>
    <s v="Dorsey Prichep"/>
    <s v="Home Office"/>
    <s v="Owo"/>
    <s v="Ondo"/>
    <s v="Nigeria"/>
    <x v="7"/>
    <s v="Oct"/>
  </r>
  <r>
    <x v="7087"/>
    <d v="2015-04-29T00:00:00"/>
    <d v="2015-05-04T00:00:00"/>
    <n v="5"/>
    <s v="First Class"/>
    <x v="0"/>
    <s v="Car Body Covers"/>
    <n v="117"/>
    <n v="351"/>
    <n v="3"/>
    <n v="0.03"/>
    <n v="26.47"/>
    <n v="79.41"/>
    <n v="0.09"/>
    <n v="2.6470000000000002"/>
    <s v="Medium"/>
    <s v="AS-007088"/>
    <s v="Holloway Lucas"/>
    <s v="Consumer"/>
    <s v="San Pedro Sula"/>
    <s v="Cortés"/>
    <s v="Honduras"/>
    <x v="1"/>
    <s v="Apr"/>
  </r>
  <r>
    <x v="7088"/>
    <d v="2015-10-15T00:00:00"/>
    <d v="2015-10-24T00:00:00"/>
    <n v="9"/>
    <s v="First Class"/>
    <x v="0"/>
    <s v="Car &amp; Bike Care"/>
    <n v="118"/>
    <n v="118"/>
    <n v="1"/>
    <n v="0.02"/>
    <n v="35.64"/>
    <n v="35.64"/>
    <n v="0.02"/>
    <n v="3.5640000000000001"/>
    <s v="High"/>
    <s v="RI-007089"/>
    <s v="Lowery Shagiari"/>
    <s v="Corporate"/>
    <s v="Vadodara"/>
    <s v="Gujarat"/>
    <s v="India"/>
    <x v="2"/>
    <s v="Oct"/>
  </r>
  <r>
    <x v="7089"/>
    <d v="2015-12-06T00:00:00"/>
    <d v="2015-12-16T00:00:00"/>
    <n v="10"/>
    <s v="First Class"/>
    <x v="0"/>
    <s v="Tyre"/>
    <n v="250"/>
    <n v="500"/>
    <n v="2"/>
    <n v="0.01"/>
    <n v="165"/>
    <n v="330"/>
    <n v="0.02"/>
    <n v="16.5"/>
    <s v="Medium"/>
    <s v="AN-007090"/>
    <s v="Smith Abelman"/>
    <s v="Consumer"/>
    <s v="Melbourne"/>
    <s v="Victoria"/>
    <s v="Australia"/>
    <x v="0"/>
    <s v="Dec"/>
  </r>
  <r>
    <x v="7090"/>
    <d v="2015-06-03T00:00:00"/>
    <d v="2015-06-13T00:00:00"/>
    <n v="10"/>
    <s v="First Class"/>
    <x v="0"/>
    <s v="Bike Tyres"/>
    <n v="72"/>
    <n v="72"/>
    <n v="1"/>
    <n v="0.01"/>
    <n v="72"/>
    <n v="72"/>
    <n v="0.01"/>
    <n v="7.2"/>
    <s v="High"/>
    <s v="EP-007091"/>
    <s v="Dorsey Prichep"/>
    <s v="Home Office"/>
    <s v="Miami"/>
    <s v="Florida"/>
    <s v="United States"/>
    <x v="9"/>
    <s v="Jun"/>
  </r>
  <r>
    <x v="7091"/>
    <d v="2015-06-30T00:00:00"/>
    <d v="2015-07-02T00:00:00"/>
    <n v="2"/>
    <s v="First Class"/>
    <x v="0"/>
    <s v="Car Mat"/>
    <n v="54"/>
    <n v="108"/>
    <n v="2"/>
    <n v="0.05"/>
    <n v="27"/>
    <n v="54"/>
    <n v="0.1"/>
    <n v="2.7"/>
    <s v="Medium"/>
    <s v="EY-007092"/>
    <s v="Sanders Bradley"/>
    <s v="Home Office"/>
    <s v="Istanbul"/>
    <s v="Istanbul"/>
    <s v="Turkey"/>
    <x v="3"/>
    <s v="Jun"/>
  </r>
  <r>
    <x v="7092"/>
    <d v="2015-01-06T00:00:00"/>
    <d v="2015-01-12T00:00:00"/>
    <n v="6"/>
    <s v="First Class"/>
    <x v="0"/>
    <s v="Car Seat Covers"/>
    <n v="114"/>
    <n v="228"/>
    <n v="2"/>
    <n v="0.05"/>
    <n v="22.6"/>
    <n v="45.2"/>
    <n v="0.1"/>
    <n v="2.2600000000000002"/>
    <s v="Critical"/>
    <s v="NG-007093"/>
    <s v="Charles Norling"/>
    <s v="Consumer"/>
    <s v="Sabzevar"/>
    <s v="Razavi Khorasan"/>
    <s v="Iran"/>
    <x v="3"/>
    <s v="Jan"/>
  </r>
  <r>
    <x v="7093"/>
    <d v="2015-07-24T00:00:00"/>
    <d v="2015-07-30T00:00:00"/>
    <n v="6"/>
    <s v="First Class"/>
    <x v="0"/>
    <s v="Car Pillow &amp; Neck Rest"/>
    <n v="231"/>
    <n v="231"/>
    <n v="1"/>
    <n v="0.03"/>
    <n v="144.07"/>
    <n v="144.07"/>
    <n v="0.03"/>
    <n v="14.407"/>
    <s v="Medium"/>
    <s v="AN-007094"/>
    <s v="Gay Willman"/>
    <s v="Consumer"/>
    <s v="Santiago de Cuba"/>
    <s v="Santiago de Cuba"/>
    <s v="Cuba"/>
    <x v="11"/>
    <s v="Jul"/>
  </r>
  <r>
    <x v="7094"/>
    <d v="2015-04-07T00:00:00"/>
    <d v="2015-04-08T00:00:00"/>
    <n v="1"/>
    <s v="First Class"/>
    <x v="0"/>
    <s v="Car Media Players"/>
    <n v="140"/>
    <n v="280"/>
    <n v="2"/>
    <n v="0.03"/>
    <n v="51.6"/>
    <n v="103.2"/>
    <n v="0.06"/>
    <n v="5.16"/>
    <s v="Critical"/>
    <s v="AM-007095"/>
    <s v="Barr Sundaresam"/>
    <s v="Consumer"/>
    <s v="Consolación del Sur"/>
    <s v="Pinar del Río"/>
    <s v="Cuba"/>
    <x v="11"/>
    <s v="Apr"/>
  </r>
  <r>
    <x v="7095"/>
    <d v="2015-10-16T00:00:00"/>
    <d v="2015-10-18T00:00:00"/>
    <n v="2"/>
    <s v="First Class"/>
    <x v="0"/>
    <s v="Car Speakers"/>
    <n v="211"/>
    <n v="211"/>
    <n v="1"/>
    <n v="0.04"/>
    <n v="122.56"/>
    <n v="122.56"/>
    <n v="0.04"/>
    <n v="12.256"/>
    <s v="Medium"/>
    <s v="NE-007096"/>
    <s v="Cobb Kane"/>
    <s v="Consumer"/>
    <s v="Chinautla"/>
    <s v="Guatemala"/>
    <s v="Guatemala"/>
    <x v="1"/>
    <s v="Oct"/>
  </r>
  <r>
    <x v="7096"/>
    <d v="2015-05-16T00:00:00"/>
    <d v="2015-05-19T00:00:00"/>
    <n v="3"/>
    <s v="First Class"/>
    <x v="0"/>
    <s v="Car Body Covers"/>
    <n v="117"/>
    <n v="585"/>
    <n v="5"/>
    <n v="0.02"/>
    <n v="25.3"/>
    <n v="126.5"/>
    <n v="0.1"/>
    <n v="2.5300000000000002"/>
    <s v="Critical"/>
    <s v="ES-007097"/>
    <s v="Robbins Hughes"/>
    <s v="Consumer"/>
    <s v="Seattle"/>
    <s v="Washington"/>
    <s v="United States"/>
    <x v="6"/>
    <s v="May"/>
  </r>
  <r>
    <x v="7097"/>
    <d v="2015-12-28T00:00:00"/>
    <d v="2015-12-31T00:00:00"/>
    <n v="3"/>
    <s v="First Class"/>
    <x v="0"/>
    <s v="Car &amp; Bike Care"/>
    <n v="118"/>
    <n v="472"/>
    <n v="4"/>
    <n v="0.03"/>
    <n v="23.84"/>
    <n v="95.36"/>
    <n v="0.12"/>
    <n v="2.3839999999999999"/>
    <s v="Medium"/>
    <s v="NZ-007098"/>
    <s v="Byrd Franz"/>
    <s v="Consumer"/>
    <s v="Los Angeles"/>
    <s v="California"/>
    <s v="United States"/>
    <x v="6"/>
    <s v="Dec"/>
  </r>
  <r>
    <x v="7098"/>
    <d v="2015-10-30T00:00:00"/>
    <d v="2015-11-07T00:00:00"/>
    <n v="8"/>
    <s v="First Class"/>
    <x v="0"/>
    <s v="Tyre"/>
    <n v="250"/>
    <n v="1250"/>
    <n v="5"/>
    <n v="0.04"/>
    <n v="120"/>
    <n v="600"/>
    <n v="0.2"/>
    <n v="12"/>
    <s v="Medium"/>
    <s v="TH-007099"/>
    <s v="Gentry Smith"/>
    <s v="Consumer"/>
    <s v="Dallas"/>
    <s v="Texas"/>
    <s v="United States"/>
    <x v="1"/>
    <s v="Oct"/>
  </r>
  <r>
    <x v="7099"/>
    <d v="2015-10-18T00:00:00"/>
    <d v="2015-10-21T00:00:00"/>
    <n v="3"/>
    <s v="First Class"/>
    <x v="0"/>
    <s v="Bike Tyres"/>
    <n v="72"/>
    <n v="288"/>
    <n v="4"/>
    <n v="0.02"/>
    <n v="18"/>
    <n v="72"/>
    <n v="0.08"/>
    <n v="1.8"/>
    <s v="High"/>
    <s v="LL-007100"/>
    <s v="Cochran Mitchell"/>
    <s v="Corporate"/>
    <s v="Lakeland"/>
    <s v="Florida"/>
    <s v="United States"/>
    <x v="9"/>
    <s v="Oct"/>
  </r>
  <r>
    <x v="7100"/>
    <d v="2015-09-20T00:00:00"/>
    <d v="2015-09-21T00:00:00"/>
    <n v="1"/>
    <s v="First Class"/>
    <x v="0"/>
    <s v="Car Mat"/>
    <n v="54"/>
    <n v="54"/>
    <n v="1"/>
    <n v="0.03"/>
    <n v="54"/>
    <n v="54"/>
    <n v="0.03"/>
    <n v="5.4"/>
    <s v="High"/>
    <s v="AN-007101"/>
    <s v="Jenkins Brennan"/>
    <s v="Corporate"/>
    <s v="Smyrna"/>
    <s v="Tennessee"/>
    <s v="United States"/>
    <x v="9"/>
    <s v="Sep"/>
  </r>
  <r>
    <x v="7101"/>
    <d v="2015-10-27T00:00:00"/>
    <d v="2015-10-31T00:00:00"/>
    <n v="4"/>
    <s v="First Class"/>
    <x v="0"/>
    <s v="Car Seat Covers"/>
    <n v="114"/>
    <n v="456"/>
    <n v="4"/>
    <n v="0.02"/>
    <n v="24.88"/>
    <n v="99.52"/>
    <n v="0.08"/>
    <n v="2.488"/>
    <s v="Medium"/>
    <s v="RI-007102"/>
    <s v="Clay Molinari"/>
    <s v="Home Office"/>
    <s v="Los Angeles"/>
    <s v="California"/>
    <s v="United States"/>
    <x v="6"/>
    <s v="Oct"/>
  </r>
  <r>
    <x v="7102"/>
    <d v="2015-05-30T00:00:00"/>
    <d v="2015-06-03T00:00:00"/>
    <n v="4"/>
    <s v="First Class"/>
    <x v="0"/>
    <s v="Car Pillow &amp; Neck Rest"/>
    <n v="231"/>
    <n v="1155"/>
    <n v="5"/>
    <n v="0.01"/>
    <n v="139.44999999999999"/>
    <n v="697.25"/>
    <n v="0.05"/>
    <n v="13.945"/>
    <s v="High"/>
    <s v="LS-007103"/>
    <s v="Lane Daniels"/>
    <s v="Consumer"/>
    <s v="Cairo"/>
    <s v="Al Qahirah"/>
    <s v="Egypt"/>
    <x v="7"/>
    <s v="May"/>
  </r>
  <r>
    <x v="7103"/>
    <d v="2015-05-01T00:00:00"/>
    <d v="2015-05-10T00:00:00"/>
    <n v="9"/>
    <s v="First Class"/>
    <x v="0"/>
    <s v="Car Media Players"/>
    <n v="140"/>
    <n v="560"/>
    <n v="4"/>
    <n v="0.01"/>
    <n v="54.4"/>
    <n v="217.6"/>
    <n v="0.04"/>
    <n v="5.44"/>
    <s v="High"/>
    <s v="AM-007104"/>
    <s v="Mckee Sundaresam"/>
    <s v="Home Office"/>
    <s v="Bursa"/>
    <s v="Bursa"/>
    <s v="Turkey"/>
    <x v="3"/>
    <s v="May"/>
  </r>
  <r>
    <x v="7104"/>
    <d v="2015-10-03T00:00:00"/>
    <d v="2015-10-09T00:00:00"/>
    <n v="6"/>
    <s v="First Class"/>
    <x v="0"/>
    <s v="Car Speakers"/>
    <n v="211"/>
    <n v="1055"/>
    <n v="5"/>
    <n v="0.02"/>
    <n v="109.9"/>
    <n v="549.5"/>
    <n v="0.1"/>
    <n v="10.990000000000002"/>
    <s v="High"/>
    <s v="ON-007105"/>
    <s v="Burton Ellison"/>
    <s v="Consumer"/>
    <s v="Miramar"/>
    <s v="Tamaulipas"/>
    <s v="Mexico"/>
    <x v="5"/>
    <s v="Oct"/>
  </r>
  <r>
    <x v="7105"/>
    <d v="2015-11-28T00:00:00"/>
    <d v="2015-12-06T00:00:00"/>
    <n v="8"/>
    <s v="First Class"/>
    <x v="0"/>
    <s v="Car Body Covers"/>
    <n v="117"/>
    <n v="585"/>
    <n v="5"/>
    <n v="0.02"/>
    <n v="25.3"/>
    <n v="126.5"/>
    <n v="0.1"/>
    <n v="2.5300000000000002"/>
    <s v="Medium"/>
    <s v="LO-007106"/>
    <s v="Sanford Zydlo"/>
    <s v="Corporate"/>
    <s v="Petrópolis"/>
    <s v="Rio de Janeiro"/>
    <s v="Brazil"/>
    <x v="9"/>
    <s v="Nov"/>
  </r>
  <r>
    <x v="7106"/>
    <d v="2015-02-18T00:00:00"/>
    <d v="2015-02-20T00:00:00"/>
    <n v="2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NG-007107"/>
    <s v="Caldwell Galang"/>
    <s v="Corporate"/>
    <s v="Tempe"/>
    <s v="Arizona"/>
    <s v="United States"/>
    <x v="6"/>
    <s v="Feb"/>
  </r>
  <r>
    <x v="7107"/>
    <d v="2015-06-06T00:00:00"/>
    <d v="2015-06-08T00:00:00"/>
    <n v="2"/>
    <s v="First Class"/>
    <x v="0"/>
    <s v="Tyre"/>
    <n v="250"/>
    <n v="1000"/>
    <n v="4"/>
    <n v="0.04"/>
    <n v="130"/>
    <n v="520"/>
    <n v="0.16"/>
    <n v="13"/>
    <s v="High"/>
    <s v="EN-007108"/>
    <s v="Ware Nguyen"/>
    <s v="Corporate"/>
    <s v="Bekasi"/>
    <s v="Jawa Barat"/>
    <s v="Indonesia"/>
    <x v="10"/>
    <s v="Jun"/>
  </r>
  <r>
    <x v="7108"/>
    <d v="2015-08-21T00:00:00"/>
    <d v="2015-08-27T00:00:00"/>
    <n v="6"/>
    <s v="First Class"/>
    <x v="0"/>
    <s v="Bike Tyres"/>
    <n v="72"/>
    <n v="72"/>
    <n v="1"/>
    <n v="0.05"/>
    <n v="72"/>
    <n v="72"/>
    <n v="0.05"/>
    <n v="7.2"/>
    <s v="Medium"/>
    <s v="ND-007109"/>
    <s v="Ramirez Boland"/>
    <s v="Corporate"/>
    <s v="Manukau City"/>
    <s v="Auckland"/>
    <s v="New Zealand"/>
    <x v="0"/>
    <s v="Aug"/>
  </r>
  <r>
    <x v="7109"/>
    <d v="2015-03-30T00:00:00"/>
    <d v="2015-04-04T00:00:00"/>
    <n v="5"/>
    <s v="First Class"/>
    <x v="0"/>
    <s v="Car Mat"/>
    <n v="54"/>
    <n v="54"/>
    <n v="1"/>
    <n v="0.01"/>
    <n v="54"/>
    <n v="54"/>
    <n v="0.01"/>
    <n v="5.4"/>
    <s v="Medium"/>
    <s v="CK-007110"/>
    <s v="Abbott Mackendrick"/>
    <s v="Corporate"/>
    <s v="Philadelphia"/>
    <s v="Pennsylvania"/>
    <s v="United States"/>
    <x v="8"/>
    <s v="Mar"/>
  </r>
  <r>
    <x v="7110"/>
    <d v="2015-01-16T00:00:00"/>
    <d v="2015-01-19T00:00:00"/>
    <n v="3"/>
    <s v="First Class"/>
    <x v="0"/>
    <s v="Car Seat Covers"/>
    <n v="114"/>
    <n v="570"/>
    <n v="5"/>
    <n v="0.04"/>
    <n v="11.199999999999996"/>
    <n v="55.999999999999979"/>
    <n v="0.2"/>
    <n v="1.1199999999999997"/>
    <s v="Medium"/>
    <s v="ON-007111"/>
    <s v="Harvey Ellison"/>
    <s v="Consumer"/>
    <s v="San Diego"/>
    <s v="California"/>
    <s v="United States"/>
    <x v="6"/>
    <s v="Jan"/>
  </r>
  <r>
    <x v="7111"/>
    <d v="2015-09-25T00:00:00"/>
    <d v="2015-09-29T00:00:00"/>
    <n v="4"/>
    <s v="First Class"/>
    <x v="0"/>
    <s v="Car Pillow &amp; Neck Rest"/>
    <n v="231"/>
    <n v="1155"/>
    <n v="5"/>
    <n v="0.03"/>
    <n v="116.35"/>
    <n v="581.75"/>
    <n v="0.15"/>
    <n v="11.635"/>
    <s v="Medium"/>
    <s v="RT-007112"/>
    <s v="Foley Stewart"/>
    <s v="Consumer"/>
    <s v="Fairfield"/>
    <s v="Connecticut"/>
    <s v="United States"/>
    <x v="8"/>
    <s v="Sep"/>
  </r>
  <r>
    <x v="7112"/>
    <d v="2015-09-10T00:00:00"/>
    <d v="2015-09-13T00:00:00"/>
    <n v="3"/>
    <s v="First Class"/>
    <x v="0"/>
    <s v="Car Media Players"/>
    <n v="140"/>
    <n v="420"/>
    <n v="3"/>
    <n v="0.02"/>
    <n v="51.6"/>
    <n v="154.80000000000001"/>
    <n v="0.06"/>
    <n v="5.16"/>
    <s v="Medium"/>
    <s v="NS-007113"/>
    <s v="Glover Hopkins"/>
    <s v="Consumer"/>
    <s v="Saint Charles"/>
    <s v="Missouri"/>
    <s v="United States"/>
    <x v="1"/>
    <s v="Sep"/>
  </r>
  <r>
    <x v="7113"/>
    <d v="2015-12-10T00:00:00"/>
    <d v="2015-12-13T00:00:00"/>
    <n v="3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NG-007114"/>
    <s v="Potter Irving"/>
    <s v="Home Office"/>
    <s v="Arbil"/>
    <s v="Arbil"/>
    <s v="Iraq"/>
    <x v="3"/>
    <s v="Dec"/>
  </r>
  <r>
    <x v="7114"/>
    <d v="2015-07-11T00:00:00"/>
    <d v="2015-07-12T00:00:00"/>
    <n v="1"/>
    <s v="First Class"/>
    <x v="0"/>
    <s v="Car Body Covers"/>
    <n v="117"/>
    <n v="468"/>
    <n v="4"/>
    <n v="0.03"/>
    <n v="22.96"/>
    <n v="91.84"/>
    <n v="0.12"/>
    <n v="2.2960000000000003"/>
    <s v="Medium"/>
    <s v="DO-007115"/>
    <s v="Brown Airdo"/>
    <s v="Corporate"/>
    <s v="Bandung"/>
    <s v="Jawa Barat"/>
    <s v="Indonesia"/>
    <x v="10"/>
    <s v="Jul"/>
  </r>
  <r>
    <x v="7115"/>
    <d v="2015-05-13T00:00:00"/>
    <d v="2015-05-14T00:00:00"/>
    <n v="1"/>
    <s v="First Class"/>
    <x v="0"/>
    <s v="Car &amp; Bike Care"/>
    <n v="118"/>
    <n v="590"/>
    <n v="5"/>
    <n v="0.03"/>
    <n v="20.3"/>
    <n v="101.5"/>
    <n v="0.15"/>
    <n v="2.0300000000000002"/>
    <s v="Medium"/>
    <s v="BE-007116"/>
    <s v="French Liebe"/>
    <s v="Corporate"/>
    <s v="Tepic"/>
    <s v="Nayarit"/>
    <s v="Mexico"/>
    <x v="5"/>
    <s v="May"/>
  </r>
  <r>
    <x v="7116"/>
    <d v="2015-01-04T00:00:00"/>
    <d v="2015-01-13T00:00:00"/>
    <n v="9"/>
    <s v="First Class"/>
    <x v="0"/>
    <s v="Tyre"/>
    <n v="250"/>
    <n v="500"/>
    <n v="2"/>
    <n v="0.01"/>
    <n v="165"/>
    <n v="330"/>
    <n v="0.02"/>
    <n v="16.5"/>
    <s v="Medium"/>
    <s v="TE-007117"/>
    <s v="Roth Seite"/>
    <s v="Consumer"/>
    <s v="Zapopan"/>
    <s v="Jalisco"/>
    <s v="Mexico"/>
    <x v="5"/>
    <s v="Jan"/>
  </r>
  <r>
    <x v="7117"/>
    <d v="2015-05-25T00:00:00"/>
    <d v="2015-05-31T00:00:00"/>
    <n v="6"/>
    <s v="First Class"/>
    <x v="0"/>
    <s v="Bike Tyres"/>
    <n v="72"/>
    <n v="144"/>
    <n v="2"/>
    <n v="0.01"/>
    <n v="36"/>
    <n v="72"/>
    <n v="0.02"/>
    <n v="3.6"/>
    <s v="High"/>
    <s v="NS-007118"/>
    <s v="Hines Hawkins"/>
    <s v="Consumer"/>
    <s v="Roseville"/>
    <s v="California"/>
    <s v="United States"/>
    <x v="6"/>
    <s v="May"/>
  </r>
  <r>
    <x v="7118"/>
    <d v="2015-10-15T00:00:00"/>
    <d v="2015-10-23T00:00:00"/>
    <n v="8"/>
    <s v="First Class"/>
    <x v="0"/>
    <s v="Car Mat"/>
    <n v="54"/>
    <n v="54"/>
    <n v="1"/>
    <n v="0.04"/>
    <n v="54"/>
    <n v="54"/>
    <n v="0.04"/>
    <n v="5.4"/>
    <s v="High"/>
    <s v="EN-007119"/>
    <s v="Schneider Hansen"/>
    <s v="Corporate"/>
    <s v="Shiraz"/>
    <s v="Fars"/>
    <s v="Iran"/>
    <x v="3"/>
    <s v="Oct"/>
  </r>
  <r>
    <x v="7119"/>
    <d v="2015-08-10T00:00:00"/>
    <d v="2015-08-18T00:00:00"/>
    <n v="8"/>
    <s v="First Class"/>
    <x v="0"/>
    <s v="Car Seat Covers"/>
    <n v="114"/>
    <n v="114"/>
    <n v="1"/>
    <n v="0.02"/>
    <n v="31.72"/>
    <n v="31.72"/>
    <n v="0.02"/>
    <n v="3.1720000000000002"/>
    <s v="High"/>
    <s v="LT-007120"/>
    <s v="Dyer Overfelt"/>
    <s v="Consumer"/>
    <s v="Portland"/>
    <s v="Oregon"/>
    <s v="United States"/>
    <x v="6"/>
    <s v="Aug"/>
  </r>
  <r>
    <x v="7120"/>
    <d v="2015-10-27T00:00:00"/>
    <d v="2015-11-02T00:00:00"/>
    <n v="6"/>
    <s v="First Class"/>
    <x v="0"/>
    <s v="Car Pillow &amp; Neck Rest"/>
    <n v="231"/>
    <n v="1155"/>
    <n v="5"/>
    <n v="0.04"/>
    <n v="104.8"/>
    <n v="524"/>
    <n v="0.2"/>
    <n v="10.48"/>
    <s v="High"/>
    <s v="AN-007121"/>
    <s v="Mcintosh Van"/>
    <s v="Home Office"/>
    <s v="Lagos"/>
    <s v="Lagos"/>
    <s v="Nigeria"/>
    <x v="7"/>
    <s v="Oct"/>
  </r>
  <r>
    <x v="7121"/>
    <d v="2015-07-01T00:00:00"/>
    <d v="2015-07-02T00:00:00"/>
    <n v="1"/>
    <s v="First Class"/>
    <x v="0"/>
    <s v="Car Media Players"/>
    <n v="140"/>
    <n v="140"/>
    <n v="1"/>
    <n v="0.01"/>
    <n v="58.6"/>
    <n v="58.6"/>
    <n v="0.01"/>
    <n v="5.86"/>
    <s v="High"/>
    <s v="UM-007122"/>
    <s v="Hood Mitchum"/>
    <s v="Home Office"/>
    <s v="Berne"/>
    <s v="Bern"/>
    <s v="Switzerland"/>
    <x v="1"/>
    <s v="Jul"/>
  </r>
  <r>
    <x v="7122"/>
    <d v="2015-07-09T00:00:00"/>
    <d v="2015-07-12T00:00:00"/>
    <n v="3"/>
    <s v="First Class"/>
    <x v="0"/>
    <s v="Car Speakers"/>
    <n v="211"/>
    <n v="844"/>
    <n v="4"/>
    <n v="0.01"/>
    <n v="122.56"/>
    <n v="490.24"/>
    <n v="0.04"/>
    <n v="12.256"/>
    <s v="Critical"/>
    <s v="EN-007123"/>
    <s v="Hebert Wooten"/>
    <s v="Home Office"/>
    <s v="Philadelphia"/>
    <s v="Pennsylvania"/>
    <s v="United States"/>
    <x v="8"/>
    <s v="Jul"/>
  </r>
  <r>
    <x v="7123"/>
    <d v="2015-05-09T00:00:00"/>
    <d v="2015-05-19T00:00:00"/>
    <n v="10"/>
    <s v="First Class"/>
    <x v="0"/>
    <s v="Car Body Covers"/>
    <n v="117"/>
    <n v="585"/>
    <n v="5"/>
    <n v="0.03"/>
    <n v="19.450000000000003"/>
    <n v="97.250000000000014"/>
    <n v="0.15"/>
    <n v="1.9450000000000003"/>
    <s v="High"/>
    <s v="PP-007124"/>
    <s v="Lynch Epp"/>
    <s v="Corporate"/>
    <s v="Palm Coast"/>
    <s v="Florida"/>
    <s v="United States"/>
    <x v="9"/>
    <s v="May"/>
  </r>
  <r>
    <x v="7124"/>
    <d v="2015-11-07T00:00:00"/>
    <d v="2015-11-16T00:00:00"/>
    <n v="9"/>
    <s v="First Class"/>
    <x v="0"/>
    <s v="Car &amp; Bike Care"/>
    <n v="118"/>
    <n v="236"/>
    <n v="2"/>
    <n v="0.05"/>
    <n v="26.2"/>
    <n v="52.4"/>
    <n v="0.1"/>
    <n v="2.62"/>
    <s v="Medium"/>
    <s v="AN-007125"/>
    <s v="Leon Sissman"/>
    <s v="Home Office"/>
    <s v="Istanbul"/>
    <s v="Istanbul"/>
    <s v="Turkey"/>
    <x v="3"/>
    <s v="Nov"/>
  </r>
  <r>
    <x v="7125"/>
    <d v="2015-01-29T00:00:00"/>
    <d v="2015-02-05T00:00:00"/>
    <n v="7"/>
    <s v="First Class"/>
    <x v="0"/>
    <s v="Tyre"/>
    <n v="250"/>
    <n v="1000"/>
    <n v="4"/>
    <n v="0.02"/>
    <n v="150"/>
    <n v="600"/>
    <n v="0.08"/>
    <n v="15"/>
    <s v="Medium"/>
    <s v="ER-007126"/>
    <s v="Grant Collister"/>
    <s v="Corporate"/>
    <s v="Huehuetenango"/>
    <s v="Huehuetenango"/>
    <s v="Guatemala"/>
    <x v="1"/>
    <s v="Jan"/>
  </r>
  <r>
    <x v="7126"/>
    <d v="2015-06-13T00:00:00"/>
    <d v="2015-06-14T00:00:00"/>
    <n v="1"/>
    <s v="First Class"/>
    <x v="0"/>
    <s v="Bike Tyres"/>
    <n v="72"/>
    <n v="216"/>
    <n v="3"/>
    <n v="0.05"/>
    <n v="24"/>
    <n v="72"/>
    <n v="0.15000000000000002"/>
    <n v="2.4000000000000004"/>
    <s v="High"/>
    <s v="EN-007127"/>
    <s v="Hunt Cohen"/>
    <s v="Consumer"/>
    <s v="Seattle"/>
    <s v="Washington"/>
    <s v="United States"/>
    <x v="6"/>
    <s v="Jun"/>
  </r>
  <r>
    <x v="7127"/>
    <d v="2015-11-27T00:00:00"/>
    <d v="2015-12-06T00:00:00"/>
    <n v="9"/>
    <s v="First Class"/>
    <x v="0"/>
    <s v="Car Mat"/>
    <n v="54"/>
    <n v="162"/>
    <n v="3"/>
    <n v="0.04"/>
    <n v="18"/>
    <n v="54"/>
    <n v="0.12"/>
    <n v="1.8"/>
    <s v="Medium"/>
    <s v="NA-007128"/>
    <s v="Vasquez Dona"/>
    <s v="Consumer"/>
    <s v="Clinton"/>
    <s v="Maryland"/>
    <s v="United States"/>
    <x v="8"/>
    <s v="Nov"/>
  </r>
  <r>
    <x v="7128"/>
    <d v="2015-04-22T00:00:00"/>
    <d v="2015-04-23T00:00:00"/>
    <n v="1"/>
    <s v="First Class"/>
    <x v="0"/>
    <s v="Car Seat Covers"/>
    <n v="114"/>
    <n v="570"/>
    <n v="5"/>
    <n v="0.01"/>
    <n v="28.299999999999997"/>
    <n v="141.5"/>
    <n v="0.05"/>
    <n v="2.83"/>
    <s v="Medium"/>
    <s v="IZ-007129"/>
    <s v="Alvarado Kriz"/>
    <s v="Home Office"/>
    <s v="Managua"/>
    <s v="Managua"/>
    <s v="Nicaragua"/>
    <x v="1"/>
    <s v="Apr"/>
  </r>
  <r>
    <x v="7129"/>
    <d v="2015-07-05T00:00:00"/>
    <d v="2015-07-12T00:00:00"/>
    <n v="7"/>
    <s v="First Class"/>
    <x v="0"/>
    <s v="Car Pillow &amp; Neck Rest"/>
    <n v="231"/>
    <n v="1155"/>
    <n v="5"/>
    <n v="0.03"/>
    <n v="116.35"/>
    <n v="581.75"/>
    <n v="0.15"/>
    <n v="11.635"/>
    <s v="High"/>
    <s v="NG-007130"/>
    <s v="English Schnelling"/>
    <s v="Consumer"/>
    <s v="Newcastle"/>
    <s v="New South Wales"/>
    <s v="Australia"/>
    <x v="0"/>
    <s v="Jul"/>
  </r>
  <r>
    <x v="7130"/>
    <d v="2015-10-18T00:00:00"/>
    <d v="2015-10-28T00:00:00"/>
    <n v="10"/>
    <s v="First Class"/>
    <x v="0"/>
    <s v="Car Media Players"/>
    <n v="140"/>
    <n v="280"/>
    <n v="2"/>
    <n v="0.02"/>
    <n v="54.4"/>
    <n v="108.8"/>
    <n v="0.04"/>
    <n v="5.44"/>
    <s v="High"/>
    <s v="ON-007131"/>
    <s v="Kline Williamson"/>
    <s v="Home Office"/>
    <s v="Detroit"/>
    <s v="Michigan"/>
    <s v="United States"/>
    <x v="1"/>
    <s v="Oct"/>
  </r>
  <r>
    <x v="7131"/>
    <d v="2015-07-24T00:00:00"/>
    <d v="2015-07-28T00:00:00"/>
    <n v="4"/>
    <s v="First Class"/>
    <x v="0"/>
    <s v="Car Speakers"/>
    <n v="211"/>
    <n v="422"/>
    <n v="2"/>
    <n v="0.05"/>
    <n v="109.9"/>
    <n v="219.8"/>
    <n v="0.1"/>
    <n v="10.990000000000002"/>
    <s v="Medium"/>
    <s v="RN-007132"/>
    <s v="Cook Bern"/>
    <s v="Consumer"/>
    <s v="Izmir"/>
    <s v="Izmir"/>
    <s v="Turkey"/>
    <x v="3"/>
    <s v="Jul"/>
  </r>
  <r>
    <x v="7132"/>
    <d v="2015-08-23T00:00:00"/>
    <d v="2015-08-28T00:00:00"/>
    <n v="5"/>
    <s v="First Class"/>
    <x v="0"/>
    <s v="Car Body Covers"/>
    <n v="117"/>
    <n v="468"/>
    <n v="4"/>
    <n v="0.02"/>
    <n v="27.64"/>
    <n v="110.56"/>
    <n v="0.08"/>
    <n v="2.7640000000000002"/>
    <s v="High"/>
    <s v="LE-007133"/>
    <s v="Owens Carlisle"/>
    <s v="Consumer"/>
    <s v="Ankara"/>
    <s v="Ankara"/>
    <s v="Turkey"/>
    <x v="3"/>
    <s v="Aug"/>
  </r>
  <r>
    <x v="7133"/>
    <d v="2015-06-28T00:00:00"/>
    <d v="2015-07-02T00:00:00"/>
    <n v="4"/>
    <s v="First Class"/>
    <x v="0"/>
    <s v="Car &amp; Bike Care"/>
    <n v="118"/>
    <n v="590"/>
    <n v="5"/>
    <n v="0.02"/>
    <n v="26.200000000000003"/>
    <n v="131"/>
    <n v="0.1"/>
    <n v="2.6200000000000006"/>
    <s v="Critical"/>
    <s v="DY-007134"/>
    <s v="Bush Grady"/>
    <s v="Corporate"/>
    <s v="Istanbul"/>
    <s v="Istanbul"/>
    <s v="Turkey"/>
    <x v="3"/>
    <s v="Jun"/>
  </r>
  <r>
    <x v="7134"/>
    <d v="2015-03-12T00:00:00"/>
    <d v="2015-03-21T00:00:00"/>
    <n v="9"/>
    <s v="First Class"/>
    <x v="0"/>
    <s v="Tyre"/>
    <n v="250"/>
    <n v="1250"/>
    <n v="5"/>
    <n v="0.04"/>
    <n v="120"/>
    <n v="600"/>
    <n v="0.2"/>
    <n v="12"/>
    <s v="Critical"/>
    <s v="IG-007135"/>
    <s v="Bass Ludwig"/>
    <s v="Consumer"/>
    <s v="Mar del Plata"/>
    <s v="Provincia de Buenos Aires"/>
    <s v="Argentina"/>
    <x v="9"/>
    <s v="Mar"/>
  </r>
  <r>
    <x v="7135"/>
    <d v="2015-03-28T00:00:00"/>
    <d v="2015-04-02T00:00:00"/>
    <n v="5"/>
    <s v="First Class"/>
    <x v="0"/>
    <s v="Bike Tyres"/>
    <n v="72"/>
    <n v="360"/>
    <n v="5"/>
    <n v="0.03"/>
    <n v="14.4"/>
    <n v="72"/>
    <n v="0.15"/>
    <n v="1.4400000000000002"/>
    <s v="Medium"/>
    <s v="AN-007136"/>
    <s v="Woodward Van"/>
    <s v="Consumer"/>
    <s v="Augsburg"/>
    <s v="Bavaria"/>
    <s v="Germany"/>
    <x v="1"/>
    <s v="Mar"/>
  </r>
  <r>
    <x v="7136"/>
    <d v="2015-08-07T00:00:00"/>
    <d v="2015-08-09T00:00:00"/>
    <n v="2"/>
    <s v="First Class"/>
    <x v="0"/>
    <s v="Car Mat"/>
    <n v="54"/>
    <n v="54"/>
    <n v="1"/>
    <n v="0.01"/>
    <n v="54"/>
    <n v="54"/>
    <n v="0.01"/>
    <n v="5.4"/>
    <s v="Medium"/>
    <s v="ER-007137"/>
    <s v="Holland Foster"/>
    <s v="Corporate"/>
    <s v="Suining"/>
    <s v="Sichuan"/>
    <s v="China"/>
    <x v="4"/>
    <s v="Aug"/>
  </r>
  <r>
    <x v="7137"/>
    <d v="2015-06-19T00:00:00"/>
    <d v="2015-06-22T00:00:00"/>
    <n v="3"/>
    <s v="First Class"/>
    <x v="0"/>
    <s v="Car Seat Covers"/>
    <n v="114"/>
    <n v="456"/>
    <n v="4"/>
    <n v="0.05"/>
    <n v="11.2"/>
    <n v="44.8"/>
    <n v="0.2"/>
    <n v="1.1199999999999999"/>
    <s v="Medium"/>
    <s v="LL-007138"/>
    <s v="Boone Maxwell"/>
    <s v="Corporate"/>
    <s v="Chelyabinsk"/>
    <s v="Chelyabinsk"/>
    <s v="Russia"/>
    <x v="3"/>
    <s v="Jun"/>
  </r>
  <r>
    <x v="7138"/>
    <d v="2015-10-01T00:00:00"/>
    <d v="2015-10-04T00:00:00"/>
    <n v="3"/>
    <s v="First Class"/>
    <x v="0"/>
    <s v="Car Pillow &amp; Neck Rest"/>
    <n v="231"/>
    <n v="231"/>
    <n v="1"/>
    <n v="0.03"/>
    <n v="144.07"/>
    <n v="144.07"/>
    <n v="0.03"/>
    <n v="14.407"/>
    <s v="High"/>
    <s v="EZ-007139"/>
    <s v="Burgess Hernandez"/>
    <s v="Consumer"/>
    <s v="Canberra"/>
    <s v="Australian Capital Territory"/>
    <s v="Australia"/>
    <x v="0"/>
    <s v="Oct"/>
  </r>
  <r>
    <x v="7139"/>
    <d v="2015-09-21T00:00:00"/>
    <d v="2015-09-23T00:00:00"/>
    <n v="2"/>
    <s v="First Class"/>
    <x v="0"/>
    <s v="Car Media Players"/>
    <n v="140"/>
    <n v="420"/>
    <n v="3"/>
    <n v="0.05"/>
    <n v="39"/>
    <n v="117"/>
    <n v="0.15000000000000002"/>
    <n v="3.9000000000000004"/>
    <s v="Critical"/>
    <s v="VE-007140"/>
    <s v="Curry Grove"/>
    <s v="Corporate"/>
    <s v="Iasi"/>
    <s v="Iasi"/>
    <s v="Romania"/>
    <x v="3"/>
    <s v="Sep"/>
  </r>
  <r>
    <x v="7140"/>
    <d v="2015-03-03T00:00:00"/>
    <d v="2015-03-11T00:00:00"/>
    <n v="8"/>
    <s v="First Class"/>
    <x v="0"/>
    <s v="Car Speakers"/>
    <n v="211"/>
    <n v="1055"/>
    <n v="5"/>
    <n v="0.03"/>
    <n v="99.35"/>
    <n v="496.75"/>
    <n v="0.15"/>
    <n v="9.9350000000000005"/>
    <s v="Medium"/>
    <s v="AN-007141"/>
    <s v="Morrison Edelman"/>
    <s v="Consumer"/>
    <s v="Guadalajara"/>
    <s v="Jalisco"/>
    <s v="Mexico"/>
    <x v="5"/>
    <s v="Mar"/>
  </r>
  <r>
    <x v="7141"/>
    <d v="2015-05-03T00:00:00"/>
    <d v="2015-05-12T00:00:00"/>
    <n v="9"/>
    <s v="First Class"/>
    <x v="0"/>
    <s v="Car Body Covers"/>
    <n v="117"/>
    <n v="468"/>
    <n v="4"/>
    <n v="0.02"/>
    <n v="27.64"/>
    <n v="110.56"/>
    <n v="0.08"/>
    <n v="2.7640000000000002"/>
    <s v="High"/>
    <s v="ON-007142"/>
    <s v="Jensen Foulston"/>
    <s v="Home Office"/>
    <s v="Los Angeles"/>
    <s v="California"/>
    <s v="United States"/>
    <x v="6"/>
    <s v="May"/>
  </r>
  <r>
    <x v="7142"/>
    <d v="2015-09-02T00:00:00"/>
    <d v="2015-09-04T00:00:00"/>
    <n v="2"/>
    <s v="First Class"/>
    <x v="0"/>
    <s v="Car &amp; Bike Care"/>
    <n v="118"/>
    <n v="118"/>
    <n v="1"/>
    <n v="0.04"/>
    <n v="33.28"/>
    <n v="33.28"/>
    <n v="0.04"/>
    <n v="3.3280000000000003"/>
    <s v="High"/>
    <s v="ER-007143"/>
    <s v="Coleman Bremer"/>
    <s v="Consumer"/>
    <s v="Port Harcourt"/>
    <s v="Rivers"/>
    <s v="Nigeria"/>
    <x v="7"/>
    <s v="Sep"/>
  </r>
  <r>
    <x v="7143"/>
    <d v="2015-05-23T00:00:00"/>
    <d v="2015-05-28T00:00:00"/>
    <n v="5"/>
    <s v="First Class"/>
    <x v="0"/>
    <s v="Tyre"/>
    <n v="250"/>
    <n v="1000"/>
    <n v="4"/>
    <n v="0.01"/>
    <n v="160"/>
    <n v="640"/>
    <n v="0.04"/>
    <n v="16"/>
    <s v="Medium"/>
    <s v="ND-007144"/>
    <s v="Henry Chand"/>
    <s v="Consumer"/>
    <s v="Bogotá"/>
    <s v="Bogota"/>
    <s v="Colombia"/>
    <x v="9"/>
    <s v="May"/>
  </r>
  <r>
    <x v="7144"/>
    <d v="2015-07-25T00:00:00"/>
    <d v="2015-08-01T00:00:00"/>
    <n v="7"/>
    <s v="First Class"/>
    <x v="0"/>
    <s v="Bike Tyres"/>
    <n v="72"/>
    <n v="360"/>
    <n v="5"/>
    <n v="0.02"/>
    <n v="14.4"/>
    <n v="72"/>
    <n v="0.1"/>
    <n v="1.4400000000000002"/>
    <s v="High"/>
    <s v="RE-007145"/>
    <s v="Knox Sayre"/>
    <s v="Consumer"/>
    <s v="Philadelphia"/>
    <s v="Pennsylvania"/>
    <s v="United States"/>
    <x v="8"/>
    <s v="Jul"/>
  </r>
  <r>
    <x v="7145"/>
    <d v="2015-10-16T00:00:00"/>
    <d v="2015-10-23T00:00:00"/>
    <n v="7"/>
    <s v="First Class"/>
    <x v="0"/>
    <s v="Car Mat"/>
    <n v="54"/>
    <n v="54"/>
    <n v="1"/>
    <n v="0.04"/>
    <n v="54"/>
    <n v="54"/>
    <n v="0.04"/>
    <n v="5.4"/>
    <s v="High"/>
    <s v="PE-007146"/>
    <s v="Schroeder Philippe"/>
    <s v="Consumer"/>
    <s v="Andover"/>
    <s v="Massachusetts"/>
    <s v="United States"/>
    <x v="8"/>
    <s v="Oct"/>
  </r>
  <r>
    <x v="7146"/>
    <d v="2015-11-27T00:00:00"/>
    <d v="2015-11-28T00:00:00"/>
    <n v="1"/>
    <s v="First Class"/>
    <x v="0"/>
    <s v="Car Seat Covers"/>
    <n v="114"/>
    <n v="342"/>
    <n v="3"/>
    <n v="0.01"/>
    <n v="30.58"/>
    <n v="91.74"/>
    <n v="0.03"/>
    <n v="3.0579999999999998"/>
    <s v="High"/>
    <s v="LL-007147"/>
    <s v="Mathews O'Donnell"/>
    <s v="Corporate"/>
    <s v="Benin City"/>
    <s v="Edo"/>
    <s v="Nigeria"/>
    <x v="7"/>
    <s v="Nov"/>
  </r>
  <r>
    <x v="7147"/>
    <d v="2015-11-01T00:00:00"/>
    <d v="2015-11-07T00:00:00"/>
    <n v="6"/>
    <s v="First Class"/>
    <x v="0"/>
    <s v="Car Pillow &amp; Neck Rest"/>
    <n v="231"/>
    <n v="1155"/>
    <n v="5"/>
    <n v="0.01"/>
    <n v="139.44999999999999"/>
    <n v="697.25"/>
    <n v="0.05"/>
    <n v="13.945"/>
    <s v="High"/>
    <s v="EN-007148"/>
    <s v="Wolfe Hansen"/>
    <s v="Consumer"/>
    <s v="Mexico City"/>
    <s v="Distrito Federal"/>
    <s v="Mexico"/>
    <x v="5"/>
    <s v="Nov"/>
  </r>
  <r>
    <x v="7148"/>
    <d v="2015-05-24T00:00:00"/>
    <d v="2015-05-30T00:00:00"/>
    <n v="6"/>
    <s v="First Class"/>
    <x v="0"/>
    <s v="Car Media Players"/>
    <n v="140"/>
    <n v="140"/>
    <n v="1"/>
    <n v="0.02"/>
    <n v="57.2"/>
    <n v="57.2"/>
    <n v="0.02"/>
    <n v="5.7200000000000006"/>
    <s v="Medium"/>
    <s v="LL-007149"/>
    <s v="Walls Sumrall"/>
    <s v="Consumer"/>
    <s v="Marseille"/>
    <s v="Provence-Alpes-Côte d'Azur"/>
    <s v="France"/>
    <x v="1"/>
    <s v="May"/>
  </r>
  <r>
    <x v="7149"/>
    <d v="2015-02-16T00:00:00"/>
    <d v="2015-02-20T00:00:00"/>
    <n v="4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NG-007150"/>
    <s v="Strickland Hwang"/>
    <s v="Corporate"/>
    <s v="Los Angeles"/>
    <s v="California"/>
    <s v="United States"/>
    <x v="6"/>
    <s v="Feb"/>
  </r>
  <r>
    <x v="7150"/>
    <d v="2015-07-28T00:00:00"/>
    <d v="2015-08-04T00:00:00"/>
    <n v="7"/>
    <s v="First Class"/>
    <x v="0"/>
    <s v="Car Body Covers"/>
    <n v="117"/>
    <n v="468"/>
    <n v="4"/>
    <n v="0.04"/>
    <n v="18.28"/>
    <n v="73.12"/>
    <n v="0.16"/>
    <n v="1.8280000000000003"/>
    <s v="Medium"/>
    <s v="LE-007151"/>
    <s v="Pittman Lonsdale"/>
    <s v="Home Office"/>
    <s v="Sivas"/>
    <s v="Sivas"/>
    <s v="Turkey"/>
    <x v="3"/>
    <s v="Jul"/>
  </r>
  <r>
    <x v="7151"/>
    <d v="2015-12-21T00:00:00"/>
    <d v="2015-12-26T00:00:00"/>
    <n v="5"/>
    <s v="First Class"/>
    <x v="0"/>
    <s v="Car &amp; Bike Care"/>
    <n v="118"/>
    <n v="118"/>
    <n v="1"/>
    <n v="0.01"/>
    <n v="36.82"/>
    <n v="36.82"/>
    <n v="0.01"/>
    <n v="3.6820000000000004"/>
    <s v="Medium"/>
    <s v="ER-007152"/>
    <s v="Pruitt Reiter"/>
    <s v="Consumer"/>
    <s v="Corum"/>
    <s v="Corum"/>
    <s v="Turkey"/>
    <x v="3"/>
    <s v="Dec"/>
  </r>
  <r>
    <x v="7152"/>
    <d v="2015-07-21T00:00:00"/>
    <d v="2015-07-28T00:00:00"/>
    <n v="7"/>
    <s v="First Class"/>
    <x v="0"/>
    <s v="Tyre"/>
    <n v="250"/>
    <n v="750"/>
    <n v="3"/>
    <n v="0.01"/>
    <n v="162.5"/>
    <n v="487.5"/>
    <n v="0.03"/>
    <n v="16.25"/>
    <s v="Medium"/>
    <s v="TE-007153"/>
    <s v="Jackson Applegate"/>
    <s v="Corporate"/>
    <s v="Lagos"/>
    <s v="Lagos"/>
    <s v="Nigeria"/>
    <x v="7"/>
    <s v="Jul"/>
  </r>
  <r>
    <x v="7153"/>
    <d v="2015-07-10T00:00:00"/>
    <d v="2015-07-12T00:00:00"/>
    <n v="2"/>
    <s v="First Class"/>
    <x v="0"/>
    <s v="Bike Tyres"/>
    <n v="72"/>
    <n v="144"/>
    <n v="2"/>
    <n v="0.04"/>
    <n v="36"/>
    <n v="72"/>
    <n v="0.08"/>
    <n v="3.6"/>
    <s v="Medium"/>
    <s v="ND-007154"/>
    <s v="Cross Hildebrand"/>
    <s v="Consumer"/>
    <s v="Madrid"/>
    <s v="Madrid"/>
    <s v="Spain"/>
    <x v="9"/>
    <s v="Jul"/>
  </r>
  <r>
    <x v="7154"/>
    <d v="2015-06-08T00:00:00"/>
    <d v="2015-06-14T00:00:00"/>
    <n v="6"/>
    <s v="First Class"/>
    <x v="0"/>
    <s v="Car Mat"/>
    <n v="54"/>
    <n v="162"/>
    <n v="3"/>
    <n v="0.02"/>
    <n v="18"/>
    <n v="54"/>
    <n v="0.06"/>
    <n v="1.8"/>
    <s v="High"/>
    <s v="UM-007155"/>
    <s v="Hood Mitchum"/>
    <s v="Home Office"/>
    <s v="Marion"/>
    <s v="Ohio"/>
    <s v="United States"/>
    <x v="8"/>
    <s v="Jun"/>
  </r>
  <r>
    <x v="7155"/>
    <d v="2015-05-26T00:00:00"/>
    <d v="2015-06-03T00:00:00"/>
    <n v="8"/>
    <s v="First Class"/>
    <x v="0"/>
    <s v="Car Seat Covers"/>
    <n v="114"/>
    <n v="570"/>
    <n v="5"/>
    <n v="0.01"/>
    <n v="28.299999999999997"/>
    <n v="141.5"/>
    <n v="0.05"/>
    <n v="2.83"/>
    <s v="Medium"/>
    <s v="ON-007156"/>
    <s v="Doyle Knutson"/>
    <s v="Home Office"/>
    <s v="Midyat"/>
    <s v="Mardin"/>
    <s v="Turkey"/>
    <x v="3"/>
    <s v="May"/>
  </r>
  <r>
    <x v="7156"/>
    <d v="2015-01-07T00:00:00"/>
    <d v="2015-01-12T00:00:00"/>
    <n v="5"/>
    <s v="First Class"/>
    <x v="0"/>
    <s v="Car Pillow &amp; Neck Rest"/>
    <n v="231"/>
    <n v="693"/>
    <n v="3"/>
    <n v="0.03"/>
    <n v="130.21"/>
    <n v="390.63"/>
    <n v="0.09"/>
    <n v="13.021000000000001"/>
    <s v="Critical"/>
    <s v="EN-007157"/>
    <s v="Duncan Dahlen"/>
    <s v="Home Office"/>
    <s v="Lagos"/>
    <s v="Lagos"/>
    <s v="Nigeria"/>
    <x v="7"/>
    <s v="Jan"/>
  </r>
  <r>
    <x v="7157"/>
    <d v="2015-12-15T00:00:00"/>
    <d v="2015-12-21T00:00:00"/>
    <n v="6"/>
    <s v="First Class"/>
    <x v="0"/>
    <s v="Car Media Players"/>
    <n v="140"/>
    <n v="280"/>
    <n v="2"/>
    <n v="0.03"/>
    <n v="51.6"/>
    <n v="103.2"/>
    <n v="0.06"/>
    <n v="5.16"/>
    <s v="Medium"/>
    <s v="AN-007158"/>
    <s v="Buckley Wasserman"/>
    <s v="Corporate"/>
    <s v="Adana"/>
    <s v="Adana"/>
    <s v="Turkey"/>
    <x v="3"/>
    <s v="Dec"/>
  </r>
  <r>
    <x v="7158"/>
    <d v="2015-02-11T00:00:00"/>
    <d v="2015-02-16T00:00:00"/>
    <n v="5"/>
    <s v="First Class"/>
    <x v="0"/>
    <s v="Car Speakers"/>
    <n v="211"/>
    <n v="633"/>
    <n v="3"/>
    <n v="0.01"/>
    <n v="124.67"/>
    <n v="374.01"/>
    <n v="0.03"/>
    <n v="12.467000000000001"/>
    <s v="Medium"/>
    <s v="ON-007159"/>
    <s v="Webster Jordon"/>
    <s v="Consumer"/>
    <s v="Dublin"/>
    <s v="Ohio"/>
    <s v="United States"/>
    <x v="8"/>
    <s v="Feb"/>
  </r>
  <r>
    <x v="7159"/>
    <d v="2015-06-18T00:00:00"/>
    <d v="2015-06-27T00:00:00"/>
    <n v="9"/>
    <s v="First Class"/>
    <x v="0"/>
    <s v="Car Body Covers"/>
    <n v="117"/>
    <n v="234"/>
    <n v="2"/>
    <n v="0.02"/>
    <n v="32.32"/>
    <n v="64.64"/>
    <n v="0.04"/>
    <n v="3.2320000000000002"/>
    <s v="High"/>
    <s v="ON-007160"/>
    <s v="Small Olson"/>
    <s v="Consumer"/>
    <s v="New York City"/>
    <s v="New York"/>
    <s v="United States"/>
    <x v="8"/>
    <s v="Jun"/>
  </r>
  <r>
    <x v="7160"/>
    <d v="2015-09-09T00:00:00"/>
    <d v="2015-09-18T00:00:00"/>
    <n v="9"/>
    <s v="First Class"/>
    <x v="0"/>
    <s v="Car &amp; Bike Care"/>
    <n v="118"/>
    <n v="472"/>
    <n v="4"/>
    <n v="0.05"/>
    <n v="14.399999999999999"/>
    <n v="57.599999999999994"/>
    <n v="0.2"/>
    <n v="1.44"/>
    <s v="Medium"/>
    <s v="LE-007161"/>
    <s v="Reid Engle"/>
    <s v="Home Office"/>
    <s v="San Diego"/>
    <s v="California"/>
    <s v="United States"/>
    <x v="6"/>
    <s v="Sep"/>
  </r>
  <r>
    <x v="7161"/>
    <d v="2015-09-24T00:00:00"/>
    <d v="2015-09-29T00:00:00"/>
    <n v="5"/>
    <s v="First Class"/>
    <x v="0"/>
    <s v="Tyre"/>
    <n v="250"/>
    <n v="750"/>
    <n v="3"/>
    <n v="0.01"/>
    <n v="162.5"/>
    <n v="487.5"/>
    <n v="0.03"/>
    <n v="16.25"/>
    <s v="Medium"/>
    <s v="HY-007162"/>
    <s v="Mathis Mccarthy"/>
    <s v="Consumer"/>
    <s v="São Paulo"/>
    <s v="São Paulo"/>
    <s v="Brazil"/>
    <x v="9"/>
    <s v="Sep"/>
  </r>
  <r>
    <x v="7162"/>
    <d v="2015-11-24T00:00:00"/>
    <d v="2015-12-01T00:00:00"/>
    <n v="7"/>
    <s v="First Class"/>
    <x v="0"/>
    <s v="Bike Tyres"/>
    <n v="72"/>
    <n v="288"/>
    <n v="4"/>
    <n v="0.03"/>
    <n v="18"/>
    <n v="72"/>
    <n v="0.12"/>
    <n v="1.8"/>
    <s v="High"/>
    <s v="EZ-007163"/>
    <s v="Ryan Dominguez"/>
    <s v="Corporate"/>
    <s v="Sittard"/>
    <s v="Limburg"/>
    <s v="Netherlands"/>
    <x v="1"/>
    <s v="Nov"/>
  </r>
  <r>
    <x v="7163"/>
    <d v="2015-01-26T00:00:00"/>
    <d v="2015-02-04T00:00:00"/>
    <n v="9"/>
    <s v="First Class"/>
    <x v="0"/>
    <s v="Car Mat"/>
    <n v="54"/>
    <n v="162"/>
    <n v="3"/>
    <n v="0.04"/>
    <n v="18"/>
    <n v="54"/>
    <n v="0.12"/>
    <n v="1.8"/>
    <s v="Medium"/>
    <s v="TT-007164"/>
    <s v="Duran Prescott"/>
    <s v="Consumer"/>
    <s v="Mobile"/>
    <s v="Alabama"/>
    <s v="United States"/>
    <x v="9"/>
    <s v="Jan"/>
  </r>
  <r>
    <x v="7164"/>
    <d v="2015-04-06T00:00:00"/>
    <d v="2015-04-14T00:00:00"/>
    <n v="8"/>
    <s v="First Class"/>
    <x v="0"/>
    <s v="Car Seat Covers"/>
    <n v="114"/>
    <n v="114"/>
    <n v="1"/>
    <n v="0.03"/>
    <n v="30.58"/>
    <n v="30.58"/>
    <n v="0.03"/>
    <n v="3.0579999999999998"/>
    <s v="Medium"/>
    <s v="TO-007165"/>
    <s v="Velez Takahito"/>
    <s v="Consumer"/>
    <s v="Kryvyy Rih"/>
    <s v="Dnipropetrovs'k"/>
    <s v="Ukraine"/>
    <x v="3"/>
    <s v="Apr"/>
  </r>
  <r>
    <x v="7165"/>
    <d v="2015-03-12T00:00:00"/>
    <d v="2015-03-18T00:00:00"/>
    <n v="6"/>
    <s v="First Class"/>
    <x v="0"/>
    <s v="Car Pillow &amp; Neck Rest"/>
    <n v="231"/>
    <n v="462"/>
    <n v="2"/>
    <n v="0.04"/>
    <n v="132.52000000000001"/>
    <n v="265.04000000000002"/>
    <n v="0.08"/>
    <n v="13.252000000000002"/>
    <s v="High"/>
    <s v="EE-007166"/>
    <s v="Klein Lee"/>
    <s v="Consumer"/>
    <s v="Nairobi"/>
    <s v="Nairobi"/>
    <s v="Kenya"/>
    <x v="7"/>
    <s v="Mar"/>
  </r>
  <r>
    <x v="7166"/>
    <d v="2015-07-05T00:00:00"/>
    <d v="2015-07-07T00:00:00"/>
    <n v="2"/>
    <s v="First Class"/>
    <x v="0"/>
    <s v="Car Media Players"/>
    <n v="140"/>
    <n v="700"/>
    <n v="5"/>
    <n v="0.02"/>
    <n v="46"/>
    <n v="230"/>
    <n v="0.1"/>
    <n v="4.6000000000000005"/>
    <s v="High"/>
    <s v="NN-007167"/>
    <s v="Moss Hoffmann"/>
    <s v="Consumer"/>
    <s v="Igurusi"/>
    <s v="Mbeya"/>
    <s v="Tanzania"/>
    <x v="7"/>
    <s v="Jul"/>
  </r>
  <r>
    <x v="7167"/>
    <d v="2015-09-02T00:00:00"/>
    <d v="2015-09-10T00:00:00"/>
    <n v="8"/>
    <s v="First Class"/>
    <x v="0"/>
    <s v="Car Speakers"/>
    <n v="211"/>
    <n v="422"/>
    <n v="2"/>
    <n v="0.05"/>
    <n v="109.9"/>
    <n v="219.8"/>
    <n v="0.1"/>
    <n v="10.990000000000002"/>
    <s v="High"/>
    <s v="YE-007168"/>
    <s v="Carlson Flentye"/>
    <s v="Home Office"/>
    <s v="Santa Ana"/>
    <s v="Santa Ana"/>
    <s v="El Salvador"/>
    <x v="1"/>
    <s v="Sep"/>
  </r>
  <r>
    <x v="7168"/>
    <d v="2015-03-01T00:00:00"/>
    <d v="2015-03-09T00:00:00"/>
    <n v="8"/>
    <s v="First Class"/>
    <x v="0"/>
    <s v="Car Body Covers"/>
    <n v="117"/>
    <n v="351"/>
    <n v="3"/>
    <n v="0.01"/>
    <n v="33.49"/>
    <n v="100.47"/>
    <n v="0.03"/>
    <n v="3.3490000000000002"/>
    <s v="Medium"/>
    <s v="ES-007169"/>
    <s v="Adkins Jones"/>
    <s v="Consumer"/>
    <s v="Gagny"/>
    <s v="Ile-de-France"/>
    <s v="France"/>
    <x v="1"/>
    <s v="Mar"/>
  </r>
  <r>
    <x v="7169"/>
    <d v="2015-11-15T00:00:00"/>
    <d v="2015-11-19T00:00:00"/>
    <n v="4"/>
    <s v="First Class"/>
    <x v="0"/>
    <s v="Car &amp; Bike Care"/>
    <n v="118"/>
    <n v="118"/>
    <n v="1"/>
    <n v="0.02"/>
    <n v="35.64"/>
    <n v="35.64"/>
    <n v="0.02"/>
    <n v="3.5640000000000001"/>
    <s v="Medium"/>
    <s v="ES-007170"/>
    <s v="Rios Jones"/>
    <s v="Consumer"/>
    <s v="Harlingen"/>
    <s v="Texas"/>
    <s v="United States"/>
    <x v="1"/>
    <s v="Nov"/>
  </r>
  <r>
    <x v="7170"/>
    <d v="2015-04-06T00:00:00"/>
    <d v="2015-04-16T00:00:00"/>
    <n v="10"/>
    <s v="First Class"/>
    <x v="0"/>
    <s v="Tyre"/>
    <n v="250"/>
    <n v="500"/>
    <n v="2"/>
    <n v="0.05"/>
    <n v="145"/>
    <n v="290"/>
    <n v="0.1"/>
    <n v="14.5"/>
    <s v="High"/>
    <s v="LL-007171"/>
    <s v="Farrell Sewall"/>
    <s v="Home Office"/>
    <s v="Cairo"/>
    <s v="Al Qahirah"/>
    <s v="Egypt"/>
    <x v="7"/>
    <s v="Apr"/>
  </r>
  <r>
    <x v="7171"/>
    <d v="2015-09-14T00:00:00"/>
    <d v="2015-09-16T00:00:00"/>
    <n v="2"/>
    <s v="First Class"/>
    <x v="0"/>
    <s v="Bike Tyres"/>
    <n v="72"/>
    <n v="360"/>
    <n v="5"/>
    <n v="0.03"/>
    <n v="14.4"/>
    <n v="72"/>
    <n v="0.15"/>
    <n v="1.4400000000000002"/>
    <s v="High"/>
    <s v="NT-007172"/>
    <s v="Blair Hunt"/>
    <s v="Consumer"/>
    <s v="Nouakchott"/>
    <s v="Nouakchott"/>
    <s v="Mauritania"/>
    <x v="7"/>
    <s v="Sep"/>
  </r>
  <r>
    <x v="7172"/>
    <d v="2015-07-23T00:00:00"/>
    <d v="2015-07-27T00:00:00"/>
    <n v="4"/>
    <s v="First Class"/>
    <x v="0"/>
    <s v="Car Mat"/>
    <n v="54"/>
    <n v="270"/>
    <n v="5"/>
    <n v="0.04"/>
    <n v="10.8"/>
    <n v="54"/>
    <n v="0.2"/>
    <n v="1.08"/>
    <s v="High"/>
    <s v="DY-007173"/>
    <s v="Bush Grady"/>
    <s v="Corporate"/>
    <s v="Augsburg"/>
    <s v="Bavaria"/>
    <s v="Germany"/>
    <x v="1"/>
    <s v="Jul"/>
  </r>
  <r>
    <x v="7173"/>
    <d v="2015-01-03T00:00:00"/>
    <d v="2015-01-10T00:00:00"/>
    <n v="7"/>
    <s v="First Class"/>
    <x v="0"/>
    <s v="Car Seat Covers"/>
    <n v="114"/>
    <n v="228"/>
    <n v="2"/>
    <n v="0.03"/>
    <n v="27.16"/>
    <n v="54.32"/>
    <n v="0.06"/>
    <n v="2.7160000000000002"/>
    <s v="Medium"/>
    <s v="ER-007174"/>
    <s v="Mills Collister"/>
    <s v="Consumer"/>
    <s v="Wels"/>
    <s v="Upper Austria"/>
    <s v="Austria"/>
    <x v="1"/>
    <s v="Jan"/>
  </r>
  <r>
    <x v="7174"/>
    <d v="2015-07-08T00:00:00"/>
    <d v="2015-07-15T00:00:00"/>
    <n v="7"/>
    <s v="First Class"/>
    <x v="0"/>
    <s v="Car Pillow &amp; Neck Rest"/>
    <n v="231"/>
    <n v="231"/>
    <n v="1"/>
    <n v="0.05"/>
    <n v="139.44999999999999"/>
    <n v="139.44999999999999"/>
    <n v="0.05"/>
    <n v="13.945"/>
    <s v="Medium"/>
    <s v="CH-007175"/>
    <s v="Crosby Weirich"/>
    <s v="Corporate"/>
    <s v="Orihuela"/>
    <s v="Valenciana"/>
    <s v="Spain"/>
    <x v="9"/>
    <s v="Jul"/>
  </r>
  <r>
    <x v="7175"/>
    <d v="2015-03-04T00:00:00"/>
    <d v="2015-03-09T00:00:00"/>
    <n v="5"/>
    <s v="First Class"/>
    <x v="0"/>
    <s v="Car Media Players"/>
    <n v="140"/>
    <n v="280"/>
    <n v="2"/>
    <n v="0.03"/>
    <n v="51.6"/>
    <n v="103.2"/>
    <n v="0.06"/>
    <n v="5.16"/>
    <s v="Medium"/>
    <s v="LL-007176"/>
    <s v="Espinoza Mull"/>
    <s v="Consumer"/>
    <s v="Scottsdale"/>
    <s v="Arizona"/>
    <s v="United States"/>
    <x v="6"/>
    <s v="Mar"/>
  </r>
  <r>
    <x v="7176"/>
    <d v="2015-09-19T00:00:00"/>
    <d v="2015-09-24T00:00:00"/>
    <n v="5"/>
    <s v="First Class"/>
    <x v="0"/>
    <s v="Car Speakers"/>
    <n v="211"/>
    <n v="422"/>
    <n v="2"/>
    <n v="0.05"/>
    <n v="109.9"/>
    <n v="219.8"/>
    <n v="0.1"/>
    <n v="10.990000000000002"/>
    <s v="Critical"/>
    <s v="RS-007177"/>
    <s v="Hobbs Saunders"/>
    <s v="Consumer"/>
    <s v="Jacksonville"/>
    <s v="North Carolina"/>
    <s v="United States"/>
    <x v="9"/>
    <s v="Sep"/>
  </r>
  <r>
    <x v="7177"/>
    <d v="2015-01-29T00:00:00"/>
    <d v="2015-02-08T00:00:00"/>
    <n v="10"/>
    <s v="First Class"/>
    <x v="0"/>
    <s v="Car Body Covers"/>
    <n v="117"/>
    <n v="234"/>
    <n v="2"/>
    <n v="0.03"/>
    <n v="29.98"/>
    <n v="59.96"/>
    <n v="0.06"/>
    <n v="2.9980000000000002"/>
    <s v="High"/>
    <s v="DI-007178"/>
    <s v="Dean Etezadi"/>
    <s v="Consumer"/>
    <s v="Adiyaman"/>
    <s v="Adiyaman"/>
    <s v="Turkey"/>
    <x v="3"/>
    <s v="Jan"/>
  </r>
  <r>
    <x v="7178"/>
    <d v="2015-02-22T00:00:00"/>
    <d v="2015-02-28T00:00:00"/>
    <n v="6"/>
    <s v="First Class"/>
    <x v="0"/>
    <s v="Car &amp; Bike Care"/>
    <n v="118"/>
    <n v="354"/>
    <n v="3"/>
    <n v="0.04"/>
    <n v="23.84"/>
    <n v="71.52"/>
    <n v="0.12"/>
    <n v="2.3839999999999999"/>
    <s v="Medium"/>
    <s v="RD-007179"/>
    <s v="Hill Ballard"/>
    <s v="Corporate"/>
    <s v="Carrefour"/>
    <s v="Ouest"/>
    <s v="Haiti"/>
    <x v="11"/>
    <s v="Feb"/>
  </r>
  <r>
    <x v="7179"/>
    <d v="2015-07-06T00:00:00"/>
    <d v="2015-07-09T00:00:00"/>
    <n v="3"/>
    <s v="First Class"/>
    <x v="0"/>
    <s v="Tyre"/>
    <n v="250"/>
    <n v="250"/>
    <n v="1"/>
    <n v="0.02"/>
    <n v="165"/>
    <n v="165"/>
    <n v="0.02"/>
    <n v="16.5"/>
    <s v="High"/>
    <s v="AM-007180"/>
    <s v="Lucas Gillingham"/>
    <s v="Home Office"/>
    <s v="Wollongong"/>
    <s v="New South Wales"/>
    <s v="Australia"/>
    <x v="0"/>
    <s v="Jul"/>
  </r>
  <r>
    <x v="7180"/>
    <d v="2015-05-25T00:00:00"/>
    <d v="2015-06-03T00:00:00"/>
    <n v="9"/>
    <s v="First Class"/>
    <x v="0"/>
    <s v="Bike Tyres"/>
    <n v="72"/>
    <n v="72"/>
    <n v="1"/>
    <n v="0.05"/>
    <n v="72"/>
    <n v="72"/>
    <n v="0.05"/>
    <n v="7.2"/>
    <s v="High"/>
    <s v="SA-007181"/>
    <s v="Tillman Zrebassa"/>
    <s v="Corporate"/>
    <s v="Burlington"/>
    <s v="North Carolina"/>
    <s v="United States"/>
    <x v="9"/>
    <s v="May"/>
  </r>
  <r>
    <x v="7181"/>
    <d v="2015-02-20T00:00:00"/>
    <d v="2015-02-28T00:00:00"/>
    <n v="8"/>
    <s v="First Class"/>
    <x v="0"/>
    <s v="Car Mat"/>
    <n v="54"/>
    <n v="54"/>
    <n v="1"/>
    <n v="0.03"/>
    <n v="54"/>
    <n v="54"/>
    <n v="0.03"/>
    <n v="5.4"/>
    <s v="Critical"/>
    <s v="CO-007182"/>
    <s v="Brennan Waco"/>
    <s v="Corporate"/>
    <s v="Philadelphia"/>
    <s v="Pennsylvania"/>
    <s v="United States"/>
    <x v="8"/>
    <s v="Feb"/>
  </r>
  <r>
    <x v="7182"/>
    <d v="2015-05-12T00:00:00"/>
    <d v="2015-05-20T00:00:00"/>
    <n v="8"/>
    <s v="First Class"/>
    <x v="0"/>
    <s v="Car Seat Covers"/>
    <n v="114"/>
    <n v="342"/>
    <n v="3"/>
    <n v="0.03"/>
    <n v="23.740000000000002"/>
    <n v="71.22"/>
    <n v="0.09"/>
    <n v="2.3740000000000001"/>
    <s v="High"/>
    <s v="ON-007183"/>
    <s v="Fields Dodson"/>
    <s v="Consumer"/>
    <s v="Encinitas"/>
    <s v="California"/>
    <s v="United States"/>
    <x v="6"/>
    <s v="May"/>
  </r>
  <r>
    <x v="7183"/>
    <d v="2015-04-12T00:00:00"/>
    <d v="2015-04-14T00:00:00"/>
    <n v="2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CH-007184"/>
    <s v="Boyer Skach"/>
    <s v="Consumer"/>
    <s v="Gombe"/>
    <s v="Gombe"/>
    <s v="Nigeria"/>
    <x v="7"/>
    <s v="Apr"/>
  </r>
  <r>
    <x v="7184"/>
    <d v="2015-08-10T00:00:00"/>
    <d v="2015-08-16T00:00:00"/>
    <n v="6"/>
    <s v="First Class"/>
    <x v="0"/>
    <s v="Car Media Players"/>
    <n v="140"/>
    <n v="560"/>
    <n v="4"/>
    <n v="0.04"/>
    <n v="37.599999999999994"/>
    <n v="150.39999999999998"/>
    <n v="0.16"/>
    <n v="3.76"/>
    <s v="Medium"/>
    <s v="RY-007185"/>
    <s v="Salazar Henry"/>
    <s v="Consumer"/>
    <s v="Riverside"/>
    <s v="California"/>
    <s v="United States"/>
    <x v="6"/>
    <s v="Aug"/>
  </r>
  <r>
    <x v="7185"/>
    <d v="2015-02-08T00:00:00"/>
    <d v="2015-02-13T00:00:00"/>
    <n v="5"/>
    <s v="First Class"/>
    <x v="0"/>
    <s v="Car Speakers"/>
    <n v="211"/>
    <n v="1055"/>
    <n v="5"/>
    <n v="0.03"/>
    <n v="99.35"/>
    <n v="496.75"/>
    <n v="0.15"/>
    <n v="9.9350000000000005"/>
    <s v="Medium"/>
    <s v="ON-007186"/>
    <s v="Wilson Anderson"/>
    <s v="Home Office"/>
    <s v="Houston"/>
    <s v="Texas"/>
    <s v="United States"/>
    <x v="1"/>
    <s v="Feb"/>
  </r>
  <r>
    <x v="7186"/>
    <d v="2015-10-06T00:00:00"/>
    <d v="2015-10-12T00:00:00"/>
    <n v="6"/>
    <s v="First Class"/>
    <x v="0"/>
    <s v="Car Body Covers"/>
    <n v="117"/>
    <n v="234"/>
    <n v="2"/>
    <n v="0.04"/>
    <n v="27.64"/>
    <n v="55.28"/>
    <n v="0.08"/>
    <n v="2.7640000000000002"/>
    <s v="High"/>
    <s v="ER-007187"/>
    <s v="Mendoza Fisher"/>
    <s v="Consumer"/>
    <s v="Seattle"/>
    <s v="Washington"/>
    <s v="United States"/>
    <x v="6"/>
    <s v="Oct"/>
  </r>
  <r>
    <x v="7187"/>
    <d v="2015-08-17T00:00:00"/>
    <d v="2015-08-25T00:00:00"/>
    <n v="8"/>
    <s v="First Class"/>
    <x v="0"/>
    <s v="Car &amp; Bike Care"/>
    <n v="118"/>
    <n v="354"/>
    <n v="3"/>
    <n v="0.03"/>
    <n v="27.38"/>
    <n v="82.14"/>
    <n v="0.09"/>
    <n v="2.738"/>
    <s v="Medium"/>
    <s v="ER-007188"/>
    <s v="Walters Fritzler"/>
    <s v="Corporate"/>
    <s v="Monterrey"/>
    <s v="Nuevo León"/>
    <s v="Mexico"/>
    <x v="5"/>
    <s v="Aug"/>
  </r>
  <r>
    <x v="7188"/>
    <d v="2015-12-22T00:00:00"/>
    <d v="2015-12-31T00:00:00"/>
    <n v="9"/>
    <s v="First Class"/>
    <x v="0"/>
    <s v="Tyre"/>
    <n v="250"/>
    <n v="1250"/>
    <n v="5"/>
    <n v="0.02"/>
    <n v="145"/>
    <n v="725"/>
    <n v="0.1"/>
    <n v="14.5"/>
    <s v="Medium"/>
    <s v="ER-007189"/>
    <s v="Morin Zettner"/>
    <s v="Consumer"/>
    <s v="Boca Raton"/>
    <s v="Florida"/>
    <s v="United States"/>
    <x v="9"/>
    <s v="Dec"/>
  </r>
  <r>
    <x v="7189"/>
    <d v="2015-05-29T00:00:00"/>
    <d v="2015-06-06T00:00:00"/>
    <n v="8"/>
    <s v="First Class"/>
    <x v="0"/>
    <s v="Bike Tyres"/>
    <n v="72"/>
    <n v="144"/>
    <n v="2"/>
    <n v="0.01"/>
    <n v="36"/>
    <n v="72"/>
    <n v="0.02"/>
    <n v="3.6"/>
    <s v="High"/>
    <s v="LL-007190"/>
    <s v="Mcclain O'Donnell"/>
    <s v="Corporate"/>
    <s v="Tel Aviv"/>
    <s v="Tel Aviv"/>
    <s v="Israel"/>
    <x v="3"/>
    <s v="May"/>
  </r>
  <r>
    <x v="7190"/>
    <d v="2015-06-29T00:00:00"/>
    <d v="2015-07-02T00:00:00"/>
    <n v="3"/>
    <s v="First Class"/>
    <x v="0"/>
    <s v="Car Mat"/>
    <n v="54"/>
    <n v="216"/>
    <n v="4"/>
    <n v="0.04"/>
    <n v="13.5"/>
    <n v="54"/>
    <n v="0.16"/>
    <n v="1.35"/>
    <s v="High"/>
    <s v="IN-007191"/>
    <s v="Ward Blumstein"/>
    <s v="Corporate"/>
    <s v="Santa Cruz de Barahona"/>
    <s v="Barahona"/>
    <s v="Dominican Republic"/>
    <x v="11"/>
    <s v="Jun"/>
  </r>
  <r>
    <x v="7191"/>
    <d v="2015-03-06T00:00:00"/>
    <d v="2015-03-13T00:00:00"/>
    <n v="7"/>
    <s v="First Class"/>
    <x v="0"/>
    <s v="Car Seat Covers"/>
    <n v="114"/>
    <n v="114"/>
    <n v="1"/>
    <n v="0.04"/>
    <n v="29.439999999999998"/>
    <n v="29.439999999999998"/>
    <n v="0.04"/>
    <n v="2.944"/>
    <s v="Medium"/>
    <s v="RE-007192"/>
    <s v="Pacheco Sayre"/>
    <s v="Corporate"/>
    <s v="Kawagoe"/>
    <s v="Saitama"/>
    <s v="Japan"/>
    <x v="4"/>
    <s v="Mar"/>
  </r>
  <r>
    <x v="7192"/>
    <d v="2015-04-04T00:00:00"/>
    <d v="2015-04-10T00:00:00"/>
    <n v="6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TZ-007193"/>
    <s v="Casey Mautz"/>
    <s v="Consumer"/>
    <s v="Newark"/>
    <s v="Ohio"/>
    <s v="United States"/>
    <x v="8"/>
    <s v="Apr"/>
  </r>
  <r>
    <x v="7193"/>
    <d v="2015-05-10T00:00:00"/>
    <d v="2015-05-18T00:00:00"/>
    <n v="8"/>
    <s v="First Class"/>
    <x v="0"/>
    <s v="Car Media Players"/>
    <n v="140"/>
    <n v="420"/>
    <n v="3"/>
    <n v="0.05"/>
    <n v="39"/>
    <n v="117"/>
    <n v="0.15000000000000002"/>
    <n v="3.9000000000000004"/>
    <s v="Medium"/>
    <s v="NA-007194"/>
    <s v="Vasquez Dona"/>
    <s v="Consumer"/>
    <s v="Clinton"/>
    <s v="Maryland"/>
    <s v="United States"/>
    <x v="8"/>
    <s v="May"/>
  </r>
  <r>
    <x v="7194"/>
    <d v="2015-11-20T00:00:00"/>
    <d v="2015-11-27T00:00:00"/>
    <n v="7"/>
    <s v="First Class"/>
    <x v="0"/>
    <s v="Car Speakers"/>
    <n v="211"/>
    <n v="633"/>
    <n v="3"/>
    <n v="0.01"/>
    <n v="124.67"/>
    <n v="374.01"/>
    <n v="0.03"/>
    <n v="12.467000000000001"/>
    <s v="Medium"/>
    <s v="CO-007195"/>
    <s v="Brennan Waco"/>
    <s v="Corporate"/>
    <s v="Split"/>
    <s v="Splitsko-Dalmatinska"/>
    <s v="Croatia"/>
    <x v="3"/>
    <s v="Nov"/>
  </r>
  <r>
    <x v="7195"/>
    <d v="2015-08-05T00:00:00"/>
    <d v="2015-08-07T00:00:00"/>
    <n v="2"/>
    <s v="First Class"/>
    <x v="0"/>
    <s v="Car Body Covers"/>
    <n v="117"/>
    <n v="117"/>
    <n v="1"/>
    <n v="0.01"/>
    <n v="35.83"/>
    <n v="35.83"/>
    <n v="0.01"/>
    <n v="3.5830000000000002"/>
    <s v="Medium"/>
    <s v="EZ-007196"/>
    <s v="Warner Hernandez"/>
    <s v="Consumer"/>
    <s v="Bridgetown"/>
    <s v="Saint Michael"/>
    <s v="Barbados"/>
    <x v="11"/>
    <s v="Aug"/>
  </r>
  <r>
    <x v="7196"/>
    <d v="2015-12-14T00:00:00"/>
    <d v="2015-12-24T00:00:00"/>
    <n v="10"/>
    <s v="First Class"/>
    <x v="0"/>
    <s v="Car &amp; Bike Care"/>
    <n v="118"/>
    <n v="354"/>
    <n v="3"/>
    <n v="0.05"/>
    <n v="20.299999999999997"/>
    <n v="60.899999999999991"/>
    <n v="0.15000000000000002"/>
    <n v="2.0299999999999998"/>
    <s v="Critical"/>
    <s v="ON-007197"/>
    <s v="Barron Thompson"/>
    <s v="Home Office"/>
    <s v="San Pedro Sula"/>
    <s v="Cortés"/>
    <s v="Honduras"/>
    <x v="1"/>
    <s v="Dec"/>
  </r>
  <r>
    <x v="7197"/>
    <d v="2015-07-28T00:00:00"/>
    <d v="2015-08-07T00:00:00"/>
    <n v="10"/>
    <s v="First Class"/>
    <x v="0"/>
    <s v="Tyre"/>
    <n v="250"/>
    <n v="250"/>
    <n v="1"/>
    <n v="0.01"/>
    <n v="167.5"/>
    <n v="167.5"/>
    <n v="0.01"/>
    <n v="16.75"/>
    <s v="High"/>
    <s v="AN-007198"/>
    <s v="Edwards Beltran"/>
    <s v="Consumer"/>
    <s v="Mougins"/>
    <s v="Provence-Alpes-Côte d'Azur"/>
    <s v="France"/>
    <x v="1"/>
    <s v="Jul"/>
  </r>
  <r>
    <x v="7198"/>
    <d v="2015-09-08T00:00:00"/>
    <d v="2015-09-14T00:00:00"/>
    <n v="6"/>
    <s v="First Class"/>
    <x v="0"/>
    <s v="Bike Tyres"/>
    <n v="72"/>
    <n v="288"/>
    <n v="4"/>
    <n v="0.03"/>
    <n v="18"/>
    <n v="72"/>
    <n v="0.12"/>
    <n v="1.8"/>
    <s v="Medium"/>
    <s v="LL-007199"/>
    <s v="Oneal Norvell"/>
    <s v="Consumer"/>
    <s v="El Paso"/>
    <s v="Texas"/>
    <s v="United States"/>
    <x v="1"/>
    <s v="Sep"/>
  </r>
  <r>
    <x v="7199"/>
    <d v="2015-12-20T00:00:00"/>
    <d v="2015-12-21T00:00:00"/>
    <n v="1"/>
    <s v="First Class"/>
    <x v="0"/>
    <s v="Car Mat"/>
    <n v="54"/>
    <n v="270"/>
    <n v="5"/>
    <n v="0.01"/>
    <n v="10.8"/>
    <n v="54"/>
    <n v="0.05"/>
    <n v="1.08"/>
    <s v="High"/>
    <s v="DS-007200"/>
    <s v="Dixon Childs"/>
    <s v="Corporate"/>
    <s v="Quincy"/>
    <s v="Illinois"/>
    <s v="United States"/>
    <x v="1"/>
    <s v="Dec"/>
  </r>
  <r>
    <x v="7200"/>
    <d v="2015-11-24T00:00:00"/>
    <d v="2015-11-26T00:00:00"/>
    <n v="2"/>
    <s v="First Class"/>
    <x v="0"/>
    <s v="Car Seat Covers"/>
    <n v="114"/>
    <n v="228"/>
    <n v="2"/>
    <n v="0.05"/>
    <n v="22.6"/>
    <n v="45.2"/>
    <n v="0.1"/>
    <n v="2.2600000000000002"/>
    <s v="Medium"/>
    <s v="EN-007201"/>
    <s v="Craig Gjertsen"/>
    <s v="Consumer"/>
    <s v="Los Angeles"/>
    <s v="California"/>
    <s v="United States"/>
    <x v="6"/>
    <s v="Nov"/>
  </r>
  <r>
    <x v="7201"/>
    <d v="2015-11-08T00:00:00"/>
    <d v="2015-11-18T00:00:00"/>
    <n v="10"/>
    <s v="First Class"/>
    <x v="0"/>
    <s v="Car Pillow &amp; Neck Rest"/>
    <n v="231"/>
    <n v="924"/>
    <n v="4"/>
    <n v="0.03"/>
    <n v="123.28"/>
    <n v="493.12"/>
    <n v="0.12"/>
    <n v="12.328000000000001"/>
    <s v="Critical"/>
    <s v="RE-007202"/>
    <s v="Park Macintyre"/>
    <s v="Consumer"/>
    <s v="Durham"/>
    <s v="North Carolina"/>
    <s v="United States"/>
    <x v="9"/>
    <s v="Nov"/>
  </r>
  <r>
    <x v="7202"/>
    <d v="2015-02-10T00:00:00"/>
    <d v="2015-02-12T00:00:00"/>
    <n v="2"/>
    <s v="First Class"/>
    <x v="0"/>
    <s v="Car Media Players"/>
    <n v="140"/>
    <n v="420"/>
    <n v="3"/>
    <n v="0.02"/>
    <n v="51.6"/>
    <n v="154.80000000000001"/>
    <n v="0.06"/>
    <n v="5.16"/>
    <s v="Medium"/>
    <s v="EN-007203"/>
    <s v="Gardner Craven"/>
    <s v="Consumer"/>
    <s v="Bulawayo"/>
    <s v="Bulawayo"/>
    <s v="Zimbabwe"/>
    <x v="7"/>
    <s v="Feb"/>
  </r>
  <r>
    <x v="7203"/>
    <d v="2015-04-05T00:00:00"/>
    <d v="2015-04-12T00:00:00"/>
    <n v="7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TT-007204"/>
    <s v="Clark Arnett"/>
    <s v="Consumer"/>
    <s v="Balikesir"/>
    <s v="Balikesir"/>
    <s v="Turkey"/>
    <x v="3"/>
    <s v="Apr"/>
  </r>
  <r>
    <x v="7204"/>
    <d v="2015-12-22T00:00:00"/>
    <d v="2016-01-01T00:00:00"/>
    <n v="10"/>
    <s v="First Class"/>
    <x v="0"/>
    <s v="Car Body Covers"/>
    <n v="117"/>
    <n v="117"/>
    <n v="1"/>
    <n v="0.01"/>
    <n v="35.83"/>
    <n v="35.83"/>
    <n v="0.01"/>
    <n v="3.5830000000000002"/>
    <s v="High"/>
    <s v="TH-007205"/>
    <s v="Ayers Smith"/>
    <s v="Home Office"/>
    <s v="Vancouver"/>
    <s v="British Columbia"/>
    <s v="Canada"/>
    <x v="12"/>
    <s v="Dec"/>
  </r>
  <r>
    <x v="7205"/>
    <d v="2015-04-27T00:00:00"/>
    <d v="2015-05-01T00:00:00"/>
    <n v="4"/>
    <s v="First Class"/>
    <x v="0"/>
    <s v="Car &amp; Bike Care"/>
    <n v="118"/>
    <n v="472"/>
    <n v="4"/>
    <n v="0.04"/>
    <n v="19.12"/>
    <n v="76.48"/>
    <n v="0.16"/>
    <n v="1.9120000000000001"/>
    <s v="High"/>
    <s v="LY-007206"/>
    <s v="Juarez Shonely"/>
    <s v="Consumer"/>
    <s v="Istanbul"/>
    <s v="Istanbul"/>
    <s v="Turkey"/>
    <x v="3"/>
    <s v="Apr"/>
  </r>
  <r>
    <x v="7206"/>
    <d v="2015-09-17T00:00:00"/>
    <d v="2015-09-23T00:00:00"/>
    <n v="6"/>
    <s v="First Class"/>
    <x v="0"/>
    <s v="Tyre"/>
    <n v="250"/>
    <n v="500"/>
    <n v="2"/>
    <n v="0.02"/>
    <n v="160"/>
    <n v="320"/>
    <n v="0.04"/>
    <n v="16"/>
    <s v="High"/>
    <s v="RY-007207"/>
    <s v="Salazar Henry"/>
    <s v="Consumer"/>
    <s v="Houston"/>
    <s v="Texas"/>
    <s v="United States"/>
    <x v="1"/>
    <s v="Sep"/>
  </r>
  <r>
    <x v="7207"/>
    <d v="2015-04-12T00:00:00"/>
    <d v="2015-04-15T00:00:00"/>
    <n v="3"/>
    <s v="First Class"/>
    <x v="0"/>
    <s v="Bike Tyres"/>
    <n v="72"/>
    <n v="288"/>
    <n v="4"/>
    <n v="0.03"/>
    <n v="18"/>
    <n v="72"/>
    <n v="0.12"/>
    <n v="1.8"/>
    <s v="High"/>
    <s v="TE-007208"/>
    <s v="Powers Gute"/>
    <s v="Consumer"/>
    <s v="Houston"/>
    <s v="Texas"/>
    <s v="United States"/>
    <x v="1"/>
    <s v="Apr"/>
  </r>
  <r>
    <x v="7208"/>
    <d v="2015-12-25T00:00:00"/>
    <d v="2016-01-04T00:00:00"/>
    <n v="10"/>
    <s v="First Class"/>
    <x v="0"/>
    <s v="Car Mat"/>
    <n v="54"/>
    <n v="270"/>
    <n v="5"/>
    <n v="0.02"/>
    <n v="10.8"/>
    <n v="54"/>
    <n v="0.1"/>
    <n v="1.08"/>
    <s v="High"/>
    <s v="AN-007209"/>
    <s v="Sharp Harrigan"/>
    <s v="Consumer"/>
    <s v="Los Angeles"/>
    <s v="California"/>
    <s v="United States"/>
    <x v="6"/>
    <s v="Dec"/>
  </r>
  <r>
    <x v="7209"/>
    <d v="2015-06-11T00:00:00"/>
    <d v="2015-06-18T00:00:00"/>
    <n v="7"/>
    <s v="First Class"/>
    <x v="0"/>
    <s v="Car Seat Covers"/>
    <n v="114"/>
    <n v="228"/>
    <n v="2"/>
    <n v="0.03"/>
    <n v="27.16"/>
    <n v="54.32"/>
    <n v="0.06"/>
    <n v="2.7160000000000002"/>
    <s v="High"/>
    <s v="AU-007210"/>
    <s v="Shelton Gastineau"/>
    <s v="Consumer"/>
    <s v="Ad Diwaniyah"/>
    <s v="Al Qadisiyah"/>
    <s v="Iraq"/>
    <x v="3"/>
    <s v="Jun"/>
  </r>
  <r>
    <x v="7210"/>
    <d v="2015-06-21T00:00:00"/>
    <d v="2015-06-28T00:00:00"/>
    <n v="7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LD-007211"/>
    <s v="Bryant Brumfield"/>
    <s v="Consumer"/>
    <s v="The Hague"/>
    <s v="South Holland"/>
    <s v="Netherlands"/>
    <x v="1"/>
    <s v="Jun"/>
  </r>
  <r>
    <x v="7211"/>
    <d v="2015-02-24T00:00:00"/>
    <d v="2015-03-01T00:00:00"/>
    <n v="5"/>
    <s v="First Class"/>
    <x v="0"/>
    <s v="Car Media Players"/>
    <n v="140"/>
    <n v="560"/>
    <n v="4"/>
    <n v="0.01"/>
    <n v="54.4"/>
    <n v="217.6"/>
    <n v="0.04"/>
    <n v="5.44"/>
    <s v="Medium"/>
    <s v="AN-007212"/>
    <s v="Pennington Van"/>
    <s v="Corporate"/>
    <s v="Kuala Lumpur"/>
    <s v="Kuala Lumpur"/>
    <s v="Malaysia"/>
    <x v="10"/>
    <s v="Feb"/>
  </r>
  <r>
    <x v="7212"/>
    <d v="2015-02-25T00:00:00"/>
    <d v="2015-03-07T00:00:00"/>
    <n v="10"/>
    <s v="First Class"/>
    <x v="0"/>
    <s v="Car Speakers"/>
    <n v="211"/>
    <n v="211"/>
    <n v="1"/>
    <n v="0.02"/>
    <n v="126.78"/>
    <n v="126.78"/>
    <n v="0.02"/>
    <n v="12.678000000000001"/>
    <s v="High"/>
    <s v="TE-007213"/>
    <s v="Ingram Huthwaite"/>
    <s v="Consumer"/>
    <s v="Gaziemir"/>
    <s v="Izmir"/>
    <s v="Turkey"/>
    <x v="3"/>
    <s v="Feb"/>
  </r>
  <r>
    <x v="7213"/>
    <d v="2015-07-29T00:00:00"/>
    <d v="2015-08-06T00:00:00"/>
    <n v="8"/>
    <s v="First Class"/>
    <x v="0"/>
    <s v="Car Body Covers"/>
    <n v="117"/>
    <n v="117"/>
    <n v="1"/>
    <n v="0.03"/>
    <n v="33.49"/>
    <n v="33.49"/>
    <n v="0.03"/>
    <n v="3.3490000000000002"/>
    <s v="High"/>
    <s v="ND-007214"/>
    <s v="York Redmond"/>
    <s v="Home Office"/>
    <s v="Vilnius"/>
    <s v="Vilnius"/>
    <s v="Lithuania"/>
    <x v="3"/>
    <s v="Jul"/>
  </r>
  <r>
    <x v="7214"/>
    <d v="2015-01-30T00:00:00"/>
    <d v="2015-01-31T00:00:00"/>
    <n v="1"/>
    <s v="First Class"/>
    <x v="0"/>
    <s v="Car &amp; Bike Care"/>
    <n v="118"/>
    <n v="354"/>
    <n v="3"/>
    <n v="0.02"/>
    <n v="30.92"/>
    <n v="92.76"/>
    <n v="0.06"/>
    <n v="3.0920000000000005"/>
    <s v="Critical"/>
    <s v="ES-007215"/>
    <s v="Conner Jones"/>
    <s v="Corporate"/>
    <s v="Ilopango"/>
    <s v="San Salvador"/>
    <s v="El Salvador"/>
    <x v="1"/>
    <s v="Jan"/>
  </r>
  <r>
    <x v="7215"/>
    <d v="2015-04-20T00:00:00"/>
    <d v="2015-04-23T00:00:00"/>
    <n v="3"/>
    <s v="First Class"/>
    <x v="0"/>
    <s v="Tyre"/>
    <n v="250"/>
    <n v="1250"/>
    <n v="5"/>
    <n v="0.05"/>
    <n v="107.5"/>
    <n v="537.5"/>
    <n v="0.25"/>
    <n v="10.75"/>
    <s v="High"/>
    <s v="RY-007216"/>
    <s v="Houston Leatherbury"/>
    <s v="Consumer"/>
    <s v="Bacolod City"/>
    <s v="Western Visayas"/>
    <s v="Philippines"/>
    <x v="10"/>
    <s v="Apr"/>
  </r>
  <r>
    <x v="7216"/>
    <d v="2015-03-14T00:00:00"/>
    <d v="2015-03-17T00:00:00"/>
    <n v="3"/>
    <s v="First Class"/>
    <x v="0"/>
    <s v="Bike Tyres"/>
    <n v="72"/>
    <n v="72"/>
    <n v="1"/>
    <n v="0.05"/>
    <n v="72"/>
    <n v="72"/>
    <n v="0.05"/>
    <n v="7.2"/>
    <s v="High"/>
    <s v="ON-007217"/>
    <s v="Hoover Patterson"/>
    <s v="Home Office"/>
    <s v="San Francisco"/>
    <s v="California"/>
    <s v="United States"/>
    <x v="6"/>
    <s v="Mar"/>
  </r>
  <r>
    <x v="7217"/>
    <d v="2015-10-09T00:00:00"/>
    <d v="2015-10-19T00:00:00"/>
    <n v="10"/>
    <s v="First Class"/>
    <x v="0"/>
    <s v="Car Mat"/>
    <n v="54"/>
    <n v="162"/>
    <n v="3"/>
    <n v="0.02"/>
    <n v="18"/>
    <n v="54"/>
    <n v="0.06"/>
    <n v="1.8"/>
    <s v="High"/>
    <s v="ZA-007218"/>
    <s v="Graves Garza"/>
    <s v="Home Office"/>
    <s v="Harare"/>
    <s v="Harare"/>
    <s v="Zimbabwe"/>
    <x v="7"/>
    <s v="Oct"/>
  </r>
  <r>
    <x v="7218"/>
    <d v="2015-05-23T00:00:00"/>
    <d v="2015-05-25T00:00:00"/>
    <n v="2"/>
    <s v="First Class"/>
    <x v="0"/>
    <s v="Car Seat Covers"/>
    <n v="114"/>
    <n v="342"/>
    <n v="3"/>
    <n v="0.03"/>
    <n v="23.740000000000002"/>
    <n v="71.22"/>
    <n v="0.09"/>
    <n v="2.3740000000000001"/>
    <s v="Critical"/>
    <s v="MS-007219"/>
    <s v="Jones Adams"/>
    <s v="Home Office"/>
    <s v="New York City"/>
    <s v="New York"/>
    <s v="United States"/>
    <x v="8"/>
    <s v="May"/>
  </r>
  <r>
    <x v="7219"/>
    <d v="2015-08-03T00:00:00"/>
    <d v="2015-08-04T00:00:00"/>
    <n v="1"/>
    <s v="First Class"/>
    <x v="0"/>
    <s v="Car Pillow &amp; Neck Rest"/>
    <n v="231"/>
    <n v="693"/>
    <n v="3"/>
    <n v="0.03"/>
    <n v="130.21"/>
    <n v="390.63"/>
    <n v="0.09"/>
    <n v="13.021000000000001"/>
    <s v="High"/>
    <s v="EZ-007220"/>
    <s v="Carr Dominguez"/>
    <s v="Corporate"/>
    <s v="Fairfield"/>
    <s v="California"/>
    <s v="United States"/>
    <x v="6"/>
    <s v="Aug"/>
  </r>
  <r>
    <x v="7220"/>
    <d v="2015-07-23T00:00:00"/>
    <d v="2015-07-31T00:00:00"/>
    <n v="8"/>
    <s v="First Class"/>
    <x v="0"/>
    <s v="Car Media Players"/>
    <n v="140"/>
    <n v="420"/>
    <n v="3"/>
    <n v="0.03"/>
    <n v="47.4"/>
    <n v="142.19999999999999"/>
    <n v="0.09"/>
    <n v="4.74"/>
    <s v="Medium"/>
    <s v="EK-007221"/>
    <s v="Kemp Pistek"/>
    <s v="Consumer"/>
    <s v="Bakersfield"/>
    <s v="California"/>
    <s v="United States"/>
    <x v="6"/>
    <s v="Jul"/>
  </r>
  <r>
    <x v="7221"/>
    <d v="2015-09-27T00:00:00"/>
    <d v="2015-10-05T00:00:00"/>
    <n v="8"/>
    <s v="First Class"/>
    <x v="0"/>
    <s v="Car Speakers"/>
    <n v="211"/>
    <n v="422"/>
    <n v="2"/>
    <n v="0.03"/>
    <n v="118.34"/>
    <n v="236.68"/>
    <n v="0.06"/>
    <n v="11.834000000000001"/>
    <s v="High"/>
    <s v="PE-007222"/>
    <s v="Schroeder Philippe"/>
    <s v="Consumer"/>
    <s v="Philadelphia"/>
    <s v="Pennsylvania"/>
    <s v="United States"/>
    <x v="8"/>
    <s v="Sep"/>
  </r>
  <r>
    <x v="7222"/>
    <d v="2015-07-30T00:00:00"/>
    <d v="2015-08-09T00:00:00"/>
    <n v="10"/>
    <s v="First Class"/>
    <x v="0"/>
    <s v="Car Body Covers"/>
    <n v="117"/>
    <n v="351"/>
    <n v="3"/>
    <n v="0.03"/>
    <n v="26.47"/>
    <n v="79.41"/>
    <n v="0.09"/>
    <n v="2.6470000000000002"/>
    <s v="Critical"/>
    <s v="LE-007223"/>
    <s v="Owens Carlisle"/>
    <s v="Consumer"/>
    <s v="Dakar"/>
    <s v="Dakar"/>
    <s v="Senegal"/>
    <x v="7"/>
    <s v="Jul"/>
  </r>
  <r>
    <x v="7223"/>
    <d v="2015-01-13T00:00:00"/>
    <d v="2015-01-18T00:00:00"/>
    <n v="5"/>
    <s v="First Class"/>
    <x v="0"/>
    <s v="Car &amp; Bike Care"/>
    <n v="118"/>
    <n v="590"/>
    <n v="5"/>
    <n v="0.02"/>
    <n v="26.200000000000003"/>
    <n v="131"/>
    <n v="0.1"/>
    <n v="2.6200000000000006"/>
    <s v="High"/>
    <s v="RR-007224"/>
    <s v="Underwood Mcgarr"/>
    <s v="Home Office"/>
    <s v="Lagos"/>
    <s v="Lagos"/>
    <s v="Nigeria"/>
    <x v="7"/>
    <s v="Jan"/>
  </r>
  <r>
    <x v="7224"/>
    <d v="2015-05-17T00:00:00"/>
    <d v="2015-05-20T00:00:00"/>
    <n v="3"/>
    <s v="First Class"/>
    <x v="0"/>
    <s v="Tyre"/>
    <n v="250"/>
    <n v="250"/>
    <n v="1"/>
    <n v="0.02"/>
    <n v="165"/>
    <n v="165"/>
    <n v="0.02"/>
    <n v="16.5"/>
    <s v="Medium"/>
    <s v="AM-007225"/>
    <s v="Barry Willingham"/>
    <s v="Corporate"/>
    <s v="Foumban"/>
    <s v="Ouest"/>
    <s v="Cameroon"/>
    <x v="7"/>
    <s v="May"/>
  </r>
  <r>
    <x v="7225"/>
    <d v="2015-04-20T00:00:00"/>
    <d v="2015-04-23T00:00:00"/>
    <n v="3"/>
    <s v="First Class"/>
    <x v="0"/>
    <s v="Bike Tyres"/>
    <n v="72"/>
    <n v="144"/>
    <n v="2"/>
    <n v="0.02"/>
    <n v="36"/>
    <n v="72"/>
    <n v="0.04"/>
    <n v="3.6"/>
    <s v="High"/>
    <s v="EY-007226"/>
    <s v="Carpenter Decherney"/>
    <s v="Corporate"/>
    <s v="Springfield"/>
    <s v="Oregon"/>
    <s v="United States"/>
    <x v="6"/>
    <s v="Apr"/>
  </r>
  <r>
    <x v="7226"/>
    <d v="2015-05-11T00:00:00"/>
    <d v="2015-05-12T00:00:00"/>
    <n v="1"/>
    <s v="First Class"/>
    <x v="0"/>
    <s v="Car Mat"/>
    <n v="54"/>
    <n v="108"/>
    <n v="2"/>
    <n v="0.04"/>
    <n v="27"/>
    <n v="54"/>
    <n v="0.08"/>
    <n v="2.7"/>
    <s v="High"/>
    <s v="IN-007227"/>
    <s v="Guzman Haberlin"/>
    <s v="Consumer"/>
    <s v="Los Angeles"/>
    <s v="California"/>
    <s v="United States"/>
    <x v="6"/>
    <s v="May"/>
  </r>
  <r>
    <x v="7227"/>
    <d v="2015-06-28T00:00:00"/>
    <d v="2015-07-08T00:00:00"/>
    <n v="10"/>
    <s v="First Class"/>
    <x v="0"/>
    <s v="Car Seat Covers"/>
    <n v="114"/>
    <n v="228"/>
    <n v="2"/>
    <n v="0.05"/>
    <n v="22.6"/>
    <n v="45.2"/>
    <n v="0.1"/>
    <n v="2.2600000000000002"/>
    <s v="Critical"/>
    <s v="SE-007228"/>
    <s v="Blankenship Reese"/>
    <s v="Consumer"/>
    <s v="Ibadan"/>
    <s v="Oyo"/>
    <s v="Nigeria"/>
    <x v="7"/>
    <s v="Jun"/>
  </r>
  <r>
    <x v="7228"/>
    <d v="2015-08-20T00:00:00"/>
    <d v="2015-08-23T00:00:00"/>
    <n v="3"/>
    <s v="First Class"/>
    <x v="0"/>
    <s v="Car Pillow &amp; Neck Rest"/>
    <n v="231"/>
    <n v="1155"/>
    <n v="5"/>
    <n v="0.02"/>
    <n v="127.9"/>
    <n v="639.5"/>
    <n v="0.1"/>
    <n v="12.790000000000001"/>
    <s v="Medium"/>
    <s v="LL-007229"/>
    <s v="Fischer O'Donnell"/>
    <s v="Home Office"/>
    <s v="Delgado"/>
    <s v="San Salvador"/>
    <s v="El Salvador"/>
    <x v="1"/>
    <s v="Aug"/>
  </r>
  <r>
    <x v="7229"/>
    <d v="2015-01-16T00:00:00"/>
    <d v="2015-01-25T00:00:00"/>
    <n v="9"/>
    <s v="First Class"/>
    <x v="0"/>
    <s v="Car Media Players"/>
    <n v="140"/>
    <n v="420"/>
    <n v="3"/>
    <n v="0.04"/>
    <n v="43.2"/>
    <n v="129.60000000000002"/>
    <n v="0.12"/>
    <n v="4.32"/>
    <s v="High"/>
    <s v="LL-007230"/>
    <s v="Cole Campbell"/>
    <s v="Consumer"/>
    <s v="San Francisco"/>
    <s v="California"/>
    <s v="United States"/>
    <x v="6"/>
    <s v="Jan"/>
  </r>
  <r>
    <x v="7230"/>
    <d v="2015-12-29T00:00:00"/>
    <d v="2016-01-05T00:00:00"/>
    <n v="7"/>
    <s v="First Class"/>
    <x v="0"/>
    <s v="Car Speakers"/>
    <n v="211"/>
    <n v="422"/>
    <n v="2"/>
    <n v="0.02"/>
    <n v="122.56"/>
    <n v="245.12"/>
    <n v="0.04"/>
    <n v="12.256"/>
    <s v="Medium"/>
    <s v="OY-007231"/>
    <s v="Norman Joy"/>
    <s v="Home Office"/>
    <s v="Garland"/>
    <s v="Texas"/>
    <s v="United States"/>
    <x v="1"/>
    <s v="Dec"/>
  </r>
  <r>
    <x v="7231"/>
    <d v="2015-10-18T00:00:00"/>
    <d v="2015-10-24T00:00:00"/>
    <n v="6"/>
    <s v="First Class"/>
    <x v="0"/>
    <s v="Car Body Covers"/>
    <n v="117"/>
    <n v="585"/>
    <n v="5"/>
    <n v="0.04"/>
    <n v="13.600000000000001"/>
    <n v="68"/>
    <n v="0.2"/>
    <n v="1.3600000000000003"/>
    <s v="Medium"/>
    <s v="LL-007232"/>
    <s v="Freeman Castell"/>
    <s v="Corporate"/>
    <s v="Chicago"/>
    <s v="Illinois"/>
    <s v="United States"/>
    <x v="1"/>
    <s v="Oct"/>
  </r>
  <r>
    <x v="7232"/>
    <d v="2015-10-24T00:00:00"/>
    <d v="2015-10-29T00:00:00"/>
    <n v="5"/>
    <s v="First Class"/>
    <x v="0"/>
    <s v="Car &amp; Bike Care"/>
    <n v="118"/>
    <n v="118"/>
    <n v="1"/>
    <n v="0.03"/>
    <n v="34.46"/>
    <n v="34.46"/>
    <n v="0.03"/>
    <n v="3.4460000000000002"/>
    <s v="High"/>
    <s v="AL-007233"/>
    <s v="Henson Rozendal"/>
    <s v="Consumer"/>
    <s v="Donets'k"/>
    <s v="Donetsk"/>
    <s v="Ukraine"/>
    <x v="3"/>
    <s v="Oct"/>
  </r>
  <r>
    <x v="7233"/>
    <d v="2015-02-19T00:00:00"/>
    <d v="2015-02-23T00:00:00"/>
    <n v="4"/>
    <s v="First Class"/>
    <x v="0"/>
    <s v="Tyre"/>
    <n v="250"/>
    <n v="1250"/>
    <n v="5"/>
    <n v="0.05"/>
    <n v="107.5"/>
    <n v="537.5"/>
    <n v="0.25"/>
    <n v="10.75"/>
    <s v="High"/>
    <s v="NN-007234"/>
    <s v="Morris Bergmann"/>
    <s v="Corporate"/>
    <s v="Eskisehir"/>
    <s v="Eskisehir"/>
    <s v="Turkey"/>
    <x v="3"/>
    <s v="Feb"/>
  </r>
  <r>
    <x v="7234"/>
    <d v="2015-06-22T00:00:00"/>
    <d v="2015-07-02T00:00:00"/>
    <n v="10"/>
    <s v="First Class"/>
    <x v="0"/>
    <s v="Bike Tyres"/>
    <n v="72"/>
    <n v="288"/>
    <n v="4"/>
    <n v="0.02"/>
    <n v="18"/>
    <n v="72"/>
    <n v="0.08"/>
    <n v="1.8"/>
    <s v="High"/>
    <s v="AN-007235"/>
    <s v="Sanchez Bergman"/>
    <s v="Corporate"/>
    <s v="Maiduguri"/>
    <s v="Borno"/>
    <s v="Nigeria"/>
    <x v="7"/>
    <s v="Jun"/>
  </r>
  <r>
    <x v="7235"/>
    <d v="2015-09-09T00:00:00"/>
    <d v="2015-09-11T00:00:00"/>
    <n v="2"/>
    <s v="First Class"/>
    <x v="0"/>
    <s v="Car Mat"/>
    <n v="54"/>
    <n v="216"/>
    <n v="4"/>
    <n v="0.04"/>
    <n v="13.5"/>
    <n v="54"/>
    <n v="0.16"/>
    <n v="1.35"/>
    <s v="High"/>
    <s v="TT-007236"/>
    <s v="Gallegos Rosenblatt"/>
    <s v="Consumer"/>
    <s v="Depok"/>
    <s v="Yogyakarta"/>
    <s v="Indonesia"/>
    <x v="10"/>
    <s v="Sep"/>
  </r>
  <r>
    <x v="7236"/>
    <d v="2015-09-19T00:00:00"/>
    <d v="2015-09-28T00:00:00"/>
    <n v="9"/>
    <s v="First Class"/>
    <x v="0"/>
    <s v="Car Seat Covers"/>
    <n v="114"/>
    <n v="570"/>
    <n v="5"/>
    <n v="0.05"/>
    <n v="5.5"/>
    <n v="27.5"/>
    <n v="0.25"/>
    <n v="0.55000000000000004"/>
    <s v="Medium"/>
    <s v="EE-007237"/>
    <s v="Clarke Mcafee"/>
    <s v="Consumer"/>
    <s v="Sialkot"/>
    <s v="Punjab"/>
    <s v="Pakistan"/>
    <x v="2"/>
    <s v="Sep"/>
  </r>
  <r>
    <x v="7237"/>
    <d v="2015-12-28T00:00:00"/>
    <d v="2016-01-03T00:00:00"/>
    <n v="6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NG-007238"/>
    <s v="Strickland Hwang"/>
    <s v="Corporate"/>
    <s v="Lakeland"/>
    <s v="Florida"/>
    <s v="United States"/>
    <x v="9"/>
    <s v="Dec"/>
  </r>
  <r>
    <x v="7238"/>
    <d v="2015-05-26T00:00:00"/>
    <d v="2015-05-29T00:00:00"/>
    <n v="3"/>
    <s v="First Class"/>
    <x v="0"/>
    <s v="Car Media Players"/>
    <n v="140"/>
    <n v="280"/>
    <n v="2"/>
    <n v="0.01"/>
    <n v="57.2"/>
    <n v="114.4"/>
    <n v="0.02"/>
    <n v="5.7200000000000006"/>
    <s v="High"/>
    <s v="AN-007239"/>
    <s v="Sanchez Bergman"/>
    <s v="Corporate"/>
    <s v="Baltimore"/>
    <s v="Maryland"/>
    <s v="United States"/>
    <x v="8"/>
    <s v="May"/>
  </r>
  <r>
    <x v="7239"/>
    <d v="2015-09-20T00:00:00"/>
    <d v="2015-09-25T00:00:00"/>
    <n v="5"/>
    <s v="First Class"/>
    <x v="0"/>
    <s v="Car Speakers"/>
    <n v="211"/>
    <n v="211"/>
    <n v="1"/>
    <n v="0.05"/>
    <n v="120.45"/>
    <n v="120.45"/>
    <n v="0.05"/>
    <n v="12.045000000000002"/>
    <s v="High"/>
    <s v="ON-007240"/>
    <s v="Little Ellison"/>
    <s v="Home Office"/>
    <s v="Franklin"/>
    <s v="Wisconsin"/>
    <s v="United States"/>
    <x v="1"/>
    <s v="Sep"/>
  </r>
  <r>
    <x v="7240"/>
    <d v="2015-06-12T00:00:00"/>
    <d v="2015-06-17T00:00:00"/>
    <n v="5"/>
    <s v="First Class"/>
    <x v="0"/>
    <s v="Car Body Covers"/>
    <n v="117"/>
    <n v="351"/>
    <n v="3"/>
    <n v="0.03"/>
    <n v="26.47"/>
    <n v="79.41"/>
    <n v="0.09"/>
    <n v="2.6470000000000002"/>
    <s v="Critical"/>
    <s v="DO-007241"/>
    <s v="Brown Airdo"/>
    <s v="Corporate"/>
    <s v="Cranston"/>
    <s v="Rhode Island"/>
    <s v="United States"/>
    <x v="8"/>
    <s v="Jun"/>
  </r>
  <r>
    <x v="7241"/>
    <d v="2015-12-13T00:00:00"/>
    <d v="2015-12-21T00:00:00"/>
    <n v="8"/>
    <s v="First Class"/>
    <x v="0"/>
    <s v="Car &amp; Bike Care"/>
    <n v="118"/>
    <n v="590"/>
    <n v="5"/>
    <n v="0.01"/>
    <n v="32.1"/>
    <n v="160.5"/>
    <n v="0.05"/>
    <n v="3.2100000000000004"/>
    <s v="Medium"/>
    <s v="GS-007242"/>
    <s v="Harmon Hudgings"/>
    <s v="Corporate"/>
    <s v="Dallas"/>
    <s v="Texas"/>
    <s v="United States"/>
    <x v="1"/>
    <s v="Dec"/>
  </r>
  <r>
    <x v="7242"/>
    <d v="2015-09-19T00:00:00"/>
    <d v="2015-09-28T00:00:00"/>
    <n v="9"/>
    <s v="First Class"/>
    <x v="0"/>
    <s v="Tyre"/>
    <n v="250"/>
    <n v="1250"/>
    <n v="5"/>
    <n v="0.05"/>
    <n v="107.5"/>
    <n v="537.5"/>
    <n v="0.25"/>
    <n v="10.75"/>
    <s v="Medium"/>
    <s v="AN-007243"/>
    <s v="Valentine Wasserman"/>
    <s v="Corporate"/>
    <s v="Quchan"/>
    <s v="Razavi Khorasan"/>
    <s v="Iran"/>
    <x v="3"/>
    <s v="Sep"/>
  </r>
  <r>
    <x v="7243"/>
    <d v="2015-08-13T00:00:00"/>
    <d v="2015-08-21T00:00:00"/>
    <n v="8"/>
    <s v="First Class"/>
    <x v="0"/>
    <s v="Bike Tyres"/>
    <n v="72"/>
    <n v="72"/>
    <n v="1"/>
    <n v="0.01"/>
    <n v="72"/>
    <n v="72"/>
    <n v="0.01"/>
    <n v="7.2"/>
    <s v="High"/>
    <s v="RA-007244"/>
    <s v="Mcbride Lawera"/>
    <s v="Corporate"/>
    <s v="New York City"/>
    <s v="New York"/>
    <s v="United States"/>
    <x v="8"/>
    <s v="Aug"/>
  </r>
  <r>
    <x v="7244"/>
    <d v="2015-06-15T00:00:00"/>
    <d v="2015-06-19T00:00:00"/>
    <n v="4"/>
    <s v="First Class"/>
    <x v="0"/>
    <s v="Car Mat"/>
    <n v="54"/>
    <n v="108"/>
    <n v="2"/>
    <n v="0.03"/>
    <n v="27"/>
    <n v="54"/>
    <n v="0.06"/>
    <n v="2.7"/>
    <s v="High"/>
    <s v="LL-007245"/>
    <s v="Gibson Carroll"/>
    <s v="Consumer"/>
    <s v="Houston"/>
    <s v="Texas"/>
    <s v="United States"/>
    <x v="1"/>
    <s v="Jun"/>
  </r>
  <r>
    <x v="7245"/>
    <d v="2015-03-20T00:00:00"/>
    <d v="2015-03-22T00:00:00"/>
    <n v="2"/>
    <s v="First Class"/>
    <x v="0"/>
    <s v="Car Seat Covers"/>
    <n v="114"/>
    <n v="456"/>
    <n v="4"/>
    <n v="0.02"/>
    <n v="24.88"/>
    <n v="99.52"/>
    <n v="0.08"/>
    <n v="2.488"/>
    <s v="High"/>
    <s v="ES-007246"/>
    <s v="Conner Jones"/>
    <s v="Corporate"/>
    <s v="Riverside"/>
    <s v="California"/>
    <s v="United States"/>
    <x v="6"/>
    <s v="Mar"/>
  </r>
  <r>
    <x v="7246"/>
    <d v="2015-04-26T00:00:00"/>
    <d v="2015-04-29T00:00:00"/>
    <n v="3"/>
    <s v="First Class"/>
    <x v="0"/>
    <s v="Car Pillow &amp; Neck Rest"/>
    <n v="231"/>
    <n v="462"/>
    <n v="2"/>
    <n v="0.05"/>
    <n v="127.9"/>
    <n v="255.8"/>
    <n v="0.1"/>
    <n v="12.790000000000001"/>
    <s v="High"/>
    <s v="RR-007247"/>
    <s v="Underwood Mcgarr"/>
    <s v="Home Office"/>
    <s v="Lagos"/>
    <s v="Lagos"/>
    <s v="Nigeria"/>
    <x v="7"/>
    <s v="Apr"/>
  </r>
  <r>
    <x v="7247"/>
    <d v="2015-07-29T00:00:00"/>
    <d v="2015-08-02T00:00:00"/>
    <n v="4"/>
    <s v="First Class"/>
    <x v="0"/>
    <s v="Car Media Players"/>
    <n v="140"/>
    <n v="700"/>
    <n v="5"/>
    <n v="0.03"/>
    <n v="39"/>
    <n v="195"/>
    <n v="0.15"/>
    <n v="3.9000000000000004"/>
    <s v="High"/>
    <s v="YN-007248"/>
    <s v="Rhodes Goldwyn"/>
    <s v="Home Office"/>
    <s v="Istanbul"/>
    <s v="Istanbul"/>
    <s v="Turkey"/>
    <x v="3"/>
    <s v="Jul"/>
  </r>
  <r>
    <x v="7248"/>
    <d v="2015-08-10T00:00:00"/>
    <d v="2015-08-11T00:00:00"/>
    <n v="1"/>
    <s v="First Class"/>
    <x v="0"/>
    <s v="Car Speakers"/>
    <n v="211"/>
    <n v="1055"/>
    <n v="5"/>
    <n v="0.05"/>
    <n v="78.25"/>
    <n v="391.25"/>
    <n v="0.25"/>
    <n v="7.8250000000000002"/>
    <s v="Medium"/>
    <s v="OX-007249"/>
    <s v="Hudson Cox"/>
    <s v="Home Office"/>
    <s v="Morelia"/>
    <s v="Michoacán"/>
    <s v="Mexico"/>
    <x v="5"/>
    <s v="Aug"/>
  </r>
  <r>
    <x v="7249"/>
    <d v="2015-11-01T00:00:00"/>
    <d v="2015-11-11T00:00:00"/>
    <n v="10"/>
    <s v="First Class"/>
    <x v="0"/>
    <s v="Car Body Covers"/>
    <n v="117"/>
    <n v="351"/>
    <n v="3"/>
    <n v="0.01"/>
    <n v="33.49"/>
    <n v="100.47"/>
    <n v="0.03"/>
    <n v="3.3490000000000002"/>
    <s v="High"/>
    <s v="AN-007250"/>
    <s v="Reeves Herman"/>
    <s v="Corporate"/>
    <s v="Latina"/>
    <s v="Lazio"/>
    <s v="Italy"/>
    <x v="9"/>
    <s v="Nov"/>
  </r>
  <r>
    <x v="7250"/>
    <d v="2015-01-17T00:00:00"/>
    <d v="2015-01-27T00:00:00"/>
    <n v="10"/>
    <s v="First Class"/>
    <x v="0"/>
    <s v="Car &amp; Bike Care"/>
    <n v="118"/>
    <n v="118"/>
    <n v="1"/>
    <n v="0.04"/>
    <n v="33.28"/>
    <n v="33.28"/>
    <n v="0.04"/>
    <n v="3.3280000000000003"/>
    <s v="High"/>
    <s v="ON-007251"/>
    <s v="Franklin Dickinson"/>
    <s v="Consumer"/>
    <s v="Jakarta"/>
    <s v="Jakarta"/>
    <s v="Indonesia"/>
    <x v="10"/>
    <s v="Jan"/>
  </r>
  <r>
    <x v="7251"/>
    <d v="2015-07-27T00:00:00"/>
    <d v="2015-07-28T00:00:00"/>
    <n v="1"/>
    <s v="First Class"/>
    <x v="0"/>
    <s v="Tyre"/>
    <n v="250"/>
    <n v="1250"/>
    <n v="5"/>
    <n v="0.03"/>
    <n v="132.5"/>
    <n v="662.5"/>
    <n v="0.15"/>
    <n v="13.25"/>
    <s v="High"/>
    <s v="ER-007252"/>
    <s v="Mills Collister"/>
    <s v="Consumer"/>
    <s v="Seattle"/>
    <s v="Washington"/>
    <s v="United States"/>
    <x v="6"/>
    <s v="Jul"/>
  </r>
  <r>
    <x v="7252"/>
    <d v="2015-07-30T00:00:00"/>
    <d v="2015-08-07T00:00:00"/>
    <n v="8"/>
    <s v="First Class"/>
    <x v="0"/>
    <s v="Bike Tyres"/>
    <n v="72"/>
    <n v="72"/>
    <n v="1"/>
    <n v="0.03"/>
    <n v="72"/>
    <n v="72"/>
    <n v="0.03"/>
    <n v="7.2"/>
    <s v="Medium"/>
    <s v="RA-007253"/>
    <s v="Harrison Carreira"/>
    <s v="Consumer"/>
    <s v="Lafayette"/>
    <s v="Louisiana"/>
    <s v="United States"/>
    <x v="9"/>
    <s v="Jul"/>
  </r>
  <r>
    <x v="7253"/>
    <d v="2015-07-01T00:00:00"/>
    <d v="2015-07-06T00:00:00"/>
    <n v="5"/>
    <s v="First Class"/>
    <x v="0"/>
    <s v="Car Mat"/>
    <n v="54"/>
    <n v="216"/>
    <n v="4"/>
    <n v="0.04"/>
    <n v="13.5"/>
    <n v="54"/>
    <n v="0.16"/>
    <n v="1.35"/>
    <s v="High"/>
    <s v="RE-007254"/>
    <s v="Pacheco Sayre"/>
    <s v="Corporate"/>
    <s v="Seattle"/>
    <s v="Washington"/>
    <s v="United States"/>
    <x v="6"/>
    <s v="Jul"/>
  </r>
  <r>
    <x v="7254"/>
    <d v="2015-12-30T00:00:00"/>
    <d v="2016-01-07T00:00:00"/>
    <n v="8"/>
    <s v="First Class"/>
    <x v="0"/>
    <s v="Car Seat Covers"/>
    <n v="114"/>
    <n v="228"/>
    <n v="2"/>
    <n v="0.03"/>
    <n v="27.16"/>
    <n v="54.32"/>
    <n v="0.06"/>
    <n v="2.7160000000000002"/>
    <s v="High"/>
    <s v="ER-007255"/>
    <s v="Mcmillan Weimer"/>
    <s v="Corporate"/>
    <s v="Ankara"/>
    <s v="Ankara"/>
    <s v="Turkey"/>
    <x v="3"/>
    <s v="Dec"/>
  </r>
  <r>
    <x v="7255"/>
    <d v="2015-02-08T00:00:00"/>
    <d v="2015-02-16T00:00:00"/>
    <n v="8"/>
    <s v="First Class"/>
    <x v="0"/>
    <s v="Car Pillow &amp; Neck Rest"/>
    <n v="231"/>
    <n v="1155"/>
    <n v="5"/>
    <n v="0.02"/>
    <n v="127.9"/>
    <n v="639.5"/>
    <n v="0.1"/>
    <n v="12.790000000000001"/>
    <s v="Critical"/>
    <s v="DY-007256"/>
    <s v="Bush Grady"/>
    <s v="Corporate"/>
    <s v="Istanbul"/>
    <s v="Istanbul"/>
    <s v="Turkey"/>
    <x v="3"/>
    <s v="Feb"/>
  </r>
  <r>
    <x v="7256"/>
    <d v="2015-04-30T00:00:00"/>
    <d v="2015-05-09T00:00:00"/>
    <n v="9"/>
    <s v="First Class"/>
    <x v="0"/>
    <s v="Car Media Players"/>
    <n v="140"/>
    <n v="560"/>
    <n v="4"/>
    <n v="0.05"/>
    <n v="32"/>
    <n v="128"/>
    <n v="0.2"/>
    <n v="3.2"/>
    <s v="Medium"/>
    <s v="RN-007257"/>
    <s v="Bentley Zypern"/>
    <s v="Consumer"/>
    <s v="Nantes"/>
    <s v="Pays de la Loire"/>
    <s v="France"/>
    <x v="1"/>
    <s v="Apr"/>
  </r>
  <r>
    <x v="7257"/>
    <d v="2015-04-07T00:00:00"/>
    <d v="2015-04-08T00:00:00"/>
    <n v="1"/>
    <s v="First Class"/>
    <x v="0"/>
    <s v="Car Speakers"/>
    <n v="211"/>
    <n v="1055"/>
    <n v="5"/>
    <n v="0.02"/>
    <n v="109.9"/>
    <n v="549.5"/>
    <n v="0.1"/>
    <n v="10.990000000000002"/>
    <s v="High"/>
    <s v="TZ-007258"/>
    <s v="Rodriquez Glantz"/>
    <s v="Corporate"/>
    <s v="Pueblo"/>
    <s v="Colorado"/>
    <s v="United States"/>
    <x v="6"/>
    <s v="Apr"/>
  </r>
  <r>
    <x v="7258"/>
    <d v="2015-11-19T00:00:00"/>
    <d v="2015-11-21T00:00:00"/>
    <n v="2"/>
    <s v="First Class"/>
    <x v="0"/>
    <s v="Car Body Covers"/>
    <n v="117"/>
    <n v="117"/>
    <n v="1"/>
    <n v="0.01"/>
    <n v="35.83"/>
    <n v="35.83"/>
    <n v="0.01"/>
    <n v="3.5830000000000002"/>
    <s v="Medium"/>
    <s v="ZA-007259"/>
    <s v="Graves Garza"/>
    <s v="Home Office"/>
    <s v="Cairo"/>
    <s v="Al Qahirah"/>
    <s v="Egypt"/>
    <x v="7"/>
    <s v="Nov"/>
  </r>
  <r>
    <x v="7259"/>
    <d v="2015-08-15T00:00:00"/>
    <d v="2015-08-24T00:00:00"/>
    <n v="9"/>
    <s v="First Class"/>
    <x v="0"/>
    <s v="Car &amp; Bike Care"/>
    <n v="118"/>
    <n v="590"/>
    <n v="5"/>
    <n v="0.03"/>
    <n v="20.3"/>
    <n v="101.5"/>
    <n v="0.15"/>
    <n v="2.0300000000000002"/>
    <s v="Critical"/>
    <s v="BY-007260"/>
    <s v="Bailey Bixby"/>
    <s v="Consumer"/>
    <s v="Kano"/>
    <s v="Kano"/>
    <s v="Nigeria"/>
    <x v="7"/>
    <s v="Aug"/>
  </r>
  <r>
    <x v="7260"/>
    <d v="2015-10-24T00:00:00"/>
    <d v="2015-10-26T00:00:00"/>
    <n v="2"/>
    <s v="First Class"/>
    <x v="0"/>
    <s v="Tyre"/>
    <n v="250"/>
    <n v="750"/>
    <n v="3"/>
    <n v="0.01"/>
    <n v="162.5"/>
    <n v="487.5"/>
    <n v="0.03"/>
    <n v="16.25"/>
    <s v="Medium"/>
    <s v="ND-007261"/>
    <s v="Ramirez Boland"/>
    <s v="Corporate"/>
    <s v="San Salvador"/>
    <s v="San Salvador"/>
    <s v="El Salvador"/>
    <x v="1"/>
    <s v="Oct"/>
  </r>
  <r>
    <x v="7261"/>
    <d v="2015-08-26T00:00:00"/>
    <d v="2015-08-31T00:00:00"/>
    <n v="5"/>
    <s v="First Class"/>
    <x v="0"/>
    <s v="Bike Tyres"/>
    <n v="72"/>
    <n v="216"/>
    <n v="3"/>
    <n v="0.02"/>
    <n v="24"/>
    <n v="72"/>
    <n v="0.06"/>
    <n v="2.4000000000000004"/>
    <s v="High"/>
    <s v="LL-007262"/>
    <s v="Mcdonald Carroll"/>
    <s v="Consumer"/>
    <s v="Denver"/>
    <s v="Colorado"/>
    <s v="United States"/>
    <x v="6"/>
    <s v="Aug"/>
  </r>
  <r>
    <x v="7262"/>
    <d v="2015-10-29T00:00:00"/>
    <d v="2015-11-03T00:00:00"/>
    <n v="5"/>
    <s v="First Class"/>
    <x v="0"/>
    <s v="Car Mat"/>
    <n v="54"/>
    <n v="162"/>
    <n v="3"/>
    <n v="0.03"/>
    <n v="18"/>
    <n v="54"/>
    <n v="0.09"/>
    <n v="1.8"/>
    <s v="Medium"/>
    <s v="NI-007263"/>
    <s v="Blanchard Vittorini"/>
    <s v="Consumer"/>
    <s v="Philadelphia"/>
    <s v="Pennsylvania"/>
    <s v="United States"/>
    <x v="8"/>
    <s v="Oct"/>
  </r>
  <r>
    <x v="7263"/>
    <d v="2015-05-24T00:00:00"/>
    <d v="2015-05-26T00:00:00"/>
    <n v="2"/>
    <s v="First Class"/>
    <x v="0"/>
    <s v="Car Seat Covers"/>
    <n v="114"/>
    <n v="114"/>
    <n v="1"/>
    <n v="0.03"/>
    <n v="30.58"/>
    <n v="30.58"/>
    <n v="0.03"/>
    <n v="3.0579999999999998"/>
    <s v="High"/>
    <s v="KS-007264"/>
    <s v="Delgado Hooks"/>
    <s v="Consumer"/>
    <s v="Philadelphia"/>
    <s v="Pennsylvania"/>
    <s v="United States"/>
    <x v="8"/>
    <s v="May"/>
  </r>
  <r>
    <x v="7264"/>
    <d v="2015-08-21T00:00:00"/>
    <d v="2015-08-26T00:00:00"/>
    <n v="5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CH-007265"/>
    <s v="Russell Buch"/>
    <s v="Home Office"/>
    <s v="Cleveland"/>
    <s v="Ohio"/>
    <s v="United States"/>
    <x v="8"/>
    <s v="Aug"/>
  </r>
  <r>
    <x v="7265"/>
    <d v="2015-10-20T00:00:00"/>
    <d v="2015-10-21T00:00:00"/>
    <n v="1"/>
    <s v="First Class"/>
    <x v="0"/>
    <s v="Car Media Players"/>
    <n v="140"/>
    <n v="560"/>
    <n v="4"/>
    <n v="0.01"/>
    <n v="54.4"/>
    <n v="217.6"/>
    <n v="0.04"/>
    <n v="5.44"/>
    <s v="High"/>
    <s v="EN-007266"/>
    <s v="Duncan Dahlen"/>
    <s v="Home Office"/>
    <s v="Adana"/>
    <s v="Adana"/>
    <s v="Turkey"/>
    <x v="3"/>
    <s v="Oct"/>
  </r>
  <r>
    <x v="7266"/>
    <d v="2015-02-21T00:00:00"/>
    <d v="2015-02-27T00:00:00"/>
    <n v="6"/>
    <s v="First Class"/>
    <x v="0"/>
    <s v="Car Speakers"/>
    <n v="211"/>
    <n v="844"/>
    <n v="4"/>
    <n v="0.03"/>
    <n v="105.68"/>
    <n v="422.72"/>
    <n v="0.12"/>
    <n v="10.568000000000001"/>
    <s v="High"/>
    <s v="EP-007267"/>
    <s v="Dorsey Prichep"/>
    <s v="Home Office"/>
    <s v="Santo Domingo"/>
    <s v="Santo Domingo"/>
    <s v="Dominican Republic"/>
    <x v="11"/>
    <s v="Feb"/>
  </r>
  <r>
    <x v="7267"/>
    <d v="2015-01-20T00:00:00"/>
    <d v="2015-01-23T00:00:00"/>
    <n v="3"/>
    <s v="First Class"/>
    <x v="0"/>
    <s v="Car Body Covers"/>
    <n v="117"/>
    <n v="468"/>
    <n v="4"/>
    <n v="0.01"/>
    <n v="32.32"/>
    <n v="129.28"/>
    <n v="0.04"/>
    <n v="3.2320000000000002"/>
    <s v="Medium"/>
    <s v="RT-007268"/>
    <s v="Bowen Hart"/>
    <s v="Consumer"/>
    <s v="Memphis"/>
    <s v="Tennessee"/>
    <s v="United States"/>
    <x v="9"/>
    <s v="Jan"/>
  </r>
  <r>
    <x v="7268"/>
    <d v="2015-11-24T00:00:00"/>
    <d v="2015-11-29T00:00:00"/>
    <n v="5"/>
    <s v="First Class"/>
    <x v="0"/>
    <s v="Car &amp; Bike Care"/>
    <n v="118"/>
    <n v="354"/>
    <n v="3"/>
    <n v="0.04"/>
    <n v="23.84"/>
    <n v="71.52"/>
    <n v="0.12"/>
    <n v="2.3839999999999999"/>
    <s v="Critical"/>
    <s v="SH-007269"/>
    <s v="Bond Overcash"/>
    <s v="Consumer"/>
    <s v="Edinburg"/>
    <s v="Texas"/>
    <s v="United States"/>
    <x v="1"/>
    <s v="Nov"/>
  </r>
  <r>
    <x v="7269"/>
    <d v="2015-09-01T00:00:00"/>
    <d v="2015-09-02T00:00:00"/>
    <n v="1"/>
    <s v="First Class"/>
    <x v="0"/>
    <s v="Tyre"/>
    <n v="250"/>
    <n v="1250"/>
    <n v="5"/>
    <n v="0.01"/>
    <n v="157.5"/>
    <n v="787.5"/>
    <n v="0.05"/>
    <n v="15.75"/>
    <s v="Medium"/>
    <s v="LE-007270"/>
    <s v="Mcdowell Roelle"/>
    <s v="Consumer"/>
    <s v="New York City"/>
    <s v="New York"/>
    <s v="United States"/>
    <x v="8"/>
    <s v="Sep"/>
  </r>
  <r>
    <x v="7270"/>
    <d v="2015-06-29T00:00:00"/>
    <d v="2015-07-04T00:00:00"/>
    <n v="5"/>
    <s v="First Class"/>
    <x v="0"/>
    <s v="Bike Tyres"/>
    <n v="72"/>
    <n v="72"/>
    <n v="1"/>
    <n v="0.03"/>
    <n v="72"/>
    <n v="72"/>
    <n v="0.03"/>
    <n v="7.2"/>
    <s v="High"/>
    <s v="KS-007271"/>
    <s v="Cooper Blacks"/>
    <s v="Home Office"/>
    <s v="Minneapolis"/>
    <s v="Minnesota"/>
    <s v="United States"/>
    <x v="1"/>
    <s v="Jun"/>
  </r>
  <r>
    <x v="7271"/>
    <d v="2015-06-27T00:00:00"/>
    <d v="2015-07-03T00:00:00"/>
    <n v="6"/>
    <s v="First Class"/>
    <x v="0"/>
    <s v="Car Mat"/>
    <n v="54"/>
    <n v="108"/>
    <n v="2"/>
    <n v="0.05"/>
    <n v="27"/>
    <n v="54"/>
    <n v="0.1"/>
    <n v="2.7"/>
    <s v="Medium"/>
    <s v="EN-007272"/>
    <s v="Gardner Craven"/>
    <s v="Consumer"/>
    <s v="Bulawayo"/>
    <s v="Bulawayo"/>
    <s v="Zimbabwe"/>
    <x v="7"/>
    <s v="Jun"/>
  </r>
  <r>
    <x v="7272"/>
    <d v="2015-08-20T00:00:00"/>
    <d v="2015-08-21T00:00:00"/>
    <n v="1"/>
    <s v="First Class"/>
    <x v="0"/>
    <s v="Car Seat Covers"/>
    <n v="114"/>
    <n v="342"/>
    <n v="3"/>
    <n v="0.02"/>
    <n v="27.16"/>
    <n v="81.48"/>
    <n v="0.06"/>
    <n v="2.7160000000000002"/>
    <s v="Medium"/>
    <s v="MS-007273"/>
    <s v="Cortez Mcadams"/>
    <s v="Consumer"/>
    <s v="Chicago"/>
    <s v="Illinois"/>
    <s v="United States"/>
    <x v="1"/>
    <s v="Aug"/>
  </r>
  <r>
    <x v="7273"/>
    <d v="2015-08-17T00:00:00"/>
    <d v="2015-08-26T00:00:00"/>
    <n v="9"/>
    <s v="First Class"/>
    <x v="0"/>
    <s v="Car Pillow &amp; Neck Rest"/>
    <n v="231"/>
    <n v="1155"/>
    <n v="5"/>
    <n v="0.03"/>
    <n v="116.35"/>
    <n v="581.75"/>
    <n v="0.15"/>
    <n v="11.635"/>
    <s v="High"/>
    <s v="CK-007274"/>
    <s v="Abbott Mackendrick"/>
    <s v="Corporate"/>
    <s v="Irkutsk"/>
    <s v="Irkutsk"/>
    <s v="Russia"/>
    <x v="3"/>
    <s v="Aug"/>
  </r>
  <r>
    <x v="7274"/>
    <d v="2015-04-11T00:00:00"/>
    <d v="2015-04-21T00:00:00"/>
    <n v="10"/>
    <s v="First Class"/>
    <x v="0"/>
    <s v="Car Media Players"/>
    <n v="140"/>
    <n v="140"/>
    <n v="1"/>
    <n v="0.04"/>
    <n v="54.4"/>
    <n v="54.4"/>
    <n v="0.04"/>
    <n v="5.44"/>
    <s v="High"/>
    <s v="EN-007275"/>
    <s v="Mullins Hansen"/>
    <s v="Consumer"/>
    <s v="Amasya"/>
    <s v="Amasya"/>
    <s v="Turkey"/>
    <x v="3"/>
    <s v="Apr"/>
  </r>
  <r>
    <x v="7275"/>
    <d v="2015-09-11T00:00:00"/>
    <d v="2015-09-12T00:00:00"/>
    <n v="1"/>
    <s v="First Class"/>
    <x v="0"/>
    <s v="Car Speakers"/>
    <n v="211"/>
    <n v="633"/>
    <n v="3"/>
    <n v="0.04"/>
    <n v="105.68"/>
    <n v="317.04000000000002"/>
    <n v="0.12"/>
    <n v="10.568000000000001"/>
    <s v="Medium"/>
    <s v="TH-007276"/>
    <s v="Carrillo Smith"/>
    <s v="Home Office"/>
    <s v="Saanich"/>
    <s v="British Columbia"/>
    <s v="Canada"/>
    <x v="12"/>
    <s v="Sep"/>
  </r>
  <r>
    <x v="7276"/>
    <d v="2015-09-18T00:00:00"/>
    <d v="2015-09-26T00:00:00"/>
    <n v="8"/>
    <s v="First Class"/>
    <x v="0"/>
    <s v="Car Body Covers"/>
    <n v="117"/>
    <n v="234"/>
    <n v="2"/>
    <n v="0.04"/>
    <n v="27.64"/>
    <n v="55.28"/>
    <n v="0.08"/>
    <n v="2.7640000000000002"/>
    <s v="Medium"/>
    <s v="ER-007277"/>
    <s v="Pruitt Reiter"/>
    <s v="Consumer"/>
    <s v="Port Harcourt"/>
    <s v="Rivers"/>
    <s v="Nigeria"/>
    <x v="7"/>
    <s v="Sep"/>
  </r>
  <r>
    <x v="7277"/>
    <d v="2015-06-26T00:00:00"/>
    <d v="2015-07-04T00:00:00"/>
    <n v="8"/>
    <s v="First Class"/>
    <x v="0"/>
    <s v="Car &amp; Bike Care"/>
    <n v="118"/>
    <n v="354"/>
    <n v="3"/>
    <n v="0.04"/>
    <n v="23.84"/>
    <n v="71.52"/>
    <n v="0.12"/>
    <n v="2.3839999999999999"/>
    <s v="Medium"/>
    <s v="ON-007278"/>
    <s v="Frost Tron"/>
    <s v="Consumer"/>
    <s v="São Benedito"/>
    <s v="Ceará"/>
    <s v="Brazil"/>
    <x v="9"/>
    <s v="Jun"/>
  </r>
  <r>
    <x v="7278"/>
    <d v="2015-07-10T00:00:00"/>
    <d v="2015-07-19T00:00:00"/>
    <n v="9"/>
    <s v="First Class"/>
    <x v="0"/>
    <s v="Tyre"/>
    <n v="250"/>
    <n v="250"/>
    <n v="1"/>
    <n v="0.01"/>
    <n v="167.5"/>
    <n v="167.5"/>
    <n v="0.01"/>
    <n v="16.75"/>
    <s v="Medium"/>
    <s v="TH-007279"/>
    <s v="Pace Southworth"/>
    <s v="Consumer"/>
    <s v="Quincy"/>
    <s v="Illinois"/>
    <s v="United States"/>
    <x v="1"/>
    <s v="Jul"/>
  </r>
  <r>
    <x v="7279"/>
    <d v="2015-12-30T00:00:00"/>
    <d v="2016-01-08T00:00:00"/>
    <n v="9"/>
    <s v="First Class"/>
    <x v="0"/>
    <s v="Bike Tyres"/>
    <n v="72"/>
    <n v="72"/>
    <n v="1"/>
    <n v="0.04"/>
    <n v="72"/>
    <n v="72"/>
    <n v="0.04"/>
    <n v="7.2"/>
    <s v="High"/>
    <s v="TH-007280"/>
    <s v="Ayers Smith"/>
    <s v="Home Office"/>
    <s v="Salem"/>
    <s v="Oregon"/>
    <s v="United States"/>
    <x v="6"/>
    <s v="Dec"/>
  </r>
  <r>
    <x v="7280"/>
    <d v="2015-12-28T00:00:00"/>
    <d v="2015-12-30T00:00:00"/>
    <n v="2"/>
    <s v="First Class"/>
    <x v="0"/>
    <s v="Car Mat"/>
    <n v="54"/>
    <n v="162"/>
    <n v="3"/>
    <n v="0.04"/>
    <n v="18"/>
    <n v="54"/>
    <n v="0.12"/>
    <n v="1.8"/>
    <s v="Medium"/>
    <s v="CH-007281"/>
    <s v="Lambert Glotzbach"/>
    <s v="Consumer"/>
    <s v="Kokshetau"/>
    <s v="Aqmola"/>
    <s v="Kazakhstan"/>
    <x v="3"/>
    <s v="Dec"/>
  </r>
  <r>
    <x v="7281"/>
    <d v="2015-10-04T00:00:00"/>
    <d v="2015-10-07T00:00:00"/>
    <n v="3"/>
    <s v="First Class"/>
    <x v="0"/>
    <s v="Car Seat Covers"/>
    <n v="114"/>
    <n v="228"/>
    <n v="2"/>
    <n v="0.04"/>
    <n v="24.88"/>
    <n v="49.76"/>
    <n v="0.08"/>
    <n v="2.488"/>
    <s v="Medium"/>
    <s v="AN-007282"/>
    <s v="Jenkins Brennan"/>
    <s v="Corporate"/>
    <s v="Acuña"/>
    <s v="Coahuila"/>
    <s v="Mexico"/>
    <x v="5"/>
    <s v="Oct"/>
  </r>
  <r>
    <x v="7282"/>
    <d v="2015-02-07T00:00:00"/>
    <d v="2015-02-09T00:00:00"/>
    <n v="2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ON-007283"/>
    <s v="Roman Monton"/>
    <s v="Consumer"/>
    <s v="San Luis Río Colorado"/>
    <s v="Sonora"/>
    <s v="Mexico"/>
    <x v="5"/>
    <s v="Feb"/>
  </r>
  <r>
    <x v="7283"/>
    <d v="2015-08-11T00:00:00"/>
    <d v="2015-08-20T00:00:00"/>
    <n v="9"/>
    <s v="First Class"/>
    <x v="0"/>
    <s v="Car Media Players"/>
    <n v="140"/>
    <n v="700"/>
    <n v="5"/>
    <n v="0.03"/>
    <n v="39"/>
    <n v="195"/>
    <n v="0.15"/>
    <n v="3.9000000000000004"/>
    <s v="Medium"/>
    <s v="ON-007284"/>
    <s v="Chang Stevenson"/>
    <s v="Consumer"/>
    <s v="Toulouse"/>
    <s v="Midi-Pyrénées"/>
    <s v="France"/>
    <x v="1"/>
    <s v="Aug"/>
  </r>
  <r>
    <x v="7284"/>
    <d v="2015-08-25T00:00:00"/>
    <d v="2015-09-02T00:00:00"/>
    <n v="8"/>
    <s v="First Class"/>
    <x v="0"/>
    <s v="Car Speakers"/>
    <n v="211"/>
    <n v="211"/>
    <n v="1"/>
    <n v="0.03"/>
    <n v="124.67"/>
    <n v="124.67"/>
    <n v="0.03"/>
    <n v="12.467000000000001"/>
    <s v="Medium"/>
    <s v="GA-007285"/>
    <s v="Stephens Crebagga"/>
    <s v="Consumer"/>
    <s v="Philadelphia"/>
    <s v="Pennsylvania"/>
    <s v="United States"/>
    <x v="8"/>
    <s v="Aug"/>
  </r>
  <r>
    <x v="7285"/>
    <d v="2015-04-25T00:00:00"/>
    <d v="2015-05-01T00:00:00"/>
    <n v="6"/>
    <s v="First Class"/>
    <x v="0"/>
    <s v="Car Body Covers"/>
    <n v="117"/>
    <n v="234"/>
    <n v="2"/>
    <n v="0.03"/>
    <n v="29.98"/>
    <n v="59.96"/>
    <n v="0.06"/>
    <n v="2.9980000000000002"/>
    <s v="Medium"/>
    <s v="RD-007286"/>
    <s v="Hill Ballard"/>
    <s v="Corporate"/>
    <s v="Los Angeles"/>
    <s v="California"/>
    <s v="United States"/>
    <x v="6"/>
    <s v="Apr"/>
  </r>
  <r>
    <x v="7286"/>
    <d v="2015-05-18T00:00:00"/>
    <d v="2015-05-27T00:00:00"/>
    <n v="9"/>
    <s v="First Class"/>
    <x v="0"/>
    <s v="Car &amp; Bike Care"/>
    <n v="118"/>
    <n v="118"/>
    <n v="1"/>
    <n v="0.03"/>
    <n v="34.46"/>
    <n v="34.46"/>
    <n v="0.03"/>
    <n v="3.4460000000000002"/>
    <s v="Medium"/>
    <s v="CK-007287"/>
    <s v="Morton Mackendrick"/>
    <s v="Corporate"/>
    <s v="Phoenix"/>
    <s v="Arizona"/>
    <s v="United States"/>
    <x v="6"/>
    <s v="May"/>
  </r>
  <r>
    <x v="7287"/>
    <d v="2015-12-21T00:00:00"/>
    <d v="2015-12-22T00:00:00"/>
    <n v="1"/>
    <s v="First Class"/>
    <x v="0"/>
    <s v="Tyre"/>
    <n v="250"/>
    <n v="500"/>
    <n v="2"/>
    <n v="0.01"/>
    <n v="165"/>
    <n v="330"/>
    <n v="0.02"/>
    <n v="16.5"/>
    <s v="Medium"/>
    <s v="ER-007288"/>
    <s v="Pruitt Reiter"/>
    <s v="Consumer"/>
    <s v="Corum"/>
    <s v="Corum"/>
    <s v="Turkey"/>
    <x v="3"/>
    <s v="Dec"/>
  </r>
  <r>
    <x v="7288"/>
    <d v="2015-11-24T00:00:00"/>
    <d v="2015-11-26T00:00:00"/>
    <n v="2"/>
    <s v="First Class"/>
    <x v="0"/>
    <s v="Bike Tyres"/>
    <n v="72"/>
    <n v="360"/>
    <n v="5"/>
    <n v="0.04"/>
    <n v="14.4"/>
    <n v="72"/>
    <n v="0.2"/>
    <n v="1.4400000000000002"/>
    <s v="Medium"/>
    <s v="DO-007289"/>
    <s v="Brown Airdo"/>
    <s v="Corporate"/>
    <s v="Brest"/>
    <s v="Brittany"/>
    <s v="France"/>
    <x v="1"/>
    <s v="Nov"/>
  </r>
  <r>
    <x v="7289"/>
    <d v="2015-08-08T00:00:00"/>
    <d v="2015-08-14T00:00:00"/>
    <n v="6"/>
    <s v="First Class"/>
    <x v="0"/>
    <s v="Car Mat"/>
    <n v="54"/>
    <n v="270"/>
    <n v="5"/>
    <n v="0.02"/>
    <n v="10.8"/>
    <n v="54"/>
    <n v="0.1"/>
    <n v="1.08"/>
    <s v="Medium"/>
    <s v="ND-007290"/>
    <s v="Ramirez Boland"/>
    <s v="Corporate"/>
    <s v="Manukau City"/>
    <s v="Auckland"/>
    <s v="New Zealand"/>
    <x v="0"/>
    <s v="Aug"/>
  </r>
  <r>
    <x v="7290"/>
    <d v="2015-10-01T00:00:00"/>
    <d v="2015-10-09T00:00:00"/>
    <n v="8"/>
    <s v="First Class"/>
    <x v="0"/>
    <s v="Car Seat Covers"/>
    <n v="114"/>
    <n v="342"/>
    <n v="3"/>
    <n v="0.03"/>
    <n v="23.740000000000002"/>
    <n v="71.22"/>
    <n v="0.09"/>
    <n v="2.3740000000000001"/>
    <s v="Critical"/>
    <s v="ON-007291"/>
    <s v="Hoover Patterson"/>
    <s v="Home Office"/>
    <s v="Seattle"/>
    <s v="Washington"/>
    <s v="United States"/>
    <x v="6"/>
    <s v="Oct"/>
  </r>
  <r>
    <x v="7291"/>
    <d v="2015-12-07T00:00:00"/>
    <d v="2015-12-10T00:00:00"/>
    <n v="3"/>
    <s v="First Class"/>
    <x v="0"/>
    <s v="Car Pillow &amp; Neck Rest"/>
    <n v="231"/>
    <n v="231"/>
    <n v="1"/>
    <n v="0.04"/>
    <n v="141.76"/>
    <n v="141.76"/>
    <n v="0.04"/>
    <n v="14.176"/>
    <s v="High"/>
    <s v="IN-007292"/>
    <s v="Carson Martin"/>
    <s v="Consumer"/>
    <s v="Rabat"/>
    <s v="Rabat-Salé-Zemmour-Zaer"/>
    <s v="Morocco"/>
    <x v="7"/>
    <s v="Dec"/>
  </r>
  <r>
    <x v="7292"/>
    <d v="2015-04-09T00:00:00"/>
    <d v="2015-04-12T00:00:00"/>
    <n v="3"/>
    <s v="First Class"/>
    <x v="0"/>
    <s v="Car Media Players"/>
    <n v="140"/>
    <n v="560"/>
    <n v="4"/>
    <n v="0.05"/>
    <n v="32"/>
    <n v="128"/>
    <n v="0.2"/>
    <n v="3.2"/>
    <s v="Critical"/>
    <s v="ES-007293"/>
    <s v="Conner Jones"/>
    <s v="Corporate"/>
    <s v="Mississauga"/>
    <s v="Ontario"/>
    <s v="Canada"/>
    <x v="12"/>
    <s v="Apr"/>
  </r>
  <r>
    <x v="7293"/>
    <d v="2015-08-02T00:00:00"/>
    <d v="2015-08-11T00:00:00"/>
    <n v="9"/>
    <s v="First Class"/>
    <x v="0"/>
    <s v="Car Speakers"/>
    <n v="211"/>
    <n v="1055"/>
    <n v="5"/>
    <n v="0.01"/>
    <n v="120.45"/>
    <n v="602.25"/>
    <n v="0.05"/>
    <n v="12.045000000000002"/>
    <s v="Critical"/>
    <s v="RO-007294"/>
    <s v="Shannon Soltero"/>
    <s v="Consumer"/>
    <s v="Tivoli"/>
    <s v="Lazio"/>
    <s v="Italy"/>
    <x v="9"/>
    <s v="Aug"/>
  </r>
  <r>
    <x v="7294"/>
    <d v="2015-04-16T00:00:00"/>
    <d v="2015-04-22T00:00:00"/>
    <n v="6"/>
    <s v="First Class"/>
    <x v="0"/>
    <s v="Car Body Covers"/>
    <n v="117"/>
    <n v="234"/>
    <n v="2"/>
    <n v="0.02"/>
    <n v="32.32"/>
    <n v="64.64"/>
    <n v="0.04"/>
    <n v="3.2320000000000002"/>
    <s v="High"/>
    <s v="BS-007295"/>
    <s v="Patton Jacobs"/>
    <s v="Consumer"/>
    <s v="Amsterdam"/>
    <s v="North Holland"/>
    <s v="Netherlands"/>
    <x v="1"/>
    <s v="Apr"/>
  </r>
  <r>
    <x v="7295"/>
    <d v="2015-05-13T00:00:00"/>
    <d v="2015-05-23T00:00:00"/>
    <n v="10"/>
    <s v="First Class"/>
    <x v="0"/>
    <s v="Car &amp; Bike Care"/>
    <n v="118"/>
    <n v="472"/>
    <n v="4"/>
    <n v="0.02"/>
    <n v="28.560000000000002"/>
    <n v="114.24000000000001"/>
    <n v="0.08"/>
    <n v="2.8560000000000003"/>
    <s v="Critical"/>
    <s v="EY-007296"/>
    <s v="Carpenter Decherney"/>
    <s v="Corporate"/>
    <s v="Philadelphia"/>
    <s v="Pennsylvania"/>
    <s v="United States"/>
    <x v="8"/>
    <s v="May"/>
  </r>
  <r>
    <x v="7296"/>
    <d v="2015-02-19T00:00:00"/>
    <d v="2015-02-26T00:00:00"/>
    <n v="7"/>
    <s v="First Class"/>
    <x v="0"/>
    <s v="Tyre"/>
    <n v="250"/>
    <n v="1250"/>
    <n v="5"/>
    <n v="0.03"/>
    <n v="132.5"/>
    <n v="662.5"/>
    <n v="0.15"/>
    <n v="13.25"/>
    <s v="Medium"/>
    <s v="LD-007297"/>
    <s v="White Armold"/>
    <s v="Consumer"/>
    <s v="New York City"/>
    <s v="New York"/>
    <s v="United States"/>
    <x v="8"/>
    <s v="Feb"/>
  </r>
  <r>
    <x v="7297"/>
    <d v="2015-12-17T00:00:00"/>
    <d v="2015-12-25T00:00:00"/>
    <n v="8"/>
    <s v="First Class"/>
    <x v="0"/>
    <s v="Bike Tyres"/>
    <n v="72"/>
    <n v="72"/>
    <n v="1"/>
    <n v="0.02"/>
    <n v="72"/>
    <n v="72"/>
    <n v="0.02"/>
    <n v="7.2"/>
    <s v="Medium"/>
    <s v="RZ-007298"/>
    <s v="Mcclure Schwarz"/>
    <s v="Home Office"/>
    <s v="Denver"/>
    <s v="Colorado"/>
    <s v="United States"/>
    <x v="6"/>
    <s v="Dec"/>
  </r>
  <r>
    <x v="7298"/>
    <d v="2015-05-08T00:00:00"/>
    <d v="2015-05-16T00:00:00"/>
    <n v="8"/>
    <s v="First Class"/>
    <x v="0"/>
    <s v="Car Mat"/>
    <n v="54"/>
    <n v="270"/>
    <n v="5"/>
    <n v="0.04"/>
    <n v="10.8"/>
    <n v="54"/>
    <n v="0.2"/>
    <n v="1.08"/>
    <s v="Medium"/>
    <s v="CH-007299"/>
    <s v="Trevino Reichenbach"/>
    <s v="Consumer"/>
    <s v="Granada"/>
    <s v="Granada"/>
    <s v="Nicaragua"/>
    <x v="1"/>
    <s v="May"/>
  </r>
  <r>
    <x v="7299"/>
    <d v="2015-10-19T00:00:00"/>
    <d v="2015-10-29T00:00:00"/>
    <n v="10"/>
    <s v="First Class"/>
    <x v="0"/>
    <s v="Car Seat Covers"/>
    <n v="114"/>
    <n v="570"/>
    <n v="5"/>
    <n v="0.01"/>
    <n v="28.299999999999997"/>
    <n v="141.5"/>
    <n v="0.05"/>
    <n v="2.83"/>
    <s v="High"/>
    <s v="HT-007300"/>
    <s v="William Ulpright"/>
    <s v="Corporate"/>
    <s v="Bedford"/>
    <s v="Texas"/>
    <s v="United States"/>
    <x v="1"/>
    <s v="Oct"/>
  </r>
  <r>
    <x v="7300"/>
    <d v="2015-04-25T00:00:00"/>
    <d v="2015-04-30T00:00:00"/>
    <n v="5"/>
    <s v="First Class"/>
    <x v="0"/>
    <s v="Car Pillow &amp; Neck Rest"/>
    <n v="231"/>
    <n v="924"/>
    <n v="4"/>
    <n v="0.01"/>
    <n v="141.76"/>
    <n v="567.04"/>
    <n v="0.04"/>
    <n v="14.176"/>
    <s v="High"/>
    <s v="NG-007301"/>
    <s v="Potter Irving"/>
    <s v="Home Office"/>
    <s v="Camagüey"/>
    <s v="Camagüey"/>
    <s v="Cuba"/>
    <x v="11"/>
    <s v="Apr"/>
  </r>
  <r>
    <x v="7301"/>
    <d v="2015-09-28T00:00:00"/>
    <d v="2015-10-03T00:00:00"/>
    <n v="5"/>
    <s v="First Class"/>
    <x v="0"/>
    <s v="Car Media Players"/>
    <n v="140"/>
    <n v="140"/>
    <n v="1"/>
    <n v="0.01"/>
    <n v="58.6"/>
    <n v="58.6"/>
    <n v="0.01"/>
    <n v="5.86"/>
    <s v="High"/>
    <s v="RT-007302"/>
    <s v="Bowen Hart"/>
    <s v="Consumer"/>
    <s v="Sevran"/>
    <s v="Ile-de-France"/>
    <s v="France"/>
    <x v="1"/>
    <s v="Sep"/>
  </r>
  <r>
    <x v="7302"/>
    <d v="2015-08-12T00:00:00"/>
    <d v="2015-08-22T00:00:00"/>
    <n v="10"/>
    <s v="First Class"/>
    <x v="0"/>
    <s v="Car Speakers"/>
    <n v="211"/>
    <n v="211"/>
    <n v="1"/>
    <n v="0.03"/>
    <n v="124.67"/>
    <n v="124.67"/>
    <n v="0.03"/>
    <n v="12.467000000000001"/>
    <s v="Medium"/>
    <s v="TT-007303"/>
    <s v="Dodson Talbott"/>
    <s v="Corporate"/>
    <s v="Tampa"/>
    <s v="Florida"/>
    <s v="United States"/>
    <x v="9"/>
    <s v="Aug"/>
  </r>
  <r>
    <x v="7303"/>
    <d v="2015-04-09T00:00:00"/>
    <d v="2015-04-19T00:00:00"/>
    <n v="10"/>
    <s v="First Class"/>
    <x v="0"/>
    <s v="Car Body Covers"/>
    <n v="117"/>
    <n v="117"/>
    <n v="1"/>
    <n v="0.03"/>
    <n v="33.49"/>
    <n v="33.49"/>
    <n v="0.03"/>
    <n v="3.3490000000000002"/>
    <s v="High"/>
    <s v="NA-007304"/>
    <s v="Vasquez Dona"/>
    <s v="Consumer"/>
    <s v="Ibadan"/>
    <s v="Oyo"/>
    <s v="Nigeria"/>
    <x v="7"/>
    <s v="Apr"/>
  </r>
  <r>
    <x v="7304"/>
    <d v="2015-02-11T00:00:00"/>
    <d v="2015-02-12T00:00:00"/>
    <n v="1"/>
    <s v="First Class"/>
    <x v="0"/>
    <s v="Car &amp; Bike Care"/>
    <n v="118"/>
    <n v="236"/>
    <n v="2"/>
    <n v="0.03"/>
    <n v="30.92"/>
    <n v="61.84"/>
    <n v="0.06"/>
    <n v="3.0920000000000005"/>
    <s v="Medium"/>
    <s v="OX-007305"/>
    <s v="Hudson Cox"/>
    <s v="Home Office"/>
    <s v="Morelia"/>
    <s v="Michoacán"/>
    <s v="Mexico"/>
    <x v="5"/>
    <s v="Feb"/>
  </r>
  <r>
    <x v="7305"/>
    <d v="2015-03-22T00:00:00"/>
    <d v="2015-03-25T00:00:00"/>
    <n v="3"/>
    <s v="First Class"/>
    <x v="0"/>
    <s v="Tyre"/>
    <n v="250"/>
    <n v="500"/>
    <n v="2"/>
    <n v="0.01"/>
    <n v="165"/>
    <n v="330"/>
    <n v="0.02"/>
    <n v="16.5"/>
    <s v="Medium"/>
    <s v="IZ-007306"/>
    <s v="Gill Kriz"/>
    <s v="Consumer"/>
    <s v="Bangkok"/>
    <s v="Bangkok"/>
    <s v="Thailand"/>
    <x v="10"/>
    <s v="Mar"/>
  </r>
  <r>
    <x v="7306"/>
    <d v="2015-06-24T00:00:00"/>
    <d v="2015-07-04T00:00:00"/>
    <n v="10"/>
    <s v="First Class"/>
    <x v="0"/>
    <s v="Bike Tyres"/>
    <n v="72"/>
    <n v="216"/>
    <n v="3"/>
    <n v="0.03"/>
    <n v="24"/>
    <n v="72"/>
    <n v="0.09"/>
    <n v="2.4000000000000004"/>
    <s v="High"/>
    <s v="ER-007307"/>
    <s v="Castro Gelder"/>
    <s v="Corporate"/>
    <s v="Raleigh"/>
    <s v="North Carolina"/>
    <s v="United States"/>
    <x v="9"/>
    <s v="Jun"/>
  </r>
  <r>
    <x v="7307"/>
    <d v="2015-10-22T00:00:00"/>
    <d v="2015-10-28T00:00:00"/>
    <n v="6"/>
    <s v="First Class"/>
    <x v="0"/>
    <s v="Car Mat"/>
    <n v="54"/>
    <n v="54"/>
    <n v="1"/>
    <n v="0.04"/>
    <n v="54"/>
    <n v="54"/>
    <n v="0.04"/>
    <n v="5.4"/>
    <s v="Medium"/>
    <s v="CY-007308"/>
    <s v="Simon Lacy"/>
    <s v="Corporate"/>
    <s v="Philadelphia"/>
    <s v="Pennsylvania"/>
    <s v="United States"/>
    <x v="8"/>
    <s v="Oct"/>
  </r>
  <r>
    <x v="7308"/>
    <d v="2015-10-18T00:00:00"/>
    <d v="2015-10-26T00:00:00"/>
    <n v="8"/>
    <s v="First Class"/>
    <x v="0"/>
    <s v="Car Seat Covers"/>
    <n v="114"/>
    <n v="456"/>
    <n v="4"/>
    <n v="0.04"/>
    <n v="15.759999999999998"/>
    <n v="63.039999999999992"/>
    <n v="0.16"/>
    <n v="1.5759999999999998"/>
    <s v="High"/>
    <s v="LY-007309"/>
    <s v="Phillips Beeghly"/>
    <s v="Consumer"/>
    <s v="Johannesburg"/>
    <s v="Gauteng"/>
    <s v="South Africa"/>
    <x v="7"/>
    <s v="Oct"/>
  </r>
  <r>
    <x v="7309"/>
    <d v="2015-04-09T00:00:00"/>
    <d v="2015-04-18T00:00:00"/>
    <n v="9"/>
    <s v="First Class"/>
    <x v="0"/>
    <s v="Car Pillow &amp; Neck Rest"/>
    <n v="231"/>
    <n v="231"/>
    <n v="1"/>
    <n v="0.02"/>
    <n v="146.38"/>
    <n v="146.38"/>
    <n v="0.02"/>
    <n v="14.638"/>
    <s v="Medium"/>
    <s v="RN-007310"/>
    <s v="Rogers Bern"/>
    <s v="Corporate"/>
    <s v="Ludhiana"/>
    <s v="Punjab"/>
    <s v="India"/>
    <x v="2"/>
    <s v="Apr"/>
  </r>
  <r>
    <x v="7310"/>
    <d v="2015-11-25T00:00:00"/>
    <d v="2015-11-30T00:00:00"/>
    <n v="5"/>
    <s v="First Class"/>
    <x v="0"/>
    <s v="Car Media Players"/>
    <n v="140"/>
    <n v="560"/>
    <n v="4"/>
    <n v="0.03"/>
    <n v="43.2"/>
    <n v="172.8"/>
    <n v="0.12"/>
    <n v="4.32"/>
    <s v="Medium"/>
    <s v="ER-007311"/>
    <s v="Pruitt Reiter"/>
    <s v="Consumer"/>
    <s v="Peoria"/>
    <s v="Illinois"/>
    <s v="United States"/>
    <x v="1"/>
    <s v="Nov"/>
  </r>
  <r>
    <x v="7311"/>
    <d v="2015-02-13T00:00:00"/>
    <d v="2015-02-22T00:00:00"/>
    <n v="9"/>
    <s v="First Class"/>
    <x v="0"/>
    <s v="Car Speakers"/>
    <n v="211"/>
    <n v="1055"/>
    <n v="5"/>
    <n v="0.01"/>
    <n v="120.45"/>
    <n v="602.25"/>
    <n v="0.05"/>
    <n v="12.045000000000002"/>
    <s v="Medium"/>
    <s v="ND-007312"/>
    <s v="Bryan Mcfarland"/>
    <s v="Consumer"/>
    <s v="New York City"/>
    <s v="New York"/>
    <s v="United States"/>
    <x v="8"/>
    <s v="Feb"/>
  </r>
  <r>
    <x v="7312"/>
    <d v="2015-03-23T00:00:00"/>
    <d v="2015-03-29T00:00:00"/>
    <n v="6"/>
    <s v="First Class"/>
    <x v="0"/>
    <s v="Car Body Covers"/>
    <n v="117"/>
    <n v="585"/>
    <n v="5"/>
    <n v="0.05"/>
    <n v="7.7499999999999964"/>
    <n v="38.749999999999986"/>
    <n v="0.25"/>
    <n v="0.77499999999999969"/>
    <s v="High"/>
    <s v="ND-007313"/>
    <s v="Henry Chand"/>
    <s v="Consumer"/>
    <s v="Tucson"/>
    <s v="Arizona"/>
    <s v="United States"/>
    <x v="6"/>
    <s v="Mar"/>
  </r>
  <r>
    <x v="7313"/>
    <d v="2015-06-10T00:00:00"/>
    <d v="2015-06-14T00:00:00"/>
    <n v="4"/>
    <s v="First Class"/>
    <x v="0"/>
    <s v="Car &amp; Bike Care"/>
    <n v="118"/>
    <n v="354"/>
    <n v="3"/>
    <n v="0.01"/>
    <n v="34.46"/>
    <n v="103.38"/>
    <n v="0.03"/>
    <n v="3.4460000000000002"/>
    <s v="High"/>
    <s v="ER-007314"/>
    <s v="Meyers Pelletier"/>
    <s v="Corporate"/>
    <s v="Vilnius"/>
    <s v="Vilnius"/>
    <s v="Lithuania"/>
    <x v="3"/>
    <s v="Jun"/>
  </r>
  <r>
    <x v="7314"/>
    <d v="2015-08-19T00:00:00"/>
    <d v="2015-08-23T00:00:00"/>
    <n v="4"/>
    <s v="First Class"/>
    <x v="0"/>
    <s v="Tyre"/>
    <n v="250"/>
    <n v="1250"/>
    <n v="5"/>
    <n v="0.02"/>
    <n v="145"/>
    <n v="725"/>
    <n v="0.1"/>
    <n v="14.5"/>
    <s v="Medium"/>
    <s v="EN-007315"/>
    <s v="Thornton Holden"/>
    <s v="Corporate"/>
    <s v="Soacha"/>
    <s v="Cundinamarca"/>
    <s v="Colombia"/>
    <x v="9"/>
    <s v="Aug"/>
  </r>
  <r>
    <x v="7315"/>
    <d v="2015-07-20T00:00:00"/>
    <d v="2015-07-23T00:00:00"/>
    <n v="3"/>
    <s v="First Class"/>
    <x v="0"/>
    <s v="Bike Tyres"/>
    <n v="72"/>
    <n v="216"/>
    <n v="3"/>
    <n v="0.02"/>
    <n v="24"/>
    <n v="72"/>
    <n v="0.06"/>
    <n v="2.4000000000000004"/>
    <s v="Medium"/>
    <s v="LY-007316"/>
    <s v="Juarez Shonely"/>
    <s v="Consumer"/>
    <s v="Guanambi"/>
    <s v="Bahia"/>
    <s v="Brazil"/>
    <x v="9"/>
    <s v="Jul"/>
  </r>
  <r>
    <x v="7316"/>
    <d v="2015-03-07T00:00:00"/>
    <d v="2015-03-09T00:00:00"/>
    <n v="2"/>
    <s v="First Class"/>
    <x v="0"/>
    <s v="Car Mat"/>
    <n v="54"/>
    <n v="108"/>
    <n v="2"/>
    <n v="0.01"/>
    <n v="27"/>
    <n v="54"/>
    <n v="0.02"/>
    <n v="2.7"/>
    <s v="High"/>
    <s v="IN-007317"/>
    <s v="Summers Merwin"/>
    <s v="Consumer"/>
    <s v="Houston"/>
    <s v="Texas"/>
    <s v="United States"/>
    <x v="1"/>
    <s v="Mar"/>
  </r>
  <r>
    <x v="7317"/>
    <d v="2015-04-25T00:00:00"/>
    <d v="2015-04-29T00:00:00"/>
    <n v="4"/>
    <s v="First Class"/>
    <x v="0"/>
    <s v="Car Seat Covers"/>
    <n v="114"/>
    <n v="228"/>
    <n v="2"/>
    <n v="0.01"/>
    <n v="31.72"/>
    <n v="63.44"/>
    <n v="0.02"/>
    <n v="3.1720000000000002"/>
    <s v="Medium"/>
    <s v="KE-007318"/>
    <s v="Holt Glocke"/>
    <s v="Corporate"/>
    <s v="Shiraz"/>
    <s v="Fars"/>
    <s v="Iran"/>
    <x v="3"/>
    <s v="Apr"/>
  </r>
  <r>
    <x v="7318"/>
    <d v="2015-06-19T00:00:00"/>
    <d v="2015-06-27T00:00:00"/>
    <n v="8"/>
    <s v="First Class"/>
    <x v="0"/>
    <s v="Car Pillow &amp; Neck Rest"/>
    <n v="231"/>
    <n v="1155"/>
    <n v="5"/>
    <n v="0.05"/>
    <n v="93.25"/>
    <n v="466.25"/>
    <n v="0.25"/>
    <n v="9.3250000000000011"/>
    <s v="High"/>
    <s v="AM-007319"/>
    <s v="Lucas Gillingham"/>
    <s v="Home Office"/>
    <s v="Kano"/>
    <s v="Kano"/>
    <s v="Nigeria"/>
    <x v="7"/>
    <s v="Jun"/>
  </r>
  <r>
    <x v="7319"/>
    <d v="2015-11-18T00:00:00"/>
    <d v="2015-11-28T00:00:00"/>
    <n v="10"/>
    <s v="First Class"/>
    <x v="0"/>
    <s v="Car Media Players"/>
    <n v="140"/>
    <n v="700"/>
    <n v="5"/>
    <n v="0.05"/>
    <n v="25"/>
    <n v="125"/>
    <n v="0.25"/>
    <n v="2.5"/>
    <s v="Medium"/>
    <s v="CO-007320"/>
    <s v="Brennan Waco"/>
    <s v="Corporate"/>
    <s v="Vienna"/>
    <s v="Vienna"/>
    <s v="Austria"/>
    <x v="1"/>
    <s v="Nov"/>
  </r>
  <r>
    <x v="7320"/>
    <d v="2015-11-30T00:00:00"/>
    <d v="2015-12-07T00:00:00"/>
    <n v="7"/>
    <s v="First Class"/>
    <x v="0"/>
    <s v="Car Speakers"/>
    <n v="211"/>
    <n v="633"/>
    <n v="3"/>
    <n v="0.05"/>
    <n v="99.35"/>
    <n v="298.04999999999995"/>
    <n v="0.15000000000000002"/>
    <n v="9.9350000000000005"/>
    <s v="Medium"/>
    <s v="NS-007321"/>
    <s v="Maldonado Jenkins"/>
    <s v="Corporate"/>
    <s v="Medan"/>
    <s v="Sumatera Utara"/>
    <s v="Indonesia"/>
    <x v="10"/>
    <s v="Nov"/>
  </r>
  <r>
    <x v="7321"/>
    <d v="2015-11-24T00:00:00"/>
    <d v="2015-11-28T00:00:00"/>
    <n v="4"/>
    <s v="First Class"/>
    <x v="0"/>
    <s v="Car Body Covers"/>
    <n v="117"/>
    <n v="351"/>
    <n v="3"/>
    <n v="0.01"/>
    <n v="33.49"/>
    <n v="100.47"/>
    <n v="0.03"/>
    <n v="3.3490000000000002"/>
    <s v="High"/>
    <s v="DT-007322"/>
    <s v="Serrano Schmidt"/>
    <s v="Consumer"/>
    <s v="Wilmington"/>
    <s v="North Carolina"/>
    <s v="United States"/>
    <x v="9"/>
    <s v="Nov"/>
  </r>
  <r>
    <x v="7322"/>
    <d v="2015-08-16T00:00:00"/>
    <d v="2015-08-26T00:00:00"/>
    <n v="10"/>
    <s v="First Class"/>
    <x v="0"/>
    <s v="Car &amp; Bike Care"/>
    <n v="118"/>
    <n v="472"/>
    <n v="4"/>
    <n v="0.02"/>
    <n v="28.560000000000002"/>
    <n v="114.24000000000001"/>
    <n v="0.08"/>
    <n v="2.8560000000000003"/>
    <s v="High"/>
    <s v="ES-007323"/>
    <s v="Dunn Cortes"/>
    <s v="Home Office"/>
    <s v="Seattle"/>
    <s v="Washington"/>
    <s v="United States"/>
    <x v="6"/>
    <s v="Aug"/>
  </r>
  <r>
    <x v="7323"/>
    <d v="2015-09-02T00:00:00"/>
    <d v="2015-09-04T00:00:00"/>
    <n v="2"/>
    <s v="First Class"/>
    <x v="0"/>
    <s v="Tyre"/>
    <n v="250"/>
    <n v="750"/>
    <n v="3"/>
    <n v="0.04"/>
    <n v="140"/>
    <n v="420"/>
    <n v="0.12"/>
    <n v="14"/>
    <s v="Medium"/>
    <s v="ES-007324"/>
    <s v="Brooks Boyes"/>
    <s v="Corporate"/>
    <s v="New York City"/>
    <s v="New York"/>
    <s v="United States"/>
    <x v="8"/>
    <s v="Sep"/>
  </r>
  <r>
    <x v="7324"/>
    <d v="2015-01-09T00:00:00"/>
    <d v="2015-01-17T00:00:00"/>
    <n v="8"/>
    <s v="First Class"/>
    <x v="0"/>
    <s v="Bike Tyres"/>
    <n v="72"/>
    <n v="288"/>
    <n v="4"/>
    <n v="0.01"/>
    <n v="18"/>
    <n v="72"/>
    <n v="0.04"/>
    <n v="1.8"/>
    <s v="Medium"/>
    <s v="LE-007325"/>
    <s v="Mcdowell Roelle"/>
    <s v="Consumer"/>
    <s v="New York City"/>
    <s v="New York"/>
    <s v="United States"/>
    <x v="8"/>
    <s v="Jan"/>
  </r>
  <r>
    <x v="7325"/>
    <d v="2015-05-11T00:00:00"/>
    <d v="2015-05-12T00:00:00"/>
    <n v="1"/>
    <s v="First Class"/>
    <x v="0"/>
    <s v="Car Mat"/>
    <n v="54"/>
    <n v="162"/>
    <n v="3"/>
    <n v="0.05"/>
    <n v="18"/>
    <n v="54"/>
    <n v="0.15000000000000002"/>
    <n v="1.8"/>
    <s v="High"/>
    <s v="EN-007326"/>
    <s v="Rodriguez Arntzen"/>
    <s v="Consumer"/>
    <s v="Cienfuegos"/>
    <s v="Cienfuegos"/>
    <s v="Cuba"/>
    <x v="11"/>
    <s v="May"/>
  </r>
  <r>
    <x v="7326"/>
    <d v="2015-02-09T00:00:00"/>
    <d v="2015-02-17T00:00:00"/>
    <n v="8"/>
    <s v="First Class"/>
    <x v="0"/>
    <s v="Car Seat Covers"/>
    <n v="114"/>
    <n v="456"/>
    <n v="4"/>
    <n v="0.05"/>
    <n v="11.2"/>
    <n v="44.8"/>
    <n v="0.2"/>
    <n v="1.1199999999999999"/>
    <s v="Medium"/>
    <s v="LO-007327"/>
    <s v="Sanford Zydlo"/>
    <s v="Corporate"/>
    <s v="Petrópolis"/>
    <s v="Rio de Janeiro"/>
    <s v="Brazil"/>
    <x v="9"/>
    <s v="Feb"/>
  </r>
  <r>
    <x v="7327"/>
    <d v="2015-10-26T00:00:00"/>
    <d v="2015-11-01T00:00:00"/>
    <n v="6"/>
    <s v="First Class"/>
    <x v="0"/>
    <s v="Car Pillow &amp; Neck Rest"/>
    <n v="231"/>
    <n v="462"/>
    <n v="2"/>
    <n v="0.03"/>
    <n v="137.13999999999999"/>
    <n v="274.27999999999997"/>
    <n v="0.06"/>
    <n v="13.713999999999999"/>
    <s v="High"/>
    <s v="IN-007328"/>
    <s v="Miles Gilpin"/>
    <s v="Consumer"/>
    <s v="Suzhou"/>
    <s v="Gansu"/>
    <s v="China"/>
    <x v="4"/>
    <s v="Oct"/>
  </r>
  <r>
    <x v="7328"/>
    <d v="2015-01-14T00:00:00"/>
    <d v="2015-01-21T00:00:00"/>
    <n v="7"/>
    <s v="First Class"/>
    <x v="0"/>
    <s v="Car Media Players"/>
    <n v="140"/>
    <n v="140"/>
    <n v="1"/>
    <n v="0.03"/>
    <n v="55.8"/>
    <n v="55.8"/>
    <n v="0.03"/>
    <n v="5.58"/>
    <s v="Medium"/>
    <s v="ER-007329"/>
    <s v="Golden Ritter"/>
    <s v="Consumer"/>
    <s v="Phnom Penh"/>
    <s v="Phnom Penh"/>
    <s v="Cambodia"/>
    <x v="10"/>
    <s v="Jan"/>
  </r>
  <r>
    <x v="7329"/>
    <d v="2015-10-14T00:00:00"/>
    <d v="2015-10-24T00:00:00"/>
    <n v="10"/>
    <s v="First Class"/>
    <x v="0"/>
    <s v="Car Speakers"/>
    <n v="211"/>
    <n v="1055"/>
    <n v="5"/>
    <n v="0.01"/>
    <n v="120.45"/>
    <n v="602.25"/>
    <n v="0.05"/>
    <n v="12.045000000000002"/>
    <s v="Critical"/>
    <s v="EN-007330"/>
    <s v="Schneider Hansen"/>
    <s v="Corporate"/>
    <s v="Chicago"/>
    <s v="Illinois"/>
    <s v="United States"/>
    <x v="1"/>
    <s v="Oct"/>
  </r>
  <r>
    <x v="7330"/>
    <d v="2015-05-29T00:00:00"/>
    <d v="2015-06-01T00:00:00"/>
    <n v="3"/>
    <s v="First Class"/>
    <x v="0"/>
    <s v="Car Body Covers"/>
    <n v="117"/>
    <n v="351"/>
    <n v="3"/>
    <n v="0.05"/>
    <n v="19.45"/>
    <n v="58.349999999999994"/>
    <n v="0.15000000000000002"/>
    <n v="1.9450000000000001"/>
    <s v="High"/>
    <s v="NN-007331"/>
    <s v="Morris Bergmann"/>
    <s v="Corporate"/>
    <s v="Eskisehir"/>
    <s v="Eskisehir"/>
    <s v="Turkey"/>
    <x v="3"/>
    <s v="May"/>
  </r>
  <r>
    <x v="7331"/>
    <d v="2015-02-17T00:00:00"/>
    <d v="2015-02-18T00:00:00"/>
    <n v="1"/>
    <s v="First Class"/>
    <x v="0"/>
    <s v="Car &amp; Bike Care"/>
    <n v="118"/>
    <n v="236"/>
    <n v="2"/>
    <n v="0.05"/>
    <n v="26.2"/>
    <n v="52.4"/>
    <n v="0.1"/>
    <n v="2.62"/>
    <s v="Medium"/>
    <s v="EN-007332"/>
    <s v="Salinas Reiten"/>
    <s v="Corporate"/>
    <s v="Tegucigalpa"/>
    <s v="Francisco Morazán"/>
    <s v="Honduras"/>
    <x v="1"/>
    <s v="Feb"/>
  </r>
  <r>
    <x v="7332"/>
    <d v="2015-01-12T00:00:00"/>
    <d v="2015-01-15T00:00:00"/>
    <n v="3"/>
    <s v="First Class"/>
    <x v="0"/>
    <s v="Tyre"/>
    <n v="250"/>
    <n v="500"/>
    <n v="2"/>
    <n v="0.05"/>
    <n v="145"/>
    <n v="290"/>
    <n v="0.1"/>
    <n v="14.5"/>
    <s v="Medium"/>
    <s v="ON-007333"/>
    <s v="Hall Atkinson"/>
    <s v="Consumer"/>
    <s v="Cincinnati"/>
    <s v="Ohio"/>
    <s v="United States"/>
    <x v="8"/>
    <s v="Jan"/>
  </r>
  <r>
    <x v="7333"/>
    <d v="2015-05-04T00:00:00"/>
    <d v="2015-05-05T00:00:00"/>
    <n v="1"/>
    <s v="First Class"/>
    <x v="0"/>
    <s v="Bike Tyres"/>
    <n v="72"/>
    <n v="216"/>
    <n v="3"/>
    <n v="0.04"/>
    <n v="24"/>
    <n v="72"/>
    <n v="0.12"/>
    <n v="2.4000000000000004"/>
    <s v="Medium"/>
    <s v="NG-007334"/>
    <s v="Strickland Hwang"/>
    <s v="Corporate"/>
    <s v="Lagos"/>
    <s v="Lagos"/>
    <s v="Nigeria"/>
    <x v="7"/>
    <s v="May"/>
  </r>
  <r>
    <x v="7334"/>
    <d v="2015-12-10T00:00:00"/>
    <d v="2015-12-12T00:00:00"/>
    <n v="2"/>
    <s v="First Class"/>
    <x v="0"/>
    <s v="Car Mat"/>
    <n v="54"/>
    <n v="54"/>
    <n v="1"/>
    <n v="0.04"/>
    <n v="54"/>
    <n v="54"/>
    <n v="0.04"/>
    <n v="5.4"/>
    <s v="Medium"/>
    <s v="AN-007335"/>
    <s v="Smith Abelman"/>
    <s v="Consumer"/>
    <s v="Qom"/>
    <s v="Qom"/>
    <s v="Iran"/>
    <x v="3"/>
    <s v="Dec"/>
  </r>
  <r>
    <x v="7335"/>
    <d v="2015-10-19T00:00:00"/>
    <d v="2015-10-21T00:00:00"/>
    <n v="2"/>
    <s v="First Class"/>
    <x v="0"/>
    <s v="Car Seat Covers"/>
    <n v="114"/>
    <n v="456"/>
    <n v="4"/>
    <n v="0.03"/>
    <n v="20.32"/>
    <n v="81.28"/>
    <n v="0.12"/>
    <n v="2.032"/>
    <s v="High"/>
    <s v="RY-007336"/>
    <s v="Randall Murry"/>
    <s v="Corporate"/>
    <s v="San Salvador"/>
    <s v="San Salvador"/>
    <s v="El Salvador"/>
    <x v="1"/>
    <s v="Oct"/>
  </r>
  <r>
    <x v="7336"/>
    <d v="2015-08-25T00:00:00"/>
    <d v="2015-09-04T00:00:00"/>
    <n v="10"/>
    <s v="First Class"/>
    <x v="0"/>
    <s v="Car Pillow &amp; Neck Rest"/>
    <n v="231"/>
    <n v="462"/>
    <n v="2"/>
    <n v="0.02"/>
    <n v="141.76"/>
    <n v="283.52"/>
    <n v="0.04"/>
    <n v="14.176"/>
    <s v="High"/>
    <s v="IE-007337"/>
    <s v="Olson Currie"/>
    <s v="Home Office"/>
    <s v="Manila"/>
    <s v="National Capital"/>
    <s v="Philippines"/>
    <x v="10"/>
    <s v="Aug"/>
  </r>
  <r>
    <x v="7337"/>
    <d v="2015-05-22T00:00:00"/>
    <d v="2015-05-31T00:00:00"/>
    <n v="9"/>
    <s v="First Class"/>
    <x v="0"/>
    <s v="Car Media Players"/>
    <n v="140"/>
    <n v="140"/>
    <n v="1"/>
    <n v="0.04"/>
    <n v="54.4"/>
    <n v="54.4"/>
    <n v="0.04"/>
    <n v="5.44"/>
    <s v="High"/>
    <s v="RN-007338"/>
    <s v="Hansen Eichhorn"/>
    <s v="Consumer"/>
    <s v="Concord"/>
    <s v="North Carolina"/>
    <s v="United States"/>
    <x v="9"/>
    <s v="May"/>
  </r>
  <r>
    <x v="7338"/>
    <d v="2015-03-22T00:00:00"/>
    <d v="2015-03-28T00:00:00"/>
    <n v="6"/>
    <s v="First Class"/>
    <x v="0"/>
    <s v="Car Speakers"/>
    <n v="211"/>
    <n v="211"/>
    <n v="1"/>
    <n v="0.01"/>
    <n v="128.88999999999999"/>
    <n v="128.88999999999999"/>
    <n v="0.01"/>
    <n v="12.888999999999999"/>
    <s v="Medium"/>
    <s v="NK-007339"/>
    <s v="Randolph Sink"/>
    <s v="Home Office"/>
    <s v="Houston"/>
    <s v="Texas"/>
    <s v="United States"/>
    <x v="1"/>
    <s v="Mar"/>
  </r>
  <r>
    <x v="7339"/>
    <d v="2015-09-12T00:00:00"/>
    <d v="2015-09-19T00:00:00"/>
    <n v="7"/>
    <s v="First Class"/>
    <x v="0"/>
    <s v="Car Body Covers"/>
    <n v="117"/>
    <n v="234"/>
    <n v="2"/>
    <n v="0.01"/>
    <n v="34.659999999999997"/>
    <n v="69.319999999999993"/>
    <n v="0.02"/>
    <n v="3.4659999999999997"/>
    <s v="High"/>
    <s v="RE-007340"/>
    <s v="Knox Sayre"/>
    <s v="Consumer"/>
    <s v="Philadelphia"/>
    <s v="Pennsylvania"/>
    <s v="United States"/>
    <x v="8"/>
    <s v="Sep"/>
  </r>
  <r>
    <x v="7340"/>
    <d v="2015-04-22T00:00:00"/>
    <d v="2015-04-27T00:00:00"/>
    <n v="5"/>
    <s v="First Class"/>
    <x v="0"/>
    <s v="Car &amp; Bike Care"/>
    <n v="118"/>
    <n v="118"/>
    <n v="1"/>
    <n v="0.04"/>
    <n v="33.28"/>
    <n v="33.28"/>
    <n v="0.04"/>
    <n v="3.3280000000000003"/>
    <s v="Medium"/>
    <s v="LD-007341"/>
    <s v="Stephenson Schild"/>
    <s v="Corporate"/>
    <s v="Atlanta"/>
    <s v="Georgia"/>
    <s v="United States"/>
    <x v="9"/>
    <s v="Apr"/>
  </r>
  <r>
    <x v="7341"/>
    <d v="2015-10-14T00:00:00"/>
    <d v="2015-10-18T00:00:00"/>
    <n v="4"/>
    <s v="First Class"/>
    <x v="0"/>
    <s v="Tyre"/>
    <n v="250"/>
    <n v="750"/>
    <n v="3"/>
    <n v="0.03"/>
    <n v="147.5"/>
    <n v="442.5"/>
    <n v="0.09"/>
    <n v="14.75"/>
    <s v="Medium"/>
    <s v="AM-007342"/>
    <s v="Watkins Cunningham"/>
    <s v="Corporate"/>
    <s v="Denver"/>
    <s v="Colorado"/>
    <s v="United States"/>
    <x v="6"/>
    <s v="Oct"/>
  </r>
  <r>
    <x v="7342"/>
    <d v="2015-07-25T00:00:00"/>
    <d v="2015-07-27T00:00:00"/>
    <n v="2"/>
    <s v="First Class"/>
    <x v="0"/>
    <s v="Bike Tyres"/>
    <n v="72"/>
    <n v="360"/>
    <n v="5"/>
    <n v="0.02"/>
    <n v="14.4"/>
    <n v="72"/>
    <n v="0.1"/>
    <n v="1.4400000000000002"/>
    <s v="Medium"/>
    <s v="ON-007343"/>
    <s v="Frost Tron"/>
    <s v="Consumer"/>
    <s v="Lagos"/>
    <s v="Lagos"/>
    <s v="Nigeria"/>
    <x v="7"/>
    <s v="Jul"/>
  </r>
  <r>
    <x v="7343"/>
    <d v="2015-04-18T00:00:00"/>
    <d v="2015-04-19T00:00:00"/>
    <n v="1"/>
    <s v="First Class"/>
    <x v="0"/>
    <s v="Car Mat"/>
    <n v="54"/>
    <n v="108"/>
    <n v="2"/>
    <n v="0.05"/>
    <n v="27"/>
    <n v="54"/>
    <n v="0.1"/>
    <n v="2.7"/>
    <s v="Medium"/>
    <s v="DY-007344"/>
    <s v="Bush Grady"/>
    <s v="Corporate"/>
    <s v="Oslo"/>
    <s v="Oslo"/>
    <s v="Norway"/>
    <x v="5"/>
    <s v="Apr"/>
  </r>
  <r>
    <x v="7344"/>
    <d v="2015-07-22T00:00:00"/>
    <d v="2015-07-30T00:00:00"/>
    <n v="8"/>
    <s v="First Class"/>
    <x v="0"/>
    <s v="Car Seat Covers"/>
    <n v="114"/>
    <n v="114"/>
    <n v="1"/>
    <n v="0.05"/>
    <n v="28.3"/>
    <n v="28.3"/>
    <n v="0.05"/>
    <n v="2.83"/>
    <s v="Critical"/>
    <s v="ER-007345"/>
    <s v="Best Venier"/>
    <s v="Consumer"/>
    <s v="Troy"/>
    <s v="New York"/>
    <s v="United States"/>
    <x v="8"/>
    <s v="Jul"/>
  </r>
  <r>
    <x v="7345"/>
    <d v="2015-07-07T00:00:00"/>
    <d v="2015-07-12T00:00:00"/>
    <n v="5"/>
    <s v="First Class"/>
    <x v="0"/>
    <s v="Car Pillow &amp; Neck Rest"/>
    <n v="231"/>
    <n v="231"/>
    <n v="1"/>
    <n v="0.05"/>
    <n v="139.44999999999999"/>
    <n v="139.44999999999999"/>
    <n v="0.05"/>
    <n v="13.945"/>
    <s v="High"/>
    <s v="AY-007346"/>
    <s v="Monroe Murray"/>
    <s v="Consumer"/>
    <s v="New York City"/>
    <s v="New York"/>
    <s v="United States"/>
    <x v="8"/>
    <s v="Jul"/>
  </r>
  <r>
    <x v="7346"/>
    <d v="2015-05-04T00:00:00"/>
    <d v="2015-05-12T00:00:00"/>
    <n v="8"/>
    <s v="First Class"/>
    <x v="0"/>
    <s v="Car Media Players"/>
    <n v="140"/>
    <n v="140"/>
    <n v="1"/>
    <n v="0.04"/>
    <n v="54.4"/>
    <n v="54.4"/>
    <n v="0.04"/>
    <n v="5.44"/>
    <s v="High"/>
    <s v="SE-007347"/>
    <s v="Blankenship Reese"/>
    <s v="Consumer"/>
    <s v="Edmonds"/>
    <s v="Washington"/>
    <s v="United States"/>
    <x v="6"/>
    <s v="May"/>
  </r>
  <r>
    <x v="7347"/>
    <d v="2015-01-04T00:00:00"/>
    <d v="2015-01-12T00:00:00"/>
    <n v="8"/>
    <s v="First Class"/>
    <x v="0"/>
    <s v="Car Speakers"/>
    <n v="211"/>
    <n v="1055"/>
    <n v="5"/>
    <n v="0.03"/>
    <n v="99.35"/>
    <n v="496.75"/>
    <n v="0.15"/>
    <n v="9.9350000000000005"/>
    <s v="Medium"/>
    <s v="GE-007348"/>
    <s v="Grimes Paige"/>
    <s v="Consumer"/>
    <s v="Cincinnati"/>
    <s v="Ohio"/>
    <s v="United States"/>
    <x v="8"/>
    <s v="Jan"/>
  </r>
  <r>
    <x v="7348"/>
    <d v="2015-03-17T00:00:00"/>
    <d v="2015-03-25T00:00:00"/>
    <n v="8"/>
    <s v="First Class"/>
    <x v="0"/>
    <s v="Car Body Covers"/>
    <n v="117"/>
    <n v="468"/>
    <n v="4"/>
    <n v="0.01"/>
    <n v="32.32"/>
    <n v="129.28"/>
    <n v="0.04"/>
    <n v="3.2320000000000002"/>
    <s v="Critical"/>
    <s v="LY-007349"/>
    <s v="Juarez Shonely"/>
    <s v="Consumer"/>
    <s v="Toledo"/>
    <s v="Ohio"/>
    <s v="United States"/>
    <x v="8"/>
    <s v="Mar"/>
  </r>
  <r>
    <x v="7349"/>
    <d v="2015-03-13T00:00:00"/>
    <d v="2015-03-20T00:00:00"/>
    <n v="7"/>
    <s v="First Class"/>
    <x v="0"/>
    <s v="Car &amp; Bike Care"/>
    <n v="118"/>
    <n v="236"/>
    <n v="2"/>
    <n v="0.04"/>
    <n v="28.560000000000002"/>
    <n v="57.120000000000005"/>
    <n v="0.08"/>
    <n v="2.8560000000000003"/>
    <s v="High"/>
    <s v="LL-007350"/>
    <s v="Webb Castell"/>
    <s v="Corporate"/>
    <s v="Philadelphia"/>
    <s v="Pennsylvania"/>
    <s v="United States"/>
    <x v="8"/>
    <s v="Mar"/>
  </r>
  <r>
    <x v="7350"/>
    <d v="2015-12-04T00:00:00"/>
    <d v="2015-12-13T00:00:00"/>
    <n v="9"/>
    <s v="First Class"/>
    <x v="0"/>
    <s v="Tyre"/>
    <n v="250"/>
    <n v="1000"/>
    <n v="4"/>
    <n v="0.01"/>
    <n v="160"/>
    <n v="640"/>
    <n v="0.04"/>
    <n v="16"/>
    <s v="Medium"/>
    <s v="ES-007351"/>
    <s v="Gonzalez Barnes"/>
    <s v="Consumer"/>
    <s v="Klaipeda"/>
    <s v="Klaipeda"/>
    <s v="Lithuania"/>
    <x v="3"/>
    <s v="Dec"/>
  </r>
  <r>
    <x v="7351"/>
    <d v="2015-06-28T00:00:00"/>
    <d v="2015-07-04T00:00:00"/>
    <n v="6"/>
    <s v="First Class"/>
    <x v="0"/>
    <s v="Bike Tyres"/>
    <n v="72"/>
    <n v="288"/>
    <n v="4"/>
    <n v="0.03"/>
    <n v="18"/>
    <n v="72"/>
    <n v="0.12"/>
    <n v="1.8"/>
    <s v="High"/>
    <s v="ZA-007352"/>
    <s v="Graves Garza"/>
    <s v="Home Office"/>
    <s v="Harare"/>
    <s v="Harare"/>
    <s v="Zimbabwe"/>
    <x v="7"/>
    <s v="Jun"/>
  </r>
  <r>
    <x v="7352"/>
    <d v="2015-05-20T00:00:00"/>
    <d v="2015-05-25T00:00:00"/>
    <n v="5"/>
    <s v="First Class"/>
    <x v="0"/>
    <s v="Car Mat"/>
    <n v="54"/>
    <n v="216"/>
    <n v="4"/>
    <n v="0.05"/>
    <n v="13.5"/>
    <n v="54"/>
    <n v="0.2"/>
    <n v="1.35"/>
    <s v="Medium"/>
    <s v="NN-007353"/>
    <s v="Bruce Nunn"/>
    <s v="Home Office"/>
    <s v="Bo"/>
    <s v="Southern"/>
    <s v="Sierra Leone"/>
    <x v="7"/>
    <s v="May"/>
  </r>
  <r>
    <x v="7353"/>
    <d v="2015-09-02T00:00:00"/>
    <d v="2015-09-07T00:00:00"/>
    <n v="5"/>
    <s v="First Class"/>
    <x v="0"/>
    <s v="Car Seat Covers"/>
    <n v="114"/>
    <n v="570"/>
    <n v="5"/>
    <n v="0.01"/>
    <n v="28.299999999999997"/>
    <n v="141.5"/>
    <n v="0.05"/>
    <n v="2.83"/>
    <s v="Medium"/>
    <s v="CE-007354"/>
    <s v="Kane Wallace"/>
    <s v="Home Office"/>
    <s v="Salvador"/>
    <s v="Bahia"/>
    <s v="Brazil"/>
    <x v="9"/>
    <s v="Sep"/>
  </r>
  <r>
    <x v="7354"/>
    <d v="2015-11-16T00:00:00"/>
    <d v="2015-11-24T00:00:00"/>
    <n v="8"/>
    <s v="First Class"/>
    <x v="0"/>
    <s v="Car Pillow &amp; Neck Rest"/>
    <n v="231"/>
    <n v="693"/>
    <n v="3"/>
    <n v="0.03"/>
    <n v="130.21"/>
    <n v="390.63"/>
    <n v="0.09"/>
    <n v="13.021000000000001"/>
    <s v="Medium"/>
    <s v="LL-007355"/>
    <s v="Espinoza Mull"/>
    <s v="Consumer"/>
    <s v="Probolinggo"/>
    <s v="Jawa Timur"/>
    <s v="Indonesia"/>
    <x v="10"/>
    <s v="Nov"/>
  </r>
  <r>
    <x v="7355"/>
    <d v="2015-11-07T00:00:00"/>
    <d v="2015-11-15T00:00:00"/>
    <n v="8"/>
    <s v="First Class"/>
    <x v="0"/>
    <s v="Car Media Players"/>
    <n v="140"/>
    <n v="140"/>
    <n v="1"/>
    <n v="0.01"/>
    <n v="58.6"/>
    <n v="58.6"/>
    <n v="0.01"/>
    <n v="5.86"/>
    <s v="Medium"/>
    <s v="ON-007356"/>
    <s v="Solomon Vernon"/>
    <s v="Consumer"/>
    <s v="Los Angeles"/>
    <s v="California"/>
    <s v="United States"/>
    <x v="6"/>
    <s v="Nov"/>
  </r>
  <r>
    <x v="7356"/>
    <d v="2015-06-27T00:00:00"/>
    <d v="2015-07-01T00:00:00"/>
    <n v="4"/>
    <s v="First Class"/>
    <x v="0"/>
    <s v="Car Speakers"/>
    <n v="211"/>
    <n v="422"/>
    <n v="2"/>
    <n v="0.05"/>
    <n v="109.9"/>
    <n v="219.8"/>
    <n v="0.1"/>
    <n v="10.990000000000002"/>
    <s v="High"/>
    <s v="RT-007357"/>
    <s v="Noble Stewart"/>
    <s v="Consumer"/>
    <s v="Columbus"/>
    <s v="Ohio"/>
    <s v="United States"/>
    <x v="8"/>
    <s v="Jun"/>
  </r>
  <r>
    <x v="7357"/>
    <d v="2015-03-19T00:00:00"/>
    <d v="2015-03-26T00:00:00"/>
    <n v="7"/>
    <s v="First Class"/>
    <x v="0"/>
    <s v="Car Body Covers"/>
    <n v="117"/>
    <n v="351"/>
    <n v="3"/>
    <n v="0.05"/>
    <n v="19.45"/>
    <n v="58.349999999999994"/>
    <n v="0.15000000000000002"/>
    <n v="1.9450000000000001"/>
    <s v="Medium"/>
    <s v="CK-007358"/>
    <s v="Barnett Garverick"/>
    <s v="Home Office"/>
    <s v="Chitungwiza"/>
    <s v="Harare"/>
    <s v="Zimbabwe"/>
    <x v="7"/>
    <s v="Mar"/>
  </r>
  <r>
    <x v="7358"/>
    <d v="2015-04-11T00:00:00"/>
    <d v="2015-04-19T00:00:00"/>
    <n v="8"/>
    <s v="First Class"/>
    <x v="0"/>
    <s v="Car &amp; Bike Care"/>
    <n v="118"/>
    <n v="118"/>
    <n v="1"/>
    <n v="0.05"/>
    <n v="32.1"/>
    <n v="32.1"/>
    <n v="0.05"/>
    <n v="3.2100000000000004"/>
    <s v="Medium"/>
    <s v="NO-007359"/>
    <s v="Kim Eno"/>
    <s v="Corporate"/>
    <s v="Luanda"/>
    <s v="Luanda"/>
    <s v="Angola"/>
    <x v="7"/>
    <s v="Apr"/>
  </r>
  <r>
    <x v="7359"/>
    <d v="2015-09-02T00:00:00"/>
    <d v="2015-09-03T00:00:00"/>
    <n v="1"/>
    <s v="First Class"/>
    <x v="0"/>
    <s v="Tyre"/>
    <n v="250"/>
    <n v="250"/>
    <n v="1"/>
    <n v="0.02"/>
    <n v="165"/>
    <n v="165"/>
    <n v="0.02"/>
    <n v="16.5"/>
    <s v="Critical"/>
    <s v="EN-007360"/>
    <s v="Kelly Braden"/>
    <s v="Corporate"/>
    <s v="Toronto"/>
    <s v="Ontario"/>
    <s v="Canada"/>
    <x v="12"/>
    <s v="Sep"/>
  </r>
  <r>
    <x v="7360"/>
    <d v="2015-07-30T00:00:00"/>
    <d v="2015-08-07T00:00:00"/>
    <n v="8"/>
    <s v="First Class"/>
    <x v="0"/>
    <s v="Bike Tyres"/>
    <n v="72"/>
    <n v="288"/>
    <n v="4"/>
    <n v="0.01"/>
    <n v="18"/>
    <n v="72"/>
    <n v="0.04"/>
    <n v="1.8"/>
    <s v="High"/>
    <s v="DI-007361"/>
    <s v="Dean Etezadi"/>
    <s v="Consumer"/>
    <s v="Taizz"/>
    <s v="Ta'izz"/>
    <s v="Yemen"/>
    <x v="3"/>
    <s v="Jul"/>
  </r>
  <r>
    <x v="7361"/>
    <d v="2015-11-27T00:00:00"/>
    <d v="2015-11-29T00:00:00"/>
    <n v="2"/>
    <s v="First Class"/>
    <x v="0"/>
    <s v="Car Mat"/>
    <n v="54"/>
    <n v="162"/>
    <n v="3"/>
    <n v="0.03"/>
    <n v="18"/>
    <n v="54"/>
    <n v="0.09"/>
    <n v="1.8"/>
    <s v="Medium"/>
    <s v="CH-007362"/>
    <s v="Bates Gockenbach"/>
    <s v="Consumer"/>
    <s v="Apodaca"/>
    <s v="Nuevo León"/>
    <s v="Mexico"/>
    <x v="5"/>
    <s v="Nov"/>
  </r>
  <r>
    <x v="7362"/>
    <d v="2015-07-20T00:00:00"/>
    <d v="2015-07-21T00:00:00"/>
    <n v="1"/>
    <s v="First Class"/>
    <x v="0"/>
    <s v="Car Seat Covers"/>
    <n v="114"/>
    <n v="570"/>
    <n v="5"/>
    <n v="0.05"/>
    <n v="5.5"/>
    <n v="27.5"/>
    <n v="0.25"/>
    <n v="0.55000000000000004"/>
    <s v="Medium"/>
    <s v="UN-007363"/>
    <s v="Bennett Braun"/>
    <s v="Consumer"/>
    <s v="Lille"/>
    <s v="Nord-Pas-de-Calais"/>
    <s v="France"/>
    <x v="1"/>
    <s v="Jul"/>
  </r>
  <r>
    <x v="7363"/>
    <d v="2015-02-28T00:00:00"/>
    <d v="2015-03-08T00:00:00"/>
    <n v="8"/>
    <s v="First Class"/>
    <x v="0"/>
    <s v="Car Pillow &amp; Neck Rest"/>
    <n v="231"/>
    <n v="231"/>
    <n v="1"/>
    <n v="0.04"/>
    <n v="141.76"/>
    <n v="141.76"/>
    <n v="0.04"/>
    <n v="14.176"/>
    <s v="Medium"/>
    <s v="TT-007364"/>
    <s v="Martinez Arnett"/>
    <s v="Corporate"/>
    <s v="Jammu"/>
    <s v="Jammu and Kashmir"/>
    <s v="India"/>
    <x v="2"/>
    <s v="Feb"/>
  </r>
  <r>
    <x v="7364"/>
    <d v="2015-04-08T00:00:00"/>
    <d v="2015-04-15T00:00:00"/>
    <n v="7"/>
    <s v="First Class"/>
    <x v="0"/>
    <s v="Car Media Players"/>
    <n v="140"/>
    <n v="560"/>
    <n v="4"/>
    <n v="0.04"/>
    <n v="37.599999999999994"/>
    <n v="150.39999999999998"/>
    <n v="0.16"/>
    <n v="3.76"/>
    <s v="Medium"/>
    <s v="ON-007365"/>
    <s v="Webster Jordon"/>
    <s v="Consumer"/>
    <s v="Dublin"/>
    <s v="Ohio"/>
    <s v="United States"/>
    <x v="8"/>
    <s v="Apr"/>
  </r>
  <r>
    <x v="7365"/>
    <d v="2015-01-16T00:00:00"/>
    <d v="2015-01-18T00:00:00"/>
    <n v="2"/>
    <s v="First Class"/>
    <x v="0"/>
    <s v="Car Speakers"/>
    <n v="211"/>
    <n v="422"/>
    <n v="2"/>
    <n v="0.05"/>
    <n v="109.9"/>
    <n v="219.8"/>
    <n v="0.1"/>
    <n v="10.990000000000002"/>
    <s v="Medium"/>
    <s v="IN-007366"/>
    <s v="Waters Lampkin"/>
    <s v="Consumer"/>
    <s v="Chitungwiza"/>
    <s v="Harare"/>
    <s v="Zimbabwe"/>
    <x v="7"/>
    <s v="Jan"/>
  </r>
  <r>
    <x v="7366"/>
    <d v="2015-10-08T00:00:00"/>
    <d v="2015-10-18T00:00:00"/>
    <n v="10"/>
    <s v="First Class"/>
    <x v="0"/>
    <s v="Car Body Covers"/>
    <n v="117"/>
    <n v="468"/>
    <n v="4"/>
    <n v="0.04"/>
    <n v="18.28"/>
    <n v="73.12"/>
    <n v="0.16"/>
    <n v="1.8280000000000003"/>
    <s v="High"/>
    <s v="LL-007367"/>
    <s v="Boone Maxwell"/>
    <s v="Corporate"/>
    <s v="Skokie"/>
    <s v="Illinois"/>
    <s v="United States"/>
    <x v="1"/>
    <s v="Oct"/>
  </r>
  <r>
    <x v="7367"/>
    <d v="2015-07-06T00:00:00"/>
    <d v="2015-07-07T00:00:00"/>
    <n v="1"/>
    <s v="First Class"/>
    <x v="0"/>
    <s v="Car &amp; Bike Care"/>
    <n v="118"/>
    <n v="236"/>
    <n v="2"/>
    <n v="0.02"/>
    <n v="33.28"/>
    <n v="66.56"/>
    <n v="0.04"/>
    <n v="3.3280000000000003"/>
    <s v="Medium"/>
    <s v="EN-007368"/>
    <s v="Miller Allen"/>
    <s v="Consumer"/>
    <s v="Indianapolis"/>
    <s v="Indiana"/>
    <s v="United States"/>
    <x v="1"/>
    <s v="Jul"/>
  </r>
  <r>
    <x v="7368"/>
    <d v="2015-12-08T00:00:00"/>
    <d v="2015-12-18T00:00:00"/>
    <n v="10"/>
    <s v="First Class"/>
    <x v="0"/>
    <s v="Tyre"/>
    <n v="250"/>
    <n v="1250"/>
    <n v="5"/>
    <n v="0.02"/>
    <n v="145"/>
    <n v="725"/>
    <n v="0.1"/>
    <n v="14.5"/>
    <s v="High"/>
    <s v="SE-007369"/>
    <s v="Atkins Messe"/>
    <s v="Consumer"/>
    <s v="Kampala"/>
    <s v="Kampala"/>
    <s v="Uganda"/>
    <x v="7"/>
    <s v="Dec"/>
  </r>
  <r>
    <x v="7369"/>
    <d v="2015-02-06T00:00:00"/>
    <d v="2015-02-08T00:00:00"/>
    <n v="2"/>
    <s v="First Class"/>
    <x v="0"/>
    <s v="Bike Tyres"/>
    <n v="72"/>
    <n v="360"/>
    <n v="5"/>
    <n v="0.05"/>
    <n v="14.4"/>
    <n v="72"/>
    <n v="0.25"/>
    <n v="1.4400000000000002"/>
    <s v="Medium"/>
    <s v="AN-007370"/>
    <s v="Valentine Wasserman"/>
    <s v="Corporate"/>
    <s v="Johannesburg"/>
    <s v="Gauteng"/>
    <s v="South Africa"/>
    <x v="7"/>
    <s v="Feb"/>
  </r>
  <r>
    <x v="7370"/>
    <d v="2015-05-22T00:00:00"/>
    <d v="2015-05-25T00:00:00"/>
    <n v="3"/>
    <s v="First Class"/>
    <x v="0"/>
    <s v="Car Mat"/>
    <n v="54"/>
    <n v="270"/>
    <n v="5"/>
    <n v="0.05"/>
    <n v="10.8"/>
    <n v="54"/>
    <n v="0.25"/>
    <n v="1.08"/>
    <s v="Critical"/>
    <s v="IS-007371"/>
    <s v="Moody Kargatis"/>
    <s v="Consumer"/>
    <s v="Almaty"/>
    <s v="Almaty City"/>
    <s v="Kazakhstan"/>
    <x v="3"/>
    <s v="May"/>
  </r>
  <r>
    <x v="7371"/>
    <d v="2015-06-01T00:00:00"/>
    <d v="2015-06-11T00:00:00"/>
    <n v="10"/>
    <s v="First Class"/>
    <x v="0"/>
    <s v="Car Seat Covers"/>
    <n v="114"/>
    <n v="570"/>
    <n v="5"/>
    <n v="0.05"/>
    <n v="5.5"/>
    <n v="27.5"/>
    <n v="0.25"/>
    <n v="0.55000000000000004"/>
    <s v="Medium"/>
    <s v="LE-007372"/>
    <s v="Reid Engle"/>
    <s v="Home Office"/>
    <s v="Vienna"/>
    <s v="Vienna"/>
    <s v="Austria"/>
    <x v="1"/>
    <s v="Jun"/>
  </r>
  <r>
    <x v="7372"/>
    <d v="2015-01-04T00:00:00"/>
    <d v="2015-01-08T00:00:00"/>
    <n v="4"/>
    <s v="First Class"/>
    <x v="0"/>
    <s v="Car Pillow &amp; Neck Rest"/>
    <n v="231"/>
    <n v="924"/>
    <n v="4"/>
    <n v="0.04"/>
    <n v="114.03999999999999"/>
    <n v="456.15999999999997"/>
    <n v="0.16"/>
    <n v="11.404"/>
    <s v="High"/>
    <s v="TE-007373"/>
    <s v="Roth Seite"/>
    <s v="Consumer"/>
    <s v="Cuttack"/>
    <s v="Odisha"/>
    <s v="India"/>
    <x v="2"/>
    <s v="Jan"/>
  </r>
  <r>
    <x v="7373"/>
    <d v="2015-04-25T00:00:00"/>
    <d v="2015-05-03T00:00:00"/>
    <n v="8"/>
    <s v="First Class"/>
    <x v="0"/>
    <s v="Car Media Players"/>
    <n v="140"/>
    <n v="280"/>
    <n v="2"/>
    <n v="0.05"/>
    <n v="46"/>
    <n v="92"/>
    <n v="0.1"/>
    <n v="4.6000000000000005"/>
    <s v="High"/>
    <s v="ON-007374"/>
    <s v="Henderson Braxton"/>
    <s v="Home Office"/>
    <s v="Manila"/>
    <s v="National Capital"/>
    <s v="Philippines"/>
    <x v="10"/>
    <s v="Apr"/>
  </r>
  <r>
    <x v="7374"/>
    <d v="2015-04-13T00:00:00"/>
    <d v="2015-04-20T00:00:00"/>
    <n v="7"/>
    <s v="First Class"/>
    <x v="0"/>
    <s v="Car Speakers"/>
    <n v="211"/>
    <n v="422"/>
    <n v="2"/>
    <n v="0.02"/>
    <n v="122.56"/>
    <n v="245.12"/>
    <n v="0.04"/>
    <n v="12.256"/>
    <s v="High"/>
    <s v="EL-007375"/>
    <s v="Ellis Carmichael"/>
    <s v="Consumer"/>
    <s v="Garden City"/>
    <s v="Kansas"/>
    <s v="United States"/>
    <x v="1"/>
    <s v="Apr"/>
  </r>
  <r>
    <x v="7375"/>
    <d v="2015-03-15T00:00:00"/>
    <d v="2015-03-23T00:00:00"/>
    <n v="8"/>
    <s v="First Class"/>
    <x v="0"/>
    <s v="Car Body Covers"/>
    <n v="117"/>
    <n v="468"/>
    <n v="4"/>
    <n v="0.03"/>
    <n v="22.96"/>
    <n v="91.84"/>
    <n v="0.12"/>
    <n v="2.2960000000000003"/>
    <s v="High"/>
    <s v="AN-007376"/>
    <s v="Sanchez Bergman"/>
    <s v="Corporate"/>
    <s v="Maiduguri"/>
    <s v="Borno"/>
    <s v="Nigeria"/>
    <x v="7"/>
    <s v="Mar"/>
  </r>
  <r>
    <x v="7376"/>
    <d v="2015-09-17T00:00:00"/>
    <d v="2015-09-25T00:00:00"/>
    <n v="8"/>
    <s v="First Class"/>
    <x v="0"/>
    <s v="Car &amp; Bike Care"/>
    <n v="118"/>
    <n v="236"/>
    <n v="2"/>
    <n v="0.05"/>
    <n v="26.2"/>
    <n v="52.4"/>
    <n v="0.1"/>
    <n v="2.62"/>
    <s v="Medium"/>
    <s v="ON-007377"/>
    <s v="Morgan Bertelson"/>
    <s v="Consumer"/>
    <s v="Voronezh"/>
    <s v="Voronezh"/>
    <s v="Russia"/>
    <x v="3"/>
    <s v="Sep"/>
  </r>
  <r>
    <x v="7377"/>
    <d v="2015-03-13T00:00:00"/>
    <d v="2015-03-22T00:00:00"/>
    <n v="9"/>
    <s v="First Class"/>
    <x v="0"/>
    <s v="Tyre"/>
    <n v="250"/>
    <n v="1000"/>
    <n v="4"/>
    <n v="0.04"/>
    <n v="130"/>
    <n v="520"/>
    <n v="0.16"/>
    <n v="13"/>
    <s v="Medium"/>
    <s v="IZ-007378"/>
    <s v="Alvarado Kriz"/>
    <s v="Home Office"/>
    <s v="Tegucigalpa"/>
    <s v="Francisco Morazán"/>
    <s v="Honduras"/>
    <x v="1"/>
    <s v="Mar"/>
  </r>
  <r>
    <x v="7378"/>
    <d v="2015-02-07T00:00:00"/>
    <d v="2015-02-15T00:00:00"/>
    <n v="8"/>
    <s v="First Class"/>
    <x v="0"/>
    <s v="Bike Tyres"/>
    <n v="72"/>
    <n v="72"/>
    <n v="1"/>
    <n v="0.01"/>
    <n v="72"/>
    <n v="72"/>
    <n v="0.01"/>
    <n v="7.2"/>
    <s v="Medium"/>
    <s v="CK-007379"/>
    <s v="Barnett Garverick"/>
    <s v="Home Office"/>
    <s v="San Pedro Sula"/>
    <s v="Cortés"/>
    <s v="Honduras"/>
    <x v="1"/>
    <s v="Feb"/>
  </r>
  <r>
    <x v="7379"/>
    <d v="2015-07-05T00:00:00"/>
    <d v="2015-07-12T00:00:00"/>
    <n v="7"/>
    <s v="First Class"/>
    <x v="0"/>
    <s v="Car Mat"/>
    <n v="54"/>
    <n v="162"/>
    <n v="3"/>
    <n v="0.02"/>
    <n v="18"/>
    <n v="54"/>
    <n v="0.06"/>
    <n v="1.8"/>
    <s v="Medium"/>
    <s v="ER-007380"/>
    <s v="Meadows Wiener"/>
    <s v="Consumer"/>
    <s v="Paris"/>
    <s v="Ile-de-France"/>
    <s v="France"/>
    <x v="1"/>
    <s v="Jul"/>
  </r>
  <r>
    <x v="7380"/>
    <d v="2015-09-27T00:00:00"/>
    <d v="2015-10-01T00:00:00"/>
    <n v="4"/>
    <s v="First Class"/>
    <x v="0"/>
    <s v="Car Seat Covers"/>
    <n v="114"/>
    <n v="114"/>
    <n v="1"/>
    <n v="0.04"/>
    <n v="29.439999999999998"/>
    <n v="29.439999999999998"/>
    <n v="0.04"/>
    <n v="2.944"/>
    <s v="High"/>
    <s v="TT-007381"/>
    <s v="Dodson Talbott"/>
    <s v="Corporate"/>
    <s v="Semarang"/>
    <s v="Jawa Tengah"/>
    <s v="Indonesia"/>
    <x v="10"/>
    <s v="Sep"/>
  </r>
  <r>
    <x v="7381"/>
    <d v="2015-10-01T00:00:00"/>
    <d v="2015-10-10T00:00:00"/>
    <n v="9"/>
    <s v="First Class"/>
    <x v="0"/>
    <s v="Car Pillow &amp; Neck Rest"/>
    <n v="231"/>
    <n v="231"/>
    <n v="1"/>
    <n v="0.01"/>
    <n v="148.69"/>
    <n v="148.69"/>
    <n v="0.01"/>
    <n v="14.869"/>
    <s v="High"/>
    <s v="TZ-007382"/>
    <s v="Rodriquez Glantz"/>
    <s v="Corporate"/>
    <s v="San Francisco"/>
    <s v="California"/>
    <s v="United States"/>
    <x v="6"/>
    <s v="Oct"/>
  </r>
  <r>
    <x v="7382"/>
    <d v="2015-10-30T00:00:00"/>
    <d v="2015-11-02T00:00:00"/>
    <n v="3"/>
    <s v="First Class"/>
    <x v="0"/>
    <s v="Car Media Players"/>
    <n v="140"/>
    <n v="560"/>
    <n v="4"/>
    <n v="0.03"/>
    <n v="43.2"/>
    <n v="172.8"/>
    <n v="0.12"/>
    <n v="4.32"/>
    <s v="Medium"/>
    <s v="LL-007383"/>
    <s v="Mcdonald Carroll"/>
    <s v="Consumer"/>
    <s v="Khartoum"/>
    <s v="Khartoum"/>
    <s v="Sudan"/>
    <x v="7"/>
    <s v="Oct"/>
  </r>
  <r>
    <x v="7383"/>
    <d v="2015-09-09T00:00:00"/>
    <d v="2015-09-15T00:00:00"/>
    <n v="6"/>
    <s v="First Class"/>
    <x v="0"/>
    <s v="Car Speakers"/>
    <n v="211"/>
    <n v="844"/>
    <n v="4"/>
    <n v="0.03"/>
    <n v="105.68"/>
    <n v="422.72"/>
    <n v="0.12"/>
    <n v="10.568000000000001"/>
    <s v="Medium"/>
    <s v="ER-007384"/>
    <s v="Campos Reiter"/>
    <s v="Corporate"/>
    <s v="Meknes"/>
    <s v="Meknès-Tafilalet"/>
    <s v="Morocco"/>
    <x v="7"/>
    <s v="Sep"/>
  </r>
  <r>
    <x v="7384"/>
    <d v="2015-12-23T00:00:00"/>
    <d v="2015-12-25T00:00:00"/>
    <n v="2"/>
    <s v="First Class"/>
    <x v="0"/>
    <s v="Car Body Covers"/>
    <n v="117"/>
    <n v="117"/>
    <n v="1"/>
    <n v="0.05"/>
    <n v="31.15"/>
    <n v="31.15"/>
    <n v="0.05"/>
    <n v="3.1150000000000002"/>
    <s v="High"/>
    <s v="RY-007385"/>
    <s v="Salazar Henry"/>
    <s v="Consumer"/>
    <s v="Açu"/>
    <s v="Rio Grande do Norte"/>
    <s v="Brazil"/>
    <x v="9"/>
    <s v="Dec"/>
  </r>
  <r>
    <x v="7385"/>
    <d v="2015-08-13T00:00:00"/>
    <d v="2015-08-18T00:00:00"/>
    <n v="5"/>
    <s v="First Class"/>
    <x v="0"/>
    <s v="Car &amp; Bike Care"/>
    <n v="118"/>
    <n v="354"/>
    <n v="3"/>
    <n v="0.03"/>
    <n v="27.38"/>
    <n v="82.14"/>
    <n v="0.09"/>
    <n v="2.738"/>
    <s v="Medium"/>
    <s v="RN-007386"/>
    <s v="Cook Bern"/>
    <s v="Consumer"/>
    <s v="Chinandega"/>
    <s v="Chinandega"/>
    <s v="Nicaragua"/>
    <x v="1"/>
    <s v="Aug"/>
  </r>
  <r>
    <x v="7386"/>
    <d v="2015-02-27T00:00:00"/>
    <d v="2015-03-05T00:00:00"/>
    <n v="6"/>
    <s v="First Class"/>
    <x v="0"/>
    <s v="Tyre"/>
    <n v="250"/>
    <n v="1250"/>
    <n v="5"/>
    <n v="0.01"/>
    <n v="157.5"/>
    <n v="787.5"/>
    <n v="0.05"/>
    <n v="15.75"/>
    <s v="Medium"/>
    <s v="EL-007387"/>
    <s v="Sandoval Kimmel"/>
    <s v="Consumer"/>
    <s v="Lake Forest"/>
    <s v="California"/>
    <s v="United States"/>
    <x v="6"/>
    <s v="Feb"/>
  </r>
  <r>
    <x v="7387"/>
    <d v="2015-05-12T00:00:00"/>
    <d v="2015-05-19T00:00:00"/>
    <n v="7"/>
    <s v="First Class"/>
    <x v="0"/>
    <s v="Bike Tyres"/>
    <n v="72"/>
    <n v="360"/>
    <n v="5"/>
    <n v="0.05"/>
    <n v="14.4"/>
    <n v="72"/>
    <n v="0.25"/>
    <n v="1.4400000000000002"/>
    <s v="High"/>
    <s v="TT-007388"/>
    <s v="Gallegos Rosenblatt"/>
    <s v="Consumer"/>
    <s v="Kaunas"/>
    <s v="Kaunas"/>
    <s v="Lithuania"/>
    <x v="3"/>
    <s v="May"/>
  </r>
  <r>
    <x v="7388"/>
    <d v="2015-12-04T00:00:00"/>
    <d v="2015-12-12T00:00:00"/>
    <n v="8"/>
    <s v="First Class"/>
    <x v="0"/>
    <s v="Car Mat"/>
    <n v="54"/>
    <n v="270"/>
    <n v="5"/>
    <n v="0.05"/>
    <n v="10.8"/>
    <n v="54"/>
    <n v="0.25"/>
    <n v="1.08"/>
    <s v="Medium"/>
    <s v="EN-007389"/>
    <s v="Hunt Cohen"/>
    <s v="Consumer"/>
    <s v="Khulna"/>
    <s v="Khulna"/>
    <s v="Bangladesh"/>
    <x v="2"/>
    <s v="Dec"/>
  </r>
  <r>
    <x v="7389"/>
    <d v="2015-10-25T00:00:00"/>
    <d v="2015-11-04T00:00:00"/>
    <n v="10"/>
    <s v="First Class"/>
    <x v="0"/>
    <s v="Car Seat Covers"/>
    <n v="114"/>
    <n v="456"/>
    <n v="4"/>
    <n v="0.01"/>
    <n v="29.439999999999998"/>
    <n v="117.75999999999999"/>
    <n v="0.04"/>
    <n v="2.944"/>
    <s v="Medium"/>
    <s v="BS-007390"/>
    <s v="Patton Jacobs"/>
    <s v="Consumer"/>
    <s v="Des Plaines"/>
    <s v="Illinois"/>
    <s v="United States"/>
    <x v="1"/>
    <s v="Oct"/>
  </r>
  <r>
    <x v="7390"/>
    <d v="2015-02-26T00:00:00"/>
    <d v="2015-02-27T00:00:00"/>
    <n v="1"/>
    <s v="First Class"/>
    <x v="0"/>
    <s v="Car Pillow &amp; Neck Rest"/>
    <n v="231"/>
    <n v="231"/>
    <n v="1"/>
    <n v="0.03"/>
    <n v="144.07"/>
    <n v="144.07"/>
    <n v="0.03"/>
    <n v="14.407"/>
    <s v="High"/>
    <s v="NY-007391"/>
    <s v="Knight Company"/>
    <s v="Home Office"/>
    <s v="Troy"/>
    <s v="Ohio"/>
    <s v="United States"/>
    <x v="8"/>
    <s v="Feb"/>
  </r>
  <r>
    <x v="7391"/>
    <d v="2015-04-17T00:00:00"/>
    <d v="2015-04-19T00:00:00"/>
    <n v="2"/>
    <s v="First Class"/>
    <x v="0"/>
    <s v="Car Media Players"/>
    <n v="140"/>
    <n v="700"/>
    <n v="5"/>
    <n v="0.01"/>
    <n v="53"/>
    <n v="265"/>
    <n v="0.05"/>
    <n v="5.3000000000000007"/>
    <s v="High"/>
    <s v="RF-007392"/>
    <s v="Mejia Waldorf"/>
    <s v="Corporate"/>
    <s v="Istanbul"/>
    <s v="Istanbul"/>
    <s v="Turkey"/>
    <x v="3"/>
    <s v="Apr"/>
  </r>
  <r>
    <x v="7392"/>
    <d v="2015-02-21T00:00:00"/>
    <d v="2015-02-26T00:00:00"/>
    <n v="5"/>
    <s v="First Class"/>
    <x v="0"/>
    <s v="Car Speakers"/>
    <n v="211"/>
    <n v="1055"/>
    <n v="5"/>
    <n v="0.02"/>
    <n v="109.9"/>
    <n v="549.5"/>
    <n v="0.1"/>
    <n v="10.990000000000002"/>
    <s v="Medium"/>
    <s v="CH-007393"/>
    <s v="Oliver Dortch"/>
    <s v="Corporate"/>
    <s v="Donets'k"/>
    <s v="Donetsk"/>
    <s v="Ukraine"/>
    <x v="3"/>
    <s v="Feb"/>
  </r>
  <r>
    <x v="7393"/>
    <d v="2015-12-09T00:00:00"/>
    <d v="2015-12-16T00:00:00"/>
    <n v="7"/>
    <s v="First Class"/>
    <x v="0"/>
    <s v="Car Body Covers"/>
    <n v="117"/>
    <n v="585"/>
    <n v="5"/>
    <n v="0.02"/>
    <n v="25.3"/>
    <n v="126.5"/>
    <n v="0.1"/>
    <n v="2.5300000000000002"/>
    <s v="Medium"/>
    <s v="CH-007394"/>
    <s v="Hardin Roach"/>
    <s v="Consumer"/>
    <s v="Panama City"/>
    <s v="Panama"/>
    <s v="Panama"/>
    <x v="1"/>
    <s v="Dec"/>
  </r>
  <r>
    <x v="7394"/>
    <d v="2015-12-17T00:00:00"/>
    <d v="2015-12-21T00:00:00"/>
    <n v="4"/>
    <s v="First Class"/>
    <x v="0"/>
    <s v="Car &amp; Bike Care"/>
    <n v="118"/>
    <n v="472"/>
    <n v="4"/>
    <n v="0.05"/>
    <n v="14.399999999999999"/>
    <n v="57.599999999999994"/>
    <n v="0.2"/>
    <n v="1.44"/>
    <s v="Medium"/>
    <s v="NG-007395"/>
    <s v="English Schnelling"/>
    <s v="Consumer"/>
    <s v="Medan"/>
    <s v="Sumatera Utara"/>
    <s v="Indonesia"/>
    <x v="10"/>
    <s v="Dec"/>
  </r>
  <r>
    <x v="7395"/>
    <d v="2015-10-07T00:00:00"/>
    <d v="2015-10-13T00:00:00"/>
    <n v="6"/>
    <s v="First Class"/>
    <x v="0"/>
    <s v="Tyre"/>
    <n v="250"/>
    <n v="1250"/>
    <n v="5"/>
    <n v="0.02"/>
    <n v="145"/>
    <n v="725"/>
    <n v="0.1"/>
    <n v="14.5"/>
    <s v="Medium"/>
    <s v="ON-007396"/>
    <s v="Higgins Huston"/>
    <s v="Home Office"/>
    <s v="Chester"/>
    <s v="Pennsylvania"/>
    <s v="United States"/>
    <x v="8"/>
    <s v="Oct"/>
  </r>
  <r>
    <x v="7396"/>
    <d v="2015-09-16T00:00:00"/>
    <d v="2015-09-26T00:00:00"/>
    <n v="10"/>
    <s v="First Class"/>
    <x v="0"/>
    <s v="Bike Tyres"/>
    <n v="72"/>
    <n v="288"/>
    <n v="4"/>
    <n v="0.05"/>
    <n v="18"/>
    <n v="72"/>
    <n v="0.2"/>
    <n v="1.8"/>
    <s v="Medium"/>
    <s v="DI-007397"/>
    <s v="Anderson Andreadi"/>
    <s v="Consumer"/>
    <s v="Toledo"/>
    <s v="Ohio"/>
    <s v="United States"/>
    <x v="8"/>
    <s v="Sep"/>
  </r>
  <r>
    <x v="7397"/>
    <d v="2015-04-29T00:00:00"/>
    <d v="2015-05-02T00:00:00"/>
    <n v="3"/>
    <s v="First Class"/>
    <x v="0"/>
    <s v="Car Mat"/>
    <n v="54"/>
    <n v="108"/>
    <n v="2"/>
    <n v="0.05"/>
    <n v="27"/>
    <n v="54"/>
    <n v="0.1"/>
    <n v="2.7"/>
    <s v="High"/>
    <s v="ER-007398"/>
    <s v="Keith Percer"/>
    <s v="Corporate"/>
    <s v="Paterson"/>
    <s v="New Jersey"/>
    <s v="United States"/>
    <x v="8"/>
    <s v="Apr"/>
  </r>
  <r>
    <x v="7398"/>
    <d v="2015-10-12T00:00:00"/>
    <d v="2015-10-20T00:00:00"/>
    <n v="8"/>
    <s v="First Class"/>
    <x v="0"/>
    <s v="Car Seat Covers"/>
    <n v="114"/>
    <n v="456"/>
    <n v="4"/>
    <n v="0.05"/>
    <n v="11.2"/>
    <n v="44.8"/>
    <n v="0.2"/>
    <n v="1.1199999999999999"/>
    <s v="High"/>
    <s v="VA-007399"/>
    <s v="Hammond Kamberova"/>
    <s v="Consumer"/>
    <s v="Mersin"/>
    <s v="Mersin"/>
    <s v="Turkey"/>
    <x v="3"/>
    <s v="Oct"/>
  </r>
  <r>
    <x v="7399"/>
    <d v="2015-09-10T00:00:00"/>
    <d v="2015-09-15T00:00:00"/>
    <n v="5"/>
    <s v="First Class"/>
    <x v="0"/>
    <s v="Car Pillow &amp; Neck Rest"/>
    <n v="231"/>
    <n v="924"/>
    <n v="4"/>
    <n v="0.01"/>
    <n v="141.76"/>
    <n v="567.04"/>
    <n v="0.04"/>
    <n v="14.176"/>
    <s v="High"/>
    <s v="OW-007400"/>
    <s v="Price Brandow"/>
    <s v="Consumer"/>
    <s v="New York City"/>
    <s v="New York"/>
    <s v="United States"/>
    <x v="8"/>
    <s v="Sep"/>
  </r>
  <r>
    <x v="7400"/>
    <d v="2015-10-10T00:00:00"/>
    <d v="2015-10-14T00:00:00"/>
    <n v="4"/>
    <s v="First Class"/>
    <x v="0"/>
    <s v="Car Media Players"/>
    <n v="140"/>
    <n v="420"/>
    <n v="3"/>
    <n v="0.02"/>
    <n v="51.6"/>
    <n v="154.80000000000001"/>
    <n v="0.06"/>
    <n v="5.16"/>
    <s v="Medium"/>
    <s v="LL-007401"/>
    <s v="Cruz Carroll"/>
    <s v="Consumer"/>
    <s v="Philadelphia"/>
    <s v="Pennsylvania"/>
    <s v="United States"/>
    <x v="8"/>
    <s v="Oct"/>
  </r>
  <r>
    <x v="7401"/>
    <d v="2015-09-29T00:00:00"/>
    <d v="2015-09-30T00:00:00"/>
    <n v="1"/>
    <s v="First Class"/>
    <x v="0"/>
    <s v="Car Speakers"/>
    <n v="211"/>
    <n v="844"/>
    <n v="4"/>
    <n v="0.04"/>
    <n v="97.240000000000009"/>
    <n v="388.96000000000004"/>
    <n v="0.16"/>
    <n v="9.724000000000002"/>
    <s v="High"/>
    <s v="EN-007402"/>
    <s v="Mullins Hansen"/>
    <s v="Consumer"/>
    <s v="Amasya"/>
    <s v="Amasya"/>
    <s v="Turkey"/>
    <x v="3"/>
    <s v="Sep"/>
  </r>
  <r>
    <x v="7402"/>
    <d v="2015-12-20T00:00:00"/>
    <d v="2015-12-24T00:00:00"/>
    <n v="4"/>
    <s v="First Class"/>
    <x v="0"/>
    <s v="Car Body Covers"/>
    <n v="117"/>
    <n v="234"/>
    <n v="2"/>
    <n v="0.01"/>
    <n v="34.659999999999997"/>
    <n v="69.319999999999993"/>
    <n v="0.02"/>
    <n v="3.4659999999999997"/>
    <s v="Medium"/>
    <s v="NN-007403"/>
    <s v="Bruce Nunn"/>
    <s v="Home Office"/>
    <s v="Bo"/>
    <s v="Southern"/>
    <s v="Sierra Leone"/>
    <x v="7"/>
    <s v="Dec"/>
  </r>
  <r>
    <x v="7403"/>
    <d v="2015-06-29T00:00:00"/>
    <d v="2015-07-03T00:00:00"/>
    <n v="4"/>
    <s v="First Class"/>
    <x v="0"/>
    <s v="Car &amp; Bike Care"/>
    <n v="118"/>
    <n v="472"/>
    <n v="4"/>
    <n v="0.01"/>
    <n v="33.28"/>
    <n v="133.12"/>
    <n v="0.04"/>
    <n v="3.3280000000000003"/>
    <s v="Medium"/>
    <s v="KE-007404"/>
    <s v="Holt Glocke"/>
    <s v="Corporate"/>
    <s v="Puebla"/>
    <s v="Puebla"/>
    <s v="Mexico"/>
    <x v="5"/>
    <s v="Jun"/>
  </r>
  <r>
    <x v="7404"/>
    <d v="2015-06-26T00:00:00"/>
    <d v="2015-06-28T00:00:00"/>
    <n v="2"/>
    <s v="First Class"/>
    <x v="0"/>
    <s v="Tyre"/>
    <n v="250"/>
    <n v="750"/>
    <n v="3"/>
    <n v="0.03"/>
    <n v="147.5"/>
    <n v="442.5"/>
    <n v="0.09"/>
    <n v="14.75"/>
    <s v="Medium"/>
    <s v="ON-007405"/>
    <s v="Hall Atkinson"/>
    <s v="Consumer"/>
    <s v="Cincinnati"/>
    <s v="Ohio"/>
    <s v="United States"/>
    <x v="8"/>
    <s v="Jun"/>
  </r>
  <r>
    <x v="7405"/>
    <d v="2015-06-10T00:00:00"/>
    <d v="2015-06-17T00:00:00"/>
    <n v="7"/>
    <s v="First Class"/>
    <x v="0"/>
    <s v="Bike Tyres"/>
    <n v="72"/>
    <n v="288"/>
    <n v="4"/>
    <n v="0.05"/>
    <n v="18"/>
    <n v="72"/>
    <n v="0.2"/>
    <n v="1.8"/>
    <s v="High"/>
    <s v="AN-007406"/>
    <s v="Mcintosh Van"/>
    <s v="Home Office"/>
    <s v="Lagos"/>
    <s v="Lagos"/>
    <s v="Nigeria"/>
    <x v="7"/>
    <s v="Jun"/>
  </r>
  <r>
    <x v="7406"/>
    <d v="2015-08-10T00:00:00"/>
    <d v="2015-08-16T00:00:00"/>
    <n v="6"/>
    <s v="First Class"/>
    <x v="0"/>
    <s v="Car Mat"/>
    <n v="54"/>
    <n v="270"/>
    <n v="5"/>
    <n v="0.01"/>
    <n v="10.8"/>
    <n v="54"/>
    <n v="0.05"/>
    <n v="1.08"/>
    <s v="High"/>
    <s v="ZO-007407"/>
    <s v="Fox D'Ascenzo"/>
    <s v="Home Office"/>
    <s v="Espoo"/>
    <s v="Uusimaa"/>
    <s v="Finland"/>
    <x v="5"/>
    <s v="Aug"/>
  </r>
  <r>
    <x v="7407"/>
    <d v="2015-07-30T00:00:00"/>
    <d v="2015-08-02T00:00:00"/>
    <n v="3"/>
    <s v="First Class"/>
    <x v="0"/>
    <s v="Car Seat Covers"/>
    <n v="114"/>
    <n v="228"/>
    <n v="2"/>
    <n v="0.02"/>
    <n v="29.439999999999998"/>
    <n v="58.879999999999995"/>
    <n v="0.04"/>
    <n v="2.944"/>
    <s v="High"/>
    <s v="LE-007408"/>
    <s v="Roy Lonsdale"/>
    <s v="Corporate"/>
    <s v="Wuhan"/>
    <s v="Hubei"/>
    <s v="China"/>
    <x v="4"/>
    <s v="Jul"/>
  </r>
  <r>
    <x v="7408"/>
    <d v="2015-04-22T00:00:00"/>
    <d v="2015-04-25T00:00:00"/>
    <n v="3"/>
    <s v="First Class"/>
    <x v="0"/>
    <s v="Car Pillow &amp; Neck Rest"/>
    <n v="231"/>
    <n v="693"/>
    <n v="3"/>
    <n v="0.01"/>
    <n v="144.07"/>
    <n v="432.21"/>
    <n v="0.03"/>
    <n v="14.407"/>
    <s v="Critical"/>
    <s v="MS-007409"/>
    <s v="Jones Adams"/>
    <s v="Home Office"/>
    <s v="New York City"/>
    <s v="New York"/>
    <s v="United States"/>
    <x v="8"/>
    <s v="Apr"/>
  </r>
  <r>
    <x v="7409"/>
    <d v="2015-11-28T00:00:00"/>
    <d v="2015-12-01T00:00:00"/>
    <n v="3"/>
    <s v="First Class"/>
    <x v="0"/>
    <s v="Car Media Players"/>
    <n v="140"/>
    <n v="280"/>
    <n v="2"/>
    <n v="0.02"/>
    <n v="54.4"/>
    <n v="108.8"/>
    <n v="0.04"/>
    <n v="5.44"/>
    <s v="Medium"/>
    <s v="IN-007410"/>
    <s v="Page Häberlin"/>
    <s v="Home Office"/>
    <s v="Los Angeles"/>
    <s v="California"/>
    <s v="United States"/>
    <x v="6"/>
    <s v="Nov"/>
  </r>
  <r>
    <x v="7410"/>
    <d v="2015-05-01T00:00:00"/>
    <d v="2015-05-10T00:00:00"/>
    <n v="9"/>
    <s v="First Class"/>
    <x v="0"/>
    <s v="Car Speakers"/>
    <n v="211"/>
    <n v="633"/>
    <n v="3"/>
    <n v="0.01"/>
    <n v="124.67"/>
    <n v="374.01"/>
    <n v="0.03"/>
    <n v="12.467000000000001"/>
    <s v="Medium"/>
    <s v="NS-007411"/>
    <s v="Hines Hawkins"/>
    <s v="Consumer"/>
    <s v="Tetouan"/>
    <s v="Tanger-Tétouan"/>
    <s v="Morocco"/>
    <x v="7"/>
    <s v="May"/>
  </r>
  <r>
    <x v="7411"/>
    <d v="2015-06-16T00:00:00"/>
    <d v="2015-06-22T00:00:00"/>
    <n v="6"/>
    <s v="First Class"/>
    <x v="0"/>
    <s v="Car Body Covers"/>
    <n v="117"/>
    <n v="234"/>
    <n v="2"/>
    <n v="0.04"/>
    <n v="27.64"/>
    <n v="55.28"/>
    <n v="0.08"/>
    <n v="2.7640000000000002"/>
    <s v="High"/>
    <s v="TT-007412"/>
    <s v="Gallegos Rosenblatt"/>
    <s v="Consumer"/>
    <s v="Kaunas"/>
    <s v="Kaunas"/>
    <s v="Lithuania"/>
    <x v="3"/>
    <s v="Jun"/>
  </r>
  <r>
    <x v="7412"/>
    <d v="2015-05-29T00:00:00"/>
    <d v="2015-06-07T00:00:00"/>
    <n v="9"/>
    <s v="First Class"/>
    <x v="0"/>
    <s v="Car &amp; Bike Care"/>
    <n v="118"/>
    <n v="236"/>
    <n v="2"/>
    <n v="0.05"/>
    <n v="26.2"/>
    <n v="52.4"/>
    <n v="0.1"/>
    <n v="2.62"/>
    <s v="High"/>
    <s v="AN-007413"/>
    <s v="Johnson Abelman"/>
    <s v="Corporate"/>
    <s v="New York City"/>
    <s v="New York"/>
    <s v="United States"/>
    <x v="8"/>
    <s v="May"/>
  </r>
  <r>
    <x v="7413"/>
    <d v="2015-02-17T00:00:00"/>
    <d v="2015-02-25T00:00:00"/>
    <n v="8"/>
    <s v="First Class"/>
    <x v="0"/>
    <s v="Tyre"/>
    <n v="250"/>
    <n v="250"/>
    <n v="1"/>
    <n v="0.03"/>
    <n v="162.5"/>
    <n v="162.5"/>
    <n v="0.03"/>
    <n v="16.25"/>
    <s v="Medium"/>
    <s v="EY-007414"/>
    <s v="Sanders Bradley"/>
    <s v="Home Office"/>
    <s v="Istanbul"/>
    <s v="Istanbul"/>
    <s v="Turkey"/>
    <x v="3"/>
    <s v="Feb"/>
  </r>
  <r>
    <x v="7414"/>
    <d v="2015-08-01T00:00:00"/>
    <d v="2015-08-05T00:00:00"/>
    <n v="4"/>
    <s v="First Class"/>
    <x v="0"/>
    <s v="Bike Tyres"/>
    <n v="72"/>
    <n v="288"/>
    <n v="4"/>
    <n v="0.01"/>
    <n v="18"/>
    <n v="72"/>
    <n v="0.04"/>
    <n v="1.8"/>
    <s v="Medium"/>
    <s v="IN-007415"/>
    <s v="Guzman Haberlin"/>
    <s v="Consumer"/>
    <s v="Ankara"/>
    <s v="Ankara"/>
    <s v="Turkey"/>
    <x v="3"/>
    <s v="Aug"/>
  </r>
  <r>
    <x v="7415"/>
    <d v="2015-08-09T00:00:00"/>
    <d v="2015-08-15T00:00:00"/>
    <n v="6"/>
    <s v="First Class"/>
    <x v="0"/>
    <s v="Car Mat"/>
    <n v="54"/>
    <n v="162"/>
    <n v="3"/>
    <n v="0.01"/>
    <n v="18"/>
    <n v="54"/>
    <n v="0.03"/>
    <n v="1.8"/>
    <s v="Medium"/>
    <s v="ON-007416"/>
    <s v="Alvarez Eaton"/>
    <s v="Corporate"/>
    <s v="Lagos"/>
    <s v="Lagos"/>
    <s v="Nigeria"/>
    <x v="7"/>
    <s v="Aug"/>
  </r>
  <r>
    <x v="7416"/>
    <d v="2015-01-14T00:00:00"/>
    <d v="2015-01-23T00:00:00"/>
    <n v="9"/>
    <s v="First Class"/>
    <x v="0"/>
    <s v="Car Seat Covers"/>
    <n v="114"/>
    <n v="114"/>
    <n v="1"/>
    <n v="0.04"/>
    <n v="29.439999999999998"/>
    <n v="29.439999999999998"/>
    <n v="0.04"/>
    <n v="2.944"/>
    <s v="Medium"/>
    <s v="ON-007417"/>
    <s v="Huffman Nockton"/>
    <s v="Consumer"/>
    <s v="Acireale"/>
    <s v="Sicily"/>
    <s v="Italy"/>
    <x v="9"/>
    <s v="Jan"/>
  </r>
  <r>
    <x v="7417"/>
    <d v="2015-09-01T00:00:00"/>
    <d v="2015-09-07T00:00:00"/>
    <n v="6"/>
    <s v="First Class"/>
    <x v="0"/>
    <s v="Car Pillow &amp; Neck Rest"/>
    <n v="231"/>
    <n v="693"/>
    <n v="3"/>
    <n v="0.04"/>
    <n v="123.28"/>
    <n v="369.84000000000003"/>
    <n v="0.12"/>
    <n v="12.328000000000001"/>
    <s v="Medium"/>
    <s v="TE-007418"/>
    <s v="Richard Minnotte"/>
    <s v="Corporate"/>
    <s v="Stockholm"/>
    <s v="Stockholm"/>
    <s v="Sweden"/>
    <x v="5"/>
    <s v="Sep"/>
  </r>
  <r>
    <x v="7418"/>
    <d v="2015-11-28T00:00:00"/>
    <d v="2015-12-08T00:00:00"/>
    <n v="10"/>
    <s v="First Class"/>
    <x v="0"/>
    <s v="Car Seat Covers"/>
    <n v="114"/>
    <n v="228"/>
    <n v="2"/>
    <n v="0.04"/>
    <n v="24.88"/>
    <n v="49.76"/>
    <n v="0.08"/>
    <n v="2.488"/>
    <s v="Critical"/>
    <s v="SS-007419"/>
    <s v="Dotson Weiss"/>
    <s v="Consumer"/>
    <s v="Taizz"/>
    <s v="Ta'izz"/>
    <s v="Yemen"/>
    <x v="3"/>
    <s v="Nov"/>
  </r>
  <r>
    <x v="7419"/>
    <d v="2015-01-21T00:00:00"/>
    <d v="2015-01-29T00:00:00"/>
    <n v="8"/>
    <s v="First Class"/>
    <x v="0"/>
    <s v="Car Pillow &amp; Neck Rest"/>
    <n v="231"/>
    <n v="231"/>
    <n v="1"/>
    <n v="0.03"/>
    <n v="144.07"/>
    <n v="144.07"/>
    <n v="0.03"/>
    <n v="14.407"/>
    <s v="Medium"/>
    <s v="IS-007420"/>
    <s v="Gilmore Norris"/>
    <s v="Home Office"/>
    <s v="Makurdi"/>
    <s v="Benue"/>
    <s v="Nigeria"/>
    <x v="7"/>
    <s v="Jan"/>
  </r>
  <r>
    <x v="7420"/>
    <d v="2015-07-12T00:00:00"/>
    <d v="2015-07-20T00:00:00"/>
    <n v="8"/>
    <s v="First Class"/>
    <x v="0"/>
    <s v="Car Media Players"/>
    <n v="140"/>
    <n v="560"/>
    <n v="4"/>
    <n v="0.04"/>
    <n v="37.599999999999994"/>
    <n v="150.39999999999998"/>
    <n v="0.16"/>
    <n v="3.76"/>
    <s v="Medium"/>
    <s v="ON-007421"/>
    <s v="Quinn Karlsson"/>
    <s v="Consumer"/>
    <s v="Groningen"/>
    <s v="Groningen"/>
    <s v="Netherlands"/>
    <x v="1"/>
    <s v="Jul"/>
  </r>
  <r>
    <x v="7421"/>
    <d v="2015-04-12T00:00:00"/>
    <d v="2015-04-15T00:00:00"/>
    <n v="3"/>
    <s v="First Class"/>
    <x v="0"/>
    <s v="Car Speakers"/>
    <n v="211"/>
    <n v="844"/>
    <n v="4"/>
    <n v="0.04"/>
    <n v="97.240000000000009"/>
    <n v="388.96000000000004"/>
    <n v="0.16"/>
    <n v="9.724000000000002"/>
    <s v="Medium"/>
    <s v="AU-007422"/>
    <s v="Horton Gastineau"/>
    <s v="Consumer"/>
    <s v="Wilmington"/>
    <s v="North Carolina"/>
    <s v="United States"/>
    <x v="9"/>
    <s v="Apr"/>
  </r>
  <r>
    <x v="7422"/>
    <d v="2015-09-12T00:00:00"/>
    <d v="2015-09-17T00:00:00"/>
    <n v="5"/>
    <s v="First Class"/>
    <x v="0"/>
    <s v="Car Body Covers"/>
    <n v="117"/>
    <n v="234"/>
    <n v="2"/>
    <n v="0.03"/>
    <n v="29.98"/>
    <n v="59.96"/>
    <n v="0.06"/>
    <n v="2.9980000000000002"/>
    <s v="High"/>
    <s v="UE-007423"/>
    <s v="Snow Pardue"/>
    <s v="Consumer"/>
    <s v="San Jose"/>
    <s v="California"/>
    <s v="United States"/>
    <x v="6"/>
    <s v="Sep"/>
  </r>
  <r>
    <x v="7423"/>
    <d v="2015-08-20T00:00:00"/>
    <d v="2015-08-24T00:00:00"/>
    <n v="4"/>
    <s v="First Class"/>
    <x v="0"/>
    <s v="Car &amp; Bike Care"/>
    <n v="118"/>
    <n v="590"/>
    <n v="5"/>
    <n v="0.02"/>
    <n v="26.200000000000003"/>
    <n v="131"/>
    <n v="0.1"/>
    <n v="2.6200000000000006"/>
    <s v="Medium"/>
    <s v="CH-007424"/>
    <s v="Kerr Toch"/>
    <s v="Corporate"/>
    <s v="Vienna"/>
    <s v="Vienna"/>
    <s v="Austria"/>
    <x v="3"/>
    <s v="Aug"/>
  </r>
  <r>
    <x v="7424"/>
    <d v="2015-03-20T00:00:00"/>
    <d v="2015-03-30T00:00:00"/>
    <n v="10"/>
    <s v="First Class"/>
    <x v="0"/>
    <s v="Tyre"/>
    <n v="250"/>
    <n v="500"/>
    <n v="2"/>
    <n v="0.03"/>
    <n v="155"/>
    <n v="310"/>
    <n v="0.06"/>
    <n v="15.5"/>
    <s v="Medium"/>
    <s v="LL-007425"/>
    <s v="Wells Castell"/>
    <s v="Consumer"/>
    <s v="Silopi"/>
    <s v="Sirnak"/>
    <s v="Turkey"/>
    <x v="3"/>
    <s v="Mar"/>
  </r>
  <r>
    <x v="7425"/>
    <d v="2015-11-19T00:00:00"/>
    <d v="2015-11-26T00:00:00"/>
    <n v="7"/>
    <s v="First Class"/>
    <x v="0"/>
    <s v="Bike Tyres"/>
    <n v="72"/>
    <n v="216"/>
    <n v="3"/>
    <n v="0.01"/>
    <n v="24"/>
    <n v="72"/>
    <n v="0.03"/>
    <n v="2.4000000000000004"/>
    <s v="Medium"/>
    <s v="LL-007426"/>
    <s v="Wells Castell"/>
    <s v="Consumer"/>
    <s v="Silopi"/>
    <s v="Sirnak"/>
    <s v="Turkey"/>
    <x v="3"/>
    <s v="Nov"/>
  </r>
  <r>
    <x v="7426"/>
    <d v="2015-01-25T00:00:00"/>
    <d v="2015-01-27T00:00:00"/>
    <n v="2"/>
    <s v="First Class"/>
    <x v="0"/>
    <s v="Car Mat"/>
    <n v="54"/>
    <n v="162"/>
    <n v="3"/>
    <n v="0.02"/>
    <n v="18"/>
    <n v="54"/>
    <n v="0.06"/>
    <n v="1.8"/>
    <s v="High"/>
    <s v="EL-007427"/>
    <s v="Valdez Heidel"/>
    <s v="Consumer"/>
    <s v="Lagos"/>
    <s v="Lagos"/>
    <s v="Nigeria"/>
    <x v="7"/>
    <s v="Jan"/>
  </r>
  <r>
    <x v="7427"/>
    <d v="2015-05-26T00:00:00"/>
    <d v="2015-06-02T00:00:00"/>
    <n v="7"/>
    <s v="First Class"/>
    <x v="0"/>
    <s v="Car Seat Covers"/>
    <n v="114"/>
    <n v="570"/>
    <n v="5"/>
    <n v="0.05"/>
    <n v="5.5"/>
    <n v="27.5"/>
    <n v="0.25"/>
    <n v="0.55000000000000004"/>
    <s v="High"/>
    <s v="IN-007428"/>
    <s v="Ward Blumstein"/>
    <s v="Corporate"/>
    <s v="Inglewood"/>
    <s v="California"/>
    <s v="United States"/>
    <x v="6"/>
    <s v="May"/>
  </r>
  <r>
    <x v="7428"/>
    <d v="2015-11-13T00:00:00"/>
    <d v="2015-11-20T00:00:00"/>
    <n v="7"/>
    <s v="First Class"/>
    <x v="0"/>
    <s v="Car Pillow &amp; Neck Rest"/>
    <n v="231"/>
    <n v="924"/>
    <n v="4"/>
    <n v="0.04"/>
    <n v="114.03999999999999"/>
    <n v="456.15999999999997"/>
    <n v="0.16"/>
    <n v="11.404"/>
    <s v="Medium"/>
    <s v="ST-007429"/>
    <s v="Mckinney Gilcrest"/>
    <s v="Corporate"/>
    <s v="Aurora"/>
    <s v="Illinois"/>
    <s v="United States"/>
    <x v="1"/>
    <s v="Nov"/>
  </r>
  <r>
    <x v="7429"/>
    <d v="2015-10-10T00:00:00"/>
    <d v="2015-10-19T00:00:00"/>
    <n v="9"/>
    <s v="First Class"/>
    <x v="0"/>
    <s v="Car Media Players"/>
    <n v="140"/>
    <n v="420"/>
    <n v="3"/>
    <n v="0.04"/>
    <n v="43.2"/>
    <n v="129.60000000000002"/>
    <n v="0.12"/>
    <n v="4.32"/>
    <s v="High"/>
    <s v="EY-007430"/>
    <s v="Carpenter Decherney"/>
    <s v="Corporate"/>
    <s v="Lagos"/>
    <s v="Lagos"/>
    <s v="Nigeria"/>
    <x v="7"/>
    <s v="Oct"/>
  </r>
  <r>
    <x v="7430"/>
    <d v="2015-05-26T00:00:00"/>
    <d v="2015-05-31T00:00:00"/>
    <n v="5"/>
    <s v="First Class"/>
    <x v="0"/>
    <s v="Car Speakers"/>
    <n v="211"/>
    <n v="633"/>
    <n v="3"/>
    <n v="0.05"/>
    <n v="99.35"/>
    <n v="298.04999999999995"/>
    <n v="0.15000000000000002"/>
    <n v="9.9350000000000005"/>
    <s v="High"/>
    <s v="DI-007431"/>
    <s v="Dean Etezadi"/>
    <s v="Consumer"/>
    <s v="Adiyaman"/>
    <s v="Adiyaman"/>
    <s v="Turkey"/>
    <x v="3"/>
    <s v="May"/>
  </r>
  <r>
    <x v="7431"/>
    <d v="2015-08-22T00:00:00"/>
    <d v="2015-08-31T00:00:00"/>
    <n v="9"/>
    <s v="First Class"/>
    <x v="0"/>
    <s v="Car Body Covers"/>
    <n v="117"/>
    <n v="351"/>
    <n v="3"/>
    <n v="0.02"/>
    <n v="29.98"/>
    <n v="89.94"/>
    <n v="0.06"/>
    <n v="2.9980000000000002"/>
    <s v="High"/>
    <s v="ON-007432"/>
    <s v="Buchanan Liston"/>
    <s v="Consumer"/>
    <s v="Ho Chi Minh City"/>
    <s v="Ho Chí Minh City"/>
    <s v="Vietnam"/>
    <x v="10"/>
    <s v="Aug"/>
  </r>
  <r>
    <x v="7432"/>
    <d v="2015-01-12T00:00:00"/>
    <d v="2015-01-16T00:00:00"/>
    <n v="4"/>
    <s v="First Class"/>
    <x v="0"/>
    <s v="Car &amp; Bike Care"/>
    <n v="118"/>
    <n v="118"/>
    <n v="1"/>
    <n v="0.01"/>
    <n v="36.82"/>
    <n v="36.82"/>
    <n v="0.01"/>
    <n v="3.6820000000000004"/>
    <s v="Medium"/>
    <s v="NS-007433"/>
    <s v="Daniels Collins"/>
    <s v="Corporate"/>
    <s v="Shah Alam"/>
    <s v="Selangor"/>
    <s v="Malaysia"/>
    <x v="10"/>
    <s v="Jan"/>
  </r>
  <r>
    <x v="7433"/>
    <d v="2015-04-18T00:00:00"/>
    <d v="2015-04-24T00:00:00"/>
    <n v="6"/>
    <s v="First Class"/>
    <x v="0"/>
    <s v="Tyre"/>
    <n v="250"/>
    <n v="1250"/>
    <n v="5"/>
    <n v="0.01"/>
    <n v="157.5"/>
    <n v="787.5"/>
    <n v="0.05"/>
    <n v="15.75"/>
    <s v="High"/>
    <s v="ON-007434"/>
    <s v="Berry Creighton"/>
    <s v="Consumer"/>
    <s v="Funtua"/>
    <s v="Katsina"/>
    <s v="Nigeria"/>
    <x v="7"/>
    <s v="Apr"/>
  </r>
  <r>
    <x v="7434"/>
    <d v="2015-07-30T00:00:00"/>
    <d v="2015-07-31T00:00:00"/>
    <n v="1"/>
    <s v="First Class"/>
    <x v="0"/>
    <s v="Bike Tyres"/>
    <n v="72"/>
    <n v="360"/>
    <n v="5"/>
    <n v="0.04"/>
    <n v="14.4"/>
    <n v="72"/>
    <n v="0.2"/>
    <n v="1.4400000000000002"/>
    <s v="Medium"/>
    <s v="AN-007435"/>
    <s v="Haley Wasserman"/>
    <s v="Consumer"/>
    <s v="Istanbul"/>
    <s v="Istanbul"/>
    <s v="Turkey"/>
    <x v="3"/>
    <s v="Jul"/>
  </r>
  <r>
    <x v="7435"/>
    <d v="2015-07-03T00:00:00"/>
    <d v="2015-07-08T00:00:00"/>
    <n v="5"/>
    <s v="First Class"/>
    <x v="0"/>
    <s v="Car Mat"/>
    <n v="54"/>
    <n v="54"/>
    <n v="1"/>
    <n v="0.05"/>
    <n v="54"/>
    <n v="54"/>
    <n v="0.05"/>
    <n v="5.4"/>
    <s v="Medium"/>
    <s v="KY-007436"/>
    <s v="Mccullough Visinsky"/>
    <s v="Consumer"/>
    <s v="Phoenix"/>
    <s v="Arizona"/>
    <s v="United States"/>
    <x v="6"/>
    <s v="Jul"/>
  </r>
  <r>
    <x v="7436"/>
    <d v="2015-04-13T00:00:00"/>
    <d v="2015-04-23T00:00:00"/>
    <n v="10"/>
    <s v="First Class"/>
    <x v="0"/>
    <s v="Car Seat Covers"/>
    <n v="114"/>
    <n v="228"/>
    <n v="2"/>
    <n v="0.02"/>
    <n v="29.439999999999998"/>
    <n v="58.879999999999995"/>
    <n v="0.04"/>
    <n v="2.944"/>
    <s v="Medium"/>
    <s v="LK-007437"/>
    <s v="Lopez Balk"/>
    <s v="Consumer"/>
    <s v="Siauliai"/>
    <s v="Šiauliai"/>
    <s v="Lithuania"/>
    <x v="3"/>
    <s v="Apr"/>
  </r>
  <r>
    <x v="7437"/>
    <d v="2015-03-27T00:00:00"/>
    <d v="2015-04-03T00:00:00"/>
    <n v="7"/>
    <s v="First Class"/>
    <x v="0"/>
    <s v="Car Pillow &amp; Neck Rest"/>
    <n v="231"/>
    <n v="924"/>
    <n v="4"/>
    <n v="0.05"/>
    <n v="104.8"/>
    <n v="419.2"/>
    <n v="0.2"/>
    <n v="10.48"/>
    <s v="High"/>
    <s v="EZ-007438"/>
    <s v="Schmidt Dominguez"/>
    <s v="Consumer"/>
    <s v="Zapopan"/>
    <s v="Jalisco"/>
    <s v="Mexico"/>
    <x v="5"/>
    <s v="Mar"/>
  </r>
  <r>
    <x v="7438"/>
    <d v="2015-02-20T00:00:00"/>
    <d v="2015-03-01T00:00:00"/>
    <n v="9"/>
    <s v="First Class"/>
    <x v="0"/>
    <s v="Tyre"/>
    <n v="250"/>
    <n v="250"/>
    <n v="1"/>
    <n v="0.01"/>
    <n v="167.5"/>
    <n v="167.5"/>
    <n v="0.01"/>
    <n v="16.75"/>
    <s v="High"/>
    <s v="AN-007439"/>
    <s v="Savage Phan"/>
    <s v="Consumer"/>
    <s v="Qostanay"/>
    <s v="Qostanay"/>
    <s v="Kazakhstan"/>
    <x v="3"/>
    <s v="Feb"/>
  </r>
  <r>
    <x v="7439"/>
    <d v="2015-03-27T00:00:00"/>
    <d v="2015-03-31T00:00:00"/>
    <n v="4"/>
    <s v="First Class"/>
    <x v="0"/>
    <s v="Tyre"/>
    <n v="250"/>
    <n v="500"/>
    <n v="2"/>
    <n v="0.02"/>
    <n v="160"/>
    <n v="320"/>
    <n v="0.04"/>
    <n v="16"/>
    <s v="Medium"/>
    <s v="UM-007440"/>
    <s v="Davenport Mitchum"/>
    <s v="Corporate"/>
    <s v="Santa Ana"/>
    <s v="Santa Ana"/>
    <s v="El Salvador"/>
    <x v="1"/>
    <s v="Mar"/>
  </r>
  <r>
    <x v="7440"/>
    <d v="2015-08-30T00:00:00"/>
    <d v="2015-09-06T00:00:00"/>
    <n v="7"/>
    <s v="First Class"/>
    <x v="0"/>
    <s v="Tyre"/>
    <n v="250"/>
    <n v="1250"/>
    <n v="5"/>
    <n v="0.05"/>
    <n v="107.5"/>
    <n v="537.5"/>
    <n v="0.25"/>
    <n v="10.75"/>
    <s v="Medium"/>
    <s v="IN-007441"/>
    <s v="Peterson Blumstein"/>
    <s v="Corporate"/>
    <s v="Amsterdam"/>
    <s v="North Holland"/>
    <s v="Netherlands"/>
    <x v="1"/>
    <s v="Aug"/>
  </r>
  <r>
    <x v="7441"/>
    <d v="2015-02-19T00:00:00"/>
    <d v="2015-02-28T00:00:00"/>
    <n v="9"/>
    <s v="First Class"/>
    <x v="0"/>
    <s v="Tyre"/>
    <n v="250"/>
    <n v="250"/>
    <n v="1"/>
    <n v="0.02"/>
    <n v="165"/>
    <n v="165"/>
    <n v="0.02"/>
    <n v="16.5"/>
    <s v="High"/>
    <s v="EL-007442"/>
    <s v="Valdez Heidel"/>
    <s v="Consumer"/>
    <s v="Dunedin"/>
    <s v="Otago"/>
    <s v="New Zealand"/>
    <x v="0"/>
    <s v="Feb"/>
  </r>
  <r>
    <x v="7442"/>
    <d v="2015-07-30T00:00:00"/>
    <d v="2015-08-08T00:00:00"/>
    <n v="9"/>
    <s v="First Class"/>
    <x v="0"/>
    <s v="Tyre"/>
    <n v="250"/>
    <n v="1000"/>
    <n v="4"/>
    <n v="0.03"/>
    <n v="140"/>
    <n v="560"/>
    <n v="0.12"/>
    <n v="14"/>
    <s v="High"/>
    <s v="LS-007443"/>
    <s v="Burnett Mills"/>
    <s v="Consumer"/>
    <s v="Chicago"/>
    <s v="Illinois"/>
    <s v="United States"/>
    <x v="1"/>
    <s v="Jul"/>
  </r>
  <r>
    <x v="7443"/>
    <d v="2015-02-28T00:00:00"/>
    <d v="2015-03-09T00:00:00"/>
    <n v="9"/>
    <s v="First Class"/>
    <x v="0"/>
    <s v="Tyre"/>
    <n v="250"/>
    <n v="750"/>
    <n v="3"/>
    <n v="0.03"/>
    <n v="147.5"/>
    <n v="442.5"/>
    <n v="0.09"/>
    <n v="14.75"/>
    <s v="High"/>
    <s v="OV-007444"/>
    <s v="Waller Yotov"/>
    <s v="Corporate"/>
    <s v="Brownsville"/>
    <s v="Texas"/>
    <s v="United States"/>
    <x v="1"/>
    <s v="Feb"/>
  </r>
  <r>
    <x v="7444"/>
    <d v="2015-03-03T00:00:00"/>
    <d v="2015-03-10T00:00:00"/>
    <n v="7"/>
    <s v="First Class"/>
    <x v="0"/>
    <s v="Tyre"/>
    <n v="250"/>
    <n v="750"/>
    <n v="3"/>
    <n v="0.04"/>
    <n v="140"/>
    <n v="420"/>
    <n v="0.12"/>
    <n v="14"/>
    <s v="Medium"/>
    <s v="MS-007445"/>
    <s v="Cortez Mcadams"/>
    <s v="Consumer"/>
    <s v="Chicago"/>
    <s v="Illinois"/>
    <s v="United States"/>
    <x v="1"/>
    <s v="Mar"/>
  </r>
  <r>
    <x v="7445"/>
    <d v="2015-11-09T00:00:00"/>
    <d v="2015-11-15T00:00:00"/>
    <n v="6"/>
    <s v="First Class"/>
    <x v="0"/>
    <s v="Tyre"/>
    <n v="250"/>
    <n v="1000"/>
    <n v="4"/>
    <n v="0.04"/>
    <n v="130"/>
    <n v="520"/>
    <n v="0.16"/>
    <n v="13"/>
    <s v="High"/>
    <s v="MS-007446"/>
    <s v="Jones Adams"/>
    <s v="Home Office"/>
    <s v="Greenwood"/>
    <s v="Indiana"/>
    <s v="United States"/>
    <x v="1"/>
    <s v="Nov"/>
  </r>
  <r>
    <x v="7446"/>
    <d v="2015-10-09T00:00:00"/>
    <d v="2015-10-16T00:00:00"/>
    <n v="7"/>
    <s v="First Class"/>
    <x v="0"/>
    <s v="Tyre"/>
    <n v="250"/>
    <n v="1250"/>
    <n v="5"/>
    <n v="0.04"/>
    <n v="120"/>
    <n v="600"/>
    <n v="0.2"/>
    <n v="12"/>
    <s v="Medium"/>
    <s v="AN-007447"/>
    <s v="Sanchez Bergman"/>
    <s v="Corporate"/>
    <s v="Bremen"/>
    <s v="Bremen"/>
    <s v="Germany"/>
    <x v="1"/>
    <s v="Oct"/>
  </r>
  <r>
    <x v="7447"/>
    <d v="2015-05-21T00:00:00"/>
    <d v="2015-05-30T00:00:00"/>
    <n v="9"/>
    <s v="First Class"/>
    <x v="0"/>
    <s v="Tyre"/>
    <n v="250"/>
    <n v="250"/>
    <n v="1"/>
    <n v="0.02"/>
    <n v="165"/>
    <n v="165"/>
    <n v="0.02"/>
    <n v="16.5"/>
    <s v="Medium"/>
    <s v="ON-007448"/>
    <s v="Higgins Huston"/>
    <s v="Home Office"/>
    <s v="Chester"/>
    <s v="Pennsylvania"/>
    <s v="United States"/>
    <x v="8"/>
    <s v="May"/>
  </r>
  <r>
    <x v="7448"/>
    <d v="2015-11-07T00:00:00"/>
    <d v="2015-11-09T00:00:00"/>
    <n v="2"/>
    <s v="First Class"/>
    <x v="0"/>
    <s v="Tyre"/>
    <n v="250"/>
    <n v="750"/>
    <n v="3"/>
    <n v="0.01"/>
    <n v="162.5"/>
    <n v="487.5"/>
    <n v="0.03"/>
    <n v="16.25"/>
    <s v="Medium"/>
    <s v="ON-007449"/>
    <s v="Alvarez Eaton"/>
    <s v="Corporate"/>
    <s v="Lagos"/>
    <s v="Lagos"/>
    <s v="Nigeria"/>
    <x v="7"/>
    <s v="Nov"/>
  </r>
  <r>
    <x v="7449"/>
    <d v="2015-12-17T00:00:00"/>
    <d v="2015-12-20T00:00:00"/>
    <n v="3"/>
    <s v="First Class"/>
    <x v="0"/>
    <s v="Tyre"/>
    <n v="250"/>
    <n v="750"/>
    <n v="3"/>
    <n v="0.04"/>
    <n v="140"/>
    <n v="420"/>
    <n v="0.12"/>
    <n v="14"/>
    <s v="High"/>
    <s v="RA-007450"/>
    <s v="Mcbride Lawera"/>
    <s v="Corporate"/>
    <s v="Azcapotzalco"/>
    <s v="Distrito Federal"/>
    <s v="Mexico"/>
    <x v="5"/>
    <s v="Dec"/>
  </r>
  <r>
    <x v="7450"/>
    <d v="2015-09-09T00:00:00"/>
    <d v="2015-09-14T00:00:00"/>
    <n v="5"/>
    <s v="First Class"/>
    <x v="0"/>
    <s v="Tyre"/>
    <n v="250"/>
    <n v="1250"/>
    <n v="5"/>
    <n v="0.01"/>
    <n v="157.5"/>
    <n v="787.5"/>
    <n v="0.05"/>
    <n v="15.75"/>
    <s v="Medium"/>
    <s v="ND-007451"/>
    <s v="Eaton Pond"/>
    <s v="Home Office"/>
    <s v="Managua"/>
    <s v="Managua"/>
    <s v="Nicaragua"/>
    <x v="1"/>
    <s v="Sep"/>
  </r>
  <r>
    <x v="7451"/>
    <d v="2015-05-20T00:00:00"/>
    <d v="2015-05-22T00:00:00"/>
    <n v="2"/>
    <s v="First Class"/>
    <x v="0"/>
    <s v="Tyre"/>
    <n v="250"/>
    <n v="1250"/>
    <n v="5"/>
    <n v="0.01"/>
    <n v="157.5"/>
    <n v="787.5"/>
    <n v="0.05"/>
    <n v="15.75"/>
    <s v="Medium"/>
    <s v="AK-007452"/>
    <s v="Baxter Pak"/>
    <s v="Home Office"/>
    <s v="San Francisco"/>
    <s v="California"/>
    <s v="United States"/>
    <x v="6"/>
    <s v="May"/>
  </r>
  <r>
    <x v="7452"/>
    <d v="2015-10-15T00:00:00"/>
    <d v="2015-10-25T00:00:00"/>
    <n v="10"/>
    <s v="First Class"/>
    <x v="0"/>
    <s v="Tyre"/>
    <n v="250"/>
    <n v="1250"/>
    <n v="5"/>
    <n v="0.05"/>
    <n v="107.5"/>
    <n v="537.5"/>
    <n v="0.25"/>
    <n v="10.75"/>
    <s v="Medium"/>
    <s v="CK-007453"/>
    <s v="Barnett Garverick"/>
    <s v="Home Office"/>
    <s v="Chitungwiza"/>
    <s v="Harare"/>
    <s v="Zimbabwe"/>
    <x v="7"/>
    <s v="Oct"/>
  </r>
  <r>
    <x v="7453"/>
    <d v="2015-07-20T00:00:00"/>
    <d v="2015-07-26T00:00:00"/>
    <n v="6"/>
    <s v="First Class"/>
    <x v="0"/>
    <s v="Tyre"/>
    <n v="250"/>
    <n v="500"/>
    <n v="2"/>
    <n v="0.04"/>
    <n v="150"/>
    <n v="300"/>
    <n v="0.08"/>
    <n v="15"/>
    <s v="High"/>
    <s v="ER-007454"/>
    <s v="Strong Schoenberger"/>
    <s v="Corporate"/>
    <s v="Chinandega"/>
    <s v="Chinandega"/>
    <s v="Nicaragua"/>
    <x v="1"/>
    <s v="Jul"/>
  </r>
  <r>
    <x v="7454"/>
    <d v="2015-08-20T00:00:00"/>
    <d v="2015-08-27T00:00:00"/>
    <n v="7"/>
    <s v="First Class"/>
    <x v="0"/>
    <s v="Tyre"/>
    <n v="250"/>
    <n v="750"/>
    <n v="3"/>
    <n v="0.02"/>
    <n v="155"/>
    <n v="465"/>
    <n v="0.06"/>
    <n v="15.5"/>
    <s v="Medium"/>
    <s v="ER-007455"/>
    <s v="Meadows Wiener"/>
    <s v="Consumer"/>
    <s v="Harrow"/>
    <s v="England"/>
    <s v="United Kingdom"/>
    <x v="5"/>
    <s v="Aug"/>
  </r>
  <r>
    <x v="7455"/>
    <d v="2015-07-02T00:00:00"/>
    <d v="2015-07-11T00:00:00"/>
    <n v="9"/>
    <s v="First Class"/>
    <x v="0"/>
    <s v="Tyre"/>
    <n v="250"/>
    <n v="500"/>
    <n v="2"/>
    <n v="0.05"/>
    <n v="145"/>
    <n v="290"/>
    <n v="0.1"/>
    <n v="14.5"/>
    <s v="Medium"/>
    <s v="NG-007456"/>
    <s v="Townsend Hwang"/>
    <s v="Consumer"/>
    <s v="Bokaro"/>
    <s v="Jharkhand"/>
    <s v="India"/>
    <x v="2"/>
    <s v="Jul"/>
  </r>
  <r>
    <x v="7456"/>
    <d v="2015-11-19T00:00:00"/>
    <d v="2015-11-29T00:00:00"/>
    <n v="10"/>
    <s v="First Class"/>
    <x v="0"/>
    <s v="Tyre"/>
    <n v="250"/>
    <n v="500"/>
    <n v="2"/>
    <n v="0.03"/>
    <n v="155"/>
    <n v="310"/>
    <n v="0.06"/>
    <n v="15.5"/>
    <s v="Medium"/>
    <s v="LL-007457"/>
    <s v="Espinoza Mull"/>
    <s v="Consumer"/>
    <s v="Scottsdale"/>
    <s v="Arizona"/>
    <s v="United States"/>
    <x v="6"/>
    <s v="Nov"/>
  </r>
  <r>
    <x v="7457"/>
    <d v="2015-01-13T00:00:00"/>
    <d v="2015-01-15T00:00:00"/>
    <n v="2"/>
    <s v="First Class"/>
    <x v="0"/>
    <s v="Tyre"/>
    <n v="250"/>
    <n v="750"/>
    <n v="3"/>
    <n v="0.01"/>
    <n v="162.5"/>
    <n v="487.5"/>
    <n v="0.03"/>
    <n v="16.25"/>
    <s v="Medium"/>
    <s v="LE-007458"/>
    <s v="Leach Steele"/>
    <s v="Corporate"/>
    <s v="Springfield"/>
    <s v="Ohio"/>
    <s v="United States"/>
    <x v="8"/>
    <s v="Jan"/>
  </r>
  <r>
    <x v="7458"/>
    <d v="2015-08-03T00:00:00"/>
    <d v="2015-08-08T00:00:00"/>
    <n v="5"/>
    <s v="First Class"/>
    <x v="0"/>
    <s v="Tyre"/>
    <n v="250"/>
    <n v="1250"/>
    <n v="5"/>
    <n v="0.03"/>
    <n v="132.5"/>
    <n v="662.5"/>
    <n v="0.15"/>
    <n v="13.25"/>
    <s v="High"/>
    <s v="KS-007459"/>
    <s v="Cooper Blacks"/>
    <s v="Home Office"/>
    <s v="Philadelphia"/>
    <s v="Pennsylvania"/>
    <s v="United States"/>
    <x v="8"/>
    <s v="Aug"/>
  </r>
  <r>
    <x v="7459"/>
    <d v="2015-04-12T00:00:00"/>
    <d v="2015-04-18T00:00:00"/>
    <n v="6"/>
    <s v="First Class"/>
    <x v="0"/>
    <s v="Tyre"/>
    <n v="250"/>
    <n v="750"/>
    <n v="3"/>
    <n v="0.04"/>
    <n v="140"/>
    <n v="420"/>
    <n v="0.12"/>
    <n v="14"/>
    <s v="Medium"/>
    <s v="EY-007460"/>
    <s v="Sanders Bradley"/>
    <s v="Home Office"/>
    <s v="Istanbul"/>
    <s v="Istanbul"/>
    <s v="Turkey"/>
    <x v="3"/>
    <s v="Apr"/>
  </r>
  <r>
    <x v="7460"/>
    <d v="2015-09-26T00:00:00"/>
    <d v="2015-10-04T00:00:00"/>
    <n v="8"/>
    <s v="First Class"/>
    <x v="0"/>
    <s v="Tyre"/>
    <n v="250"/>
    <n v="500"/>
    <n v="2"/>
    <n v="0.04"/>
    <n v="150"/>
    <n v="300"/>
    <n v="0.08"/>
    <n v="15"/>
    <s v="Medium"/>
    <s v="AN-007461"/>
    <s v="Mack Hoffman"/>
    <s v="Consumer"/>
    <s v="Gisborne"/>
    <s v="Gisborne"/>
    <s v="New Zealand"/>
    <x v="0"/>
    <s v="Sep"/>
  </r>
  <r>
    <x v="7461"/>
    <d v="2015-12-12T00:00:00"/>
    <d v="2015-12-15T00:00:00"/>
    <n v="3"/>
    <s v="First Class"/>
    <x v="0"/>
    <s v="Tyre"/>
    <n v="250"/>
    <n v="250"/>
    <n v="1"/>
    <n v="0.02"/>
    <n v="165"/>
    <n v="165"/>
    <n v="0.02"/>
    <n v="16.5"/>
    <s v="High"/>
    <s v="EZ-007462"/>
    <s v="Mccormick Lopez"/>
    <s v="Consumer"/>
    <s v="Fort Worth"/>
    <s v="Texas"/>
    <s v="United States"/>
    <x v="1"/>
    <s v="Dec"/>
  </r>
  <r>
    <x v="7462"/>
    <d v="2015-06-14T00:00:00"/>
    <d v="2015-06-18T00:00:00"/>
    <n v="4"/>
    <s v="First Class"/>
    <x v="0"/>
    <s v="Tyre"/>
    <n v="250"/>
    <n v="250"/>
    <n v="1"/>
    <n v="0.02"/>
    <n v="165"/>
    <n v="165"/>
    <n v="0.02"/>
    <n v="16.5"/>
    <s v="High"/>
    <s v="WE-007463"/>
    <s v="Ray Crowe"/>
    <s v="Consumer"/>
    <s v="Philadelphia"/>
    <s v="Pennsylvania"/>
    <s v="United States"/>
    <x v="8"/>
    <s v="Jun"/>
  </r>
  <r>
    <x v="7463"/>
    <d v="2015-09-10T00:00:00"/>
    <d v="2015-09-17T00:00:00"/>
    <n v="7"/>
    <s v="First Class"/>
    <x v="0"/>
    <s v="Tyre"/>
    <n v="250"/>
    <n v="1000"/>
    <n v="4"/>
    <n v="0.01"/>
    <n v="160"/>
    <n v="640"/>
    <n v="0.04"/>
    <n v="16"/>
    <s v="Medium"/>
    <s v="RT-007464"/>
    <s v="Bowen Hart"/>
    <s v="Consumer"/>
    <s v="Memphis"/>
    <s v="Tennessee"/>
    <s v="United States"/>
    <x v="9"/>
    <s v="Sep"/>
  </r>
  <r>
    <x v="7464"/>
    <d v="2015-12-12T00:00:00"/>
    <d v="2015-12-19T00:00:00"/>
    <n v="7"/>
    <s v="First Class"/>
    <x v="0"/>
    <s v="Tyre"/>
    <n v="250"/>
    <n v="1000"/>
    <n v="4"/>
    <n v="0.01"/>
    <n v="160"/>
    <n v="640"/>
    <n v="0.04"/>
    <n v="16"/>
    <s v="Medium"/>
    <s v="CK-007465"/>
    <s v="Morton Mackendrick"/>
    <s v="Corporate"/>
    <s v="Phoenix"/>
    <s v="Arizona"/>
    <s v="United States"/>
    <x v="6"/>
    <s v="Dec"/>
  </r>
  <r>
    <x v="7465"/>
    <d v="2015-06-18T00:00:00"/>
    <d v="2015-06-19T00:00:00"/>
    <n v="1"/>
    <s v="First Class"/>
    <x v="0"/>
    <s v="Tyre"/>
    <n v="250"/>
    <n v="500"/>
    <n v="2"/>
    <n v="0.01"/>
    <n v="165"/>
    <n v="330"/>
    <n v="0.02"/>
    <n v="16.5"/>
    <s v="Medium"/>
    <s v="BS-007466"/>
    <s v="Patton Jacobs"/>
    <s v="Consumer"/>
    <s v="Des Plaines"/>
    <s v="Illinois"/>
    <s v="United States"/>
    <x v="1"/>
    <s v="Jun"/>
  </r>
  <r>
    <x v="7466"/>
    <d v="2015-07-31T00:00:00"/>
    <d v="2015-08-03T00:00:00"/>
    <n v="3"/>
    <s v="First Class"/>
    <x v="0"/>
    <s v="Tyre"/>
    <n v="250"/>
    <n v="250"/>
    <n v="1"/>
    <n v="0.02"/>
    <n v="165"/>
    <n v="165"/>
    <n v="0.02"/>
    <n v="16.5"/>
    <s v="High"/>
    <s v="AL-007467"/>
    <s v="Henson Rozendal"/>
    <s v="Consumer"/>
    <s v="Decatur"/>
    <s v="Illinois"/>
    <s v="United States"/>
    <x v="1"/>
    <s v="Jul"/>
  </r>
  <r>
    <x v="7467"/>
    <d v="2015-04-22T00:00:00"/>
    <d v="2015-05-02T00:00:00"/>
    <n v="10"/>
    <s v="First Class"/>
    <x v="0"/>
    <s v="Tyre"/>
    <n v="250"/>
    <n v="500"/>
    <n v="2"/>
    <n v="0.03"/>
    <n v="155"/>
    <n v="310"/>
    <n v="0.06"/>
    <n v="15.5"/>
    <s v="Medium"/>
    <s v="ON-007468"/>
    <s v="Mccoy Duston"/>
    <s v="Home Office"/>
    <s v="Surabaya"/>
    <s v="Jawa Timur"/>
    <s v="Indonesia"/>
    <x v="10"/>
    <s v="Apr"/>
  </r>
  <r>
    <x v="7468"/>
    <d v="2015-06-02T00:00:00"/>
    <d v="2015-06-04T00:00:00"/>
    <n v="2"/>
    <s v="First Class"/>
    <x v="0"/>
    <s v="Tyre"/>
    <n v="250"/>
    <n v="500"/>
    <n v="2"/>
    <n v="0.02"/>
    <n v="160"/>
    <n v="320"/>
    <n v="0.04"/>
    <n v="16"/>
    <s v="Medium"/>
    <s v="LL-007469"/>
    <s v="Richardson Blackwell"/>
    <s v="Consumer"/>
    <s v="San Francisco"/>
    <s v="California"/>
    <s v="United States"/>
    <x v="6"/>
    <s v="Jun"/>
  </r>
  <r>
    <x v="7469"/>
    <d v="2015-01-19T00:00:00"/>
    <d v="2015-01-20T00:00:00"/>
    <n v="1"/>
    <s v="First Class"/>
    <x v="0"/>
    <s v="Tyre"/>
    <n v="250"/>
    <n v="750"/>
    <n v="3"/>
    <n v="0.01"/>
    <n v="162.5"/>
    <n v="487.5"/>
    <n v="0.03"/>
    <n v="16.25"/>
    <s v="Medium"/>
    <s v="CH-007470"/>
    <s v="Lambert Glotzbach"/>
    <s v="Consumer"/>
    <s v="Kokshetau"/>
    <s v="Aqmola"/>
    <s v="Kazakhstan"/>
    <x v="3"/>
    <s v="Jan"/>
  </r>
  <r>
    <x v="7470"/>
    <d v="2015-11-15T00:00:00"/>
    <d v="2015-11-19T00:00:00"/>
    <n v="4"/>
    <s v="First Class"/>
    <x v="0"/>
    <s v="Tyre"/>
    <n v="250"/>
    <n v="1250"/>
    <n v="5"/>
    <n v="0.03"/>
    <n v="132.5"/>
    <n v="662.5"/>
    <n v="0.15"/>
    <n v="13.25"/>
    <s v="Medium"/>
    <s v="ON-007471"/>
    <s v="Alvarez Eaton"/>
    <s v="Corporate"/>
    <s v="Lagos"/>
    <s v="Lagos"/>
    <s v="Nigeria"/>
    <x v="7"/>
    <s v="Nov"/>
  </r>
  <r>
    <x v="7471"/>
    <d v="2015-04-13T00:00:00"/>
    <d v="2015-04-19T00:00:00"/>
    <n v="6"/>
    <s v="First Class"/>
    <x v="0"/>
    <s v="Tyre"/>
    <n v="250"/>
    <n v="750"/>
    <n v="3"/>
    <n v="0.01"/>
    <n v="162.5"/>
    <n v="487.5"/>
    <n v="0.03"/>
    <n v="16.25"/>
    <s v="High"/>
    <s v="ON-007472"/>
    <s v="Harvey Ellison"/>
    <s v="Consumer"/>
    <s v="Abilene"/>
    <s v="Texas"/>
    <s v="United States"/>
    <x v="1"/>
    <s v="Apr"/>
  </r>
  <r>
    <x v="7472"/>
    <d v="2015-10-30T00:00:00"/>
    <d v="2015-11-09T00:00:00"/>
    <n v="10"/>
    <s v="First Class"/>
    <x v="0"/>
    <s v="Tyre"/>
    <n v="250"/>
    <n v="750"/>
    <n v="3"/>
    <n v="0.01"/>
    <n v="162.5"/>
    <n v="487.5"/>
    <n v="0.03"/>
    <n v="16.25"/>
    <s v="High"/>
    <s v="IN-007473"/>
    <s v="Summers Merwin"/>
    <s v="Consumer"/>
    <s v="Houston"/>
    <s v="Texas"/>
    <s v="United States"/>
    <x v="1"/>
    <s v="Oct"/>
  </r>
  <r>
    <x v="7473"/>
    <d v="2015-01-27T00:00:00"/>
    <d v="2015-02-06T00:00:00"/>
    <n v="10"/>
    <s v="First Class"/>
    <x v="0"/>
    <s v="Tyre"/>
    <n v="250"/>
    <n v="1000"/>
    <n v="4"/>
    <n v="0.01"/>
    <n v="160"/>
    <n v="640"/>
    <n v="0.04"/>
    <n v="16"/>
    <s v="Medium"/>
    <s v="AN-007474"/>
    <s v="Mason Chapman"/>
    <s v="Consumer"/>
    <s v="East Orange"/>
    <s v="New Jersey"/>
    <s v="United States"/>
    <x v="8"/>
    <s v="Jan"/>
  </r>
  <r>
    <x v="7474"/>
    <d v="2015-07-11T00:00:00"/>
    <d v="2015-07-20T00:00:00"/>
    <n v="9"/>
    <s v="First Class"/>
    <x v="0"/>
    <s v="Tyre"/>
    <n v="250"/>
    <n v="500"/>
    <n v="2"/>
    <n v="0.01"/>
    <n v="165"/>
    <n v="330"/>
    <n v="0.02"/>
    <n v="16.5"/>
    <s v="High"/>
    <s v="ER-007475"/>
    <s v="Coleman Bremer"/>
    <s v="Consumer"/>
    <s v="Port Harcourt"/>
    <s v="Rivers"/>
    <s v="Nigeria"/>
    <x v="7"/>
    <s v="Jul"/>
  </r>
  <r>
    <x v="7475"/>
    <d v="2015-06-16T00:00:00"/>
    <d v="2015-06-20T00:00:00"/>
    <n v="4"/>
    <s v="First Class"/>
    <x v="0"/>
    <s v="Tyre"/>
    <n v="250"/>
    <n v="1000"/>
    <n v="4"/>
    <n v="0.05"/>
    <n v="120"/>
    <n v="480"/>
    <n v="0.2"/>
    <n v="12"/>
    <s v="Medium"/>
    <s v="AN-007476"/>
    <s v="Hughes Brockman"/>
    <s v="Consumer"/>
    <s v="Baghdad"/>
    <s v="Baghdad"/>
    <s v="Iraq"/>
    <x v="3"/>
    <s v="Jun"/>
  </r>
  <r>
    <x v="7476"/>
    <d v="2015-04-26T00:00:00"/>
    <d v="2015-04-29T00:00:00"/>
    <n v="3"/>
    <s v="First Class"/>
    <x v="0"/>
    <s v="Tyre"/>
    <n v="250"/>
    <n v="1250"/>
    <n v="5"/>
    <n v="0.03"/>
    <n v="132.5"/>
    <n v="662.5"/>
    <n v="0.15"/>
    <n v="13.25"/>
    <s v="High"/>
    <s v="IS-007477"/>
    <s v="Navarro Preis"/>
    <s v="Consumer"/>
    <s v="Las Tunas"/>
    <s v="Las Tunas"/>
    <s v="Cuba"/>
    <x v="11"/>
    <s v="Apr"/>
  </r>
  <r>
    <x v="7477"/>
    <d v="2015-02-06T00:00:00"/>
    <d v="2015-02-16T00:00:00"/>
    <n v="10"/>
    <s v="First Class"/>
    <x v="0"/>
    <s v="Tyre"/>
    <n v="250"/>
    <n v="1250"/>
    <n v="5"/>
    <n v="0.02"/>
    <n v="145"/>
    <n v="725"/>
    <n v="0.1"/>
    <n v="14.5"/>
    <s v="Medium"/>
    <s v="LL-007478"/>
    <s v="Gibson Carroll"/>
    <s v="Consumer"/>
    <s v="Delray Beach"/>
    <s v="Florida"/>
    <s v="United States"/>
    <x v="9"/>
    <s v="Feb"/>
  </r>
  <r>
    <x v="7478"/>
    <d v="2015-07-06T00:00:00"/>
    <d v="2015-07-14T00:00:00"/>
    <n v="8"/>
    <s v="First Class"/>
    <x v="0"/>
    <s v="Tyre"/>
    <n v="250"/>
    <n v="1250"/>
    <n v="5"/>
    <n v="0.04"/>
    <n v="120"/>
    <n v="600"/>
    <n v="0.2"/>
    <n v="12"/>
    <s v="Medium"/>
    <s v="CH-007479"/>
    <s v="Moses Rittenbach"/>
    <s v="Consumer"/>
    <s v="Serra"/>
    <s v="Espírito Santo"/>
    <s v="Brazil"/>
    <x v="9"/>
    <s v="Jul"/>
  </r>
  <r>
    <x v="7479"/>
    <d v="2015-08-02T00:00:00"/>
    <d v="2015-08-05T00:00:00"/>
    <n v="3"/>
    <s v="First Class"/>
    <x v="0"/>
    <s v="Tyre"/>
    <n v="250"/>
    <n v="250"/>
    <n v="1"/>
    <n v="0.03"/>
    <n v="162.5"/>
    <n v="162.5"/>
    <n v="0.03"/>
    <n v="16.25"/>
    <s v="Medium"/>
    <s v="RG-007480"/>
    <s v="Stafford Rosenberg"/>
    <s v="Corporate"/>
    <s v="Qarshi"/>
    <s v="Qashqadaryo"/>
    <s v="Uzbekistan"/>
    <x v="3"/>
    <s v="Aug"/>
  </r>
  <r>
    <x v="7480"/>
    <d v="2015-06-29T00:00:00"/>
    <d v="2015-07-04T00:00:00"/>
    <n v="5"/>
    <s v="First Class"/>
    <x v="0"/>
    <s v="Tyre"/>
    <n v="250"/>
    <n v="1250"/>
    <n v="5"/>
    <n v="0.03"/>
    <n v="132.5"/>
    <n v="662.5"/>
    <n v="0.15"/>
    <n v="13.25"/>
    <s v="Medium"/>
    <s v="IE-007481"/>
    <s v="Mclaughlin Leslie"/>
    <s v="Corporate"/>
    <s v="Houston"/>
    <s v="Texas"/>
    <s v="United States"/>
    <x v="1"/>
    <s v="Jun"/>
  </r>
  <r>
    <x v="7481"/>
    <d v="2015-04-04T00:00:00"/>
    <d v="2015-04-07T00:00:00"/>
    <n v="3"/>
    <s v="First Class"/>
    <x v="0"/>
    <s v="Tyre"/>
    <n v="250"/>
    <n v="500"/>
    <n v="2"/>
    <n v="0.01"/>
    <n v="165"/>
    <n v="330"/>
    <n v="0.02"/>
    <n v="16.5"/>
    <s v="Medium"/>
    <s v="EY-007482"/>
    <s v="Weaver Decherney"/>
    <s v="Consumer"/>
    <s v="Arlington"/>
    <s v="Texas"/>
    <s v="United States"/>
    <x v="1"/>
    <s v="Apr"/>
  </r>
  <r>
    <x v="7482"/>
    <d v="2015-07-30T00:00:00"/>
    <d v="2015-08-09T00:00:00"/>
    <n v="10"/>
    <s v="First Class"/>
    <x v="0"/>
    <s v="Tyre"/>
    <n v="250"/>
    <n v="1000"/>
    <n v="4"/>
    <n v="0.04"/>
    <n v="130"/>
    <n v="520"/>
    <n v="0.16"/>
    <n v="13"/>
    <s v="Medium"/>
    <s v="ER-007483"/>
    <s v="Walters Fritzler"/>
    <s v="Corporate"/>
    <s v="Mason"/>
    <s v="Ohio"/>
    <s v="United States"/>
    <x v="8"/>
    <s v="Jul"/>
  </r>
  <r>
    <x v="7483"/>
    <d v="2015-05-28T00:00:00"/>
    <d v="2015-06-07T00:00:00"/>
    <n v="10"/>
    <s v="First Class"/>
    <x v="0"/>
    <s v="Tyre"/>
    <n v="250"/>
    <n v="1000"/>
    <n v="4"/>
    <n v="0.01"/>
    <n v="160"/>
    <n v="640"/>
    <n v="0.04"/>
    <n v="16"/>
    <s v="Medium"/>
    <s v="RD-007484"/>
    <s v="Ballard Latchford"/>
    <s v="Consumer"/>
    <s v="La Ceiba"/>
    <s v="Atlántida"/>
    <s v="Honduras"/>
    <x v="1"/>
    <s v="May"/>
  </r>
  <r>
    <x v="7484"/>
    <d v="2015-05-12T00:00:00"/>
    <d v="2015-05-20T00:00:00"/>
    <n v="8"/>
    <s v="First Class"/>
    <x v="0"/>
    <s v="Tyre"/>
    <n v="250"/>
    <n v="250"/>
    <n v="1"/>
    <n v="0.01"/>
    <n v="167.5"/>
    <n v="167.5"/>
    <n v="0.01"/>
    <n v="16.75"/>
    <s v="Medium"/>
    <s v="EN-007485"/>
    <s v="Wall Olsen"/>
    <s v="Consumer"/>
    <s v="New York City"/>
    <s v="New York"/>
    <s v="United States"/>
    <x v="8"/>
    <s v="May"/>
  </r>
  <r>
    <x v="7485"/>
    <d v="2015-05-31T00:00:00"/>
    <d v="2015-06-05T00:00:00"/>
    <n v="5"/>
    <s v="First Class"/>
    <x v="0"/>
    <s v="Tyre"/>
    <n v="250"/>
    <n v="1000"/>
    <n v="4"/>
    <n v="0.01"/>
    <n v="160"/>
    <n v="640"/>
    <n v="0.04"/>
    <n v="16"/>
    <s v="Medium"/>
    <s v="IA-007486"/>
    <s v="Villarreal Skaria"/>
    <s v="Consumer"/>
    <s v="Seattle"/>
    <s v="Washington"/>
    <s v="United States"/>
    <x v="6"/>
    <s v="May"/>
  </r>
  <r>
    <x v="7486"/>
    <d v="2015-06-25T00:00:00"/>
    <d v="2015-06-30T00:00:00"/>
    <n v="5"/>
    <s v="First Class"/>
    <x v="0"/>
    <s v="Tyre"/>
    <n v="250"/>
    <n v="250"/>
    <n v="1"/>
    <n v="0.05"/>
    <n v="157.5"/>
    <n v="157.5"/>
    <n v="0.05"/>
    <n v="15.75"/>
    <s v="Medium"/>
    <s v="BE-007487"/>
    <s v="French Liebe"/>
    <s v="Corporate"/>
    <s v="Tepic"/>
    <s v="Nayarit"/>
    <s v="Mexico"/>
    <x v="5"/>
    <s v="Jun"/>
  </r>
  <r>
    <x v="7487"/>
    <d v="2015-05-07T00:00:00"/>
    <d v="2015-05-14T00:00:00"/>
    <n v="7"/>
    <s v="First Class"/>
    <x v="0"/>
    <s v="Tyre"/>
    <n v="250"/>
    <n v="500"/>
    <n v="2"/>
    <n v="0.05"/>
    <n v="145"/>
    <n v="290"/>
    <n v="0.1"/>
    <n v="14.5"/>
    <s v="Medium"/>
    <s v="ON-007488"/>
    <s v="Walsh Hamilton"/>
    <s v="Home Office"/>
    <s v="Irkutsk"/>
    <s v="Irkutsk"/>
    <s v="Russia"/>
    <x v="3"/>
    <s v="May"/>
  </r>
  <r>
    <x v="7488"/>
    <d v="2015-01-14T00:00:00"/>
    <d v="2015-01-21T00:00:00"/>
    <n v="7"/>
    <s v="First Class"/>
    <x v="0"/>
    <s v="Tyre"/>
    <n v="250"/>
    <n v="250"/>
    <n v="1"/>
    <n v="0.03"/>
    <n v="162.5"/>
    <n v="162.5"/>
    <n v="0.03"/>
    <n v="16.25"/>
    <s v="Medium"/>
    <s v="EE-007489"/>
    <s v="Mcguire Mcvee"/>
    <s v="Consumer"/>
    <s v="Lippstadt"/>
    <s v="North Rhine-Westphalia"/>
    <s v="Germany"/>
    <x v="1"/>
    <s v="Jan"/>
  </r>
  <r>
    <x v="7489"/>
    <d v="2015-03-20T00:00:00"/>
    <d v="2015-03-21T00:00:00"/>
    <n v="1"/>
    <s v="First Class"/>
    <x v="0"/>
    <s v="Tyre"/>
    <n v="250"/>
    <n v="250"/>
    <n v="1"/>
    <n v="0.01"/>
    <n v="167.5"/>
    <n v="167.5"/>
    <n v="0.01"/>
    <n v="16.75"/>
    <s v="High"/>
    <s v="WE-007490"/>
    <s v="Ray Crowe"/>
    <s v="Consumer"/>
    <s v="Philadelphia"/>
    <s v="Pennsylvania"/>
    <s v="United States"/>
    <x v="8"/>
    <s v="Mar"/>
  </r>
  <r>
    <x v="7490"/>
    <d v="2015-11-12T00:00:00"/>
    <d v="2015-11-16T00:00:00"/>
    <n v="4"/>
    <s v="First Class"/>
    <x v="0"/>
    <s v="Tyre"/>
    <n v="250"/>
    <n v="1250"/>
    <n v="5"/>
    <n v="0.05"/>
    <n v="107.5"/>
    <n v="537.5"/>
    <n v="0.25"/>
    <n v="10.75"/>
    <s v="Medium"/>
    <s v="AN-007491"/>
    <s v="Gay Willman"/>
    <s v="Consumer"/>
    <s v="San Francisco"/>
    <s v="California"/>
    <s v="United States"/>
    <x v="6"/>
    <s v="Nov"/>
  </r>
  <r>
    <x v="7491"/>
    <d v="2015-02-06T00:00:00"/>
    <d v="2015-02-15T00:00:00"/>
    <n v="9"/>
    <s v="First Class"/>
    <x v="0"/>
    <s v="Tyre"/>
    <n v="250"/>
    <n v="750"/>
    <n v="3"/>
    <n v="0.04"/>
    <n v="140"/>
    <n v="420"/>
    <n v="0.12"/>
    <n v="14"/>
    <s v="High"/>
    <s v="AN-007492"/>
    <s v="Haley Wasserman"/>
    <s v="Consumer"/>
    <s v="Austin"/>
    <s v="Texas"/>
    <s v="United States"/>
    <x v="1"/>
    <s v="Feb"/>
  </r>
  <r>
    <x v="7492"/>
    <d v="2015-01-15T00:00:00"/>
    <d v="2015-01-17T00:00:00"/>
    <n v="2"/>
    <s v="First Class"/>
    <x v="0"/>
    <s v="Tyre"/>
    <n v="250"/>
    <n v="1250"/>
    <n v="5"/>
    <n v="0.05"/>
    <n v="107.5"/>
    <n v="537.5"/>
    <n v="0.25"/>
    <n v="10.75"/>
    <s v="Medium"/>
    <s v="SS-007493"/>
    <s v="Austin Demoss"/>
    <s v="Home Office"/>
    <s v="Sydney"/>
    <s v="New South Wales"/>
    <s v="Australia"/>
    <x v="0"/>
    <s v="Jan"/>
  </r>
  <r>
    <x v="7493"/>
    <d v="2015-09-21T00:00:00"/>
    <d v="2015-09-28T00:00:00"/>
    <n v="7"/>
    <s v="First Class"/>
    <x v="0"/>
    <s v="Tyre"/>
    <n v="250"/>
    <n v="1250"/>
    <n v="5"/>
    <n v="0.02"/>
    <n v="145"/>
    <n v="725"/>
    <n v="0.1"/>
    <n v="14.5"/>
    <s v="High"/>
    <s v="IS-007494"/>
    <s v="Gilmore Norris"/>
    <s v="Home Office"/>
    <s v="Los Angeles"/>
    <s v="California"/>
    <s v="United States"/>
    <x v="6"/>
    <s v="Sep"/>
  </r>
  <r>
    <x v="7494"/>
    <d v="2015-04-14T00:00:00"/>
    <d v="2015-04-17T00:00:00"/>
    <n v="3"/>
    <s v="First Class"/>
    <x v="0"/>
    <s v="Tyre"/>
    <n v="250"/>
    <n v="1250"/>
    <n v="5"/>
    <n v="0.02"/>
    <n v="145"/>
    <n v="725"/>
    <n v="0.1"/>
    <n v="14.5"/>
    <s v="High"/>
    <s v="EE-007495"/>
    <s v="Clarke Mcafee"/>
    <s v="Consumer"/>
    <s v="Kokshetau"/>
    <s v="Aqmola"/>
    <s v="Kazakhstan"/>
    <x v="3"/>
    <s v="Apr"/>
  </r>
  <r>
    <x v="7495"/>
    <d v="2015-09-27T00:00:00"/>
    <d v="2015-09-29T00:00:00"/>
    <n v="2"/>
    <s v="First Class"/>
    <x v="0"/>
    <s v="Tyre"/>
    <n v="250"/>
    <n v="250"/>
    <n v="1"/>
    <n v="0.01"/>
    <n v="167.5"/>
    <n v="167.5"/>
    <n v="0.01"/>
    <n v="16.75"/>
    <s v="High"/>
    <s v="LE-007496"/>
    <s v="Fisher Carlisle"/>
    <s v="Corporate"/>
    <s v="Ibirité"/>
    <s v="Minas Gerais"/>
    <s v="Brazil"/>
    <x v="9"/>
    <s v="Sep"/>
  </r>
  <r>
    <x v="7496"/>
    <d v="2015-07-23T00:00:00"/>
    <d v="2015-07-25T00:00:00"/>
    <n v="2"/>
    <s v="First Class"/>
    <x v="0"/>
    <s v="Tyre"/>
    <n v="250"/>
    <n v="500"/>
    <n v="2"/>
    <n v="0.02"/>
    <n v="160"/>
    <n v="320"/>
    <n v="0.04"/>
    <n v="16"/>
    <s v="Medium"/>
    <s v="CK-007497"/>
    <s v="Anthony Myrick"/>
    <s v="Consumer"/>
    <s v="Southend-on-Sea"/>
    <s v="England"/>
    <s v="United Kingdom"/>
    <x v="5"/>
    <s v="Jul"/>
  </r>
  <r>
    <x v="7497"/>
    <d v="2015-06-04T00:00:00"/>
    <d v="2015-06-06T00:00:00"/>
    <n v="2"/>
    <s v="First Class"/>
    <x v="0"/>
    <s v="Tyre"/>
    <n v="250"/>
    <n v="750"/>
    <n v="3"/>
    <n v="0.02"/>
    <n v="155"/>
    <n v="465"/>
    <n v="0.06"/>
    <n v="15.5"/>
    <s v="Medium"/>
    <s v="EK-007498"/>
    <s v="Kemp Pistek"/>
    <s v="Consumer"/>
    <s v="Bakersfield"/>
    <s v="California"/>
    <s v="United States"/>
    <x v="6"/>
    <s v="Jun"/>
  </r>
  <r>
    <x v="7498"/>
    <d v="2015-12-29T00:00:00"/>
    <d v="2016-01-06T00:00:00"/>
    <n v="8"/>
    <s v="First Class"/>
    <x v="0"/>
    <s v="Tyre"/>
    <n v="250"/>
    <n v="250"/>
    <n v="1"/>
    <n v="0.01"/>
    <n v="167.5"/>
    <n v="167.5"/>
    <n v="0.01"/>
    <n v="16.75"/>
    <s v="Medium"/>
    <s v="AN-007499"/>
    <s v="Miranda Ryan"/>
    <s v="Home Office"/>
    <s v="Los Angeles"/>
    <s v="California"/>
    <s v="United States"/>
    <x v="6"/>
    <s v="Dec"/>
  </r>
  <r>
    <x v="7499"/>
    <d v="2015-06-22T00:00:00"/>
    <d v="2015-06-30T00:00:00"/>
    <n v="8"/>
    <s v="First Class"/>
    <x v="0"/>
    <s v="Tyre"/>
    <n v="250"/>
    <n v="500"/>
    <n v="2"/>
    <n v="0.01"/>
    <n v="165"/>
    <n v="330"/>
    <n v="0.02"/>
    <n v="16.5"/>
    <s v="Medium"/>
    <s v="YE-007500"/>
    <s v="Carlson Flentye"/>
    <s v="Home Office"/>
    <s v="Pasig"/>
    <s v="National Capital"/>
    <s v="Philippines"/>
    <x v="10"/>
    <s v="Jun"/>
  </r>
  <r>
    <x v="7500"/>
    <d v="2015-06-09T00:00:00"/>
    <d v="2015-06-19T00:00:00"/>
    <n v="10"/>
    <s v="First Class"/>
    <x v="0"/>
    <s v="Tyre"/>
    <n v="250"/>
    <n v="1250"/>
    <n v="5"/>
    <n v="0.01"/>
    <n v="157.5"/>
    <n v="787.5"/>
    <n v="0.05"/>
    <n v="15.75"/>
    <s v="High"/>
    <s v="WE-007501"/>
    <s v="Ray Crowe"/>
    <s v="Consumer"/>
    <s v="Little Rock"/>
    <s v="Arkansas"/>
    <s v="United States"/>
    <x v="9"/>
    <s v="Jun"/>
  </r>
  <r>
    <x v="7501"/>
    <d v="2015-08-12T00:00:00"/>
    <d v="2015-08-21T00:00:00"/>
    <n v="9"/>
    <s v="First Class"/>
    <x v="0"/>
    <s v="Tyre"/>
    <n v="250"/>
    <n v="1000"/>
    <n v="4"/>
    <n v="0.03"/>
    <n v="140"/>
    <n v="560"/>
    <n v="0.12"/>
    <n v="14"/>
    <s v="High"/>
    <s v="TH-007502"/>
    <s v="Ayers Smith"/>
    <s v="Home Office"/>
    <s v="Vespasiano"/>
    <s v="Minas Gerais"/>
    <s v="Brazil"/>
    <x v="9"/>
    <s v="Aug"/>
  </r>
  <r>
    <x v="7502"/>
    <d v="2015-11-04T00:00:00"/>
    <d v="2015-11-06T00:00:00"/>
    <n v="2"/>
    <s v="First Class"/>
    <x v="0"/>
    <s v="Tyre"/>
    <n v="250"/>
    <n v="1250"/>
    <n v="5"/>
    <n v="0.04"/>
    <n v="120"/>
    <n v="600"/>
    <n v="0.2"/>
    <n v="12"/>
    <s v="Medium"/>
    <s v="ON-007503"/>
    <s v="Doyle Knutson"/>
    <s v="Home Office"/>
    <s v="Midyat"/>
    <s v="Mardin"/>
    <s v="Turkey"/>
    <x v="3"/>
    <s v="Nov"/>
  </r>
  <r>
    <x v="7503"/>
    <d v="2015-03-20T00:00:00"/>
    <d v="2015-03-27T00:00:00"/>
    <n v="7"/>
    <s v="First Class"/>
    <x v="0"/>
    <s v="Tyre"/>
    <n v="250"/>
    <n v="1250"/>
    <n v="5"/>
    <n v="0.05"/>
    <n v="107.5"/>
    <n v="537.5"/>
    <n v="0.25"/>
    <n v="10.75"/>
    <s v="High"/>
    <s v="GS-007504"/>
    <s v="Barber Hastings"/>
    <s v="Consumer"/>
    <s v="Bragança Paulista"/>
    <s v="São Paulo"/>
    <s v="Brazil"/>
    <x v="9"/>
    <s v="Mar"/>
  </r>
  <r>
    <x v="7504"/>
    <d v="2015-03-27T00:00:00"/>
    <d v="2015-04-05T00:00:00"/>
    <n v="9"/>
    <s v="First Class"/>
    <x v="0"/>
    <s v="Tyre"/>
    <n v="250"/>
    <n v="500"/>
    <n v="2"/>
    <n v="0.03"/>
    <n v="155"/>
    <n v="310"/>
    <n v="0.06"/>
    <n v="15.5"/>
    <s v="Medium"/>
    <s v="IZ-007505"/>
    <s v="Alvarado Kriz"/>
    <s v="Home Office"/>
    <s v="Managua"/>
    <s v="Managua"/>
    <s v="Nicaragua"/>
    <x v="1"/>
    <s v="Mar"/>
  </r>
  <r>
    <x v="7505"/>
    <d v="2015-02-25T00:00:00"/>
    <d v="2015-02-25T00:00:00"/>
    <n v="1"/>
    <s v="Same Day"/>
    <x v="1"/>
    <s v="Samsung Mobile"/>
    <n v="220"/>
    <n v="440"/>
    <n v="2"/>
    <n v="0.01"/>
    <n v="135.6"/>
    <n v="271.2"/>
    <n v="0.02"/>
    <n v="13.56"/>
    <s v="Critical"/>
    <s v="AN-007506"/>
    <s v="Merritt Ryan"/>
    <s v="Consumer"/>
    <s v="New York City"/>
    <s v="New York"/>
    <s v="United States"/>
    <x v="8"/>
    <s v="Feb"/>
  </r>
  <r>
    <x v="7506"/>
    <d v="2015-06-22T00:00:00"/>
    <d v="2015-06-22T00:00:00"/>
    <n v="1"/>
    <s v="Same Day"/>
    <x v="1"/>
    <s v="Watch"/>
    <n v="104"/>
    <n v="104"/>
    <n v="1"/>
    <n v="0.03"/>
    <n v="20.88"/>
    <n v="20.88"/>
    <n v="0.03"/>
    <n v="2.0880000000000001"/>
    <s v="Critical"/>
    <s v="AN-007507"/>
    <s v="Merritt Ryan"/>
    <s v="Consumer"/>
    <s v="Dakar"/>
    <s v="Dakar"/>
    <s v="Senegal"/>
    <x v="7"/>
    <s v="Jun"/>
  </r>
  <r>
    <x v="7507"/>
    <d v="2015-10-25T00:00:00"/>
    <d v="2015-10-25T00:00:00"/>
    <n v="1"/>
    <s v="Same Day"/>
    <x v="1"/>
    <s v="Fans"/>
    <n v="149"/>
    <n v="596"/>
    <n v="4"/>
    <n v="0.01"/>
    <n v="63.04"/>
    <n v="252.16"/>
    <n v="0.04"/>
    <n v="6.3040000000000003"/>
    <s v="Critical"/>
    <s v="AB-007508"/>
    <s v="Cardenas Yedwab"/>
    <s v="Home Office"/>
    <s v="Toledo"/>
    <s v="Parana"/>
    <s v="Brazil"/>
    <x v="9"/>
    <s v="Oct"/>
  </r>
  <r>
    <x v="7508"/>
    <d v="2015-10-15T00:00:00"/>
    <d v="2015-10-15T00:00:00"/>
    <n v="1"/>
    <s v="Same Day"/>
    <x v="1"/>
    <s v="Iron"/>
    <n v="222"/>
    <n v="888"/>
    <n v="4"/>
    <n v="0.03"/>
    <n v="115.36"/>
    <n v="461.44"/>
    <n v="0.12"/>
    <n v="11.536000000000001"/>
    <s v="Critical"/>
    <s v="ER-007509"/>
    <s v="Coleman Bremer"/>
    <s v="Consumer"/>
    <s v="Surat"/>
    <s v="Gujarat"/>
    <s v="India"/>
    <x v="2"/>
    <s v="Oct"/>
  </r>
  <r>
    <x v="7509"/>
    <d v="2015-02-02T00:00:00"/>
    <d v="2015-02-02T00:00:00"/>
    <n v="1"/>
    <s v="Same Day"/>
    <x v="1"/>
    <s v="Tablet"/>
    <n v="199"/>
    <n v="597"/>
    <n v="3"/>
    <n v="0.05"/>
    <n v="89.15"/>
    <n v="267.45000000000005"/>
    <n v="0.15000000000000002"/>
    <n v="8.9150000000000009"/>
    <s v="High"/>
    <s v="BS-007510"/>
    <s v="Swanson Jacobs"/>
    <s v="Consumer"/>
    <s v="Amarillo"/>
    <s v="Texas"/>
    <s v="United States"/>
    <x v="1"/>
    <s v="Feb"/>
  </r>
  <r>
    <x v="7510"/>
    <d v="2015-11-24T00:00:00"/>
    <d v="2015-11-24T00:00:00"/>
    <n v="1"/>
    <s v="Same Day"/>
    <x v="1"/>
    <s v="Mouse"/>
    <n v="111"/>
    <n v="222"/>
    <n v="2"/>
    <n v="0.01"/>
    <n v="28.78"/>
    <n v="57.56"/>
    <n v="0.02"/>
    <n v="2.8780000000000001"/>
    <s v="High"/>
    <s v="ON-007511"/>
    <s v="Fields Dodson"/>
    <s v="Consumer"/>
    <s v="New York City"/>
    <s v="New York"/>
    <s v="United States"/>
    <x v="8"/>
    <s v="Nov"/>
  </r>
  <r>
    <x v="7511"/>
    <d v="2015-09-22T00:00:00"/>
    <d v="2015-09-22T00:00:00"/>
    <n v="1"/>
    <s v="Same Day"/>
    <x v="1"/>
    <s v="Keyboard"/>
    <n v="33"/>
    <n v="132"/>
    <n v="4"/>
    <n v="0.01"/>
    <n v="8.25"/>
    <n v="33"/>
    <n v="0.04"/>
    <n v="0.82500000000000007"/>
    <s v="High"/>
    <s v="NE-007512"/>
    <s v="Norris Greene"/>
    <s v="Corporate"/>
    <s v="Burlington"/>
    <s v="North Carolina"/>
    <s v="United States"/>
    <x v="9"/>
    <s v="Sep"/>
  </r>
  <r>
    <x v="7512"/>
    <d v="2015-02-06T00:00:00"/>
    <d v="2015-02-06T00:00:00"/>
    <n v="1"/>
    <s v="Same Day"/>
    <x v="1"/>
    <s v="Apple Laptop"/>
    <n v="250"/>
    <n v="750"/>
    <n v="3"/>
    <n v="0.05"/>
    <n v="132.5"/>
    <n v="397.5"/>
    <n v="0.15000000000000002"/>
    <n v="13.25"/>
    <s v="Critical"/>
    <s v="ER-007513"/>
    <s v="Holland Foster"/>
    <s v="Corporate"/>
    <s v="Montreuil"/>
    <s v="Ile-de-France"/>
    <s v="France"/>
    <x v="1"/>
    <s v="Feb"/>
  </r>
  <r>
    <x v="7513"/>
    <d v="2015-11-20T00:00:00"/>
    <d v="2015-11-20T00:00:00"/>
    <n v="1"/>
    <s v="Same Day"/>
    <x v="1"/>
    <s v="Mixer/Juicer"/>
    <n v="83"/>
    <n v="332"/>
    <n v="4"/>
    <n v="0.05"/>
    <n v="20.75"/>
    <n v="83"/>
    <n v="0.2"/>
    <n v="2.0750000000000002"/>
    <s v="Critical"/>
    <s v="EL-007514"/>
    <s v="Velasquez Staebel"/>
    <s v="Consumer"/>
    <s v="Jamshedpur"/>
    <s v="Jharkhand"/>
    <s v="India"/>
    <x v="2"/>
    <s v="Nov"/>
  </r>
  <r>
    <x v="7514"/>
    <d v="2015-04-08T00:00:00"/>
    <d v="2015-04-08T00:00:00"/>
    <n v="1"/>
    <s v="Same Day"/>
    <x v="1"/>
    <s v="LED"/>
    <n v="192"/>
    <n v="576"/>
    <n v="3"/>
    <n v="0.03"/>
    <n v="94.72"/>
    <n v="284.15999999999997"/>
    <n v="0.09"/>
    <n v="9.4719999999999995"/>
    <s v="High"/>
    <s v="LE-007515"/>
    <s v="Chandler Hale"/>
    <s v="Corporate"/>
    <s v="Huntington Beach"/>
    <s v="California"/>
    <s v="United States"/>
    <x v="6"/>
    <s v="Apr"/>
  </r>
  <r>
    <x v="7515"/>
    <d v="2015-07-05T00:00:00"/>
    <d v="2015-07-05T00:00:00"/>
    <n v="1"/>
    <s v="Same Day"/>
    <x v="1"/>
    <s v="LCD"/>
    <n v="65"/>
    <n v="260"/>
    <n v="4"/>
    <n v="0.03"/>
    <n v="16.25"/>
    <n v="65"/>
    <n v="0.12"/>
    <n v="1.625"/>
    <s v="High"/>
    <s v="ON-007516"/>
    <s v="Alvarez Eaton"/>
    <s v="Corporate"/>
    <s v="Maputo"/>
    <s v="Cidade De Maputo"/>
    <s v="Mozambique"/>
    <x v="7"/>
    <s v="Jul"/>
  </r>
  <r>
    <x v="7516"/>
    <d v="2015-04-10T00:00:00"/>
    <d v="2015-04-10T00:00:00"/>
    <n v="1"/>
    <s v="Same Day"/>
    <x v="1"/>
    <s v="Speakers"/>
    <n v="130"/>
    <n v="650"/>
    <n v="5"/>
    <n v="0.01"/>
    <n v="43.5"/>
    <n v="217.5"/>
    <n v="0.05"/>
    <n v="4.3500000000000005"/>
    <s v="Medium"/>
    <s v="RA-007517"/>
    <s v="Mcbride Lawera"/>
    <s v="Corporate"/>
    <s v="New York City"/>
    <s v="New York"/>
    <s v="United States"/>
    <x v="8"/>
    <s v="Apr"/>
  </r>
  <r>
    <x v="7517"/>
    <d v="2015-03-10T00:00:00"/>
    <d v="2015-03-10T00:00:00"/>
    <n v="1"/>
    <s v="Same Day"/>
    <x v="1"/>
    <s v="Samsung Mobile"/>
    <n v="220"/>
    <n v="1100"/>
    <n v="5"/>
    <n v="0.03"/>
    <n v="107"/>
    <n v="535"/>
    <n v="0.15"/>
    <n v="10.700000000000001"/>
    <s v="Critical"/>
    <s v="AN-007518"/>
    <s v="Barrett Gayman"/>
    <s v="Home Office"/>
    <s v="Gómez Palacio"/>
    <s v="Durango"/>
    <s v="Mexico"/>
    <x v="5"/>
    <s v="Mar"/>
  </r>
  <r>
    <x v="7518"/>
    <d v="2015-08-31T00:00:00"/>
    <d v="2015-08-31T00:00:00"/>
    <n v="1"/>
    <s v="Same Day"/>
    <x v="1"/>
    <s v="Watch"/>
    <n v="104"/>
    <n v="520"/>
    <n v="5"/>
    <n v="0.02"/>
    <n v="13.6"/>
    <n v="68"/>
    <n v="0.1"/>
    <n v="1.36"/>
    <s v="Critical"/>
    <s v="TS-007519"/>
    <s v="Guerra Roberts"/>
    <s v="Consumer"/>
    <s v="Naihati"/>
    <s v="West Bengal"/>
    <s v="India"/>
    <x v="2"/>
    <s v="Aug"/>
  </r>
  <r>
    <x v="7519"/>
    <d v="2015-06-10T00:00:00"/>
    <d v="2015-06-10T00:00:00"/>
    <n v="1"/>
    <s v="Same Day"/>
    <x v="1"/>
    <s v="Fans"/>
    <n v="149"/>
    <n v="596"/>
    <n v="4"/>
    <n v="0.05"/>
    <n v="39.200000000000003"/>
    <n v="156.80000000000001"/>
    <n v="0.2"/>
    <n v="3.9200000000000004"/>
    <s v="Medium"/>
    <s v="NG-007520"/>
    <s v="Thompson Armstrong"/>
    <s v="Home Office"/>
    <s v="Casablanca"/>
    <s v="Grand Casablanca"/>
    <s v="Morocco"/>
    <x v="7"/>
    <s v="Jun"/>
  </r>
  <r>
    <x v="7520"/>
    <d v="2015-11-20T00:00:00"/>
    <d v="2015-11-20T00:00:00"/>
    <n v="1"/>
    <s v="Same Day"/>
    <x v="1"/>
    <s v="Iron"/>
    <n v="222"/>
    <n v="666"/>
    <n v="3"/>
    <n v="0.04"/>
    <n v="115.36"/>
    <n v="346.08"/>
    <n v="0.12"/>
    <n v="11.536000000000001"/>
    <s v="High"/>
    <s v="ER-007521"/>
    <s v="Campos Reiter"/>
    <s v="Corporate"/>
    <s v="Sydney"/>
    <s v="New South Wales"/>
    <s v="Australia"/>
    <x v="0"/>
    <s v="Nov"/>
  </r>
  <r>
    <x v="7521"/>
    <d v="2015-10-25T00:00:00"/>
    <d v="2015-10-25T00:00:00"/>
    <n v="1"/>
    <s v="Same Day"/>
    <x v="1"/>
    <s v="Tablet"/>
    <n v="199"/>
    <n v="995"/>
    <n v="5"/>
    <n v="0.02"/>
    <n v="99.1"/>
    <n v="495.5"/>
    <n v="0.1"/>
    <n v="9.91"/>
    <s v="Critical"/>
    <s v="ON-007522"/>
    <s v="Hoover Patterson"/>
    <s v="Home Office"/>
    <s v="Paris"/>
    <s v="Ile-de-France"/>
    <s v="France"/>
    <x v="1"/>
    <s v="Oct"/>
  </r>
  <r>
    <x v="7522"/>
    <d v="2015-03-18T00:00:00"/>
    <d v="2015-03-18T00:00:00"/>
    <n v="1"/>
    <s v="Same Day"/>
    <x v="1"/>
    <s v="Mouse"/>
    <n v="111"/>
    <n v="555"/>
    <n v="5"/>
    <n v="0.05"/>
    <n v="3.2499999999999964"/>
    <n v="16.249999999999982"/>
    <n v="0.25"/>
    <n v="0.32499999999999968"/>
    <s v="High"/>
    <s v="ER-007523"/>
    <s v="Whitehead Pelletier"/>
    <s v="Corporate"/>
    <s v="Newcastle"/>
    <s v="New South Wales"/>
    <s v="Australia"/>
    <x v="0"/>
    <s v="Mar"/>
  </r>
  <r>
    <x v="7523"/>
    <d v="2015-12-11T00:00:00"/>
    <d v="2015-12-11T00:00:00"/>
    <n v="1"/>
    <s v="Same Day"/>
    <x v="1"/>
    <s v="Keyboard"/>
    <n v="33"/>
    <n v="33"/>
    <n v="1"/>
    <n v="0.03"/>
    <n v="33"/>
    <n v="33"/>
    <n v="0.03"/>
    <n v="3.3000000000000003"/>
    <s v="Critical"/>
    <s v="IS-007524"/>
    <s v="Navarro Preis"/>
    <s v="Consumer"/>
    <s v="Boulogne-Billancourt"/>
    <s v="Ile-de-France"/>
    <s v="France"/>
    <x v="1"/>
    <s v="Dec"/>
  </r>
  <r>
    <x v="7524"/>
    <d v="2015-09-17T00:00:00"/>
    <d v="2015-09-17T00:00:00"/>
    <n v="1"/>
    <s v="Same Day"/>
    <x v="1"/>
    <s v="Apple Laptop"/>
    <n v="250"/>
    <n v="500"/>
    <n v="2"/>
    <n v="0.02"/>
    <n v="160"/>
    <n v="320"/>
    <n v="0.04"/>
    <n v="16"/>
    <s v="High"/>
    <s v="AS-007525"/>
    <s v="Lamb Matthias"/>
    <s v="Consumer"/>
    <s v="Le Bouscat"/>
    <s v="Aquitaine"/>
    <s v="France"/>
    <x v="1"/>
    <s v="Sep"/>
  </r>
  <r>
    <x v="7525"/>
    <d v="2015-06-08T00:00:00"/>
    <d v="2015-06-08T00:00:00"/>
    <n v="1"/>
    <s v="Same Day"/>
    <x v="1"/>
    <s v="Mixer/Juicer"/>
    <n v="83"/>
    <n v="83"/>
    <n v="1"/>
    <n v="0.05"/>
    <n v="83"/>
    <n v="83"/>
    <n v="0.05"/>
    <n v="8.3000000000000007"/>
    <s v="High"/>
    <s v="EZ-007526"/>
    <s v="Schmidt Dominguez"/>
    <s v="Consumer"/>
    <s v="Gold Coast"/>
    <s v="Queensland"/>
    <s v="Australia"/>
    <x v="0"/>
    <s v="Jun"/>
  </r>
  <r>
    <x v="7526"/>
    <d v="2015-11-14T00:00:00"/>
    <d v="2015-11-14T00:00:00"/>
    <n v="1"/>
    <s v="Same Day"/>
    <x v="1"/>
    <s v="LED"/>
    <n v="192"/>
    <n v="384"/>
    <n v="2"/>
    <n v="0.02"/>
    <n v="104.32"/>
    <n v="208.64"/>
    <n v="0.04"/>
    <n v="10.432"/>
    <s v="High"/>
    <s v="EN-007527"/>
    <s v="Hebert Wooten"/>
    <s v="Home Office"/>
    <s v="Bergen op Zoom"/>
    <s v="North Brabant"/>
    <s v="Netherlands"/>
    <x v="1"/>
    <s v="Nov"/>
  </r>
  <r>
    <x v="7527"/>
    <d v="2015-02-07T00:00:00"/>
    <d v="2015-02-07T00:00:00"/>
    <n v="1"/>
    <s v="Same Day"/>
    <x v="1"/>
    <s v="LCD"/>
    <n v="65"/>
    <n v="130"/>
    <n v="2"/>
    <n v="0.04"/>
    <n v="32.5"/>
    <n v="65"/>
    <n v="0.08"/>
    <n v="3.25"/>
    <s v="High"/>
    <s v="PP-007528"/>
    <s v="Lynch Epp"/>
    <s v="Corporate"/>
    <s v="Hanover"/>
    <s v="Lower Saxony"/>
    <s v="Germany"/>
    <x v="1"/>
    <s v="Feb"/>
  </r>
  <r>
    <x v="7528"/>
    <d v="2015-07-02T00:00:00"/>
    <d v="2015-07-02T00:00:00"/>
    <n v="1"/>
    <s v="Same Day"/>
    <x v="1"/>
    <s v="Speakers"/>
    <n v="130"/>
    <n v="390"/>
    <n v="3"/>
    <n v="0.01"/>
    <n v="46.1"/>
    <n v="138.30000000000001"/>
    <n v="0.03"/>
    <n v="4.6100000000000003"/>
    <s v="Critical"/>
    <s v="EN-007529"/>
    <s v="Hale Goldenen"/>
    <s v="Consumer"/>
    <s v="Quito"/>
    <s v="Pichincha"/>
    <s v="Ecuador"/>
    <x v="9"/>
    <s v="Jul"/>
  </r>
  <r>
    <x v="7529"/>
    <d v="2015-03-29T00:00:00"/>
    <d v="2015-03-29T00:00:00"/>
    <n v="1"/>
    <s v="Same Day"/>
    <x v="1"/>
    <s v="Samsung Mobile"/>
    <n v="220"/>
    <n v="660"/>
    <n v="3"/>
    <n v="0.01"/>
    <n v="133.4"/>
    <n v="400.20000000000005"/>
    <n v="0.03"/>
    <n v="13.340000000000002"/>
    <s v="High"/>
    <s v="AN-007530"/>
    <s v="Barrett Gayman"/>
    <s v="Home Office"/>
    <s v="Bangkok"/>
    <s v="Bangkok"/>
    <s v="Thailand"/>
    <x v="10"/>
    <s v="Mar"/>
  </r>
  <r>
    <x v="7530"/>
    <d v="2015-06-23T00:00:00"/>
    <d v="2015-06-23T00:00:00"/>
    <n v="1"/>
    <s v="Same Day"/>
    <x v="1"/>
    <s v="Watch"/>
    <n v="104"/>
    <n v="312"/>
    <n v="3"/>
    <n v="0.04"/>
    <n v="11.52"/>
    <n v="34.56"/>
    <n v="0.12"/>
    <n v="1.1519999999999999"/>
    <s v="Critical"/>
    <s v="ON-007531"/>
    <s v="Doyle Knutson"/>
    <s v="Home Office"/>
    <s v="Long Beach"/>
    <s v="California"/>
    <s v="United States"/>
    <x v="6"/>
    <s v="Jun"/>
  </r>
  <r>
    <x v="7531"/>
    <d v="2015-06-21T00:00:00"/>
    <d v="2015-06-21T00:00:00"/>
    <n v="1"/>
    <s v="Same Day"/>
    <x v="1"/>
    <s v="Fans"/>
    <n v="149"/>
    <n v="447"/>
    <n v="3"/>
    <n v="0.05"/>
    <n v="46.65"/>
    <n v="139.94999999999999"/>
    <n v="0.15000000000000002"/>
    <n v="4.665"/>
    <s v="Critical"/>
    <s v="RS-007532"/>
    <s v="Maddox Watters"/>
    <s v="Consumer"/>
    <s v="Norman"/>
    <s v="Oklahoma"/>
    <s v="United States"/>
    <x v="1"/>
    <s v="Jun"/>
  </r>
  <r>
    <x v="7532"/>
    <d v="2015-02-13T00:00:00"/>
    <d v="2015-02-13T00:00:00"/>
    <n v="1"/>
    <s v="Same Day"/>
    <x v="1"/>
    <s v="Iron"/>
    <n v="222"/>
    <n v="1110"/>
    <n v="5"/>
    <n v="0.04"/>
    <n v="97.6"/>
    <n v="488"/>
    <n v="0.2"/>
    <n v="9.76"/>
    <s v="Critical"/>
    <s v="NN-007533"/>
    <s v="Moss Hoffmann"/>
    <s v="Consumer"/>
    <s v="Valencia"/>
    <s v="Valenciana"/>
    <s v="Spain"/>
    <x v="9"/>
    <s v="Feb"/>
  </r>
  <r>
    <x v="7533"/>
    <d v="2015-05-10T00:00:00"/>
    <d v="2015-05-10T00:00:00"/>
    <n v="1"/>
    <s v="Same Day"/>
    <x v="1"/>
    <s v="Tablet"/>
    <n v="199"/>
    <n v="796"/>
    <n v="4"/>
    <n v="0.01"/>
    <n v="111.04"/>
    <n v="444.16"/>
    <n v="0.04"/>
    <n v="11.104000000000001"/>
    <s v="Critical"/>
    <s v="ON-007534"/>
    <s v="Small Olson"/>
    <s v="Consumer"/>
    <s v="Melbourne"/>
    <s v="Victoria"/>
    <s v="Australia"/>
    <x v="0"/>
    <s v="May"/>
  </r>
  <r>
    <x v="7534"/>
    <d v="2015-11-13T00:00:00"/>
    <d v="2015-11-13T00:00:00"/>
    <n v="1"/>
    <s v="Same Day"/>
    <x v="1"/>
    <s v="Mouse"/>
    <n v="111"/>
    <n v="333"/>
    <n v="3"/>
    <n v="0.04"/>
    <n v="17.68"/>
    <n v="53.04"/>
    <n v="0.12"/>
    <n v="1.768"/>
    <s v="Critical"/>
    <s v="AK-007535"/>
    <s v="Wyatt Pak"/>
    <s v="Home Office"/>
    <s v="Moers"/>
    <s v="North Rhine-Westphalia"/>
    <s v="Germany"/>
    <x v="1"/>
    <s v="Nov"/>
  </r>
  <r>
    <x v="7535"/>
    <d v="2015-04-12T00:00:00"/>
    <d v="2015-04-12T00:00:00"/>
    <n v="1"/>
    <s v="Same Day"/>
    <x v="1"/>
    <s v="Keyboard"/>
    <n v="33"/>
    <n v="99"/>
    <n v="3"/>
    <n v="0.02"/>
    <n v="11"/>
    <n v="33"/>
    <n v="0.06"/>
    <n v="1.1000000000000001"/>
    <s v="Critical"/>
    <s v="ER-007536"/>
    <s v="Keith Percer"/>
    <s v="Corporate"/>
    <s v="Hamburg"/>
    <s v="Hamburg"/>
    <s v="Germany"/>
    <x v="1"/>
    <s v="Apr"/>
  </r>
  <r>
    <x v="7536"/>
    <d v="2015-05-03T00:00:00"/>
    <d v="2015-05-03T00:00:00"/>
    <n v="1"/>
    <s v="Same Day"/>
    <x v="1"/>
    <s v="Apple Laptop"/>
    <n v="250"/>
    <n v="1000"/>
    <n v="4"/>
    <n v="0.01"/>
    <n v="160"/>
    <n v="640"/>
    <n v="0.04"/>
    <n v="16"/>
    <s v="Critical"/>
    <s v="GE-007537"/>
    <s v="Contreras Paige"/>
    <s v="Home Office"/>
    <s v="Shenzhen"/>
    <s v="Guangdong"/>
    <s v="China"/>
    <x v="4"/>
    <s v="May"/>
  </r>
  <r>
    <x v="7537"/>
    <d v="2015-04-04T00:00:00"/>
    <d v="2015-04-04T00:00:00"/>
    <n v="1"/>
    <s v="Same Day"/>
    <x v="1"/>
    <s v="Mixer/Juicer"/>
    <n v="83"/>
    <n v="83"/>
    <n v="1"/>
    <n v="0.05"/>
    <n v="83"/>
    <n v="83"/>
    <n v="0.05"/>
    <n v="8.3000000000000007"/>
    <s v="High"/>
    <s v="AS-007538"/>
    <s v="Holloway Lucas"/>
    <s v="Consumer"/>
    <s v="Santo Domingo"/>
    <s v="Santo Domingo"/>
    <s v="Dominican Republic"/>
    <x v="11"/>
    <s v="Apr"/>
  </r>
  <r>
    <x v="7538"/>
    <d v="2015-05-06T00:00:00"/>
    <d v="2015-05-06T00:00:00"/>
    <n v="1"/>
    <s v="Same Day"/>
    <x v="1"/>
    <s v="LED"/>
    <n v="192"/>
    <n v="576"/>
    <n v="3"/>
    <n v="0.04"/>
    <n v="88.960000000000008"/>
    <n v="266.88"/>
    <n v="0.12"/>
    <n v="8.8960000000000008"/>
    <s v="Critical"/>
    <s v="EZ-007539"/>
    <s v="Warner Hernandez"/>
    <s v="Consumer"/>
    <s v="Long Beach"/>
    <s v="New York"/>
    <s v="United States"/>
    <x v="8"/>
    <s v="May"/>
  </r>
  <r>
    <x v="7539"/>
    <d v="2015-06-21T00:00:00"/>
    <d v="2015-06-21T00:00:00"/>
    <n v="1"/>
    <s v="Same Day"/>
    <x v="1"/>
    <s v="LCD"/>
    <n v="65"/>
    <n v="260"/>
    <n v="4"/>
    <n v="0.03"/>
    <n v="16.25"/>
    <n v="65"/>
    <n v="0.12"/>
    <n v="1.625"/>
    <s v="High"/>
    <s v="AS-007540"/>
    <s v="Lamb Matthias"/>
    <s v="Consumer"/>
    <s v="Le Bouscat"/>
    <s v="Aquitaine"/>
    <s v="France"/>
    <x v="1"/>
    <s v="Jun"/>
  </r>
  <r>
    <x v="7540"/>
    <d v="2015-02-03T00:00:00"/>
    <d v="2015-02-03T00:00:00"/>
    <n v="1"/>
    <s v="Same Day"/>
    <x v="1"/>
    <s v="Speakers"/>
    <n v="130"/>
    <n v="650"/>
    <n v="5"/>
    <n v="0.05"/>
    <n v="17.5"/>
    <n v="87.5"/>
    <n v="0.25"/>
    <n v="1.75"/>
    <s v="Critical"/>
    <s v="LK-007541"/>
    <s v="Silva Folk"/>
    <s v="Corporate"/>
    <s v="San Francisco"/>
    <s v="California"/>
    <s v="United States"/>
    <x v="6"/>
    <s v="Feb"/>
  </r>
  <r>
    <x v="7541"/>
    <d v="2015-08-10T00:00:00"/>
    <d v="2015-08-10T00:00:00"/>
    <n v="1"/>
    <s v="Same Day"/>
    <x v="1"/>
    <s v="Samsung Mobile"/>
    <n v="220"/>
    <n v="880"/>
    <n v="4"/>
    <n v="0.02"/>
    <n v="122.4"/>
    <n v="489.6"/>
    <n v="0.08"/>
    <n v="12.240000000000002"/>
    <s v="Critical"/>
    <s v="ER-007542"/>
    <s v="Wilcox Miller"/>
    <s v="Corporate"/>
    <s v="Shiraz"/>
    <s v="Fars"/>
    <s v="Iran"/>
    <x v="3"/>
    <s v="Aug"/>
  </r>
  <r>
    <x v="7542"/>
    <d v="2015-07-29T00:00:00"/>
    <d v="2015-07-29T00:00:00"/>
    <n v="1"/>
    <s v="Same Day"/>
    <x v="1"/>
    <s v="Watch"/>
    <n v="104"/>
    <n v="520"/>
    <n v="5"/>
    <n v="0.04"/>
    <n v="3.1999999999999993"/>
    <n v="15.999999999999996"/>
    <n v="0.2"/>
    <n v="0.31999999999999995"/>
    <s v="Critical"/>
    <s v="ON-007543"/>
    <s v="Chang Stevenson"/>
    <s v="Consumer"/>
    <s v="Benidorm"/>
    <s v="Valenciana"/>
    <s v="Spain"/>
    <x v="9"/>
    <s v="Jul"/>
  </r>
  <r>
    <x v="7543"/>
    <d v="2015-04-29T00:00:00"/>
    <d v="2015-04-29T00:00:00"/>
    <n v="1"/>
    <s v="Same Day"/>
    <x v="1"/>
    <s v="Fans"/>
    <n v="149"/>
    <n v="745"/>
    <n v="5"/>
    <n v="0.03"/>
    <n v="46.650000000000006"/>
    <n v="233.25000000000003"/>
    <n v="0.15"/>
    <n v="4.6650000000000009"/>
    <s v="Critical"/>
    <s v="GE-007544"/>
    <s v="Contreras Paige"/>
    <s v="Home Office"/>
    <s v="Shenzhen"/>
    <s v="Guangdong"/>
    <s v="China"/>
    <x v="4"/>
    <s v="Apr"/>
  </r>
  <r>
    <x v="7544"/>
    <d v="2015-08-31T00:00:00"/>
    <d v="2015-08-31T00:00:00"/>
    <n v="1"/>
    <s v="Same Day"/>
    <x v="1"/>
    <s v="Iron"/>
    <n v="222"/>
    <n v="222"/>
    <n v="1"/>
    <n v="0.02"/>
    <n v="137.56"/>
    <n v="137.56"/>
    <n v="0.02"/>
    <n v="13.756"/>
    <s v="High"/>
    <s v="NG-007545"/>
    <s v="Potter Irving"/>
    <s v="Home Office"/>
    <s v="Seattle"/>
    <s v="Washington"/>
    <s v="United States"/>
    <x v="6"/>
    <s v="Aug"/>
  </r>
  <r>
    <x v="7545"/>
    <d v="2015-11-04T00:00:00"/>
    <d v="2015-11-04T00:00:00"/>
    <n v="1"/>
    <s v="Same Day"/>
    <x v="1"/>
    <s v="Tablet"/>
    <n v="199"/>
    <n v="796"/>
    <n v="4"/>
    <n v="0.04"/>
    <n v="87.16"/>
    <n v="348.64"/>
    <n v="0.16"/>
    <n v="8.7159999999999993"/>
    <s v="High"/>
    <s v="NG-007546"/>
    <s v="Potter Irving"/>
    <s v="Home Office"/>
    <s v="Seattle"/>
    <s v="Washington"/>
    <s v="United States"/>
    <x v="6"/>
    <s v="Nov"/>
  </r>
  <r>
    <x v="7546"/>
    <d v="2015-03-31T00:00:00"/>
    <d v="2015-03-31T00:00:00"/>
    <n v="1"/>
    <s v="Same Day"/>
    <x v="1"/>
    <s v="Mouse"/>
    <n v="111"/>
    <n v="555"/>
    <n v="5"/>
    <n v="0.01"/>
    <n v="25.45"/>
    <n v="127.25"/>
    <n v="0.05"/>
    <n v="2.5449999999999999"/>
    <s v="Critical"/>
    <s v="EN-007547"/>
    <s v="Wolfe Hansen"/>
    <s v="Consumer"/>
    <s v="Wuhai"/>
    <s v="Inner Mongolia"/>
    <s v="China"/>
    <x v="4"/>
    <s v="Mar"/>
  </r>
  <r>
    <x v="7547"/>
    <d v="2015-09-18T00:00:00"/>
    <d v="2015-09-18T00:00:00"/>
    <n v="1"/>
    <s v="Same Day"/>
    <x v="1"/>
    <s v="Keyboard"/>
    <n v="33"/>
    <n v="33"/>
    <n v="1"/>
    <n v="0.05"/>
    <n v="33"/>
    <n v="33"/>
    <n v="0.05"/>
    <n v="3.3000000000000003"/>
    <s v="Critical"/>
    <s v="ER-007548"/>
    <s v="Cummings Haushalter"/>
    <s v="Consumer"/>
    <s v="Hobart"/>
    <s v="Tasmania"/>
    <s v="Australia"/>
    <x v="0"/>
    <s v="Sep"/>
  </r>
  <r>
    <x v="7548"/>
    <d v="2015-09-26T00:00:00"/>
    <d v="2015-09-26T00:00:00"/>
    <n v="1"/>
    <s v="Same Day"/>
    <x v="1"/>
    <s v="Apple Laptop"/>
    <n v="250"/>
    <n v="750"/>
    <n v="3"/>
    <n v="0.05"/>
    <n v="132.5"/>
    <n v="397.5"/>
    <n v="0.15000000000000002"/>
    <n v="13.25"/>
    <s v="High"/>
    <s v="ON-007549"/>
    <s v="Jensen Foulston"/>
    <s v="Home Office"/>
    <s v="Ho Chi Minh City"/>
    <s v="Ho Chí Minh City"/>
    <s v="Vietnam"/>
    <x v="10"/>
    <s v="Sep"/>
  </r>
  <r>
    <x v="7549"/>
    <d v="2015-03-27T00:00:00"/>
    <d v="2015-03-27T00:00:00"/>
    <n v="1"/>
    <s v="Same Day"/>
    <x v="1"/>
    <s v="Mixer/Juicer"/>
    <n v="83"/>
    <n v="415"/>
    <n v="5"/>
    <n v="0.04"/>
    <n v="16.600000000000001"/>
    <n v="83"/>
    <n v="0.2"/>
    <n v="1.6600000000000001"/>
    <s v="High"/>
    <s v="ER-007550"/>
    <s v="Meadows Wiener"/>
    <s v="Consumer"/>
    <s v="Camagüey"/>
    <s v="Camagüey"/>
    <s v="Cuba"/>
    <x v="11"/>
    <s v="Mar"/>
  </r>
  <r>
    <x v="7550"/>
    <d v="2015-11-10T00:00:00"/>
    <d v="2015-11-10T00:00:00"/>
    <n v="1"/>
    <s v="Same Day"/>
    <x v="1"/>
    <s v="LED"/>
    <n v="192"/>
    <n v="576"/>
    <n v="3"/>
    <n v="0.03"/>
    <n v="94.72"/>
    <n v="284.15999999999997"/>
    <n v="0.09"/>
    <n v="9.4719999999999995"/>
    <s v="High"/>
    <s v="TO-007551"/>
    <s v="Estes Takahito"/>
    <s v="Consumer"/>
    <s v="Piatra-Neamt"/>
    <s v="Neamt"/>
    <s v="Romania"/>
    <x v="3"/>
    <s v="Nov"/>
  </r>
  <r>
    <x v="7551"/>
    <d v="2015-10-22T00:00:00"/>
    <d v="2015-10-22T00:00:00"/>
    <n v="1"/>
    <s v="Same Day"/>
    <x v="1"/>
    <s v="LCD"/>
    <n v="65"/>
    <n v="65"/>
    <n v="1"/>
    <n v="0.02"/>
    <n v="65"/>
    <n v="65"/>
    <n v="0.02"/>
    <n v="6.5"/>
    <s v="Critical"/>
    <s v="ND-007552"/>
    <s v="York Redmond"/>
    <s v="Home Office"/>
    <s v="Gold Coast"/>
    <s v="Queensland"/>
    <s v="Australia"/>
    <x v="0"/>
    <s v="Oct"/>
  </r>
  <r>
    <x v="7552"/>
    <d v="2015-08-31T00:00:00"/>
    <d v="2015-08-31T00:00:00"/>
    <n v="1"/>
    <s v="Same Day"/>
    <x v="1"/>
    <s v="Speakers"/>
    <n v="130"/>
    <n v="260"/>
    <n v="2"/>
    <n v="0.01"/>
    <n v="47.4"/>
    <n v="94.8"/>
    <n v="0.02"/>
    <n v="4.74"/>
    <s v="Critical"/>
    <s v="LL-007553"/>
    <s v="Fischer O'Donnell"/>
    <s v="Home Office"/>
    <s v="Christchurch"/>
    <s v="Canterbury"/>
    <s v="New Zealand"/>
    <x v="0"/>
    <s v="Aug"/>
  </r>
  <r>
    <x v="7553"/>
    <d v="2015-01-28T00:00:00"/>
    <d v="2015-01-28T00:00:00"/>
    <n v="1"/>
    <s v="Same Day"/>
    <x v="1"/>
    <s v="Samsung Mobile"/>
    <n v="220"/>
    <n v="1100"/>
    <n v="5"/>
    <n v="0.04"/>
    <n v="96"/>
    <n v="480"/>
    <n v="0.2"/>
    <n v="9.6000000000000014"/>
    <s v="Critical"/>
    <s v="AK-007554"/>
    <s v="Wyatt Pak"/>
    <s v="Home Office"/>
    <s v="Moers"/>
    <s v="North Rhine-Westphalia"/>
    <s v="Germany"/>
    <x v="1"/>
    <s v="Jan"/>
  </r>
  <r>
    <x v="7554"/>
    <d v="2015-08-30T00:00:00"/>
    <d v="2015-08-30T00:00:00"/>
    <n v="1"/>
    <s v="Same Day"/>
    <x v="1"/>
    <s v="Watch"/>
    <n v="104"/>
    <n v="208"/>
    <n v="2"/>
    <n v="0.04"/>
    <n v="15.68"/>
    <n v="31.36"/>
    <n v="0.08"/>
    <n v="1.5680000000000001"/>
    <s v="High"/>
    <s v="L--007555"/>
    <s v="Parker Bell-"/>
    <s v="Consumer"/>
    <s v="Medan"/>
    <s v="Sumatera Utara"/>
    <s v="Indonesia"/>
    <x v="10"/>
    <s v="Aug"/>
  </r>
  <r>
    <x v="7555"/>
    <d v="2015-02-09T00:00:00"/>
    <d v="2015-02-09T00:00:00"/>
    <n v="1"/>
    <s v="Same Day"/>
    <x v="1"/>
    <s v="Fans"/>
    <n v="149"/>
    <n v="149"/>
    <n v="1"/>
    <n v="0.01"/>
    <n v="67.510000000000005"/>
    <n v="67.510000000000005"/>
    <n v="0.01"/>
    <n v="6.7510000000000012"/>
    <s v="Critical"/>
    <s v="E--007556"/>
    <s v="Pearson Fortune-"/>
    <s v="Corporate"/>
    <s v="Himeji"/>
    <s v="Hyogo"/>
    <s v="Japan"/>
    <x v="4"/>
    <s v="Feb"/>
  </r>
  <r>
    <x v="7556"/>
    <d v="2015-10-29T00:00:00"/>
    <d v="2015-10-29T00:00:00"/>
    <n v="1"/>
    <s v="Same Day"/>
    <x v="1"/>
    <s v="Iron"/>
    <n v="222"/>
    <n v="888"/>
    <n v="4"/>
    <n v="0.02"/>
    <n v="124.24"/>
    <n v="496.96"/>
    <n v="0.08"/>
    <n v="12.423999999999999"/>
    <s v="Critical"/>
    <s v="AN-007557"/>
    <s v="Merritt Ryan"/>
    <s v="Consumer"/>
    <s v="New York City"/>
    <s v="New York"/>
    <s v="United States"/>
    <x v="8"/>
    <s v="Oct"/>
  </r>
  <r>
    <x v="7557"/>
    <d v="2015-04-04T00:00:00"/>
    <d v="2015-04-04T00:00:00"/>
    <n v="1"/>
    <s v="Same Day"/>
    <x v="1"/>
    <s v="Tablet"/>
    <n v="199"/>
    <n v="796"/>
    <n v="4"/>
    <n v="0.05"/>
    <n v="79.199999999999989"/>
    <n v="316.79999999999995"/>
    <n v="0.2"/>
    <n v="7.919999999999999"/>
    <s v="Medium"/>
    <s v="NT-007558"/>
    <s v="Pugh Swint"/>
    <s v="Home Office"/>
    <s v="Lahore"/>
    <s v="Punjab"/>
    <s v="Pakistan"/>
    <x v="2"/>
    <s v="Apr"/>
  </r>
  <r>
    <x v="7558"/>
    <d v="2015-04-12T00:00:00"/>
    <d v="2015-04-12T00:00:00"/>
    <n v="1"/>
    <s v="Same Day"/>
    <x v="1"/>
    <s v="Mouse"/>
    <n v="111"/>
    <n v="444"/>
    <n v="4"/>
    <n v="0.05"/>
    <n v="8.7999999999999972"/>
    <n v="35.199999999999989"/>
    <n v="0.2"/>
    <n v="0.87999999999999978"/>
    <s v="Critical"/>
    <s v="NG-007559"/>
    <s v="Ramos Chong"/>
    <s v="Home Office"/>
    <s v="Grenoble"/>
    <s v="Rhône-Alpes"/>
    <s v="France"/>
    <x v="1"/>
    <s v="Apr"/>
  </r>
  <r>
    <x v="7559"/>
    <d v="2015-05-06T00:00:00"/>
    <d v="2015-05-06T00:00:00"/>
    <n v="1"/>
    <s v="Same Day"/>
    <x v="1"/>
    <s v="Keyboard"/>
    <n v="33"/>
    <n v="66"/>
    <n v="2"/>
    <n v="0.05"/>
    <n v="16.5"/>
    <n v="33"/>
    <n v="0.1"/>
    <n v="1.6500000000000001"/>
    <s v="Critical"/>
    <s v="NI-007560"/>
    <s v="Arnold Crestani"/>
    <s v="Consumer"/>
    <s v="Whyalla"/>
    <s v="South Australia"/>
    <s v="Australia"/>
    <x v="0"/>
    <s v="May"/>
  </r>
  <r>
    <x v="7560"/>
    <d v="2015-12-30T00:00:00"/>
    <d v="2015-12-30T00:00:00"/>
    <n v="1"/>
    <s v="Same Day"/>
    <x v="1"/>
    <s v="Apple Laptop"/>
    <n v="250"/>
    <n v="750"/>
    <n v="3"/>
    <n v="0.01"/>
    <n v="162.5"/>
    <n v="487.5"/>
    <n v="0.03"/>
    <n v="16.25"/>
    <s v="High"/>
    <s v="RG-007561"/>
    <s v="Marsh Luxemburg"/>
    <s v="Corporate"/>
    <s v="Saint-Laurent-du-Var"/>
    <s v="Provence-Alpes-Côte d'Azur"/>
    <s v="France"/>
    <x v="1"/>
    <s v="Dec"/>
  </r>
  <r>
    <x v="7561"/>
    <d v="2015-07-24T00:00:00"/>
    <d v="2015-07-24T00:00:00"/>
    <n v="1"/>
    <s v="Same Day"/>
    <x v="1"/>
    <s v="Mixer/Juicer"/>
    <n v="83"/>
    <n v="332"/>
    <n v="4"/>
    <n v="0.04"/>
    <n v="20.75"/>
    <n v="83"/>
    <n v="0.16"/>
    <n v="2.0750000000000002"/>
    <s v="High"/>
    <s v="ER-007562"/>
    <s v="Hardy Greer"/>
    <s v="Corporate"/>
    <s v="Angers"/>
    <s v="Pays de la Loire"/>
    <s v="France"/>
    <x v="1"/>
    <s v="Jul"/>
  </r>
  <r>
    <x v="7562"/>
    <d v="2015-10-08T00:00:00"/>
    <d v="2015-10-08T00:00:00"/>
    <n v="1"/>
    <s v="Same Day"/>
    <x v="1"/>
    <s v="LED"/>
    <n v="192"/>
    <n v="384"/>
    <n v="2"/>
    <n v="0.03"/>
    <n v="100.48"/>
    <n v="200.96"/>
    <n v="0.06"/>
    <n v="10.048000000000002"/>
    <s v="Critical"/>
    <s v="ER-007563"/>
    <s v="Tate Hightower"/>
    <s v="Corporate"/>
    <s v="Maputo"/>
    <s v="Cidade De Maputo"/>
    <s v="Mozambique"/>
    <x v="7"/>
    <s v="Oct"/>
  </r>
  <r>
    <x v="7563"/>
    <d v="2015-03-14T00:00:00"/>
    <d v="2015-03-14T00:00:00"/>
    <n v="1"/>
    <s v="Same Day"/>
    <x v="1"/>
    <s v="LCD"/>
    <n v="65"/>
    <n v="195"/>
    <n v="3"/>
    <n v="0.05"/>
    <n v="21.666666666666668"/>
    <n v="65"/>
    <n v="0.15000000000000002"/>
    <n v="2.166666666666667"/>
    <s v="Critical"/>
    <s v="ON-007564"/>
    <s v="Avery Wilson"/>
    <s v="Consumer"/>
    <s v="New York City"/>
    <s v="New York"/>
    <s v="United States"/>
    <x v="8"/>
    <s v="Mar"/>
  </r>
  <r>
    <x v="7564"/>
    <d v="2015-08-17T00:00:00"/>
    <d v="2015-08-17T00:00:00"/>
    <n v="1"/>
    <s v="Same Day"/>
    <x v="1"/>
    <s v="Speakers"/>
    <n v="130"/>
    <n v="520"/>
    <n v="4"/>
    <n v="0.03"/>
    <n v="34.4"/>
    <n v="137.6"/>
    <n v="0.12"/>
    <n v="3.44"/>
    <s v="Critical"/>
    <s v="ER-007565"/>
    <s v="Conley Miller"/>
    <s v="Home Office"/>
    <s v="Jodhpur"/>
    <s v="Rajasthan"/>
    <s v="India"/>
    <x v="2"/>
    <s v="Aug"/>
  </r>
  <r>
    <x v="7565"/>
    <d v="2015-06-08T00:00:00"/>
    <d v="2015-06-08T00:00:00"/>
    <n v="1"/>
    <s v="Same Day"/>
    <x v="1"/>
    <s v="Samsung Mobile"/>
    <n v="220"/>
    <n v="220"/>
    <n v="1"/>
    <n v="0.04"/>
    <n v="131.19999999999999"/>
    <n v="131.19999999999999"/>
    <n v="0.04"/>
    <n v="13.12"/>
    <s v="High"/>
    <s v="TT-007566"/>
    <s v="Duran Prescott"/>
    <s v="Consumer"/>
    <s v="Santa Ana"/>
    <s v="California"/>
    <s v="United States"/>
    <x v="6"/>
    <s v="Jun"/>
  </r>
  <r>
    <x v="7566"/>
    <d v="2015-03-28T00:00:00"/>
    <d v="2015-03-28T00:00:00"/>
    <n v="1"/>
    <s v="Same Day"/>
    <x v="1"/>
    <s v="Watch"/>
    <n v="104"/>
    <n v="208"/>
    <n v="2"/>
    <n v="0.02"/>
    <n v="19.84"/>
    <n v="39.68"/>
    <n v="0.04"/>
    <n v="1.984"/>
    <s v="High"/>
    <s v="LE-007567"/>
    <s v="Fisher Carlisle"/>
    <s v="Corporate"/>
    <s v="Culiacán"/>
    <s v="Sinaloa"/>
    <s v="Mexico"/>
    <x v="5"/>
    <s v="Mar"/>
  </r>
  <r>
    <x v="7567"/>
    <d v="2015-01-13T00:00:00"/>
    <d v="2015-01-13T00:00:00"/>
    <n v="1"/>
    <s v="Same Day"/>
    <x v="1"/>
    <s v="Fans"/>
    <n v="149"/>
    <n v="447"/>
    <n v="3"/>
    <n v="0.01"/>
    <n v="64.53"/>
    <n v="193.59"/>
    <n v="0.03"/>
    <n v="6.4530000000000003"/>
    <s v="Medium"/>
    <s v="EZ-007568"/>
    <s v="Pena Gonzalez"/>
    <s v="Consumer"/>
    <s v="Reggio nell'Emilia"/>
    <s v="Emilia-Romagna"/>
    <s v="Italy"/>
    <x v="9"/>
    <s v="Jan"/>
  </r>
  <r>
    <x v="7568"/>
    <d v="2015-07-25T00:00:00"/>
    <d v="2015-07-25T00:00:00"/>
    <n v="1"/>
    <s v="Same Day"/>
    <x v="1"/>
    <s v="Iron"/>
    <n v="222"/>
    <n v="888"/>
    <n v="4"/>
    <n v="0.03"/>
    <n v="115.36"/>
    <n v="461.44"/>
    <n v="0.12"/>
    <n v="11.536000000000001"/>
    <s v="High"/>
    <s v="ER-007569"/>
    <s v="Russo Webber"/>
    <s v="Consumer"/>
    <s v="Bangkok"/>
    <s v="Bangkok"/>
    <s v="Thailand"/>
    <x v="10"/>
    <s v="Jul"/>
  </r>
  <r>
    <x v="7569"/>
    <d v="2015-11-01T00:00:00"/>
    <d v="2015-11-01T00:00:00"/>
    <n v="1"/>
    <s v="Same Day"/>
    <x v="1"/>
    <s v="Tablet"/>
    <n v="199"/>
    <n v="597"/>
    <n v="3"/>
    <n v="0.01"/>
    <n v="113.03"/>
    <n v="339.09000000000003"/>
    <n v="0.03"/>
    <n v="11.303000000000001"/>
    <s v="High"/>
    <s v="CH-007570"/>
    <s v="Meyer Ducich"/>
    <s v="Home Office"/>
    <s v="Shimonoseki"/>
    <s v="Yamaguchi"/>
    <s v="Japan"/>
    <x v="4"/>
    <s v="Nov"/>
  </r>
  <r>
    <x v="7570"/>
    <d v="2015-02-05T00:00:00"/>
    <d v="2015-02-05T00:00:00"/>
    <n v="1"/>
    <s v="Same Day"/>
    <x v="1"/>
    <s v="Mouse"/>
    <n v="111"/>
    <n v="111"/>
    <n v="1"/>
    <n v="0.05"/>
    <n v="25.45"/>
    <n v="25.45"/>
    <n v="0.05"/>
    <n v="2.5449999999999999"/>
    <s v="Critical"/>
    <s v="RD-007571"/>
    <s v="Avila Radford"/>
    <s v="Home Office"/>
    <s v="Ballarat"/>
    <s v="Victoria"/>
    <s v="Australia"/>
    <x v="0"/>
    <s v="Feb"/>
  </r>
  <r>
    <x v="7571"/>
    <d v="2015-03-26T00:00:00"/>
    <d v="2015-03-26T00:00:00"/>
    <n v="1"/>
    <s v="Same Day"/>
    <x v="1"/>
    <s v="Keyboard"/>
    <n v="33"/>
    <n v="33"/>
    <n v="1"/>
    <n v="0.04"/>
    <n v="33"/>
    <n v="33"/>
    <n v="0.04"/>
    <n v="3.3000000000000003"/>
    <s v="High"/>
    <s v="MS-007572"/>
    <s v="Oneill Williams"/>
    <s v="Consumer"/>
    <s v="Windhoek"/>
    <s v="Khomas"/>
    <s v="Namibia"/>
    <x v="7"/>
    <s v="Mar"/>
  </r>
  <r>
    <x v="7572"/>
    <d v="2015-04-04T00:00:00"/>
    <d v="2015-04-04T00:00:00"/>
    <n v="1"/>
    <s v="Same Day"/>
    <x v="1"/>
    <s v="Apple Laptop"/>
    <n v="250"/>
    <n v="1250"/>
    <n v="5"/>
    <n v="0.05"/>
    <n v="107.5"/>
    <n v="537.5"/>
    <n v="0.25"/>
    <n v="10.75"/>
    <s v="High"/>
    <s v="L--007573"/>
    <s v="Parker Bell-"/>
    <s v="Consumer"/>
    <s v="Manila"/>
    <s v="National Capital"/>
    <s v="Philippines"/>
    <x v="10"/>
    <s v="Apr"/>
  </r>
  <r>
    <x v="7573"/>
    <d v="2015-02-11T00:00:00"/>
    <d v="2015-02-11T00:00:00"/>
    <n v="1"/>
    <s v="Same Day"/>
    <x v="1"/>
    <s v="Mixer/Juicer"/>
    <n v="83"/>
    <n v="166"/>
    <n v="2"/>
    <n v="0.02"/>
    <n v="41.5"/>
    <n v="83"/>
    <n v="0.04"/>
    <n v="4.1500000000000004"/>
    <s v="Critical"/>
    <s v="NG-007574"/>
    <s v="Strickland Hwang"/>
    <s v="Corporate"/>
    <s v="Amravati"/>
    <s v="Maharashtra"/>
    <s v="India"/>
    <x v="2"/>
    <s v="Feb"/>
  </r>
  <r>
    <x v="7574"/>
    <d v="2015-07-11T00:00:00"/>
    <d v="2015-07-11T00:00:00"/>
    <n v="1"/>
    <s v="Same Day"/>
    <x v="1"/>
    <s v="LED"/>
    <n v="192"/>
    <n v="960"/>
    <n v="5"/>
    <n v="0.01"/>
    <n v="102.4"/>
    <n v="512"/>
    <n v="0.05"/>
    <n v="10.240000000000002"/>
    <s v="Critical"/>
    <s v="DY-007575"/>
    <s v="Bush Grady"/>
    <s v="Corporate"/>
    <s v="Mexico City"/>
    <s v="Distrito Federal"/>
    <s v="Mexico"/>
    <x v="5"/>
    <s v="Jul"/>
  </r>
  <r>
    <x v="7575"/>
    <d v="2015-04-07T00:00:00"/>
    <d v="2015-04-07T00:00:00"/>
    <n v="1"/>
    <s v="Same Day"/>
    <x v="1"/>
    <s v="LCD"/>
    <n v="65"/>
    <n v="65"/>
    <n v="1"/>
    <n v="0.04"/>
    <n v="65"/>
    <n v="65"/>
    <n v="0.04"/>
    <n v="6.5"/>
    <s v="Critical"/>
    <s v="EL-007576"/>
    <s v="Velasquez Staebel"/>
    <s v="Consumer"/>
    <s v="Jamshedpur"/>
    <s v="Jharkhand"/>
    <s v="India"/>
    <x v="2"/>
    <s v="Apr"/>
  </r>
  <r>
    <x v="7576"/>
    <d v="2015-11-30T00:00:00"/>
    <d v="2015-11-30T00:00:00"/>
    <n v="1"/>
    <s v="Same Day"/>
    <x v="1"/>
    <s v="Speakers"/>
    <n v="130"/>
    <n v="130"/>
    <n v="1"/>
    <n v="0.03"/>
    <n v="46.1"/>
    <n v="46.1"/>
    <n v="0.03"/>
    <n v="4.6100000000000003"/>
    <s v="Critical"/>
    <s v="AN-007577"/>
    <s v="Johnson Abelman"/>
    <s v="Corporate"/>
    <s v="Vienna"/>
    <s v="Vienna"/>
    <s v="Austria"/>
    <x v="1"/>
    <s v="Nov"/>
  </r>
  <r>
    <x v="7577"/>
    <d v="2015-03-04T00:00:00"/>
    <d v="2015-03-04T00:00:00"/>
    <n v="1"/>
    <s v="Same Day"/>
    <x v="1"/>
    <s v="Samsung Mobile"/>
    <n v="220"/>
    <n v="1100"/>
    <n v="5"/>
    <n v="0.04"/>
    <n v="96"/>
    <n v="480"/>
    <n v="0.2"/>
    <n v="9.6000000000000014"/>
    <s v="Critical"/>
    <s v="DD-007578"/>
    <s v="Griffin Budd"/>
    <s v="Corporate"/>
    <s v="Dudley"/>
    <s v="England"/>
    <s v="United Kingdom"/>
    <x v="5"/>
    <s v="Mar"/>
  </r>
  <r>
    <x v="7578"/>
    <d v="2015-09-20T00:00:00"/>
    <d v="2015-09-20T00:00:00"/>
    <n v="1"/>
    <s v="Same Day"/>
    <x v="1"/>
    <s v="Watch"/>
    <n v="104"/>
    <n v="312"/>
    <n v="3"/>
    <n v="0.04"/>
    <n v="11.52"/>
    <n v="34.56"/>
    <n v="0.12"/>
    <n v="1.1519999999999999"/>
    <s v="High"/>
    <s v="EL-007579"/>
    <s v="Shaffer O'Connel"/>
    <s v="Corporate"/>
    <s v="San Francisco"/>
    <s v="California"/>
    <s v="United States"/>
    <x v="6"/>
    <s v="Sep"/>
  </r>
  <r>
    <x v="7579"/>
    <d v="2015-06-13T00:00:00"/>
    <d v="2015-06-13T00:00:00"/>
    <n v="1"/>
    <s v="Same Day"/>
    <x v="1"/>
    <s v="Fans"/>
    <n v="149"/>
    <n v="298"/>
    <n v="2"/>
    <n v="0.05"/>
    <n v="54.1"/>
    <n v="108.2"/>
    <n v="0.1"/>
    <n v="5.41"/>
    <s v="Critical"/>
    <s v="LY-007580"/>
    <s v="Phillips Beeghly"/>
    <s v="Consumer"/>
    <s v="Vienna"/>
    <s v="Vienna"/>
    <s v="Austria"/>
    <x v="3"/>
    <s v="Jun"/>
  </r>
  <r>
    <x v="7580"/>
    <d v="2015-11-15T00:00:00"/>
    <d v="2015-11-15T00:00:00"/>
    <n v="1"/>
    <s v="Same Day"/>
    <x v="1"/>
    <s v="Iron"/>
    <n v="222"/>
    <n v="1110"/>
    <n v="5"/>
    <n v="0.03"/>
    <n v="108.7"/>
    <n v="543.5"/>
    <n v="0.15"/>
    <n v="10.870000000000001"/>
    <s v="High"/>
    <s v="LY-007581"/>
    <s v="Preston Savely"/>
    <s v="Consumer"/>
    <s v="Torrevieja"/>
    <s v="Valenciana"/>
    <s v="Spain"/>
    <x v="9"/>
    <s v="Nov"/>
  </r>
  <r>
    <x v="7581"/>
    <d v="2015-09-26T00:00:00"/>
    <d v="2015-09-26T00:00:00"/>
    <n v="1"/>
    <s v="Same Day"/>
    <x v="1"/>
    <s v="Tablet"/>
    <n v="199"/>
    <n v="199"/>
    <n v="1"/>
    <n v="0.04"/>
    <n v="111.04"/>
    <n v="111.04"/>
    <n v="0.04"/>
    <n v="11.104000000000001"/>
    <s v="High"/>
    <s v="AM-007582"/>
    <s v="Barr Sundaresam"/>
    <s v="Consumer"/>
    <s v="New York City"/>
    <s v="New York"/>
    <s v="United States"/>
    <x v="8"/>
    <s v="Sep"/>
  </r>
  <r>
    <x v="7582"/>
    <d v="2015-01-22T00:00:00"/>
    <d v="2015-01-22T00:00:00"/>
    <n v="1"/>
    <s v="Same Day"/>
    <x v="1"/>
    <s v="Mouse"/>
    <n v="111"/>
    <n v="555"/>
    <n v="5"/>
    <n v="0.03"/>
    <n v="14.350000000000001"/>
    <n v="71.75"/>
    <n v="0.15"/>
    <n v="1.4350000000000003"/>
    <s v="Critical"/>
    <s v="LL-007583"/>
    <s v="Fischer O'Donnell"/>
    <s v="Home Office"/>
    <s v="Christchurch"/>
    <s v="Canterbury"/>
    <s v="New Zealand"/>
    <x v="0"/>
    <s v="Jan"/>
  </r>
  <r>
    <x v="7583"/>
    <d v="2015-12-11T00:00:00"/>
    <d v="2015-12-11T00:00:00"/>
    <n v="1"/>
    <s v="Same Day"/>
    <x v="1"/>
    <s v="Keyboard"/>
    <n v="33"/>
    <n v="132"/>
    <n v="4"/>
    <n v="0.02"/>
    <n v="8.25"/>
    <n v="33"/>
    <n v="0.08"/>
    <n v="0.82500000000000007"/>
    <s v="High"/>
    <s v="BS-007584"/>
    <s v="Patton Jacobs"/>
    <s v="Consumer"/>
    <s v="Vladimir"/>
    <s v="Vladimir"/>
    <s v="Russia"/>
    <x v="3"/>
    <s v="Dec"/>
  </r>
  <r>
    <x v="7584"/>
    <d v="2015-07-21T00:00:00"/>
    <d v="2015-07-21T00:00:00"/>
    <n v="1"/>
    <s v="Same Day"/>
    <x v="1"/>
    <s v="Apple Laptop"/>
    <n v="250"/>
    <n v="500"/>
    <n v="2"/>
    <n v="0.01"/>
    <n v="165"/>
    <n v="330"/>
    <n v="0.02"/>
    <n v="16.5"/>
    <s v="Critical"/>
    <s v="RS-007585"/>
    <s v="Cline Powers"/>
    <s v="Home Office"/>
    <s v="Yangon"/>
    <s v="Yangon"/>
    <s v="Myanmar (Burma)"/>
    <x v="10"/>
    <s v="Jul"/>
  </r>
  <r>
    <x v="7585"/>
    <d v="2015-10-25T00:00:00"/>
    <d v="2015-10-25T00:00:00"/>
    <n v="1"/>
    <s v="Same Day"/>
    <x v="1"/>
    <s v="Mixer/Juicer"/>
    <n v="83"/>
    <n v="415"/>
    <n v="5"/>
    <n v="0.01"/>
    <n v="16.600000000000001"/>
    <n v="83"/>
    <n v="0.05"/>
    <n v="1.6600000000000001"/>
    <s v="High"/>
    <s v="IN-007586"/>
    <s v="Welch Fein"/>
    <s v="Corporate"/>
    <s v="Mont-de-Marsan"/>
    <s v="Aquitaine"/>
    <s v="France"/>
    <x v="1"/>
    <s v="Oct"/>
  </r>
  <r>
    <x v="7586"/>
    <d v="2015-07-28T00:00:00"/>
    <d v="2015-07-28T00:00:00"/>
    <n v="1"/>
    <s v="Same Day"/>
    <x v="1"/>
    <s v="LED"/>
    <n v="192"/>
    <n v="192"/>
    <n v="1"/>
    <n v="0.02"/>
    <n v="108.16"/>
    <n v="108.16"/>
    <n v="0.02"/>
    <n v="10.816000000000001"/>
    <s v="Critical"/>
    <s v="DE-007587"/>
    <s v="Watts Gnade"/>
    <s v="Home Office"/>
    <s v="Elx"/>
    <s v="Valenciana"/>
    <s v="Spain"/>
    <x v="9"/>
    <s v="Jul"/>
  </r>
  <r>
    <x v="7587"/>
    <d v="2015-09-23T00:00:00"/>
    <d v="2015-09-23T00:00:00"/>
    <n v="1"/>
    <s v="Same Day"/>
    <x v="1"/>
    <s v="LCD"/>
    <n v="65"/>
    <n v="260"/>
    <n v="4"/>
    <n v="0.05"/>
    <n v="16.25"/>
    <n v="65"/>
    <n v="0.2"/>
    <n v="1.625"/>
    <s v="High"/>
    <s v="TH-007588"/>
    <s v="Pace Southworth"/>
    <s v="Consumer"/>
    <s v="Lanzhou"/>
    <s v="Gansu"/>
    <s v="China"/>
    <x v="4"/>
    <s v="Sep"/>
  </r>
  <r>
    <x v="7588"/>
    <d v="2015-06-26T00:00:00"/>
    <d v="2015-06-26T00:00:00"/>
    <n v="1"/>
    <s v="Same Day"/>
    <x v="1"/>
    <s v="Speakers"/>
    <n v="130"/>
    <n v="520"/>
    <n v="4"/>
    <n v="0.04"/>
    <n v="29.2"/>
    <n v="116.8"/>
    <n v="0.16"/>
    <n v="2.92"/>
    <s v="Critical"/>
    <s v="NI-007589"/>
    <s v="Simpson Catini"/>
    <s v="Consumer"/>
    <s v="Açu"/>
    <s v="Rio Grande do Norte"/>
    <s v="Brazil"/>
    <x v="9"/>
    <s v="Jun"/>
  </r>
  <r>
    <x v="7589"/>
    <d v="2015-11-07T00:00:00"/>
    <d v="2015-11-07T00:00:00"/>
    <n v="1"/>
    <s v="Same Day"/>
    <x v="1"/>
    <s v="Samsung Mobile"/>
    <n v="220"/>
    <n v="440"/>
    <n v="2"/>
    <n v="0.03"/>
    <n v="126.8"/>
    <n v="253.6"/>
    <n v="0.06"/>
    <n v="12.68"/>
    <s v="Critical"/>
    <s v="ER-007590"/>
    <s v="Wagner Crier"/>
    <s v="Consumer"/>
    <s v="Cleveland"/>
    <s v="Ohio"/>
    <s v="United States"/>
    <x v="8"/>
    <s v="Nov"/>
  </r>
  <r>
    <x v="7590"/>
    <d v="2015-05-31T00:00:00"/>
    <d v="2015-05-31T00:00:00"/>
    <n v="1"/>
    <s v="Same Day"/>
    <x v="1"/>
    <s v="Watch"/>
    <n v="104"/>
    <n v="312"/>
    <n v="3"/>
    <n v="0.03"/>
    <n v="14.64"/>
    <n v="43.92"/>
    <n v="0.09"/>
    <n v="1.4640000000000002"/>
    <s v="Critical"/>
    <s v="AK-007591"/>
    <s v="Wyatt Pak"/>
    <s v="Home Office"/>
    <s v="Moers"/>
    <s v="North Rhine-Westphalia"/>
    <s v="Germany"/>
    <x v="1"/>
    <s v="May"/>
  </r>
  <r>
    <x v="7591"/>
    <d v="2015-04-16T00:00:00"/>
    <d v="2015-04-16T00:00:00"/>
    <n v="1"/>
    <s v="Same Day"/>
    <x v="1"/>
    <s v="Fans"/>
    <n v="149"/>
    <n v="447"/>
    <n v="3"/>
    <n v="0.01"/>
    <n v="64.53"/>
    <n v="193.59"/>
    <n v="0.03"/>
    <n v="6.4530000000000003"/>
    <s v="High"/>
    <s v="NS-007592"/>
    <s v="Hines Hawkins"/>
    <s v="Consumer"/>
    <s v="San Francisco"/>
    <s v="California"/>
    <s v="United States"/>
    <x v="6"/>
    <s v="Apr"/>
  </r>
  <r>
    <x v="7592"/>
    <d v="2015-10-12T00:00:00"/>
    <d v="2015-10-12T00:00:00"/>
    <n v="1"/>
    <s v="Same Day"/>
    <x v="1"/>
    <s v="Iron"/>
    <n v="222"/>
    <n v="666"/>
    <n v="3"/>
    <n v="0.03"/>
    <n v="122.02"/>
    <n v="366.06"/>
    <n v="0.09"/>
    <n v="12.202"/>
    <s v="Critical"/>
    <s v="IN-007593"/>
    <s v="Summers Merwin"/>
    <s v="Consumer"/>
    <s v="Saint-Chamond"/>
    <s v="Rhône-Alpes"/>
    <s v="France"/>
    <x v="1"/>
    <s v="Oct"/>
  </r>
  <r>
    <x v="7593"/>
    <d v="2015-06-05T00:00:00"/>
    <d v="2015-06-05T00:00:00"/>
    <n v="1"/>
    <s v="Same Day"/>
    <x v="1"/>
    <s v="Tablet"/>
    <n v="199"/>
    <n v="398"/>
    <n v="2"/>
    <n v="0.04"/>
    <n v="103.08"/>
    <n v="206.16"/>
    <n v="0.08"/>
    <n v="10.308"/>
    <s v="High"/>
    <s v="AS-007594"/>
    <s v="Holloway Lucas"/>
    <s v="Consumer"/>
    <s v="Santo Domingo"/>
    <s v="Santo Domingo"/>
    <s v="Dominican Republic"/>
    <x v="11"/>
    <s v="Jun"/>
  </r>
  <r>
    <x v="7594"/>
    <d v="2015-06-19T00:00:00"/>
    <d v="2015-06-19T00:00:00"/>
    <n v="1"/>
    <s v="Same Day"/>
    <x v="1"/>
    <s v="Mouse"/>
    <n v="111"/>
    <n v="222"/>
    <n v="2"/>
    <n v="0.01"/>
    <n v="28.78"/>
    <n v="57.56"/>
    <n v="0.02"/>
    <n v="2.8780000000000001"/>
    <s v="High"/>
    <s v="AN-007595"/>
    <s v="Gay Willman"/>
    <s v="Consumer"/>
    <s v="York"/>
    <s v="England"/>
    <s v="United Kingdom"/>
    <x v="5"/>
    <s v="Jun"/>
  </r>
  <r>
    <x v="7595"/>
    <d v="2015-01-29T00:00:00"/>
    <d v="2015-01-29T00:00:00"/>
    <n v="1"/>
    <s v="Same Day"/>
    <x v="1"/>
    <s v="Keyboard"/>
    <n v="33"/>
    <n v="132"/>
    <n v="4"/>
    <n v="0.02"/>
    <n v="8.25"/>
    <n v="33"/>
    <n v="0.08"/>
    <n v="0.82500000000000007"/>
    <s v="Critical"/>
    <s v="ON-007596"/>
    <s v="Daniel Harton"/>
    <s v="Corporate"/>
    <s v="Dar es Salaam"/>
    <s v="Dar Es Salaam"/>
    <s v="Tanzania"/>
    <x v="7"/>
    <s v="Jan"/>
  </r>
  <r>
    <x v="7596"/>
    <d v="2015-03-02T00:00:00"/>
    <d v="2015-03-02T00:00:00"/>
    <n v="1"/>
    <s v="Same Day"/>
    <x v="1"/>
    <s v="Apple Laptop"/>
    <n v="250"/>
    <n v="250"/>
    <n v="1"/>
    <n v="0.04"/>
    <n v="160"/>
    <n v="160"/>
    <n v="0.04"/>
    <n v="16"/>
    <s v="Medium"/>
    <s v="EY-007597"/>
    <s v="Massey Marley"/>
    <s v="Corporate"/>
    <s v="Hamburg"/>
    <s v="Hamburg"/>
    <s v="Germany"/>
    <x v="1"/>
    <s v="Mar"/>
  </r>
  <r>
    <x v="7597"/>
    <d v="2015-07-29T00:00:00"/>
    <d v="2015-07-29T00:00:00"/>
    <n v="1"/>
    <s v="Same Day"/>
    <x v="1"/>
    <s v="Mixer/Juicer"/>
    <n v="83"/>
    <n v="249"/>
    <n v="3"/>
    <n v="0.03"/>
    <n v="27.666666666666668"/>
    <n v="83"/>
    <n v="0.09"/>
    <n v="2.7666666666666671"/>
    <s v="Medium"/>
    <s v="HS-007598"/>
    <s v="Orr Sachs"/>
    <s v="Corporate"/>
    <s v="Kristiansand"/>
    <s v="Vest-Agder"/>
    <s v="Norway"/>
    <x v="5"/>
    <s v="Jul"/>
  </r>
  <r>
    <x v="7598"/>
    <d v="2015-08-15T00:00:00"/>
    <d v="2015-08-15T00:00:00"/>
    <n v="1"/>
    <s v="Same Day"/>
    <x v="1"/>
    <s v="LED"/>
    <n v="192"/>
    <n v="384"/>
    <n v="2"/>
    <n v="0.05"/>
    <n v="92.8"/>
    <n v="185.6"/>
    <n v="0.1"/>
    <n v="9.2799999999999994"/>
    <s v="High"/>
    <s v="RR-007599"/>
    <s v="Peters Derr"/>
    <s v="Corporate"/>
    <s v="Fairfield"/>
    <s v="Ohio"/>
    <s v="United States"/>
    <x v="8"/>
    <s v="Aug"/>
  </r>
  <r>
    <x v="7599"/>
    <d v="2015-11-26T00:00:00"/>
    <d v="2015-11-26T00:00:00"/>
    <n v="1"/>
    <s v="Same Day"/>
    <x v="1"/>
    <s v="LCD"/>
    <n v="65"/>
    <n v="325"/>
    <n v="5"/>
    <n v="0.03"/>
    <n v="13"/>
    <n v="65"/>
    <n v="0.15"/>
    <n v="1.3"/>
    <s v="Critical"/>
    <s v="ER-007600"/>
    <s v="Holland Foster"/>
    <s v="Corporate"/>
    <s v="Montreuil"/>
    <s v="Ile-de-France"/>
    <s v="France"/>
    <x v="1"/>
    <s v="Nov"/>
  </r>
  <r>
    <x v="7600"/>
    <d v="2015-05-06T00:00:00"/>
    <d v="2015-05-06T00:00:00"/>
    <n v="1"/>
    <s v="Same Day"/>
    <x v="1"/>
    <s v="Speakers"/>
    <n v="130"/>
    <n v="520"/>
    <n v="4"/>
    <n v="0.03"/>
    <n v="34.4"/>
    <n v="137.6"/>
    <n v="0.12"/>
    <n v="3.44"/>
    <s v="Critical"/>
    <s v="TZ-007601"/>
    <s v="Prince Schwartz"/>
    <s v="Consumer"/>
    <s v="Algiers"/>
    <s v="Alger"/>
    <s v="Algeria"/>
    <x v="7"/>
    <s v="May"/>
  </r>
  <r>
    <x v="7601"/>
    <d v="2015-02-05T00:00:00"/>
    <d v="2015-02-05T00:00:00"/>
    <n v="1"/>
    <s v="Same Day"/>
    <x v="1"/>
    <s v="Samsung Mobile"/>
    <n v="220"/>
    <n v="880"/>
    <n v="4"/>
    <n v="0.02"/>
    <n v="122.4"/>
    <n v="489.6"/>
    <n v="0.08"/>
    <n v="12.240000000000002"/>
    <s v="High"/>
    <s v="NN-007602"/>
    <s v="Hoffman Flathmann"/>
    <s v="Consumer"/>
    <s v="New York City"/>
    <s v="New York"/>
    <s v="United States"/>
    <x v="8"/>
    <s v="Feb"/>
  </r>
  <r>
    <x v="7602"/>
    <d v="2015-03-12T00:00:00"/>
    <d v="2015-03-12T00:00:00"/>
    <n v="1"/>
    <s v="Same Day"/>
    <x v="1"/>
    <s v="Watch"/>
    <n v="104"/>
    <n v="104"/>
    <n v="1"/>
    <n v="0.01"/>
    <n v="22.96"/>
    <n v="22.96"/>
    <n v="0.01"/>
    <n v="2.2960000000000003"/>
    <s v="High"/>
    <s v="RR-007603"/>
    <s v="Underwood Mcgarr"/>
    <s v="Home Office"/>
    <s v="Trento"/>
    <s v="Trentino-Alto Adige"/>
    <s v="Italy"/>
    <x v="9"/>
    <s v="Mar"/>
  </r>
  <r>
    <x v="7603"/>
    <d v="2015-03-16T00:00:00"/>
    <d v="2015-03-16T00:00:00"/>
    <n v="1"/>
    <s v="Same Day"/>
    <x v="1"/>
    <s v="Fans"/>
    <n v="149"/>
    <n v="745"/>
    <n v="5"/>
    <n v="0.01"/>
    <n v="61.55"/>
    <n v="307.75"/>
    <n v="0.05"/>
    <n v="6.1550000000000002"/>
    <s v="Medium"/>
    <s v="EN-007604"/>
    <s v="Rice Clasen"/>
    <s v="Consumer"/>
    <s v="Mulhouse"/>
    <s v="Alsace"/>
    <s v="France"/>
    <x v="1"/>
    <s v="Mar"/>
  </r>
  <r>
    <x v="7604"/>
    <d v="2015-02-07T00:00:00"/>
    <d v="2015-02-07T00:00:00"/>
    <n v="1"/>
    <s v="Same Day"/>
    <x v="1"/>
    <s v="Iron"/>
    <n v="222"/>
    <n v="222"/>
    <n v="1"/>
    <n v="0.01"/>
    <n v="139.78"/>
    <n v="139.78"/>
    <n v="0.01"/>
    <n v="13.978000000000002"/>
    <s v="High"/>
    <s v="LE-007605"/>
    <s v="Brady Lonsdale"/>
    <s v="Consumer"/>
    <s v="Kota Kinabalu"/>
    <s v="Sabah"/>
    <s v="Malaysia"/>
    <x v="10"/>
    <s v="Feb"/>
  </r>
  <r>
    <x v="7605"/>
    <d v="2015-11-15T00:00:00"/>
    <d v="2015-11-15T00:00:00"/>
    <n v="1"/>
    <s v="Same Day"/>
    <x v="1"/>
    <s v="Tablet"/>
    <n v="199"/>
    <n v="398"/>
    <n v="2"/>
    <n v="0.04"/>
    <n v="103.08"/>
    <n v="206.16"/>
    <n v="0.08"/>
    <n v="10.308"/>
    <s v="High"/>
    <s v="ER-007606"/>
    <s v="Soto Fritzler"/>
    <s v="Consumer"/>
    <s v="Madrid"/>
    <s v="Madrid"/>
    <s v="Spain"/>
    <x v="9"/>
    <s v="Nov"/>
  </r>
  <r>
    <x v="7606"/>
    <d v="2015-05-09T00:00:00"/>
    <d v="2015-05-09T00:00:00"/>
    <n v="1"/>
    <s v="Same Day"/>
    <x v="1"/>
    <s v="Mouse"/>
    <n v="111"/>
    <n v="444"/>
    <n v="4"/>
    <n v="0.04"/>
    <n v="13.239999999999998"/>
    <n v="52.959999999999994"/>
    <n v="0.16"/>
    <n v="1.3239999999999998"/>
    <s v="Medium"/>
    <s v="TO-007607"/>
    <s v="Carter Barreto"/>
    <s v="Corporate"/>
    <s v="Tallinn"/>
    <s v="Harjumaa"/>
    <s v="Estonia"/>
    <x v="3"/>
    <s v="May"/>
  </r>
  <r>
    <x v="7607"/>
    <d v="2015-04-18T00:00:00"/>
    <d v="2015-04-18T00:00:00"/>
    <n v="1"/>
    <s v="Same Day"/>
    <x v="1"/>
    <s v="Keyboard"/>
    <n v="33"/>
    <n v="33"/>
    <n v="1"/>
    <n v="0.03"/>
    <n v="33"/>
    <n v="33"/>
    <n v="0.03"/>
    <n v="3.3000000000000003"/>
    <s v="Medium"/>
    <s v="TT-007608"/>
    <s v="Hutchinson Prescott"/>
    <s v="Corporate"/>
    <s v="Southend-on-Sea"/>
    <s v="England"/>
    <s v="United Kingdom"/>
    <x v="5"/>
    <s v="Apr"/>
  </r>
  <r>
    <x v="7608"/>
    <d v="2015-06-26T00:00:00"/>
    <d v="2015-06-26T00:00:00"/>
    <n v="1"/>
    <s v="Same Day"/>
    <x v="1"/>
    <s v="Apple Laptop"/>
    <n v="250"/>
    <n v="750"/>
    <n v="3"/>
    <n v="0.02"/>
    <n v="155"/>
    <n v="465"/>
    <n v="0.06"/>
    <n v="15.5"/>
    <s v="Critical"/>
    <s v="AS-007609"/>
    <s v="Weeks Thomas"/>
    <s v="Home Office"/>
    <s v="Chicago"/>
    <s v="Illinois"/>
    <s v="United States"/>
    <x v="1"/>
    <s v="Jun"/>
  </r>
  <r>
    <x v="7609"/>
    <d v="2015-03-08T00:00:00"/>
    <d v="2015-03-08T00:00:00"/>
    <n v="1"/>
    <s v="Same Day"/>
    <x v="1"/>
    <s v="Mixer/Juicer"/>
    <n v="83"/>
    <n v="166"/>
    <n v="2"/>
    <n v="0.04"/>
    <n v="41.5"/>
    <n v="83"/>
    <n v="0.08"/>
    <n v="4.1500000000000004"/>
    <s v="Critical"/>
    <s v="WE-007610"/>
    <s v="Gillespie Zewe"/>
    <s v="Consumer"/>
    <s v="Anaheim"/>
    <s v="California"/>
    <s v="United States"/>
    <x v="6"/>
    <s v="Mar"/>
  </r>
  <r>
    <x v="7610"/>
    <d v="2015-06-04T00:00:00"/>
    <d v="2015-06-04T00:00:00"/>
    <n v="1"/>
    <s v="Same Day"/>
    <x v="1"/>
    <s v="LED"/>
    <n v="192"/>
    <n v="960"/>
    <n v="5"/>
    <n v="0.03"/>
    <n v="83.2"/>
    <n v="416"/>
    <n v="0.15"/>
    <n v="8.32"/>
    <s v="High"/>
    <s v="OV-007611"/>
    <s v="Waller Yotov"/>
    <s v="Corporate"/>
    <s v="Madrid"/>
    <s v="Madrid"/>
    <s v="Spain"/>
    <x v="9"/>
    <s v="Jun"/>
  </r>
  <r>
    <x v="7611"/>
    <d v="2015-07-15T00:00:00"/>
    <d v="2015-07-15T00:00:00"/>
    <n v="1"/>
    <s v="Same Day"/>
    <x v="1"/>
    <s v="LCD"/>
    <n v="65"/>
    <n v="130"/>
    <n v="2"/>
    <n v="0.04"/>
    <n v="32.5"/>
    <n v="65"/>
    <n v="0.08"/>
    <n v="3.25"/>
    <s v="High"/>
    <s v="TZ-007612"/>
    <s v="Rivas Voltz"/>
    <s v="Corporate"/>
    <s v="Magnitogorsk"/>
    <s v="Chelyabinsk"/>
    <s v="Russia"/>
    <x v="3"/>
    <s v="Jul"/>
  </r>
  <r>
    <x v="7612"/>
    <d v="2015-09-26T00:00:00"/>
    <d v="2015-09-26T00:00:00"/>
    <n v="1"/>
    <s v="Same Day"/>
    <x v="1"/>
    <s v="Speakers"/>
    <n v="130"/>
    <n v="130"/>
    <n v="1"/>
    <n v="0.04"/>
    <n v="44.8"/>
    <n v="44.8"/>
    <n v="0.04"/>
    <n v="4.4799999999999995"/>
    <s v="High"/>
    <s v="ER-007613"/>
    <s v="Marquez Miller"/>
    <s v="Home Office"/>
    <s v="New York City"/>
    <s v="New York"/>
    <s v="United States"/>
    <x v="8"/>
    <s v="Sep"/>
  </r>
  <r>
    <x v="7613"/>
    <d v="2015-01-18T00:00:00"/>
    <d v="2015-01-18T00:00:00"/>
    <n v="1"/>
    <s v="Same Day"/>
    <x v="1"/>
    <s v="Samsung Mobile"/>
    <n v="220"/>
    <n v="880"/>
    <n v="4"/>
    <n v="0.02"/>
    <n v="122.4"/>
    <n v="489.6"/>
    <n v="0.08"/>
    <n v="12.240000000000002"/>
    <s v="High"/>
    <s v="ON-007614"/>
    <s v="Hendricks Wilson"/>
    <s v="Consumer"/>
    <s v="Kuantan"/>
    <s v="Pahang"/>
    <s v="Malaysia"/>
    <x v="10"/>
    <s v="Jan"/>
  </r>
  <r>
    <x v="7614"/>
    <d v="2015-04-14T00:00:00"/>
    <d v="2015-04-14T00:00:00"/>
    <n v="1"/>
    <s v="Same Day"/>
    <x v="1"/>
    <s v="Watch"/>
    <n v="104"/>
    <n v="520"/>
    <n v="5"/>
    <n v="0.02"/>
    <n v="13.6"/>
    <n v="68"/>
    <n v="0.1"/>
    <n v="1.36"/>
    <s v="High"/>
    <s v="PO-007615"/>
    <s v="Gallagher Ocampo"/>
    <s v="Corporate"/>
    <s v="Lençóis Paulista"/>
    <s v="São Paulo"/>
    <s v="Brazil"/>
    <x v="9"/>
    <s v="Apr"/>
  </r>
  <r>
    <x v="7615"/>
    <d v="2015-07-16T00:00:00"/>
    <d v="2015-07-16T00:00:00"/>
    <n v="1"/>
    <s v="Same Day"/>
    <x v="1"/>
    <s v="Fans"/>
    <n v="149"/>
    <n v="596"/>
    <n v="4"/>
    <n v="0.03"/>
    <n v="51.120000000000005"/>
    <n v="204.48000000000002"/>
    <n v="0.12"/>
    <n v="5.112000000000001"/>
    <s v="Critical"/>
    <s v="ON-007616"/>
    <s v="Small Olson"/>
    <s v="Consumer"/>
    <s v="Lansing"/>
    <s v="Michigan"/>
    <s v="United States"/>
    <x v="1"/>
    <s v="Jul"/>
  </r>
  <r>
    <x v="7616"/>
    <d v="2015-12-26T00:00:00"/>
    <d v="2015-12-26T00:00:00"/>
    <n v="1"/>
    <s v="Same Day"/>
    <x v="1"/>
    <s v="Iron"/>
    <n v="222"/>
    <n v="666"/>
    <n v="3"/>
    <n v="0.05"/>
    <n v="108.69999999999999"/>
    <n v="326.09999999999997"/>
    <n v="0.15000000000000002"/>
    <n v="10.87"/>
    <s v="Critical"/>
    <s v="IA-007617"/>
    <s v="Villarreal Skaria"/>
    <s v="Consumer"/>
    <s v="Redlands"/>
    <s v="California"/>
    <s v="United States"/>
    <x v="6"/>
    <s v="Dec"/>
  </r>
  <r>
    <x v="7617"/>
    <d v="2015-06-04T00:00:00"/>
    <d v="2015-06-04T00:00:00"/>
    <n v="1"/>
    <s v="Same Day"/>
    <x v="1"/>
    <s v="Tablet"/>
    <n v="199"/>
    <n v="199"/>
    <n v="1"/>
    <n v="0.05"/>
    <n v="109.05"/>
    <n v="109.05"/>
    <n v="0.05"/>
    <n v="10.905000000000001"/>
    <s v="High"/>
    <s v="GA-007618"/>
    <s v="Stephens Crebagga"/>
    <s v="Consumer"/>
    <s v="Noda"/>
    <s v="Chiba"/>
    <s v="Japan"/>
    <x v="4"/>
    <s v="Jun"/>
  </r>
  <r>
    <x v="7618"/>
    <d v="2015-08-17T00:00:00"/>
    <d v="2015-08-17T00:00:00"/>
    <n v="1"/>
    <s v="Same Day"/>
    <x v="1"/>
    <s v="Mouse"/>
    <n v="111"/>
    <n v="222"/>
    <n v="2"/>
    <n v="0.05"/>
    <n v="19.899999999999999"/>
    <n v="39.799999999999997"/>
    <n v="0.1"/>
    <n v="1.99"/>
    <s v="High"/>
    <s v="TH-007619"/>
    <s v="Ayers Smith"/>
    <s v="Home Office"/>
    <s v="Muskogee"/>
    <s v="Oklahoma"/>
    <s v="United States"/>
    <x v="1"/>
    <s v="Aug"/>
  </r>
  <r>
    <x v="7619"/>
    <d v="2015-08-25T00:00:00"/>
    <d v="2015-08-25T00:00:00"/>
    <n v="1"/>
    <s v="Same Day"/>
    <x v="1"/>
    <s v="Keyboard"/>
    <n v="33"/>
    <n v="165"/>
    <n v="5"/>
    <n v="0.01"/>
    <n v="6.6"/>
    <n v="33"/>
    <n v="0.05"/>
    <n v="0.66"/>
    <s v="High"/>
    <s v="EZ-007620"/>
    <s v="Pena Gonzalez"/>
    <s v="Consumer"/>
    <s v="Columbia"/>
    <s v="Maryland"/>
    <s v="United States"/>
    <x v="8"/>
    <s v="Aug"/>
  </r>
  <r>
    <x v="7620"/>
    <d v="2015-12-30T00:00:00"/>
    <d v="2015-12-30T00:00:00"/>
    <n v="1"/>
    <s v="Same Day"/>
    <x v="1"/>
    <s v="Apple Laptop"/>
    <n v="250"/>
    <n v="1000"/>
    <n v="4"/>
    <n v="0.05"/>
    <n v="120"/>
    <n v="480"/>
    <n v="0.2"/>
    <n v="12"/>
    <s v="High"/>
    <s v="LE-007621"/>
    <s v="Brady Lonsdale"/>
    <s v="Consumer"/>
    <s v="Kashan"/>
    <s v="Esfahan"/>
    <s v="Iran"/>
    <x v="3"/>
    <s v="Dec"/>
  </r>
  <r>
    <x v="7621"/>
    <d v="2015-05-01T00:00:00"/>
    <d v="2015-05-01T00:00:00"/>
    <n v="1"/>
    <s v="Same Day"/>
    <x v="1"/>
    <s v="Mixer/Juicer"/>
    <n v="83"/>
    <n v="332"/>
    <n v="4"/>
    <n v="0.05"/>
    <n v="20.75"/>
    <n v="83"/>
    <n v="0.2"/>
    <n v="2.0750000000000002"/>
    <s v="Medium"/>
    <s v="ME-007622"/>
    <s v="Howard Blume"/>
    <s v="Corporate"/>
    <s v="Guangzhou"/>
    <s v="Guangdong"/>
    <s v="China"/>
    <x v="4"/>
    <s v="May"/>
  </r>
  <r>
    <x v="7622"/>
    <d v="2015-09-26T00:00:00"/>
    <d v="2015-09-26T00:00:00"/>
    <n v="1"/>
    <s v="Same Day"/>
    <x v="1"/>
    <s v="LED"/>
    <n v="192"/>
    <n v="576"/>
    <n v="3"/>
    <n v="0.03"/>
    <n v="94.72"/>
    <n v="284.15999999999997"/>
    <n v="0.09"/>
    <n v="9.4719999999999995"/>
    <s v="Critical"/>
    <s v="ON-007623"/>
    <s v="Barnes Braxton"/>
    <s v="Corporate"/>
    <s v="Philadelphia"/>
    <s v="Pennsylvania"/>
    <s v="United States"/>
    <x v="8"/>
    <s v="Sep"/>
  </r>
  <r>
    <x v="7623"/>
    <d v="2015-08-29T00:00:00"/>
    <d v="2015-08-29T00:00:00"/>
    <n v="1"/>
    <s v="Same Day"/>
    <x v="1"/>
    <s v="LCD"/>
    <n v="65"/>
    <n v="195"/>
    <n v="3"/>
    <n v="0.04"/>
    <n v="21.666666666666668"/>
    <n v="65"/>
    <n v="0.12"/>
    <n v="2.166666666666667"/>
    <s v="High"/>
    <s v="HN-007624"/>
    <s v="Greer Krohn"/>
    <s v="Corporate"/>
    <s v="Euskirchen"/>
    <s v="North Rhine-Westphalia"/>
    <s v="Germany"/>
    <x v="1"/>
    <s v="Aug"/>
  </r>
  <r>
    <x v="7624"/>
    <d v="2015-04-21T00:00:00"/>
    <d v="2015-04-21T00:00:00"/>
    <n v="1"/>
    <s v="Same Day"/>
    <x v="1"/>
    <s v="Speakers"/>
    <n v="130"/>
    <n v="130"/>
    <n v="1"/>
    <n v="0.02"/>
    <n v="47.4"/>
    <n v="47.4"/>
    <n v="0.02"/>
    <n v="4.74"/>
    <s v="Critical"/>
    <s v="ON-007625"/>
    <s v="Franklin Dickinson"/>
    <s v="Consumer"/>
    <s v="Tijuana"/>
    <s v="Baja California"/>
    <s v="Mexico"/>
    <x v="5"/>
    <s v="Apr"/>
  </r>
  <r>
    <x v="7625"/>
    <d v="2015-03-01T00:00:00"/>
    <d v="2015-03-01T00:00:00"/>
    <n v="1"/>
    <s v="Same Day"/>
    <x v="1"/>
    <s v="Samsung Mobile"/>
    <n v="220"/>
    <n v="880"/>
    <n v="4"/>
    <n v="0.01"/>
    <n v="131.19999999999999"/>
    <n v="524.79999999999995"/>
    <n v="0.04"/>
    <n v="13.12"/>
    <s v="High"/>
    <s v="CK-007626"/>
    <s v="Barnett Garverick"/>
    <s v="Home Office"/>
    <s v="Kota Kinabalu"/>
    <s v="Sabah"/>
    <s v="Malaysia"/>
    <x v="10"/>
    <s v="Mar"/>
  </r>
  <r>
    <x v="7626"/>
    <d v="2015-04-25T00:00:00"/>
    <d v="2015-04-25T00:00:00"/>
    <n v="1"/>
    <s v="Same Day"/>
    <x v="1"/>
    <s v="Watch"/>
    <n v="104"/>
    <n v="416"/>
    <n v="4"/>
    <n v="0.02"/>
    <n v="15.68"/>
    <n v="62.72"/>
    <n v="0.08"/>
    <n v="1.5680000000000001"/>
    <s v="High"/>
    <s v="AB-007627"/>
    <s v="Whitney Yedwab"/>
    <s v="Corporate"/>
    <s v="Rochester"/>
    <s v="New York"/>
    <s v="United States"/>
    <x v="8"/>
    <s v="Apr"/>
  </r>
  <r>
    <x v="7627"/>
    <d v="2015-10-03T00:00:00"/>
    <d v="2015-10-03T00:00:00"/>
    <n v="1"/>
    <s v="Same Day"/>
    <x v="1"/>
    <s v="Fans"/>
    <n v="149"/>
    <n v="447"/>
    <n v="3"/>
    <n v="0.03"/>
    <n v="55.59"/>
    <n v="166.77"/>
    <n v="0.09"/>
    <n v="5.5590000000000011"/>
    <s v="Critical"/>
    <s v="DD-007628"/>
    <s v="Griffin Budd"/>
    <s v="Corporate"/>
    <s v="Dudley"/>
    <s v="England"/>
    <s v="United Kingdom"/>
    <x v="5"/>
    <s v="Oct"/>
  </r>
  <r>
    <x v="7628"/>
    <d v="2015-11-05T00:00:00"/>
    <d v="2015-11-05T00:00:00"/>
    <n v="1"/>
    <s v="Same Day"/>
    <x v="1"/>
    <s v="Iron"/>
    <n v="222"/>
    <n v="444"/>
    <n v="2"/>
    <n v="0.05"/>
    <n v="119.8"/>
    <n v="239.6"/>
    <n v="0.1"/>
    <n v="11.98"/>
    <s v="High"/>
    <s v="IN-007629"/>
    <s v="Miles Gilpin"/>
    <s v="Consumer"/>
    <s v="Noisy-le-Grand"/>
    <s v="Ile-de-France"/>
    <s v="France"/>
    <x v="1"/>
    <s v="Nov"/>
  </r>
  <r>
    <x v="7629"/>
    <d v="2015-11-12T00:00:00"/>
    <d v="2015-11-12T00:00:00"/>
    <n v="1"/>
    <s v="Same Day"/>
    <x v="1"/>
    <s v="Tablet"/>
    <n v="199"/>
    <n v="796"/>
    <n v="4"/>
    <n v="0.04"/>
    <n v="87.16"/>
    <n v="348.64"/>
    <n v="0.16"/>
    <n v="8.7159999999999993"/>
    <s v="Critical"/>
    <s v="GE-007630"/>
    <s v="Grimes Paige"/>
    <s v="Consumer"/>
    <s v="Chelyabinsk"/>
    <s v="Chelyabinsk"/>
    <s v="Russia"/>
    <x v="3"/>
    <s v="Nov"/>
  </r>
  <r>
    <x v="7630"/>
    <d v="2015-11-09T00:00:00"/>
    <d v="2015-11-09T00:00:00"/>
    <n v="1"/>
    <s v="Same Day"/>
    <x v="1"/>
    <s v="Mouse"/>
    <n v="111"/>
    <n v="111"/>
    <n v="1"/>
    <n v="0.01"/>
    <n v="29.89"/>
    <n v="29.89"/>
    <n v="0.01"/>
    <n v="2.9890000000000003"/>
    <s v="High"/>
    <s v="NG-007631"/>
    <s v="Townsend Hwang"/>
    <s v="Consumer"/>
    <s v="Mejicanos"/>
    <s v="San Salvador"/>
    <s v="El Salvador"/>
    <x v="1"/>
    <s v="Nov"/>
  </r>
  <r>
    <x v="7631"/>
    <d v="2015-04-22T00:00:00"/>
    <d v="2015-04-22T00:00:00"/>
    <n v="1"/>
    <s v="Same Day"/>
    <x v="1"/>
    <s v="Keyboard"/>
    <n v="33"/>
    <n v="66"/>
    <n v="2"/>
    <n v="0.05"/>
    <n v="16.5"/>
    <n v="33"/>
    <n v="0.1"/>
    <n v="1.6500000000000001"/>
    <s v="Critical"/>
    <s v="IN-007632"/>
    <s v="Carson Martin"/>
    <s v="Consumer"/>
    <s v="Melbourne"/>
    <s v="Victoria"/>
    <s v="Australia"/>
    <x v="0"/>
    <s v="Apr"/>
  </r>
  <r>
    <x v="7632"/>
    <d v="2015-05-19T00:00:00"/>
    <d v="2015-05-19T00:00:00"/>
    <n v="1"/>
    <s v="Same Day"/>
    <x v="1"/>
    <s v="Apple Laptop"/>
    <n v="250"/>
    <n v="250"/>
    <n v="1"/>
    <n v="0.04"/>
    <n v="160"/>
    <n v="160"/>
    <n v="0.04"/>
    <n v="16"/>
    <s v="Medium"/>
    <s v="EK-007633"/>
    <s v="Hamilton Bzostek"/>
    <s v="Corporate"/>
    <s v="Townsville"/>
    <s v="Queensland"/>
    <s v="Australia"/>
    <x v="0"/>
    <s v="May"/>
  </r>
  <r>
    <x v="7633"/>
    <d v="2015-12-31T00:00:00"/>
    <d v="2015-12-31T00:00:00"/>
    <n v="1"/>
    <s v="Same Day"/>
    <x v="1"/>
    <s v="Mixer/Juicer"/>
    <n v="83"/>
    <n v="415"/>
    <n v="5"/>
    <n v="0.04"/>
    <n v="16.600000000000001"/>
    <n v="83"/>
    <n v="0.2"/>
    <n v="1.6600000000000001"/>
    <s v="Critical"/>
    <s v="IS-007634"/>
    <s v="Navarro Preis"/>
    <s v="Consumer"/>
    <s v="Boulogne-Billancourt"/>
    <s v="Ile-de-France"/>
    <s v="France"/>
    <x v="1"/>
    <s v="Dec"/>
  </r>
  <r>
    <x v="7634"/>
    <d v="2015-07-27T00:00:00"/>
    <d v="2015-07-27T00:00:00"/>
    <n v="1"/>
    <s v="Same Day"/>
    <x v="1"/>
    <s v="LED"/>
    <n v="192"/>
    <n v="384"/>
    <n v="2"/>
    <n v="0.02"/>
    <n v="104.32"/>
    <n v="208.64"/>
    <n v="0.04"/>
    <n v="10.432"/>
    <s v="Critical"/>
    <s v="EN-007635"/>
    <s v="Snyder Dahlen"/>
    <s v="Consumer"/>
    <s v="Beirut"/>
    <s v="Beirut"/>
    <s v="Lebanon"/>
    <x v="3"/>
    <s v="Jul"/>
  </r>
  <r>
    <x v="7635"/>
    <d v="2015-11-01T00:00:00"/>
    <d v="2015-11-01T00:00:00"/>
    <n v="1"/>
    <s v="Same Day"/>
    <x v="1"/>
    <s v="LCD"/>
    <n v="65"/>
    <n v="260"/>
    <n v="4"/>
    <n v="0.05"/>
    <n v="16.25"/>
    <n v="65"/>
    <n v="0.2"/>
    <n v="1.625"/>
    <s v="Medium"/>
    <s v="IZ-007636"/>
    <s v="Alvarado Kriz"/>
    <s v="Home Office"/>
    <s v="Wollongong"/>
    <s v="New South Wales"/>
    <s v="Australia"/>
    <x v="0"/>
    <s v="Nov"/>
  </r>
  <r>
    <x v="7636"/>
    <d v="2015-02-18T00:00:00"/>
    <d v="2015-02-18T00:00:00"/>
    <n v="1"/>
    <s v="Same Day"/>
    <x v="1"/>
    <s v="Speakers"/>
    <n v="130"/>
    <n v="520"/>
    <n v="4"/>
    <n v="0.01"/>
    <n v="44.8"/>
    <n v="179.2"/>
    <n v="0.04"/>
    <n v="4.4799999999999995"/>
    <s v="High"/>
    <s v="ND-007637"/>
    <s v="Eaton Pond"/>
    <s v="Home Office"/>
    <s v="San Luis Potosí"/>
    <s v="San Luis Potosí"/>
    <s v="Mexico"/>
    <x v="5"/>
    <s v="Feb"/>
  </r>
  <r>
    <x v="7637"/>
    <d v="2015-12-13T00:00:00"/>
    <d v="2015-12-13T00:00:00"/>
    <n v="1"/>
    <s v="Same Day"/>
    <x v="1"/>
    <s v="Samsung Mobile"/>
    <n v="220"/>
    <n v="660"/>
    <n v="3"/>
    <n v="0.04"/>
    <n v="113.6"/>
    <n v="340.79999999999995"/>
    <n v="0.12"/>
    <n v="11.36"/>
    <s v="Medium"/>
    <s v="EL-007638"/>
    <s v="Velasquez Staebel"/>
    <s v="Consumer"/>
    <s v="Kitchener"/>
    <s v="Ontario"/>
    <s v="Canada"/>
    <x v="12"/>
    <s v="Dec"/>
  </r>
  <r>
    <x v="7638"/>
    <d v="2015-10-28T00:00:00"/>
    <d v="2015-10-28T00:00:00"/>
    <n v="1"/>
    <s v="Same Day"/>
    <x v="1"/>
    <s v="Watch"/>
    <n v="104"/>
    <n v="520"/>
    <n v="5"/>
    <n v="0.02"/>
    <n v="13.6"/>
    <n v="68"/>
    <n v="0.1"/>
    <n v="1.36"/>
    <s v="High"/>
    <s v="RS-007639"/>
    <s v="Mercado Stivers"/>
    <s v="Consumer"/>
    <s v="Amstelveen"/>
    <s v="North Holland"/>
    <s v="Netherlands"/>
    <x v="1"/>
    <s v="Oct"/>
  </r>
  <r>
    <x v="7639"/>
    <d v="2015-07-03T00:00:00"/>
    <d v="2015-07-03T00:00:00"/>
    <n v="1"/>
    <s v="Same Day"/>
    <x v="1"/>
    <s v="Fans"/>
    <n v="149"/>
    <n v="298"/>
    <n v="2"/>
    <n v="0.03"/>
    <n v="60.06"/>
    <n v="120.12"/>
    <n v="0.06"/>
    <n v="6.0060000000000002"/>
    <s v="High"/>
    <s v="AN-007640"/>
    <s v="Barrett Gayman"/>
    <s v="Home Office"/>
    <s v="Sale"/>
    <s v="Rabat-Salé-Zemmour-Zaer"/>
    <s v="Morocco"/>
    <x v="7"/>
    <s v="Jul"/>
  </r>
  <r>
    <x v="7640"/>
    <d v="2015-11-29T00:00:00"/>
    <d v="2015-11-29T00:00:00"/>
    <n v="1"/>
    <s v="Same Day"/>
    <x v="1"/>
    <s v="Iron"/>
    <n v="222"/>
    <n v="444"/>
    <n v="2"/>
    <n v="0.05"/>
    <n v="119.8"/>
    <n v="239.6"/>
    <n v="0.1"/>
    <n v="11.98"/>
    <s v="Critical"/>
    <s v="DE-007641"/>
    <s v="Watts Gnade"/>
    <s v="Home Office"/>
    <s v="Elx"/>
    <s v="Valenciana"/>
    <s v="Spain"/>
    <x v="9"/>
    <s v="Nov"/>
  </r>
  <r>
    <x v="7641"/>
    <d v="2015-10-30T00:00:00"/>
    <d v="2015-10-30T00:00:00"/>
    <n v="1"/>
    <s v="Same Day"/>
    <x v="1"/>
    <s v="Tablet"/>
    <n v="199"/>
    <n v="199"/>
    <n v="1"/>
    <n v="0.03"/>
    <n v="113.03"/>
    <n v="113.03"/>
    <n v="0.03"/>
    <n v="11.303000000000001"/>
    <s v="High"/>
    <s v="IN-007642"/>
    <s v="Guzman Haberlin"/>
    <s v="Consumer"/>
    <s v="Kinshasa"/>
    <s v="Kinshasa"/>
    <s v="Democratic Republic of the Congo"/>
    <x v="7"/>
    <s v="Oct"/>
  </r>
  <r>
    <x v="7642"/>
    <d v="2015-11-10T00:00:00"/>
    <d v="2015-11-10T00:00:00"/>
    <n v="1"/>
    <s v="Same Day"/>
    <x v="1"/>
    <s v="Mouse"/>
    <n v="111"/>
    <n v="555"/>
    <n v="5"/>
    <n v="0.05"/>
    <n v="3.2499999999999964"/>
    <n v="16.249999999999982"/>
    <n v="0.25"/>
    <n v="0.32499999999999968"/>
    <s v="Critical"/>
    <s v="E--007643"/>
    <s v="Pearson Fortune-"/>
    <s v="Corporate"/>
    <s v="Himeji"/>
    <s v="Hyogo"/>
    <s v="Japan"/>
    <x v="4"/>
    <s v="Nov"/>
  </r>
  <r>
    <x v="7643"/>
    <d v="2015-11-02T00:00:00"/>
    <d v="2015-11-02T00:00:00"/>
    <n v="1"/>
    <s v="Same Day"/>
    <x v="1"/>
    <s v="Keyboard"/>
    <n v="33"/>
    <n v="165"/>
    <n v="5"/>
    <n v="0.04"/>
    <n v="6.6"/>
    <n v="33"/>
    <n v="0.2"/>
    <n v="0.66"/>
    <s v="High"/>
    <s v="AN-007644"/>
    <s v="Dennis Holloman"/>
    <s v="Corporate"/>
    <s v="Mexico City"/>
    <s v="Distrito Federal"/>
    <s v="Mexico"/>
    <x v="5"/>
    <s v="Nov"/>
  </r>
  <r>
    <x v="7644"/>
    <d v="2015-09-06T00:00:00"/>
    <d v="2015-09-06T00:00:00"/>
    <n v="1"/>
    <s v="Same Day"/>
    <x v="1"/>
    <s v="Apple Laptop"/>
    <n v="250"/>
    <n v="500"/>
    <n v="2"/>
    <n v="0.01"/>
    <n v="165"/>
    <n v="330"/>
    <n v="0.02"/>
    <n v="16.5"/>
    <s v="Critical"/>
    <s v="NE-007645"/>
    <s v="Cobb Kane"/>
    <s v="Consumer"/>
    <s v="Velletri"/>
    <s v="Lazio"/>
    <s v="Italy"/>
    <x v="9"/>
    <s v="Sep"/>
  </r>
  <r>
    <x v="7645"/>
    <d v="2015-10-14T00:00:00"/>
    <d v="2015-10-14T00:00:00"/>
    <n v="1"/>
    <s v="Same Day"/>
    <x v="1"/>
    <s v="Mixer/Juicer"/>
    <n v="83"/>
    <n v="166"/>
    <n v="2"/>
    <n v="0.05"/>
    <n v="41.5"/>
    <n v="83"/>
    <n v="0.1"/>
    <n v="4.1500000000000004"/>
    <s v="Critical"/>
    <s v="ON-007646"/>
    <s v="Avery Wilson"/>
    <s v="Consumer"/>
    <s v="Bagcilar"/>
    <s v="Istanbul"/>
    <s v="Turkey"/>
    <x v="3"/>
    <s v="Oct"/>
  </r>
  <r>
    <x v="7646"/>
    <d v="2015-03-13T00:00:00"/>
    <d v="2015-03-13T00:00:00"/>
    <n v="1"/>
    <s v="Same Day"/>
    <x v="1"/>
    <s v="LED"/>
    <n v="192"/>
    <n v="960"/>
    <n v="5"/>
    <n v="0.01"/>
    <n v="102.4"/>
    <n v="512"/>
    <n v="0.05"/>
    <n v="10.240000000000002"/>
    <s v="High"/>
    <s v="DY-007647"/>
    <s v="Bush Grady"/>
    <s v="Corporate"/>
    <s v="Houilles"/>
    <s v="Ile-de-France"/>
    <s v="France"/>
    <x v="1"/>
    <s v="Mar"/>
  </r>
  <r>
    <x v="7647"/>
    <d v="2015-12-16T00:00:00"/>
    <d v="2015-12-16T00:00:00"/>
    <n v="1"/>
    <s v="Same Day"/>
    <x v="1"/>
    <s v="LCD"/>
    <n v="65"/>
    <n v="130"/>
    <n v="2"/>
    <n v="0.02"/>
    <n v="32.5"/>
    <n v="65"/>
    <n v="0.04"/>
    <n v="3.25"/>
    <s v="High"/>
    <s v="EZ-007648"/>
    <s v="Schmidt Dominguez"/>
    <s v="Consumer"/>
    <s v="Yangzhou"/>
    <s v="Jiangsu"/>
    <s v="China"/>
    <x v="4"/>
    <s v="Dec"/>
  </r>
  <r>
    <x v="7648"/>
    <d v="2015-09-01T00:00:00"/>
    <d v="2015-09-01T00:00:00"/>
    <n v="1"/>
    <s v="Same Day"/>
    <x v="1"/>
    <s v="Speakers"/>
    <n v="130"/>
    <n v="130"/>
    <n v="1"/>
    <n v="0.04"/>
    <n v="44.8"/>
    <n v="44.8"/>
    <n v="0.04"/>
    <n v="4.4799999999999995"/>
    <s v="Medium"/>
    <s v="EZ-007649"/>
    <s v="Ryan Dominguez"/>
    <s v="Corporate"/>
    <s v="Tlalpan"/>
    <s v="Distrito Federal"/>
    <s v="Mexico"/>
    <x v="5"/>
    <s v="Sep"/>
  </r>
  <r>
    <x v="7649"/>
    <d v="2015-12-11T00:00:00"/>
    <d v="2015-12-11T00:00:00"/>
    <n v="1"/>
    <s v="Same Day"/>
    <x v="1"/>
    <s v="Samsung Mobile"/>
    <n v="220"/>
    <n v="440"/>
    <n v="2"/>
    <n v="0.05"/>
    <n v="118"/>
    <n v="236"/>
    <n v="0.1"/>
    <n v="11.8"/>
    <s v="High"/>
    <s v="NA-007650"/>
    <s v="Wilkerson Medina"/>
    <s v="Consumer"/>
    <s v="Greenwood"/>
    <s v="Indiana"/>
    <s v="United States"/>
    <x v="1"/>
    <s v="Dec"/>
  </r>
  <r>
    <x v="7650"/>
    <d v="2015-02-06T00:00:00"/>
    <d v="2015-02-06T00:00:00"/>
    <n v="1"/>
    <s v="Same Day"/>
    <x v="1"/>
    <s v="Watch"/>
    <n v="104"/>
    <n v="520"/>
    <n v="5"/>
    <n v="0.03"/>
    <n v="8.3999999999999986"/>
    <n v="41.999999999999993"/>
    <n v="0.15"/>
    <n v="0.83999999999999986"/>
    <s v="High"/>
    <s v="AY-007651"/>
    <s v="Melton Ordway"/>
    <s v="Corporate"/>
    <s v="Santiago de Cuba"/>
    <s v="Santiago de Cuba"/>
    <s v="Cuba"/>
    <x v="11"/>
    <s v="Feb"/>
  </r>
  <r>
    <x v="7651"/>
    <d v="2015-10-06T00:00:00"/>
    <d v="2015-10-06T00:00:00"/>
    <n v="1"/>
    <s v="Same Day"/>
    <x v="1"/>
    <s v="Fans"/>
    <n v="149"/>
    <n v="149"/>
    <n v="1"/>
    <n v="0.01"/>
    <n v="67.510000000000005"/>
    <n v="67.510000000000005"/>
    <n v="0.01"/>
    <n v="6.7510000000000012"/>
    <s v="Critical"/>
    <s v="TH-007652"/>
    <s v="Pace Southworth"/>
    <s v="Consumer"/>
    <s v="Vienna"/>
    <s v="Vienna"/>
    <s v="Austria"/>
    <x v="1"/>
    <s v="Oct"/>
  </r>
  <r>
    <x v="7652"/>
    <d v="2015-10-30T00:00:00"/>
    <d v="2015-10-30T00:00:00"/>
    <n v="1"/>
    <s v="Same Day"/>
    <x v="1"/>
    <s v="Iron"/>
    <n v="222"/>
    <n v="222"/>
    <n v="1"/>
    <n v="0.01"/>
    <n v="139.78"/>
    <n v="139.78"/>
    <n v="0.01"/>
    <n v="13.978000000000002"/>
    <s v="Medium"/>
    <s v="IO-007653"/>
    <s v="Walter Seio"/>
    <s v="Consumer"/>
    <s v="Woking"/>
    <s v="England"/>
    <s v="United Kingdom"/>
    <x v="5"/>
    <s v="Oct"/>
  </r>
  <r>
    <x v="7653"/>
    <d v="2015-09-25T00:00:00"/>
    <d v="2015-09-25T00:00:00"/>
    <n v="1"/>
    <s v="Same Day"/>
    <x v="1"/>
    <s v="Tablet"/>
    <n v="199"/>
    <n v="796"/>
    <n v="4"/>
    <n v="0.05"/>
    <n v="79.199999999999989"/>
    <n v="316.79999999999995"/>
    <n v="0.2"/>
    <n v="7.919999999999999"/>
    <s v="Critical"/>
    <s v="ON-007654"/>
    <s v="Bean Thompson"/>
    <s v="Corporate"/>
    <s v="Port Elizabeth"/>
    <s v="Eastern Cape"/>
    <s v="South Africa"/>
    <x v="7"/>
    <s v="Sep"/>
  </r>
  <r>
    <x v="7654"/>
    <d v="2015-09-22T00:00:00"/>
    <d v="2015-09-22T00:00:00"/>
    <n v="1"/>
    <s v="Same Day"/>
    <x v="1"/>
    <s v="Mouse"/>
    <n v="111"/>
    <n v="333"/>
    <n v="3"/>
    <n v="0.05"/>
    <n v="14.349999999999998"/>
    <n v="43.05"/>
    <n v="0.15000000000000002"/>
    <n v="1.4349999999999998"/>
    <s v="Medium"/>
    <s v="RI-007655"/>
    <s v="Weiss Shariari"/>
    <s v="Consumer"/>
    <s v="Mashhad"/>
    <s v="Razavi Khorasan"/>
    <s v="Iran"/>
    <x v="3"/>
    <s v="Sep"/>
  </r>
  <r>
    <x v="7655"/>
    <d v="2015-04-27T00:00:00"/>
    <d v="2015-04-27T00:00:00"/>
    <n v="1"/>
    <s v="Same Day"/>
    <x v="1"/>
    <s v="Keyboard"/>
    <n v="33"/>
    <n v="66"/>
    <n v="2"/>
    <n v="0.03"/>
    <n v="16.5"/>
    <n v="33"/>
    <n v="0.06"/>
    <n v="1.6500000000000001"/>
    <s v="Critical"/>
    <s v="ES-007656"/>
    <s v="Hodges Jones"/>
    <s v="Consumer"/>
    <s v="Morelia"/>
    <s v="Michoacán"/>
    <s v="Mexico"/>
    <x v="5"/>
    <s v="Apr"/>
  </r>
  <r>
    <x v="7656"/>
    <d v="2015-01-06T00:00:00"/>
    <d v="2015-01-06T00:00:00"/>
    <n v="1"/>
    <s v="Same Day"/>
    <x v="1"/>
    <s v="Apple Laptop"/>
    <n v="250"/>
    <n v="500"/>
    <n v="2"/>
    <n v="0.02"/>
    <n v="160"/>
    <n v="320"/>
    <n v="0.04"/>
    <n v="16"/>
    <s v="Critical"/>
    <s v="ER-007657"/>
    <s v="Russo Webber"/>
    <s v="Consumer"/>
    <s v="Thornton"/>
    <s v="Colorado"/>
    <s v="United States"/>
    <x v="6"/>
    <s v="Jan"/>
  </r>
  <r>
    <x v="7657"/>
    <d v="2015-12-04T00:00:00"/>
    <d v="2015-12-04T00:00:00"/>
    <n v="1"/>
    <s v="Same Day"/>
    <x v="1"/>
    <s v="Mixer/Juicer"/>
    <n v="83"/>
    <n v="249"/>
    <n v="3"/>
    <n v="0.02"/>
    <n v="27.666666666666668"/>
    <n v="83"/>
    <n v="0.06"/>
    <n v="2.7666666666666671"/>
    <s v="High"/>
    <s v="LL-007658"/>
    <s v="Hancock O'Brill"/>
    <s v="Consumer"/>
    <s v="Raleigh"/>
    <s v="North Carolina"/>
    <s v="United States"/>
    <x v="9"/>
    <s v="Dec"/>
  </r>
  <r>
    <x v="7658"/>
    <d v="2015-02-15T00:00:00"/>
    <d v="2015-02-15T00:00:00"/>
    <n v="1"/>
    <s v="Same Day"/>
    <x v="1"/>
    <s v="LED"/>
    <n v="192"/>
    <n v="960"/>
    <n v="5"/>
    <n v="0.02"/>
    <n v="92.8"/>
    <n v="464"/>
    <n v="0.1"/>
    <n v="9.2799999999999994"/>
    <s v="Critical"/>
    <s v="AS-007659"/>
    <s v="Poole Lucas"/>
    <s v="Corporate"/>
    <s v="São Gonçalo"/>
    <s v="Rio de Janeiro"/>
    <s v="Brazil"/>
    <x v="9"/>
    <s v="Feb"/>
  </r>
  <r>
    <x v="7659"/>
    <d v="2015-12-27T00:00:00"/>
    <d v="2015-12-27T00:00:00"/>
    <n v="1"/>
    <s v="Same Day"/>
    <x v="1"/>
    <s v="LCD"/>
    <n v="65"/>
    <n v="260"/>
    <n v="4"/>
    <n v="0.02"/>
    <n v="16.25"/>
    <n v="65"/>
    <n v="0.08"/>
    <n v="1.625"/>
    <s v="Critical"/>
    <s v="HT-007660"/>
    <s v="William Ulpright"/>
    <s v="Corporate"/>
    <s v="Newcastle"/>
    <s v="New South Wales"/>
    <s v="Australia"/>
    <x v="0"/>
    <s v="Dec"/>
  </r>
  <r>
    <x v="7660"/>
    <d v="2015-07-30T00:00:00"/>
    <d v="2015-07-30T00:00:00"/>
    <n v="1"/>
    <s v="Same Day"/>
    <x v="1"/>
    <s v="Speakers"/>
    <n v="130"/>
    <n v="650"/>
    <n v="5"/>
    <n v="0.02"/>
    <n v="37"/>
    <n v="185"/>
    <n v="0.1"/>
    <n v="3.7"/>
    <s v="Critical"/>
    <s v="IZ-007661"/>
    <s v="Alvarado Kriz"/>
    <s v="Home Office"/>
    <s v="Mainz"/>
    <s v="Rhineland-Palatinate"/>
    <s v="Germany"/>
    <x v="1"/>
    <s v="Jul"/>
  </r>
  <r>
    <x v="7661"/>
    <d v="2015-05-09T00:00:00"/>
    <d v="2015-05-09T00:00:00"/>
    <n v="1"/>
    <s v="Same Day"/>
    <x v="1"/>
    <s v="Samsung Mobile"/>
    <n v="220"/>
    <n v="1100"/>
    <n v="5"/>
    <n v="0.05"/>
    <n v="85"/>
    <n v="425"/>
    <n v="0.25"/>
    <n v="8.5"/>
    <s v="High"/>
    <s v="EL-007662"/>
    <s v="Ellis Carmichael"/>
    <s v="Consumer"/>
    <s v="Newcastle"/>
    <s v="New South Wales"/>
    <s v="Australia"/>
    <x v="0"/>
    <s v="May"/>
  </r>
  <r>
    <x v="7662"/>
    <d v="2015-08-07T00:00:00"/>
    <d v="2015-08-07T00:00:00"/>
    <n v="1"/>
    <s v="Same Day"/>
    <x v="1"/>
    <s v="Watch"/>
    <n v="104"/>
    <n v="312"/>
    <n v="3"/>
    <n v="0.01"/>
    <n v="20.88"/>
    <n v="62.64"/>
    <n v="0.03"/>
    <n v="2.0880000000000001"/>
    <s v="High"/>
    <s v="EN-007663"/>
    <s v="Hebert Wooten"/>
    <s v="Home Office"/>
    <s v="Bengbu"/>
    <s v="Anhui"/>
    <s v="China"/>
    <x v="4"/>
    <s v="Aug"/>
  </r>
  <r>
    <x v="7663"/>
    <d v="2015-01-05T00:00:00"/>
    <d v="2015-01-05T00:00:00"/>
    <n v="1"/>
    <s v="Same Day"/>
    <x v="1"/>
    <s v="Fans"/>
    <n v="149"/>
    <n v="745"/>
    <n v="5"/>
    <n v="0.03"/>
    <n v="46.650000000000006"/>
    <n v="233.25000000000003"/>
    <n v="0.15"/>
    <n v="4.6650000000000009"/>
    <s v="High"/>
    <s v="SE-007664"/>
    <s v="Atkins Messe"/>
    <s v="Consumer"/>
    <s v="Antibes"/>
    <s v="Provence-Alpes-Côte d'Azur"/>
    <s v="France"/>
    <x v="1"/>
    <s v="Jan"/>
  </r>
  <r>
    <x v="7664"/>
    <d v="2015-10-14T00:00:00"/>
    <d v="2015-10-14T00:00:00"/>
    <n v="1"/>
    <s v="Same Day"/>
    <x v="1"/>
    <s v="Iron"/>
    <n v="222"/>
    <n v="888"/>
    <n v="4"/>
    <n v="0.03"/>
    <n v="115.36"/>
    <n v="461.44"/>
    <n v="0.12"/>
    <n v="11.536000000000001"/>
    <s v="Medium"/>
    <s v="KS-007665"/>
    <s v="Cooper Blacks"/>
    <s v="Home Office"/>
    <s v="Mixco"/>
    <s v="Guatemala"/>
    <s v="Guatemala"/>
    <x v="1"/>
    <s v="Oct"/>
  </r>
  <r>
    <x v="7665"/>
    <d v="2015-05-07T00:00:00"/>
    <d v="2015-05-07T00:00:00"/>
    <n v="1"/>
    <s v="Same Day"/>
    <x v="1"/>
    <s v="Tablet"/>
    <n v="199"/>
    <n v="199"/>
    <n v="1"/>
    <n v="0.04"/>
    <n v="111.04"/>
    <n v="111.04"/>
    <n v="0.04"/>
    <n v="11.104000000000001"/>
    <s v="Medium"/>
    <s v="RA-007666"/>
    <s v="Harrison Carreira"/>
    <s v="Consumer"/>
    <s v="Mixco"/>
    <s v="Guatemala"/>
    <s v="Guatemala"/>
    <x v="1"/>
    <s v="May"/>
  </r>
  <r>
    <x v="7666"/>
    <d v="2015-10-17T00:00:00"/>
    <d v="2015-10-17T00:00:00"/>
    <n v="1"/>
    <s v="Same Day"/>
    <x v="1"/>
    <s v="Mouse"/>
    <n v="111"/>
    <n v="111"/>
    <n v="1"/>
    <n v="0.01"/>
    <n v="29.89"/>
    <n v="29.89"/>
    <n v="0.01"/>
    <n v="2.9890000000000003"/>
    <s v="Critical"/>
    <s v="LD-007667"/>
    <s v="Medina Fjeld"/>
    <s v="Home Office"/>
    <s v="Chihuahua"/>
    <s v="Chihuahua"/>
    <s v="Mexico"/>
    <x v="5"/>
    <s v="Oct"/>
  </r>
  <r>
    <x v="7667"/>
    <d v="2015-02-18T00:00:00"/>
    <d v="2015-02-18T00:00:00"/>
    <n v="1"/>
    <s v="Same Day"/>
    <x v="1"/>
    <s v="Keyboard"/>
    <n v="33"/>
    <n v="99"/>
    <n v="3"/>
    <n v="0.01"/>
    <n v="11"/>
    <n v="33"/>
    <n v="0.03"/>
    <n v="1.1000000000000001"/>
    <s v="High"/>
    <s v="TZ-007668"/>
    <s v="Maxwell Katz"/>
    <s v="Consumer"/>
    <s v="Casablanca"/>
    <s v="Grand Casablanca"/>
    <s v="Morocco"/>
    <x v="7"/>
    <s v="Feb"/>
  </r>
  <r>
    <x v="7668"/>
    <d v="2015-07-12T00:00:00"/>
    <d v="2015-07-12T00:00:00"/>
    <n v="1"/>
    <s v="Same Day"/>
    <x v="1"/>
    <s v="Apple Laptop"/>
    <n v="250"/>
    <n v="750"/>
    <n v="3"/>
    <n v="0.01"/>
    <n v="162.5"/>
    <n v="487.5"/>
    <n v="0.03"/>
    <n v="16.25"/>
    <s v="Medium"/>
    <s v="BS-007669"/>
    <s v="Patton Jacobs"/>
    <s v="Consumer"/>
    <s v="Asheville"/>
    <s v="North Carolina"/>
    <s v="United States"/>
    <x v="9"/>
    <s v="Jul"/>
  </r>
  <r>
    <x v="7669"/>
    <d v="2015-06-22T00:00:00"/>
    <d v="2015-06-22T00:00:00"/>
    <n v="1"/>
    <s v="Same Day"/>
    <x v="1"/>
    <s v="Mixer/Juicer"/>
    <n v="83"/>
    <n v="83"/>
    <n v="1"/>
    <n v="0.01"/>
    <n v="2.17"/>
    <n v="2.17"/>
    <n v="0.01"/>
    <n v="0.217"/>
    <s v="Medium"/>
    <s v="EZ-007670"/>
    <s v="Ryan Dominguez"/>
    <s v="Corporate"/>
    <s v="Tlalpan"/>
    <s v="Distrito Federal"/>
    <s v="Mexico"/>
    <x v="5"/>
    <s v="Jun"/>
  </r>
  <r>
    <x v="7670"/>
    <d v="2015-04-22T00:00:00"/>
    <d v="2015-04-22T00:00:00"/>
    <n v="1"/>
    <s v="Same Day"/>
    <x v="1"/>
    <s v="LED"/>
    <n v="192"/>
    <n v="192"/>
    <n v="1"/>
    <n v="0.05"/>
    <n v="102.4"/>
    <n v="102.4"/>
    <n v="0.05"/>
    <n v="10.240000000000002"/>
    <s v="High"/>
    <s v="SH-007671"/>
    <s v="Bond Overcash"/>
    <s v="Consumer"/>
    <s v="Sheffield"/>
    <s v="England"/>
    <s v="United Kingdom"/>
    <x v="5"/>
    <s v="Apr"/>
  </r>
  <r>
    <x v="7671"/>
    <d v="2015-10-26T00:00:00"/>
    <d v="2015-10-26T00:00:00"/>
    <n v="1"/>
    <s v="Same Day"/>
    <x v="1"/>
    <s v="LCD"/>
    <n v="65"/>
    <n v="195"/>
    <n v="3"/>
    <n v="0.04"/>
    <n v="21.666666666666668"/>
    <n v="65"/>
    <n v="0.12"/>
    <n v="2.166666666666667"/>
    <s v="High"/>
    <s v="ER-007672"/>
    <s v="Marquez Miller"/>
    <s v="Home Office"/>
    <s v="Stockholm"/>
    <s v="Stockholm"/>
    <s v="Sweden"/>
    <x v="5"/>
    <s v="Oct"/>
  </r>
  <r>
    <x v="7672"/>
    <d v="2015-10-11T00:00:00"/>
    <d v="2015-10-11T00:00:00"/>
    <n v="1"/>
    <s v="Same Day"/>
    <x v="1"/>
    <s v="Speakers"/>
    <n v="130"/>
    <n v="520"/>
    <n v="4"/>
    <n v="0.02"/>
    <n v="39.6"/>
    <n v="158.4"/>
    <n v="0.08"/>
    <n v="3.9600000000000004"/>
    <s v="High"/>
    <s v="EY-007673"/>
    <s v="Stone Cooley"/>
    <s v="Consumer"/>
    <s v="Cuttack"/>
    <s v="Odisha"/>
    <s v="India"/>
    <x v="2"/>
    <s v="Oct"/>
  </r>
  <r>
    <x v="7673"/>
    <d v="2015-08-18T00:00:00"/>
    <d v="2015-08-18T00:00:00"/>
    <n v="1"/>
    <s v="Same Day"/>
    <x v="1"/>
    <s v="Samsung Mobile"/>
    <n v="220"/>
    <n v="1100"/>
    <n v="5"/>
    <n v="0.03"/>
    <n v="107"/>
    <n v="535"/>
    <n v="0.15"/>
    <n v="10.700000000000001"/>
    <s v="Medium"/>
    <s v="RD-007674"/>
    <s v="Ballard Latchford"/>
    <s v="Consumer"/>
    <s v="Glendale"/>
    <s v="Arizona"/>
    <s v="United States"/>
    <x v="6"/>
    <s v="Aug"/>
  </r>
  <r>
    <x v="7674"/>
    <d v="2015-06-24T00:00:00"/>
    <d v="2015-06-24T00:00:00"/>
    <n v="1"/>
    <s v="Same Day"/>
    <x v="1"/>
    <s v="Watch"/>
    <n v="104"/>
    <n v="104"/>
    <n v="1"/>
    <n v="0.03"/>
    <n v="20.88"/>
    <n v="20.88"/>
    <n v="0.03"/>
    <n v="2.0880000000000001"/>
    <s v="Critical"/>
    <s v="LD-007675"/>
    <s v="Moreno Fjeld"/>
    <s v="Corporate"/>
    <s v="Paulista"/>
    <s v="Pernambuco"/>
    <s v="Brazil"/>
    <x v="9"/>
    <s v="Jun"/>
  </r>
  <r>
    <x v="7675"/>
    <d v="2015-03-09T00:00:00"/>
    <d v="2015-03-09T00:00:00"/>
    <n v="1"/>
    <s v="Same Day"/>
    <x v="1"/>
    <s v="Fans"/>
    <n v="149"/>
    <n v="149"/>
    <n v="1"/>
    <n v="0.04"/>
    <n v="63.04"/>
    <n v="63.04"/>
    <n v="0.04"/>
    <n v="6.3040000000000003"/>
    <s v="High"/>
    <s v="LL-007676"/>
    <s v="Dominguez Norvell"/>
    <s v="Consumer"/>
    <s v="Charlotte"/>
    <s v="North Carolina"/>
    <s v="United States"/>
    <x v="9"/>
    <s v="Mar"/>
  </r>
  <r>
    <x v="7676"/>
    <d v="2015-02-13T00:00:00"/>
    <d v="2015-02-13T00:00:00"/>
    <n v="1"/>
    <s v="Same Day"/>
    <x v="1"/>
    <s v="Iron"/>
    <n v="222"/>
    <n v="222"/>
    <n v="1"/>
    <n v="0.03"/>
    <n v="135.34"/>
    <n v="135.34"/>
    <n v="0.03"/>
    <n v="13.534000000000001"/>
    <s v="Medium"/>
    <s v="TE-007677"/>
    <s v="Richard Minnotte"/>
    <s v="Corporate"/>
    <s v="Chimaltenango"/>
    <s v="Chimaltenango"/>
    <s v="Guatemala"/>
    <x v="1"/>
    <s v="Feb"/>
  </r>
  <r>
    <x v="7677"/>
    <d v="2015-06-25T00:00:00"/>
    <d v="2015-06-25T00:00:00"/>
    <n v="1"/>
    <s v="Same Day"/>
    <x v="1"/>
    <s v="Tablet"/>
    <n v="199"/>
    <n v="995"/>
    <n v="5"/>
    <n v="0.03"/>
    <n v="89.15"/>
    <n v="445.75"/>
    <n v="0.15"/>
    <n v="8.9150000000000009"/>
    <s v="High"/>
    <s v="NS-007678"/>
    <s v="Glover Hopkins"/>
    <s v="Consumer"/>
    <s v="Seattle"/>
    <s v="Washington"/>
    <s v="United States"/>
    <x v="6"/>
    <s v="Jun"/>
  </r>
  <r>
    <x v="7678"/>
    <d v="2015-06-27T00:00:00"/>
    <d v="2015-06-27T00:00:00"/>
    <n v="1"/>
    <s v="Same Day"/>
    <x v="1"/>
    <s v="Mouse"/>
    <n v="111"/>
    <n v="444"/>
    <n v="4"/>
    <n v="0.05"/>
    <n v="8.7999999999999972"/>
    <n v="35.199999999999989"/>
    <n v="0.2"/>
    <n v="0.87999999999999978"/>
    <s v="High"/>
    <s v="ST-007679"/>
    <s v="Mckinney Gilcrest"/>
    <s v="Corporate"/>
    <s v="Doncaster"/>
    <s v="England"/>
    <s v="United Kingdom"/>
    <x v="5"/>
    <s v="Jun"/>
  </r>
  <r>
    <x v="7679"/>
    <d v="2015-05-20T00:00:00"/>
    <d v="2015-05-20T00:00:00"/>
    <n v="1"/>
    <s v="Same Day"/>
    <x v="1"/>
    <s v="Keyboard"/>
    <n v="33"/>
    <n v="33"/>
    <n v="1"/>
    <n v="0.04"/>
    <n v="33"/>
    <n v="33"/>
    <n v="0.04"/>
    <n v="3.3000000000000003"/>
    <s v="High"/>
    <s v="LO-007680"/>
    <s v="Sanford Zydlo"/>
    <s v="Corporate"/>
    <s v="Fremont"/>
    <s v="Nebraska"/>
    <s v="United States"/>
    <x v="1"/>
    <s v="May"/>
  </r>
  <r>
    <x v="7680"/>
    <d v="2015-12-19T00:00:00"/>
    <d v="2015-12-19T00:00:00"/>
    <n v="1"/>
    <s v="Same Day"/>
    <x v="1"/>
    <s v="Apple Laptop"/>
    <n v="250"/>
    <n v="1000"/>
    <n v="4"/>
    <n v="0.01"/>
    <n v="160"/>
    <n v="640"/>
    <n v="0.04"/>
    <n v="16"/>
    <s v="High"/>
    <s v="AY-007681"/>
    <s v="Dickerson Moray"/>
    <s v="Home Office"/>
    <s v="Toledo"/>
    <s v="Ohio"/>
    <s v="United States"/>
    <x v="8"/>
    <s v="Dec"/>
  </r>
  <r>
    <x v="7681"/>
    <d v="2015-10-17T00:00:00"/>
    <d v="2015-10-17T00:00:00"/>
    <n v="1"/>
    <s v="Same Day"/>
    <x v="1"/>
    <s v="Mixer/Juicer"/>
    <n v="83"/>
    <n v="415"/>
    <n v="5"/>
    <n v="0.02"/>
    <n v="16.600000000000001"/>
    <n v="83"/>
    <n v="0.1"/>
    <n v="1.6600000000000001"/>
    <s v="Medium"/>
    <s v="TS-007682"/>
    <s v="Guerra Roberts"/>
    <s v="Consumer"/>
    <s v="Birmingham"/>
    <s v="England"/>
    <s v="United Kingdom"/>
    <x v="5"/>
    <s v="Oct"/>
  </r>
  <r>
    <x v="7682"/>
    <d v="2015-05-02T00:00:00"/>
    <d v="2015-05-02T00:00:00"/>
    <n v="1"/>
    <s v="Same Day"/>
    <x v="1"/>
    <s v="LED"/>
    <n v="192"/>
    <n v="960"/>
    <n v="5"/>
    <n v="0.04"/>
    <n v="73.599999999999994"/>
    <n v="368"/>
    <n v="0.2"/>
    <n v="7.3599999999999994"/>
    <s v="High"/>
    <s v="IN-007683"/>
    <s v="Summers Merwin"/>
    <s v="Consumer"/>
    <s v="Singapore"/>
    <s v="Singapore"/>
    <s v="Singapore"/>
    <x v="10"/>
    <s v="May"/>
  </r>
  <r>
    <x v="7683"/>
    <d v="2015-02-23T00:00:00"/>
    <d v="2015-02-23T00:00:00"/>
    <n v="1"/>
    <s v="Same Day"/>
    <x v="1"/>
    <s v="LCD"/>
    <n v="65"/>
    <n v="260"/>
    <n v="4"/>
    <n v="0.01"/>
    <n v="16.25"/>
    <n v="65"/>
    <n v="0.04"/>
    <n v="1.625"/>
    <s v="Medium"/>
    <s v="ER-007684"/>
    <s v="Murphy Bierner"/>
    <s v="Consumer"/>
    <s v="Newcastle"/>
    <s v="New South Wales"/>
    <s v="Australia"/>
    <x v="0"/>
    <s v="Feb"/>
  </r>
  <r>
    <x v="7684"/>
    <d v="2015-08-20T00:00:00"/>
    <d v="2015-08-20T00:00:00"/>
    <n v="1"/>
    <s v="Same Day"/>
    <x v="1"/>
    <s v="Speakers"/>
    <n v="130"/>
    <n v="520"/>
    <n v="4"/>
    <n v="0.04"/>
    <n v="29.2"/>
    <n v="116.8"/>
    <n v="0.16"/>
    <n v="2.92"/>
    <s v="Critical"/>
    <s v="ES-007685"/>
    <s v="Hodges Jones"/>
    <s v="Consumer"/>
    <s v="Givors"/>
    <s v="Rhône-Alpes"/>
    <s v="France"/>
    <x v="1"/>
    <s v="Aug"/>
  </r>
  <r>
    <x v="7685"/>
    <d v="2015-04-25T00:00:00"/>
    <d v="2015-04-25T00:00:00"/>
    <n v="1"/>
    <s v="Same Day"/>
    <x v="1"/>
    <s v="Samsung Mobile"/>
    <n v="220"/>
    <n v="440"/>
    <n v="2"/>
    <n v="0.03"/>
    <n v="126.8"/>
    <n v="253.6"/>
    <n v="0.06"/>
    <n v="12.68"/>
    <s v="High"/>
    <s v="ON-007686"/>
    <s v="Walton Jackson"/>
    <s v="Consumer"/>
    <s v="Carrefour"/>
    <s v="Ouest"/>
    <s v="Haiti"/>
    <x v="11"/>
    <s v="Apr"/>
  </r>
  <r>
    <x v="7686"/>
    <d v="2015-06-14T00:00:00"/>
    <d v="2015-06-14T00:00:00"/>
    <n v="1"/>
    <s v="Same Day"/>
    <x v="1"/>
    <s v="Watch"/>
    <n v="104"/>
    <n v="208"/>
    <n v="2"/>
    <n v="0.01"/>
    <n v="21.92"/>
    <n v="43.84"/>
    <n v="0.02"/>
    <n v="2.1920000000000002"/>
    <s v="Medium"/>
    <s v="ON-007687"/>
    <s v="Collier Mcmahon"/>
    <s v="Consumer"/>
    <s v="Bradford"/>
    <s v="England"/>
    <s v="United Kingdom"/>
    <x v="5"/>
    <s v="Jun"/>
  </r>
  <r>
    <x v="7687"/>
    <d v="2015-03-25T00:00:00"/>
    <d v="2015-03-25T00:00:00"/>
    <n v="1"/>
    <s v="Same Day"/>
    <x v="1"/>
    <s v="Fans"/>
    <n v="149"/>
    <n v="745"/>
    <n v="5"/>
    <n v="0.04"/>
    <n v="39.200000000000003"/>
    <n v="196"/>
    <n v="0.2"/>
    <n v="3.9200000000000004"/>
    <s v="Medium"/>
    <s v="CY-007688"/>
    <s v="Simon Lacy"/>
    <s v="Corporate"/>
    <s v="Kure"/>
    <s v="Hiroshima"/>
    <s v="Japan"/>
    <x v="4"/>
    <s v="Mar"/>
  </r>
  <r>
    <x v="7688"/>
    <d v="2015-06-27T00:00:00"/>
    <d v="2015-06-27T00:00:00"/>
    <n v="1"/>
    <s v="Same Day"/>
    <x v="1"/>
    <s v="Iron"/>
    <n v="222"/>
    <n v="666"/>
    <n v="3"/>
    <n v="0.01"/>
    <n v="135.34"/>
    <n v="406.02"/>
    <n v="0.03"/>
    <n v="13.534000000000001"/>
    <s v="Critical"/>
    <s v="EN-007689"/>
    <s v="Hale Goldenen"/>
    <s v="Consumer"/>
    <s v="Quito"/>
    <s v="Pichincha"/>
    <s v="Ecuador"/>
    <x v="9"/>
    <s v="Jun"/>
  </r>
  <r>
    <x v="7689"/>
    <d v="2015-03-24T00:00:00"/>
    <d v="2015-03-24T00:00:00"/>
    <n v="1"/>
    <s v="Same Day"/>
    <x v="1"/>
    <s v="Tablet"/>
    <n v="199"/>
    <n v="398"/>
    <n v="2"/>
    <n v="0.02"/>
    <n v="111.04"/>
    <n v="222.08"/>
    <n v="0.04"/>
    <n v="11.104000000000001"/>
    <s v="Medium"/>
    <s v="EZ-007690"/>
    <s v="Ryan Dominguez"/>
    <s v="Corporate"/>
    <s v="Tlalpan"/>
    <s v="Distrito Federal"/>
    <s v="Mexico"/>
    <x v="5"/>
    <s v="Mar"/>
  </r>
  <r>
    <x v="7690"/>
    <d v="2015-07-22T00:00:00"/>
    <d v="2015-07-22T00:00:00"/>
    <n v="1"/>
    <s v="Same Day"/>
    <x v="1"/>
    <s v="Mouse"/>
    <n v="111"/>
    <n v="555"/>
    <n v="5"/>
    <n v="0.04"/>
    <n v="8.7999999999999972"/>
    <n v="43.999999999999986"/>
    <n v="0.2"/>
    <n v="0.87999999999999978"/>
    <s v="Critical"/>
    <s v="TH-007691"/>
    <s v="Luna Mcmath"/>
    <s v="Corporate"/>
    <s v="Waitakere"/>
    <s v="Auckland"/>
    <s v="New Zealand"/>
    <x v="0"/>
    <s v="Jul"/>
  </r>
  <r>
    <x v="7691"/>
    <d v="2015-01-02T00:00:00"/>
    <d v="2015-01-02T00:00:00"/>
    <n v="1"/>
    <s v="Same Day"/>
    <x v="1"/>
    <s v="Keyboard"/>
    <n v="33"/>
    <n v="33"/>
    <n v="1"/>
    <n v="0.03"/>
    <n v="33"/>
    <n v="33"/>
    <n v="0.03"/>
    <n v="3.3000000000000003"/>
    <s v="High"/>
    <s v="RN-007692"/>
    <s v="Hansen Eichhorn"/>
    <s v="Consumer"/>
    <s v="Brisbane"/>
    <s v="Queensland"/>
    <s v="Australia"/>
    <x v="0"/>
    <s v="Jan"/>
  </r>
  <r>
    <x v="7692"/>
    <d v="2015-05-03T00:00:00"/>
    <d v="2015-05-03T00:00:00"/>
    <n v="1"/>
    <s v="Same Day"/>
    <x v="1"/>
    <s v="Apple Laptop"/>
    <n v="250"/>
    <n v="500"/>
    <n v="2"/>
    <n v="0.05"/>
    <n v="145"/>
    <n v="290"/>
    <n v="0.1"/>
    <n v="14.5"/>
    <s v="High"/>
    <s v="IN-007693"/>
    <s v="Peterson Blumstein"/>
    <s v="Corporate"/>
    <s v="New York City"/>
    <s v="New York"/>
    <s v="United States"/>
    <x v="8"/>
    <s v="May"/>
  </r>
  <r>
    <x v="7693"/>
    <d v="2015-11-19T00:00:00"/>
    <d v="2015-11-19T00:00:00"/>
    <n v="1"/>
    <s v="Same Day"/>
    <x v="1"/>
    <s v="Mixer/Juicer"/>
    <n v="83"/>
    <n v="332"/>
    <n v="4"/>
    <n v="0.01"/>
    <n v="20.75"/>
    <n v="83"/>
    <n v="0.04"/>
    <n v="2.0750000000000002"/>
    <s v="Critical"/>
    <s v="IN-007694"/>
    <s v="Bowers Martin"/>
    <s v="Consumer"/>
    <s v="Bogotá"/>
    <s v="Bogota"/>
    <s v="Colombia"/>
    <x v="9"/>
    <s v="Nov"/>
  </r>
  <r>
    <x v="7694"/>
    <d v="2015-11-13T00:00:00"/>
    <d v="2015-11-13T00:00:00"/>
    <n v="1"/>
    <s v="Same Day"/>
    <x v="1"/>
    <s v="LED"/>
    <n v="192"/>
    <n v="960"/>
    <n v="5"/>
    <n v="0.03"/>
    <n v="83.2"/>
    <n v="416"/>
    <n v="0.15"/>
    <n v="8.32"/>
    <s v="High"/>
    <s v="LL-007695"/>
    <s v="Leblanc Spruell"/>
    <s v="Consumer"/>
    <s v="Fatehpur"/>
    <s v="Rajasthan"/>
    <s v="India"/>
    <x v="2"/>
    <s v="Nov"/>
  </r>
  <r>
    <x v="7695"/>
    <d v="2015-02-16T00:00:00"/>
    <d v="2015-02-16T00:00:00"/>
    <n v="1"/>
    <s v="Same Day"/>
    <x v="1"/>
    <s v="LCD"/>
    <n v="65"/>
    <n v="65"/>
    <n v="1"/>
    <n v="0.04"/>
    <n v="65"/>
    <n v="65"/>
    <n v="0.04"/>
    <n v="6.5"/>
    <s v="Medium"/>
    <s v="AL-007696"/>
    <s v="Henson Rozendal"/>
    <s v="Consumer"/>
    <s v="Sakaka"/>
    <s v="Al Jawf"/>
    <s v="Saudi Arabia"/>
    <x v="3"/>
    <s v="Feb"/>
  </r>
  <r>
    <x v="7696"/>
    <d v="2015-09-12T00:00:00"/>
    <d v="2015-09-12T00:00:00"/>
    <n v="1"/>
    <s v="Same Day"/>
    <x v="1"/>
    <s v="Speakers"/>
    <n v="130"/>
    <n v="260"/>
    <n v="2"/>
    <n v="0.04"/>
    <n v="39.6"/>
    <n v="79.2"/>
    <n v="0.08"/>
    <n v="3.9600000000000004"/>
    <s v="High"/>
    <s v="RY-007697"/>
    <s v="Randall Murry"/>
    <s v="Corporate"/>
    <s v="Manchester"/>
    <s v="Connecticut"/>
    <s v="United States"/>
    <x v="8"/>
    <s v="Sep"/>
  </r>
  <r>
    <x v="7697"/>
    <d v="2015-10-27T00:00:00"/>
    <d v="2015-10-27T00:00:00"/>
    <n v="1"/>
    <s v="Same Day"/>
    <x v="1"/>
    <s v="Samsung Mobile"/>
    <n v="220"/>
    <n v="660"/>
    <n v="3"/>
    <n v="0.02"/>
    <n v="126.8"/>
    <n v="380.4"/>
    <n v="0.06"/>
    <n v="12.68"/>
    <s v="High"/>
    <s v="UE-007698"/>
    <s v="Snow Pardue"/>
    <s v="Consumer"/>
    <s v="Kano"/>
    <s v="Kano"/>
    <s v="Nigeria"/>
    <x v="7"/>
    <s v="Oct"/>
  </r>
  <r>
    <x v="7698"/>
    <d v="2015-04-21T00:00:00"/>
    <d v="2015-04-21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High"/>
    <s v="EZ-007699"/>
    <s v="Roberson Martinez"/>
    <s v="Consumer"/>
    <s v="Hamburg"/>
    <s v="Hamburg"/>
    <s v="Germany"/>
    <x v="1"/>
    <s v="Apr"/>
  </r>
  <r>
    <x v="7699"/>
    <d v="2015-07-31T00:00:00"/>
    <d v="2015-07-31T00:00:00"/>
    <n v="1"/>
    <s v="Same Day"/>
    <x v="1"/>
    <s v="Fans"/>
    <n v="149"/>
    <n v="745"/>
    <n v="5"/>
    <n v="0.05"/>
    <n v="31.75"/>
    <n v="158.75"/>
    <n v="0.25"/>
    <n v="3.1750000000000003"/>
    <s v="Critical"/>
    <s v="AM-007700"/>
    <s v="Lucas Gillingham"/>
    <s v="Home Office"/>
    <s v="Melbourne"/>
    <s v="Victoria"/>
    <s v="Australia"/>
    <x v="0"/>
    <s v="Jul"/>
  </r>
  <r>
    <x v="7700"/>
    <d v="2015-11-08T00:00:00"/>
    <d v="2015-11-08T00:00:00"/>
    <n v="1"/>
    <s v="Same Day"/>
    <x v="1"/>
    <s v="Iron"/>
    <n v="222"/>
    <n v="444"/>
    <n v="2"/>
    <n v="0.04"/>
    <n v="124.24"/>
    <n v="248.48"/>
    <n v="0.08"/>
    <n v="12.423999999999999"/>
    <s v="Critical"/>
    <s v="IA-007701"/>
    <s v="Villarreal Skaria"/>
    <s v="Consumer"/>
    <s v="Redlands"/>
    <s v="California"/>
    <s v="United States"/>
    <x v="6"/>
    <s v="Nov"/>
  </r>
  <r>
    <x v="7701"/>
    <d v="2015-04-28T00:00:00"/>
    <d v="2015-04-28T00:00:00"/>
    <n v="1"/>
    <s v="Same Day"/>
    <x v="1"/>
    <s v="Tablet"/>
    <n v="199"/>
    <n v="199"/>
    <n v="1"/>
    <n v="0.03"/>
    <n v="113.03"/>
    <n v="113.03"/>
    <n v="0.03"/>
    <n v="11.303000000000001"/>
    <s v="Critical"/>
    <s v="ER-007702"/>
    <s v="Pitts Miller"/>
    <s v="Consumer"/>
    <s v="Mount Isa"/>
    <s v="Queensland"/>
    <s v="Australia"/>
    <x v="0"/>
    <s v="Apr"/>
  </r>
  <r>
    <x v="7702"/>
    <d v="2015-09-30T00:00:00"/>
    <d v="2015-09-30T00:00:00"/>
    <n v="1"/>
    <s v="Same Day"/>
    <x v="1"/>
    <s v="Mouse"/>
    <n v="111"/>
    <n v="111"/>
    <n v="1"/>
    <n v="0.05"/>
    <n v="25.45"/>
    <n v="25.45"/>
    <n v="0.05"/>
    <n v="2.5449999999999999"/>
    <s v="Critical"/>
    <s v="GE-007703"/>
    <s v="Grimes Paige"/>
    <s v="Consumer"/>
    <s v="São Paulo"/>
    <s v="São Paulo"/>
    <s v="Brazil"/>
    <x v="9"/>
    <s v="Sep"/>
  </r>
  <r>
    <x v="7703"/>
    <d v="2015-07-19T00:00:00"/>
    <d v="2015-07-19T00:00:00"/>
    <n v="1"/>
    <s v="Same Day"/>
    <x v="1"/>
    <s v="Keyboard"/>
    <n v="33"/>
    <n v="33"/>
    <n v="1"/>
    <n v="0.02"/>
    <n v="33"/>
    <n v="33"/>
    <n v="0.02"/>
    <n v="3.3000000000000003"/>
    <s v="Critical"/>
    <s v="AN-007704"/>
    <s v="Pennington Van"/>
    <s v="Corporate"/>
    <s v="Baku"/>
    <s v="Baki"/>
    <s v="Azerbaijan"/>
    <x v="3"/>
    <s v="Jul"/>
  </r>
  <r>
    <x v="7704"/>
    <d v="2015-10-30T00:00:00"/>
    <d v="2015-10-30T00:00:00"/>
    <n v="1"/>
    <s v="Same Day"/>
    <x v="1"/>
    <s v="Apple Laptop"/>
    <n v="250"/>
    <n v="250"/>
    <n v="1"/>
    <n v="0.01"/>
    <n v="167.5"/>
    <n v="167.5"/>
    <n v="0.01"/>
    <n v="16.75"/>
    <s v="Medium"/>
    <s v="AN-007705"/>
    <s v="Bradford Noonan"/>
    <s v="Corporate"/>
    <s v="Jakarta"/>
    <s v="Jakarta"/>
    <s v="Indonesia"/>
    <x v="10"/>
    <s v="Oct"/>
  </r>
  <r>
    <x v="7705"/>
    <d v="2015-08-28T00:00:00"/>
    <d v="2015-08-28T00:00:00"/>
    <n v="1"/>
    <s v="Same Day"/>
    <x v="1"/>
    <s v="Mixer/Juicer"/>
    <n v="83"/>
    <n v="83"/>
    <n v="1"/>
    <n v="0.01"/>
    <n v="2.17"/>
    <n v="2.17"/>
    <n v="0.01"/>
    <n v="0.217"/>
    <s v="Medium"/>
    <s v="AS-007706"/>
    <s v="Brock Lucas"/>
    <s v="Consumer"/>
    <s v="Managua"/>
    <s v="Managua"/>
    <s v="Nicaragua"/>
    <x v="1"/>
    <s v="Aug"/>
  </r>
  <r>
    <x v="7706"/>
    <d v="2015-02-17T00:00:00"/>
    <d v="2015-02-17T00:00:00"/>
    <n v="1"/>
    <s v="Same Day"/>
    <x v="1"/>
    <s v="LED"/>
    <n v="192"/>
    <n v="960"/>
    <n v="5"/>
    <n v="0.04"/>
    <n v="73.599999999999994"/>
    <n v="368"/>
    <n v="0.2"/>
    <n v="7.3599999999999994"/>
    <s v="High"/>
    <s v="ON-007707"/>
    <s v="Hendricks Wilson"/>
    <s v="Consumer"/>
    <s v="Tampa"/>
    <s v="Florida"/>
    <s v="United States"/>
    <x v="9"/>
    <s v="Feb"/>
  </r>
  <r>
    <x v="7707"/>
    <d v="2015-09-12T00:00:00"/>
    <d v="2015-09-12T00:00:00"/>
    <n v="1"/>
    <s v="Same Day"/>
    <x v="1"/>
    <s v="LCD"/>
    <n v="65"/>
    <n v="325"/>
    <n v="5"/>
    <n v="0.04"/>
    <n v="13"/>
    <n v="65"/>
    <n v="0.2"/>
    <n v="1.3"/>
    <s v="Medium"/>
    <s v="RI-007708"/>
    <s v="Lowery Shagiari"/>
    <s v="Corporate"/>
    <s v="San Francisco"/>
    <s v="California"/>
    <s v="United States"/>
    <x v="6"/>
    <s v="Sep"/>
  </r>
  <r>
    <x v="7708"/>
    <d v="2015-06-13T00:00:00"/>
    <d v="2015-06-13T00:00:00"/>
    <n v="1"/>
    <s v="Same Day"/>
    <x v="1"/>
    <s v="Speakers"/>
    <n v="130"/>
    <n v="520"/>
    <n v="4"/>
    <n v="0.01"/>
    <n v="44.8"/>
    <n v="179.2"/>
    <n v="0.04"/>
    <n v="4.4799999999999995"/>
    <s v="High"/>
    <s v="SA-007709"/>
    <s v="Payne Crebassa"/>
    <s v="Corporate"/>
    <s v="Datong"/>
    <s v="Shanxi"/>
    <s v="China"/>
    <x v="4"/>
    <s v="Jun"/>
  </r>
  <r>
    <x v="7709"/>
    <d v="2015-01-02T00:00:00"/>
    <d v="2015-01-02T00:00:00"/>
    <n v="1"/>
    <s v="Same Day"/>
    <x v="1"/>
    <s v="Samsung Mobile"/>
    <n v="220"/>
    <n v="220"/>
    <n v="1"/>
    <n v="0.02"/>
    <n v="135.6"/>
    <n v="135.6"/>
    <n v="0.02"/>
    <n v="13.56"/>
    <s v="Critical"/>
    <s v="ON-007710"/>
    <s v="Quinn Karlsson"/>
    <s v="Consumer"/>
    <s v="Yaounde"/>
    <s v="Centre"/>
    <s v="Cameroon"/>
    <x v="7"/>
    <s v="Jan"/>
  </r>
  <r>
    <x v="7710"/>
    <d v="2015-03-01T00:00:00"/>
    <d v="2015-03-01T00:00:00"/>
    <n v="1"/>
    <s v="Same Day"/>
    <x v="1"/>
    <s v="Watch"/>
    <n v="104"/>
    <n v="416"/>
    <n v="4"/>
    <n v="0.03"/>
    <n v="11.52"/>
    <n v="46.08"/>
    <n v="0.12"/>
    <n v="1.1519999999999999"/>
    <s v="Critical"/>
    <s v="ER-007711"/>
    <s v="Pitts Miller"/>
    <s v="Consumer"/>
    <s v="Mount Isa"/>
    <s v="Queensland"/>
    <s v="Australia"/>
    <x v="0"/>
    <s v="Mar"/>
  </r>
  <r>
    <x v="7711"/>
    <d v="2015-06-26T00:00:00"/>
    <d v="2015-06-26T00:00:00"/>
    <n v="1"/>
    <s v="Same Day"/>
    <x v="1"/>
    <s v="Fans"/>
    <n v="149"/>
    <n v="447"/>
    <n v="3"/>
    <n v="0.02"/>
    <n v="60.06"/>
    <n v="180.18"/>
    <n v="0.06"/>
    <n v="6.0060000000000002"/>
    <s v="High"/>
    <s v="WN-007712"/>
    <s v="Gonzales Brown"/>
    <s v="Consumer"/>
    <s v="Bekasi"/>
    <s v="Jawa Barat"/>
    <s v="Indonesia"/>
    <x v="10"/>
    <s v="Jun"/>
  </r>
  <r>
    <x v="7712"/>
    <d v="2015-02-23T00:00:00"/>
    <d v="2015-02-23T00:00:00"/>
    <n v="1"/>
    <s v="Same Day"/>
    <x v="1"/>
    <s v="Iron"/>
    <n v="222"/>
    <n v="444"/>
    <n v="2"/>
    <n v="0.04"/>
    <n v="124.24"/>
    <n v="248.48"/>
    <n v="0.08"/>
    <n v="12.423999999999999"/>
    <s v="Critical"/>
    <s v="LT-007713"/>
    <s v="Mcgee Holt"/>
    <s v="Consumer"/>
    <s v="Manila"/>
    <s v="National Capital"/>
    <s v="Philippines"/>
    <x v="10"/>
    <s v="Feb"/>
  </r>
  <r>
    <x v="7713"/>
    <d v="2015-01-07T00:00:00"/>
    <d v="2015-01-07T00:00:00"/>
    <n v="1"/>
    <s v="Same Day"/>
    <x v="1"/>
    <s v="Tablet"/>
    <n v="199"/>
    <n v="796"/>
    <n v="4"/>
    <n v="0.02"/>
    <n v="103.08"/>
    <n v="412.32"/>
    <n v="0.08"/>
    <n v="10.308"/>
    <s v="Critical"/>
    <s v="EY-007714"/>
    <s v="Ruiz Darley"/>
    <s v="Corporate"/>
    <s v="Guasave"/>
    <s v="Sinaloa"/>
    <s v="Mexico"/>
    <x v="5"/>
    <s v="Jan"/>
  </r>
  <r>
    <x v="7714"/>
    <d v="2015-06-28T00:00:00"/>
    <d v="2015-06-28T00:00:00"/>
    <n v="1"/>
    <s v="Same Day"/>
    <x v="1"/>
    <s v="Mouse"/>
    <n v="111"/>
    <n v="444"/>
    <n v="4"/>
    <n v="0.04"/>
    <n v="13.239999999999998"/>
    <n v="52.959999999999994"/>
    <n v="0.16"/>
    <n v="1.3239999999999998"/>
    <s v="Critical"/>
    <s v="DY-007715"/>
    <s v="Lindsey Kennedy"/>
    <s v="Corporate"/>
    <s v="Upper Hutt"/>
    <s v="Wellington"/>
    <s v="New Zealand"/>
    <x v="0"/>
    <s v="Jun"/>
  </r>
  <r>
    <x v="7715"/>
    <d v="2015-11-18T00:00:00"/>
    <d v="2015-11-18T00:00:00"/>
    <n v="1"/>
    <s v="Same Day"/>
    <x v="1"/>
    <s v="Keyboard"/>
    <n v="33"/>
    <n v="33"/>
    <n v="1"/>
    <n v="0.03"/>
    <n v="33"/>
    <n v="33"/>
    <n v="0.03"/>
    <n v="3.3000000000000003"/>
    <s v="Critical"/>
    <s v="KI-007716"/>
    <s v="Fitzgerald Klamczynski"/>
    <s v="Corporate"/>
    <s v="Tegucigalpa"/>
    <s v="Francisco Morazán"/>
    <s v="Honduras"/>
    <x v="1"/>
    <s v="Nov"/>
  </r>
  <r>
    <x v="7716"/>
    <d v="2015-12-20T00:00:00"/>
    <d v="2015-12-20T00:00:00"/>
    <n v="1"/>
    <s v="Same Day"/>
    <x v="1"/>
    <s v="Apple Laptop"/>
    <n v="250"/>
    <n v="250"/>
    <n v="1"/>
    <n v="0.04"/>
    <n v="160"/>
    <n v="160"/>
    <n v="0.04"/>
    <n v="16"/>
    <s v="Critical"/>
    <s v="ES-007717"/>
    <s v="Hodges Jones"/>
    <s v="Consumer"/>
    <s v="Givors"/>
    <s v="Rhône-Alpes"/>
    <s v="France"/>
    <x v="1"/>
    <s v="Dec"/>
  </r>
  <r>
    <x v="7717"/>
    <d v="2015-10-28T00:00:00"/>
    <d v="2015-10-28T00:00:00"/>
    <n v="1"/>
    <s v="Same Day"/>
    <x v="1"/>
    <s v="Mixer/Juicer"/>
    <n v="83"/>
    <n v="415"/>
    <n v="5"/>
    <n v="0.02"/>
    <n v="16.600000000000001"/>
    <n v="83"/>
    <n v="0.1"/>
    <n v="1.6600000000000001"/>
    <s v="High"/>
    <s v="ER-007718"/>
    <s v="Pitts Miller"/>
    <s v="Consumer"/>
    <s v="Antananarivo"/>
    <s v="Analamanga"/>
    <s v="Madagascar"/>
    <x v="7"/>
    <s v="Oct"/>
  </r>
  <r>
    <x v="7718"/>
    <d v="2015-02-01T00:00:00"/>
    <d v="2015-02-01T00:00:00"/>
    <n v="1"/>
    <s v="Same Day"/>
    <x v="1"/>
    <s v="LED"/>
    <n v="192"/>
    <n v="192"/>
    <n v="1"/>
    <n v="0.02"/>
    <n v="108.16"/>
    <n v="108.16"/>
    <n v="0.02"/>
    <n v="10.816000000000001"/>
    <s v="Critical"/>
    <s v="AN-007719"/>
    <s v="Vincent Peterman"/>
    <s v="Home Office"/>
    <s v="Irapuato"/>
    <s v="Guanajuato"/>
    <s v="Mexico"/>
    <x v="5"/>
    <s v="Feb"/>
  </r>
  <r>
    <x v="7719"/>
    <d v="2015-11-30T00:00:00"/>
    <d v="2015-11-30T00:00:00"/>
    <n v="1"/>
    <s v="Same Day"/>
    <x v="1"/>
    <s v="LCD"/>
    <n v="65"/>
    <n v="65"/>
    <n v="1"/>
    <n v="0.04"/>
    <n v="65"/>
    <n v="65"/>
    <n v="0.04"/>
    <n v="6.5"/>
    <s v="Medium"/>
    <s v="EY-007720"/>
    <s v="Massey Marley"/>
    <s v="Corporate"/>
    <s v="Hamburg"/>
    <s v="Hamburg"/>
    <s v="Germany"/>
    <x v="1"/>
    <s v="Nov"/>
  </r>
  <r>
    <x v="7720"/>
    <d v="2015-08-14T00:00:00"/>
    <d v="2015-08-14T00:00:00"/>
    <n v="1"/>
    <s v="Same Day"/>
    <x v="1"/>
    <s v="Speakers"/>
    <n v="130"/>
    <n v="650"/>
    <n v="5"/>
    <n v="0.05"/>
    <n v="17.5"/>
    <n v="87.5"/>
    <n v="0.25"/>
    <n v="1.75"/>
    <s v="High"/>
    <s v="IN-007721"/>
    <s v="Guzman Haberlin"/>
    <s v="Consumer"/>
    <s v="Kinshasa"/>
    <s v="Kinshasa"/>
    <s v="Democratic Republic of the Congo"/>
    <x v="7"/>
    <s v="Aug"/>
  </r>
  <r>
    <x v="7721"/>
    <d v="2015-01-03T00:00:00"/>
    <d v="2015-01-03T00:00:00"/>
    <n v="1"/>
    <s v="Same Day"/>
    <x v="1"/>
    <s v="Samsung Mobile"/>
    <n v="220"/>
    <n v="1100"/>
    <n v="5"/>
    <n v="0.02"/>
    <n v="118"/>
    <n v="590"/>
    <n v="0.1"/>
    <n v="11.8"/>
    <s v="High"/>
    <s v="LL-007722"/>
    <s v="Hancock O'Brill"/>
    <s v="Consumer"/>
    <s v="Ezhou"/>
    <s v="Hubei"/>
    <s v="China"/>
    <x v="4"/>
    <s v="Jan"/>
  </r>
  <r>
    <x v="7722"/>
    <d v="2015-07-27T00:00:00"/>
    <d v="2015-07-27T00:00:00"/>
    <n v="1"/>
    <s v="Same Day"/>
    <x v="1"/>
    <s v="Watch"/>
    <n v="104"/>
    <n v="208"/>
    <n v="2"/>
    <n v="0.03"/>
    <n v="17.759999999999998"/>
    <n v="35.519999999999996"/>
    <n v="0.06"/>
    <n v="1.7759999999999998"/>
    <s v="High"/>
    <s v="LL-007723"/>
    <s v="Mcclain O'Donnell"/>
    <s v="Corporate"/>
    <s v="Columbus"/>
    <s v="Ohio"/>
    <s v="United States"/>
    <x v="8"/>
    <s v="Jul"/>
  </r>
  <r>
    <x v="7723"/>
    <d v="2015-09-26T00:00:00"/>
    <d v="2015-09-26T00:00:00"/>
    <n v="1"/>
    <s v="Same Day"/>
    <x v="1"/>
    <s v="Fans"/>
    <n v="149"/>
    <n v="596"/>
    <n v="4"/>
    <n v="0.02"/>
    <n v="57.08"/>
    <n v="228.32"/>
    <n v="0.08"/>
    <n v="5.7080000000000002"/>
    <s v="Critical"/>
    <s v="ER-007724"/>
    <s v="Douglas Foster"/>
    <s v="Corporate"/>
    <s v="Budapest"/>
    <s v="Budapest"/>
    <s v="Hungary"/>
    <x v="3"/>
    <s v="Sep"/>
  </r>
  <r>
    <x v="7724"/>
    <d v="2015-05-16T00:00:00"/>
    <d v="2015-05-16T00:00:00"/>
    <n v="1"/>
    <s v="Same Day"/>
    <x v="1"/>
    <s v="Iron"/>
    <n v="222"/>
    <n v="444"/>
    <n v="2"/>
    <n v="0.04"/>
    <n v="124.24"/>
    <n v="248.48"/>
    <n v="0.08"/>
    <n v="12.423999999999999"/>
    <s v="Critical"/>
    <s v="ON-007725"/>
    <s v="Huffman Nockton"/>
    <s v="Consumer"/>
    <s v="Mejicanos"/>
    <s v="San Salvador"/>
    <s v="El Salvador"/>
    <x v="1"/>
    <s v="May"/>
  </r>
  <r>
    <x v="7725"/>
    <d v="2015-03-07T00:00:00"/>
    <d v="2015-03-07T00:00:00"/>
    <n v="1"/>
    <s v="Same Day"/>
    <x v="1"/>
    <s v="Tablet"/>
    <n v="199"/>
    <n v="597"/>
    <n v="3"/>
    <n v="0.02"/>
    <n v="107.06"/>
    <n v="321.18"/>
    <n v="0.06"/>
    <n v="10.706000000000001"/>
    <s v="Critical"/>
    <s v="LK-007726"/>
    <s v="Silva Folk"/>
    <s v="Corporate"/>
    <s v="San Francisco"/>
    <s v="California"/>
    <s v="United States"/>
    <x v="6"/>
    <s v="Mar"/>
  </r>
  <r>
    <x v="7726"/>
    <d v="2015-12-17T00:00:00"/>
    <d v="2015-12-17T00:00:00"/>
    <n v="1"/>
    <s v="Same Day"/>
    <x v="1"/>
    <s v="Mouse"/>
    <n v="111"/>
    <n v="111"/>
    <n v="1"/>
    <n v="0.03"/>
    <n v="27.67"/>
    <n v="27.67"/>
    <n v="0.03"/>
    <n v="2.7670000000000003"/>
    <s v="Medium"/>
    <s v="TO-007727"/>
    <s v="Carter Barreto"/>
    <s v="Corporate"/>
    <s v="Tallinn"/>
    <s v="Harjumaa"/>
    <s v="Estonia"/>
    <x v="3"/>
    <s v="Dec"/>
  </r>
  <r>
    <x v="7727"/>
    <d v="2015-08-06T00:00:00"/>
    <d v="2015-08-06T00:00:00"/>
    <n v="1"/>
    <s v="Same Day"/>
    <x v="1"/>
    <s v="Keyboard"/>
    <n v="33"/>
    <n v="99"/>
    <n v="3"/>
    <n v="0.01"/>
    <n v="11"/>
    <n v="33"/>
    <n v="0.03"/>
    <n v="1.1000000000000001"/>
    <s v="High"/>
    <s v="CH-007728"/>
    <s v="Russell Buch"/>
    <s v="Home Office"/>
    <s v="Jakarta"/>
    <s v="Jakarta"/>
    <s v="Indonesia"/>
    <x v="10"/>
    <s v="Aug"/>
  </r>
  <r>
    <x v="7728"/>
    <d v="2015-08-31T00:00:00"/>
    <d v="2015-08-31T00:00:00"/>
    <n v="1"/>
    <s v="Same Day"/>
    <x v="1"/>
    <s v="Apple Laptop"/>
    <n v="250"/>
    <n v="1000"/>
    <n v="4"/>
    <n v="0.03"/>
    <n v="140"/>
    <n v="560"/>
    <n v="0.12"/>
    <n v="14"/>
    <s v="High"/>
    <s v="AY-007729"/>
    <s v="Wolf Murray"/>
    <s v="Corporate"/>
    <s v="Adelaide"/>
    <s v="South Australia"/>
    <s v="Australia"/>
    <x v="0"/>
    <s v="Aug"/>
  </r>
  <r>
    <x v="7729"/>
    <d v="2015-07-22T00:00:00"/>
    <d v="2015-07-22T00:00:00"/>
    <n v="1"/>
    <s v="Same Day"/>
    <x v="1"/>
    <s v="Mixer/Juicer"/>
    <n v="83"/>
    <n v="83"/>
    <n v="1"/>
    <n v="0.01"/>
    <n v="2.17"/>
    <n v="2.17"/>
    <n v="0.01"/>
    <n v="0.217"/>
    <s v="Critical"/>
    <s v="AN-007730"/>
    <s v="Merritt Ryan"/>
    <s v="Consumer"/>
    <s v="La Vega"/>
    <s v="La Vega"/>
    <s v="Dominican Republic"/>
    <x v="11"/>
    <s v="Jul"/>
  </r>
  <r>
    <x v="7730"/>
    <d v="2015-02-12T00:00:00"/>
    <d v="2015-02-12T00:00:00"/>
    <n v="1"/>
    <s v="Same Day"/>
    <x v="1"/>
    <s v="LED"/>
    <n v="192"/>
    <n v="192"/>
    <n v="1"/>
    <n v="0.03"/>
    <n v="106.24"/>
    <n v="106.24"/>
    <n v="0.03"/>
    <n v="10.624000000000001"/>
    <s v="High"/>
    <s v="AN-007731"/>
    <s v="Fowler Flanagan"/>
    <s v="Corporate"/>
    <s v="Santo André"/>
    <s v="São Paulo"/>
    <s v="Brazil"/>
    <x v="9"/>
    <s v="Feb"/>
  </r>
  <r>
    <x v="7731"/>
    <d v="2015-08-28T00:00:00"/>
    <d v="2015-08-28T00:00:00"/>
    <n v="1"/>
    <s v="Same Day"/>
    <x v="1"/>
    <s v="LCD"/>
    <n v="65"/>
    <n v="195"/>
    <n v="3"/>
    <n v="0.05"/>
    <n v="21.666666666666668"/>
    <n v="65"/>
    <n v="0.15000000000000002"/>
    <n v="2.166666666666667"/>
    <s v="High"/>
    <s v="IN-007732"/>
    <s v="Guzman Haberlin"/>
    <s v="Consumer"/>
    <s v="Kinshasa"/>
    <s v="Kinshasa"/>
    <s v="Democratic Republic of the Congo"/>
    <x v="7"/>
    <s v="Aug"/>
  </r>
  <r>
    <x v="7732"/>
    <d v="2015-04-05T00:00:00"/>
    <d v="2015-04-05T00:00:00"/>
    <n v="1"/>
    <s v="Same Day"/>
    <x v="1"/>
    <s v="Speakers"/>
    <n v="130"/>
    <n v="650"/>
    <n v="5"/>
    <n v="0.02"/>
    <n v="37"/>
    <n v="185"/>
    <n v="0.1"/>
    <n v="3.7"/>
    <s v="Critical"/>
    <s v="EN-007733"/>
    <s v="Thornton Holden"/>
    <s v="Corporate"/>
    <s v="Bangkok"/>
    <s v="Bangkok"/>
    <s v="Thailand"/>
    <x v="10"/>
    <s v="Apr"/>
  </r>
  <r>
    <x v="7733"/>
    <d v="2015-12-21T00:00:00"/>
    <d v="2015-12-21T00:00:00"/>
    <n v="1"/>
    <s v="Same Day"/>
    <x v="1"/>
    <s v="Samsung Mobile"/>
    <n v="220"/>
    <n v="880"/>
    <n v="4"/>
    <n v="0.01"/>
    <n v="131.19999999999999"/>
    <n v="524.79999999999995"/>
    <n v="0.04"/>
    <n v="13.12"/>
    <s v="Medium"/>
    <s v="ON-007734"/>
    <s v="Spears Thornton"/>
    <s v="Corporate"/>
    <s v="Manila"/>
    <s v="National Capital"/>
    <s v="Philippines"/>
    <x v="10"/>
    <s v="Dec"/>
  </r>
  <r>
    <x v="7734"/>
    <d v="2015-02-08T00:00:00"/>
    <d v="2015-02-08T00:00:00"/>
    <n v="1"/>
    <s v="Same Day"/>
    <x v="1"/>
    <s v="Watch"/>
    <n v="104"/>
    <n v="520"/>
    <n v="5"/>
    <n v="0.01"/>
    <n v="18.8"/>
    <n v="94"/>
    <n v="0.05"/>
    <n v="1.8800000000000001"/>
    <s v="High"/>
    <s v="EZ-007735"/>
    <s v="Mccormick Lopez"/>
    <s v="Consumer"/>
    <s v="San Juan"/>
    <s v="San Juan"/>
    <s v="Argentina"/>
    <x v="9"/>
    <s v="Feb"/>
  </r>
  <r>
    <x v="7735"/>
    <d v="2015-07-04T00:00:00"/>
    <d v="2015-07-04T00:00:00"/>
    <n v="1"/>
    <s v="Same Day"/>
    <x v="1"/>
    <s v="Fans"/>
    <n v="149"/>
    <n v="298"/>
    <n v="2"/>
    <n v="0.01"/>
    <n v="66.02"/>
    <n v="132.04"/>
    <n v="0.02"/>
    <n v="6.6020000000000003"/>
    <s v="High"/>
    <s v="IS-007736"/>
    <s v="Humphrey Preis"/>
    <s v="Home Office"/>
    <s v="Singapore"/>
    <s v="Singapore"/>
    <s v="Singapore"/>
    <x v="10"/>
    <s v="Jul"/>
  </r>
  <r>
    <x v="7736"/>
    <d v="2015-08-27T00:00:00"/>
    <d v="2015-08-27T00:00:00"/>
    <n v="1"/>
    <s v="Same Day"/>
    <x v="1"/>
    <s v="Iron"/>
    <n v="222"/>
    <n v="444"/>
    <n v="2"/>
    <n v="0.03"/>
    <n v="128.68"/>
    <n v="257.36"/>
    <n v="0.06"/>
    <n v="12.868000000000002"/>
    <s v="Critical"/>
    <s v="TT-007737"/>
    <s v="Stevens Catlett"/>
    <s v="Home Office"/>
    <s v="Glasgow"/>
    <s v="Scotland"/>
    <s v="United Kingdom"/>
    <x v="5"/>
    <s v="Aug"/>
  </r>
  <r>
    <x v="7737"/>
    <d v="2015-09-19T00:00:00"/>
    <d v="2015-09-19T00:00:00"/>
    <n v="1"/>
    <s v="Same Day"/>
    <x v="1"/>
    <s v="Tablet"/>
    <n v="199"/>
    <n v="597"/>
    <n v="3"/>
    <n v="0.05"/>
    <n v="89.15"/>
    <n v="267.45000000000005"/>
    <n v="0.15000000000000002"/>
    <n v="8.9150000000000009"/>
    <s v="Medium"/>
    <s v="EZ-007738"/>
    <s v="Stevenson Hernandez"/>
    <s v="Home Office"/>
    <s v="Reno"/>
    <s v="Nevada"/>
    <s v="United States"/>
    <x v="6"/>
    <s v="Sep"/>
  </r>
  <r>
    <x v="7738"/>
    <d v="2015-01-14T00:00:00"/>
    <d v="2015-01-14T00:00:00"/>
    <n v="1"/>
    <s v="Same Day"/>
    <x v="1"/>
    <s v="Mouse"/>
    <n v="111"/>
    <n v="333"/>
    <n v="3"/>
    <n v="0.05"/>
    <n v="14.349999999999998"/>
    <n v="43.05"/>
    <n v="0.15000000000000002"/>
    <n v="1.4349999999999998"/>
    <s v="Critical"/>
    <s v="AN-007739"/>
    <s v="Powell Brennan"/>
    <s v="Corporate"/>
    <s v="Tauranga"/>
    <s v="Bay of Plenty"/>
    <s v="New Zealand"/>
    <x v="0"/>
    <s v="Jan"/>
  </r>
  <r>
    <x v="7739"/>
    <d v="2015-01-09T00:00:00"/>
    <d v="2015-01-09T00:00:00"/>
    <n v="1"/>
    <s v="Same Day"/>
    <x v="1"/>
    <s v="Keyboard"/>
    <n v="33"/>
    <n v="165"/>
    <n v="5"/>
    <n v="0.04"/>
    <n v="6.6"/>
    <n v="33"/>
    <n v="0.2"/>
    <n v="0.66"/>
    <s v="Critical"/>
    <s v="ES-007740"/>
    <s v="Brooks Boyes"/>
    <s v="Corporate"/>
    <s v="Karlstad"/>
    <s v="Värmland"/>
    <s v="Sweden"/>
    <x v="5"/>
    <s v="Jan"/>
  </r>
  <r>
    <x v="7740"/>
    <d v="2015-01-01T00:00:00"/>
    <d v="2015-01-01T00:00:00"/>
    <n v="1"/>
    <s v="Same Day"/>
    <x v="1"/>
    <s v="Apple Laptop"/>
    <n v="250"/>
    <n v="1250"/>
    <n v="5"/>
    <n v="0.04"/>
    <n v="120"/>
    <n v="600"/>
    <n v="0.2"/>
    <n v="12"/>
    <s v="Medium"/>
    <s v="WD-007741"/>
    <s v="Montgomery Dowd"/>
    <s v="Consumer"/>
    <s v="Bordeaux"/>
    <s v="Aquitaine"/>
    <s v="France"/>
    <x v="1"/>
    <s v="Jan"/>
  </r>
  <r>
    <x v="7741"/>
    <d v="2015-07-06T00:00:00"/>
    <d v="2015-07-06T00:00:00"/>
    <n v="1"/>
    <s v="Same Day"/>
    <x v="1"/>
    <s v="Mixer/Juicer"/>
    <n v="83"/>
    <n v="166"/>
    <n v="2"/>
    <n v="0.03"/>
    <n v="41.5"/>
    <n v="83"/>
    <n v="0.06"/>
    <n v="4.1500000000000004"/>
    <s v="High"/>
    <s v="ON-007742"/>
    <s v="Harvey Ellison"/>
    <s v="Consumer"/>
    <s v="The Hague"/>
    <s v="South Holland"/>
    <s v="Netherlands"/>
    <x v="1"/>
    <s v="Jul"/>
  </r>
  <r>
    <x v="7742"/>
    <d v="2015-06-09T00:00:00"/>
    <d v="2015-06-09T00:00:00"/>
    <n v="1"/>
    <s v="Same Day"/>
    <x v="1"/>
    <s v="LED"/>
    <n v="192"/>
    <n v="576"/>
    <n v="3"/>
    <n v="0.03"/>
    <n v="94.72"/>
    <n v="284.15999999999997"/>
    <n v="0.09"/>
    <n v="9.4719999999999995"/>
    <s v="Critical"/>
    <s v="IN-007743"/>
    <s v="Bowers Martin"/>
    <s v="Consumer"/>
    <s v="Bogotá"/>
    <s v="Bogota"/>
    <s v="Colombia"/>
    <x v="9"/>
    <s v="Jun"/>
  </r>
  <r>
    <x v="7743"/>
    <d v="2015-08-21T00:00:00"/>
    <d v="2015-08-21T00:00:00"/>
    <n v="1"/>
    <s v="Same Day"/>
    <x v="1"/>
    <s v="LCD"/>
    <n v="65"/>
    <n v="260"/>
    <n v="4"/>
    <n v="0.04"/>
    <n v="16.25"/>
    <n v="65"/>
    <n v="0.16"/>
    <n v="1.625"/>
    <s v="Critical"/>
    <s v="EN-007744"/>
    <s v="Thornton Holden"/>
    <s v="Corporate"/>
    <s v="Bangkok"/>
    <s v="Bangkok"/>
    <s v="Thailand"/>
    <x v="10"/>
    <s v="Aug"/>
  </r>
  <r>
    <x v="7744"/>
    <d v="2015-05-16T00:00:00"/>
    <d v="2015-05-16T00:00:00"/>
    <n v="1"/>
    <s v="Same Day"/>
    <x v="1"/>
    <s v="Speakers"/>
    <n v="130"/>
    <n v="520"/>
    <n v="4"/>
    <n v="0.02"/>
    <n v="39.6"/>
    <n v="158.4"/>
    <n v="0.08"/>
    <n v="3.9600000000000004"/>
    <s v="Medium"/>
    <s v="TE-007745"/>
    <s v="Ingram Huthwaite"/>
    <s v="Consumer"/>
    <s v="Melbourne"/>
    <s v="Victoria"/>
    <s v="Australia"/>
    <x v="0"/>
    <s v="May"/>
  </r>
  <r>
    <x v="7745"/>
    <d v="2015-04-05T00:00:00"/>
    <d v="2015-04-05T00:00:00"/>
    <n v="1"/>
    <s v="Same Day"/>
    <x v="1"/>
    <s v="Samsung Mobile"/>
    <n v="220"/>
    <n v="220"/>
    <n v="1"/>
    <n v="0.04"/>
    <n v="131.19999999999999"/>
    <n v="131.19999999999999"/>
    <n v="0.04"/>
    <n v="13.12"/>
    <s v="Critical"/>
    <s v="ER-007746"/>
    <s v="Nunez Lanier"/>
    <s v="Corporate"/>
    <s v="Sydney"/>
    <s v="New South Wales"/>
    <s v="Australia"/>
    <x v="0"/>
    <s v="Apr"/>
  </r>
  <r>
    <x v="7746"/>
    <d v="2015-11-13T00:00:00"/>
    <d v="2015-11-13T00:00:00"/>
    <n v="1"/>
    <s v="Same Day"/>
    <x v="1"/>
    <s v="Watch"/>
    <n v="104"/>
    <n v="208"/>
    <n v="2"/>
    <n v="0.05"/>
    <n v="13.6"/>
    <n v="27.2"/>
    <n v="0.1"/>
    <n v="1.36"/>
    <s v="Medium"/>
    <s v="ON-007747"/>
    <s v="Buchanan Liston"/>
    <s v="Consumer"/>
    <s v="Canberra"/>
    <s v="Australian Capital Territory"/>
    <s v="Australia"/>
    <x v="0"/>
    <s v="Nov"/>
  </r>
  <r>
    <x v="7747"/>
    <d v="2015-06-23T00:00:00"/>
    <d v="2015-06-23T00:00:00"/>
    <n v="1"/>
    <s v="Same Day"/>
    <x v="1"/>
    <s v="Fans"/>
    <n v="149"/>
    <n v="745"/>
    <n v="5"/>
    <n v="0.02"/>
    <n v="54.1"/>
    <n v="270.5"/>
    <n v="0.1"/>
    <n v="5.41"/>
    <s v="Critical"/>
    <s v="PE-007748"/>
    <s v="Schroeder Philippe"/>
    <s v="Consumer"/>
    <s v="Madrid"/>
    <s v="Madrid"/>
    <s v="Spain"/>
    <x v="9"/>
    <s v="Jun"/>
  </r>
  <r>
    <x v="7748"/>
    <d v="2015-02-22T00:00:00"/>
    <d v="2015-02-22T00:00:00"/>
    <n v="1"/>
    <s v="Same Day"/>
    <x v="1"/>
    <s v="Iron"/>
    <n v="222"/>
    <n v="666"/>
    <n v="3"/>
    <n v="0.05"/>
    <n v="108.69999999999999"/>
    <n v="326.09999999999997"/>
    <n v="0.15000000000000002"/>
    <n v="10.87"/>
    <s v="High"/>
    <s v="LE-007749"/>
    <s v="Fisher Carlisle"/>
    <s v="Corporate"/>
    <s v="Spijkenisse"/>
    <s v="South Holland"/>
    <s v="Netherlands"/>
    <x v="1"/>
    <s v="Feb"/>
  </r>
  <r>
    <x v="7749"/>
    <d v="2015-01-08T00:00:00"/>
    <d v="2015-01-08T00:00:00"/>
    <n v="1"/>
    <s v="Same Day"/>
    <x v="1"/>
    <s v="Tablet"/>
    <n v="199"/>
    <n v="597"/>
    <n v="3"/>
    <n v="0.05"/>
    <n v="89.15"/>
    <n v="267.45000000000005"/>
    <n v="0.15000000000000002"/>
    <n v="8.9150000000000009"/>
    <s v="High"/>
    <s v="ON-007750"/>
    <s v="House Stevenson"/>
    <s v="Home Office"/>
    <s v="Fes"/>
    <s v="Fès-Boulemane"/>
    <s v="Morocco"/>
    <x v="7"/>
    <s v="Jan"/>
  </r>
  <r>
    <x v="7750"/>
    <d v="2015-03-10T00:00:00"/>
    <d v="2015-03-10T00:00:00"/>
    <n v="1"/>
    <s v="Same Day"/>
    <x v="1"/>
    <s v="Mouse"/>
    <n v="111"/>
    <n v="333"/>
    <n v="3"/>
    <n v="0.03"/>
    <n v="21.009999999999998"/>
    <n v="63.029999999999994"/>
    <n v="0.09"/>
    <n v="2.101"/>
    <s v="Critical"/>
    <s v="AN-007751"/>
    <s v="Buckley Wasserman"/>
    <s v="Corporate"/>
    <s v="Lecce"/>
    <s v="Apulia"/>
    <s v="Italy"/>
    <x v="9"/>
    <s v="Mar"/>
  </r>
  <r>
    <x v="7751"/>
    <d v="2015-08-05T00:00:00"/>
    <d v="2015-08-05T00:00:00"/>
    <n v="1"/>
    <s v="Same Day"/>
    <x v="1"/>
    <s v="Keyboard"/>
    <n v="33"/>
    <n v="99"/>
    <n v="3"/>
    <n v="0.05"/>
    <n v="11"/>
    <n v="33"/>
    <n v="0.15000000000000002"/>
    <n v="1.1000000000000001"/>
    <s v="High"/>
    <s v="ON-007752"/>
    <s v="Harvey Ellison"/>
    <s v="Consumer"/>
    <s v="Marion"/>
    <s v="Ohio"/>
    <s v="United States"/>
    <x v="8"/>
    <s v="Aug"/>
  </r>
  <r>
    <x v="7752"/>
    <d v="2015-12-27T00:00:00"/>
    <d v="2015-12-27T00:00:00"/>
    <n v="1"/>
    <s v="Same Day"/>
    <x v="1"/>
    <s v="Apple Laptop"/>
    <n v="250"/>
    <n v="1250"/>
    <n v="5"/>
    <n v="0.02"/>
    <n v="145"/>
    <n v="725"/>
    <n v="0.1"/>
    <n v="14.5"/>
    <s v="High"/>
    <s v="ON-007753"/>
    <s v="Fields Dodson"/>
    <s v="Consumer"/>
    <s v="New York City"/>
    <s v="New York"/>
    <s v="United States"/>
    <x v="8"/>
    <s v="Dec"/>
  </r>
  <r>
    <x v="7753"/>
    <d v="2015-07-31T00:00:00"/>
    <d v="2015-07-31T00:00:00"/>
    <n v="1"/>
    <s v="Same Day"/>
    <x v="1"/>
    <s v="Mixer/Juicer"/>
    <n v="83"/>
    <n v="166"/>
    <n v="2"/>
    <n v="0.02"/>
    <n v="41.5"/>
    <n v="83"/>
    <n v="0.04"/>
    <n v="4.1500000000000004"/>
    <s v="Critical"/>
    <s v="CK-007754"/>
    <s v="Nicholson Murdock"/>
    <s v="Consumer"/>
    <s v="Boulogne-Billancourt"/>
    <s v="Ile-de-France"/>
    <s v="France"/>
    <x v="1"/>
    <s v="Jul"/>
  </r>
  <r>
    <x v="7754"/>
    <d v="2015-11-09T00:00:00"/>
    <d v="2015-11-09T00:00:00"/>
    <n v="1"/>
    <s v="Same Day"/>
    <x v="1"/>
    <s v="LED"/>
    <n v="192"/>
    <n v="960"/>
    <n v="5"/>
    <n v="0.03"/>
    <n v="83.2"/>
    <n v="416"/>
    <n v="0.15"/>
    <n v="8.32"/>
    <s v="Critical"/>
    <s v="IS-007755"/>
    <s v="Harrell Preis"/>
    <s v="Home Office"/>
    <s v="Smyrna"/>
    <s v="Georgia"/>
    <s v="United States"/>
    <x v="9"/>
    <s v="Nov"/>
  </r>
  <r>
    <x v="7755"/>
    <d v="2015-03-18T00:00:00"/>
    <d v="2015-03-18T00:00:00"/>
    <n v="1"/>
    <s v="Same Day"/>
    <x v="1"/>
    <s v="LCD"/>
    <n v="65"/>
    <n v="260"/>
    <n v="4"/>
    <n v="0.01"/>
    <n v="16.25"/>
    <n v="65"/>
    <n v="0.04"/>
    <n v="1.625"/>
    <s v="High"/>
    <s v="LD-007756"/>
    <s v="Bowman Fjeld"/>
    <s v="Consumer"/>
    <s v="Jakarta"/>
    <s v="Jakarta"/>
    <s v="Indonesia"/>
    <x v="10"/>
    <s v="Mar"/>
  </r>
  <r>
    <x v="7756"/>
    <d v="2015-10-18T00:00:00"/>
    <d v="2015-10-18T00:00:00"/>
    <n v="1"/>
    <s v="Same Day"/>
    <x v="1"/>
    <s v="Speakers"/>
    <n v="130"/>
    <n v="650"/>
    <n v="5"/>
    <n v="0.01"/>
    <n v="43.5"/>
    <n v="217.5"/>
    <n v="0.05"/>
    <n v="4.3500000000000005"/>
    <s v="High"/>
    <s v="KY-007757"/>
    <s v="Cantu Zandusky"/>
    <s v="Corporate"/>
    <s v="Caucaia"/>
    <s v="Ceará"/>
    <s v="Brazil"/>
    <x v="9"/>
    <s v="Oct"/>
  </r>
  <r>
    <x v="7757"/>
    <d v="2015-12-06T00:00:00"/>
    <d v="2015-12-06T00:00:00"/>
    <n v="1"/>
    <s v="Same Day"/>
    <x v="1"/>
    <s v="Samsung Mobile"/>
    <n v="220"/>
    <n v="220"/>
    <n v="1"/>
    <n v="0.03"/>
    <n v="133.4"/>
    <n v="133.4"/>
    <n v="0.03"/>
    <n v="13.340000000000002"/>
    <s v="High"/>
    <s v="WN-007758"/>
    <s v="Gonzales Brown"/>
    <s v="Consumer"/>
    <s v="Bekasi"/>
    <s v="Jawa Barat"/>
    <s v="Indonesia"/>
    <x v="10"/>
    <s v="Dec"/>
  </r>
  <r>
    <x v="7758"/>
    <d v="2015-05-13T00:00:00"/>
    <d v="2015-05-13T00:00:00"/>
    <n v="1"/>
    <s v="Same Day"/>
    <x v="1"/>
    <s v="Watch"/>
    <n v="104"/>
    <n v="104"/>
    <n v="1"/>
    <n v="0.05"/>
    <n v="18.8"/>
    <n v="18.8"/>
    <n v="0.05"/>
    <n v="1.8800000000000001"/>
    <s v="High"/>
    <s v="MS-007759"/>
    <s v="Knapp Williams"/>
    <s v="Home Office"/>
    <s v="Likasi"/>
    <s v="Katanga"/>
    <s v="Democratic Republic of the Congo"/>
    <x v="7"/>
    <s v="May"/>
  </r>
  <r>
    <x v="7759"/>
    <d v="2015-07-23T00:00:00"/>
    <d v="2015-07-23T00:00:00"/>
    <n v="1"/>
    <s v="Same Day"/>
    <x v="1"/>
    <s v="Fans"/>
    <n v="149"/>
    <n v="596"/>
    <n v="4"/>
    <n v="0.05"/>
    <n v="39.200000000000003"/>
    <n v="156.80000000000001"/>
    <n v="0.2"/>
    <n v="3.9200000000000004"/>
    <s v="High"/>
    <s v="OK-007760"/>
    <s v="Lewis Ashbrook"/>
    <s v="Corporate"/>
    <s v="Jakarta"/>
    <s v="Jakarta"/>
    <s v="Indonesia"/>
    <x v="10"/>
    <s v="Jul"/>
  </r>
  <r>
    <x v="7760"/>
    <d v="2015-02-04T00:00:00"/>
    <d v="2015-02-04T00:00:00"/>
    <n v="1"/>
    <s v="Same Day"/>
    <x v="1"/>
    <s v="Iron"/>
    <n v="222"/>
    <n v="444"/>
    <n v="2"/>
    <n v="0.04"/>
    <n v="124.24"/>
    <n v="248.48"/>
    <n v="0.08"/>
    <n v="12.423999999999999"/>
    <s v="Critical"/>
    <s v="ON-007761"/>
    <s v="Small Olson"/>
    <s v="Consumer"/>
    <s v="Lansing"/>
    <s v="Michigan"/>
    <s v="United States"/>
    <x v="1"/>
    <s v="Feb"/>
  </r>
  <r>
    <x v="7761"/>
    <d v="2015-08-28T00:00:00"/>
    <d v="2015-08-28T00:00:00"/>
    <n v="1"/>
    <s v="Same Day"/>
    <x v="1"/>
    <s v="Tablet"/>
    <n v="199"/>
    <n v="398"/>
    <n v="2"/>
    <n v="0.02"/>
    <n v="111.04"/>
    <n v="222.08"/>
    <n v="0.04"/>
    <n v="11.104000000000001"/>
    <s v="Critical"/>
    <s v="ES-007762"/>
    <s v="Erickson Jones"/>
    <s v="Consumer"/>
    <s v="Auckland"/>
    <s v="Auckland"/>
    <s v="New Zealand"/>
    <x v="0"/>
    <s v="Aug"/>
  </r>
  <r>
    <x v="7762"/>
    <d v="2015-03-24T00:00:00"/>
    <d v="2015-03-24T00:00:00"/>
    <n v="1"/>
    <s v="Same Day"/>
    <x v="1"/>
    <s v="Mouse"/>
    <n v="111"/>
    <n v="111"/>
    <n v="1"/>
    <n v="0.04"/>
    <n v="26.56"/>
    <n v="26.56"/>
    <n v="0.04"/>
    <n v="2.6560000000000001"/>
    <s v="High"/>
    <s v="ER-007763"/>
    <s v="Meadows Wiener"/>
    <s v="Consumer"/>
    <s v="Camagüey"/>
    <s v="Camagüey"/>
    <s v="Cuba"/>
    <x v="11"/>
    <s v="Mar"/>
  </r>
  <r>
    <x v="7763"/>
    <d v="2015-03-26T00:00:00"/>
    <d v="2015-03-26T00:00:00"/>
    <n v="1"/>
    <s v="Same Day"/>
    <x v="1"/>
    <s v="Keyboard"/>
    <n v="33"/>
    <n v="66"/>
    <n v="2"/>
    <n v="0.01"/>
    <n v="16.5"/>
    <n v="33"/>
    <n v="0.02"/>
    <n v="1.6500000000000001"/>
    <s v="High"/>
    <s v="DE-007764"/>
    <s v="Watts Gnade"/>
    <s v="Home Office"/>
    <s v="Mexicali"/>
    <s v="Baja California"/>
    <s v="Mexico"/>
    <x v="5"/>
    <s v="Mar"/>
  </r>
  <r>
    <x v="7764"/>
    <d v="2015-10-31T00:00:00"/>
    <d v="2015-10-31T00:00:00"/>
    <n v="1"/>
    <s v="Same Day"/>
    <x v="1"/>
    <s v="Apple Laptop"/>
    <n v="250"/>
    <n v="500"/>
    <n v="2"/>
    <n v="0.03"/>
    <n v="155"/>
    <n v="310"/>
    <n v="0.06"/>
    <n v="15.5"/>
    <s v="Medium"/>
    <s v="ZA-007765"/>
    <s v="Graves Garza"/>
    <s v="Home Office"/>
    <s v="Glendale"/>
    <s v="Arizona"/>
    <s v="United States"/>
    <x v="6"/>
    <s v="Oct"/>
  </r>
  <r>
    <x v="7765"/>
    <d v="2015-03-16T00:00:00"/>
    <d v="2015-03-16T00:00:00"/>
    <n v="1"/>
    <s v="Same Day"/>
    <x v="1"/>
    <s v="Mixer/Juicer"/>
    <n v="83"/>
    <n v="249"/>
    <n v="3"/>
    <n v="0.02"/>
    <n v="27.666666666666668"/>
    <n v="83"/>
    <n v="0.06"/>
    <n v="2.7666666666666671"/>
    <s v="Critical"/>
    <s v="WE-007766"/>
    <s v="Gillespie Zewe"/>
    <s v="Consumer"/>
    <s v="Anaheim"/>
    <s v="California"/>
    <s v="United States"/>
    <x v="6"/>
    <s v="Mar"/>
  </r>
  <r>
    <x v="7766"/>
    <d v="2015-05-03T00:00:00"/>
    <d v="2015-05-03T00:00:00"/>
    <n v="1"/>
    <s v="Same Day"/>
    <x v="1"/>
    <s v="LED"/>
    <n v="192"/>
    <n v="192"/>
    <n v="1"/>
    <n v="0.04"/>
    <n v="104.32"/>
    <n v="104.32"/>
    <n v="0.04"/>
    <n v="10.432"/>
    <s v="High"/>
    <s v="ON-007767"/>
    <s v="Burton Ellison"/>
    <s v="Consumer"/>
    <s v="Dhaka"/>
    <s v="Dhaka"/>
    <s v="Bangladesh"/>
    <x v="2"/>
    <s v="May"/>
  </r>
  <r>
    <x v="7767"/>
    <d v="2015-12-17T00:00:00"/>
    <d v="2015-12-17T00:00:00"/>
    <n v="1"/>
    <s v="Same Day"/>
    <x v="1"/>
    <s v="LCD"/>
    <n v="65"/>
    <n v="130"/>
    <n v="2"/>
    <n v="0.05"/>
    <n v="32.5"/>
    <n v="65"/>
    <n v="0.1"/>
    <n v="3.25"/>
    <s v="High"/>
    <s v="ON-007768"/>
    <s v="Fields Dodson"/>
    <s v="Consumer"/>
    <s v="New York City"/>
    <s v="New York"/>
    <s v="United States"/>
    <x v="8"/>
    <s v="Dec"/>
  </r>
  <r>
    <x v="7768"/>
    <d v="2015-08-01T00:00:00"/>
    <d v="2015-08-01T00:00:00"/>
    <n v="1"/>
    <s v="Same Day"/>
    <x v="1"/>
    <s v="Speakers"/>
    <n v="130"/>
    <n v="650"/>
    <n v="5"/>
    <n v="0.01"/>
    <n v="43.5"/>
    <n v="217.5"/>
    <n v="0.05"/>
    <n v="4.3500000000000005"/>
    <s v="Critical"/>
    <s v="ER-007769"/>
    <s v="Douglas Foster"/>
    <s v="Corporate"/>
    <s v="Budapest"/>
    <s v="Budapest"/>
    <s v="Hungary"/>
    <x v="3"/>
    <s v="Aug"/>
  </r>
  <r>
    <x v="7769"/>
    <d v="2015-05-21T00:00:00"/>
    <d v="2015-05-21T00:00:00"/>
    <n v="1"/>
    <s v="Same Day"/>
    <x v="1"/>
    <s v="Samsung Mobile"/>
    <n v="220"/>
    <n v="440"/>
    <n v="2"/>
    <n v="0.04"/>
    <n v="122.4"/>
    <n v="244.8"/>
    <n v="0.08"/>
    <n v="12.240000000000002"/>
    <s v="High"/>
    <s v="AN-007770"/>
    <s v="Buckley Wasserman"/>
    <s v="Corporate"/>
    <s v="Caloundra"/>
    <s v="Queensland"/>
    <s v="Australia"/>
    <x v="0"/>
    <s v="May"/>
  </r>
  <r>
    <x v="7770"/>
    <d v="2015-02-26T00:00:00"/>
    <d v="2015-02-26T00:00:00"/>
    <n v="1"/>
    <s v="Same Day"/>
    <x v="1"/>
    <s v="Watch"/>
    <n v="104"/>
    <n v="104"/>
    <n v="1"/>
    <n v="0.03"/>
    <n v="20.88"/>
    <n v="20.88"/>
    <n v="0.03"/>
    <n v="2.0880000000000001"/>
    <s v="Critical"/>
    <s v="EY-007771"/>
    <s v="Munoz Hackney"/>
    <s v="Home Office"/>
    <s v="Remscheid"/>
    <s v="North Rhine-Westphalia"/>
    <s v="Germany"/>
    <x v="1"/>
    <s v="Feb"/>
  </r>
  <r>
    <x v="7771"/>
    <d v="2015-11-13T00:00:00"/>
    <d v="2015-11-13T00:00:00"/>
    <n v="1"/>
    <s v="Same Day"/>
    <x v="1"/>
    <s v="Fans"/>
    <n v="149"/>
    <n v="298"/>
    <n v="2"/>
    <n v="0.05"/>
    <n v="54.1"/>
    <n v="108.2"/>
    <n v="0.1"/>
    <n v="5.41"/>
    <s v="High"/>
    <s v="EZ-007772"/>
    <s v="Pena Gonzalez"/>
    <s v="Consumer"/>
    <s v="Columbia"/>
    <s v="Maryland"/>
    <s v="United States"/>
    <x v="8"/>
    <s v="Nov"/>
  </r>
  <r>
    <x v="7772"/>
    <d v="2015-12-31T00:00:00"/>
    <d v="2015-12-31T00:00:00"/>
    <n v="1"/>
    <s v="Same Day"/>
    <x v="1"/>
    <s v="Iron"/>
    <n v="222"/>
    <n v="888"/>
    <n v="4"/>
    <n v="0.03"/>
    <n v="115.36"/>
    <n v="461.44"/>
    <n v="0.12"/>
    <n v="11.536000000000001"/>
    <s v="High"/>
    <s v="DY-007773"/>
    <s v="Vaughn Grady"/>
    <s v="Consumer"/>
    <s v="Johannesburg"/>
    <s v="Gauteng"/>
    <s v="South Africa"/>
    <x v="7"/>
    <s v="Dec"/>
  </r>
  <r>
    <x v="7773"/>
    <d v="2015-12-16T00:00:00"/>
    <d v="2015-12-16T00:00:00"/>
    <n v="1"/>
    <s v="Same Day"/>
    <x v="1"/>
    <s v="Tablet"/>
    <n v="199"/>
    <n v="995"/>
    <n v="5"/>
    <n v="0.03"/>
    <n v="89.15"/>
    <n v="445.75"/>
    <n v="0.15"/>
    <n v="8.9150000000000009"/>
    <s v="Medium"/>
    <s v="EY-007774"/>
    <s v="Robertson Coakley"/>
    <s v="Consumer"/>
    <s v="Gold Coast"/>
    <s v="Queensland"/>
    <s v="Australia"/>
    <x v="0"/>
    <s v="Dec"/>
  </r>
  <r>
    <x v="7774"/>
    <d v="2015-04-30T00:00:00"/>
    <d v="2015-04-30T00:00:00"/>
    <n v="1"/>
    <s v="Same Day"/>
    <x v="1"/>
    <s v="Mouse"/>
    <n v="111"/>
    <n v="111"/>
    <n v="1"/>
    <n v="0.03"/>
    <n v="27.67"/>
    <n v="27.67"/>
    <n v="0.03"/>
    <n v="2.7670000000000003"/>
    <s v="Critical"/>
    <s v="TZ-007775"/>
    <s v="Prince Schwartz"/>
    <s v="Consumer"/>
    <s v="Algiers"/>
    <s v="Alger"/>
    <s v="Algeria"/>
    <x v="7"/>
    <s v="Apr"/>
  </r>
  <r>
    <x v="7775"/>
    <d v="2015-05-22T00:00:00"/>
    <d v="2015-05-22T00:00:00"/>
    <n v="1"/>
    <s v="Same Day"/>
    <x v="1"/>
    <s v="Keyboard"/>
    <n v="33"/>
    <n v="165"/>
    <n v="5"/>
    <n v="0.04"/>
    <n v="6.6"/>
    <n v="33"/>
    <n v="0.2"/>
    <n v="0.66"/>
    <s v="High"/>
    <s v="BS-007776"/>
    <s v="Patton Jacobs"/>
    <s v="Consumer"/>
    <s v="Vladimir"/>
    <s v="Vladimir"/>
    <s v="Russia"/>
    <x v="3"/>
    <s v="May"/>
  </r>
  <r>
    <x v="7776"/>
    <d v="2015-01-26T00:00:00"/>
    <d v="2015-01-26T00:00:00"/>
    <n v="1"/>
    <s v="Same Day"/>
    <x v="1"/>
    <s v="Apple Laptop"/>
    <n v="250"/>
    <n v="750"/>
    <n v="3"/>
    <n v="0.04"/>
    <n v="140"/>
    <n v="420"/>
    <n v="0.12"/>
    <n v="14"/>
    <s v="High"/>
    <s v="NO-007777"/>
    <s v="Kim Eno"/>
    <s v="Corporate"/>
    <s v="Managua"/>
    <s v="Managua"/>
    <s v="Nicaragua"/>
    <x v="1"/>
    <s v="Jan"/>
  </r>
  <r>
    <x v="7777"/>
    <d v="2015-07-15T00:00:00"/>
    <d v="2015-07-15T00:00:00"/>
    <n v="1"/>
    <s v="Same Day"/>
    <x v="1"/>
    <s v="Mixer/Juicer"/>
    <n v="83"/>
    <n v="415"/>
    <n v="5"/>
    <n v="0.03"/>
    <n v="16.600000000000001"/>
    <n v="83"/>
    <n v="0.15"/>
    <n v="1.6600000000000001"/>
    <s v="High"/>
    <s v="RA-007778"/>
    <s v="Mcbride Lawera"/>
    <s v="Corporate"/>
    <s v="Gawler"/>
    <s v="South Australia"/>
    <s v="Australia"/>
    <x v="0"/>
    <s v="Jul"/>
  </r>
  <r>
    <x v="7778"/>
    <d v="2015-12-31T00:00:00"/>
    <d v="2015-12-31T00:00:00"/>
    <n v="1"/>
    <s v="Same Day"/>
    <x v="1"/>
    <s v="LED"/>
    <n v="192"/>
    <n v="192"/>
    <n v="1"/>
    <n v="0.05"/>
    <n v="102.4"/>
    <n v="102.4"/>
    <n v="0.05"/>
    <n v="10.240000000000002"/>
    <s v="High"/>
    <s v="CH-007779"/>
    <s v="Russell Buch"/>
    <s v="Home Office"/>
    <s v="Jakarta"/>
    <s v="Jakarta"/>
    <s v="Indonesia"/>
    <x v="10"/>
    <s v="Dec"/>
  </r>
  <r>
    <x v="7779"/>
    <d v="2015-06-18T00:00:00"/>
    <d v="2015-06-18T00:00:00"/>
    <n v="1"/>
    <s v="Same Day"/>
    <x v="1"/>
    <s v="LCD"/>
    <n v="65"/>
    <n v="65"/>
    <n v="1"/>
    <n v="0.03"/>
    <n v="65"/>
    <n v="65"/>
    <n v="0.03"/>
    <n v="6.5"/>
    <s v="High"/>
    <s v="AN-007780"/>
    <s v="Mason Chapman"/>
    <s v="Consumer"/>
    <s v="San Francisco"/>
    <s v="California"/>
    <s v="United States"/>
    <x v="6"/>
    <s v="Jun"/>
  </r>
  <r>
    <x v="7780"/>
    <d v="2015-09-07T00:00:00"/>
    <d v="2015-09-07T00:00:00"/>
    <n v="1"/>
    <s v="Same Day"/>
    <x v="1"/>
    <s v="Speakers"/>
    <n v="130"/>
    <n v="520"/>
    <n v="4"/>
    <n v="0.02"/>
    <n v="39.6"/>
    <n v="158.4"/>
    <n v="0.08"/>
    <n v="3.9600000000000004"/>
    <s v="High"/>
    <s v="AL-007781"/>
    <s v="Henson Rozendal"/>
    <s v="Consumer"/>
    <s v="Brahmapur"/>
    <s v="Odisha"/>
    <s v="India"/>
    <x v="2"/>
    <s v="Sep"/>
  </r>
  <r>
    <x v="7781"/>
    <d v="2015-05-22T00:00:00"/>
    <d v="2015-05-22T00:00:00"/>
    <n v="1"/>
    <s v="Same Day"/>
    <x v="1"/>
    <s v="Samsung Mobile"/>
    <n v="220"/>
    <n v="1100"/>
    <n v="5"/>
    <n v="0.01"/>
    <n v="129"/>
    <n v="645"/>
    <n v="0.05"/>
    <n v="12.9"/>
    <s v="High"/>
    <s v="ON-007782"/>
    <s v="Christensen Lebron"/>
    <s v="Consumer"/>
    <s v="Milan"/>
    <s v="Lombardy"/>
    <s v="Italy"/>
    <x v="9"/>
    <s v="May"/>
  </r>
  <r>
    <x v="7782"/>
    <d v="2015-09-27T00:00:00"/>
    <d v="2015-09-27T00:00:00"/>
    <n v="1"/>
    <s v="Same Day"/>
    <x v="1"/>
    <s v="Watch"/>
    <n v="104"/>
    <n v="104"/>
    <n v="1"/>
    <n v="0.04"/>
    <n v="19.84"/>
    <n v="19.84"/>
    <n v="0.04"/>
    <n v="1.984"/>
    <s v="Medium"/>
    <s v="ER-007783"/>
    <s v="Petersen Pelletier"/>
    <s v="Corporate"/>
    <s v="Roissy-en-Brie"/>
    <s v="Ile-de-France"/>
    <s v="France"/>
    <x v="1"/>
    <s v="Sep"/>
  </r>
  <r>
    <x v="7783"/>
    <d v="2015-11-29T00:00:00"/>
    <d v="2015-11-29T00:00:00"/>
    <n v="1"/>
    <s v="Same Day"/>
    <x v="1"/>
    <s v="Fans"/>
    <n v="149"/>
    <n v="149"/>
    <n v="1"/>
    <n v="0.03"/>
    <n v="64.53"/>
    <n v="64.53"/>
    <n v="0.03"/>
    <n v="6.4530000000000003"/>
    <s v="Critical"/>
    <s v="ON-007784"/>
    <s v="Daniel Harton"/>
    <s v="Corporate"/>
    <s v="Dar es Salaam"/>
    <s v="Dar Es Salaam"/>
    <s v="Tanzania"/>
    <x v="7"/>
    <s v="Nov"/>
  </r>
  <r>
    <x v="7784"/>
    <d v="2015-08-23T00:00:00"/>
    <d v="2015-08-23T00:00:00"/>
    <n v="1"/>
    <s v="Same Day"/>
    <x v="1"/>
    <s v="Iron"/>
    <n v="222"/>
    <n v="222"/>
    <n v="1"/>
    <n v="0.03"/>
    <n v="135.34"/>
    <n v="135.34"/>
    <n v="0.03"/>
    <n v="13.534000000000001"/>
    <s v="High"/>
    <s v="LE-007785"/>
    <s v="Brady Lonsdale"/>
    <s v="Consumer"/>
    <s v="Kota Kinabalu"/>
    <s v="Sabah"/>
    <s v="Malaysia"/>
    <x v="10"/>
    <s v="Aug"/>
  </r>
  <r>
    <x v="7785"/>
    <d v="2015-04-01T00:00:00"/>
    <d v="2015-04-01T00:00:00"/>
    <n v="1"/>
    <s v="Same Day"/>
    <x v="1"/>
    <s v="Tablet"/>
    <n v="199"/>
    <n v="398"/>
    <n v="2"/>
    <n v="0.01"/>
    <n v="115.02"/>
    <n v="230.04"/>
    <n v="0.02"/>
    <n v="11.502000000000001"/>
    <s v="High"/>
    <s v="RI-007786"/>
    <s v="Weiss Shariari"/>
    <s v="Consumer"/>
    <s v="Chinautla"/>
    <s v="Guatemala"/>
    <s v="Guatemala"/>
    <x v="1"/>
    <s v="Apr"/>
  </r>
  <r>
    <x v="7786"/>
    <d v="2015-11-24T00:00:00"/>
    <d v="2015-11-24T00:00:00"/>
    <n v="1"/>
    <s v="Same Day"/>
    <x v="1"/>
    <s v="Mouse"/>
    <n v="111"/>
    <n v="333"/>
    <n v="3"/>
    <n v="0.01"/>
    <n v="27.67"/>
    <n v="83.01"/>
    <n v="0.03"/>
    <n v="2.7670000000000003"/>
    <s v="High"/>
    <s v="LD-007787"/>
    <s v="Medina Fjeld"/>
    <s v="Home Office"/>
    <s v="Murcia"/>
    <s v="Murcia"/>
    <s v="Spain"/>
    <x v="9"/>
    <s v="Nov"/>
  </r>
  <r>
    <x v="7787"/>
    <d v="2015-05-18T00:00:00"/>
    <d v="2015-05-18T00:00:00"/>
    <n v="1"/>
    <s v="Same Day"/>
    <x v="1"/>
    <s v="Keyboard"/>
    <n v="33"/>
    <n v="165"/>
    <n v="5"/>
    <n v="0.04"/>
    <n v="6.6"/>
    <n v="33"/>
    <n v="0.2"/>
    <n v="0.66"/>
    <s v="Critical"/>
    <s v="EZ-007788"/>
    <s v="Warner Hernandez"/>
    <s v="Consumer"/>
    <s v="Kazerun"/>
    <s v="Fars"/>
    <s v="Iran"/>
    <x v="3"/>
    <s v="May"/>
  </r>
  <r>
    <x v="7788"/>
    <d v="2015-02-22T00:00:00"/>
    <d v="2015-02-22T00:00:00"/>
    <n v="1"/>
    <s v="Same Day"/>
    <x v="1"/>
    <s v="Apple Laptop"/>
    <n v="250"/>
    <n v="1250"/>
    <n v="5"/>
    <n v="0.03"/>
    <n v="132.5"/>
    <n v="662.5"/>
    <n v="0.15"/>
    <n v="13.25"/>
    <s v="High"/>
    <s v="ON-007789"/>
    <s v="Ross Braxton"/>
    <s v="Consumer"/>
    <s v="Lille"/>
    <s v="Nord-Pas-de-Calais"/>
    <s v="France"/>
    <x v="1"/>
    <s v="Feb"/>
  </r>
  <r>
    <x v="7789"/>
    <d v="2015-07-17T00:00:00"/>
    <d v="2015-07-17T00:00:00"/>
    <n v="1"/>
    <s v="Same Day"/>
    <x v="1"/>
    <s v="Mixer/Juicer"/>
    <n v="83"/>
    <n v="166"/>
    <n v="2"/>
    <n v="0.05"/>
    <n v="41.5"/>
    <n v="83"/>
    <n v="0.1"/>
    <n v="4.1500000000000004"/>
    <s v="High"/>
    <s v="ER-007790"/>
    <s v="Whitehead Pelletier"/>
    <s v="Corporate"/>
    <s v="Newcastle"/>
    <s v="New South Wales"/>
    <s v="Australia"/>
    <x v="0"/>
    <s v="Jul"/>
  </r>
  <r>
    <x v="7790"/>
    <d v="2015-12-01T00:00:00"/>
    <d v="2015-12-01T00:00:00"/>
    <n v="1"/>
    <s v="Same Day"/>
    <x v="1"/>
    <s v="LED"/>
    <n v="192"/>
    <n v="384"/>
    <n v="2"/>
    <n v="0.05"/>
    <n v="92.8"/>
    <n v="185.6"/>
    <n v="0.1"/>
    <n v="9.2799999999999994"/>
    <s v="Critical"/>
    <s v="ER-007791"/>
    <s v="Wagner Crier"/>
    <s v="Consumer"/>
    <s v="Yaounde"/>
    <s v="Centre"/>
    <s v="Cameroon"/>
    <x v="7"/>
    <s v="Dec"/>
  </r>
  <r>
    <x v="7791"/>
    <d v="2015-08-14T00:00:00"/>
    <d v="2015-08-14T00:00:00"/>
    <n v="1"/>
    <s v="Same Day"/>
    <x v="1"/>
    <s v="LCD"/>
    <n v="65"/>
    <n v="195"/>
    <n v="3"/>
    <n v="0.05"/>
    <n v="21.666666666666668"/>
    <n v="65"/>
    <n v="0.15000000000000002"/>
    <n v="2.166666666666667"/>
    <s v="Critical"/>
    <s v="EE-007792"/>
    <s v="Klein Lee"/>
    <s v="Consumer"/>
    <s v="Seattle"/>
    <s v="Washington"/>
    <s v="United States"/>
    <x v="6"/>
    <s v="Aug"/>
  </r>
  <r>
    <x v="7792"/>
    <d v="2015-09-29T00:00:00"/>
    <d v="2015-09-29T00:00:00"/>
    <n v="1"/>
    <s v="Same Day"/>
    <x v="1"/>
    <s v="Speakers"/>
    <n v="130"/>
    <n v="520"/>
    <n v="4"/>
    <n v="0.05"/>
    <n v="24"/>
    <n v="96"/>
    <n v="0.2"/>
    <n v="2.4000000000000004"/>
    <s v="Critical"/>
    <s v="IS-007793"/>
    <s v="Humphrey Preis"/>
    <s v="Home Office"/>
    <s v="Gómez Palacio"/>
    <s v="Durango"/>
    <s v="Mexico"/>
    <x v="5"/>
    <s v="Sep"/>
  </r>
  <r>
    <x v="7793"/>
    <d v="2015-08-29T00:00:00"/>
    <d v="2015-08-29T00:00:00"/>
    <n v="1"/>
    <s v="Same Day"/>
    <x v="1"/>
    <s v="Samsung Mobile"/>
    <n v="220"/>
    <n v="1100"/>
    <n v="5"/>
    <n v="0.05"/>
    <n v="85"/>
    <n v="425"/>
    <n v="0.25"/>
    <n v="8.5"/>
    <s v="Critical"/>
    <s v="ER-007794"/>
    <s v="Conley Miller"/>
    <s v="Home Office"/>
    <s v="Jodhpur"/>
    <s v="Rajasthan"/>
    <s v="India"/>
    <x v="2"/>
    <s v="Aug"/>
  </r>
  <r>
    <x v="7794"/>
    <d v="2015-11-12T00:00:00"/>
    <d v="2015-11-12T00:00:00"/>
    <n v="1"/>
    <s v="Same Day"/>
    <x v="1"/>
    <s v="Watch"/>
    <n v="104"/>
    <n v="312"/>
    <n v="3"/>
    <n v="0.01"/>
    <n v="20.88"/>
    <n v="62.64"/>
    <n v="0.03"/>
    <n v="2.0880000000000001"/>
    <s v="Critical"/>
    <s v="ER-007795"/>
    <s v="Wilcox Miller"/>
    <s v="Corporate"/>
    <s v="Kuala Lumpur"/>
    <s v="Kuala Lumpur"/>
    <s v="Malaysia"/>
    <x v="10"/>
    <s v="Nov"/>
  </r>
  <r>
    <x v="7795"/>
    <d v="2015-07-14T00:00:00"/>
    <d v="2015-07-14T00:00:00"/>
    <n v="1"/>
    <s v="Same Day"/>
    <x v="1"/>
    <s v="Fans"/>
    <n v="149"/>
    <n v="596"/>
    <n v="4"/>
    <n v="0.04"/>
    <n v="45.16"/>
    <n v="180.64"/>
    <n v="0.16"/>
    <n v="4.516"/>
    <s v="Critical"/>
    <s v="AN-007796"/>
    <s v="Vincent Peterman"/>
    <s v="Home Office"/>
    <s v="Irapuato"/>
    <s v="Guanajuato"/>
    <s v="Mexico"/>
    <x v="5"/>
    <s v="Jul"/>
  </r>
  <r>
    <x v="7796"/>
    <d v="2015-08-01T00:00:00"/>
    <d v="2015-08-01T00:00:00"/>
    <n v="1"/>
    <s v="Same Day"/>
    <x v="1"/>
    <s v="Iron"/>
    <n v="222"/>
    <n v="222"/>
    <n v="1"/>
    <n v="0.01"/>
    <n v="139.78"/>
    <n v="139.78"/>
    <n v="0.01"/>
    <n v="13.978000000000002"/>
    <s v="Critical"/>
    <s v="AY-007797"/>
    <s v="Kirk Murray"/>
    <s v="Home Office"/>
    <s v="Bangkok"/>
    <s v="Bangkok"/>
    <s v="Thailand"/>
    <x v="10"/>
    <s v="Aug"/>
  </r>
  <r>
    <x v="7797"/>
    <d v="2015-07-24T00:00:00"/>
    <d v="2015-07-24T00:00:00"/>
    <n v="1"/>
    <s v="Same Day"/>
    <x v="1"/>
    <s v="Tablet"/>
    <n v="199"/>
    <n v="398"/>
    <n v="2"/>
    <n v="0.03"/>
    <n v="107.06"/>
    <n v="214.12"/>
    <n v="0.06"/>
    <n v="10.706000000000001"/>
    <s v="Critical"/>
    <s v="IA-007798"/>
    <s v="Villarreal Skaria"/>
    <s v="Consumer"/>
    <s v="Redlands"/>
    <s v="California"/>
    <s v="United States"/>
    <x v="6"/>
    <s v="Jul"/>
  </r>
  <r>
    <x v="7798"/>
    <d v="2015-10-14T00:00:00"/>
    <d v="2015-10-14T00:00:00"/>
    <n v="1"/>
    <s v="Same Day"/>
    <x v="1"/>
    <s v="Mouse"/>
    <n v="111"/>
    <n v="111"/>
    <n v="1"/>
    <n v="0.05"/>
    <n v="25.45"/>
    <n v="25.45"/>
    <n v="0.05"/>
    <n v="2.5449999999999999"/>
    <s v="High"/>
    <s v="EZ-007799"/>
    <s v="Schmidt Dominguez"/>
    <s v="Consumer"/>
    <s v="Gold Coast"/>
    <s v="Queensland"/>
    <s v="Australia"/>
    <x v="0"/>
    <s v="Oct"/>
  </r>
  <r>
    <x v="7799"/>
    <d v="2015-01-10T00:00:00"/>
    <d v="2015-01-10T00:00:00"/>
    <n v="1"/>
    <s v="Same Day"/>
    <x v="1"/>
    <s v="Keyboard"/>
    <n v="33"/>
    <n v="33"/>
    <n v="1"/>
    <n v="0.01"/>
    <n v="33"/>
    <n v="33"/>
    <n v="0.01"/>
    <n v="3.3000000000000003"/>
    <s v="High"/>
    <s v="NG-007800"/>
    <s v="Ramos Chong"/>
    <s v="Home Office"/>
    <s v="Rouen"/>
    <s v="Upper Normandy"/>
    <s v="France"/>
    <x v="1"/>
    <s v="Jan"/>
  </r>
  <r>
    <x v="7800"/>
    <d v="2015-10-18T00:00:00"/>
    <d v="2015-10-18T00:00:00"/>
    <n v="1"/>
    <s v="Same Day"/>
    <x v="1"/>
    <s v="Apple Laptop"/>
    <n v="250"/>
    <n v="250"/>
    <n v="1"/>
    <n v="0.01"/>
    <n v="167.5"/>
    <n v="167.5"/>
    <n v="0.01"/>
    <n v="16.75"/>
    <s v="Medium"/>
    <s v="RA-007801"/>
    <s v="Santos Herrera"/>
    <s v="Consumer"/>
    <s v="Alice Springs"/>
    <s v="Northern Territory"/>
    <s v="Australia"/>
    <x v="0"/>
    <s v="Oct"/>
  </r>
  <r>
    <x v="7801"/>
    <d v="2015-04-07T00:00:00"/>
    <d v="2015-04-07T00:00:00"/>
    <n v="1"/>
    <s v="Same Day"/>
    <x v="1"/>
    <s v="Mixer/Juicer"/>
    <n v="83"/>
    <n v="332"/>
    <n v="4"/>
    <n v="0.01"/>
    <n v="20.75"/>
    <n v="83"/>
    <n v="0.04"/>
    <n v="2.0750000000000002"/>
    <s v="Critical"/>
    <s v="RD-007802"/>
    <s v="Hill Ballard"/>
    <s v="Corporate"/>
    <s v="Detroit"/>
    <s v="Michigan"/>
    <s v="United States"/>
    <x v="1"/>
    <s v="Apr"/>
  </r>
  <r>
    <x v="7802"/>
    <d v="2015-12-14T00:00:00"/>
    <d v="2015-12-14T00:00:00"/>
    <n v="1"/>
    <s v="Same Day"/>
    <x v="1"/>
    <s v="LED"/>
    <n v="192"/>
    <n v="768"/>
    <n v="4"/>
    <n v="0.04"/>
    <n v="81.28"/>
    <n v="325.12"/>
    <n v="0.16"/>
    <n v="8.1280000000000001"/>
    <s v="High"/>
    <s v="PE-007803"/>
    <s v="Flowers Kampe"/>
    <s v="Consumer"/>
    <s v="Buenos Aires"/>
    <s v="Buenos Aires"/>
    <s v="Argentina"/>
    <x v="9"/>
    <s v="Dec"/>
  </r>
  <r>
    <x v="7803"/>
    <d v="2015-07-12T00:00:00"/>
    <d v="2015-07-12T00:00:00"/>
    <n v="1"/>
    <s v="Same Day"/>
    <x v="1"/>
    <s v="LCD"/>
    <n v="65"/>
    <n v="130"/>
    <n v="2"/>
    <n v="0.02"/>
    <n v="32.5"/>
    <n v="65"/>
    <n v="0.04"/>
    <n v="3.25"/>
    <s v="Critical"/>
    <s v="IO-007804"/>
    <s v="Walter Seio"/>
    <s v="Consumer"/>
    <s v="Paris"/>
    <s v="Ile-de-France"/>
    <s v="France"/>
    <x v="1"/>
    <s v="Jul"/>
  </r>
  <r>
    <x v="7804"/>
    <d v="2015-08-05T00:00:00"/>
    <d v="2015-08-05T00:00:00"/>
    <n v="1"/>
    <s v="Same Day"/>
    <x v="1"/>
    <s v="Speakers"/>
    <n v="130"/>
    <n v="260"/>
    <n v="2"/>
    <n v="0.04"/>
    <n v="39.6"/>
    <n v="79.2"/>
    <n v="0.08"/>
    <n v="3.9600000000000004"/>
    <s v="High"/>
    <s v="NE-007805"/>
    <s v="Lyons Hane"/>
    <s v="Corporate"/>
    <s v="Maceió"/>
    <s v="Alagoas"/>
    <s v="Brazil"/>
    <x v="9"/>
    <s v="Aug"/>
  </r>
  <r>
    <x v="7805"/>
    <d v="2015-08-11T00:00:00"/>
    <d v="2015-08-11T00:00:00"/>
    <n v="1"/>
    <s v="Same Day"/>
    <x v="1"/>
    <s v="Samsung Mobile"/>
    <n v="220"/>
    <n v="660"/>
    <n v="3"/>
    <n v="0.04"/>
    <n v="113.6"/>
    <n v="340.79999999999995"/>
    <n v="0.12"/>
    <n v="11.36"/>
    <s v="Medium"/>
    <s v="RY-007806"/>
    <s v="Wilkins Mccrary"/>
    <s v="Consumer"/>
    <s v="Yangon"/>
    <s v="Yangon"/>
    <s v="Myanmar (Burma)"/>
    <x v="10"/>
    <s v="Aug"/>
  </r>
  <r>
    <x v="7806"/>
    <d v="2015-04-19T00:00:00"/>
    <d v="2015-04-19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High"/>
    <s v="NE-007807"/>
    <s v="Lyons Hane"/>
    <s v="Corporate"/>
    <s v="Maceió"/>
    <s v="Alagoas"/>
    <s v="Brazil"/>
    <x v="9"/>
    <s v="Apr"/>
  </r>
  <r>
    <x v="7807"/>
    <d v="2015-03-05T00:00:00"/>
    <d v="2015-03-05T00:00:00"/>
    <n v="1"/>
    <s v="Same Day"/>
    <x v="1"/>
    <s v="Fans"/>
    <n v="149"/>
    <n v="596"/>
    <n v="4"/>
    <n v="0.02"/>
    <n v="57.08"/>
    <n v="228.32"/>
    <n v="0.08"/>
    <n v="5.7080000000000002"/>
    <s v="Critical"/>
    <s v="AS-007808"/>
    <s v="Poole Lucas"/>
    <s v="Corporate"/>
    <s v="São Gonçalo"/>
    <s v="Rio de Janeiro"/>
    <s v="Brazil"/>
    <x v="9"/>
    <s v="Mar"/>
  </r>
  <r>
    <x v="7808"/>
    <d v="2015-09-08T00:00:00"/>
    <d v="2015-09-08T00:00:00"/>
    <n v="1"/>
    <s v="Same Day"/>
    <x v="1"/>
    <s v="Iron"/>
    <n v="222"/>
    <n v="666"/>
    <n v="3"/>
    <n v="0.05"/>
    <n v="108.69999999999999"/>
    <n v="326.09999999999997"/>
    <n v="0.15000000000000002"/>
    <n v="10.87"/>
    <s v="Medium"/>
    <s v="IS-007809"/>
    <s v="Lester Preis"/>
    <s v="Home Office"/>
    <s v="Rouen"/>
    <s v="Upper Normandy"/>
    <s v="France"/>
    <x v="1"/>
    <s v="Sep"/>
  </r>
  <r>
    <x v="7809"/>
    <d v="2015-11-06T00:00:00"/>
    <d v="2015-11-06T00:00:00"/>
    <n v="1"/>
    <s v="Same Day"/>
    <x v="1"/>
    <s v="Tablet"/>
    <n v="199"/>
    <n v="199"/>
    <n v="1"/>
    <n v="0.05"/>
    <n v="109.05"/>
    <n v="109.05"/>
    <n v="0.05"/>
    <n v="10.905000000000001"/>
    <s v="High"/>
    <s v="LD-007810"/>
    <s v="Moreno Fjeld"/>
    <s v="Corporate"/>
    <s v="Anaheim"/>
    <s v="California"/>
    <s v="United States"/>
    <x v="6"/>
    <s v="Nov"/>
  </r>
  <r>
    <x v="7810"/>
    <d v="2015-11-27T00:00:00"/>
    <d v="2015-11-27T00:00:00"/>
    <n v="1"/>
    <s v="Same Day"/>
    <x v="1"/>
    <s v="Mouse"/>
    <n v="111"/>
    <n v="222"/>
    <n v="2"/>
    <n v="0.04"/>
    <n v="22.119999999999997"/>
    <n v="44.239999999999995"/>
    <n v="0.08"/>
    <n v="2.2119999999999997"/>
    <s v="High"/>
    <s v="IN-007811"/>
    <s v="Patterson Brittain"/>
    <s v="Home Office"/>
    <s v="Severodvinsk"/>
    <s v="Arkhangel'sk"/>
    <s v="Russia"/>
    <x v="3"/>
    <s v="Nov"/>
  </r>
  <r>
    <x v="7811"/>
    <d v="2015-12-31T00:00:00"/>
    <d v="2015-12-31T00:00:00"/>
    <n v="1"/>
    <s v="Same Day"/>
    <x v="1"/>
    <s v="Keyboard"/>
    <n v="33"/>
    <n v="99"/>
    <n v="3"/>
    <n v="0.05"/>
    <n v="11"/>
    <n v="33"/>
    <n v="0.15000000000000002"/>
    <n v="1.1000000000000001"/>
    <s v="High"/>
    <s v="LL-007812"/>
    <s v="Mcclain O'Donnell"/>
    <s v="Corporate"/>
    <s v="Columbus"/>
    <s v="Ohio"/>
    <s v="United States"/>
    <x v="8"/>
    <s v="Dec"/>
  </r>
  <r>
    <x v="7812"/>
    <d v="2015-12-20T00:00:00"/>
    <d v="2015-12-20T00:00:00"/>
    <n v="1"/>
    <s v="Same Day"/>
    <x v="1"/>
    <s v="Apple Laptop"/>
    <n v="250"/>
    <n v="250"/>
    <n v="1"/>
    <n v="0.02"/>
    <n v="165"/>
    <n v="165"/>
    <n v="0.02"/>
    <n v="16.5"/>
    <s v="Critical"/>
    <s v="IS-007813"/>
    <s v="Humphrey Preis"/>
    <s v="Home Office"/>
    <s v="Franca"/>
    <s v="São Paulo"/>
    <s v="Brazil"/>
    <x v="9"/>
    <s v="Dec"/>
  </r>
  <r>
    <x v="7813"/>
    <d v="2015-01-25T00:00:00"/>
    <d v="2015-01-25T00:00:00"/>
    <n v="1"/>
    <s v="Same Day"/>
    <x v="1"/>
    <s v="Mixer/Juicer"/>
    <n v="83"/>
    <n v="249"/>
    <n v="3"/>
    <n v="0.05"/>
    <n v="27.666666666666668"/>
    <n v="83"/>
    <n v="0.15000000000000002"/>
    <n v="2.7666666666666671"/>
    <s v="Critical"/>
    <s v="LL-007814"/>
    <s v="Mathews O'Donnell"/>
    <s v="Corporate"/>
    <s v="Santo Domingo"/>
    <s v="Santo Domingo"/>
    <s v="Dominican Republic"/>
    <x v="11"/>
    <s v="Jan"/>
  </r>
  <r>
    <x v="7814"/>
    <d v="2015-12-30T00:00:00"/>
    <d v="2015-12-30T00:00:00"/>
    <n v="1"/>
    <s v="Same Day"/>
    <x v="1"/>
    <s v="LED"/>
    <n v="192"/>
    <n v="384"/>
    <n v="2"/>
    <n v="0.05"/>
    <n v="92.8"/>
    <n v="185.6"/>
    <n v="0.1"/>
    <n v="9.2799999999999994"/>
    <s v="Medium"/>
    <s v="NT-007815"/>
    <s v="Pugh Swint"/>
    <s v="Home Office"/>
    <s v="Jiutai"/>
    <s v="Jilin"/>
    <s v="China"/>
    <x v="4"/>
    <s v="Dec"/>
  </r>
  <r>
    <x v="7815"/>
    <d v="2015-01-31T00:00:00"/>
    <d v="2015-01-31T00:00:00"/>
    <n v="1"/>
    <s v="Same Day"/>
    <x v="1"/>
    <s v="LCD"/>
    <n v="65"/>
    <n v="325"/>
    <n v="5"/>
    <n v="0.05"/>
    <n v="13"/>
    <n v="65"/>
    <n v="0.25"/>
    <n v="1.3"/>
    <s v="High"/>
    <s v="LD-007816"/>
    <s v="Bowman Fjeld"/>
    <s v="Consumer"/>
    <s v="Behbahan"/>
    <s v="Khuzestan"/>
    <s v="Iran"/>
    <x v="3"/>
    <s v="Jan"/>
  </r>
  <r>
    <x v="7816"/>
    <d v="2015-10-06T00:00:00"/>
    <d v="2015-10-06T00:00:00"/>
    <n v="1"/>
    <s v="Same Day"/>
    <x v="1"/>
    <s v="Speakers"/>
    <n v="130"/>
    <n v="520"/>
    <n v="4"/>
    <n v="0.03"/>
    <n v="34.4"/>
    <n v="137.6"/>
    <n v="0.12"/>
    <n v="3.44"/>
    <s v="High"/>
    <s v="LE-007817"/>
    <s v="Owens Carlisle"/>
    <s v="Consumer"/>
    <s v="Cluj-Napoca"/>
    <s v="Cluj"/>
    <s v="Romania"/>
    <x v="3"/>
    <s v="Oct"/>
  </r>
  <r>
    <x v="7817"/>
    <d v="2015-02-01T00:00:00"/>
    <d v="2015-02-01T00:00:00"/>
    <n v="1"/>
    <s v="Same Day"/>
    <x v="1"/>
    <s v="Samsung Mobile"/>
    <n v="220"/>
    <n v="880"/>
    <n v="4"/>
    <n v="0.04"/>
    <n v="104.8"/>
    <n v="419.2"/>
    <n v="0.16"/>
    <n v="10.48"/>
    <s v="High"/>
    <s v="RD-007818"/>
    <s v="Wiggins Odegard"/>
    <s v="Consumer"/>
    <s v="Hasselt"/>
    <s v="Limburg"/>
    <s v="Belgium"/>
    <x v="1"/>
    <s v="Feb"/>
  </r>
  <r>
    <x v="7818"/>
    <d v="2015-10-07T00:00:00"/>
    <d v="2015-10-07T00:00:00"/>
    <n v="1"/>
    <s v="Same Day"/>
    <x v="1"/>
    <s v="Watch"/>
    <n v="104"/>
    <n v="312"/>
    <n v="3"/>
    <n v="0.02"/>
    <n v="17.759999999999998"/>
    <n v="53.279999999999994"/>
    <n v="0.06"/>
    <n v="1.7759999999999998"/>
    <s v="Critical"/>
    <s v="NG-007819"/>
    <s v="Strickland Hwang"/>
    <s v="Corporate"/>
    <s v="Amravati"/>
    <s v="Maharashtra"/>
    <s v="India"/>
    <x v="2"/>
    <s v="Oct"/>
  </r>
  <r>
    <x v="7819"/>
    <d v="2015-11-21T00:00:00"/>
    <d v="2015-11-21T00:00:00"/>
    <n v="1"/>
    <s v="Same Day"/>
    <x v="1"/>
    <s v="Fans"/>
    <n v="149"/>
    <n v="149"/>
    <n v="1"/>
    <n v="0.02"/>
    <n v="66.02"/>
    <n v="66.02"/>
    <n v="0.02"/>
    <n v="6.6020000000000003"/>
    <s v="Critical"/>
    <s v="EN-007820"/>
    <s v="Leonard Hallsten"/>
    <s v="Corporate"/>
    <s v="Licheng"/>
    <s v="Guangdong"/>
    <s v="China"/>
    <x v="4"/>
    <s v="Nov"/>
  </r>
  <r>
    <x v="7820"/>
    <d v="2015-12-13T00:00:00"/>
    <d v="2015-12-13T00:00:00"/>
    <n v="1"/>
    <s v="Same Day"/>
    <x v="1"/>
    <s v="Iron"/>
    <n v="222"/>
    <n v="222"/>
    <n v="1"/>
    <n v="0.04"/>
    <n v="133.12"/>
    <n v="133.12"/>
    <n v="0.04"/>
    <n v="13.312000000000001"/>
    <s v="High"/>
    <s v="AM-007821"/>
    <s v="Watkins Cunningham"/>
    <s v="Corporate"/>
    <s v="Mulhouse"/>
    <s v="Alsace"/>
    <s v="France"/>
    <x v="1"/>
    <s v="Dec"/>
  </r>
  <r>
    <x v="7821"/>
    <d v="2015-06-23T00:00:00"/>
    <d v="2015-06-23T00:00:00"/>
    <n v="1"/>
    <s v="Same Day"/>
    <x v="1"/>
    <s v="Tablet"/>
    <n v="199"/>
    <n v="597"/>
    <n v="3"/>
    <n v="0.04"/>
    <n v="95.12"/>
    <n v="285.36"/>
    <n v="0.12"/>
    <n v="9.5120000000000005"/>
    <s v="High"/>
    <s v="MS-007822"/>
    <s v="Oneill Williams"/>
    <s v="Consumer"/>
    <s v="Windhoek"/>
    <s v="Khomas"/>
    <s v="Namibia"/>
    <x v="7"/>
    <s v="Jun"/>
  </r>
  <r>
    <x v="7822"/>
    <d v="2015-01-12T00:00:00"/>
    <d v="2015-01-12T00:00:00"/>
    <n v="1"/>
    <s v="Same Day"/>
    <x v="1"/>
    <s v="Mouse"/>
    <n v="111"/>
    <n v="333"/>
    <n v="3"/>
    <n v="0.04"/>
    <n v="17.68"/>
    <n v="53.04"/>
    <n v="0.12"/>
    <n v="1.768"/>
    <s v="High"/>
    <s v="ES-007823"/>
    <s v="Erickson Jones"/>
    <s v="Consumer"/>
    <s v="Denizli"/>
    <s v="Denizli"/>
    <s v="Turkey"/>
    <x v="3"/>
    <s v="Jan"/>
  </r>
  <r>
    <x v="7823"/>
    <d v="2015-03-17T00:00:00"/>
    <d v="2015-03-17T00:00:00"/>
    <n v="1"/>
    <s v="Same Day"/>
    <x v="1"/>
    <s v="Keyboard"/>
    <n v="33"/>
    <n v="33"/>
    <n v="1"/>
    <n v="0.04"/>
    <n v="33"/>
    <n v="33"/>
    <n v="0.04"/>
    <n v="3.3000000000000003"/>
    <s v="High"/>
    <s v="NG-007824"/>
    <s v="Wiley Pölking"/>
    <s v="Consumer"/>
    <s v="Manukau City"/>
    <s v="Auckland"/>
    <s v="New Zealand"/>
    <x v="0"/>
    <s v="Mar"/>
  </r>
  <r>
    <x v="7824"/>
    <d v="2015-08-02T00:00:00"/>
    <d v="2015-08-02T00:00:00"/>
    <n v="1"/>
    <s v="Same Day"/>
    <x v="1"/>
    <s v="Apple Laptop"/>
    <n v="250"/>
    <n v="1000"/>
    <n v="4"/>
    <n v="0.04"/>
    <n v="130"/>
    <n v="520"/>
    <n v="0.16"/>
    <n v="13"/>
    <s v="Medium"/>
    <s v="IG-007825"/>
    <s v="Logan Ludwig"/>
    <s v="Consumer"/>
    <s v="Hobart"/>
    <s v="Tasmania"/>
    <s v="Australia"/>
    <x v="0"/>
    <s v="Aug"/>
  </r>
  <r>
    <x v="7825"/>
    <d v="2015-02-09T00:00:00"/>
    <d v="2015-02-09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High"/>
    <s v="ER-007826"/>
    <s v="Campos Reiter"/>
    <s v="Corporate"/>
    <s v="Sydney"/>
    <s v="New South Wales"/>
    <s v="Australia"/>
    <x v="0"/>
    <s v="Feb"/>
  </r>
  <r>
    <x v="7826"/>
    <d v="2015-08-21T00:00:00"/>
    <d v="2015-08-21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High"/>
    <s v="RG-007827"/>
    <s v="Marsh Luxemburg"/>
    <s v="Corporate"/>
    <s v="Saint-Laurent-du-Var"/>
    <s v="Provence-Alpes-Côte d'Azur"/>
    <s v="France"/>
    <x v="1"/>
    <s v="Aug"/>
  </r>
  <r>
    <x v="7827"/>
    <d v="2015-05-25T00:00:00"/>
    <d v="2015-05-25T00:00:00"/>
    <n v="1"/>
    <s v="Same Day"/>
    <x v="1"/>
    <s v="LCD"/>
    <n v="65"/>
    <n v="65"/>
    <n v="1"/>
    <n v="0.02"/>
    <n v="65"/>
    <n v="65"/>
    <n v="0.02"/>
    <n v="6.5"/>
    <s v="High"/>
    <s v="AN-007828"/>
    <s v="Blevins Thurman"/>
    <s v="Consumer"/>
    <s v="Acuña"/>
    <s v="Coahuila"/>
    <s v="Mexico"/>
    <x v="5"/>
    <s v="May"/>
  </r>
  <r>
    <x v="7828"/>
    <d v="2015-01-12T00:00:00"/>
    <d v="2015-01-12T00:00:00"/>
    <n v="1"/>
    <s v="Same Day"/>
    <x v="1"/>
    <s v="Speakers"/>
    <n v="130"/>
    <n v="130"/>
    <n v="1"/>
    <n v="0.05"/>
    <n v="43.5"/>
    <n v="43.5"/>
    <n v="0.05"/>
    <n v="4.3500000000000005"/>
    <s v="High"/>
    <s v="SE-007829"/>
    <s v="Acosta Morse"/>
    <s v="Corporate"/>
    <s v="San Diego"/>
    <s v="California"/>
    <s v="United States"/>
    <x v="6"/>
    <s v="Jan"/>
  </r>
  <r>
    <x v="7829"/>
    <d v="2015-04-28T00:00:00"/>
    <d v="2015-04-28T00:00:00"/>
    <n v="1"/>
    <s v="Same Day"/>
    <x v="1"/>
    <s v="Samsung Mobile"/>
    <n v="220"/>
    <n v="1100"/>
    <n v="5"/>
    <n v="0.05"/>
    <n v="85"/>
    <n v="425"/>
    <n v="0.25"/>
    <n v="8.5"/>
    <s v="Critical"/>
    <s v="IA-007830"/>
    <s v="Villarreal Skaria"/>
    <s v="Consumer"/>
    <s v="Redlands"/>
    <s v="California"/>
    <s v="United States"/>
    <x v="6"/>
    <s v="Apr"/>
  </r>
  <r>
    <x v="7830"/>
    <d v="2015-01-15T00:00:00"/>
    <d v="2015-01-15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Medium"/>
    <s v="IN-007831"/>
    <s v="Ball Hagelstein"/>
    <s v="Corporate"/>
    <s v="Middlesbrough"/>
    <s v="England"/>
    <s v="United Kingdom"/>
    <x v="5"/>
    <s v="Jan"/>
  </r>
  <r>
    <x v="7831"/>
    <d v="2015-03-15T00:00:00"/>
    <d v="2015-03-15T00:00:00"/>
    <n v="1"/>
    <s v="Same Day"/>
    <x v="1"/>
    <s v="Fans"/>
    <n v="149"/>
    <n v="596"/>
    <n v="4"/>
    <n v="0.04"/>
    <n v="45.16"/>
    <n v="180.64"/>
    <n v="0.16"/>
    <n v="4.516"/>
    <s v="Critical"/>
    <s v="AN-007832"/>
    <s v="Barrett Gayman"/>
    <s v="Home Office"/>
    <s v="Gómez Palacio"/>
    <s v="Durango"/>
    <s v="Mexico"/>
    <x v="5"/>
    <s v="Mar"/>
  </r>
  <r>
    <x v="7832"/>
    <d v="2015-10-04T00:00:00"/>
    <d v="2015-10-04T00:00:00"/>
    <n v="1"/>
    <s v="Same Day"/>
    <x v="1"/>
    <s v="Iron"/>
    <n v="222"/>
    <n v="222"/>
    <n v="1"/>
    <n v="0.01"/>
    <n v="139.78"/>
    <n v="139.78"/>
    <n v="0.01"/>
    <n v="13.978000000000002"/>
    <s v="High"/>
    <s v="YN-007833"/>
    <s v="Rhodes Goldwyn"/>
    <s v="Home Office"/>
    <s v="Yuci"/>
    <s v="Shanxi"/>
    <s v="China"/>
    <x v="4"/>
    <s v="Oct"/>
  </r>
  <r>
    <x v="7833"/>
    <d v="2015-06-01T00:00:00"/>
    <d v="2015-06-01T00:00:00"/>
    <n v="1"/>
    <s v="Same Day"/>
    <x v="1"/>
    <s v="Tablet"/>
    <n v="199"/>
    <n v="796"/>
    <n v="4"/>
    <n v="0.04"/>
    <n v="87.16"/>
    <n v="348.64"/>
    <n v="0.16"/>
    <n v="8.7159999999999993"/>
    <s v="Medium"/>
    <s v="ER-007834"/>
    <s v="Petersen Pelletier"/>
    <s v="Corporate"/>
    <s v="Roissy-en-Brie"/>
    <s v="Ile-de-France"/>
    <s v="France"/>
    <x v="1"/>
    <s v="Jun"/>
  </r>
  <r>
    <x v="7834"/>
    <d v="2015-02-28T00:00:00"/>
    <d v="2015-02-28T00:00:00"/>
    <n v="1"/>
    <s v="Same Day"/>
    <x v="1"/>
    <s v="Mouse"/>
    <n v="111"/>
    <n v="444"/>
    <n v="4"/>
    <n v="0.04"/>
    <n v="13.239999999999998"/>
    <n v="52.959999999999994"/>
    <n v="0.16"/>
    <n v="1.3239999999999998"/>
    <s v="High"/>
    <s v="RT-007835"/>
    <s v="Noble Stewart"/>
    <s v="Consumer"/>
    <s v="Middlesbrough"/>
    <s v="England"/>
    <s v="United Kingdom"/>
    <x v="5"/>
    <s v="Feb"/>
  </r>
  <r>
    <x v="7835"/>
    <d v="2015-04-21T00:00:00"/>
    <d v="2015-04-21T00:00:00"/>
    <n v="1"/>
    <s v="Same Day"/>
    <x v="1"/>
    <s v="Keyboard"/>
    <n v="33"/>
    <n v="99"/>
    <n v="3"/>
    <n v="0.04"/>
    <n v="11"/>
    <n v="33"/>
    <n v="0.12"/>
    <n v="1.1000000000000001"/>
    <s v="High"/>
    <s v="AY-007836"/>
    <s v="Melton Ordway"/>
    <s v="Corporate"/>
    <s v="Monrovia"/>
    <s v="Montserrado"/>
    <s v="Liberia"/>
    <x v="7"/>
    <s v="Apr"/>
  </r>
  <r>
    <x v="7836"/>
    <d v="2015-10-27T00:00:00"/>
    <d v="2015-10-27T00:00:00"/>
    <n v="1"/>
    <s v="Same Day"/>
    <x v="1"/>
    <s v="Apple Laptop"/>
    <n v="250"/>
    <n v="250"/>
    <n v="1"/>
    <n v="0.03"/>
    <n v="162.5"/>
    <n v="162.5"/>
    <n v="0.03"/>
    <n v="16.25"/>
    <s v="Medium"/>
    <s v="AN-007837"/>
    <s v="Finley Van"/>
    <s v="Consumer"/>
    <s v="Helsinki"/>
    <s v="Uusimaa"/>
    <s v="Finland"/>
    <x v="5"/>
    <s v="Oct"/>
  </r>
  <r>
    <x v="7837"/>
    <d v="2015-11-16T00:00:00"/>
    <d v="2015-11-16T00:00:00"/>
    <n v="1"/>
    <s v="Same Day"/>
    <x v="1"/>
    <s v="Mixer/Juicer"/>
    <n v="83"/>
    <n v="332"/>
    <n v="4"/>
    <n v="0.05"/>
    <n v="20.75"/>
    <n v="83"/>
    <n v="0.2"/>
    <n v="2.0750000000000002"/>
    <s v="Medium"/>
    <s v="ST-007838"/>
    <s v="Chan West"/>
    <s v="Home Office"/>
    <s v="Pforzheim"/>
    <s v="Baden-Württemberg"/>
    <s v="Germany"/>
    <x v="1"/>
    <s v="Nov"/>
  </r>
  <r>
    <x v="7838"/>
    <d v="2015-09-24T00:00:00"/>
    <d v="2015-09-24T00:00:00"/>
    <n v="1"/>
    <s v="Same Day"/>
    <x v="1"/>
    <s v="LED"/>
    <n v="192"/>
    <n v="768"/>
    <n v="4"/>
    <n v="0.01"/>
    <n v="104.32"/>
    <n v="417.28"/>
    <n v="0.04"/>
    <n v="10.432"/>
    <s v="Critical"/>
    <s v="LD-007839"/>
    <s v="Bryant Brumfield"/>
    <s v="Consumer"/>
    <s v="Mauá"/>
    <s v="São Paulo"/>
    <s v="Brazil"/>
    <x v="9"/>
    <s v="Sep"/>
  </r>
  <r>
    <x v="7839"/>
    <d v="2015-04-19T00:00:00"/>
    <d v="2015-04-19T00:00:00"/>
    <n v="1"/>
    <s v="Same Day"/>
    <x v="1"/>
    <s v="LCD"/>
    <n v="65"/>
    <n v="195"/>
    <n v="3"/>
    <n v="0.05"/>
    <n v="21.666666666666668"/>
    <n v="65"/>
    <n v="0.15000000000000002"/>
    <n v="2.166666666666667"/>
    <s v="High"/>
    <s v="WN-007840"/>
    <s v="Butler Brown"/>
    <s v="Corporate"/>
    <s v="New York City"/>
    <s v="New York"/>
    <s v="United States"/>
    <x v="8"/>
    <s v="Apr"/>
  </r>
  <r>
    <x v="7840"/>
    <d v="2015-09-24T00:00:00"/>
    <d v="2015-09-24T00:00:00"/>
    <n v="1"/>
    <s v="Same Day"/>
    <x v="1"/>
    <s v="Speakers"/>
    <n v="130"/>
    <n v="260"/>
    <n v="2"/>
    <n v="0.05"/>
    <n v="37"/>
    <n v="74"/>
    <n v="0.1"/>
    <n v="3.7"/>
    <s v="Critical"/>
    <s v="AN-007841"/>
    <s v="Barrett Gayman"/>
    <s v="Home Office"/>
    <s v="Gómez Palacio"/>
    <s v="Durango"/>
    <s v="Mexico"/>
    <x v="5"/>
    <s v="Sep"/>
  </r>
  <r>
    <x v="7841"/>
    <d v="2015-08-16T00:00:00"/>
    <d v="2015-08-16T00:00:00"/>
    <n v="1"/>
    <s v="Same Day"/>
    <x v="1"/>
    <s v="Samsung Mobile"/>
    <n v="220"/>
    <n v="220"/>
    <n v="1"/>
    <n v="0.01"/>
    <n v="137.80000000000001"/>
    <n v="137.80000000000001"/>
    <n v="0.01"/>
    <n v="13.780000000000001"/>
    <s v="High"/>
    <s v="EN-007842"/>
    <s v="Molina Nguyen"/>
    <s v="Home Office"/>
    <s v="Luanda"/>
    <s v="Luanda"/>
    <s v="Angola"/>
    <x v="7"/>
    <s v="Aug"/>
  </r>
  <r>
    <x v="7842"/>
    <d v="2015-01-16T00:00:00"/>
    <d v="2015-01-16T00:00:00"/>
    <n v="1"/>
    <s v="Same Day"/>
    <x v="1"/>
    <s v="Watch"/>
    <n v="104"/>
    <n v="208"/>
    <n v="2"/>
    <n v="0.02"/>
    <n v="19.84"/>
    <n v="39.68"/>
    <n v="0.04"/>
    <n v="1.984"/>
    <s v="High"/>
    <s v="ON-007843"/>
    <s v="Becker Johnson"/>
    <s v="Consumer"/>
    <s v="Kaiyuan"/>
    <s v="Liaoning"/>
    <s v="China"/>
    <x v="4"/>
    <s v="Jan"/>
  </r>
  <r>
    <x v="7843"/>
    <d v="2015-12-01T00:00:00"/>
    <d v="2015-12-01T00:00:00"/>
    <n v="1"/>
    <s v="Same Day"/>
    <x v="1"/>
    <s v="Fans"/>
    <n v="149"/>
    <n v="447"/>
    <n v="3"/>
    <n v="0.04"/>
    <n v="51.120000000000005"/>
    <n v="153.36000000000001"/>
    <n v="0.12"/>
    <n v="5.112000000000001"/>
    <s v="Critical"/>
    <s v="CK-007844"/>
    <s v="Rivera Black"/>
    <s v="Consumer"/>
    <s v="Celaya"/>
    <s v="Guanajuato"/>
    <s v="Mexico"/>
    <x v="5"/>
    <s v="Dec"/>
  </r>
  <r>
    <x v="7844"/>
    <d v="2015-11-25T00:00:00"/>
    <d v="2015-11-25T00:00:00"/>
    <n v="1"/>
    <s v="Same Day"/>
    <x v="1"/>
    <s v="Iron"/>
    <n v="222"/>
    <n v="444"/>
    <n v="2"/>
    <n v="0.03"/>
    <n v="128.68"/>
    <n v="257.36"/>
    <n v="0.06"/>
    <n v="12.868000000000002"/>
    <s v="High"/>
    <s v="AY-007845"/>
    <s v="Kirk Murray"/>
    <s v="Home Office"/>
    <s v="Sheffield"/>
    <s v="England"/>
    <s v="United Kingdom"/>
    <x v="5"/>
    <s v="Nov"/>
  </r>
  <r>
    <x v="7845"/>
    <d v="2015-10-25T00:00:00"/>
    <d v="2015-10-25T00:00:00"/>
    <n v="1"/>
    <s v="Same Day"/>
    <x v="1"/>
    <s v="Tablet"/>
    <n v="199"/>
    <n v="199"/>
    <n v="1"/>
    <n v="0.01"/>
    <n v="117.01"/>
    <n v="117.01"/>
    <n v="0.01"/>
    <n v="11.701000000000001"/>
    <s v="High"/>
    <s v="ER-007846"/>
    <s v="Callahan Ritter"/>
    <s v="Consumer"/>
    <s v="Aurora"/>
    <s v="Illinois"/>
    <s v="United States"/>
    <x v="1"/>
    <s v="Oct"/>
  </r>
  <r>
    <x v="7846"/>
    <d v="2015-04-01T00:00:00"/>
    <d v="2015-04-01T00:00:00"/>
    <n v="1"/>
    <s v="Same Day"/>
    <x v="1"/>
    <s v="Mouse"/>
    <n v="111"/>
    <n v="111"/>
    <n v="1"/>
    <n v="0.04"/>
    <n v="26.56"/>
    <n v="26.56"/>
    <n v="0.04"/>
    <n v="2.6560000000000001"/>
    <s v="High"/>
    <s v="ES-007847"/>
    <s v="Dunn Cortes"/>
    <s v="Home Office"/>
    <s v="Djibouti"/>
    <s v="Djibouti"/>
    <s v="Djibouti"/>
    <x v="7"/>
    <s v="Apr"/>
  </r>
  <r>
    <x v="7847"/>
    <d v="2015-11-10T00:00:00"/>
    <d v="2015-11-10T00:00:00"/>
    <n v="1"/>
    <s v="Same Day"/>
    <x v="1"/>
    <s v="Keyboard"/>
    <n v="33"/>
    <n v="66"/>
    <n v="2"/>
    <n v="0.02"/>
    <n v="16.5"/>
    <n v="33"/>
    <n v="0.04"/>
    <n v="1.6500000000000001"/>
    <s v="Medium"/>
    <s v="AM-007848"/>
    <s v="Mckee Sundaresam"/>
    <s v="Home Office"/>
    <s v="Tournefeuille"/>
    <s v="Midi-Pyrénées"/>
    <s v="France"/>
    <x v="1"/>
    <s v="Nov"/>
  </r>
  <r>
    <x v="7848"/>
    <d v="2015-06-28T00:00:00"/>
    <d v="2015-06-28T00:00:00"/>
    <n v="1"/>
    <s v="Same Day"/>
    <x v="1"/>
    <s v="Apple Laptop"/>
    <n v="250"/>
    <n v="500"/>
    <n v="2"/>
    <n v="0.02"/>
    <n v="160"/>
    <n v="320"/>
    <n v="0.04"/>
    <n v="16"/>
    <s v="Medium"/>
    <s v="AY-007849"/>
    <s v="Melton Ordway"/>
    <s v="Corporate"/>
    <s v="Newark"/>
    <s v="Ohio"/>
    <s v="United States"/>
    <x v="8"/>
    <s v="Jun"/>
  </r>
  <r>
    <x v="7849"/>
    <d v="2015-07-10T00:00:00"/>
    <d v="2015-07-10T00:00:00"/>
    <n v="1"/>
    <s v="Same Day"/>
    <x v="1"/>
    <s v="Mixer/Juicer"/>
    <n v="83"/>
    <n v="415"/>
    <n v="5"/>
    <n v="0.02"/>
    <n v="16.600000000000001"/>
    <n v="83"/>
    <n v="0.1"/>
    <n v="1.6600000000000001"/>
    <s v="Critical"/>
    <s v="TE-007850"/>
    <s v="Ingram Huthwaite"/>
    <s v="Consumer"/>
    <s v="Bolton"/>
    <s v="England"/>
    <s v="United Kingdom"/>
    <x v="5"/>
    <s v="Jul"/>
  </r>
  <r>
    <x v="7850"/>
    <d v="2015-11-23T00:00:00"/>
    <d v="2015-11-23T00:00:00"/>
    <n v="1"/>
    <s v="Same Day"/>
    <x v="1"/>
    <s v="LED"/>
    <n v="192"/>
    <n v="384"/>
    <n v="2"/>
    <n v="0.05"/>
    <n v="92.8"/>
    <n v="185.6"/>
    <n v="0.1"/>
    <n v="9.2799999999999994"/>
    <s v="Critical"/>
    <s v="ER-007851"/>
    <s v="Malone Jumper"/>
    <s v="Consumer"/>
    <s v="Kollam"/>
    <s v="Kerala"/>
    <s v="India"/>
    <x v="2"/>
    <s v="Nov"/>
  </r>
  <r>
    <x v="7851"/>
    <d v="2015-03-10T00:00:00"/>
    <d v="2015-03-10T00:00:00"/>
    <n v="1"/>
    <s v="Same Day"/>
    <x v="1"/>
    <s v="LCD"/>
    <n v="65"/>
    <n v="65"/>
    <n v="1"/>
    <n v="0.05"/>
    <n v="65"/>
    <n v="65"/>
    <n v="0.05"/>
    <n v="6.5"/>
    <s v="Critical"/>
    <s v="LT-007852"/>
    <s v="Mcgee Holt"/>
    <s v="Consumer"/>
    <s v="Manila"/>
    <s v="National Capital"/>
    <s v="Philippines"/>
    <x v="10"/>
    <s v="Mar"/>
  </r>
  <r>
    <x v="7852"/>
    <d v="2015-01-24T00:00:00"/>
    <d v="2015-01-24T00:00:00"/>
    <n v="1"/>
    <s v="Same Day"/>
    <x v="1"/>
    <s v="Speakers"/>
    <n v="130"/>
    <n v="130"/>
    <n v="1"/>
    <n v="0.01"/>
    <n v="48.7"/>
    <n v="48.7"/>
    <n v="0.01"/>
    <n v="4.870000000000001"/>
    <s v="Critical"/>
    <s v="ER-007853"/>
    <s v="Tate Hightower"/>
    <s v="Corporate"/>
    <s v="Maputo"/>
    <s v="Cidade De Maputo"/>
    <s v="Mozambique"/>
    <x v="7"/>
    <s v="Jan"/>
  </r>
  <r>
    <x v="7853"/>
    <d v="2015-02-25T00:00:00"/>
    <d v="2015-02-25T00:00:00"/>
    <n v="1"/>
    <s v="Same Day"/>
    <x v="1"/>
    <s v="Samsung Mobile"/>
    <n v="220"/>
    <n v="440"/>
    <n v="2"/>
    <n v="0.02"/>
    <n v="131.19999999999999"/>
    <n v="262.39999999999998"/>
    <n v="0.04"/>
    <n v="13.12"/>
    <s v="Critical"/>
    <s v="IN-007854"/>
    <s v="Summers Merwin"/>
    <s v="Consumer"/>
    <s v="Saint-Chamond"/>
    <s v="Rhône-Alpes"/>
    <s v="France"/>
    <x v="1"/>
    <s v="Feb"/>
  </r>
  <r>
    <x v="7854"/>
    <d v="2015-04-14T00:00:00"/>
    <d v="2015-04-14T00:00:00"/>
    <n v="1"/>
    <s v="Same Day"/>
    <x v="1"/>
    <s v="Watch"/>
    <n v="104"/>
    <n v="208"/>
    <n v="2"/>
    <n v="0.01"/>
    <n v="21.92"/>
    <n v="43.84"/>
    <n v="0.02"/>
    <n v="2.1920000000000002"/>
    <s v="High"/>
    <s v="ON-007855"/>
    <s v="Becker Johnson"/>
    <s v="Consumer"/>
    <s v="Detroit"/>
    <s v="Michigan"/>
    <s v="United States"/>
    <x v="1"/>
    <s v="Apr"/>
  </r>
  <r>
    <x v="7855"/>
    <d v="2015-12-09T00:00:00"/>
    <d v="2015-12-09T00:00:00"/>
    <n v="1"/>
    <s v="Same Day"/>
    <x v="1"/>
    <s v="Fans"/>
    <n v="149"/>
    <n v="745"/>
    <n v="5"/>
    <n v="0.03"/>
    <n v="46.650000000000006"/>
    <n v="233.25000000000003"/>
    <n v="0.15"/>
    <n v="4.6650000000000009"/>
    <s v="High"/>
    <s v="AN-007856"/>
    <s v="Horn Phan"/>
    <s v="Corporate"/>
    <s v="Burlington"/>
    <s v="North Carolina"/>
    <s v="United States"/>
    <x v="9"/>
    <s v="Dec"/>
  </r>
  <r>
    <x v="7856"/>
    <d v="2015-02-26T00:00:00"/>
    <d v="2015-02-26T00:00:00"/>
    <n v="1"/>
    <s v="Same Day"/>
    <x v="1"/>
    <s v="Iron"/>
    <n v="222"/>
    <n v="888"/>
    <n v="4"/>
    <n v="0.04"/>
    <n v="106.47999999999999"/>
    <n v="425.91999999999996"/>
    <n v="0.16"/>
    <n v="10.648"/>
    <s v="Critical"/>
    <s v="ES-007857"/>
    <s v="Dunn Cortes"/>
    <s v="Home Office"/>
    <s v="Palermo"/>
    <s v="Sicily"/>
    <s v="Italy"/>
    <x v="9"/>
    <s v="Feb"/>
  </r>
  <r>
    <x v="7857"/>
    <d v="2015-04-14T00:00:00"/>
    <d v="2015-04-14T00:00:00"/>
    <n v="1"/>
    <s v="Same Day"/>
    <x v="1"/>
    <s v="Tablet"/>
    <n v="199"/>
    <n v="597"/>
    <n v="3"/>
    <n v="0.03"/>
    <n v="101.09"/>
    <n v="303.27"/>
    <n v="0.09"/>
    <n v="10.109000000000002"/>
    <s v="High"/>
    <s v="NK-007858"/>
    <s v="Randolph Sink"/>
    <s v="Home Office"/>
    <s v="Kalyan"/>
    <s v="Maharashtra"/>
    <s v="India"/>
    <x v="2"/>
    <s v="Apr"/>
  </r>
  <r>
    <x v="7858"/>
    <d v="2015-06-04T00:00:00"/>
    <d v="2015-06-04T00:00:00"/>
    <n v="1"/>
    <s v="Same Day"/>
    <x v="1"/>
    <s v="Mouse"/>
    <n v="111"/>
    <n v="555"/>
    <n v="5"/>
    <n v="0.02"/>
    <n v="19.899999999999999"/>
    <n v="99.5"/>
    <n v="0.1"/>
    <n v="1.99"/>
    <s v="Medium"/>
    <s v="ER-007859"/>
    <s v="Wade Fritzler"/>
    <s v="Home Office"/>
    <s v="Mixco"/>
    <s v="Guatemala"/>
    <s v="Guatemala"/>
    <x v="1"/>
    <s v="Jun"/>
  </r>
  <r>
    <x v="7859"/>
    <d v="2015-04-25T00:00:00"/>
    <d v="2015-04-25T00:00:00"/>
    <n v="1"/>
    <s v="Same Day"/>
    <x v="1"/>
    <s v="Keyboard"/>
    <n v="33"/>
    <n v="99"/>
    <n v="3"/>
    <n v="0.05"/>
    <n v="11"/>
    <n v="33"/>
    <n v="0.15000000000000002"/>
    <n v="1.1000000000000001"/>
    <s v="Medium"/>
    <s v="AN-007860"/>
    <s v="Mack Hoffman"/>
    <s v="Consumer"/>
    <s v="Northampton"/>
    <s v="England"/>
    <s v="United Kingdom"/>
    <x v="5"/>
    <s v="Apr"/>
  </r>
  <r>
    <x v="7860"/>
    <d v="2015-04-26T00:00:00"/>
    <d v="2015-04-26T00:00:00"/>
    <n v="1"/>
    <s v="Same Day"/>
    <x v="1"/>
    <s v="Apple Laptop"/>
    <n v="250"/>
    <n v="750"/>
    <n v="3"/>
    <n v="0.04"/>
    <n v="140"/>
    <n v="420"/>
    <n v="0.12"/>
    <n v="14"/>
    <s v="Medium"/>
    <s v="LL-007861"/>
    <s v="Cochran Mitchell"/>
    <s v="Corporate"/>
    <s v="Walsall"/>
    <s v="England"/>
    <s v="United Kingdom"/>
    <x v="5"/>
    <s v="Apr"/>
  </r>
  <r>
    <x v="7861"/>
    <d v="2015-03-07T00:00:00"/>
    <d v="2015-03-07T00:00:00"/>
    <n v="1"/>
    <s v="Same Day"/>
    <x v="1"/>
    <s v="Mixer/Juicer"/>
    <n v="83"/>
    <n v="332"/>
    <n v="4"/>
    <n v="0.02"/>
    <n v="20.75"/>
    <n v="83"/>
    <n v="0.08"/>
    <n v="2.0750000000000002"/>
    <s v="Critical"/>
    <s v="MS-007862"/>
    <s v="Benson Harms"/>
    <s v="Corporate"/>
    <s v="San Salvador"/>
    <s v="San Salvador"/>
    <s v="El Salvador"/>
    <x v="1"/>
    <s v="Mar"/>
  </r>
  <r>
    <x v="7862"/>
    <d v="2015-10-08T00:00:00"/>
    <d v="2015-10-08T00:00:00"/>
    <n v="1"/>
    <s v="Same Day"/>
    <x v="1"/>
    <s v="LED"/>
    <n v="192"/>
    <n v="384"/>
    <n v="2"/>
    <n v="0.04"/>
    <n v="96.64"/>
    <n v="193.28"/>
    <n v="0.08"/>
    <n v="9.6640000000000015"/>
    <s v="Critical"/>
    <s v="LE-007863"/>
    <s v="George Engle"/>
    <s v="Home Office"/>
    <s v="Kingswood"/>
    <s v="England"/>
    <s v="United Kingdom"/>
    <x v="5"/>
    <s v="Oct"/>
  </r>
  <r>
    <x v="7863"/>
    <d v="2015-11-28T00:00:00"/>
    <d v="2015-11-28T00:00:00"/>
    <n v="1"/>
    <s v="Same Day"/>
    <x v="1"/>
    <s v="LCD"/>
    <n v="65"/>
    <n v="260"/>
    <n v="4"/>
    <n v="0.04"/>
    <n v="16.25"/>
    <n v="65"/>
    <n v="0.16"/>
    <n v="1.625"/>
    <s v="High"/>
    <s v="AM-007864"/>
    <s v="Jacobson Willingham"/>
    <s v="Consumer"/>
    <s v="Chelyabinsk"/>
    <s v="Chelyabinsk"/>
    <s v="Russia"/>
    <x v="3"/>
    <s v="Nov"/>
  </r>
  <r>
    <x v="7864"/>
    <d v="2015-08-30T00:00:00"/>
    <d v="2015-08-30T00:00:00"/>
    <n v="1"/>
    <s v="Same Day"/>
    <x v="1"/>
    <s v="Speakers"/>
    <n v="130"/>
    <n v="260"/>
    <n v="2"/>
    <n v="0.01"/>
    <n v="47.4"/>
    <n v="94.8"/>
    <n v="0.02"/>
    <n v="4.74"/>
    <s v="Medium"/>
    <s v="AN-007865"/>
    <s v="Edwards Beltran"/>
    <s v="Consumer"/>
    <s v="Champigny-sur-Marne"/>
    <s v="Ile-de-France"/>
    <s v="France"/>
    <x v="1"/>
    <s v="Aug"/>
  </r>
  <r>
    <x v="7865"/>
    <d v="2015-06-23T00:00:00"/>
    <d v="2015-06-23T00:00:00"/>
    <n v="1"/>
    <s v="Same Day"/>
    <x v="1"/>
    <s v="Samsung Mobile"/>
    <n v="220"/>
    <n v="880"/>
    <n v="4"/>
    <n v="0.04"/>
    <n v="104.8"/>
    <n v="419.2"/>
    <n v="0.16"/>
    <n v="10.48"/>
    <s v="Critical"/>
    <s v="TH-007866"/>
    <s v="Luna Mcmath"/>
    <s v="Corporate"/>
    <s v="Waitakere"/>
    <s v="Auckland"/>
    <s v="New Zealand"/>
    <x v="0"/>
    <s v="Jun"/>
  </r>
  <r>
    <x v="7866"/>
    <d v="2015-02-19T00:00:00"/>
    <d v="2015-02-19T00:00:00"/>
    <n v="1"/>
    <s v="Same Day"/>
    <x v="1"/>
    <s v="Watch"/>
    <n v="104"/>
    <n v="312"/>
    <n v="3"/>
    <n v="0.02"/>
    <n v="17.759999999999998"/>
    <n v="53.279999999999994"/>
    <n v="0.06"/>
    <n v="1.7759999999999998"/>
    <s v="Critical"/>
    <s v="ER-007867"/>
    <s v="Wilcox Miller"/>
    <s v="Corporate"/>
    <s v="Shiraz"/>
    <s v="Fars"/>
    <s v="Iran"/>
    <x v="3"/>
    <s v="Feb"/>
  </r>
  <r>
    <x v="7867"/>
    <d v="2015-06-17T00:00:00"/>
    <d v="2015-06-17T00:00:00"/>
    <n v="1"/>
    <s v="Same Day"/>
    <x v="1"/>
    <s v="Fans"/>
    <n v="149"/>
    <n v="447"/>
    <n v="3"/>
    <n v="0.05"/>
    <n v="46.65"/>
    <n v="139.94999999999999"/>
    <n v="0.15000000000000002"/>
    <n v="4.665"/>
    <s v="Critical"/>
    <s v="TS-007868"/>
    <s v="Guerra Roberts"/>
    <s v="Consumer"/>
    <s v="Naihati"/>
    <s v="West Bengal"/>
    <s v="India"/>
    <x v="2"/>
    <s v="Jun"/>
  </r>
  <r>
    <x v="7868"/>
    <d v="2015-11-27T00:00:00"/>
    <d v="2015-11-27T00:00:00"/>
    <n v="1"/>
    <s v="Same Day"/>
    <x v="1"/>
    <s v="Iron"/>
    <n v="222"/>
    <n v="1110"/>
    <n v="5"/>
    <n v="0.02"/>
    <n v="119.8"/>
    <n v="599"/>
    <n v="0.1"/>
    <n v="11.98"/>
    <s v="High"/>
    <s v="NG-007869"/>
    <s v="Garcia Armstrong"/>
    <s v="Consumer"/>
    <s v="Gateshead"/>
    <s v="England"/>
    <s v="United Kingdom"/>
    <x v="5"/>
    <s v="Nov"/>
  </r>
  <r>
    <x v="7869"/>
    <d v="2015-05-19T00:00:00"/>
    <d v="2015-05-19T00:00:00"/>
    <n v="1"/>
    <s v="Same Day"/>
    <x v="1"/>
    <s v="Tablet"/>
    <n v="199"/>
    <n v="199"/>
    <n v="1"/>
    <n v="0.03"/>
    <n v="113.03"/>
    <n v="113.03"/>
    <n v="0.03"/>
    <n v="11.303000000000001"/>
    <s v="High"/>
    <s v="RT-007870"/>
    <s v="Noble Stewart"/>
    <s v="Consumer"/>
    <s v="Riyadh"/>
    <s v="Ar Riyad"/>
    <s v="Saudi Arabia"/>
    <x v="3"/>
    <s v="May"/>
  </r>
  <r>
    <x v="7870"/>
    <d v="2015-12-24T00:00:00"/>
    <d v="2015-12-24T00:00:00"/>
    <n v="1"/>
    <s v="Same Day"/>
    <x v="1"/>
    <s v="Mouse"/>
    <n v="111"/>
    <n v="555"/>
    <n v="5"/>
    <n v="0.05"/>
    <n v="3.2499999999999964"/>
    <n v="16.249999999999982"/>
    <n v="0.25"/>
    <n v="0.32499999999999968"/>
    <s v="Critical"/>
    <s v="ER-007871"/>
    <s v="Blackburn Tyler"/>
    <s v="Corporate"/>
    <s v="Chilpancingo"/>
    <s v="Guerrero"/>
    <s v="Mexico"/>
    <x v="5"/>
    <s v="Dec"/>
  </r>
  <r>
    <x v="7871"/>
    <d v="2015-06-09T00:00:00"/>
    <d v="2015-06-09T00:00:00"/>
    <n v="1"/>
    <s v="Same Day"/>
    <x v="1"/>
    <s v="Keyboard"/>
    <n v="33"/>
    <n v="99"/>
    <n v="3"/>
    <n v="0.02"/>
    <n v="11"/>
    <n v="33"/>
    <n v="0.06"/>
    <n v="1.1000000000000001"/>
    <s v="Critical"/>
    <s v="ER-007872"/>
    <s v="Meyers Pelletier"/>
    <s v="Corporate"/>
    <s v="Columbus"/>
    <s v="Ohio"/>
    <s v="United States"/>
    <x v="8"/>
    <s v="Jun"/>
  </r>
  <r>
    <x v="7872"/>
    <d v="2015-07-29T00:00:00"/>
    <d v="2015-07-29T00:00:00"/>
    <n v="1"/>
    <s v="Same Day"/>
    <x v="1"/>
    <s v="Apple Laptop"/>
    <n v="250"/>
    <n v="500"/>
    <n v="2"/>
    <n v="0.03"/>
    <n v="155"/>
    <n v="310"/>
    <n v="0.06"/>
    <n v="15.5"/>
    <s v="Critical"/>
    <s v="PO-007873"/>
    <s v="Graham Cacioppo"/>
    <s v="Home Office"/>
    <s v="Cuajimalpa"/>
    <s v="Distrito Federal"/>
    <s v="Mexico"/>
    <x v="5"/>
    <s v="Jul"/>
  </r>
  <r>
    <x v="7873"/>
    <d v="2015-05-10T00:00:00"/>
    <d v="2015-05-10T00:00:00"/>
    <n v="1"/>
    <s v="Same Day"/>
    <x v="1"/>
    <s v="Mixer/Juicer"/>
    <n v="83"/>
    <n v="415"/>
    <n v="5"/>
    <n v="0.05"/>
    <n v="16.600000000000001"/>
    <n v="83"/>
    <n v="0.25"/>
    <n v="1.6600000000000001"/>
    <s v="High"/>
    <s v="DY-007874"/>
    <s v="Guerrero Kennedy"/>
    <s v="Corporate"/>
    <s v="Itapevi"/>
    <s v="São Paulo"/>
    <s v="Brazil"/>
    <x v="9"/>
    <s v="May"/>
  </r>
  <r>
    <x v="7874"/>
    <d v="2015-01-19T00:00:00"/>
    <d v="2015-01-19T00:00:00"/>
    <n v="1"/>
    <s v="Same Day"/>
    <x v="1"/>
    <s v="LED"/>
    <n v="192"/>
    <n v="576"/>
    <n v="3"/>
    <n v="0.03"/>
    <n v="94.72"/>
    <n v="284.15999999999997"/>
    <n v="0.09"/>
    <n v="9.4719999999999995"/>
    <s v="Medium"/>
    <s v="ON-007875"/>
    <s v="Bean Thompson"/>
    <s v="Corporate"/>
    <s v="Rosario"/>
    <s v="Santa Fe"/>
    <s v="Argentina"/>
    <x v="9"/>
    <s v="Jan"/>
  </r>
  <r>
    <x v="7875"/>
    <d v="2015-04-27T00:00:00"/>
    <d v="2015-04-27T00:00:00"/>
    <n v="1"/>
    <s v="Same Day"/>
    <x v="1"/>
    <s v="LCD"/>
    <n v="65"/>
    <n v="65"/>
    <n v="1"/>
    <n v="0.01"/>
    <n v="65"/>
    <n v="65"/>
    <n v="0.01"/>
    <n v="6.5"/>
    <s v="Critical"/>
    <s v="NG-007876"/>
    <s v="Wiley Pölking"/>
    <s v="Consumer"/>
    <s v="Jiangmen"/>
    <s v="Guangdong"/>
    <s v="China"/>
    <x v="4"/>
    <s v="Apr"/>
  </r>
  <r>
    <x v="7876"/>
    <d v="2015-04-20T00:00:00"/>
    <d v="2015-04-20T00:00:00"/>
    <n v="1"/>
    <s v="Same Day"/>
    <x v="1"/>
    <s v="Speakers"/>
    <n v="130"/>
    <n v="650"/>
    <n v="5"/>
    <n v="0.02"/>
    <n v="37"/>
    <n v="185"/>
    <n v="0.1"/>
    <n v="3.7"/>
    <s v="Critical"/>
    <s v="ER-007877"/>
    <s v="Meyers Pelletier"/>
    <s v="Corporate"/>
    <s v="Columbus"/>
    <s v="Ohio"/>
    <s v="United States"/>
    <x v="8"/>
    <s v="Apr"/>
  </r>
  <r>
    <x v="7877"/>
    <d v="2015-04-11T00:00:00"/>
    <d v="2015-04-11T00:00:00"/>
    <n v="1"/>
    <s v="Same Day"/>
    <x v="1"/>
    <s v="Samsung Mobile"/>
    <n v="220"/>
    <n v="660"/>
    <n v="3"/>
    <n v="0.04"/>
    <n v="113.6"/>
    <n v="340.79999999999995"/>
    <n v="0.12"/>
    <n v="11.36"/>
    <s v="Critical"/>
    <s v="BS-007878"/>
    <s v="Hampton Jacobs"/>
    <s v="Consumer"/>
    <s v="Limoeiro do Norte"/>
    <s v="Ceará"/>
    <s v="Brazil"/>
    <x v="9"/>
    <s v="Apr"/>
  </r>
  <r>
    <x v="7878"/>
    <d v="2015-10-17T00:00:00"/>
    <d v="2015-10-17T00:00:00"/>
    <n v="1"/>
    <s v="Same Day"/>
    <x v="1"/>
    <s v="Watch"/>
    <n v="104"/>
    <n v="416"/>
    <n v="4"/>
    <n v="0.04"/>
    <n v="7.3599999999999994"/>
    <n v="29.439999999999998"/>
    <n v="0.16"/>
    <n v="0.73599999999999999"/>
    <s v="Critical"/>
    <s v="ES-007879"/>
    <s v="Hodges Jones"/>
    <s v="Consumer"/>
    <s v="Givors"/>
    <s v="Rhône-Alpes"/>
    <s v="France"/>
    <x v="1"/>
    <s v="Oct"/>
  </r>
  <r>
    <x v="7879"/>
    <d v="2015-06-22T00:00:00"/>
    <d v="2015-06-22T00:00:00"/>
    <n v="1"/>
    <s v="Same Day"/>
    <x v="1"/>
    <s v="Fans"/>
    <n v="149"/>
    <n v="447"/>
    <n v="3"/>
    <n v="0.03"/>
    <n v="55.59"/>
    <n v="166.77"/>
    <n v="0.09"/>
    <n v="5.5590000000000011"/>
    <s v="Critical"/>
    <s v="MS-007880"/>
    <s v="Knapp Williams"/>
    <s v="Home Office"/>
    <s v="Pinar del Río"/>
    <s v="Pinar del Río"/>
    <s v="Cuba"/>
    <x v="11"/>
    <s v="Jun"/>
  </r>
  <r>
    <x v="7880"/>
    <d v="2015-09-17T00:00:00"/>
    <d v="2015-09-17T00:00:00"/>
    <n v="1"/>
    <s v="Same Day"/>
    <x v="1"/>
    <s v="Iron"/>
    <n v="222"/>
    <n v="222"/>
    <n v="1"/>
    <n v="0.02"/>
    <n v="137.56"/>
    <n v="137.56"/>
    <n v="0.02"/>
    <n v="13.756"/>
    <s v="High"/>
    <s v="YN-007881"/>
    <s v="Rhodes Goldwyn"/>
    <s v="Home Office"/>
    <s v="Yuci"/>
    <s v="Shanxi"/>
    <s v="China"/>
    <x v="4"/>
    <s v="Sep"/>
  </r>
  <r>
    <x v="7881"/>
    <d v="2015-12-07T00:00:00"/>
    <d v="2015-12-07T00:00:00"/>
    <n v="1"/>
    <s v="Same Day"/>
    <x v="1"/>
    <s v="Tablet"/>
    <n v="199"/>
    <n v="199"/>
    <n v="1"/>
    <n v="0.05"/>
    <n v="109.05"/>
    <n v="109.05"/>
    <n v="0.05"/>
    <n v="10.905000000000001"/>
    <s v="Critical"/>
    <s v="NG-007882"/>
    <s v="Wiley Pölking"/>
    <s v="Consumer"/>
    <s v="Heerlen"/>
    <s v="Limburg"/>
    <s v="Netherlands"/>
    <x v="1"/>
    <s v="Dec"/>
  </r>
  <r>
    <x v="7882"/>
    <d v="2015-10-18T00:00:00"/>
    <d v="2015-10-18T00:00:00"/>
    <n v="1"/>
    <s v="Same Day"/>
    <x v="1"/>
    <s v="Mouse"/>
    <n v="111"/>
    <n v="222"/>
    <n v="2"/>
    <n v="0.03"/>
    <n v="24.34"/>
    <n v="48.68"/>
    <n v="0.06"/>
    <n v="2.4340000000000002"/>
    <s v="High"/>
    <s v="EN-007883"/>
    <s v="Carroll Dahlen"/>
    <s v="Consumer"/>
    <s v="Worcester"/>
    <s v="England"/>
    <s v="United Kingdom"/>
    <x v="5"/>
    <s v="Oct"/>
  </r>
  <r>
    <x v="7883"/>
    <d v="2015-08-01T00:00:00"/>
    <d v="2015-08-01T00:00:00"/>
    <n v="1"/>
    <s v="Same Day"/>
    <x v="1"/>
    <s v="Keyboard"/>
    <n v="33"/>
    <n v="99"/>
    <n v="3"/>
    <n v="0.03"/>
    <n v="11"/>
    <n v="33"/>
    <n v="0.09"/>
    <n v="1.1000000000000001"/>
    <s v="High"/>
    <s v="ER-007884"/>
    <s v="Meadows Wiener"/>
    <s v="Consumer"/>
    <s v="Surabaya"/>
    <s v="Jawa Timur"/>
    <s v="Indonesia"/>
    <x v="10"/>
    <s v="Aug"/>
  </r>
  <r>
    <x v="7884"/>
    <d v="2015-06-09T00:00:00"/>
    <d v="2015-06-09T00:00:00"/>
    <n v="1"/>
    <s v="Same Day"/>
    <x v="1"/>
    <s v="Apple Laptop"/>
    <n v="250"/>
    <n v="1250"/>
    <n v="5"/>
    <n v="0.02"/>
    <n v="145"/>
    <n v="725"/>
    <n v="0.1"/>
    <n v="14.5"/>
    <s v="High"/>
    <s v="EN-007885"/>
    <s v="Skinner Nguyen"/>
    <s v="Corporate"/>
    <s v="Hermosillo"/>
    <s v="Sonora"/>
    <s v="Mexico"/>
    <x v="5"/>
    <s v="Jun"/>
  </r>
  <r>
    <x v="7885"/>
    <d v="2015-01-11T00:00:00"/>
    <d v="2015-01-11T00:00:00"/>
    <n v="1"/>
    <s v="Same Day"/>
    <x v="1"/>
    <s v="Mixer/Juicer"/>
    <n v="83"/>
    <n v="415"/>
    <n v="5"/>
    <n v="0.01"/>
    <n v="16.600000000000001"/>
    <n v="83"/>
    <n v="0.05"/>
    <n v="1.6600000000000001"/>
    <s v="High"/>
    <s v="CH-007886"/>
    <s v="Meyer Ducich"/>
    <s v="Home Office"/>
    <s v="Shimonoseki"/>
    <s v="Yamaguchi"/>
    <s v="Japan"/>
    <x v="4"/>
    <s v="Jan"/>
  </r>
  <r>
    <x v="7886"/>
    <d v="2015-02-25T00:00:00"/>
    <d v="2015-02-25T00:00:00"/>
    <n v="1"/>
    <s v="Same Day"/>
    <x v="1"/>
    <s v="LED"/>
    <n v="192"/>
    <n v="960"/>
    <n v="5"/>
    <n v="0.02"/>
    <n v="92.8"/>
    <n v="464"/>
    <n v="0.1"/>
    <n v="9.2799999999999994"/>
    <s v="Critical"/>
    <s v="PO-007887"/>
    <s v="Graham Cacioppo"/>
    <s v="Home Office"/>
    <s v="Cuajimalpa"/>
    <s v="Distrito Federal"/>
    <s v="Mexico"/>
    <x v="5"/>
    <s v="Feb"/>
  </r>
  <r>
    <x v="7887"/>
    <d v="2015-05-26T00:00:00"/>
    <d v="2015-05-26T00:00:00"/>
    <n v="1"/>
    <s v="Same Day"/>
    <x v="1"/>
    <s v="LCD"/>
    <n v="65"/>
    <n v="65"/>
    <n v="1"/>
    <n v="0.03"/>
    <n v="65"/>
    <n v="65"/>
    <n v="0.03"/>
    <n v="6.5"/>
    <s v="Critical"/>
    <s v="AY-007888"/>
    <s v="Dickerson Moray"/>
    <s v="Home Office"/>
    <s v="Dhaka"/>
    <s v="Dhaka"/>
    <s v="Bangladesh"/>
    <x v="2"/>
    <s v="May"/>
  </r>
  <r>
    <x v="7888"/>
    <d v="2015-07-11T00:00:00"/>
    <d v="2015-07-11T00:00:00"/>
    <n v="1"/>
    <s v="Same Day"/>
    <x v="1"/>
    <s v="Speakers"/>
    <n v="130"/>
    <n v="130"/>
    <n v="1"/>
    <n v="0.02"/>
    <n v="47.4"/>
    <n v="47.4"/>
    <n v="0.02"/>
    <n v="4.74"/>
    <s v="Medium"/>
    <s v="RA-007889"/>
    <s v="Mcbride Lawera"/>
    <s v="Corporate"/>
    <s v="New York City"/>
    <s v="New York"/>
    <s v="United States"/>
    <x v="8"/>
    <s v="Jul"/>
  </r>
  <r>
    <x v="7889"/>
    <d v="2015-09-03T00:00:00"/>
    <d v="2015-09-03T00:00:00"/>
    <n v="1"/>
    <s v="Same Day"/>
    <x v="1"/>
    <s v="Samsung Mobile"/>
    <n v="220"/>
    <n v="1100"/>
    <n v="5"/>
    <n v="0.04"/>
    <n v="96"/>
    <n v="480"/>
    <n v="0.2"/>
    <n v="9.6000000000000014"/>
    <s v="Critical"/>
    <s v="CK-007890"/>
    <s v="Maynard Selesnick"/>
    <s v="Corporate"/>
    <s v="Berlin"/>
    <s v="Berlin"/>
    <s v="Germany"/>
    <x v="1"/>
    <s v="Sep"/>
  </r>
  <r>
    <x v="7890"/>
    <d v="2015-10-07T00:00:00"/>
    <d v="2015-10-07T00:00:00"/>
    <n v="1"/>
    <s v="Same Day"/>
    <x v="1"/>
    <s v="Watch"/>
    <n v="104"/>
    <n v="312"/>
    <n v="3"/>
    <n v="0.03"/>
    <n v="14.64"/>
    <n v="43.92"/>
    <n v="0.09"/>
    <n v="1.4640000000000002"/>
    <s v="High"/>
    <s v="OS-007891"/>
    <s v="Browning Staavos"/>
    <s v="Corporate"/>
    <s v="Celaya"/>
    <s v="Guanajuato"/>
    <s v="Mexico"/>
    <x v="5"/>
    <s v="Oct"/>
  </r>
  <r>
    <x v="7891"/>
    <d v="2015-09-28T00:00:00"/>
    <d v="2015-09-28T00:00:00"/>
    <n v="1"/>
    <s v="Same Day"/>
    <x v="1"/>
    <s v="Fans"/>
    <n v="149"/>
    <n v="596"/>
    <n v="4"/>
    <n v="0.04"/>
    <n v="45.16"/>
    <n v="180.64"/>
    <n v="0.16"/>
    <n v="4.516"/>
    <s v="High"/>
    <s v="ON-007892"/>
    <s v="Alvarez Eaton"/>
    <s v="Corporate"/>
    <s v="Denver"/>
    <s v="Colorado"/>
    <s v="United States"/>
    <x v="6"/>
    <s v="Sep"/>
  </r>
  <r>
    <x v="7892"/>
    <d v="2015-11-16T00:00:00"/>
    <d v="2015-11-16T00:00:00"/>
    <n v="1"/>
    <s v="Same Day"/>
    <x v="1"/>
    <s v="Iron"/>
    <n v="222"/>
    <n v="222"/>
    <n v="1"/>
    <n v="0.03"/>
    <n v="135.34"/>
    <n v="135.34"/>
    <n v="0.03"/>
    <n v="13.534000000000001"/>
    <s v="Critical"/>
    <s v="CK-007893"/>
    <s v="Nicholson Murdock"/>
    <s v="Consumer"/>
    <s v="Boulogne-Billancourt"/>
    <s v="Ile-de-France"/>
    <s v="France"/>
    <x v="1"/>
    <s v="Nov"/>
  </r>
  <r>
    <x v="7893"/>
    <d v="2015-10-06T00:00:00"/>
    <d v="2015-10-06T00:00:00"/>
    <n v="1"/>
    <s v="Same Day"/>
    <x v="1"/>
    <s v="Tablet"/>
    <n v="199"/>
    <n v="995"/>
    <n v="5"/>
    <n v="0.02"/>
    <n v="99.1"/>
    <n v="495.5"/>
    <n v="0.1"/>
    <n v="9.91"/>
    <s v="High"/>
    <s v="WN-007894"/>
    <s v="Gonzales Brown"/>
    <s v="Consumer"/>
    <s v="Bekasi"/>
    <s v="Jawa Barat"/>
    <s v="Indonesia"/>
    <x v="10"/>
    <s v="Oct"/>
  </r>
  <r>
    <x v="7894"/>
    <d v="2015-02-11T00:00:00"/>
    <d v="2015-02-11T00:00:00"/>
    <n v="1"/>
    <s v="Same Day"/>
    <x v="1"/>
    <s v="Mouse"/>
    <n v="111"/>
    <n v="333"/>
    <n v="3"/>
    <n v="0.05"/>
    <n v="14.349999999999998"/>
    <n v="43.05"/>
    <n v="0.15000000000000002"/>
    <n v="1.4349999999999998"/>
    <s v="Medium"/>
    <s v="ON-007895"/>
    <s v="Bean Thompson"/>
    <s v="Corporate"/>
    <s v="Rosario"/>
    <s v="Santa Fe"/>
    <s v="Argentina"/>
    <x v="9"/>
    <s v="Feb"/>
  </r>
  <r>
    <x v="7895"/>
    <d v="2015-09-13T00:00:00"/>
    <d v="2015-09-13T00:00:00"/>
    <n v="1"/>
    <s v="Same Day"/>
    <x v="1"/>
    <s v="Keyboard"/>
    <n v="33"/>
    <n v="99"/>
    <n v="3"/>
    <n v="0.03"/>
    <n v="11"/>
    <n v="33"/>
    <n v="0.09"/>
    <n v="1.1000000000000001"/>
    <s v="High"/>
    <s v="ON-007896"/>
    <s v="Walton Jackson"/>
    <s v="Consumer"/>
    <s v="Baghdad"/>
    <s v="Baghdad"/>
    <s v="Iraq"/>
    <x v="3"/>
    <s v="Sep"/>
  </r>
  <r>
    <x v="7896"/>
    <d v="2015-11-09T00:00:00"/>
    <d v="2015-11-09T00:00:00"/>
    <n v="1"/>
    <s v="Same Day"/>
    <x v="1"/>
    <s v="Apple Laptop"/>
    <n v="250"/>
    <n v="250"/>
    <n v="1"/>
    <n v="0.04"/>
    <n v="160"/>
    <n v="160"/>
    <n v="0.04"/>
    <n v="16"/>
    <s v="High"/>
    <s v="GA-007897"/>
    <s v="Stephens Crebagga"/>
    <s v="Consumer"/>
    <s v="Noda"/>
    <s v="Chiba"/>
    <s v="Japan"/>
    <x v="4"/>
    <s v="Nov"/>
  </r>
  <r>
    <x v="7897"/>
    <d v="2015-09-06T00:00:00"/>
    <d v="2015-09-06T00:00:00"/>
    <n v="1"/>
    <s v="Same Day"/>
    <x v="1"/>
    <s v="Mixer/Juicer"/>
    <n v="83"/>
    <n v="166"/>
    <n v="2"/>
    <n v="0.02"/>
    <n v="41.5"/>
    <n v="83"/>
    <n v="0.04"/>
    <n v="4.1500000000000004"/>
    <s v="High"/>
    <s v="ES-007898"/>
    <s v="Conner Jones"/>
    <s v="Corporate"/>
    <s v="Tegucigalpa"/>
    <s v="Francisco Morazán"/>
    <s v="Honduras"/>
    <x v="1"/>
    <s v="Sep"/>
  </r>
  <r>
    <x v="7898"/>
    <d v="2015-02-23T00:00:00"/>
    <d v="2015-02-23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High"/>
    <s v="RT-007899"/>
    <s v="Bartlett Stewart"/>
    <s v="Consumer"/>
    <s v="Paris"/>
    <s v="Ile-de-France"/>
    <s v="France"/>
    <x v="1"/>
    <s v="Feb"/>
  </r>
  <r>
    <x v="7899"/>
    <d v="2015-07-25T00:00:00"/>
    <d v="2015-07-25T00:00:00"/>
    <n v="1"/>
    <s v="Same Day"/>
    <x v="1"/>
    <s v="LCD"/>
    <n v="65"/>
    <n v="130"/>
    <n v="2"/>
    <n v="0.02"/>
    <n v="32.5"/>
    <n v="65"/>
    <n v="0.04"/>
    <n v="3.25"/>
    <s v="High"/>
    <s v="DA-007900"/>
    <s v="Moore Andreada"/>
    <s v="Home Office"/>
    <s v="Xi'an"/>
    <s v="Shaanxi"/>
    <s v="China"/>
    <x v="4"/>
    <s v="Jul"/>
  </r>
  <r>
    <x v="7900"/>
    <d v="2015-07-09T00:00:00"/>
    <d v="2015-07-09T00:00:00"/>
    <n v="1"/>
    <s v="Same Day"/>
    <x v="1"/>
    <s v="Speakers"/>
    <n v="130"/>
    <n v="650"/>
    <n v="5"/>
    <n v="0.05"/>
    <n v="17.5"/>
    <n v="87.5"/>
    <n v="0.25"/>
    <n v="1.75"/>
    <s v="Critical"/>
    <s v="CK-007901"/>
    <s v="Nicholson Murdock"/>
    <s v="Consumer"/>
    <s v="Boulogne-Billancourt"/>
    <s v="Ile-de-France"/>
    <s v="France"/>
    <x v="1"/>
    <s v="Jul"/>
  </r>
  <r>
    <x v="7901"/>
    <d v="2015-05-13T00:00:00"/>
    <d v="2015-05-13T00:00:00"/>
    <n v="1"/>
    <s v="Same Day"/>
    <x v="1"/>
    <s v="Samsung Mobile"/>
    <n v="220"/>
    <n v="220"/>
    <n v="1"/>
    <n v="0.03"/>
    <n v="133.4"/>
    <n v="133.4"/>
    <n v="0.03"/>
    <n v="13.340000000000002"/>
    <s v="High"/>
    <s v="ON-007902"/>
    <s v="Yates Johnson"/>
    <s v="Consumer"/>
    <s v="Gold Coast"/>
    <s v="Queensland"/>
    <s v="Australia"/>
    <x v="0"/>
    <s v="May"/>
  </r>
  <r>
    <x v="7902"/>
    <d v="2015-10-13T00:00:00"/>
    <d v="2015-10-13T00:00:00"/>
    <n v="1"/>
    <s v="Same Day"/>
    <x v="1"/>
    <s v="Watch"/>
    <n v="104"/>
    <n v="416"/>
    <n v="4"/>
    <n v="0.05"/>
    <n v="3.1999999999999993"/>
    <n v="12.799999999999997"/>
    <n v="0.2"/>
    <n v="0.31999999999999995"/>
    <s v="High"/>
    <s v="OX-007903"/>
    <s v="Patrick Maddox"/>
    <s v="Home Office"/>
    <s v="Les Abymes"/>
    <s v="Guadeloupe"/>
    <s v="Guadeloupe"/>
    <x v="11"/>
    <s v="Oct"/>
  </r>
  <r>
    <x v="7903"/>
    <d v="2015-04-07T00:00:00"/>
    <d v="2015-04-07T00:00:00"/>
    <n v="1"/>
    <s v="Same Day"/>
    <x v="1"/>
    <s v="Fans"/>
    <n v="149"/>
    <n v="298"/>
    <n v="2"/>
    <n v="0.03"/>
    <n v="60.06"/>
    <n v="120.12"/>
    <n v="0.06"/>
    <n v="6.0060000000000002"/>
    <s v="Critical"/>
    <s v="ER-007904"/>
    <s v="Rich Ratner"/>
    <s v="Consumer"/>
    <s v="Hobart"/>
    <s v="Tasmania"/>
    <s v="Australia"/>
    <x v="0"/>
    <s v="Apr"/>
  </r>
  <r>
    <x v="7904"/>
    <d v="2015-06-27T00:00:00"/>
    <d v="2015-06-27T00:00:00"/>
    <n v="1"/>
    <s v="Same Day"/>
    <x v="1"/>
    <s v="Iron"/>
    <n v="222"/>
    <n v="888"/>
    <n v="4"/>
    <n v="0.02"/>
    <n v="124.24"/>
    <n v="496.96"/>
    <n v="0.08"/>
    <n v="12.423999999999999"/>
    <s v="Critical"/>
    <s v="MS-007905"/>
    <s v="Knapp Williams"/>
    <s v="Home Office"/>
    <s v="Pinar del Río"/>
    <s v="Pinar del Río"/>
    <s v="Cuba"/>
    <x v="11"/>
    <s v="Jun"/>
  </r>
  <r>
    <x v="7905"/>
    <d v="2015-10-19T00:00:00"/>
    <d v="2015-10-19T00:00:00"/>
    <n v="1"/>
    <s v="Same Day"/>
    <x v="1"/>
    <s v="Tablet"/>
    <n v="199"/>
    <n v="398"/>
    <n v="2"/>
    <n v="0.01"/>
    <n v="115.02"/>
    <n v="230.04"/>
    <n v="0.02"/>
    <n v="11.502000000000001"/>
    <s v="High"/>
    <s v="ST-007906"/>
    <s v="Mckinney Gilcrest"/>
    <s v="Corporate"/>
    <s v="Doncaster"/>
    <s v="England"/>
    <s v="United Kingdom"/>
    <x v="5"/>
    <s v="Oct"/>
  </r>
  <r>
    <x v="7906"/>
    <d v="2015-11-03T00:00:00"/>
    <d v="2015-11-03T00:00:00"/>
    <n v="1"/>
    <s v="Same Day"/>
    <x v="1"/>
    <s v="Mouse"/>
    <n v="111"/>
    <n v="222"/>
    <n v="2"/>
    <n v="0.04"/>
    <n v="22.119999999999997"/>
    <n v="44.239999999999995"/>
    <n v="0.08"/>
    <n v="2.2119999999999997"/>
    <s v="High"/>
    <s v="AT-007907"/>
    <s v="Gilbert Farhat"/>
    <s v="Corporate"/>
    <s v="Manukau City"/>
    <s v="Auckland"/>
    <s v="New Zealand"/>
    <x v="0"/>
    <s v="Nov"/>
  </r>
  <r>
    <x v="7907"/>
    <d v="2015-06-14T00:00:00"/>
    <d v="2015-06-14T00:00:00"/>
    <n v="1"/>
    <s v="Same Day"/>
    <x v="1"/>
    <s v="Keyboard"/>
    <n v="33"/>
    <n v="99"/>
    <n v="3"/>
    <n v="0.01"/>
    <n v="11"/>
    <n v="33"/>
    <n v="0.03"/>
    <n v="1.1000000000000001"/>
    <s v="High"/>
    <s v="ER-007908"/>
    <s v="Wagner Crier"/>
    <s v="Consumer"/>
    <s v="Columbia"/>
    <s v="South Carolina"/>
    <s v="United States"/>
    <x v="9"/>
    <s v="Jun"/>
  </r>
  <r>
    <x v="7908"/>
    <d v="2015-04-04T00:00:00"/>
    <d v="2015-04-04T00:00:00"/>
    <n v="1"/>
    <s v="Same Day"/>
    <x v="1"/>
    <s v="Apple Laptop"/>
    <n v="250"/>
    <n v="1000"/>
    <n v="4"/>
    <n v="0.02"/>
    <n v="150"/>
    <n v="600"/>
    <n v="0.08"/>
    <n v="15"/>
    <s v="High"/>
    <s v="ES-007909"/>
    <s v="Dunn Cortes"/>
    <s v="Home Office"/>
    <s v="Djibouti"/>
    <s v="Djibouti"/>
    <s v="Djibouti"/>
    <x v="7"/>
    <s v="Apr"/>
  </r>
  <r>
    <x v="7909"/>
    <d v="2015-12-15T00:00:00"/>
    <d v="2015-12-15T00:00:00"/>
    <n v="1"/>
    <s v="Same Day"/>
    <x v="1"/>
    <s v="Mixer/Juicer"/>
    <n v="83"/>
    <n v="83"/>
    <n v="1"/>
    <n v="0.03"/>
    <n v="0.51000000000000023"/>
    <n v="0.51000000000000023"/>
    <n v="0.03"/>
    <n v="5.1000000000000024E-2"/>
    <s v="High"/>
    <s v="AN-007910"/>
    <s v="Buckley Wasserman"/>
    <s v="Corporate"/>
    <s v="Paris"/>
    <s v="Ile-de-France"/>
    <s v="France"/>
    <x v="1"/>
    <s v="Dec"/>
  </r>
  <r>
    <x v="7910"/>
    <d v="2015-04-01T00:00:00"/>
    <d v="2015-04-01T00:00:00"/>
    <n v="1"/>
    <s v="Same Day"/>
    <x v="1"/>
    <s v="LED"/>
    <n v="192"/>
    <n v="576"/>
    <n v="3"/>
    <n v="0.03"/>
    <n v="94.72"/>
    <n v="284.15999999999997"/>
    <n v="0.09"/>
    <n v="9.4719999999999995"/>
    <s v="Medium"/>
    <s v="SS-007911"/>
    <s v="Steele Gross"/>
    <s v="Consumer"/>
    <s v="Managua"/>
    <s v="Managua"/>
    <s v="Nicaragua"/>
    <x v="1"/>
    <s v="Apr"/>
  </r>
  <r>
    <x v="7911"/>
    <d v="2015-09-29T00:00:00"/>
    <d v="2015-09-29T00:00:00"/>
    <n v="1"/>
    <s v="Same Day"/>
    <x v="1"/>
    <s v="LCD"/>
    <n v="65"/>
    <n v="260"/>
    <n v="4"/>
    <n v="0.04"/>
    <n v="16.25"/>
    <n v="65"/>
    <n v="0.16"/>
    <n v="1.625"/>
    <s v="High"/>
    <s v="NE-007912"/>
    <s v="Scott Ballentine"/>
    <s v="Consumer"/>
    <s v="Bagneux"/>
    <s v="Ile-de-France"/>
    <s v="France"/>
    <x v="1"/>
    <s v="Sep"/>
  </r>
  <r>
    <x v="7912"/>
    <d v="2015-12-17T00:00:00"/>
    <d v="2015-12-17T00:00:00"/>
    <n v="1"/>
    <s v="Same Day"/>
    <x v="1"/>
    <s v="Speakers"/>
    <n v="130"/>
    <n v="390"/>
    <n v="3"/>
    <n v="0.05"/>
    <n v="30.5"/>
    <n v="91.5"/>
    <n v="0.15000000000000002"/>
    <n v="3.0500000000000003"/>
    <s v="Critical"/>
    <s v="RS-007913"/>
    <s v="Mercado Stivers"/>
    <s v="Consumer"/>
    <s v="Amravati"/>
    <s v="Maharashtra"/>
    <s v="India"/>
    <x v="2"/>
    <s v="Dec"/>
  </r>
  <r>
    <x v="7913"/>
    <d v="2015-03-05T00:00:00"/>
    <d v="2015-03-05T00:00:00"/>
    <n v="1"/>
    <s v="Same Day"/>
    <x v="1"/>
    <s v="Samsung Mobile"/>
    <n v="220"/>
    <n v="880"/>
    <n v="4"/>
    <n v="0.03"/>
    <n v="113.6"/>
    <n v="454.4"/>
    <n v="0.12"/>
    <n v="11.36"/>
    <s v="Medium"/>
    <s v="IN-007914"/>
    <s v="Ward Blumstein"/>
    <s v="Corporate"/>
    <s v="Bur Sudan"/>
    <s v="Red Sea"/>
    <s v="Sudan"/>
    <x v="7"/>
    <s v="Mar"/>
  </r>
  <r>
    <x v="7914"/>
    <d v="2015-02-08T00:00:00"/>
    <d v="2015-02-08T00:00:00"/>
    <n v="1"/>
    <s v="Same Day"/>
    <x v="1"/>
    <s v="Watch"/>
    <n v="104"/>
    <n v="416"/>
    <n v="4"/>
    <n v="0.04"/>
    <n v="7.3599999999999994"/>
    <n v="29.439999999999998"/>
    <n v="0.16"/>
    <n v="0.73599999999999999"/>
    <s v="High"/>
    <s v="ON-007915"/>
    <s v="Wilson Anderson"/>
    <s v="Home Office"/>
    <s v="Vallauris"/>
    <s v="Provence-Alpes-Côte d'Azur"/>
    <s v="France"/>
    <x v="1"/>
    <s v="Feb"/>
  </r>
  <r>
    <x v="7915"/>
    <d v="2015-09-07T00:00:00"/>
    <d v="2015-09-07T00:00:00"/>
    <n v="1"/>
    <s v="Same Day"/>
    <x v="1"/>
    <s v="Fans"/>
    <n v="149"/>
    <n v="149"/>
    <n v="1"/>
    <n v="0.02"/>
    <n v="66.02"/>
    <n v="66.02"/>
    <n v="0.02"/>
    <n v="6.6020000000000003"/>
    <s v="Critical"/>
    <s v="RN-007916"/>
    <s v="Cook Bern"/>
    <s v="Consumer"/>
    <s v="Santa Ana"/>
    <s v="Santa Ana"/>
    <s v="El Salvador"/>
    <x v="1"/>
    <s v="Sep"/>
  </r>
  <r>
    <x v="7916"/>
    <d v="2015-11-17T00:00:00"/>
    <d v="2015-11-17T00:00:00"/>
    <n v="1"/>
    <s v="Same Day"/>
    <x v="1"/>
    <s v="Iron"/>
    <n v="222"/>
    <n v="222"/>
    <n v="1"/>
    <n v="0.02"/>
    <n v="137.56"/>
    <n v="137.56"/>
    <n v="0.02"/>
    <n v="13.756"/>
    <s v="Critical"/>
    <s v="IS-007917"/>
    <s v="Harrell Preis"/>
    <s v="Home Office"/>
    <s v="Smyrna"/>
    <s v="Georgia"/>
    <s v="United States"/>
    <x v="9"/>
    <s v="Nov"/>
  </r>
  <r>
    <x v="7917"/>
    <d v="2015-01-29T00:00:00"/>
    <d v="2015-01-29T00:00:00"/>
    <n v="1"/>
    <s v="Same Day"/>
    <x v="1"/>
    <s v="Tablet"/>
    <n v="199"/>
    <n v="199"/>
    <n v="1"/>
    <n v="0.02"/>
    <n v="115.02"/>
    <n v="115.02"/>
    <n v="0.02"/>
    <n v="11.502000000000001"/>
    <s v="Critical"/>
    <s v="ON-007918"/>
    <s v="Bean Thompson"/>
    <s v="Corporate"/>
    <s v="Benin City"/>
    <s v="Edo"/>
    <s v="Nigeria"/>
    <x v="7"/>
    <s v="Jan"/>
  </r>
  <r>
    <x v="7918"/>
    <d v="2015-01-01T00:00:00"/>
    <d v="2015-01-01T00:00:00"/>
    <n v="1"/>
    <s v="Same Day"/>
    <x v="1"/>
    <s v="Mouse"/>
    <n v="111"/>
    <n v="222"/>
    <n v="2"/>
    <n v="0.03"/>
    <n v="24.34"/>
    <n v="48.68"/>
    <n v="0.06"/>
    <n v="2.4340000000000002"/>
    <s v="Medium"/>
    <s v="ON-007919"/>
    <s v="Ross Braxton"/>
    <s v="Consumer"/>
    <s v="Yicheng"/>
    <s v="Hubei"/>
    <s v="China"/>
    <x v="4"/>
    <s v="Jan"/>
  </r>
  <r>
    <x v="7919"/>
    <d v="2015-10-13T00:00:00"/>
    <d v="2015-10-13T00:00:00"/>
    <n v="1"/>
    <s v="Same Day"/>
    <x v="1"/>
    <s v="Keyboard"/>
    <n v="33"/>
    <n v="33"/>
    <n v="1"/>
    <n v="0.02"/>
    <n v="33"/>
    <n v="33"/>
    <n v="0.02"/>
    <n v="3.3000000000000003"/>
    <s v="Medium"/>
    <s v="EE-007920"/>
    <s v="Klein Lee"/>
    <s v="Consumer"/>
    <s v="Palma de Mallorca"/>
    <s v="Balearic Islands"/>
    <s v="Spain"/>
    <x v="9"/>
    <s v="Oct"/>
  </r>
  <r>
    <x v="7920"/>
    <d v="2015-05-23T00:00:00"/>
    <d v="2015-05-23T00:00:00"/>
    <n v="1"/>
    <s v="Same Day"/>
    <x v="1"/>
    <s v="Apple Laptop"/>
    <n v="250"/>
    <n v="250"/>
    <n v="1"/>
    <n v="0.03"/>
    <n v="162.5"/>
    <n v="162.5"/>
    <n v="0.03"/>
    <n v="16.25"/>
    <s v="Medium"/>
    <s v="RT-007921"/>
    <s v="Mclean Sievert"/>
    <s v="Consumer"/>
    <s v="London"/>
    <s v="England"/>
    <s v="United Kingdom"/>
    <x v="5"/>
    <s v="May"/>
  </r>
  <r>
    <x v="7921"/>
    <d v="2015-10-23T00:00:00"/>
    <d v="2015-10-23T00:00:00"/>
    <n v="1"/>
    <s v="Same Day"/>
    <x v="1"/>
    <s v="Mixer/Juicer"/>
    <n v="83"/>
    <n v="166"/>
    <n v="2"/>
    <n v="0.04"/>
    <n v="41.5"/>
    <n v="83"/>
    <n v="0.08"/>
    <n v="4.1500000000000004"/>
    <s v="High"/>
    <s v="ER-007922"/>
    <s v="Holland Foster"/>
    <s v="Corporate"/>
    <s v="Rosenheim"/>
    <s v="Bavaria"/>
    <s v="Germany"/>
    <x v="1"/>
    <s v="Oct"/>
  </r>
  <r>
    <x v="7922"/>
    <d v="2015-03-02T00:00:00"/>
    <d v="2015-03-02T00:00:00"/>
    <n v="1"/>
    <s v="Same Day"/>
    <x v="1"/>
    <s v="LED"/>
    <n v="192"/>
    <n v="768"/>
    <n v="4"/>
    <n v="0.02"/>
    <n v="96.64"/>
    <n v="386.56"/>
    <n v="0.08"/>
    <n v="9.6640000000000015"/>
    <s v="High"/>
    <s v="ND-007923"/>
    <s v="Eaton Pond"/>
    <s v="Home Office"/>
    <s v="San Luis Potosí"/>
    <s v="San Luis Potosí"/>
    <s v="Mexico"/>
    <x v="5"/>
    <s v="Mar"/>
  </r>
  <r>
    <x v="7923"/>
    <d v="2015-04-05T00:00:00"/>
    <d v="2015-04-05T00:00:00"/>
    <n v="1"/>
    <s v="Same Day"/>
    <x v="1"/>
    <s v="LCD"/>
    <n v="65"/>
    <n v="130"/>
    <n v="2"/>
    <n v="0.05"/>
    <n v="32.5"/>
    <n v="65"/>
    <n v="0.1"/>
    <n v="3.25"/>
    <s v="High"/>
    <s v="AN-007924"/>
    <s v="Fowler Flanagan"/>
    <s v="Corporate"/>
    <s v="Santo André"/>
    <s v="São Paulo"/>
    <s v="Brazil"/>
    <x v="9"/>
    <s v="Apr"/>
  </r>
  <r>
    <x v="7924"/>
    <d v="2015-04-09T00:00:00"/>
    <d v="2015-04-09T00:00:00"/>
    <n v="1"/>
    <s v="Same Day"/>
    <x v="1"/>
    <s v="Speakers"/>
    <n v="130"/>
    <n v="260"/>
    <n v="2"/>
    <n v="0.02"/>
    <n v="44.8"/>
    <n v="89.6"/>
    <n v="0.04"/>
    <n v="4.4799999999999995"/>
    <s v="Critical"/>
    <s v="ST-007925"/>
    <s v="Bullock Prost"/>
    <s v="Consumer"/>
    <s v="Istanbul"/>
    <s v="Istanbul"/>
    <s v="Turkey"/>
    <x v="3"/>
    <s v="Apr"/>
  </r>
  <r>
    <x v="7925"/>
    <d v="2015-02-14T00:00:00"/>
    <d v="2015-02-14T00:00:00"/>
    <n v="1"/>
    <s v="Same Day"/>
    <x v="1"/>
    <s v="Samsung Mobile"/>
    <n v="220"/>
    <n v="440"/>
    <n v="2"/>
    <n v="0.02"/>
    <n v="131.19999999999999"/>
    <n v="262.39999999999998"/>
    <n v="0.04"/>
    <n v="13.12"/>
    <s v="Critical"/>
    <s v="ER-007926"/>
    <s v="Cummings Haushalter"/>
    <s v="Consumer"/>
    <s v="Derby"/>
    <s v="England"/>
    <s v="United Kingdom"/>
    <x v="5"/>
    <s v="Feb"/>
  </r>
  <r>
    <x v="7926"/>
    <d v="2015-03-19T00:00:00"/>
    <d v="2015-03-19T00:00:00"/>
    <n v="1"/>
    <s v="Same Day"/>
    <x v="1"/>
    <s v="Watch"/>
    <n v="104"/>
    <n v="312"/>
    <n v="3"/>
    <n v="0.02"/>
    <n v="17.759999999999998"/>
    <n v="53.279999999999994"/>
    <n v="0.06"/>
    <n v="1.7759999999999998"/>
    <s v="Critical"/>
    <s v="IS-007927"/>
    <s v="Harrell Preis"/>
    <s v="Home Office"/>
    <s v="Smyrna"/>
    <s v="Georgia"/>
    <s v="United States"/>
    <x v="9"/>
    <s v="Mar"/>
  </r>
  <r>
    <x v="7927"/>
    <d v="2015-03-07T00:00:00"/>
    <d v="2015-03-07T00:00:00"/>
    <n v="1"/>
    <s v="Same Day"/>
    <x v="1"/>
    <s v="Fans"/>
    <n v="149"/>
    <n v="447"/>
    <n v="3"/>
    <n v="0.04"/>
    <n v="51.120000000000005"/>
    <n v="153.36000000000001"/>
    <n v="0.12"/>
    <n v="5.112000000000001"/>
    <s v="Critical"/>
    <s v="HT-007928"/>
    <s v="William Ulpright"/>
    <s v="Corporate"/>
    <s v="Newcastle"/>
    <s v="New South Wales"/>
    <s v="Australia"/>
    <x v="0"/>
    <s v="Mar"/>
  </r>
  <r>
    <x v="7928"/>
    <d v="2015-04-28T00:00:00"/>
    <d v="2015-04-28T00:00:00"/>
    <n v="1"/>
    <s v="Same Day"/>
    <x v="1"/>
    <s v="Iron"/>
    <n v="222"/>
    <n v="444"/>
    <n v="2"/>
    <n v="0.03"/>
    <n v="128.68"/>
    <n v="257.36"/>
    <n v="0.06"/>
    <n v="12.868000000000002"/>
    <s v="High"/>
    <s v="RF-007929"/>
    <s v="Mejia Waldorf"/>
    <s v="Corporate"/>
    <s v="Taverny"/>
    <s v="Ile-de-France"/>
    <s v="France"/>
    <x v="1"/>
    <s v="Apr"/>
  </r>
  <r>
    <x v="7929"/>
    <d v="2015-06-09T00:00:00"/>
    <d v="2015-06-09T00:00:00"/>
    <n v="1"/>
    <s v="Same Day"/>
    <x v="1"/>
    <s v="Tablet"/>
    <n v="199"/>
    <n v="796"/>
    <n v="4"/>
    <n v="0.05"/>
    <n v="79.199999999999989"/>
    <n v="316.79999999999995"/>
    <n v="0.2"/>
    <n v="7.919999999999999"/>
    <s v="High"/>
    <s v="BS-007930"/>
    <s v="Hampton Jacobs"/>
    <s v="Consumer"/>
    <s v="Tegucigalpa"/>
    <s v="Francisco Morazán"/>
    <s v="Honduras"/>
    <x v="1"/>
    <s v="Jun"/>
  </r>
  <r>
    <x v="7930"/>
    <d v="2015-01-09T00:00:00"/>
    <d v="2015-01-09T00:00:00"/>
    <n v="1"/>
    <s v="Same Day"/>
    <x v="1"/>
    <s v="Mouse"/>
    <n v="111"/>
    <n v="111"/>
    <n v="1"/>
    <n v="0.05"/>
    <n v="25.45"/>
    <n v="25.45"/>
    <n v="0.05"/>
    <n v="2.5449999999999999"/>
    <s v="High"/>
    <s v="OX-007931"/>
    <s v="Patrick Maddox"/>
    <s v="Home Office"/>
    <s v="Les Abymes"/>
    <s v="Guadeloupe"/>
    <s v="Guadeloupe"/>
    <x v="11"/>
    <s v="Jan"/>
  </r>
  <r>
    <x v="7931"/>
    <d v="2015-03-27T00:00:00"/>
    <d v="2015-03-27T00:00:00"/>
    <n v="1"/>
    <s v="Same Day"/>
    <x v="1"/>
    <s v="Keyboard"/>
    <n v="33"/>
    <n v="33"/>
    <n v="1"/>
    <n v="0.03"/>
    <n v="33"/>
    <n v="33"/>
    <n v="0.03"/>
    <n v="3.3000000000000003"/>
    <s v="High"/>
    <s v="ON-007932"/>
    <s v="Becker Johnson"/>
    <s v="Consumer"/>
    <s v="Detroit"/>
    <s v="Michigan"/>
    <s v="United States"/>
    <x v="1"/>
    <s v="Mar"/>
  </r>
  <r>
    <x v="7932"/>
    <d v="2015-05-11T00:00:00"/>
    <d v="2015-05-11T00:00:00"/>
    <n v="1"/>
    <s v="Same Day"/>
    <x v="1"/>
    <s v="Apple Laptop"/>
    <n v="250"/>
    <n v="500"/>
    <n v="2"/>
    <n v="0.04"/>
    <n v="150"/>
    <n v="300"/>
    <n v="0.08"/>
    <n v="15"/>
    <s v="Critical"/>
    <s v="AN-007933"/>
    <s v="Boyd Chapman"/>
    <s v="Consumer"/>
    <s v="Lucca"/>
    <s v="Tuscany"/>
    <s v="Italy"/>
    <x v="9"/>
    <s v="May"/>
  </r>
  <r>
    <x v="7933"/>
    <d v="2015-12-06T00:00:00"/>
    <d v="2015-12-06T00:00:00"/>
    <n v="1"/>
    <s v="Same Day"/>
    <x v="1"/>
    <s v="Mixer/Juicer"/>
    <n v="83"/>
    <n v="415"/>
    <n v="5"/>
    <n v="0.05"/>
    <n v="16.600000000000001"/>
    <n v="83"/>
    <n v="0.25"/>
    <n v="1.6600000000000001"/>
    <s v="High"/>
    <s v="RD-007934"/>
    <s v="Wiggins Odegard"/>
    <s v="Consumer"/>
    <s v="Hasselt"/>
    <s v="Limburg"/>
    <s v="Belgium"/>
    <x v="1"/>
    <s v="Dec"/>
  </r>
  <r>
    <x v="7934"/>
    <d v="2015-07-09T00:00:00"/>
    <d v="2015-07-09T00:00:00"/>
    <n v="1"/>
    <s v="Same Day"/>
    <x v="1"/>
    <s v="LED"/>
    <n v="192"/>
    <n v="576"/>
    <n v="3"/>
    <n v="0.03"/>
    <n v="94.72"/>
    <n v="284.15999999999997"/>
    <n v="0.09"/>
    <n v="9.4719999999999995"/>
    <s v="High"/>
    <s v="LT-007935"/>
    <s v="Mcgee Holt"/>
    <s v="Consumer"/>
    <s v="Rockhampton"/>
    <s v="Queensland"/>
    <s v="Australia"/>
    <x v="0"/>
    <s v="Jul"/>
  </r>
  <r>
    <x v="7935"/>
    <d v="2015-08-28T00:00:00"/>
    <d v="2015-08-28T00:00:00"/>
    <n v="1"/>
    <s v="Same Day"/>
    <x v="1"/>
    <s v="LCD"/>
    <n v="65"/>
    <n v="325"/>
    <n v="5"/>
    <n v="0.01"/>
    <n v="13"/>
    <n v="65"/>
    <n v="0.05"/>
    <n v="1.3"/>
    <s v="High"/>
    <s v="DY-007936"/>
    <s v="Vaughn Grady"/>
    <s v="Consumer"/>
    <s v="Johannesburg"/>
    <s v="Gauteng"/>
    <s v="South Africa"/>
    <x v="7"/>
    <s v="Aug"/>
  </r>
  <r>
    <x v="7936"/>
    <d v="2015-02-17T00:00:00"/>
    <d v="2015-02-17T00:00:00"/>
    <n v="1"/>
    <s v="Same Day"/>
    <x v="1"/>
    <s v="Speakers"/>
    <n v="130"/>
    <n v="130"/>
    <n v="1"/>
    <n v="0.02"/>
    <n v="47.4"/>
    <n v="47.4"/>
    <n v="0.02"/>
    <n v="4.74"/>
    <s v="Medium"/>
    <s v="K -007937"/>
    <s v="Peck "/>
    <s v="Consumer"/>
    <s v="Jacksonville"/>
    <s v="Florida"/>
    <s v="United States"/>
    <x v="9"/>
    <s v="Feb"/>
  </r>
  <r>
    <x v="7937"/>
    <d v="2015-09-30T00:00:00"/>
    <d v="2015-09-30T00:00:00"/>
    <n v="1"/>
    <s v="Same Day"/>
    <x v="1"/>
    <s v="Samsung Mobile"/>
    <n v="220"/>
    <n v="440"/>
    <n v="2"/>
    <n v="0.05"/>
    <n v="118"/>
    <n v="236"/>
    <n v="0.1"/>
    <n v="11.8"/>
    <s v="Medium"/>
    <s v="CE-007938"/>
    <s v="Hunter Chance"/>
    <s v="Consumer"/>
    <s v="Pelotas"/>
    <s v="Rio Grande do Sul"/>
    <s v="Brazil"/>
    <x v="9"/>
    <s v="Sep"/>
  </r>
  <r>
    <x v="7938"/>
    <d v="2015-11-25T00:00:00"/>
    <d v="2015-11-25T00:00:00"/>
    <n v="1"/>
    <s v="Same Day"/>
    <x v="1"/>
    <s v="Watch"/>
    <n v="104"/>
    <n v="104"/>
    <n v="1"/>
    <n v="0.01"/>
    <n v="22.96"/>
    <n v="22.96"/>
    <n v="0.01"/>
    <n v="2.2960000000000003"/>
    <s v="High"/>
    <s v="LE-007939"/>
    <s v="Reid Engle"/>
    <s v="Home Office"/>
    <s v="Stoke-on-Trent"/>
    <s v="England"/>
    <s v="United Kingdom"/>
    <x v="5"/>
    <s v="Nov"/>
  </r>
  <r>
    <x v="7939"/>
    <d v="2015-12-29T00:00:00"/>
    <d v="2015-12-29T00:00:00"/>
    <n v="1"/>
    <s v="Same Day"/>
    <x v="1"/>
    <s v="Fans"/>
    <n v="149"/>
    <n v="596"/>
    <n v="4"/>
    <n v="0.04"/>
    <n v="45.16"/>
    <n v="180.64"/>
    <n v="0.16"/>
    <n v="4.516"/>
    <s v="Medium"/>
    <s v="AN-007940"/>
    <s v="Sanchez Bergman"/>
    <s v="Corporate"/>
    <s v="Shahriar"/>
    <s v="Tehran"/>
    <s v="Iran"/>
    <x v="3"/>
    <s v="Dec"/>
  </r>
  <r>
    <x v="7940"/>
    <d v="2015-11-23T00:00:00"/>
    <d v="2015-11-23T00:00:00"/>
    <n v="1"/>
    <s v="Same Day"/>
    <x v="1"/>
    <s v="Iron"/>
    <n v="222"/>
    <n v="444"/>
    <n v="2"/>
    <n v="0.04"/>
    <n v="124.24"/>
    <n v="248.48"/>
    <n v="0.08"/>
    <n v="12.423999999999999"/>
    <s v="Critical"/>
    <s v="ON-007941"/>
    <s v="Goodwin Jackson"/>
    <s v="Corporate"/>
    <s v="Lorain"/>
    <s v="Ohio"/>
    <s v="United States"/>
    <x v="8"/>
    <s v="Nov"/>
  </r>
  <r>
    <x v="7941"/>
    <d v="2015-11-22T00:00:00"/>
    <d v="2015-11-22T00:00:00"/>
    <n v="1"/>
    <s v="Same Day"/>
    <x v="1"/>
    <s v="Tablet"/>
    <n v="199"/>
    <n v="796"/>
    <n v="4"/>
    <n v="0.02"/>
    <n v="103.08"/>
    <n v="412.32"/>
    <n v="0.08"/>
    <n v="10.308"/>
    <s v="High"/>
    <s v="AN-007942"/>
    <s v="Dennis Holloman"/>
    <s v="Corporate"/>
    <s v="Sydney"/>
    <s v="New South Wales"/>
    <s v="Australia"/>
    <x v="0"/>
    <s v="Nov"/>
  </r>
  <r>
    <x v="7942"/>
    <d v="2015-06-07T00:00:00"/>
    <d v="2015-06-07T00:00:00"/>
    <n v="1"/>
    <s v="Same Day"/>
    <x v="1"/>
    <s v="Mouse"/>
    <n v="111"/>
    <n v="222"/>
    <n v="2"/>
    <n v="0.05"/>
    <n v="19.899999999999999"/>
    <n v="39.799999999999997"/>
    <n v="0.1"/>
    <n v="1.99"/>
    <s v="Medium"/>
    <s v="EN-007943"/>
    <s v="Craig Gjertsen"/>
    <s v="Consumer"/>
    <s v="Chongqing"/>
    <s v="Chongqing"/>
    <s v="China"/>
    <x v="4"/>
    <s v="Jun"/>
  </r>
  <r>
    <x v="7943"/>
    <d v="2015-07-29T00:00:00"/>
    <d v="2015-07-29T00:00:00"/>
    <n v="1"/>
    <s v="Same Day"/>
    <x v="1"/>
    <s v="Keyboard"/>
    <n v="33"/>
    <n v="99"/>
    <n v="3"/>
    <n v="0.05"/>
    <n v="11"/>
    <n v="33"/>
    <n v="0.15000000000000002"/>
    <n v="1.1000000000000001"/>
    <s v="High"/>
    <s v="ON-007944"/>
    <s v="Howell Eason"/>
    <s v="Consumer"/>
    <s v="Plantation"/>
    <s v="Florida"/>
    <s v="United States"/>
    <x v="9"/>
    <s v="Jul"/>
  </r>
  <r>
    <x v="7944"/>
    <d v="2015-09-13T00:00:00"/>
    <d v="2015-09-13T00:00:00"/>
    <n v="1"/>
    <s v="Same Day"/>
    <x v="1"/>
    <s v="Apple Laptop"/>
    <n v="250"/>
    <n v="1250"/>
    <n v="5"/>
    <n v="0.02"/>
    <n v="145"/>
    <n v="725"/>
    <n v="0.1"/>
    <n v="14.5"/>
    <s v="Critical"/>
    <s v="ER-007945"/>
    <s v="Douglas Foster"/>
    <s v="Corporate"/>
    <s v="Budapest"/>
    <s v="Budapest"/>
    <s v="Hungary"/>
    <x v="3"/>
    <s v="Sep"/>
  </r>
  <r>
    <x v="7945"/>
    <d v="2015-09-28T00:00:00"/>
    <d v="2015-09-28T00:00:00"/>
    <n v="1"/>
    <s v="Same Day"/>
    <x v="1"/>
    <s v="Mixer/Juicer"/>
    <n v="83"/>
    <n v="332"/>
    <n v="4"/>
    <n v="0.01"/>
    <n v="20.75"/>
    <n v="83"/>
    <n v="0.04"/>
    <n v="2.0750000000000002"/>
    <s v="Critical"/>
    <s v="CK-007946"/>
    <s v="Anthony Myrick"/>
    <s v="Consumer"/>
    <s v="Cairo"/>
    <s v="Al Qahirah"/>
    <s v="Egypt"/>
    <x v="7"/>
    <s v="Sep"/>
  </r>
  <r>
    <x v="7946"/>
    <d v="2015-11-16T00:00:00"/>
    <d v="2015-11-16T00:00:00"/>
    <n v="1"/>
    <s v="Same Day"/>
    <x v="1"/>
    <s v="LED"/>
    <n v="192"/>
    <n v="576"/>
    <n v="3"/>
    <n v="0.03"/>
    <n v="94.72"/>
    <n v="284.15999999999997"/>
    <n v="0.09"/>
    <n v="9.4719999999999995"/>
    <s v="Medium"/>
    <s v="LE-007947"/>
    <s v="Pittman Lonsdale"/>
    <s v="Home Office"/>
    <s v="Madrid"/>
    <s v="Madrid"/>
    <s v="Spain"/>
    <x v="9"/>
    <s v="Nov"/>
  </r>
  <r>
    <x v="7947"/>
    <d v="2015-05-28T00:00:00"/>
    <d v="2015-05-28T00:00:00"/>
    <n v="1"/>
    <s v="Same Day"/>
    <x v="1"/>
    <s v="LCD"/>
    <n v="65"/>
    <n v="260"/>
    <n v="4"/>
    <n v="0.03"/>
    <n v="16.25"/>
    <n v="65"/>
    <n v="0.12"/>
    <n v="1.625"/>
    <s v="Critical"/>
    <s v="IS-007948"/>
    <s v="Humphrey Preis"/>
    <s v="Home Office"/>
    <s v="Franca"/>
    <s v="São Paulo"/>
    <s v="Brazil"/>
    <x v="9"/>
    <s v="May"/>
  </r>
  <r>
    <x v="7948"/>
    <d v="2015-06-10T00:00:00"/>
    <d v="2015-06-10T00:00:00"/>
    <n v="1"/>
    <s v="Same Day"/>
    <x v="1"/>
    <s v="Speakers"/>
    <n v="130"/>
    <n v="260"/>
    <n v="2"/>
    <n v="0.03"/>
    <n v="42.2"/>
    <n v="84.4"/>
    <n v="0.06"/>
    <n v="4.2200000000000006"/>
    <s v="High"/>
    <s v="ND-007949"/>
    <s v="Gross Kirkland"/>
    <s v="Corporate"/>
    <s v="Madrid"/>
    <s v="Madrid"/>
    <s v="Spain"/>
    <x v="9"/>
    <s v="Jun"/>
  </r>
  <r>
    <x v="7949"/>
    <d v="2015-03-25T00:00:00"/>
    <d v="2015-03-25T00:00:00"/>
    <n v="1"/>
    <s v="Same Day"/>
    <x v="1"/>
    <s v="Samsung Mobile"/>
    <n v="220"/>
    <n v="880"/>
    <n v="4"/>
    <n v="0.05"/>
    <n v="96"/>
    <n v="384"/>
    <n v="0.2"/>
    <n v="9.6000000000000014"/>
    <s v="High"/>
    <s v="TT-007950"/>
    <s v="Dodson Talbott"/>
    <s v="Corporate"/>
    <s v="Caloocan"/>
    <s v="National Capital"/>
    <s v="Philippines"/>
    <x v="10"/>
    <s v="Mar"/>
  </r>
  <r>
    <x v="7950"/>
    <d v="2015-01-10T00:00:00"/>
    <d v="2015-01-10T00:00:00"/>
    <n v="1"/>
    <s v="Same Day"/>
    <x v="1"/>
    <s v="Watch"/>
    <n v="104"/>
    <n v="520"/>
    <n v="5"/>
    <n v="0.03"/>
    <n v="8.3999999999999986"/>
    <n v="41.999999999999993"/>
    <n v="0.15"/>
    <n v="0.83999999999999986"/>
    <s v="High"/>
    <s v="EN-007951"/>
    <s v="Hunt Cohen"/>
    <s v="Consumer"/>
    <s v="Fairfield"/>
    <s v="Connecticut"/>
    <s v="United States"/>
    <x v="8"/>
    <s v="Jan"/>
  </r>
  <r>
    <x v="7951"/>
    <d v="2015-05-03T00:00:00"/>
    <d v="2015-05-03T00:00:00"/>
    <n v="1"/>
    <s v="Same Day"/>
    <x v="1"/>
    <s v="Fans"/>
    <n v="149"/>
    <n v="596"/>
    <n v="4"/>
    <n v="0.04"/>
    <n v="45.16"/>
    <n v="180.64"/>
    <n v="0.16"/>
    <n v="4.516"/>
    <s v="Critical"/>
    <s v="ER-007952"/>
    <s v="Estrada Kiefer"/>
    <s v="Consumer"/>
    <s v="Nizamabad"/>
    <s v="Telangana"/>
    <s v="India"/>
    <x v="2"/>
    <s v="May"/>
  </r>
  <r>
    <x v="7952"/>
    <d v="2015-02-04T00:00:00"/>
    <d v="2015-02-04T00:00:00"/>
    <n v="1"/>
    <s v="Same Day"/>
    <x v="1"/>
    <s v="Iron"/>
    <n v="222"/>
    <n v="222"/>
    <n v="1"/>
    <n v="0.03"/>
    <n v="135.34"/>
    <n v="135.34"/>
    <n v="0.03"/>
    <n v="13.534000000000001"/>
    <s v="Medium"/>
    <s v="NO-007953"/>
    <s v="West Cano"/>
    <s v="Consumer"/>
    <s v="Homs"/>
    <s v="Hims"/>
    <s v="Syria"/>
    <x v="3"/>
    <s v="Feb"/>
  </r>
  <r>
    <x v="7953"/>
    <d v="2015-07-12T00:00:00"/>
    <d v="2015-07-12T00:00:00"/>
    <n v="1"/>
    <s v="Same Day"/>
    <x v="1"/>
    <s v="Tablet"/>
    <n v="199"/>
    <n v="796"/>
    <n v="4"/>
    <n v="0.05"/>
    <n v="79.199999999999989"/>
    <n v="316.79999999999995"/>
    <n v="0.2"/>
    <n v="7.919999999999999"/>
    <s v="Critical"/>
    <s v="LE-007954"/>
    <s v="Joyce Wardle"/>
    <s v="Consumer"/>
    <s v="Chula Vista"/>
    <s v="California"/>
    <s v="United States"/>
    <x v="6"/>
    <s v="Jul"/>
  </r>
  <r>
    <x v="7954"/>
    <d v="2015-12-02T00:00:00"/>
    <d v="2015-12-02T00:00:00"/>
    <n v="1"/>
    <s v="Same Day"/>
    <x v="1"/>
    <s v="Mouse"/>
    <n v="111"/>
    <n v="555"/>
    <n v="5"/>
    <n v="0.04"/>
    <n v="8.7999999999999972"/>
    <n v="43.999999999999986"/>
    <n v="0.2"/>
    <n v="0.87999999999999978"/>
    <s v="Medium"/>
    <s v="RD-007955"/>
    <s v="Benton Ward"/>
    <s v="Corporate"/>
    <s v="Riverside"/>
    <s v="California"/>
    <s v="United States"/>
    <x v="6"/>
    <s v="Dec"/>
  </r>
  <r>
    <x v="7955"/>
    <d v="2015-11-17T00:00:00"/>
    <d v="2015-11-17T00:00:00"/>
    <n v="1"/>
    <s v="Same Day"/>
    <x v="1"/>
    <s v="Keyboard"/>
    <n v="33"/>
    <n v="66"/>
    <n v="2"/>
    <n v="0.01"/>
    <n v="16.5"/>
    <n v="33"/>
    <n v="0.02"/>
    <n v="1.6500000000000001"/>
    <s v="Critical"/>
    <s v="IZ-007956"/>
    <s v="Alvarado Kriz"/>
    <s v="Home Office"/>
    <s v="Mainz"/>
    <s v="Rhineland-Palatinate"/>
    <s v="Germany"/>
    <x v="1"/>
    <s v="Nov"/>
  </r>
  <r>
    <x v="7956"/>
    <d v="2015-06-28T00:00:00"/>
    <d v="2015-06-28T00:00:00"/>
    <n v="1"/>
    <s v="Same Day"/>
    <x v="1"/>
    <s v="Apple Laptop"/>
    <n v="250"/>
    <n v="750"/>
    <n v="3"/>
    <n v="0.02"/>
    <n v="155"/>
    <n v="465"/>
    <n v="0.06"/>
    <n v="15.5"/>
    <s v="High"/>
    <s v="RE-007957"/>
    <s v="Park Macintyre"/>
    <s v="Consumer"/>
    <s v="La Ceiba"/>
    <s v="Atlántida"/>
    <s v="Honduras"/>
    <x v="1"/>
    <s v="Jun"/>
  </r>
  <r>
    <x v="7957"/>
    <d v="2015-10-22T00:00:00"/>
    <d v="2015-10-22T00:00:00"/>
    <n v="1"/>
    <s v="Same Day"/>
    <x v="1"/>
    <s v="Mixer/Juicer"/>
    <n v="83"/>
    <n v="332"/>
    <n v="4"/>
    <n v="0.05"/>
    <n v="20.75"/>
    <n v="83"/>
    <n v="0.2"/>
    <n v="2.0750000000000002"/>
    <s v="High"/>
    <s v="EY-007958"/>
    <s v="Greene Decherney"/>
    <s v="Consumer"/>
    <s v="Vancouver"/>
    <s v="British Columbia"/>
    <s v="Canada"/>
    <x v="12"/>
    <s v="Oct"/>
  </r>
  <r>
    <x v="7958"/>
    <d v="2015-02-15T00:00:00"/>
    <d v="2015-02-15T00:00:00"/>
    <n v="1"/>
    <s v="Same Day"/>
    <x v="1"/>
    <s v="LED"/>
    <n v="192"/>
    <n v="576"/>
    <n v="3"/>
    <n v="0.04"/>
    <n v="88.960000000000008"/>
    <n v="266.88"/>
    <n v="0.12"/>
    <n v="8.8960000000000008"/>
    <s v="Medium"/>
    <s v="RE-007959"/>
    <s v="Vazquez Moore"/>
    <s v="Consumer"/>
    <s v="Abidjan"/>
    <s v="Lagunes"/>
    <s v="Cote d'Ivoire"/>
    <x v="7"/>
    <s v="Feb"/>
  </r>
  <r>
    <x v="7959"/>
    <d v="2015-06-11T00:00:00"/>
    <d v="2015-06-11T00:00:00"/>
    <n v="1"/>
    <s v="Same Day"/>
    <x v="1"/>
    <s v="LCD"/>
    <n v="65"/>
    <n v="195"/>
    <n v="3"/>
    <n v="0.04"/>
    <n v="21.666666666666668"/>
    <n v="65"/>
    <n v="0.12"/>
    <n v="2.166666666666667"/>
    <s v="Critical"/>
    <s v="ES-007960"/>
    <s v="Rios Jones"/>
    <s v="Consumer"/>
    <s v="Lille"/>
    <s v="Nord-Pas-de-Calais"/>
    <s v="France"/>
    <x v="1"/>
    <s v="Jun"/>
  </r>
  <r>
    <x v="7960"/>
    <d v="2015-01-30T00:00:00"/>
    <d v="2015-01-30T00:00:00"/>
    <n v="1"/>
    <s v="Same Day"/>
    <x v="1"/>
    <s v="Speakers"/>
    <n v="130"/>
    <n v="390"/>
    <n v="3"/>
    <n v="0.02"/>
    <n v="42.2"/>
    <n v="126.60000000000001"/>
    <n v="0.06"/>
    <n v="4.2200000000000006"/>
    <s v="Critical"/>
    <s v="E--007961"/>
    <s v="Pearson Fortune-"/>
    <s v="Corporate"/>
    <s v="Himeji"/>
    <s v="Hyogo"/>
    <s v="Japan"/>
    <x v="4"/>
    <s v="Jan"/>
  </r>
  <r>
    <x v="7961"/>
    <d v="2015-06-13T00:00:00"/>
    <d v="2015-06-13T00:00:00"/>
    <n v="1"/>
    <s v="Same Day"/>
    <x v="1"/>
    <s v="Samsung Mobile"/>
    <n v="220"/>
    <n v="880"/>
    <n v="4"/>
    <n v="0.04"/>
    <n v="104.8"/>
    <n v="419.2"/>
    <n v="0.16"/>
    <n v="10.48"/>
    <s v="Medium"/>
    <s v="RD-007962"/>
    <s v="Wright Baird"/>
    <s v="Consumer"/>
    <s v="Belgaum"/>
    <s v="Karnataka"/>
    <s v="India"/>
    <x v="2"/>
    <s v="Jun"/>
  </r>
  <r>
    <x v="7962"/>
    <d v="2015-09-05T00:00:00"/>
    <d v="2015-09-05T00:00:00"/>
    <n v="1"/>
    <s v="Same Day"/>
    <x v="1"/>
    <s v="Watch"/>
    <n v="104"/>
    <n v="104"/>
    <n v="1"/>
    <n v="0.01"/>
    <n v="22.96"/>
    <n v="22.96"/>
    <n v="0.01"/>
    <n v="2.2960000000000003"/>
    <s v="Critical"/>
    <s v="PO-007963"/>
    <s v="Sullivan Cacioppo"/>
    <s v="Corporate"/>
    <s v="Amiens"/>
    <s v="Picardy"/>
    <s v="France"/>
    <x v="1"/>
    <s v="Sep"/>
  </r>
  <r>
    <x v="7963"/>
    <d v="2015-07-19T00:00:00"/>
    <d v="2015-07-19T00:00:00"/>
    <n v="1"/>
    <s v="Same Day"/>
    <x v="1"/>
    <s v="Fans"/>
    <n v="149"/>
    <n v="447"/>
    <n v="3"/>
    <n v="0.01"/>
    <n v="64.53"/>
    <n v="193.59"/>
    <n v="0.03"/>
    <n v="6.4530000000000003"/>
    <s v="High"/>
    <s v="RO-007964"/>
    <s v="Shannon Soltero"/>
    <s v="Consumer"/>
    <s v="Farroupilha"/>
    <s v="Rio Grande do Sul"/>
    <s v="Brazil"/>
    <x v="9"/>
    <s v="Jul"/>
  </r>
  <r>
    <x v="7964"/>
    <d v="2015-03-10T00:00:00"/>
    <d v="2015-03-10T00:00:00"/>
    <n v="1"/>
    <s v="Same Day"/>
    <x v="1"/>
    <s v="Iron"/>
    <n v="222"/>
    <n v="666"/>
    <n v="3"/>
    <n v="0.02"/>
    <n v="128.68"/>
    <n v="386.04"/>
    <n v="0.06"/>
    <n v="12.868000000000002"/>
    <s v="Critical"/>
    <s v="ER-007965"/>
    <s v="Tate Hightower"/>
    <s v="Corporate"/>
    <s v="Maputo"/>
    <s v="Cidade De Maputo"/>
    <s v="Mozambique"/>
    <x v="7"/>
    <s v="Mar"/>
  </r>
  <r>
    <x v="7965"/>
    <d v="2015-09-20T00:00:00"/>
    <d v="2015-09-20T00:00:00"/>
    <n v="1"/>
    <s v="Same Day"/>
    <x v="1"/>
    <s v="Tablet"/>
    <n v="199"/>
    <n v="199"/>
    <n v="1"/>
    <n v="0.01"/>
    <n v="117.01"/>
    <n v="117.01"/>
    <n v="0.01"/>
    <n v="11.701000000000001"/>
    <s v="Critical"/>
    <s v="TE-007966"/>
    <s v="Ingram Huthwaite"/>
    <s v="Consumer"/>
    <s v="Bolton"/>
    <s v="England"/>
    <s v="United Kingdom"/>
    <x v="5"/>
    <s v="Sep"/>
  </r>
  <r>
    <x v="7966"/>
    <d v="2015-12-14T00:00:00"/>
    <d v="2015-12-14T00:00:00"/>
    <n v="1"/>
    <s v="Same Day"/>
    <x v="1"/>
    <s v="Mouse"/>
    <n v="111"/>
    <n v="555"/>
    <n v="5"/>
    <n v="0.01"/>
    <n v="25.45"/>
    <n v="127.25"/>
    <n v="0.05"/>
    <n v="2.5449999999999999"/>
    <s v="High"/>
    <s v="NI-007967"/>
    <s v="Blanchard Vittorini"/>
    <s v="Consumer"/>
    <s v="Chinandega"/>
    <s v="Chinandega"/>
    <s v="Nicaragua"/>
    <x v="1"/>
    <s v="Dec"/>
  </r>
  <r>
    <x v="7967"/>
    <d v="2015-04-12T00:00:00"/>
    <d v="2015-04-12T00:00:00"/>
    <n v="1"/>
    <s v="Same Day"/>
    <x v="1"/>
    <s v="Keyboard"/>
    <n v="33"/>
    <n v="66"/>
    <n v="2"/>
    <n v="0.04"/>
    <n v="16.5"/>
    <n v="33"/>
    <n v="0.08"/>
    <n v="1.6500000000000001"/>
    <s v="High"/>
    <s v="SE-007968"/>
    <s v="Acosta Morse"/>
    <s v="Corporate"/>
    <s v="San Diego"/>
    <s v="California"/>
    <s v="United States"/>
    <x v="6"/>
    <s v="Apr"/>
  </r>
  <r>
    <x v="7968"/>
    <d v="2015-03-20T00:00:00"/>
    <d v="2015-03-20T00:00:00"/>
    <n v="1"/>
    <s v="Same Day"/>
    <x v="1"/>
    <s v="Apple Laptop"/>
    <n v="250"/>
    <n v="1000"/>
    <n v="4"/>
    <n v="0.03"/>
    <n v="140"/>
    <n v="560"/>
    <n v="0.12"/>
    <n v="14"/>
    <s v="Critical"/>
    <s v="NG-007969"/>
    <s v="Wiley Pölking"/>
    <s v="Consumer"/>
    <s v="Heerlen"/>
    <s v="Limburg"/>
    <s v="Netherlands"/>
    <x v="1"/>
    <s v="Mar"/>
  </r>
  <r>
    <x v="7969"/>
    <d v="2015-09-10T00:00:00"/>
    <d v="2015-09-10T00:00:00"/>
    <n v="1"/>
    <s v="Same Day"/>
    <x v="1"/>
    <s v="Mixer/Juicer"/>
    <n v="83"/>
    <n v="415"/>
    <n v="5"/>
    <n v="0.03"/>
    <n v="16.600000000000001"/>
    <n v="83"/>
    <n v="0.15"/>
    <n v="1.6600000000000001"/>
    <s v="Critical"/>
    <s v="DY-007970"/>
    <s v="Bush Grady"/>
    <s v="Corporate"/>
    <s v="Lahore"/>
    <s v="Punjab"/>
    <s v="Pakistan"/>
    <x v="2"/>
    <s v="Sep"/>
  </r>
  <r>
    <x v="7970"/>
    <d v="2015-12-01T00:00:00"/>
    <d v="2015-12-01T00:00:00"/>
    <n v="1"/>
    <s v="Same Day"/>
    <x v="1"/>
    <s v="LED"/>
    <n v="192"/>
    <n v="960"/>
    <n v="5"/>
    <n v="0.02"/>
    <n v="92.8"/>
    <n v="464"/>
    <n v="0.1"/>
    <n v="9.2799999999999994"/>
    <s v="Medium"/>
    <s v="LE-007971"/>
    <s v="George Engle"/>
    <s v="Home Office"/>
    <s v="Madrid"/>
    <s v="Madrid"/>
    <s v="Spain"/>
    <x v="9"/>
    <s v="Dec"/>
  </r>
  <r>
    <x v="7971"/>
    <d v="2015-02-10T00:00:00"/>
    <d v="2015-02-10T00:00:00"/>
    <n v="1"/>
    <s v="Same Day"/>
    <x v="1"/>
    <s v="LCD"/>
    <n v="65"/>
    <n v="130"/>
    <n v="2"/>
    <n v="0.04"/>
    <n v="32.5"/>
    <n v="65"/>
    <n v="0.08"/>
    <n v="3.25"/>
    <s v="Medium"/>
    <s v="EE-007972"/>
    <s v="Klein Lee"/>
    <s v="Consumer"/>
    <s v="Shenzhen"/>
    <s v="Guangdong"/>
    <s v="China"/>
    <x v="4"/>
    <s v="Feb"/>
  </r>
  <r>
    <x v="7972"/>
    <d v="2015-03-09T00:00:00"/>
    <d v="2015-03-09T00:00:00"/>
    <n v="1"/>
    <s v="Same Day"/>
    <x v="1"/>
    <s v="Speakers"/>
    <n v="130"/>
    <n v="260"/>
    <n v="2"/>
    <n v="0.05"/>
    <n v="37"/>
    <n v="74"/>
    <n v="0.1"/>
    <n v="3.7"/>
    <s v="Medium"/>
    <s v="DY-007973"/>
    <s v="Bush Grady"/>
    <s v="Corporate"/>
    <s v="Pinar del Río"/>
    <s v="Pinar del Río"/>
    <s v="Cuba"/>
    <x v="11"/>
    <s v="Mar"/>
  </r>
  <r>
    <x v="7973"/>
    <d v="2015-12-28T00:00:00"/>
    <d v="2015-12-28T00:00:00"/>
    <n v="1"/>
    <s v="Same Day"/>
    <x v="1"/>
    <s v="Samsung Mobile"/>
    <n v="220"/>
    <n v="440"/>
    <n v="2"/>
    <n v="0.04"/>
    <n v="122.4"/>
    <n v="244.8"/>
    <n v="0.08"/>
    <n v="12.240000000000002"/>
    <s v="High"/>
    <s v="AY-007974"/>
    <s v="Monroe Murray"/>
    <s v="Consumer"/>
    <s v="Vincennes"/>
    <s v="Ile-de-France"/>
    <s v="France"/>
    <x v="1"/>
    <s v="Dec"/>
  </r>
  <r>
    <x v="7974"/>
    <d v="2015-11-12T00:00:00"/>
    <d v="2015-11-12T00:00:00"/>
    <n v="1"/>
    <s v="Same Day"/>
    <x v="1"/>
    <s v="Watch"/>
    <n v="104"/>
    <n v="104"/>
    <n v="1"/>
    <n v="0.04"/>
    <n v="19.84"/>
    <n v="19.84"/>
    <n v="0.04"/>
    <n v="1.984"/>
    <s v="Critical"/>
    <s v="MS-007975"/>
    <s v="Oneill Williams"/>
    <s v="Consumer"/>
    <s v="Sterlitamak"/>
    <s v="Bashkortostan"/>
    <s v="Russia"/>
    <x v="3"/>
    <s v="Nov"/>
  </r>
  <r>
    <x v="7975"/>
    <d v="2015-12-14T00:00:00"/>
    <d v="2015-12-14T00:00:00"/>
    <n v="1"/>
    <s v="Same Day"/>
    <x v="1"/>
    <s v="Fans"/>
    <n v="149"/>
    <n v="298"/>
    <n v="2"/>
    <n v="0.03"/>
    <n v="60.06"/>
    <n v="120.12"/>
    <n v="0.06"/>
    <n v="6.0060000000000002"/>
    <s v="Critical"/>
    <s v="IS-007976"/>
    <s v="Harrell Preis"/>
    <s v="Home Office"/>
    <s v="Smyrna"/>
    <s v="Georgia"/>
    <s v="United States"/>
    <x v="9"/>
    <s v="Dec"/>
  </r>
  <r>
    <x v="7976"/>
    <d v="2015-09-16T00:00:00"/>
    <d v="2015-09-16T00:00:00"/>
    <n v="1"/>
    <s v="Same Day"/>
    <x v="1"/>
    <s v="Iron"/>
    <n v="222"/>
    <n v="1110"/>
    <n v="5"/>
    <n v="0.04"/>
    <n v="97.6"/>
    <n v="488"/>
    <n v="0.2"/>
    <n v="9.76"/>
    <s v="High"/>
    <s v="ER-007977"/>
    <s v="Curtis Fuller"/>
    <s v="Consumer"/>
    <s v="Maradi"/>
    <s v="Maradi"/>
    <s v="Niger"/>
    <x v="7"/>
    <s v="Sep"/>
  </r>
  <r>
    <x v="7977"/>
    <d v="2015-10-15T00:00:00"/>
    <d v="2015-10-15T00:00:00"/>
    <n v="1"/>
    <s v="Same Day"/>
    <x v="1"/>
    <s v="Tablet"/>
    <n v="199"/>
    <n v="995"/>
    <n v="5"/>
    <n v="0.01"/>
    <n v="109.05"/>
    <n v="545.25"/>
    <n v="0.05"/>
    <n v="10.905000000000001"/>
    <s v="Critical"/>
    <s v="E--007978"/>
    <s v="Pearson Fortune-"/>
    <s v="Corporate"/>
    <s v="Himeji"/>
    <s v="Hyogo"/>
    <s v="Japan"/>
    <x v="4"/>
    <s v="Oct"/>
  </r>
  <r>
    <x v="7978"/>
    <d v="2015-12-05T00:00:00"/>
    <d v="2015-12-05T00:00:00"/>
    <n v="1"/>
    <s v="Same Day"/>
    <x v="1"/>
    <s v="Mouse"/>
    <n v="111"/>
    <n v="444"/>
    <n v="4"/>
    <n v="0.02"/>
    <n v="22.119999999999997"/>
    <n v="88.47999999999999"/>
    <n v="0.08"/>
    <n v="2.2119999999999997"/>
    <s v="High"/>
    <s v="IN-007979"/>
    <s v="Ball Hagelstein"/>
    <s v="Corporate"/>
    <s v="Waitakere"/>
    <s v="Auckland"/>
    <s v="New Zealand"/>
    <x v="0"/>
    <s v="Dec"/>
  </r>
  <r>
    <x v="7979"/>
    <d v="2015-08-03T00:00:00"/>
    <d v="2015-08-03T00:00:00"/>
    <n v="1"/>
    <s v="Same Day"/>
    <x v="1"/>
    <s v="Keyboard"/>
    <n v="33"/>
    <n v="165"/>
    <n v="5"/>
    <n v="0.01"/>
    <n v="6.6"/>
    <n v="33"/>
    <n v="0.05"/>
    <n v="0.66"/>
    <s v="High"/>
    <s v="KE-007980"/>
    <s v="Frank Ludtke"/>
    <s v="Home Office"/>
    <s v="Oxnard"/>
    <s v="California"/>
    <s v="United States"/>
    <x v="6"/>
    <s v="Aug"/>
  </r>
  <r>
    <x v="7980"/>
    <d v="2015-11-24T00:00:00"/>
    <d v="2015-11-24T00:00:00"/>
    <n v="1"/>
    <s v="Same Day"/>
    <x v="1"/>
    <s v="Apple Laptop"/>
    <n v="250"/>
    <n v="250"/>
    <n v="1"/>
    <n v="0.03"/>
    <n v="162.5"/>
    <n v="162.5"/>
    <n v="0.03"/>
    <n v="16.25"/>
    <s v="High"/>
    <s v="TT-007981"/>
    <s v="Duran Prescott"/>
    <s v="Consumer"/>
    <s v="Margate"/>
    <s v="England"/>
    <s v="United Kingdom"/>
    <x v="5"/>
    <s v="Nov"/>
  </r>
  <r>
    <x v="7981"/>
    <d v="2015-03-22T00:00:00"/>
    <d v="2015-03-22T00:00:00"/>
    <n v="1"/>
    <s v="Same Day"/>
    <x v="1"/>
    <s v="Mixer/Juicer"/>
    <n v="83"/>
    <n v="166"/>
    <n v="2"/>
    <n v="0.02"/>
    <n v="41.5"/>
    <n v="83"/>
    <n v="0.04"/>
    <n v="4.1500000000000004"/>
    <s v="Critical"/>
    <s v="IS-007982"/>
    <s v="Harrell Preis"/>
    <s v="Home Office"/>
    <s v="Smyrna"/>
    <s v="Georgia"/>
    <s v="United States"/>
    <x v="9"/>
    <s v="Mar"/>
  </r>
  <r>
    <x v="7982"/>
    <d v="2015-03-31T00:00:00"/>
    <d v="2015-03-31T00:00:00"/>
    <n v="1"/>
    <s v="Same Day"/>
    <x v="1"/>
    <s v="LED"/>
    <n v="192"/>
    <n v="192"/>
    <n v="1"/>
    <n v="0.01"/>
    <n v="110.08"/>
    <n v="110.08"/>
    <n v="0.01"/>
    <n v="11.008000000000001"/>
    <s v="Critical"/>
    <s v="TZ-007983"/>
    <s v="Casey Mautz"/>
    <s v="Consumer"/>
    <s v="New York City"/>
    <s v="New York"/>
    <s v="United States"/>
    <x v="8"/>
    <s v="Mar"/>
  </r>
  <r>
    <x v="7983"/>
    <d v="2015-11-04T00:00:00"/>
    <d v="2015-11-04T00:00:00"/>
    <n v="1"/>
    <s v="Same Day"/>
    <x v="1"/>
    <s v="LCD"/>
    <n v="65"/>
    <n v="260"/>
    <n v="4"/>
    <n v="0.02"/>
    <n v="16.25"/>
    <n v="65"/>
    <n v="0.08"/>
    <n v="1.625"/>
    <s v="High"/>
    <s v="EN-007984"/>
    <s v="Snyder Dahlen"/>
    <s v="Consumer"/>
    <s v="Sargodha"/>
    <s v="Punjab"/>
    <s v="Pakistan"/>
    <x v="2"/>
    <s v="Nov"/>
  </r>
  <r>
    <x v="7984"/>
    <d v="2015-12-24T00:00:00"/>
    <d v="2015-12-24T00:00:00"/>
    <n v="1"/>
    <s v="Same Day"/>
    <x v="1"/>
    <s v="Speakers"/>
    <n v="130"/>
    <n v="260"/>
    <n v="2"/>
    <n v="0.03"/>
    <n v="42.2"/>
    <n v="84.4"/>
    <n v="0.06"/>
    <n v="4.2200000000000006"/>
    <s v="Medium"/>
    <s v="TT-007985"/>
    <s v="Duran Prescott"/>
    <s v="Consumer"/>
    <s v="Buenos Aires"/>
    <s v="Buenos Aires"/>
    <s v="Argentina"/>
    <x v="9"/>
    <s v="Dec"/>
  </r>
  <r>
    <x v="7985"/>
    <d v="2015-04-23T00:00:00"/>
    <d v="2015-04-23T00:00:00"/>
    <n v="1"/>
    <s v="Same Day"/>
    <x v="1"/>
    <s v="Samsung Mobile"/>
    <n v="220"/>
    <n v="880"/>
    <n v="4"/>
    <n v="0.03"/>
    <n v="113.6"/>
    <n v="454.4"/>
    <n v="0.12"/>
    <n v="11.36"/>
    <s v="Medium"/>
    <s v="EN-007986"/>
    <s v="Rice Clasen"/>
    <s v="Consumer"/>
    <s v="Mulhouse"/>
    <s v="Alsace"/>
    <s v="France"/>
    <x v="1"/>
    <s v="Apr"/>
  </r>
  <r>
    <x v="7986"/>
    <d v="2015-08-21T00:00:00"/>
    <d v="2015-08-21T00:00:00"/>
    <n v="1"/>
    <s v="Same Day"/>
    <x v="1"/>
    <s v="Watch"/>
    <n v="104"/>
    <n v="312"/>
    <n v="3"/>
    <n v="0.01"/>
    <n v="20.88"/>
    <n v="62.64"/>
    <n v="0.03"/>
    <n v="2.0880000000000001"/>
    <s v="High"/>
    <s v="RS-007987"/>
    <s v="Cline Powers"/>
    <s v="Home Office"/>
    <s v="Hanover"/>
    <s v="Lower Saxony"/>
    <s v="Germany"/>
    <x v="1"/>
    <s v="Aug"/>
  </r>
  <r>
    <x v="7987"/>
    <d v="2015-05-27T00:00:00"/>
    <d v="2015-05-27T00:00:00"/>
    <n v="1"/>
    <s v="Same Day"/>
    <x v="1"/>
    <s v="Fans"/>
    <n v="149"/>
    <n v="596"/>
    <n v="4"/>
    <n v="0.04"/>
    <n v="45.16"/>
    <n v="180.64"/>
    <n v="0.16"/>
    <n v="4.516"/>
    <s v="Medium"/>
    <s v="KS-007988"/>
    <s v="Delgado Hooks"/>
    <s v="Consumer"/>
    <s v="Pau"/>
    <s v="Aquitaine"/>
    <s v="France"/>
    <x v="1"/>
    <s v="May"/>
  </r>
  <r>
    <x v="7988"/>
    <d v="2015-12-06T00:00:00"/>
    <d v="2015-12-06T00:00:00"/>
    <n v="1"/>
    <s v="Same Day"/>
    <x v="1"/>
    <s v="Iron"/>
    <n v="222"/>
    <n v="1110"/>
    <n v="5"/>
    <n v="0.02"/>
    <n v="119.8"/>
    <n v="599"/>
    <n v="0.1"/>
    <n v="11.98"/>
    <s v="High"/>
    <s v="OK-007989"/>
    <s v="Walker Ashbrook"/>
    <s v="Consumer"/>
    <s v="Morelia"/>
    <s v="Michoacán"/>
    <s v="Mexico"/>
    <x v="5"/>
    <s v="Dec"/>
  </r>
  <r>
    <x v="7989"/>
    <d v="2015-12-16T00:00:00"/>
    <d v="2015-12-16T00:00:00"/>
    <n v="1"/>
    <s v="Same Day"/>
    <x v="1"/>
    <s v="Tablet"/>
    <n v="199"/>
    <n v="796"/>
    <n v="4"/>
    <n v="0.01"/>
    <n v="111.04"/>
    <n v="444.16"/>
    <n v="0.04"/>
    <n v="11.104000000000001"/>
    <s v="Medium"/>
    <s v="EL-007990"/>
    <s v="Shepherd Patel"/>
    <s v="Corporate"/>
    <s v="Sydney"/>
    <s v="New South Wales"/>
    <s v="Australia"/>
    <x v="0"/>
    <s v="Dec"/>
  </r>
  <r>
    <x v="7990"/>
    <d v="2015-08-28T00:00:00"/>
    <d v="2015-08-28T00:00:00"/>
    <n v="1"/>
    <s v="Same Day"/>
    <x v="1"/>
    <s v="Mouse"/>
    <n v="111"/>
    <n v="444"/>
    <n v="4"/>
    <n v="0.02"/>
    <n v="22.119999999999997"/>
    <n v="88.47999999999999"/>
    <n v="0.08"/>
    <n v="2.2119999999999997"/>
    <s v="Medium"/>
    <s v="EY-007991"/>
    <s v="Massey Marley"/>
    <s v="Corporate"/>
    <s v="Hamburg"/>
    <s v="Hamburg"/>
    <s v="Germany"/>
    <x v="1"/>
    <s v="Aug"/>
  </r>
  <r>
    <x v="7991"/>
    <d v="2015-01-21T00:00:00"/>
    <d v="2015-01-21T00:00:00"/>
    <n v="1"/>
    <s v="Same Day"/>
    <x v="1"/>
    <s v="Keyboard"/>
    <n v="33"/>
    <n v="66"/>
    <n v="2"/>
    <n v="0.01"/>
    <n v="16.5"/>
    <n v="33"/>
    <n v="0.02"/>
    <n v="1.6500000000000001"/>
    <s v="Critical"/>
    <s v="TE-007992"/>
    <s v="Ingram Huthwaite"/>
    <s v="Consumer"/>
    <s v="Bolton"/>
    <s v="England"/>
    <s v="United Kingdom"/>
    <x v="5"/>
    <s v="Jan"/>
  </r>
  <r>
    <x v="7992"/>
    <d v="2015-04-10T00:00:00"/>
    <d v="2015-04-10T00:00:00"/>
    <n v="1"/>
    <s v="Same Day"/>
    <x v="1"/>
    <s v="Apple Laptop"/>
    <n v="250"/>
    <n v="1250"/>
    <n v="5"/>
    <n v="0.01"/>
    <n v="157.5"/>
    <n v="787.5"/>
    <n v="0.05"/>
    <n v="15.75"/>
    <s v="High"/>
    <s v="ER-007993"/>
    <s v="Jennings Gardner"/>
    <s v="Consumer"/>
    <s v="Ras al Khaymah"/>
    <s v="Ra's Al Khaymah"/>
    <s v="United Arab Emirates"/>
    <x v="3"/>
    <s v="Apr"/>
  </r>
  <r>
    <x v="7993"/>
    <d v="2015-03-04T00:00:00"/>
    <d v="2015-03-04T00:00:00"/>
    <n v="1"/>
    <s v="Same Day"/>
    <x v="1"/>
    <s v="Mixer/Juicer"/>
    <n v="83"/>
    <n v="249"/>
    <n v="3"/>
    <n v="0.03"/>
    <n v="27.666666666666668"/>
    <n v="83"/>
    <n v="0.09"/>
    <n v="2.7666666666666671"/>
    <s v="High"/>
    <s v="NT-007994"/>
    <s v="Pugh Swint"/>
    <s v="Home Office"/>
    <s v="Roseville"/>
    <s v="Michigan"/>
    <s v="United States"/>
    <x v="1"/>
    <s v="Mar"/>
  </r>
  <r>
    <x v="7994"/>
    <d v="2015-10-16T00:00:00"/>
    <d v="2015-10-16T00:00:00"/>
    <n v="1"/>
    <s v="Same Day"/>
    <x v="1"/>
    <s v="LED"/>
    <n v="192"/>
    <n v="768"/>
    <n v="4"/>
    <n v="0.01"/>
    <n v="104.32"/>
    <n v="417.28"/>
    <n v="0.04"/>
    <n v="10.432"/>
    <s v="High"/>
    <s v="DI-007995"/>
    <s v="Anderson Andreadi"/>
    <s v="Consumer"/>
    <s v="Hamilton"/>
    <s v="Ontario"/>
    <s v="Canada"/>
    <x v="12"/>
    <s v="Oct"/>
  </r>
  <r>
    <x v="7995"/>
    <d v="2015-06-09T00:00:00"/>
    <d v="2015-06-09T00:00:00"/>
    <n v="1"/>
    <s v="Same Day"/>
    <x v="1"/>
    <s v="LCD"/>
    <n v="65"/>
    <n v="325"/>
    <n v="5"/>
    <n v="0.05"/>
    <n v="13"/>
    <n v="65"/>
    <n v="0.25"/>
    <n v="1.3"/>
    <s v="Critical"/>
    <s v="ER-007996"/>
    <s v="Roberts Bavinger"/>
    <s v="Consumer"/>
    <s v="Jakarta"/>
    <s v="Jakarta"/>
    <s v="Indonesia"/>
    <x v="10"/>
    <s v="Jun"/>
  </r>
  <r>
    <x v="7996"/>
    <d v="2015-12-13T00:00:00"/>
    <d v="2015-12-13T00:00:00"/>
    <n v="1"/>
    <s v="Same Day"/>
    <x v="1"/>
    <s v="Speakers"/>
    <n v="130"/>
    <n v="390"/>
    <n v="3"/>
    <n v="0.05"/>
    <n v="30.5"/>
    <n v="91.5"/>
    <n v="0.15000000000000002"/>
    <n v="3.0500000000000003"/>
    <s v="Critical"/>
    <s v="EE-007997"/>
    <s v="Clarke Mcafee"/>
    <s v="Consumer"/>
    <s v="Guildford"/>
    <s v="England"/>
    <s v="United Kingdom"/>
    <x v="5"/>
    <s v="Dec"/>
  </r>
  <r>
    <x v="7997"/>
    <d v="2015-08-23T00:00:00"/>
    <d v="2015-08-23T00:00:00"/>
    <n v="1"/>
    <s v="Same Day"/>
    <x v="1"/>
    <s v="Samsung Mobile"/>
    <n v="220"/>
    <n v="880"/>
    <n v="4"/>
    <n v="0.04"/>
    <n v="104.8"/>
    <n v="419.2"/>
    <n v="0.16"/>
    <n v="10.48"/>
    <s v="High"/>
    <s v="RR-007998"/>
    <s v="Underwood Mcgarr"/>
    <s v="Home Office"/>
    <s v="Trento"/>
    <s v="Trentino-Alto Adige"/>
    <s v="Italy"/>
    <x v="9"/>
    <s v="Aug"/>
  </r>
  <r>
    <x v="7998"/>
    <d v="2015-03-11T00:00:00"/>
    <d v="2015-03-11T00:00:00"/>
    <n v="1"/>
    <s v="Same Day"/>
    <x v="1"/>
    <s v="Watch"/>
    <n v="104"/>
    <n v="208"/>
    <n v="2"/>
    <n v="0.04"/>
    <n v="15.68"/>
    <n v="31.36"/>
    <n v="0.08"/>
    <n v="1.5680000000000001"/>
    <s v="Critical"/>
    <s v="IS-007999"/>
    <s v="Haynes Goranitis"/>
    <s v="Consumer"/>
    <s v="Shkoder"/>
    <s v="Shkodër"/>
    <s v="Albania"/>
    <x v="3"/>
    <s v="Mar"/>
  </r>
  <r>
    <x v="7999"/>
    <d v="2015-10-14T00:00:00"/>
    <d v="2015-10-14T00:00:00"/>
    <n v="1"/>
    <s v="Same Day"/>
    <x v="1"/>
    <s v="Fans"/>
    <n v="149"/>
    <n v="596"/>
    <n v="4"/>
    <n v="0.03"/>
    <n v="51.120000000000005"/>
    <n v="204.48000000000002"/>
    <n v="0.12"/>
    <n v="5.112000000000001"/>
    <s v="Critical"/>
    <s v="ST-008000"/>
    <s v="Mckinney Gilcrest"/>
    <s v="Corporate"/>
    <s v="Los Angeles"/>
    <s v="California"/>
    <s v="United States"/>
    <x v="6"/>
    <s v="Oct"/>
  </r>
  <r>
    <x v="8000"/>
    <d v="2015-07-31T00:00:00"/>
    <d v="2015-07-31T00:00:00"/>
    <n v="1"/>
    <s v="Same Day"/>
    <x v="1"/>
    <s v="Iron"/>
    <n v="222"/>
    <n v="888"/>
    <n v="4"/>
    <n v="0.02"/>
    <n v="124.24"/>
    <n v="496.96"/>
    <n v="0.08"/>
    <n v="12.423999999999999"/>
    <s v="High"/>
    <s v="LL-008001"/>
    <s v="Cole Campbell"/>
    <s v="Consumer"/>
    <s v="Lawton"/>
    <s v="Oklahoma"/>
    <s v="United States"/>
    <x v="1"/>
    <s v="Jul"/>
  </r>
  <r>
    <x v="8001"/>
    <d v="2015-08-04T00:00:00"/>
    <d v="2015-08-04T00:00:00"/>
    <n v="1"/>
    <s v="Same Day"/>
    <x v="1"/>
    <s v="Tablet"/>
    <n v="199"/>
    <n v="995"/>
    <n v="5"/>
    <n v="0.05"/>
    <n v="69.25"/>
    <n v="346.25"/>
    <n v="0.25"/>
    <n v="6.9250000000000007"/>
    <s v="Critical"/>
    <s v="DE-008002"/>
    <s v="Watts Gnade"/>
    <s v="Home Office"/>
    <s v="Elx"/>
    <s v="Valenciana"/>
    <s v="Spain"/>
    <x v="9"/>
    <s v="Aug"/>
  </r>
  <r>
    <x v="8002"/>
    <d v="2015-03-30T00:00:00"/>
    <d v="2015-03-30T00:00:00"/>
    <n v="1"/>
    <s v="Same Day"/>
    <x v="1"/>
    <s v="Mouse"/>
    <n v="111"/>
    <n v="111"/>
    <n v="1"/>
    <n v="0.04"/>
    <n v="26.56"/>
    <n v="26.56"/>
    <n v="0.04"/>
    <n v="2.6560000000000001"/>
    <s v="Critical"/>
    <s v="IN-008003"/>
    <s v="Davis Akin"/>
    <s v="Consumer"/>
    <s v="Matagalpa"/>
    <s v="Matagalpa"/>
    <s v="Nicaragua"/>
    <x v="1"/>
    <s v="Mar"/>
  </r>
  <r>
    <x v="8003"/>
    <d v="2015-11-03T00:00:00"/>
    <d v="2015-11-03T00:00:00"/>
    <n v="1"/>
    <s v="Same Day"/>
    <x v="1"/>
    <s v="Keyboard"/>
    <n v="33"/>
    <n v="33"/>
    <n v="1"/>
    <n v="0.03"/>
    <n v="33"/>
    <n v="33"/>
    <n v="0.03"/>
    <n v="3.3000000000000003"/>
    <s v="High"/>
    <s v="GE-008004"/>
    <s v="Grimes Paige"/>
    <s v="Consumer"/>
    <s v="Paris"/>
    <s v="Ile-de-France"/>
    <s v="France"/>
    <x v="1"/>
    <s v="Nov"/>
  </r>
  <r>
    <x v="8004"/>
    <d v="2015-12-18T00:00:00"/>
    <d v="2015-12-18T00:00:00"/>
    <n v="1"/>
    <s v="Same Day"/>
    <x v="1"/>
    <s v="Apple Laptop"/>
    <n v="250"/>
    <n v="1000"/>
    <n v="4"/>
    <n v="0.03"/>
    <n v="140"/>
    <n v="560"/>
    <n v="0.12"/>
    <n v="14"/>
    <s v="Critical"/>
    <s v="ER-008005"/>
    <s v="Douglas Foster"/>
    <s v="Corporate"/>
    <s v="Budapest"/>
    <s v="Budapest"/>
    <s v="Hungary"/>
    <x v="3"/>
    <s v="Dec"/>
  </r>
  <r>
    <x v="8005"/>
    <d v="2015-10-21T00:00:00"/>
    <d v="2015-10-21T00:00:00"/>
    <n v="1"/>
    <s v="Same Day"/>
    <x v="1"/>
    <s v="Mixer/Juicer"/>
    <n v="83"/>
    <n v="415"/>
    <n v="5"/>
    <n v="0.02"/>
    <n v="16.600000000000001"/>
    <n v="83"/>
    <n v="0.1"/>
    <n v="1.6600000000000001"/>
    <s v="Critical"/>
    <s v="CH-008006"/>
    <s v="Russell Buch"/>
    <s v="Home Office"/>
    <s v="Yunyang"/>
    <s v="Henan"/>
    <s v="China"/>
    <x v="4"/>
    <s v="Oct"/>
  </r>
  <r>
    <x v="8006"/>
    <d v="2015-05-14T00:00:00"/>
    <d v="2015-05-14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Medium"/>
    <s v="ER-008007"/>
    <s v="Tate Hightower"/>
    <s v="Corporate"/>
    <s v="Canberra"/>
    <s v="Australian Capital Territory"/>
    <s v="Australia"/>
    <x v="0"/>
    <s v="May"/>
  </r>
  <r>
    <x v="8007"/>
    <d v="2015-12-27T00:00:00"/>
    <d v="2015-12-27T00:00:00"/>
    <n v="1"/>
    <s v="Same Day"/>
    <x v="1"/>
    <s v="LCD"/>
    <n v="65"/>
    <n v="195"/>
    <n v="3"/>
    <n v="0.04"/>
    <n v="21.666666666666668"/>
    <n v="65"/>
    <n v="0.12"/>
    <n v="2.166666666666667"/>
    <s v="High"/>
    <s v="AY-008008"/>
    <s v="Weber Halladay"/>
    <s v="Consumer"/>
    <s v="Houston"/>
    <s v="Texas"/>
    <s v="United States"/>
    <x v="1"/>
    <s v="Dec"/>
  </r>
  <r>
    <x v="8008"/>
    <d v="2015-12-01T00:00:00"/>
    <d v="2015-12-01T00:00:00"/>
    <n v="1"/>
    <s v="Same Day"/>
    <x v="1"/>
    <s v="Speakers"/>
    <n v="130"/>
    <n v="650"/>
    <n v="5"/>
    <n v="0.03"/>
    <n v="30.5"/>
    <n v="152.5"/>
    <n v="0.15"/>
    <n v="3.0500000000000003"/>
    <s v="High"/>
    <s v="LE-008009"/>
    <s v="George Engle"/>
    <s v="Home Office"/>
    <s v="San Rafael"/>
    <s v="Mendoza"/>
    <s v="Argentina"/>
    <x v="9"/>
    <s v="Dec"/>
  </r>
  <r>
    <x v="8009"/>
    <d v="2015-12-03T00:00:00"/>
    <d v="2015-12-03T00:00:00"/>
    <n v="1"/>
    <s v="Same Day"/>
    <x v="1"/>
    <s v="Samsung Mobile"/>
    <n v="220"/>
    <n v="880"/>
    <n v="4"/>
    <n v="0.03"/>
    <n v="113.6"/>
    <n v="454.4"/>
    <n v="0.12"/>
    <n v="11.36"/>
    <s v="Medium"/>
    <s v="ON-008010"/>
    <s v="Livingston Thornton"/>
    <s v="Consumer"/>
    <s v="Gorgan"/>
    <s v="Golestan"/>
    <s v="Iran"/>
    <x v="3"/>
    <s v="Dec"/>
  </r>
  <r>
    <x v="8010"/>
    <d v="2015-12-26T00:00:00"/>
    <d v="2015-12-26T00:00:00"/>
    <n v="1"/>
    <s v="Same Day"/>
    <x v="1"/>
    <s v="Watch"/>
    <n v="104"/>
    <n v="312"/>
    <n v="3"/>
    <n v="0.01"/>
    <n v="20.88"/>
    <n v="62.64"/>
    <n v="0.03"/>
    <n v="2.0880000000000001"/>
    <s v="Medium"/>
    <s v="EN-008011"/>
    <s v="Sexton Sorensen"/>
    <s v="Consumer"/>
    <s v="Newcastle"/>
    <s v="New South Wales"/>
    <s v="Australia"/>
    <x v="0"/>
    <s v="Dec"/>
  </r>
  <r>
    <x v="8011"/>
    <d v="2015-03-30T00:00:00"/>
    <d v="2015-03-30T00:00:00"/>
    <n v="1"/>
    <s v="Same Day"/>
    <x v="1"/>
    <s v="Fans"/>
    <n v="149"/>
    <n v="745"/>
    <n v="5"/>
    <n v="0.05"/>
    <n v="31.75"/>
    <n v="158.75"/>
    <n v="0.25"/>
    <n v="3.1750000000000003"/>
    <s v="Medium"/>
    <s v="EY-008012"/>
    <s v="Ellison Shifley"/>
    <s v="Consumer"/>
    <s v="Wenzhou"/>
    <s v="Zhejiang"/>
    <s v="China"/>
    <x v="4"/>
    <s v="Mar"/>
  </r>
  <r>
    <x v="8012"/>
    <d v="2015-03-31T00:00:00"/>
    <d v="2015-03-31T00:00:00"/>
    <n v="1"/>
    <s v="Same Day"/>
    <x v="1"/>
    <s v="Iron"/>
    <n v="222"/>
    <n v="666"/>
    <n v="3"/>
    <n v="0.02"/>
    <n v="128.68"/>
    <n v="386.04"/>
    <n v="0.06"/>
    <n v="12.868000000000002"/>
    <s v="Critical"/>
    <s v="RI-008013"/>
    <s v="Sawyer Molinari"/>
    <s v="Consumer"/>
    <s v="Fort Worth"/>
    <s v="Texas"/>
    <s v="United States"/>
    <x v="1"/>
    <s v="Mar"/>
  </r>
  <r>
    <x v="8013"/>
    <d v="2015-02-11T00:00:00"/>
    <d v="2015-02-11T00:00:00"/>
    <n v="1"/>
    <s v="Same Day"/>
    <x v="1"/>
    <s v="Tablet"/>
    <n v="199"/>
    <n v="199"/>
    <n v="1"/>
    <n v="0.05"/>
    <n v="109.05"/>
    <n v="109.05"/>
    <n v="0.05"/>
    <n v="10.905000000000001"/>
    <s v="Medium"/>
    <s v="GS-008014"/>
    <s v="Barber Hastings"/>
    <s v="Consumer"/>
    <s v="Ingolstadt"/>
    <s v="Bavaria"/>
    <s v="Germany"/>
    <x v="1"/>
    <s v="Feb"/>
  </r>
  <r>
    <x v="8014"/>
    <d v="2015-01-01T00:00:00"/>
    <d v="2015-01-01T00:00:00"/>
    <n v="1"/>
    <s v="Same Day"/>
    <x v="1"/>
    <s v="Mouse"/>
    <n v="111"/>
    <n v="222"/>
    <n v="2"/>
    <n v="0.04"/>
    <n v="22.119999999999997"/>
    <n v="44.239999999999995"/>
    <n v="0.08"/>
    <n v="2.2119999999999997"/>
    <s v="Medium"/>
    <s v="SH-008015"/>
    <s v="Bond Overcash"/>
    <s v="Consumer"/>
    <s v="Wheeling"/>
    <s v="West Virginia"/>
    <s v="United States"/>
    <x v="8"/>
    <s v="Jan"/>
  </r>
  <r>
    <x v="8015"/>
    <d v="2015-06-17T00:00:00"/>
    <d v="2015-06-17T00:00:00"/>
    <n v="1"/>
    <s v="Same Day"/>
    <x v="1"/>
    <s v="Keyboard"/>
    <n v="33"/>
    <n v="33"/>
    <n v="1"/>
    <n v="0.02"/>
    <n v="33"/>
    <n v="33"/>
    <n v="0.02"/>
    <n v="3.3000000000000003"/>
    <s v="High"/>
    <s v="HS-008016"/>
    <s v="Orr Sachs"/>
    <s v="Corporate"/>
    <s v="Seattle"/>
    <s v="Washington"/>
    <s v="United States"/>
    <x v="6"/>
    <s v="Jun"/>
  </r>
  <r>
    <x v="8016"/>
    <d v="2015-09-25T00:00:00"/>
    <d v="2015-09-25T00:00:00"/>
    <n v="1"/>
    <s v="Same Day"/>
    <x v="1"/>
    <s v="Apple Laptop"/>
    <n v="250"/>
    <n v="500"/>
    <n v="2"/>
    <n v="0.01"/>
    <n v="165"/>
    <n v="330"/>
    <n v="0.02"/>
    <n v="16.5"/>
    <s v="High"/>
    <s v="EY-008017"/>
    <s v="Massey Marley"/>
    <s v="Corporate"/>
    <s v="Perth"/>
    <s v="Western Australia"/>
    <s v="Australia"/>
    <x v="0"/>
    <s v="Sep"/>
  </r>
  <r>
    <x v="8017"/>
    <d v="2015-02-13T00:00:00"/>
    <d v="2015-02-13T00:00:00"/>
    <n v="1"/>
    <s v="Same Day"/>
    <x v="1"/>
    <s v="Mixer/Juicer"/>
    <n v="83"/>
    <n v="415"/>
    <n v="5"/>
    <n v="0.02"/>
    <n v="16.600000000000001"/>
    <n v="83"/>
    <n v="0.1"/>
    <n v="1.6600000000000001"/>
    <s v="Medium"/>
    <s v="DY-008018"/>
    <s v="Mccarthy Kennedy"/>
    <s v="Home Office"/>
    <s v="Los Angeles"/>
    <s v="California"/>
    <s v="United States"/>
    <x v="6"/>
    <s v="Feb"/>
  </r>
  <r>
    <x v="8018"/>
    <d v="2015-04-22T00:00:00"/>
    <d v="2015-04-22T00:00:00"/>
    <n v="1"/>
    <s v="Same Day"/>
    <x v="1"/>
    <s v="LED"/>
    <n v="192"/>
    <n v="960"/>
    <n v="5"/>
    <n v="0.03"/>
    <n v="83.2"/>
    <n v="416"/>
    <n v="0.15"/>
    <n v="8.32"/>
    <s v="Medium"/>
    <s v="ON-008019"/>
    <s v="Matthews Creighton"/>
    <s v="Corporate"/>
    <s v="Southaven"/>
    <s v="Mississippi"/>
    <s v="United States"/>
    <x v="9"/>
    <s v="Apr"/>
  </r>
  <r>
    <x v="8019"/>
    <d v="2015-01-26T00:00:00"/>
    <d v="2015-01-26T00:00:00"/>
    <n v="1"/>
    <s v="Same Day"/>
    <x v="1"/>
    <s v="LCD"/>
    <n v="65"/>
    <n v="325"/>
    <n v="5"/>
    <n v="0.02"/>
    <n v="13"/>
    <n v="65"/>
    <n v="0.1"/>
    <n v="1.3"/>
    <s v="High"/>
    <s v="KY-008020"/>
    <s v="Cantu Zandusky"/>
    <s v="Corporate"/>
    <s v="Caucaia"/>
    <s v="Ceará"/>
    <s v="Brazil"/>
    <x v="9"/>
    <s v="Jan"/>
  </r>
  <r>
    <x v="8020"/>
    <d v="2015-05-10T00:00:00"/>
    <d v="2015-05-10T00:00:00"/>
    <n v="1"/>
    <s v="Same Day"/>
    <x v="1"/>
    <s v="Speakers"/>
    <n v="130"/>
    <n v="650"/>
    <n v="5"/>
    <n v="0.03"/>
    <n v="30.5"/>
    <n v="152.5"/>
    <n v="0.15"/>
    <n v="3.0500000000000003"/>
    <s v="High"/>
    <s v="ON-008021"/>
    <s v="Fields Dodson"/>
    <s v="Consumer"/>
    <s v="New York City"/>
    <s v="New York"/>
    <s v="United States"/>
    <x v="8"/>
    <s v="May"/>
  </r>
  <r>
    <x v="8021"/>
    <d v="2015-05-23T00:00:00"/>
    <d v="2015-05-23T00:00:00"/>
    <n v="1"/>
    <s v="Same Day"/>
    <x v="1"/>
    <s v="Samsung Mobile"/>
    <n v="220"/>
    <n v="440"/>
    <n v="2"/>
    <n v="0.04"/>
    <n v="122.4"/>
    <n v="244.8"/>
    <n v="0.08"/>
    <n v="12.240000000000002"/>
    <s v="High"/>
    <s v="ON-008022"/>
    <s v="Larson Ferguson"/>
    <s v="Consumer"/>
    <s v="Agra"/>
    <s v="Uttar Pradesh"/>
    <s v="India"/>
    <x v="2"/>
    <s v="May"/>
  </r>
  <r>
    <x v="8022"/>
    <d v="2015-03-24T00:00:00"/>
    <d v="2015-03-24T00:00:00"/>
    <n v="1"/>
    <s v="Same Day"/>
    <x v="1"/>
    <s v="Watch"/>
    <n v="104"/>
    <n v="520"/>
    <n v="5"/>
    <n v="0.04"/>
    <n v="3.1999999999999993"/>
    <n v="15.999999999999996"/>
    <n v="0.2"/>
    <n v="0.31999999999999995"/>
    <s v="Critical"/>
    <s v="ER-008023"/>
    <s v="Nichols Collister"/>
    <s v="Consumer"/>
    <s v="Quilmes"/>
    <s v="Provincia de Buenos Aires"/>
    <s v="Argentina"/>
    <x v="9"/>
    <s v="Mar"/>
  </r>
  <r>
    <x v="8023"/>
    <d v="2015-11-15T00:00:00"/>
    <d v="2015-11-15T00:00:00"/>
    <n v="1"/>
    <s v="Same Day"/>
    <x v="1"/>
    <s v="Fans"/>
    <n v="149"/>
    <n v="596"/>
    <n v="4"/>
    <n v="0.02"/>
    <n v="57.08"/>
    <n v="228.32"/>
    <n v="0.08"/>
    <n v="5.7080000000000002"/>
    <s v="High"/>
    <s v="ON-008024"/>
    <s v="Walsh Hamilton"/>
    <s v="Home Office"/>
    <s v="Madrid"/>
    <s v="Madrid"/>
    <s v="Spain"/>
    <x v="9"/>
    <s v="Nov"/>
  </r>
  <r>
    <x v="8024"/>
    <d v="2015-07-22T00:00:00"/>
    <d v="2015-07-22T00:00:00"/>
    <n v="1"/>
    <s v="Same Day"/>
    <x v="1"/>
    <s v="Iron"/>
    <n v="222"/>
    <n v="222"/>
    <n v="1"/>
    <n v="0.03"/>
    <n v="135.34"/>
    <n v="135.34"/>
    <n v="0.03"/>
    <n v="13.534000000000001"/>
    <s v="Critical"/>
    <s v="CK-008025"/>
    <s v="Sparks Mackendrick"/>
    <s v="Home Office"/>
    <s v="Goiânia"/>
    <s v="Goiás"/>
    <s v="Brazil"/>
    <x v="9"/>
    <s v="Jul"/>
  </r>
  <r>
    <x v="8025"/>
    <d v="2015-02-23T00:00:00"/>
    <d v="2015-02-23T00:00:00"/>
    <n v="1"/>
    <s v="Same Day"/>
    <x v="1"/>
    <s v="Tablet"/>
    <n v="199"/>
    <n v="398"/>
    <n v="2"/>
    <n v="0.05"/>
    <n v="99.1"/>
    <n v="198.2"/>
    <n v="0.1"/>
    <n v="9.91"/>
    <s v="High"/>
    <s v="ER-008026"/>
    <s v="Hardy Greer"/>
    <s v="Corporate"/>
    <s v="Marseille"/>
    <s v="Provence-Alpes-Côte d'Azur"/>
    <s v="France"/>
    <x v="1"/>
    <s v="Feb"/>
  </r>
  <r>
    <x v="8026"/>
    <d v="2015-02-11T00:00:00"/>
    <d v="2015-02-11T00:00:00"/>
    <n v="1"/>
    <s v="Same Day"/>
    <x v="1"/>
    <s v="Mouse"/>
    <n v="111"/>
    <n v="111"/>
    <n v="1"/>
    <n v="0.04"/>
    <n v="26.56"/>
    <n v="26.56"/>
    <n v="0.04"/>
    <n v="2.6560000000000001"/>
    <s v="High"/>
    <s v="LL-008027"/>
    <s v="Dominguez Norvell"/>
    <s v="Consumer"/>
    <s v="Budapest"/>
    <s v="Budapest"/>
    <s v="Hungary"/>
    <x v="3"/>
    <s v="Feb"/>
  </r>
  <r>
    <x v="8027"/>
    <d v="2015-07-02T00:00:00"/>
    <d v="2015-07-02T00:00:00"/>
    <n v="1"/>
    <s v="Same Day"/>
    <x v="1"/>
    <s v="Keyboard"/>
    <n v="33"/>
    <n v="66"/>
    <n v="2"/>
    <n v="0.04"/>
    <n v="16.5"/>
    <n v="33"/>
    <n v="0.08"/>
    <n v="1.6500000000000001"/>
    <s v="Critical"/>
    <s v="DY-008028"/>
    <s v="Mccarthy Kennedy"/>
    <s v="Home Office"/>
    <s v="Obregón"/>
    <s v="Sonora"/>
    <s v="Mexico"/>
    <x v="5"/>
    <s v="Jul"/>
  </r>
  <r>
    <x v="8028"/>
    <d v="2015-08-16T00:00:00"/>
    <d v="2015-08-16T00:00:00"/>
    <n v="1"/>
    <s v="Same Day"/>
    <x v="1"/>
    <s v="Apple Laptop"/>
    <n v="250"/>
    <n v="500"/>
    <n v="2"/>
    <n v="0.02"/>
    <n v="160"/>
    <n v="320"/>
    <n v="0.04"/>
    <n v="16"/>
    <s v="Medium"/>
    <s v="NT-008029"/>
    <s v="Pugh Swint"/>
    <s v="Home Office"/>
    <s v="Jiutai"/>
    <s v="Jilin"/>
    <s v="China"/>
    <x v="4"/>
    <s v="Aug"/>
  </r>
  <r>
    <x v="8029"/>
    <d v="2015-04-01T00:00:00"/>
    <d v="2015-04-01T00:00:00"/>
    <n v="1"/>
    <s v="Same Day"/>
    <x v="1"/>
    <s v="Mixer/Juicer"/>
    <n v="83"/>
    <n v="332"/>
    <n v="4"/>
    <n v="0.01"/>
    <n v="20.75"/>
    <n v="83"/>
    <n v="0.04"/>
    <n v="2.0750000000000002"/>
    <s v="Critical"/>
    <s v="EN-008030"/>
    <s v="Kelly Braden"/>
    <s v="Corporate"/>
    <s v="Barcelona"/>
    <s v="Catalonia"/>
    <s v="Spain"/>
    <x v="9"/>
    <s v="Apr"/>
  </r>
  <r>
    <x v="8030"/>
    <d v="2015-06-08T00:00:00"/>
    <d v="2015-06-08T00:00:00"/>
    <n v="1"/>
    <s v="Same Day"/>
    <x v="1"/>
    <s v="LED"/>
    <n v="192"/>
    <n v="768"/>
    <n v="4"/>
    <n v="0.02"/>
    <n v="96.64"/>
    <n v="386.56"/>
    <n v="0.08"/>
    <n v="9.6640000000000015"/>
    <s v="Critical"/>
    <s v="NO-008031"/>
    <s v="Kim Eno"/>
    <s v="Corporate"/>
    <s v="Walsall"/>
    <s v="England"/>
    <s v="United Kingdom"/>
    <x v="5"/>
    <s v="Jun"/>
  </r>
  <r>
    <x v="8031"/>
    <d v="2015-07-02T00:00:00"/>
    <d v="2015-07-02T00:00:00"/>
    <n v="1"/>
    <s v="Same Day"/>
    <x v="1"/>
    <s v="LCD"/>
    <n v="65"/>
    <n v="195"/>
    <n v="3"/>
    <n v="0.03"/>
    <n v="21.666666666666668"/>
    <n v="65"/>
    <n v="0.09"/>
    <n v="2.166666666666667"/>
    <s v="Critical"/>
    <s v="ER-008032"/>
    <s v="Marks Schneider"/>
    <s v="Home Office"/>
    <s v="Montréal"/>
    <s v="Quebec"/>
    <s v="Canada"/>
    <x v="12"/>
    <s v="Jul"/>
  </r>
  <r>
    <x v="8032"/>
    <d v="2015-08-06T00:00:00"/>
    <d v="2015-08-06T00:00:00"/>
    <n v="1"/>
    <s v="Same Day"/>
    <x v="1"/>
    <s v="Speakers"/>
    <n v="130"/>
    <n v="260"/>
    <n v="2"/>
    <n v="0.04"/>
    <n v="39.6"/>
    <n v="79.2"/>
    <n v="0.08"/>
    <n v="3.9600000000000004"/>
    <s v="Critical"/>
    <s v="TT-008033"/>
    <s v="Nelson Barnett"/>
    <s v="Consumer"/>
    <s v="Miami"/>
    <s v="Florida"/>
    <s v="United States"/>
    <x v="9"/>
    <s v="Aug"/>
  </r>
  <r>
    <x v="8033"/>
    <d v="2015-06-11T00:00:00"/>
    <d v="2015-06-11T00:00:00"/>
    <n v="1"/>
    <s v="Same Day"/>
    <x v="1"/>
    <s v="Samsung Mobile"/>
    <n v="220"/>
    <n v="220"/>
    <n v="1"/>
    <n v="0.05"/>
    <n v="129"/>
    <n v="129"/>
    <n v="0.05"/>
    <n v="12.9"/>
    <s v="Medium"/>
    <s v="ER-008034"/>
    <s v="Estrada Kiefer"/>
    <s v="Consumer"/>
    <s v="Baghdad"/>
    <s v="Baghdad"/>
    <s v="Iraq"/>
    <x v="3"/>
    <s v="Jun"/>
  </r>
  <r>
    <x v="8034"/>
    <d v="2015-09-17T00:00:00"/>
    <d v="2015-09-17T00:00:00"/>
    <n v="1"/>
    <s v="Same Day"/>
    <x v="1"/>
    <s v="Watch"/>
    <n v="104"/>
    <n v="416"/>
    <n v="4"/>
    <n v="0.02"/>
    <n v="15.68"/>
    <n v="62.72"/>
    <n v="0.08"/>
    <n v="1.5680000000000001"/>
    <s v="Medium"/>
    <s v="ED-008035"/>
    <s v="Everett Sweed"/>
    <s v="Consumer"/>
    <s v="Bayamo"/>
    <s v="Granma"/>
    <s v="Cuba"/>
    <x v="11"/>
    <s v="Sep"/>
  </r>
  <r>
    <x v="8035"/>
    <d v="2015-02-06T00:00:00"/>
    <d v="2015-02-06T00:00:00"/>
    <n v="1"/>
    <s v="Same Day"/>
    <x v="1"/>
    <s v="Fans"/>
    <n v="149"/>
    <n v="745"/>
    <n v="5"/>
    <n v="0.04"/>
    <n v="39.200000000000003"/>
    <n v="196"/>
    <n v="0.2"/>
    <n v="3.9200000000000004"/>
    <s v="Critical"/>
    <s v="AN-008036"/>
    <s v="Kramer O'Brian"/>
    <s v="Consumer"/>
    <s v="Salvador"/>
    <s v="Bahia"/>
    <s v="Brazil"/>
    <x v="9"/>
    <s v="Feb"/>
  </r>
  <r>
    <x v="8036"/>
    <d v="2015-09-17T00:00:00"/>
    <d v="2015-09-17T00:00:00"/>
    <n v="1"/>
    <s v="Same Day"/>
    <x v="1"/>
    <s v="Iron"/>
    <n v="222"/>
    <n v="666"/>
    <n v="3"/>
    <n v="0.03"/>
    <n v="122.02"/>
    <n v="366.06"/>
    <n v="0.09"/>
    <n v="12.202"/>
    <s v="Critical"/>
    <s v="KI-008037"/>
    <s v="Fitzgerald Klamczynski"/>
    <s v="Corporate"/>
    <s v="Tegucigalpa"/>
    <s v="Francisco Morazán"/>
    <s v="Honduras"/>
    <x v="1"/>
    <s v="Sep"/>
  </r>
  <r>
    <x v="8037"/>
    <d v="2015-10-28T00:00:00"/>
    <d v="2015-10-28T00:00:00"/>
    <n v="1"/>
    <s v="Same Day"/>
    <x v="1"/>
    <s v="Tablet"/>
    <n v="199"/>
    <n v="597"/>
    <n v="3"/>
    <n v="0.01"/>
    <n v="113.03"/>
    <n v="339.09000000000003"/>
    <n v="0.03"/>
    <n v="11.303000000000001"/>
    <s v="Medium"/>
    <s v="ER-008038"/>
    <s v="Montoya Ritter"/>
    <s v="Corporate"/>
    <s v="Melun"/>
    <s v="Ile-de-France"/>
    <s v="France"/>
    <x v="1"/>
    <s v="Oct"/>
  </r>
  <r>
    <x v="8038"/>
    <d v="2015-01-24T00:00:00"/>
    <d v="2015-01-24T00:00:00"/>
    <n v="1"/>
    <s v="Same Day"/>
    <x v="1"/>
    <s v="Mouse"/>
    <n v="111"/>
    <n v="333"/>
    <n v="3"/>
    <n v="0.02"/>
    <n v="24.34"/>
    <n v="73.02"/>
    <n v="0.06"/>
    <n v="2.4340000000000002"/>
    <s v="High"/>
    <s v="ON-008039"/>
    <s v="Ross Braxton"/>
    <s v="Consumer"/>
    <s v="Brisbane"/>
    <s v="Queensland"/>
    <s v="Australia"/>
    <x v="0"/>
    <s v="Jan"/>
  </r>
  <r>
    <x v="8039"/>
    <d v="2015-04-22T00:00:00"/>
    <d v="2015-04-22T00:00:00"/>
    <n v="1"/>
    <s v="Same Day"/>
    <x v="1"/>
    <s v="Keyboard"/>
    <n v="33"/>
    <n v="132"/>
    <n v="4"/>
    <n v="0.03"/>
    <n v="8.25"/>
    <n v="33"/>
    <n v="0.12"/>
    <n v="0.82500000000000007"/>
    <s v="High"/>
    <s v="AN-008040"/>
    <s v="Barrett Gayman"/>
    <s v="Home Office"/>
    <s v="Bangkok"/>
    <s v="Bangkok"/>
    <s v="Thailand"/>
    <x v="10"/>
    <s v="Apr"/>
  </r>
  <r>
    <x v="8040"/>
    <d v="2015-06-13T00:00:00"/>
    <d v="2015-06-13T00:00:00"/>
    <n v="1"/>
    <s v="Same Day"/>
    <x v="1"/>
    <s v="Apple Laptop"/>
    <n v="250"/>
    <n v="1000"/>
    <n v="4"/>
    <n v="0.02"/>
    <n v="150"/>
    <n v="600"/>
    <n v="0.08"/>
    <n v="15"/>
    <s v="Critical"/>
    <s v="ER-008041"/>
    <s v="Douglas Foster"/>
    <s v="Corporate"/>
    <s v="Budapest"/>
    <s v="Budapest"/>
    <s v="Hungary"/>
    <x v="3"/>
    <s v="Jun"/>
  </r>
  <r>
    <x v="8041"/>
    <d v="2015-11-08T00:00:00"/>
    <d v="2015-11-08T00:00:00"/>
    <n v="1"/>
    <s v="Same Day"/>
    <x v="1"/>
    <s v="Mixer/Juicer"/>
    <n v="83"/>
    <n v="166"/>
    <n v="2"/>
    <n v="0.02"/>
    <n v="41.5"/>
    <n v="83"/>
    <n v="0.04"/>
    <n v="4.1500000000000004"/>
    <s v="High"/>
    <s v="AN-008042"/>
    <s v="Smith Abelman"/>
    <s v="Consumer"/>
    <s v="Lille"/>
    <s v="Nord-Pas-de-Calais"/>
    <s v="France"/>
    <x v="1"/>
    <s v="Nov"/>
  </r>
  <r>
    <x v="8042"/>
    <d v="2015-08-29T00:00:00"/>
    <d v="2015-08-29T00:00:00"/>
    <n v="1"/>
    <s v="Same Day"/>
    <x v="1"/>
    <s v="LED"/>
    <n v="192"/>
    <n v="192"/>
    <n v="1"/>
    <n v="0.01"/>
    <n v="110.08"/>
    <n v="110.08"/>
    <n v="0.01"/>
    <n v="11.008000000000001"/>
    <s v="Critical"/>
    <s v="IS-008043"/>
    <s v="Lester Preis"/>
    <s v="Home Office"/>
    <s v="Los Angeles"/>
    <s v="California"/>
    <s v="United States"/>
    <x v="6"/>
    <s v="Aug"/>
  </r>
  <r>
    <x v="8043"/>
    <d v="2015-12-15T00:00:00"/>
    <d v="2015-12-15T00:00:00"/>
    <n v="1"/>
    <s v="Same Day"/>
    <x v="1"/>
    <s v="LCD"/>
    <n v="65"/>
    <n v="195"/>
    <n v="3"/>
    <n v="0.01"/>
    <n v="21.666666666666668"/>
    <n v="65"/>
    <n v="0.03"/>
    <n v="2.166666666666667"/>
    <s v="High"/>
    <s v="AN-008044"/>
    <s v="Buckley Wasserman"/>
    <s v="Corporate"/>
    <s v="Yuma"/>
    <s v="Arizona"/>
    <s v="United States"/>
    <x v="6"/>
    <s v="Dec"/>
  </r>
  <r>
    <x v="8044"/>
    <d v="2015-10-13T00:00:00"/>
    <d v="2015-10-13T00:00:00"/>
    <n v="1"/>
    <s v="Same Day"/>
    <x v="1"/>
    <s v="Speakers"/>
    <n v="130"/>
    <n v="390"/>
    <n v="3"/>
    <n v="0.05"/>
    <n v="30.5"/>
    <n v="91.5"/>
    <n v="0.15000000000000002"/>
    <n v="3.0500000000000003"/>
    <s v="Critical"/>
    <s v="AS-008045"/>
    <s v="Weeks Thomas"/>
    <s v="Home Office"/>
    <s v="Chicago"/>
    <s v="Illinois"/>
    <s v="United States"/>
    <x v="1"/>
    <s v="Oct"/>
  </r>
  <r>
    <x v="8045"/>
    <d v="2015-09-04T00:00:00"/>
    <d v="2015-09-04T00:00:00"/>
    <n v="1"/>
    <s v="Same Day"/>
    <x v="1"/>
    <s v="Samsung Mobile"/>
    <n v="220"/>
    <n v="220"/>
    <n v="1"/>
    <n v="0.03"/>
    <n v="133.4"/>
    <n v="133.4"/>
    <n v="0.03"/>
    <n v="13.340000000000002"/>
    <s v="High"/>
    <s v="NG-008046"/>
    <s v="Townsend Hwang"/>
    <s v="Consumer"/>
    <s v="Mejicanos"/>
    <s v="San Salvador"/>
    <s v="El Salvador"/>
    <x v="1"/>
    <s v="Sep"/>
  </r>
  <r>
    <x v="8046"/>
    <d v="2015-12-24T00:00:00"/>
    <d v="2015-12-24T00:00:00"/>
    <n v="1"/>
    <s v="Same Day"/>
    <x v="1"/>
    <s v="Watch"/>
    <n v="104"/>
    <n v="104"/>
    <n v="1"/>
    <n v="0.04"/>
    <n v="19.84"/>
    <n v="19.84"/>
    <n v="0.04"/>
    <n v="1.984"/>
    <s v="Critical"/>
    <s v="AM-008047"/>
    <s v="Mckee Sundaresam"/>
    <s v="Home Office"/>
    <s v="Sale"/>
    <s v="Rabat-Salé-Zemmour-Zaer"/>
    <s v="Morocco"/>
    <x v="7"/>
    <s v="Dec"/>
  </r>
  <r>
    <x v="8047"/>
    <d v="2015-08-09T00:00:00"/>
    <d v="2015-08-09T00:00:00"/>
    <n v="1"/>
    <s v="Same Day"/>
    <x v="1"/>
    <s v="Fans"/>
    <n v="149"/>
    <n v="447"/>
    <n v="3"/>
    <n v="0.01"/>
    <n v="64.53"/>
    <n v="193.59"/>
    <n v="0.03"/>
    <n v="6.4530000000000003"/>
    <s v="Critical"/>
    <s v="CK-008048"/>
    <s v="Barnett Garverick"/>
    <s v="Home Office"/>
    <s v="Newport News"/>
    <s v="Virginia"/>
    <s v="United States"/>
    <x v="9"/>
    <s v="Aug"/>
  </r>
  <r>
    <x v="8048"/>
    <d v="2015-07-27T00:00:00"/>
    <d v="2015-07-27T00:00:00"/>
    <n v="1"/>
    <s v="Same Day"/>
    <x v="1"/>
    <s v="Iron"/>
    <n v="222"/>
    <n v="1110"/>
    <n v="5"/>
    <n v="0.05"/>
    <n v="86.5"/>
    <n v="432.5"/>
    <n v="0.25"/>
    <n v="8.65"/>
    <s v="Medium"/>
    <s v="CK-008049"/>
    <s v="Barnett Garverick"/>
    <s v="Home Office"/>
    <s v="Aurora"/>
    <s v="Illinois"/>
    <s v="United States"/>
    <x v="1"/>
    <s v="Jul"/>
  </r>
  <r>
    <x v="8049"/>
    <d v="2015-10-20T00:00:00"/>
    <d v="2015-10-20T00:00:00"/>
    <n v="1"/>
    <s v="Same Day"/>
    <x v="1"/>
    <s v="Tablet"/>
    <n v="199"/>
    <n v="398"/>
    <n v="2"/>
    <n v="0.03"/>
    <n v="107.06"/>
    <n v="214.12"/>
    <n v="0.06"/>
    <n v="10.706000000000001"/>
    <s v="Medium"/>
    <s v="LL-008050"/>
    <s v="Cole Campbell"/>
    <s v="Consumer"/>
    <s v="Wilmington"/>
    <s v="North Carolina"/>
    <s v="United States"/>
    <x v="9"/>
    <s v="Oct"/>
  </r>
  <r>
    <x v="8050"/>
    <d v="2015-04-28T00:00:00"/>
    <d v="2015-04-28T00:00:00"/>
    <n v="1"/>
    <s v="Same Day"/>
    <x v="1"/>
    <s v="Mouse"/>
    <n v="111"/>
    <n v="444"/>
    <n v="4"/>
    <n v="0.02"/>
    <n v="22.119999999999997"/>
    <n v="88.47999999999999"/>
    <n v="0.08"/>
    <n v="2.2119999999999997"/>
    <s v="Medium"/>
    <s v="NG-008051"/>
    <s v="Thompson Armstrong"/>
    <s v="Home Office"/>
    <s v="Casablanca"/>
    <s v="Grand Casablanca"/>
    <s v="Morocco"/>
    <x v="7"/>
    <s v="Apr"/>
  </r>
  <r>
    <x v="8051"/>
    <d v="2015-03-16T00:00:00"/>
    <d v="2015-03-16T00:00:00"/>
    <n v="1"/>
    <s v="Same Day"/>
    <x v="1"/>
    <s v="Keyboard"/>
    <n v="33"/>
    <n v="132"/>
    <n v="4"/>
    <n v="0.05"/>
    <n v="8.25"/>
    <n v="33"/>
    <n v="0.2"/>
    <n v="0.82500000000000007"/>
    <s v="High"/>
    <s v="AL-008052"/>
    <s v="Henson Rozendal"/>
    <s v="Consumer"/>
    <s v="Chieti"/>
    <s v="Abruzzi"/>
    <s v="Italy"/>
    <x v="9"/>
    <s v="Mar"/>
  </r>
  <r>
    <x v="8052"/>
    <d v="2015-04-29T00:00:00"/>
    <d v="2015-04-29T00:00:00"/>
    <n v="1"/>
    <s v="Same Day"/>
    <x v="1"/>
    <s v="Apple Laptop"/>
    <n v="250"/>
    <n v="1000"/>
    <n v="4"/>
    <n v="0.05"/>
    <n v="120"/>
    <n v="480"/>
    <n v="0.2"/>
    <n v="12"/>
    <s v="Critical"/>
    <s v="RS-008053"/>
    <s v="Maddox Watters"/>
    <s v="Consumer"/>
    <s v="Reading"/>
    <s v="England"/>
    <s v="United Kingdom"/>
    <x v="5"/>
    <s v="Apr"/>
  </r>
  <r>
    <x v="8053"/>
    <d v="2015-01-31T00:00:00"/>
    <d v="2015-01-31T00:00:00"/>
    <n v="1"/>
    <s v="Same Day"/>
    <x v="1"/>
    <s v="Mixer/Juicer"/>
    <n v="83"/>
    <n v="415"/>
    <n v="5"/>
    <n v="0.01"/>
    <n v="16.600000000000001"/>
    <n v="83"/>
    <n v="0.05"/>
    <n v="1.6600000000000001"/>
    <s v="Medium"/>
    <s v="ER-008054"/>
    <s v="Petersen Pelletier"/>
    <s v="Corporate"/>
    <s v="Roissy-en-Brie"/>
    <s v="Ile-de-France"/>
    <s v="France"/>
    <x v="1"/>
    <s v="Jan"/>
  </r>
  <r>
    <x v="8054"/>
    <d v="2015-08-27T00:00:00"/>
    <d v="2015-08-27T00:00:00"/>
    <n v="1"/>
    <s v="Same Day"/>
    <x v="1"/>
    <s v="LED"/>
    <n v="192"/>
    <n v="960"/>
    <n v="5"/>
    <n v="0.04"/>
    <n v="73.599999999999994"/>
    <n v="368"/>
    <n v="0.2"/>
    <n v="7.3599999999999994"/>
    <s v="Critical"/>
    <s v="AN-008055"/>
    <s v="Sanchez Bergman"/>
    <s v="Corporate"/>
    <s v="Lagos"/>
    <s v="Lagos"/>
    <s v="Nigeria"/>
    <x v="7"/>
    <s v="Aug"/>
  </r>
  <r>
    <x v="8055"/>
    <d v="2015-07-12T00:00:00"/>
    <d v="2015-07-12T00:00:00"/>
    <n v="1"/>
    <s v="Same Day"/>
    <x v="1"/>
    <s v="LCD"/>
    <n v="65"/>
    <n v="195"/>
    <n v="3"/>
    <n v="0.04"/>
    <n v="21.666666666666668"/>
    <n v="65"/>
    <n v="0.12"/>
    <n v="2.166666666666667"/>
    <s v="Medium"/>
    <s v="ER-008056"/>
    <s v="Petersen Pelletier"/>
    <s v="Corporate"/>
    <s v="Roissy-en-Brie"/>
    <s v="Ile-de-France"/>
    <s v="France"/>
    <x v="1"/>
    <s v="Jul"/>
  </r>
  <r>
    <x v="8056"/>
    <d v="2015-03-26T00:00:00"/>
    <d v="2015-03-26T00:00:00"/>
    <n v="1"/>
    <s v="Same Day"/>
    <x v="1"/>
    <s v="Speakers"/>
    <n v="130"/>
    <n v="520"/>
    <n v="4"/>
    <n v="0.05"/>
    <n v="24"/>
    <n v="96"/>
    <n v="0.2"/>
    <n v="2.4000000000000004"/>
    <s v="Critical"/>
    <s v="AS-008057"/>
    <s v="Fernandez Elias"/>
    <s v="Corporate"/>
    <s v="Bornova"/>
    <s v="Izmir"/>
    <s v="Turkey"/>
    <x v="3"/>
    <s v="Mar"/>
  </r>
  <r>
    <x v="8057"/>
    <d v="2015-09-14T00:00:00"/>
    <d v="2015-09-14T00:00:00"/>
    <n v="1"/>
    <s v="Same Day"/>
    <x v="1"/>
    <s v="Samsung Mobile"/>
    <n v="220"/>
    <n v="660"/>
    <n v="3"/>
    <n v="0.05"/>
    <n v="107"/>
    <n v="321"/>
    <n v="0.15000000000000002"/>
    <n v="10.700000000000001"/>
    <s v="Critical"/>
    <s v="NG-008058"/>
    <s v="Wiley Pölking"/>
    <s v="Consumer"/>
    <s v="Jiangmen"/>
    <s v="Guangdong"/>
    <s v="China"/>
    <x v="4"/>
    <s v="Sep"/>
  </r>
  <r>
    <x v="8058"/>
    <d v="2015-01-15T00:00:00"/>
    <d v="2015-01-15T00:00:00"/>
    <n v="1"/>
    <s v="Same Day"/>
    <x v="1"/>
    <s v="Watch"/>
    <n v="104"/>
    <n v="104"/>
    <n v="1"/>
    <n v="0.01"/>
    <n v="22.96"/>
    <n v="22.96"/>
    <n v="0.01"/>
    <n v="2.2960000000000003"/>
    <s v="High"/>
    <s v="AN-008059"/>
    <s v="Smith Abelman"/>
    <s v="Consumer"/>
    <s v="Southend-on-Sea"/>
    <s v="England"/>
    <s v="United Kingdom"/>
    <x v="5"/>
    <s v="Jan"/>
  </r>
  <r>
    <x v="8059"/>
    <d v="2015-01-21T00:00:00"/>
    <d v="2015-01-21T00:00:00"/>
    <n v="1"/>
    <s v="Same Day"/>
    <x v="1"/>
    <s v="Fans"/>
    <n v="149"/>
    <n v="447"/>
    <n v="3"/>
    <n v="0.01"/>
    <n v="64.53"/>
    <n v="193.59"/>
    <n v="0.03"/>
    <n v="6.4530000000000003"/>
    <s v="Medium"/>
    <s v="PO-008060"/>
    <s v="Gallagher Ocampo"/>
    <s v="Corporate"/>
    <s v="Araranguá"/>
    <s v="Santa Catarina"/>
    <s v="Brazil"/>
    <x v="9"/>
    <s v="Jan"/>
  </r>
  <r>
    <x v="8060"/>
    <d v="2015-12-11T00:00:00"/>
    <d v="2015-12-11T00:00:00"/>
    <n v="1"/>
    <s v="Same Day"/>
    <x v="1"/>
    <s v="Iron"/>
    <n v="222"/>
    <n v="444"/>
    <n v="2"/>
    <n v="0.05"/>
    <n v="119.8"/>
    <n v="239.6"/>
    <n v="0.1"/>
    <n v="11.98"/>
    <s v="Critical"/>
    <s v="ER-008061"/>
    <s v="Wagner Crier"/>
    <s v="Consumer"/>
    <s v="Frankfurt"/>
    <s v="Hesse"/>
    <s v="Germany"/>
    <x v="1"/>
    <s v="Dec"/>
  </r>
  <r>
    <x v="8061"/>
    <d v="2015-08-10T00:00:00"/>
    <d v="2015-08-10T00:00:00"/>
    <n v="1"/>
    <s v="Same Day"/>
    <x v="1"/>
    <s v="Tablet"/>
    <n v="199"/>
    <n v="796"/>
    <n v="4"/>
    <n v="0.04"/>
    <n v="87.16"/>
    <n v="348.64"/>
    <n v="0.16"/>
    <n v="8.7159999999999993"/>
    <s v="High"/>
    <s v="RD-008062"/>
    <s v="Hill Ballard"/>
    <s v="Corporate"/>
    <s v="Pforzheim"/>
    <s v="Baden-Württemberg"/>
    <s v="Germany"/>
    <x v="1"/>
    <s v="Aug"/>
  </r>
  <r>
    <x v="8062"/>
    <d v="2015-04-09T00:00:00"/>
    <d v="2015-04-09T00:00:00"/>
    <n v="1"/>
    <s v="Same Day"/>
    <x v="1"/>
    <s v="Mouse"/>
    <n v="111"/>
    <n v="555"/>
    <n v="5"/>
    <n v="0.03"/>
    <n v="14.350000000000001"/>
    <n v="71.75"/>
    <n v="0.15"/>
    <n v="1.4350000000000003"/>
    <s v="Critical"/>
    <s v="GS-008063"/>
    <s v="Barber Hastings"/>
    <s v="Consumer"/>
    <s v="Derbent"/>
    <s v="Dagestan"/>
    <s v="Russia"/>
    <x v="3"/>
    <s v="Apr"/>
  </r>
  <r>
    <x v="8063"/>
    <d v="2015-11-13T00:00:00"/>
    <d v="2015-11-13T00:00:00"/>
    <n v="1"/>
    <s v="Same Day"/>
    <x v="1"/>
    <s v="Keyboard"/>
    <n v="33"/>
    <n v="132"/>
    <n v="4"/>
    <n v="0.01"/>
    <n v="8.25"/>
    <n v="33"/>
    <n v="0.04"/>
    <n v="0.82500000000000007"/>
    <s v="High"/>
    <s v="NO-008064"/>
    <s v="Kim Eno"/>
    <s v="Corporate"/>
    <s v="Managua"/>
    <s v="Managua"/>
    <s v="Nicaragua"/>
    <x v="1"/>
    <s v="Nov"/>
  </r>
  <r>
    <x v="8064"/>
    <d v="2015-09-15T00:00:00"/>
    <d v="2015-09-15T00:00:00"/>
    <n v="1"/>
    <s v="Same Day"/>
    <x v="1"/>
    <s v="Apple Laptop"/>
    <n v="250"/>
    <n v="250"/>
    <n v="1"/>
    <n v="0.01"/>
    <n v="167.5"/>
    <n v="167.5"/>
    <n v="0.01"/>
    <n v="16.75"/>
    <s v="Critical"/>
    <s v="EN-008065"/>
    <s v="Hebert Wooten"/>
    <s v="Home Office"/>
    <s v="Santiago de Cuba"/>
    <s v="Santiago de Cuba"/>
    <s v="Cuba"/>
    <x v="11"/>
    <s v="Sep"/>
  </r>
  <r>
    <x v="8065"/>
    <d v="2015-12-01T00:00:00"/>
    <d v="2015-12-01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High"/>
    <s v="LY-008066"/>
    <s v="Preston Savely"/>
    <s v="Consumer"/>
    <s v="La Ceiba"/>
    <s v="Atlántida"/>
    <s v="Honduras"/>
    <x v="1"/>
    <s v="Dec"/>
  </r>
  <r>
    <x v="8066"/>
    <d v="2015-11-22T00:00:00"/>
    <d v="2015-11-22T00:00:00"/>
    <n v="1"/>
    <s v="Same Day"/>
    <x v="1"/>
    <s v="LED"/>
    <n v="192"/>
    <n v="384"/>
    <n v="2"/>
    <n v="0.04"/>
    <n v="96.64"/>
    <n v="193.28"/>
    <n v="0.08"/>
    <n v="9.6640000000000015"/>
    <s v="Medium"/>
    <s v="ED-008067"/>
    <s v="Johns Reed"/>
    <s v="Corporate"/>
    <s v="Mont-Saint-Aignan"/>
    <s v="Upper Normandy"/>
    <s v="France"/>
    <x v="1"/>
    <s v="Nov"/>
  </r>
  <r>
    <x v="8067"/>
    <d v="2015-06-06T00:00:00"/>
    <d v="2015-06-06T00:00:00"/>
    <n v="1"/>
    <s v="Same Day"/>
    <x v="1"/>
    <s v="LCD"/>
    <n v="65"/>
    <n v="195"/>
    <n v="3"/>
    <n v="0.03"/>
    <n v="21.666666666666668"/>
    <n v="65"/>
    <n v="0.09"/>
    <n v="2.166666666666667"/>
    <s v="Critical"/>
    <s v="KI-008068"/>
    <s v="Fitzgerald Klamczynski"/>
    <s v="Corporate"/>
    <s v="Tegucigalpa"/>
    <s v="Francisco Morazán"/>
    <s v="Honduras"/>
    <x v="1"/>
    <s v="Jun"/>
  </r>
  <r>
    <x v="8068"/>
    <d v="2015-09-24T00:00:00"/>
    <d v="2015-09-24T00:00:00"/>
    <n v="1"/>
    <s v="Same Day"/>
    <x v="1"/>
    <s v="Speakers"/>
    <n v="130"/>
    <n v="520"/>
    <n v="4"/>
    <n v="0.02"/>
    <n v="39.6"/>
    <n v="158.4"/>
    <n v="0.08"/>
    <n v="3.9600000000000004"/>
    <s v="Medium"/>
    <s v="AM-008069"/>
    <s v="Mckee Sundaresam"/>
    <s v="Home Office"/>
    <s v="Tournefeuille"/>
    <s v="Midi-Pyrénées"/>
    <s v="France"/>
    <x v="1"/>
    <s v="Sep"/>
  </r>
  <r>
    <x v="8069"/>
    <d v="2015-06-28T00:00:00"/>
    <d v="2015-06-28T00:00:00"/>
    <n v="1"/>
    <s v="Same Day"/>
    <x v="1"/>
    <s v="Samsung Mobile"/>
    <n v="220"/>
    <n v="440"/>
    <n v="2"/>
    <n v="0.02"/>
    <n v="131.19999999999999"/>
    <n v="262.39999999999998"/>
    <n v="0.04"/>
    <n v="13.12"/>
    <s v="Critical"/>
    <s v="ND-008070"/>
    <s v="Dawson Granlund"/>
    <s v="Consumer"/>
    <s v="Rockhampton"/>
    <s v="Queensland"/>
    <s v="Australia"/>
    <x v="0"/>
    <s v="Jun"/>
  </r>
  <r>
    <x v="8070"/>
    <d v="2015-08-22T00:00:00"/>
    <d v="2015-08-22T00:00:00"/>
    <n v="1"/>
    <s v="Same Day"/>
    <x v="1"/>
    <s v="Watch"/>
    <n v="104"/>
    <n v="312"/>
    <n v="3"/>
    <n v="0.01"/>
    <n v="20.88"/>
    <n v="62.64"/>
    <n v="0.03"/>
    <n v="2.0880000000000001"/>
    <s v="Critical"/>
    <s v="AN-008071"/>
    <s v="Shields Phan"/>
    <s v="Consumer"/>
    <s v="Pasto"/>
    <s v="Nariño"/>
    <s v="Colombia"/>
    <x v="9"/>
    <s v="Aug"/>
  </r>
  <r>
    <x v="8071"/>
    <d v="2015-02-09T00:00:00"/>
    <d v="2015-02-09T00:00:00"/>
    <n v="1"/>
    <s v="Same Day"/>
    <x v="1"/>
    <s v="Fans"/>
    <n v="149"/>
    <n v="149"/>
    <n v="1"/>
    <n v="0.03"/>
    <n v="64.53"/>
    <n v="64.53"/>
    <n v="0.03"/>
    <n v="6.4530000000000003"/>
    <s v="High"/>
    <s v="RE-008072"/>
    <s v="Singleton Mcclure"/>
    <s v="Consumer"/>
    <s v="Berlin"/>
    <s v="Berlin"/>
    <s v="Germany"/>
    <x v="1"/>
    <s v="Feb"/>
  </r>
  <r>
    <x v="8072"/>
    <d v="2015-08-29T00:00:00"/>
    <d v="2015-08-29T00:00:00"/>
    <n v="1"/>
    <s v="Same Day"/>
    <x v="1"/>
    <s v="Iron"/>
    <n v="222"/>
    <n v="1110"/>
    <n v="5"/>
    <n v="0.03"/>
    <n v="108.7"/>
    <n v="543.5"/>
    <n v="0.15"/>
    <n v="10.870000000000001"/>
    <s v="Medium"/>
    <s v="AN-008073"/>
    <s v="Dennis Holloman"/>
    <s v="Corporate"/>
    <s v="Bhubaneswar"/>
    <s v="Odisha"/>
    <s v="India"/>
    <x v="2"/>
    <s v="Aug"/>
  </r>
  <r>
    <x v="8073"/>
    <d v="2015-02-15T00:00:00"/>
    <d v="2015-02-15T00:00:00"/>
    <n v="1"/>
    <s v="Same Day"/>
    <x v="1"/>
    <s v="Tablet"/>
    <n v="199"/>
    <n v="199"/>
    <n v="1"/>
    <n v="0.04"/>
    <n v="111.04"/>
    <n v="111.04"/>
    <n v="0.04"/>
    <n v="11.104000000000001"/>
    <s v="High"/>
    <s v="ES-008074"/>
    <s v="Robbins Hughes"/>
    <s v="Consumer"/>
    <s v="Torreón"/>
    <s v="Coahuila"/>
    <s v="Mexico"/>
    <x v="5"/>
    <s v="Feb"/>
  </r>
  <r>
    <x v="8074"/>
    <d v="2015-03-18T00:00:00"/>
    <d v="2015-03-18T00:00:00"/>
    <n v="1"/>
    <s v="Same Day"/>
    <x v="1"/>
    <s v="Mouse"/>
    <n v="111"/>
    <n v="111"/>
    <n v="1"/>
    <n v="0.04"/>
    <n v="26.56"/>
    <n v="26.56"/>
    <n v="0.04"/>
    <n v="2.6560000000000001"/>
    <s v="Critical"/>
    <s v="TH-008075"/>
    <s v="Ayers Smith"/>
    <s v="Home Office"/>
    <s v="Rivne"/>
    <s v="Rivne"/>
    <s v="Ukraine"/>
    <x v="3"/>
    <s v="Mar"/>
  </r>
  <r>
    <x v="8075"/>
    <d v="2015-08-04T00:00:00"/>
    <d v="2015-08-04T00:00:00"/>
    <n v="1"/>
    <s v="Same Day"/>
    <x v="1"/>
    <s v="Keyboard"/>
    <n v="33"/>
    <n v="99"/>
    <n v="3"/>
    <n v="0.02"/>
    <n v="11"/>
    <n v="33"/>
    <n v="0.06"/>
    <n v="1.1000000000000001"/>
    <s v="Medium"/>
    <s v="ER-008076"/>
    <s v="Keith Percer"/>
    <s v="Corporate"/>
    <s v="Shanghai"/>
    <s v="Shanghai"/>
    <s v="China"/>
    <x v="4"/>
    <s v="Aug"/>
  </r>
  <r>
    <x v="8076"/>
    <d v="2015-11-20T00:00:00"/>
    <d v="2015-11-20T00:00:00"/>
    <n v="1"/>
    <s v="Same Day"/>
    <x v="1"/>
    <s v="Apple Laptop"/>
    <n v="250"/>
    <n v="500"/>
    <n v="2"/>
    <n v="0.03"/>
    <n v="155"/>
    <n v="310"/>
    <n v="0.06"/>
    <n v="15.5"/>
    <s v="Critical"/>
    <s v="TZ-008077"/>
    <s v="Casey Mautz"/>
    <s v="Consumer"/>
    <s v="New York City"/>
    <s v="New York"/>
    <s v="United States"/>
    <x v="8"/>
    <s v="Nov"/>
  </r>
  <r>
    <x v="8077"/>
    <d v="2015-03-10T00:00:00"/>
    <d v="2015-03-10T00:00:00"/>
    <n v="1"/>
    <s v="Same Day"/>
    <x v="1"/>
    <s v="Mixer/Juicer"/>
    <n v="83"/>
    <n v="415"/>
    <n v="5"/>
    <n v="0.05"/>
    <n v="16.600000000000001"/>
    <n v="83"/>
    <n v="0.25"/>
    <n v="1.6600000000000001"/>
    <s v="Medium"/>
    <s v="TT-008078"/>
    <s v="Hutchinson Prescott"/>
    <s v="Corporate"/>
    <s v="Southend-on-Sea"/>
    <s v="England"/>
    <s v="United Kingdom"/>
    <x v="5"/>
    <s v="Mar"/>
  </r>
  <r>
    <x v="8078"/>
    <d v="2015-12-12T00:00:00"/>
    <d v="2015-12-12T00:00:00"/>
    <n v="1"/>
    <s v="Same Day"/>
    <x v="1"/>
    <s v="LED"/>
    <n v="192"/>
    <n v="960"/>
    <n v="5"/>
    <n v="0.03"/>
    <n v="83.2"/>
    <n v="416"/>
    <n v="0.15"/>
    <n v="8.32"/>
    <s v="High"/>
    <s v="OX-008079"/>
    <s v="Vargas Fox"/>
    <s v="Consumer"/>
    <s v="Zapopan"/>
    <s v="Jalisco"/>
    <s v="Mexico"/>
    <x v="5"/>
    <s v="Dec"/>
  </r>
  <r>
    <x v="8079"/>
    <d v="2015-11-29T00:00:00"/>
    <d v="2015-11-29T00:00:00"/>
    <n v="1"/>
    <s v="Same Day"/>
    <x v="1"/>
    <s v="LCD"/>
    <n v="65"/>
    <n v="195"/>
    <n v="3"/>
    <n v="0.05"/>
    <n v="21.666666666666668"/>
    <n v="65"/>
    <n v="0.15000000000000002"/>
    <n v="2.166666666666667"/>
    <s v="High"/>
    <s v="NG-008080"/>
    <s v="Townsend Hwang"/>
    <s v="Consumer"/>
    <s v="Jakarta"/>
    <s v="Jakarta"/>
    <s v="Indonesia"/>
    <x v="10"/>
    <s v="Nov"/>
  </r>
  <r>
    <x v="8080"/>
    <d v="2015-10-25T00:00:00"/>
    <d v="2015-10-25T00:00:00"/>
    <n v="1"/>
    <s v="Same Day"/>
    <x v="1"/>
    <s v="Speakers"/>
    <n v="130"/>
    <n v="520"/>
    <n v="4"/>
    <n v="0.05"/>
    <n v="24"/>
    <n v="96"/>
    <n v="0.2"/>
    <n v="2.4000000000000004"/>
    <s v="High"/>
    <s v="IN-008081"/>
    <s v="Summers Merwin"/>
    <s v="Consumer"/>
    <s v="Vienna"/>
    <s v="Vienna"/>
    <s v="Austria"/>
    <x v="1"/>
    <s v="Oct"/>
  </r>
  <r>
    <x v="8081"/>
    <d v="2015-08-30T00:00:00"/>
    <d v="2015-08-30T00:00:00"/>
    <n v="1"/>
    <s v="Same Day"/>
    <x v="1"/>
    <s v="Samsung Mobile"/>
    <n v="220"/>
    <n v="880"/>
    <n v="4"/>
    <n v="0.03"/>
    <n v="113.6"/>
    <n v="454.4"/>
    <n v="0.12"/>
    <n v="11.36"/>
    <s v="High"/>
    <s v="AY-008082"/>
    <s v="Monroe Murray"/>
    <s v="Consumer"/>
    <s v="Katowice"/>
    <s v="Silesia"/>
    <s v="Poland"/>
    <x v="3"/>
    <s v="Aug"/>
  </r>
  <r>
    <x v="8082"/>
    <d v="2015-03-07T00:00:00"/>
    <d v="2015-03-07T00:00:00"/>
    <n v="1"/>
    <s v="Same Day"/>
    <x v="1"/>
    <s v="Watch"/>
    <n v="104"/>
    <n v="208"/>
    <n v="2"/>
    <n v="0.05"/>
    <n v="13.6"/>
    <n v="27.2"/>
    <n v="0.1"/>
    <n v="1.36"/>
    <s v="High"/>
    <s v="HY-008083"/>
    <s v="Mathis Mccarthy"/>
    <s v="Consumer"/>
    <s v="San Francisco"/>
    <s v="California"/>
    <s v="United States"/>
    <x v="6"/>
    <s v="Mar"/>
  </r>
  <r>
    <x v="8083"/>
    <d v="2015-06-10T00:00:00"/>
    <d v="2015-06-10T00:00:00"/>
    <n v="1"/>
    <s v="Same Day"/>
    <x v="1"/>
    <s v="Fans"/>
    <n v="149"/>
    <n v="745"/>
    <n v="5"/>
    <n v="0.03"/>
    <n v="46.650000000000006"/>
    <n v="233.25000000000003"/>
    <n v="0.15"/>
    <n v="4.6650000000000009"/>
    <s v="High"/>
    <s v="MS-008084"/>
    <s v="Jones Adams"/>
    <s v="Home Office"/>
    <s v="David"/>
    <s v="Chiriquí"/>
    <s v="Panama"/>
    <x v="1"/>
    <s v="Jun"/>
  </r>
  <r>
    <x v="8084"/>
    <d v="2015-05-19T00:00:00"/>
    <d v="2015-05-19T00:00:00"/>
    <n v="1"/>
    <s v="Same Day"/>
    <x v="1"/>
    <s v="Iron"/>
    <n v="222"/>
    <n v="222"/>
    <n v="1"/>
    <n v="0.04"/>
    <n v="133.12"/>
    <n v="133.12"/>
    <n v="0.04"/>
    <n v="13.312000000000001"/>
    <s v="Critical"/>
    <s v="RA-008085"/>
    <s v="Harrison Carreira"/>
    <s v="Consumer"/>
    <s v="Invercargill"/>
    <s v="Southland"/>
    <s v="New Zealand"/>
    <x v="0"/>
    <s v="May"/>
  </r>
  <r>
    <x v="8085"/>
    <d v="2015-03-06T00:00:00"/>
    <d v="2015-03-06T00:00:00"/>
    <n v="1"/>
    <s v="Same Day"/>
    <x v="1"/>
    <s v="Tablet"/>
    <n v="199"/>
    <n v="796"/>
    <n v="4"/>
    <n v="0.01"/>
    <n v="111.04"/>
    <n v="444.16"/>
    <n v="0.04"/>
    <n v="11.104000000000001"/>
    <s v="High"/>
    <s v="TH-008086"/>
    <s v="Pace Southworth"/>
    <s v="Consumer"/>
    <s v="Lanzhou"/>
    <s v="Gansu"/>
    <s v="China"/>
    <x v="4"/>
    <s v="Mar"/>
  </r>
  <r>
    <x v="8086"/>
    <d v="2015-08-25T00:00:00"/>
    <d v="2015-08-25T00:00:00"/>
    <n v="1"/>
    <s v="Same Day"/>
    <x v="1"/>
    <s v="Mouse"/>
    <n v="111"/>
    <n v="444"/>
    <n v="4"/>
    <n v="0.01"/>
    <n v="26.56"/>
    <n v="106.24"/>
    <n v="0.04"/>
    <n v="2.6560000000000001"/>
    <s v="Critical"/>
    <s v="AN-008087"/>
    <s v="Leon Sissman"/>
    <s v="Home Office"/>
    <s v="Canberra"/>
    <s v="Australian Capital Territory"/>
    <s v="Australia"/>
    <x v="0"/>
    <s v="Aug"/>
  </r>
  <r>
    <x v="8087"/>
    <d v="2015-09-20T00:00:00"/>
    <d v="2015-09-20T00:00:00"/>
    <n v="1"/>
    <s v="Same Day"/>
    <x v="1"/>
    <s v="Keyboard"/>
    <n v="33"/>
    <n v="132"/>
    <n v="4"/>
    <n v="0.01"/>
    <n v="8.25"/>
    <n v="33"/>
    <n v="0.04"/>
    <n v="0.82500000000000007"/>
    <s v="Critical"/>
    <s v="WE-008088"/>
    <s v="Gillespie Zewe"/>
    <s v="Consumer"/>
    <s v="Anaheim"/>
    <s v="California"/>
    <s v="United States"/>
    <x v="6"/>
    <s v="Sep"/>
  </r>
  <r>
    <x v="8088"/>
    <d v="2015-09-19T00:00:00"/>
    <d v="2015-09-19T00:00:00"/>
    <n v="1"/>
    <s v="Same Day"/>
    <x v="1"/>
    <s v="Apple Laptop"/>
    <n v="250"/>
    <n v="750"/>
    <n v="3"/>
    <n v="0.03"/>
    <n v="147.5"/>
    <n v="442.5"/>
    <n v="0.09"/>
    <n v="14.75"/>
    <s v="Critical"/>
    <s v="ON-008089"/>
    <s v="Avery Wilson"/>
    <s v="Consumer"/>
    <s v="New York City"/>
    <s v="New York"/>
    <s v="United States"/>
    <x v="8"/>
    <s v="Sep"/>
  </r>
  <r>
    <x v="8089"/>
    <d v="2015-09-11T00:00:00"/>
    <d v="2015-09-11T00:00:00"/>
    <n v="1"/>
    <s v="Same Day"/>
    <x v="1"/>
    <s v="Mixer/Juicer"/>
    <n v="83"/>
    <n v="415"/>
    <n v="5"/>
    <n v="0.02"/>
    <n v="16.600000000000001"/>
    <n v="83"/>
    <n v="0.1"/>
    <n v="1.6600000000000001"/>
    <s v="High"/>
    <s v="ER-008090"/>
    <s v="Russo Webber"/>
    <s v="Consumer"/>
    <s v="Bangkok"/>
    <s v="Bangkok"/>
    <s v="Thailand"/>
    <x v="10"/>
    <s v="Sep"/>
  </r>
  <r>
    <x v="8090"/>
    <d v="2015-09-26T00:00:00"/>
    <d v="2015-09-26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Medium"/>
    <s v="ER-008091"/>
    <s v="Wilcox Miller"/>
    <s v="Corporate"/>
    <s v="Bekasi"/>
    <s v="Jawa Barat"/>
    <s v="Indonesia"/>
    <x v="10"/>
    <s v="Sep"/>
  </r>
  <r>
    <x v="8091"/>
    <d v="2015-02-15T00:00:00"/>
    <d v="2015-02-15T00:00:00"/>
    <n v="1"/>
    <s v="Same Day"/>
    <x v="1"/>
    <s v="LCD"/>
    <n v="65"/>
    <n v="325"/>
    <n v="5"/>
    <n v="0.01"/>
    <n v="13"/>
    <n v="65"/>
    <n v="0.05"/>
    <n v="1.3"/>
    <s v="Critical"/>
    <s v="ON-008092"/>
    <s v="Hoover Patterson"/>
    <s v="Home Office"/>
    <s v="Paris"/>
    <s v="Ile-de-France"/>
    <s v="France"/>
    <x v="1"/>
    <s v="Feb"/>
  </r>
  <r>
    <x v="8092"/>
    <d v="2015-01-21T00:00:00"/>
    <d v="2015-01-21T00:00:00"/>
    <n v="1"/>
    <s v="Same Day"/>
    <x v="1"/>
    <s v="Speakers"/>
    <n v="130"/>
    <n v="650"/>
    <n v="5"/>
    <n v="0.03"/>
    <n v="30.5"/>
    <n v="152.5"/>
    <n v="0.15"/>
    <n v="3.0500000000000003"/>
    <s v="Medium"/>
    <s v="CY-008093"/>
    <s v="Simon Lacy"/>
    <s v="Corporate"/>
    <s v="Jodhpur"/>
    <s v="Rajasthan"/>
    <s v="India"/>
    <x v="2"/>
    <s v="Jan"/>
  </r>
  <r>
    <x v="8093"/>
    <d v="2015-09-30T00:00:00"/>
    <d v="2015-09-30T00:00:00"/>
    <n v="1"/>
    <s v="Same Day"/>
    <x v="1"/>
    <s v="Samsung Mobile"/>
    <n v="220"/>
    <n v="1100"/>
    <n v="5"/>
    <n v="0.04"/>
    <n v="96"/>
    <n v="480"/>
    <n v="0.2"/>
    <n v="9.6000000000000014"/>
    <s v="Medium"/>
    <s v="AN-008094"/>
    <s v="Shields Phan"/>
    <s v="Consumer"/>
    <s v="Tegal"/>
    <s v="Jawa Tengah"/>
    <s v="Indonesia"/>
    <x v="10"/>
    <s v="Sep"/>
  </r>
  <r>
    <x v="8094"/>
    <d v="2015-12-12T00:00:00"/>
    <d v="2015-12-12T00:00:00"/>
    <n v="1"/>
    <s v="Same Day"/>
    <x v="1"/>
    <s v="Watch"/>
    <n v="104"/>
    <n v="416"/>
    <n v="4"/>
    <n v="0.01"/>
    <n v="19.84"/>
    <n v="79.36"/>
    <n v="0.04"/>
    <n v="1.984"/>
    <s v="Critical"/>
    <s v="OD-008095"/>
    <s v="Farmer Hood"/>
    <s v="Consumer"/>
    <s v="Cape Town"/>
    <s v="Western Cape"/>
    <s v="South Africa"/>
    <x v="7"/>
    <s v="Dec"/>
  </r>
  <r>
    <x v="8095"/>
    <d v="2015-05-20T00:00:00"/>
    <d v="2015-05-20T00:00:00"/>
    <n v="1"/>
    <s v="Same Day"/>
    <x v="1"/>
    <s v="Fans"/>
    <n v="149"/>
    <n v="447"/>
    <n v="3"/>
    <n v="0.02"/>
    <n v="60.06"/>
    <n v="180.18"/>
    <n v="0.06"/>
    <n v="6.0060000000000002"/>
    <s v="High"/>
    <s v="RI-008096"/>
    <s v="Clay Molinari"/>
    <s v="Home Office"/>
    <s v="Mentor"/>
    <s v="Ohio"/>
    <s v="United States"/>
    <x v="8"/>
    <s v="May"/>
  </r>
  <r>
    <x v="8096"/>
    <d v="2015-05-05T00:00:00"/>
    <d v="2015-05-05T00:00:00"/>
    <n v="1"/>
    <s v="Same Day"/>
    <x v="1"/>
    <s v="Iron"/>
    <n v="222"/>
    <n v="888"/>
    <n v="4"/>
    <n v="0.01"/>
    <n v="133.12"/>
    <n v="532.48"/>
    <n v="0.04"/>
    <n v="13.312000000000001"/>
    <s v="Medium"/>
    <s v="MS-008097"/>
    <s v="Knapp Williams"/>
    <s v="Home Office"/>
    <s v="Ulan Bator"/>
    <s v="Ulaanbaatar"/>
    <s v="Mongolia"/>
    <x v="3"/>
    <s v="May"/>
  </r>
  <r>
    <x v="8097"/>
    <d v="2015-04-15T00:00:00"/>
    <d v="2015-04-15T00:00:00"/>
    <n v="1"/>
    <s v="Same Day"/>
    <x v="1"/>
    <s v="Tablet"/>
    <n v="199"/>
    <n v="995"/>
    <n v="5"/>
    <n v="0.02"/>
    <n v="99.1"/>
    <n v="495.5"/>
    <n v="0.1"/>
    <n v="9.91"/>
    <s v="Critical"/>
    <s v="IS-008098"/>
    <s v="Harrell Preis"/>
    <s v="Home Office"/>
    <s v="Smyrna"/>
    <s v="Georgia"/>
    <s v="United States"/>
    <x v="9"/>
    <s v="Apr"/>
  </r>
  <r>
    <x v="8098"/>
    <d v="2015-07-12T00:00:00"/>
    <d v="2015-07-12T00:00:00"/>
    <n v="1"/>
    <s v="Same Day"/>
    <x v="1"/>
    <s v="Mouse"/>
    <n v="111"/>
    <n v="222"/>
    <n v="2"/>
    <n v="0.02"/>
    <n v="26.56"/>
    <n v="53.12"/>
    <n v="0.04"/>
    <n v="2.6560000000000001"/>
    <s v="Critical"/>
    <s v="ON-008099"/>
    <s v="Chang Stevenson"/>
    <s v="Consumer"/>
    <s v="Benidorm"/>
    <s v="Valenciana"/>
    <s v="Spain"/>
    <x v="9"/>
    <s v="Jul"/>
  </r>
  <r>
    <x v="8099"/>
    <d v="2015-09-29T00:00:00"/>
    <d v="2015-09-29T00:00:00"/>
    <n v="1"/>
    <s v="Same Day"/>
    <x v="1"/>
    <s v="Keyboard"/>
    <n v="33"/>
    <n v="165"/>
    <n v="5"/>
    <n v="0.03"/>
    <n v="6.6"/>
    <n v="33"/>
    <n v="0.15"/>
    <n v="0.66"/>
    <s v="High"/>
    <s v="ND-008100"/>
    <s v="Eaton Pond"/>
    <s v="Home Office"/>
    <s v="San Luis Potosí"/>
    <s v="San Luis Potosí"/>
    <s v="Mexico"/>
    <x v="5"/>
    <s v="Sep"/>
  </r>
  <r>
    <x v="8100"/>
    <d v="2015-05-17T00:00:00"/>
    <d v="2015-05-17T00:00:00"/>
    <n v="1"/>
    <s v="Same Day"/>
    <x v="1"/>
    <s v="Apple Laptop"/>
    <n v="250"/>
    <n v="500"/>
    <n v="2"/>
    <n v="0.01"/>
    <n v="165"/>
    <n v="330"/>
    <n v="0.02"/>
    <n v="16.5"/>
    <s v="High"/>
    <s v="LT-008101"/>
    <s v="Dyer Overfelt"/>
    <s v="Consumer"/>
    <s v="North York"/>
    <s v="Ontario"/>
    <s v="Canada"/>
    <x v="12"/>
    <s v="May"/>
  </r>
  <r>
    <x v="8101"/>
    <d v="2015-07-25T00:00:00"/>
    <d v="2015-07-25T00:00:00"/>
    <n v="1"/>
    <s v="Same Day"/>
    <x v="1"/>
    <s v="Mixer/Juicer"/>
    <n v="83"/>
    <n v="249"/>
    <n v="3"/>
    <n v="0.01"/>
    <n v="0.50999999999999979"/>
    <n v="1.5299999999999994"/>
    <n v="0.03"/>
    <n v="5.0999999999999983E-2"/>
    <s v="Critical"/>
    <s v="ON-008102"/>
    <s v="Trujillo Sheldon"/>
    <s v="Consumer"/>
    <s v="Dallas"/>
    <s v="Texas"/>
    <s v="United States"/>
    <x v="1"/>
    <s v="Jul"/>
  </r>
  <r>
    <x v="8102"/>
    <d v="2015-04-05T00:00:00"/>
    <d v="2015-04-05T00:00:00"/>
    <n v="1"/>
    <s v="Same Day"/>
    <x v="1"/>
    <s v="LED"/>
    <n v="192"/>
    <n v="768"/>
    <n v="4"/>
    <n v="0.01"/>
    <n v="104.32"/>
    <n v="417.28"/>
    <n v="0.04"/>
    <n v="10.432"/>
    <s v="High"/>
    <s v="IN-008103"/>
    <s v="Cain Mccrossin"/>
    <s v="Home Office"/>
    <s v="Los Angeles"/>
    <s v="California"/>
    <s v="United States"/>
    <x v="6"/>
    <s v="Apr"/>
  </r>
  <r>
    <x v="8103"/>
    <d v="2015-12-18T00:00:00"/>
    <d v="2015-12-18T00:00:00"/>
    <n v="1"/>
    <s v="Same Day"/>
    <x v="1"/>
    <s v="LCD"/>
    <n v="65"/>
    <n v="130"/>
    <n v="2"/>
    <n v="0.02"/>
    <n v="32.5"/>
    <n v="65"/>
    <n v="0.04"/>
    <n v="3.25"/>
    <s v="High"/>
    <s v="NE-008104"/>
    <s v="Scott Ballentine"/>
    <s v="Consumer"/>
    <s v="Bagneux"/>
    <s v="Ile-de-France"/>
    <s v="France"/>
    <x v="1"/>
    <s v="Dec"/>
  </r>
  <r>
    <x v="8104"/>
    <d v="2015-12-23T00:00:00"/>
    <d v="2015-12-23T00:00:00"/>
    <n v="1"/>
    <s v="Same Day"/>
    <x v="1"/>
    <s v="Speakers"/>
    <n v="130"/>
    <n v="130"/>
    <n v="1"/>
    <n v="0.02"/>
    <n v="47.4"/>
    <n v="47.4"/>
    <n v="0.02"/>
    <n v="4.74"/>
    <s v="Medium"/>
    <s v="LE-008105"/>
    <s v="Roy Lonsdale"/>
    <s v="Corporate"/>
    <s v="Marrakech"/>
    <s v="Marrakech-Tensift-El Haouz"/>
    <s v="Morocco"/>
    <x v="7"/>
    <s v="Dec"/>
  </r>
  <r>
    <x v="8105"/>
    <d v="2015-05-12T00:00:00"/>
    <d v="2015-05-12T00:00:00"/>
    <n v="1"/>
    <s v="Same Day"/>
    <x v="1"/>
    <s v="Samsung Mobile"/>
    <n v="220"/>
    <n v="660"/>
    <n v="3"/>
    <n v="0.01"/>
    <n v="133.4"/>
    <n v="400.20000000000005"/>
    <n v="0.03"/>
    <n v="13.340000000000002"/>
    <s v="Medium"/>
    <s v="ON-008106"/>
    <s v="Kline Williamson"/>
    <s v="Home Office"/>
    <s v="Tegucigalpa"/>
    <s v="Francisco Morazán"/>
    <s v="Honduras"/>
    <x v="1"/>
    <s v="May"/>
  </r>
  <r>
    <x v="8106"/>
    <d v="2015-11-18T00:00:00"/>
    <d v="2015-11-18T00:00:00"/>
    <n v="1"/>
    <s v="Same Day"/>
    <x v="1"/>
    <s v="Watch"/>
    <n v="104"/>
    <n v="208"/>
    <n v="2"/>
    <n v="0.04"/>
    <n v="15.68"/>
    <n v="31.36"/>
    <n v="0.08"/>
    <n v="1.5680000000000001"/>
    <s v="High"/>
    <s v="NS-008107"/>
    <s v="Aguilar Hopkins"/>
    <s v="Consumer"/>
    <s v="Manzini"/>
    <s v="Manzini"/>
    <s v="Swaziland"/>
    <x v="7"/>
    <s v="Nov"/>
  </r>
  <r>
    <x v="8107"/>
    <d v="2015-12-10T00:00:00"/>
    <d v="2015-12-10T00:00:00"/>
    <n v="1"/>
    <s v="Same Day"/>
    <x v="1"/>
    <s v="Fans"/>
    <n v="149"/>
    <n v="447"/>
    <n v="3"/>
    <n v="0.04"/>
    <n v="51.120000000000005"/>
    <n v="153.36000000000001"/>
    <n v="0.12"/>
    <n v="5.112000000000001"/>
    <s v="High"/>
    <s v="ON-008108"/>
    <s v="Henderson Braxton"/>
    <s v="Home Office"/>
    <s v="Remscheid"/>
    <s v="North Rhine-Westphalia"/>
    <s v="Germany"/>
    <x v="1"/>
    <s v="Dec"/>
  </r>
  <r>
    <x v="8108"/>
    <d v="2015-12-14T00:00:00"/>
    <d v="2015-12-14T00:00:00"/>
    <n v="1"/>
    <s v="Same Day"/>
    <x v="1"/>
    <s v="Iron"/>
    <n v="222"/>
    <n v="888"/>
    <n v="4"/>
    <n v="0.05"/>
    <n v="97.6"/>
    <n v="390.4"/>
    <n v="0.2"/>
    <n v="9.76"/>
    <s v="High"/>
    <s v="NS-008109"/>
    <s v="Glover Hopkins"/>
    <s v="Consumer"/>
    <s v="Spokane"/>
    <s v="Washington"/>
    <s v="United States"/>
    <x v="6"/>
    <s v="Dec"/>
  </r>
  <r>
    <x v="8109"/>
    <d v="2015-09-14T00:00:00"/>
    <d v="2015-09-14T00:00:00"/>
    <n v="1"/>
    <s v="Same Day"/>
    <x v="1"/>
    <s v="Tablet"/>
    <n v="199"/>
    <n v="398"/>
    <n v="2"/>
    <n v="0.01"/>
    <n v="115.02"/>
    <n v="230.04"/>
    <n v="0.02"/>
    <n v="11.502000000000001"/>
    <s v="Medium"/>
    <s v="GS-008110"/>
    <s v="Barber Hastings"/>
    <s v="Consumer"/>
    <s v="Ingolstadt"/>
    <s v="Bavaria"/>
    <s v="Germany"/>
    <x v="1"/>
    <s v="Sep"/>
  </r>
  <r>
    <x v="8110"/>
    <d v="2015-01-30T00:00:00"/>
    <d v="2015-01-30T00:00:00"/>
    <n v="1"/>
    <s v="Same Day"/>
    <x v="1"/>
    <s v="Mouse"/>
    <n v="111"/>
    <n v="555"/>
    <n v="5"/>
    <n v="0.02"/>
    <n v="19.899999999999999"/>
    <n v="99.5"/>
    <n v="0.1"/>
    <n v="1.99"/>
    <s v="High"/>
    <s v="IN-008111"/>
    <s v="Lloyd Martin"/>
    <s v="Consumer"/>
    <s v="Casablanca"/>
    <s v="Grand Casablanca"/>
    <s v="Morocco"/>
    <x v="7"/>
    <s v="Jan"/>
  </r>
  <r>
    <x v="8111"/>
    <d v="2015-09-29T00:00:00"/>
    <d v="2015-09-29T00:00:00"/>
    <n v="1"/>
    <s v="Same Day"/>
    <x v="1"/>
    <s v="Keyboard"/>
    <n v="33"/>
    <n v="132"/>
    <n v="4"/>
    <n v="0.03"/>
    <n v="8.25"/>
    <n v="33"/>
    <n v="0.12"/>
    <n v="0.82500000000000007"/>
    <s v="Medium"/>
    <s v="EY-008112"/>
    <s v="Ruiz Darley"/>
    <s v="Corporate"/>
    <s v="Thies Nones"/>
    <s v="Thies"/>
    <s v="Senegal"/>
    <x v="7"/>
    <s v="Sep"/>
  </r>
  <r>
    <x v="8112"/>
    <d v="2015-11-21T00:00:00"/>
    <d v="2015-11-21T00:00:00"/>
    <n v="1"/>
    <s v="Same Day"/>
    <x v="1"/>
    <s v="Apple Laptop"/>
    <n v="250"/>
    <n v="250"/>
    <n v="1"/>
    <n v="0.02"/>
    <n v="165"/>
    <n v="165"/>
    <n v="0.02"/>
    <n v="16.5"/>
    <s v="High"/>
    <s v="OX-008113"/>
    <s v="Vargas Fox"/>
    <s v="Consumer"/>
    <s v="Zapopan"/>
    <s v="Jalisco"/>
    <s v="Mexico"/>
    <x v="5"/>
    <s v="Nov"/>
  </r>
  <r>
    <x v="8113"/>
    <d v="2015-07-31T00:00:00"/>
    <d v="2015-07-31T00:00:00"/>
    <n v="1"/>
    <s v="Same Day"/>
    <x v="1"/>
    <s v="Mixer/Juicer"/>
    <n v="83"/>
    <n v="415"/>
    <n v="5"/>
    <n v="0.04"/>
    <n v="16.600000000000001"/>
    <n v="83"/>
    <n v="0.2"/>
    <n v="1.6600000000000001"/>
    <s v="Medium"/>
    <s v="AS-008114"/>
    <s v="Brock Lucas"/>
    <s v="Consumer"/>
    <s v="Managua"/>
    <s v="Managua"/>
    <s v="Nicaragua"/>
    <x v="1"/>
    <s v="Jul"/>
  </r>
  <r>
    <x v="8114"/>
    <d v="2015-04-04T00:00:00"/>
    <d v="2015-04-04T00:00:00"/>
    <n v="1"/>
    <s v="Same Day"/>
    <x v="1"/>
    <s v="LED"/>
    <n v="192"/>
    <n v="576"/>
    <n v="3"/>
    <n v="0.04"/>
    <n v="88.960000000000008"/>
    <n v="266.88"/>
    <n v="0.12"/>
    <n v="8.8960000000000008"/>
    <s v="Medium"/>
    <s v="ON-008115"/>
    <s v="Hendricks Wilson"/>
    <s v="Consumer"/>
    <s v="Vienna"/>
    <s v="Vienna"/>
    <s v="Austria"/>
    <x v="1"/>
    <s v="Apr"/>
  </r>
  <r>
    <x v="8115"/>
    <d v="2015-09-20T00:00:00"/>
    <d v="2015-09-20T00:00:00"/>
    <n v="1"/>
    <s v="Same Day"/>
    <x v="1"/>
    <s v="LCD"/>
    <n v="65"/>
    <n v="260"/>
    <n v="4"/>
    <n v="0.04"/>
    <n v="16.25"/>
    <n v="65"/>
    <n v="0.16"/>
    <n v="1.625"/>
    <s v="Medium"/>
    <s v="TZ-008116"/>
    <s v="Rodriquez Glantz"/>
    <s v="Corporate"/>
    <s v="Albuquerque"/>
    <s v="New Mexico"/>
    <s v="United States"/>
    <x v="6"/>
    <s v="Sep"/>
  </r>
  <r>
    <x v="8116"/>
    <d v="2015-11-07T00:00:00"/>
    <d v="2015-11-07T00:00:00"/>
    <n v="1"/>
    <s v="Same Day"/>
    <x v="1"/>
    <s v="Speakers"/>
    <n v="130"/>
    <n v="650"/>
    <n v="5"/>
    <n v="0.03"/>
    <n v="30.5"/>
    <n v="152.5"/>
    <n v="0.15"/>
    <n v="3.0500000000000003"/>
    <s v="Critical"/>
    <s v="NS-008117"/>
    <s v="Vega Hopkins"/>
    <s v="Corporate"/>
    <s v="Torreón"/>
    <s v="Coahuila"/>
    <s v="Mexico"/>
    <x v="5"/>
    <s v="Nov"/>
  </r>
  <r>
    <x v="8117"/>
    <d v="2015-08-07T00:00:00"/>
    <d v="2015-08-07T00:00:00"/>
    <n v="1"/>
    <s v="Same Day"/>
    <x v="1"/>
    <s v="Samsung Mobile"/>
    <n v="220"/>
    <n v="1100"/>
    <n v="5"/>
    <n v="0.05"/>
    <n v="85"/>
    <n v="425"/>
    <n v="0.25"/>
    <n v="8.5"/>
    <s v="Critical"/>
    <s v="SS-008118"/>
    <s v="Austin Demoss"/>
    <s v="Home Office"/>
    <s v="Srinagar"/>
    <s v="Uttarakhand"/>
    <s v="India"/>
    <x v="2"/>
    <s v="Aug"/>
  </r>
  <r>
    <x v="8118"/>
    <d v="2015-09-25T00:00:00"/>
    <d v="2015-09-25T00:00:00"/>
    <n v="1"/>
    <s v="Same Day"/>
    <x v="1"/>
    <s v="Watch"/>
    <n v="104"/>
    <n v="312"/>
    <n v="3"/>
    <n v="0.04"/>
    <n v="11.52"/>
    <n v="34.56"/>
    <n v="0.12"/>
    <n v="1.1519999999999999"/>
    <s v="Critical"/>
    <s v="NG-008119"/>
    <s v="Martin Armstrong"/>
    <s v="Consumer"/>
    <s v="Manila"/>
    <s v="National Capital"/>
    <s v="Philippines"/>
    <x v="10"/>
    <s v="Sep"/>
  </r>
  <r>
    <x v="8119"/>
    <d v="2015-02-02T00:00:00"/>
    <d v="2015-02-02T00:00:00"/>
    <n v="1"/>
    <s v="Same Day"/>
    <x v="1"/>
    <s v="Fans"/>
    <n v="149"/>
    <n v="298"/>
    <n v="2"/>
    <n v="0.05"/>
    <n v="54.1"/>
    <n v="108.2"/>
    <n v="0.1"/>
    <n v="5.41"/>
    <s v="Critical"/>
    <s v="EN-008120"/>
    <s v="Rice Clasen"/>
    <s v="Consumer"/>
    <s v="Utica"/>
    <s v="New York"/>
    <s v="United States"/>
    <x v="8"/>
    <s v="Feb"/>
  </r>
  <r>
    <x v="8120"/>
    <d v="2015-10-09T00:00:00"/>
    <d v="2015-10-09T00:00:00"/>
    <n v="1"/>
    <s v="Same Day"/>
    <x v="1"/>
    <s v="Iron"/>
    <n v="222"/>
    <n v="444"/>
    <n v="2"/>
    <n v="0.02"/>
    <n v="133.12"/>
    <n v="266.24"/>
    <n v="0.04"/>
    <n v="13.312000000000001"/>
    <s v="Medium"/>
    <s v="EY-008121"/>
    <s v="Massey Marley"/>
    <s v="Corporate"/>
    <s v="Hamburg"/>
    <s v="Hamburg"/>
    <s v="Germany"/>
    <x v="1"/>
    <s v="Oct"/>
  </r>
  <r>
    <x v="8121"/>
    <d v="2015-03-16T00:00:00"/>
    <d v="2015-03-16T00:00:00"/>
    <n v="1"/>
    <s v="Same Day"/>
    <x v="1"/>
    <s v="Tablet"/>
    <n v="199"/>
    <n v="796"/>
    <n v="4"/>
    <n v="0.04"/>
    <n v="87.16"/>
    <n v="348.64"/>
    <n v="0.16"/>
    <n v="8.7159999999999993"/>
    <s v="High"/>
    <s v="LL-008122"/>
    <s v="Mcdonald Carroll"/>
    <s v="Consumer"/>
    <s v="Morelia"/>
    <s v="Michoacán"/>
    <s v="Mexico"/>
    <x v="5"/>
    <s v="Mar"/>
  </r>
  <r>
    <x v="8122"/>
    <d v="2015-07-12T00:00:00"/>
    <d v="2015-07-12T00:00:00"/>
    <n v="1"/>
    <s v="Same Day"/>
    <x v="1"/>
    <s v="Mouse"/>
    <n v="111"/>
    <n v="222"/>
    <n v="2"/>
    <n v="0.01"/>
    <n v="28.78"/>
    <n v="57.56"/>
    <n v="0.02"/>
    <n v="2.8780000000000001"/>
    <s v="High"/>
    <s v="LE-008123"/>
    <s v="Brady Lonsdale"/>
    <s v="Consumer"/>
    <s v="Kota Kinabalu"/>
    <s v="Sabah"/>
    <s v="Malaysia"/>
    <x v="10"/>
    <s v="Jul"/>
  </r>
  <r>
    <x v="8123"/>
    <d v="2015-05-27T00:00:00"/>
    <d v="2015-05-27T00:00:00"/>
    <n v="1"/>
    <s v="Same Day"/>
    <x v="1"/>
    <s v="Keyboard"/>
    <n v="33"/>
    <n v="66"/>
    <n v="2"/>
    <n v="0.05"/>
    <n v="16.5"/>
    <n v="33"/>
    <n v="0.1"/>
    <n v="1.6500000000000001"/>
    <s v="High"/>
    <s v="NE-008124"/>
    <s v="Lyons Hane"/>
    <s v="Corporate"/>
    <s v="Maceió"/>
    <s v="Alagoas"/>
    <s v="Brazil"/>
    <x v="9"/>
    <s v="May"/>
  </r>
  <r>
    <x v="8124"/>
    <d v="2015-04-23T00:00:00"/>
    <d v="2015-04-23T00:00:00"/>
    <n v="1"/>
    <s v="Same Day"/>
    <x v="1"/>
    <s v="Apple Laptop"/>
    <n v="250"/>
    <n v="250"/>
    <n v="1"/>
    <n v="0.05"/>
    <n v="157.5"/>
    <n v="157.5"/>
    <n v="0.05"/>
    <n v="15.75"/>
    <s v="High"/>
    <s v="LO-008125"/>
    <s v="Sanford Zydlo"/>
    <s v="Corporate"/>
    <s v="Courbevoie"/>
    <s v="Ile-de-France"/>
    <s v="France"/>
    <x v="1"/>
    <s v="Apr"/>
  </r>
  <r>
    <x v="8125"/>
    <d v="2015-02-27T00:00:00"/>
    <d v="2015-02-27T00:00:00"/>
    <n v="1"/>
    <s v="Same Day"/>
    <x v="1"/>
    <s v="Mixer/Juicer"/>
    <n v="83"/>
    <n v="415"/>
    <n v="5"/>
    <n v="0.01"/>
    <n v="16.600000000000001"/>
    <n v="83"/>
    <n v="0.05"/>
    <n v="1.6600000000000001"/>
    <s v="High"/>
    <s v="ES-008126"/>
    <s v="Erickson Jones"/>
    <s v="Consumer"/>
    <s v="La Seyne-sur-Mer"/>
    <s v="Provence-Alpes-Côte d'Azur"/>
    <s v="France"/>
    <x v="1"/>
    <s v="Feb"/>
  </r>
  <r>
    <x v="8126"/>
    <d v="2015-07-29T00:00:00"/>
    <d v="2015-07-29T00:00:00"/>
    <n v="1"/>
    <s v="Same Day"/>
    <x v="1"/>
    <s v="LED"/>
    <n v="192"/>
    <n v="192"/>
    <n v="1"/>
    <n v="0.02"/>
    <n v="108.16"/>
    <n v="108.16"/>
    <n v="0.02"/>
    <n v="10.816000000000001"/>
    <s v="Critical"/>
    <s v="NG-008127"/>
    <s v="Charles Norling"/>
    <s v="Consumer"/>
    <s v="Makhachkala"/>
    <s v="Dagestan"/>
    <s v="Russia"/>
    <x v="3"/>
    <s v="Jul"/>
  </r>
  <r>
    <x v="8127"/>
    <d v="2015-03-07T00:00:00"/>
    <d v="2015-03-07T00:00:00"/>
    <n v="1"/>
    <s v="Same Day"/>
    <x v="1"/>
    <s v="LCD"/>
    <n v="65"/>
    <n v="260"/>
    <n v="4"/>
    <n v="0.02"/>
    <n v="16.25"/>
    <n v="65"/>
    <n v="0.08"/>
    <n v="1.625"/>
    <s v="High"/>
    <s v="ON-008128"/>
    <s v="Goodwin Jackson"/>
    <s v="Corporate"/>
    <s v="Tuxtla Gutiérrez"/>
    <s v="Chiapas"/>
    <s v="Mexico"/>
    <x v="5"/>
    <s v="Mar"/>
  </r>
  <r>
    <x v="8128"/>
    <d v="2015-08-26T00:00:00"/>
    <d v="2015-08-26T00:00:00"/>
    <n v="1"/>
    <s v="Same Day"/>
    <x v="1"/>
    <s v="Speakers"/>
    <n v="130"/>
    <n v="130"/>
    <n v="1"/>
    <n v="0.05"/>
    <n v="43.5"/>
    <n v="43.5"/>
    <n v="0.05"/>
    <n v="4.3500000000000005"/>
    <s v="Critical"/>
    <s v="ER-008129"/>
    <s v="Keith Percer"/>
    <s v="Corporate"/>
    <s v="Hamburg"/>
    <s v="Hamburg"/>
    <s v="Germany"/>
    <x v="1"/>
    <s v="Aug"/>
  </r>
  <r>
    <x v="8129"/>
    <d v="2015-09-05T00:00:00"/>
    <d v="2015-09-05T00:00:00"/>
    <n v="1"/>
    <s v="Same Day"/>
    <x v="1"/>
    <s v="Samsung Mobile"/>
    <n v="220"/>
    <n v="220"/>
    <n v="1"/>
    <n v="0.02"/>
    <n v="135.6"/>
    <n v="135.6"/>
    <n v="0.02"/>
    <n v="13.56"/>
    <s v="High"/>
    <s v="AN-008130"/>
    <s v="Reeves Herman"/>
    <s v="Corporate"/>
    <s v="Los Angeles"/>
    <s v="California"/>
    <s v="United States"/>
    <x v="6"/>
    <s v="Sep"/>
  </r>
  <r>
    <x v="8130"/>
    <d v="2015-02-06T00:00:00"/>
    <d v="2015-02-06T00:00:00"/>
    <n v="1"/>
    <s v="Same Day"/>
    <x v="1"/>
    <s v="Watch"/>
    <n v="104"/>
    <n v="312"/>
    <n v="3"/>
    <n v="0.01"/>
    <n v="20.88"/>
    <n v="62.64"/>
    <n v="0.03"/>
    <n v="2.0880000000000001"/>
    <s v="Medium"/>
    <s v="RA-008131"/>
    <s v="Mcbride Lawera"/>
    <s v="Corporate"/>
    <s v="New York City"/>
    <s v="New York"/>
    <s v="United States"/>
    <x v="8"/>
    <s v="Feb"/>
  </r>
  <r>
    <x v="8131"/>
    <d v="2015-08-10T00:00:00"/>
    <d v="2015-08-10T00:00:00"/>
    <n v="1"/>
    <s v="Same Day"/>
    <x v="1"/>
    <s v="Fans"/>
    <n v="149"/>
    <n v="298"/>
    <n v="2"/>
    <n v="0.05"/>
    <n v="54.1"/>
    <n v="108.2"/>
    <n v="0.1"/>
    <n v="5.41"/>
    <s v="High"/>
    <s v="IR-008132"/>
    <s v="Sims Demir"/>
    <s v="Consumer"/>
    <s v="Oceanside"/>
    <s v="California"/>
    <s v="United States"/>
    <x v="6"/>
    <s v="Aug"/>
  </r>
  <r>
    <x v="8132"/>
    <d v="2015-06-01T00:00:00"/>
    <d v="2015-06-01T00:00:00"/>
    <n v="1"/>
    <s v="Same Day"/>
    <x v="1"/>
    <s v="Iron"/>
    <n v="222"/>
    <n v="1110"/>
    <n v="5"/>
    <n v="0.03"/>
    <n v="108.7"/>
    <n v="543.5"/>
    <n v="0.15"/>
    <n v="10.870000000000001"/>
    <s v="Critical"/>
    <s v="HT-008133"/>
    <s v="Murray Cartwright"/>
    <s v="Corporate"/>
    <s v="Friedrichshafen"/>
    <s v="Baden-Württemberg"/>
    <s v="Germany"/>
    <x v="1"/>
    <s v="Jun"/>
  </r>
  <r>
    <x v="8133"/>
    <d v="2015-05-30T00:00:00"/>
    <d v="2015-05-30T00:00:00"/>
    <n v="1"/>
    <s v="Same Day"/>
    <x v="1"/>
    <s v="Tablet"/>
    <n v="199"/>
    <n v="796"/>
    <n v="4"/>
    <n v="0.03"/>
    <n v="95.12"/>
    <n v="380.48"/>
    <n v="0.12"/>
    <n v="9.5120000000000005"/>
    <s v="High"/>
    <s v="TH-008134"/>
    <s v="Lara Smith"/>
    <s v="Consumer"/>
    <s v="Wollongong"/>
    <s v="New South Wales"/>
    <s v="Australia"/>
    <x v="0"/>
    <s v="May"/>
  </r>
  <r>
    <x v="8134"/>
    <d v="2015-09-01T00:00:00"/>
    <d v="2015-09-01T00:00:00"/>
    <n v="1"/>
    <s v="Same Day"/>
    <x v="1"/>
    <s v="Mouse"/>
    <n v="111"/>
    <n v="444"/>
    <n v="4"/>
    <n v="0.01"/>
    <n v="26.56"/>
    <n v="106.24"/>
    <n v="0.04"/>
    <n v="2.6560000000000001"/>
    <s v="High"/>
    <s v="RA-008135"/>
    <s v="Mcbride Lawera"/>
    <s v="Corporate"/>
    <s v="Gawler"/>
    <s v="South Australia"/>
    <s v="Australia"/>
    <x v="0"/>
    <s v="Sep"/>
  </r>
  <r>
    <x v="8135"/>
    <d v="2015-01-20T00:00:00"/>
    <d v="2015-01-20T00:00:00"/>
    <n v="1"/>
    <s v="Same Day"/>
    <x v="1"/>
    <s v="Keyboard"/>
    <n v="33"/>
    <n v="132"/>
    <n v="4"/>
    <n v="0.04"/>
    <n v="8.25"/>
    <n v="33"/>
    <n v="0.16"/>
    <n v="0.82500000000000007"/>
    <s v="Critical"/>
    <s v="NN-008136"/>
    <s v="Hoffman Flathmann"/>
    <s v="Consumer"/>
    <s v="Girón"/>
    <s v="Santander"/>
    <s v="Colombia"/>
    <x v="9"/>
    <s v="Jan"/>
  </r>
  <r>
    <x v="8136"/>
    <d v="2015-11-09T00:00:00"/>
    <d v="2015-11-09T00:00:00"/>
    <n v="1"/>
    <s v="Same Day"/>
    <x v="1"/>
    <s v="Apple Laptop"/>
    <n v="250"/>
    <n v="250"/>
    <n v="1"/>
    <n v="0.04"/>
    <n v="160"/>
    <n v="160"/>
    <n v="0.04"/>
    <n v="16"/>
    <s v="High"/>
    <s v="LE-008137"/>
    <s v="Mcdowell Roelle"/>
    <s v="Consumer"/>
    <s v="Seattle"/>
    <s v="Washington"/>
    <s v="United States"/>
    <x v="6"/>
    <s v="Nov"/>
  </r>
  <r>
    <x v="8137"/>
    <d v="2015-02-18T00:00:00"/>
    <d v="2015-02-18T00:00:00"/>
    <n v="1"/>
    <s v="Same Day"/>
    <x v="1"/>
    <s v="Mixer/Juicer"/>
    <n v="83"/>
    <n v="415"/>
    <n v="5"/>
    <n v="0.01"/>
    <n v="16.600000000000001"/>
    <n v="83"/>
    <n v="0.05"/>
    <n v="1.6600000000000001"/>
    <s v="Critical"/>
    <s v="RT-008138"/>
    <s v="Wilkinson Rupert"/>
    <s v="Home Office"/>
    <s v="Managua"/>
    <s v="Managua"/>
    <s v="Nicaragua"/>
    <x v="1"/>
    <s v="Feb"/>
  </r>
  <r>
    <x v="8138"/>
    <d v="2015-04-17T00:00:00"/>
    <d v="2015-04-17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High"/>
    <s v="RT-008139"/>
    <s v="Bartlett Stewart"/>
    <s v="Consumer"/>
    <s v="Paris"/>
    <s v="Ile-de-France"/>
    <s v="France"/>
    <x v="1"/>
    <s v="Apr"/>
  </r>
  <r>
    <x v="8139"/>
    <d v="2015-07-14T00:00:00"/>
    <d v="2015-07-14T00:00:00"/>
    <n v="1"/>
    <s v="Same Day"/>
    <x v="1"/>
    <s v="LCD"/>
    <n v="65"/>
    <n v="260"/>
    <n v="4"/>
    <n v="0.05"/>
    <n v="16.25"/>
    <n v="65"/>
    <n v="0.2"/>
    <n v="1.625"/>
    <s v="High"/>
    <s v="EY-008140"/>
    <s v="Stone Cooley"/>
    <s v="Consumer"/>
    <s v="Cuttack"/>
    <s v="Odisha"/>
    <s v="India"/>
    <x v="2"/>
    <s v="Jul"/>
  </r>
  <r>
    <x v="8140"/>
    <d v="2015-08-11T00:00:00"/>
    <d v="2015-08-11T00:00:00"/>
    <n v="1"/>
    <s v="Same Day"/>
    <x v="1"/>
    <s v="Speakers"/>
    <n v="130"/>
    <n v="520"/>
    <n v="4"/>
    <n v="0.02"/>
    <n v="39.6"/>
    <n v="158.4"/>
    <n v="0.08"/>
    <n v="3.9600000000000004"/>
    <s v="High"/>
    <s v="AN-008141"/>
    <s v="Cherry Workman"/>
    <s v="Home Office"/>
    <s v="La Romana"/>
    <s v="La Romana"/>
    <s v="Dominican Republic"/>
    <x v="11"/>
    <s v="Aug"/>
  </r>
  <r>
    <x v="8141"/>
    <d v="2015-10-17T00:00:00"/>
    <d v="2015-10-17T00:00:00"/>
    <n v="1"/>
    <s v="Same Day"/>
    <x v="1"/>
    <s v="Samsung Mobile"/>
    <n v="220"/>
    <n v="880"/>
    <n v="4"/>
    <n v="0.02"/>
    <n v="122.4"/>
    <n v="489.6"/>
    <n v="0.08"/>
    <n v="12.240000000000002"/>
    <s v="Medium"/>
    <s v="RY-008142"/>
    <s v="Houston Leatherbury"/>
    <s v="Consumer"/>
    <s v="Ludhiana"/>
    <s v="Punjab"/>
    <s v="India"/>
    <x v="2"/>
    <s v="Oct"/>
  </r>
  <r>
    <x v="8142"/>
    <d v="2015-08-01T00:00:00"/>
    <d v="2015-08-01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Critical"/>
    <s v="EN-008143"/>
    <s v="Wolfe Hansen"/>
    <s v="Consumer"/>
    <s v="Wuhai"/>
    <s v="Inner Mongolia"/>
    <s v="China"/>
    <x v="4"/>
    <s v="Aug"/>
  </r>
  <r>
    <x v="8143"/>
    <d v="2015-08-08T00:00:00"/>
    <d v="2015-08-08T00:00:00"/>
    <n v="1"/>
    <s v="Same Day"/>
    <x v="1"/>
    <s v="Fans"/>
    <n v="149"/>
    <n v="745"/>
    <n v="5"/>
    <n v="0.01"/>
    <n v="61.55"/>
    <n v="307.75"/>
    <n v="0.05"/>
    <n v="6.1550000000000002"/>
    <s v="Critical"/>
    <s v="DO-008144"/>
    <s v="Brown Airdo"/>
    <s v="Corporate"/>
    <s v="Los Angeles"/>
    <s v="California"/>
    <s v="United States"/>
    <x v="6"/>
    <s v="Aug"/>
  </r>
  <r>
    <x v="8144"/>
    <d v="2015-07-03T00:00:00"/>
    <d v="2015-07-03T00:00:00"/>
    <n v="1"/>
    <s v="Same Day"/>
    <x v="1"/>
    <s v="Iron"/>
    <n v="222"/>
    <n v="444"/>
    <n v="2"/>
    <n v="0.03"/>
    <n v="128.68"/>
    <n v="257.36"/>
    <n v="0.06"/>
    <n v="12.868000000000002"/>
    <s v="High"/>
    <s v="EZ-008145"/>
    <s v="Schmidt Dominguez"/>
    <s v="Consumer"/>
    <s v="Skokie"/>
    <s v="Illinois"/>
    <s v="United States"/>
    <x v="1"/>
    <s v="Jul"/>
  </r>
  <r>
    <x v="8145"/>
    <d v="2015-10-25T00:00:00"/>
    <d v="2015-10-25T00:00:00"/>
    <n v="1"/>
    <s v="Same Day"/>
    <x v="1"/>
    <s v="Tablet"/>
    <n v="199"/>
    <n v="796"/>
    <n v="4"/>
    <n v="0.01"/>
    <n v="111.04"/>
    <n v="444.16"/>
    <n v="0.04"/>
    <n v="11.104000000000001"/>
    <s v="Medium"/>
    <s v="AL-008146"/>
    <s v="Henson Rozendal"/>
    <s v="Consumer"/>
    <s v="Sakaka"/>
    <s v="Al Jawf"/>
    <s v="Saudi Arabia"/>
    <x v="3"/>
    <s v="Oct"/>
  </r>
  <r>
    <x v="8146"/>
    <d v="2015-04-23T00:00:00"/>
    <d v="2015-04-23T00:00:00"/>
    <n v="1"/>
    <s v="Same Day"/>
    <x v="1"/>
    <s v="Mouse"/>
    <n v="111"/>
    <n v="222"/>
    <n v="2"/>
    <n v="0.03"/>
    <n v="24.34"/>
    <n v="48.68"/>
    <n v="0.06"/>
    <n v="2.4340000000000002"/>
    <s v="Critical"/>
    <s v="TT-008147"/>
    <s v="Larsen Patt"/>
    <s v="Consumer"/>
    <s v="Apopa"/>
    <s v="San Salvador"/>
    <s v="El Salvador"/>
    <x v="1"/>
    <s v="Apr"/>
  </r>
  <r>
    <x v="8147"/>
    <d v="2015-07-05T00:00:00"/>
    <d v="2015-07-05T00:00:00"/>
    <n v="1"/>
    <s v="Same Day"/>
    <x v="1"/>
    <s v="Keyboard"/>
    <n v="33"/>
    <n v="165"/>
    <n v="5"/>
    <n v="0.02"/>
    <n v="6.6"/>
    <n v="33"/>
    <n v="0.1"/>
    <n v="0.66"/>
    <s v="Medium"/>
    <s v="RY-008148"/>
    <s v="Garrett Farry"/>
    <s v="Consumer"/>
    <s v="Aracaju"/>
    <s v="Sergipe"/>
    <s v="Brazil"/>
    <x v="9"/>
    <s v="Jul"/>
  </r>
  <r>
    <x v="8148"/>
    <d v="2015-05-24T00:00:00"/>
    <d v="2015-05-24T00:00:00"/>
    <n v="1"/>
    <s v="Same Day"/>
    <x v="1"/>
    <s v="Apple Laptop"/>
    <n v="250"/>
    <n v="1000"/>
    <n v="4"/>
    <n v="0.03"/>
    <n v="140"/>
    <n v="560"/>
    <n v="0.12"/>
    <n v="14"/>
    <s v="Medium"/>
    <s v="RY-008149"/>
    <s v="Garrett Farry"/>
    <s v="Consumer"/>
    <s v="Aracaju"/>
    <s v="Sergipe"/>
    <s v="Brazil"/>
    <x v="9"/>
    <s v="May"/>
  </r>
  <r>
    <x v="8149"/>
    <d v="2015-10-31T00:00:00"/>
    <d v="2015-10-31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Critical"/>
    <s v="LL-008150"/>
    <s v="Gaines O'Carroll"/>
    <s v="Consumer"/>
    <s v="Buenos Aires"/>
    <s v="Buenos Aires"/>
    <s v="Argentina"/>
    <x v="9"/>
    <s v="Oct"/>
  </r>
  <r>
    <x v="8150"/>
    <d v="2015-03-27T00:00:00"/>
    <d v="2015-03-27T00:00:00"/>
    <n v="1"/>
    <s v="Same Day"/>
    <x v="1"/>
    <s v="LED"/>
    <n v="192"/>
    <n v="192"/>
    <n v="1"/>
    <n v="0.03"/>
    <n v="106.24"/>
    <n v="106.24"/>
    <n v="0.03"/>
    <n v="10.624000000000001"/>
    <s v="Medium"/>
    <s v="ER-008151"/>
    <s v="Jennings Gardner"/>
    <s v="Consumer"/>
    <s v="Orsha"/>
    <s v="Vitsyebsk"/>
    <s v="Belarus"/>
    <x v="3"/>
    <s v="Mar"/>
  </r>
  <r>
    <x v="8151"/>
    <d v="2015-08-05T00:00:00"/>
    <d v="2015-08-05T00:00:00"/>
    <n v="1"/>
    <s v="Same Day"/>
    <x v="1"/>
    <s v="LCD"/>
    <n v="65"/>
    <n v="195"/>
    <n v="3"/>
    <n v="0.03"/>
    <n v="21.666666666666668"/>
    <n v="65"/>
    <n v="0.09"/>
    <n v="2.166666666666667"/>
    <s v="Critical"/>
    <s v="GS-008152"/>
    <s v="Harmon Hudgings"/>
    <s v="Corporate"/>
    <s v="Tegucigalpa"/>
    <s v="Francisco Morazán"/>
    <s v="Honduras"/>
    <x v="1"/>
    <s v="Aug"/>
  </r>
  <r>
    <x v="8152"/>
    <d v="2015-02-28T00:00:00"/>
    <d v="2015-02-28T00:00:00"/>
    <n v="1"/>
    <s v="Same Day"/>
    <x v="1"/>
    <s v="Speakers"/>
    <n v="130"/>
    <n v="390"/>
    <n v="3"/>
    <n v="0.05"/>
    <n v="30.5"/>
    <n v="91.5"/>
    <n v="0.15000000000000002"/>
    <n v="3.0500000000000003"/>
    <s v="High"/>
    <s v="AY-008153"/>
    <s v="Monroe Murray"/>
    <s v="Consumer"/>
    <s v="Katowice"/>
    <s v="Silesia"/>
    <s v="Poland"/>
    <x v="3"/>
    <s v="Feb"/>
  </r>
  <r>
    <x v="8153"/>
    <d v="2015-11-30T00:00:00"/>
    <d v="2015-11-30T00:00:00"/>
    <n v="1"/>
    <s v="Same Day"/>
    <x v="1"/>
    <s v="Samsung Mobile"/>
    <n v="220"/>
    <n v="1100"/>
    <n v="5"/>
    <n v="0.01"/>
    <n v="129"/>
    <n v="645"/>
    <n v="0.05"/>
    <n v="12.9"/>
    <s v="Medium"/>
    <s v="TT-008154"/>
    <s v="Hutchinson Prescott"/>
    <s v="Corporate"/>
    <s v="Southend-on-Sea"/>
    <s v="England"/>
    <s v="United Kingdom"/>
    <x v="5"/>
    <s v="Nov"/>
  </r>
  <r>
    <x v="8154"/>
    <d v="2015-02-16T00:00:00"/>
    <d v="2015-02-16T00:00:00"/>
    <n v="1"/>
    <s v="Same Day"/>
    <x v="1"/>
    <s v="Watch"/>
    <n v="104"/>
    <n v="416"/>
    <n v="4"/>
    <n v="0.02"/>
    <n v="15.68"/>
    <n v="62.72"/>
    <n v="0.08"/>
    <n v="1.5680000000000001"/>
    <s v="High"/>
    <s v="EN-008155"/>
    <s v="Kelly Braden"/>
    <s v="Corporate"/>
    <s v="Agadir"/>
    <s v="Souss-Massa-Draâ"/>
    <s v="Morocco"/>
    <x v="7"/>
    <s v="Feb"/>
  </r>
  <r>
    <x v="8155"/>
    <d v="2015-10-29T00:00:00"/>
    <d v="2015-10-29T00:00:00"/>
    <n v="1"/>
    <s v="Same Day"/>
    <x v="1"/>
    <s v="Fans"/>
    <n v="149"/>
    <n v="447"/>
    <n v="3"/>
    <n v="0.01"/>
    <n v="64.53"/>
    <n v="193.59"/>
    <n v="0.03"/>
    <n v="6.4530000000000003"/>
    <s v="High"/>
    <s v="RD-008156"/>
    <s v="Hill Ballard"/>
    <s v="Corporate"/>
    <s v="Pforzheim"/>
    <s v="Baden-Württemberg"/>
    <s v="Germany"/>
    <x v="1"/>
    <s v="Oct"/>
  </r>
  <r>
    <x v="8156"/>
    <d v="2015-09-16T00:00:00"/>
    <d v="2015-09-16T00:00:00"/>
    <n v="1"/>
    <s v="Same Day"/>
    <x v="1"/>
    <s v="Iron"/>
    <n v="222"/>
    <n v="888"/>
    <n v="4"/>
    <n v="0.02"/>
    <n v="124.24"/>
    <n v="496.96"/>
    <n v="0.08"/>
    <n v="12.423999999999999"/>
    <s v="Critical"/>
    <s v="CK-008157"/>
    <s v="Nicholson Murdock"/>
    <s v="Consumer"/>
    <s v="Boulogne-Billancourt"/>
    <s v="Ile-de-France"/>
    <s v="France"/>
    <x v="1"/>
    <s v="Sep"/>
  </r>
  <r>
    <x v="8157"/>
    <d v="2015-05-15T00:00:00"/>
    <d v="2015-05-15T00:00:00"/>
    <n v="1"/>
    <s v="Same Day"/>
    <x v="1"/>
    <s v="Tablet"/>
    <n v="199"/>
    <n v="995"/>
    <n v="5"/>
    <n v="0.05"/>
    <n v="69.25"/>
    <n v="346.25"/>
    <n v="0.25"/>
    <n v="6.9250000000000007"/>
    <s v="Critical"/>
    <s v="ER-008158"/>
    <s v="Wilcox Miller"/>
    <s v="Corporate"/>
    <s v="Kuala Lumpur"/>
    <s v="Kuala Lumpur"/>
    <s v="Malaysia"/>
    <x v="10"/>
    <s v="May"/>
  </r>
  <r>
    <x v="8158"/>
    <d v="2015-01-12T00:00:00"/>
    <d v="2015-01-12T00:00:00"/>
    <n v="1"/>
    <s v="Same Day"/>
    <x v="1"/>
    <s v="Mouse"/>
    <n v="111"/>
    <n v="111"/>
    <n v="1"/>
    <n v="0.02"/>
    <n v="28.78"/>
    <n v="28.78"/>
    <n v="0.02"/>
    <n v="2.8780000000000001"/>
    <s v="Medium"/>
    <s v="NI-008159"/>
    <s v="Simpson Catini"/>
    <s v="Consumer"/>
    <s v="Paço do Lumiar"/>
    <s v="Maranhão"/>
    <s v="Brazil"/>
    <x v="9"/>
    <s v="Jan"/>
  </r>
  <r>
    <x v="8159"/>
    <d v="2015-02-07T00:00:00"/>
    <d v="2015-02-07T00:00:00"/>
    <n v="1"/>
    <s v="Same Day"/>
    <x v="1"/>
    <s v="Keyboard"/>
    <n v="33"/>
    <n v="132"/>
    <n v="4"/>
    <n v="0.05"/>
    <n v="8.25"/>
    <n v="33"/>
    <n v="0.2"/>
    <n v="0.82500000000000007"/>
    <s v="Critical"/>
    <s v="ER-008160"/>
    <s v="Soto Fritzler"/>
    <s v="Consumer"/>
    <s v="Kisumu"/>
    <s v="Nyanza"/>
    <s v="Kenya"/>
    <x v="7"/>
    <s v="Feb"/>
  </r>
  <r>
    <x v="8160"/>
    <d v="2015-11-07T00:00:00"/>
    <d v="2015-11-07T00:00:00"/>
    <n v="1"/>
    <s v="Same Day"/>
    <x v="1"/>
    <s v="Apple Laptop"/>
    <n v="250"/>
    <n v="250"/>
    <n v="1"/>
    <n v="0.03"/>
    <n v="162.5"/>
    <n v="162.5"/>
    <n v="0.03"/>
    <n v="16.25"/>
    <s v="High"/>
    <s v="OW-008161"/>
    <s v="Price Brandow"/>
    <s v="Consumer"/>
    <s v="Coyoacán"/>
    <s v="Distrito Federal"/>
    <s v="Mexico"/>
    <x v="5"/>
    <s v="Nov"/>
  </r>
  <r>
    <x v="8161"/>
    <d v="2015-12-07T00:00:00"/>
    <d v="2015-12-07T00:00:00"/>
    <n v="1"/>
    <s v="Same Day"/>
    <x v="1"/>
    <s v="Mixer/Juicer"/>
    <n v="83"/>
    <n v="249"/>
    <n v="3"/>
    <n v="0.05"/>
    <n v="27.666666666666668"/>
    <n v="83"/>
    <n v="0.15000000000000002"/>
    <n v="2.7666666666666671"/>
    <s v="Medium"/>
    <s v="AN-008162"/>
    <s v="Mack Hoffman"/>
    <s v="Consumer"/>
    <s v="Northampton"/>
    <s v="England"/>
    <s v="United Kingdom"/>
    <x v="5"/>
    <s v="Dec"/>
  </r>
  <r>
    <x v="8162"/>
    <d v="2015-12-02T00:00:00"/>
    <d v="2015-12-02T00:00:00"/>
    <n v="1"/>
    <s v="Same Day"/>
    <x v="1"/>
    <s v="LED"/>
    <n v="192"/>
    <n v="192"/>
    <n v="1"/>
    <n v="0.04"/>
    <n v="104.32"/>
    <n v="104.32"/>
    <n v="0.04"/>
    <n v="10.432"/>
    <s v="Critical"/>
    <s v="ON-008163"/>
    <s v="Hoover Patterson"/>
    <s v="Home Office"/>
    <s v="Paris"/>
    <s v="Ile-de-France"/>
    <s v="France"/>
    <x v="1"/>
    <s v="Dec"/>
  </r>
  <r>
    <x v="8163"/>
    <d v="2015-03-18T00:00:00"/>
    <d v="2015-03-18T00:00:00"/>
    <n v="1"/>
    <s v="Same Day"/>
    <x v="1"/>
    <s v="LCD"/>
    <n v="65"/>
    <n v="195"/>
    <n v="3"/>
    <n v="0.02"/>
    <n v="21.666666666666668"/>
    <n v="65"/>
    <n v="0.06"/>
    <n v="2.166666666666667"/>
    <s v="High"/>
    <s v="ON-008164"/>
    <s v="Nguyen Emerson"/>
    <s v="Consumer"/>
    <s v="Cherkasy"/>
    <s v="Cherkasy"/>
    <s v="Ukraine"/>
    <x v="3"/>
    <s v="Mar"/>
  </r>
  <r>
    <x v="8164"/>
    <d v="2015-01-13T00:00:00"/>
    <d v="2015-01-13T00:00:00"/>
    <n v="1"/>
    <s v="Same Day"/>
    <x v="1"/>
    <s v="Speakers"/>
    <n v="130"/>
    <n v="520"/>
    <n v="4"/>
    <n v="0.02"/>
    <n v="39.6"/>
    <n v="158.4"/>
    <n v="0.08"/>
    <n v="3.9600000000000004"/>
    <s v="Critical"/>
    <s v="AN-008165"/>
    <s v="Merritt Ryan"/>
    <s v="Consumer"/>
    <s v="La Vega"/>
    <s v="La Vega"/>
    <s v="Dominican Republic"/>
    <x v="11"/>
    <s v="Jan"/>
  </r>
  <r>
    <x v="8165"/>
    <d v="2015-07-09T00:00:00"/>
    <d v="2015-07-09T00:00:00"/>
    <n v="1"/>
    <s v="Same Day"/>
    <x v="1"/>
    <s v="Samsung Mobile"/>
    <n v="220"/>
    <n v="660"/>
    <n v="3"/>
    <n v="0.01"/>
    <n v="133.4"/>
    <n v="400.20000000000005"/>
    <n v="0.03"/>
    <n v="13.340000000000002"/>
    <s v="High"/>
    <s v="OX-008166"/>
    <s v="Vargas Fox"/>
    <s v="Consumer"/>
    <s v="Zapopan"/>
    <s v="Jalisco"/>
    <s v="Mexico"/>
    <x v="5"/>
    <s v="Jul"/>
  </r>
  <r>
    <x v="8166"/>
    <d v="2015-04-17T00:00:00"/>
    <d v="2015-04-17T00:00:00"/>
    <n v="1"/>
    <s v="Same Day"/>
    <x v="1"/>
    <s v="Watch"/>
    <n v="104"/>
    <n v="312"/>
    <n v="3"/>
    <n v="0.01"/>
    <n v="20.88"/>
    <n v="62.64"/>
    <n v="0.03"/>
    <n v="2.0880000000000001"/>
    <s v="Medium"/>
    <s v="ON-008167"/>
    <s v="Kline Williamson"/>
    <s v="Home Office"/>
    <s v="Jacksonville"/>
    <s v="Florida"/>
    <s v="United States"/>
    <x v="9"/>
    <s v="Apr"/>
  </r>
  <r>
    <x v="8167"/>
    <d v="2015-12-26T00:00:00"/>
    <d v="2015-12-26T00:00:00"/>
    <n v="1"/>
    <s v="Same Day"/>
    <x v="1"/>
    <s v="Fans"/>
    <n v="149"/>
    <n v="596"/>
    <n v="4"/>
    <n v="0.04"/>
    <n v="45.16"/>
    <n v="180.64"/>
    <n v="0.16"/>
    <n v="4.516"/>
    <s v="Critical"/>
    <s v="IO-008168"/>
    <s v="Walter Seio"/>
    <s v="Consumer"/>
    <s v="Fairfield"/>
    <s v="Connecticut"/>
    <s v="United States"/>
    <x v="8"/>
    <s v="Dec"/>
  </r>
  <r>
    <x v="8168"/>
    <d v="2015-01-12T00:00:00"/>
    <d v="2015-01-12T00:00:00"/>
    <n v="1"/>
    <s v="Same Day"/>
    <x v="1"/>
    <s v="Iron"/>
    <n v="222"/>
    <n v="222"/>
    <n v="1"/>
    <n v="0.04"/>
    <n v="133.12"/>
    <n v="133.12"/>
    <n v="0.04"/>
    <n v="13.312000000000001"/>
    <s v="High"/>
    <s v="RI-008169"/>
    <s v="Clay Molinari"/>
    <s v="Home Office"/>
    <s v="Bagcilar"/>
    <s v="Istanbul"/>
    <s v="Turkey"/>
    <x v="3"/>
    <s v="Jan"/>
  </r>
  <r>
    <x v="8169"/>
    <d v="2015-08-04T00:00:00"/>
    <d v="2015-08-04T00:00:00"/>
    <n v="1"/>
    <s v="Same Day"/>
    <x v="1"/>
    <s v="Tablet"/>
    <n v="199"/>
    <n v="398"/>
    <n v="2"/>
    <n v="0.05"/>
    <n v="99.1"/>
    <n v="198.2"/>
    <n v="0.1"/>
    <n v="9.91"/>
    <s v="High"/>
    <s v="ER-008170"/>
    <s v="Buck Webber"/>
    <s v="Consumer"/>
    <s v="Munich"/>
    <s v="Bavaria"/>
    <s v="Germany"/>
    <x v="1"/>
    <s v="Aug"/>
  </r>
  <r>
    <x v="8170"/>
    <d v="2015-12-12T00:00:00"/>
    <d v="2015-12-12T00:00:00"/>
    <n v="1"/>
    <s v="Same Day"/>
    <x v="1"/>
    <s v="Mouse"/>
    <n v="111"/>
    <n v="555"/>
    <n v="5"/>
    <n v="0.05"/>
    <n v="3.2499999999999964"/>
    <n v="16.249999999999982"/>
    <n v="0.25"/>
    <n v="0.32499999999999968"/>
    <s v="Medium"/>
    <s v="AS-008171"/>
    <s v="Weeks Thomas"/>
    <s v="Home Office"/>
    <s v="Seattle"/>
    <s v="Washington"/>
    <s v="United States"/>
    <x v="6"/>
    <s v="Dec"/>
  </r>
  <r>
    <x v="8171"/>
    <d v="2015-04-05T00:00:00"/>
    <d v="2015-04-05T00:00:00"/>
    <n v="1"/>
    <s v="Same Day"/>
    <x v="1"/>
    <s v="Keyboard"/>
    <n v="33"/>
    <n v="66"/>
    <n v="2"/>
    <n v="0.01"/>
    <n v="16.5"/>
    <n v="33"/>
    <n v="0.02"/>
    <n v="1.6500000000000001"/>
    <s v="High"/>
    <s v="IN-008172"/>
    <s v="Miles Gilpin"/>
    <s v="Consumer"/>
    <s v="Noisy-le-Grand"/>
    <s v="Ile-de-France"/>
    <s v="France"/>
    <x v="1"/>
    <s v="Apr"/>
  </r>
  <r>
    <x v="8172"/>
    <d v="2015-04-08T00:00:00"/>
    <d v="2015-04-08T00:00:00"/>
    <n v="1"/>
    <s v="Same Day"/>
    <x v="1"/>
    <s v="Apple Laptop"/>
    <n v="250"/>
    <n v="750"/>
    <n v="3"/>
    <n v="0.05"/>
    <n v="132.5"/>
    <n v="397.5"/>
    <n v="0.15000000000000002"/>
    <n v="13.25"/>
    <s v="Medium"/>
    <s v="LL-008173"/>
    <s v="Wells Castell"/>
    <s v="Consumer"/>
    <s v="Villahermosa"/>
    <s v="Tabasco"/>
    <s v="Mexico"/>
    <x v="5"/>
    <s v="Apr"/>
  </r>
  <r>
    <x v="8173"/>
    <d v="2015-06-25T00:00:00"/>
    <d v="2015-06-25T00:00:00"/>
    <n v="1"/>
    <s v="Same Day"/>
    <x v="1"/>
    <s v="Mixer/Juicer"/>
    <n v="83"/>
    <n v="332"/>
    <n v="4"/>
    <n v="0.03"/>
    <n v="20.75"/>
    <n v="83"/>
    <n v="0.12"/>
    <n v="2.0750000000000002"/>
    <s v="Critical"/>
    <s v="DA-008174"/>
    <s v="Moore Andreada"/>
    <s v="Home Office"/>
    <s v="Ho Chi Minh City"/>
    <s v="Ho Chí Minh City"/>
    <s v="Vietnam"/>
    <x v="10"/>
    <s v="Jun"/>
  </r>
  <r>
    <x v="8174"/>
    <d v="2015-08-19T00:00:00"/>
    <d v="2015-08-19T00:00:00"/>
    <n v="1"/>
    <s v="Same Day"/>
    <x v="1"/>
    <s v="LED"/>
    <n v="192"/>
    <n v="384"/>
    <n v="2"/>
    <n v="0.05"/>
    <n v="92.8"/>
    <n v="185.6"/>
    <n v="0.1"/>
    <n v="9.2799999999999994"/>
    <s v="Critical"/>
    <s v="ER-008175"/>
    <s v="Pitts Miller"/>
    <s v="Consumer"/>
    <s v="Seattle"/>
    <s v="Washington"/>
    <s v="United States"/>
    <x v="6"/>
    <s v="Aug"/>
  </r>
  <r>
    <x v="8175"/>
    <d v="2015-10-01T00:00:00"/>
    <d v="2015-10-01T00:00:00"/>
    <n v="1"/>
    <s v="Same Day"/>
    <x v="1"/>
    <s v="LCD"/>
    <n v="65"/>
    <n v="325"/>
    <n v="5"/>
    <n v="0.02"/>
    <n v="13"/>
    <n v="65"/>
    <n v="0.1"/>
    <n v="1.3"/>
    <s v="Critical"/>
    <s v="DE-008176"/>
    <s v="Fletcher Gnade"/>
    <s v="Corporate"/>
    <s v="Bremen"/>
    <s v="Bremen"/>
    <s v="Germany"/>
    <x v="1"/>
    <s v="Oct"/>
  </r>
  <r>
    <x v="8176"/>
    <d v="2015-07-02T00:00:00"/>
    <d v="2015-07-02T00:00:00"/>
    <n v="1"/>
    <s v="Same Day"/>
    <x v="1"/>
    <s v="Speakers"/>
    <n v="130"/>
    <n v="260"/>
    <n v="2"/>
    <n v="0.05"/>
    <n v="37"/>
    <n v="74"/>
    <n v="0.1"/>
    <n v="3.7"/>
    <s v="High"/>
    <s v="CE-008177"/>
    <s v="Mendez Grace"/>
    <s v="Corporate"/>
    <s v="Changwon"/>
    <s v="Gyeongsangnam"/>
    <s v="South Korea"/>
    <x v="4"/>
    <s v="Jul"/>
  </r>
  <r>
    <x v="8177"/>
    <d v="2015-09-02T00:00:00"/>
    <d v="2015-09-02T00:00:00"/>
    <n v="1"/>
    <s v="Same Day"/>
    <x v="1"/>
    <s v="Samsung Mobile"/>
    <n v="220"/>
    <n v="440"/>
    <n v="2"/>
    <n v="0.02"/>
    <n v="131.19999999999999"/>
    <n v="262.39999999999998"/>
    <n v="0.04"/>
    <n v="13.12"/>
    <s v="Medium"/>
    <s v="KY-008178"/>
    <s v="Donaldson Zandusky"/>
    <s v="Consumer"/>
    <s v="Cairns"/>
    <s v="Queensland"/>
    <s v="Australia"/>
    <x v="0"/>
    <s v="Sep"/>
  </r>
  <r>
    <x v="8178"/>
    <d v="2015-04-01T00:00:00"/>
    <d v="2015-04-01T00:00:00"/>
    <n v="1"/>
    <s v="Same Day"/>
    <x v="1"/>
    <s v="Watch"/>
    <n v="104"/>
    <n v="416"/>
    <n v="4"/>
    <n v="0.02"/>
    <n v="15.68"/>
    <n v="62.72"/>
    <n v="0.08"/>
    <n v="1.5680000000000001"/>
    <s v="High"/>
    <s v="NS-008179"/>
    <s v="Glover Hopkins"/>
    <s v="Consumer"/>
    <s v="Nueva Gerona"/>
    <s v="Isla de la Juventud"/>
    <s v="Cuba"/>
    <x v="11"/>
    <s v="Apr"/>
  </r>
  <r>
    <x v="8179"/>
    <d v="2015-10-21T00:00:00"/>
    <d v="2015-10-21T00:00:00"/>
    <n v="1"/>
    <s v="Same Day"/>
    <x v="1"/>
    <s v="Fans"/>
    <n v="149"/>
    <n v="596"/>
    <n v="4"/>
    <n v="0.01"/>
    <n v="63.04"/>
    <n v="252.16"/>
    <n v="0.04"/>
    <n v="6.3040000000000003"/>
    <s v="High"/>
    <s v="ON-008180"/>
    <s v="Becker Johnson"/>
    <s v="Consumer"/>
    <s v="Detroit"/>
    <s v="Michigan"/>
    <s v="United States"/>
    <x v="1"/>
    <s v="Oct"/>
  </r>
  <r>
    <x v="8180"/>
    <d v="2015-05-12T00:00:00"/>
    <d v="2015-05-12T00:00:00"/>
    <n v="1"/>
    <s v="Same Day"/>
    <x v="1"/>
    <s v="Iron"/>
    <n v="222"/>
    <n v="888"/>
    <n v="4"/>
    <n v="0.01"/>
    <n v="133.12"/>
    <n v="532.48"/>
    <n v="0.04"/>
    <n v="13.312000000000001"/>
    <s v="High"/>
    <s v="DD-008181"/>
    <s v="Griffin Budd"/>
    <s v="Corporate"/>
    <s v="Irkutsk"/>
    <s v="Irkutsk"/>
    <s v="Russia"/>
    <x v="3"/>
    <s v="May"/>
  </r>
  <r>
    <x v="8181"/>
    <d v="2015-06-09T00:00:00"/>
    <d v="2015-06-09T00:00:00"/>
    <n v="1"/>
    <s v="Same Day"/>
    <x v="1"/>
    <s v="Tablet"/>
    <n v="199"/>
    <n v="995"/>
    <n v="5"/>
    <n v="0.05"/>
    <n v="69.25"/>
    <n v="346.25"/>
    <n v="0.25"/>
    <n v="6.9250000000000007"/>
    <s v="Critical"/>
    <s v="ON-008182"/>
    <s v="Chang Stevenson"/>
    <s v="Consumer"/>
    <s v="Benidorm"/>
    <s v="Valenciana"/>
    <s v="Spain"/>
    <x v="9"/>
    <s v="Jun"/>
  </r>
  <r>
    <x v="8182"/>
    <d v="2015-12-25T00:00:00"/>
    <d v="2015-12-25T00:00:00"/>
    <n v="1"/>
    <s v="Same Day"/>
    <x v="1"/>
    <s v="Mouse"/>
    <n v="111"/>
    <n v="222"/>
    <n v="2"/>
    <n v="0.04"/>
    <n v="22.119999999999997"/>
    <n v="44.239999999999995"/>
    <n v="0.08"/>
    <n v="2.2119999999999997"/>
    <s v="Critical"/>
    <s v="ER-008183"/>
    <s v="Murphy Bierner"/>
    <s v="Consumer"/>
    <s v="Santo Domingo"/>
    <s v="Santo Domingo"/>
    <s v="Dominican Republic"/>
    <x v="11"/>
    <s v="Dec"/>
  </r>
  <r>
    <x v="8183"/>
    <d v="2015-06-20T00:00:00"/>
    <d v="2015-06-20T00:00:00"/>
    <n v="1"/>
    <s v="Same Day"/>
    <x v="1"/>
    <s v="Keyboard"/>
    <n v="33"/>
    <n v="132"/>
    <n v="4"/>
    <n v="0.01"/>
    <n v="8.25"/>
    <n v="33"/>
    <n v="0.04"/>
    <n v="0.82500000000000007"/>
    <s v="Critical"/>
    <s v="IS-008184"/>
    <s v="Humphrey Preis"/>
    <s v="Home Office"/>
    <s v="Franca"/>
    <s v="São Paulo"/>
    <s v="Brazil"/>
    <x v="9"/>
    <s v="Jun"/>
  </r>
  <r>
    <x v="8184"/>
    <d v="2015-11-30T00:00:00"/>
    <d v="2015-11-30T00:00:00"/>
    <n v="1"/>
    <s v="Same Day"/>
    <x v="1"/>
    <s v="Apple Laptop"/>
    <n v="250"/>
    <n v="750"/>
    <n v="3"/>
    <n v="0.04"/>
    <n v="140"/>
    <n v="420"/>
    <n v="0.12"/>
    <n v="14"/>
    <s v="High"/>
    <s v="ES-008185"/>
    <s v="Brooks Boyes"/>
    <s v="Corporate"/>
    <s v="Lawrence"/>
    <s v="Massachusetts"/>
    <s v="United States"/>
    <x v="8"/>
    <s v="Nov"/>
  </r>
  <r>
    <x v="8185"/>
    <d v="2015-06-29T00:00:00"/>
    <d v="2015-06-29T00:00:00"/>
    <n v="1"/>
    <s v="Same Day"/>
    <x v="1"/>
    <s v="Mixer/Juicer"/>
    <n v="83"/>
    <n v="332"/>
    <n v="4"/>
    <n v="0.05"/>
    <n v="20.75"/>
    <n v="83"/>
    <n v="0.2"/>
    <n v="2.0750000000000002"/>
    <s v="Critical"/>
    <s v="AN-008186"/>
    <s v="Buckley Wasserman"/>
    <s v="Corporate"/>
    <s v="Lecce"/>
    <s v="Apulia"/>
    <s v="Italy"/>
    <x v="9"/>
    <s v="Jun"/>
  </r>
  <r>
    <x v="8186"/>
    <d v="2015-04-29T00:00:00"/>
    <d v="2015-04-29T00:00:00"/>
    <n v="1"/>
    <s v="Same Day"/>
    <x v="1"/>
    <s v="LED"/>
    <n v="192"/>
    <n v="192"/>
    <n v="1"/>
    <n v="0.01"/>
    <n v="110.08"/>
    <n v="110.08"/>
    <n v="0.01"/>
    <n v="11.008000000000001"/>
    <s v="High"/>
    <s v="NS-008187"/>
    <s v="Daniels Collins"/>
    <s v="Corporate"/>
    <s v="Benghazi"/>
    <s v="Banghazi"/>
    <s v="Libya"/>
    <x v="7"/>
    <s v="Apr"/>
  </r>
  <r>
    <x v="8187"/>
    <d v="2015-01-19T00:00:00"/>
    <d v="2015-01-19T00:00:00"/>
    <n v="1"/>
    <s v="Same Day"/>
    <x v="1"/>
    <s v="LCD"/>
    <n v="65"/>
    <n v="260"/>
    <n v="4"/>
    <n v="0.03"/>
    <n v="16.25"/>
    <n v="65"/>
    <n v="0.12"/>
    <n v="1.625"/>
    <s v="Critical"/>
    <s v="CK-008188"/>
    <s v="Anthony Myrick"/>
    <s v="Consumer"/>
    <s v="Cairo"/>
    <s v="Al Qahirah"/>
    <s v="Egypt"/>
    <x v="7"/>
    <s v="Jan"/>
  </r>
  <r>
    <x v="8188"/>
    <d v="2015-08-19T00:00:00"/>
    <d v="2015-08-19T00:00:00"/>
    <n v="1"/>
    <s v="Same Day"/>
    <x v="1"/>
    <s v="Speakers"/>
    <n v="130"/>
    <n v="520"/>
    <n v="4"/>
    <n v="0.03"/>
    <n v="34.4"/>
    <n v="137.6"/>
    <n v="0.12"/>
    <n v="3.44"/>
    <s v="Critical"/>
    <s v="ON-008189"/>
    <s v="Hoover Patterson"/>
    <s v="Home Office"/>
    <s v="Paris"/>
    <s v="Ile-de-France"/>
    <s v="France"/>
    <x v="1"/>
    <s v="Aug"/>
  </r>
  <r>
    <x v="8189"/>
    <d v="2015-09-12T00:00:00"/>
    <d v="2015-09-12T00:00:00"/>
    <n v="1"/>
    <s v="Same Day"/>
    <x v="1"/>
    <s v="Samsung Mobile"/>
    <n v="220"/>
    <n v="880"/>
    <n v="4"/>
    <n v="0.02"/>
    <n v="122.4"/>
    <n v="489.6"/>
    <n v="0.08"/>
    <n v="12.240000000000002"/>
    <s v="High"/>
    <s v="SE-008190"/>
    <s v="Atkins Messe"/>
    <s v="Consumer"/>
    <s v="Antibes"/>
    <s v="Provence-Alpes-Côte d'Azur"/>
    <s v="France"/>
    <x v="1"/>
    <s v="Sep"/>
  </r>
  <r>
    <x v="8190"/>
    <d v="2015-06-04T00:00:00"/>
    <d v="2015-06-04T00:00:00"/>
    <n v="1"/>
    <s v="Same Day"/>
    <x v="1"/>
    <s v="Watch"/>
    <n v="104"/>
    <n v="520"/>
    <n v="5"/>
    <n v="0.01"/>
    <n v="18.8"/>
    <n v="94"/>
    <n v="0.05"/>
    <n v="1.8800000000000001"/>
    <s v="High"/>
    <s v="IE-008191"/>
    <s v="Schultz Guthrie"/>
    <s v="Consumer"/>
    <s v="Horlivka"/>
    <s v="Donetsk"/>
    <s v="Ukraine"/>
    <x v="3"/>
    <s v="Jun"/>
  </r>
  <r>
    <x v="8191"/>
    <d v="2015-03-22T00:00:00"/>
    <d v="2015-03-22T00:00:00"/>
    <n v="1"/>
    <s v="Same Day"/>
    <x v="1"/>
    <s v="Fans"/>
    <n v="149"/>
    <n v="596"/>
    <n v="4"/>
    <n v="0.05"/>
    <n v="39.200000000000003"/>
    <n v="156.80000000000001"/>
    <n v="0.2"/>
    <n v="3.9200000000000004"/>
    <s v="Critical"/>
    <s v="TT-008192"/>
    <s v="Martinez Arnett"/>
    <s v="Corporate"/>
    <s v="São Paulo"/>
    <s v="São Paulo"/>
    <s v="Brazil"/>
    <x v="9"/>
    <s v="Mar"/>
  </r>
  <r>
    <x v="8192"/>
    <d v="2015-03-17T00:00:00"/>
    <d v="2015-03-17T00:00:00"/>
    <n v="1"/>
    <s v="Same Day"/>
    <x v="1"/>
    <s v="Iron"/>
    <n v="222"/>
    <n v="222"/>
    <n v="1"/>
    <n v="0.05"/>
    <n v="130.9"/>
    <n v="130.9"/>
    <n v="0.05"/>
    <n v="13.090000000000002"/>
    <s v="Medium"/>
    <s v="ON-008193"/>
    <s v="Howell Eason"/>
    <s v="Consumer"/>
    <s v="Tamale"/>
    <s v="Northern"/>
    <s v="Ghana"/>
    <x v="7"/>
    <s v="Mar"/>
  </r>
  <r>
    <x v="8193"/>
    <d v="2015-01-12T00:00:00"/>
    <d v="2015-01-12T00:00:00"/>
    <n v="1"/>
    <s v="Same Day"/>
    <x v="1"/>
    <s v="Tablet"/>
    <n v="199"/>
    <n v="796"/>
    <n v="4"/>
    <n v="0.02"/>
    <n v="103.08"/>
    <n v="412.32"/>
    <n v="0.08"/>
    <n v="10.308"/>
    <s v="High"/>
    <s v="RT-008194"/>
    <s v="Bartlett Stewart"/>
    <s v="Consumer"/>
    <s v="Salon-de-Provence"/>
    <s v="Provence-Alpes-Côte d'Azur"/>
    <s v="France"/>
    <x v="1"/>
    <s v="Jan"/>
  </r>
  <r>
    <x v="8194"/>
    <d v="2015-03-31T00:00:00"/>
    <d v="2015-03-31T00:00:00"/>
    <n v="1"/>
    <s v="Same Day"/>
    <x v="1"/>
    <s v="Mouse"/>
    <n v="111"/>
    <n v="444"/>
    <n v="4"/>
    <n v="0.04"/>
    <n v="13.239999999999998"/>
    <n v="52.959999999999994"/>
    <n v="0.16"/>
    <n v="1.3239999999999998"/>
    <s v="Medium"/>
    <s v="EK-008195"/>
    <s v="Hamilton Bzostek"/>
    <s v="Corporate"/>
    <s v="Townsville"/>
    <s v="Queensland"/>
    <s v="Australia"/>
    <x v="0"/>
    <s v="Mar"/>
  </r>
  <r>
    <x v="8195"/>
    <d v="2015-10-22T00:00:00"/>
    <d v="2015-10-22T00:00:00"/>
    <n v="1"/>
    <s v="Same Day"/>
    <x v="1"/>
    <s v="Keyboard"/>
    <n v="33"/>
    <n v="132"/>
    <n v="4"/>
    <n v="0.01"/>
    <n v="8.25"/>
    <n v="33"/>
    <n v="0.04"/>
    <n v="0.82500000000000007"/>
    <s v="High"/>
    <s v="IS-008196"/>
    <s v="Riley Davis"/>
    <s v="Corporate"/>
    <s v="Halluin"/>
    <s v="Nord-Pas-de-Calais"/>
    <s v="France"/>
    <x v="1"/>
    <s v="Oct"/>
  </r>
  <r>
    <x v="8196"/>
    <d v="2015-10-12T00:00:00"/>
    <d v="2015-10-12T00:00:00"/>
    <n v="1"/>
    <s v="Same Day"/>
    <x v="1"/>
    <s v="Apple Laptop"/>
    <n v="250"/>
    <n v="250"/>
    <n v="1"/>
    <n v="0.05"/>
    <n v="157.5"/>
    <n v="157.5"/>
    <n v="0.05"/>
    <n v="15.75"/>
    <s v="High"/>
    <s v="NI-008197"/>
    <s v="Simpson Catini"/>
    <s v="Consumer"/>
    <s v="Brandenburg"/>
    <s v="Brandenburg"/>
    <s v="Germany"/>
    <x v="1"/>
    <s v="Oct"/>
  </r>
  <r>
    <x v="8197"/>
    <d v="2015-08-08T00:00:00"/>
    <d v="2015-08-08T00:00:00"/>
    <n v="1"/>
    <s v="Same Day"/>
    <x v="1"/>
    <s v="Mixer/Juicer"/>
    <n v="83"/>
    <n v="166"/>
    <n v="2"/>
    <n v="0.05"/>
    <n v="41.5"/>
    <n v="83"/>
    <n v="0.1"/>
    <n v="4.1500000000000004"/>
    <s v="Medium"/>
    <s v="TT-008198"/>
    <s v="Duran Prescott"/>
    <s v="Consumer"/>
    <s v="Buenos Aires"/>
    <s v="Buenos Aires"/>
    <s v="Argentina"/>
    <x v="9"/>
    <s v="Aug"/>
  </r>
  <r>
    <x v="8198"/>
    <d v="2015-12-06T00:00:00"/>
    <d v="2015-12-06T00:00:00"/>
    <n v="1"/>
    <s v="Same Day"/>
    <x v="1"/>
    <s v="LED"/>
    <n v="192"/>
    <n v="960"/>
    <n v="5"/>
    <n v="0.04"/>
    <n v="73.599999999999994"/>
    <n v="368"/>
    <n v="0.2"/>
    <n v="7.3599999999999994"/>
    <s v="Medium"/>
    <s v="SE-008199"/>
    <s v="Atkins Messe"/>
    <s v="Consumer"/>
    <s v="São Leopoldo"/>
    <s v="Rio Grande do Sul"/>
    <s v="Brazil"/>
    <x v="9"/>
    <s v="Dec"/>
  </r>
  <r>
    <x v="8199"/>
    <d v="2015-12-04T00:00:00"/>
    <d v="2015-12-04T00:00:00"/>
    <n v="1"/>
    <s v="Same Day"/>
    <x v="1"/>
    <s v="LCD"/>
    <n v="65"/>
    <n v="260"/>
    <n v="4"/>
    <n v="0.02"/>
    <n v="16.25"/>
    <n v="65"/>
    <n v="0.08"/>
    <n v="1.625"/>
    <s v="High"/>
    <s v="TH-008200"/>
    <s v="Pace Southworth"/>
    <s v="Consumer"/>
    <s v="Augsburg"/>
    <s v="Bavaria"/>
    <s v="Germany"/>
    <x v="1"/>
    <s v="Dec"/>
  </r>
  <r>
    <x v="8200"/>
    <d v="2015-12-14T00:00:00"/>
    <d v="2015-12-14T00:00:00"/>
    <n v="1"/>
    <s v="Same Day"/>
    <x v="1"/>
    <s v="Speakers"/>
    <n v="130"/>
    <n v="130"/>
    <n v="1"/>
    <n v="0.03"/>
    <n v="46.1"/>
    <n v="46.1"/>
    <n v="0.03"/>
    <n v="4.6100000000000003"/>
    <s v="Critical"/>
    <s v="NG-008201"/>
    <s v="Strickland Hwang"/>
    <s v="Corporate"/>
    <s v="Amravati"/>
    <s v="Maharashtra"/>
    <s v="India"/>
    <x v="2"/>
    <s v="Dec"/>
  </r>
  <r>
    <x v="8201"/>
    <d v="2015-05-26T00:00:00"/>
    <d v="2015-05-26T00:00:00"/>
    <n v="1"/>
    <s v="Same Day"/>
    <x v="1"/>
    <s v="Samsung Mobile"/>
    <n v="220"/>
    <n v="880"/>
    <n v="4"/>
    <n v="0.02"/>
    <n v="122.4"/>
    <n v="489.6"/>
    <n v="0.08"/>
    <n v="12.240000000000002"/>
    <s v="Medium"/>
    <s v="SE-008202"/>
    <s v="Atkins Messe"/>
    <s v="Consumer"/>
    <s v="São Leopoldo"/>
    <s v="Rio Grande do Sul"/>
    <s v="Brazil"/>
    <x v="9"/>
    <s v="May"/>
  </r>
  <r>
    <x v="8202"/>
    <d v="2015-01-31T00:00:00"/>
    <d v="2015-01-31T00:00:00"/>
    <n v="1"/>
    <s v="Same Day"/>
    <x v="1"/>
    <s v="Watch"/>
    <n v="104"/>
    <n v="312"/>
    <n v="3"/>
    <n v="0.01"/>
    <n v="20.88"/>
    <n v="62.64"/>
    <n v="0.03"/>
    <n v="2.0880000000000001"/>
    <s v="High"/>
    <s v="EN-008203"/>
    <s v="Kelly Braden"/>
    <s v="Corporate"/>
    <s v="Los Mochis"/>
    <s v="Sinaloa"/>
    <s v="Mexico"/>
    <x v="5"/>
    <s v="Jan"/>
  </r>
  <r>
    <x v="8203"/>
    <d v="2015-02-01T00:00:00"/>
    <d v="2015-02-01T00:00:00"/>
    <n v="1"/>
    <s v="Same Day"/>
    <x v="1"/>
    <s v="Fans"/>
    <n v="149"/>
    <n v="447"/>
    <n v="3"/>
    <n v="0.03"/>
    <n v="55.59"/>
    <n v="166.77"/>
    <n v="0.09"/>
    <n v="5.5590000000000011"/>
    <s v="Medium"/>
    <s v="HS-008204"/>
    <s v="Orr Sachs"/>
    <s v="Corporate"/>
    <s v="Kristiansand"/>
    <s v="Vest-Agder"/>
    <s v="Norway"/>
    <x v="5"/>
    <s v="Feb"/>
  </r>
  <r>
    <x v="8204"/>
    <d v="2015-09-09T00:00:00"/>
    <d v="2015-09-09T00:00:00"/>
    <n v="1"/>
    <s v="Same Day"/>
    <x v="1"/>
    <s v="Iron"/>
    <n v="222"/>
    <n v="1110"/>
    <n v="5"/>
    <n v="0.01"/>
    <n v="130.9"/>
    <n v="654.5"/>
    <n v="0.05"/>
    <n v="13.090000000000002"/>
    <s v="High"/>
    <s v="EZ-008205"/>
    <s v="Ryan Dominguez"/>
    <s v="Corporate"/>
    <s v="Philadelphia"/>
    <s v="Pennsylvania"/>
    <s v="United States"/>
    <x v="8"/>
    <s v="Sep"/>
  </r>
  <r>
    <x v="8205"/>
    <d v="2015-05-20T00:00:00"/>
    <d v="2015-05-20T00:00:00"/>
    <n v="1"/>
    <s v="Same Day"/>
    <x v="1"/>
    <s v="Tablet"/>
    <n v="199"/>
    <n v="199"/>
    <n v="1"/>
    <n v="0.05"/>
    <n v="109.05"/>
    <n v="109.05"/>
    <n v="0.05"/>
    <n v="10.905000000000001"/>
    <s v="High"/>
    <s v="ON-008206"/>
    <s v="Walton Jackson"/>
    <s v="Consumer"/>
    <s v="Carrefour"/>
    <s v="Ouest"/>
    <s v="Haiti"/>
    <x v="11"/>
    <s v="May"/>
  </r>
  <r>
    <x v="8206"/>
    <d v="2015-05-31T00:00:00"/>
    <d v="2015-05-31T00:00:00"/>
    <n v="1"/>
    <s v="Same Day"/>
    <x v="1"/>
    <s v="Mouse"/>
    <n v="111"/>
    <n v="555"/>
    <n v="5"/>
    <n v="0.03"/>
    <n v="14.350000000000001"/>
    <n v="71.75"/>
    <n v="0.15"/>
    <n v="1.4350000000000003"/>
    <s v="High"/>
    <s v="EZ-008207"/>
    <s v="Pena Gonzalez"/>
    <s v="Consumer"/>
    <s v="Columbia"/>
    <s v="Maryland"/>
    <s v="United States"/>
    <x v="8"/>
    <s v="May"/>
  </r>
  <r>
    <x v="8207"/>
    <d v="2015-09-04T00:00:00"/>
    <d v="2015-09-04T00:00:00"/>
    <n v="1"/>
    <s v="Same Day"/>
    <x v="1"/>
    <s v="Keyboard"/>
    <n v="33"/>
    <n v="33"/>
    <n v="1"/>
    <n v="0.02"/>
    <n v="33"/>
    <n v="33"/>
    <n v="0.02"/>
    <n v="3.3000000000000003"/>
    <s v="High"/>
    <s v="ON-008208"/>
    <s v="Walton Jackson"/>
    <s v="Consumer"/>
    <s v="Baghdad"/>
    <s v="Baghdad"/>
    <s v="Iraq"/>
    <x v="3"/>
    <s v="Sep"/>
  </r>
  <r>
    <x v="8208"/>
    <d v="2015-07-21T00:00:00"/>
    <d v="2015-07-21T00:00:00"/>
    <n v="1"/>
    <s v="Same Day"/>
    <x v="1"/>
    <s v="Apple Laptop"/>
    <n v="250"/>
    <n v="250"/>
    <n v="1"/>
    <n v="0.01"/>
    <n v="167.5"/>
    <n v="167.5"/>
    <n v="0.01"/>
    <n v="16.75"/>
    <s v="Critical"/>
    <s v="IS-008209"/>
    <s v="Humphrey Preis"/>
    <s v="Home Office"/>
    <s v="Franca"/>
    <s v="São Paulo"/>
    <s v="Brazil"/>
    <x v="9"/>
    <s v="Jul"/>
  </r>
  <r>
    <x v="8209"/>
    <d v="2015-01-21T00:00:00"/>
    <d v="2015-01-21T00:00:00"/>
    <n v="1"/>
    <s v="Same Day"/>
    <x v="1"/>
    <s v="Mixer/Juicer"/>
    <n v="83"/>
    <n v="249"/>
    <n v="3"/>
    <n v="0.03"/>
    <n v="27.666666666666668"/>
    <n v="83"/>
    <n v="0.09"/>
    <n v="2.7666666666666671"/>
    <s v="Medium"/>
    <s v="TZ-008210"/>
    <s v="Maxwell Katz"/>
    <s v="Consumer"/>
    <s v="San Juan"/>
    <s v="San Juan"/>
    <s v="Argentina"/>
    <x v="9"/>
    <s v="Jan"/>
  </r>
  <r>
    <x v="8210"/>
    <d v="2015-07-23T00:00:00"/>
    <d v="2015-07-23T00:00:00"/>
    <n v="1"/>
    <s v="Same Day"/>
    <x v="1"/>
    <s v="LED"/>
    <n v="192"/>
    <n v="768"/>
    <n v="4"/>
    <n v="0.01"/>
    <n v="104.32"/>
    <n v="417.28"/>
    <n v="0.04"/>
    <n v="10.432"/>
    <s v="Medium"/>
    <s v="MI-008211"/>
    <s v="Hurst Shami"/>
    <s v="Consumer"/>
    <s v="Lagos de Moreno"/>
    <s v="Jalisco"/>
    <s v="Mexico"/>
    <x v="5"/>
    <s v="Jul"/>
  </r>
  <r>
    <x v="8211"/>
    <d v="2015-04-29T00:00:00"/>
    <d v="2015-04-29T00:00:00"/>
    <n v="1"/>
    <s v="Same Day"/>
    <x v="1"/>
    <s v="LCD"/>
    <n v="65"/>
    <n v="195"/>
    <n v="3"/>
    <n v="0.04"/>
    <n v="21.666666666666668"/>
    <n v="65"/>
    <n v="0.12"/>
    <n v="2.166666666666667"/>
    <s v="High"/>
    <s v="RE-008212"/>
    <s v="Park Macintyre"/>
    <s v="Consumer"/>
    <s v="Turgutlu"/>
    <s v="Manisa"/>
    <s v="Turkey"/>
    <x v="3"/>
    <s v="Apr"/>
  </r>
  <r>
    <x v="8212"/>
    <d v="2015-07-06T00:00:00"/>
    <d v="2015-07-06T00:00:00"/>
    <n v="1"/>
    <s v="Same Day"/>
    <x v="1"/>
    <s v="Speakers"/>
    <n v="130"/>
    <n v="130"/>
    <n v="1"/>
    <n v="0.02"/>
    <n v="47.4"/>
    <n v="47.4"/>
    <n v="0.02"/>
    <n v="4.74"/>
    <s v="Critical"/>
    <s v="ES-008213"/>
    <s v="Erickson Jones"/>
    <s v="Consumer"/>
    <s v="Auckland"/>
    <s v="Auckland"/>
    <s v="New Zealand"/>
    <x v="0"/>
    <s v="Jul"/>
  </r>
  <r>
    <x v="8213"/>
    <d v="2015-10-17T00:00:00"/>
    <d v="2015-10-17T00:00:00"/>
    <n v="1"/>
    <s v="Same Day"/>
    <x v="1"/>
    <s v="Samsung Mobile"/>
    <n v="220"/>
    <n v="660"/>
    <n v="3"/>
    <n v="0.03"/>
    <n v="120.2"/>
    <n v="360.6"/>
    <n v="0.09"/>
    <n v="12.020000000000001"/>
    <s v="High"/>
    <s v="NG-008214"/>
    <s v="Townsend Hwang"/>
    <s v="Consumer"/>
    <s v="Jakarta"/>
    <s v="Jakarta"/>
    <s v="Indonesia"/>
    <x v="10"/>
    <s v="Oct"/>
  </r>
  <r>
    <x v="8214"/>
    <d v="2015-09-25T00:00:00"/>
    <d v="2015-09-25T00:00:00"/>
    <n v="1"/>
    <s v="Same Day"/>
    <x v="1"/>
    <s v="Watch"/>
    <n v="104"/>
    <n v="416"/>
    <n v="4"/>
    <n v="0.02"/>
    <n v="15.68"/>
    <n v="62.72"/>
    <n v="0.08"/>
    <n v="1.5680000000000001"/>
    <s v="High"/>
    <s v="ON-008215"/>
    <s v="Larson Ferguson"/>
    <s v="Consumer"/>
    <s v="Agra"/>
    <s v="Uttar Pradesh"/>
    <s v="India"/>
    <x v="2"/>
    <s v="Sep"/>
  </r>
  <r>
    <x v="8215"/>
    <d v="2015-12-31T00:00:00"/>
    <d v="2015-12-31T00:00:00"/>
    <n v="1"/>
    <s v="Same Day"/>
    <x v="1"/>
    <s v="Fans"/>
    <n v="149"/>
    <n v="745"/>
    <n v="5"/>
    <n v="0.05"/>
    <n v="31.75"/>
    <n v="158.75"/>
    <n v="0.25"/>
    <n v="3.1750000000000003"/>
    <s v="Medium"/>
    <s v="ER-008216"/>
    <s v="Woodard Pippenger"/>
    <s v="Home Office"/>
    <s v="Amiens"/>
    <s v="Picardy"/>
    <s v="France"/>
    <x v="1"/>
    <s v="Dec"/>
  </r>
  <r>
    <x v="8216"/>
    <d v="2015-09-03T00:00:00"/>
    <d v="2015-09-03T00:00:00"/>
    <n v="1"/>
    <s v="Same Day"/>
    <x v="1"/>
    <s v="Iron"/>
    <n v="222"/>
    <n v="1110"/>
    <n v="5"/>
    <n v="0.04"/>
    <n v="97.6"/>
    <n v="488"/>
    <n v="0.2"/>
    <n v="9.76"/>
    <s v="Critical"/>
    <s v="IN-008217"/>
    <s v="Summers Merwin"/>
    <s v="Consumer"/>
    <s v="Saint-Chamond"/>
    <s v="Rhône-Alpes"/>
    <s v="France"/>
    <x v="1"/>
    <s v="Sep"/>
  </r>
  <r>
    <x v="8217"/>
    <d v="2015-02-19T00:00:00"/>
    <d v="2015-02-19T00:00:00"/>
    <n v="1"/>
    <s v="Same Day"/>
    <x v="1"/>
    <s v="Tablet"/>
    <n v="199"/>
    <n v="398"/>
    <n v="2"/>
    <n v="0.05"/>
    <n v="99.1"/>
    <n v="198.2"/>
    <n v="0.1"/>
    <n v="9.91"/>
    <s v="Critical"/>
    <s v="ER-008218"/>
    <s v="Wagner Crier"/>
    <s v="Consumer"/>
    <s v="Puyang"/>
    <s v="Henan"/>
    <s v="China"/>
    <x v="4"/>
    <s v="Feb"/>
  </r>
  <r>
    <x v="8218"/>
    <d v="2015-04-05T00:00:00"/>
    <d v="2015-04-05T00:00:00"/>
    <n v="1"/>
    <s v="Same Day"/>
    <x v="1"/>
    <s v="Mouse"/>
    <n v="111"/>
    <n v="444"/>
    <n v="4"/>
    <n v="0.03"/>
    <n v="17.68"/>
    <n v="70.72"/>
    <n v="0.12"/>
    <n v="1.768"/>
    <s v="High"/>
    <s v="DD-008219"/>
    <s v="Griffin Budd"/>
    <s v="Corporate"/>
    <s v="Meerut"/>
    <s v="Uttar Pradesh"/>
    <s v="India"/>
    <x v="2"/>
    <s v="Apr"/>
  </r>
  <r>
    <x v="8219"/>
    <d v="2015-11-14T00:00:00"/>
    <d v="2015-11-14T00:00:00"/>
    <n v="1"/>
    <s v="Same Day"/>
    <x v="1"/>
    <s v="Keyboard"/>
    <n v="33"/>
    <n v="66"/>
    <n v="2"/>
    <n v="0.04"/>
    <n v="16.5"/>
    <n v="33"/>
    <n v="0.08"/>
    <n v="1.6500000000000001"/>
    <s v="Critical"/>
    <s v="LL-008220"/>
    <s v="Ortiz Carroll"/>
    <s v="Home Office"/>
    <s v="Lyon"/>
    <s v="Rhône-Alpes"/>
    <s v="France"/>
    <x v="1"/>
    <s v="Nov"/>
  </r>
  <r>
    <x v="8220"/>
    <d v="2015-02-17T00:00:00"/>
    <d v="2015-02-17T00:00:00"/>
    <n v="1"/>
    <s v="Same Day"/>
    <x v="1"/>
    <s v="Apple Laptop"/>
    <n v="250"/>
    <n v="500"/>
    <n v="2"/>
    <n v="0.04"/>
    <n v="150"/>
    <n v="300"/>
    <n v="0.08"/>
    <n v="15"/>
    <s v="Critical"/>
    <s v="ER-008221"/>
    <s v="Marks Schneider"/>
    <s v="Home Office"/>
    <s v="Montréal"/>
    <s v="Quebec"/>
    <s v="Canada"/>
    <x v="12"/>
    <s v="Feb"/>
  </r>
  <r>
    <x v="8221"/>
    <d v="2015-06-03T00:00:00"/>
    <d v="2015-06-03T00:00:00"/>
    <n v="1"/>
    <s v="Same Day"/>
    <x v="1"/>
    <s v="Mixer/Juicer"/>
    <n v="83"/>
    <n v="415"/>
    <n v="5"/>
    <n v="0.01"/>
    <n v="16.600000000000001"/>
    <n v="83"/>
    <n v="0.05"/>
    <n v="1.6600000000000001"/>
    <s v="Medium"/>
    <s v="AS-008222"/>
    <s v="Harrington Matthias"/>
    <s v="Corporate"/>
    <s v="Barranquilla"/>
    <s v="Atlántico"/>
    <s v="Colombia"/>
    <x v="9"/>
    <s v="Jun"/>
  </r>
  <r>
    <x v="8222"/>
    <d v="2015-12-19T00:00:00"/>
    <d v="2015-12-19T00:00:00"/>
    <n v="1"/>
    <s v="Same Day"/>
    <x v="1"/>
    <s v="LED"/>
    <n v="192"/>
    <n v="768"/>
    <n v="4"/>
    <n v="0.04"/>
    <n v="81.28"/>
    <n v="325.12"/>
    <n v="0.16"/>
    <n v="8.1280000000000001"/>
    <s v="Medium"/>
    <s v="AN-008223"/>
    <s v="Boyd Chapman"/>
    <s v="Consumer"/>
    <s v="Franconville"/>
    <s v="Ile-de-France"/>
    <s v="France"/>
    <x v="1"/>
    <s v="Dec"/>
  </r>
  <r>
    <x v="8223"/>
    <d v="2015-01-06T00:00:00"/>
    <d v="2015-01-06T00:00:00"/>
    <n v="1"/>
    <s v="Same Day"/>
    <x v="1"/>
    <s v="LCD"/>
    <n v="65"/>
    <n v="65"/>
    <n v="1"/>
    <n v="0.05"/>
    <n v="65"/>
    <n v="65"/>
    <n v="0.05"/>
    <n v="6.5"/>
    <s v="High"/>
    <s v="IN-008224"/>
    <s v="Figueroa Martin"/>
    <s v="Consumer"/>
    <s v="Manila"/>
    <s v="National Capital"/>
    <s v="Philippines"/>
    <x v="10"/>
    <s v="Jan"/>
  </r>
  <r>
    <x v="8224"/>
    <d v="2015-09-15T00:00:00"/>
    <d v="2015-09-15T00:00:00"/>
    <n v="1"/>
    <s v="Same Day"/>
    <x v="1"/>
    <s v="Speakers"/>
    <n v="130"/>
    <n v="260"/>
    <n v="2"/>
    <n v="0.01"/>
    <n v="47.4"/>
    <n v="94.8"/>
    <n v="0.02"/>
    <n v="4.74"/>
    <s v="Medium"/>
    <s v="TE-008225"/>
    <s v="Richard Minnotte"/>
    <s v="Corporate"/>
    <s v="Chimaltenango"/>
    <s v="Chimaltenango"/>
    <s v="Guatemala"/>
    <x v="1"/>
    <s v="Sep"/>
  </r>
  <r>
    <x v="8225"/>
    <d v="2015-05-29T00:00:00"/>
    <d v="2015-05-29T00:00:00"/>
    <n v="1"/>
    <s v="Same Day"/>
    <x v="1"/>
    <s v="Samsung Mobile"/>
    <n v="220"/>
    <n v="660"/>
    <n v="3"/>
    <n v="0.01"/>
    <n v="133.4"/>
    <n v="400.20000000000005"/>
    <n v="0.03"/>
    <n v="13.340000000000002"/>
    <s v="High"/>
    <s v="AN-008226"/>
    <s v="Edwards Beltran"/>
    <s v="Consumer"/>
    <s v="Can Tho"/>
    <s v="Tỉnh Cần Thơ"/>
    <s v="Vietnam"/>
    <x v="10"/>
    <s v="May"/>
  </r>
  <r>
    <x v="8226"/>
    <d v="2015-05-18T00:00:00"/>
    <d v="2015-05-18T00:00:00"/>
    <n v="1"/>
    <s v="Same Day"/>
    <x v="1"/>
    <s v="Watch"/>
    <n v="104"/>
    <n v="520"/>
    <n v="5"/>
    <n v="0.05"/>
    <n v="20.8"/>
    <n v="104"/>
    <n v="0.25"/>
    <n v="2.08"/>
    <s v="Critical"/>
    <s v="ND-008227"/>
    <s v="Bryan Mcfarland"/>
    <s v="Consumer"/>
    <s v="Mexico City"/>
    <s v="Distrito Federal"/>
    <s v="Mexico"/>
    <x v="5"/>
    <s v="May"/>
  </r>
  <r>
    <x v="8227"/>
    <d v="2015-07-21T00:00:00"/>
    <d v="2015-07-21T00:00:00"/>
    <n v="1"/>
    <s v="Same Day"/>
    <x v="1"/>
    <s v="Fans"/>
    <n v="149"/>
    <n v="298"/>
    <n v="2"/>
    <n v="0.03"/>
    <n v="60.06"/>
    <n v="120.12"/>
    <n v="0.06"/>
    <n v="6.0060000000000002"/>
    <s v="High"/>
    <s v="ON-008228"/>
    <s v="Becker Johnson"/>
    <s v="Consumer"/>
    <s v="Detroit"/>
    <s v="Michigan"/>
    <s v="United States"/>
    <x v="1"/>
    <s v="Jul"/>
  </r>
  <r>
    <x v="8228"/>
    <d v="2015-03-30T00:00:00"/>
    <d v="2015-03-30T00:00:00"/>
    <n v="1"/>
    <s v="Same Day"/>
    <x v="1"/>
    <s v="Iron"/>
    <n v="222"/>
    <n v="222"/>
    <n v="1"/>
    <n v="0.01"/>
    <n v="139.78"/>
    <n v="139.78"/>
    <n v="0.01"/>
    <n v="13.978000000000002"/>
    <s v="High"/>
    <s v="LY-008229"/>
    <s v="Preston Savely"/>
    <s v="Consumer"/>
    <s v="Depok"/>
    <s v="Yogyakarta"/>
    <s v="Indonesia"/>
    <x v="10"/>
    <s v="Mar"/>
  </r>
  <r>
    <x v="8229"/>
    <d v="2015-05-26T00:00:00"/>
    <d v="2015-05-26T00:00:00"/>
    <n v="1"/>
    <s v="Same Day"/>
    <x v="1"/>
    <s v="Tablet"/>
    <n v="199"/>
    <n v="995"/>
    <n v="5"/>
    <n v="0.05"/>
    <n v="69.25"/>
    <n v="346.25"/>
    <n v="0.25"/>
    <n v="6.9250000000000007"/>
    <s v="Medium"/>
    <s v="RD-008230"/>
    <s v="Hill Ballard"/>
    <s v="Corporate"/>
    <s v="Hyderabad"/>
    <s v="Sindh"/>
    <s v="Pakistan"/>
    <x v="2"/>
    <s v="May"/>
  </r>
  <r>
    <x v="8230"/>
    <d v="2015-09-24T00:00:00"/>
    <d v="2015-09-24T00:00:00"/>
    <n v="1"/>
    <s v="Same Day"/>
    <x v="1"/>
    <s v="Mouse"/>
    <n v="111"/>
    <n v="111"/>
    <n v="1"/>
    <n v="0.05"/>
    <n v="25.45"/>
    <n v="25.45"/>
    <n v="0.05"/>
    <n v="2.5449999999999999"/>
    <s v="High"/>
    <s v="ER-008231"/>
    <s v="Russo Webber"/>
    <s v="Consumer"/>
    <s v="San Diego"/>
    <s v="California"/>
    <s v="United States"/>
    <x v="6"/>
    <s v="Sep"/>
  </r>
  <r>
    <x v="8231"/>
    <d v="2015-11-04T00:00:00"/>
    <d v="2015-11-04T00:00:00"/>
    <n v="1"/>
    <s v="Same Day"/>
    <x v="1"/>
    <s v="Keyboard"/>
    <n v="33"/>
    <n v="33"/>
    <n v="1"/>
    <n v="0.02"/>
    <n v="33"/>
    <n v="33"/>
    <n v="0.02"/>
    <n v="3.3000000000000003"/>
    <s v="Medium"/>
    <s v="ER-008232"/>
    <s v="Woodard Pippenger"/>
    <s v="Home Office"/>
    <s v="Amiens"/>
    <s v="Picardy"/>
    <s v="France"/>
    <x v="1"/>
    <s v="Nov"/>
  </r>
  <r>
    <x v="8232"/>
    <d v="2015-08-31T00:00:00"/>
    <d v="2015-08-31T00:00:00"/>
    <n v="1"/>
    <s v="Same Day"/>
    <x v="1"/>
    <s v="Apple Laptop"/>
    <n v="250"/>
    <n v="750"/>
    <n v="3"/>
    <n v="0.03"/>
    <n v="147.5"/>
    <n v="442.5"/>
    <n v="0.09"/>
    <n v="14.75"/>
    <s v="Medium"/>
    <s v="ME-008233"/>
    <s v="Howard Blume"/>
    <s v="Corporate"/>
    <s v="Guangzhou"/>
    <s v="Guangdong"/>
    <s v="China"/>
    <x v="4"/>
    <s v="Aug"/>
  </r>
  <r>
    <x v="8233"/>
    <d v="2015-10-23T00:00:00"/>
    <d v="2015-10-23T00:00:00"/>
    <n v="1"/>
    <s v="Same Day"/>
    <x v="1"/>
    <s v="Mixer/Juicer"/>
    <n v="83"/>
    <n v="415"/>
    <n v="5"/>
    <n v="0.03"/>
    <n v="16.600000000000001"/>
    <n v="83"/>
    <n v="0.15"/>
    <n v="1.6600000000000001"/>
    <s v="High"/>
    <s v="LS-008234"/>
    <s v="Burnett Mills"/>
    <s v="Consumer"/>
    <s v="Limoges"/>
    <s v="Limousin"/>
    <s v="France"/>
    <x v="1"/>
    <s v="Oct"/>
  </r>
  <r>
    <x v="8234"/>
    <d v="2015-10-25T00:00:00"/>
    <d v="2015-10-25T00:00:00"/>
    <n v="1"/>
    <s v="Same Day"/>
    <x v="1"/>
    <s v="LED"/>
    <n v="192"/>
    <n v="384"/>
    <n v="2"/>
    <n v="0.02"/>
    <n v="104.32"/>
    <n v="208.64"/>
    <n v="0.04"/>
    <n v="10.432"/>
    <s v="Medium"/>
    <s v="EZ-008235"/>
    <s v="Ryan Dominguez"/>
    <s v="Corporate"/>
    <s v="Balikesir"/>
    <s v="Balikesir"/>
    <s v="Turkey"/>
    <x v="3"/>
    <s v="Oct"/>
  </r>
  <r>
    <x v="8235"/>
    <d v="2015-07-22T00:00:00"/>
    <d v="2015-07-22T00:00:00"/>
    <n v="1"/>
    <s v="Same Day"/>
    <x v="1"/>
    <s v="LCD"/>
    <n v="65"/>
    <n v="325"/>
    <n v="5"/>
    <n v="0.01"/>
    <n v="13"/>
    <n v="65"/>
    <n v="0.05"/>
    <n v="1.3"/>
    <s v="High"/>
    <s v="ER-008236"/>
    <s v="Marquez Miller"/>
    <s v="Home Office"/>
    <s v="New York City"/>
    <s v="New York"/>
    <s v="United States"/>
    <x v="8"/>
    <s v="Jul"/>
  </r>
  <r>
    <x v="8236"/>
    <d v="2015-04-06T00:00:00"/>
    <d v="2015-04-06T00:00:00"/>
    <n v="1"/>
    <s v="Same Day"/>
    <x v="1"/>
    <s v="Speakers"/>
    <n v="130"/>
    <n v="520"/>
    <n v="4"/>
    <n v="0.01"/>
    <n v="44.8"/>
    <n v="179.2"/>
    <n v="0.04"/>
    <n v="4.4799999999999995"/>
    <s v="High"/>
    <s v="TO-008237"/>
    <s v="Rush Takahito"/>
    <s v="Consumer"/>
    <s v="San Francisco"/>
    <s v="California"/>
    <s v="United States"/>
    <x v="6"/>
    <s v="Apr"/>
  </r>
  <r>
    <x v="8237"/>
    <d v="2015-01-12T00:00:00"/>
    <d v="2015-01-12T00:00:00"/>
    <n v="1"/>
    <s v="Same Day"/>
    <x v="1"/>
    <s v="Samsung Mobile"/>
    <n v="220"/>
    <n v="880"/>
    <n v="4"/>
    <n v="0.01"/>
    <n v="131.19999999999999"/>
    <n v="524.79999999999995"/>
    <n v="0.04"/>
    <n v="13.12"/>
    <s v="High"/>
    <s v="ON-008238"/>
    <s v="Rowe Jackson"/>
    <s v="Corporate"/>
    <s v="Santiago de los Caballeros"/>
    <s v="Santiago"/>
    <s v="Dominican Republic"/>
    <x v="11"/>
    <s v="Jan"/>
  </r>
  <r>
    <x v="8238"/>
    <d v="2015-08-10T00:00:00"/>
    <d v="2015-08-10T00:00:00"/>
    <n v="1"/>
    <s v="Same Day"/>
    <x v="1"/>
    <s v="Watch"/>
    <n v="104"/>
    <n v="520"/>
    <n v="5"/>
    <n v="0.03"/>
    <n v="8.3999999999999986"/>
    <n v="41.999999999999993"/>
    <n v="0.15"/>
    <n v="0.83999999999999986"/>
    <s v="High"/>
    <s v="ER-008239"/>
    <s v="Holland Foster"/>
    <s v="Corporate"/>
    <s v="Rosenheim"/>
    <s v="Bavaria"/>
    <s v="Germany"/>
    <x v="1"/>
    <s v="Aug"/>
  </r>
  <r>
    <x v="8239"/>
    <d v="2015-08-12T00:00:00"/>
    <d v="2015-08-12T00:00:00"/>
    <n v="1"/>
    <s v="Same Day"/>
    <x v="1"/>
    <s v="Fans"/>
    <n v="149"/>
    <n v="745"/>
    <n v="5"/>
    <n v="0.05"/>
    <n v="31.75"/>
    <n v="158.75"/>
    <n v="0.25"/>
    <n v="3.1750000000000003"/>
    <s v="Critical"/>
    <s v="ED-008240"/>
    <s v="Johns Reed"/>
    <s v="Corporate"/>
    <s v="Tegucigalpa"/>
    <s v="Francisco Morazán"/>
    <s v="Honduras"/>
    <x v="1"/>
    <s v="Aug"/>
  </r>
  <r>
    <x v="8240"/>
    <d v="2015-12-19T00:00:00"/>
    <d v="2015-12-19T00:00:00"/>
    <n v="1"/>
    <s v="Same Day"/>
    <x v="1"/>
    <s v="Iron"/>
    <n v="222"/>
    <n v="222"/>
    <n v="1"/>
    <n v="0.04"/>
    <n v="133.12"/>
    <n v="133.12"/>
    <n v="0.04"/>
    <n v="13.312000000000001"/>
    <s v="High"/>
    <s v="NG-008241"/>
    <s v="Townsend Hwang"/>
    <s v="Consumer"/>
    <s v="Jakarta"/>
    <s v="Jakarta"/>
    <s v="Indonesia"/>
    <x v="10"/>
    <s v="Dec"/>
  </r>
  <r>
    <x v="8241"/>
    <d v="2015-07-19T00:00:00"/>
    <d v="2015-07-19T00:00:00"/>
    <n v="1"/>
    <s v="Same Day"/>
    <x v="1"/>
    <s v="Tablet"/>
    <n v="199"/>
    <n v="796"/>
    <n v="4"/>
    <n v="0.03"/>
    <n v="95.12"/>
    <n v="380.48"/>
    <n v="0.12"/>
    <n v="9.5120000000000005"/>
    <s v="High"/>
    <s v="LD-008242"/>
    <s v="Medina Fjeld"/>
    <s v="Home Office"/>
    <s v="Murcia"/>
    <s v="Murcia"/>
    <s v="Spain"/>
    <x v="9"/>
    <s v="Jul"/>
  </r>
  <r>
    <x v="8242"/>
    <d v="2015-10-25T00:00:00"/>
    <d v="2015-10-25T00:00:00"/>
    <n v="1"/>
    <s v="Same Day"/>
    <x v="1"/>
    <s v="Mouse"/>
    <n v="111"/>
    <n v="444"/>
    <n v="4"/>
    <n v="0.01"/>
    <n v="26.56"/>
    <n v="106.24"/>
    <n v="0.04"/>
    <n v="2.6560000000000001"/>
    <s v="Critical"/>
    <s v="NS-008243"/>
    <s v="Perkins Cousins"/>
    <s v="Consumer"/>
    <s v="New York City"/>
    <s v="New York"/>
    <s v="United States"/>
    <x v="8"/>
    <s v="Oct"/>
  </r>
  <r>
    <x v="8243"/>
    <d v="2015-12-14T00:00:00"/>
    <d v="2015-12-14T00:00:00"/>
    <n v="1"/>
    <s v="Same Day"/>
    <x v="1"/>
    <s v="Keyboard"/>
    <n v="33"/>
    <n v="33"/>
    <n v="1"/>
    <n v="0.04"/>
    <n v="33"/>
    <n v="33"/>
    <n v="0.04"/>
    <n v="3.3000000000000003"/>
    <s v="Critical"/>
    <s v="NT-008244"/>
    <s v="Heath O'Briant"/>
    <s v="Home Office"/>
    <s v="Ho Chi Minh City"/>
    <s v="Ho Chí Minh City"/>
    <s v="Vietnam"/>
    <x v="10"/>
    <s v="Dec"/>
  </r>
  <r>
    <x v="8244"/>
    <d v="2015-08-12T00:00:00"/>
    <d v="2015-08-12T00:00:00"/>
    <n v="1"/>
    <s v="Same Day"/>
    <x v="1"/>
    <s v="Apple Laptop"/>
    <n v="250"/>
    <n v="1250"/>
    <n v="5"/>
    <n v="0.01"/>
    <n v="157.5"/>
    <n v="787.5"/>
    <n v="0.05"/>
    <n v="15.75"/>
    <s v="High"/>
    <s v="BS-008245"/>
    <s v="Patton Jacobs"/>
    <s v="Consumer"/>
    <s v="Vladimir"/>
    <s v="Vladimir"/>
    <s v="Russia"/>
    <x v="3"/>
    <s v="Aug"/>
  </r>
  <r>
    <x v="8245"/>
    <d v="2015-08-01T00:00:00"/>
    <d v="2015-08-01T00:00:00"/>
    <n v="1"/>
    <s v="Same Day"/>
    <x v="1"/>
    <s v="Mixer/Juicer"/>
    <n v="83"/>
    <n v="166"/>
    <n v="2"/>
    <n v="0.03"/>
    <n v="41.5"/>
    <n v="83"/>
    <n v="0.06"/>
    <n v="4.1500000000000004"/>
    <s v="High"/>
    <s v="LL-008246"/>
    <s v="Cole Campbell"/>
    <s v="Consumer"/>
    <s v="Lawton"/>
    <s v="Oklahoma"/>
    <s v="United States"/>
    <x v="1"/>
    <s v="Aug"/>
  </r>
  <r>
    <x v="8246"/>
    <d v="2015-12-27T00:00:00"/>
    <d v="2015-12-27T00:00:00"/>
    <n v="1"/>
    <s v="Same Day"/>
    <x v="1"/>
    <s v="LED"/>
    <n v="192"/>
    <n v="576"/>
    <n v="3"/>
    <n v="0.03"/>
    <n v="94.72"/>
    <n v="284.15999999999997"/>
    <n v="0.09"/>
    <n v="9.4719999999999995"/>
    <s v="Critical"/>
    <s v="ER-008247"/>
    <s v="Meyers Pelletier"/>
    <s v="Corporate"/>
    <s v="Columbus"/>
    <s v="Ohio"/>
    <s v="United States"/>
    <x v="8"/>
    <s v="Dec"/>
  </r>
  <r>
    <x v="8247"/>
    <d v="2015-01-08T00:00:00"/>
    <d v="2015-01-08T00:00:00"/>
    <n v="1"/>
    <s v="Same Day"/>
    <x v="1"/>
    <s v="LCD"/>
    <n v="65"/>
    <n v="195"/>
    <n v="3"/>
    <n v="0.05"/>
    <n v="21.666666666666668"/>
    <n v="65"/>
    <n v="0.15000000000000002"/>
    <n v="2.166666666666667"/>
    <s v="High"/>
    <s v="ER-008248"/>
    <s v="Hardy Greer"/>
    <s v="Corporate"/>
    <s v="Angers"/>
    <s v="Pays de la Loire"/>
    <s v="France"/>
    <x v="1"/>
    <s v="Jan"/>
  </r>
  <r>
    <x v="8248"/>
    <d v="2015-11-28T00:00:00"/>
    <d v="2015-11-28T00:00:00"/>
    <n v="1"/>
    <s v="Same Day"/>
    <x v="1"/>
    <s v="Speakers"/>
    <n v="130"/>
    <n v="260"/>
    <n v="2"/>
    <n v="0.04"/>
    <n v="39.6"/>
    <n v="79.2"/>
    <n v="0.08"/>
    <n v="3.9600000000000004"/>
    <s v="Critical"/>
    <s v="LL-008249"/>
    <s v="Marshall Carroll"/>
    <s v="Consumer"/>
    <s v="Tauranga"/>
    <s v="Bay of Plenty"/>
    <s v="New Zealand"/>
    <x v="0"/>
    <s v="Nov"/>
  </r>
  <r>
    <x v="8249"/>
    <d v="2015-05-23T00:00:00"/>
    <d v="2015-05-23T00:00:00"/>
    <n v="1"/>
    <s v="Same Day"/>
    <x v="1"/>
    <s v="Samsung Mobile"/>
    <n v="220"/>
    <n v="440"/>
    <n v="2"/>
    <n v="0.04"/>
    <n v="122.4"/>
    <n v="244.8"/>
    <n v="0.08"/>
    <n v="12.240000000000002"/>
    <s v="High"/>
    <s v="ER-008250"/>
    <s v="Carey Roper"/>
    <s v="Consumer"/>
    <s v="London"/>
    <s v="England"/>
    <s v="United Kingdom"/>
    <x v="5"/>
    <s v="May"/>
  </r>
  <r>
    <x v="8250"/>
    <d v="2015-09-16T00:00:00"/>
    <d v="2015-09-16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Medium"/>
    <s v="IN-008251"/>
    <s v="Ward Blumstein"/>
    <s v="Corporate"/>
    <s v="Zapopan"/>
    <s v="Jalisco"/>
    <s v="Mexico"/>
    <x v="5"/>
    <s v="Sep"/>
  </r>
  <r>
    <x v="8251"/>
    <d v="2015-06-24T00:00:00"/>
    <d v="2015-06-24T00:00:00"/>
    <n v="1"/>
    <s v="Same Day"/>
    <x v="1"/>
    <s v="Fans"/>
    <n v="149"/>
    <n v="298"/>
    <n v="2"/>
    <n v="0.01"/>
    <n v="66.02"/>
    <n v="132.04"/>
    <n v="0.02"/>
    <n v="6.6020000000000003"/>
    <s v="High"/>
    <s v="RN-008252"/>
    <s v="Cook Bern"/>
    <s v="Consumer"/>
    <s v="Marano di Napoli"/>
    <s v="Campania"/>
    <s v="Italy"/>
    <x v="9"/>
    <s v="Jun"/>
  </r>
  <r>
    <x v="8252"/>
    <d v="2015-06-17T00:00:00"/>
    <d v="2015-06-17T00:00:00"/>
    <n v="1"/>
    <s v="Same Day"/>
    <x v="1"/>
    <s v="Iron"/>
    <n v="222"/>
    <n v="444"/>
    <n v="2"/>
    <n v="0.05"/>
    <n v="119.8"/>
    <n v="239.6"/>
    <n v="0.1"/>
    <n v="11.98"/>
    <s v="High"/>
    <s v="MS-008253"/>
    <s v="Oneill Williams"/>
    <s v="Consumer"/>
    <s v="Puerto Montt"/>
    <s v="Los Lagos"/>
    <s v="Chile"/>
    <x v="9"/>
    <s v="Jun"/>
  </r>
  <r>
    <x v="8253"/>
    <d v="2015-03-17T00:00:00"/>
    <d v="2015-03-17T00:00:00"/>
    <n v="1"/>
    <s v="Same Day"/>
    <x v="1"/>
    <s v="Tablet"/>
    <n v="199"/>
    <n v="796"/>
    <n v="4"/>
    <n v="0.03"/>
    <n v="95.12"/>
    <n v="380.48"/>
    <n v="0.12"/>
    <n v="9.5120000000000005"/>
    <s v="High"/>
    <s v="AB-008254"/>
    <s v="Cardenas Yedwab"/>
    <s v="Home Office"/>
    <s v="Grenoble"/>
    <s v="Rhône-Alpes"/>
    <s v="France"/>
    <x v="1"/>
    <s v="Mar"/>
  </r>
  <r>
    <x v="8254"/>
    <d v="2015-05-29T00:00:00"/>
    <d v="2015-05-29T00:00:00"/>
    <n v="1"/>
    <s v="Same Day"/>
    <x v="1"/>
    <s v="Mouse"/>
    <n v="111"/>
    <n v="555"/>
    <n v="5"/>
    <n v="0.01"/>
    <n v="25.45"/>
    <n v="127.25"/>
    <n v="0.05"/>
    <n v="2.5449999999999999"/>
    <s v="High"/>
    <s v="OK-008255"/>
    <s v="Lee Ashbrook"/>
    <s v="Corporate"/>
    <s v="Surabaya"/>
    <s v="Jawa Timur"/>
    <s v="Indonesia"/>
    <x v="10"/>
    <s v="May"/>
  </r>
  <r>
    <x v="8255"/>
    <d v="2015-02-23T00:00:00"/>
    <d v="2015-02-23T00:00:00"/>
    <n v="1"/>
    <s v="Same Day"/>
    <x v="1"/>
    <s v="Keyboard"/>
    <n v="33"/>
    <n v="99"/>
    <n v="3"/>
    <n v="0.04"/>
    <n v="11"/>
    <n v="33"/>
    <n v="0.12"/>
    <n v="1.1000000000000001"/>
    <s v="High"/>
    <s v="HS-008256"/>
    <s v="Orr Sachs"/>
    <s v="Corporate"/>
    <s v="Seattle"/>
    <s v="Washington"/>
    <s v="United States"/>
    <x v="6"/>
    <s v="Feb"/>
  </r>
  <r>
    <x v="8256"/>
    <d v="2015-07-19T00:00:00"/>
    <d v="2015-07-19T00:00:00"/>
    <n v="1"/>
    <s v="Same Day"/>
    <x v="1"/>
    <s v="Apple Laptop"/>
    <n v="250"/>
    <n v="500"/>
    <n v="2"/>
    <n v="0.01"/>
    <n v="165"/>
    <n v="330"/>
    <n v="0.02"/>
    <n v="16.5"/>
    <s v="High"/>
    <s v="ST-008257"/>
    <s v="Mckinney Gilcrest"/>
    <s v="Corporate"/>
    <s v="Doncaster"/>
    <s v="England"/>
    <s v="United Kingdom"/>
    <x v="5"/>
    <s v="Jul"/>
  </r>
  <r>
    <x v="8257"/>
    <d v="2015-04-07T00:00:00"/>
    <d v="2015-04-07T00:00:00"/>
    <n v="1"/>
    <s v="Same Day"/>
    <x v="1"/>
    <s v="Mixer/Juicer"/>
    <n v="83"/>
    <n v="83"/>
    <n v="1"/>
    <n v="0.01"/>
    <n v="2.17"/>
    <n v="2.17"/>
    <n v="0.01"/>
    <n v="0.217"/>
    <s v="Medium"/>
    <s v="CK-008258"/>
    <s v="Abbott Mackendrick"/>
    <s v="Corporate"/>
    <s v="Cankaya"/>
    <s v="Ankara"/>
    <s v="Turkey"/>
    <x v="3"/>
    <s v="Apr"/>
  </r>
  <r>
    <x v="8258"/>
    <d v="2015-11-29T00:00:00"/>
    <d v="2015-11-29T00:00:00"/>
    <n v="1"/>
    <s v="Same Day"/>
    <x v="1"/>
    <s v="LED"/>
    <n v="192"/>
    <n v="960"/>
    <n v="5"/>
    <n v="0.02"/>
    <n v="92.8"/>
    <n v="464"/>
    <n v="0.1"/>
    <n v="9.2799999999999994"/>
    <s v="Critical"/>
    <s v="PP-008259"/>
    <s v="Lynch Epp"/>
    <s v="Corporate"/>
    <s v="Kolwezi"/>
    <s v="Katanga"/>
    <s v="Democratic Republic of the Congo"/>
    <x v="7"/>
    <s v="Nov"/>
  </r>
  <r>
    <x v="8259"/>
    <d v="2015-12-18T00:00:00"/>
    <d v="2015-12-18T00:00:00"/>
    <n v="1"/>
    <s v="Same Day"/>
    <x v="1"/>
    <s v="LCD"/>
    <n v="65"/>
    <n v="195"/>
    <n v="3"/>
    <n v="0.01"/>
    <n v="21.666666666666668"/>
    <n v="65"/>
    <n v="0.03"/>
    <n v="2.166666666666667"/>
    <s v="Critical"/>
    <s v="AN-008260"/>
    <s v="Mason Chapman"/>
    <s v="Consumer"/>
    <s v="León"/>
    <s v="Guanajuato"/>
    <s v="Mexico"/>
    <x v="5"/>
    <s v="Dec"/>
  </r>
  <r>
    <x v="8260"/>
    <d v="2015-03-01T00:00:00"/>
    <d v="2015-03-01T00:00:00"/>
    <n v="1"/>
    <s v="Same Day"/>
    <x v="1"/>
    <s v="Speakers"/>
    <n v="130"/>
    <n v="390"/>
    <n v="3"/>
    <n v="0.05"/>
    <n v="30.5"/>
    <n v="91.5"/>
    <n v="0.15000000000000002"/>
    <n v="3.0500000000000003"/>
    <s v="High"/>
    <s v="NS-008261"/>
    <s v="Maldonado Jenkins"/>
    <s v="Corporate"/>
    <s v="Dunedin"/>
    <s v="Otago"/>
    <s v="New Zealand"/>
    <x v="0"/>
    <s v="Mar"/>
  </r>
  <r>
    <x v="8261"/>
    <d v="2015-03-01T00:00:00"/>
    <d v="2015-03-01T00:00:00"/>
    <n v="1"/>
    <s v="Same Day"/>
    <x v="1"/>
    <s v="Samsung Mobile"/>
    <n v="220"/>
    <n v="660"/>
    <n v="3"/>
    <n v="0.03"/>
    <n v="120.2"/>
    <n v="360.6"/>
    <n v="0.09"/>
    <n v="12.020000000000001"/>
    <s v="Medium"/>
    <s v="AN-008262"/>
    <s v="Edwards Beltran"/>
    <s v="Consumer"/>
    <s v="Champigny-sur-Marne"/>
    <s v="Ile-de-France"/>
    <s v="France"/>
    <x v="1"/>
    <s v="Mar"/>
  </r>
  <r>
    <x v="8262"/>
    <d v="2015-03-08T00:00:00"/>
    <d v="2015-03-08T00:00:00"/>
    <n v="1"/>
    <s v="Same Day"/>
    <x v="1"/>
    <s v="Watch"/>
    <n v="104"/>
    <n v="312"/>
    <n v="3"/>
    <n v="0.02"/>
    <n v="17.759999999999998"/>
    <n v="53.279999999999994"/>
    <n v="0.06"/>
    <n v="1.7759999999999998"/>
    <s v="Medium"/>
    <s v="LL-008263"/>
    <s v="Gaines O'Carroll"/>
    <s v="Consumer"/>
    <s v="New York City"/>
    <s v="New York"/>
    <s v="United States"/>
    <x v="8"/>
    <s v="Mar"/>
  </r>
  <r>
    <x v="8263"/>
    <d v="2015-07-04T00:00:00"/>
    <d v="2015-07-04T00:00:00"/>
    <n v="1"/>
    <s v="Same Day"/>
    <x v="1"/>
    <s v="Fans"/>
    <n v="149"/>
    <n v="298"/>
    <n v="2"/>
    <n v="0.02"/>
    <n v="63.04"/>
    <n v="126.08"/>
    <n v="0.04"/>
    <n v="6.3040000000000003"/>
    <s v="High"/>
    <s v="RI-008264"/>
    <s v="Clay Molinari"/>
    <s v="Home Office"/>
    <s v="Mentor"/>
    <s v="Ohio"/>
    <s v="United States"/>
    <x v="8"/>
    <s v="Jul"/>
  </r>
  <r>
    <x v="8264"/>
    <d v="2015-11-23T00:00:00"/>
    <d v="2015-11-23T00:00:00"/>
    <n v="1"/>
    <s v="Same Day"/>
    <x v="1"/>
    <s v="Iron"/>
    <n v="222"/>
    <n v="666"/>
    <n v="3"/>
    <n v="0.02"/>
    <n v="128.68"/>
    <n v="386.04"/>
    <n v="0.06"/>
    <n v="12.868000000000002"/>
    <s v="High"/>
    <s v="KY-008265"/>
    <s v="Cantu Zandusky"/>
    <s v="Corporate"/>
    <s v="Caucaia"/>
    <s v="Ceará"/>
    <s v="Brazil"/>
    <x v="9"/>
    <s v="Nov"/>
  </r>
  <r>
    <x v="8265"/>
    <d v="2015-11-14T00:00:00"/>
    <d v="2015-11-14T00:00:00"/>
    <n v="1"/>
    <s v="Same Day"/>
    <x v="1"/>
    <s v="Tablet"/>
    <n v="199"/>
    <n v="995"/>
    <n v="5"/>
    <n v="0.03"/>
    <n v="89.15"/>
    <n v="445.75"/>
    <n v="0.15"/>
    <n v="8.9150000000000009"/>
    <s v="Critical"/>
    <s v="ON-008266"/>
    <s v="Hoover Patterson"/>
    <s v="Home Office"/>
    <s v="Paris"/>
    <s v="Ile-de-France"/>
    <s v="France"/>
    <x v="1"/>
    <s v="Nov"/>
  </r>
  <r>
    <x v="8266"/>
    <d v="2015-12-12T00:00:00"/>
    <d v="2015-12-12T00:00:00"/>
    <n v="1"/>
    <s v="Same Day"/>
    <x v="1"/>
    <s v="Mouse"/>
    <n v="111"/>
    <n v="222"/>
    <n v="2"/>
    <n v="0.02"/>
    <n v="26.56"/>
    <n v="53.12"/>
    <n v="0.04"/>
    <n v="2.6560000000000001"/>
    <s v="Critical"/>
    <s v="EN-008267"/>
    <s v="Thornton Holden"/>
    <s v="Corporate"/>
    <s v="Newark"/>
    <s v="Ohio"/>
    <s v="United States"/>
    <x v="8"/>
    <s v="Dec"/>
  </r>
  <r>
    <x v="8267"/>
    <d v="2015-10-20T00:00:00"/>
    <d v="2015-10-20T00:00:00"/>
    <n v="1"/>
    <s v="Same Day"/>
    <x v="1"/>
    <s v="Keyboard"/>
    <n v="33"/>
    <n v="132"/>
    <n v="4"/>
    <n v="0.03"/>
    <n v="8.25"/>
    <n v="33"/>
    <n v="0.12"/>
    <n v="0.82500000000000007"/>
    <s v="High"/>
    <s v="AU-008268"/>
    <s v="Shelton Gastineau"/>
    <s v="Consumer"/>
    <s v="Medan"/>
    <s v="Sumatera Utara"/>
    <s v="Indonesia"/>
    <x v="10"/>
    <s v="Oct"/>
  </r>
  <r>
    <x v="8268"/>
    <d v="2015-08-23T00:00:00"/>
    <d v="2015-08-23T00:00:00"/>
    <n v="1"/>
    <s v="Same Day"/>
    <x v="1"/>
    <s v="Apple Laptop"/>
    <n v="250"/>
    <n v="1250"/>
    <n v="5"/>
    <n v="0.03"/>
    <n v="132.5"/>
    <n v="662.5"/>
    <n v="0.15"/>
    <n v="13.25"/>
    <s v="High"/>
    <s v="AN-008269"/>
    <s v="Dennis Holloman"/>
    <s v="Corporate"/>
    <s v="Bogor"/>
    <s v="Jawa Barat"/>
    <s v="Indonesia"/>
    <x v="10"/>
    <s v="Aug"/>
  </r>
  <r>
    <x v="8269"/>
    <d v="2015-02-01T00:00:00"/>
    <d v="2015-02-01T00:00:00"/>
    <n v="1"/>
    <s v="Same Day"/>
    <x v="1"/>
    <s v="Mixer/Juicer"/>
    <n v="83"/>
    <n v="249"/>
    <n v="3"/>
    <n v="0.05"/>
    <n v="27.666666666666668"/>
    <n v="83"/>
    <n v="0.15000000000000002"/>
    <n v="2.7666666666666671"/>
    <s v="Critical"/>
    <s v="LL-008270"/>
    <s v="Fischer O'Donnell"/>
    <s v="Home Office"/>
    <s v="Christchurch"/>
    <s v="Canterbury"/>
    <s v="New Zealand"/>
    <x v="0"/>
    <s v="Feb"/>
  </r>
  <r>
    <x v="8270"/>
    <d v="2015-10-28T00:00:00"/>
    <d v="2015-10-28T00:00:00"/>
    <n v="1"/>
    <s v="Same Day"/>
    <x v="1"/>
    <s v="LED"/>
    <n v="192"/>
    <n v="384"/>
    <n v="2"/>
    <n v="0.05"/>
    <n v="92.8"/>
    <n v="185.6"/>
    <n v="0.1"/>
    <n v="9.2799999999999994"/>
    <s v="Critical"/>
    <s v="MI-008271"/>
    <s v="Morse Taslimi"/>
    <s v="Corporate"/>
    <s v="Ilopango"/>
    <s v="San Salvador"/>
    <s v="El Salvador"/>
    <x v="1"/>
    <s v="Oct"/>
  </r>
  <r>
    <x v="8271"/>
    <d v="2015-02-24T00:00:00"/>
    <d v="2015-02-24T00:00:00"/>
    <n v="1"/>
    <s v="Same Day"/>
    <x v="1"/>
    <s v="LCD"/>
    <n v="65"/>
    <n v="325"/>
    <n v="5"/>
    <n v="0.02"/>
    <n v="13"/>
    <n v="65"/>
    <n v="0.1"/>
    <n v="1.3"/>
    <s v="Medium"/>
    <s v="AN-008272"/>
    <s v="Edwards Beltran"/>
    <s v="Consumer"/>
    <s v="Houston"/>
    <s v="Texas"/>
    <s v="United States"/>
    <x v="1"/>
    <s v="Feb"/>
  </r>
  <r>
    <x v="8272"/>
    <d v="2015-03-08T00:00:00"/>
    <d v="2015-03-08T00:00:00"/>
    <n v="1"/>
    <s v="Same Day"/>
    <x v="1"/>
    <s v="Speakers"/>
    <n v="130"/>
    <n v="520"/>
    <n v="4"/>
    <n v="0.05"/>
    <n v="24"/>
    <n v="96"/>
    <n v="0.2"/>
    <n v="2.4000000000000004"/>
    <s v="High"/>
    <s v="AN-008273"/>
    <s v="Buckley Wasserman"/>
    <s v="Corporate"/>
    <s v="Vantaa"/>
    <s v="Uusimaa"/>
    <s v="Finland"/>
    <x v="5"/>
    <s v="Mar"/>
  </r>
  <r>
    <x v="8273"/>
    <d v="2015-10-18T00:00:00"/>
    <d v="2015-10-18T00:00:00"/>
    <n v="1"/>
    <s v="Same Day"/>
    <x v="1"/>
    <s v="Samsung Mobile"/>
    <n v="220"/>
    <n v="880"/>
    <n v="4"/>
    <n v="0.03"/>
    <n v="113.6"/>
    <n v="454.4"/>
    <n v="0.12"/>
    <n v="11.36"/>
    <s v="High"/>
    <s v="ER-008274"/>
    <s v="Jennings Gardner"/>
    <s v="Consumer"/>
    <s v="Bishkek"/>
    <s v="Bishkek"/>
    <s v="Kyrgyzstan"/>
    <x v="3"/>
    <s v="Oct"/>
  </r>
  <r>
    <x v="8274"/>
    <d v="2015-02-26T00:00:00"/>
    <d v="2015-02-26T00:00:00"/>
    <n v="1"/>
    <s v="Same Day"/>
    <x v="1"/>
    <s v="Watch"/>
    <n v="104"/>
    <n v="208"/>
    <n v="2"/>
    <n v="0.02"/>
    <n v="19.84"/>
    <n v="39.68"/>
    <n v="0.04"/>
    <n v="1.984"/>
    <s v="High"/>
    <s v="TT-008275"/>
    <s v="Harper Dartt"/>
    <s v="Consumer"/>
    <s v="Detroit"/>
    <s v="Michigan"/>
    <s v="United States"/>
    <x v="1"/>
    <s v="Feb"/>
  </r>
  <r>
    <x v="8275"/>
    <d v="2015-07-18T00:00:00"/>
    <d v="2015-07-18T00:00:00"/>
    <n v="1"/>
    <s v="Same Day"/>
    <x v="1"/>
    <s v="Fans"/>
    <n v="149"/>
    <n v="596"/>
    <n v="4"/>
    <n v="0.04"/>
    <n v="45.16"/>
    <n v="180.64"/>
    <n v="0.16"/>
    <n v="4.516"/>
    <s v="High"/>
    <s v="RS-008276"/>
    <s v="Hobbs Saunders"/>
    <s v="Consumer"/>
    <s v="Algiers"/>
    <s v="Alger"/>
    <s v="Algeria"/>
    <x v="7"/>
    <s v="Jul"/>
  </r>
  <r>
    <x v="8276"/>
    <d v="2015-07-19T00:00:00"/>
    <d v="2015-07-19T00:00:00"/>
    <n v="1"/>
    <s v="Same Day"/>
    <x v="1"/>
    <s v="Iron"/>
    <n v="222"/>
    <n v="1110"/>
    <n v="5"/>
    <n v="0.04"/>
    <n v="97.6"/>
    <n v="488"/>
    <n v="0.2"/>
    <n v="9.76"/>
    <s v="High"/>
    <s v="ON-008277"/>
    <s v="Christensen Lebron"/>
    <s v="Consumer"/>
    <s v="Bendigo"/>
    <s v="Victoria"/>
    <s v="Australia"/>
    <x v="0"/>
    <s v="Jul"/>
  </r>
  <r>
    <x v="8277"/>
    <d v="2015-02-28T00:00:00"/>
    <d v="2015-02-28T00:00:00"/>
    <n v="1"/>
    <s v="Same Day"/>
    <x v="1"/>
    <s v="Tablet"/>
    <n v="199"/>
    <n v="995"/>
    <n v="5"/>
    <n v="0.04"/>
    <n v="79.2"/>
    <n v="396"/>
    <n v="0.2"/>
    <n v="7.9200000000000008"/>
    <s v="Medium"/>
    <s v="AM-008278"/>
    <s v="Mckee Sundaresam"/>
    <s v="Home Office"/>
    <s v="Tournefeuille"/>
    <s v="Midi-Pyrénées"/>
    <s v="France"/>
    <x v="1"/>
    <s v="Feb"/>
  </r>
  <r>
    <x v="8278"/>
    <d v="2015-04-08T00:00:00"/>
    <d v="2015-04-08T00:00:00"/>
    <n v="1"/>
    <s v="Same Day"/>
    <x v="1"/>
    <s v="Mouse"/>
    <n v="111"/>
    <n v="222"/>
    <n v="2"/>
    <n v="0.03"/>
    <n v="24.34"/>
    <n v="48.68"/>
    <n v="0.06"/>
    <n v="2.4340000000000002"/>
    <s v="High"/>
    <s v="PE-008279"/>
    <s v="Flowers Kampe"/>
    <s v="Consumer"/>
    <s v="Buenos Aires"/>
    <s v="Buenos Aires"/>
    <s v="Argentina"/>
    <x v="9"/>
    <s v="Apr"/>
  </r>
  <r>
    <x v="8279"/>
    <d v="2015-05-02T00:00:00"/>
    <d v="2015-05-02T00:00:00"/>
    <n v="1"/>
    <s v="Same Day"/>
    <x v="1"/>
    <s v="Keyboard"/>
    <n v="33"/>
    <n v="99"/>
    <n v="3"/>
    <n v="0.05"/>
    <n v="11"/>
    <n v="33"/>
    <n v="0.15000000000000002"/>
    <n v="1.1000000000000001"/>
    <s v="Critical"/>
    <s v="EN-008280"/>
    <s v="Koch Vanderzanden"/>
    <s v="Home Office"/>
    <s v="Manteca"/>
    <s v="California"/>
    <s v="United States"/>
    <x v="6"/>
    <s v="May"/>
  </r>
  <r>
    <x v="8280"/>
    <d v="2015-06-22T00:00:00"/>
    <d v="2015-06-22T00:00:00"/>
    <n v="1"/>
    <s v="Same Day"/>
    <x v="1"/>
    <s v="Apple Laptop"/>
    <n v="250"/>
    <n v="1250"/>
    <n v="5"/>
    <n v="0.04"/>
    <n v="120"/>
    <n v="600"/>
    <n v="0.2"/>
    <n v="12"/>
    <s v="High"/>
    <s v="OW-008281"/>
    <s v="Price Brandow"/>
    <s v="Consumer"/>
    <s v="Coyoacán"/>
    <s v="Distrito Federal"/>
    <s v="Mexico"/>
    <x v="5"/>
    <s v="Jun"/>
  </r>
  <r>
    <x v="8281"/>
    <d v="2015-10-03T00:00:00"/>
    <d v="2015-10-03T00:00:00"/>
    <n v="1"/>
    <s v="Same Day"/>
    <x v="1"/>
    <s v="Mixer/Juicer"/>
    <n v="83"/>
    <n v="415"/>
    <n v="5"/>
    <n v="0.02"/>
    <n v="16.600000000000001"/>
    <n v="83"/>
    <n v="0.1"/>
    <n v="1.6600000000000001"/>
    <s v="High"/>
    <s v="BS-008282"/>
    <s v="Patton Jacobs"/>
    <s v="Consumer"/>
    <s v="Vladimir"/>
    <s v="Vladimir"/>
    <s v="Russia"/>
    <x v="3"/>
    <s v="Oct"/>
  </r>
  <r>
    <x v="8282"/>
    <d v="2015-01-05T00:00:00"/>
    <d v="2015-01-05T00:00:00"/>
    <n v="1"/>
    <s v="Same Day"/>
    <x v="1"/>
    <s v="LED"/>
    <n v="192"/>
    <n v="576"/>
    <n v="3"/>
    <n v="0.01"/>
    <n v="106.24"/>
    <n v="318.71999999999997"/>
    <n v="0.03"/>
    <n v="10.624000000000001"/>
    <s v="High"/>
    <s v="ES-008283"/>
    <s v="Dunn Cortes"/>
    <s v="Home Office"/>
    <s v="Djibouti"/>
    <s v="Djibouti"/>
    <s v="Djibouti"/>
    <x v="7"/>
    <s v="Jan"/>
  </r>
  <r>
    <x v="8283"/>
    <d v="2015-12-26T00:00:00"/>
    <d v="2015-12-26T00:00:00"/>
    <n v="1"/>
    <s v="Same Day"/>
    <x v="1"/>
    <s v="LCD"/>
    <n v="65"/>
    <n v="260"/>
    <n v="4"/>
    <n v="0.04"/>
    <n v="16.25"/>
    <n v="65"/>
    <n v="0.16"/>
    <n v="1.625"/>
    <s v="High"/>
    <s v="NE-008284"/>
    <s v="Norris Greene"/>
    <s v="Corporate"/>
    <s v="Burlington"/>
    <s v="North Carolina"/>
    <s v="United States"/>
    <x v="9"/>
    <s v="Dec"/>
  </r>
  <r>
    <x v="8284"/>
    <d v="2015-01-14T00:00:00"/>
    <d v="2015-01-14T00:00:00"/>
    <n v="1"/>
    <s v="Same Day"/>
    <x v="1"/>
    <s v="Speakers"/>
    <n v="130"/>
    <n v="390"/>
    <n v="3"/>
    <n v="0.01"/>
    <n v="46.1"/>
    <n v="138.30000000000001"/>
    <n v="0.03"/>
    <n v="4.6100000000000003"/>
    <s v="High"/>
    <s v="TZ-008285"/>
    <s v="Prince Schwartz"/>
    <s v="Consumer"/>
    <s v="Frankfurt"/>
    <s v="Hesse"/>
    <s v="Germany"/>
    <x v="1"/>
    <s v="Jan"/>
  </r>
  <r>
    <x v="8285"/>
    <d v="2015-10-25T00:00:00"/>
    <d v="2015-10-25T00:00:00"/>
    <n v="1"/>
    <s v="Same Day"/>
    <x v="1"/>
    <s v="Samsung Mobile"/>
    <n v="220"/>
    <n v="660"/>
    <n v="3"/>
    <n v="0.05"/>
    <n v="107"/>
    <n v="321"/>
    <n v="0.15000000000000002"/>
    <n v="10.700000000000001"/>
    <s v="Medium"/>
    <s v="RE-008286"/>
    <s v="Mckenzie Mcguire"/>
    <s v="Consumer"/>
    <s v="Kigali"/>
    <s v="Kigali"/>
    <s v="Rwanda"/>
    <x v="7"/>
    <s v="Oct"/>
  </r>
  <r>
    <x v="8286"/>
    <d v="2015-07-27T00:00:00"/>
    <d v="2015-07-27T00:00:00"/>
    <n v="1"/>
    <s v="Same Day"/>
    <x v="1"/>
    <s v="Watch"/>
    <n v="104"/>
    <n v="104"/>
    <n v="1"/>
    <n v="0.04"/>
    <n v="19.84"/>
    <n v="19.84"/>
    <n v="0.04"/>
    <n v="1.984"/>
    <s v="High"/>
    <s v="AN-008287"/>
    <s v="Mack Hoffman"/>
    <s v="Consumer"/>
    <s v="Denpasar"/>
    <s v="Bali"/>
    <s v="Indonesia"/>
    <x v="10"/>
    <s v="Jul"/>
  </r>
  <r>
    <x v="8287"/>
    <d v="2015-09-15T00:00:00"/>
    <d v="2015-09-15T00:00:00"/>
    <n v="1"/>
    <s v="Same Day"/>
    <x v="1"/>
    <s v="Fans"/>
    <n v="149"/>
    <n v="298"/>
    <n v="2"/>
    <n v="0.02"/>
    <n v="63.04"/>
    <n v="126.08"/>
    <n v="0.04"/>
    <n v="6.3040000000000003"/>
    <s v="High"/>
    <s v="RA-008288"/>
    <s v="Mcbride Lawera"/>
    <s v="Corporate"/>
    <s v="Qingdao"/>
    <s v="Shandong"/>
    <s v="China"/>
    <x v="4"/>
    <s v="Sep"/>
  </r>
  <r>
    <x v="8288"/>
    <d v="2015-02-28T00:00:00"/>
    <d v="2015-02-28T00:00:00"/>
    <n v="1"/>
    <s v="Same Day"/>
    <x v="1"/>
    <s v="Iron"/>
    <n v="222"/>
    <n v="666"/>
    <n v="3"/>
    <n v="0.03"/>
    <n v="122.02"/>
    <n v="366.06"/>
    <n v="0.09"/>
    <n v="12.202"/>
    <s v="Critical"/>
    <s v="ES-008289"/>
    <s v="Hodges Jones"/>
    <s v="Consumer"/>
    <s v="Givors"/>
    <s v="Rhône-Alpes"/>
    <s v="France"/>
    <x v="1"/>
    <s v="Feb"/>
  </r>
  <r>
    <x v="8289"/>
    <d v="2015-05-09T00:00:00"/>
    <d v="2015-05-09T00:00:00"/>
    <n v="1"/>
    <s v="Same Day"/>
    <x v="1"/>
    <s v="Tablet"/>
    <n v="199"/>
    <n v="398"/>
    <n v="2"/>
    <n v="0.04"/>
    <n v="103.08"/>
    <n v="206.16"/>
    <n v="0.08"/>
    <n v="10.308"/>
    <s v="High"/>
    <s v="NS-008290"/>
    <s v="Glover Hopkins"/>
    <s v="Consumer"/>
    <s v="Seattle"/>
    <s v="Washington"/>
    <s v="United States"/>
    <x v="6"/>
    <s v="May"/>
  </r>
  <r>
    <x v="8290"/>
    <d v="2015-11-16T00:00:00"/>
    <d v="2015-11-16T00:00:00"/>
    <n v="1"/>
    <s v="Same Day"/>
    <x v="1"/>
    <s v="Mouse"/>
    <n v="111"/>
    <n v="111"/>
    <n v="1"/>
    <n v="0.03"/>
    <n v="27.67"/>
    <n v="27.67"/>
    <n v="0.03"/>
    <n v="2.7670000000000003"/>
    <s v="High"/>
    <s v="LE-008291"/>
    <s v="Fisher Carlisle"/>
    <s v="Corporate"/>
    <s v="Culiacán"/>
    <s v="Sinaloa"/>
    <s v="Mexico"/>
    <x v="5"/>
    <s v="Nov"/>
  </r>
  <r>
    <x v="8291"/>
    <d v="2015-01-29T00:00:00"/>
    <d v="2015-01-29T00:00:00"/>
    <n v="1"/>
    <s v="Same Day"/>
    <x v="1"/>
    <s v="Keyboard"/>
    <n v="33"/>
    <n v="99"/>
    <n v="3"/>
    <n v="0.01"/>
    <n v="11"/>
    <n v="33"/>
    <n v="0.03"/>
    <n v="1.1000000000000001"/>
    <s v="High"/>
    <s v="ON-008292"/>
    <s v="Henderson Braxton"/>
    <s v="Home Office"/>
    <s v="Bulawayo"/>
    <s v="Bulawayo"/>
    <s v="Zimbabwe"/>
    <x v="7"/>
    <s v="Jan"/>
  </r>
  <r>
    <x v="8292"/>
    <d v="2015-09-28T00:00:00"/>
    <d v="2015-09-28T00:00:00"/>
    <n v="1"/>
    <s v="Same Day"/>
    <x v="1"/>
    <s v="Apple Laptop"/>
    <n v="250"/>
    <n v="750"/>
    <n v="3"/>
    <n v="0.01"/>
    <n v="162.5"/>
    <n v="487.5"/>
    <n v="0.03"/>
    <n v="16.25"/>
    <s v="Medium"/>
    <s v="TT-008293"/>
    <s v="Gallegos Rosenblatt"/>
    <s v="Consumer"/>
    <s v="Namangan"/>
    <s v="Namangan"/>
    <s v="Uzbekistan"/>
    <x v="3"/>
    <s v="Sep"/>
  </r>
  <r>
    <x v="8293"/>
    <d v="2015-01-08T00:00:00"/>
    <d v="2015-01-08T00:00:00"/>
    <n v="1"/>
    <s v="Same Day"/>
    <x v="1"/>
    <s v="Mixer/Juicer"/>
    <n v="83"/>
    <n v="83"/>
    <n v="1"/>
    <n v="0.04"/>
    <n v="83"/>
    <n v="83"/>
    <n v="0.04"/>
    <n v="8.3000000000000007"/>
    <s v="High"/>
    <s v="RE-008294"/>
    <s v="Jefferson Macintyre"/>
    <s v="Consumer"/>
    <s v="Luanda"/>
    <s v="Luanda"/>
    <s v="Angola"/>
    <x v="7"/>
    <s v="Jan"/>
  </r>
  <r>
    <x v="8294"/>
    <d v="2015-10-15T00:00:00"/>
    <d v="2015-10-15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Critical"/>
    <s v="DE-008295"/>
    <s v="Fletcher Gnade"/>
    <s v="Corporate"/>
    <s v="Bremen"/>
    <s v="Bremen"/>
    <s v="Germany"/>
    <x v="1"/>
    <s v="Oct"/>
  </r>
  <r>
    <x v="8295"/>
    <d v="2015-02-26T00:00:00"/>
    <d v="2015-02-26T00:00:00"/>
    <n v="1"/>
    <s v="Same Day"/>
    <x v="1"/>
    <s v="LCD"/>
    <n v="65"/>
    <n v="325"/>
    <n v="5"/>
    <n v="0.04"/>
    <n v="13"/>
    <n v="65"/>
    <n v="0.2"/>
    <n v="1.3"/>
    <s v="High"/>
    <s v="TH-008296"/>
    <s v="Gentry Smith"/>
    <s v="Consumer"/>
    <s v="Fontainebleau"/>
    <s v="Ile-de-France"/>
    <s v="France"/>
    <x v="1"/>
    <s v="Feb"/>
  </r>
  <r>
    <x v="8296"/>
    <d v="2015-07-03T00:00:00"/>
    <d v="2015-07-03T00:00:00"/>
    <n v="1"/>
    <s v="Same Day"/>
    <x v="1"/>
    <s v="Speakers"/>
    <n v="130"/>
    <n v="390"/>
    <n v="3"/>
    <n v="0.02"/>
    <n v="42.2"/>
    <n v="126.60000000000001"/>
    <n v="0.06"/>
    <n v="4.2200000000000006"/>
    <s v="Critical"/>
    <s v="OK-008297"/>
    <s v="Lewis Ashbrook"/>
    <s v="Corporate"/>
    <s v="Kotka"/>
    <s v="Kymenlaakso"/>
    <s v="Finland"/>
    <x v="5"/>
    <s v="Jul"/>
  </r>
  <r>
    <x v="8297"/>
    <d v="2015-06-14T00:00:00"/>
    <d v="2015-06-14T00:00:00"/>
    <n v="1"/>
    <s v="Same Day"/>
    <x v="1"/>
    <s v="Samsung Mobile"/>
    <n v="220"/>
    <n v="440"/>
    <n v="2"/>
    <n v="0.05"/>
    <n v="118"/>
    <n v="236"/>
    <n v="0.1"/>
    <n v="11.8"/>
    <s v="Critical"/>
    <s v="EY-008298"/>
    <s v="Munoz Hackney"/>
    <s v="Home Office"/>
    <s v="Remscheid"/>
    <s v="North Rhine-Westphalia"/>
    <s v="Germany"/>
    <x v="1"/>
    <s v="Jun"/>
  </r>
  <r>
    <x v="8298"/>
    <d v="2015-07-02T00:00:00"/>
    <d v="2015-07-02T00:00:00"/>
    <n v="1"/>
    <s v="Same Day"/>
    <x v="1"/>
    <s v="Watch"/>
    <n v="104"/>
    <n v="104"/>
    <n v="1"/>
    <n v="0.01"/>
    <n v="22.96"/>
    <n v="22.96"/>
    <n v="0.01"/>
    <n v="2.2960000000000003"/>
    <s v="High"/>
    <s v="ON-008299"/>
    <s v="Wilson Anderson"/>
    <s v="Home Office"/>
    <s v="Tucson"/>
    <s v="Arizona"/>
    <s v="United States"/>
    <x v="6"/>
    <s v="Jul"/>
  </r>
  <r>
    <x v="8299"/>
    <d v="2015-09-25T00:00:00"/>
    <d v="2015-09-25T00:00:00"/>
    <n v="1"/>
    <s v="Same Day"/>
    <x v="1"/>
    <s v="Fans"/>
    <n v="149"/>
    <n v="745"/>
    <n v="5"/>
    <n v="0.04"/>
    <n v="39.200000000000003"/>
    <n v="196"/>
    <n v="0.2"/>
    <n v="3.9200000000000004"/>
    <s v="High"/>
    <s v="EL-008300"/>
    <s v="Sandoval Kimmel"/>
    <s v="Consumer"/>
    <s v="Le Blanc-Mesnil"/>
    <s v="Ile-de-France"/>
    <s v="France"/>
    <x v="1"/>
    <s v="Sep"/>
  </r>
  <r>
    <x v="8300"/>
    <d v="2015-01-20T00:00:00"/>
    <d v="2015-01-20T00:00:00"/>
    <n v="1"/>
    <s v="Same Day"/>
    <x v="1"/>
    <s v="Iron"/>
    <n v="222"/>
    <n v="222"/>
    <n v="1"/>
    <n v="0.04"/>
    <n v="133.12"/>
    <n v="133.12"/>
    <n v="0.04"/>
    <n v="13.312000000000001"/>
    <s v="High"/>
    <s v="EN-008301"/>
    <s v="Rodriguez Arntzen"/>
    <s v="Consumer"/>
    <s v="Adelaide"/>
    <s v="South Australia"/>
    <s v="Australia"/>
    <x v="0"/>
    <s v="Jan"/>
  </r>
  <r>
    <x v="8301"/>
    <d v="2015-02-26T00:00:00"/>
    <d v="2015-02-26T00:00:00"/>
    <n v="1"/>
    <s v="Same Day"/>
    <x v="1"/>
    <s v="Tablet"/>
    <n v="199"/>
    <n v="796"/>
    <n v="4"/>
    <n v="0.03"/>
    <n v="95.12"/>
    <n v="380.48"/>
    <n v="0.12"/>
    <n v="9.5120000000000005"/>
    <s v="Critical"/>
    <s v="ON-008302"/>
    <s v="Buchanan Liston"/>
    <s v="Consumer"/>
    <s v="Seattle"/>
    <s v="Washington"/>
    <s v="United States"/>
    <x v="6"/>
    <s v="Feb"/>
  </r>
  <r>
    <x v="8302"/>
    <d v="2015-03-09T00:00:00"/>
    <d v="2015-03-09T00:00:00"/>
    <n v="1"/>
    <s v="Same Day"/>
    <x v="1"/>
    <s v="Mouse"/>
    <n v="111"/>
    <n v="333"/>
    <n v="3"/>
    <n v="0.05"/>
    <n v="14.349999999999998"/>
    <n v="43.05"/>
    <n v="0.15000000000000002"/>
    <n v="1.4349999999999998"/>
    <s v="High"/>
    <s v="CE-008303"/>
    <s v="Hunter Chance"/>
    <s v="Consumer"/>
    <s v="Melbourne"/>
    <s v="Victoria"/>
    <s v="Australia"/>
    <x v="0"/>
    <s v="Mar"/>
  </r>
  <r>
    <x v="8303"/>
    <d v="2015-09-16T00:00:00"/>
    <d v="2015-09-16T00:00:00"/>
    <n v="1"/>
    <s v="Same Day"/>
    <x v="1"/>
    <s v="Keyboard"/>
    <n v="33"/>
    <n v="132"/>
    <n v="4"/>
    <n v="0.02"/>
    <n v="8.25"/>
    <n v="33"/>
    <n v="0.08"/>
    <n v="0.82500000000000007"/>
    <s v="High"/>
    <s v="EN-008304"/>
    <s v="Rodriguez Arntzen"/>
    <s v="Consumer"/>
    <s v="Adelaide"/>
    <s v="South Australia"/>
    <s v="Australia"/>
    <x v="0"/>
    <s v="Sep"/>
  </r>
  <r>
    <x v="8304"/>
    <d v="2015-12-26T00:00:00"/>
    <d v="2015-12-26T00:00:00"/>
    <n v="1"/>
    <s v="Same Day"/>
    <x v="1"/>
    <s v="Apple Laptop"/>
    <n v="250"/>
    <n v="500"/>
    <n v="2"/>
    <n v="0.05"/>
    <n v="145"/>
    <n v="290"/>
    <n v="0.1"/>
    <n v="14.5"/>
    <s v="High"/>
    <s v="MS-008305"/>
    <s v="Faulkner Williams"/>
    <s v="Consumer"/>
    <s v="Cuscatancingo"/>
    <s v="San Salvador"/>
    <s v="El Salvador"/>
    <x v="1"/>
    <s v="Dec"/>
  </r>
  <r>
    <x v="8305"/>
    <d v="2015-03-02T00:00:00"/>
    <d v="2015-03-02T00:00:00"/>
    <n v="1"/>
    <s v="Same Day"/>
    <x v="1"/>
    <s v="Mixer/Juicer"/>
    <n v="83"/>
    <n v="166"/>
    <n v="2"/>
    <n v="0.04"/>
    <n v="41.5"/>
    <n v="83"/>
    <n v="0.08"/>
    <n v="4.1500000000000004"/>
    <s v="High"/>
    <s v="NE-008306"/>
    <s v="Lyons Hane"/>
    <s v="Corporate"/>
    <s v="Maceió"/>
    <s v="Alagoas"/>
    <s v="Brazil"/>
    <x v="9"/>
    <s v="Mar"/>
  </r>
  <r>
    <x v="8306"/>
    <d v="2015-09-25T00:00:00"/>
    <d v="2015-09-25T00:00:00"/>
    <n v="1"/>
    <s v="Same Day"/>
    <x v="1"/>
    <s v="LED"/>
    <n v="192"/>
    <n v="384"/>
    <n v="2"/>
    <n v="0.03"/>
    <n v="100.48"/>
    <n v="200.96"/>
    <n v="0.06"/>
    <n v="10.048000000000002"/>
    <s v="Critical"/>
    <s v="NG-008307"/>
    <s v="Charles Norling"/>
    <s v="Consumer"/>
    <s v="Makhachkala"/>
    <s v="Dagestan"/>
    <s v="Russia"/>
    <x v="3"/>
    <s v="Sep"/>
  </r>
  <r>
    <x v="8307"/>
    <d v="2015-07-10T00:00:00"/>
    <d v="2015-07-10T00:00:00"/>
    <n v="1"/>
    <s v="Same Day"/>
    <x v="1"/>
    <s v="LCD"/>
    <n v="65"/>
    <n v="260"/>
    <n v="4"/>
    <n v="0.05"/>
    <n v="16.25"/>
    <n v="65"/>
    <n v="0.2"/>
    <n v="1.625"/>
    <s v="Critical"/>
    <s v="TT-008308"/>
    <s v="Stevens Catlett"/>
    <s v="Home Office"/>
    <s v="Glasgow"/>
    <s v="Scotland"/>
    <s v="United Kingdom"/>
    <x v="5"/>
    <s v="Jul"/>
  </r>
  <r>
    <x v="8308"/>
    <d v="2015-02-25T00:00:00"/>
    <d v="2015-02-25T00:00:00"/>
    <n v="1"/>
    <s v="Same Day"/>
    <x v="1"/>
    <s v="Speakers"/>
    <n v="130"/>
    <n v="130"/>
    <n v="1"/>
    <n v="0.02"/>
    <n v="47.4"/>
    <n v="47.4"/>
    <n v="0.02"/>
    <n v="4.74"/>
    <s v="High"/>
    <s v="RR-008309"/>
    <s v="Underwood Mcgarr"/>
    <s v="Home Office"/>
    <s v="Trento"/>
    <s v="Trentino-Alto Adige"/>
    <s v="Italy"/>
    <x v="9"/>
    <s v="Feb"/>
  </r>
  <r>
    <x v="8309"/>
    <d v="2015-04-17T00:00:00"/>
    <d v="2015-04-17T00:00:00"/>
    <n v="1"/>
    <s v="Same Day"/>
    <x v="1"/>
    <s v="Samsung Mobile"/>
    <n v="220"/>
    <n v="220"/>
    <n v="1"/>
    <n v="0.01"/>
    <n v="137.80000000000001"/>
    <n v="137.80000000000001"/>
    <n v="0.01"/>
    <n v="13.780000000000001"/>
    <s v="High"/>
    <s v="ER-008310"/>
    <s v="Curtis Fuller"/>
    <s v="Consumer"/>
    <s v="Maradi"/>
    <s v="Maradi"/>
    <s v="Niger"/>
    <x v="7"/>
    <s v="Apr"/>
  </r>
  <r>
    <x v="8310"/>
    <d v="2015-05-23T00:00:00"/>
    <d v="2015-05-23T00:00:00"/>
    <n v="1"/>
    <s v="Same Day"/>
    <x v="1"/>
    <s v="Watch"/>
    <n v="104"/>
    <n v="416"/>
    <n v="4"/>
    <n v="0.05"/>
    <n v="3.1999999999999993"/>
    <n v="12.799999999999997"/>
    <n v="0.2"/>
    <n v="0.31999999999999995"/>
    <s v="Medium"/>
    <s v="EK-008311"/>
    <s v="Kemp Pistek"/>
    <s v="Consumer"/>
    <s v="Sarajevo"/>
    <s v="Federation of Bosnia and Herzegovina"/>
    <s v="Bosnia and Herzegovina"/>
    <x v="3"/>
    <s v="May"/>
  </r>
  <r>
    <x v="8311"/>
    <d v="2015-10-22T00:00:00"/>
    <d v="2015-10-22T00:00:00"/>
    <n v="1"/>
    <s v="Same Day"/>
    <x v="1"/>
    <s v="Fans"/>
    <n v="149"/>
    <n v="596"/>
    <n v="4"/>
    <n v="0.01"/>
    <n v="63.04"/>
    <n v="252.16"/>
    <n v="0.04"/>
    <n v="6.3040000000000003"/>
    <s v="Critical"/>
    <s v="TH-008312"/>
    <s v="Luna Mcmath"/>
    <s v="Corporate"/>
    <s v="Waitakere"/>
    <s v="Auckland"/>
    <s v="New Zealand"/>
    <x v="0"/>
    <s v="Oct"/>
  </r>
  <r>
    <x v="8312"/>
    <d v="2015-01-12T00:00:00"/>
    <d v="2015-01-12T00:00:00"/>
    <n v="1"/>
    <s v="Same Day"/>
    <x v="1"/>
    <s v="Iron"/>
    <n v="222"/>
    <n v="444"/>
    <n v="2"/>
    <n v="0.04"/>
    <n v="124.24"/>
    <n v="248.48"/>
    <n v="0.08"/>
    <n v="12.423999999999999"/>
    <s v="Critical"/>
    <s v="IN-008313"/>
    <s v="Carson Martin"/>
    <s v="Consumer"/>
    <s v="Melbourne"/>
    <s v="Victoria"/>
    <s v="Australia"/>
    <x v="0"/>
    <s v="Jan"/>
  </r>
  <r>
    <x v="8313"/>
    <d v="2015-05-27T00:00:00"/>
    <d v="2015-05-27T00:00:00"/>
    <n v="1"/>
    <s v="Same Day"/>
    <x v="1"/>
    <s v="Tablet"/>
    <n v="199"/>
    <n v="995"/>
    <n v="5"/>
    <n v="0.05"/>
    <n v="69.25"/>
    <n v="346.25"/>
    <n v="0.25"/>
    <n v="6.9250000000000007"/>
    <s v="High"/>
    <s v="ON-008314"/>
    <s v="Harvey Ellison"/>
    <s v="Consumer"/>
    <s v="Townsville"/>
    <s v="Queensland"/>
    <s v="Australia"/>
    <x v="0"/>
    <s v="May"/>
  </r>
  <r>
    <x v="8314"/>
    <d v="2015-05-27T00:00:00"/>
    <d v="2015-05-27T00:00:00"/>
    <n v="1"/>
    <s v="Same Day"/>
    <x v="1"/>
    <s v="Mouse"/>
    <n v="111"/>
    <n v="333"/>
    <n v="3"/>
    <n v="0.03"/>
    <n v="21.009999999999998"/>
    <n v="63.029999999999994"/>
    <n v="0.09"/>
    <n v="2.101"/>
    <s v="High"/>
    <s v="PE-008315"/>
    <s v="Flowers Kampe"/>
    <s v="Consumer"/>
    <s v="Buenos Aires"/>
    <s v="Buenos Aires"/>
    <s v="Argentina"/>
    <x v="9"/>
    <s v="May"/>
  </r>
  <r>
    <x v="8315"/>
    <d v="2015-01-16T00:00:00"/>
    <d v="2015-01-16T00:00:00"/>
    <n v="1"/>
    <s v="Same Day"/>
    <x v="1"/>
    <s v="Keyboard"/>
    <n v="33"/>
    <n v="66"/>
    <n v="2"/>
    <n v="0.03"/>
    <n v="16.5"/>
    <n v="33"/>
    <n v="0.06"/>
    <n v="1.6500000000000001"/>
    <s v="High"/>
    <s v="AN-008316"/>
    <s v="Pennington Van"/>
    <s v="Corporate"/>
    <s v="Aba"/>
    <s v="Abia"/>
    <s v="Nigeria"/>
    <x v="7"/>
    <s v="Jan"/>
  </r>
  <r>
    <x v="8316"/>
    <d v="2015-10-11T00:00:00"/>
    <d v="2015-10-11T00:00:00"/>
    <n v="1"/>
    <s v="Same Day"/>
    <x v="1"/>
    <s v="Apple Laptop"/>
    <n v="250"/>
    <n v="500"/>
    <n v="2"/>
    <n v="0.02"/>
    <n v="160"/>
    <n v="320"/>
    <n v="0.04"/>
    <n v="16"/>
    <s v="High"/>
    <s v="EL-008317"/>
    <s v="Velasquez Staebel"/>
    <s v="Consumer"/>
    <s v="Darwin"/>
    <s v="Northern Territory"/>
    <s v="Australia"/>
    <x v="0"/>
    <s v="Oct"/>
  </r>
  <r>
    <x v="8317"/>
    <d v="2015-09-02T00:00:00"/>
    <d v="2015-09-02T00:00:00"/>
    <n v="1"/>
    <s v="Same Day"/>
    <x v="1"/>
    <s v="Mixer/Juicer"/>
    <n v="83"/>
    <n v="415"/>
    <n v="5"/>
    <n v="0.03"/>
    <n v="16.600000000000001"/>
    <n v="83"/>
    <n v="0.15"/>
    <n v="1.6600000000000001"/>
    <s v="High"/>
    <s v="NI-008318"/>
    <s v="Simpson Catini"/>
    <s v="Consumer"/>
    <s v="Brandenburg"/>
    <s v="Brandenburg"/>
    <s v="Germany"/>
    <x v="1"/>
    <s v="Sep"/>
  </r>
  <r>
    <x v="8318"/>
    <d v="2015-01-17T00:00:00"/>
    <d v="2015-01-17T00:00:00"/>
    <n v="1"/>
    <s v="Same Day"/>
    <x v="1"/>
    <s v="LED"/>
    <n v="192"/>
    <n v="192"/>
    <n v="1"/>
    <n v="0.04"/>
    <n v="104.32"/>
    <n v="104.32"/>
    <n v="0.04"/>
    <n v="10.432"/>
    <s v="Critical"/>
    <s v="ER-008319"/>
    <s v="Murphy Bierner"/>
    <s v="Consumer"/>
    <s v="Brindisi"/>
    <s v="Apulia"/>
    <s v="Italy"/>
    <x v="9"/>
    <s v="Jan"/>
  </r>
  <r>
    <x v="8319"/>
    <d v="2015-07-16T00:00:00"/>
    <d v="2015-07-16T00:00:00"/>
    <n v="1"/>
    <s v="Same Day"/>
    <x v="1"/>
    <s v="LCD"/>
    <n v="65"/>
    <n v="65"/>
    <n v="1"/>
    <n v="0.02"/>
    <n v="65"/>
    <n v="65"/>
    <n v="0.02"/>
    <n v="6.5"/>
    <s v="Medium"/>
    <s v="ER-008320"/>
    <s v="Long Breyer"/>
    <s v="Consumer"/>
    <s v="Los Angeles"/>
    <s v="California"/>
    <s v="United States"/>
    <x v="6"/>
    <s v="Jul"/>
  </r>
  <r>
    <x v="8320"/>
    <d v="2015-08-05T00:00:00"/>
    <d v="2015-08-05T00:00:00"/>
    <n v="1"/>
    <s v="Same Day"/>
    <x v="1"/>
    <s v="Speakers"/>
    <n v="130"/>
    <n v="390"/>
    <n v="3"/>
    <n v="0.01"/>
    <n v="46.1"/>
    <n v="138.30000000000001"/>
    <n v="0.03"/>
    <n v="4.6100000000000003"/>
    <s v="Medium"/>
    <s v="EZ-008321"/>
    <s v="Ryan Dominguez"/>
    <s v="Corporate"/>
    <s v="Tlalpan"/>
    <s v="Distrito Federal"/>
    <s v="Mexico"/>
    <x v="5"/>
    <s v="Aug"/>
  </r>
  <r>
    <x v="8321"/>
    <d v="2015-12-18T00:00:00"/>
    <d v="2015-12-18T00:00:00"/>
    <n v="1"/>
    <s v="Same Day"/>
    <x v="1"/>
    <s v="Samsung Mobile"/>
    <n v="220"/>
    <n v="1100"/>
    <n v="5"/>
    <n v="0.01"/>
    <n v="129"/>
    <n v="645"/>
    <n v="0.05"/>
    <n v="12.9"/>
    <s v="Critical"/>
    <s v="IS-008322"/>
    <s v="Harrell Preis"/>
    <s v="Home Office"/>
    <s v="Smyrna"/>
    <s v="Georgia"/>
    <s v="United States"/>
    <x v="9"/>
    <s v="Dec"/>
  </r>
  <r>
    <x v="8322"/>
    <d v="2015-01-02T00:00:00"/>
    <d v="2015-01-02T00:00:00"/>
    <n v="1"/>
    <s v="Same Day"/>
    <x v="1"/>
    <s v="Watch"/>
    <n v="104"/>
    <n v="104"/>
    <n v="1"/>
    <n v="0.04"/>
    <n v="19.84"/>
    <n v="19.84"/>
    <n v="0.04"/>
    <n v="1.984"/>
    <s v="High"/>
    <s v="AS-008323"/>
    <s v="Goodman Jas"/>
    <s v="Consumer"/>
    <s v="Duisburg"/>
    <s v="North Rhine-Westphalia"/>
    <s v="Germany"/>
    <x v="1"/>
    <s v="Jan"/>
  </r>
  <r>
    <x v="8323"/>
    <d v="2015-04-22T00:00:00"/>
    <d v="2015-04-22T00:00:00"/>
    <n v="1"/>
    <s v="Same Day"/>
    <x v="1"/>
    <s v="Fans"/>
    <n v="149"/>
    <n v="149"/>
    <n v="1"/>
    <n v="0.04"/>
    <n v="63.04"/>
    <n v="63.04"/>
    <n v="0.04"/>
    <n v="6.3040000000000003"/>
    <s v="High"/>
    <s v="ST-008324"/>
    <s v="Mckinney Gilcrest"/>
    <s v="Corporate"/>
    <s v="Doncaster"/>
    <s v="England"/>
    <s v="United Kingdom"/>
    <x v="5"/>
    <s v="Apr"/>
  </r>
  <r>
    <x v="8324"/>
    <d v="2015-11-25T00:00:00"/>
    <d v="2015-11-25T00:00:00"/>
    <n v="1"/>
    <s v="Same Day"/>
    <x v="1"/>
    <s v="Iron"/>
    <n v="222"/>
    <n v="888"/>
    <n v="4"/>
    <n v="0.04"/>
    <n v="106.47999999999999"/>
    <n v="425.91999999999996"/>
    <n v="0.16"/>
    <n v="10.648"/>
    <s v="High"/>
    <s v="K -008325"/>
    <s v="Peck "/>
    <s v="Consumer"/>
    <s v="Sabzevar"/>
    <s v="Razavi Khorasan"/>
    <s v="Iran"/>
    <x v="3"/>
    <s v="Nov"/>
  </r>
  <r>
    <x v="8325"/>
    <d v="2015-03-02T00:00:00"/>
    <d v="2015-03-02T00:00:00"/>
    <n v="1"/>
    <s v="Same Day"/>
    <x v="1"/>
    <s v="Tablet"/>
    <n v="199"/>
    <n v="398"/>
    <n v="2"/>
    <n v="0.04"/>
    <n v="103.08"/>
    <n v="206.16"/>
    <n v="0.08"/>
    <n v="10.308"/>
    <s v="High"/>
    <s v="AS-008326"/>
    <s v="Weeks Thomas"/>
    <s v="Home Office"/>
    <s v="Dublin"/>
    <s v="Dublin"/>
    <s v="Ireland"/>
    <x v="5"/>
    <s v="Mar"/>
  </r>
  <r>
    <x v="8326"/>
    <d v="2015-05-29T00:00:00"/>
    <d v="2015-05-29T00:00:00"/>
    <n v="1"/>
    <s v="Same Day"/>
    <x v="1"/>
    <s v="Mouse"/>
    <n v="111"/>
    <n v="444"/>
    <n v="4"/>
    <n v="0.03"/>
    <n v="17.68"/>
    <n v="70.72"/>
    <n v="0.12"/>
    <n v="1.768"/>
    <s v="High"/>
    <s v="KE-008327"/>
    <s v="Frank Ludtke"/>
    <s v="Home Office"/>
    <s v="Dhaka"/>
    <s v="Dhaka"/>
    <s v="Bangladesh"/>
    <x v="2"/>
    <s v="May"/>
  </r>
  <r>
    <x v="8327"/>
    <d v="2015-09-14T00:00:00"/>
    <d v="2015-09-14T00:00:00"/>
    <n v="1"/>
    <s v="Same Day"/>
    <x v="1"/>
    <s v="Keyboard"/>
    <n v="33"/>
    <n v="99"/>
    <n v="3"/>
    <n v="0.04"/>
    <n v="11"/>
    <n v="33"/>
    <n v="0.12"/>
    <n v="1.1000000000000001"/>
    <s v="High"/>
    <s v="RR-008328"/>
    <s v="Underwood Mcgarr"/>
    <s v="Home Office"/>
    <s v="Trento"/>
    <s v="Trentino-Alto Adige"/>
    <s v="Italy"/>
    <x v="9"/>
    <s v="Sep"/>
  </r>
  <r>
    <x v="8328"/>
    <d v="2015-01-08T00:00:00"/>
    <d v="2015-01-08T00:00:00"/>
    <n v="1"/>
    <s v="Same Day"/>
    <x v="1"/>
    <s v="Apple Laptop"/>
    <n v="250"/>
    <n v="750"/>
    <n v="3"/>
    <n v="0.03"/>
    <n v="147.5"/>
    <n v="442.5"/>
    <n v="0.09"/>
    <n v="14.75"/>
    <s v="High"/>
    <s v="CK-008329"/>
    <s v="Sparks Mackendrick"/>
    <s v="Home Office"/>
    <s v="Makhachkala"/>
    <s v="Dagestan"/>
    <s v="Russia"/>
    <x v="3"/>
    <s v="Jan"/>
  </r>
  <r>
    <x v="8329"/>
    <d v="2015-11-21T00:00:00"/>
    <d v="2015-11-21T00:00:00"/>
    <n v="1"/>
    <s v="Same Day"/>
    <x v="1"/>
    <s v="Mixer/Juicer"/>
    <n v="83"/>
    <n v="332"/>
    <n v="4"/>
    <n v="0.02"/>
    <n v="20.75"/>
    <n v="83"/>
    <n v="0.08"/>
    <n v="2.0750000000000002"/>
    <s v="Critical"/>
    <s v="CK-008330"/>
    <s v="Anthony Myrick"/>
    <s v="Consumer"/>
    <s v="Cairo"/>
    <s v="Al Qahirah"/>
    <s v="Egypt"/>
    <x v="7"/>
    <s v="Nov"/>
  </r>
  <r>
    <x v="8330"/>
    <d v="2015-12-01T00:00:00"/>
    <d v="2015-12-01T00:00:00"/>
    <n v="1"/>
    <s v="Same Day"/>
    <x v="1"/>
    <s v="LED"/>
    <n v="192"/>
    <n v="768"/>
    <n v="4"/>
    <n v="0.05"/>
    <n v="73.599999999999994"/>
    <n v="294.39999999999998"/>
    <n v="0.2"/>
    <n v="7.3599999999999994"/>
    <s v="Critical"/>
    <s v="LL-008331"/>
    <s v="Mcdonald Carroll"/>
    <s v="Consumer"/>
    <s v="Melbourne"/>
    <s v="Victoria"/>
    <s v="Australia"/>
    <x v="0"/>
    <s v="Dec"/>
  </r>
  <r>
    <x v="8331"/>
    <d v="2015-07-09T00:00:00"/>
    <d v="2015-07-09T00:00:00"/>
    <n v="1"/>
    <s v="Same Day"/>
    <x v="1"/>
    <s v="LCD"/>
    <n v="65"/>
    <n v="260"/>
    <n v="4"/>
    <n v="0.03"/>
    <n v="16.25"/>
    <n v="65"/>
    <n v="0.12"/>
    <n v="1.625"/>
    <s v="Medium"/>
    <s v="NG-008332"/>
    <s v="Potter Irving"/>
    <s v="Home Office"/>
    <s v="Kryvyy Rih"/>
    <s v="Dnipropetrovs'k"/>
    <s v="Ukraine"/>
    <x v="3"/>
    <s v="Jul"/>
  </r>
  <r>
    <x v="8332"/>
    <d v="2015-04-23T00:00:00"/>
    <d v="2015-04-23T00:00:00"/>
    <n v="1"/>
    <s v="Same Day"/>
    <x v="1"/>
    <s v="Speakers"/>
    <n v="130"/>
    <n v="130"/>
    <n v="1"/>
    <n v="0.04"/>
    <n v="44.8"/>
    <n v="44.8"/>
    <n v="0.04"/>
    <n v="4.4799999999999995"/>
    <s v="Critical"/>
    <s v="ER-008333"/>
    <s v="Coleman Bremer"/>
    <s v="Consumer"/>
    <s v="Surat"/>
    <s v="Gujarat"/>
    <s v="India"/>
    <x v="2"/>
    <s v="Apr"/>
  </r>
  <r>
    <x v="8333"/>
    <d v="2015-01-17T00:00:00"/>
    <d v="2015-01-17T00:00:00"/>
    <n v="1"/>
    <s v="Same Day"/>
    <x v="1"/>
    <s v="Samsung Mobile"/>
    <n v="220"/>
    <n v="1100"/>
    <n v="5"/>
    <n v="0.02"/>
    <n v="118"/>
    <n v="590"/>
    <n v="0.1"/>
    <n v="11.8"/>
    <s v="High"/>
    <s v="HT-008334"/>
    <s v="Murray Cartwright"/>
    <s v="Corporate"/>
    <s v="Jakarta"/>
    <s v="Jakarta"/>
    <s v="Indonesia"/>
    <x v="10"/>
    <s v="Jan"/>
  </r>
  <r>
    <x v="8334"/>
    <d v="2015-10-31T00:00:00"/>
    <d v="2015-10-31T00:00:00"/>
    <n v="1"/>
    <s v="Same Day"/>
    <x v="1"/>
    <s v="Watch"/>
    <n v="104"/>
    <n v="520"/>
    <n v="5"/>
    <n v="0.04"/>
    <n v="3.1999999999999993"/>
    <n v="15.999999999999996"/>
    <n v="0.2"/>
    <n v="0.31999999999999995"/>
    <s v="Critical"/>
    <s v="IS-008335"/>
    <s v="Harrell Preis"/>
    <s v="Home Office"/>
    <s v="Smyrna"/>
    <s v="Georgia"/>
    <s v="United States"/>
    <x v="9"/>
    <s v="Oct"/>
  </r>
  <r>
    <x v="8335"/>
    <d v="2015-09-05T00:00:00"/>
    <d v="2015-09-05T00:00:00"/>
    <n v="1"/>
    <s v="Same Day"/>
    <x v="1"/>
    <s v="Fans"/>
    <n v="149"/>
    <n v="149"/>
    <n v="1"/>
    <n v="0.03"/>
    <n v="64.53"/>
    <n v="64.53"/>
    <n v="0.03"/>
    <n v="6.4530000000000003"/>
    <s v="Medium"/>
    <s v="CK-008336"/>
    <s v="Abbott Mackendrick"/>
    <s v="Corporate"/>
    <s v="Cankaya"/>
    <s v="Ankara"/>
    <s v="Turkey"/>
    <x v="3"/>
    <s v="Sep"/>
  </r>
  <r>
    <x v="8336"/>
    <d v="2015-09-10T00:00:00"/>
    <d v="2015-09-10T00:00:00"/>
    <n v="1"/>
    <s v="Same Day"/>
    <x v="1"/>
    <s v="Iron"/>
    <n v="222"/>
    <n v="888"/>
    <n v="4"/>
    <n v="0.01"/>
    <n v="133.12"/>
    <n v="532.48"/>
    <n v="0.04"/>
    <n v="13.312000000000001"/>
    <s v="Critical"/>
    <s v="ER-008337"/>
    <s v="Calhoun Poirier"/>
    <s v="Consumer"/>
    <s v="Kunming"/>
    <s v="Yunnan"/>
    <s v="China"/>
    <x v="4"/>
    <s v="Sep"/>
  </r>
  <r>
    <x v="8337"/>
    <d v="2015-12-14T00:00:00"/>
    <d v="2015-12-14T00:00:00"/>
    <n v="1"/>
    <s v="Same Day"/>
    <x v="1"/>
    <s v="Tablet"/>
    <n v="199"/>
    <n v="995"/>
    <n v="5"/>
    <n v="0.02"/>
    <n v="99.1"/>
    <n v="495.5"/>
    <n v="0.1"/>
    <n v="9.91"/>
    <s v="High"/>
    <s v="IN-008338"/>
    <s v="Patterson Brittain"/>
    <s v="Home Office"/>
    <s v="Pietermaritzburg"/>
    <s v="Kwazulu-natal"/>
    <s v="South Africa"/>
    <x v="7"/>
    <s v="Dec"/>
  </r>
  <r>
    <x v="8338"/>
    <d v="2015-05-14T00:00:00"/>
    <d v="2015-05-14T00:00:00"/>
    <n v="1"/>
    <s v="Same Day"/>
    <x v="1"/>
    <s v="Mouse"/>
    <n v="111"/>
    <n v="222"/>
    <n v="2"/>
    <n v="0.05"/>
    <n v="19.899999999999999"/>
    <n v="39.799999999999997"/>
    <n v="0.1"/>
    <n v="1.99"/>
    <s v="Critical"/>
    <s v="ER-008339"/>
    <s v="Castro Gelder"/>
    <s v="Corporate"/>
    <s v="Elx"/>
    <s v="Valenciana"/>
    <s v="Spain"/>
    <x v="9"/>
    <s v="May"/>
  </r>
  <r>
    <x v="8339"/>
    <d v="2015-12-25T00:00:00"/>
    <d v="2015-12-25T00:00:00"/>
    <n v="1"/>
    <s v="Same Day"/>
    <x v="1"/>
    <s v="Keyboard"/>
    <n v="33"/>
    <n v="132"/>
    <n v="4"/>
    <n v="0.02"/>
    <n v="8.25"/>
    <n v="33"/>
    <n v="0.08"/>
    <n v="0.82500000000000007"/>
    <s v="High"/>
    <s v="RT-008340"/>
    <s v="Bowen Hart"/>
    <s v="Consumer"/>
    <s v="Melton"/>
    <s v="Victoria"/>
    <s v="Australia"/>
    <x v="0"/>
    <s v="Dec"/>
  </r>
  <r>
    <x v="8340"/>
    <d v="2015-05-03T00:00:00"/>
    <d v="2015-05-03T00:00:00"/>
    <n v="1"/>
    <s v="Same Day"/>
    <x v="1"/>
    <s v="Apple Laptop"/>
    <n v="250"/>
    <n v="500"/>
    <n v="2"/>
    <n v="0.02"/>
    <n v="160"/>
    <n v="320"/>
    <n v="0.04"/>
    <n v="16"/>
    <s v="High"/>
    <s v="EN-008341"/>
    <s v="Hebert Wooten"/>
    <s v="Home Office"/>
    <s v="Bergen op Zoom"/>
    <s v="North Brabant"/>
    <s v="Netherlands"/>
    <x v="1"/>
    <s v="May"/>
  </r>
  <r>
    <x v="8341"/>
    <d v="2015-04-12T00:00:00"/>
    <d v="2015-04-12T00:00:00"/>
    <n v="1"/>
    <s v="Same Day"/>
    <x v="1"/>
    <s v="Mixer/Juicer"/>
    <n v="83"/>
    <n v="249"/>
    <n v="3"/>
    <n v="0.03"/>
    <n v="27.666666666666668"/>
    <n v="83"/>
    <n v="0.09"/>
    <n v="2.7666666666666671"/>
    <s v="High"/>
    <s v="LE-008342"/>
    <s v="Mcdowell Roelle"/>
    <s v="Consumer"/>
    <s v="Seattle"/>
    <s v="Washington"/>
    <s v="United States"/>
    <x v="6"/>
    <s v="Apr"/>
  </r>
  <r>
    <x v="8342"/>
    <d v="2015-01-22T00:00:00"/>
    <d v="2015-01-22T00:00:00"/>
    <n v="1"/>
    <s v="Same Day"/>
    <x v="1"/>
    <s v="LED"/>
    <n v="192"/>
    <n v="576"/>
    <n v="3"/>
    <n v="0.03"/>
    <n v="94.72"/>
    <n v="284.15999999999997"/>
    <n v="0.09"/>
    <n v="9.4719999999999995"/>
    <s v="Critical"/>
    <s v="IS-008343"/>
    <s v="Navarro Preis"/>
    <s v="Consumer"/>
    <s v="Vertou"/>
    <s v="Pays de la Loire"/>
    <s v="France"/>
    <x v="1"/>
    <s v="Jan"/>
  </r>
  <r>
    <x v="8343"/>
    <d v="2015-04-03T00:00:00"/>
    <d v="2015-04-03T00:00:00"/>
    <n v="1"/>
    <s v="Same Day"/>
    <x v="1"/>
    <s v="LCD"/>
    <n v="65"/>
    <n v="325"/>
    <n v="5"/>
    <n v="0.04"/>
    <n v="13"/>
    <n v="65"/>
    <n v="0.2"/>
    <n v="1.3"/>
    <s v="High"/>
    <s v="AT-008344"/>
    <s v="Gilbert Farhat"/>
    <s v="Corporate"/>
    <s v="Manukau City"/>
    <s v="Auckland"/>
    <s v="New Zealand"/>
    <x v="0"/>
    <s v="Apr"/>
  </r>
  <r>
    <x v="8344"/>
    <d v="2015-08-28T00:00:00"/>
    <d v="2015-08-28T00:00:00"/>
    <n v="1"/>
    <s v="Same Day"/>
    <x v="1"/>
    <s v="Speakers"/>
    <n v="130"/>
    <n v="390"/>
    <n v="3"/>
    <n v="0.03"/>
    <n v="38.299999999999997"/>
    <n v="114.89999999999999"/>
    <n v="0.09"/>
    <n v="3.83"/>
    <s v="Medium"/>
    <s v="EY-008345"/>
    <s v="Robertson Coakley"/>
    <s v="Consumer"/>
    <s v="Gold Coast"/>
    <s v="Queensland"/>
    <s v="Australia"/>
    <x v="0"/>
    <s v="Aug"/>
  </r>
  <r>
    <x v="8345"/>
    <d v="2015-06-29T00:00:00"/>
    <d v="2015-06-29T00:00:00"/>
    <n v="1"/>
    <s v="Same Day"/>
    <x v="1"/>
    <s v="Samsung Mobile"/>
    <n v="220"/>
    <n v="440"/>
    <n v="2"/>
    <n v="0.04"/>
    <n v="122.4"/>
    <n v="244.8"/>
    <n v="0.08"/>
    <n v="12.240000000000002"/>
    <s v="Medium"/>
    <s v="ON-008346"/>
    <s v="Matthews Creighton"/>
    <s v="Corporate"/>
    <s v="Southaven"/>
    <s v="Mississippi"/>
    <s v="United States"/>
    <x v="9"/>
    <s v="Jun"/>
  </r>
  <r>
    <x v="8346"/>
    <d v="2015-03-24T00:00:00"/>
    <d v="2015-03-24T00:00:00"/>
    <n v="1"/>
    <s v="Same Day"/>
    <x v="1"/>
    <s v="Watch"/>
    <n v="104"/>
    <n v="208"/>
    <n v="2"/>
    <n v="0.03"/>
    <n v="17.759999999999998"/>
    <n v="35.519999999999996"/>
    <n v="0.06"/>
    <n v="1.7759999999999998"/>
    <s v="Critical"/>
    <s v="ER-008347"/>
    <s v="Combs Ober"/>
    <s v="Consumer"/>
    <s v="Santa Ana"/>
    <s v="Santa Ana"/>
    <s v="El Salvador"/>
    <x v="1"/>
    <s v="Mar"/>
  </r>
  <r>
    <x v="8347"/>
    <d v="2015-07-29T00:00:00"/>
    <d v="2015-07-29T00:00:00"/>
    <n v="1"/>
    <s v="Same Day"/>
    <x v="1"/>
    <s v="Fans"/>
    <n v="149"/>
    <n v="596"/>
    <n v="4"/>
    <n v="0.02"/>
    <n v="57.08"/>
    <n v="228.32"/>
    <n v="0.08"/>
    <n v="5.7080000000000002"/>
    <s v="Critical"/>
    <s v="TY-008348"/>
    <s v="Decker Satty"/>
    <s v="Consumer"/>
    <s v="Santo Domingo"/>
    <s v="Santo Domingo"/>
    <s v="Dominican Republic"/>
    <x v="11"/>
    <s v="Jul"/>
  </r>
  <r>
    <x v="8348"/>
    <d v="2015-12-03T00:00:00"/>
    <d v="2015-12-03T00:00:00"/>
    <n v="1"/>
    <s v="Same Day"/>
    <x v="1"/>
    <s v="Iron"/>
    <n v="222"/>
    <n v="888"/>
    <n v="4"/>
    <n v="0.03"/>
    <n v="115.36"/>
    <n v="461.44"/>
    <n v="0.12"/>
    <n v="11.536000000000001"/>
    <s v="High"/>
    <s v="UN-008349"/>
    <s v="Woods Calhoun"/>
    <s v="Consumer"/>
    <s v="Colombo"/>
    <s v="Parana"/>
    <s v="Brazil"/>
    <x v="9"/>
    <s v="Dec"/>
  </r>
  <r>
    <x v="8349"/>
    <d v="2015-01-28T00:00:00"/>
    <d v="2015-01-28T00:00:00"/>
    <n v="1"/>
    <s v="Same Day"/>
    <x v="1"/>
    <s v="Tablet"/>
    <n v="199"/>
    <n v="199"/>
    <n v="1"/>
    <n v="0.02"/>
    <n v="115.02"/>
    <n v="115.02"/>
    <n v="0.02"/>
    <n v="11.502000000000001"/>
    <s v="High"/>
    <s v="SS-008350"/>
    <s v="Dotson Weiss"/>
    <s v="Consumer"/>
    <s v="Los Angeles"/>
    <s v="California"/>
    <s v="United States"/>
    <x v="6"/>
    <s v="Jan"/>
  </r>
  <r>
    <x v="8350"/>
    <d v="2015-10-22T00:00:00"/>
    <d v="2015-10-22T00:00:00"/>
    <n v="1"/>
    <s v="Same Day"/>
    <x v="1"/>
    <s v="Mouse"/>
    <n v="111"/>
    <n v="222"/>
    <n v="2"/>
    <n v="0.04"/>
    <n v="22.119999999999997"/>
    <n v="44.239999999999995"/>
    <n v="0.08"/>
    <n v="2.2119999999999997"/>
    <s v="Medium"/>
    <s v="RS-008351"/>
    <s v="Hernandez Badders"/>
    <s v="Home Office"/>
    <s v="Istanbul"/>
    <s v="Istanbul"/>
    <s v="Turkey"/>
    <x v="3"/>
    <s v="Oct"/>
  </r>
  <r>
    <x v="8351"/>
    <d v="2015-09-27T00:00:00"/>
    <d v="2015-09-27T00:00:00"/>
    <n v="1"/>
    <s v="Same Day"/>
    <x v="1"/>
    <s v="Keyboard"/>
    <n v="33"/>
    <n v="99"/>
    <n v="3"/>
    <n v="0.04"/>
    <n v="11"/>
    <n v="33"/>
    <n v="0.12"/>
    <n v="1.1000000000000001"/>
    <s v="Medium"/>
    <s v="ER-008352"/>
    <s v="Day Ferrer"/>
    <s v="Home Office"/>
    <s v="Ufa"/>
    <s v="Bashkortostan"/>
    <s v="Russia"/>
    <x v="3"/>
    <s v="Sep"/>
  </r>
  <r>
    <x v="8352"/>
    <d v="2015-07-19T00:00:00"/>
    <d v="2015-07-19T00:00:00"/>
    <n v="1"/>
    <s v="Same Day"/>
    <x v="1"/>
    <s v="Apple Laptop"/>
    <n v="250"/>
    <n v="1250"/>
    <n v="5"/>
    <n v="0.01"/>
    <n v="157.5"/>
    <n v="787.5"/>
    <n v="0.05"/>
    <n v="15.75"/>
    <s v="High"/>
    <s v="EZ-008353"/>
    <s v="Pena Gonzalez"/>
    <s v="Consumer"/>
    <s v="Brasov"/>
    <s v="Brasov"/>
    <s v="Romania"/>
    <x v="3"/>
    <s v="Jul"/>
  </r>
  <r>
    <x v="8353"/>
    <d v="2015-04-23T00:00:00"/>
    <d v="2015-04-23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High"/>
    <s v="MS-008354"/>
    <s v="Jones Adams"/>
    <s v="Home Office"/>
    <s v="David"/>
    <s v="Chiriquí"/>
    <s v="Panama"/>
    <x v="1"/>
    <s v="Apr"/>
  </r>
  <r>
    <x v="8354"/>
    <d v="2015-07-04T00:00:00"/>
    <d v="2015-07-04T00:00:00"/>
    <n v="1"/>
    <s v="Same Day"/>
    <x v="1"/>
    <s v="LED"/>
    <n v="192"/>
    <n v="192"/>
    <n v="1"/>
    <n v="0.04"/>
    <n v="104.32"/>
    <n v="104.32"/>
    <n v="0.04"/>
    <n v="10.432"/>
    <s v="Critical"/>
    <s v="NA-008355"/>
    <s v="Wilkerson Medina"/>
    <s v="Consumer"/>
    <s v="Guadalajara"/>
    <s v="Jalisco"/>
    <s v="Mexico"/>
    <x v="5"/>
    <s v="Jul"/>
  </r>
  <r>
    <x v="8355"/>
    <d v="2015-02-02T00:00:00"/>
    <d v="2015-02-02T00:00:00"/>
    <n v="1"/>
    <s v="Same Day"/>
    <x v="1"/>
    <s v="LCD"/>
    <n v="65"/>
    <n v="325"/>
    <n v="5"/>
    <n v="0.01"/>
    <n v="13"/>
    <n v="65"/>
    <n v="0.05"/>
    <n v="1.3"/>
    <s v="Critical"/>
    <s v="RT-008356"/>
    <s v="Wilkinson Rupert"/>
    <s v="Home Office"/>
    <s v="Witten"/>
    <s v="North Rhine-Westphalia"/>
    <s v="Germany"/>
    <x v="1"/>
    <s v="Feb"/>
  </r>
  <r>
    <x v="8356"/>
    <d v="2015-02-17T00:00:00"/>
    <d v="2015-02-17T00:00:00"/>
    <n v="1"/>
    <s v="Same Day"/>
    <x v="1"/>
    <s v="Speakers"/>
    <n v="130"/>
    <n v="390"/>
    <n v="3"/>
    <n v="0.02"/>
    <n v="42.2"/>
    <n v="126.60000000000001"/>
    <n v="0.06"/>
    <n v="4.2200000000000006"/>
    <s v="Critical"/>
    <s v="EN-008357"/>
    <s v="Thornton Holden"/>
    <s v="Corporate"/>
    <s v="Bangkok"/>
    <s v="Bangkok"/>
    <s v="Thailand"/>
    <x v="10"/>
    <s v="Feb"/>
  </r>
  <r>
    <x v="8357"/>
    <d v="2015-07-12T00:00:00"/>
    <d v="2015-07-12T00:00:00"/>
    <n v="1"/>
    <s v="Same Day"/>
    <x v="1"/>
    <s v="Samsung Mobile"/>
    <n v="220"/>
    <n v="880"/>
    <n v="4"/>
    <n v="0.05"/>
    <n v="96"/>
    <n v="384"/>
    <n v="0.2"/>
    <n v="9.6000000000000014"/>
    <s v="Medium"/>
    <s v="RE-008358"/>
    <s v="Vazquez Moore"/>
    <s v="Consumer"/>
    <s v="Abidjan"/>
    <s v="Lagunes"/>
    <s v="Cote d'Ivoire"/>
    <x v="7"/>
    <s v="Jul"/>
  </r>
  <r>
    <x v="8358"/>
    <d v="2015-08-25T00:00:00"/>
    <d v="2015-08-25T00:00:00"/>
    <n v="1"/>
    <s v="Same Day"/>
    <x v="1"/>
    <s v="Watch"/>
    <n v="104"/>
    <n v="104"/>
    <n v="1"/>
    <n v="0.03"/>
    <n v="20.88"/>
    <n v="20.88"/>
    <n v="0.03"/>
    <n v="2.0880000000000001"/>
    <s v="Critical"/>
    <s v="TT-008359"/>
    <s v="Gates Moffitt"/>
    <s v="Corporate"/>
    <s v="Kerman"/>
    <s v="Kerman"/>
    <s v="Iran"/>
    <x v="3"/>
    <s v="Aug"/>
  </r>
  <r>
    <x v="8359"/>
    <d v="2015-08-15T00:00:00"/>
    <d v="2015-08-15T00:00:00"/>
    <n v="1"/>
    <s v="Same Day"/>
    <x v="1"/>
    <s v="Fans"/>
    <n v="149"/>
    <n v="596"/>
    <n v="4"/>
    <n v="0.02"/>
    <n v="57.08"/>
    <n v="228.32"/>
    <n v="0.08"/>
    <n v="5.7080000000000002"/>
    <s v="Medium"/>
    <s v="NS-008360"/>
    <s v="Hayes Burns"/>
    <s v="Consumer"/>
    <s v="Chinandega"/>
    <s v="Chinandega"/>
    <s v="Nicaragua"/>
    <x v="1"/>
    <s v="Aug"/>
  </r>
  <r>
    <x v="8360"/>
    <d v="2015-12-08T00:00:00"/>
    <d v="2015-12-08T00:00:00"/>
    <n v="1"/>
    <s v="Same Day"/>
    <x v="1"/>
    <s v="Iron"/>
    <n v="222"/>
    <n v="1110"/>
    <n v="5"/>
    <n v="0.05"/>
    <n v="86.5"/>
    <n v="432.5"/>
    <n v="0.25"/>
    <n v="8.65"/>
    <s v="Critical"/>
    <s v="LE-008361"/>
    <s v="Jacobs Engle"/>
    <s v="Consumer"/>
    <s v="Accra"/>
    <s v="Greater Accra"/>
    <s v="Ghana"/>
    <x v="7"/>
    <s v="Dec"/>
  </r>
  <r>
    <x v="8361"/>
    <d v="2015-01-09T00:00:00"/>
    <d v="2015-01-09T00:00:00"/>
    <n v="1"/>
    <s v="Same Day"/>
    <x v="1"/>
    <s v="Tablet"/>
    <n v="199"/>
    <n v="796"/>
    <n v="4"/>
    <n v="0.02"/>
    <n v="103.08"/>
    <n v="412.32"/>
    <n v="0.08"/>
    <n v="10.308"/>
    <s v="Critical"/>
    <s v="RS-008362"/>
    <s v="Maddox Watters"/>
    <s v="Consumer"/>
    <s v="Reading"/>
    <s v="England"/>
    <s v="United Kingdom"/>
    <x v="5"/>
    <s v="Jan"/>
  </r>
  <r>
    <x v="8362"/>
    <d v="2015-11-13T00:00:00"/>
    <d v="2015-11-13T00:00:00"/>
    <n v="1"/>
    <s v="Same Day"/>
    <x v="1"/>
    <s v="Mouse"/>
    <n v="111"/>
    <n v="333"/>
    <n v="3"/>
    <n v="0.03"/>
    <n v="21.009999999999998"/>
    <n v="63.029999999999994"/>
    <n v="0.09"/>
    <n v="2.101"/>
    <s v="High"/>
    <s v="CH-008363"/>
    <s v="Hopkins Französisch"/>
    <s v="Consumer"/>
    <s v="Mexico City"/>
    <s v="Distrito Federal"/>
    <s v="Mexico"/>
    <x v="5"/>
    <s v="Nov"/>
  </r>
  <r>
    <x v="8363"/>
    <d v="2015-11-15T00:00:00"/>
    <d v="2015-11-15T00:00:00"/>
    <n v="1"/>
    <s v="Same Day"/>
    <x v="1"/>
    <s v="Keyboard"/>
    <n v="33"/>
    <n v="66"/>
    <n v="2"/>
    <n v="0.01"/>
    <n v="16.5"/>
    <n v="33"/>
    <n v="0.02"/>
    <n v="1.6500000000000001"/>
    <s v="Critical"/>
    <s v="LL-008364"/>
    <s v="Mathews O'Donnell"/>
    <s v="Corporate"/>
    <s v="Santo Domingo"/>
    <s v="Santo Domingo"/>
    <s v="Dominican Republic"/>
    <x v="11"/>
    <s v="Nov"/>
  </r>
  <r>
    <x v="8364"/>
    <d v="2015-10-08T00:00:00"/>
    <d v="2015-10-08T00:00:00"/>
    <n v="1"/>
    <s v="Same Day"/>
    <x v="1"/>
    <s v="Apple Laptop"/>
    <n v="250"/>
    <n v="1000"/>
    <n v="4"/>
    <n v="0.05"/>
    <n v="120"/>
    <n v="480"/>
    <n v="0.2"/>
    <n v="12"/>
    <s v="Medium"/>
    <s v="TE-008365"/>
    <s v="Ingram Huthwaite"/>
    <s v="Consumer"/>
    <s v="Melbourne"/>
    <s v="Victoria"/>
    <s v="Australia"/>
    <x v="0"/>
    <s v="Oct"/>
  </r>
  <r>
    <x v="8365"/>
    <d v="2015-08-09T00:00:00"/>
    <d v="2015-08-09T00:00:00"/>
    <n v="1"/>
    <s v="Same Day"/>
    <x v="1"/>
    <s v="Mixer/Juicer"/>
    <n v="83"/>
    <n v="332"/>
    <n v="4"/>
    <n v="0.01"/>
    <n v="20.75"/>
    <n v="83"/>
    <n v="0.04"/>
    <n v="2.0750000000000002"/>
    <s v="Medium"/>
    <s v="AN-008366"/>
    <s v="Shields Phan"/>
    <s v="Consumer"/>
    <s v="Tegal"/>
    <s v="Jawa Tengah"/>
    <s v="Indonesia"/>
    <x v="10"/>
    <s v="Aug"/>
  </r>
  <r>
    <x v="8366"/>
    <d v="2015-12-10T00:00:00"/>
    <d v="2015-12-10T00:00:00"/>
    <n v="1"/>
    <s v="Same Day"/>
    <x v="1"/>
    <s v="LED"/>
    <n v="192"/>
    <n v="768"/>
    <n v="4"/>
    <n v="0.04"/>
    <n v="81.28"/>
    <n v="325.12"/>
    <n v="0.16"/>
    <n v="8.1280000000000001"/>
    <s v="Medium"/>
    <s v="ER-008367"/>
    <s v="Blackburn Tyler"/>
    <s v="Corporate"/>
    <s v="Carrefour"/>
    <s v="Ouest"/>
    <s v="Haiti"/>
    <x v="11"/>
    <s v="Dec"/>
  </r>
  <r>
    <x v="8367"/>
    <d v="2015-07-06T00:00:00"/>
    <d v="2015-07-06T00:00:00"/>
    <n v="1"/>
    <s v="Same Day"/>
    <x v="1"/>
    <s v="LCD"/>
    <n v="65"/>
    <n v="260"/>
    <n v="4"/>
    <n v="0.04"/>
    <n v="16.25"/>
    <n v="65"/>
    <n v="0.16"/>
    <n v="1.625"/>
    <s v="High"/>
    <s v="ON-008368"/>
    <s v="Walton Jackson"/>
    <s v="Consumer"/>
    <s v="Baghdad"/>
    <s v="Baghdad"/>
    <s v="Iraq"/>
    <x v="3"/>
    <s v="Jul"/>
  </r>
  <r>
    <x v="8368"/>
    <d v="2015-02-09T00:00:00"/>
    <d v="2015-02-09T00:00:00"/>
    <n v="1"/>
    <s v="Same Day"/>
    <x v="1"/>
    <s v="Speakers"/>
    <n v="130"/>
    <n v="260"/>
    <n v="2"/>
    <n v="0.03"/>
    <n v="42.2"/>
    <n v="84.4"/>
    <n v="0.06"/>
    <n v="4.2200000000000006"/>
    <s v="High"/>
    <s v="ET-008369"/>
    <s v="King Bailliet"/>
    <s v="Consumer"/>
    <s v="Qostanay"/>
    <s v="Qostanay"/>
    <s v="Kazakhstan"/>
    <x v="3"/>
    <s v="Feb"/>
  </r>
  <r>
    <x v="8369"/>
    <d v="2015-10-22T00:00:00"/>
    <d v="2015-10-22T00:00:00"/>
    <n v="1"/>
    <s v="Same Day"/>
    <x v="1"/>
    <s v="Samsung Mobile"/>
    <n v="220"/>
    <n v="660"/>
    <n v="3"/>
    <n v="0.05"/>
    <n v="107"/>
    <n v="321"/>
    <n v="0.15000000000000002"/>
    <n v="10.700000000000001"/>
    <s v="High"/>
    <s v="AN-008370"/>
    <s v="Valentine Wasserman"/>
    <s v="Corporate"/>
    <s v="Holguín"/>
    <s v="Holguín"/>
    <s v="Cuba"/>
    <x v="11"/>
    <s v="Oct"/>
  </r>
  <r>
    <x v="8370"/>
    <d v="2015-01-17T00:00:00"/>
    <d v="2015-01-17T00:00:00"/>
    <n v="1"/>
    <s v="Same Day"/>
    <x v="1"/>
    <s v="Watch"/>
    <n v="104"/>
    <n v="416"/>
    <n v="4"/>
    <n v="0.03"/>
    <n v="11.52"/>
    <n v="46.08"/>
    <n v="0.12"/>
    <n v="1.1519999999999999"/>
    <s v="High"/>
    <s v="IS-008371"/>
    <s v="Moody Kargatis"/>
    <s v="Consumer"/>
    <s v="Santo Domingo"/>
    <s v="Santo Domingo"/>
    <s v="Dominican Republic"/>
    <x v="11"/>
    <s v="Jan"/>
  </r>
  <r>
    <x v="8371"/>
    <d v="2015-04-29T00:00:00"/>
    <d v="2015-04-29T00:00:00"/>
    <n v="1"/>
    <s v="Same Day"/>
    <x v="1"/>
    <s v="Fans"/>
    <n v="149"/>
    <n v="149"/>
    <n v="1"/>
    <n v="0.05"/>
    <n v="61.55"/>
    <n v="61.55"/>
    <n v="0.05"/>
    <n v="6.1550000000000002"/>
    <s v="Medium"/>
    <s v="AN-008372"/>
    <s v="Edwards Beltran"/>
    <s v="Consumer"/>
    <s v="Champigny-sur-Marne"/>
    <s v="Ile-de-France"/>
    <s v="France"/>
    <x v="1"/>
    <s v="Apr"/>
  </r>
  <r>
    <x v="8372"/>
    <d v="2015-02-24T00:00:00"/>
    <d v="2015-02-24T00:00:00"/>
    <n v="1"/>
    <s v="Same Day"/>
    <x v="1"/>
    <s v="Iron"/>
    <n v="222"/>
    <n v="666"/>
    <n v="3"/>
    <n v="0.04"/>
    <n v="115.36"/>
    <n v="346.08"/>
    <n v="0.12"/>
    <n v="11.536000000000001"/>
    <s v="Critical"/>
    <s v="HT-008373"/>
    <s v="Murray Cartwright"/>
    <s v="Corporate"/>
    <s v="Friedrichshafen"/>
    <s v="Baden-Württemberg"/>
    <s v="Germany"/>
    <x v="1"/>
    <s v="Feb"/>
  </r>
  <r>
    <x v="8373"/>
    <d v="2015-08-01T00:00:00"/>
    <d v="2015-08-01T00:00:00"/>
    <n v="1"/>
    <s v="Same Day"/>
    <x v="1"/>
    <s v="Tablet"/>
    <n v="199"/>
    <n v="398"/>
    <n v="2"/>
    <n v="0.05"/>
    <n v="99.1"/>
    <n v="198.2"/>
    <n v="0.1"/>
    <n v="9.91"/>
    <s v="High"/>
    <s v="LE-008374"/>
    <s v="Brady Lonsdale"/>
    <s v="Consumer"/>
    <s v="Kota Kinabalu"/>
    <s v="Sabah"/>
    <s v="Malaysia"/>
    <x v="10"/>
    <s v="Aug"/>
  </r>
  <r>
    <x v="8374"/>
    <d v="2015-02-07T00:00:00"/>
    <d v="2015-02-07T00:00:00"/>
    <n v="1"/>
    <s v="Same Day"/>
    <x v="1"/>
    <s v="Mouse"/>
    <n v="111"/>
    <n v="222"/>
    <n v="2"/>
    <n v="0.03"/>
    <n v="24.34"/>
    <n v="48.68"/>
    <n v="0.06"/>
    <n v="2.4340000000000002"/>
    <s v="High"/>
    <s v="RD-008375"/>
    <s v="Wiggins Odegard"/>
    <s v="Consumer"/>
    <s v="Hasselt"/>
    <s v="Limburg"/>
    <s v="Belgium"/>
    <x v="1"/>
    <s v="Feb"/>
  </r>
  <r>
    <x v="8375"/>
    <d v="2015-03-25T00:00:00"/>
    <d v="2015-03-25T00:00:00"/>
    <n v="1"/>
    <s v="Same Day"/>
    <x v="1"/>
    <s v="Keyboard"/>
    <n v="33"/>
    <n v="33"/>
    <n v="1"/>
    <n v="0.03"/>
    <n v="33"/>
    <n v="33"/>
    <n v="0.03"/>
    <n v="3.3000000000000003"/>
    <s v="Medium"/>
    <s v="AU-008376"/>
    <s v="Jimenez Gastineau"/>
    <s v="Consumer"/>
    <s v="Brisbane"/>
    <s v="Queensland"/>
    <s v="Australia"/>
    <x v="0"/>
    <s v="Mar"/>
  </r>
  <r>
    <x v="8376"/>
    <d v="2015-04-25T00:00:00"/>
    <d v="2015-04-25T00:00:00"/>
    <n v="1"/>
    <s v="Same Day"/>
    <x v="1"/>
    <s v="Apple Laptop"/>
    <n v="250"/>
    <n v="500"/>
    <n v="2"/>
    <n v="0.05"/>
    <n v="145"/>
    <n v="290"/>
    <n v="0.1"/>
    <n v="14.5"/>
    <s v="Critical"/>
    <s v="LL-008377"/>
    <s v="Mcclain O'Donnell"/>
    <s v="Corporate"/>
    <s v="Stockholm"/>
    <s v="Stockholm"/>
    <s v="Sweden"/>
    <x v="5"/>
    <s v="Apr"/>
  </r>
  <r>
    <x v="8377"/>
    <d v="2015-06-26T00:00:00"/>
    <d v="2015-06-26T00:00:00"/>
    <n v="1"/>
    <s v="Same Day"/>
    <x v="1"/>
    <s v="Mixer/Juicer"/>
    <n v="83"/>
    <n v="83"/>
    <n v="1"/>
    <n v="0.05"/>
    <n v="83"/>
    <n v="83"/>
    <n v="0.05"/>
    <n v="8.3000000000000007"/>
    <s v="Critical"/>
    <s v="LL-008378"/>
    <s v="Gibson Carroll"/>
    <s v="Consumer"/>
    <s v="Kingswood"/>
    <s v="England"/>
    <s v="United Kingdom"/>
    <x v="5"/>
    <s v="Jun"/>
  </r>
  <r>
    <x v="8378"/>
    <d v="2015-11-19T00:00:00"/>
    <d v="2015-11-19T00:00:00"/>
    <n v="1"/>
    <s v="Same Day"/>
    <x v="1"/>
    <s v="LED"/>
    <n v="192"/>
    <n v="192"/>
    <n v="1"/>
    <n v="0.01"/>
    <n v="110.08"/>
    <n v="110.08"/>
    <n v="0.01"/>
    <n v="11.008000000000001"/>
    <s v="High"/>
    <s v="ON-008379"/>
    <s v="Stanley Elliston"/>
    <s v="Corporate"/>
    <s v="Baku"/>
    <s v="Baki"/>
    <s v="Azerbaijan"/>
    <x v="3"/>
    <s v="Nov"/>
  </r>
  <r>
    <x v="8379"/>
    <d v="2015-11-07T00:00:00"/>
    <d v="2015-11-07T00:00:00"/>
    <n v="1"/>
    <s v="Same Day"/>
    <x v="1"/>
    <s v="LCD"/>
    <n v="65"/>
    <n v="130"/>
    <n v="2"/>
    <n v="0.02"/>
    <n v="32.5"/>
    <n v="65"/>
    <n v="0.04"/>
    <n v="3.25"/>
    <s v="Critical"/>
    <s v="EP-008380"/>
    <s v="Dorsey Prichep"/>
    <s v="Home Office"/>
    <s v="Puebla"/>
    <s v="Puebla"/>
    <s v="Mexico"/>
    <x v="5"/>
    <s v="Nov"/>
  </r>
  <r>
    <x v="8380"/>
    <d v="2015-01-28T00:00:00"/>
    <d v="2015-01-28T00:00:00"/>
    <n v="1"/>
    <s v="Same Day"/>
    <x v="1"/>
    <s v="Speakers"/>
    <n v="130"/>
    <n v="390"/>
    <n v="3"/>
    <n v="0.04"/>
    <n v="34.4"/>
    <n v="103.19999999999999"/>
    <n v="0.12"/>
    <n v="3.44"/>
    <s v="High"/>
    <s v="ND-008381"/>
    <s v="Dawson Granlund"/>
    <s v="Consumer"/>
    <s v="Porirua"/>
    <s v="Wellington"/>
    <s v="New Zealand"/>
    <x v="0"/>
    <s v="Jan"/>
  </r>
  <r>
    <x v="8381"/>
    <d v="2015-11-06T00:00:00"/>
    <d v="2015-11-06T00:00:00"/>
    <n v="1"/>
    <s v="Same Day"/>
    <x v="1"/>
    <s v="Samsung Mobile"/>
    <n v="220"/>
    <n v="440"/>
    <n v="2"/>
    <n v="0.05"/>
    <n v="118"/>
    <n v="236"/>
    <n v="0.1"/>
    <n v="11.8"/>
    <s v="Medium"/>
    <s v="ER-008382"/>
    <s v="Murphy Bierner"/>
    <s v="Consumer"/>
    <s v="Newcastle"/>
    <s v="New South Wales"/>
    <s v="Australia"/>
    <x v="0"/>
    <s v="Nov"/>
  </r>
  <r>
    <x v="8382"/>
    <d v="2015-03-06T00:00:00"/>
    <d v="2015-03-06T00:00:00"/>
    <n v="1"/>
    <s v="Same Day"/>
    <x v="1"/>
    <s v="Watch"/>
    <n v="104"/>
    <n v="104"/>
    <n v="1"/>
    <n v="0.04"/>
    <n v="19.84"/>
    <n v="19.84"/>
    <n v="0.04"/>
    <n v="1.984"/>
    <s v="Critical"/>
    <s v="TZ-008383"/>
    <s v="Prince Schwartz"/>
    <s v="Consumer"/>
    <s v="Algiers"/>
    <s v="Alger"/>
    <s v="Algeria"/>
    <x v="7"/>
    <s v="Mar"/>
  </r>
  <r>
    <x v="8383"/>
    <d v="2015-10-09T00:00:00"/>
    <d v="2015-10-09T00:00:00"/>
    <n v="1"/>
    <s v="Same Day"/>
    <x v="1"/>
    <s v="Fans"/>
    <n v="149"/>
    <n v="447"/>
    <n v="3"/>
    <n v="0.02"/>
    <n v="60.06"/>
    <n v="180.18"/>
    <n v="0.06"/>
    <n v="6.0060000000000002"/>
    <s v="Critical"/>
    <s v="TE-008384"/>
    <s v="Richard Minnotte"/>
    <s v="Corporate"/>
    <s v="León"/>
    <s v="León"/>
    <s v="Nicaragua"/>
    <x v="1"/>
    <s v="Oct"/>
  </r>
  <r>
    <x v="8384"/>
    <d v="2015-05-09T00:00:00"/>
    <d v="2015-05-09T00:00:00"/>
    <n v="1"/>
    <s v="Same Day"/>
    <x v="1"/>
    <s v="Iron"/>
    <n v="222"/>
    <n v="1110"/>
    <n v="5"/>
    <n v="0.01"/>
    <n v="130.9"/>
    <n v="654.5"/>
    <n v="0.05"/>
    <n v="13.090000000000002"/>
    <s v="High"/>
    <s v="NA-008385"/>
    <s v="Wilkerson Medina"/>
    <s v="Consumer"/>
    <s v="Chicago"/>
    <s v="Illinois"/>
    <s v="United States"/>
    <x v="1"/>
    <s v="May"/>
  </r>
  <r>
    <x v="8385"/>
    <d v="2015-01-28T00:00:00"/>
    <d v="2015-01-28T00:00:00"/>
    <n v="1"/>
    <s v="Same Day"/>
    <x v="1"/>
    <s v="Tablet"/>
    <n v="199"/>
    <n v="199"/>
    <n v="1"/>
    <n v="0.03"/>
    <n v="113.03"/>
    <n v="113.03"/>
    <n v="0.03"/>
    <n v="11.303000000000001"/>
    <s v="Medium"/>
    <s v="ER-008386"/>
    <s v="Blackburn Tyler"/>
    <s v="Corporate"/>
    <s v="Carrefour"/>
    <s v="Ouest"/>
    <s v="Haiti"/>
    <x v="11"/>
    <s v="Jan"/>
  </r>
  <r>
    <x v="8386"/>
    <d v="2015-02-08T00:00:00"/>
    <d v="2015-02-08T00:00:00"/>
    <n v="1"/>
    <s v="Same Day"/>
    <x v="1"/>
    <s v="Mouse"/>
    <n v="111"/>
    <n v="555"/>
    <n v="5"/>
    <n v="0.02"/>
    <n v="19.899999999999999"/>
    <n v="99.5"/>
    <n v="0.1"/>
    <n v="1.99"/>
    <s v="Medium"/>
    <s v="ER-008387"/>
    <s v="Walters Fritzler"/>
    <s v="Corporate"/>
    <s v="Philadelphia"/>
    <s v="Pennsylvania"/>
    <s v="United States"/>
    <x v="8"/>
    <s v="Feb"/>
  </r>
  <r>
    <x v="8387"/>
    <d v="2015-06-21T00:00:00"/>
    <d v="2015-06-21T00:00:00"/>
    <n v="1"/>
    <s v="Same Day"/>
    <x v="1"/>
    <s v="Keyboard"/>
    <n v="33"/>
    <n v="132"/>
    <n v="4"/>
    <n v="0.01"/>
    <n v="8.25"/>
    <n v="33"/>
    <n v="0.04"/>
    <n v="0.82500000000000007"/>
    <s v="Medium"/>
    <s v="RI-008388"/>
    <s v="Nixon Shariari"/>
    <s v="Consumer"/>
    <s v="Vilhena"/>
    <s v="Rondônia"/>
    <s v="Brazil"/>
    <x v="9"/>
    <s v="Jun"/>
  </r>
  <r>
    <x v="8388"/>
    <d v="2015-10-26T00:00:00"/>
    <d v="2015-10-26T00:00:00"/>
    <n v="1"/>
    <s v="Same Day"/>
    <x v="1"/>
    <s v="Apple Laptop"/>
    <n v="250"/>
    <n v="250"/>
    <n v="1"/>
    <n v="0.01"/>
    <n v="167.5"/>
    <n v="167.5"/>
    <n v="0.01"/>
    <n v="16.75"/>
    <s v="High"/>
    <s v="NG-008389"/>
    <s v="English Schnelling"/>
    <s v="Consumer"/>
    <s v="Tel Aviv"/>
    <s v="Tel Aviv"/>
    <s v="Israel"/>
    <x v="3"/>
    <s v="Oct"/>
  </r>
  <r>
    <x v="8389"/>
    <d v="2015-09-14T00:00:00"/>
    <d v="2015-09-14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High"/>
    <s v="RR-008390"/>
    <s v="Underwood Mcgarr"/>
    <s v="Home Office"/>
    <s v="Wuppertal"/>
    <s v="North Rhine-Westphalia"/>
    <s v="Germany"/>
    <x v="1"/>
    <s v="Sep"/>
  </r>
  <r>
    <x v="8390"/>
    <d v="2015-10-12T00:00:00"/>
    <d v="2015-10-12T00:00:00"/>
    <n v="1"/>
    <s v="Same Day"/>
    <x v="1"/>
    <s v="LED"/>
    <n v="192"/>
    <n v="960"/>
    <n v="5"/>
    <n v="0.04"/>
    <n v="73.599999999999994"/>
    <n v="368"/>
    <n v="0.2"/>
    <n v="7.3599999999999994"/>
    <s v="Medium"/>
    <s v="ON-008391"/>
    <s v="Higgins Huston"/>
    <s v="Home Office"/>
    <s v="London"/>
    <s v="England"/>
    <s v="United Kingdom"/>
    <x v="5"/>
    <s v="Oct"/>
  </r>
  <r>
    <x v="8391"/>
    <d v="2015-07-13T00:00:00"/>
    <d v="2015-07-13T00:00:00"/>
    <n v="1"/>
    <s v="Same Day"/>
    <x v="1"/>
    <s v="LCD"/>
    <n v="65"/>
    <n v="65"/>
    <n v="1"/>
    <n v="0.05"/>
    <n v="65"/>
    <n v="65"/>
    <n v="0.05"/>
    <n v="6.5"/>
    <s v="Medium"/>
    <s v="ER-008392"/>
    <s v="Wilcox Miller"/>
    <s v="Corporate"/>
    <s v="Bekasi"/>
    <s v="Jawa Barat"/>
    <s v="Indonesia"/>
    <x v="10"/>
    <s v="Jul"/>
  </r>
  <r>
    <x v="8392"/>
    <d v="2015-03-30T00:00:00"/>
    <d v="2015-03-30T00:00:00"/>
    <n v="1"/>
    <s v="Same Day"/>
    <x v="1"/>
    <s v="Speakers"/>
    <n v="130"/>
    <n v="650"/>
    <n v="5"/>
    <n v="0.03"/>
    <n v="30.5"/>
    <n v="152.5"/>
    <n v="0.15"/>
    <n v="3.0500000000000003"/>
    <s v="High"/>
    <s v="NN-008393"/>
    <s v="Moss Hoffmann"/>
    <s v="Consumer"/>
    <s v="Berlin"/>
    <s v="Berlin"/>
    <s v="Germany"/>
    <x v="1"/>
    <s v="Mar"/>
  </r>
  <r>
    <x v="8393"/>
    <d v="2015-10-03T00:00:00"/>
    <d v="2015-10-03T00:00:00"/>
    <n v="1"/>
    <s v="Same Day"/>
    <x v="1"/>
    <s v="Samsung Mobile"/>
    <n v="220"/>
    <n v="440"/>
    <n v="2"/>
    <n v="0.04"/>
    <n v="122.4"/>
    <n v="244.8"/>
    <n v="0.08"/>
    <n v="12.240000000000002"/>
    <s v="High"/>
    <s v="RY-008394"/>
    <s v="Randall Murry"/>
    <s v="Corporate"/>
    <s v="Manchester"/>
    <s v="Connecticut"/>
    <s v="United States"/>
    <x v="8"/>
    <s v="Oct"/>
  </r>
  <r>
    <x v="8394"/>
    <d v="2015-12-07T00:00:00"/>
    <d v="2015-12-07T00:00:00"/>
    <n v="1"/>
    <s v="Same Day"/>
    <x v="1"/>
    <s v="Watch"/>
    <n v="104"/>
    <n v="416"/>
    <n v="4"/>
    <n v="0.03"/>
    <n v="11.52"/>
    <n v="46.08"/>
    <n v="0.12"/>
    <n v="1.1519999999999999"/>
    <s v="High"/>
    <s v="LY-008395"/>
    <s v="Hartman Phonely"/>
    <s v="Home Office"/>
    <s v="Jining"/>
    <s v="Shandong"/>
    <s v="China"/>
    <x v="4"/>
    <s v="Dec"/>
  </r>
  <r>
    <x v="8395"/>
    <d v="2015-07-31T00:00:00"/>
    <d v="2015-07-31T00:00:00"/>
    <n v="1"/>
    <s v="Same Day"/>
    <x v="1"/>
    <s v="Fans"/>
    <n v="149"/>
    <n v="596"/>
    <n v="4"/>
    <n v="0.01"/>
    <n v="63.04"/>
    <n v="252.16"/>
    <n v="0.04"/>
    <n v="6.3040000000000003"/>
    <s v="High"/>
    <s v="ES-008396"/>
    <s v="Brooks Boyes"/>
    <s v="Corporate"/>
    <s v="Lawrence"/>
    <s v="Massachusetts"/>
    <s v="United States"/>
    <x v="8"/>
    <s v="Jul"/>
  </r>
  <r>
    <x v="8396"/>
    <d v="2015-10-02T00:00:00"/>
    <d v="2015-10-02T00:00:00"/>
    <n v="1"/>
    <s v="Same Day"/>
    <x v="1"/>
    <s v="Iron"/>
    <n v="222"/>
    <n v="222"/>
    <n v="1"/>
    <n v="0.05"/>
    <n v="130.9"/>
    <n v="130.9"/>
    <n v="0.05"/>
    <n v="13.090000000000002"/>
    <s v="Critical"/>
    <s v="GE-008397"/>
    <s v="Grimes Paige"/>
    <s v="Consumer"/>
    <s v="São Paulo"/>
    <s v="São Paulo"/>
    <s v="Brazil"/>
    <x v="9"/>
    <s v="Oct"/>
  </r>
  <r>
    <x v="8397"/>
    <d v="2015-01-26T00:00:00"/>
    <d v="2015-01-26T00:00:00"/>
    <n v="1"/>
    <s v="Same Day"/>
    <x v="1"/>
    <s v="Tablet"/>
    <n v="199"/>
    <n v="597"/>
    <n v="3"/>
    <n v="0.01"/>
    <n v="113.03"/>
    <n v="339.09000000000003"/>
    <n v="0.03"/>
    <n v="11.303000000000001"/>
    <s v="Medium"/>
    <s v="DE-008398"/>
    <s v="Allison Meade"/>
    <s v="Corporate"/>
    <s v="Zhangjiakou"/>
    <s v="Hebei"/>
    <s v="China"/>
    <x v="4"/>
    <s v="Jan"/>
  </r>
  <r>
    <x v="8398"/>
    <d v="2015-11-28T00:00:00"/>
    <d v="2015-11-28T00:00:00"/>
    <n v="1"/>
    <s v="Same Day"/>
    <x v="1"/>
    <s v="Mouse"/>
    <n v="111"/>
    <n v="555"/>
    <n v="5"/>
    <n v="0.03"/>
    <n v="14.350000000000001"/>
    <n v="71.75"/>
    <n v="0.15"/>
    <n v="1.4350000000000003"/>
    <s v="Medium"/>
    <s v="EY-008399"/>
    <s v="Massey Marley"/>
    <s v="Corporate"/>
    <s v="Timisoara"/>
    <s v="Timis"/>
    <s v="Romania"/>
    <x v="3"/>
    <s v="Nov"/>
  </r>
  <r>
    <x v="8399"/>
    <d v="2015-11-19T00:00:00"/>
    <d v="2015-11-19T00:00:00"/>
    <n v="1"/>
    <s v="Same Day"/>
    <x v="1"/>
    <s v="Keyboard"/>
    <n v="33"/>
    <n v="165"/>
    <n v="5"/>
    <n v="0.02"/>
    <n v="6.6"/>
    <n v="33"/>
    <n v="0.1"/>
    <n v="0.66"/>
    <s v="High"/>
    <s v="AN-008400"/>
    <s v="Woodward Van"/>
    <s v="Consumer"/>
    <s v="Irun"/>
    <s v="Basque Country"/>
    <s v="Spain"/>
    <x v="9"/>
    <s v="Nov"/>
  </r>
  <r>
    <x v="8400"/>
    <d v="2015-08-10T00:00:00"/>
    <d v="2015-08-10T00:00:00"/>
    <n v="1"/>
    <s v="Same Day"/>
    <x v="1"/>
    <s v="Apple Laptop"/>
    <n v="250"/>
    <n v="1000"/>
    <n v="4"/>
    <n v="0.02"/>
    <n v="150"/>
    <n v="600"/>
    <n v="0.08"/>
    <n v="15"/>
    <s v="High"/>
    <s v="RE-008401"/>
    <s v="Wong Macintyre"/>
    <s v="Consumer"/>
    <s v="Harare"/>
    <s v="Harare"/>
    <s v="Zimbabwe"/>
    <x v="7"/>
    <s v="Aug"/>
  </r>
  <r>
    <x v="8401"/>
    <d v="2015-05-20T00:00:00"/>
    <d v="2015-05-20T00:00:00"/>
    <n v="1"/>
    <s v="Same Day"/>
    <x v="1"/>
    <s v="Mixer/Juicer"/>
    <n v="83"/>
    <n v="249"/>
    <n v="3"/>
    <n v="0.03"/>
    <n v="27.666666666666668"/>
    <n v="83"/>
    <n v="0.09"/>
    <n v="2.7666666666666671"/>
    <s v="Medium"/>
    <s v="EE-008402"/>
    <s v="Klein Lee"/>
    <s v="Consumer"/>
    <s v="Palma de Mallorca"/>
    <s v="Balearic Islands"/>
    <s v="Spain"/>
    <x v="9"/>
    <s v="May"/>
  </r>
  <r>
    <x v="8402"/>
    <d v="2015-11-30T00:00:00"/>
    <d v="2015-11-30T00:00:00"/>
    <n v="1"/>
    <s v="Same Day"/>
    <x v="1"/>
    <s v="LED"/>
    <n v="192"/>
    <n v="576"/>
    <n v="3"/>
    <n v="0.04"/>
    <n v="88.960000000000008"/>
    <n v="266.88"/>
    <n v="0.12"/>
    <n v="8.8960000000000008"/>
    <s v="Medium"/>
    <s v="ON-008403"/>
    <s v="Little Ellison"/>
    <s v="Home Office"/>
    <s v="Argenteuil"/>
    <s v="Ile-de-France"/>
    <s v="France"/>
    <x v="1"/>
    <s v="Nov"/>
  </r>
  <r>
    <x v="8403"/>
    <d v="2015-10-17T00:00:00"/>
    <d v="2015-10-17T00:00:00"/>
    <n v="1"/>
    <s v="Same Day"/>
    <x v="1"/>
    <s v="LCD"/>
    <n v="65"/>
    <n v="130"/>
    <n v="2"/>
    <n v="0.05"/>
    <n v="32.5"/>
    <n v="65"/>
    <n v="0.1"/>
    <n v="3.25"/>
    <s v="Medium"/>
    <s v="IE-008404"/>
    <s v="Clayton Marie"/>
    <s v="Consumer"/>
    <s v="Las Piedras"/>
    <s v="Canelones"/>
    <s v="Uruguay"/>
    <x v="9"/>
    <s v="Oct"/>
  </r>
  <r>
    <x v="8404"/>
    <d v="2015-01-30T00:00:00"/>
    <d v="2015-01-30T00:00:00"/>
    <n v="1"/>
    <s v="Same Day"/>
    <x v="1"/>
    <s v="Speakers"/>
    <n v="130"/>
    <n v="390"/>
    <n v="3"/>
    <n v="0.01"/>
    <n v="46.1"/>
    <n v="138.30000000000001"/>
    <n v="0.03"/>
    <n v="4.6100000000000003"/>
    <s v="Critical"/>
    <s v="ER-008405"/>
    <s v="Wagner Crier"/>
    <s v="Consumer"/>
    <s v="Yaounde"/>
    <s v="Centre"/>
    <s v="Cameroon"/>
    <x v="7"/>
    <s v="Jan"/>
  </r>
  <r>
    <x v="8405"/>
    <d v="2015-05-28T00:00:00"/>
    <d v="2015-05-28T00:00:00"/>
    <n v="1"/>
    <s v="Same Day"/>
    <x v="1"/>
    <s v="Samsung Mobile"/>
    <n v="220"/>
    <n v="880"/>
    <n v="4"/>
    <n v="0.03"/>
    <n v="113.6"/>
    <n v="454.4"/>
    <n v="0.12"/>
    <n v="11.36"/>
    <s v="Medium"/>
    <s v="EY-008406"/>
    <s v="Ellison Shifley"/>
    <s v="Consumer"/>
    <s v="Wenzhou"/>
    <s v="Zhejiang"/>
    <s v="China"/>
    <x v="4"/>
    <s v="May"/>
  </r>
  <r>
    <x v="8406"/>
    <d v="2015-03-19T00:00:00"/>
    <d v="2015-03-19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High"/>
    <s v="RE-008407"/>
    <s v="Jefferson Macintyre"/>
    <s v="Consumer"/>
    <s v="Trieste"/>
    <s v="Friuli-Venezia Giulia"/>
    <s v="Italy"/>
    <x v="9"/>
    <s v="Mar"/>
  </r>
  <r>
    <x v="8407"/>
    <d v="2015-12-26T00:00:00"/>
    <d v="2015-12-26T00:00:00"/>
    <n v="1"/>
    <s v="Same Day"/>
    <x v="1"/>
    <s v="Fans"/>
    <n v="149"/>
    <n v="596"/>
    <n v="4"/>
    <n v="0.02"/>
    <n v="57.08"/>
    <n v="228.32"/>
    <n v="0.08"/>
    <n v="5.7080000000000002"/>
    <s v="Medium"/>
    <s v="EY-008408"/>
    <s v="Ruiz Darley"/>
    <s v="Corporate"/>
    <s v="Thies Nones"/>
    <s v="Thies"/>
    <s v="Senegal"/>
    <x v="7"/>
    <s v="Dec"/>
  </r>
  <r>
    <x v="8408"/>
    <d v="2015-10-12T00:00:00"/>
    <d v="2015-10-12T00:00:00"/>
    <n v="1"/>
    <s v="Same Day"/>
    <x v="1"/>
    <s v="Iron"/>
    <n v="222"/>
    <n v="444"/>
    <n v="2"/>
    <n v="0.04"/>
    <n v="124.24"/>
    <n v="248.48"/>
    <n v="0.08"/>
    <n v="12.423999999999999"/>
    <s v="Critical"/>
    <s v="WE-008409"/>
    <s v="Gillespie Zewe"/>
    <s v="Consumer"/>
    <s v="Anaheim"/>
    <s v="California"/>
    <s v="United States"/>
    <x v="6"/>
    <s v="Oct"/>
  </r>
  <r>
    <x v="8409"/>
    <d v="2015-09-17T00:00:00"/>
    <d v="2015-09-17T00:00:00"/>
    <n v="1"/>
    <s v="Same Day"/>
    <x v="1"/>
    <s v="Tablet"/>
    <n v="199"/>
    <n v="398"/>
    <n v="2"/>
    <n v="0.02"/>
    <n v="111.04"/>
    <n v="222.08"/>
    <n v="0.04"/>
    <n v="11.104000000000001"/>
    <s v="Medium"/>
    <s v="LE-008410"/>
    <s v="Fisher Carlisle"/>
    <s v="Corporate"/>
    <s v="Puerto Padre"/>
    <s v="Las Tunas"/>
    <s v="Cuba"/>
    <x v="11"/>
    <s v="Sep"/>
  </r>
  <r>
    <x v="8410"/>
    <d v="2015-11-03T00:00:00"/>
    <d v="2015-11-03T00:00:00"/>
    <n v="1"/>
    <s v="Same Day"/>
    <x v="1"/>
    <s v="Mouse"/>
    <n v="111"/>
    <n v="111"/>
    <n v="1"/>
    <n v="0.01"/>
    <n v="29.89"/>
    <n v="29.89"/>
    <n v="0.01"/>
    <n v="2.9890000000000003"/>
    <s v="High"/>
    <s v="AN-008411"/>
    <s v="Chen Tillman"/>
    <s v="Consumer"/>
    <s v="Houston"/>
    <s v="Texas"/>
    <s v="United States"/>
    <x v="1"/>
    <s v="Nov"/>
  </r>
  <r>
    <x v="8411"/>
    <d v="2015-10-14T00:00:00"/>
    <d v="2015-10-14T00:00:00"/>
    <n v="1"/>
    <s v="Same Day"/>
    <x v="1"/>
    <s v="Keyboard"/>
    <n v="33"/>
    <n v="165"/>
    <n v="5"/>
    <n v="0.05"/>
    <n v="6.6"/>
    <n v="33"/>
    <n v="0.25"/>
    <n v="0.66"/>
    <s v="Medium"/>
    <s v="IE-008412"/>
    <s v="Schultz Guthrie"/>
    <s v="Consumer"/>
    <s v="Jambi"/>
    <s v="Jambi"/>
    <s v="Indonesia"/>
    <x v="10"/>
    <s v="Oct"/>
  </r>
  <r>
    <x v="8412"/>
    <d v="2015-10-16T00:00:00"/>
    <d v="2015-10-16T00:00:00"/>
    <n v="1"/>
    <s v="Same Day"/>
    <x v="1"/>
    <s v="Apple Laptop"/>
    <n v="250"/>
    <n v="250"/>
    <n v="1"/>
    <n v="0.02"/>
    <n v="165"/>
    <n v="165"/>
    <n v="0.02"/>
    <n v="16.5"/>
    <s v="High"/>
    <s v="LL-008413"/>
    <s v="Gibson Carroll"/>
    <s v="Consumer"/>
    <s v="Saint-Laurent-du-Var"/>
    <s v="Provence-Alpes-Côte d'Azur"/>
    <s v="France"/>
    <x v="1"/>
    <s v="Oct"/>
  </r>
  <r>
    <x v="8413"/>
    <d v="2015-10-03T00:00:00"/>
    <d v="2015-10-03T00:00:00"/>
    <n v="1"/>
    <s v="Same Day"/>
    <x v="1"/>
    <s v="Mixer/Juicer"/>
    <n v="83"/>
    <n v="415"/>
    <n v="5"/>
    <n v="0.04"/>
    <n v="16.600000000000001"/>
    <n v="83"/>
    <n v="0.2"/>
    <n v="1.6600000000000001"/>
    <s v="High"/>
    <s v="RT-008414"/>
    <s v="Bowen Hart"/>
    <s v="Consumer"/>
    <s v="Melton"/>
    <s v="Victoria"/>
    <s v="Australia"/>
    <x v="0"/>
    <s v="Oct"/>
  </r>
  <r>
    <x v="8414"/>
    <d v="2015-04-15T00:00:00"/>
    <d v="2015-04-15T00:00:00"/>
    <n v="1"/>
    <s v="Same Day"/>
    <x v="1"/>
    <s v="LED"/>
    <n v="192"/>
    <n v="576"/>
    <n v="3"/>
    <n v="0.04"/>
    <n v="88.960000000000008"/>
    <n v="266.88"/>
    <n v="0.12"/>
    <n v="8.8960000000000008"/>
    <s v="High"/>
    <s v="EN-008415"/>
    <s v="Hale Goldenen"/>
    <s v="Consumer"/>
    <s v="Cairo"/>
    <s v="Al Qahirah"/>
    <s v="Egypt"/>
    <x v="7"/>
    <s v="Apr"/>
  </r>
  <r>
    <x v="8415"/>
    <d v="2015-07-25T00:00:00"/>
    <d v="2015-07-25T00:00:00"/>
    <n v="1"/>
    <s v="Same Day"/>
    <x v="1"/>
    <s v="LCD"/>
    <n v="65"/>
    <n v="65"/>
    <n v="1"/>
    <n v="0.01"/>
    <n v="65"/>
    <n v="65"/>
    <n v="0.01"/>
    <n v="6.5"/>
    <s v="Critical"/>
    <s v="ER-008416"/>
    <s v="Mendoza Fisher"/>
    <s v="Consumer"/>
    <s v="Johannesburg"/>
    <s v="Gauteng"/>
    <s v="South Africa"/>
    <x v="7"/>
    <s v="Jul"/>
  </r>
  <r>
    <x v="8416"/>
    <d v="2015-07-08T00:00:00"/>
    <d v="2015-07-08T00:00:00"/>
    <n v="1"/>
    <s v="Same Day"/>
    <x v="1"/>
    <s v="Speakers"/>
    <n v="130"/>
    <n v="650"/>
    <n v="5"/>
    <n v="0.01"/>
    <n v="43.5"/>
    <n v="217.5"/>
    <n v="0.05"/>
    <n v="4.3500000000000005"/>
    <s v="Medium"/>
    <s v="AU-008417"/>
    <s v="Jimenez Gastineau"/>
    <s v="Consumer"/>
    <s v="Auckland"/>
    <s v="Auckland"/>
    <s v="New Zealand"/>
    <x v="0"/>
    <s v="Jul"/>
  </r>
  <r>
    <x v="8417"/>
    <d v="2015-11-02T00:00:00"/>
    <d v="2015-11-02T00:00:00"/>
    <n v="1"/>
    <s v="Same Day"/>
    <x v="1"/>
    <s v="Samsung Mobile"/>
    <n v="220"/>
    <n v="660"/>
    <n v="3"/>
    <n v="0.01"/>
    <n v="133.4"/>
    <n v="400.20000000000005"/>
    <n v="0.03"/>
    <n v="13.340000000000002"/>
    <s v="Critical"/>
    <s v="RD-008418"/>
    <s v="Hill Ballard"/>
    <s v="Corporate"/>
    <s v="Detroit"/>
    <s v="Michigan"/>
    <s v="United States"/>
    <x v="1"/>
    <s v="Nov"/>
  </r>
  <r>
    <x v="8418"/>
    <d v="2015-03-08T00:00:00"/>
    <d v="2015-03-08T00:00:00"/>
    <n v="1"/>
    <s v="Same Day"/>
    <x v="1"/>
    <s v="Watch"/>
    <n v="104"/>
    <n v="312"/>
    <n v="3"/>
    <n v="0.04"/>
    <n v="11.52"/>
    <n v="34.56"/>
    <n v="0.12"/>
    <n v="1.1519999999999999"/>
    <s v="High"/>
    <s v="LE-008419"/>
    <s v="Joyce Wardle"/>
    <s v="Consumer"/>
    <s v="San Francisco"/>
    <s v="California"/>
    <s v="United States"/>
    <x v="6"/>
    <s v="Mar"/>
  </r>
  <r>
    <x v="8419"/>
    <d v="2015-02-15T00:00:00"/>
    <d v="2015-02-15T00:00:00"/>
    <n v="1"/>
    <s v="Same Day"/>
    <x v="1"/>
    <s v="Fans"/>
    <n v="149"/>
    <n v="298"/>
    <n v="2"/>
    <n v="0.05"/>
    <n v="54.1"/>
    <n v="108.2"/>
    <n v="0.1"/>
    <n v="5.41"/>
    <s v="High"/>
    <s v="EZ-008420"/>
    <s v="Mccormick Lopez"/>
    <s v="Consumer"/>
    <s v="San Juan"/>
    <s v="San Juan"/>
    <s v="Argentina"/>
    <x v="9"/>
    <s v="Feb"/>
  </r>
  <r>
    <x v="8420"/>
    <d v="2015-11-18T00:00:00"/>
    <d v="2015-11-18T00:00:00"/>
    <n v="1"/>
    <s v="Same Day"/>
    <x v="1"/>
    <s v="Iron"/>
    <n v="222"/>
    <n v="1110"/>
    <n v="5"/>
    <n v="0.03"/>
    <n v="108.7"/>
    <n v="543.5"/>
    <n v="0.15"/>
    <n v="10.870000000000001"/>
    <s v="High"/>
    <s v="ON-008421"/>
    <s v="Avery Wilson"/>
    <s v="Consumer"/>
    <s v="Stockholm"/>
    <s v="Stockholm"/>
    <s v="Sweden"/>
    <x v="5"/>
    <s v="Nov"/>
  </r>
  <r>
    <x v="8421"/>
    <d v="2015-01-26T00:00:00"/>
    <d v="2015-01-26T00:00:00"/>
    <n v="1"/>
    <s v="Same Day"/>
    <x v="1"/>
    <s v="Tablet"/>
    <n v="199"/>
    <n v="199"/>
    <n v="1"/>
    <n v="0.03"/>
    <n v="113.03"/>
    <n v="113.03"/>
    <n v="0.03"/>
    <n v="11.303000000000001"/>
    <s v="High"/>
    <s v="AN-008422"/>
    <s v="Gay Willman"/>
    <s v="Consumer"/>
    <s v="York"/>
    <s v="England"/>
    <s v="United Kingdom"/>
    <x v="5"/>
    <s v="Jan"/>
  </r>
  <r>
    <x v="8422"/>
    <d v="2015-06-24T00:00:00"/>
    <d v="2015-06-24T00:00:00"/>
    <n v="1"/>
    <s v="Same Day"/>
    <x v="1"/>
    <s v="Mouse"/>
    <n v="111"/>
    <n v="333"/>
    <n v="3"/>
    <n v="0.02"/>
    <n v="24.34"/>
    <n v="73.02"/>
    <n v="0.06"/>
    <n v="2.4340000000000002"/>
    <s v="Critical"/>
    <s v="ON-008423"/>
    <s v="Avery Wilson"/>
    <s v="Consumer"/>
    <s v="Bagcilar"/>
    <s v="Istanbul"/>
    <s v="Turkey"/>
    <x v="3"/>
    <s v="Jun"/>
  </r>
  <r>
    <x v="8423"/>
    <d v="2015-04-14T00:00:00"/>
    <d v="2015-04-14T00:00:00"/>
    <n v="1"/>
    <s v="Same Day"/>
    <x v="1"/>
    <s v="Keyboard"/>
    <n v="33"/>
    <n v="33"/>
    <n v="1"/>
    <n v="0.04"/>
    <n v="33"/>
    <n v="33"/>
    <n v="0.04"/>
    <n v="3.3000000000000003"/>
    <s v="Medium"/>
    <s v="NG-008424"/>
    <s v="Charles Norling"/>
    <s v="Consumer"/>
    <s v="Pavlodar"/>
    <s v="Pavlodar"/>
    <s v="Kazakhstan"/>
    <x v="3"/>
    <s v="Apr"/>
  </r>
  <r>
    <x v="8424"/>
    <d v="2015-11-05T00:00:00"/>
    <d v="2015-11-05T00:00:00"/>
    <n v="1"/>
    <s v="Same Day"/>
    <x v="1"/>
    <s v="Apple Laptop"/>
    <n v="250"/>
    <n v="250"/>
    <n v="1"/>
    <n v="0.02"/>
    <n v="165"/>
    <n v="165"/>
    <n v="0.02"/>
    <n v="16.5"/>
    <s v="High"/>
    <s v="LK-008425"/>
    <s v="Lopez Balk"/>
    <s v="Consumer"/>
    <s v="Harrow"/>
    <s v="England"/>
    <s v="United Kingdom"/>
    <x v="5"/>
    <s v="Nov"/>
  </r>
  <r>
    <x v="8425"/>
    <d v="2015-05-09T00:00:00"/>
    <d v="2015-05-09T00:00:00"/>
    <n v="1"/>
    <s v="Same Day"/>
    <x v="1"/>
    <s v="Mixer/Juicer"/>
    <n v="83"/>
    <n v="249"/>
    <n v="3"/>
    <n v="0.01"/>
    <n v="0.50999999999999979"/>
    <n v="1.5299999999999994"/>
    <n v="0.03"/>
    <n v="5.0999999999999983E-2"/>
    <s v="Medium"/>
    <s v="RT-008426"/>
    <s v="Mclean Sievert"/>
    <s v="Consumer"/>
    <s v="London"/>
    <s v="England"/>
    <s v="United Kingdom"/>
    <x v="5"/>
    <s v="May"/>
  </r>
  <r>
    <x v="8426"/>
    <d v="2015-06-25T00:00:00"/>
    <d v="2015-06-25T00:00:00"/>
    <n v="1"/>
    <s v="Same Day"/>
    <x v="1"/>
    <s v="LED"/>
    <n v="192"/>
    <n v="960"/>
    <n v="5"/>
    <n v="0.01"/>
    <n v="102.4"/>
    <n v="512"/>
    <n v="0.05"/>
    <n v="10.240000000000002"/>
    <s v="Medium"/>
    <s v="RY-008427"/>
    <s v="Wilkins Mccrary"/>
    <s v="Consumer"/>
    <s v="Seattle"/>
    <s v="Washington"/>
    <s v="United States"/>
    <x v="6"/>
    <s v="Jun"/>
  </r>
  <r>
    <x v="8427"/>
    <d v="2015-06-07T00:00:00"/>
    <d v="2015-06-07T00:00:00"/>
    <n v="1"/>
    <s v="Same Day"/>
    <x v="1"/>
    <s v="LCD"/>
    <n v="65"/>
    <n v="325"/>
    <n v="5"/>
    <n v="0.01"/>
    <n v="13"/>
    <n v="65"/>
    <n v="0.05"/>
    <n v="1.3"/>
    <s v="Medium"/>
    <s v="EY-008428"/>
    <s v="Weaver Decherney"/>
    <s v="Consumer"/>
    <s v="Houston"/>
    <s v="Texas"/>
    <s v="United States"/>
    <x v="1"/>
    <s v="Jun"/>
  </r>
  <r>
    <x v="8428"/>
    <d v="2015-02-07T00:00:00"/>
    <d v="2015-02-07T00:00:00"/>
    <n v="1"/>
    <s v="Same Day"/>
    <x v="1"/>
    <s v="Speakers"/>
    <n v="130"/>
    <n v="260"/>
    <n v="2"/>
    <n v="0.01"/>
    <n v="47.4"/>
    <n v="94.8"/>
    <n v="0.02"/>
    <n v="4.74"/>
    <s v="High"/>
    <s v="IS-008429"/>
    <s v="Moody Kargatis"/>
    <s v="Consumer"/>
    <s v="Santo Domingo"/>
    <s v="Santo Domingo"/>
    <s v="Dominican Republic"/>
    <x v="11"/>
    <s v="Feb"/>
  </r>
  <r>
    <x v="8429"/>
    <d v="2015-05-05T00:00:00"/>
    <d v="2015-05-05T00:00:00"/>
    <n v="1"/>
    <s v="Same Day"/>
    <x v="1"/>
    <s v="Samsung Mobile"/>
    <n v="220"/>
    <n v="1100"/>
    <n v="5"/>
    <n v="0.02"/>
    <n v="118"/>
    <n v="590"/>
    <n v="0.1"/>
    <n v="11.8"/>
    <s v="High"/>
    <s v="LL-008430"/>
    <s v="Mcdonald Carroll"/>
    <s v="Consumer"/>
    <s v="Morelia"/>
    <s v="Michoacán"/>
    <s v="Mexico"/>
    <x v="5"/>
    <s v="May"/>
  </r>
  <r>
    <x v="8430"/>
    <d v="2015-11-12T00:00:00"/>
    <d v="2015-11-12T00:00:00"/>
    <n v="1"/>
    <s v="Same Day"/>
    <x v="1"/>
    <s v="Watch"/>
    <n v="104"/>
    <n v="416"/>
    <n v="4"/>
    <n v="0.01"/>
    <n v="19.84"/>
    <n v="79.36"/>
    <n v="0.04"/>
    <n v="1.984"/>
    <s v="Critical"/>
    <s v="AN-008431"/>
    <s v="Merritt Ryan"/>
    <s v="Consumer"/>
    <s v="La Vega"/>
    <s v="La Vega"/>
    <s v="Dominican Republic"/>
    <x v="11"/>
    <s v="Nov"/>
  </r>
  <r>
    <x v="8431"/>
    <d v="2015-12-28T00:00:00"/>
    <d v="2015-12-28T00:00:00"/>
    <n v="1"/>
    <s v="Same Day"/>
    <x v="1"/>
    <s v="Fans"/>
    <n v="149"/>
    <n v="596"/>
    <n v="4"/>
    <n v="0.02"/>
    <n v="57.08"/>
    <n v="228.32"/>
    <n v="0.08"/>
    <n v="5.7080000000000002"/>
    <s v="High"/>
    <s v="IN-008432"/>
    <s v="Ward Blumstein"/>
    <s v="Corporate"/>
    <s v="Magdeburg"/>
    <s v="Saxony-Anhalt"/>
    <s v="Germany"/>
    <x v="1"/>
    <s v="Dec"/>
  </r>
  <r>
    <x v="8432"/>
    <d v="2015-04-21T00:00:00"/>
    <d v="2015-04-21T00:00:00"/>
    <n v="1"/>
    <s v="Same Day"/>
    <x v="1"/>
    <s v="Iron"/>
    <n v="222"/>
    <n v="888"/>
    <n v="4"/>
    <n v="0.01"/>
    <n v="133.12"/>
    <n v="532.48"/>
    <n v="0.04"/>
    <n v="13.312000000000001"/>
    <s v="High"/>
    <s v="RD-008433"/>
    <s v="Wiggins Odegard"/>
    <s v="Consumer"/>
    <s v="Hasselt"/>
    <s v="Limburg"/>
    <s v="Belgium"/>
    <x v="1"/>
    <s v="Apr"/>
  </r>
  <r>
    <x v="8433"/>
    <d v="2015-09-07T00:00:00"/>
    <d v="2015-09-07T00:00:00"/>
    <n v="1"/>
    <s v="Same Day"/>
    <x v="1"/>
    <s v="Tablet"/>
    <n v="199"/>
    <n v="796"/>
    <n v="4"/>
    <n v="0.01"/>
    <n v="111.04"/>
    <n v="444.16"/>
    <n v="0.04"/>
    <n v="11.104000000000001"/>
    <s v="Critical"/>
    <s v="ER-008434"/>
    <s v="Morin Zettner"/>
    <s v="Consumer"/>
    <s v="Newark"/>
    <s v="Delaware"/>
    <s v="United States"/>
    <x v="8"/>
    <s v="Sep"/>
  </r>
  <r>
    <x v="8434"/>
    <d v="2015-10-24T00:00:00"/>
    <d v="2015-10-24T00:00:00"/>
    <n v="1"/>
    <s v="Same Day"/>
    <x v="1"/>
    <s v="Mouse"/>
    <n v="111"/>
    <n v="333"/>
    <n v="3"/>
    <n v="0.03"/>
    <n v="21.009999999999998"/>
    <n v="63.029999999999994"/>
    <n v="0.09"/>
    <n v="2.101"/>
    <s v="Critical"/>
    <s v="TT-008435"/>
    <s v="Larsen Patt"/>
    <s v="Consumer"/>
    <s v="Apopa"/>
    <s v="San Salvador"/>
    <s v="El Salvador"/>
    <x v="1"/>
    <s v="Oct"/>
  </r>
  <r>
    <x v="8435"/>
    <d v="2015-04-01T00:00:00"/>
    <d v="2015-04-01T00:00:00"/>
    <n v="1"/>
    <s v="Same Day"/>
    <x v="1"/>
    <s v="Keyboard"/>
    <n v="33"/>
    <n v="99"/>
    <n v="3"/>
    <n v="0.03"/>
    <n v="11"/>
    <n v="33"/>
    <n v="0.09"/>
    <n v="1.1000000000000001"/>
    <s v="Critical"/>
    <s v="TT-008436"/>
    <s v="Harper Dartt"/>
    <s v="Consumer"/>
    <s v="Buenos Aires"/>
    <s v="Buenos Aires"/>
    <s v="Argentina"/>
    <x v="9"/>
    <s v="Apr"/>
  </r>
  <r>
    <x v="8436"/>
    <d v="2015-02-23T00:00:00"/>
    <d v="2015-02-23T00:00:00"/>
    <n v="1"/>
    <s v="Same Day"/>
    <x v="1"/>
    <s v="Apple Laptop"/>
    <n v="250"/>
    <n v="250"/>
    <n v="1"/>
    <n v="0.05"/>
    <n v="157.5"/>
    <n v="157.5"/>
    <n v="0.05"/>
    <n v="15.75"/>
    <s v="High"/>
    <s v="RT-008437"/>
    <s v="Bowen Hart"/>
    <s v="Consumer"/>
    <s v="Melton"/>
    <s v="Victoria"/>
    <s v="Australia"/>
    <x v="0"/>
    <s v="Feb"/>
  </r>
  <r>
    <x v="8437"/>
    <d v="2015-08-10T00:00:00"/>
    <d v="2015-08-10T00:00:00"/>
    <n v="1"/>
    <s v="Same Day"/>
    <x v="1"/>
    <s v="Mixer/Juicer"/>
    <n v="83"/>
    <n v="332"/>
    <n v="4"/>
    <n v="0.03"/>
    <n v="20.75"/>
    <n v="83"/>
    <n v="0.12"/>
    <n v="2.0750000000000002"/>
    <s v="High"/>
    <s v="K -008438"/>
    <s v="Peck "/>
    <s v="Consumer"/>
    <s v="Sabzevar"/>
    <s v="Razavi Khorasan"/>
    <s v="Iran"/>
    <x v="3"/>
    <s v="Aug"/>
  </r>
  <r>
    <x v="8438"/>
    <d v="2015-08-20T00:00:00"/>
    <d v="2015-08-20T00:00:00"/>
    <n v="1"/>
    <s v="Same Day"/>
    <x v="1"/>
    <s v="LED"/>
    <n v="192"/>
    <n v="576"/>
    <n v="3"/>
    <n v="0.04"/>
    <n v="88.960000000000008"/>
    <n v="266.88"/>
    <n v="0.12"/>
    <n v="8.8960000000000008"/>
    <s v="Critical"/>
    <s v="NG-008439"/>
    <s v="Charles Norling"/>
    <s v="Consumer"/>
    <s v="Duisburg"/>
    <s v="North Rhine-Westphalia"/>
    <s v="Germany"/>
    <x v="1"/>
    <s v="Aug"/>
  </r>
  <r>
    <x v="8439"/>
    <d v="2015-10-25T00:00:00"/>
    <d v="2015-10-25T00:00:00"/>
    <n v="1"/>
    <s v="Same Day"/>
    <x v="1"/>
    <s v="LCD"/>
    <n v="65"/>
    <n v="195"/>
    <n v="3"/>
    <n v="0.02"/>
    <n v="21.666666666666668"/>
    <n v="65"/>
    <n v="0.06"/>
    <n v="2.166666666666667"/>
    <s v="Critical"/>
    <s v="WE-008440"/>
    <s v="Gillespie Zewe"/>
    <s v="Consumer"/>
    <s v="Anaheim"/>
    <s v="California"/>
    <s v="United States"/>
    <x v="6"/>
    <s v="Oct"/>
  </r>
  <r>
    <x v="8440"/>
    <d v="2015-12-21T00:00:00"/>
    <d v="2015-12-21T00:00:00"/>
    <n v="1"/>
    <s v="Same Day"/>
    <x v="1"/>
    <s v="Speakers"/>
    <n v="130"/>
    <n v="260"/>
    <n v="2"/>
    <n v="0.03"/>
    <n v="42.2"/>
    <n v="84.4"/>
    <n v="0.06"/>
    <n v="4.2200000000000006"/>
    <s v="Medium"/>
    <s v="AN-008441"/>
    <s v="Atkinson Ryan"/>
    <s v="Corporate"/>
    <s v="Tychy"/>
    <s v="Silesia"/>
    <s v="Poland"/>
    <x v="3"/>
    <s v="Dec"/>
  </r>
  <r>
    <x v="8441"/>
    <d v="2015-04-05T00:00:00"/>
    <d v="2015-04-05T00:00:00"/>
    <n v="1"/>
    <s v="Same Day"/>
    <x v="1"/>
    <s v="Samsung Mobile"/>
    <n v="220"/>
    <n v="220"/>
    <n v="1"/>
    <n v="0.05"/>
    <n v="129"/>
    <n v="129"/>
    <n v="0.05"/>
    <n v="12.9"/>
    <s v="High"/>
    <s v="AN-008442"/>
    <s v="Woodward Van"/>
    <s v="Consumer"/>
    <s v="Irun"/>
    <s v="Basque Country"/>
    <s v="Spain"/>
    <x v="9"/>
    <s v="Apr"/>
  </r>
  <r>
    <x v="8442"/>
    <d v="2015-06-07T00:00:00"/>
    <d v="2015-06-07T00:00:00"/>
    <n v="1"/>
    <s v="Same Day"/>
    <x v="1"/>
    <s v="Watch"/>
    <n v="104"/>
    <n v="208"/>
    <n v="2"/>
    <n v="0.01"/>
    <n v="21.92"/>
    <n v="43.84"/>
    <n v="0.02"/>
    <n v="2.1920000000000002"/>
    <s v="Critical"/>
    <s v="RT-008443"/>
    <s v="Wilkinson Rupert"/>
    <s v="Home Office"/>
    <s v="Managua"/>
    <s v="Managua"/>
    <s v="Nicaragua"/>
    <x v="1"/>
    <s v="Jun"/>
  </r>
  <r>
    <x v="8443"/>
    <d v="2015-12-16T00:00:00"/>
    <d v="2015-12-16T00:00:00"/>
    <n v="1"/>
    <s v="Same Day"/>
    <x v="1"/>
    <s v="Fans"/>
    <n v="149"/>
    <n v="149"/>
    <n v="1"/>
    <n v="0.02"/>
    <n v="66.02"/>
    <n v="66.02"/>
    <n v="0.02"/>
    <n v="6.6020000000000003"/>
    <s v="High"/>
    <s v="IN-008444"/>
    <s v="Lloyd Martin"/>
    <s v="Consumer"/>
    <s v="Casablanca"/>
    <s v="Grand Casablanca"/>
    <s v="Morocco"/>
    <x v="7"/>
    <s v="Dec"/>
  </r>
  <r>
    <x v="8444"/>
    <d v="2015-09-03T00:00:00"/>
    <d v="2015-09-03T00:00:00"/>
    <n v="1"/>
    <s v="Same Day"/>
    <x v="1"/>
    <s v="Iron"/>
    <n v="222"/>
    <n v="1110"/>
    <n v="5"/>
    <n v="0.01"/>
    <n v="130.9"/>
    <n v="654.5"/>
    <n v="0.05"/>
    <n v="13.090000000000002"/>
    <s v="High"/>
    <s v="EZ-008445"/>
    <s v="Roberson Martinez"/>
    <s v="Consumer"/>
    <s v="Betim"/>
    <s v="Minas Gerais"/>
    <s v="Brazil"/>
    <x v="9"/>
    <s v="Sep"/>
  </r>
  <r>
    <x v="8445"/>
    <d v="2015-10-19T00:00:00"/>
    <d v="2015-10-19T00:00:00"/>
    <n v="1"/>
    <s v="Same Day"/>
    <x v="1"/>
    <s v="Tablet"/>
    <n v="199"/>
    <n v="199"/>
    <n v="1"/>
    <n v="0.01"/>
    <n v="117.01"/>
    <n v="117.01"/>
    <n v="0.01"/>
    <n v="11.701000000000001"/>
    <s v="Critical"/>
    <s v="ON-008446"/>
    <s v="Sherman Knutson"/>
    <s v="Corporate"/>
    <s v="Caucaia"/>
    <s v="Ceará"/>
    <s v="Brazil"/>
    <x v="9"/>
    <s v="Oct"/>
  </r>
  <r>
    <x v="8446"/>
    <d v="2015-05-07T00:00:00"/>
    <d v="2015-05-07T00:00:00"/>
    <n v="1"/>
    <s v="Same Day"/>
    <x v="1"/>
    <s v="Mouse"/>
    <n v="111"/>
    <n v="111"/>
    <n v="1"/>
    <n v="0.05"/>
    <n v="25.45"/>
    <n v="25.45"/>
    <n v="0.05"/>
    <n v="2.5449999999999999"/>
    <s v="High"/>
    <s v="NG-008447"/>
    <s v="Townsend Hwang"/>
    <s v="Consumer"/>
    <s v="Jakarta"/>
    <s v="Jakarta"/>
    <s v="Indonesia"/>
    <x v="10"/>
    <s v="May"/>
  </r>
  <r>
    <x v="8447"/>
    <d v="2015-10-25T00:00:00"/>
    <d v="2015-10-25T00:00:00"/>
    <n v="1"/>
    <s v="Same Day"/>
    <x v="1"/>
    <s v="Keyboard"/>
    <n v="33"/>
    <n v="99"/>
    <n v="3"/>
    <n v="0.05"/>
    <n v="11"/>
    <n v="33"/>
    <n v="0.15000000000000002"/>
    <n v="1.1000000000000001"/>
    <s v="High"/>
    <s v="ND-008448"/>
    <s v="Gross Kirkland"/>
    <s v="Corporate"/>
    <s v="Madrid"/>
    <s v="Madrid"/>
    <s v="Spain"/>
    <x v="9"/>
    <s v="Oct"/>
  </r>
  <r>
    <x v="8448"/>
    <d v="2015-07-17T00:00:00"/>
    <d v="2015-07-17T00:00:00"/>
    <n v="1"/>
    <s v="Same Day"/>
    <x v="1"/>
    <s v="Apple Laptop"/>
    <n v="250"/>
    <n v="500"/>
    <n v="2"/>
    <n v="0.02"/>
    <n v="160"/>
    <n v="320"/>
    <n v="0.04"/>
    <n v="16"/>
    <s v="Medium"/>
    <s v="LT-008449"/>
    <s v="Dyer Overfelt"/>
    <s v="Consumer"/>
    <s v="Santa Ana"/>
    <s v="Santa Ana"/>
    <s v="El Salvador"/>
    <x v="1"/>
    <s v="Jul"/>
  </r>
  <r>
    <x v="8449"/>
    <d v="2015-01-05T00:00:00"/>
    <d v="2015-01-05T00:00:00"/>
    <n v="1"/>
    <s v="Same Day"/>
    <x v="1"/>
    <s v="Mixer/Juicer"/>
    <n v="83"/>
    <n v="166"/>
    <n v="2"/>
    <n v="0.03"/>
    <n v="41.5"/>
    <n v="83"/>
    <n v="0.06"/>
    <n v="4.1500000000000004"/>
    <s v="High"/>
    <s v="ES-008450"/>
    <s v="Erickson Jones"/>
    <s v="Consumer"/>
    <s v="Bolzano"/>
    <s v="Trentino-Alto Adige"/>
    <s v="Italy"/>
    <x v="9"/>
    <s v="Jan"/>
  </r>
  <r>
    <x v="8450"/>
    <d v="2015-05-10T00:00:00"/>
    <d v="2015-05-10T00:00:00"/>
    <n v="1"/>
    <s v="Same Day"/>
    <x v="1"/>
    <s v="LED"/>
    <n v="192"/>
    <n v="576"/>
    <n v="3"/>
    <n v="0.01"/>
    <n v="106.24"/>
    <n v="318.71999999999997"/>
    <n v="0.03"/>
    <n v="10.624000000000001"/>
    <s v="High"/>
    <s v="NS-008451"/>
    <s v="Palmer Collins"/>
    <s v="Consumer"/>
    <s v="Petapa"/>
    <s v="Guatemala"/>
    <s v="Guatemala"/>
    <x v="1"/>
    <s v="May"/>
  </r>
  <r>
    <x v="8451"/>
    <d v="2015-12-10T00:00:00"/>
    <d v="2015-12-10T00:00:00"/>
    <n v="1"/>
    <s v="Same Day"/>
    <x v="1"/>
    <s v="LCD"/>
    <n v="65"/>
    <n v="260"/>
    <n v="4"/>
    <n v="0.02"/>
    <n v="16.25"/>
    <n v="65"/>
    <n v="0.08"/>
    <n v="1.625"/>
    <s v="Medium"/>
    <s v="GS-008452"/>
    <s v="Barber Hastings"/>
    <s v="Consumer"/>
    <s v="Reims"/>
    <s v="Champagne-Ardenne"/>
    <s v="France"/>
    <x v="1"/>
    <s v="Dec"/>
  </r>
  <r>
    <x v="8452"/>
    <d v="2015-12-13T00:00:00"/>
    <d v="2015-12-13T00:00:00"/>
    <n v="1"/>
    <s v="Same Day"/>
    <x v="1"/>
    <s v="Speakers"/>
    <n v="130"/>
    <n v="390"/>
    <n v="3"/>
    <n v="0.03"/>
    <n v="38.299999999999997"/>
    <n v="114.89999999999999"/>
    <n v="0.09"/>
    <n v="3.83"/>
    <s v="High"/>
    <s v="OE-008453"/>
    <s v="Francis Jarboe"/>
    <s v="Consumer"/>
    <s v="San Salvador"/>
    <s v="San Salvador"/>
    <s v="El Salvador"/>
    <x v="1"/>
    <s v="Dec"/>
  </r>
  <r>
    <x v="8453"/>
    <d v="2015-08-06T00:00:00"/>
    <d v="2015-08-06T00:00:00"/>
    <n v="1"/>
    <s v="Same Day"/>
    <x v="1"/>
    <s v="Samsung Mobile"/>
    <n v="220"/>
    <n v="220"/>
    <n v="1"/>
    <n v="0.03"/>
    <n v="133.4"/>
    <n v="133.4"/>
    <n v="0.03"/>
    <n v="13.340000000000002"/>
    <s v="High"/>
    <s v="IN-008454"/>
    <s v="Ward Blumstein"/>
    <s v="Corporate"/>
    <s v="Magdeburg"/>
    <s v="Saxony-Anhalt"/>
    <s v="Germany"/>
    <x v="1"/>
    <s v="Aug"/>
  </r>
  <r>
    <x v="8454"/>
    <d v="2015-08-16T00:00:00"/>
    <d v="2015-08-16T00:00:00"/>
    <n v="1"/>
    <s v="Same Day"/>
    <x v="1"/>
    <s v="Watch"/>
    <n v="104"/>
    <n v="416"/>
    <n v="4"/>
    <n v="0.01"/>
    <n v="19.84"/>
    <n v="79.36"/>
    <n v="0.04"/>
    <n v="1.984"/>
    <s v="Critical"/>
    <s v="ON-008455"/>
    <s v="Chang Stevenson"/>
    <s v="Consumer"/>
    <s v="Benidorm"/>
    <s v="Valenciana"/>
    <s v="Spain"/>
    <x v="9"/>
    <s v="Aug"/>
  </r>
  <r>
    <x v="8455"/>
    <d v="2015-10-02T00:00:00"/>
    <d v="2015-10-02T00:00:00"/>
    <n v="1"/>
    <s v="Same Day"/>
    <x v="1"/>
    <s v="Fans"/>
    <n v="149"/>
    <n v="149"/>
    <n v="1"/>
    <n v="0.04"/>
    <n v="63.04"/>
    <n v="63.04"/>
    <n v="0.04"/>
    <n v="6.3040000000000003"/>
    <s v="High"/>
    <s v="ON-008456"/>
    <s v="Mccoy Duston"/>
    <s v="Home Office"/>
    <s v="Toowoomba"/>
    <s v="Queensland"/>
    <s v="Australia"/>
    <x v="0"/>
    <s v="Oct"/>
  </r>
  <r>
    <x v="8456"/>
    <d v="2015-10-25T00:00:00"/>
    <d v="2015-10-25T00:00:00"/>
    <n v="1"/>
    <s v="Same Day"/>
    <x v="1"/>
    <s v="Iron"/>
    <n v="222"/>
    <n v="222"/>
    <n v="1"/>
    <n v="0.05"/>
    <n v="130.9"/>
    <n v="130.9"/>
    <n v="0.05"/>
    <n v="13.090000000000002"/>
    <s v="High"/>
    <s v="EZ-008457"/>
    <s v="Schmidt Dominguez"/>
    <s v="Consumer"/>
    <s v="Skokie"/>
    <s v="Illinois"/>
    <s v="United States"/>
    <x v="1"/>
    <s v="Oct"/>
  </r>
  <r>
    <x v="8457"/>
    <d v="2015-03-23T00:00:00"/>
    <d v="2015-03-23T00:00:00"/>
    <n v="1"/>
    <s v="Same Day"/>
    <x v="1"/>
    <s v="Tablet"/>
    <n v="199"/>
    <n v="995"/>
    <n v="5"/>
    <n v="0.05"/>
    <n v="69.25"/>
    <n v="346.25"/>
    <n v="0.25"/>
    <n v="6.9250000000000007"/>
    <s v="Critical"/>
    <s v="EN-008458"/>
    <s v="Leonard Hallsten"/>
    <s v="Corporate"/>
    <s v="Licheng"/>
    <s v="Guangdong"/>
    <s v="China"/>
    <x v="4"/>
    <s v="Mar"/>
  </r>
  <r>
    <x v="8458"/>
    <d v="2015-07-29T00:00:00"/>
    <d v="2015-07-29T00:00:00"/>
    <n v="1"/>
    <s v="Same Day"/>
    <x v="1"/>
    <s v="Mouse"/>
    <n v="111"/>
    <n v="444"/>
    <n v="4"/>
    <n v="0.04"/>
    <n v="13.239999999999998"/>
    <n v="52.959999999999994"/>
    <n v="0.16"/>
    <n v="1.3239999999999998"/>
    <s v="High"/>
    <s v="EY-008459"/>
    <s v="Robertson Coakley"/>
    <s v="Consumer"/>
    <s v="Apopka"/>
    <s v="Florida"/>
    <s v="United States"/>
    <x v="9"/>
    <s v="Jul"/>
  </r>
  <r>
    <x v="8459"/>
    <d v="2015-07-02T00:00:00"/>
    <d v="2015-07-02T00:00:00"/>
    <n v="1"/>
    <s v="Same Day"/>
    <x v="1"/>
    <s v="Keyboard"/>
    <n v="33"/>
    <n v="66"/>
    <n v="2"/>
    <n v="0.04"/>
    <n v="16.5"/>
    <n v="33"/>
    <n v="0.08"/>
    <n v="1.6500000000000001"/>
    <s v="Critical"/>
    <s v="PE-008460"/>
    <s v="Schroeder Philippe"/>
    <s v="Consumer"/>
    <s v="Madrid"/>
    <s v="Madrid"/>
    <s v="Spain"/>
    <x v="9"/>
    <s v="Jul"/>
  </r>
  <r>
    <x v="8460"/>
    <d v="2015-02-14T00:00:00"/>
    <d v="2015-02-14T00:00:00"/>
    <n v="1"/>
    <s v="Same Day"/>
    <x v="1"/>
    <s v="Apple Laptop"/>
    <n v="250"/>
    <n v="500"/>
    <n v="2"/>
    <n v="0.03"/>
    <n v="155"/>
    <n v="310"/>
    <n v="0.06"/>
    <n v="15.5"/>
    <s v="Medium"/>
    <s v="NG-008461"/>
    <s v="Thompson Armstrong"/>
    <s v="Home Office"/>
    <s v="Casablanca"/>
    <s v="Grand Casablanca"/>
    <s v="Morocco"/>
    <x v="7"/>
    <s v="Feb"/>
  </r>
  <r>
    <x v="8461"/>
    <d v="2015-05-01T00:00:00"/>
    <d v="2015-05-01T00:00:00"/>
    <n v="1"/>
    <s v="Same Day"/>
    <x v="1"/>
    <s v="Mixer/Juicer"/>
    <n v="83"/>
    <n v="249"/>
    <n v="3"/>
    <n v="0.05"/>
    <n v="27.666666666666668"/>
    <n v="83"/>
    <n v="0.15000000000000002"/>
    <n v="2.7666666666666671"/>
    <s v="Medium"/>
    <s v="LL-008462"/>
    <s v="Ortiz Carroll"/>
    <s v="Home Office"/>
    <s v="Kherson"/>
    <s v="Kherson"/>
    <s v="Ukraine"/>
    <x v="3"/>
    <s v="May"/>
  </r>
  <r>
    <x v="8462"/>
    <d v="2015-05-12T00:00:00"/>
    <d v="2015-05-12T00:00:00"/>
    <n v="1"/>
    <s v="Same Day"/>
    <x v="1"/>
    <s v="LED"/>
    <n v="192"/>
    <n v="960"/>
    <n v="5"/>
    <n v="0.04"/>
    <n v="73.599999999999994"/>
    <n v="368"/>
    <n v="0.2"/>
    <n v="7.3599999999999994"/>
    <s v="Critical"/>
    <s v="PE-008463"/>
    <s v="Flowers Kampe"/>
    <s v="Consumer"/>
    <s v="Monterrey"/>
    <s v="Nuevo León"/>
    <s v="Mexico"/>
    <x v="5"/>
    <s v="May"/>
  </r>
  <r>
    <x v="8463"/>
    <d v="2015-05-10T00:00:00"/>
    <d v="2015-05-10T00:00:00"/>
    <n v="1"/>
    <s v="Same Day"/>
    <x v="1"/>
    <s v="LCD"/>
    <n v="65"/>
    <n v="260"/>
    <n v="4"/>
    <n v="0.02"/>
    <n v="16.25"/>
    <n v="65"/>
    <n v="0.08"/>
    <n v="1.625"/>
    <s v="Critical"/>
    <s v="SS-008464"/>
    <s v="Steele Gross"/>
    <s v="Consumer"/>
    <s v="Canberra"/>
    <s v="Australian Capital Territory"/>
    <s v="Australia"/>
    <x v="0"/>
    <s v="May"/>
  </r>
  <r>
    <x v="8464"/>
    <d v="2015-07-22T00:00:00"/>
    <d v="2015-07-22T00:00:00"/>
    <n v="1"/>
    <s v="Same Day"/>
    <x v="1"/>
    <s v="Speakers"/>
    <n v="130"/>
    <n v="650"/>
    <n v="5"/>
    <n v="0.02"/>
    <n v="37"/>
    <n v="185"/>
    <n v="0.1"/>
    <n v="3.7"/>
    <s v="Critical"/>
    <s v="EN-008465"/>
    <s v="Thornton Holden"/>
    <s v="Corporate"/>
    <s v="Newark"/>
    <s v="Ohio"/>
    <s v="United States"/>
    <x v="8"/>
    <s v="Jul"/>
  </r>
  <r>
    <x v="8465"/>
    <d v="2015-03-02T00:00:00"/>
    <d v="2015-03-02T00:00:00"/>
    <n v="1"/>
    <s v="Same Day"/>
    <x v="1"/>
    <s v="Samsung Mobile"/>
    <n v="220"/>
    <n v="880"/>
    <n v="4"/>
    <n v="0.01"/>
    <n v="131.19999999999999"/>
    <n v="524.79999999999995"/>
    <n v="0.04"/>
    <n v="13.12"/>
    <s v="High"/>
    <s v="IS-008466"/>
    <s v="Humphrey Preis"/>
    <s v="Home Office"/>
    <s v="Singapore"/>
    <s v="Singapore"/>
    <s v="Singapore"/>
    <x v="10"/>
    <s v="Mar"/>
  </r>
  <r>
    <x v="8466"/>
    <d v="2015-02-10T00:00:00"/>
    <d v="2015-02-10T00:00:00"/>
    <n v="1"/>
    <s v="Same Day"/>
    <x v="1"/>
    <s v="Watch"/>
    <n v="104"/>
    <n v="416"/>
    <n v="4"/>
    <n v="0.04"/>
    <n v="7.3599999999999994"/>
    <n v="29.439999999999998"/>
    <n v="0.16"/>
    <n v="0.73599999999999999"/>
    <s v="High"/>
    <s v="LD-008467"/>
    <s v="Obrien Geld"/>
    <s v="Corporate"/>
    <s v="Philadelphia"/>
    <s v="Pennsylvania"/>
    <s v="United States"/>
    <x v="8"/>
    <s v="Feb"/>
  </r>
  <r>
    <x v="8467"/>
    <d v="2015-01-15T00:00:00"/>
    <d v="2015-01-15T00:00:00"/>
    <n v="1"/>
    <s v="Same Day"/>
    <x v="1"/>
    <s v="Fans"/>
    <n v="149"/>
    <n v="149"/>
    <n v="1"/>
    <n v="0.03"/>
    <n v="64.53"/>
    <n v="64.53"/>
    <n v="0.03"/>
    <n v="6.4530000000000003"/>
    <s v="Medium"/>
    <s v="ON-008468"/>
    <s v="Buchanan Liston"/>
    <s v="Consumer"/>
    <s v="Canberra"/>
    <s v="Australian Capital Territory"/>
    <s v="Australia"/>
    <x v="0"/>
    <s v="Jan"/>
  </r>
  <r>
    <x v="8468"/>
    <d v="2015-10-04T00:00:00"/>
    <d v="2015-10-04T00:00:00"/>
    <n v="1"/>
    <s v="Same Day"/>
    <x v="1"/>
    <s v="Iron"/>
    <n v="222"/>
    <n v="444"/>
    <n v="2"/>
    <n v="0.03"/>
    <n v="128.68"/>
    <n v="257.36"/>
    <n v="0.06"/>
    <n v="12.868000000000002"/>
    <s v="Critical"/>
    <s v="OK-008469"/>
    <s v="Lee Ashbrook"/>
    <s v="Corporate"/>
    <s v="Algiers"/>
    <s v="Alger"/>
    <s v="Algeria"/>
    <x v="7"/>
    <s v="Oct"/>
  </r>
  <r>
    <x v="8469"/>
    <d v="2015-08-27T00:00:00"/>
    <d v="2015-08-27T00:00:00"/>
    <n v="1"/>
    <s v="Same Day"/>
    <x v="1"/>
    <s v="Tablet"/>
    <n v="199"/>
    <n v="796"/>
    <n v="4"/>
    <n v="0.02"/>
    <n v="103.08"/>
    <n v="412.32"/>
    <n v="0.08"/>
    <n v="10.308"/>
    <s v="Medium"/>
    <s v="ZA-008470"/>
    <s v="Graves Garza"/>
    <s v="Home Office"/>
    <s v="Glendale"/>
    <s v="Arizona"/>
    <s v="United States"/>
    <x v="6"/>
    <s v="Aug"/>
  </r>
  <r>
    <x v="8470"/>
    <d v="2015-12-18T00:00:00"/>
    <d v="2015-12-18T00:00:00"/>
    <n v="1"/>
    <s v="Same Day"/>
    <x v="1"/>
    <s v="Mouse"/>
    <n v="111"/>
    <n v="222"/>
    <n v="2"/>
    <n v="0.01"/>
    <n v="28.78"/>
    <n v="57.56"/>
    <n v="0.02"/>
    <n v="2.8780000000000001"/>
    <s v="High"/>
    <s v="LY-008471"/>
    <s v="Phillips Beeghly"/>
    <s v="Consumer"/>
    <s v="Ikot Ekpene"/>
    <s v="Akwa Ibom"/>
    <s v="Nigeria"/>
    <x v="7"/>
    <s v="Dec"/>
  </r>
  <r>
    <x v="8471"/>
    <d v="2015-08-11T00:00:00"/>
    <d v="2015-08-11T00:00:00"/>
    <n v="1"/>
    <s v="Same Day"/>
    <x v="1"/>
    <s v="Keyboard"/>
    <n v="33"/>
    <n v="33"/>
    <n v="1"/>
    <n v="0.01"/>
    <n v="33"/>
    <n v="33"/>
    <n v="0.01"/>
    <n v="3.3000000000000003"/>
    <s v="Critical"/>
    <s v="EN-008472"/>
    <s v="Wolfe Hansen"/>
    <s v="Consumer"/>
    <s v="Wuhai"/>
    <s v="Inner Mongolia"/>
    <s v="China"/>
    <x v="4"/>
    <s v="Aug"/>
  </r>
  <r>
    <x v="8472"/>
    <d v="2015-04-25T00:00:00"/>
    <d v="2015-04-25T00:00:00"/>
    <n v="1"/>
    <s v="Same Day"/>
    <x v="1"/>
    <s v="Apple Laptop"/>
    <n v="250"/>
    <n v="500"/>
    <n v="2"/>
    <n v="0.04"/>
    <n v="150"/>
    <n v="300"/>
    <n v="0.08"/>
    <n v="15"/>
    <s v="Critical"/>
    <s v="SE-008473"/>
    <s v="Atkins Messe"/>
    <s v="Consumer"/>
    <s v="The Colony"/>
    <s v="Texas"/>
    <s v="United States"/>
    <x v="1"/>
    <s v="Apr"/>
  </r>
  <r>
    <x v="8473"/>
    <d v="2015-08-30T00:00:00"/>
    <d v="2015-08-30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Critical"/>
    <s v="EL-008474"/>
    <s v="Valdez Heidel"/>
    <s v="Consumer"/>
    <s v="Tlaquepaque"/>
    <s v="Jalisco"/>
    <s v="Mexico"/>
    <x v="5"/>
    <s v="Aug"/>
  </r>
  <r>
    <x v="8474"/>
    <d v="2015-10-11T00:00:00"/>
    <d v="2015-10-11T00:00:00"/>
    <n v="1"/>
    <s v="Same Day"/>
    <x v="1"/>
    <s v="LED"/>
    <n v="192"/>
    <n v="384"/>
    <n v="2"/>
    <n v="0.03"/>
    <n v="100.48"/>
    <n v="200.96"/>
    <n v="0.06"/>
    <n v="10.048000000000002"/>
    <s v="High"/>
    <s v="LD-008475"/>
    <s v="Medina Fjeld"/>
    <s v="Home Office"/>
    <s v="Auckland"/>
    <s v="Auckland"/>
    <s v="New Zealand"/>
    <x v="0"/>
    <s v="Oct"/>
  </r>
  <r>
    <x v="8475"/>
    <d v="2015-06-24T00:00:00"/>
    <d v="2015-06-24T00:00:00"/>
    <n v="1"/>
    <s v="Same Day"/>
    <x v="1"/>
    <s v="LCD"/>
    <n v="65"/>
    <n v="260"/>
    <n v="4"/>
    <n v="0.04"/>
    <n v="16.25"/>
    <n v="65"/>
    <n v="0.16"/>
    <n v="1.625"/>
    <s v="Critical"/>
    <s v="AN-008476"/>
    <s v="Pennington Van"/>
    <s v="Corporate"/>
    <s v="Baku"/>
    <s v="Baki"/>
    <s v="Azerbaijan"/>
    <x v="3"/>
    <s v="Jun"/>
  </r>
  <r>
    <x v="8476"/>
    <d v="2015-08-21T00:00:00"/>
    <d v="2015-08-21T00:00:00"/>
    <n v="1"/>
    <s v="Same Day"/>
    <x v="1"/>
    <s v="Speakers"/>
    <n v="130"/>
    <n v="650"/>
    <n v="5"/>
    <n v="0.04"/>
    <n v="24"/>
    <n v="120"/>
    <n v="0.2"/>
    <n v="2.4000000000000004"/>
    <s v="Critical"/>
    <s v="TY-008477"/>
    <s v="Decker Satty"/>
    <s v="Consumer"/>
    <s v="Santo Domingo"/>
    <s v="Santo Domingo"/>
    <s v="Dominican Republic"/>
    <x v="11"/>
    <s v="Aug"/>
  </r>
  <r>
    <x v="8477"/>
    <d v="2015-09-15T00:00:00"/>
    <d v="2015-09-15T00:00:00"/>
    <n v="1"/>
    <s v="Same Day"/>
    <x v="1"/>
    <s v="Samsung Mobile"/>
    <n v="220"/>
    <n v="440"/>
    <n v="2"/>
    <n v="0.05"/>
    <n v="118"/>
    <n v="236"/>
    <n v="0.1"/>
    <n v="11.8"/>
    <s v="Critical"/>
    <s v="RD-008478"/>
    <s v="Wiggins Odegard"/>
    <s v="Consumer"/>
    <s v="Istanbul"/>
    <s v="Istanbul"/>
    <s v="Turkey"/>
    <x v="3"/>
    <s v="Sep"/>
  </r>
  <r>
    <x v="8478"/>
    <d v="2015-10-23T00:00:00"/>
    <d v="2015-10-23T00:00:00"/>
    <n v="1"/>
    <s v="Same Day"/>
    <x v="1"/>
    <s v="Watch"/>
    <n v="104"/>
    <n v="312"/>
    <n v="3"/>
    <n v="0.02"/>
    <n v="17.759999999999998"/>
    <n v="53.279999999999994"/>
    <n v="0.06"/>
    <n v="1.7759999999999998"/>
    <s v="Medium"/>
    <s v="LE-008479"/>
    <s v="Jacobs Engle"/>
    <s v="Consumer"/>
    <s v="Los Angeles"/>
    <s v="California"/>
    <s v="United States"/>
    <x v="6"/>
    <s v="Oct"/>
  </r>
  <r>
    <x v="8479"/>
    <d v="2015-09-23T00:00:00"/>
    <d v="2015-09-23T00:00:00"/>
    <n v="1"/>
    <s v="Same Day"/>
    <x v="1"/>
    <s v="Fans"/>
    <n v="149"/>
    <n v="298"/>
    <n v="2"/>
    <n v="0.05"/>
    <n v="54.1"/>
    <n v="108.2"/>
    <n v="0.1"/>
    <n v="5.41"/>
    <s v="Medium"/>
    <s v="AS-008480"/>
    <s v="Harrington Matthias"/>
    <s v="Corporate"/>
    <s v="Barranquilla"/>
    <s v="Atlántico"/>
    <s v="Colombia"/>
    <x v="9"/>
    <s v="Sep"/>
  </r>
  <r>
    <x v="8480"/>
    <d v="2015-12-20T00:00:00"/>
    <d v="2015-12-20T00:00:00"/>
    <n v="1"/>
    <s v="Same Day"/>
    <x v="1"/>
    <s v="Iron"/>
    <n v="222"/>
    <n v="1110"/>
    <n v="5"/>
    <n v="0.05"/>
    <n v="86.5"/>
    <n v="432.5"/>
    <n v="0.25"/>
    <n v="8.65"/>
    <s v="Critical"/>
    <s v="DY-008481"/>
    <s v="Bush Grady"/>
    <s v="Corporate"/>
    <s v="Lahore"/>
    <s v="Punjab"/>
    <s v="Pakistan"/>
    <x v="2"/>
    <s v="Dec"/>
  </r>
  <r>
    <x v="8481"/>
    <d v="2015-01-19T00:00:00"/>
    <d v="2015-01-19T00:00:00"/>
    <n v="1"/>
    <s v="Same Day"/>
    <x v="1"/>
    <s v="Tablet"/>
    <n v="199"/>
    <n v="398"/>
    <n v="2"/>
    <n v="0.04"/>
    <n v="103.08"/>
    <n v="206.16"/>
    <n v="0.08"/>
    <n v="10.308"/>
    <s v="High"/>
    <s v="EN-008482"/>
    <s v="Kelly Braden"/>
    <s v="Corporate"/>
    <s v="Los Mochis"/>
    <s v="Sinaloa"/>
    <s v="Mexico"/>
    <x v="5"/>
    <s v="Jan"/>
  </r>
  <r>
    <x v="8482"/>
    <d v="2015-03-10T00:00:00"/>
    <d v="2015-03-10T00:00:00"/>
    <n v="1"/>
    <s v="Same Day"/>
    <x v="1"/>
    <s v="Mouse"/>
    <n v="111"/>
    <n v="333"/>
    <n v="3"/>
    <n v="0.01"/>
    <n v="27.67"/>
    <n v="83.01"/>
    <n v="0.03"/>
    <n v="2.7670000000000003"/>
    <s v="High"/>
    <s v="AU-008483"/>
    <s v="Shelton Gastineau"/>
    <s v="Consumer"/>
    <s v="Maracaibo"/>
    <s v="Zulia"/>
    <s v="Venezuela"/>
    <x v="9"/>
    <s v="Mar"/>
  </r>
  <r>
    <x v="8483"/>
    <d v="2015-02-05T00:00:00"/>
    <d v="2015-02-05T00:00:00"/>
    <n v="1"/>
    <s v="Same Day"/>
    <x v="1"/>
    <s v="Keyboard"/>
    <n v="33"/>
    <n v="132"/>
    <n v="4"/>
    <n v="0.02"/>
    <n v="8.25"/>
    <n v="33"/>
    <n v="0.08"/>
    <n v="0.82500000000000007"/>
    <s v="High"/>
    <s v="ER-008484"/>
    <s v="Curtis Fuller"/>
    <s v="Consumer"/>
    <s v="Maradi"/>
    <s v="Maradi"/>
    <s v="Niger"/>
    <x v="7"/>
    <s v="Feb"/>
  </r>
  <r>
    <x v="8484"/>
    <d v="2015-01-18T00:00:00"/>
    <d v="2015-01-18T00:00:00"/>
    <n v="1"/>
    <s v="Same Day"/>
    <x v="1"/>
    <s v="Apple Laptop"/>
    <n v="250"/>
    <n v="1250"/>
    <n v="5"/>
    <n v="0.04"/>
    <n v="120"/>
    <n v="600"/>
    <n v="0.2"/>
    <n v="12"/>
    <s v="Critical"/>
    <s v="IN-008485"/>
    <s v="Welch Fein"/>
    <s v="Corporate"/>
    <s v="Bangalore"/>
    <s v="Karnataka"/>
    <s v="India"/>
    <x v="2"/>
    <s v="Jan"/>
  </r>
  <r>
    <x v="8485"/>
    <d v="2015-02-03T00:00:00"/>
    <d v="2015-02-03T00:00:00"/>
    <n v="1"/>
    <s v="Same Day"/>
    <x v="1"/>
    <s v="Mixer/Juicer"/>
    <n v="83"/>
    <n v="83"/>
    <n v="1"/>
    <n v="0.01"/>
    <n v="2.17"/>
    <n v="2.17"/>
    <n v="0.01"/>
    <n v="0.217"/>
    <s v="Critical"/>
    <s v="NI-008486"/>
    <s v="Arnold Crestani"/>
    <s v="Consumer"/>
    <s v="Whyalla"/>
    <s v="South Australia"/>
    <s v="Australia"/>
    <x v="0"/>
    <s v="Feb"/>
  </r>
  <r>
    <x v="8486"/>
    <d v="2015-01-30T00:00:00"/>
    <d v="2015-01-30T00:00:00"/>
    <n v="1"/>
    <s v="Same Day"/>
    <x v="1"/>
    <s v="LED"/>
    <n v="192"/>
    <n v="768"/>
    <n v="4"/>
    <n v="0.01"/>
    <n v="104.32"/>
    <n v="417.28"/>
    <n v="0.04"/>
    <n v="10.432"/>
    <s v="High"/>
    <s v="TZ-008487"/>
    <s v="Prince Schwartz"/>
    <s v="Consumer"/>
    <s v="Frankfurt"/>
    <s v="Hesse"/>
    <s v="Germany"/>
    <x v="1"/>
    <s v="Jan"/>
  </r>
  <r>
    <x v="8487"/>
    <d v="2015-11-29T00:00:00"/>
    <d v="2015-11-29T00:00:00"/>
    <n v="1"/>
    <s v="Same Day"/>
    <x v="1"/>
    <s v="LCD"/>
    <n v="65"/>
    <n v="260"/>
    <n v="4"/>
    <n v="0.02"/>
    <n v="16.25"/>
    <n v="65"/>
    <n v="0.08"/>
    <n v="1.625"/>
    <s v="High"/>
    <s v="AY-008488"/>
    <s v="Melton Ordway"/>
    <s v="Corporate"/>
    <s v="Edmonton"/>
    <s v="Alberta"/>
    <s v="Canada"/>
    <x v="12"/>
    <s v="Nov"/>
  </r>
  <r>
    <x v="8488"/>
    <d v="2015-03-09T00:00:00"/>
    <d v="2015-03-09T00:00:00"/>
    <n v="1"/>
    <s v="Same Day"/>
    <x v="1"/>
    <s v="Speakers"/>
    <n v="130"/>
    <n v="650"/>
    <n v="5"/>
    <n v="0.04"/>
    <n v="24"/>
    <n v="120"/>
    <n v="0.2"/>
    <n v="2.4000000000000004"/>
    <s v="Medium"/>
    <s v="ER-008489"/>
    <s v="Estrada Kiefer"/>
    <s v="Consumer"/>
    <s v="Baghdad"/>
    <s v="Baghdad"/>
    <s v="Iraq"/>
    <x v="3"/>
    <s v="Mar"/>
  </r>
  <r>
    <x v="8489"/>
    <d v="2015-04-17T00:00:00"/>
    <d v="2015-04-17T00:00:00"/>
    <n v="1"/>
    <s v="Same Day"/>
    <x v="1"/>
    <s v="Samsung Mobile"/>
    <n v="220"/>
    <n v="220"/>
    <n v="1"/>
    <n v="0.01"/>
    <n v="137.80000000000001"/>
    <n v="137.80000000000001"/>
    <n v="0.01"/>
    <n v="13.780000000000001"/>
    <s v="Critical"/>
    <s v="IZ-008490"/>
    <s v="Alvarado Kriz"/>
    <s v="Home Office"/>
    <s v="Mainz"/>
    <s v="Rhineland-Palatinate"/>
    <s v="Germany"/>
    <x v="1"/>
    <s v="Apr"/>
  </r>
  <r>
    <x v="8490"/>
    <d v="2015-07-13T00:00:00"/>
    <d v="2015-07-13T00:00:00"/>
    <n v="1"/>
    <s v="Same Day"/>
    <x v="1"/>
    <s v="Watch"/>
    <n v="104"/>
    <n v="416"/>
    <n v="4"/>
    <n v="0.04"/>
    <n v="7.3599999999999994"/>
    <n v="29.439999999999998"/>
    <n v="0.16"/>
    <n v="0.73599999999999999"/>
    <s v="Critical"/>
    <s v="IN-008491"/>
    <s v="Summers Merwin"/>
    <s v="Consumer"/>
    <s v="Saint-Chamond"/>
    <s v="Rhône-Alpes"/>
    <s v="France"/>
    <x v="1"/>
    <s v="Jul"/>
  </r>
  <r>
    <x v="8491"/>
    <d v="2015-07-10T00:00:00"/>
    <d v="2015-07-10T00:00:00"/>
    <n v="1"/>
    <s v="Same Day"/>
    <x v="1"/>
    <s v="Fans"/>
    <n v="149"/>
    <n v="149"/>
    <n v="1"/>
    <n v="0.02"/>
    <n v="66.02"/>
    <n v="66.02"/>
    <n v="0.02"/>
    <n v="6.6020000000000003"/>
    <s v="Critical"/>
    <s v="NO-008492"/>
    <s v="Kim Eno"/>
    <s v="Corporate"/>
    <s v="Brescia"/>
    <s v="Lombardy"/>
    <s v="Italy"/>
    <x v="9"/>
    <s v="Jul"/>
  </r>
  <r>
    <x v="8492"/>
    <d v="2015-03-29T00:00:00"/>
    <d v="2015-03-29T00:00:00"/>
    <n v="1"/>
    <s v="Same Day"/>
    <x v="1"/>
    <s v="Iron"/>
    <n v="222"/>
    <n v="888"/>
    <n v="4"/>
    <n v="0.01"/>
    <n v="133.12"/>
    <n v="532.48"/>
    <n v="0.04"/>
    <n v="13.312000000000001"/>
    <s v="High"/>
    <s v="UM-008493"/>
    <s v="Chase Mitchum"/>
    <s v="Corporate"/>
    <s v="Valladolid"/>
    <s v="Castile and León"/>
    <s v="Spain"/>
    <x v="9"/>
    <s v="Mar"/>
  </r>
  <r>
    <x v="8493"/>
    <d v="2015-06-24T00:00:00"/>
    <d v="2015-06-24T00:00:00"/>
    <n v="1"/>
    <s v="Same Day"/>
    <x v="1"/>
    <s v="Tablet"/>
    <n v="199"/>
    <n v="199"/>
    <n v="1"/>
    <n v="0.05"/>
    <n v="109.05"/>
    <n v="109.05"/>
    <n v="0.05"/>
    <n v="10.905000000000001"/>
    <s v="High"/>
    <s v="EN-008494"/>
    <s v="Hull Sperren"/>
    <s v="Corporate"/>
    <s v="Fes"/>
    <s v="Fès-Boulemane"/>
    <s v="Morocco"/>
    <x v="7"/>
    <s v="Jun"/>
  </r>
  <r>
    <x v="8494"/>
    <d v="2015-08-28T00:00:00"/>
    <d v="2015-08-28T00:00:00"/>
    <n v="1"/>
    <s v="Same Day"/>
    <x v="1"/>
    <s v="Mouse"/>
    <n v="111"/>
    <n v="333"/>
    <n v="3"/>
    <n v="0.04"/>
    <n v="17.68"/>
    <n v="53.04"/>
    <n v="0.12"/>
    <n v="1.768"/>
    <s v="Medium"/>
    <s v="ME-008495"/>
    <s v="Howard Blume"/>
    <s v="Corporate"/>
    <s v="Guangzhou"/>
    <s v="Guangdong"/>
    <s v="China"/>
    <x v="4"/>
    <s v="Aug"/>
  </r>
  <r>
    <x v="8495"/>
    <d v="2015-06-26T00:00:00"/>
    <d v="2015-06-26T00:00:00"/>
    <n v="1"/>
    <s v="Same Day"/>
    <x v="1"/>
    <s v="Keyboard"/>
    <n v="33"/>
    <n v="165"/>
    <n v="5"/>
    <n v="0.05"/>
    <n v="6.6"/>
    <n v="33"/>
    <n v="0.25"/>
    <n v="0.66"/>
    <s v="Critical"/>
    <s v="OR-008496"/>
    <s v="Robles Pryor"/>
    <s v="Consumer"/>
    <s v="Istanbul"/>
    <s v="Istanbul"/>
    <s v="Turkey"/>
    <x v="3"/>
    <s v="Jun"/>
  </r>
  <r>
    <x v="8496"/>
    <d v="2015-10-21T00:00:00"/>
    <d v="2015-10-21T00:00:00"/>
    <n v="1"/>
    <s v="Same Day"/>
    <x v="1"/>
    <s v="Apple Laptop"/>
    <n v="250"/>
    <n v="500"/>
    <n v="2"/>
    <n v="0.02"/>
    <n v="160"/>
    <n v="320"/>
    <n v="0.04"/>
    <n v="16"/>
    <s v="Medium"/>
    <s v="AM-008497"/>
    <s v="Bauer Sundaresam"/>
    <s v="Consumer"/>
    <s v="Neuilly-Plaisance"/>
    <s v="Ile-de-France"/>
    <s v="France"/>
    <x v="1"/>
    <s v="Oct"/>
  </r>
  <r>
    <x v="8497"/>
    <d v="2015-12-17T00:00:00"/>
    <d v="2015-12-17T00:00:00"/>
    <n v="1"/>
    <s v="Same Day"/>
    <x v="1"/>
    <s v="Mixer/Juicer"/>
    <n v="83"/>
    <n v="415"/>
    <n v="5"/>
    <n v="0.03"/>
    <n v="16.600000000000001"/>
    <n v="83"/>
    <n v="0.15"/>
    <n v="1.6600000000000001"/>
    <s v="Critical"/>
    <s v="ER-008498"/>
    <s v="Wagner Crier"/>
    <s v="Consumer"/>
    <s v="Frankfurt"/>
    <s v="Hesse"/>
    <s v="Germany"/>
    <x v="1"/>
    <s v="Dec"/>
  </r>
  <r>
    <x v="8498"/>
    <d v="2015-05-28T00:00:00"/>
    <d v="2015-05-28T00:00:00"/>
    <n v="1"/>
    <s v="Same Day"/>
    <x v="1"/>
    <s v="LED"/>
    <n v="192"/>
    <n v="960"/>
    <n v="5"/>
    <n v="0.05"/>
    <n v="63.999999999999993"/>
    <n v="319.99999999999994"/>
    <n v="0.25"/>
    <n v="6.3999999999999995"/>
    <s v="High"/>
    <s v="TZ-008499"/>
    <s v="Prince Schwartz"/>
    <s v="Consumer"/>
    <s v="Frankfurt"/>
    <s v="Hesse"/>
    <s v="Germany"/>
    <x v="1"/>
    <s v="May"/>
  </r>
  <r>
    <x v="8499"/>
    <d v="2015-06-15T00:00:00"/>
    <d v="2015-06-15T00:00:00"/>
    <n v="1"/>
    <s v="Same Day"/>
    <x v="1"/>
    <s v="LCD"/>
    <n v="65"/>
    <n v="325"/>
    <n v="5"/>
    <n v="0.02"/>
    <n v="13"/>
    <n v="65"/>
    <n v="0.1"/>
    <n v="1.3"/>
    <s v="Critical"/>
    <s v="NE-008500"/>
    <s v="Cobb Kane"/>
    <s v="Consumer"/>
    <s v="Velletri"/>
    <s v="Lazio"/>
    <s v="Italy"/>
    <x v="9"/>
    <s v="Jun"/>
  </r>
  <r>
    <x v="8500"/>
    <d v="2015-02-04T00:00:00"/>
    <d v="2015-02-04T00:00:00"/>
    <n v="1"/>
    <s v="Same Day"/>
    <x v="1"/>
    <s v="Speakers"/>
    <n v="130"/>
    <n v="130"/>
    <n v="1"/>
    <n v="0.02"/>
    <n v="47.4"/>
    <n v="47.4"/>
    <n v="0.02"/>
    <n v="4.74"/>
    <s v="Critical"/>
    <s v="TE-008501"/>
    <s v="Powers Gute"/>
    <s v="Consumer"/>
    <s v="Santa Catarina"/>
    <s v="Nuevo León"/>
    <s v="Mexico"/>
    <x v="5"/>
    <s v="Feb"/>
  </r>
  <r>
    <x v="8501"/>
    <d v="2015-11-07T00:00:00"/>
    <d v="2015-11-07T00:00:00"/>
    <n v="1"/>
    <s v="Same Day"/>
    <x v="1"/>
    <s v="Samsung Mobile"/>
    <n v="220"/>
    <n v="1100"/>
    <n v="5"/>
    <n v="0.03"/>
    <n v="107"/>
    <n v="535"/>
    <n v="0.15"/>
    <n v="10.700000000000001"/>
    <s v="Medium"/>
    <s v="ER-008502"/>
    <s v="Estrada Kiefer"/>
    <s v="Consumer"/>
    <s v="Baghdad"/>
    <s v="Baghdad"/>
    <s v="Iraq"/>
    <x v="3"/>
    <s v="Nov"/>
  </r>
  <r>
    <x v="8502"/>
    <d v="2015-06-30T00:00:00"/>
    <d v="2015-06-30T00:00:00"/>
    <n v="1"/>
    <s v="Same Day"/>
    <x v="1"/>
    <s v="Watch"/>
    <n v="104"/>
    <n v="520"/>
    <n v="5"/>
    <n v="0.01"/>
    <n v="18.8"/>
    <n v="94"/>
    <n v="0.05"/>
    <n v="1.8800000000000001"/>
    <s v="High"/>
    <s v="ON-008503"/>
    <s v="Becker Johnson"/>
    <s v="Consumer"/>
    <s v="Kaiyuan"/>
    <s v="Liaoning"/>
    <s v="China"/>
    <x v="4"/>
    <s v="Jun"/>
  </r>
  <r>
    <x v="8503"/>
    <d v="2015-04-04T00:00:00"/>
    <d v="2015-04-04T00:00:00"/>
    <n v="1"/>
    <s v="Same Day"/>
    <x v="1"/>
    <s v="Fans"/>
    <n v="149"/>
    <n v="298"/>
    <n v="2"/>
    <n v="0.05"/>
    <n v="54.1"/>
    <n v="108.2"/>
    <n v="0.1"/>
    <n v="5.41"/>
    <s v="Medium"/>
    <s v="IS-008504"/>
    <s v="Lester Preis"/>
    <s v="Home Office"/>
    <s v="Rouen"/>
    <s v="Upper Normandy"/>
    <s v="France"/>
    <x v="1"/>
    <s v="Apr"/>
  </r>
  <r>
    <x v="8504"/>
    <d v="2015-07-05T00:00:00"/>
    <d v="2015-07-05T00:00:00"/>
    <n v="1"/>
    <s v="Same Day"/>
    <x v="1"/>
    <s v="Iron"/>
    <n v="222"/>
    <n v="1110"/>
    <n v="5"/>
    <n v="0.02"/>
    <n v="119.8"/>
    <n v="599"/>
    <n v="0.1"/>
    <n v="11.98"/>
    <s v="High"/>
    <s v="ES-008505"/>
    <s v="Erickson Jones"/>
    <s v="Consumer"/>
    <s v="Mixco"/>
    <s v="Guatemala"/>
    <s v="Guatemala"/>
    <x v="1"/>
    <s v="Jul"/>
  </r>
  <r>
    <x v="8505"/>
    <d v="2015-12-29T00:00:00"/>
    <d v="2015-12-29T00:00:00"/>
    <n v="1"/>
    <s v="Same Day"/>
    <x v="1"/>
    <s v="Tablet"/>
    <n v="199"/>
    <n v="796"/>
    <n v="4"/>
    <n v="0.02"/>
    <n v="103.08"/>
    <n v="412.32"/>
    <n v="0.08"/>
    <n v="10.308"/>
    <s v="High"/>
    <s v="TZ-008506"/>
    <s v="Maxwell Katz"/>
    <s v="Consumer"/>
    <s v="Changchun"/>
    <s v="Jilin"/>
    <s v="China"/>
    <x v="4"/>
    <s v="Dec"/>
  </r>
  <r>
    <x v="8506"/>
    <d v="2015-07-21T00:00:00"/>
    <d v="2015-07-21T00:00:00"/>
    <n v="1"/>
    <s v="Same Day"/>
    <x v="1"/>
    <s v="Mouse"/>
    <n v="111"/>
    <n v="333"/>
    <n v="3"/>
    <n v="0.03"/>
    <n v="21.009999999999998"/>
    <n v="63.029999999999994"/>
    <n v="0.09"/>
    <n v="2.101"/>
    <s v="High"/>
    <s v="RD-008507"/>
    <s v="Wiggins Odegard"/>
    <s v="Consumer"/>
    <s v="Hasselt"/>
    <s v="Limburg"/>
    <s v="Belgium"/>
    <x v="1"/>
    <s v="Jul"/>
  </r>
  <r>
    <x v="8507"/>
    <d v="2015-05-02T00:00:00"/>
    <d v="2015-05-02T00:00:00"/>
    <n v="1"/>
    <s v="Same Day"/>
    <x v="1"/>
    <s v="Keyboard"/>
    <n v="33"/>
    <n v="165"/>
    <n v="5"/>
    <n v="0.01"/>
    <n v="6.6"/>
    <n v="33"/>
    <n v="0.05"/>
    <n v="0.66"/>
    <s v="High"/>
    <s v="KY-008508"/>
    <s v="Mccullough Visinsky"/>
    <s v="Consumer"/>
    <s v="Fes"/>
    <s v="Fès-Boulemane"/>
    <s v="Morocco"/>
    <x v="7"/>
    <s v="May"/>
  </r>
  <r>
    <x v="8508"/>
    <d v="2015-11-24T00:00:00"/>
    <d v="2015-11-24T00:00:00"/>
    <n v="1"/>
    <s v="Same Day"/>
    <x v="1"/>
    <s v="Apple Laptop"/>
    <n v="250"/>
    <n v="1000"/>
    <n v="4"/>
    <n v="0.03"/>
    <n v="140"/>
    <n v="560"/>
    <n v="0.12"/>
    <n v="14"/>
    <s v="High"/>
    <s v="DY-008509"/>
    <s v="Guerrero Kennedy"/>
    <s v="Corporate"/>
    <s v="Itapevi"/>
    <s v="São Paulo"/>
    <s v="Brazil"/>
    <x v="9"/>
    <s v="Nov"/>
  </r>
  <r>
    <x v="8509"/>
    <d v="2015-10-02T00:00:00"/>
    <d v="2015-10-02T00:00:00"/>
    <n v="1"/>
    <s v="Same Day"/>
    <x v="1"/>
    <s v="Mixer/Juicer"/>
    <n v="83"/>
    <n v="415"/>
    <n v="5"/>
    <n v="0.04"/>
    <n v="16.600000000000001"/>
    <n v="83"/>
    <n v="0.2"/>
    <n v="1.6600000000000001"/>
    <s v="Critical"/>
    <s v="AN-008510"/>
    <s v="Barrett Gayman"/>
    <s v="Home Office"/>
    <s v="Gómez Palacio"/>
    <s v="Durango"/>
    <s v="Mexico"/>
    <x v="5"/>
    <s v="Oct"/>
  </r>
  <r>
    <x v="8510"/>
    <d v="2015-05-07T00:00:00"/>
    <d v="2015-05-07T00:00:00"/>
    <n v="1"/>
    <s v="Same Day"/>
    <x v="1"/>
    <s v="LED"/>
    <n v="192"/>
    <n v="576"/>
    <n v="3"/>
    <n v="0.02"/>
    <n v="100.48"/>
    <n v="301.44"/>
    <n v="0.06"/>
    <n v="10.048000000000002"/>
    <s v="High"/>
    <s v="RN-008511"/>
    <s v="Hansen Eichhorn"/>
    <s v="Consumer"/>
    <s v="Brisbane"/>
    <s v="Queensland"/>
    <s v="Australia"/>
    <x v="0"/>
    <s v="May"/>
  </r>
  <r>
    <x v="8511"/>
    <d v="2015-06-04T00:00:00"/>
    <d v="2015-06-04T00:00:00"/>
    <n v="1"/>
    <s v="Same Day"/>
    <x v="1"/>
    <s v="LCD"/>
    <n v="65"/>
    <n v="325"/>
    <n v="5"/>
    <n v="0.01"/>
    <n v="13"/>
    <n v="65"/>
    <n v="0.05"/>
    <n v="1.3"/>
    <s v="Medium"/>
    <s v="TH-008512"/>
    <s v="Carrillo Smith"/>
    <s v="Home Office"/>
    <s v="Riyadh"/>
    <s v="Ar Riyad"/>
    <s v="Saudi Arabia"/>
    <x v="3"/>
    <s v="Jun"/>
  </r>
  <r>
    <x v="8512"/>
    <d v="2015-12-31T00:00:00"/>
    <d v="2015-12-31T00:00:00"/>
    <n v="1"/>
    <s v="Same Day"/>
    <x v="1"/>
    <s v="Speakers"/>
    <n v="130"/>
    <n v="130"/>
    <n v="1"/>
    <n v="0.02"/>
    <n v="47.4"/>
    <n v="47.4"/>
    <n v="0.02"/>
    <n v="4.74"/>
    <s v="High"/>
    <s v="NG-008513"/>
    <s v="Cannon Hwang"/>
    <s v="Corporate"/>
    <s v="Forbach"/>
    <s v="Lorraine"/>
    <s v="France"/>
    <x v="1"/>
    <s v="Dec"/>
  </r>
  <r>
    <x v="8513"/>
    <d v="2015-02-01T00:00:00"/>
    <d v="2015-02-01T00:00:00"/>
    <n v="1"/>
    <s v="Same Day"/>
    <x v="1"/>
    <s v="Samsung Mobile"/>
    <n v="220"/>
    <n v="1100"/>
    <n v="5"/>
    <n v="0.03"/>
    <n v="107"/>
    <n v="535"/>
    <n v="0.15"/>
    <n v="10.700000000000001"/>
    <s v="Medium"/>
    <s v="EY-008514"/>
    <s v="Ruiz Darley"/>
    <s v="Corporate"/>
    <s v="Thies Nones"/>
    <s v="Thies"/>
    <s v="Senegal"/>
    <x v="7"/>
    <s v="Feb"/>
  </r>
  <r>
    <x v="8514"/>
    <d v="2015-09-29T00:00:00"/>
    <d v="2015-09-29T00:00:00"/>
    <n v="1"/>
    <s v="Same Day"/>
    <x v="1"/>
    <s v="Watch"/>
    <n v="104"/>
    <n v="416"/>
    <n v="4"/>
    <n v="0.04"/>
    <n v="7.3599999999999994"/>
    <n v="29.439999999999998"/>
    <n v="0.16"/>
    <n v="0.73599999999999999"/>
    <s v="Critical"/>
    <s v="CH-008515"/>
    <s v="Hardin Roach"/>
    <s v="Consumer"/>
    <s v="Nairobi"/>
    <s v="Nairobi"/>
    <s v="Kenya"/>
    <x v="7"/>
    <s v="Sep"/>
  </r>
  <r>
    <x v="8515"/>
    <d v="2015-09-12T00:00:00"/>
    <d v="2015-09-12T00:00:00"/>
    <n v="1"/>
    <s v="Same Day"/>
    <x v="1"/>
    <s v="Fans"/>
    <n v="149"/>
    <n v="447"/>
    <n v="3"/>
    <n v="0.03"/>
    <n v="55.59"/>
    <n v="166.77"/>
    <n v="0.09"/>
    <n v="5.5590000000000011"/>
    <s v="Critical"/>
    <s v="ST-008516"/>
    <s v="Bullock Prost"/>
    <s v="Consumer"/>
    <s v="Istanbul"/>
    <s v="Istanbul"/>
    <s v="Turkey"/>
    <x v="3"/>
    <s v="Sep"/>
  </r>
  <r>
    <x v="8516"/>
    <d v="2015-01-21T00:00:00"/>
    <d v="2015-01-21T00:00:00"/>
    <n v="1"/>
    <s v="Same Day"/>
    <x v="1"/>
    <s v="Iron"/>
    <n v="222"/>
    <n v="1110"/>
    <n v="5"/>
    <n v="0.05"/>
    <n v="86.5"/>
    <n v="432.5"/>
    <n v="0.25"/>
    <n v="8.65"/>
    <s v="Critical"/>
    <s v="TZ-008517"/>
    <s v="Prince Schwartz"/>
    <s v="Consumer"/>
    <s v="Algiers"/>
    <s v="Alger"/>
    <s v="Algeria"/>
    <x v="7"/>
    <s v="Jan"/>
  </r>
  <r>
    <x v="8517"/>
    <d v="2015-01-30T00:00:00"/>
    <d v="2015-01-30T00:00:00"/>
    <n v="1"/>
    <s v="Same Day"/>
    <x v="1"/>
    <s v="Tablet"/>
    <n v="199"/>
    <n v="199"/>
    <n v="1"/>
    <n v="0.03"/>
    <n v="113.03"/>
    <n v="113.03"/>
    <n v="0.03"/>
    <n v="11.303000000000001"/>
    <s v="High"/>
    <s v="DA-008518"/>
    <s v="Taylor Andreada"/>
    <s v="Consumer"/>
    <s v="San Martín"/>
    <s v="Cuscatlán"/>
    <s v="El Salvador"/>
    <x v="1"/>
    <s v="Jan"/>
  </r>
  <r>
    <x v="8518"/>
    <d v="2015-11-07T00:00:00"/>
    <d v="2015-11-07T00:00:00"/>
    <n v="1"/>
    <s v="Same Day"/>
    <x v="1"/>
    <s v="Mouse"/>
    <n v="111"/>
    <n v="555"/>
    <n v="5"/>
    <n v="0.01"/>
    <n v="25.45"/>
    <n v="127.25"/>
    <n v="0.05"/>
    <n v="2.5449999999999999"/>
    <s v="Medium"/>
    <s v="NS-008519"/>
    <s v="Hayes Burns"/>
    <s v="Consumer"/>
    <s v="Chinandega"/>
    <s v="Chinandega"/>
    <s v="Nicaragua"/>
    <x v="1"/>
    <s v="Nov"/>
  </r>
  <r>
    <x v="8519"/>
    <d v="2015-04-25T00:00:00"/>
    <d v="2015-04-25T00:00:00"/>
    <n v="1"/>
    <s v="Same Day"/>
    <x v="1"/>
    <s v="Keyboard"/>
    <n v="33"/>
    <n v="165"/>
    <n v="5"/>
    <n v="0.04"/>
    <n v="6.6"/>
    <n v="33"/>
    <n v="0.2"/>
    <n v="0.66"/>
    <s v="High"/>
    <s v="IN-008520"/>
    <s v="Welch Fein"/>
    <s v="Corporate"/>
    <s v="Mont-de-Marsan"/>
    <s v="Aquitaine"/>
    <s v="France"/>
    <x v="1"/>
    <s v="Apr"/>
  </r>
  <r>
    <x v="8520"/>
    <d v="2015-08-12T00:00:00"/>
    <d v="2015-08-12T00:00:00"/>
    <n v="1"/>
    <s v="Same Day"/>
    <x v="1"/>
    <s v="Apple Laptop"/>
    <n v="250"/>
    <n v="1250"/>
    <n v="5"/>
    <n v="0.01"/>
    <n v="157.5"/>
    <n v="787.5"/>
    <n v="0.05"/>
    <n v="15.75"/>
    <s v="Critical"/>
    <s v="ND-008521"/>
    <s v="Dawson Granlund"/>
    <s v="Consumer"/>
    <s v="Rockhampton"/>
    <s v="Queensland"/>
    <s v="Australia"/>
    <x v="0"/>
    <s v="Aug"/>
  </r>
  <r>
    <x v="8521"/>
    <d v="2015-04-13T00:00:00"/>
    <d v="2015-04-13T00:00:00"/>
    <n v="1"/>
    <s v="Same Day"/>
    <x v="1"/>
    <s v="Mixer/Juicer"/>
    <n v="83"/>
    <n v="332"/>
    <n v="4"/>
    <n v="0.02"/>
    <n v="20.75"/>
    <n v="83"/>
    <n v="0.08"/>
    <n v="2.0750000000000002"/>
    <s v="Critical"/>
    <s v="ED-008522"/>
    <s v="Everett Sweed"/>
    <s v="Consumer"/>
    <s v="Barcelona"/>
    <s v="Catalonia"/>
    <s v="Spain"/>
    <x v="9"/>
    <s v="Apr"/>
  </r>
  <r>
    <x v="8522"/>
    <d v="2015-12-31T00:00:00"/>
    <d v="2015-12-31T00:00:00"/>
    <n v="1"/>
    <s v="Same Day"/>
    <x v="1"/>
    <s v="LED"/>
    <n v="192"/>
    <n v="960"/>
    <n v="5"/>
    <n v="0.04"/>
    <n v="73.599999999999994"/>
    <n v="368"/>
    <n v="0.2"/>
    <n v="7.3599999999999994"/>
    <s v="Critical"/>
    <s v="TT-008523"/>
    <s v="Larsen Patt"/>
    <s v="Consumer"/>
    <s v="Apopa"/>
    <s v="San Salvador"/>
    <s v="El Salvador"/>
    <x v="1"/>
    <s v="Dec"/>
  </r>
  <r>
    <x v="8523"/>
    <d v="2015-02-17T00:00:00"/>
    <d v="2015-02-17T00:00:00"/>
    <n v="1"/>
    <s v="Same Day"/>
    <x v="1"/>
    <s v="LCD"/>
    <n v="65"/>
    <n v="325"/>
    <n v="5"/>
    <n v="0.01"/>
    <n v="13"/>
    <n v="65"/>
    <n v="0.05"/>
    <n v="1.3"/>
    <s v="Medium"/>
    <s v="TZ-008524"/>
    <s v="Maxwell Katz"/>
    <s v="Consumer"/>
    <s v="Rochester"/>
    <s v="Minnesota"/>
    <s v="United States"/>
    <x v="1"/>
    <s v="Feb"/>
  </r>
  <r>
    <x v="8524"/>
    <d v="2015-09-11T00:00:00"/>
    <d v="2015-09-11T00:00:00"/>
    <n v="1"/>
    <s v="Same Day"/>
    <x v="1"/>
    <s v="Speakers"/>
    <n v="130"/>
    <n v="650"/>
    <n v="5"/>
    <n v="0.03"/>
    <n v="30.5"/>
    <n v="152.5"/>
    <n v="0.15"/>
    <n v="3.0500000000000003"/>
    <s v="Critical"/>
    <s v="IN-008525"/>
    <s v="Patterson Brittain"/>
    <s v="Home Office"/>
    <s v="Almaty"/>
    <s v="Almaty City"/>
    <s v="Kazakhstan"/>
    <x v="3"/>
    <s v="Sep"/>
  </r>
  <r>
    <x v="8525"/>
    <d v="2015-08-28T00:00:00"/>
    <d v="2015-08-28T00:00:00"/>
    <n v="1"/>
    <s v="Same Day"/>
    <x v="1"/>
    <s v="Samsung Mobile"/>
    <n v="220"/>
    <n v="1100"/>
    <n v="5"/>
    <n v="0.02"/>
    <n v="118"/>
    <n v="590"/>
    <n v="0.1"/>
    <n v="11.8"/>
    <s v="Medium"/>
    <s v="IE-008526"/>
    <s v="Clayton Marie"/>
    <s v="Consumer"/>
    <s v="Las Piedras"/>
    <s v="Canelones"/>
    <s v="Uruguay"/>
    <x v="9"/>
    <s v="Aug"/>
  </r>
  <r>
    <x v="8526"/>
    <d v="2015-09-18T00:00:00"/>
    <d v="2015-09-18T00:00:00"/>
    <n v="1"/>
    <s v="Same Day"/>
    <x v="1"/>
    <s v="Watch"/>
    <n v="104"/>
    <n v="416"/>
    <n v="4"/>
    <n v="0.05"/>
    <n v="3.1999999999999993"/>
    <n v="12.799999999999997"/>
    <n v="0.2"/>
    <n v="0.31999999999999995"/>
    <s v="Medium"/>
    <s v="NO-008527"/>
    <s v="Solis Trevino"/>
    <s v="Corporate"/>
    <s v="Amman"/>
    <s v="'Amman"/>
    <s v="Jordan"/>
    <x v="3"/>
    <s v="Sep"/>
  </r>
  <r>
    <x v="8527"/>
    <d v="2015-06-30T00:00:00"/>
    <d v="2015-06-30T00:00:00"/>
    <n v="1"/>
    <s v="Same Day"/>
    <x v="1"/>
    <s v="Fans"/>
    <n v="149"/>
    <n v="745"/>
    <n v="5"/>
    <n v="0.02"/>
    <n v="54.1"/>
    <n v="270.5"/>
    <n v="0.1"/>
    <n v="5.41"/>
    <s v="Critical"/>
    <s v="CK-008528"/>
    <s v="Barnett Garverick"/>
    <s v="Home Office"/>
    <s v="Newport News"/>
    <s v="Virginia"/>
    <s v="United States"/>
    <x v="9"/>
    <s v="Jun"/>
  </r>
  <r>
    <x v="8528"/>
    <d v="2015-06-21T00:00:00"/>
    <d v="2015-06-21T00:00:00"/>
    <n v="1"/>
    <s v="Same Day"/>
    <x v="1"/>
    <s v="Iron"/>
    <n v="222"/>
    <n v="888"/>
    <n v="4"/>
    <n v="0.02"/>
    <n v="124.24"/>
    <n v="496.96"/>
    <n v="0.08"/>
    <n v="12.423999999999999"/>
    <s v="High"/>
    <s v="ON-008529"/>
    <s v="Wilson Anderson"/>
    <s v="Home Office"/>
    <s v="Perth"/>
    <s v="Western Australia"/>
    <s v="Australia"/>
    <x v="0"/>
    <s v="Jun"/>
  </r>
  <r>
    <x v="8529"/>
    <d v="2015-08-22T00:00:00"/>
    <d v="2015-08-22T00:00:00"/>
    <n v="1"/>
    <s v="Same Day"/>
    <x v="1"/>
    <s v="Tablet"/>
    <n v="199"/>
    <n v="597"/>
    <n v="3"/>
    <n v="0.03"/>
    <n v="101.09"/>
    <n v="303.27"/>
    <n v="0.09"/>
    <n v="10.109000000000002"/>
    <s v="Critical"/>
    <s v="EN-008530"/>
    <s v="Skinner Nguyen"/>
    <s v="Corporate"/>
    <s v="Cork"/>
    <s v="Cork"/>
    <s v="Ireland"/>
    <x v="5"/>
    <s v="Aug"/>
  </r>
  <r>
    <x v="8530"/>
    <d v="2015-04-20T00:00:00"/>
    <d v="2015-04-20T00:00:00"/>
    <n v="1"/>
    <s v="Same Day"/>
    <x v="1"/>
    <s v="Mouse"/>
    <n v="111"/>
    <n v="444"/>
    <n v="4"/>
    <n v="0.03"/>
    <n v="17.68"/>
    <n v="70.72"/>
    <n v="0.12"/>
    <n v="1.768"/>
    <s v="Critical"/>
    <s v="TT-008531"/>
    <s v="Larsen Patt"/>
    <s v="Consumer"/>
    <s v="Apopa"/>
    <s v="San Salvador"/>
    <s v="El Salvador"/>
    <x v="1"/>
    <s v="Apr"/>
  </r>
  <r>
    <x v="8531"/>
    <d v="2015-03-15T00:00:00"/>
    <d v="2015-03-15T00:00:00"/>
    <n v="1"/>
    <s v="Same Day"/>
    <x v="1"/>
    <s v="Keyboard"/>
    <n v="33"/>
    <n v="99"/>
    <n v="3"/>
    <n v="0.04"/>
    <n v="11"/>
    <n v="33"/>
    <n v="0.12"/>
    <n v="1.1000000000000001"/>
    <s v="High"/>
    <s v="ON-008532"/>
    <s v="Nguyen Emerson"/>
    <s v="Consumer"/>
    <s v="Columbus"/>
    <s v="Ohio"/>
    <s v="United States"/>
    <x v="8"/>
    <s v="Mar"/>
  </r>
  <r>
    <x v="8532"/>
    <d v="2015-01-02T00:00:00"/>
    <d v="2015-01-02T00:00:00"/>
    <n v="1"/>
    <s v="Same Day"/>
    <x v="1"/>
    <s v="Apple Laptop"/>
    <n v="250"/>
    <n v="500"/>
    <n v="2"/>
    <n v="0.01"/>
    <n v="165"/>
    <n v="330"/>
    <n v="0.02"/>
    <n v="16.5"/>
    <s v="High"/>
    <s v="ER-008533"/>
    <s v="Keith Percer"/>
    <s v="Corporate"/>
    <s v="Milwaukee"/>
    <s v="Wisconsin"/>
    <s v="United States"/>
    <x v="1"/>
    <s v="Jan"/>
  </r>
  <r>
    <x v="8533"/>
    <d v="2015-10-20T00:00:00"/>
    <d v="2015-10-20T00:00:00"/>
    <n v="1"/>
    <s v="Same Day"/>
    <x v="1"/>
    <s v="Mixer/Juicer"/>
    <n v="83"/>
    <n v="83"/>
    <n v="1"/>
    <n v="0.03"/>
    <n v="0.51000000000000023"/>
    <n v="0.51000000000000023"/>
    <n v="0.03"/>
    <n v="5.1000000000000024E-2"/>
    <s v="Critical"/>
    <s v="EY-008534"/>
    <s v="Munoz Hackney"/>
    <s v="Home Office"/>
    <s v="Hobart"/>
    <s v="Tasmania"/>
    <s v="Australia"/>
    <x v="0"/>
    <s v="Oct"/>
  </r>
  <r>
    <x v="8534"/>
    <d v="2015-05-23T00:00:00"/>
    <d v="2015-05-23T00:00:00"/>
    <n v="1"/>
    <s v="Same Day"/>
    <x v="1"/>
    <s v="LED"/>
    <n v="192"/>
    <n v="576"/>
    <n v="3"/>
    <n v="0.01"/>
    <n v="106.24"/>
    <n v="318.71999999999997"/>
    <n v="0.03"/>
    <n v="10.624000000000001"/>
    <s v="Critical"/>
    <s v="AN-008535"/>
    <s v="Morrison Edelman"/>
    <s v="Consumer"/>
    <s v="Thies Nones"/>
    <s v="Thies"/>
    <s v="Senegal"/>
    <x v="7"/>
    <s v="May"/>
  </r>
  <r>
    <x v="8535"/>
    <d v="2015-12-21T00:00:00"/>
    <d v="2015-12-21T00:00:00"/>
    <n v="1"/>
    <s v="Same Day"/>
    <x v="1"/>
    <s v="LCD"/>
    <n v="65"/>
    <n v="325"/>
    <n v="5"/>
    <n v="0.01"/>
    <n v="13"/>
    <n v="65"/>
    <n v="0.05"/>
    <n v="1.3"/>
    <s v="Critical"/>
    <s v="IN-008536"/>
    <s v="Bowers Martin"/>
    <s v="Consumer"/>
    <s v="Bogotá"/>
    <s v="Bogota"/>
    <s v="Colombia"/>
    <x v="9"/>
    <s v="Dec"/>
  </r>
  <r>
    <x v="8536"/>
    <d v="2015-01-02T00:00:00"/>
    <d v="2015-01-02T00:00:00"/>
    <n v="1"/>
    <s v="Same Day"/>
    <x v="1"/>
    <s v="Speakers"/>
    <n v="130"/>
    <n v="260"/>
    <n v="2"/>
    <n v="0.04"/>
    <n v="39.6"/>
    <n v="79.2"/>
    <n v="0.08"/>
    <n v="3.9600000000000004"/>
    <s v="High"/>
    <s v="OK-008537"/>
    <s v="Lewis Ashbrook"/>
    <s v="Corporate"/>
    <s v="Jakarta"/>
    <s v="Jakarta"/>
    <s v="Indonesia"/>
    <x v="10"/>
    <s v="Jan"/>
  </r>
  <r>
    <x v="8537"/>
    <d v="2015-07-10T00:00:00"/>
    <d v="2015-07-10T00:00:00"/>
    <n v="1"/>
    <s v="Same Day"/>
    <x v="1"/>
    <s v="Samsung Mobile"/>
    <n v="220"/>
    <n v="880"/>
    <n v="4"/>
    <n v="0.01"/>
    <n v="131.19999999999999"/>
    <n v="524.79999999999995"/>
    <n v="0.04"/>
    <n v="13.12"/>
    <s v="Medium"/>
    <s v="ON-008538"/>
    <s v="Matthews Creighton"/>
    <s v="Corporate"/>
    <s v="Southaven"/>
    <s v="Mississippi"/>
    <s v="United States"/>
    <x v="9"/>
    <s v="Jul"/>
  </r>
  <r>
    <x v="8538"/>
    <d v="2015-07-19T00:00:00"/>
    <d v="2015-07-19T00:00:00"/>
    <n v="1"/>
    <s v="Same Day"/>
    <x v="1"/>
    <s v="Watch"/>
    <n v="104"/>
    <n v="416"/>
    <n v="4"/>
    <n v="0.01"/>
    <n v="19.84"/>
    <n v="79.36"/>
    <n v="0.04"/>
    <n v="1.984"/>
    <s v="Medium"/>
    <s v="AN-008539"/>
    <s v="Savage Phan"/>
    <s v="Consumer"/>
    <s v="Santo Domingo"/>
    <s v="Santo Domingo"/>
    <s v="Dominican Republic"/>
    <x v="11"/>
    <s v="Jul"/>
  </r>
  <r>
    <x v="8539"/>
    <d v="2015-05-07T00:00:00"/>
    <d v="2015-05-07T00:00:00"/>
    <n v="1"/>
    <s v="Same Day"/>
    <x v="1"/>
    <s v="Fans"/>
    <n v="149"/>
    <n v="149"/>
    <n v="1"/>
    <n v="0.02"/>
    <n v="66.02"/>
    <n v="66.02"/>
    <n v="0.02"/>
    <n v="6.6020000000000003"/>
    <s v="High"/>
    <s v="LE-008540"/>
    <s v="Reynolds Carlisle"/>
    <s v="Consumer"/>
    <s v="Vittoria"/>
    <s v="Sicily"/>
    <s v="Italy"/>
    <x v="9"/>
    <s v="May"/>
  </r>
  <r>
    <x v="8540"/>
    <d v="2015-10-11T00:00:00"/>
    <d v="2015-10-11T00:00:00"/>
    <n v="1"/>
    <s v="Same Day"/>
    <x v="1"/>
    <s v="Iron"/>
    <n v="222"/>
    <n v="888"/>
    <n v="4"/>
    <n v="0.05"/>
    <n v="97.6"/>
    <n v="390.4"/>
    <n v="0.2"/>
    <n v="9.76"/>
    <s v="Critical"/>
    <s v="LL-008541"/>
    <s v="Oneal Norvell"/>
    <s v="Consumer"/>
    <s v="Denpasar"/>
    <s v="Bali"/>
    <s v="Indonesia"/>
    <x v="10"/>
    <s v="Oct"/>
  </r>
  <r>
    <x v="8541"/>
    <d v="2015-08-02T00:00:00"/>
    <d v="2015-08-02T00:00:00"/>
    <n v="1"/>
    <s v="Same Day"/>
    <x v="1"/>
    <s v="Tablet"/>
    <n v="199"/>
    <n v="199"/>
    <n v="1"/>
    <n v="0.05"/>
    <n v="109.05"/>
    <n v="109.05"/>
    <n v="0.05"/>
    <n v="10.905000000000001"/>
    <s v="Critical"/>
    <s v="LL-008542"/>
    <s v="Oneal Norvell"/>
    <s v="Consumer"/>
    <s v="Denpasar"/>
    <s v="Bali"/>
    <s v="Indonesia"/>
    <x v="10"/>
    <s v="Aug"/>
  </r>
  <r>
    <x v="8542"/>
    <d v="2015-05-31T00:00:00"/>
    <d v="2015-05-31T00:00:00"/>
    <n v="1"/>
    <s v="Same Day"/>
    <x v="1"/>
    <s v="Mouse"/>
    <n v="111"/>
    <n v="222"/>
    <n v="2"/>
    <n v="0.03"/>
    <n v="24.34"/>
    <n v="48.68"/>
    <n v="0.06"/>
    <n v="2.4340000000000002"/>
    <s v="High"/>
    <s v="ON-008543"/>
    <s v="Berry Creighton"/>
    <s v="Consumer"/>
    <s v="Rochdale"/>
    <s v="England"/>
    <s v="United Kingdom"/>
    <x v="5"/>
    <s v="May"/>
  </r>
  <r>
    <x v="8543"/>
    <d v="2015-10-13T00:00:00"/>
    <d v="2015-10-13T00:00:00"/>
    <n v="1"/>
    <s v="Same Day"/>
    <x v="1"/>
    <s v="Keyboard"/>
    <n v="33"/>
    <n v="165"/>
    <n v="5"/>
    <n v="0.01"/>
    <n v="6.6"/>
    <n v="33"/>
    <n v="0.05"/>
    <n v="0.66"/>
    <s v="Medium"/>
    <s v="CH-008544"/>
    <s v="Hardin Roach"/>
    <s v="Consumer"/>
    <s v="Diyarbakir"/>
    <s v="Diyarbakir"/>
    <s v="Turkey"/>
    <x v="3"/>
    <s v="Oct"/>
  </r>
  <r>
    <x v="8544"/>
    <d v="2015-08-03T00:00:00"/>
    <d v="2015-08-03T00:00:00"/>
    <n v="1"/>
    <s v="Same Day"/>
    <x v="1"/>
    <s v="Apple Laptop"/>
    <n v="250"/>
    <n v="500"/>
    <n v="2"/>
    <n v="0.01"/>
    <n v="165"/>
    <n v="330"/>
    <n v="0.02"/>
    <n v="16.5"/>
    <s v="Critical"/>
    <s v="EY-008545"/>
    <s v="Munoz Hackney"/>
    <s v="Home Office"/>
    <s v="Hobart"/>
    <s v="Tasmania"/>
    <s v="Australia"/>
    <x v="0"/>
    <s v="Aug"/>
  </r>
  <r>
    <x v="8545"/>
    <d v="2015-03-25T00:00:00"/>
    <d v="2015-03-25T00:00:00"/>
    <n v="1"/>
    <s v="Same Day"/>
    <x v="1"/>
    <s v="Mixer/Juicer"/>
    <n v="83"/>
    <n v="83"/>
    <n v="1"/>
    <n v="0.04"/>
    <n v="83"/>
    <n v="83"/>
    <n v="0.04"/>
    <n v="8.3000000000000007"/>
    <s v="Medium"/>
    <s v="IN-008546"/>
    <s v="Torres Blumstein"/>
    <s v="Home Office"/>
    <s v="Bolívar"/>
    <s v="Bolivar"/>
    <s v="Venezuela"/>
    <x v="9"/>
    <s v="Mar"/>
  </r>
  <r>
    <x v="8546"/>
    <d v="2015-06-03T00:00:00"/>
    <d v="2015-06-03T00:00:00"/>
    <n v="1"/>
    <s v="Same Day"/>
    <x v="1"/>
    <s v="LED"/>
    <n v="192"/>
    <n v="960"/>
    <n v="5"/>
    <n v="0.05"/>
    <n v="63.999999999999993"/>
    <n v="319.99999999999994"/>
    <n v="0.25"/>
    <n v="6.3999999999999995"/>
    <s v="High"/>
    <s v="CH-008547"/>
    <s v="May Französisch"/>
    <s v="Consumer"/>
    <s v="Denpasar"/>
    <s v="Bali"/>
    <s v="Indonesia"/>
    <x v="10"/>
    <s v="Jun"/>
  </r>
  <r>
    <x v="8547"/>
    <d v="2015-11-27T00:00:00"/>
    <d v="2015-11-27T00:00:00"/>
    <n v="1"/>
    <s v="Same Day"/>
    <x v="1"/>
    <s v="LCD"/>
    <n v="65"/>
    <n v="65"/>
    <n v="1"/>
    <n v="0.05"/>
    <n v="65"/>
    <n v="65"/>
    <n v="0.05"/>
    <n v="6.5"/>
    <s v="Medium"/>
    <s v="LS-008548"/>
    <s v="Burnett Mills"/>
    <s v="Consumer"/>
    <s v="Santo Domingo"/>
    <s v="Santo Domingo"/>
    <s v="Dominican Republic"/>
    <x v="11"/>
    <s v="Nov"/>
  </r>
  <r>
    <x v="8548"/>
    <d v="2015-04-04T00:00:00"/>
    <d v="2015-04-04T00:00:00"/>
    <n v="1"/>
    <s v="Same Day"/>
    <x v="1"/>
    <s v="Speakers"/>
    <n v="130"/>
    <n v="130"/>
    <n v="1"/>
    <n v="0.05"/>
    <n v="43.5"/>
    <n v="43.5"/>
    <n v="0.05"/>
    <n v="4.3500000000000005"/>
    <s v="Medium"/>
    <s v="RE-008549"/>
    <s v="Park Macintyre"/>
    <s v="Consumer"/>
    <s v="Pune"/>
    <s v="Maharashtra"/>
    <s v="India"/>
    <x v="2"/>
    <s v="Apr"/>
  </r>
  <r>
    <x v="8549"/>
    <d v="2015-03-18T00:00:00"/>
    <d v="2015-03-18T00:00:00"/>
    <n v="1"/>
    <s v="Same Day"/>
    <x v="1"/>
    <s v="Samsung Mobile"/>
    <n v="220"/>
    <n v="220"/>
    <n v="1"/>
    <n v="0.03"/>
    <n v="133.4"/>
    <n v="133.4"/>
    <n v="0.03"/>
    <n v="13.340000000000002"/>
    <s v="Critical"/>
    <s v="NI-008550"/>
    <s v="Arnold Crestani"/>
    <s v="Consumer"/>
    <s v="Whyalla"/>
    <s v="South Australia"/>
    <s v="Australia"/>
    <x v="0"/>
    <s v="Mar"/>
  </r>
  <r>
    <x v="8550"/>
    <d v="2015-03-28T00:00:00"/>
    <d v="2015-03-28T00:00:00"/>
    <n v="1"/>
    <s v="Same Day"/>
    <x v="1"/>
    <s v="Watch"/>
    <n v="104"/>
    <n v="520"/>
    <n v="5"/>
    <n v="0.01"/>
    <n v="18.8"/>
    <n v="94"/>
    <n v="0.05"/>
    <n v="1.8800000000000001"/>
    <s v="High"/>
    <s v="RG-008551"/>
    <s v="Marsh Luxemburg"/>
    <s v="Corporate"/>
    <s v="San Justo"/>
    <s v="Santa Fe"/>
    <s v="Argentina"/>
    <x v="9"/>
    <s v="Mar"/>
  </r>
  <r>
    <x v="8551"/>
    <d v="2015-02-27T00:00:00"/>
    <d v="2015-02-27T00:00:00"/>
    <n v="1"/>
    <s v="Same Day"/>
    <x v="1"/>
    <s v="Fans"/>
    <n v="149"/>
    <n v="745"/>
    <n v="5"/>
    <n v="0.05"/>
    <n v="31.75"/>
    <n v="158.75"/>
    <n v="0.25"/>
    <n v="3.1750000000000003"/>
    <s v="Medium"/>
    <s v="ER-008552"/>
    <s v="Estrada Kiefer"/>
    <s v="Consumer"/>
    <s v="Berck"/>
    <s v="Nord-Pas-de-Calais"/>
    <s v="France"/>
    <x v="1"/>
    <s v="Feb"/>
  </r>
  <r>
    <x v="8552"/>
    <d v="2015-08-05T00:00:00"/>
    <d v="2015-08-05T00:00:00"/>
    <n v="1"/>
    <s v="Same Day"/>
    <x v="1"/>
    <s v="Iron"/>
    <n v="222"/>
    <n v="888"/>
    <n v="4"/>
    <n v="0.05"/>
    <n v="97.6"/>
    <n v="390.4"/>
    <n v="0.2"/>
    <n v="9.76"/>
    <s v="Critical"/>
    <s v="ER-008553"/>
    <s v="Conley Miller"/>
    <s v="Home Office"/>
    <s v="Johannesburg"/>
    <s v="Gauteng"/>
    <s v="South Africa"/>
    <x v="7"/>
    <s v="Aug"/>
  </r>
  <r>
    <x v="8553"/>
    <d v="2015-12-21T00:00:00"/>
    <d v="2015-12-21T00:00:00"/>
    <n v="1"/>
    <s v="Same Day"/>
    <x v="1"/>
    <s v="Tablet"/>
    <n v="199"/>
    <n v="199"/>
    <n v="1"/>
    <n v="0.02"/>
    <n v="115.02"/>
    <n v="115.02"/>
    <n v="0.02"/>
    <n v="11.502000000000001"/>
    <s v="Medium"/>
    <s v="KE-008554"/>
    <s v="Holt Glocke"/>
    <s v="Corporate"/>
    <s v="Acireale"/>
    <s v="Sicily"/>
    <s v="Italy"/>
    <x v="9"/>
    <s v="Dec"/>
  </r>
  <r>
    <x v="8554"/>
    <d v="2015-02-15T00:00:00"/>
    <d v="2015-02-15T00:00:00"/>
    <n v="1"/>
    <s v="Same Day"/>
    <x v="1"/>
    <s v="Mouse"/>
    <n v="111"/>
    <n v="111"/>
    <n v="1"/>
    <n v="0.03"/>
    <n v="27.67"/>
    <n v="27.67"/>
    <n v="0.03"/>
    <n v="2.7670000000000003"/>
    <s v="Medium"/>
    <s v="ON-008555"/>
    <s v="Little Ellison"/>
    <s v="Home Office"/>
    <s v="Argenteuil"/>
    <s v="Ile-de-France"/>
    <s v="France"/>
    <x v="1"/>
    <s v="Feb"/>
  </r>
  <r>
    <x v="8555"/>
    <d v="2015-08-05T00:00:00"/>
    <d v="2015-08-05T00:00:00"/>
    <n v="1"/>
    <s v="Same Day"/>
    <x v="1"/>
    <s v="Keyboard"/>
    <n v="33"/>
    <n v="33"/>
    <n v="1"/>
    <n v="0.03"/>
    <n v="33"/>
    <n v="33"/>
    <n v="0.03"/>
    <n v="3.3000000000000003"/>
    <s v="Medium"/>
    <s v="LL-008556"/>
    <s v="Cole Campbell"/>
    <s v="Consumer"/>
    <s v="Vienna"/>
    <s v="Vienna"/>
    <s v="Austria"/>
    <x v="1"/>
    <s v="Aug"/>
  </r>
  <r>
    <x v="8556"/>
    <d v="2015-11-03T00:00:00"/>
    <d v="2015-11-03T00:00:00"/>
    <n v="1"/>
    <s v="Same Day"/>
    <x v="1"/>
    <s v="Apple Laptop"/>
    <n v="250"/>
    <n v="1000"/>
    <n v="4"/>
    <n v="0.04"/>
    <n v="130"/>
    <n v="520"/>
    <n v="0.16"/>
    <n v="13"/>
    <s v="High"/>
    <s v="AM-008557"/>
    <s v="Bauer Sundaresam"/>
    <s v="Consumer"/>
    <s v="Aurangabad"/>
    <s v="Maharashtra"/>
    <s v="India"/>
    <x v="2"/>
    <s v="Nov"/>
  </r>
  <r>
    <x v="8557"/>
    <d v="2015-05-01T00:00:00"/>
    <d v="2015-05-01T00:00:00"/>
    <n v="1"/>
    <s v="Same Day"/>
    <x v="1"/>
    <s v="Mixer/Juicer"/>
    <n v="83"/>
    <n v="332"/>
    <n v="4"/>
    <n v="0.03"/>
    <n v="20.75"/>
    <n v="83"/>
    <n v="0.12"/>
    <n v="2.0750000000000002"/>
    <s v="High"/>
    <s v="RI-008558"/>
    <s v="Ayala Molinari"/>
    <s v="Consumer"/>
    <s v="Mtwara"/>
    <s v="Mtwara"/>
    <s v="Tanzania"/>
    <x v="7"/>
    <s v="May"/>
  </r>
  <r>
    <x v="8558"/>
    <d v="2015-04-08T00:00:00"/>
    <d v="2015-04-08T00:00:00"/>
    <n v="1"/>
    <s v="Same Day"/>
    <x v="1"/>
    <s v="LED"/>
    <n v="192"/>
    <n v="384"/>
    <n v="2"/>
    <n v="0.03"/>
    <n v="100.48"/>
    <n v="200.96"/>
    <n v="0.06"/>
    <n v="10.048000000000002"/>
    <s v="Critical"/>
    <s v="IS-008559"/>
    <s v="Lester Preis"/>
    <s v="Home Office"/>
    <s v="Los Angeles"/>
    <s v="California"/>
    <s v="United States"/>
    <x v="6"/>
    <s v="Apr"/>
  </r>
  <r>
    <x v="8559"/>
    <d v="2015-05-27T00:00:00"/>
    <d v="2015-05-27T00:00:00"/>
    <n v="1"/>
    <s v="Same Day"/>
    <x v="1"/>
    <s v="LCD"/>
    <n v="65"/>
    <n v="325"/>
    <n v="5"/>
    <n v="0.05"/>
    <n v="13"/>
    <n v="65"/>
    <n v="0.25"/>
    <n v="1.3"/>
    <s v="High"/>
    <s v="ER-008560"/>
    <s v="Mcknight Webber"/>
    <s v="Consumer"/>
    <s v="Palu"/>
    <s v="Sulawesi Tengah"/>
    <s v="Indonesia"/>
    <x v="10"/>
    <s v="May"/>
  </r>
  <r>
    <x v="8560"/>
    <d v="2015-03-03T00:00:00"/>
    <d v="2015-03-03T00:00:00"/>
    <n v="1"/>
    <s v="Same Day"/>
    <x v="1"/>
    <s v="Speakers"/>
    <n v="130"/>
    <n v="520"/>
    <n v="4"/>
    <n v="0.03"/>
    <n v="34.4"/>
    <n v="137.6"/>
    <n v="0.12"/>
    <n v="3.44"/>
    <s v="Medium"/>
    <s v="RT-008561"/>
    <s v="Wilkinson Rupert"/>
    <s v="Home Office"/>
    <s v="Seattle"/>
    <s v="Washington"/>
    <s v="United States"/>
    <x v="6"/>
    <s v="Mar"/>
  </r>
  <r>
    <x v="8561"/>
    <d v="2015-11-20T00:00:00"/>
    <d v="2015-11-20T00:00:00"/>
    <n v="1"/>
    <s v="Same Day"/>
    <x v="1"/>
    <s v="Samsung Mobile"/>
    <n v="220"/>
    <n v="220"/>
    <n v="1"/>
    <n v="0.05"/>
    <n v="129"/>
    <n v="129"/>
    <n v="0.05"/>
    <n v="12.9"/>
    <s v="High"/>
    <s v="TE-008562"/>
    <s v="Roth Seite"/>
    <s v="Consumer"/>
    <s v="Managua"/>
    <s v="Managua"/>
    <s v="Nicaragua"/>
    <x v="1"/>
    <s v="Nov"/>
  </r>
  <r>
    <x v="8562"/>
    <d v="2015-01-02T00:00:00"/>
    <d v="2015-01-02T00:00:00"/>
    <n v="1"/>
    <s v="Same Day"/>
    <x v="1"/>
    <s v="Watch"/>
    <n v="104"/>
    <n v="104"/>
    <n v="1"/>
    <n v="0.03"/>
    <n v="20.88"/>
    <n v="20.88"/>
    <n v="0.03"/>
    <n v="2.0880000000000001"/>
    <s v="Medium"/>
    <s v="IG-008563"/>
    <s v="Bass Ludwig"/>
    <s v="Consumer"/>
    <s v="Jiamusi"/>
    <s v="Heilongjiang"/>
    <s v="China"/>
    <x v="4"/>
    <s v="Jan"/>
  </r>
  <r>
    <x v="8563"/>
    <d v="2015-08-04T00:00:00"/>
    <d v="2015-08-04T00:00:00"/>
    <n v="1"/>
    <s v="Same Day"/>
    <x v="1"/>
    <s v="Fans"/>
    <n v="149"/>
    <n v="298"/>
    <n v="2"/>
    <n v="0.01"/>
    <n v="66.02"/>
    <n v="132.04"/>
    <n v="0.02"/>
    <n v="6.6020000000000003"/>
    <s v="Critical"/>
    <s v="ER-008564"/>
    <s v="Calhoun Poirier"/>
    <s v="Consumer"/>
    <s v="Kunming"/>
    <s v="Yunnan"/>
    <s v="China"/>
    <x v="4"/>
    <s v="Aug"/>
  </r>
  <r>
    <x v="8564"/>
    <d v="2015-10-14T00:00:00"/>
    <d v="2015-10-14T00:00:00"/>
    <n v="1"/>
    <s v="Same Day"/>
    <x v="1"/>
    <s v="Iron"/>
    <n v="222"/>
    <n v="666"/>
    <n v="3"/>
    <n v="0.01"/>
    <n v="135.34"/>
    <n v="406.02"/>
    <n v="0.03"/>
    <n v="13.534000000000001"/>
    <s v="Critical"/>
    <s v="ON-008565"/>
    <s v="Avery Wilson"/>
    <s v="Consumer"/>
    <s v="Bagcilar"/>
    <s v="Istanbul"/>
    <s v="Turkey"/>
    <x v="3"/>
    <s v="Oct"/>
  </r>
  <r>
    <x v="8565"/>
    <d v="2015-08-04T00:00:00"/>
    <d v="2015-08-04T00:00:00"/>
    <n v="1"/>
    <s v="Same Day"/>
    <x v="1"/>
    <s v="Tablet"/>
    <n v="199"/>
    <n v="796"/>
    <n v="4"/>
    <n v="0.01"/>
    <n v="111.04"/>
    <n v="444.16"/>
    <n v="0.04"/>
    <n v="11.104000000000001"/>
    <s v="Medium"/>
    <s v="IO-008566"/>
    <s v="Walter Seio"/>
    <s v="Consumer"/>
    <s v="Woking"/>
    <s v="England"/>
    <s v="United Kingdom"/>
    <x v="5"/>
    <s v="Aug"/>
  </r>
  <r>
    <x v="8566"/>
    <d v="2015-05-31T00:00:00"/>
    <d v="2015-05-31T00:00:00"/>
    <n v="1"/>
    <s v="Same Day"/>
    <x v="1"/>
    <s v="Mouse"/>
    <n v="111"/>
    <n v="111"/>
    <n v="1"/>
    <n v="0.01"/>
    <n v="29.89"/>
    <n v="29.89"/>
    <n v="0.01"/>
    <n v="2.9890000000000003"/>
    <s v="High"/>
    <s v="RI-008567"/>
    <s v="Ayala Molinari"/>
    <s v="Consumer"/>
    <s v="Mtwara"/>
    <s v="Mtwara"/>
    <s v="Tanzania"/>
    <x v="7"/>
    <s v="May"/>
  </r>
  <r>
    <x v="8567"/>
    <d v="2015-05-18T00:00:00"/>
    <d v="2015-05-18T00:00:00"/>
    <n v="1"/>
    <s v="Same Day"/>
    <x v="1"/>
    <s v="Keyboard"/>
    <n v="33"/>
    <n v="33"/>
    <n v="1"/>
    <n v="0.03"/>
    <n v="33"/>
    <n v="33"/>
    <n v="0.03"/>
    <n v="3.3000000000000003"/>
    <s v="High"/>
    <s v="ON-008568"/>
    <s v="Jensen Foulston"/>
    <s v="Home Office"/>
    <s v="Ho Chi Minh City"/>
    <s v="Ho Chí Minh City"/>
    <s v="Vietnam"/>
    <x v="10"/>
    <s v="May"/>
  </r>
  <r>
    <x v="8568"/>
    <d v="2015-03-15T00:00:00"/>
    <d v="2015-03-15T00:00:00"/>
    <n v="1"/>
    <s v="Same Day"/>
    <x v="1"/>
    <s v="Apple Laptop"/>
    <n v="250"/>
    <n v="250"/>
    <n v="1"/>
    <n v="0.01"/>
    <n v="167.5"/>
    <n v="167.5"/>
    <n v="0.01"/>
    <n v="16.75"/>
    <s v="High"/>
    <s v="ON-008569"/>
    <s v="Frost Tron"/>
    <s v="Consumer"/>
    <s v="Columbus"/>
    <s v="Ohio"/>
    <s v="United States"/>
    <x v="8"/>
    <s v="Mar"/>
  </r>
  <r>
    <x v="8569"/>
    <d v="2015-01-23T00:00:00"/>
    <d v="2015-01-23T00:00:00"/>
    <n v="1"/>
    <s v="Same Day"/>
    <x v="1"/>
    <s v="Mixer/Juicer"/>
    <n v="83"/>
    <n v="332"/>
    <n v="4"/>
    <n v="0.05"/>
    <n v="20.75"/>
    <n v="83"/>
    <n v="0.2"/>
    <n v="2.0750000000000002"/>
    <s v="High"/>
    <s v="AS-008570"/>
    <s v="Brock Lucas"/>
    <s v="Consumer"/>
    <s v="San Andrés Tuxtla"/>
    <s v="Veracruz"/>
    <s v="Mexico"/>
    <x v="5"/>
    <s v="Jan"/>
  </r>
  <r>
    <x v="8570"/>
    <d v="2015-10-16T00:00:00"/>
    <d v="2015-10-16T00:00:00"/>
    <n v="1"/>
    <s v="Same Day"/>
    <x v="1"/>
    <s v="LED"/>
    <n v="192"/>
    <n v="960"/>
    <n v="5"/>
    <n v="0.05"/>
    <n v="63.999999999999993"/>
    <n v="319.99999999999994"/>
    <n v="0.25"/>
    <n v="6.3999999999999995"/>
    <s v="High"/>
    <s v="ND-008571"/>
    <s v="Dawson Granlund"/>
    <s v="Consumer"/>
    <s v="Porirua"/>
    <s v="Wellington"/>
    <s v="New Zealand"/>
    <x v="0"/>
    <s v="Oct"/>
  </r>
  <r>
    <x v="8571"/>
    <d v="2015-09-28T00:00:00"/>
    <d v="2015-09-28T00:00:00"/>
    <n v="1"/>
    <s v="Same Day"/>
    <x v="1"/>
    <s v="LCD"/>
    <n v="65"/>
    <n v="130"/>
    <n v="2"/>
    <n v="0.03"/>
    <n v="32.5"/>
    <n v="65"/>
    <n v="0.06"/>
    <n v="3.25"/>
    <s v="High"/>
    <s v="RE-008572"/>
    <s v="Wong Macintyre"/>
    <s v="Consumer"/>
    <s v="Harare"/>
    <s v="Harare"/>
    <s v="Zimbabwe"/>
    <x v="7"/>
    <s v="Sep"/>
  </r>
  <r>
    <x v="8572"/>
    <d v="2015-08-17T00:00:00"/>
    <d v="2015-08-17T00:00:00"/>
    <n v="1"/>
    <s v="Same Day"/>
    <x v="1"/>
    <s v="Speakers"/>
    <n v="130"/>
    <n v="520"/>
    <n v="4"/>
    <n v="0.05"/>
    <n v="24"/>
    <n v="96"/>
    <n v="0.2"/>
    <n v="2.4000000000000004"/>
    <s v="Medium"/>
    <s v="RE-008573"/>
    <s v="Jefferson Macintyre"/>
    <s v="Consumer"/>
    <s v="Witten"/>
    <s v="North Rhine-Westphalia"/>
    <s v="Germany"/>
    <x v="1"/>
    <s v="Aug"/>
  </r>
  <r>
    <x v="8573"/>
    <d v="2015-04-10T00:00:00"/>
    <d v="2015-04-10T00:00:00"/>
    <n v="1"/>
    <s v="Same Day"/>
    <x v="1"/>
    <s v="Samsung Mobile"/>
    <n v="220"/>
    <n v="440"/>
    <n v="2"/>
    <n v="0.03"/>
    <n v="126.8"/>
    <n v="253.6"/>
    <n v="0.06"/>
    <n v="12.68"/>
    <s v="High"/>
    <s v="LD-008574"/>
    <s v="Obrien Geld"/>
    <s v="Corporate"/>
    <s v="Mococa"/>
    <s v="São Paulo"/>
    <s v="Brazil"/>
    <x v="9"/>
    <s v="Apr"/>
  </r>
  <r>
    <x v="8574"/>
    <d v="2015-02-16T00:00:00"/>
    <d v="2015-02-16T00:00:00"/>
    <n v="1"/>
    <s v="Same Day"/>
    <x v="1"/>
    <s v="Watch"/>
    <n v="104"/>
    <n v="104"/>
    <n v="1"/>
    <n v="0.02"/>
    <n v="21.92"/>
    <n v="21.92"/>
    <n v="0.02"/>
    <n v="2.1920000000000002"/>
    <s v="High"/>
    <s v="NT-008575"/>
    <s v="Pugh Swint"/>
    <s v="Home Office"/>
    <s v="Roseville"/>
    <s v="Michigan"/>
    <s v="United States"/>
    <x v="1"/>
    <s v="Feb"/>
  </r>
  <r>
    <x v="8575"/>
    <d v="2015-06-27T00:00:00"/>
    <d v="2015-06-27T00:00:00"/>
    <n v="1"/>
    <s v="Same Day"/>
    <x v="1"/>
    <s v="Fans"/>
    <n v="149"/>
    <n v="447"/>
    <n v="3"/>
    <n v="0.03"/>
    <n v="55.59"/>
    <n v="166.77"/>
    <n v="0.09"/>
    <n v="5.5590000000000011"/>
    <s v="Medium"/>
    <s v="AN-008576"/>
    <s v="Hughes Brockman"/>
    <s v="Consumer"/>
    <s v="Lublin"/>
    <s v="Lublin"/>
    <s v="Poland"/>
    <x v="3"/>
    <s v="Jun"/>
  </r>
  <r>
    <x v="8576"/>
    <d v="2015-06-27T00:00:00"/>
    <d v="2015-06-27T00:00:00"/>
    <n v="1"/>
    <s v="Same Day"/>
    <x v="1"/>
    <s v="Iron"/>
    <n v="222"/>
    <n v="1110"/>
    <n v="5"/>
    <n v="0.05"/>
    <n v="86.5"/>
    <n v="432.5"/>
    <n v="0.25"/>
    <n v="8.65"/>
    <s v="Critical"/>
    <s v="ND-008577"/>
    <s v="York Redmond"/>
    <s v="Home Office"/>
    <s v="Gold Coast"/>
    <s v="Queensland"/>
    <s v="Australia"/>
    <x v="0"/>
    <s v="Jun"/>
  </r>
  <r>
    <x v="8577"/>
    <d v="2015-06-06T00:00:00"/>
    <d v="2015-06-06T00:00:00"/>
    <n v="1"/>
    <s v="Same Day"/>
    <x v="1"/>
    <s v="Tablet"/>
    <n v="199"/>
    <n v="199"/>
    <n v="1"/>
    <n v="0.04"/>
    <n v="111.04"/>
    <n v="111.04"/>
    <n v="0.04"/>
    <n v="11.104000000000001"/>
    <s v="High"/>
    <s v="EK-008578"/>
    <s v="Hamilton Bzostek"/>
    <s v="Corporate"/>
    <s v="Columbia"/>
    <s v="Maryland"/>
    <s v="United States"/>
    <x v="8"/>
    <s v="Jun"/>
  </r>
  <r>
    <x v="8578"/>
    <d v="2015-09-01T00:00:00"/>
    <d v="2015-09-01T00:00:00"/>
    <n v="1"/>
    <s v="Same Day"/>
    <x v="1"/>
    <s v="Mouse"/>
    <n v="111"/>
    <n v="444"/>
    <n v="4"/>
    <n v="0.05"/>
    <n v="8.7999999999999972"/>
    <n v="35.199999999999989"/>
    <n v="0.2"/>
    <n v="0.87999999999999978"/>
    <s v="High"/>
    <s v="NS-008579"/>
    <s v="Palmer Collins"/>
    <s v="Consumer"/>
    <s v="Springfield"/>
    <s v="Virginia"/>
    <s v="United States"/>
    <x v="9"/>
    <s v="Sep"/>
  </r>
  <r>
    <x v="8579"/>
    <d v="2015-01-22T00:00:00"/>
    <d v="2015-01-22T00:00:00"/>
    <n v="1"/>
    <s v="Same Day"/>
    <x v="1"/>
    <s v="Keyboard"/>
    <n v="33"/>
    <n v="66"/>
    <n v="2"/>
    <n v="0.05"/>
    <n v="16.5"/>
    <n v="33"/>
    <n v="0.1"/>
    <n v="1.6500000000000001"/>
    <s v="Critical"/>
    <s v="AS-008580"/>
    <s v="Weeks Thomas"/>
    <s v="Home Office"/>
    <s v="Chicago"/>
    <s v="Illinois"/>
    <s v="United States"/>
    <x v="1"/>
    <s v="Jan"/>
  </r>
  <r>
    <x v="8580"/>
    <d v="2015-05-08T00:00:00"/>
    <d v="2015-05-08T00:00:00"/>
    <n v="1"/>
    <s v="Same Day"/>
    <x v="1"/>
    <s v="Apple Laptop"/>
    <n v="250"/>
    <n v="500"/>
    <n v="2"/>
    <n v="0.05"/>
    <n v="145"/>
    <n v="290"/>
    <n v="0.1"/>
    <n v="14.5"/>
    <s v="High"/>
    <s v="ER-008581"/>
    <s v="Marquez Miller"/>
    <s v="Home Office"/>
    <s v="Stockholm"/>
    <s v="Stockholm"/>
    <s v="Sweden"/>
    <x v="5"/>
    <s v="May"/>
  </r>
  <r>
    <x v="8581"/>
    <d v="2015-05-03T00:00:00"/>
    <d v="2015-05-03T00:00:00"/>
    <n v="1"/>
    <s v="Same Day"/>
    <x v="1"/>
    <s v="Mixer/Juicer"/>
    <n v="83"/>
    <n v="249"/>
    <n v="3"/>
    <n v="0.04"/>
    <n v="27.666666666666668"/>
    <n v="83"/>
    <n v="0.12"/>
    <n v="2.7666666666666671"/>
    <s v="Medium"/>
    <s v="TE-008582"/>
    <s v="Ingram Huthwaite"/>
    <s v="Consumer"/>
    <s v="Melbourne"/>
    <s v="Victoria"/>
    <s v="Australia"/>
    <x v="0"/>
    <s v="May"/>
  </r>
  <r>
    <x v="8582"/>
    <d v="2015-04-20T00:00:00"/>
    <d v="2015-04-20T00:00:00"/>
    <n v="1"/>
    <s v="Same Day"/>
    <x v="1"/>
    <s v="LED"/>
    <n v="192"/>
    <n v="384"/>
    <n v="2"/>
    <n v="0.05"/>
    <n v="92.8"/>
    <n v="185.6"/>
    <n v="0.1"/>
    <n v="9.2799999999999994"/>
    <s v="Critical"/>
    <s v="ON-008583"/>
    <s v="Bean Thompson"/>
    <s v="Corporate"/>
    <s v="Port Elizabeth"/>
    <s v="Eastern Cape"/>
    <s v="South Africa"/>
    <x v="7"/>
    <s v="Apr"/>
  </r>
  <r>
    <x v="8583"/>
    <d v="2015-01-22T00:00:00"/>
    <d v="2015-01-22T00:00:00"/>
    <n v="1"/>
    <s v="Same Day"/>
    <x v="1"/>
    <s v="LCD"/>
    <n v="65"/>
    <n v="195"/>
    <n v="3"/>
    <n v="0.02"/>
    <n v="21.666666666666668"/>
    <n v="65"/>
    <n v="0.06"/>
    <n v="2.166666666666667"/>
    <s v="Medium"/>
    <s v="ES-008584"/>
    <s v="Brooks Boyes"/>
    <s v="Corporate"/>
    <s v="Melbourne"/>
    <s v="Victoria"/>
    <s v="Australia"/>
    <x v="0"/>
    <s v="Jan"/>
  </r>
  <r>
    <x v="8584"/>
    <d v="2015-04-06T00:00:00"/>
    <d v="2015-04-06T00:00:00"/>
    <n v="1"/>
    <s v="Same Day"/>
    <x v="1"/>
    <s v="Speakers"/>
    <n v="130"/>
    <n v="520"/>
    <n v="4"/>
    <n v="0.02"/>
    <n v="39.6"/>
    <n v="158.4"/>
    <n v="0.08"/>
    <n v="3.9600000000000004"/>
    <s v="Medium"/>
    <s v="ER-008585"/>
    <s v="Wagner Crier"/>
    <s v="Consumer"/>
    <s v="Santiago"/>
    <s v="Santiago"/>
    <s v="Chile"/>
    <x v="9"/>
    <s v="Apr"/>
  </r>
  <r>
    <x v="8585"/>
    <d v="2015-02-18T00:00:00"/>
    <d v="2015-02-18T00:00:00"/>
    <n v="1"/>
    <s v="Same Day"/>
    <x v="1"/>
    <s v="Samsung Mobile"/>
    <n v="220"/>
    <n v="880"/>
    <n v="4"/>
    <n v="0.01"/>
    <n v="131.19999999999999"/>
    <n v="524.79999999999995"/>
    <n v="0.04"/>
    <n v="13.12"/>
    <s v="High"/>
    <s v="LL-008586"/>
    <s v="Gaines O'Carroll"/>
    <s v="Consumer"/>
    <s v="Vassouras"/>
    <s v="Rio de Janeiro"/>
    <s v="Brazil"/>
    <x v="9"/>
    <s v="Feb"/>
  </r>
  <r>
    <x v="8586"/>
    <d v="2015-06-07T00:00:00"/>
    <d v="2015-06-07T00:00:00"/>
    <n v="1"/>
    <s v="Same Day"/>
    <x v="1"/>
    <s v="Watch"/>
    <n v="104"/>
    <n v="312"/>
    <n v="3"/>
    <n v="0.03"/>
    <n v="14.64"/>
    <n v="43.92"/>
    <n v="0.09"/>
    <n v="1.4640000000000002"/>
    <s v="High"/>
    <s v="ES-008587"/>
    <s v="Robbins Hughes"/>
    <s v="Consumer"/>
    <s v="Torreón"/>
    <s v="Coahuila"/>
    <s v="Mexico"/>
    <x v="5"/>
    <s v="Jun"/>
  </r>
  <r>
    <x v="8587"/>
    <d v="2015-09-03T00:00:00"/>
    <d v="2015-09-03T00:00:00"/>
    <n v="1"/>
    <s v="Same Day"/>
    <x v="1"/>
    <s v="Fans"/>
    <n v="149"/>
    <n v="149"/>
    <n v="1"/>
    <n v="0.02"/>
    <n v="66.02"/>
    <n v="66.02"/>
    <n v="0.02"/>
    <n v="6.6020000000000003"/>
    <s v="Critical"/>
    <s v="CK-008588"/>
    <s v="Paul Kendrick"/>
    <s v="Home Office"/>
    <s v="New York City"/>
    <s v="New York"/>
    <s v="United States"/>
    <x v="8"/>
    <s v="Sep"/>
  </r>
  <r>
    <x v="8588"/>
    <d v="2015-10-11T00:00:00"/>
    <d v="2015-10-11T00:00:00"/>
    <n v="1"/>
    <s v="Same Day"/>
    <x v="1"/>
    <s v="Iron"/>
    <n v="222"/>
    <n v="444"/>
    <n v="2"/>
    <n v="0.03"/>
    <n v="128.68"/>
    <n v="257.36"/>
    <n v="0.06"/>
    <n v="12.868000000000002"/>
    <s v="Medium"/>
    <s v="DY-008589"/>
    <s v="Mccarthy Kennedy"/>
    <s v="Home Office"/>
    <s v="Ufa"/>
    <s v="Bashkortostan"/>
    <s v="Russia"/>
    <x v="3"/>
    <s v="Oct"/>
  </r>
  <r>
    <x v="8589"/>
    <d v="2015-06-08T00:00:00"/>
    <d v="2015-06-08T00:00:00"/>
    <n v="1"/>
    <s v="Same Day"/>
    <x v="1"/>
    <s v="Tablet"/>
    <n v="199"/>
    <n v="995"/>
    <n v="5"/>
    <n v="0.03"/>
    <n v="89.15"/>
    <n v="445.75"/>
    <n v="0.15"/>
    <n v="8.9150000000000009"/>
    <s v="Medium"/>
    <s v="TT-008590"/>
    <s v="Robinson Arnett"/>
    <s v="Corporate"/>
    <s v="Matola"/>
    <s v="Maputo"/>
    <s v="Mozambique"/>
    <x v="7"/>
    <s v="Jun"/>
  </r>
  <r>
    <x v="8590"/>
    <d v="2015-01-14T00:00:00"/>
    <d v="2015-01-14T00:00:00"/>
    <n v="1"/>
    <s v="Same Day"/>
    <x v="1"/>
    <s v="Mouse"/>
    <n v="111"/>
    <n v="333"/>
    <n v="3"/>
    <n v="0.01"/>
    <n v="27.67"/>
    <n v="83.01"/>
    <n v="0.03"/>
    <n v="2.7670000000000003"/>
    <s v="High"/>
    <s v="RR-008591"/>
    <s v="Underwood Mcgarr"/>
    <s v="Home Office"/>
    <s v="Wuppertal"/>
    <s v="North Rhine-Westphalia"/>
    <s v="Germany"/>
    <x v="1"/>
    <s v="Jan"/>
  </r>
  <r>
    <x v="8591"/>
    <d v="2015-08-02T00:00:00"/>
    <d v="2015-08-02T00:00:00"/>
    <n v="1"/>
    <s v="Same Day"/>
    <x v="1"/>
    <s v="Keyboard"/>
    <n v="33"/>
    <n v="33"/>
    <n v="1"/>
    <n v="0.05"/>
    <n v="33"/>
    <n v="33"/>
    <n v="0.05"/>
    <n v="3.3000000000000003"/>
    <s v="Critical"/>
    <s v="LI-008592"/>
    <s v="Castillo Donatelli"/>
    <s v="Corporate"/>
    <s v="Varna"/>
    <s v="Varna"/>
    <s v="Bulgaria"/>
    <x v="3"/>
    <s v="Aug"/>
  </r>
  <r>
    <x v="8592"/>
    <d v="2015-03-20T00:00:00"/>
    <d v="2015-03-20T00:00:00"/>
    <n v="1"/>
    <s v="Same Day"/>
    <x v="1"/>
    <s v="Apple Laptop"/>
    <n v="250"/>
    <n v="750"/>
    <n v="3"/>
    <n v="0.02"/>
    <n v="155"/>
    <n v="465"/>
    <n v="0.06"/>
    <n v="15.5"/>
    <s v="Critical"/>
    <s v="RD-008593"/>
    <s v="Dalton Radford"/>
    <s v="Consumer"/>
    <s v="Guangzhou"/>
    <s v="Guangdong"/>
    <s v="China"/>
    <x v="4"/>
    <s v="Mar"/>
  </r>
  <r>
    <x v="8593"/>
    <d v="2015-12-13T00:00:00"/>
    <d v="2015-12-13T00:00:00"/>
    <n v="1"/>
    <s v="Same Day"/>
    <x v="1"/>
    <s v="Mixer/Juicer"/>
    <n v="83"/>
    <n v="415"/>
    <n v="5"/>
    <n v="0.04"/>
    <n v="16.600000000000001"/>
    <n v="83"/>
    <n v="0.2"/>
    <n v="1.6600000000000001"/>
    <s v="Critical"/>
    <s v="PP-008594"/>
    <s v="Lynch Epp"/>
    <s v="Corporate"/>
    <s v="Kolwezi"/>
    <s v="Katanga"/>
    <s v="Democratic Republic of the Congo"/>
    <x v="7"/>
    <s v="Dec"/>
  </r>
  <r>
    <x v="8594"/>
    <d v="2015-08-10T00:00:00"/>
    <d v="2015-08-10T00:00:00"/>
    <n v="1"/>
    <s v="Same Day"/>
    <x v="1"/>
    <s v="LED"/>
    <n v="192"/>
    <n v="576"/>
    <n v="3"/>
    <n v="0.01"/>
    <n v="106.24"/>
    <n v="318.71999999999997"/>
    <n v="0.03"/>
    <n v="10.624000000000001"/>
    <s v="High"/>
    <s v="AN-008595"/>
    <s v="Gay Willman"/>
    <s v="Consumer"/>
    <s v="Contramaestre"/>
    <s v="Santiago de Cuba"/>
    <s v="Cuba"/>
    <x v="11"/>
    <s v="Aug"/>
  </r>
  <r>
    <x v="8595"/>
    <d v="2015-10-31T00:00:00"/>
    <d v="2015-10-31T00:00:00"/>
    <n v="1"/>
    <s v="Same Day"/>
    <x v="1"/>
    <s v="LCD"/>
    <n v="65"/>
    <n v="325"/>
    <n v="5"/>
    <n v="0.03"/>
    <n v="13"/>
    <n v="65"/>
    <n v="0.15"/>
    <n v="1.3"/>
    <s v="High"/>
    <s v="EZ-008596"/>
    <s v="Pena Gonzalez"/>
    <s v="Consumer"/>
    <s v="Brasov"/>
    <s v="Brasov"/>
    <s v="Romania"/>
    <x v="3"/>
    <s v="Oct"/>
  </r>
  <r>
    <x v="8596"/>
    <d v="2015-05-25T00:00:00"/>
    <d v="2015-05-25T00:00:00"/>
    <n v="1"/>
    <s v="Same Day"/>
    <x v="1"/>
    <s v="Speakers"/>
    <n v="130"/>
    <n v="130"/>
    <n v="1"/>
    <n v="0.02"/>
    <n v="47.4"/>
    <n v="47.4"/>
    <n v="0.02"/>
    <n v="4.74"/>
    <s v="Medium"/>
    <s v="LL-008597"/>
    <s v="Ortiz Carroll"/>
    <s v="Home Office"/>
    <s v="Kherson"/>
    <s v="Kherson"/>
    <s v="Ukraine"/>
    <x v="3"/>
    <s v="May"/>
  </r>
  <r>
    <x v="8597"/>
    <d v="2015-10-25T00:00:00"/>
    <d v="2015-10-25T00:00:00"/>
    <n v="1"/>
    <s v="Same Day"/>
    <x v="1"/>
    <s v="Samsung Mobile"/>
    <n v="220"/>
    <n v="220"/>
    <n v="1"/>
    <n v="0.03"/>
    <n v="133.4"/>
    <n v="133.4"/>
    <n v="0.03"/>
    <n v="13.340000000000002"/>
    <s v="Medium"/>
    <s v="CE-008598"/>
    <s v="Hunter Chance"/>
    <s v="Consumer"/>
    <s v="Pelotas"/>
    <s v="Rio Grande do Sul"/>
    <s v="Brazil"/>
    <x v="9"/>
    <s v="Oct"/>
  </r>
  <r>
    <x v="8598"/>
    <d v="2015-04-10T00:00:00"/>
    <d v="2015-04-10T00:00:00"/>
    <n v="1"/>
    <s v="Same Day"/>
    <x v="1"/>
    <s v="Watch"/>
    <n v="104"/>
    <n v="104"/>
    <n v="1"/>
    <n v="0.01"/>
    <n v="22.96"/>
    <n v="22.96"/>
    <n v="0.01"/>
    <n v="2.2960000000000003"/>
    <s v="High"/>
    <s v="LT-008599"/>
    <s v="Mcgee Holt"/>
    <s v="Consumer"/>
    <s v="Aachen"/>
    <s v="North Rhine-Westphalia"/>
    <s v="Germany"/>
    <x v="1"/>
    <s v="Apr"/>
  </r>
  <r>
    <x v="8599"/>
    <d v="2015-05-31T00:00:00"/>
    <d v="2015-05-31T00:00:00"/>
    <n v="1"/>
    <s v="Same Day"/>
    <x v="1"/>
    <s v="Fans"/>
    <n v="149"/>
    <n v="298"/>
    <n v="2"/>
    <n v="0.01"/>
    <n v="66.02"/>
    <n v="132.04"/>
    <n v="0.02"/>
    <n v="6.6020000000000003"/>
    <s v="High"/>
    <s v="AY-008600"/>
    <s v="Melton Ordway"/>
    <s v="Corporate"/>
    <s v="Monrovia"/>
    <s v="Montserrado"/>
    <s v="Liberia"/>
    <x v="7"/>
    <s v="May"/>
  </r>
  <r>
    <x v="8600"/>
    <d v="2015-10-01T00:00:00"/>
    <d v="2015-10-01T00:00:00"/>
    <n v="1"/>
    <s v="Same Day"/>
    <x v="1"/>
    <s v="Iron"/>
    <n v="222"/>
    <n v="1110"/>
    <n v="5"/>
    <n v="0.01"/>
    <n v="130.9"/>
    <n v="654.5"/>
    <n v="0.05"/>
    <n v="13.090000000000002"/>
    <s v="Critical"/>
    <s v="CH-008601"/>
    <s v="Hardin Roach"/>
    <s v="Consumer"/>
    <s v="Nairobi"/>
    <s v="Nairobi"/>
    <s v="Kenya"/>
    <x v="7"/>
    <s v="Oct"/>
  </r>
  <r>
    <x v="8601"/>
    <d v="2015-03-05T00:00:00"/>
    <d v="2015-03-05T00:00:00"/>
    <n v="1"/>
    <s v="Same Day"/>
    <x v="1"/>
    <s v="Tablet"/>
    <n v="199"/>
    <n v="995"/>
    <n v="5"/>
    <n v="0.02"/>
    <n v="99.1"/>
    <n v="495.5"/>
    <n v="0.1"/>
    <n v="9.91"/>
    <s v="High"/>
    <s v="AS-008602"/>
    <s v="Weeks Thomas"/>
    <s v="Home Office"/>
    <s v="New York City"/>
    <s v="New York"/>
    <s v="United States"/>
    <x v="8"/>
    <s v="Mar"/>
  </r>
  <r>
    <x v="8602"/>
    <d v="2015-06-27T00:00:00"/>
    <d v="2015-06-27T00:00:00"/>
    <n v="1"/>
    <s v="Same Day"/>
    <x v="1"/>
    <s v="Mouse"/>
    <n v="111"/>
    <n v="333"/>
    <n v="3"/>
    <n v="0.04"/>
    <n v="17.68"/>
    <n v="53.04"/>
    <n v="0.12"/>
    <n v="1.768"/>
    <s v="Medium"/>
    <s v="EL-008603"/>
    <s v="Shepherd Patel"/>
    <s v="Corporate"/>
    <s v="Sydney"/>
    <s v="New South Wales"/>
    <s v="Australia"/>
    <x v="0"/>
    <s v="Jun"/>
  </r>
  <r>
    <x v="8603"/>
    <d v="2015-09-09T00:00:00"/>
    <d v="2015-09-09T00:00:00"/>
    <n v="1"/>
    <s v="Same Day"/>
    <x v="1"/>
    <s v="Keyboard"/>
    <n v="33"/>
    <n v="99"/>
    <n v="3"/>
    <n v="0.03"/>
    <n v="11"/>
    <n v="33"/>
    <n v="0.09"/>
    <n v="1.1000000000000001"/>
    <s v="Critical"/>
    <s v="ER-008604"/>
    <s v="Tate Hightower"/>
    <s v="Corporate"/>
    <s v="Maputo"/>
    <s v="Cidade De Maputo"/>
    <s v="Mozambique"/>
    <x v="7"/>
    <s v="Sep"/>
  </r>
  <r>
    <x v="8604"/>
    <d v="2015-05-28T00:00:00"/>
    <d v="2015-05-28T00:00:00"/>
    <n v="1"/>
    <s v="Same Day"/>
    <x v="1"/>
    <s v="Apple Laptop"/>
    <n v="250"/>
    <n v="500"/>
    <n v="2"/>
    <n v="0.03"/>
    <n v="155"/>
    <n v="310"/>
    <n v="0.06"/>
    <n v="15.5"/>
    <s v="High"/>
    <s v="AY-008605"/>
    <s v="Monroe Murray"/>
    <s v="Consumer"/>
    <s v="Vincennes"/>
    <s v="Ile-de-France"/>
    <s v="France"/>
    <x v="1"/>
    <s v="May"/>
  </r>
  <r>
    <x v="8605"/>
    <d v="2015-02-01T00:00:00"/>
    <d v="2015-02-01T00:00:00"/>
    <n v="1"/>
    <s v="Same Day"/>
    <x v="1"/>
    <s v="Mixer/Juicer"/>
    <n v="83"/>
    <n v="415"/>
    <n v="5"/>
    <n v="0.01"/>
    <n v="16.600000000000001"/>
    <n v="83"/>
    <n v="0.05"/>
    <n v="1.6600000000000001"/>
    <s v="Critical"/>
    <s v="GE-008606"/>
    <s v="Grimes Paige"/>
    <s v="Consumer"/>
    <s v="São Paulo"/>
    <s v="São Paulo"/>
    <s v="Brazil"/>
    <x v="9"/>
    <s v="Feb"/>
  </r>
  <r>
    <x v="8606"/>
    <d v="2015-08-08T00:00:00"/>
    <d v="2015-08-08T00:00:00"/>
    <n v="1"/>
    <s v="Same Day"/>
    <x v="1"/>
    <s v="LED"/>
    <n v="192"/>
    <n v="768"/>
    <n v="4"/>
    <n v="0.03"/>
    <n v="88.960000000000008"/>
    <n v="355.84000000000003"/>
    <n v="0.12"/>
    <n v="8.8960000000000008"/>
    <s v="High"/>
    <s v="AN-008607"/>
    <s v="Mack Hoffman"/>
    <s v="Consumer"/>
    <s v="Yanji"/>
    <s v="Jilin"/>
    <s v="China"/>
    <x v="4"/>
    <s v="Aug"/>
  </r>
  <r>
    <x v="8607"/>
    <d v="2015-05-29T00:00:00"/>
    <d v="2015-05-29T00:00:00"/>
    <n v="1"/>
    <s v="Same Day"/>
    <x v="1"/>
    <s v="LCD"/>
    <n v="65"/>
    <n v="65"/>
    <n v="1"/>
    <n v="0.04"/>
    <n v="65"/>
    <n v="65"/>
    <n v="0.04"/>
    <n v="6.5"/>
    <s v="High"/>
    <s v="OY-008608"/>
    <s v="Norman Joy"/>
    <s v="Home Office"/>
    <s v="Santo Domingo"/>
    <s v="Santo Domingo"/>
    <s v="Dominican Republic"/>
    <x v="11"/>
    <s v="May"/>
  </r>
  <r>
    <x v="8608"/>
    <d v="2015-07-25T00:00:00"/>
    <d v="2015-07-25T00:00:00"/>
    <n v="1"/>
    <s v="Same Day"/>
    <x v="1"/>
    <s v="Speakers"/>
    <n v="130"/>
    <n v="390"/>
    <n v="3"/>
    <n v="0.03"/>
    <n v="38.299999999999997"/>
    <n v="114.89999999999999"/>
    <n v="0.09"/>
    <n v="3.83"/>
    <s v="Critical"/>
    <s v="ER-008609"/>
    <s v="Williamson Dryer"/>
    <s v="Corporate"/>
    <s v="Launceston"/>
    <s v="Tasmania"/>
    <s v="Australia"/>
    <x v="0"/>
    <s v="Jul"/>
  </r>
  <r>
    <x v="8609"/>
    <d v="2015-06-09T00:00:00"/>
    <d v="2015-06-09T00:00:00"/>
    <n v="1"/>
    <s v="Same Day"/>
    <x v="1"/>
    <s v="Samsung Mobile"/>
    <n v="220"/>
    <n v="660"/>
    <n v="3"/>
    <n v="0.02"/>
    <n v="126.8"/>
    <n v="380.4"/>
    <n v="0.06"/>
    <n v="12.68"/>
    <s v="Critical"/>
    <s v="AN-008610"/>
    <s v="Barrett Gayman"/>
    <s v="Home Office"/>
    <s v="Gómez Palacio"/>
    <s v="Durango"/>
    <s v="Mexico"/>
    <x v="5"/>
    <s v="Jun"/>
  </r>
  <r>
    <x v="8610"/>
    <d v="2015-04-20T00:00:00"/>
    <d v="2015-04-20T00:00:00"/>
    <n v="1"/>
    <s v="Same Day"/>
    <x v="1"/>
    <s v="Watch"/>
    <n v="104"/>
    <n v="104"/>
    <n v="1"/>
    <n v="0.01"/>
    <n v="22.96"/>
    <n v="22.96"/>
    <n v="0.01"/>
    <n v="2.2960000000000003"/>
    <s v="High"/>
    <s v="MS-008611"/>
    <s v="Knapp Williams"/>
    <s v="Home Office"/>
    <s v="São Miguel dos Campos"/>
    <s v="Alagoas"/>
    <s v="Brazil"/>
    <x v="9"/>
    <s v="Apr"/>
  </r>
  <r>
    <x v="8611"/>
    <d v="2015-09-11T00:00:00"/>
    <d v="2015-09-11T00:00:00"/>
    <n v="1"/>
    <s v="Same Day"/>
    <x v="1"/>
    <s v="Fans"/>
    <n v="149"/>
    <n v="149"/>
    <n v="1"/>
    <n v="0.05"/>
    <n v="61.55"/>
    <n v="61.55"/>
    <n v="0.05"/>
    <n v="6.1550000000000002"/>
    <s v="High"/>
    <s v="SO-008612"/>
    <s v="Mitchell Barroso"/>
    <s v="Corporate"/>
    <s v="Vienna"/>
    <s v="Vienna"/>
    <s v="Austria"/>
    <x v="3"/>
    <s v="Sep"/>
  </r>
  <r>
    <x v="8612"/>
    <d v="2015-08-05T00:00:00"/>
    <d v="2015-08-05T00:00:00"/>
    <n v="1"/>
    <s v="Same Day"/>
    <x v="1"/>
    <s v="Iron"/>
    <n v="222"/>
    <n v="1110"/>
    <n v="5"/>
    <n v="0.03"/>
    <n v="108.7"/>
    <n v="543.5"/>
    <n v="0.15"/>
    <n v="10.870000000000001"/>
    <s v="Critical"/>
    <s v="LT-008613"/>
    <s v="Mcgee Holt"/>
    <s v="Consumer"/>
    <s v="Manila"/>
    <s v="National Capital"/>
    <s v="Philippines"/>
    <x v="10"/>
    <s v="Aug"/>
  </r>
  <r>
    <x v="8613"/>
    <d v="2015-07-06T00:00:00"/>
    <d v="2015-07-06T00:00:00"/>
    <n v="1"/>
    <s v="Same Day"/>
    <x v="1"/>
    <s v="Tablet"/>
    <n v="199"/>
    <n v="597"/>
    <n v="3"/>
    <n v="0.03"/>
    <n v="101.09"/>
    <n v="303.27"/>
    <n v="0.09"/>
    <n v="10.109000000000002"/>
    <s v="High"/>
    <s v="SE-008614"/>
    <s v="Manning House"/>
    <s v="Consumer"/>
    <s v="Kinshasa"/>
    <s v="Kinshasa"/>
    <s v="Democratic Republic of the Congo"/>
    <x v="7"/>
    <s v="Jul"/>
  </r>
  <r>
    <x v="8614"/>
    <d v="2015-06-29T00:00:00"/>
    <d v="2015-06-29T00:00:00"/>
    <n v="1"/>
    <s v="Same Day"/>
    <x v="1"/>
    <s v="Mouse"/>
    <n v="111"/>
    <n v="444"/>
    <n v="4"/>
    <n v="0.03"/>
    <n v="17.68"/>
    <n v="70.72"/>
    <n v="0.12"/>
    <n v="1.768"/>
    <s v="High"/>
    <s v="LL-008615"/>
    <s v="Dominguez Norvell"/>
    <s v="Consumer"/>
    <s v="Charlotte"/>
    <s v="North Carolina"/>
    <s v="United States"/>
    <x v="9"/>
    <s v="Jun"/>
  </r>
  <r>
    <x v="8615"/>
    <d v="2015-12-07T00:00:00"/>
    <d v="2015-12-07T00:00:00"/>
    <n v="1"/>
    <s v="Same Day"/>
    <x v="1"/>
    <s v="Keyboard"/>
    <n v="33"/>
    <n v="99"/>
    <n v="3"/>
    <n v="0.03"/>
    <n v="11"/>
    <n v="33"/>
    <n v="0.09"/>
    <n v="1.1000000000000001"/>
    <s v="Critical"/>
    <s v="ER-008616"/>
    <s v="Wilcox Miller"/>
    <s v="Corporate"/>
    <s v="Shiraz"/>
    <s v="Fars"/>
    <s v="Iran"/>
    <x v="3"/>
    <s v="Dec"/>
  </r>
  <r>
    <x v="8616"/>
    <d v="2015-07-16T00:00:00"/>
    <d v="2015-07-16T00:00:00"/>
    <n v="1"/>
    <s v="Same Day"/>
    <x v="1"/>
    <s v="Apple Laptop"/>
    <n v="250"/>
    <n v="1250"/>
    <n v="5"/>
    <n v="0.04"/>
    <n v="120"/>
    <n v="600"/>
    <n v="0.2"/>
    <n v="12"/>
    <s v="Medium"/>
    <s v="SH-008617"/>
    <s v="Bond Overcash"/>
    <s v="Consumer"/>
    <s v="Wollongong"/>
    <s v="New South Wales"/>
    <s v="Australia"/>
    <x v="0"/>
    <s v="Jul"/>
  </r>
  <r>
    <x v="8617"/>
    <d v="2015-02-23T00:00:00"/>
    <d v="2015-02-23T00:00:00"/>
    <n v="1"/>
    <s v="Same Day"/>
    <x v="1"/>
    <s v="Mixer/Juicer"/>
    <n v="83"/>
    <n v="166"/>
    <n v="2"/>
    <n v="0.02"/>
    <n v="41.5"/>
    <n v="83"/>
    <n v="0.04"/>
    <n v="4.1500000000000004"/>
    <s v="High"/>
    <s v="ON-008618"/>
    <s v="Perez Barton"/>
    <s v="Home Office"/>
    <s v="Jakarta"/>
    <s v="Jakarta"/>
    <s v="Indonesia"/>
    <x v="10"/>
    <s v="Feb"/>
  </r>
  <r>
    <x v="8618"/>
    <d v="2015-03-15T00:00:00"/>
    <d v="2015-03-15T00:00:00"/>
    <n v="1"/>
    <s v="Same Day"/>
    <x v="1"/>
    <s v="LED"/>
    <n v="192"/>
    <n v="768"/>
    <n v="4"/>
    <n v="0.04"/>
    <n v="81.28"/>
    <n v="325.12"/>
    <n v="0.16"/>
    <n v="8.1280000000000001"/>
    <s v="Medium"/>
    <s v="NG-008619"/>
    <s v="Garcia Armstrong"/>
    <s v="Consumer"/>
    <s v="Abbotsford"/>
    <s v="British Columbia"/>
    <s v="Canada"/>
    <x v="12"/>
    <s v="Mar"/>
  </r>
  <r>
    <x v="8619"/>
    <d v="2015-07-28T00:00:00"/>
    <d v="2015-07-28T00:00:00"/>
    <n v="1"/>
    <s v="Same Day"/>
    <x v="1"/>
    <s v="LCD"/>
    <n v="65"/>
    <n v="130"/>
    <n v="2"/>
    <n v="0.03"/>
    <n v="32.5"/>
    <n v="65"/>
    <n v="0.06"/>
    <n v="3.25"/>
    <s v="High"/>
    <s v="LL-008620"/>
    <s v="Boone Maxwell"/>
    <s v="Corporate"/>
    <s v="Philadelphia"/>
    <s v="Pennsylvania"/>
    <s v="United States"/>
    <x v="8"/>
    <s v="Jul"/>
  </r>
  <r>
    <x v="8620"/>
    <d v="2015-03-08T00:00:00"/>
    <d v="2015-03-08T00:00:00"/>
    <n v="1"/>
    <s v="Same Day"/>
    <x v="1"/>
    <s v="Speakers"/>
    <n v="130"/>
    <n v="130"/>
    <n v="1"/>
    <n v="0.03"/>
    <n v="46.1"/>
    <n v="46.1"/>
    <n v="0.03"/>
    <n v="4.6100000000000003"/>
    <s v="Medium"/>
    <s v="EZ-008621"/>
    <s v="Ryan Dominguez"/>
    <s v="Corporate"/>
    <s v="Tlalpan"/>
    <s v="Distrito Federal"/>
    <s v="Mexico"/>
    <x v="5"/>
    <s v="Mar"/>
  </r>
  <r>
    <x v="8621"/>
    <d v="2015-03-14T00:00:00"/>
    <d v="2015-03-14T00:00:00"/>
    <n v="1"/>
    <s v="Same Day"/>
    <x v="1"/>
    <s v="Samsung Mobile"/>
    <n v="220"/>
    <n v="1100"/>
    <n v="5"/>
    <n v="0.01"/>
    <n v="129"/>
    <n v="645"/>
    <n v="0.05"/>
    <n v="12.9"/>
    <s v="High"/>
    <s v="LT-008622"/>
    <s v="Mcgee Holt"/>
    <s v="Consumer"/>
    <s v="Rockhampton"/>
    <s v="Queensland"/>
    <s v="Australia"/>
    <x v="0"/>
    <s v="Mar"/>
  </r>
  <r>
    <x v="8622"/>
    <d v="2015-06-26T00:00:00"/>
    <d v="2015-06-26T00:00:00"/>
    <n v="1"/>
    <s v="Same Day"/>
    <x v="1"/>
    <s v="Watch"/>
    <n v="104"/>
    <n v="104"/>
    <n v="1"/>
    <n v="0.05"/>
    <n v="18.8"/>
    <n v="18.8"/>
    <n v="0.05"/>
    <n v="1.8800000000000001"/>
    <s v="Critical"/>
    <s v="ON-008623"/>
    <s v="Franklin Dickinson"/>
    <s v="Consumer"/>
    <s v="Caloundra"/>
    <s v="Queensland"/>
    <s v="Australia"/>
    <x v="0"/>
    <s v="Jun"/>
  </r>
  <r>
    <x v="8623"/>
    <d v="2015-06-16T00:00:00"/>
    <d v="2015-06-16T00:00:00"/>
    <n v="1"/>
    <s v="Same Day"/>
    <x v="1"/>
    <s v="Fans"/>
    <n v="149"/>
    <n v="745"/>
    <n v="5"/>
    <n v="0.02"/>
    <n v="54.1"/>
    <n v="270.5"/>
    <n v="0.1"/>
    <n v="5.41"/>
    <s v="Critical"/>
    <s v="EN-008624"/>
    <s v="Rice Clasen"/>
    <s v="Consumer"/>
    <s v="Los Angeles"/>
    <s v="California"/>
    <s v="United States"/>
    <x v="6"/>
    <s v="Jun"/>
  </r>
  <r>
    <x v="8624"/>
    <d v="2015-12-03T00:00:00"/>
    <d v="2015-12-03T00:00:00"/>
    <n v="1"/>
    <s v="Same Day"/>
    <x v="1"/>
    <s v="Iron"/>
    <n v="222"/>
    <n v="222"/>
    <n v="1"/>
    <n v="0.01"/>
    <n v="139.78"/>
    <n v="139.78"/>
    <n v="0.01"/>
    <n v="13.978000000000002"/>
    <s v="Critical"/>
    <s v="ON-008625"/>
    <s v="Kline Williamson"/>
    <s v="Home Office"/>
    <s v="Puerto Montt"/>
    <s v="Los Lagos"/>
    <s v="Chile"/>
    <x v="9"/>
    <s v="Dec"/>
  </r>
  <r>
    <x v="8625"/>
    <d v="2015-07-16T00:00:00"/>
    <d v="2015-07-16T00:00:00"/>
    <n v="1"/>
    <s v="Same Day"/>
    <x v="1"/>
    <s v="Tablet"/>
    <n v="199"/>
    <n v="796"/>
    <n v="4"/>
    <n v="0.05"/>
    <n v="79.199999999999989"/>
    <n v="316.79999999999995"/>
    <n v="0.2"/>
    <n v="7.919999999999999"/>
    <s v="High"/>
    <s v="KS-008626"/>
    <s v="Flores Brooks"/>
    <s v="Home Office"/>
    <s v="Ho Chi Minh City"/>
    <s v="Ho Chí Minh City"/>
    <s v="Vietnam"/>
    <x v="10"/>
    <s v="Jul"/>
  </r>
  <r>
    <x v="8626"/>
    <d v="2015-04-08T00:00:00"/>
    <d v="2015-04-08T00:00:00"/>
    <n v="1"/>
    <s v="Same Day"/>
    <x v="1"/>
    <s v="Mouse"/>
    <n v="111"/>
    <n v="111"/>
    <n v="1"/>
    <n v="0.04"/>
    <n v="26.56"/>
    <n v="26.56"/>
    <n v="0.04"/>
    <n v="2.6560000000000001"/>
    <s v="Critical"/>
    <s v="EN-008627"/>
    <s v="Sexton Sorensen"/>
    <s v="Consumer"/>
    <s v="Murray"/>
    <s v="Utah"/>
    <s v="United States"/>
    <x v="6"/>
    <s v="Apr"/>
  </r>
  <r>
    <x v="8627"/>
    <d v="2015-02-09T00:00:00"/>
    <d v="2015-02-09T00:00:00"/>
    <n v="1"/>
    <s v="Same Day"/>
    <x v="1"/>
    <s v="Keyboard"/>
    <n v="33"/>
    <n v="99"/>
    <n v="3"/>
    <n v="0.05"/>
    <n v="11"/>
    <n v="33"/>
    <n v="0.15000000000000002"/>
    <n v="1.1000000000000001"/>
    <s v="High"/>
    <s v="AS-008628"/>
    <s v="Lamb Matthias"/>
    <s v="Consumer"/>
    <s v="Le Bouscat"/>
    <s v="Aquitaine"/>
    <s v="France"/>
    <x v="1"/>
    <s v="Feb"/>
  </r>
  <r>
    <x v="8628"/>
    <d v="2015-05-08T00:00:00"/>
    <d v="2015-05-08T00:00:00"/>
    <n v="1"/>
    <s v="Same Day"/>
    <x v="1"/>
    <s v="Apple Laptop"/>
    <n v="250"/>
    <n v="1000"/>
    <n v="4"/>
    <n v="0.01"/>
    <n v="160"/>
    <n v="640"/>
    <n v="0.04"/>
    <n v="16"/>
    <s v="Medium"/>
    <s v="DY-008629"/>
    <s v="Parks Grady"/>
    <s v="Corporate"/>
    <s v="Tegucigalpa"/>
    <s v="Francisco Morazán"/>
    <s v="Honduras"/>
    <x v="1"/>
    <s v="May"/>
  </r>
  <r>
    <x v="8629"/>
    <d v="2015-11-19T00:00:00"/>
    <d v="2015-11-19T00:00:00"/>
    <n v="1"/>
    <s v="Same Day"/>
    <x v="1"/>
    <s v="Mixer/Juicer"/>
    <n v="83"/>
    <n v="166"/>
    <n v="2"/>
    <n v="0.04"/>
    <n v="41.5"/>
    <n v="83"/>
    <n v="0.08"/>
    <n v="4.1500000000000004"/>
    <s v="Critical"/>
    <s v="IS-008630"/>
    <s v="Humphrey Preis"/>
    <s v="Home Office"/>
    <s v="Franca"/>
    <s v="São Paulo"/>
    <s v="Brazil"/>
    <x v="9"/>
    <s v="Nov"/>
  </r>
  <r>
    <x v="8630"/>
    <d v="2015-11-10T00:00:00"/>
    <d v="2015-11-10T00:00:00"/>
    <n v="1"/>
    <s v="Same Day"/>
    <x v="1"/>
    <s v="LED"/>
    <n v="192"/>
    <n v="960"/>
    <n v="5"/>
    <n v="0.04"/>
    <n v="73.599999999999994"/>
    <n v="368"/>
    <n v="0.2"/>
    <n v="7.3599999999999994"/>
    <s v="High"/>
    <s v="KE-008631"/>
    <s v="Hensley O'Rourke"/>
    <s v="Consumer"/>
    <s v="Sydney"/>
    <s v="New South Wales"/>
    <s v="Australia"/>
    <x v="0"/>
    <s v="Nov"/>
  </r>
  <r>
    <x v="8631"/>
    <d v="2015-04-20T00:00:00"/>
    <d v="2015-04-20T00:00:00"/>
    <n v="1"/>
    <s v="Same Day"/>
    <x v="1"/>
    <s v="LCD"/>
    <n v="65"/>
    <n v="65"/>
    <n v="1"/>
    <n v="0.02"/>
    <n v="65"/>
    <n v="65"/>
    <n v="0.02"/>
    <n v="6.5"/>
    <s v="High"/>
    <s v="AN-008632"/>
    <s v="Edwards Beltran"/>
    <s v="Consumer"/>
    <s v="Can Tho"/>
    <s v="Tỉnh Cần Thơ"/>
    <s v="Vietnam"/>
    <x v="10"/>
    <s v="Apr"/>
  </r>
  <r>
    <x v="8632"/>
    <d v="2015-06-29T00:00:00"/>
    <d v="2015-06-29T00:00:00"/>
    <n v="1"/>
    <s v="Same Day"/>
    <x v="1"/>
    <s v="Speakers"/>
    <n v="130"/>
    <n v="520"/>
    <n v="4"/>
    <n v="0.02"/>
    <n v="39.6"/>
    <n v="158.4"/>
    <n v="0.08"/>
    <n v="3.9600000000000004"/>
    <s v="High"/>
    <s v="RD-008633"/>
    <s v="Bell Bickford"/>
    <s v="Consumer"/>
    <s v="Puente Alto"/>
    <s v="Santiago"/>
    <s v="Chile"/>
    <x v="9"/>
    <s v="Jun"/>
  </r>
  <r>
    <x v="8633"/>
    <d v="2015-06-19T00:00:00"/>
    <d v="2015-06-19T00:00:00"/>
    <n v="1"/>
    <s v="Same Day"/>
    <x v="1"/>
    <s v="Samsung Mobile"/>
    <n v="220"/>
    <n v="660"/>
    <n v="3"/>
    <n v="0.02"/>
    <n v="126.8"/>
    <n v="380.4"/>
    <n v="0.06"/>
    <n v="12.68"/>
    <s v="High"/>
    <s v="ON-008634"/>
    <s v="Goodwin Jackson"/>
    <s v="Corporate"/>
    <s v="Tuxtla Gutiérrez"/>
    <s v="Chiapas"/>
    <s v="Mexico"/>
    <x v="5"/>
    <s v="Jun"/>
  </r>
  <r>
    <x v="8634"/>
    <d v="2015-10-19T00:00:00"/>
    <d v="2015-10-19T00:00:00"/>
    <n v="1"/>
    <s v="Same Day"/>
    <x v="1"/>
    <s v="Watch"/>
    <n v="104"/>
    <n v="520"/>
    <n v="5"/>
    <n v="0.05"/>
    <n v="20.8"/>
    <n v="104"/>
    <n v="0.25"/>
    <n v="2.08"/>
    <s v="High"/>
    <s v="EN-008635"/>
    <s v="Skinner Nguyen"/>
    <s v="Corporate"/>
    <s v="Hermosillo"/>
    <s v="Sonora"/>
    <s v="Mexico"/>
    <x v="5"/>
    <s v="Oct"/>
  </r>
  <r>
    <x v="8635"/>
    <d v="2015-09-18T00:00:00"/>
    <d v="2015-09-18T00:00:00"/>
    <n v="1"/>
    <s v="Same Day"/>
    <x v="1"/>
    <s v="Fans"/>
    <n v="149"/>
    <n v="596"/>
    <n v="4"/>
    <n v="0.01"/>
    <n v="63.04"/>
    <n v="252.16"/>
    <n v="0.04"/>
    <n v="6.3040000000000003"/>
    <s v="Medium"/>
    <s v="NI-008636"/>
    <s v="Dudley Vittorini"/>
    <s v="Consumer"/>
    <s v="Port Moresby"/>
    <s v="National Capital"/>
    <s v="Papua New Guinea"/>
    <x v="0"/>
    <s v="Sep"/>
  </r>
  <r>
    <x v="8636"/>
    <d v="2015-01-08T00:00:00"/>
    <d v="2015-01-08T00:00:00"/>
    <n v="1"/>
    <s v="Same Day"/>
    <x v="1"/>
    <s v="Iron"/>
    <n v="222"/>
    <n v="444"/>
    <n v="2"/>
    <n v="0.02"/>
    <n v="133.12"/>
    <n v="266.24"/>
    <n v="0.04"/>
    <n v="13.312000000000001"/>
    <s v="Critical"/>
    <s v="DY-008637"/>
    <s v="Vaughn Grady"/>
    <s v="Consumer"/>
    <s v="Valparaíso"/>
    <s v="Valparaíso"/>
    <s v="Chile"/>
    <x v="9"/>
    <s v="Jan"/>
  </r>
  <r>
    <x v="8637"/>
    <d v="2015-05-08T00:00:00"/>
    <d v="2015-05-08T00:00:00"/>
    <n v="1"/>
    <s v="Same Day"/>
    <x v="1"/>
    <s v="Tablet"/>
    <n v="199"/>
    <n v="597"/>
    <n v="3"/>
    <n v="0.02"/>
    <n v="107.06"/>
    <n v="321.18"/>
    <n v="0.06"/>
    <n v="10.706000000000001"/>
    <s v="High"/>
    <s v="SE-008638"/>
    <s v="Manning House"/>
    <s v="Consumer"/>
    <s v="Kinshasa"/>
    <s v="Kinshasa"/>
    <s v="Democratic Republic of the Congo"/>
    <x v="7"/>
    <s v="May"/>
  </r>
  <r>
    <x v="8638"/>
    <d v="2015-12-13T00:00:00"/>
    <d v="2015-12-13T00:00:00"/>
    <n v="1"/>
    <s v="Same Day"/>
    <x v="1"/>
    <s v="Mouse"/>
    <n v="111"/>
    <n v="555"/>
    <n v="5"/>
    <n v="0.03"/>
    <n v="14.350000000000001"/>
    <n v="71.75"/>
    <n v="0.15"/>
    <n v="1.4350000000000003"/>
    <s v="Critical"/>
    <s v="WE-008639"/>
    <s v="Gillespie Zewe"/>
    <s v="Consumer"/>
    <s v="Istanbul"/>
    <s v="Istanbul"/>
    <s v="Turkey"/>
    <x v="3"/>
    <s v="Dec"/>
  </r>
  <r>
    <x v="8639"/>
    <d v="2015-09-23T00:00:00"/>
    <d v="2015-09-23T00:00:00"/>
    <n v="1"/>
    <s v="Same Day"/>
    <x v="1"/>
    <s v="Keyboard"/>
    <n v="33"/>
    <n v="165"/>
    <n v="5"/>
    <n v="0.02"/>
    <n v="6.6"/>
    <n v="33"/>
    <n v="0.1"/>
    <n v="0.66"/>
    <s v="Medium"/>
    <s v="NT-008640"/>
    <s v="Pugh Swint"/>
    <s v="Home Office"/>
    <s v="Lahore"/>
    <s v="Punjab"/>
    <s v="Pakistan"/>
    <x v="2"/>
    <s v="Sep"/>
  </r>
  <r>
    <x v="8640"/>
    <d v="2015-02-21T00:00:00"/>
    <d v="2015-02-21T00:00:00"/>
    <n v="1"/>
    <s v="Same Day"/>
    <x v="1"/>
    <s v="Apple Laptop"/>
    <n v="250"/>
    <n v="250"/>
    <n v="1"/>
    <n v="0.05"/>
    <n v="157.5"/>
    <n v="157.5"/>
    <n v="0.05"/>
    <n v="15.75"/>
    <s v="Critical"/>
    <s v="DY-008641"/>
    <s v="Bush Grady"/>
    <s v="Corporate"/>
    <s v="Mexico City"/>
    <s v="Distrito Federal"/>
    <s v="Mexico"/>
    <x v="5"/>
    <s v="Feb"/>
  </r>
  <r>
    <x v="8641"/>
    <d v="2015-11-11T00:00:00"/>
    <d v="2015-11-11T00:00:00"/>
    <n v="1"/>
    <s v="Same Day"/>
    <x v="1"/>
    <s v="Mixer/Juicer"/>
    <n v="83"/>
    <n v="83"/>
    <n v="1"/>
    <n v="0.04"/>
    <n v="83"/>
    <n v="83"/>
    <n v="0.04"/>
    <n v="8.3000000000000007"/>
    <s v="Critical"/>
    <s v="SE-008642"/>
    <s v="Acosta Morse"/>
    <s v="Corporate"/>
    <s v="Montesson"/>
    <s v="Ile-de-France"/>
    <s v="France"/>
    <x v="1"/>
    <s v="Nov"/>
  </r>
  <r>
    <x v="8642"/>
    <d v="2015-10-14T00:00:00"/>
    <d v="2015-10-14T00:00:00"/>
    <n v="1"/>
    <s v="Same Day"/>
    <x v="1"/>
    <s v="LED"/>
    <n v="192"/>
    <n v="192"/>
    <n v="1"/>
    <n v="0.04"/>
    <n v="104.32"/>
    <n v="104.32"/>
    <n v="0.04"/>
    <n v="10.432"/>
    <s v="Critical"/>
    <s v="ME-008643"/>
    <s v="Howard Blume"/>
    <s v="Corporate"/>
    <s v="Rockhampton"/>
    <s v="Queensland"/>
    <s v="Australia"/>
    <x v="0"/>
    <s v="Oct"/>
  </r>
  <r>
    <x v="8643"/>
    <d v="2015-12-19T00:00:00"/>
    <d v="2015-12-19T00:00:00"/>
    <n v="1"/>
    <s v="Same Day"/>
    <x v="1"/>
    <s v="LCD"/>
    <n v="65"/>
    <n v="195"/>
    <n v="3"/>
    <n v="0.04"/>
    <n v="21.666666666666668"/>
    <n v="65"/>
    <n v="0.12"/>
    <n v="2.166666666666667"/>
    <s v="Medium"/>
    <s v="ZA-008644"/>
    <s v="Graves Garza"/>
    <s v="Home Office"/>
    <s v="Glendale"/>
    <s v="Arizona"/>
    <s v="United States"/>
    <x v="6"/>
    <s v="Dec"/>
  </r>
  <r>
    <x v="8644"/>
    <d v="2015-09-20T00:00:00"/>
    <d v="2015-09-20T00:00:00"/>
    <n v="1"/>
    <s v="Same Day"/>
    <x v="1"/>
    <s v="Speakers"/>
    <n v="130"/>
    <n v="390"/>
    <n v="3"/>
    <n v="0.03"/>
    <n v="38.299999999999997"/>
    <n v="114.89999999999999"/>
    <n v="0.09"/>
    <n v="3.83"/>
    <s v="High"/>
    <s v="LE-008645"/>
    <s v="Mcdowell Roelle"/>
    <s v="Consumer"/>
    <s v="Seattle"/>
    <s v="Washington"/>
    <s v="United States"/>
    <x v="6"/>
    <s v="Sep"/>
  </r>
  <r>
    <x v="8645"/>
    <d v="2015-11-04T00:00:00"/>
    <d v="2015-11-04T00:00:00"/>
    <n v="1"/>
    <s v="Same Day"/>
    <x v="1"/>
    <s v="Samsung Mobile"/>
    <n v="220"/>
    <n v="440"/>
    <n v="2"/>
    <n v="0.01"/>
    <n v="135.6"/>
    <n v="271.2"/>
    <n v="0.02"/>
    <n v="13.56"/>
    <s v="Critical"/>
    <s v="AN-008646"/>
    <s v="Smith Abelman"/>
    <s v="Consumer"/>
    <s v="Breda"/>
    <s v="North Brabant"/>
    <s v="Netherlands"/>
    <x v="1"/>
    <s v="Nov"/>
  </r>
  <r>
    <x v="8646"/>
    <d v="2015-10-05T00:00:00"/>
    <d v="2015-10-05T00:00:00"/>
    <n v="1"/>
    <s v="Same Day"/>
    <x v="1"/>
    <s v="Watch"/>
    <n v="104"/>
    <n v="520"/>
    <n v="5"/>
    <n v="0.05"/>
    <n v="20.8"/>
    <n v="104"/>
    <n v="0.25"/>
    <n v="2.08"/>
    <s v="High"/>
    <s v="OX-008647"/>
    <s v="Vargas Fox"/>
    <s v="Consumer"/>
    <s v="Zapopan"/>
    <s v="Jalisco"/>
    <s v="Mexico"/>
    <x v="5"/>
    <s v="Oct"/>
  </r>
  <r>
    <x v="8647"/>
    <d v="2015-02-25T00:00:00"/>
    <d v="2015-02-25T00:00:00"/>
    <n v="1"/>
    <s v="Same Day"/>
    <x v="1"/>
    <s v="Fans"/>
    <n v="149"/>
    <n v="596"/>
    <n v="4"/>
    <n v="0.02"/>
    <n v="57.08"/>
    <n v="228.32"/>
    <n v="0.08"/>
    <n v="5.7080000000000002"/>
    <s v="Medium"/>
    <s v="AL-008648"/>
    <s v="Henson Rozendal"/>
    <s v="Consumer"/>
    <s v="Brisbane"/>
    <s v="Queensland"/>
    <s v="Australia"/>
    <x v="0"/>
    <s v="Feb"/>
  </r>
  <r>
    <x v="8648"/>
    <d v="2015-03-06T00:00:00"/>
    <d v="2015-03-06T00:00:00"/>
    <n v="1"/>
    <s v="Same Day"/>
    <x v="1"/>
    <s v="Iron"/>
    <n v="222"/>
    <n v="666"/>
    <n v="3"/>
    <n v="0.03"/>
    <n v="122.02"/>
    <n v="366.06"/>
    <n v="0.09"/>
    <n v="12.202"/>
    <s v="High"/>
    <s v="AN-008649"/>
    <s v="Blevins Thurman"/>
    <s v="Consumer"/>
    <s v="Acuña"/>
    <s v="Coahuila"/>
    <s v="Mexico"/>
    <x v="5"/>
    <s v="Mar"/>
  </r>
  <r>
    <x v="8649"/>
    <d v="2015-01-12T00:00:00"/>
    <d v="2015-01-12T00:00:00"/>
    <n v="1"/>
    <s v="Same Day"/>
    <x v="1"/>
    <s v="Tablet"/>
    <n v="199"/>
    <n v="398"/>
    <n v="2"/>
    <n v="0.03"/>
    <n v="107.06"/>
    <n v="214.12"/>
    <n v="0.06"/>
    <n v="10.706000000000001"/>
    <s v="Critical"/>
    <s v="WE-008650"/>
    <s v="Gillespie Zewe"/>
    <s v="Consumer"/>
    <s v="Anaheim"/>
    <s v="California"/>
    <s v="United States"/>
    <x v="6"/>
    <s v="Jan"/>
  </r>
  <r>
    <x v="8650"/>
    <d v="2015-03-17T00:00:00"/>
    <d v="2015-03-17T00:00:00"/>
    <n v="1"/>
    <s v="Same Day"/>
    <x v="1"/>
    <s v="Mouse"/>
    <n v="111"/>
    <n v="111"/>
    <n v="1"/>
    <n v="0.05"/>
    <n v="25.45"/>
    <n v="25.45"/>
    <n v="0.05"/>
    <n v="2.5449999999999999"/>
    <s v="Critical"/>
    <s v="ER-008651"/>
    <s v="Combs Ober"/>
    <s v="Consumer"/>
    <s v="Santa Ana"/>
    <s v="Santa Ana"/>
    <s v="El Salvador"/>
    <x v="1"/>
    <s v="Mar"/>
  </r>
  <r>
    <x v="8651"/>
    <d v="2015-01-14T00:00:00"/>
    <d v="2015-01-14T00:00:00"/>
    <n v="1"/>
    <s v="Same Day"/>
    <x v="1"/>
    <s v="Keyboard"/>
    <n v="33"/>
    <n v="165"/>
    <n v="5"/>
    <n v="0.05"/>
    <n v="6.6"/>
    <n v="33"/>
    <n v="0.25"/>
    <n v="0.66"/>
    <s v="Critical"/>
    <s v="NE-008652"/>
    <s v="Cobb Kane"/>
    <s v="Consumer"/>
    <s v="Velletri"/>
    <s v="Lazio"/>
    <s v="Italy"/>
    <x v="9"/>
    <s v="Jan"/>
  </r>
  <r>
    <x v="8652"/>
    <d v="2015-08-02T00:00:00"/>
    <d v="2015-08-02T00:00:00"/>
    <n v="1"/>
    <s v="Same Day"/>
    <x v="1"/>
    <s v="Apple Laptop"/>
    <n v="250"/>
    <n v="1000"/>
    <n v="4"/>
    <n v="0.05"/>
    <n v="120"/>
    <n v="480"/>
    <n v="0.2"/>
    <n v="12"/>
    <s v="Critical"/>
    <s v="LL-008653"/>
    <s v="Fischer O'Donnell"/>
    <s v="Home Office"/>
    <s v="Christchurch"/>
    <s v="Canterbury"/>
    <s v="New Zealand"/>
    <x v="0"/>
    <s v="Aug"/>
  </r>
  <r>
    <x v="8653"/>
    <d v="2015-04-06T00:00:00"/>
    <d v="2015-04-06T00:00:00"/>
    <n v="1"/>
    <s v="Same Day"/>
    <x v="1"/>
    <s v="Mixer/Juicer"/>
    <n v="83"/>
    <n v="332"/>
    <n v="4"/>
    <n v="0.04"/>
    <n v="20.75"/>
    <n v="83"/>
    <n v="0.16"/>
    <n v="2.0750000000000002"/>
    <s v="Critical"/>
    <s v="EN-008654"/>
    <s v="Hale Goldenen"/>
    <s v="Consumer"/>
    <s v="Quito"/>
    <s v="Pichincha"/>
    <s v="Ecuador"/>
    <x v="9"/>
    <s v="Apr"/>
  </r>
  <r>
    <x v="8654"/>
    <d v="2015-04-04T00:00:00"/>
    <d v="2015-04-04T00:00:00"/>
    <n v="1"/>
    <s v="Same Day"/>
    <x v="1"/>
    <s v="LED"/>
    <n v="192"/>
    <n v="960"/>
    <n v="5"/>
    <n v="0.03"/>
    <n v="83.2"/>
    <n v="416"/>
    <n v="0.15"/>
    <n v="8.32"/>
    <s v="Critical"/>
    <s v="ON-008655"/>
    <s v="Avery Wilson"/>
    <s v="Consumer"/>
    <s v="Konya"/>
    <s v="Konya"/>
    <s v="Turkey"/>
    <x v="3"/>
    <s v="Apr"/>
  </r>
  <r>
    <x v="8655"/>
    <d v="2015-05-24T00:00:00"/>
    <d v="2015-05-24T00:00:00"/>
    <n v="1"/>
    <s v="Same Day"/>
    <x v="1"/>
    <s v="LCD"/>
    <n v="65"/>
    <n v="260"/>
    <n v="4"/>
    <n v="0.03"/>
    <n v="16.25"/>
    <n v="65"/>
    <n v="0.12"/>
    <n v="1.625"/>
    <s v="High"/>
    <s v="IN-008656"/>
    <s v="Barker Haberlin"/>
    <s v="Corporate"/>
    <s v="Windhoek"/>
    <s v="Khomas"/>
    <s v="Namibia"/>
    <x v="7"/>
    <s v="May"/>
  </r>
  <r>
    <x v="8656"/>
    <d v="2015-02-12T00:00:00"/>
    <d v="2015-02-12T00:00:00"/>
    <n v="1"/>
    <s v="Same Day"/>
    <x v="1"/>
    <s v="Speakers"/>
    <n v="130"/>
    <n v="520"/>
    <n v="4"/>
    <n v="0.04"/>
    <n v="29.2"/>
    <n v="116.8"/>
    <n v="0.16"/>
    <n v="2.92"/>
    <s v="Critical"/>
    <s v="EL-008657"/>
    <s v="Valdez Heidel"/>
    <s v="Consumer"/>
    <s v="Tlaquepaque"/>
    <s v="Jalisco"/>
    <s v="Mexico"/>
    <x v="5"/>
    <s v="Feb"/>
  </r>
  <r>
    <x v="8657"/>
    <d v="2015-10-22T00:00:00"/>
    <d v="2015-10-22T00:00:00"/>
    <n v="1"/>
    <s v="Same Day"/>
    <x v="1"/>
    <s v="Samsung Mobile"/>
    <n v="220"/>
    <n v="880"/>
    <n v="4"/>
    <n v="0.03"/>
    <n v="113.6"/>
    <n v="454.4"/>
    <n v="0.12"/>
    <n v="11.36"/>
    <s v="High"/>
    <s v="EK-008658"/>
    <s v="Hamilton Bzostek"/>
    <s v="Corporate"/>
    <s v="Columbia"/>
    <s v="Maryland"/>
    <s v="United States"/>
    <x v="8"/>
    <s v="Oct"/>
  </r>
  <r>
    <x v="8658"/>
    <d v="2015-10-23T00:00:00"/>
    <d v="2015-10-23T00:00:00"/>
    <n v="1"/>
    <s v="Same Day"/>
    <x v="1"/>
    <s v="Watch"/>
    <n v="104"/>
    <n v="416"/>
    <n v="4"/>
    <n v="0.02"/>
    <n v="15.68"/>
    <n v="62.72"/>
    <n v="0.08"/>
    <n v="1.5680000000000001"/>
    <s v="Critical"/>
    <s v="LY-008659"/>
    <s v="Juarez Shonely"/>
    <s v="Consumer"/>
    <s v="Guadalajara"/>
    <s v="Jalisco"/>
    <s v="Mexico"/>
    <x v="5"/>
    <s v="Oct"/>
  </r>
  <r>
    <x v="8659"/>
    <d v="2015-06-09T00:00:00"/>
    <d v="2015-06-09T00:00:00"/>
    <n v="1"/>
    <s v="Same Day"/>
    <x v="1"/>
    <s v="Fans"/>
    <n v="149"/>
    <n v="596"/>
    <n v="4"/>
    <n v="0.02"/>
    <n v="57.08"/>
    <n v="228.32"/>
    <n v="0.08"/>
    <n v="5.7080000000000002"/>
    <s v="Medium"/>
    <s v="EN-008660"/>
    <s v="Kelly Braden"/>
    <s v="Corporate"/>
    <s v="Lyon"/>
    <s v="Rhône-Alpes"/>
    <s v="France"/>
    <x v="1"/>
    <s v="Jun"/>
  </r>
  <r>
    <x v="8660"/>
    <d v="2015-07-24T00:00:00"/>
    <d v="2015-07-24T00:00:00"/>
    <n v="1"/>
    <s v="Same Day"/>
    <x v="1"/>
    <s v="Iron"/>
    <n v="222"/>
    <n v="444"/>
    <n v="2"/>
    <n v="0.01"/>
    <n v="137.56"/>
    <n v="275.12"/>
    <n v="0.02"/>
    <n v="13.756"/>
    <s v="High"/>
    <s v="AN-008661"/>
    <s v="Edwards Beltran"/>
    <s v="Consumer"/>
    <s v="Can Tho"/>
    <s v="Tỉnh Cần Thơ"/>
    <s v="Vietnam"/>
    <x v="10"/>
    <s v="Jul"/>
  </r>
  <r>
    <x v="8661"/>
    <d v="2015-09-01T00:00:00"/>
    <d v="2015-09-01T00:00:00"/>
    <n v="1"/>
    <s v="Same Day"/>
    <x v="1"/>
    <s v="Tablet"/>
    <n v="199"/>
    <n v="597"/>
    <n v="3"/>
    <n v="0.02"/>
    <n v="107.06"/>
    <n v="321.18"/>
    <n v="0.06"/>
    <n v="10.706000000000001"/>
    <s v="Medium"/>
    <s v="NO-008662"/>
    <s v="West Cano"/>
    <s v="Consumer"/>
    <s v="Homs"/>
    <s v="Hims"/>
    <s v="Syria"/>
    <x v="3"/>
    <s v="Sep"/>
  </r>
  <r>
    <x v="8662"/>
    <d v="2015-11-13T00:00:00"/>
    <d v="2015-11-13T00:00:00"/>
    <n v="1"/>
    <s v="Same Day"/>
    <x v="1"/>
    <s v="Mouse"/>
    <n v="111"/>
    <n v="555"/>
    <n v="5"/>
    <n v="0.05"/>
    <n v="3.2499999999999964"/>
    <n v="16.249999999999982"/>
    <n v="0.25"/>
    <n v="0.32499999999999968"/>
    <s v="High"/>
    <s v="ER-008663"/>
    <s v="Soto Fritzler"/>
    <s v="Consumer"/>
    <s v="Zurich"/>
    <s v="Zürich"/>
    <s v="Switzerland"/>
    <x v="1"/>
    <s v="Nov"/>
  </r>
  <r>
    <x v="8663"/>
    <d v="2015-09-29T00:00:00"/>
    <d v="2015-09-29T00:00:00"/>
    <n v="1"/>
    <s v="Same Day"/>
    <x v="1"/>
    <s v="Keyboard"/>
    <n v="33"/>
    <n v="132"/>
    <n v="4"/>
    <n v="0.02"/>
    <n v="8.25"/>
    <n v="33"/>
    <n v="0.08"/>
    <n v="0.82500000000000007"/>
    <s v="Critical"/>
    <s v="ED-008664"/>
    <s v="Johns Reed"/>
    <s v="Corporate"/>
    <s v="Tegucigalpa"/>
    <s v="Francisco Morazán"/>
    <s v="Honduras"/>
    <x v="1"/>
    <s v="Sep"/>
  </r>
  <r>
    <x v="8664"/>
    <d v="2015-07-04T00:00:00"/>
    <d v="2015-07-04T00:00:00"/>
    <n v="1"/>
    <s v="Same Day"/>
    <x v="1"/>
    <s v="Apple Laptop"/>
    <n v="250"/>
    <n v="500"/>
    <n v="2"/>
    <n v="0.03"/>
    <n v="155"/>
    <n v="310"/>
    <n v="0.06"/>
    <n v="15.5"/>
    <s v="Medium"/>
    <s v="ON-008665"/>
    <s v="Hendricks Wilson"/>
    <s v="Consumer"/>
    <s v="Saint Charles"/>
    <s v="Missouri"/>
    <s v="United States"/>
    <x v="1"/>
    <s v="Jul"/>
  </r>
  <r>
    <x v="8665"/>
    <d v="2015-05-04T00:00:00"/>
    <d v="2015-05-04T00:00:00"/>
    <n v="1"/>
    <s v="Same Day"/>
    <x v="1"/>
    <s v="Mixer/Juicer"/>
    <n v="83"/>
    <n v="332"/>
    <n v="4"/>
    <n v="0.05"/>
    <n v="20.75"/>
    <n v="83"/>
    <n v="0.2"/>
    <n v="2.0750000000000002"/>
    <s v="High"/>
    <s v="LD-008666"/>
    <s v="Medina Fjeld"/>
    <s v="Home Office"/>
    <s v="Murcia"/>
    <s v="Murcia"/>
    <s v="Spain"/>
    <x v="9"/>
    <s v="May"/>
  </r>
  <r>
    <x v="8666"/>
    <d v="2015-10-21T00:00:00"/>
    <d v="2015-10-21T00:00:00"/>
    <n v="1"/>
    <s v="Same Day"/>
    <x v="1"/>
    <s v="LED"/>
    <n v="192"/>
    <n v="960"/>
    <n v="5"/>
    <n v="0.02"/>
    <n v="92.8"/>
    <n v="464"/>
    <n v="0.1"/>
    <n v="9.2799999999999994"/>
    <s v="High"/>
    <s v="ES-008667"/>
    <s v="Erickson Jones"/>
    <s v="Consumer"/>
    <s v="Denizli"/>
    <s v="Denizli"/>
    <s v="Turkey"/>
    <x v="3"/>
    <s v="Oct"/>
  </r>
  <r>
    <x v="8667"/>
    <d v="2015-11-28T00:00:00"/>
    <d v="2015-11-28T00:00:00"/>
    <n v="1"/>
    <s v="Same Day"/>
    <x v="1"/>
    <s v="LCD"/>
    <n v="65"/>
    <n v="65"/>
    <n v="1"/>
    <n v="0.05"/>
    <n v="65"/>
    <n v="65"/>
    <n v="0.05"/>
    <n v="6.5"/>
    <s v="Critical"/>
    <s v="EN-008668"/>
    <s v="Rodriguez Arntzen"/>
    <s v="Consumer"/>
    <s v="Dar es Salaam"/>
    <s v="Dar Es Salaam"/>
    <s v="Tanzania"/>
    <x v="7"/>
    <s v="Nov"/>
  </r>
  <r>
    <x v="8668"/>
    <d v="2015-11-08T00:00:00"/>
    <d v="2015-11-08T00:00:00"/>
    <n v="1"/>
    <s v="Same Day"/>
    <x v="1"/>
    <s v="Speakers"/>
    <n v="130"/>
    <n v="650"/>
    <n v="5"/>
    <n v="0.05"/>
    <n v="17.5"/>
    <n v="87.5"/>
    <n v="0.25"/>
    <n v="1.75"/>
    <s v="High"/>
    <s v="L--008669"/>
    <s v="Parker Bell-"/>
    <s v="Consumer"/>
    <s v="Medan"/>
    <s v="Sumatera Utara"/>
    <s v="Indonesia"/>
    <x v="10"/>
    <s v="Nov"/>
  </r>
  <r>
    <x v="8669"/>
    <d v="2015-04-26T00:00:00"/>
    <d v="2015-04-26T00:00:00"/>
    <n v="1"/>
    <s v="Same Day"/>
    <x v="1"/>
    <s v="Samsung Mobile"/>
    <n v="220"/>
    <n v="440"/>
    <n v="2"/>
    <n v="0.01"/>
    <n v="135.6"/>
    <n v="271.2"/>
    <n v="0.02"/>
    <n v="13.56"/>
    <s v="Critical"/>
    <s v="MS-008670"/>
    <s v="Benson Harms"/>
    <s v="Corporate"/>
    <s v="San Salvador"/>
    <s v="San Salvador"/>
    <s v="El Salvador"/>
    <x v="1"/>
    <s v="Apr"/>
  </r>
  <r>
    <x v="8670"/>
    <d v="2015-05-08T00:00:00"/>
    <d v="2015-05-08T00:00:00"/>
    <n v="1"/>
    <s v="Same Day"/>
    <x v="1"/>
    <s v="Watch"/>
    <n v="104"/>
    <n v="520"/>
    <n v="5"/>
    <n v="0.05"/>
    <n v="20.8"/>
    <n v="104"/>
    <n v="0.25"/>
    <n v="2.08"/>
    <s v="High"/>
    <s v="LE-008671"/>
    <s v="Owens Carlisle"/>
    <s v="Consumer"/>
    <s v="Cluj-Napoca"/>
    <s v="Cluj"/>
    <s v="Romania"/>
    <x v="3"/>
    <s v="May"/>
  </r>
  <r>
    <x v="8671"/>
    <d v="2015-05-27T00:00:00"/>
    <d v="2015-05-27T00:00:00"/>
    <n v="1"/>
    <s v="Same Day"/>
    <x v="1"/>
    <s v="Fans"/>
    <n v="149"/>
    <n v="447"/>
    <n v="3"/>
    <n v="0.03"/>
    <n v="55.59"/>
    <n v="166.77"/>
    <n v="0.09"/>
    <n v="5.5590000000000011"/>
    <s v="High"/>
    <s v="EY-008672"/>
    <s v="Massey Marley"/>
    <s v="Corporate"/>
    <s v="Lusaka"/>
    <s v="Lusaka"/>
    <s v="Zambia"/>
    <x v="7"/>
    <s v="May"/>
  </r>
  <r>
    <x v="8672"/>
    <d v="2015-03-10T00:00:00"/>
    <d v="2015-03-10T00:00:00"/>
    <n v="1"/>
    <s v="Same Day"/>
    <x v="1"/>
    <s v="Iron"/>
    <n v="222"/>
    <n v="666"/>
    <n v="3"/>
    <n v="0.04"/>
    <n v="115.36"/>
    <n v="346.08"/>
    <n v="0.12"/>
    <n v="11.536000000000001"/>
    <s v="High"/>
    <s v="RT-008673"/>
    <s v="Bowen Hart"/>
    <s v="Consumer"/>
    <s v="Melton"/>
    <s v="Victoria"/>
    <s v="Australia"/>
    <x v="0"/>
    <s v="Mar"/>
  </r>
  <r>
    <x v="8673"/>
    <d v="2015-09-29T00:00:00"/>
    <d v="2015-09-29T00:00:00"/>
    <n v="1"/>
    <s v="Same Day"/>
    <x v="1"/>
    <s v="Tablet"/>
    <n v="199"/>
    <n v="995"/>
    <n v="5"/>
    <n v="0.04"/>
    <n v="79.2"/>
    <n v="396"/>
    <n v="0.2"/>
    <n v="7.9200000000000008"/>
    <s v="High"/>
    <s v="EE-008674"/>
    <s v="Mcguire Mcvee"/>
    <s v="Consumer"/>
    <s v="Cergy"/>
    <s v="Ile-de-France"/>
    <s v="France"/>
    <x v="1"/>
    <s v="Sep"/>
  </r>
  <r>
    <x v="8674"/>
    <d v="2015-09-19T00:00:00"/>
    <d v="2015-09-19T00:00:00"/>
    <n v="1"/>
    <s v="Same Day"/>
    <x v="1"/>
    <s v="Mouse"/>
    <n v="111"/>
    <n v="555"/>
    <n v="5"/>
    <n v="0.04"/>
    <n v="8.7999999999999972"/>
    <n v="43.999999999999986"/>
    <n v="0.2"/>
    <n v="0.87999999999999978"/>
    <s v="Critical"/>
    <s v="ER-008675"/>
    <s v="Meyers Pelletier"/>
    <s v="Corporate"/>
    <s v="Columbus"/>
    <s v="Ohio"/>
    <s v="United States"/>
    <x v="8"/>
    <s v="Sep"/>
  </r>
  <r>
    <x v="8675"/>
    <d v="2015-03-13T00:00:00"/>
    <d v="2015-03-13T00:00:00"/>
    <n v="1"/>
    <s v="Same Day"/>
    <x v="1"/>
    <s v="Keyboard"/>
    <n v="33"/>
    <n v="132"/>
    <n v="4"/>
    <n v="0.04"/>
    <n v="8.25"/>
    <n v="33"/>
    <n v="0.16"/>
    <n v="0.82500000000000007"/>
    <s v="High"/>
    <s v="ON-008676"/>
    <s v="Walton Jackson"/>
    <s v="Consumer"/>
    <s v="Baghdad"/>
    <s v="Baghdad"/>
    <s v="Iraq"/>
    <x v="3"/>
    <s v="Mar"/>
  </r>
  <r>
    <x v="8676"/>
    <d v="2015-01-13T00:00:00"/>
    <d v="2015-01-13T00:00:00"/>
    <n v="1"/>
    <s v="Same Day"/>
    <x v="1"/>
    <s v="Apple Laptop"/>
    <n v="250"/>
    <n v="500"/>
    <n v="2"/>
    <n v="0.01"/>
    <n v="165"/>
    <n v="330"/>
    <n v="0.02"/>
    <n v="16.5"/>
    <s v="Critical"/>
    <s v="NG-008677"/>
    <s v="Townsend Hwang"/>
    <s v="Consumer"/>
    <s v="Buenos Aires"/>
    <s v="Buenos Aires"/>
    <s v="Argentina"/>
    <x v="9"/>
    <s v="Jan"/>
  </r>
  <r>
    <x v="8677"/>
    <d v="2015-10-30T00:00:00"/>
    <d v="2015-10-30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Critical"/>
    <s v="NE-008678"/>
    <s v="Cobb Kane"/>
    <s v="Consumer"/>
    <s v="Velletri"/>
    <s v="Lazio"/>
    <s v="Italy"/>
    <x v="9"/>
    <s v="Oct"/>
  </r>
  <r>
    <x v="8678"/>
    <d v="2015-09-09T00:00:00"/>
    <d v="2015-09-09T00:00:00"/>
    <n v="1"/>
    <s v="Same Day"/>
    <x v="1"/>
    <s v="LED"/>
    <n v="192"/>
    <n v="384"/>
    <n v="2"/>
    <n v="0.02"/>
    <n v="104.32"/>
    <n v="208.64"/>
    <n v="0.04"/>
    <n v="10.432"/>
    <s v="Medium"/>
    <s v="DI-008679"/>
    <s v="Anderson Andreadi"/>
    <s v="Consumer"/>
    <s v="Izmir"/>
    <s v="Izmir"/>
    <s v="Turkey"/>
    <x v="3"/>
    <s v="Sep"/>
  </r>
  <r>
    <x v="8679"/>
    <d v="2015-11-23T00:00:00"/>
    <d v="2015-11-23T00:00:00"/>
    <n v="1"/>
    <s v="Same Day"/>
    <x v="1"/>
    <s v="LCD"/>
    <n v="65"/>
    <n v="65"/>
    <n v="1"/>
    <n v="0.02"/>
    <n v="65"/>
    <n v="65"/>
    <n v="0.02"/>
    <n v="6.5"/>
    <s v="Medium"/>
    <s v="ES-008680"/>
    <s v="Brooks Boyes"/>
    <s v="Corporate"/>
    <s v="Melbourne"/>
    <s v="Victoria"/>
    <s v="Australia"/>
    <x v="0"/>
    <s v="Nov"/>
  </r>
  <r>
    <x v="8680"/>
    <d v="2015-12-23T00:00:00"/>
    <d v="2015-12-23T00:00:00"/>
    <n v="1"/>
    <s v="Same Day"/>
    <x v="1"/>
    <s v="Speakers"/>
    <n v="130"/>
    <n v="650"/>
    <n v="5"/>
    <n v="0.05"/>
    <n v="17.5"/>
    <n v="87.5"/>
    <n v="0.25"/>
    <n v="1.75"/>
    <s v="Critical"/>
    <s v="CH-008681"/>
    <s v="Parsons Leinenbach"/>
    <s v="Corporate"/>
    <s v="Clinton"/>
    <s v="Maryland"/>
    <s v="United States"/>
    <x v="8"/>
    <s v="Dec"/>
  </r>
  <r>
    <x v="8681"/>
    <d v="2015-04-21T00:00:00"/>
    <d v="2015-04-21T00:00:00"/>
    <n v="1"/>
    <s v="Same Day"/>
    <x v="1"/>
    <s v="Samsung Mobile"/>
    <n v="220"/>
    <n v="220"/>
    <n v="1"/>
    <n v="0.01"/>
    <n v="137.80000000000001"/>
    <n v="137.80000000000001"/>
    <n v="0.01"/>
    <n v="13.780000000000001"/>
    <s v="High"/>
    <s v="ND-008682"/>
    <s v="Gross Kirkland"/>
    <s v="Corporate"/>
    <s v="Guayaquil"/>
    <s v="Guayas"/>
    <s v="Ecuador"/>
    <x v="9"/>
    <s v="Apr"/>
  </r>
  <r>
    <x v="8682"/>
    <d v="2015-12-01T00:00:00"/>
    <d v="2015-12-01T00:00:00"/>
    <n v="1"/>
    <s v="Same Day"/>
    <x v="1"/>
    <s v="Watch"/>
    <n v="104"/>
    <n v="416"/>
    <n v="4"/>
    <n v="0.05"/>
    <n v="3.1999999999999993"/>
    <n v="12.799999999999997"/>
    <n v="0.2"/>
    <n v="0.31999999999999995"/>
    <s v="High"/>
    <s v="NS-008683"/>
    <s v="Palmer Collins"/>
    <s v="Consumer"/>
    <s v="Petapa"/>
    <s v="Guatemala"/>
    <s v="Guatemala"/>
    <x v="1"/>
    <s v="Dec"/>
  </r>
  <r>
    <x v="8683"/>
    <d v="2015-04-30T00:00:00"/>
    <d v="2015-04-30T00:00:00"/>
    <n v="1"/>
    <s v="Same Day"/>
    <x v="1"/>
    <s v="Fans"/>
    <n v="149"/>
    <n v="745"/>
    <n v="5"/>
    <n v="0.02"/>
    <n v="54.1"/>
    <n v="270.5"/>
    <n v="0.1"/>
    <n v="5.41"/>
    <s v="Medium"/>
    <s v="RY-008684"/>
    <s v="Wilkins Mccrary"/>
    <s v="Consumer"/>
    <s v="Yangon"/>
    <s v="Yangon"/>
    <s v="Myanmar (Burma)"/>
    <x v="10"/>
    <s v="Apr"/>
  </r>
  <r>
    <x v="8684"/>
    <d v="2015-11-07T00:00:00"/>
    <d v="2015-11-07T00:00:00"/>
    <n v="1"/>
    <s v="Same Day"/>
    <x v="1"/>
    <s v="Iron"/>
    <n v="222"/>
    <n v="1110"/>
    <n v="5"/>
    <n v="0.05"/>
    <n v="86.5"/>
    <n v="432.5"/>
    <n v="0.25"/>
    <n v="8.65"/>
    <s v="High"/>
    <s v="LS-008685"/>
    <s v="Lane Daniels"/>
    <s v="Consumer"/>
    <s v="Jodhpur"/>
    <s v="Rajasthan"/>
    <s v="India"/>
    <x v="2"/>
    <s v="Nov"/>
  </r>
  <r>
    <x v="8685"/>
    <d v="2015-08-15T00:00:00"/>
    <d v="2015-08-15T00:00:00"/>
    <n v="1"/>
    <s v="Same Day"/>
    <x v="1"/>
    <s v="Tablet"/>
    <n v="199"/>
    <n v="597"/>
    <n v="3"/>
    <n v="0.05"/>
    <n v="89.15"/>
    <n v="267.45000000000005"/>
    <n v="0.15000000000000002"/>
    <n v="8.9150000000000009"/>
    <s v="Critical"/>
    <s v="AN-008686"/>
    <s v="Barrett Gayman"/>
    <s v="Home Office"/>
    <s v="Wollongong"/>
    <s v="New South Wales"/>
    <s v="Australia"/>
    <x v="0"/>
    <s v="Aug"/>
  </r>
  <r>
    <x v="8686"/>
    <d v="2015-03-12T00:00:00"/>
    <d v="2015-03-12T00:00:00"/>
    <n v="1"/>
    <s v="Same Day"/>
    <x v="1"/>
    <s v="Mouse"/>
    <n v="111"/>
    <n v="333"/>
    <n v="3"/>
    <n v="0.01"/>
    <n v="27.67"/>
    <n v="83.01"/>
    <n v="0.03"/>
    <n v="2.7670000000000003"/>
    <s v="High"/>
    <s v="NA-008687"/>
    <s v="Wilkerson Medina"/>
    <s v="Consumer"/>
    <s v="Bangkok"/>
    <s v="Bangkok"/>
    <s v="Thailand"/>
    <x v="10"/>
    <s v="Mar"/>
  </r>
  <r>
    <x v="8687"/>
    <d v="2015-07-10T00:00:00"/>
    <d v="2015-07-10T00:00:00"/>
    <n v="1"/>
    <s v="Same Day"/>
    <x v="1"/>
    <s v="Keyboard"/>
    <n v="33"/>
    <n v="66"/>
    <n v="2"/>
    <n v="0.03"/>
    <n v="16.5"/>
    <n v="33"/>
    <n v="0.06"/>
    <n v="1.6500000000000001"/>
    <s v="High"/>
    <s v="OK-008688"/>
    <s v="Lewis Ashbrook"/>
    <s v="Corporate"/>
    <s v="Jakarta"/>
    <s v="Jakarta"/>
    <s v="Indonesia"/>
    <x v="10"/>
    <s v="Jul"/>
  </r>
  <r>
    <x v="8688"/>
    <d v="2015-04-30T00:00:00"/>
    <d v="2015-04-30T00:00:00"/>
    <n v="1"/>
    <s v="Same Day"/>
    <x v="1"/>
    <s v="Apple Laptop"/>
    <n v="250"/>
    <n v="500"/>
    <n v="2"/>
    <n v="0.05"/>
    <n v="145"/>
    <n v="290"/>
    <n v="0.1"/>
    <n v="14.5"/>
    <s v="High"/>
    <s v="CE-008689"/>
    <s v="Mendez Grace"/>
    <s v="Corporate"/>
    <s v="Changwon"/>
    <s v="Gyeongsangnam"/>
    <s v="South Korea"/>
    <x v="4"/>
    <s v="Apr"/>
  </r>
  <r>
    <x v="8689"/>
    <d v="2015-02-12T00:00:00"/>
    <d v="2015-02-12T00:00:00"/>
    <n v="1"/>
    <s v="Same Day"/>
    <x v="1"/>
    <s v="Mixer/Juicer"/>
    <n v="83"/>
    <n v="249"/>
    <n v="3"/>
    <n v="0.02"/>
    <n v="27.666666666666668"/>
    <n v="83"/>
    <n v="0.06"/>
    <n v="2.7666666666666671"/>
    <s v="High"/>
    <s v="UE-008690"/>
    <s v="Snow Pardue"/>
    <s v="Consumer"/>
    <s v="Kano"/>
    <s v="Kano"/>
    <s v="Nigeria"/>
    <x v="7"/>
    <s v="Feb"/>
  </r>
  <r>
    <x v="8690"/>
    <d v="2015-03-18T00:00:00"/>
    <d v="2015-03-18T00:00:00"/>
    <n v="1"/>
    <s v="Same Day"/>
    <x v="1"/>
    <s v="LED"/>
    <n v="192"/>
    <n v="768"/>
    <n v="4"/>
    <n v="0.03"/>
    <n v="88.960000000000008"/>
    <n v="355.84000000000003"/>
    <n v="0.12"/>
    <n v="8.8960000000000008"/>
    <s v="High"/>
    <s v="EN-008691"/>
    <s v="Schneider Hansen"/>
    <s v="Corporate"/>
    <s v="Tehran"/>
    <s v="Tehran"/>
    <s v="Iran"/>
    <x v="3"/>
    <s v="Mar"/>
  </r>
  <r>
    <x v="8691"/>
    <d v="2015-03-08T00:00:00"/>
    <d v="2015-03-08T00:00:00"/>
    <n v="1"/>
    <s v="Same Day"/>
    <x v="1"/>
    <s v="LCD"/>
    <n v="65"/>
    <n v="130"/>
    <n v="2"/>
    <n v="0.05"/>
    <n v="32.5"/>
    <n v="65"/>
    <n v="0.1"/>
    <n v="3.25"/>
    <s v="High"/>
    <s v="ON-008692"/>
    <s v="Perez Barton"/>
    <s v="Home Office"/>
    <s v="Jakarta"/>
    <s v="Jakarta"/>
    <s v="Indonesia"/>
    <x v="10"/>
    <s v="Mar"/>
  </r>
  <r>
    <x v="8692"/>
    <d v="2015-08-05T00:00:00"/>
    <d v="2015-08-05T00:00:00"/>
    <n v="1"/>
    <s v="Same Day"/>
    <x v="1"/>
    <s v="Speakers"/>
    <n v="130"/>
    <n v="260"/>
    <n v="2"/>
    <n v="0.01"/>
    <n v="47.4"/>
    <n v="94.8"/>
    <n v="0.02"/>
    <n v="4.74"/>
    <s v="High"/>
    <s v="RI-008693"/>
    <s v="Lowery Shagiari"/>
    <s v="Corporate"/>
    <s v="Wiesbaden"/>
    <s v="Hesse"/>
    <s v="Germany"/>
    <x v="1"/>
    <s v="Aug"/>
  </r>
  <r>
    <x v="8693"/>
    <d v="2015-03-16T00:00:00"/>
    <d v="2015-03-16T00:00:00"/>
    <n v="1"/>
    <s v="Same Day"/>
    <x v="1"/>
    <s v="Samsung Mobile"/>
    <n v="220"/>
    <n v="440"/>
    <n v="2"/>
    <n v="0.05"/>
    <n v="118"/>
    <n v="236"/>
    <n v="0.1"/>
    <n v="11.8"/>
    <s v="High"/>
    <s v="AN-008694"/>
    <s v="Dennis Holloman"/>
    <s v="Corporate"/>
    <s v="Mexico City"/>
    <s v="Distrito Federal"/>
    <s v="Mexico"/>
    <x v="5"/>
    <s v="Mar"/>
  </r>
  <r>
    <x v="8694"/>
    <d v="2015-09-07T00:00:00"/>
    <d v="2015-09-07T00:00:00"/>
    <n v="1"/>
    <s v="Same Day"/>
    <x v="1"/>
    <s v="Watch"/>
    <n v="104"/>
    <n v="104"/>
    <n v="1"/>
    <n v="0.04"/>
    <n v="19.84"/>
    <n v="19.84"/>
    <n v="0.04"/>
    <n v="1.984"/>
    <s v="High"/>
    <s v="IE-008695"/>
    <s v="Olson Currie"/>
    <s v="Home Office"/>
    <s v="Panama City"/>
    <s v="Panama"/>
    <s v="Panama"/>
    <x v="1"/>
    <s v="Sep"/>
  </r>
  <r>
    <x v="8695"/>
    <d v="2015-02-16T00:00:00"/>
    <d v="2015-02-16T00:00:00"/>
    <n v="1"/>
    <s v="Same Day"/>
    <x v="1"/>
    <s v="Fans"/>
    <n v="149"/>
    <n v="447"/>
    <n v="3"/>
    <n v="0.04"/>
    <n v="51.120000000000005"/>
    <n v="153.36000000000001"/>
    <n v="0.12"/>
    <n v="5.112000000000001"/>
    <s v="High"/>
    <s v="LS-008696"/>
    <s v="Andrews Daniels"/>
    <s v="Corporate"/>
    <s v="San Antonio"/>
    <s v="Texas"/>
    <s v="United States"/>
    <x v="1"/>
    <s v="Feb"/>
  </r>
  <r>
    <x v="8696"/>
    <d v="2015-10-28T00:00:00"/>
    <d v="2015-10-28T00:00:00"/>
    <n v="1"/>
    <s v="Same Day"/>
    <x v="1"/>
    <s v="Iron"/>
    <n v="222"/>
    <n v="888"/>
    <n v="4"/>
    <n v="0.04"/>
    <n v="106.47999999999999"/>
    <n v="425.91999999999996"/>
    <n v="0.16"/>
    <n v="10.648"/>
    <s v="Critical"/>
    <s v="ER-008697"/>
    <s v="Conley Miller"/>
    <s v="Home Office"/>
    <s v="Johannesburg"/>
    <s v="Gauteng"/>
    <s v="South Africa"/>
    <x v="7"/>
    <s v="Oct"/>
  </r>
  <r>
    <x v="8697"/>
    <d v="2015-12-16T00:00:00"/>
    <d v="2015-12-16T00:00:00"/>
    <n v="1"/>
    <s v="Same Day"/>
    <x v="1"/>
    <s v="Tablet"/>
    <n v="199"/>
    <n v="199"/>
    <n v="1"/>
    <n v="0.04"/>
    <n v="111.04"/>
    <n v="111.04"/>
    <n v="0.04"/>
    <n v="11.104000000000001"/>
    <s v="High"/>
    <s v="LL-008698"/>
    <s v="Dominguez Norvell"/>
    <s v="Consumer"/>
    <s v="Charlotte"/>
    <s v="North Carolina"/>
    <s v="United States"/>
    <x v="9"/>
    <s v="Dec"/>
  </r>
  <r>
    <x v="8698"/>
    <d v="2015-10-15T00:00:00"/>
    <d v="2015-10-15T00:00:00"/>
    <n v="1"/>
    <s v="Same Day"/>
    <x v="1"/>
    <s v="Mouse"/>
    <n v="111"/>
    <n v="555"/>
    <n v="5"/>
    <n v="0.03"/>
    <n v="14.350000000000001"/>
    <n v="71.75"/>
    <n v="0.15"/>
    <n v="1.4350000000000003"/>
    <s v="Critical"/>
    <s v="TT-008699"/>
    <s v="Larsen Patt"/>
    <s v="Consumer"/>
    <s v="Apopa"/>
    <s v="San Salvador"/>
    <s v="El Salvador"/>
    <x v="1"/>
    <s v="Oct"/>
  </r>
  <r>
    <x v="8699"/>
    <d v="2015-08-19T00:00:00"/>
    <d v="2015-08-19T00:00:00"/>
    <n v="1"/>
    <s v="Same Day"/>
    <x v="1"/>
    <s v="Keyboard"/>
    <n v="33"/>
    <n v="165"/>
    <n v="5"/>
    <n v="0.02"/>
    <n v="6.6"/>
    <n v="33"/>
    <n v="0.1"/>
    <n v="0.66"/>
    <s v="Critical"/>
    <s v="GS-008700"/>
    <s v="Harmon Hudgings"/>
    <s v="Corporate"/>
    <s v="Tegucigalpa"/>
    <s v="Francisco Morazán"/>
    <s v="Honduras"/>
    <x v="1"/>
    <s v="Aug"/>
  </r>
  <r>
    <x v="8700"/>
    <d v="2015-12-24T00:00:00"/>
    <d v="2015-12-24T00:00:00"/>
    <n v="1"/>
    <s v="Same Day"/>
    <x v="1"/>
    <s v="Apple Laptop"/>
    <n v="250"/>
    <n v="1250"/>
    <n v="5"/>
    <n v="0.05"/>
    <n v="107.5"/>
    <n v="537.5"/>
    <n v="0.25"/>
    <n v="10.75"/>
    <s v="Critical"/>
    <s v="RI-008701"/>
    <s v="Sawyer Molinari"/>
    <s v="Consumer"/>
    <s v="Fort Worth"/>
    <s v="Texas"/>
    <s v="United States"/>
    <x v="1"/>
    <s v="Dec"/>
  </r>
  <r>
    <x v="8701"/>
    <d v="2015-06-01T00:00:00"/>
    <d v="2015-06-01T00:00:00"/>
    <n v="1"/>
    <s v="Same Day"/>
    <x v="1"/>
    <s v="Mixer/Juicer"/>
    <n v="83"/>
    <n v="332"/>
    <n v="4"/>
    <n v="0.05"/>
    <n v="20.75"/>
    <n v="83"/>
    <n v="0.2"/>
    <n v="2.0750000000000002"/>
    <s v="High"/>
    <s v="ON-008702"/>
    <s v="Howell Eason"/>
    <s v="Consumer"/>
    <s v="Plantation"/>
    <s v="Florida"/>
    <s v="United States"/>
    <x v="9"/>
    <s v="Jun"/>
  </r>
  <r>
    <x v="8702"/>
    <d v="2015-05-15T00:00:00"/>
    <d v="2015-05-15T00:00:00"/>
    <n v="1"/>
    <s v="Same Day"/>
    <x v="1"/>
    <s v="LED"/>
    <n v="192"/>
    <n v="960"/>
    <n v="5"/>
    <n v="0.04"/>
    <n v="73.599999999999994"/>
    <n v="368"/>
    <n v="0.2"/>
    <n v="7.3599999999999994"/>
    <s v="Medium"/>
    <s v="CK-008703"/>
    <s v="Barnett Garverick"/>
    <s v="Home Office"/>
    <s v="Baghdad"/>
    <s v="Baghdad"/>
    <s v="Iraq"/>
    <x v="3"/>
    <s v="May"/>
  </r>
  <r>
    <x v="8703"/>
    <d v="2015-03-01T00:00:00"/>
    <d v="2015-03-01T00:00:00"/>
    <n v="1"/>
    <s v="Same Day"/>
    <x v="1"/>
    <s v="LCD"/>
    <n v="65"/>
    <n v="65"/>
    <n v="1"/>
    <n v="0.01"/>
    <n v="65"/>
    <n v="65"/>
    <n v="0.01"/>
    <n v="6.5"/>
    <s v="Critical"/>
    <s v="ER-008704"/>
    <s v="Douglas Foster"/>
    <s v="Corporate"/>
    <s v="Budapest"/>
    <s v="Budapest"/>
    <s v="Hungary"/>
    <x v="3"/>
    <s v="Mar"/>
  </r>
  <r>
    <x v="8704"/>
    <d v="2015-01-11T00:00:00"/>
    <d v="2015-01-11T00:00:00"/>
    <n v="1"/>
    <s v="Same Day"/>
    <x v="1"/>
    <s v="Speakers"/>
    <n v="130"/>
    <n v="650"/>
    <n v="5"/>
    <n v="0.04"/>
    <n v="24"/>
    <n v="120"/>
    <n v="0.2"/>
    <n v="2.4000000000000004"/>
    <s v="High"/>
    <s v="AM-008705"/>
    <s v="Jacobson Willingham"/>
    <s v="Consumer"/>
    <s v="Chelyabinsk"/>
    <s v="Chelyabinsk"/>
    <s v="Russia"/>
    <x v="3"/>
    <s v="Jan"/>
  </r>
  <r>
    <x v="8705"/>
    <d v="2015-01-23T00:00:00"/>
    <d v="2015-01-23T00:00:00"/>
    <n v="1"/>
    <s v="Same Day"/>
    <x v="1"/>
    <s v="Samsung Mobile"/>
    <n v="220"/>
    <n v="660"/>
    <n v="3"/>
    <n v="0.02"/>
    <n v="126.8"/>
    <n v="380.4"/>
    <n v="0.06"/>
    <n v="12.68"/>
    <s v="Critical"/>
    <s v="AM-008706"/>
    <s v="Lucas Gillingham"/>
    <s v="Home Office"/>
    <s v="San Francisco"/>
    <s v="California"/>
    <s v="United States"/>
    <x v="6"/>
    <s v="Jan"/>
  </r>
  <r>
    <x v="8706"/>
    <d v="2015-12-02T00:00:00"/>
    <d v="2015-12-02T00:00:00"/>
    <n v="1"/>
    <s v="Same Day"/>
    <x v="1"/>
    <s v="Watch"/>
    <n v="104"/>
    <n v="416"/>
    <n v="4"/>
    <n v="0.02"/>
    <n v="15.68"/>
    <n v="62.72"/>
    <n v="0.08"/>
    <n v="1.5680000000000001"/>
    <s v="Critical"/>
    <s v="PE-008707"/>
    <s v="Schroeder Philippe"/>
    <s v="Consumer"/>
    <s v="Madrid"/>
    <s v="Madrid"/>
    <s v="Spain"/>
    <x v="9"/>
    <s v="Dec"/>
  </r>
  <r>
    <x v="8707"/>
    <d v="2015-05-07T00:00:00"/>
    <d v="2015-05-07T00:00:00"/>
    <n v="1"/>
    <s v="Same Day"/>
    <x v="1"/>
    <s v="Fans"/>
    <n v="149"/>
    <n v="447"/>
    <n v="3"/>
    <n v="0.01"/>
    <n v="64.53"/>
    <n v="193.59"/>
    <n v="0.03"/>
    <n v="6.4530000000000003"/>
    <s v="High"/>
    <s v="EZ-008708"/>
    <s v="Schmidt Dominguez"/>
    <s v="Consumer"/>
    <s v="Yangzhou"/>
    <s v="Jiangsu"/>
    <s v="China"/>
    <x v="4"/>
    <s v="May"/>
  </r>
  <r>
    <x v="8708"/>
    <d v="2015-08-18T00:00:00"/>
    <d v="2015-08-18T00:00:00"/>
    <n v="1"/>
    <s v="Same Day"/>
    <x v="1"/>
    <s v="Iron"/>
    <n v="222"/>
    <n v="888"/>
    <n v="4"/>
    <n v="0.01"/>
    <n v="133.12"/>
    <n v="532.48"/>
    <n v="0.04"/>
    <n v="13.312000000000001"/>
    <s v="Critical"/>
    <s v="ON-008709"/>
    <s v="Branch Thornton"/>
    <s v="Corporate"/>
    <s v="Montréal"/>
    <s v="Quebec"/>
    <s v="Canada"/>
    <x v="12"/>
    <s v="Aug"/>
  </r>
  <r>
    <x v="8709"/>
    <d v="2015-01-10T00:00:00"/>
    <d v="2015-01-10T00:00:00"/>
    <n v="1"/>
    <s v="Same Day"/>
    <x v="1"/>
    <s v="Tablet"/>
    <n v="199"/>
    <n v="995"/>
    <n v="5"/>
    <n v="0.05"/>
    <n v="69.25"/>
    <n v="346.25"/>
    <n v="0.25"/>
    <n v="6.9250000000000007"/>
    <s v="High"/>
    <s v="SE-008710"/>
    <s v="Manning House"/>
    <s v="Consumer"/>
    <s v="Duzce"/>
    <s v="Düzce"/>
    <s v="Turkey"/>
    <x v="3"/>
    <s v="Jan"/>
  </r>
  <r>
    <x v="8710"/>
    <d v="2015-06-24T00:00:00"/>
    <d v="2015-06-24T00:00:00"/>
    <n v="1"/>
    <s v="Same Day"/>
    <x v="1"/>
    <s v="Mouse"/>
    <n v="111"/>
    <n v="444"/>
    <n v="4"/>
    <n v="0.02"/>
    <n v="22.119999999999997"/>
    <n v="88.47999999999999"/>
    <n v="0.08"/>
    <n v="2.2119999999999997"/>
    <s v="High"/>
    <s v="AN-008711"/>
    <s v="Allen Ausman"/>
    <s v="Corporate"/>
    <s v="Kinshasa"/>
    <s v="Kinshasa"/>
    <s v="Democratic Republic of the Congo"/>
    <x v="7"/>
    <s v="Jun"/>
  </r>
  <r>
    <x v="8711"/>
    <d v="2015-04-27T00:00:00"/>
    <d v="2015-04-27T00:00:00"/>
    <n v="1"/>
    <s v="Same Day"/>
    <x v="1"/>
    <s v="Keyboard"/>
    <n v="33"/>
    <n v="66"/>
    <n v="2"/>
    <n v="0.04"/>
    <n v="16.5"/>
    <n v="33"/>
    <n v="0.08"/>
    <n v="1.6500000000000001"/>
    <s v="High"/>
    <s v="IN-008712"/>
    <s v="Guzman Haberlin"/>
    <s v="Consumer"/>
    <s v="Istanbul"/>
    <s v="Istanbul"/>
    <s v="Turkey"/>
    <x v="3"/>
    <s v="Apr"/>
  </r>
  <r>
    <x v="8712"/>
    <d v="2015-09-20T00:00:00"/>
    <d v="2015-09-20T00:00:00"/>
    <n v="1"/>
    <s v="Same Day"/>
    <x v="1"/>
    <s v="Apple Laptop"/>
    <n v="250"/>
    <n v="250"/>
    <n v="1"/>
    <n v="0.03"/>
    <n v="162.5"/>
    <n v="162.5"/>
    <n v="0.03"/>
    <n v="16.25"/>
    <s v="Medium"/>
    <s v="AN-008713"/>
    <s v="Hughes Brockman"/>
    <s v="Consumer"/>
    <s v="Lublin"/>
    <s v="Lublin"/>
    <s v="Poland"/>
    <x v="3"/>
    <s v="Sep"/>
  </r>
  <r>
    <x v="8713"/>
    <d v="2015-08-11T00:00:00"/>
    <d v="2015-08-11T00:00:00"/>
    <n v="1"/>
    <s v="Same Day"/>
    <x v="1"/>
    <s v="Mixer/Juicer"/>
    <n v="83"/>
    <n v="415"/>
    <n v="5"/>
    <n v="0.04"/>
    <n v="16.600000000000001"/>
    <n v="83"/>
    <n v="0.2"/>
    <n v="1.6600000000000001"/>
    <s v="Critical"/>
    <s v="ER-008714"/>
    <s v="Hardy Greer"/>
    <s v="Corporate"/>
    <s v="Santo Domingo"/>
    <s v="Santo Domingo"/>
    <s v="Dominican Republic"/>
    <x v="11"/>
    <s v="Aug"/>
  </r>
  <r>
    <x v="8714"/>
    <d v="2015-10-21T00:00:00"/>
    <d v="2015-10-21T00:00:00"/>
    <n v="1"/>
    <s v="Same Day"/>
    <x v="1"/>
    <s v="LED"/>
    <n v="192"/>
    <n v="960"/>
    <n v="5"/>
    <n v="0.01"/>
    <n v="102.4"/>
    <n v="512"/>
    <n v="0.05"/>
    <n v="10.240000000000002"/>
    <s v="Medium"/>
    <s v="EY-008715"/>
    <s v="Baldwin Hawley"/>
    <s v="Consumer"/>
    <s v="Santa Ana"/>
    <s v="Santa Ana"/>
    <s v="El Salvador"/>
    <x v="1"/>
    <s v="Oct"/>
  </r>
  <r>
    <x v="8715"/>
    <d v="2015-03-09T00:00:00"/>
    <d v="2015-03-09T00:00:00"/>
    <n v="1"/>
    <s v="Same Day"/>
    <x v="1"/>
    <s v="LCD"/>
    <n v="65"/>
    <n v="325"/>
    <n v="5"/>
    <n v="0.03"/>
    <n v="13"/>
    <n v="65"/>
    <n v="0.15"/>
    <n v="1.3"/>
    <s v="High"/>
    <s v="RT-008716"/>
    <s v="Durham Stugart"/>
    <s v="Corporate"/>
    <s v="Townsville"/>
    <s v="Queensland"/>
    <s v="Australia"/>
    <x v="0"/>
    <s v="Mar"/>
  </r>
  <r>
    <x v="8716"/>
    <d v="2015-12-01T00:00:00"/>
    <d v="2015-12-01T00:00:00"/>
    <n v="1"/>
    <s v="Same Day"/>
    <x v="1"/>
    <s v="Speakers"/>
    <n v="130"/>
    <n v="260"/>
    <n v="2"/>
    <n v="0.04"/>
    <n v="39.6"/>
    <n v="79.2"/>
    <n v="0.08"/>
    <n v="3.9600000000000004"/>
    <s v="Critical"/>
    <s v="DT-008717"/>
    <s v="Glass Schmidt"/>
    <s v="Home Office"/>
    <s v="Cuajimalpa"/>
    <s v="Distrito Federal"/>
    <s v="Mexico"/>
    <x v="5"/>
    <s v="Dec"/>
  </r>
  <r>
    <x v="8717"/>
    <d v="2015-12-21T00:00:00"/>
    <d v="2015-12-21T00:00:00"/>
    <n v="1"/>
    <s v="Same Day"/>
    <x v="1"/>
    <s v="Samsung Mobile"/>
    <n v="220"/>
    <n v="1100"/>
    <n v="5"/>
    <n v="0.01"/>
    <n v="129"/>
    <n v="645"/>
    <n v="0.05"/>
    <n v="12.9"/>
    <s v="Critical"/>
    <s v="NG-008718"/>
    <s v="Gordon Chung"/>
    <s v="Consumer"/>
    <s v="Cape Town"/>
    <s v="Western Cape"/>
    <s v="South Africa"/>
    <x v="7"/>
    <s v="Dec"/>
  </r>
  <r>
    <x v="8718"/>
    <d v="2015-08-14T00:00:00"/>
    <d v="2015-08-14T00:00:00"/>
    <n v="1"/>
    <s v="Same Day"/>
    <x v="1"/>
    <s v="Watch"/>
    <n v="104"/>
    <n v="520"/>
    <n v="5"/>
    <n v="0.02"/>
    <n v="13.6"/>
    <n v="68"/>
    <n v="0.1"/>
    <n v="1.36"/>
    <s v="High"/>
    <s v="OK-008719"/>
    <s v="Walker Ashbrook"/>
    <s v="Consumer"/>
    <s v="Angers"/>
    <s v="Pays de la Loire"/>
    <s v="France"/>
    <x v="1"/>
    <s v="Aug"/>
  </r>
  <r>
    <x v="8719"/>
    <d v="2015-04-27T00:00:00"/>
    <d v="2015-04-27T00:00:00"/>
    <n v="1"/>
    <s v="Same Day"/>
    <x v="1"/>
    <s v="Fans"/>
    <n v="149"/>
    <n v="745"/>
    <n v="5"/>
    <n v="0.05"/>
    <n v="31.75"/>
    <n v="158.75"/>
    <n v="0.25"/>
    <n v="3.1750000000000003"/>
    <s v="High"/>
    <s v="PP-008720"/>
    <s v="Lynch Epp"/>
    <s v="Corporate"/>
    <s v="Hanover"/>
    <s v="Lower Saxony"/>
    <s v="Germany"/>
    <x v="1"/>
    <s v="Apr"/>
  </r>
  <r>
    <x v="8720"/>
    <d v="2015-08-24T00:00:00"/>
    <d v="2015-08-24T00:00:00"/>
    <n v="1"/>
    <s v="Same Day"/>
    <x v="1"/>
    <s v="Iron"/>
    <n v="222"/>
    <n v="444"/>
    <n v="2"/>
    <n v="0.03"/>
    <n v="128.68"/>
    <n v="257.36"/>
    <n v="0.06"/>
    <n v="12.868000000000002"/>
    <s v="Medium"/>
    <s v="RT-008721"/>
    <s v="Wilkinson Rupert"/>
    <s v="Home Office"/>
    <s v="Seattle"/>
    <s v="Washington"/>
    <s v="United States"/>
    <x v="6"/>
    <s v="Aug"/>
  </r>
  <r>
    <x v="8721"/>
    <d v="2015-01-08T00:00:00"/>
    <d v="2015-01-08T00:00:00"/>
    <n v="1"/>
    <s v="Same Day"/>
    <x v="1"/>
    <s v="Tablet"/>
    <n v="199"/>
    <n v="796"/>
    <n v="4"/>
    <n v="0.02"/>
    <n v="103.08"/>
    <n v="412.32"/>
    <n v="0.08"/>
    <n v="10.308"/>
    <s v="Critical"/>
    <s v="SE-008722"/>
    <s v="Atkins Messe"/>
    <s v="Consumer"/>
    <s v="Balikesir"/>
    <s v="Balikesir"/>
    <s v="Turkey"/>
    <x v="3"/>
    <s v="Jan"/>
  </r>
  <r>
    <x v="8722"/>
    <d v="2015-11-25T00:00:00"/>
    <d v="2015-11-25T00:00:00"/>
    <n v="1"/>
    <s v="Same Day"/>
    <x v="1"/>
    <s v="Mouse"/>
    <n v="111"/>
    <n v="333"/>
    <n v="3"/>
    <n v="0.01"/>
    <n v="27.67"/>
    <n v="83.01"/>
    <n v="0.03"/>
    <n v="2.7670000000000003"/>
    <s v="Medium"/>
    <s v="NY-008723"/>
    <s v="Knight Company"/>
    <s v="Home Office"/>
    <s v="Alfortville"/>
    <s v="Ile-de-France"/>
    <s v="France"/>
    <x v="1"/>
    <s v="Nov"/>
  </r>
  <r>
    <x v="8723"/>
    <d v="2015-01-12T00:00:00"/>
    <d v="2015-01-12T00:00:00"/>
    <n v="1"/>
    <s v="Same Day"/>
    <x v="1"/>
    <s v="Keyboard"/>
    <n v="33"/>
    <n v="165"/>
    <n v="5"/>
    <n v="0.05"/>
    <n v="6.6"/>
    <n v="33"/>
    <n v="0.25"/>
    <n v="0.66"/>
    <s v="High"/>
    <s v="OE-008724"/>
    <s v="Francis Jarboe"/>
    <s v="Consumer"/>
    <s v="Atlanta"/>
    <s v="Georgia"/>
    <s v="United States"/>
    <x v="9"/>
    <s v="Jan"/>
  </r>
  <r>
    <x v="8724"/>
    <d v="2015-08-08T00:00:00"/>
    <d v="2015-08-08T00:00:00"/>
    <n v="1"/>
    <s v="Same Day"/>
    <x v="1"/>
    <s v="Apple Laptop"/>
    <n v="250"/>
    <n v="250"/>
    <n v="1"/>
    <n v="0.02"/>
    <n v="165"/>
    <n v="165"/>
    <n v="0.02"/>
    <n v="16.5"/>
    <s v="Critical"/>
    <s v="AN-008725"/>
    <s v="Barrett Gayman"/>
    <s v="Home Office"/>
    <s v="Gómez Palacio"/>
    <s v="Durango"/>
    <s v="Mexico"/>
    <x v="5"/>
    <s v="Aug"/>
  </r>
  <r>
    <x v="8725"/>
    <d v="2015-01-12T00:00:00"/>
    <d v="2015-01-12T00:00:00"/>
    <n v="1"/>
    <s v="Same Day"/>
    <x v="1"/>
    <s v="Mixer/Juicer"/>
    <n v="83"/>
    <n v="332"/>
    <n v="4"/>
    <n v="0.05"/>
    <n v="20.75"/>
    <n v="83"/>
    <n v="0.2"/>
    <n v="2.0750000000000002"/>
    <s v="High"/>
    <s v="RN-008726"/>
    <s v="Hansen Eichhorn"/>
    <s v="Consumer"/>
    <s v="Brisbane"/>
    <s v="Queensland"/>
    <s v="Australia"/>
    <x v="0"/>
    <s v="Jan"/>
  </r>
  <r>
    <x v="8726"/>
    <d v="2015-03-12T00:00:00"/>
    <d v="2015-03-12T00:00:00"/>
    <n v="1"/>
    <s v="Same Day"/>
    <x v="1"/>
    <s v="LED"/>
    <n v="192"/>
    <n v="768"/>
    <n v="4"/>
    <n v="0.04"/>
    <n v="81.28"/>
    <n v="325.12"/>
    <n v="0.16"/>
    <n v="8.1280000000000001"/>
    <s v="High"/>
    <s v="HY-008727"/>
    <s v="Mathis Mccarthy"/>
    <s v="Consumer"/>
    <s v="Utica"/>
    <s v="New York"/>
    <s v="United States"/>
    <x v="8"/>
    <s v="Mar"/>
  </r>
  <r>
    <x v="8727"/>
    <d v="2015-08-02T00:00:00"/>
    <d v="2015-08-02T00:00:00"/>
    <n v="1"/>
    <s v="Same Day"/>
    <x v="1"/>
    <s v="LCD"/>
    <n v="65"/>
    <n v="195"/>
    <n v="3"/>
    <n v="0.01"/>
    <n v="21.666666666666668"/>
    <n v="65"/>
    <n v="0.03"/>
    <n v="2.166666666666667"/>
    <s v="Medium"/>
    <s v="AN-008728"/>
    <s v="Johnson Abelman"/>
    <s v="Corporate"/>
    <s v="San Salvador"/>
    <s v="San Salvador"/>
    <s v="El Salvador"/>
    <x v="1"/>
    <s v="Aug"/>
  </r>
  <r>
    <x v="8728"/>
    <d v="2015-03-18T00:00:00"/>
    <d v="2015-03-18T00:00:00"/>
    <n v="1"/>
    <s v="Same Day"/>
    <x v="1"/>
    <s v="Speakers"/>
    <n v="130"/>
    <n v="390"/>
    <n v="3"/>
    <n v="0.05"/>
    <n v="30.5"/>
    <n v="91.5"/>
    <n v="0.15000000000000002"/>
    <n v="3.0500000000000003"/>
    <s v="High"/>
    <s v="RT-008729"/>
    <s v="Bartlett Stewart"/>
    <s v="Consumer"/>
    <s v="Paris"/>
    <s v="Ile-de-France"/>
    <s v="France"/>
    <x v="1"/>
    <s v="Mar"/>
  </r>
  <r>
    <x v="8729"/>
    <d v="2015-01-03T00:00:00"/>
    <d v="2015-01-03T00:00:00"/>
    <n v="1"/>
    <s v="Same Day"/>
    <x v="1"/>
    <s v="Samsung Mobile"/>
    <n v="220"/>
    <n v="1100"/>
    <n v="5"/>
    <n v="0.03"/>
    <n v="107"/>
    <n v="535"/>
    <n v="0.15"/>
    <n v="10.700000000000001"/>
    <s v="Critical"/>
    <s v="ER-008730"/>
    <s v="Whitehead Pelletier"/>
    <s v="Corporate"/>
    <s v="Bochum"/>
    <s v="North Rhine-Westphalia"/>
    <s v="Germany"/>
    <x v="1"/>
    <s v="Jan"/>
  </r>
  <r>
    <x v="8730"/>
    <d v="2015-09-17T00:00:00"/>
    <d v="2015-09-17T00:00:00"/>
    <n v="1"/>
    <s v="Same Day"/>
    <x v="1"/>
    <s v="Watch"/>
    <n v="104"/>
    <n v="312"/>
    <n v="3"/>
    <n v="0.01"/>
    <n v="20.88"/>
    <n v="62.64"/>
    <n v="0.03"/>
    <n v="2.0880000000000001"/>
    <s v="Critical"/>
    <s v="ER-008731"/>
    <s v="Gray Boeckenhauer"/>
    <s v="Consumer"/>
    <s v="Chimaltenango"/>
    <s v="Chimaltenango"/>
    <s v="Guatemala"/>
    <x v="1"/>
    <s v="Sep"/>
  </r>
  <r>
    <x v="8731"/>
    <d v="2015-08-04T00:00:00"/>
    <d v="2015-08-04T00:00:00"/>
    <n v="1"/>
    <s v="Same Day"/>
    <x v="1"/>
    <s v="Fans"/>
    <n v="149"/>
    <n v="149"/>
    <n v="1"/>
    <n v="0.05"/>
    <n v="61.55"/>
    <n v="61.55"/>
    <n v="0.05"/>
    <n v="6.1550000000000002"/>
    <s v="High"/>
    <s v="SE-008732"/>
    <s v="Atkins Messe"/>
    <s v="Consumer"/>
    <s v="Antibes"/>
    <s v="Provence-Alpes-Côte d'Azur"/>
    <s v="France"/>
    <x v="1"/>
    <s v="Aug"/>
  </r>
  <r>
    <x v="8732"/>
    <d v="2015-05-11T00:00:00"/>
    <d v="2015-05-11T00:00:00"/>
    <n v="1"/>
    <s v="Same Day"/>
    <x v="1"/>
    <s v="Iron"/>
    <n v="222"/>
    <n v="888"/>
    <n v="4"/>
    <n v="0.05"/>
    <n v="97.6"/>
    <n v="390.4"/>
    <n v="0.2"/>
    <n v="9.76"/>
    <s v="Critical"/>
    <s v="ER-008733"/>
    <s v="Mendoza Fisher"/>
    <s v="Consumer"/>
    <s v="Johannesburg"/>
    <s v="Gauteng"/>
    <s v="South Africa"/>
    <x v="7"/>
    <s v="May"/>
  </r>
  <r>
    <x v="8733"/>
    <d v="2015-01-13T00:00:00"/>
    <d v="2015-01-13T00:00:00"/>
    <n v="1"/>
    <s v="Same Day"/>
    <x v="1"/>
    <s v="Tablet"/>
    <n v="199"/>
    <n v="796"/>
    <n v="4"/>
    <n v="0.01"/>
    <n v="111.04"/>
    <n v="444.16"/>
    <n v="0.04"/>
    <n v="11.104000000000001"/>
    <s v="Medium"/>
    <s v="ER-008734"/>
    <s v="Gray Boeckenhauer"/>
    <s v="Consumer"/>
    <s v="Hampton"/>
    <s v="Virginia"/>
    <s v="United States"/>
    <x v="9"/>
    <s v="Jan"/>
  </r>
  <r>
    <x v="8734"/>
    <d v="2015-04-19T00:00:00"/>
    <d v="2015-04-19T00:00:00"/>
    <n v="1"/>
    <s v="Same Day"/>
    <x v="1"/>
    <s v="Mouse"/>
    <n v="111"/>
    <n v="555"/>
    <n v="5"/>
    <n v="0.05"/>
    <n v="3.2499999999999964"/>
    <n v="16.249999999999982"/>
    <n v="0.25"/>
    <n v="0.32499999999999968"/>
    <s v="Critical"/>
    <s v="ES-008735"/>
    <s v="Brooks Boyes"/>
    <s v="Corporate"/>
    <s v="Karlstad"/>
    <s v="Värmland"/>
    <s v="Sweden"/>
    <x v="5"/>
    <s v="Apr"/>
  </r>
  <r>
    <x v="8735"/>
    <d v="2015-01-19T00:00:00"/>
    <d v="2015-01-19T00:00:00"/>
    <n v="1"/>
    <s v="Same Day"/>
    <x v="1"/>
    <s v="Keyboard"/>
    <n v="33"/>
    <n v="165"/>
    <n v="5"/>
    <n v="0.04"/>
    <n v="6.6"/>
    <n v="33"/>
    <n v="0.2"/>
    <n v="0.66"/>
    <s v="Medium"/>
    <s v="AL-008736"/>
    <s v="Henson Rozendal"/>
    <s v="Consumer"/>
    <s v="Sakaka"/>
    <s v="Al Jawf"/>
    <s v="Saudi Arabia"/>
    <x v="3"/>
    <s v="Jan"/>
  </r>
  <r>
    <x v="8736"/>
    <d v="2015-02-02T00:00:00"/>
    <d v="2015-02-02T00:00:00"/>
    <n v="1"/>
    <s v="Same Day"/>
    <x v="1"/>
    <s v="Apple Laptop"/>
    <n v="250"/>
    <n v="750"/>
    <n v="3"/>
    <n v="0.02"/>
    <n v="155"/>
    <n v="465"/>
    <n v="0.06"/>
    <n v="15.5"/>
    <s v="High"/>
    <s v="IS-008737"/>
    <s v="Moody Kargatis"/>
    <s v="Consumer"/>
    <s v="Santo Domingo"/>
    <s v="Santo Domingo"/>
    <s v="Dominican Republic"/>
    <x v="11"/>
    <s v="Feb"/>
  </r>
  <r>
    <x v="8737"/>
    <d v="2015-09-28T00:00:00"/>
    <d v="2015-09-28T00:00:00"/>
    <n v="1"/>
    <s v="Same Day"/>
    <x v="1"/>
    <s v="Mixer/Juicer"/>
    <n v="83"/>
    <n v="332"/>
    <n v="4"/>
    <n v="0.01"/>
    <n v="20.75"/>
    <n v="83"/>
    <n v="0.04"/>
    <n v="2.0750000000000002"/>
    <s v="High"/>
    <s v="OE-008738"/>
    <s v="Francis Jarboe"/>
    <s v="Consumer"/>
    <s v="Bagneux"/>
    <s v="Ile-de-France"/>
    <s v="France"/>
    <x v="1"/>
    <s v="Sep"/>
  </r>
  <r>
    <x v="8738"/>
    <d v="2015-12-30T00:00:00"/>
    <d v="2015-12-30T00:00:00"/>
    <n v="1"/>
    <s v="Same Day"/>
    <x v="1"/>
    <s v="LED"/>
    <n v="192"/>
    <n v="576"/>
    <n v="3"/>
    <n v="0.03"/>
    <n v="94.72"/>
    <n v="284.15999999999997"/>
    <n v="0.09"/>
    <n v="9.4719999999999995"/>
    <s v="Critical"/>
    <s v="SE-008739"/>
    <s v="Atkins Messe"/>
    <s v="Consumer"/>
    <s v="Balikesir"/>
    <s v="Balikesir"/>
    <s v="Turkey"/>
    <x v="3"/>
    <s v="Dec"/>
  </r>
  <r>
    <x v="8739"/>
    <d v="2015-04-21T00:00:00"/>
    <d v="2015-04-21T00:00:00"/>
    <n v="1"/>
    <s v="Same Day"/>
    <x v="1"/>
    <s v="LCD"/>
    <n v="65"/>
    <n v="325"/>
    <n v="5"/>
    <n v="0.05"/>
    <n v="13"/>
    <n v="65"/>
    <n v="0.25"/>
    <n v="1.3"/>
    <s v="Medium"/>
    <s v="TO-008740"/>
    <s v="Carter Barreto"/>
    <s v="Corporate"/>
    <s v="Tallinn"/>
    <s v="Harjumaa"/>
    <s v="Estonia"/>
    <x v="3"/>
    <s v="Apr"/>
  </r>
  <r>
    <x v="8740"/>
    <d v="2015-02-27T00:00:00"/>
    <d v="2015-02-27T00:00:00"/>
    <n v="1"/>
    <s v="Same Day"/>
    <x v="1"/>
    <s v="Speakers"/>
    <n v="130"/>
    <n v="260"/>
    <n v="2"/>
    <n v="0.01"/>
    <n v="47.4"/>
    <n v="94.8"/>
    <n v="0.02"/>
    <n v="4.74"/>
    <s v="High"/>
    <s v="NG-008741"/>
    <s v="Sweeney Schnelling"/>
    <s v="Consumer"/>
    <s v="Gold Coast"/>
    <s v="Queensland"/>
    <s v="Australia"/>
    <x v="0"/>
    <s v="Feb"/>
  </r>
  <r>
    <x v="8741"/>
    <d v="2015-07-16T00:00:00"/>
    <d v="2015-07-16T00:00:00"/>
    <n v="1"/>
    <s v="Same Day"/>
    <x v="1"/>
    <s v="Samsung Mobile"/>
    <n v="220"/>
    <n v="660"/>
    <n v="3"/>
    <n v="0.01"/>
    <n v="133.4"/>
    <n v="400.20000000000005"/>
    <n v="0.03"/>
    <n v="13.340000000000002"/>
    <s v="Critical"/>
    <s v="IS-008742"/>
    <s v="Harrell Preis"/>
    <s v="Home Office"/>
    <s v="Smyrna"/>
    <s v="Georgia"/>
    <s v="United States"/>
    <x v="9"/>
    <s v="Jul"/>
  </r>
  <r>
    <x v="8742"/>
    <d v="2015-06-06T00:00:00"/>
    <d v="2015-06-06T00:00:00"/>
    <n v="1"/>
    <s v="Same Day"/>
    <x v="1"/>
    <s v="Watch"/>
    <n v="104"/>
    <n v="312"/>
    <n v="3"/>
    <n v="0.04"/>
    <n v="11.52"/>
    <n v="34.56"/>
    <n v="0.12"/>
    <n v="1.1519999999999999"/>
    <s v="High"/>
    <s v="ON-008743"/>
    <s v="Harvey Ellison"/>
    <s v="Consumer"/>
    <s v="Marion"/>
    <s v="Ohio"/>
    <s v="United States"/>
    <x v="8"/>
    <s v="Jun"/>
  </r>
  <r>
    <x v="8743"/>
    <d v="2015-04-30T00:00:00"/>
    <d v="2015-04-30T00:00:00"/>
    <n v="1"/>
    <s v="Same Day"/>
    <x v="1"/>
    <s v="Fans"/>
    <n v="149"/>
    <n v="149"/>
    <n v="1"/>
    <n v="0.01"/>
    <n v="67.510000000000005"/>
    <n v="67.510000000000005"/>
    <n v="0.01"/>
    <n v="6.7510000000000012"/>
    <s v="High"/>
    <s v="MS-008744"/>
    <s v="Knapp Williams"/>
    <s v="Home Office"/>
    <s v="Panama City"/>
    <s v="Panama"/>
    <s v="Panama"/>
    <x v="1"/>
    <s v="Apr"/>
  </r>
  <r>
    <x v="8744"/>
    <d v="2015-06-10T00:00:00"/>
    <d v="2015-06-10T00:00:00"/>
    <n v="1"/>
    <s v="Same Day"/>
    <x v="1"/>
    <s v="Iron"/>
    <n v="222"/>
    <n v="444"/>
    <n v="2"/>
    <n v="0.03"/>
    <n v="128.68"/>
    <n v="257.36"/>
    <n v="0.06"/>
    <n v="12.868000000000002"/>
    <s v="Critical"/>
    <s v="TT-008745"/>
    <s v="Martinez Arnett"/>
    <s v="Corporate"/>
    <s v="São Paulo"/>
    <s v="São Paulo"/>
    <s v="Brazil"/>
    <x v="9"/>
    <s v="Jun"/>
  </r>
  <r>
    <x v="8745"/>
    <d v="2015-05-16T00:00:00"/>
    <d v="2015-05-16T00:00:00"/>
    <n v="1"/>
    <s v="Same Day"/>
    <x v="1"/>
    <s v="Tablet"/>
    <n v="199"/>
    <n v="597"/>
    <n v="3"/>
    <n v="0.04"/>
    <n v="95.12"/>
    <n v="285.36"/>
    <n v="0.12"/>
    <n v="9.5120000000000005"/>
    <s v="High"/>
    <s v="IN-008746"/>
    <s v="Miles Gilpin"/>
    <s v="Consumer"/>
    <s v="Xiangfan"/>
    <s v="Hubei"/>
    <s v="China"/>
    <x v="4"/>
    <s v="May"/>
  </r>
  <r>
    <x v="8746"/>
    <d v="2015-09-13T00:00:00"/>
    <d v="2015-09-13T00:00:00"/>
    <n v="1"/>
    <s v="Same Day"/>
    <x v="1"/>
    <s v="Mouse"/>
    <n v="111"/>
    <n v="222"/>
    <n v="2"/>
    <n v="0.02"/>
    <n v="26.56"/>
    <n v="53.12"/>
    <n v="0.04"/>
    <n v="2.6560000000000001"/>
    <s v="High"/>
    <s v="ES-008747"/>
    <s v="Hodges Jones"/>
    <s v="Consumer"/>
    <s v="Cancún"/>
    <s v="Quintana Roo"/>
    <s v="Mexico"/>
    <x v="5"/>
    <s v="Sep"/>
  </r>
  <r>
    <x v="8747"/>
    <d v="2015-01-11T00:00:00"/>
    <d v="2015-01-11T00:00:00"/>
    <n v="1"/>
    <s v="Same Day"/>
    <x v="1"/>
    <s v="Keyboard"/>
    <n v="33"/>
    <n v="132"/>
    <n v="4"/>
    <n v="0.01"/>
    <n v="8.25"/>
    <n v="33"/>
    <n v="0.04"/>
    <n v="0.82500000000000007"/>
    <s v="High"/>
    <s v="TE-008748"/>
    <s v="Reese Huthwaite"/>
    <s v="Consumer"/>
    <s v="Fareham"/>
    <s v="England"/>
    <s v="United Kingdom"/>
    <x v="5"/>
    <s v="Jan"/>
  </r>
  <r>
    <x v="8748"/>
    <d v="2015-03-22T00:00:00"/>
    <d v="2015-03-22T00:00:00"/>
    <n v="1"/>
    <s v="Same Day"/>
    <x v="1"/>
    <s v="Apple Laptop"/>
    <n v="250"/>
    <n v="500"/>
    <n v="2"/>
    <n v="0.02"/>
    <n v="160"/>
    <n v="320"/>
    <n v="0.04"/>
    <n v="16"/>
    <s v="High"/>
    <s v="UN-008749"/>
    <s v="Bennett Braun"/>
    <s v="Consumer"/>
    <s v="Surabaya"/>
    <s v="Jawa Timur"/>
    <s v="Indonesia"/>
    <x v="10"/>
    <s v="Mar"/>
  </r>
  <r>
    <x v="8749"/>
    <d v="2015-08-08T00:00:00"/>
    <d v="2015-08-08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Medium"/>
    <s v="EK-008750"/>
    <s v="Kemp Pistek"/>
    <s v="Consumer"/>
    <s v="Boynton Beach"/>
    <s v="Florida"/>
    <s v="United States"/>
    <x v="9"/>
    <s v="Aug"/>
  </r>
  <r>
    <x v="8750"/>
    <d v="2015-11-25T00:00:00"/>
    <d v="2015-11-25T00:00:00"/>
    <n v="1"/>
    <s v="Same Day"/>
    <x v="1"/>
    <s v="LED"/>
    <n v="192"/>
    <n v="768"/>
    <n v="4"/>
    <n v="0.05"/>
    <n v="73.599999999999994"/>
    <n v="294.39999999999998"/>
    <n v="0.2"/>
    <n v="7.3599999999999994"/>
    <s v="High"/>
    <s v="TZ-008751"/>
    <s v="Rivas Voltz"/>
    <s v="Corporate"/>
    <s v="Magnitogorsk"/>
    <s v="Chelyabinsk"/>
    <s v="Russia"/>
    <x v="3"/>
    <s v="Nov"/>
  </r>
  <r>
    <x v="8751"/>
    <d v="2015-09-04T00:00:00"/>
    <d v="2015-09-04T00:00:00"/>
    <n v="1"/>
    <s v="Same Day"/>
    <x v="1"/>
    <s v="LCD"/>
    <n v="65"/>
    <n v="65"/>
    <n v="1"/>
    <n v="0.02"/>
    <n v="65"/>
    <n v="65"/>
    <n v="0.02"/>
    <n v="6.5"/>
    <s v="High"/>
    <s v="ON-008752"/>
    <s v="Berry Creighton"/>
    <s v="Consumer"/>
    <s v="Dallas"/>
    <s v="Texas"/>
    <s v="United States"/>
    <x v="1"/>
    <s v="Sep"/>
  </r>
  <r>
    <x v="8752"/>
    <d v="2015-02-11T00:00:00"/>
    <d v="2015-02-11T00:00:00"/>
    <n v="1"/>
    <s v="Same Day"/>
    <x v="1"/>
    <s v="Speakers"/>
    <n v="130"/>
    <n v="390"/>
    <n v="3"/>
    <n v="0.05"/>
    <n v="30.5"/>
    <n v="91.5"/>
    <n v="0.15000000000000002"/>
    <n v="3.0500000000000003"/>
    <s v="Medium"/>
    <s v="EE-008753"/>
    <s v="Pratt Lee"/>
    <s v="Corporate"/>
    <s v="Ho Chi Minh City"/>
    <s v="Ho Chí Minh City"/>
    <s v="Vietnam"/>
    <x v="10"/>
    <s v="Feb"/>
  </r>
  <r>
    <x v="8753"/>
    <d v="2015-08-28T00:00:00"/>
    <d v="2015-08-28T00:00:00"/>
    <n v="1"/>
    <s v="Same Day"/>
    <x v="1"/>
    <s v="Samsung Mobile"/>
    <n v="220"/>
    <n v="220"/>
    <n v="1"/>
    <n v="0.02"/>
    <n v="135.6"/>
    <n v="135.6"/>
    <n v="0.02"/>
    <n v="13.56"/>
    <s v="High"/>
    <s v="IN-008754"/>
    <s v="Guzman Haberlin"/>
    <s v="Consumer"/>
    <s v="Istanbul"/>
    <s v="Istanbul"/>
    <s v="Turkey"/>
    <x v="3"/>
    <s v="Aug"/>
  </r>
  <r>
    <x v="8754"/>
    <d v="2015-04-22T00:00:00"/>
    <d v="2015-04-22T00:00:00"/>
    <n v="1"/>
    <s v="Same Day"/>
    <x v="1"/>
    <s v="Watch"/>
    <n v="104"/>
    <n v="208"/>
    <n v="2"/>
    <n v="0.01"/>
    <n v="21.92"/>
    <n v="43.84"/>
    <n v="0.02"/>
    <n v="2.1920000000000002"/>
    <s v="High"/>
    <s v="WN-008755"/>
    <s v="Butler Brown"/>
    <s v="Corporate"/>
    <s v="Dourados"/>
    <s v="Mato Grosso do Sul"/>
    <s v="Brazil"/>
    <x v="9"/>
    <s v="Apr"/>
  </r>
  <r>
    <x v="8755"/>
    <d v="2015-08-12T00:00:00"/>
    <d v="2015-08-12T00:00:00"/>
    <n v="1"/>
    <s v="Same Day"/>
    <x v="1"/>
    <s v="Fans"/>
    <n v="149"/>
    <n v="298"/>
    <n v="2"/>
    <n v="0.05"/>
    <n v="54.1"/>
    <n v="108.2"/>
    <n v="0.1"/>
    <n v="5.41"/>
    <s v="High"/>
    <s v="OX-008756"/>
    <s v="Vargas Fox"/>
    <s v="Consumer"/>
    <s v="Yangon"/>
    <s v="Yangon"/>
    <s v="Myanmar (Burma)"/>
    <x v="10"/>
    <s v="Aug"/>
  </r>
  <r>
    <x v="8756"/>
    <d v="2015-07-16T00:00:00"/>
    <d v="2015-07-16T00:00:00"/>
    <n v="1"/>
    <s v="Same Day"/>
    <x v="1"/>
    <s v="Iron"/>
    <n v="222"/>
    <n v="222"/>
    <n v="1"/>
    <n v="0.04"/>
    <n v="133.12"/>
    <n v="133.12"/>
    <n v="0.04"/>
    <n v="13.312000000000001"/>
    <s v="High"/>
    <s v="RY-008757"/>
    <s v="Houston Leatherbury"/>
    <s v="Consumer"/>
    <s v="Ennigerloh"/>
    <s v="North Rhine-Westphalia"/>
    <s v="Germany"/>
    <x v="1"/>
    <s v="Jul"/>
  </r>
  <r>
    <x v="8757"/>
    <d v="2015-11-17T00:00:00"/>
    <d v="2015-11-17T00:00:00"/>
    <n v="1"/>
    <s v="Same Day"/>
    <x v="1"/>
    <s v="Tablet"/>
    <n v="199"/>
    <n v="199"/>
    <n v="1"/>
    <n v="0.01"/>
    <n v="117.01"/>
    <n v="117.01"/>
    <n v="0.01"/>
    <n v="11.701000000000001"/>
    <s v="Critical"/>
    <s v="ST-008758"/>
    <s v="Bullock Prost"/>
    <s v="Consumer"/>
    <s v="Istanbul"/>
    <s v="Istanbul"/>
    <s v="Turkey"/>
    <x v="3"/>
    <s v="Nov"/>
  </r>
  <r>
    <x v="8758"/>
    <d v="2015-05-27T00:00:00"/>
    <d v="2015-05-27T00:00:00"/>
    <n v="1"/>
    <s v="Same Day"/>
    <x v="1"/>
    <s v="Mouse"/>
    <n v="111"/>
    <n v="222"/>
    <n v="2"/>
    <n v="0.01"/>
    <n v="28.78"/>
    <n v="57.56"/>
    <n v="0.02"/>
    <n v="2.8780000000000001"/>
    <s v="High"/>
    <s v="ER-008759"/>
    <s v="Nichols Collister"/>
    <s v="Consumer"/>
    <s v="Cairo"/>
    <s v="Al Qahirah"/>
    <s v="Egypt"/>
    <x v="7"/>
    <s v="May"/>
  </r>
  <r>
    <x v="8759"/>
    <d v="2015-04-27T00:00:00"/>
    <d v="2015-04-27T00:00:00"/>
    <n v="1"/>
    <s v="Same Day"/>
    <x v="1"/>
    <s v="Keyboard"/>
    <n v="33"/>
    <n v="99"/>
    <n v="3"/>
    <n v="0.01"/>
    <n v="11"/>
    <n v="33"/>
    <n v="0.03"/>
    <n v="1.1000000000000001"/>
    <s v="High"/>
    <s v="EZ-008760"/>
    <s v="Schmidt Dominguez"/>
    <s v="Consumer"/>
    <s v="Rijeka"/>
    <s v="Primorsko-Goranska"/>
    <s v="Croatia"/>
    <x v="3"/>
    <s v="Apr"/>
  </r>
  <r>
    <x v="8760"/>
    <d v="2015-09-07T00:00:00"/>
    <d v="2015-09-07T00:00:00"/>
    <n v="1"/>
    <s v="Same Day"/>
    <x v="1"/>
    <s v="Apple Laptop"/>
    <n v="250"/>
    <n v="750"/>
    <n v="3"/>
    <n v="0.03"/>
    <n v="147.5"/>
    <n v="442.5"/>
    <n v="0.09"/>
    <n v="14.75"/>
    <s v="Critical"/>
    <s v="ON-008761"/>
    <s v="Solomon Vernon"/>
    <s v="Consumer"/>
    <s v="Madrid"/>
    <s v="Madrid"/>
    <s v="Spain"/>
    <x v="9"/>
    <s v="Sep"/>
  </r>
  <r>
    <x v="8761"/>
    <d v="2015-07-14T00:00:00"/>
    <d v="2015-07-14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Medium"/>
    <s v="EN-008762"/>
    <s v="Skinner Nguyen"/>
    <s v="Corporate"/>
    <s v="Mixco"/>
    <s v="Guatemala"/>
    <s v="Guatemala"/>
    <x v="1"/>
    <s v="Jul"/>
  </r>
  <r>
    <x v="8762"/>
    <d v="2015-10-22T00:00:00"/>
    <d v="2015-10-22T00:00:00"/>
    <n v="1"/>
    <s v="Same Day"/>
    <x v="1"/>
    <s v="LED"/>
    <n v="192"/>
    <n v="192"/>
    <n v="1"/>
    <n v="0.05"/>
    <n v="102.4"/>
    <n v="102.4"/>
    <n v="0.05"/>
    <n v="10.240000000000002"/>
    <s v="Medium"/>
    <s v="DT-008763"/>
    <s v="Lawrence Degenhardt"/>
    <s v="Corporate"/>
    <s v="Newark"/>
    <s v="Ohio"/>
    <s v="United States"/>
    <x v="8"/>
    <s v="Oct"/>
  </r>
  <r>
    <x v="8763"/>
    <d v="2015-01-09T00:00:00"/>
    <d v="2015-01-09T00:00:00"/>
    <n v="1"/>
    <s v="Same Day"/>
    <x v="1"/>
    <s v="LCD"/>
    <n v="65"/>
    <n v="130"/>
    <n v="2"/>
    <n v="0.03"/>
    <n v="32.5"/>
    <n v="65"/>
    <n v="0.06"/>
    <n v="3.25"/>
    <s v="Medium"/>
    <s v="LY-008764"/>
    <s v="Juarez Shonely"/>
    <s v="Consumer"/>
    <s v="Berlin"/>
    <s v="Berlin"/>
    <s v="Germany"/>
    <x v="1"/>
    <s v="Jan"/>
  </r>
  <r>
    <x v="8764"/>
    <d v="2015-04-21T00:00:00"/>
    <d v="2015-04-21T00:00:00"/>
    <n v="1"/>
    <s v="Same Day"/>
    <x v="1"/>
    <s v="Speakers"/>
    <n v="130"/>
    <n v="260"/>
    <n v="2"/>
    <n v="0.05"/>
    <n v="37"/>
    <n v="74"/>
    <n v="0.1"/>
    <n v="3.7"/>
    <s v="Medium"/>
    <s v="RA-008765"/>
    <s v="Mcbride Lawera"/>
    <s v="Corporate"/>
    <s v="New York City"/>
    <s v="New York"/>
    <s v="United States"/>
    <x v="8"/>
    <s v="Apr"/>
  </r>
  <r>
    <x v="8765"/>
    <d v="2015-08-11T00:00:00"/>
    <d v="2015-08-11T00:00:00"/>
    <n v="1"/>
    <s v="Same Day"/>
    <x v="1"/>
    <s v="Samsung Mobile"/>
    <n v="220"/>
    <n v="440"/>
    <n v="2"/>
    <n v="0.02"/>
    <n v="131.19999999999999"/>
    <n v="262.39999999999998"/>
    <n v="0.04"/>
    <n v="13.12"/>
    <s v="High"/>
    <s v="TH-008766"/>
    <s v="Ayers Smith"/>
    <s v="Home Office"/>
    <s v="Muskogee"/>
    <s v="Oklahoma"/>
    <s v="United States"/>
    <x v="1"/>
    <s v="Aug"/>
  </r>
  <r>
    <x v="8766"/>
    <d v="2015-07-18T00:00:00"/>
    <d v="2015-07-18T00:00:00"/>
    <n v="1"/>
    <s v="Same Day"/>
    <x v="1"/>
    <s v="Watch"/>
    <n v="104"/>
    <n v="312"/>
    <n v="3"/>
    <n v="0.01"/>
    <n v="20.88"/>
    <n v="62.64"/>
    <n v="0.03"/>
    <n v="2.0880000000000001"/>
    <s v="High"/>
    <s v="GA-008767"/>
    <s v="Stephens Crebagga"/>
    <s v="Consumer"/>
    <s v="New York City"/>
    <s v="New York"/>
    <s v="United States"/>
    <x v="8"/>
    <s v="Jul"/>
  </r>
  <r>
    <x v="8767"/>
    <d v="2015-01-21T00:00:00"/>
    <d v="2015-01-21T00:00:00"/>
    <n v="1"/>
    <s v="Same Day"/>
    <x v="1"/>
    <s v="Fans"/>
    <n v="149"/>
    <n v="447"/>
    <n v="3"/>
    <n v="0.04"/>
    <n v="51.120000000000005"/>
    <n v="153.36000000000001"/>
    <n v="0.12"/>
    <n v="5.112000000000001"/>
    <s v="Medium"/>
    <s v="ZO-008768"/>
    <s v="Fox D'Ascenzo"/>
    <s v="Home Office"/>
    <s v="Munich"/>
    <s v="Bavaria"/>
    <s v="Germany"/>
    <x v="1"/>
    <s v="Jan"/>
  </r>
  <r>
    <x v="8768"/>
    <d v="2015-04-04T00:00:00"/>
    <d v="2015-04-04T00:00:00"/>
    <n v="1"/>
    <s v="Same Day"/>
    <x v="1"/>
    <s v="Iron"/>
    <n v="222"/>
    <n v="1110"/>
    <n v="5"/>
    <n v="0.03"/>
    <n v="108.7"/>
    <n v="543.5"/>
    <n v="0.15"/>
    <n v="10.870000000000001"/>
    <s v="Medium"/>
    <s v="BY-008769"/>
    <s v="Bailey Bixby"/>
    <s v="Consumer"/>
    <s v="Ingolstadt"/>
    <s v="Bavaria"/>
    <s v="Germany"/>
    <x v="1"/>
    <s v="Apr"/>
  </r>
  <r>
    <x v="8769"/>
    <d v="2015-02-17T00:00:00"/>
    <d v="2015-02-17T00:00:00"/>
    <n v="1"/>
    <s v="Same Day"/>
    <x v="1"/>
    <s v="Tablet"/>
    <n v="199"/>
    <n v="995"/>
    <n v="5"/>
    <n v="0.03"/>
    <n v="89.15"/>
    <n v="445.75"/>
    <n v="0.15"/>
    <n v="8.9150000000000009"/>
    <s v="High"/>
    <s v="ER-008770"/>
    <s v="Best Venier"/>
    <s v="Consumer"/>
    <s v="Srinagar"/>
    <s v="Uttarakhand"/>
    <s v="India"/>
    <x v="2"/>
    <s v="Feb"/>
  </r>
  <r>
    <x v="8770"/>
    <d v="2015-10-08T00:00:00"/>
    <d v="2015-10-08T00:00:00"/>
    <n v="1"/>
    <s v="Same Day"/>
    <x v="1"/>
    <s v="Mouse"/>
    <n v="111"/>
    <n v="555"/>
    <n v="5"/>
    <n v="0.05"/>
    <n v="3.2499999999999964"/>
    <n v="16.249999999999982"/>
    <n v="0.25"/>
    <n v="0.32499999999999968"/>
    <s v="High"/>
    <s v="ON-008771"/>
    <s v="Nguyen Emerson"/>
    <s v="Consumer"/>
    <s v="Columbus"/>
    <s v="Ohio"/>
    <s v="United States"/>
    <x v="8"/>
    <s v="Oct"/>
  </r>
  <r>
    <x v="8771"/>
    <d v="2015-08-12T00:00:00"/>
    <d v="2015-08-12T00:00:00"/>
    <n v="1"/>
    <s v="Same Day"/>
    <x v="1"/>
    <s v="Keyboard"/>
    <n v="33"/>
    <n v="165"/>
    <n v="5"/>
    <n v="0.04"/>
    <n v="6.6"/>
    <n v="33"/>
    <n v="0.2"/>
    <n v="0.66"/>
    <s v="Critical"/>
    <s v="ER-008772"/>
    <s v="Keith Percer"/>
    <s v="Corporate"/>
    <s v="Hamburg"/>
    <s v="Hamburg"/>
    <s v="Germany"/>
    <x v="1"/>
    <s v="Aug"/>
  </r>
  <r>
    <x v="8772"/>
    <d v="2015-02-07T00:00:00"/>
    <d v="2015-02-07T00:00:00"/>
    <n v="1"/>
    <s v="Same Day"/>
    <x v="1"/>
    <s v="Apple Laptop"/>
    <n v="250"/>
    <n v="250"/>
    <n v="1"/>
    <n v="0.02"/>
    <n v="165"/>
    <n v="165"/>
    <n v="0.02"/>
    <n v="16.5"/>
    <s v="High"/>
    <s v="AN-008773"/>
    <s v="Buckley Wasserman"/>
    <s v="Corporate"/>
    <s v="Vantaa"/>
    <s v="Uusimaa"/>
    <s v="Finland"/>
    <x v="5"/>
    <s v="Feb"/>
  </r>
  <r>
    <x v="8773"/>
    <d v="2015-03-12T00:00:00"/>
    <d v="2015-03-12T00:00:00"/>
    <n v="1"/>
    <s v="Same Day"/>
    <x v="1"/>
    <s v="Mixer/Juicer"/>
    <n v="83"/>
    <n v="249"/>
    <n v="3"/>
    <n v="0.02"/>
    <n v="27.666666666666668"/>
    <n v="83"/>
    <n v="0.06"/>
    <n v="2.7666666666666671"/>
    <s v="Critical"/>
    <s v="EY-008774"/>
    <s v="Stewart Bensley"/>
    <s v="Home Office"/>
    <s v="San Pedro Sula"/>
    <s v="Cortés"/>
    <s v="Honduras"/>
    <x v="1"/>
    <s v="Mar"/>
  </r>
  <r>
    <x v="8774"/>
    <d v="2015-09-14T00:00:00"/>
    <d v="2015-09-14T00:00:00"/>
    <n v="1"/>
    <s v="Same Day"/>
    <x v="1"/>
    <s v="LED"/>
    <n v="192"/>
    <n v="768"/>
    <n v="4"/>
    <n v="0.05"/>
    <n v="73.599999999999994"/>
    <n v="294.39999999999998"/>
    <n v="0.2"/>
    <n v="7.3599999999999994"/>
    <s v="Medium"/>
    <s v="ES-008775"/>
    <s v="Blackwell Rawles"/>
    <s v="Home Office"/>
    <s v="Louisville"/>
    <s v="Colorado"/>
    <s v="United States"/>
    <x v="6"/>
    <s v="Sep"/>
  </r>
  <r>
    <x v="8775"/>
    <d v="2015-12-19T00:00:00"/>
    <d v="2015-12-19T00:00:00"/>
    <n v="1"/>
    <s v="Same Day"/>
    <x v="1"/>
    <s v="LCD"/>
    <n v="65"/>
    <n v="325"/>
    <n v="5"/>
    <n v="0.03"/>
    <n v="13"/>
    <n v="65"/>
    <n v="0.15"/>
    <n v="1.3"/>
    <s v="High"/>
    <s v="TZ-008776"/>
    <s v="Rivas Voltz"/>
    <s v="Corporate"/>
    <s v="Magnitogorsk"/>
    <s v="Chelyabinsk"/>
    <s v="Russia"/>
    <x v="3"/>
    <s v="Dec"/>
  </r>
  <r>
    <x v="8776"/>
    <d v="2015-02-17T00:00:00"/>
    <d v="2015-02-17T00:00:00"/>
    <n v="1"/>
    <s v="Same Day"/>
    <x v="1"/>
    <s v="Speakers"/>
    <n v="130"/>
    <n v="520"/>
    <n v="4"/>
    <n v="0.01"/>
    <n v="44.8"/>
    <n v="179.2"/>
    <n v="0.04"/>
    <n v="4.4799999999999995"/>
    <s v="High"/>
    <s v="AY-008777"/>
    <s v="Melton Ordway"/>
    <s v="Corporate"/>
    <s v="Edmonton"/>
    <s v="Alberta"/>
    <s v="Canada"/>
    <x v="12"/>
    <s v="Feb"/>
  </r>
  <r>
    <x v="8777"/>
    <d v="2015-09-03T00:00:00"/>
    <d v="2015-09-03T00:00:00"/>
    <n v="1"/>
    <s v="Same Day"/>
    <x v="1"/>
    <s v="Samsung Mobile"/>
    <n v="220"/>
    <n v="440"/>
    <n v="2"/>
    <n v="0.04"/>
    <n v="122.4"/>
    <n v="244.8"/>
    <n v="0.08"/>
    <n v="12.240000000000002"/>
    <s v="High"/>
    <s v="SS-008778"/>
    <s v="Berg Weiss"/>
    <s v="Home Office"/>
    <s v="Ballarat"/>
    <s v="Victoria"/>
    <s v="Australia"/>
    <x v="0"/>
    <s v="Sep"/>
  </r>
  <r>
    <x v="8778"/>
    <d v="2015-05-06T00:00:00"/>
    <d v="2015-05-06T00:00:00"/>
    <n v="1"/>
    <s v="Same Day"/>
    <x v="1"/>
    <s v="Watch"/>
    <n v="104"/>
    <n v="520"/>
    <n v="5"/>
    <n v="0.02"/>
    <n v="13.6"/>
    <n v="68"/>
    <n v="0.1"/>
    <n v="1.36"/>
    <s v="Medium"/>
    <s v="ER-008779"/>
    <s v="Neal Gainer"/>
    <s v="Consumer"/>
    <s v="Surrey"/>
    <s v="British Columbia"/>
    <s v="Canada"/>
    <x v="12"/>
    <s v="May"/>
  </r>
  <r>
    <x v="8779"/>
    <d v="2015-11-08T00:00:00"/>
    <d v="2015-11-08T00:00:00"/>
    <n v="1"/>
    <s v="Same Day"/>
    <x v="1"/>
    <s v="Fans"/>
    <n v="149"/>
    <n v="596"/>
    <n v="4"/>
    <n v="0.02"/>
    <n v="57.08"/>
    <n v="228.32"/>
    <n v="0.08"/>
    <n v="5.7080000000000002"/>
    <s v="High"/>
    <s v="OR-008780"/>
    <s v="Bridges Meador"/>
    <s v="Corporate"/>
    <s v="Curitiba"/>
    <s v="Parana"/>
    <s v="Brazil"/>
    <x v="9"/>
    <s v="Nov"/>
  </r>
  <r>
    <x v="8780"/>
    <d v="2015-04-06T00:00:00"/>
    <d v="2015-04-06T00:00:00"/>
    <n v="1"/>
    <s v="Same Day"/>
    <x v="1"/>
    <s v="Iron"/>
    <n v="222"/>
    <n v="444"/>
    <n v="2"/>
    <n v="0.04"/>
    <n v="124.24"/>
    <n v="248.48"/>
    <n v="0.08"/>
    <n v="12.423999999999999"/>
    <s v="High"/>
    <s v="EZ-008781"/>
    <s v="Schmidt Dominguez"/>
    <s v="Consumer"/>
    <s v="Yangzhou"/>
    <s v="Jiangsu"/>
    <s v="China"/>
    <x v="4"/>
    <s v="Apr"/>
  </r>
  <r>
    <x v="8781"/>
    <d v="2015-12-30T00:00:00"/>
    <d v="2015-12-30T00:00:00"/>
    <n v="1"/>
    <s v="Same Day"/>
    <x v="1"/>
    <s v="Tablet"/>
    <n v="199"/>
    <n v="597"/>
    <n v="3"/>
    <n v="0.04"/>
    <n v="95.12"/>
    <n v="285.36"/>
    <n v="0.12"/>
    <n v="9.5120000000000005"/>
    <s v="Medium"/>
    <s v="AN-008782"/>
    <s v="Haley Wasserman"/>
    <s v="Consumer"/>
    <s v="Sivas"/>
    <s v="Sivas"/>
    <s v="Turkey"/>
    <x v="3"/>
    <s v="Dec"/>
  </r>
  <r>
    <x v="8782"/>
    <d v="2015-07-03T00:00:00"/>
    <d v="2015-07-03T00:00:00"/>
    <n v="1"/>
    <s v="Same Day"/>
    <x v="1"/>
    <s v="Mouse"/>
    <n v="111"/>
    <n v="555"/>
    <n v="5"/>
    <n v="0.01"/>
    <n v="25.45"/>
    <n v="127.25"/>
    <n v="0.05"/>
    <n v="2.5449999999999999"/>
    <s v="Critical"/>
    <s v="RY-008783"/>
    <s v="Randall Murry"/>
    <s v="Corporate"/>
    <s v="Manila"/>
    <s v="National Capital"/>
    <s v="Philippines"/>
    <x v="10"/>
    <s v="Jul"/>
  </r>
  <r>
    <x v="8783"/>
    <d v="2015-09-06T00:00:00"/>
    <d v="2015-09-06T00:00:00"/>
    <n v="1"/>
    <s v="Same Day"/>
    <x v="1"/>
    <s v="Keyboard"/>
    <n v="33"/>
    <n v="66"/>
    <n v="2"/>
    <n v="0.03"/>
    <n v="16.5"/>
    <n v="33"/>
    <n v="0.06"/>
    <n v="1.6500000000000001"/>
    <s v="Medium"/>
    <s v="NG-008784"/>
    <s v="Thompson Armstrong"/>
    <s v="Home Office"/>
    <s v="San Pedro de Macorís"/>
    <s v="San Pedro de Macorís"/>
    <s v="Dominican Republic"/>
    <x v="11"/>
    <s v="Sep"/>
  </r>
  <r>
    <x v="8784"/>
    <d v="2015-01-23T00:00:00"/>
    <d v="2015-01-23T00:00:00"/>
    <n v="1"/>
    <s v="Same Day"/>
    <x v="1"/>
    <s v="Apple Laptop"/>
    <n v="250"/>
    <n v="1000"/>
    <n v="4"/>
    <n v="0.05"/>
    <n v="120"/>
    <n v="480"/>
    <n v="0.2"/>
    <n v="12"/>
    <s v="Critical"/>
    <s v="ON-008785"/>
    <s v="Harvey Ellison"/>
    <s v="Consumer"/>
    <s v="Bristol"/>
    <s v="England"/>
    <s v="United Kingdom"/>
    <x v="5"/>
    <s v="Jan"/>
  </r>
  <r>
    <x v="8785"/>
    <d v="2015-07-04T00:00:00"/>
    <d v="2015-07-04T00:00:00"/>
    <n v="1"/>
    <s v="Same Day"/>
    <x v="1"/>
    <s v="Mixer/Juicer"/>
    <n v="83"/>
    <n v="332"/>
    <n v="4"/>
    <n v="0.03"/>
    <n v="20.75"/>
    <n v="83"/>
    <n v="0.12"/>
    <n v="2.0750000000000002"/>
    <s v="Critical"/>
    <s v="LO-008786"/>
    <s v="Sanford Zydlo"/>
    <s v="Corporate"/>
    <s v="Córdoba"/>
    <s v="Veracruz"/>
    <s v="Mexico"/>
    <x v="5"/>
    <s v="Jul"/>
  </r>
  <r>
    <x v="8786"/>
    <d v="2015-01-06T00:00:00"/>
    <d v="2015-01-06T00:00:00"/>
    <n v="1"/>
    <s v="Same Day"/>
    <x v="1"/>
    <s v="LED"/>
    <n v="192"/>
    <n v="768"/>
    <n v="4"/>
    <n v="0.01"/>
    <n v="104.32"/>
    <n v="417.28"/>
    <n v="0.04"/>
    <n v="10.432"/>
    <s v="Medium"/>
    <s v="CH-008787"/>
    <s v="Bates Gockenbach"/>
    <s v="Consumer"/>
    <s v="Bourg-en-Bresse"/>
    <s v="Rhône-Alpes"/>
    <s v="France"/>
    <x v="1"/>
    <s v="Jan"/>
  </r>
  <r>
    <x v="8787"/>
    <d v="2015-10-07T00:00:00"/>
    <d v="2015-10-07T00:00:00"/>
    <n v="1"/>
    <s v="Same Day"/>
    <x v="1"/>
    <s v="LCD"/>
    <n v="65"/>
    <n v="325"/>
    <n v="5"/>
    <n v="0.02"/>
    <n v="13"/>
    <n v="65"/>
    <n v="0.1"/>
    <n v="1.3"/>
    <s v="Critical"/>
    <s v="TT-008788"/>
    <s v="Shepard Witt"/>
    <s v="Consumer"/>
    <s v="Taiyuan"/>
    <s v="Shanxi"/>
    <s v="China"/>
    <x v="4"/>
    <s v="Oct"/>
  </r>
  <r>
    <x v="8788"/>
    <d v="2015-03-27T00:00:00"/>
    <d v="2015-03-27T00:00:00"/>
    <n v="1"/>
    <s v="Same Day"/>
    <x v="1"/>
    <s v="Speakers"/>
    <n v="130"/>
    <n v="390"/>
    <n v="3"/>
    <n v="0.01"/>
    <n v="46.1"/>
    <n v="138.30000000000001"/>
    <n v="0.03"/>
    <n v="4.6100000000000003"/>
    <s v="Critical"/>
    <s v="ER-008789"/>
    <s v="Conley Miller"/>
    <s v="Home Office"/>
    <s v="Johannesburg"/>
    <s v="Gauteng"/>
    <s v="South Africa"/>
    <x v="7"/>
    <s v="Mar"/>
  </r>
  <r>
    <x v="8789"/>
    <d v="2015-09-30T00:00:00"/>
    <d v="2015-09-30T00:00:00"/>
    <n v="1"/>
    <s v="Same Day"/>
    <x v="1"/>
    <s v="Samsung Mobile"/>
    <n v="220"/>
    <n v="220"/>
    <n v="1"/>
    <n v="0.02"/>
    <n v="135.6"/>
    <n v="135.6"/>
    <n v="0.02"/>
    <n v="13.56"/>
    <s v="High"/>
    <s v="CE-008790"/>
    <s v="Hunter Chance"/>
    <s v="Consumer"/>
    <s v="Freeport"/>
    <s v="New York"/>
    <s v="United States"/>
    <x v="8"/>
    <s v="Sep"/>
  </r>
  <r>
    <x v="8790"/>
    <d v="2015-03-26T00:00:00"/>
    <d v="2015-03-26T00:00:00"/>
    <n v="1"/>
    <s v="Same Day"/>
    <x v="1"/>
    <s v="Watch"/>
    <n v="104"/>
    <n v="312"/>
    <n v="3"/>
    <n v="0.02"/>
    <n v="17.759999999999998"/>
    <n v="53.279999999999994"/>
    <n v="0.06"/>
    <n v="1.7759999999999998"/>
    <s v="High"/>
    <s v="RE-008791"/>
    <s v="Park Macintyre"/>
    <s v="Consumer"/>
    <s v="Turgutlu"/>
    <s v="Manisa"/>
    <s v="Turkey"/>
    <x v="3"/>
    <s v="Mar"/>
  </r>
  <r>
    <x v="8791"/>
    <d v="2015-03-11T00:00:00"/>
    <d v="2015-03-11T00:00:00"/>
    <n v="1"/>
    <s v="Same Day"/>
    <x v="1"/>
    <s v="Fans"/>
    <n v="149"/>
    <n v="745"/>
    <n v="5"/>
    <n v="0.02"/>
    <n v="54.1"/>
    <n v="270.5"/>
    <n v="0.1"/>
    <n v="5.41"/>
    <s v="High"/>
    <s v="AN-008792"/>
    <s v="Pennington Van"/>
    <s v="Corporate"/>
    <s v="Aba"/>
    <s v="Abia"/>
    <s v="Nigeria"/>
    <x v="7"/>
    <s v="Mar"/>
  </r>
  <r>
    <x v="8792"/>
    <d v="2015-11-23T00:00:00"/>
    <d v="2015-11-23T00:00:00"/>
    <n v="1"/>
    <s v="Same Day"/>
    <x v="1"/>
    <s v="Iron"/>
    <n v="222"/>
    <n v="222"/>
    <n v="1"/>
    <n v="0.03"/>
    <n v="135.34"/>
    <n v="135.34"/>
    <n v="0.03"/>
    <n v="13.534000000000001"/>
    <s v="High"/>
    <s v="ER-008793"/>
    <s v="Soto Fritzler"/>
    <s v="Consumer"/>
    <s v="Zurich"/>
    <s v="Zürich"/>
    <s v="Switzerland"/>
    <x v="1"/>
    <s v="Nov"/>
  </r>
  <r>
    <x v="8793"/>
    <d v="2015-08-16T00:00:00"/>
    <d v="2015-08-16T00:00:00"/>
    <n v="1"/>
    <s v="Same Day"/>
    <x v="1"/>
    <s v="Tablet"/>
    <n v="199"/>
    <n v="597"/>
    <n v="3"/>
    <n v="0.05"/>
    <n v="89.15"/>
    <n v="267.45000000000005"/>
    <n v="0.15000000000000002"/>
    <n v="8.9150000000000009"/>
    <s v="High"/>
    <s v="LE-008794"/>
    <s v="Reynolds Carlisle"/>
    <s v="Consumer"/>
    <s v="Vittoria"/>
    <s v="Sicily"/>
    <s v="Italy"/>
    <x v="9"/>
    <s v="Aug"/>
  </r>
  <r>
    <x v="8794"/>
    <d v="2015-06-22T00:00:00"/>
    <d v="2015-06-22T00:00:00"/>
    <n v="1"/>
    <s v="Same Day"/>
    <x v="1"/>
    <s v="Mouse"/>
    <n v="111"/>
    <n v="111"/>
    <n v="1"/>
    <n v="0.02"/>
    <n v="28.78"/>
    <n v="28.78"/>
    <n v="0.02"/>
    <n v="2.8780000000000001"/>
    <s v="High"/>
    <s v="SO-008795"/>
    <s v="Mitchell Barroso"/>
    <s v="Corporate"/>
    <s v="Vienna"/>
    <s v="Vienna"/>
    <s v="Austria"/>
    <x v="3"/>
    <s v="Jun"/>
  </r>
  <r>
    <x v="8795"/>
    <d v="2015-08-29T00:00:00"/>
    <d v="2015-08-29T00:00:00"/>
    <n v="1"/>
    <s v="Same Day"/>
    <x v="1"/>
    <s v="Keyboard"/>
    <n v="33"/>
    <n v="33"/>
    <n v="1"/>
    <n v="0.04"/>
    <n v="33"/>
    <n v="33"/>
    <n v="0.04"/>
    <n v="3.3000000000000003"/>
    <s v="Medium"/>
    <s v="TT-008796"/>
    <s v="Hutchinson Prescott"/>
    <s v="Corporate"/>
    <s v="Southend-on-Sea"/>
    <s v="England"/>
    <s v="United Kingdom"/>
    <x v="5"/>
    <s v="Aug"/>
  </r>
  <r>
    <x v="8796"/>
    <d v="2015-02-27T00:00:00"/>
    <d v="2015-02-27T00:00:00"/>
    <n v="1"/>
    <s v="Same Day"/>
    <x v="1"/>
    <s v="Apple Laptop"/>
    <n v="250"/>
    <n v="1000"/>
    <n v="4"/>
    <n v="0.02"/>
    <n v="150"/>
    <n v="600"/>
    <n v="0.08"/>
    <n v="15"/>
    <s v="Critical"/>
    <s v="ES-008797"/>
    <s v="Brooks Boyes"/>
    <s v="Corporate"/>
    <s v="Karlstad"/>
    <s v="Värmland"/>
    <s v="Sweden"/>
    <x v="5"/>
    <s v="Feb"/>
  </r>
  <r>
    <x v="8797"/>
    <d v="2015-04-24T00:00:00"/>
    <d v="2015-04-24T00:00:00"/>
    <n v="1"/>
    <s v="Same Day"/>
    <x v="1"/>
    <s v="Mixer/Juicer"/>
    <n v="83"/>
    <n v="332"/>
    <n v="4"/>
    <n v="0.03"/>
    <n v="20.75"/>
    <n v="83"/>
    <n v="0.12"/>
    <n v="2.0750000000000002"/>
    <s v="High"/>
    <s v="AN-008798"/>
    <s v="Cherry Workman"/>
    <s v="Home Office"/>
    <s v="La Romana"/>
    <s v="La Romana"/>
    <s v="Dominican Republic"/>
    <x v="11"/>
    <s v="Apr"/>
  </r>
  <r>
    <x v="8798"/>
    <d v="2015-08-11T00:00:00"/>
    <d v="2015-08-11T00:00:00"/>
    <n v="1"/>
    <s v="Same Day"/>
    <x v="1"/>
    <s v="LED"/>
    <n v="192"/>
    <n v="960"/>
    <n v="5"/>
    <n v="0.03"/>
    <n v="83.2"/>
    <n v="416"/>
    <n v="0.15"/>
    <n v="8.32"/>
    <s v="Medium"/>
    <s v="ER-008799"/>
    <s v="Petersen Pelletier"/>
    <s v="Corporate"/>
    <s v="Roissy-en-Brie"/>
    <s v="Ile-de-France"/>
    <s v="France"/>
    <x v="1"/>
    <s v="Aug"/>
  </r>
  <r>
    <x v="8799"/>
    <d v="2015-02-07T00:00:00"/>
    <d v="2015-02-07T00:00:00"/>
    <n v="1"/>
    <s v="Same Day"/>
    <x v="1"/>
    <s v="LCD"/>
    <n v="65"/>
    <n v="325"/>
    <n v="5"/>
    <n v="0.04"/>
    <n v="13"/>
    <n v="65"/>
    <n v="0.2"/>
    <n v="1.3"/>
    <s v="Medium"/>
    <s v="ON-008800"/>
    <s v="Frost Tron"/>
    <s v="Consumer"/>
    <s v="Tremblay-en-France"/>
    <s v="Ile-de-France"/>
    <s v="France"/>
    <x v="1"/>
    <s v="Feb"/>
  </r>
  <r>
    <x v="8800"/>
    <d v="2015-10-15T00:00:00"/>
    <d v="2015-10-15T00:00:00"/>
    <n v="1"/>
    <s v="Same Day"/>
    <x v="1"/>
    <s v="Speakers"/>
    <n v="130"/>
    <n v="130"/>
    <n v="1"/>
    <n v="0.02"/>
    <n v="47.4"/>
    <n v="47.4"/>
    <n v="0.02"/>
    <n v="4.74"/>
    <s v="Critical"/>
    <s v="EY-008801"/>
    <s v="Ruiz Darley"/>
    <s v="Corporate"/>
    <s v="Guasave"/>
    <s v="Sinaloa"/>
    <s v="Mexico"/>
    <x v="5"/>
    <s v="Oct"/>
  </r>
  <r>
    <x v="8801"/>
    <d v="2015-11-09T00:00:00"/>
    <d v="2015-11-09T00:00:00"/>
    <n v="1"/>
    <s v="Same Day"/>
    <x v="1"/>
    <s v="Samsung Mobile"/>
    <n v="220"/>
    <n v="880"/>
    <n v="4"/>
    <n v="0.01"/>
    <n v="131.19999999999999"/>
    <n v="524.79999999999995"/>
    <n v="0.04"/>
    <n v="13.12"/>
    <s v="High"/>
    <s v="ON-008802"/>
    <s v="Frost Tron"/>
    <s v="Consumer"/>
    <s v="Columbus"/>
    <s v="Ohio"/>
    <s v="United States"/>
    <x v="8"/>
    <s v="Nov"/>
  </r>
  <r>
    <x v="8802"/>
    <d v="2015-09-16T00:00:00"/>
    <d v="2015-09-16T00:00:00"/>
    <n v="1"/>
    <s v="Same Day"/>
    <x v="1"/>
    <s v="Watch"/>
    <n v="104"/>
    <n v="520"/>
    <n v="5"/>
    <n v="0.02"/>
    <n v="13.6"/>
    <n v="68"/>
    <n v="0.1"/>
    <n v="1.36"/>
    <s v="High"/>
    <s v="RT-008803"/>
    <s v="Bartlett Stewart"/>
    <s v="Consumer"/>
    <s v="Paris"/>
    <s v="Ile-de-France"/>
    <s v="France"/>
    <x v="1"/>
    <s v="Sep"/>
  </r>
  <r>
    <x v="8803"/>
    <d v="2015-04-13T00:00:00"/>
    <d v="2015-04-13T00:00:00"/>
    <n v="1"/>
    <s v="Same Day"/>
    <x v="1"/>
    <s v="Fans"/>
    <n v="149"/>
    <n v="298"/>
    <n v="2"/>
    <n v="0.03"/>
    <n v="60.06"/>
    <n v="120.12"/>
    <n v="0.06"/>
    <n v="6.0060000000000002"/>
    <s v="Medium"/>
    <s v="AN-008804"/>
    <s v="Edwards Beltran"/>
    <s v="Consumer"/>
    <s v="Champigny-sur-Marne"/>
    <s v="Ile-de-France"/>
    <s v="France"/>
    <x v="1"/>
    <s v="Apr"/>
  </r>
  <r>
    <x v="8804"/>
    <d v="2015-03-16T00:00:00"/>
    <d v="2015-03-16T00:00:00"/>
    <n v="1"/>
    <s v="Same Day"/>
    <x v="1"/>
    <s v="Iron"/>
    <n v="222"/>
    <n v="666"/>
    <n v="3"/>
    <n v="0.03"/>
    <n v="122.02"/>
    <n v="366.06"/>
    <n v="0.09"/>
    <n v="12.202"/>
    <s v="High"/>
    <s v="IN-008805"/>
    <s v="Vance Raglin"/>
    <s v="Consumer"/>
    <s v="Seattle"/>
    <s v="Washington"/>
    <s v="United States"/>
    <x v="6"/>
    <s v="Mar"/>
  </r>
  <r>
    <x v="8805"/>
    <d v="2015-02-14T00:00:00"/>
    <d v="2015-02-14T00:00:00"/>
    <n v="1"/>
    <s v="Same Day"/>
    <x v="1"/>
    <s v="Tablet"/>
    <n v="199"/>
    <n v="796"/>
    <n v="4"/>
    <n v="0.03"/>
    <n v="95.12"/>
    <n v="380.48"/>
    <n v="0.12"/>
    <n v="9.5120000000000005"/>
    <s v="Critical"/>
    <s v="TZ-008806"/>
    <s v="Padilla Kunitz"/>
    <s v="Home Office"/>
    <s v="Rosarito"/>
    <s v="Baja California"/>
    <s v="Mexico"/>
    <x v="5"/>
    <s v="Feb"/>
  </r>
  <r>
    <x v="8806"/>
    <d v="2015-11-05T00:00:00"/>
    <d v="2015-11-05T00:00:00"/>
    <n v="1"/>
    <s v="Same Day"/>
    <x v="1"/>
    <s v="Mouse"/>
    <n v="111"/>
    <n v="333"/>
    <n v="3"/>
    <n v="0.01"/>
    <n v="27.67"/>
    <n v="83.01"/>
    <n v="0.03"/>
    <n v="2.7670000000000003"/>
    <s v="High"/>
    <s v="LS-008807"/>
    <s v="Bradley Daniels"/>
    <s v="Corporate"/>
    <s v="Seoul"/>
    <s v="Seoul"/>
    <s v="South Korea"/>
    <x v="4"/>
    <s v="Nov"/>
  </r>
  <r>
    <x v="8807"/>
    <d v="2015-03-07T00:00:00"/>
    <d v="2015-03-07T00:00:00"/>
    <n v="1"/>
    <s v="Same Day"/>
    <x v="1"/>
    <s v="Keyboard"/>
    <n v="33"/>
    <n v="33"/>
    <n v="1"/>
    <n v="0.05"/>
    <n v="33"/>
    <n v="33"/>
    <n v="0.05"/>
    <n v="3.3000000000000003"/>
    <s v="High"/>
    <s v="ER-008808"/>
    <s v="Pruitt Reiter"/>
    <s v="Consumer"/>
    <s v="Arak"/>
    <s v="Markazi"/>
    <s v="Iran"/>
    <x v="3"/>
    <s v="Mar"/>
  </r>
  <r>
    <x v="8808"/>
    <d v="2015-09-02T00:00:00"/>
    <d v="2015-09-02T00:00:00"/>
    <n v="1"/>
    <s v="Same Day"/>
    <x v="1"/>
    <s v="Apple Laptop"/>
    <n v="250"/>
    <n v="1000"/>
    <n v="4"/>
    <n v="0.04"/>
    <n v="130"/>
    <n v="520"/>
    <n v="0.16"/>
    <n v="13"/>
    <s v="High"/>
    <s v="TZ-008809"/>
    <s v="Rivas Voltz"/>
    <s v="Corporate"/>
    <s v="Magnitogorsk"/>
    <s v="Chelyabinsk"/>
    <s v="Russia"/>
    <x v="3"/>
    <s v="Sep"/>
  </r>
  <r>
    <x v="8809"/>
    <d v="2015-10-15T00:00:00"/>
    <d v="2015-10-15T00:00:00"/>
    <n v="1"/>
    <s v="Same Day"/>
    <x v="1"/>
    <s v="Mixer/Juicer"/>
    <n v="83"/>
    <n v="415"/>
    <n v="5"/>
    <n v="0.01"/>
    <n v="16.600000000000001"/>
    <n v="83"/>
    <n v="0.05"/>
    <n v="1.6600000000000001"/>
    <s v="High"/>
    <s v="AN-008810"/>
    <s v="Fowler Flanagan"/>
    <s v="Corporate"/>
    <s v="Santo André"/>
    <s v="São Paulo"/>
    <s v="Brazil"/>
    <x v="9"/>
    <s v="Oct"/>
  </r>
  <r>
    <x v="8810"/>
    <d v="2015-01-16T00:00:00"/>
    <d v="2015-01-16T00:00:00"/>
    <n v="1"/>
    <s v="Same Day"/>
    <x v="1"/>
    <s v="LED"/>
    <n v="192"/>
    <n v="960"/>
    <n v="5"/>
    <n v="0.05"/>
    <n v="63.999999999999993"/>
    <n v="319.99999999999994"/>
    <n v="0.25"/>
    <n v="6.3999999999999995"/>
    <s v="Medium"/>
    <s v="AN-008811"/>
    <s v="Beasley Pawlan"/>
    <s v="Corporate"/>
    <s v="Pretoria"/>
    <s v="Gauteng"/>
    <s v="South Africa"/>
    <x v="7"/>
    <s v="Jan"/>
  </r>
  <r>
    <x v="8811"/>
    <d v="2015-09-21T00:00:00"/>
    <d v="2015-09-21T00:00:00"/>
    <n v="1"/>
    <s v="Same Day"/>
    <x v="1"/>
    <s v="LCD"/>
    <n v="65"/>
    <n v="195"/>
    <n v="3"/>
    <n v="0.05"/>
    <n v="21.666666666666668"/>
    <n v="65"/>
    <n v="0.15000000000000002"/>
    <n v="2.166666666666667"/>
    <s v="High"/>
    <s v="ER-008812"/>
    <s v="Pitts Miller"/>
    <s v="Consumer"/>
    <s v="Antananarivo"/>
    <s v="Analamanga"/>
    <s v="Madagascar"/>
    <x v="7"/>
    <s v="Sep"/>
  </r>
  <r>
    <x v="8812"/>
    <d v="2015-01-19T00:00:00"/>
    <d v="2015-01-19T00:00:00"/>
    <n v="1"/>
    <s v="Same Day"/>
    <x v="1"/>
    <s v="Speakers"/>
    <n v="130"/>
    <n v="650"/>
    <n v="5"/>
    <n v="0.04"/>
    <n v="24"/>
    <n v="120"/>
    <n v="0.2"/>
    <n v="2.4000000000000004"/>
    <s v="Critical"/>
    <s v="OR-008813"/>
    <s v="Robles Pryor"/>
    <s v="Consumer"/>
    <s v="Jacksonville"/>
    <s v="Florida"/>
    <s v="United States"/>
    <x v="9"/>
    <s v="Jan"/>
  </r>
  <r>
    <x v="8813"/>
    <d v="2015-04-14T00:00:00"/>
    <d v="2015-04-14T00:00:00"/>
    <n v="1"/>
    <s v="Same Day"/>
    <x v="1"/>
    <s v="Samsung Mobile"/>
    <n v="220"/>
    <n v="660"/>
    <n v="3"/>
    <n v="0.02"/>
    <n v="126.8"/>
    <n v="380.4"/>
    <n v="0.06"/>
    <n v="12.68"/>
    <s v="Medium"/>
    <s v="AN-008814"/>
    <s v="Sanchez Bergman"/>
    <s v="Corporate"/>
    <s v="Shahriar"/>
    <s v="Tehran"/>
    <s v="Iran"/>
    <x v="3"/>
    <s v="Apr"/>
  </r>
  <r>
    <x v="8814"/>
    <d v="2015-03-09T00:00:00"/>
    <d v="2015-03-09T00:00:00"/>
    <n v="1"/>
    <s v="Same Day"/>
    <x v="1"/>
    <s v="Watch"/>
    <n v="104"/>
    <n v="416"/>
    <n v="4"/>
    <n v="0.02"/>
    <n v="15.68"/>
    <n v="62.72"/>
    <n v="0.08"/>
    <n v="1.5680000000000001"/>
    <s v="High"/>
    <s v="RY-008815"/>
    <s v="Wilkins Mccrary"/>
    <s v="Consumer"/>
    <s v="Marseille"/>
    <s v="Provence-Alpes-Côte d'Azur"/>
    <s v="France"/>
    <x v="1"/>
    <s v="Mar"/>
  </r>
  <r>
    <x v="8815"/>
    <d v="2015-10-13T00:00:00"/>
    <d v="2015-10-13T00:00:00"/>
    <n v="1"/>
    <s v="Same Day"/>
    <x v="1"/>
    <s v="Fans"/>
    <n v="149"/>
    <n v="745"/>
    <n v="5"/>
    <n v="0.05"/>
    <n v="31.75"/>
    <n v="158.75"/>
    <n v="0.25"/>
    <n v="3.1750000000000003"/>
    <s v="High"/>
    <s v="NG-008816"/>
    <s v="Townsend Hwang"/>
    <s v="Consumer"/>
    <s v="Jakarta"/>
    <s v="Jakarta"/>
    <s v="Indonesia"/>
    <x v="10"/>
    <s v="Oct"/>
  </r>
  <r>
    <x v="8816"/>
    <d v="2015-07-12T00:00:00"/>
    <d v="2015-07-12T00:00:00"/>
    <n v="1"/>
    <s v="Same Day"/>
    <x v="1"/>
    <s v="Iron"/>
    <n v="222"/>
    <n v="222"/>
    <n v="1"/>
    <n v="0.03"/>
    <n v="135.34"/>
    <n v="135.34"/>
    <n v="0.03"/>
    <n v="13.534000000000001"/>
    <s v="High"/>
    <s v="NS-008817"/>
    <s v="Glover Hopkins"/>
    <s v="Consumer"/>
    <s v="Seattle"/>
    <s v="Washington"/>
    <s v="United States"/>
    <x v="6"/>
    <s v="Jul"/>
  </r>
  <r>
    <x v="8817"/>
    <d v="2015-11-04T00:00:00"/>
    <d v="2015-11-04T00:00:00"/>
    <n v="1"/>
    <s v="Same Day"/>
    <x v="1"/>
    <s v="Tablet"/>
    <n v="199"/>
    <n v="995"/>
    <n v="5"/>
    <n v="0.02"/>
    <n v="99.1"/>
    <n v="495.5"/>
    <n v="0.1"/>
    <n v="9.91"/>
    <s v="Critical"/>
    <s v="IS-008818"/>
    <s v="Humphrey Preis"/>
    <s v="Home Office"/>
    <s v="Gómez Palacio"/>
    <s v="Durango"/>
    <s v="Mexico"/>
    <x v="5"/>
    <s v="Nov"/>
  </r>
  <r>
    <x v="8818"/>
    <d v="2015-11-23T00:00:00"/>
    <d v="2015-11-23T00:00:00"/>
    <n v="1"/>
    <s v="Same Day"/>
    <x v="1"/>
    <s v="Mouse"/>
    <n v="111"/>
    <n v="555"/>
    <n v="5"/>
    <n v="0.05"/>
    <n v="3.2499999999999964"/>
    <n v="16.249999999999982"/>
    <n v="0.25"/>
    <n v="0.32499999999999968"/>
    <s v="Critical"/>
    <s v="CO-008819"/>
    <s v="Chambers Glassco"/>
    <s v="Consumer"/>
    <s v="Dortmund"/>
    <s v="North Rhine-Westphalia"/>
    <s v="Germany"/>
    <x v="1"/>
    <s v="Nov"/>
  </r>
  <r>
    <x v="8819"/>
    <d v="2015-09-14T00:00:00"/>
    <d v="2015-09-14T00:00:00"/>
    <n v="1"/>
    <s v="Same Day"/>
    <x v="1"/>
    <s v="Keyboard"/>
    <n v="33"/>
    <n v="165"/>
    <n v="5"/>
    <n v="0.04"/>
    <n v="6.6"/>
    <n v="33"/>
    <n v="0.2"/>
    <n v="0.66"/>
    <s v="High"/>
    <s v="ON-008820"/>
    <s v="Hall Atkinson"/>
    <s v="Consumer"/>
    <s v="Toulouse"/>
    <s v="Midi-Pyrénées"/>
    <s v="France"/>
    <x v="1"/>
    <s v="Sep"/>
  </r>
  <r>
    <x v="8820"/>
    <d v="2015-05-08T00:00:00"/>
    <d v="2015-05-08T00:00:00"/>
    <n v="1"/>
    <s v="Same Day"/>
    <x v="1"/>
    <s v="Apple Laptop"/>
    <n v="250"/>
    <n v="1000"/>
    <n v="4"/>
    <n v="0.05"/>
    <n v="120"/>
    <n v="480"/>
    <n v="0.2"/>
    <n v="12"/>
    <s v="High"/>
    <s v="IN-008821"/>
    <s v="Cain Mccrossin"/>
    <s v="Home Office"/>
    <s v="Zapopan"/>
    <s v="Jalisco"/>
    <s v="Mexico"/>
    <x v="5"/>
    <s v="May"/>
  </r>
  <r>
    <x v="8821"/>
    <d v="2015-09-18T00:00:00"/>
    <d v="2015-09-18T00:00:00"/>
    <n v="1"/>
    <s v="Same Day"/>
    <x v="1"/>
    <s v="Mixer/Juicer"/>
    <n v="83"/>
    <n v="83"/>
    <n v="1"/>
    <n v="0.05"/>
    <n v="83"/>
    <n v="83"/>
    <n v="0.05"/>
    <n v="8.3000000000000007"/>
    <s v="Critical"/>
    <s v="EN-008822"/>
    <s v="Snyder Dahlen"/>
    <s v="Consumer"/>
    <s v="Beirut"/>
    <s v="Beirut"/>
    <s v="Lebanon"/>
    <x v="3"/>
    <s v="Sep"/>
  </r>
  <r>
    <x v="8822"/>
    <d v="2015-03-31T00:00:00"/>
    <d v="2015-03-31T00:00:00"/>
    <n v="1"/>
    <s v="Same Day"/>
    <x v="1"/>
    <s v="LED"/>
    <n v="192"/>
    <n v="384"/>
    <n v="2"/>
    <n v="0.01"/>
    <n v="108.16"/>
    <n v="216.32"/>
    <n v="0.02"/>
    <n v="10.816000000000001"/>
    <s v="Critical"/>
    <s v="TE-008823"/>
    <s v="Ingram Huthwaite"/>
    <s v="Consumer"/>
    <s v="Bolton"/>
    <s v="England"/>
    <s v="United Kingdom"/>
    <x v="5"/>
    <s v="Mar"/>
  </r>
  <r>
    <x v="8823"/>
    <d v="2015-10-01T00:00:00"/>
    <d v="2015-10-01T00:00:00"/>
    <n v="1"/>
    <s v="Same Day"/>
    <x v="1"/>
    <s v="LCD"/>
    <n v="65"/>
    <n v="325"/>
    <n v="5"/>
    <n v="0.03"/>
    <n v="13"/>
    <n v="65"/>
    <n v="0.15"/>
    <n v="1.3"/>
    <s v="Critical"/>
    <s v="ER-008824"/>
    <s v="Douglas Foster"/>
    <s v="Corporate"/>
    <s v="Budapest"/>
    <s v="Budapest"/>
    <s v="Hungary"/>
    <x v="3"/>
    <s v="Oct"/>
  </r>
  <r>
    <x v="8824"/>
    <d v="2015-04-12T00:00:00"/>
    <d v="2015-04-12T00:00:00"/>
    <n v="1"/>
    <s v="Same Day"/>
    <x v="1"/>
    <s v="Speakers"/>
    <n v="130"/>
    <n v="130"/>
    <n v="1"/>
    <n v="0.03"/>
    <n v="46.1"/>
    <n v="46.1"/>
    <n v="0.03"/>
    <n v="4.6100000000000003"/>
    <s v="Critical"/>
    <s v="AN-008825"/>
    <s v="Morrison Edelman"/>
    <s v="Consumer"/>
    <s v="Thies Nones"/>
    <s v="Thies"/>
    <s v="Senegal"/>
    <x v="7"/>
    <s v="Apr"/>
  </r>
  <r>
    <x v="8825"/>
    <d v="2015-04-20T00:00:00"/>
    <d v="2015-04-20T00:00:00"/>
    <n v="1"/>
    <s v="Same Day"/>
    <x v="1"/>
    <s v="Samsung Mobile"/>
    <n v="220"/>
    <n v="1100"/>
    <n v="5"/>
    <n v="0.01"/>
    <n v="129"/>
    <n v="645"/>
    <n v="0.05"/>
    <n v="12.9"/>
    <s v="High"/>
    <s v="LL-008826"/>
    <s v="Mathews O'Donnell"/>
    <s v="Corporate"/>
    <s v="Brest"/>
    <s v="Brest"/>
    <s v="Belarus"/>
    <x v="3"/>
    <s v="Apr"/>
  </r>
  <r>
    <x v="8826"/>
    <d v="2015-08-28T00:00:00"/>
    <d v="2015-08-28T00:00:00"/>
    <n v="1"/>
    <s v="Same Day"/>
    <x v="1"/>
    <s v="Watch"/>
    <n v="104"/>
    <n v="520"/>
    <n v="5"/>
    <n v="0.03"/>
    <n v="8.3999999999999986"/>
    <n v="41.999999999999993"/>
    <n v="0.15"/>
    <n v="0.83999999999999986"/>
    <s v="Medium"/>
    <s v="ER-008827"/>
    <s v="Petersen Pelletier"/>
    <s v="Corporate"/>
    <s v="Roissy-en-Brie"/>
    <s v="Ile-de-France"/>
    <s v="France"/>
    <x v="1"/>
    <s v="Aug"/>
  </r>
  <r>
    <x v="8827"/>
    <d v="2015-05-08T00:00:00"/>
    <d v="2015-05-08T00:00:00"/>
    <n v="1"/>
    <s v="Same Day"/>
    <x v="1"/>
    <s v="Fans"/>
    <n v="149"/>
    <n v="298"/>
    <n v="2"/>
    <n v="0.03"/>
    <n v="60.06"/>
    <n v="120.12"/>
    <n v="0.06"/>
    <n v="6.0060000000000002"/>
    <s v="High"/>
    <s v="RY-008828"/>
    <s v="Wilkins Mccrary"/>
    <s v="Consumer"/>
    <s v="Marseille"/>
    <s v="Provence-Alpes-Côte d'Azur"/>
    <s v="France"/>
    <x v="1"/>
    <s v="May"/>
  </r>
  <r>
    <x v="8828"/>
    <d v="2015-07-08T00:00:00"/>
    <d v="2015-07-08T00:00:00"/>
    <n v="1"/>
    <s v="Same Day"/>
    <x v="1"/>
    <s v="Iron"/>
    <n v="222"/>
    <n v="222"/>
    <n v="1"/>
    <n v="0.05"/>
    <n v="130.9"/>
    <n v="130.9"/>
    <n v="0.05"/>
    <n v="13.090000000000002"/>
    <s v="High"/>
    <s v="IN-008829"/>
    <s v="Welch Fein"/>
    <s v="Corporate"/>
    <s v="Mont-de-Marsan"/>
    <s v="Aquitaine"/>
    <s v="France"/>
    <x v="1"/>
    <s v="Jul"/>
  </r>
  <r>
    <x v="8829"/>
    <d v="2015-02-18T00:00:00"/>
    <d v="2015-02-18T00:00:00"/>
    <n v="1"/>
    <s v="Same Day"/>
    <x v="1"/>
    <s v="Tablet"/>
    <n v="199"/>
    <n v="995"/>
    <n v="5"/>
    <n v="0.04"/>
    <n v="79.2"/>
    <n v="396"/>
    <n v="0.2"/>
    <n v="7.9200000000000008"/>
    <s v="Critical"/>
    <s v="RD-008830"/>
    <s v="Avila Radford"/>
    <s v="Home Office"/>
    <s v="Ballarat"/>
    <s v="Victoria"/>
    <s v="Australia"/>
    <x v="0"/>
    <s v="Feb"/>
  </r>
  <r>
    <x v="8830"/>
    <d v="2015-12-10T00:00:00"/>
    <d v="2015-12-10T00:00:00"/>
    <n v="1"/>
    <s v="Same Day"/>
    <x v="1"/>
    <s v="Mouse"/>
    <n v="111"/>
    <n v="444"/>
    <n v="4"/>
    <n v="0.01"/>
    <n v="26.56"/>
    <n v="106.24"/>
    <n v="0.04"/>
    <n v="2.6560000000000001"/>
    <s v="Medium"/>
    <s v="NS-008831"/>
    <s v="Hayes Burns"/>
    <s v="Consumer"/>
    <s v="Chinandega"/>
    <s v="Chinandega"/>
    <s v="Nicaragua"/>
    <x v="1"/>
    <s v="Dec"/>
  </r>
  <r>
    <x v="8831"/>
    <d v="2015-03-07T00:00:00"/>
    <d v="2015-03-07T00:00:00"/>
    <n v="1"/>
    <s v="Same Day"/>
    <x v="1"/>
    <s v="Keyboard"/>
    <n v="33"/>
    <n v="66"/>
    <n v="2"/>
    <n v="0.02"/>
    <n v="16.5"/>
    <n v="33"/>
    <n v="0.04"/>
    <n v="1.6500000000000001"/>
    <s v="High"/>
    <s v="NK-008832"/>
    <s v="Randolph Sink"/>
    <s v="Home Office"/>
    <s v="Kalyan"/>
    <s v="Maharashtra"/>
    <s v="India"/>
    <x v="2"/>
    <s v="Mar"/>
  </r>
  <r>
    <x v="8832"/>
    <d v="2015-06-02T00:00:00"/>
    <d v="2015-06-02T00:00:00"/>
    <n v="1"/>
    <s v="Same Day"/>
    <x v="1"/>
    <s v="Apple Laptop"/>
    <n v="250"/>
    <n v="250"/>
    <n v="1"/>
    <n v="0.04"/>
    <n v="160"/>
    <n v="160"/>
    <n v="0.04"/>
    <n v="16"/>
    <s v="High"/>
    <s v="RF-008833"/>
    <s v="Mejia Waldorf"/>
    <s v="Corporate"/>
    <s v="Taverny"/>
    <s v="Ile-de-France"/>
    <s v="France"/>
    <x v="1"/>
    <s v="Jun"/>
  </r>
  <r>
    <x v="8833"/>
    <d v="2015-04-23T00:00:00"/>
    <d v="2015-04-23T00:00:00"/>
    <n v="1"/>
    <s v="Same Day"/>
    <x v="1"/>
    <s v="Mixer/Juicer"/>
    <n v="83"/>
    <n v="83"/>
    <n v="1"/>
    <n v="0.01"/>
    <n v="2.17"/>
    <n v="2.17"/>
    <n v="0.01"/>
    <n v="0.217"/>
    <s v="Medium"/>
    <s v="LY-008834"/>
    <s v="Juarez Shonely"/>
    <s v="Consumer"/>
    <s v="Berlin"/>
    <s v="Berlin"/>
    <s v="Germany"/>
    <x v="1"/>
    <s v="Apr"/>
  </r>
  <r>
    <x v="8834"/>
    <d v="2015-07-20T00:00:00"/>
    <d v="2015-07-20T00:00:00"/>
    <n v="1"/>
    <s v="Same Day"/>
    <x v="1"/>
    <s v="LED"/>
    <n v="192"/>
    <n v="960"/>
    <n v="5"/>
    <n v="0.05"/>
    <n v="63.999999999999993"/>
    <n v="319.99999999999994"/>
    <n v="0.25"/>
    <n v="6.3999999999999995"/>
    <s v="High"/>
    <s v="EY-008835"/>
    <s v="Massey Marley"/>
    <s v="Corporate"/>
    <s v="Perth"/>
    <s v="Western Australia"/>
    <s v="Australia"/>
    <x v="0"/>
    <s v="Jul"/>
  </r>
  <r>
    <x v="8835"/>
    <d v="2015-03-18T00:00:00"/>
    <d v="2015-03-18T00:00:00"/>
    <n v="1"/>
    <s v="Same Day"/>
    <x v="1"/>
    <s v="LCD"/>
    <n v="65"/>
    <n v="65"/>
    <n v="1"/>
    <n v="0.02"/>
    <n v="65"/>
    <n v="65"/>
    <n v="0.02"/>
    <n v="6.5"/>
    <s v="Medium"/>
    <s v="AN-008836"/>
    <s v="Shields Phan"/>
    <s v="Consumer"/>
    <s v="Tegal"/>
    <s v="Jawa Tengah"/>
    <s v="Indonesia"/>
    <x v="10"/>
    <s v="Mar"/>
  </r>
  <r>
    <x v="8836"/>
    <d v="2015-04-28T00:00:00"/>
    <d v="2015-04-28T00:00:00"/>
    <n v="1"/>
    <s v="Same Day"/>
    <x v="1"/>
    <s v="Speakers"/>
    <n v="130"/>
    <n v="390"/>
    <n v="3"/>
    <n v="0.04"/>
    <n v="34.4"/>
    <n v="103.19999999999999"/>
    <n v="0.12"/>
    <n v="3.44"/>
    <s v="Critical"/>
    <s v="LL-008837"/>
    <s v="Gaines O'Carroll"/>
    <s v="Consumer"/>
    <s v="Buenos Aires"/>
    <s v="Buenos Aires"/>
    <s v="Argentina"/>
    <x v="9"/>
    <s v="Apr"/>
  </r>
  <r>
    <x v="8837"/>
    <d v="2015-10-12T00:00:00"/>
    <d v="2015-10-12T00:00:00"/>
    <n v="1"/>
    <s v="Same Day"/>
    <x v="1"/>
    <s v="Samsung Mobile"/>
    <n v="220"/>
    <n v="1100"/>
    <n v="5"/>
    <n v="0.04"/>
    <n v="96"/>
    <n v="480"/>
    <n v="0.2"/>
    <n v="9.6000000000000014"/>
    <s v="High"/>
    <s v="RE-008838"/>
    <s v="Wong Macintyre"/>
    <s v="Consumer"/>
    <s v="Harare"/>
    <s v="Harare"/>
    <s v="Zimbabwe"/>
    <x v="7"/>
    <s v="Oct"/>
  </r>
  <r>
    <x v="8838"/>
    <d v="2015-10-09T00:00:00"/>
    <d v="2015-10-09T00:00:00"/>
    <n v="1"/>
    <s v="Same Day"/>
    <x v="1"/>
    <s v="Watch"/>
    <n v="104"/>
    <n v="416"/>
    <n v="4"/>
    <n v="0.03"/>
    <n v="11.52"/>
    <n v="46.08"/>
    <n v="0.12"/>
    <n v="1.1519999999999999"/>
    <s v="High"/>
    <s v="DA-008839"/>
    <s v="Moore Andreada"/>
    <s v="Home Office"/>
    <s v="Papakura"/>
    <s v="Auckland"/>
    <s v="New Zealand"/>
    <x v="0"/>
    <s v="Oct"/>
  </r>
  <r>
    <x v="8839"/>
    <d v="2015-05-08T00:00:00"/>
    <d v="2015-05-08T00:00:00"/>
    <n v="1"/>
    <s v="Same Day"/>
    <x v="1"/>
    <s v="Fans"/>
    <n v="149"/>
    <n v="298"/>
    <n v="2"/>
    <n v="0.03"/>
    <n v="60.06"/>
    <n v="120.12"/>
    <n v="0.06"/>
    <n v="6.0060000000000002"/>
    <s v="Critical"/>
    <s v="ON-008840"/>
    <s v="Avery Wilson"/>
    <s v="Consumer"/>
    <s v="Bagcilar"/>
    <s v="Istanbul"/>
    <s v="Turkey"/>
    <x v="3"/>
    <s v="May"/>
  </r>
  <r>
    <x v="8840"/>
    <d v="2015-09-14T00:00:00"/>
    <d v="2015-09-14T00:00:00"/>
    <n v="1"/>
    <s v="Same Day"/>
    <x v="1"/>
    <s v="Iron"/>
    <n v="222"/>
    <n v="444"/>
    <n v="2"/>
    <n v="0.02"/>
    <n v="133.12"/>
    <n v="266.24"/>
    <n v="0.04"/>
    <n v="13.312000000000001"/>
    <s v="High"/>
    <s v="AN-008841"/>
    <s v="Gay Willman"/>
    <s v="Consumer"/>
    <s v="Contramaestre"/>
    <s v="Santiago de Cuba"/>
    <s v="Cuba"/>
    <x v="11"/>
    <s v="Sep"/>
  </r>
  <r>
    <x v="8841"/>
    <d v="2015-12-21T00:00:00"/>
    <d v="2015-12-21T00:00:00"/>
    <n v="1"/>
    <s v="Same Day"/>
    <x v="1"/>
    <s v="Tablet"/>
    <n v="199"/>
    <n v="995"/>
    <n v="5"/>
    <n v="0.04"/>
    <n v="79.2"/>
    <n v="396"/>
    <n v="0.2"/>
    <n v="7.9200000000000008"/>
    <s v="Medium"/>
    <s v="RY-008842"/>
    <s v="Wilkins Mccrary"/>
    <s v="Consumer"/>
    <s v="Yangon"/>
    <s v="Yangon"/>
    <s v="Myanmar (Burma)"/>
    <x v="10"/>
    <s v="Dec"/>
  </r>
  <r>
    <x v="8842"/>
    <d v="2015-03-21T00:00:00"/>
    <d v="2015-03-21T00:00:00"/>
    <n v="1"/>
    <s v="Same Day"/>
    <x v="1"/>
    <s v="Mouse"/>
    <n v="111"/>
    <n v="444"/>
    <n v="4"/>
    <n v="0.01"/>
    <n v="26.56"/>
    <n v="106.24"/>
    <n v="0.04"/>
    <n v="2.6560000000000001"/>
    <s v="High"/>
    <s v="ON-008843"/>
    <s v="Harvey Ellison"/>
    <s v="Consumer"/>
    <s v="Marion"/>
    <s v="Ohio"/>
    <s v="United States"/>
    <x v="8"/>
    <s v="Mar"/>
  </r>
  <r>
    <x v="8843"/>
    <d v="2015-06-11T00:00:00"/>
    <d v="2015-06-11T00:00:00"/>
    <n v="1"/>
    <s v="Same Day"/>
    <x v="1"/>
    <s v="Keyboard"/>
    <n v="33"/>
    <n v="33"/>
    <n v="1"/>
    <n v="0.03"/>
    <n v="33"/>
    <n v="33"/>
    <n v="0.03"/>
    <n v="3.3000000000000003"/>
    <s v="Medium"/>
    <s v="LE-008844"/>
    <s v="Leach Steele"/>
    <s v="Corporate"/>
    <s v="Henderson"/>
    <s v="Kentucky"/>
    <s v="United States"/>
    <x v="9"/>
    <s v="Jun"/>
  </r>
  <r>
    <x v="8844"/>
    <d v="2015-07-22T00:00:00"/>
    <d v="2015-07-22T00:00:00"/>
    <n v="1"/>
    <s v="Same Day"/>
    <x v="1"/>
    <s v="Apple Laptop"/>
    <n v="250"/>
    <n v="750"/>
    <n v="3"/>
    <n v="0.02"/>
    <n v="155"/>
    <n v="465"/>
    <n v="0.06"/>
    <n v="15.5"/>
    <s v="Critical"/>
    <s v="LL-008845"/>
    <s v="Leblanc Spruell"/>
    <s v="Consumer"/>
    <s v="Springfield"/>
    <s v="Ohio"/>
    <s v="United States"/>
    <x v="8"/>
    <s v="Jul"/>
  </r>
  <r>
    <x v="8845"/>
    <d v="2015-09-03T00:00:00"/>
    <d v="2015-09-03T00:00:00"/>
    <n v="1"/>
    <s v="Same Day"/>
    <x v="1"/>
    <s v="Mixer/Juicer"/>
    <n v="83"/>
    <n v="415"/>
    <n v="5"/>
    <n v="0.01"/>
    <n v="16.600000000000001"/>
    <n v="83"/>
    <n v="0.05"/>
    <n v="1.6600000000000001"/>
    <s v="High"/>
    <s v="IN-008846"/>
    <s v="Summers Merwin"/>
    <s v="Consumer"/>
    <s v="Singapore"/>
    <s v="Singapore"/>
    <s v="Singapore"/>
    <x v="10"/>
    <s v="Sep"/>
  </r>
  <r>
    <x v="8846"/>
    <d v="2015-01-17T00:00:00"/>
    <d v="2015-01-17T00:00:00"/>
    <n v="1"/>
    <s v="Same Day"/>
    <x v="1"/>
    <s v="LED"/>
    <n v="192"/>
    <n v="576"/>
    <n v="3"/>
    <n v="0.02"/>
    <n v="100.48"/>
    <n v="301.44"/>
    <n v="0.06"/>
    <n v="10.048000000000002"/>
    <s v="High"/>
    <s v="RG-008847"/>
    <s v="Marsh Luxemburg"/>
    <s v="Corporate"/>
    <s v="San Miguelito"/>
    <s v="Panama"/>
    <s v="Panama"/>
    <x v="1"/>
    <s v="Jan"/>
  </r>
  <r>
    <x v="8847"/>
    <d v="2015-05-01T00:00:00"/>
    <d v="2015-05-01T00:00:00"/>
    <n v="1"/>
    <s v="Same Day"/>
    <x v="1"/>
    <s v="LCD"/>
    <n v="65"/>
    <n v="65"/>
    <n v="1"/>
    <n v="0.01"/>
    <n v="65"/>
    <n v="65"/>
    <n v="0.01"/>
    <n v="6.5"/>
    <s v="High"/>
    <s v="ER-008848"/>
    <s v="Combs Ober"/>
    <s v="Consumer"/>
    <s v="Jacobina"/>
    <s v="Bahia"/>
    <s v="Brazil"/>
    <x v="9"/>
    <s v="May"/>
  </r>
  <r>
    <x v="8848"/>
    <d v="2015-02-14T00:00:00"/>
    <d v="2015-02-14T00:00:00"/>
    <n v="1"/>
    <s v="Same Day"/>
    <x v="1"/>
    <s v="Speakers"/>
    <n v="130"/>
    <n v="390"/>
    <n v="3"/>
    <n v="0.02"/>
    <n v="42.2"/>
    <n v="126.60000000000001"/>
    <n v="0.06"/>
    <n v="4.2200000000000006"/>
    <s v="Critical"/>
    <s v="TT-008849"/>
    <s v="Fuller Eplett"/>
    <s v="Corporate"/>
    <s v="Chihuahua"/>
    <s v="Chihuahua"/>
    <s v="Mexico"/>
    <x v="5"/>
    <s v="Feb"/>
  </r>
  <r>
    <x v="8849"/>
    <d v="2015-06-05T00:00:00"/>
    <d v="2015-06-05T00:00:00"/>
    <n v="1"/>
    <s v="Same Day"/>
    <x v="1"/>
    <s v="Samsung Mobile"/>
    <n v="220"/>
    <n v="1100"/>
    <n v="5"/>
    <n v="0.02"/>
    <n v="118"/>
    <n v="590"/>
    <n v="0.1"/>
    <n v="11.8"/>
    <s v="High"/>
    <s v="GS-008850"/>
    <s v="Barber Hastings"/>
    <s v="Consumer"/>
    <s v="Amarillo"/>
    <s v="Texas"/>
    <s v="United States"/>
    <x v="1"/>
    <s v="Jun"/>
  </r>
  <r>
    <x v="8850"/>
    <d v="2015-07-16T00:00:00"/>
    <d v="2015-07-16T00:00:00"/>
    <n v="1"/>
    <s v="Same Day"/>
    <x v="1"/>
    <s v="Watch"/>
    <n v="104"/>
    <n v="416"/>
    <n v="4"/>
    <n v="0.05"/>
    <n v="3.1999999999999993"/>
    <n v="12.799999999999997"/>
    <n v="0.2"/>
    <n v="0.31999999999999995"/>
    <s v="Medium"/>
    <s v="EK-008851"/>
    <s v="Kemp Pistek"/>
    <s v="Consumer"/>
    <s v="Boynton Beach"/>
    <s v="Florida"/>
    <s v="United States"/>
    <x v="9"/>
    <s v="Jul"/>
  </r>
  <r>
    <x v="8851"/>
    <d v="2015-05-21T00:00:00"/>
    <d v="2015-05-21T00:00:00"/>
    <n v="1"/>
    <s v="Same Day"/>
    <x v="1"/>
    <s v="Fans"/>
    <n v="149"/>
    <n v="596"/>
    <n v="4"/>
    <n v="0.03"/>
    <n v="51.120000000000005"/>
    <n v="204.48000000000002"/>
    <n v="0.12"/>
    <n v="5.112000000000001"/>
    <s v="Critical"/>
    <s v="RT-008852"/>
    <s v="Mclean Sievert"/>
    <s v="Consumer"/>
    <s v="Bogor"/>
    <s v="Jawa Barat"/>
    <s v="Indonesia"/>
    <x v="10"/>
    <s v="May"/>
  </r>
  <r>
    <x v="8852"/>
    <d v="2015-09-19T00:00:00"/>
    <d v="2015-09-19T00:00:00"/>
    <n v="1"/>
    <s v="Same Day"/>
    <x v="1"/>
    <s v="Iron"/>
    <n v="222"/>
    <n v="222"/>
    <n v="1"/>
    <n v="0.04"/>
    <n v="133.12"/>
    <n v="133.12"/>
    <n v="0.04"/>
    <n v="13.312000000000001"/>
    <s v="Medium"/>
    <s v="NG-008853"/>
    <s v="Garcia Armstrong"/>
    <s v="Consumer"/>
    <s v="Abbotsford"/>
    <s v="British Columbia"/>
    <s v="Canada"/>
    <x v="12"/>
    <s v="Sep"/>
  </r>
  <r>
    <x v="8853"/>
    <d v="2015-07-28T00:00:00"/>
    <d v="2015-07-28T00:00:00"/>
    <n v="1"/>
    <s v="Same Day"/>
    <x v="1"/>
    <s v="Tablet"/>
    <n v="199"/>
    <n v="796"/>
    <n v="4"/>
    <n v="0.02"/>
    <n v="103.08"/>
    <n v="412.32"/>
    <n v="0.08"/>
    <n v="10.308"/>
    <s v="Medium"/>
    <s v="DE-008854"/>
    <s v="Sutton Gerbode"/>
    <s v="Home Office"/>
    <s v="Manchester"/>
    <s v="England"/>
    <s v="United Kingdom"/>
    <x v="5"/>
    <s v="Jul"/>
  </r>
  <r>
    <x v="8854"/>
    <d v="2015-03-09T00:00:00"/>
    <d v="2015-03-09T00:00:00"/>
    <n v="1"/>
    <s v="Same Day"/>
    <x v="1"/>
    <s v="Mouse"/>
    <n v="111"/>
    <n v="333"/>
    <n v="3"/>
    <n v="0.02"/>
    <n v="24.34"/>
    <n v="73.02"/>
    <n v="0.06"/>
    <n v="2.4340000000000002"/>
    <s v="High"/>
    <s v="TE-008855"/>
    <s v="Jackson Applegate"/>
    <s v="Corporate"/>
    <s v="Guwahati"/>
    <s v="Assam"/>
    <s v="India"/>
    <x v="2"/>
    <s v="Mar"/>
  </r>
  <r>
    <x v="8855"/>
    <d v="2015-11-25T00:00:00"/>
    <d v="2015-11-25T00:00:00"/>
    <n v="1"/>
    <s v="Same Day"/>
    <x v="1"/>
    <s v="Keyboard"/>
    <n v="33"/>
    <n v="165"/>
    <n v="5"/>
    <n v="0.05"/>
    <n v="6.6"/>
    <n v="33"/>
    <n v="0.25"/>
    <n v="0.66"/>
    <s v="Critical"/>
    <s v="ON-008856"/>
    <s v="Trujillo Sheldon"/>
    <s v="Consumer"/>
    <s v="Dallas"/>
    <s v="Texas"/>
    <s v="United States"/>
    <x v="1"/>
    <s v="Nov"/>
  </r>
  <r>
    <x v="8856"/>
    <d v="2015-01-22T00:00:00"/>
    <d v="2015-01-22T00:00:00"/>
    <n v="1"/>
    <s v="Same Day"/>
    <x v="1"/>
    <s v="Apple Laptop"/>
    <n v="250"/>
    <n v="1250"/>
    <n v="5"/>
    <n v="0.03"/>
    <n v="132.5"/>
    <n v="662.5"/>
    <n v="0.15"/>
    <n v="13.25"/>
    <s v="High"/>
    <s v="ER-008857"/>
    <s v="Curtis Fuller"/>
    <s v="Consumer"/>
    <s v="Maradi"/>
    <s v="Maradi"/>
    <s v="Niger"/>
    <x v="7"/>
    <s v="Jan"/>
  </r>
  <r>
    <x v="8857"/>
    <d v="2015-11-22T00:00:00"/>
    <d v="2015-11-22T00:00:00"/>
    <n v="1"/>
    <s v="Same Day"/>
    <x v="1"/>
    <s v="Mixer/Juicer"/>
    <n v="83"/>
    <n v="249"/>
    <n v="3"/>
    <n v="0.02"/>
    <n v="27.666666666666668"/>
    <n v="83"/>
    <n v="0.06"/>
    <n v="2.7666666666666671"/>
    <s v="Critical"/>
    <s v="DA-008858"/>
    <s v="Moore Andreada"/>
    <s v="Home Office"/>
    <s v="Ho Chi Minh City"/>
    <s v="Ho Chí Minh City"/>
    <s v="Vietnam"/>
    <x v="10"/>
    <s v="Nov"/>
  </r>
  <r>
    <x v="8858"/>
    <d v="2015-12-31T00:00:00"/>
    <d v="2015-12-31T00:00:00"/>
    <n v="1"/>
    <s v="Same Day"/>
    <x v="1"/>
    <s v="LED"/>
    <n v="192"/>
    <n v="960"/>
    <n v="5"/>
    <n v="0.05"/>
    <n v="63.999999999999993"/>
    <n v="319.99999999999994"/>
    <n v="0.25"/>
    <n v="6.3999999999999995"/>
    <s v="High"/>
    <s v="ER-008859"/>
    <s v="Petersen Pelletier"/>
    <s v="Corporate"/>
    <s v="Sibiu"/>
    <s v="Sibiu"/>
    <s v="Romania"/>
    <x v="3"/>
    <s v="Dec"/>
  </r>
  <r>
    <x v="8859"/>
    <d v="2015-05-13T00:00:00"/>
    <d v="2015-05-13T00:00:00"/>
    <n v="1"/>
    <s v="Same Day"/>
    <x v="1"/>
    <s v="LCD"/>
    <n v="65"/>
    <n v="130"/>
    <n v="2"/>
    <n v="0.04"/>
    <n v="32.5"/>
    <n v="65"/>
    <n v="0.08"/>
    <n v="3.25"/>
    <s v="High"/>
    <s v="TZ-008860"/>
    <s v="Rivas Voltz"/>
    <s v="Corporate"/>
    <s v="Magnitogorsk"/>
    <s v="Chelyabinsk"/>
    <s v="Russia"/>
    <x v="3"/>
    <s v="May"/>
  </r>
  <r>
    <x v="8860"/>
    <d v="2015-01-21T00:00:00"/>
    <d v="2015-01-21T00:00:00"/>
    <n v="1"/>
    <s v="Same Day"/>
    <x v="1"/>
    <s v="Speakers"/>
    <n v="130"/>
    <n v="390"/>
    <n v="3"/>
    <n v="0.04"/>
    <n v="34.4"/>
    <n v="103.19999999999999"/>
    <n v="0.12"/>
    <n v="3.44"/>
    <s v="Medium"/>
    <s v="TT-008861"/>
    <s v="Robinson Arnett"/>
    <s v="Corporate"/>
    <s v="Bandung"/>
    <s v="Jawa Barat"/>
    <s v="Indonesia"/>
    <x v="10"/>
    <s v="Jan"/>
  </r>
  <r>
    <x v="8861"/>
    <d v="2015-01-24T00:00:00"/>
    <d v="2015-01-24T00:00:00"/>
    <n v="1"/>
    <s v="Same Day"/>
    <x v="1"/>
    <s v="Samsung Mobile"/>
    <n v="220"/>
    <n v="880"/>
    <n v="4"/>
    <n v="0.02"/>
    <n v="122.4"/>
    <n v="489.6"/>
    <n v="0.08"/>
    <n v="12.240000000000002"/>
    <s v="High"/>
    <s v="AN-008862"/>
    <s v="Pennington Van"/>
    <s v="Corporate"/>
    <s v="Guntur"/>
    <s v="Andhra Pradesh"/>
    <s v="India"/>
    <x v="2"/>
    <s v="Jan"/>
  </r>
  <r>
    <x v="8862"/>
    <d v="2015-06-01T00:00:00"/>
    <d v="2015-06-01T00:00:00"/>
    <n v="1"/>
    <s v="Same Day"/>
    <x v="1"/>
    <s v="Watch"/>
    <n v="104"/>
    <n v="520"/>
    <n v="5"/>
    <n v="0.04"/>
    <n v="3.1999999999999993"/>
    <n v="15.999999999999996"/>
    <n v="0.2"/>
    <n v="0.31999999999999995"/>
    <s v="High"/>
    <s v="RG-008863"/>
    <s v="Stafford Rosenberg"/>
    <s v="Corporate"/>
    <s v="Jiutepec"/>
    <s v="Morelos"/>
    <s v="Mexico"/>
    <x v="5"/>
    <s v="Jun"/>
  </r>
  <r>
    <x v="8863"/>
    <d v="2015-09-28T00:00:00"/>
    <d v="2015-09-28T00:00:00"/>
    <n v="1"/>
    <s v="Same Day"/>
    <x v="1"/>
    <s v="Fans"/>
    <n v="149"/>
    <n v="447"/>
    <n v="3"/>
    <n v="0.05"/>
    <n v="46.65"/>
    <n v="139.94999999999999"/>
    <n v="0.15000000000000002"/>
    <n v="4.665"/>
    <s v="Critical"/>
    <s v="LS-008864"/>
    <s v="Bradley Daniels"/>
    <s v="Corporate"/>
    <s v="Kerpen"/>
    <s v="North Rhine-Westphalia"/>
    <s v="Germany"/>
    <x v="1"/>
    <s v="Sep"/>
  </r>
  <r>
    <x v="8864"/>
    <d v="2015-09-10T00:00:00"/>
    <d v="2015-09-10T00:00:00"/>
    <n v="1"/>
    <s v="Same Day"/>
    <x v="1"/>
    <s v="Iron"/>
    <n v="222"/>
    <n v="666"/>
    <n v="3"/>
    <n v="0.03"/>
    <n v="122.02"/>
    <n v="366.06"/>
    <n v="0.09"/>
    <n v="12.202"/>
    <s v="High"/>
    <s v="CH-008865"/>
    <s v="Kerr Toch"/>
    <s v="Corporate"/>
    <s v="Chinandega"/>
    <s v="Chinandega"/>
    <s v="Nicaragua"/>
    <x v="1"/>
    <s v="Sep"/>
  </r>
  <r>
    <x v="8865"/>
    <d v="2015-08-26T00:00:00"/>
    <d v="2015-08-26T00:00:00"/>
    <n v="1"/>
    <s v="Same Day"/>
    <x v="1"/>
    <s v="Tablet"/>
    <n v="199"/>
    <n v="995"/>
    <n v="5"/>
    <n v="0.01"/>
    <n v="109.05"/>
    <n v="545.25"/>
    <n v="0.05"/>
    <n v="10.905000000000001"/>
    <s v="Medium"/>
    <s v="ME-008866"/>
    <s v="Howard Blume"/>
    <s v="Corporate"/>
    <s v="Guangzhou"/>
    <s v="Guangdong"/>
    <s v="China"/>
    <x v="4"/>
    <s v="Aug"/>
  </r>
  <r>
    <x v="8866"/>
    <d v="2015-12-03T00:00:00"/>
    <d v="2015-12-03T00:00:00"/>
    <n v="1"/>
    <s v="Same Day"/>
    <x v="1"/>
    <s v="Mouse"/>
    <n v="111"/>
    <n v="444"/>
    <n v="4"/>
    <n v="0.05"/>
    <n v="8.7999999999999972"/>
    <n v="35.199999999999989"/>
    <n v="0.2"/>
    <n v="0.87999999999999978"/>
    <s v="Critical"/>
    <s v="ER-008867"/>
    <s v="Wade Fritzler"/>
    <s v="Home Office"/>
    <s v="Jonesboro"/>
    <s v="Arkansas"/>
    <s v="United States"/>
    <x v="9"/>
    <s v="Dec"/>
  </r>
  <r>
    <x v="8867"/>
    <d v="2015-01-05T00:00:00"/>
    <d v="2015-01-05T00:00:00"/>
    <n v="1"/>
    <s v="Same Day"/>
    <x v="1"/>
    <s v="Keyboard"/>
    <n v="33"/>
    <n v="132"/>
    <n v="4"/>
    <n v="0.04"/>
    <n v="8.25"/>
    <n v="33"/>
    <n v="0.16"/>
    <n v="0.82500000000000007"/>
    <s v="High"/>
    <s v="IS-008868"/>
    <s v="Moody Kargatis"/>
    <s v="Consumer"/>
    <s v="Santo Domingo"/>
    <s v="Santo Domingo"/>
    <s v="Dominican Republic"/>
    <x v="11"/>
    <s v="Jan"/>
  </r>
  <r>
    <x v="8868"/>
    <d v="2015-05-21T00:00:00"/>
    <d v="2015-05-21T00:00:00"/>
    <n v="1"/>
    <s v="Same Day"/>
    <x v="1"/>
    <s v="Apple Laptop"/>
    <n v="250"/>
    <n v="1250"/>
    <n v="5"/>
    <n v="0.03"/>
    <n v="132.5"/>
    <n v="662.5"/>
    <n v="0.15"/>
    <n v="13.25"/>
    <s v="Critical"/>
    <s v="EY-008869"/>
    <s v="Sanders Bradley"/>
    <s v="Home Office"/>
    <s v="San Francisco"/>
    <s v="California"/>
    <s v="United States"/>
    <x v="6"/>
    <s v="May"/>
  </r>
  <r>
    <x v="8869"/>
    <d v="2015-10-23T00:00:00"/>
    <d v="2015-10-23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High"/>
    <s v="NS-008870"/>
    <s v="Glover Hopkins"/>
    <s v="Consumer"/>
    <s v="Seattle"/>
    <s v="Washington"/>
    <s v="United States"/>
    <x v="6"/>
    <s v="Oct"/>
  </r>
  <r>
    <x v="8870"/>
    <d v="2015-09-29T00:00:00"/>
    <d v="2015-09-29T00:00:00"/>
    <n v="1"/>
    <s v="Same Day"/>
    <x v="1"/>
    <s v="LED"/>
    <n v="192"/>
    <n v="576"/>
    <n v="3"/>
    <n v="0.03"/>
    <n v="94.72"/>
    <n v="284.15999999999997"/>
    <n v="0.09"/>
    <n v="9.4719999999999995"/>
    <s v="High"/>
    <s v="ON-008871"/>
    <s v="Rowe Jackson"/>
    <s v="Corporate"/>
    <s v="Sanandaj"/>
    <s v="Kordestan"/>
    <s v="Iran"/>
    <x v="3"/>
    <s v="Sep"/>
  </r>
  <r>
    <x v="8871"/>
    <d v="2015-10-04T00:00:00"/>
    <d v="2015-10-04T00:00:00"/>
    <n v="1"/>
    <s v="Same Day"/>
    <x v="1"/>
    <s v="LCD"/>
    <n v="65"/>
    <n v="130"/>
    <n v="2"/>
    <n v="0.01"/>
    <n v="32.5"/>
    <n v="65"/>
    <n v="0.02"/>
    <n v="3.25"/>
    <s v="Critical"/>
    <s v="CH-008872"/>
    <s v="Moses Rittenbach"/>
    <s v="Consumer"/>
    <s v="Leicester"/>
    <s v="England"/>
    <s v="United Kingdom"/>
    <x v="5"/>
    <s v="Oct"/>
  </r>
  <r>
    <x v="8872"/>
    <d v="2015-03-20T00:00:00"/>
    <d v="2015-03-20T00:00:00"/>
    <n v="1"/>
    <s v="Same Day"/>
    <x v="1"/>
    <s v="Speakers"/>
    <n v="130"/>
    <n v="390"/>
    <n v="3"/>
    <n v="0.04"/>
    <n v="34.4"/>
    <n v="103.19999999999999"/>
    <n v="0.12"/>
    <n v="3.44"/>
    <s v="High"/>
    <s v="ER-008873"/>
    <s v="Carey Roper"/>
    <s v="Consumer"/>
    <s v="London"/>
    <s v="England"/>
    <s v="United Kingdom"/>
    <x v="5"/>
    <s v="Mar"/>
  </r>
  <r>
    <x v="8873"/>
    <d v="2015-11-11T00:00:00"/>
    <d v="2015-11-11T00:00:00"/>
    <n v="1"/>
    <s v="Same Day"/>
    <x v="1"/>
    <s v="Samsung Mobile"/>
    <n v="220"/>
    <n v="880"/>
    <n v="4"/>
    <n v="0.02"/>
    <n v="122.4"/>
    <n v="489.6"/>
    <n v="0.08"/>
    <n v="12.240000000000002"/>
    <s v="High"/>
    <s v="NG-008874"/>
    <s v="Potter Irving"/>
    <s v="Home Office"/>
    <s v="Seattle"/>
    <s v="Washington"/>
    <s v="United States"/>
    <x v="6"/>
    <s v="Nov"/>
  </r>
  <r>
    <x v="8874"/>
    <d v="2015-02-24T00:00:00"/>
    <d v="2015-02-24T00:00:00"/>
    <n v="1"/>
    <s v="Same Day"/>
    <x v="1"/>
    <s v="Watch"/>
    <n v="104"/>
    <n v="520"/>
    <n v="5"/>
    <n v="0.03"/>
    <n v="8.3999999999999986"/>
    <n v="41.999999999999993"/>
    <n v="0.15"/>
    <n v="0.83999999999999986"/>
    <s v="High"/>
    <s v="ER-008875"/>
    <s v="Pruitt Reiter"/>
    <s v="Consumer"/>
    <s v="Arak"/>
    <s v="Markazi"/>
    <s v="Iran"/>
    <x v="3"/>
    <s v="Feb"/>
  </r>
  <r>
    <x v="8875"/>
    <d v="2015-09-23T00:00:00"/>
    <d v="2015-09-23T00:00:00"/>
    <n v="1"/>
    <s v="Same Day"/>
    <x v="1"/>
    <s v="Fans"/>
    <n v="149"/>
    <n v="447"/>
    <n v="3"/>
    <n v="0.02"/>
    <n v="60.06"/>
    <n v="180.18"/>
    <n v="0.06"/>
    <n v="6.0060000000000002"/>
    <s v="High"/>
    <s v="ND-008876"/>
    <s v="Hicks Chand"/>
    <s v="Corporate"/>
    <s v="Kampala"/>
    <s v="Kampala"/>
    <s v="Uganda"/>
    <x v="7"/>
    <s v="Sep"/>
  </r>
  <r>
    <x v="8876"/>
    <d v="2015-05-29T00:00:00"/>
    <d v="2015-05-29T00:00:00"/>
    <n v="1"/>
    <s v="Same Day"/>
    <x v="1"/>
    <s v="Iron"/>
    <n v="222"/>
    <n v="888"/>
    <n v="4"/>
    <n v="0.01"/>
    <n v="133.12"/>
    <n v="532.48"/>
    <n v="0.04"/>
    <n v="13.312000000000001"/>
    <s v="High"/>
    <s v="NI-008877"/>
    <s v="Nolan Vittorini"/>
    <s v="Corporate"/>
    <s v="Dubbo"/>
    <s v="New South Wales"/>
    <s v="Australia"/>
    <x v="0"/>
    <s v="May"/>
  </r>
  <r>
    <x v="8877"/>
    <d v="2015-05-13T00:00:00"/>
    <d v="2015-05-13T00:00:00"/>
    <n v="1"/>
    <s v="Same Day"/>
    <x v="1"/>
    <s v="Tablet"/>
    <n v="199"/>
    <n v="796"/>
    <n v="4"/>
    <n v="0.05"/>
    <n v="79.199999999999989"/>
    <n v="316.79999999999995"/>
    <n v="0.2"/>
    <n v="7.919999999999999"/>
    <s v="High"/>
    <s v="EE-008878"/>
    <s v="Briggs Lee"/>
    <s v="Consumer"/>
    <s v="Fort-de-France"/>
    <s v="Martinique"/>
    <s v="Martinique"/>
    <x v="11"/>
    <s v="May"/>
  </r>
  <r>
    <x v="8878"/>
    <d v="2015-03-23T00:00:00"/>
    <d v="2015-03-23T00:00:00"/>
    <n v="1"/>
    <s v="Same Day"/>
    <x v="1"/>
    <s v="Mouse"/>
    <n v="111"/>
    <n v="444"/>
    <n v="4"/>
    <n v="0.03"/>
    <n v="17.68"/>
    <n v="70.72"/>
    <n v="0.12"/>
    <n v="1.768"/>
    <s v="Medium"/>
    <s v="ER-008879"/>
    <s v="Roberts Bavinger"/>
    <s v="Consumer"/>
    <s v="Taiping"/>
    <s v="Perak"/>
    <s v="Malaysia"/>
    <x v="10"/>
    <s v="Mar"/>
  </r>
  <r>
    <x v="8879"/>
    <d v="2015-04-24T00:00:00"/>
    <d v="2015-04-24T00:00:00"/>
    <n v="1"/>
    <s v="Same Day"/>
    <x v="1"/>
    <s v="Keyboard"/>
    <n v="33"/>
    <n v="132"/>
    <n v="4"/>
    <n v="0.03"/>
    <n v="8.25"/>
    <n v="33"/>
    <n v="0.12"/>
    <n v="0.82500000000000007"/>
    <s v="Critical"/>
    <s v="ER-008880"/>
    <s v="Pitts Miller"/>
    <s v="Consumer"/>
    <s v="Mount Isa"/>
    <s v="Queensland"/>
    <s v="Australia"/>
    <x v="0"/>
    <s v="Apr"/>
  </r>
  <r>
    <x v="8880"/>
    <d v="2015-12-21T00:00:00"/>
    <d v="2015-12-21T00:00:00"/>
    <n v="1"/>
    <s v="Same Day"/>
    <x v="1"/>
    <s v="Apple Laptop"/>
    <n v="250"/>
    <n v="500"/>
    <n v="2"/>
    <n v="0.02"/>
    <n v="160"/>
    <n v="320"/>
    <n v="0.04"/>
    <n v="16"/>
    <s v="High"/>
    <s v="WN-008881"/>
    <s v="Foster Brown"/>
    <s v="Corporate"/>
    <s v="Tetouan"/>
    <s v="Tanger-Tétouan"/>
    <s v="Morocco"/>
    <x v="7"/>
    <s v="Dec"/>
  </r>
  <r>
    <x v="8881"/>
    <d v="2015-06-21T00:00:00"/>
    <d v="2015-06-21T00:00:00"/>
    <n v="1"/>
    <s v="Same Day"/>
    <x v="1"/>
    <s v="Mixer/Juicer"/>
    <n v="83"/>
    <n v="332"/>
    <n v="4"/>
    <n v="0.05"/>
    <n v="20.75"/>
    <n v="83"/>
    <n v="0.2"/>
    <n v="2.0750000000000002"/>
    <s v="Medium"/>
    <s v="DY-008882"/>
    <s v="Parks Grady"/>
    <s v="Corporate"/>
    <s v="Sliven"/>
    <s v="Sliven"/>
    <s v="Bulgaria"/>
    <x v="3"/>
    <s v="Jun"/>
  </r>
  <r>
    <x v="8882"/>
    <d v="2015-09-08T00:00:00"/>
    <d v="2015-09-08T00:00:00"/>
    <n v="1"/>
    <s v="Same Day"/>
    <x v="1"/>
    <s v="LED"/>
    <n v="192"/>
    <n v="384"/>
    <n v="2"/>
    <n v="0.03"/>
    <n v="100.48"/>
    <n v="200.96"/>
    <n v="0.06"/>
    <n v="10.048000000000002"/>
    <s v="Medium"/>
    <s v="TH-008883"/>
    <s v="Pace Southworth"/>
    <s v="Consumer"/>
    <s v="Columbia"/>
    <s v="Tennessee"/>
    <s v="United States"/>
    <x v="9"/>
    <s v="Sep"/>
  </r>
  <r>
    <x v="8883"/>
    <d v="2015-09-08T00:00:00"/>
    <d v="2015-09-08T00:00:00"/>
    <n v="1"/>
    <s v="Same Day"/>
    <x v="1"/>
    <s v="LCD"/>
    <n v="65"/>
    <n v="130"/>
    <n v="2"/>
    <n v="0.03"/>
    <n v="32.5"/>
    <n v="65"/>
    <n v="0.06"/>
    <n v="3.25"/>
    <s v="Medium"/>
    <s v="ON-008884"/>
    <s v="Howell Eason"/>
    <s v="Consumer"/>
    <s v="Tamale"/>
    <s v="Northern"/>
    <s v="Ghana"/>
    <x v="7"/>
    <s v="Sep"/>
  </r>
  <r>
    <x v="8884"/>
    <d v="2015-09-18T00:00:00"/>
    <d v="2015-09-18T00:00:00"/>
    <n v="1"/>
    <s v="Same Day"/>
    <x v="1"/>
    <s v="Speakers"/>
    <n v="130"/>
    <n v="260"/>
    <n v="2"/>
    <n v="0.05"/>
    <n v="37"/>
    <n v="74"/>
    <n v="0.1"/>
    <n v="3.7"/>
    <s v="Medium"/>
    <s v="CH-008885"/>
    <s v="Banks Ducich"/>
    <s v="Corporate"/>
    <s v="Jiangyan"/>
    <s v="Jiangsu"/>
    <s v="China"/>
    <x v="4"/>
    <s v="Sep"/>
  </r>
  <r>
    <x v="8885"/>
    <d v="2015-01-04T00:00:00"/>
    <d v="2015-01-04T00:00:00"/>
    <n v="1"/>
    <s v="Same Day"/>
    <x v="1"/>
    <s v="Samsung Mobile"/>
    <n v="220"/>
    <n v="440"/>
    <n v="2"/>
    <n v="0.05"/>
    <n v="118"/>
    <n v="236"/>
    <n v="0.1"/>
    <n v="11.8"/>
    <s v="Critical"/>
    <s v="GS-008886"/>
    <s v="Barber Hastings"/>
    <s v="Consumer"/>
    <s v="Kenner"/>
    <s v="Louisiana"/>
    <s v="United States"/>
    <x v="9"/>
    <s v="Jan"/>
  </r>
  <r>
    <x v="8886"/>
    <d v="2015-12-19T00:00:00"/>
    <d v="2015-12-19T00:00:00"/>
    <n v="1"/>
    <s v="Same Day"/>
    <x v="1"/>
    <s v="Watch"/>
    <n v="104"/>
    <n v="520"/>
    <n v="5"/>
    <n v="0.04"/>
    <n v="3.1999999999999993"/>
    <n v="15.999999999999996"/>
    <n v="0.2"/>
    <n v="0.31999999999999995"/>
    <s v="Critical"/>
    <s v="AN-008887"/>
    <s v="Fowler Flanagan"/>
    <s v="Corporate"/>
    <s v="San Francisco"/>
    <s v="California"/>
    <s v="United States"/>
    <x v="6"/>
    <s v="Dec"/>
  </r>
  <r>
    <x v="8887"/>
    <d v="2015-05-02T00:00:00"/>
    <d v="2015-05-02T00:00:00"/>
    <n v="1"/>
    <s v="Same Day"/>
    <x v="1"/>
    <s v="Fans"/>
    <n v="149"/>
    <n v="298"/>
    <n v="2"/>
    <n v="0.05"/>
    <n v="54.1"/>
    <n v="108.2"/>
    <n v="0.1"/>
    <n v="5.41"/>
    <s v="Critical"/>
    <s v="ER-008888"/>
    <s v="Strong Schoenberger"/>
    <s v="Corporate"/>
    <s v="Villavicencio"/>
    <s v="Meta"/>
    <s v="Colombia"/>
    <x v="9"/>
    <s v="May"/>
  </r>
  <r>
    <x v="8888"/>
    <d v="2015-05-18T00:00:00"/>
    <d v="2015-05-18T00:00:00"/>
    <n v="1"/>
    <s v="Same Day"/>
    <x v="1"/>
    <s v="Iron"/>
    <n v="222"/>
    <n v="1110"/>
    <n v="5"/>
    <n v="0.05"/>
    <n v="86.5"/>
    <n v="432.5"/>
    <n v="0.25"/>
    <n v="8.65"/>
    <s v="Critical"/>
    <s v="NE-008889"/>
    <s v="Cobb Kane"/>
    <s v="Consumer"/>
    <s v="Velletri"/>
    <s v="Lazio"/>
    <s v="Italy"/>
    <x v="9"/>
    <s v="May"/>
  </r>
  <r>
    <x v="8889"/>
    <d v="2015-04-10T00:00:00"/>
    <d v="2015-04-10T00:00:00"/>
    <n v="1"/>
    <s v="Same Day"/>
    <x v="1"/>
    <s v="Tablet"/>
    <n v="199"/>
    <n v="796"/>
    <n v="4"/>
    <n v="0.02"/>
    <n v="103.08"/>
    <n v="412.32"/>
    <n v="0.08"/>
    <n v="10.308"/>
    <s v="High"/>
    <s v="LL-008890"/>
    <s v="Leblanc Spruell"/>
    <s v="Consumer"/>
    <s v="Fatehpur"/>
    <s v="Rajasthan"/>
    <s v="India"/>
    <x v="2"/>
    <s v="Apr"/>
  </r>
  <r>
    <x v="8890"/>
    <d v="2015-10-05T00:00:00"/>
    <d v="2015-10-05T00:00:00"/>
    <n v="1"/>
    <s v="Same Day"/>
    <x v="1"/>
    <s v="Mouse"/>
    <n v="111"/>
    <n v="555"/>
    <n v="5"/>
    <n v="0.05"/>
    <n v="3.2499999999999964"/>
    <n v="16.249999999999982"/>
    <n v="0.25"/>
    <n v="0.32499999999999968"/>
    <s v="High"/>
    <s v="EL-008891"/>
    <s v="Sandoval Kimmel"/>
    <s v="Consumer"/>
    <s v="San Francisco"/>
    <s v="California"/>
    <s v="United States"/>
    <x v="6"/>
    <s v="Oct"/>
  </r>
  <r>
    <x v="8891"/>
    <d v="2015-04-22T00:00:00"/>
    <d v="2015-04-22T00:00:00"/>
    <n v="1"/>
    <s v="Same Day"/>
    <x v="1"/>
    <s v="Keyboard"/>
    <n v="33"/>
    <n v="132"/>
    <n v="4"/>
    <n v="0.04"/>
    <n v="8.25"/>
    <n v="33"/>
    <n v="0.16"/>
    <n v="0.82500000000000007"/>
    <s v="Medium"/>
    <s v="AN-008892"/>
    <s v="Hughes Brockman"/>
    <s v="Consumer"/>
    <s v="Lublin"/>
    <s v="Lublin"/>
    <s v="Poland"/>
    <x v="3"/>
    <s v="Apr"/>
  </r>
  <r>
    <x v="8892"/>
    <d v="2015-08-04T00:00:00"/>
    <d v="2015-08-04T00:00:00"/>
    <n v="1"/>
    <s v="Same Day"/>
    <x v="1"/>
    <s v="Apple Laptop"/>
    <n v="250"/>
    <n v="250"/>
    <n v="1"/>
    <n v="0.03"/>
    <n v="162.5"/>
    <n v="162.5"/>
    <n v="0.03"/>
    <n v="16.25"/>
    <s v="Critical"/>
    <s v="AN-008893"/>
    <s v="Morales Chapman"/>
    <s v="Home Office"/>
    <s v="Wellington"/>
    <s v="Wellington"/>
    <s v="New Zealand"/>
    <x v="0"/>
    <s v="Aug"/>
  </r>
  <r>
    <x v="8893"/>
    <d v="2015-10-26T00:00:00"/>
    <d v="2015-10-26T00:00:00"/>
    <n v="1"/>
    <s v="Same Day"/>
    <x v="1"/>
    <s v="Mixer/Juicer"/>
    <n v="83"/>
    <n v="332"/>
    <n v="4"/>
    <n v="0.04"/>
    <n v="20.75"/>
    <n v="83"/>
    <n v="0.16"/>
    <n v="2.0750000000000002"/>
    <s v="High"/>
    <s v="EN-008894"/>
    <s v="Molina Nguyen"/>
    <s v="Home Office"/>
    <s v="Luanda"/>
    <s v="Luanda"/>
    <s v="Angola"/>
    <x v="7"/>
    <s v="Oct"/>
  </r>
  <r>
    <x v="8894"/>
    <d v="2015-07-16T00:00:00"/>
    <d v="2015-07-16T00:00:00"/>
    <n v="1"/>
    <s v="Same Day"/>
    <x v="1"/>
    <s v="LED"/>
    <n v="192"/>
    <n v="192"/>
    <n v="1"/>
    <n v="0.02"/>
    <n v="108.16"/>
    <n v="108.16"/>
    <n v="0.02"/>
    <n v="10.816000000000001"/>
    <s v="Critical"/>
    <s v="IZ-008895"/>
    <s v="Alvarado Kriz"/>
    <s v="Home Office"/>
    <s v="Mainz"/>
    <s v="Rhineland-Palatinate"/>
    <s v="Germany"/>
    <x v="1"/>
    <s v="Jul"/>
  </r>
  <r>
    <x v="8895"/>
    <d v="2015-11-27T00:00:00"/>
    <d v="2015-11-27T00:00:00"/>
    <n v="1"/>
    <s v="Same Day"/>
    <x v="1"/>
    <s v="LCD"/>
    <n v="65"/>
    <n v="260"/>
    <n v="4"/>
    <n v="0.04"/>
    <n v="16.25"/>
    <n v="65"/>
    <n v="0.16"/>
    <n v="1.625"/>
    <s v="Medium"/>
    <s v="TT-008896"/>
    <s v="Duran Prescott"/>
    <s v="Consumer"/>
    <s v="Buenos Aires"/>
    <s v="Buenos Aires"/>
    <s v="Argentina"/>
    <x v="9"/>
    <s v="Nov"/>
  </r>
  <r>
    <x v="8896"/>
    <d v="2015-06-16T00:00:00"/>
    <d v="2015-06-16T00:00:00"/>
    <n v="1"/>
    <s v="Same Day"/>
    <x v="1"/>
    <s v="Speakers"/>
    <n v="130"/>
    <n v="260"/>
    <n v="2"/>
    <n v="0.01"/>
    <n v="47.4"/>
    <n v="94.8"/>
    <n v="0.02"/>
    <n v="4.74"/>
    <s v="High"/>
    <s v="SS-008897"/>
    <s v="Steele Gross"/>
    <s v="Consumer"/>
    <s v="Hobart"/>
    <s v="Tasmania"/>
    <s v="Australia"/>
    <x v="0"/>
    <s v="Jun"/>
  </r>
  <r>
    <x v="8897"/>
    <d v="2015-10-18T00:00:00"/>
    <d v="2015-10-18T00:00:00"/>
    <n v="1"/>
    <s v="Same Day"/>
    <x v="1"/>
    <s v="Samsung Mobile"/>
    <n v="220"/>
    <n v="660"/>
    <n v="3"/>
    <n v="0.01"/>
    <n v="133.4"/>
    <n v="400.20000000000005"/>
    <n v="0.03"/>
    <n v="13.340000000000002"/>
    <s v="Critical"/>
    <s v="LE-008898"/>
    <s v="Joyce Wardle"/>
    <s v="Consumer"/>
    <s v="Munich"/>
    <s v="Bavaria"/>
    <s v="Germany"/>
    <x v="1"/>
    <s v="Oct"/>
  </r>
  <r>
    <x v="8898"/>
    <d v="2015-03-31T00:00:00"/>
    <d v="2015-03-31T00:00:00"/>
    <n v="1"/>
    <s v="Same Day"/>
    <x v="1"/>
    <s v="Watch"/>
    <n v="104"/>
    <n v="208"/>
    <n v="2"/>
    <n v="0.03"/>
    <n v="17.759999999999998"/>
    <n v="35.519999999999996"/>
    <n v="0.06"/>
    <n v="1.7759999999999998"/>
    <s v="High"/>
    <s v="LI-008899"/>
    <s v="Wheeler Donatelli"/>
    <s v="Corporate"/>
    <s v="Getxo"/>
    <s v="Basque Country"/>
    <s v="Spain"/>
    <x v="9"/>
    <s v="Mar"/>
  </r>
  <r>
    <x v="8899"/>
    <d v="2015-03-22T00:00:00"/>
    <d v="2015-03-22T00:00:00"/>
    <n v="1"/>
    <s v="Same Day"/>
    <x v="1"/>
    <s v="Fans"/>
    <n v="149"/>
    <n v="447"/>
    <n v="3"/>
    <n v="0.04"/>
    <n v="51.120000000000005"/>
    <n v="153.36000000000001"/>
    <n v="0.12"/>
    <n v="5.112000000000001"/>
    <s v="High"/>
    <s v="MS-008900"/>
    <s v="Knapp Williams"/>
    <s v="Home Office"/>
    <s v="São Miguel dos Campos"/>
    <s v="Alagoas"/>
    <s v="Brazil"/>
    <x v="9"/>
    <s v="Mar"/>
  </r>
  <r>
    <x v="8900"/>
    <d v="2015-10-12T00:00:00"/>
    <d v="2015-10-12T00:00:00"/>
    <n v="1"/>
    <s v="Same Day"/>
    <x v="1"/>
    <s v="Iron"/>
    <n v="222"/>
    <n v="444"/>
    <n v="2"/>
    <n v="0.05"/>
    <n v="119.8"/>
    <n v="239.6"/>
    <n v="0.1"/>
    <n v="11.98"/>
    <s v="High"/>
    <s v="RE-008901"/>
    <s v="Singleton Mcclure"/>
    <s v="Consumer"/>
    <s v="Santa Ana"/>
    <s v="Santa Ana"/>
    <s v="El Salvador"/>
    <x v="1"/>
    <s v="Oct"/>
  </r>
  <r>
    <x v="8901"/>
    <d v="2015-11-28T00:00:00"/>
    <d v="2015-11-28T00:00:00"/>
    <n v="1"/>
    <s v="Same Day"/>
    <x v="1"/>
    <s v="Tablet"/>
    <n v="199"/>
    <n v="796"/>
    <n v="4"/>
    <n v="0.03"/>
    <n v="95.12"/>
    <n v="380.48"/>
    <n v="0.12"/>
    <n v="9.5120000000000005"/>
    <s v="Medium"/>
    <s v="GS-008902"/>
    <s v="Barber Hastings"/>
    <s v="Consumer"/>
    <s v="Ingolstadt"/>
    <s v="Bavaria"/>
    <s v="Germany"/>
    <x v="1"/>
    <s v="Nov"/>
  </r>
  <r>
    <x v="8902"/>
    <d v="2015-09-27T00:00:00"/>
    <d v="2015-09-27T00:00:00"/>
    <n v="1"/>
    <s v="Same Day"/>
    <x v="1"/>
    <s v="Mouse"/>
    <n v="111"/>
    <n v="111"/>
    <n v="1"/>
    <n v="0.04"/>
    <n v="26.56"/>
    <n v="26.56"/>
    <n v="0.04"/>
    <n v="2.6560000000000001"/>
    <s v="High"/>
    <s v="NI-008903"/>
    <s v="Nolan Vittorini"/>
    <s v="Corporate"/>
    <s v="Dubbo"/>
    <s v="New South Wales"/>
    <s v="Australia"/>
    <x v="0"/>
    <s v="Sep"/>
  </r>
  <r>
    <x v="8903"/>
    <d v="2015-08-09T00:00:00"/>
    <d v="2015-08-09T00:00:00"/>
    <n v="1"/>
    <s v="Same Day"/>
    <x v="1"/>
    <s v="Keyboard"/>
    <n v="33"/>
    <n v="66"/>
    <n v="2"/>
    <n v="0.02"/>
    <n v="16.5"/>
    <n v="33"/>
    <n v="0.04"/>
    <n v="1.6500000000000001"/>
    <s v="Medium"/>
    <s v="IS-008904"/>
    <s v="Saunders Kotsonis"/>
    <s v="Consumer"/>
    <s v="London"/>
    <s v="England"/>
    <s v="United Kingdom"/>
    <x v="5"/>
    <s v="Aug"/>
  </r>
  <r>
    <x v="8904"/>
    <d v="2015-05-27T00:00:00"/>
    <d v="2015-05-27T00:00:00"/>
    <n v="1"/>
    <s v="Same Day"/>
    <x v="1"/>
    <s v="Apple Laptop"/>
    <n v="250"/>
    <n v="1000"/>
    <n v="4"/>
    <n v="0.02"/>
    <n v="150"/>
    <n v="600"/>
    <n v="0.08"/>
    <n v="15"/>
    <s v="Critical"/>
    <s v="RT-008905"/>
    <s v="Wilkinson Rupert"/>
    <s v="Home Office"/>
    <s v="New York City"/>
    <s v="New York"/>
    <s v="United States"/>
    <x v="8"/>
    <s v="May"/>
  </r>
  <r>
    <x v="8905"/>
    <d v="2015-01-17T00:00:00"/>
    <d v="2015-01-17T00:00:00"/>
    <n v="1"/>
    <s v="Same Day"/>
    <x v="1"/>
    <s v="Mixer/Juicer"/>
    <n v="83"/>
    <n v="415"/>
    <n v="5"/>
    <n v="0.05"/>
    <n v="16.600000000000001"/>
    <n v="83"/>
    <n v="0.25"/>
    <n v="1.6600000000000001"/>
    <s v="Medium"/>
    <s v="RD-008906"/>
    <s v="Ballard Latchford"/>
    <s v="Consumer"/>
    <s v="Glendale"/>
    <s v="Arizona"/>
    <s v="United States"/>
    <x v="6"/>
    <s v="Jan"/>
  </r>
  <r>
    <x v="8906"/>
    <d v="2015-05-04T00:00:00"/>
    <d v="2015-05-04T00:00:00"/>
    <n v="1"/>
    <s v="Same Day"/>
    <x v="1"/>
    <s v="LED"/>
    <n v="192"/>
    <n v="192"/>
    <n v="1"/>
    <n v="0.01"/>
    <n v="110.08"/>
    <n v="110.08"/>
    <n v="0.01"/>
    <n v="11.008000000000001"/>
    <s v="Medium"/>
    <s v="AS-008907"/>
    <s v="Harrington Matthias"/>
    <s v="Corporate"/>
    <s v="Barranquilla"/>
    <s v="Atlántico"/>
    <s v="Colombia"/>
    <x v="9"/>
    <s v="May"/>
  </r>
  <r>
    <x v="8907"/>
    <d v="2015-03-12T00:00:00"/>
    <d v="2015-03-12T00:00:00"/>
    <n v="1"/>
    <s v="Same Day"/>
    <x v="1"/>
    <s v="LCD"/>
    <n v="65"/>
    <n v="130"/>
    <n v="2"/>
    <n v="0.03"/>
    <n v="32.5"/>
    <n v="65"/>
    <n v="0.06"/>
    <n v="3.25"/>
    <s v="Critical"/>
    <s v="AS-008908"/>
    <s v="Weeks Thomas"/>
    <s v="Home Office"/>
    <s v="Chicago"/>
    <s v="Illinois"/>
    <s v="United States"/>
    <x v="1"/>
    <s v="Mar"/>
  </r>
  <r>
    <x v="8908"/>
    <d v="2015-02-06T00:00:00"/>
    <d v="2015-02-06T00:00:00"/>
    <n v="1"/>
    <s v="Same Day"/>
    <x v="1"/>
    <s v="Speakers"/>
    <n v="130"/>
    <n v="260"/>
    <n v="2"/>
    <n v="0.01"/>
    <n v="47.4"/>
    <n v="94.8"/>
    <n v="0.02"/>
    <n v="4.74"/>
    <s v="Medium"/>
    <s v="DY-008909"/>
    <s v="Bush Grady"/>
    <s v="Corporate"/>
    <s v="Pinar del Río"/>
    <s v="Pinar del Río"/>
    <s v="Cuba"/>
    <x v="11"/>
    <s v="Feb"/>
  </r>
  <r>
    <x v="8909"/>
    <d v="2015-05-13T00:00:00"/>
    <d v="2015-05-13T00:00:00"/>
    <n v="1"/>
    <s v="Same Day"/>
    <x v="1"/>
    <s v="Samsung Mobile"/>
    <n v="220"/>
    <n v="440"/>
    <n v="2"/>
    <n v="0.01"/>
    <n v="135.6"/>
    <n v="271.2"/>
    <n v="0.02"/>
    <n v="13.56"/>
    <s v="High"/>
    <s v="LK-008910"/>
    <s v="Lopez Balk"/>
    <s v="Consumer"/>
    <s v="Harrow"/>
    <s v="England"/>
    <s v="United Kingdom"/>
    <x v="5"/>
    <s v="May"/>
  </r>
  <r>
    <x v="8910"/>
    <d v="2015-06-20T00:00:00"/>
    <d v="2015-06-20T00:00:00"/>
    <n v="1"/>
    <s v="Same Day"/>
    <x v="1"/>
    <s v="Watch"/>
    <n v="104"/>
    <n v="520"/>
    <n v="5"/>
    <n v="0.02"/>
    <n v="13.6"/>
    <n v="68"/>
    <n v="0.1"/>
    <n v="1.36"/>
    <s v="Medium"/>
    <s v="IN-008911"/>
    <s v="Cain Mccrossin"/>
    <s v="Home Office"/>
    <s v="Paris"/>
    <s v="Ile-de-France"/>
    <s v="France"/>
    <x v="1"/>
    <s v="Jun"/>
  </r>
  <r>
    <x v="8911"/>
    <d v="2015-08-13T00:00:00"/>
    <d v="2015-08-13T00:00:00"/>
    <n v="1"/>
    <s v="Same Day"/>
    <x v="1"/>
    <s v="Fans"/>
    <n v="149"/>
    <n v="447"/>
    <n v="3"/>
    <n v="0.05"/>
    <n v="46.65"/>
    <n v="139.94999999999999"/>
    <n v="0.15000000000000002"/>
    <n v="4.665"/>
    <s v="High"/>
    <s v="NS-008912"/>
    <s v="Glover Hopkins"/>
    <s v="Consumer"/>
    <s v="Nueva Gerona"/>
    <s v="Isla de la Juventud"/>
    <s v="Cuba"/>
    <x v="11"/>
    <s v="Aug"/>
  </r>
  <r>
    <x v="8912"/>
    <d v="2015-12-30T00:00:00"/>
    <d v="2015-12-30T00:00:00"/>
    <n v="1"/>
    <s v="Same Day"/>
    <x v="1"/>
    <s v="Iron"/>
    <n v="222"/>
    <n v="666"/>
    <n v="3"/>
    <n v="0.05"/>
    <n v="108.69999999999999"/>
    <n v="326.09999999999997"/>
    <n v="0.15000000000000002"/>
    <n v="10.87"/>
    <s v="Medium"/>
    <s v="DA-008913"/>
    <s v="Moore Andreada"/>
    <s v="Home Office"/>
    <s v="Chongqing"/>
    <s v="Chongqing"/>
    <s v="China"/>
    <x v="4"/>
    <s v="Dec"/>
  </r>
  <r>
    <x v="8913"/>
    <d v="2015-02-24T00:00:00"/>
    <d v="2015-02-24T00:00:00"/>
    <n v="1"/>
    <s v="Same Day"/>
    <x v="1"/>
    <s v="Tablet"/>
    <n v="199"/>
    <n v="995"/>
    <n v="5"/>
    <n v="0.01"/>
    <n v="109.05"/>
    <n v="545.25"/>
    <n v="0.05"/>
    <n v="10.905000000000001"/>
    <s v="Critical"/>
    <s v="IS-008914"/>
    <s v="Humphrey Preis"/>
    <s v="Home Office"/>
    <s v="Franca"/>
    <s v="São Paulo"/>
    <s v="Brazil"/>
    <x v="9"/>
    <s v="Feb"/>
  </r>
  <r>
    <x v="8914"/>
    <d v="2015-12-14T00:00:00"/>
    <d v="2015-12-14T00:00:00"/>
    <n v="1"/>
    <s v="Same Day"/>
    <x v="1"/>
    <s v="Mouse"/>
    <n v="111"/>
    <n v="111"/>
    <n v="1"/>
    <n v="0.05"/>
    <n v="25.45"/>
    <n v="25.45"/>
    <n v="0.05"/>
    <n v="2.5449999999999999"/>
    <s v="High"/>
    <s v="RA-008915"/>
    <s v="Mcbride Lawera"/>
    <s v="Corporate"/>
    <s v="Gawler"/>
    <s v="South Australia"/>
    <s v="Australia"/>
    <x v="0"/>
    <s v="Dec"/>
  </r>
  <r>
    <x v="8915"/>
    <d v="2015-05-07T00:00:00"/>
    <d v="2015-05-07T00:00:00"/>
    <n v="1"/>
    <s v="Same Day"/>
    <x v="1"/>
    <s v="Keyboard"/>
    <n v="33"/>
    <n v="33"/>
    <n v="1"/>
    <n v="0.02"/>
    <n v="33"/>
    <n v="33"/>
    <n v="0.02"/>
    <n v="3.3000000000000003"/>
    <s v="High"/>
    <s v="ON-008916"/>
    <s v="Frost Tron"/>
    <s v="Consumer"/>
    <s v="Columbus"/>
    <s v="Ohio"/>
    <s v="United States"/>
    <x v="8"/>
    <s v="May"/>
  </r>
  <r>
    <x v="8916"/>
    <d v="2015-09-28T00:00:00"/>
    <d v="2015-09-28T00:00:00"/>
    <n v="1"/>
    <s v="Same Day"/>
    <x v="1"/>
    <s v="Apple Laptop"/>
    <n v="250"/>
    <n v="500"/>
    <n v="2"/>
    <n v="0.02"/>
    <n v="160"/>
    <n v="320"/>
    <n v="0.04"/>
    <n v="16"/>
    <s v="High"/>
    <s v="IN-008917"/>
    <s v="Vance Raglin"/>
    <s v="Consumer"/>
    <s v="Temixco"/>
    <s v="Morelos"/>
    <s v="Mexico"/>
    <x v="5"/>
    <s v="Sep"/>
  </r>
  <r>
    <x v="8917"/>
    <d v="2015-03-20T00:00:00"/>
    <d v="2015-03-20T00:00:00"/>
    <n v="1"/>
    <s v="Same Day"/>
    <x v="1"/>
    <s v="Mixer/Juicer"/>
    <n v="83"/>
    <n v="249"/>
    <n v="3"/>
    <n v="0.02"/>
    <n v="27.666666666666668"/>
    <n v="83"/>
    <n v="0.06"/>
    <n v="2.7666666666666671"/>
    <s v="Medium"/>
    <s v="EN-008918"/>
    <s v="Sexton Sorensen"/>
    <s v="Consumer"/>
    <s v="Newcastle"/>
    <s v="New South Wales"/>
    <s v="Australia"/>
    <x v="0"/>
    <s v="Mar"/>
  </r>
  <r>
    <x v="8918"/>
    <d v="2015-05-12T00:00:00"/>
    <d v="2015-05-12T00:00:00"/>
    <n v="1"/>
    <s v="Same Day"/>
    <x v="1"/>
    <s v="LED"/>
    <n v="192"/>
    <n v="768"/>
    <n v="4"/>
    <n v="0.02"/>
    <n v="96.64"/>
    <n v="386.56"/>
    <n v="0.08"/>
    <n v="9.6640000000000015"/>
    <s v="High"/>
    <s v="TZ-008919"/>
    <s v="Rivas Voltz"/>
    <s v="Corporate"/>
    <s v="Magnitogorsk"/>
    <s v="Chelyabinsk"/>
    <s v="Russia"/>
    <x v="3"/>
    <s v="May"/>
  </r>
  <r>
    <x v="8919"/>
    <d v="2015-10-07T00:00:00"/>
    <d v="2015-10-07T00:00:00"/>
    <n v="1"/>
    <s v="Same Day"/>
    <x v="1"/>
    <s v="LCD"/>
    <n v="65"/>
    <n v="325"/>
    <n v="5"/>
    <n v="0.01"/>
    <n v="13"/>
    <n v="65"/>
    <n v="0.05"/>
    <n v="1.3"/>
    <s v="Critical"/>
    <s v="TT-008920"/>
    <s v="Martinez Arnett"/>
    <s v="Corporate"/>
    <s v="São Paulo"/>
    <s v="São Paulo"/>
    <s v="Brazil"/>
    <x v="9"/>
    <s v="Oct"/>
  </r>
  <r>
    <x v="8920"/>
    <d v="2015-03-02T00:00:00"/>
    <d v="2015-03-02T00:00:00"/>
    <n v="1"/>
    <s v="Same Day"/>
    <x v="1"/>
    <s v="Speakers"/>
    <n v="130"/>
    <n v="260"/>
    <n v="2"/>
    <n v="0.02"/>
    <n v="44.8"/>
    <n v="89.6"/>
    <n v="0.04"/>
    <n v="4.4799999999999995"/>
    <s v="Critical"/>
    <s v="WE-008921"/>
    <s v="Gillespie Zewe"/>
    <s v="Consumer"/>
    <s v="Anaheim"/>
    <s v="California"/>
    <s v="United States"/>
    <x v="6"/>
    <s v="Mar"/>
  </r>
  <r>
    <x v="8921"/>
    <d v="2015-06-10T00:00:00"/>
    <d v="2015-06-10T00:00:00"/>
    <n v="1"/>
    <s v="Same Day"/>
    <x v="1"/>
    <s v="Samsung Mobile"/>
    <n v="220"/>
    <n v="1100"/>
    <n v="5"/>
    <n v="0.04"/>
    <n v="96"/>
    <n v="480"/>
    <n v="0.2"/>
    <n v="9.6000000000000014"/>
    <s v="Critical"/>
    <s v="LE-008922"/>
    <s v="Jordan Carlisle"/>
    <s v="Corporate"/>
    <s v="Lagos"/>
    <s v="Lagos"/>
    <s v="Nigeria"/>
    <x v="7"/>
    <s v="Jun"/>
  </r>
  <r>
    <x v="8922"/>
    <d v="2015-08-05T00:00:00"/>
    <d v="2015-08-05T00:00:00"/>
    <n v="1"/>
    <s v="Same Day"/>
    <x v="1"/>
    <s v="Watch"/>
    <n v="104"/>
    <n v="416"/>
    <n v="4"/>
    <n v="0.01"/>
    <n v="19.84"/>
    <n v="79.36"/>
    <n v="0.04"/>
    <n v="1.984"/>
    <s v="Critical"/>
    <s v="HT-008923"/>
    <s v="Murray Cartwright"/>
    <s v="Corporate"/>
    <s v="Friedrichshafen"/>
    <s v="Baden-Württemberg"/>
    <s v="Germany"/>
    <x v="1"/>
    <s v="Aug"/>
  </r>
  <r>
    <x v="8923"/>
    <d v="2015-01-02T00:00:00"/>
    <d v="2015-01-02T00:00:00"/>
    <n v="1"/>
    <s v="Same Day"/>
    <x v="1"/>
    <s v="Fans"/>
    <n v="149"/>
    <n v="447"/>
    <n v="3"/>
    <n v="0.03"/>
    <n v="55.59"/>
    <n v="166.77"/>
    <n v="0.09"/>
    <n v="5.5590000000000011"/>
    <s v="High"/>
    <s v="ON-008924"/>
    <s v="Little Ellison"/>
    <s v="Home Office"/>
    <s v="Aurora"/>
    <s v="Illinois"/>
    <s v="United States"/>
    <x v="1"/>
    <s v="Jan"/>
  </r>
  <r>
    <x v="8924"/>
    <d v="2015-03-22T00:00:00"/>
    <d v="2015-03-22T00:00:00"/>
    <n v="1"/>
    <s v="Same Day"/>
    <x v="1"/>
    <s v="Iron"/>
    <n v="222"/>
    <n v="888"/>
    <n v="4"/>
    <n v="0.05"/>
    <n v="97.6"/>
    <n v="390.4"/>
    <n v="0.2"/>
    <n v="9.76"/>
    <s v="Critical"/>
    <s v="LS-008925"/>
    <s v="Burnett Mills"/>
    <s v="Consumer"/>
    <s v="Sydney"/>
    <s v="New South Wales"/>
    <s v="Australia"/>
    <x v="0"/>
    <s v="Mar"/>
  </r>
  <r>
    <x v="8925"/>
    <d v="2015-02-05T00:00:00"/>
    <d v="2015-02-05T00:00:00"/>
    <n v="1"/>
    <s v="Same Day"/>
    <x v="1"/>
    <s v="Tablet"/>
    <n v="199"/>
    <n v="398"/>
    <n v="2"/>
    <n v="0.02"/>
    <n v="111.04"/>
    <n v="222.08"/>
    <n v="0.04"/>
    <n v="11.104000000000001"/>
    <s v="High"/>
    <s v="ER-008926"/>
    <s v="Day Ferrer"/>
    <s v="Home Office"/>
    <s v="Quincy"/>
    <s v="Massachusetts"/>
    <s v="United States"/>
    <x v="8"/>
    <s v="Feb"/>
  </r>
  <r>
    <x v="8926"/>
    <d v="2015-06-11T00:00:00"/>
    <d v="2015-06-11T00:00:00"/>
    <n v="1"/>
    <s v="Same Day"/>
    <x v="1"/>
    <s v="Mouse"/>
    <n v="111"/>
    <n v="444"/>
    <n v="4"/>
    <n v="0.05"/>
    <n v="8.7999999999999972"/>
    <n v="35.199999999999989"/>
    <n v="0.2"/>
    <n v="0.87999999999999978"/>
    <s v="Medium"/>
    <s v="ER-008927"/>
    <s v="Grant Collister"/>
    <s v="Corporate"/>
    <s v="Baku"/>
    <s v="Baki"/>
    <s v="Azerbaijan"/>
    <x v="3"/>
    <s v="Jun"/>
  </r>
  <r>
    <x v="8927"/>
    <d v="2015-07-20T00:00:00"/>
    <d v="2015-07-20T00:00:00"/>
    <n v="1"/>
    <s v="Same Day"/>
    <x v="1"/>
    <s v="Keyboard"/>
    <n v="33"/>
    <n v="99"/>
    <n v="3"/>
    <n v="0.05"/>
    <n v="11"/>
    <n v="33"/>
    <n v="0.15000000000000002"/>
    <n v="1.1000000000000001"/>
    <s v="Medium"/>
    <s v="TH-008928"/>
    <s v="Carrillo Smith"/>
    <s v="Home Office"/>
    <s v="Riyadh"/>
    <s v="Ar Riyad"/>
    <s v="Saudi Arabia"/>
    <x v="3"/>
    <s v="Jul"/>
  </r>
  <r>
    <x v="8928"/>
    <d v="2015-11-13T00:00:00"/>
    <d v="2015-11-13T00:00:00"/>
    <n v="1"/>
    <s v="Same Day"/>
    <x v="1"/>
    <s v="Apple Laptop"/>
    <n v="250"/>
    <n v="750"/>
    <n v="3"/>
    <n v="0.02"/>
    <n v="155"/>
    <n v="465"/>
    <n v="0.06"/>
    <n v="15.5"/>
    <s v="Medium"/>
    <s v="IZ-008929"/>
    <s v="Alvarado Kriz"/>
    <s v="Home Office"/>
    <s v="Wollongong"/>
    <s v="New South Wales"/>
    <s v="Australia"/>
    <x v="0"/>
    <s v="Nov"/>
  </r>
  <r>
    <x v="8929"/>
    <d v="2015-05-30T00:00:00"/>
    <d v="2015-05-30T00:00:00"/>
    <n v="1"/>
    <s v="Same Day"/>
    <x v="1"/>
    <s v="Mixer/Juicer"/>
    <n v="83"/>
    <n v="249"/>
    <n v="3"/>
    <n v="0.01"/>
    <n v="0.50999999999999979"/>
    <n v="1.5299999999999994"/>
    <n v="0.03"/>
    <n v="5.0999999999999983E-2"/>
    <s v="High"/>
    <s v="NG-008930"/>
    <s v="English Schnelling"/>
    <s v="Consumer"/>
    <s v="Tel Aviv"/>
    <s v="Tel Aviv"/>
    <s v="Israel"/>
    <x v="3"/>
    <s v="May"/>
  </r>
  <r>
    <x v="8930"/>
    <d v="2015-03-06T00:00:00"/>
    <d v="2015-03-06T00:00:00"/>
    <n v="1"/>
    <s v="Same Day"/>
    <x v="1"/>
    <s v="LED"/>
    <n v="192"/>
    <n v="960"/>
    <n v="5"/>
    <n v="0.03"/>
    <n v="83.2"/>
    <n v="416"/>
    <n v="0.15"/>
    <n v="8.32"/>
    <s v="Critical"/>
    <s v="IN-008931"/>
    <s v="Waters Lampkin"/>
    <s v="Consumer"/>
    <s v="Chicago"/>
    <s v="Illinois"/>
    <s v="United States"/>
    <x v="1"/>
    <s v="Mar"/>
  </r>
  <r>
    <x v="8931"/>
    <d v="2015-11-03T00:00:00"/>
    <d v="2015-11-03T00:00:00"/>
    <n v="1"/>
    <s v="Same Day"/>
    <x v="1"/>
    <s v="LCD"/>
    <n v="65"/>
    <n v="325"/>
    <n v="5"/>
    <n v="0.02"/>
    <n v="13"/>
    <n v="65"/>
    <n v="0.1"/>
    <n v="1.3"/>
    <s v="Medium"/>
    <s v="ER-008932"/>
    <s v="Day Ferrer"/>
    <s v="Home Office"/>
    <s v="Ufa"/>
    <s v="Bashkortostan"/>
    <s v="Russia"/>
    <x v="3"/>
    <s v="Nov"/>
  </r>
  <r>
    <x v="8932"/>
    <d v="2015-02-28T00:00:00"/>
    <d v="2015-02-28T00:00:00"/>
    <n v="1"/>
    <s v="Same Day"/>
    <x v="1"/>
    <s v="Speakers"/>
    <n v="130"/>
    <n v="650"/>
    <n v="5"/>
    <n v="0.01"/>
    <n v="43.5"/>
    <n v="217.5"/>
    <n v="0.05"/>
    <n v="4.3500000000000005"/>
    <s v="Critical"/>
    <s v="TT-008933"/>
    <s v="Fuller Eplett"/>
    <s v="Corporate"/>
    <s v="Chihuahua"/>
    <s v="Chihuahua"/>
    <s v="Mexico"/>
    <x v="5"/>
    <s v="Feb"/>
  </r>
  <r>
    <x v="8933"/>
    <d v="2015-01-12T00:00:00"/>
    <d v="2015-01-12T00:00:00"/>
    <n v="1"/>
    <s v="Same Day"/>
    <x v="1"/>
    <s v="Samsung Mobile"/>
    <n v="220"/>
    <n v="880"/>
    <n v="4"/>
    <n v="0.04"/>
    <n v="104.8"/>
    <n v="419.2"/>
    <n v="0.16"/>
    <n v="10.48"/>
    <s v="Medium"/>
    <s v="TZ-008934"/>
    <s v="Maxwell Katz"/>
    <s v="Consumer"/>
    <s v="Rochester"/>
    <s v="Minnesota"/>
    <s v="United States"/>
    <x v="1"/>
    <s v="Jan"/>
  </r>
  <r>
    <x v="8934"/>
    <d v="2015-08-20T00:00:00"/>
    <d v="2015-08-20T00:00:00"/>
    <n v="1"/>
    <s v="Same Day"/>
    <x v="1"/>
    <s v="Watch"/>
    <n v="104"/>
    <n v="104"/>
    <n v="1"/>
    <n v="0.01"/>
    <n v="22.96"/>
    <n v="22.96"/>
    <n v="0.01"/>
    <n v="2.2960000000000003"/>
    <s v="Medium"/>
    <s v="RD-008935"/>
    <s v="Wright Baird"/>
    <s v="Consumer"/>
    <s v="Belgaum"/>
    <s v="Karnataka"/>
    <s v="India"/>
    <x v="2"/>
    <s v="Aug"/>
  </r>
  <r>
    <x v="8935"/>
    <d v="2015-12-16T00:00:00"/>
    <d v="2015-12-16T00:00:00"/>
    <n v="1"/>
    <s v="Same Day"/>
    <x v="1"/>
    <s v="Fans"/>
    <n v="149"/>
    <n v="447"/>
    <n v="3"/>
    <n v="0.02"/>
    <n v="60.06"/>
    <n v="180.18"/>
    <n v="0.06"/>
    <n v="6.0060000000000002"/>
    <s v="Critical"/>
    <s v="TZ-008936"/>
    <s v="Casey Mautz"/>
    <s v="Consumer"/>
    <s v="Santiago de Cuba"/>
    <s v="Santiago de Cuba"/>
    <s v="Cuba"/>
    <x v="11"/>
    <s v="Dec"/>
  </r>
  <r>
    <x v="8936"/>
    <d v="2015-09-06T00:00:00"/>
    <d v="2015-09-06T00:00:00"/>
    <n v="1"/>
    <s v="Same Day"/>
    <x v="1"/>
    <s v="Iron"/>
    <n v="222"/>
    <n v="1110"/>
    <n v="5"/>
    <n v="0.04"/>
    <n v="97.6"/>
    <n v="488"/>
    <n v="0.2"/>
    <n v="9.76"/>
    <s v="High"/>
    <s v="LE-008937"/>
    <s v="Fisher Carlisle"/>
    <s v="Corporate"/>
    <s v="Spijkenisse"/>
    <s v="South Holland"/>
    <s v="Netherlands"/>
    <x v="1"/>
    <s v="Sep"/>
  </r>
  <r>
    <x v="8937"/>
    <d v="2015-05-09T00:00:00"/>
    <d v="2015-05-09T00:00:00"/>
    <n v="1"/>
    <s v="Same Day"/>
    <x v="1"/>
    <s v="Tablet"/>
    <n v="199"/>
    <n v="796"/>
    <n v="4"/>
    <n v="0.04"/>
    <n v="87.16"/>
    <n v="348.64"/>
    <n v="0.16"/>
    <n v="8.7159999999999993"/>
    <s v="High"/>
    <s v="LS-008938"/>
    <s v="Bradley Daniels"/>
    <s v="Corporate"/>
    <s v="Seoul"/>
    <s v="Seoul"/>
    <s v="South Korea"/>
    <x v="4"/>
    <s v="May"/>
  </r>
  <r>
    <x v="8938"/>
    <d v="2015-02-04T00:00:00"/>
    <d v="2015-02-04T00:00:00"/>
    <n v="1"/>
    <s v="Same Day"/>
    <x v="1"/>
    <s v="Mouse"/>
    <n v="111"/>
    <n v="333"/>
    <n v="3"/>
    <n v="0.05"/>
    <n v="14.349999999999998"/>
    <n v="43.05"/>
    <n v="0.15000000000000002"/>
    <n v="1.4349999999999998"/>
    <s v="High"/>
    <s v="MS-008939"/>
    <s v="Knapp Williams"/>
    <s v="Home Office"/>
    <s v="Likasi"/>
    <s v="Katanga"/>
    <s v="Democratic Republic of the Congo"/>
    <x v="7"/>
    <s v="Feb"/>
  </r>
  <r>
    <x v="8939"/>
    <d v="2015-09-03T00:00:00"/>
    <d v="2015-09-03T00:00:00"/>
    <n v="1"/>
    <s v="Same Day"/>
    <x v="1"/>
    <s v="Keyboard"/>
    <n v="33"/>
    <n v="66"/>
    <n v="2"/>
    <n v="0.03"/>
    <n v="16.5"/>
    <n v="33"/>
    <n v="0.06"/>
    <n v="1.6500000000000001"/>
    <s v="High"/>
    <s v="UM-008940"/>
    <s v="Davenport Mitchum"/>
    <s v="Corporate"/>
    <s v="Yanbu al Bahr"/>
    <s v="Al Madinah"/>
    <s v="Saudi Arabia"/>
    <x v="3"/>
    <s v="Sep"/>
  </r>
  <r>
    <x v="8940"/>
    <d v="2015-11-01T00:00:00"/>
    <d v="2015-11-01T00:00:00"/>
    <n v="1"/>
    <s v="Same Day"/>
    <x v="1"/>
    <s v="Apple Laptop"/>
    <n v="250"/>
    <n v="250"/>
    <n v="1"/>
    <n v="0.03"/>
    <n v="162.5"/>
    <n v="162.5"/>
    <n v="0.03"/>
    <n v="16.25"/>
    <s v="Medium"/>
    <s v="ER-008941"/>
    <s v="Whitehead Pelletier"/>
    <s v="Corporate"/>
    <s v="Maryborough"/>
    <s v="Queensland"/>
    <s v="Australia"/>
    <x v="0"/>
    <s v="Nov"/>
  </r>
  <r>
    <x v="8941"/>
    <d v="2015-08-10T00:00:00"/>
    <d v="2015-08-10T00:00:00"/>
    <n v="1"/>
    <s v="Same Day"/>
    <x v="1"/>
    <s v="Mixer/Juicer"/>
    <n v="83"/>
    <n v="332"/>
    <n v="4"/>
    <n v="0.04"/>
    <n v="20.75"/>
    <n v="83"/>
    <n v="0.16"/>
    <n v="2.0750000000000002"/>
    <s v="High"/>
    <s v="NG-008942"/>
    <s v="Sweeney Schnelling"/>
    <s v="Consumer"/>
    <s v="Gold Coast"/>
    <s v="Queensland"/>
    <s v="Australia"/>
    <x v="0"/>
    <s v="Aug"/>
  </r>
  <r>
    <x v="8942"/>
    <d v="2015-04-07T00:00:00"/>
    <d v="2015-04-07T00:00:00"/>
    <n v="1"/>
    <s v="Same Day"/>
    <x v="1"/>
    <s v="LED"/>
    <n v="192"/>
    <n v="192"/>
    <n v="1"/>
    <n v="0.04"/>
    <n v="104.32"/>
    <n v="104.32"/>
    <n v="0.04"/>
    <n v="10.432"/>
    <s v="Medium"/>
    <s v="DA-008943"/>
    <s v="Moore Andreada"/>
    <s v="Home Office"/>
    <s v="Chongqing"/>
    <s v="Chongqing"/>
    <s v="China"/>
    <x v="4"/>
    <s v="Apr"/>
  </r>
  <r>
    <x v="8943"/>
    <d v="2015-08-30T00:00:00"/>
    <d v="2015-08-30T00:00:00"/>
    <n v="1"/>
    <s v="Same Day"/>
    <x v="1"/>
    <s v="LCD"/>
    <n v="65"/>
    <n v="195"/>
    <n v="3"/>
    <n v="0.05"/>
    <n v="21.666666666666668"/>
    <n v="65"/>
    <n v="0.15000000000000002"/>
    <n v="2.166666666666667"/>
    <s v="High"/>
    <s v="EY-008944"/>
    <s v="Robertson Coakley"/>
    <s v="Consumer"/>
    <s v="Apopka"/>
    <s v="Florida"/>
    <s v="United States"/>
    <x v="9"/>
    <s v="Aug"/>
  </r>
  <r>
    <x v="8944"/>
    <d v="2015-09-04T00:00:00"/>
    <d v="2015-09-04T00:00:00"/>
    <n v="1"/>
    <s v="Same Day"/>
    <x v="1"/>
    <s v="Speakers"/>
    <n v="130"/>
    <n v="390"/>
    <n v="3"/>
    <n v="0.04"/>
    <n v="34.4"/>
    <n v="103.19999999999999"/>
    <n v="0.12"/>
    <n v="3.44"/>
    <s v="Critical"/>
    <s v="AY-008945"/>
    <s v="Dickerson Moray"/>
    <s v="Home Office"/>
    <s v="Managua"/>
    <s v="Managua"/>
    <s v="Nicaragua"/>
    <x v="1"/>
    <s v="Sep"/>
  </r>
  <r>
    <x v="8945"/>
    <d v="2015-05-13T00:00:00"/>
    <d v="2015-05-13T00:00:00"/>
    <n v="1"/>
    <s v="Same Day"/>
    <x v="1"/>
    <s v="Samsung Mobile"/>
    <n v="220"/>
    <n v="880"/>
    <n v="4"/>
    <n v="0.02"/>
    <n v="122.4"/>
    <n v="489.6"/>
    <n v="0.08"/>
    <n v="12.240000000000002"/>
    <s v="Critical"/>
    <s v="ON-008946"/>
    <s v="Hoover Patterson"/>
    <s v="Home Office"/>
    <s v="Paris"/>
    <s v="Ile-de-France"/>
    <s v="France"/>
    <x v="1"/>
    <s v="May"/>
  </r>
  <r>
    <x v="8946"/>
    <d v="2015-11-17T00:00:00"/>
    <d v="2015-11-17T00:00:00"/>
    <n v="1"/>
    <s v="Same Day"/>
    <x v="1"/>
    <s v="Watch"/>
    <n v="104"/>
    <n v="416"/>
    <n v="4"/>
    <n v="0.03"/>
    <n v="11.52"/>
    <n v="46.08"/>
    <n v="0.12"/>
    <n v="1.1519999999999999"/>
    <s v="Medium"/>
    <s v="ON-008947"/>
    <s v="Spears Thornton"/>
    <s v="Corporate"/>
    <s v="Manila"/>
    <s v="National Capital"/>
    <s v="Philippines"/>
    <x v="10"/>
    <s v="Nov"/>
  </r>
  <r>
    <x v="8947"/>
    <d v="2015-11-22T00:00:00"/>
    <d v="2015-11-22T00:00:00"/>
    <n v="1"/>
    <s v="Same Day"/>
    <x v="1"/>
    <s v="Fans"/>
    <n v="149"/>
    <n v="596"/>
    <n v="4"/>
    <n v="0.05"/>
    <n v="39.200000000000003"/>
    <n v="156.80000000000001"/>
    <n v="0.2"/>
    <n v="3.9200000000000004"/>
    <s v="High"/>
    <s v="NE-008948"/>
    <s v="Lyons Hane"/>
    <s v="Corporate"/>
    <s v="Maceió"/>
    <s v="Alagoas"/>
    <s v="Brazil"/>
    <x v="9"/>
    <s v="Nov"/>
  </r>
  <r>
    <x v="8948"/>
    <d v="2015-09-25T00:00:00"/>
    <d v="2015-09-25T00:00:00"/>
    <n v="1"/>
    <s v="Same Day"/>
    <x v="1"/>
    <s v="Iron"/>
    <n v="222"/>
    <n v="666"/>
    <n v="3"/>
    <n v="0.03"/>
    <n v="122.02"/>
    <n v="366.06"/>
    <n v="0.09"/>
    <n v="12.202"/>
    <s v="High"/>
    <s v="SE-008949"/>
    <s v="Blankenship Reese"/>
    <s v="Consumer"/>
    <s v="Schwerin"/>
    <s v="Mecklenburg-Vorpommern"/>
    <s v="Germany"/>
    <x v="1"/>
    <s v="Sep"/>
  </r>
  <r>
    <x v="8949"/>
    <d v="2015-10-11T00:00:00"/>
    <d v="2015-10-11T00:00:00"/>
    <n v="1"/>
    <s v="Same Day"/>
    <x v="1"/>
    <s v="Tablet"/>
    <n v="199"/>
    <n v="199"/>
    <n v="1"/>
    <n v="0.02"/>
    <n v="115.02"/>
    <n v="115.02"/>
    <n v="0.02"/>
    <n v="11.502000000000001"/>
    <s v="High"/>
    <s v="ES-008950"/>
    <s v="Erickson Jones"/>
    <s v="Consumer"/>
    <s v="Denizli"/>
    <s v="Denizli"/>
    <s v="Turkey"/>
    <x v="3"/>
    <s v="Oct"/>
  </r>
  <r>
    <x v="8950"/>
    <d v="2015-08-04T00:00:00"/>
    <d v="2015-08-04T00:00:00"/>
    <n v="1"/>
    <s v="Same Day"/>
    <x v="1"/>
    <s v="Mouse"/>
    <n v="111"/>
    <n v="222"/>
    <n v="2"/>
    <n v="0.04"/>
    <n v="22.119999999999997"/>
    <n v="44.239999999999995"/>
    <n v="0.08"/>
    <n v="2.2119999999999997"/>
    <s v="High"/>
    <s v="RT-008951"/>
    <s v="Mclean Sievert"/>
    <s v="Consumer"/>
    <s v="Helsinki"/>
    <s v="Uusimaa"/>
    <s v="Finland"/>
    <x v="5"/>
    <s v="Aug"/>
  </r>
  <r>
    <x v="8951"/>
    <d v="2015-11-27T00:00:00"/>
    <d v="2015-11-27T00:00:00"/>
    <n v="1"/>
    <s v="Same Day"/>
    <x v="1"/>
    <s v="Keyboard"/>
    <n v="33"/>
    <n v="165"/>
    <n v="5"/>
    <n v="0.01"/>
    <n v="6.6"/>
    <n v="33"/>
    <n v="0.05"/>
    <n v="0.66"/>
    <s v="High"/>
    <s v="NI-008952"/>
    <s v="Blanchard Vittorini"/>
    <s v="Consumer"/>
    <s v="Chinandega"/>
    <s v="Chinandega"/>
    <s v="Nicaragua"/>
    <x v="1"/>
    <s v="Nov"/>
  </r>
  <r>
    <x v="8952"/>
    <d v="2015-07-22T00:00:00"/>
    <d v="2015-07-22T00:00:00"/>
    <n v="1"/>
    <s v="Same Day"/>
    <x v="1"/>
    <s v="Apple Laptop"/>
    <n v="250"/>
    <n v="1250"/>
    <n v="5"/>
    <n v="0.05"/>
    <n v="107.5"/>
    <n v="537.5"/>
    <n v="0.25"/>
    <n v="10.75"/>
    <s v="Critical"/>
    <s v="PE-008953"/>
    <s v="Schroeder Philippe"/>
    <s v="Consumer"/>
    <s v="Madrid"/>
    <s v="Madrid"/>
    <s v="Spain"/>
    <x v="9"/>
    <s v="Jul"/>
  </r>
  <r>
    <x v="8953"/>
    <d v="2015-02-04T00:00:00"/>
    <d v="2015-02-04T00:00:00"/>
    <n v="1"/>
    <s v="Same Day"/>
    <x v="1"/>
    <s v="Mixer/Juicer"/>
    <n v="83"/>
    <n v="415"/>
    <n v="5"/>
    <n v="0.04"/>
    <n v="16.600000000000001"/>
    <n v="83"/>
    <n v="0.2"/>
    <n v="1.6600000000000001"/>
    <s v="High"/>
    <s v="NK-008954"/>
    <s v="Randolph Sink"/>
    <s v="Home Office"/>
    <s v="Kalyan"/>
    <s v="Maharashtra"/>
    <s v="India"/>
    <x v="2"/>
    <s v="Feb"/>
  </r>
  <r>
    <x v="8954"/>
    <d v="2015-02-27T00:00:00"/>
    <d v="2015-02-27T00:00:00"/>
    <n v="1"/>
    <s v="Same Day"/>
    <x v="1"/>
    <s v="LED"/>
    <n v="192"/>
    <n v="384"/>
    <n v="2"/>
    <n v="0.02"/>
    <n v="104.32"/>
    <n v="208.64"/>
    <n v="0.04"/>
    <n v="10.432"/>
    <s v="Critical"/>
    <s v="TH-008955"/>
    <s v="Luna Mcmath"/>
    <s v="Corporate"/>
    <s v="Waitakere"/>
    <s v="Auckland"/>
    <s v="New Zealand"/>
    <x v="0"/>
    <s v="Feb"/>
  </r>
  <r>
    <x v="8955"/>
    <d v="2015-06-29T00:00:00"/>
    <d v="2015-06-29T00:00:00"/>
    <n v="1"/>
    <s v="Same Day"/>
    <x v="1"/>
    <s v="LCD"/>
    <n v="65"/>
    <n v="260"/>
    <n v="4"/>
    <n v="0.03"/>
    <n v="16.25"/>
    <n v="65"/>
    <n v="0.12"/>
    <n v="1.625"/>
    <s v="Medium"/>
    <s v="KS-008956"/>
    <s v="Mosley Parks"/>
    <s v="Consumer"/>
    <s v="Bucaramanga"/>
    <s v="Santander"/>
    <s v="Colombia"/>
    <x v="9"/>
    <s v="Jun"/>
  </r>
  <r>
    <x v="8956"/>
    <d v="2015-03-01T00:00:00"/>
    <d v="2015-03-01T00:00:00"/>
    <n v="1"/>
    <s v="Same Day"/>
    <x v="1"/>
    <s v="Speakers"/>
    <n v="130"/>
    <n v="260"/>
    <n v="2"/>
    <n v="0.04"/>
    <n v="39.6"/>
    <n v="79.2"/>
    <n v="0.08"/>
    <n v="3.9600000000000004"/>
    <s v="Critical"/>
    <s v="AN-008957"/>
    <s v="Smith Abelman"/>
    <s v="Consumer"/>
    <s v="Hubli"/>
    <s v="Karnataka"/>
    <s v="India"/>
    <x v="2"/>
    <s v="Mar"/>
  </r>
  <r>
    <x v="8957"/>
    <d v="2015-10-20T00:00:00"/>
    <d v="2015-10-20T00:00:00"/>
    <n v="1"/>
    <s v="Same Day"/>
    <x v="1"/>
    <s v="Samsung Mobile"/>
    <n v="220"/>
    <n v="880"/>
    <n v="4"/>
    <n v="0.03"/>
    <n v="113.6"/>
    <n v="454.4"/>
    <n v="0.12"/>
    <n v="11.36"/>
    <s v="Critical"/>
    <s v="EY-008958"/>
    <s v="Munoz Hackney"/>
    <s v="Home Office"/>
    <s v="Hobart"/>
    <s v="Tasmania"/>
    <s v="Australia"/>
    <x v="0"/>
    <s v="Oct"/>
  </r>
  <r>
    <x v="8958"/>
    <d v="2015-08-25T00:00:00"/>
    <d v="2015-08-25T00:00:00"/>
    <n v="1"/>
    <s v="Same Day"/>
    <x v="1"/>
    <s v="Watch"/>
    <n v="104"/>
    <n v="208"/>
    <n v="2"/>
    <n v="0.04"/>
    <n v="15.68"/>
    <n v="31.36"/>
    <n v="0.08"/>
    <n v="1.5680000000000001"/>
    <s v="Medium"/>
    <s v="SE-008959"/>
    <s v="Acosta Morse"/>
    <s v="Corporate"/>
    <s v="Mexico City"/>
    <s v="Distrito Federal"/>
    <s v="Mexico"/>
    <x v="5"/>
    <s v="Aug"/>
  </r>
  <r>
    <x v="8959"/>
    <d v="2015-01-17T00:00:00"/>
    <d v="2015-01-17T00:00:00"/>
    <n v="1"/>
    <s v="Same Day"/>
    <x v="1"/>
    <s v="Fans"/>
    <n v="149"/>
    <n v="298"/>
    <n v="2"/>
    <n v="0.01"/>
    <n v="66.02"/>
    <n v="132.04"/>
    <n v="0.02"/>
    <n v="6.6020000000000003"/>
    <s v="Critical"/>
    <s v="NS-008960"/>
    <s v="Perkins Cousins"/>
    <s v="Consumer"/>
    <s v="Durango"/>
    <s v="Durango"/>
    <s v="Mexico"/>
    <x v="5"/>
    <s v="Jan"/>
  </r>
  <r>
    <x v="8960"/>
    <d v="2015-04-30T00:00:00"/>
    <d v="2015-04-30T00:00:00"/>
    <n v="1"/>
    <s v="Same Day"/>
    <x v="1"/>
    <s v="Iron"/>
    <n v="222"/>
    <n v="222"/>
    <n v="1"/>
    <n v="0.04"/>
    <n v="133.12"/>
    <n v="133.12"/>
    <n v="0.04"/>
    <n v="13.312000000000001"/>
    <s v="Critical"/>
    <s v="RS-008961"/>
    <s v="Cline Powers"/>
    <s v="Home Office"/>
    <s v="Yangon"/>
    <s v="Yangon"/>
    <s v="Myanmar (Burma)"/>
    <x v="10"/>
    <s v="Apr"/>
  </r>
  <r>
    <x v="8961"/>
    <d v="2015-11-27T00:00:00"/>
    <d v="2015-11-27T00:00:00"/>
    <n v="1"/>
    <s v="Same Day"/>
    <x v="1"/>
    <s v="Tablet"/>
    <n v="199"/>
    <n v="398"/>
    <n v="2"/>
    <n v="0.01"/>
    <n v="115.02"/>
    <n v="230.04"/>
    <n v="0.02"/>
    <n v="11.502000000000001"/>
    <s v="Medium"/>
    <s v="ON-008962"/>
    <s v="Higgins Huston"/>
    <s v="Home Office"/>
    <s v="London"/>
    <s v="England"/>
    <s v="United Kingdom"/>
    <x v="5"/>
    <s v="Nov"/>
  </r>
  <r>
    <x v="8962"/>
    <d v="2015-02-01T00:00:00"/>
    <d v="2015-02-01T00:00:00"/>
    <n v="1"/>
    <s v="Same Day"/>
    <x v="1"/>
    <s v="Mouse"/>
    <n v="111"/>
    <n v="111"/>
    <n v="1"/>
    <n v="0.01"/>
    <n v="29.89"/>
    <n v="29.89"/>
    <n v="0.01"/>
    <n v="2.9890000000000003"/>
    <s v="High"/>
    <s v="NE-008963"/>
    <s v="Scott Ballentine"/>
    <s v="Consumer"/>
    <s v="Bagneux"/>
    <s v="Ile-de-France"/>
    <s v="France"/>
    <x v="1"/>
    <s v="Feb"/>
  </r>
  <r>
    <x v="8963"/>
    <d v="2015-05-10T00:00:00"/>
    <d v="2015-05-10T00:00:00"/>
    <n v="1"/>
    <s v="Same Day"/>
    <x v="1"/>
    <s v="Keyboard"/>
    <n v="33"/>
    <n v="33"/>
    <n v="1"/>
    <n v="0.03"/>
    <n v="33"/>
    <n v="33"/>
    <n v="0.03"/>
    <n v="3.3000000000000003"/>
    <s v="Medium"/>
    <s v="AN-008964"/>
    <s v="Edwards Beltran"/>
    <s v="Consumer"/>
    <s v="Houston"/>
    <s v="Texas"/>
    <s v="United States"/>
    <x v="1"/>
    <s v="May"/>
  </r>
  <r>
    <x v="8964"/>
    <d v="2015-01-13T00:00:00"/>
    <d v="2015-01-13T00:00:00"/>
    <n v="1"/>
    <s v="Same Day"/>
    <x v="1"/>
    <s v="Apple Laptop"/>
    <n v="250"/>
    <n v="500"/>
    <n v="2"/>
    <n v="0.05"/>
    <n v="145"/>
    <n v="290"/>
    <n v="0.1"/>
    <n v="14.5"/>
    <s v="High"/>
    <s v="NG-008965"/>
    <s v="Brewer Flashing"/>
    <s v="Corporate"/>
    <s v="New York City"/>
    <s v="New York"/>
    <s v="United States"/>
    <x v="8"/>
    <s v="Jan"/>
  </r>
  <r>
    <x v="8965"/>
    <d v="2015-11-09T00:00:00"/>
    <d v="2015-11-09T00:00:00"/>
    <n v="1"/>
    <s v="Same Day"/>
    <x v="1"/>
    <s v="Mixer/Juicer"/>
    <n v="83"/>
    <n v="332"/>
    <n v="4"/>
    <n v="0.03"/>
    <n v="20.75"/>
    <n v="83"/>
    <n v="0.12"/>
    <n v="2.0750000000000002"/>
    <s v="Medium"/>
    <s v="IN-008966"/>
    <s v="Carson Martin"/>
    <s v="Consumer"/>
    <s v="Seattle"/>
    <s v="Washington"/>
    <s v="United States"/>
    <x v="6"/>
    <s v="Nov"/>
  </r>
  <r>
    <x v="8966"/>
    <d v="2015-09-17T00:00:00"/>
    <d v="2015-09-17T00:00:00"/>
    <n v="1"/>
    <s v="Same Day"/>
    <x v="1"/>
    <s v="LED"/>
    <n v="192"/>
    <n v="576"/>
    <n v="3"/>
    <n v="0.01"/>
    <n v="106.24"/>
    <n v="318.71999999999997"/>
    <n v="0.03"/>
    <n v="10.624000000000001"/>
    <s v="High"/>
    <s v="CK-008967"/>
    <s v="Lawson Dilbeck"/>
    <s v="Consumer"/>
    <s v="Casablanca"/>
    <s v="Grand Casablanca"/>
    <s v="Morocco"/>
    <x v="7"/>
    <s v="Sep"/>
  </r>
  <r>
    <x v="8967"/>
    <d v="2015-12-23T00:00:00"/>
    <d v="2015-12-23T00:00:00"/>
    <n v="1"/>
    <s v="Same Day"/>
    <x v="1"/>
    <s v="LCD"/>
    <n v="65"/>
    <n v="195"/>
    <n v="3"/>
    <n v="0.03"/>
    <n v="21.666666666666668"/>
    <n v="65"/>
    <n v="0.09"/>
    <n v="2.166666666666667"/>
    <s v="High"/>
    <s v="AN-008968"/>
    <s v="Dennis Holloman"/>
    <s v="Corporate"/>
    <s v="Bogor"/>
    <s v="Jawa Barat"/>
    <s v="Indonesia"/>
    <x v="10"/>
    <s v="Dec"/>
  </r>
  <r>
    <x v="8968"/>
    <d v="2015-02-14T00:00:00"/>
    <d v="2015-02-14T00:00:00"/>
    <n v="1"/>
    <s v="Same Day"/>
    <x v="1"/>
    <s v="Speakers"/>
    <n v="130"/>
    <n v="520"/>
    <n v="4"/>
    <n v="0.02"/>
    <n v="39.6"/>
    <n v="158.4"/>
    <n v="0.08"/>
    <n v="3.9600000000000004"/>
    <s v="High"/>
    <s v="EL-008969"/>
    <s v="Velasquez Staebel"/>
    <s v="Consumer"/>
    <s v="Barddhaman"/>
    <s v="West Bengal"/>
    <s v="India"/>
    <x v="2"/>
    <s v="Feb"/>
  </r>
  <r>
    <x v="8969"/>
    <d v="2015-09-15T00:00:00"/>
    <d v="2015-09-15T00:00:00"/>
    <n v="1"/>
    <s v="Same Day"/>
    <x v="1"/>
    <s v="Samsung Mobile"/>
    <n v="220"/>
    <n v="880"/>
    <n v="4"/>
    <n v="0.03"/>
    <n v="113.6"/>
    <n v="454.4"/>
    <n v="0.12"/>
    <n v="11.36"/>
    <s v="Medium"/>
    <s v="TT-008970"/>
    <s v="Duran Prescott"/>
    <s v="Consumer"/>
    <s v="Santa Ana"/>
    <s v="California"/>
    <s v="United States"/>
    <x v="6"/>
    <s v="Sep"/>
  </r>
  <r>
    <x v="8970"/>
    <d v="2015-09-22T00:00:00"/>
    <d v="2015-09-22T00:00:00"/>
    <n v="1"/>
    <s v="Same Day"/>
    <x v="1"/>
    <s v="Watch"/>
    <n v="104"/>
    <n v="312"/>
    <n v="3"/>
    <n v="0.02"/>
    <n v="17.759999999999998"/>
    <n v="53.279999999999994"/>
    <n v="0.06"/>
    <n v="1.7759999999999998"/>
    <s v="High"/>
    <s v="ER-008971"/>
    <s v="Keith Percer"/>
    <s v="Corporate"/>
    <s v="Milwaukee"/>
    <s v="Wisconsin"/>
    <s v="United States"/>
    <x v="1"/>
    <s v="Sep"/>
  </r>
  <r>
    <x v="8971"/>
    <d v="2015-06-16T00:00:00"/>
    <d v="2015-06-16T00:00:00"/>
    <n v="1"/>
    <s v="Same Day"/>
    <x v="1"/>
    <s v="Fans"/>
    <n v="149"/>
    <n v="447"/>
    <n v="3"/>
    <n v="0.05"/>
    <n v="46.65"/>
    <n v="139.94999999999999"/>
    <n v="0.15000000000000002"/>
    <n v="4.665"/>
    <s v="Medium"/>
    <s v="EY-008972"/>
    <s v="Ruiz Darley"/>
    <s v="Corporate"/>
    <s v="Thies Nones"/>
    <s v="Thies"/>
    <s v="Senegal"/>
    <x v="7"/>
    <s v="Jun"/>
  </r>
  <r>
    <x v="8972"/>
    <d v="2015-08-07T00:00:00"/>
    <d v="2015-08-07T00:00:00"/>
    <n v="1"/>
    <s v="Same Day"/>
    <x v="1"/>
    <s v="Iron"/>
    <n v="222"/>
    <n v="888"/>
    <n v="4"/>
    <n v="0.01"/>
    <n v="133.12"/>
    <n v="532.48"/>
    <n v="0.04"/>
    <n v="13.312000000000001"/>
    <s v="Medium"/>
    <s v="DE-008973"/>
    <s v="Allison Meade"/>
    <s v="Corporate"/>
    <s v="Zhangjiakou"/>
    <s v="Hebei"/>
    <s v="China"/>
    <x v="4"/>
    <s v="Aug"/>
  </r>
  <r>
    <x v="8973"/>
    <d v="2015-03-08T00:00:00"/>
    <d v="2015-03-08T00:00:00"/>
    <n v="1"/>
    <s v="Same Day"/>
    <x v="1"/>
    <s v="Tablet"/>
    <n v="199"/>
    <n v="597"/>
    <n v="3"/>
    <n v="0.04"/>
    <n v="95.12"/>
    <n v="285.36"/>
    <n v="0.12"/>
    <n v="9.5120000000000005"/>
    <s v="High"/>
    <s v="CE-008974"/>
    <s v="Mendez Grace"/>
    <s v="Corporate"/>
    <s v="Dijon"/>
    <s v="Burgundy"/>
    <s v="France"/>
    <x v="1"/>
    <s v="Mar"/>
  </r>
  <r>
    <x v="8974"/>
    <d v="2015-12-19T00:00:00"/>
    <d v="2015-12-19T00:00:00"/>
    <n v="1"/>
    <s v="Same Day"/>
    <x v="1"/>
    <s v="Mouse"/>
    <n v="111"/>
    <n v="222"/>
    <n v="2"/>
    <n v="0.05"/>
    <n v="19.899999999999999"/>
    <n v="39.799999999999997"/>
    <n v="0.1"/>
    <n v="1.99"/>
    <s v="High"/>
    <s v="LY-008975"/>
    <s v="Hart Daly"/>
    <s v="Consumer"/>
    <s v="San Pedro Sula"/>
    <s v="Cortés"/>
    <s v="Honduras"/>
    <x v="1"/>
    <s v="Dec"/>
  </r>
  <r>
    <x v="8975"/>
    <d v="2015-05-18T00:00:00"/>
    <d v="2015-05-18T00:00:00"/>
    <n v="1"/>
    <s v="Same Day"/>
    <x v="1"/>
    <s v="Keyboard"/>
    <n v="33"/>
    <n v="132"/>
    <n v="4"/>
    <n v="0.04"/>
    <n v="8.25"/>
    <n v="33"/>
    <n v="0.16"/>
    <n v="0.82500000000000007"/>
    <s v="High"/>
    <s v="LL-008976"/>
    <s v="Fischer O'Donnell"/>
    <s v="Home Office"/>
    <s v="Bangkok"/>
    <s v="Bangkok"/>
    <s v="Thailand"/>
    <x v="10"/>
    <s v="May"/>
  </r>
  <r>
    <x v="8976"/>
    <d v="2015-10-17T00:00:00"/>
    <d v="2015-10-17T00:00:00"/>
    <n v="1"/>
    <s v="Same Day"/>
    <x v="1"/>
    <s v="Apple Laptop"/>
    <n v="250"/>
    <n v="250"/>
    <n v="1"/>
    <n v="0.04"/>
    <n v="160"/>
    <n v="160"/>
    <n v="0.04"/>
    <n v="16"/>
    <s v="High"/>
    <s v="OX-008977"/>
    <s v="Patrick Maddox"/>
    <s v="Home Office"/>
    <s v="Les Abymes"/>
    <s v="Guadeloupe"/>
    <s v="Guadeloupe"/>
    <x v="11"/>
    <s v="Oct"/>
  </r>
  <r>
    <x v="8977"/>
    <d v="2015-06-08T00:00:00"/>
    <d v="2015-06-08T00:00:00"/>
    <n v="1"/>
    <s v="Same Day"/>
    <x v="1"/>
    <s v="Mixer/Juicer"/>
    <n v="83"/>
    <n v="83"/>
    <n v="1"/>
    <n v="0.01"/>
    <n v="2.17"/>
    <n v="2.17"/>
    <n v="0.01"/>
    <n v="0.217"/>
    <s v="Critical"/>
    <s v="IZ-008978"/>
    <s v="Alvarado Kriz"/>
    <s v="Home Office"/>
    <s v="Mainz"/>
    <s v="Rhineland-Palatinate"/>
    <s v="Germany"/>
    <x v="1"/>
    <s v="Jun"/>
  </r>
  <r>
    <x v="8978"/>
    <d v="2015-12-08T00:00:00"/>
    <d v="2015-12-08T00:00:00"/>
    <n v="1"/>
    <s v="Same Day"/>
    <x v="1"/>
    <s v="LED"/>
    <n v="192"/>
    <n v="960"/>
    <n v="5"/>
    <n v="0.04"/>
    <n v="73.599999999999994"/>
    <n v="368"/>
    <n v="0.2"/>
    <n v="7.3599999999999994"/>
    <s v="High"/>
    <s v="NE-008979"/>
    <s v="Glenn Payne"/>
    <s v="Home Office"/>
    <s v="Perth"/>
    <s v="Western Australia"/>
    <s v="Australia"/>
    <x v="0"/>
    <s v="Dec"/>
  </r>
  <r>
    <x v="8979"/>
    <d v="2015-09-09T00:00:00"/>
    <d v="2015-09-09T00:00:00"/>
    <n v="1"/>
    <s v="Same Day"/>
    <x v="1"/>
    <s v="LCD"/>
    <n v="65"/>
    <n v="260"/>
    <n v="4"/>
    <n v="0.05"/>
    <n v="16.25"/>
    <n v="65"/>
    <n v="0.2"/>
    <n v="1.625"/>
    <s v="High"/>
    <s v="LE-008980"/>
    <s v="Fisher Carlisle"/>
    <s v="Corporate"/>
    <s v="Culiacán"/>
    <s v="Sinaloa"/>
    <s v="Mexico"/>
    <x v="5"/>
    <s v="Sep"/>
  </r>
  <r>
    <x v="8980"/>
    <d v="2015-06-07T00:00:00"/>
    <d v="2015-06-07T00:00:00"/>
    <n v="1"/>
    <s v="Same Day"/>
    <x v="1"/>
    <s v="Speakers"/>
    <n v="130"/>
    <n v="520"/>
    <n v="4"/>
    <n v="0.04"/>
    <n v="29.2"/>
    <n v="116.8"/>
    <n v="0.16"/>
    <n v="2.92"/>
    <s v="Critical"/>
    <s v="AM-008981"/>
    <s v="Lucas Gillingham"/>
    <s v="Home Office"/>
    <s v="San Francisco"/>
    <s v="California"/>
    <s v="United States"/>
    <x v="6"/>
    <s v="Jun"/>
  </r>
  <r>
    <x v="8981"/>
    <d v="2015-03-17T00:00:00"/>
    <d v="2015-03-17T00:00:00"/>
    <n v="1"/>
    <s v="Same Day"/>
    <x v="1"/>
    <s v="Samsung Mobile"/>
    <n v="220"/>
    <n v="880"/>
    <n v="4"/>
    <n v="0.05"/>
    <n v="96"/>
    <n v="384"/>
    <n v="0.2"/>
    <n v="9.6000000000000014"/>
    <s v="High"/>
    <s v="RI-008982"/>
    <s v="Weiss Shariari"/>
    <s v="Consumer"/>
    <s v="Austin"/>
    <s v="Texas"/>
    <s v="United States"/>
    <x v="1"/>
    <s v="Mar"/>
  </r>
  <r>
    <x v="8982"/>
    <d v="2015-11-30T00:00:00"/>
    <d v="2015-11-30T00:00:00"/>
    <n v="1"/>
    <s v="Same Day"/>
    <x v="1"/>
    <s v="Watch"/>
    <n v="104"/>
    <n v="416"/>
    <n v="4"/>
    <n v="0.04"/>
    <n v="7.3599999999999994"/>
    <n v="29.439999999999998"/>
    <n v="0.16"/>
    <n v="0.73599999999999999"/>
    <s v="Critical"/>
    <s v="LL-008983"/>
    <s v="Leblanc Spruell"/>
    <s v="Consumer"/>
    <s v="Springfield"/>
    <s v="Ohio"/>
    <s v="United States"/>
    <x v="8"/>
    <s v="Nov"/>
  </r>
  <r>
    <x v="8983"/>
    <d v="2015-05-11T00:00:00"/>
    <d v="2015-05-11T00:00:00"/>
    <n v="1"/>
    <s v="Same Day"/>
    <x v="1"/>
    <s v="Fans"/>
    <n v="149"/>
    <n v="447"/>
    <n v="3"/>
    <n v="0.02"/>
    <n v="60.06"/>
    <n v="180.18"/>
    <n v="0.06"/>
    <n v="6.0060000000000002"/>
    <s v="High"/>
    <s v="UE-008984"/>
    <s v="Snow Pardue"/>
    <s v="Consumer"/>
    <s v="Kano"/>
    <s v="Kano"/>
    <s v="Nigeria"/>
    <x v="7"/>
    <s v="May"/>
  </r>
  <r>
    <x v="8984"/>
    <d v="2015-09-09T00:00:00"/>
    <d v="2015-09-09T00:00:00"/>
    <n v="1"/>
    <s v="Same Day"/>
    <x v="1"/>
    <s v="Iron"/>
    <n v="222"/>
    <n v="666"/>
    <n v="3"/>
    <n v="0.05"/>
    <n v="108.69999999999999"/>
    <n v="326.09999999999997"/>
    <n v="0.15000000000000002"/>
    <n v="10.87"/>
    <s v="High"/>
    <s v="LT-008985"/>
    <s v="Mcgee Holt"/>
    <s v="Consumer"/>
    <s v="Rockhampton"/>
    <s v="Queensland"/>
    <s v="Australia"/>
    <x v="0"/>
    <s v="Sep"/>
  </r>
  <r>
    <x v="8985"/>
    <d v="2015-06-09T00:00:00"/>
    <d v="2015-06-09T00:00:00"/>
    <n v="1"/>
    <s v="Same Day"/>
    <x v="1"/>
    <s v="Tablet"/>
    <n v="199"/>
    <n v="199"/>
    <n v="1"/>
    <n v="0.02"/>
    <n v="115.02"/>
    <n v="115.02"/>
    <n v="0.02"/>
    <n v="11.502000000000001"/>
    <s v="High"/>
    <s v="CE-008986"/>
    <s v="Hunter Chance"/>
    <s v="Consumer"/>
    <s v="Betim"/>
    <s v="Minas Gerais"/>
    <s v="Brazil"/>
    <x v="9"/>
    <s v="Jun"/>
  </r>
  <r>
    <x v="8986"/>
    <d v="2015-09-20T00:00:00"/>
    <d v="2015-09-20T00:00:00"/>
    <n v="1"/>
    <s v="Same Day"/>
    <x v="1"/>
    <s v="Mouse"/>
    <n v="111"/>
    <n v="444"/>
    <n v="4"/>
    <n v="0.03"/>
    <n v="17.68"/>
    <n v="70.72"/>
    <n v="0.12"/>
    <n v="1.768"/>
    <s v="High"/>
    <s v="NN-008987"/>
    <s v="Hoffman Flathmann"/>
    <s v="Consumer"/>
    <s v="New York City"/>
    <s v="New York"/>
    <s v="United States"/>
    <x v="8"/>
    <s v="Sep"/>
  </r>
  <r>
    <x v="8987"/>
    <d v="2015-03-27T00:00:00"/>
    <d v="2015-03-27T00:00:00"/>
    <n v="1"/>
    <s v="Same Day"/>
    <x v="1"/>
    <s v="Keyboard"/>
    <n v="33"/>
    <n v="66"/>
    <n v="2"/>
    <n v="0.01"/>
    <n v="16.5"/>
    <n v="33"/>
    <n v="0.02"/>
    <n v="1.6500000000000001"/>
    <s v="Critical"/>
    <s v="EN-008988"/>
    <s v="Hale Goldenen"/>
    <s v="Consumer"/>
    <s v="Quito"/>
    <s v="Pichincha"/>
    <s v="Ecuador"/>
    <x v="9"/>
    <s v="Mar"/>
  </r>
  <r>
    <x v="8988"/>
    <d v="2015-09-22T00:00:00"/>
    <d v="2015-09-22T00:00:00"/>
    <n v="1"/>
    <s v="Same Day"/>
    <x v="1"/>
    <s v="Apple Laptop"/>
    <n v="250"/>
    <n v="250"/>
    <n v="1"/>
    <n v="0.05"/>
    <n v="157.5"/>
    <n v="157.5"/>
    <n v="0.05"/>
    <n v="15.75"/>
    <s v="Medium"/>
    <s v="IG-008989"/>
    <s v="Bass Ludwig"/>
    <s v="Consumer"/>
    <s v="Jiamusi"/>
    <s v="Heilongjiang"/>
    <s v="China"/>
    <x v="4"/>
    <s v="Sep"/>
  </r>
  <r>
    <x v="8989"/>
    <d v="2015-11-03T00:00:00"/>
    <d v="2015-11-03T00:00:00"/>
    <n v="1"/>
    <s v="Same Day"/>
    <x v="1"/>
    <s v="Mixer/Juicer"/>
    <n v="83"/>
    <n v="415"/>
    <n v="5"/>
    <n v="0.01"/>
    <n v="16.600000000000001"/>
    <n v="83"/>
    <n v="0.05"/>
    <n v="1.6600000000000001"/>
    <s v="Medium"/>
    <s v="ER-008990"/>
    <s v="Roberts Bavinger"/>
    <s v="Consumer"/>
    <s v="Onitsha"/>
    <s v="Anambra"/>
    <s v="Nigeria"/>
    <x v="7"/>
    <s v="Nov"/>
  </r>
  <r>
    <x v="8990"/>
    <d v="2015-12-23T00:00:00"/>
    <d v="2015-12-23T00:00:00"/>
    <n v="1"/>
    <s v="Same Day"/>
    <x v="1"/>
    <s v="LED"/>
    <n v="192"/>
    <n v="384"/>
    <n v="2"/>
    <n v="0.03"/>
    <n v="100.48"/>
    <n v="200.96"/>
    <n v="0.06"/>
    <n v="10.048000000000002"/>
    <s v="High"/>
    <s v="AN-008991"/>
    <s v="Blevins Thurman"/>
    <s v="Consumer"/>
    <s v="Bursa"/>
    <s v="Bursa"/>
    <s v="Turkey"/>
    <x v="3"/>
    <s v="Dec"/>
  </r>
  <r>
    <x v="8991"/>
    <d v="2015-10-29T00:00:00"/>
    <d v="2015-10-29T00:00:00"/>
    <n v="1"/>
    <s v="Same Day"/>
    <x v="1"/>
    <s v="LCD"/>
    <n v="65"/>
    <n v="260"/>
    <n v="4"/>
    <n v="0.04"/>
    <n v="16.25"/>
    <n v="65"/>
    <n v="0.16"/>
    <n v="1.625"/>
    <s v="Critical"/>
    <s v="ON-008992"/>
    <s v="Bean Thompson"/>
    <s v="Corporate"/>
    <s v="Port Elizabeth"/>
    <s v="Eastern Cape"/>
    <s v="South Africa"/>
    <x v="7"/>
    <s v="Oct"/>
  </r>
  <r>
    <x v="8992"/>
    <d v="2015-03-31T00:00:00"/>
    <d v="2015-03-31T00:00:00"/>
    <n v="1"/>
    <s v="Same Day"/>
    <x v="1"/>
    <s v="Speakers"/>
    <n v="130"/>
    <n v="130"/>
    <n v="1"/>
    <n v="0.02"/>
    <n v="47.4"/>
    <n v="47.4"/>
    <n v="0.02"/>
    <n v="4.74"/>
    <s v="High"/>
    <s v="PE-008993"/>
    <s v="Flowers Kampe"/>
    <s v="Consumer"/>
    <s v="Buenos Aires"/>
    <s v="Buenos Aires"/>
    <s v="Argentina"/>
    <x v="9"/>
    <s v="Mar"/>
  </r>
  <r>
    <x v="8993"/>
    <d v="2015-06-24T00:00:00"/>
    <d v="2015-06-24T00:00:00"/>
    <n v="1"/>
    <s v="Same Day"/>
    <x v="1"/>
    <s v="Samsung Mobile"/>
    <n v="220"/>
    <n v="440"/>
    <n v="2"/>
    <n v="0.02"/>
    <n v="131.19999999999999"/>
    <n v="262.39999999999998"/>
    <n v="0.04"/>
    <n v="13.12"/>
    <s v="High"/>
    <s v="RN-008994"/>
    <s v="Cook Bern"/>
    <s v="Consumer"/>
    <s v="Ankara"/>
    <s v="Ankara"/>
    <s v="Turkey"/>
    <x v="3"/>
    <s v="Jun"/>
  </r>
  <r>
    <x v="8994"/>
    <d v="2015-01-03T00:00:00"/>
    <d v="2015-01-03T00:00:00"/>
    <n v="1"/>
    <s v="Same Day"/>
    <x v="1"/>
    <s v="Watch"/>
    <n v="104"/>
    <n v="104"/>
    <n v="1"/>
    <n v="0.02"/>
    <n v="21.92"/>
    <n v="21.92"/>
    <n v="0.02"/>
    <n v="2.1920000000000002"/>
    <s v="High"/>
    <s v="ND-008995"/>
    <s v="Gross Kirkland"/>
    <s v="Corporate"/>
    <s v="Charleroi"/>
    <s v="Hainaut"/>
    <s v="Belgium"/>
    <x v="1"/>
    <s v="Jan"/>
  </r>
  <r>
    <x v="8995"/>
    <d v="2015-06-02T00:00:00"/>
    <d v="2015-06-02T00:00:00"/>
    <n v="1"/>
    <s v="Same Day"/>
    <x v="1"/>
    <s v="Fans"/>
    <n v="149"/>
    <n v="447"/>
    <n v="3"/>
    <n v="0.05"/>
    <n v="46.65"/>
    <n v="139.94999999999999"/>
    <n v="0.15000000000000002"/>
    <n v="4.665"/>
    <s v="Medium"/>
    <s v="AS-008996"/>
    <s v="Porter Cazamias"/>
    <s v="Consumer"/>
    <s v="Baku"/>
    <s v="Baki"/>
    <s v="Azerbaijan"/>
    <x v="3"/>
    <s v="Jun"/>
  </r>
  <r>
    <x v="8996"/>
    <d v="2015-03-14T00:00:00"/>
    <d v="2015-03-14T00:00:00"/>
    <n v="1"/>
    <s v="Same Day"/>
    <x v="1"/>
    <s v="Iron"/>
    <n v="222"/>
    <n v="222"/>
    <n v="1"/>
    <n v="0.04"/>
    <n v="133.12"/>
    <n v="133.12"/>
    <n v="0.04"/>
    <n v="13.312000000000001"/>
    <s v="High"/>
    <s v="NS-008997"/>
    <s v="Glover Hopkins"/>
    <s v="Consumer"/>
    <s v="Nueva Gerona"/>
    <s v="Isla de la Juventud"/>
    <s v="Cuba"/>
    <x v="11"/>
    <s v="Mar"/>
  </r>
  <r>
    <x v="8997"/>
    <d v="2015-06-11T00:00:00"/>
    <d v="2015-06-11T00:00:00"/>
    <n v="1"/>
    <s v="Same Day"/>
    <x v="1"/>
    <s v="Tablet"/>
    <n v="199"/>
    <n v="597"/>
    <n v="3"/>
    <n v="0.02"/>
    <n v="107.06"/>
    <n v="321.18"/>
    <n v="0.06"/>
    <n v="10.706000000000001"/>
    <s v="High"/>
    <s v="ND-008998"/>
    <s v="Crawford Chand"/>
    <s v="Consumer"/>
    <s v="Great Yarmouth"/>
    <s v="England"/>
    <s v="United Kingdom"/>
    <x v="5"/>
    <s v="Jun"/>
  </r>
  <r>
    <x v="8998"/>
    <d v="2015-02-05T00:00:00"/>
    <d v="2015-02-05T00:00:00"/>
    <n v="1"/>
    <s v="Same Day"/>
    <x v="1"/>
    <s v="Mouse"/>
    <n v="111"/>
    <n v="444"/>
    <n v="4"/>
    <n v="0.02"/>
    <n v="22.119999999999997"/>
    <n v="88.47999999999999"/>
    <n v="0.08"/>
    <n v="2.2119999999999997"/>
    <s v="High"/>
    <s v="GA-008999"/>
    <s v="Stephens Crebagga"/>
    <s v="Consumer"/>
    <s v="Noda"/>
    <s v="Chiba"/>
    <s v="Japan"/>
    <x v="4"/>
    <s v="Feb"/>
  </r>
  <r>
    <x v="8999"/>
    <d v="2015-08-14T00:00:00"/>
    <d v="2015-08-14T00:00:00"/>
    <n v="1"/>
    <s v="Same Day"/>
    <x v="1"/>
    <s v="Keyboard"/>
    <n v="33"/>
    <n v="33"/>
    <n v="1"/>
    <n v="0.01"/>
    <n v="33"/>
    <n v="33"/>
    <n v="0.01"/>
    <n v="3.3000000000000003"/>
    <s v="Critical"/>
    <s v="ES-009000"/>
    <s v="Erickson Jones"/>
    <s v="Consumer"/>
    <s v="Auckland"/>
    <s v="Auckland"/>
    <s v="New Zealand"/>
    <x v="0"/>
    <s v="Aug"/>
  </r>
  <r>
    <x v="9000"/>
    <d v="2015-11-30T00:00:00"/>
    <d v="2015-11-30T00:00:00"/>
    <n v="1"/>
    <s v="Same Day"/>
    <x v="1"/>
    <s v="Apple Laptop"/>
    <n v="250"/>
    <n v="750"/>
    <n v="3"/>
    <n v="0.02"/>
    <n v="155"/>
    <n v="465"/>
    <n v="0.06"/>
    <n v="15.5"/>
    <s v="Medium"/>
    <s v="WE-009001"/>
    <s v="Ray Crowe"/>
    <s v="Consumer"/>
    <s v="Charleroi"/>
    <s v="Hainaut"/>
    <s v="Belgium"/>
    <x v="1"/>
    <s v="Nov"/>
  </r>
  <r>
    <x v="9001"/>
    <d v="2015-05-19T00:00:00"/>
    <d v="2015-05-19T00:00:00"/>
    <n v="1"/>
    <s v="Same Day"/>
    <x v="1"/>
    <s v="Mixer/Juicer"/>
    <n v="83"/>
    <n v="332"/>
    <n v="4"/>
    <n v="0.02"/>
    <n v="20.75"/>
    <n v="83"/>
    <n v="0.08"/>
    <n v="2.0750000000000002"/>
    <s v="Medium"/>
    <s v="AM-009002"/>
    <s v="Bauer Sundaresam"/>
    <s v="Consumer"/>
    <s v="Neuilly-Plaisance"/>
    <s v="Ile-de-France"/>
    <s v="France"/>
    <x v="1"/>
    <s v="May"/>
  </r>
  <r>
    <x v="9002"/>
    <d v="2015-10-06T00:00:00"/>
    <d v="2015-10-06T00:00:00"/>
    <n v="1"/>
    <s v="Same Day"/>
    <x v="1"/>
    <s v="LED"/>
    <n v="192"/>
    <n v="960"/>
    <n v="5"/>
    <n v="0.04"/>
    <n v="73.599999999999994"/>
    <n v="368"/>
    <n v="0.2"/>
    <n v="7.3599999999999994"/>
    <s v="Medium"/>
    <s v="RI-009003"/>
    <s v="Weiss Shariari"/>
    <s v="Consumer"/>
    <s v="Mashhad"/>
    <s v="Razavi Khorasan"/>
    <s v="Iran"/>
    <x v="3"/>
    <s v="Oct"/>
  </r>
  <r>
    <x v="9003"/>
    <d v="2015-06-06T00:00:00"/>
    <d v="2015-06-06T00:00:00"/>
    <n v="1"/>
    <s v="Same Day"/>
    <x v="1"/>
    <s v="LCD"/>
    <n v="65"/>
    <n v="325"/>
    <n v="5"/>
    <n v="0.02"/>
    <n v="13"/>
    <n v="65"/>
    <n v="0.1"/>
    <n v="1.3"/>
    <s v="High"/>
    <s v="EE-009004"/>
    <s v="Briggs Lee"/>
    <s v="Consumer"/>
    <s v="Fort-de-France"/>
    <s v="Martinique"/>
    <s v="Martinique"/>
    <x v="11"/>
    <s v="Jun"/>
  </r>
  <r>
    <x v="9004"/>
    <d v="2015-11-15T00:00:00"/>
    <d v="2015-11-15T00:00:00"/>
    <n v="1"/>
    <s v="Same Day"/>
    <x v="1"/>
    <s v="Speakers"/>
    <n v="130"/>
    <n v="260"/>
    <n v="2"/>
    <n v="0.02"/>
    <n v="44.8"/>
    <n v="89.6"/>
    <n v="0.04"/>
    <n v="4.4799999999999995"/>
    <s v="Medium"/>
    <s v="ON-009005"/>
    <s v="Hatfield Trafton"/>
    <s v="Consumer"/>
    <s v="Brisbane"/>
    <s v="Queensland"/>
    <s v="Australia"/>
    <x v="0"/>
    <s v="Nov"/>
  </r>
  <r>
    <x v="9005"/>
    <d v="2015-04-22T00:00:00"/>
    <d v="2015-04-22T00:00:00"/>
    <n v="1"/>
    <s v="Same Day"/>
    <x v="1"/>
    <s v="Samsung Mobile"/>
    <n v="220"/>
    <n v="220"/>
    <n v="1"/>
    <n v="0.05"/>
    <n v="129"/>
    <n v="129"/>
    <n v="0.05"/>
    <n v="12.9"/>
    <s v="Critical"/>
    <s v="MS-009006"/>
    <s v="Faulkner Williams"/>
    <s v="Consumer"/>
    <s v="Santo Domingo"/>
    <s v="Santo Domingo"/>
    <s v="Dominican Republic"/>
    <x v="11"/>
    <s v="Apr"/>
  </r>
  <r>
    <x v="9006"/>
    <d v="2015-09-01T00:00:00"/>
    <d v="2015-09-01T00:00:00"/>
    <n v="1"/>
    <s v="Same Day"/>
    <x v="1"/>
    <s v="Watch"/>
    <n v="104"/>
    <n v="520"/>
    <n v="5"/>
    <n v="0.02"/>
    <n v="13.6"/>
    <n v="68"/>
    <n v="0.1"/>
    <n v="1.36"/>
    <s v="High"/>
    <s v="ER-009007"/>
    <s v="Nichols Collister"/>
    <s v="Consumer"/>
    <s v="Mexico City"/>
    <s v="Distrito Federal"/>
    <s v="Mexico"/>
    <x v="5"/>
    <s v="Sep"/>
  </r>
  <r>
    <x v="9007"/>
    <d v="2015-03-29T00:00:00"/>
    <d v="2015-03-29T00:00:00"/>
    <n v="1"/>
    <s v="Same Day"/>
    <x v="1"/>
    <s v="Fans"/>
    <n v="149"/>
    <n v="149"/>
    <n v="1"/>
    <n v="0.03"/>
    <n v="64.53"/>
    <n v="64.53"/>
    <n v="0.03"/>
    <n v="6.4530000000000003"/>
    <s v="Critical"/>
    <s v="LL-009008"/>
    <s v="Freeman Castell"/>
    <s v="Corporate"/>
    <s v="Mbeya"/>
    <s v="Mbeya"/>
    <s v="Tanzania"/>
    <x v="7"/>
    <s v="Mar"/>
  </r>
  <r>
    <x v="9008"/>
    <d v="2015-05-08T00:00:00"/>
    <d v="2015-05-08T00:00:00"/>
    <n v="1"/>
    <s v="Same Day"/>
    <x v="1"/>
    <s v="Iron"/>
    <n v="222"/>
    <n v="222"/>
    <n v="1"/>
    <n v="0.01"/>
    <n v="139.78"/>
    <n v="139.78"/>
    <n v="0.01"/>
    <n v="13.978000000000002"/>
    <s v="High"/>
    <s v="ER-009009"/>
    <s v="Day Ferrer"/>
    <s v="Home Office"/>
    <s v="Ilopango"/>
    <s v="San Salvador"/>
    <s v="El Salvador"/>
    <x v="1"/>
    <s v="May"/>
  </r>
  <r>
    <x v="9009"/>
    <d v="2015-03-01T00:00:00"/>
    <d v="2015-03-01T00:00:00"/>
    <n v="1"/>
    <s v="Same Day"/>
    <x v="1"/>
    <s v="Tablet"/>
    <n v="199"/>
    <n v="199"/>
    <n v="1"/>
    <n v="0.01"/>
    <n v="117.01"/>
    <n v="117.01"/>
    <n v="0.01"/>
    <n v="11.701000000000001"/>
    <s v="High"/>
    <s v="KY-009010"/>
    <s v="Holman Zandusky"/>
    <s v="Corporate"/>
    <s v="Carrefour"/>
    <s v="Ouest"/>
    <s v="Haiti"/>
    <x v="11"/>
    <s v="Mar"/>
  </r>
  <r>
    <x v="9010"/>
    <d v="2015-07-19T00:00:00"/>
    <d v="2015-07-19T00:00:00"/>
    <n v="1"/>
    <s v="Same Day"/>
    <x v="1"/>
    <s v="Mouse"/>
    <n v="111"/>
    <n v="111"/>
    <n v="1"/>
    <n v="0.02"/>
    <n v="28.78"/>
    <n v="28.78"/>
    <n v="0.02"/>
    <n v="2.8780000000000001"/>
    <s v="Medium"/>
    <s v="ER-009011"/>
    <s v="Meyers Pelletier"/>
    <s v="Corporate"/>
    <s v="Lismore"/>
    <s v="New South Wales"/>
    <s v="Australia"/>
    <x v="0"/>
    <s v="Jul"/>
  </r>
  <r>
    <x v="9011"/>
    <d v="2015-09-02T00:00:00"/>
    <d v="2015-09-02T00:00:00"/>
    <n v="1"/>
    <s v="Same Day"/>
    <x v="1"/>
    <s v="Keyboard"/>
    <n v="33"/>
    <n v="165"/>
    <n v="5"/>
    <n v="0.04"/>
    <n v="6.6"/>
    <n v="33"/>
    <n v="0.2"/>
    <n v="0.66"/>
    <s v="Critical"/>
    <s v="LD-009012"/>
    <s v="Bryant Brumfield"/>
    <s v="Consumer"/>
    <s v="Mauá"/>
    <s v="São Paulo"/>
    <s v="Brazil"/>
    <x v="9"/>
    <s v="Sep"/>
  </r>
  <r>
    <x v="9012"/>
    <d v="2015-07-18T00:00:00"/>
    <d v="2015-07-18T00:00:00"/>
    <n v="1"/>
    <s v="Same Day"/>
    <x v="1"/>
    <s v="Apple Laptop"/>
    <n v="250"/>
    <n v="1000"/>
    <n v="4"/>
    <n v="0.04"/>
    <n v="130"/>
    <n v="520"/>
    <n v="0.16"/>
    <n v="13"/>
    <s v="High"/>
    <s v="EZ-009013"/>
    <s v="Schmidt Dominguez"/>
    <s v="Consumer"/>
    <s v="Skokie"/>
    <s v="Illinois"/>
    <s v="United States"/>
    <x v="1"/>
    <s v="Jul"/>
  </r>
  <r>
    <x v="9013"/>
    <d v="2015-08-03T00:00:00"/>
    <d v="2015-08-03T00:00:00"/>
    <n v="1"/>
    <s v="Same Day"/>
    <x v="1"/>
    <s v="Mixer/Juicer"/>
    <n v="83"/>
    <n v="415"/>
    <n v="5"/>
    <n v="0.03"/>
    <n v="16.600000000000001"/>
    <n v="83"/>
    <n v="0.15"/>
    <n v="1.6600000000000001"/>
    <s v="Critical"/>
    <s v="SE-009014"/>
    <s v="Atkins Messe"/>
    <s v="Consumer"/>
    <s v="Balikesir"/>
    <s v="Balikesir"/>
    <s v="Turkey"/>
    <x v="3"/>
    <s v="Aug"/>
  </r>
  <r>
    <x v="9014"/>
    <d v="2015-08-04T00:00:00"/>
    <d v="2015-08-04T00:00:00"/>
    <n v="1"/>
    <s v="Same Day"/>
    <x v="1"/>
    <s v="LED"/>
    <n v="192"/>
    <n v="768"/>
    <n v="4"/>
    <n v="0.01"/>
    <n v="104.32"/>
    <n v="417.28"/>
    <n v="0.04"/>
    <n v="10.432"/>
    <s v="Medium"/>
    <s v="ER-009015"/>
    <s v="Campos Reiter"/>
    <s v="Corporate"/>
    <s v="Nanning"/>
    <s v="Guangxi"/>
    <s v="China"/>
    <x v="4"/>
    <s v="Aug"/>
  </r>
  <r>
    <x v="9015"/>
    <d v="2015-02-12T00:00:00"/>
    <d v="2015-02-12T00:00:00"/>
    <n v="1"/>
    <s v="Same Day"/>
    <x v="1"/>
    <s v="LCD"/>
    <n v="65"/>
    <n v="65"/>
    <n v="1"/>
    <n v="0.01"/>
    <n v="65"/>
    <n v="65"/>
    <n v="0.01"/>
    <n v="6.5"/>
    <s v="Critical"/>
    <s v="TH-009016"/>
    <s v="Luna Mcmath"/>
    <s v="Corporate"/>
    <s v="Waitakere"/>
    <s v="Auckland"/>
    <s v="New Zealand"/>
    <x v="0"/>
    <s v="Feb"/>
  </r>
  <r>
    <x v="9016"/>
    <d v="2015-06-12T00:00:00"/>
    <d v="2015-06-12T00:00:00"/>
    <n v="1"/>
    <s v="Same Day"/>
    <x v="1"/>
    <s v="Speakers"/>
    <n v="130"/>
    <n v="390"/>
    <n v="3"/>
    <n v="0.04"/>
    <n v="34.4"/>
    <n v="103.19999999999999"/>
    <n v="0.12"/>
    <n v="3.44"/>
    <s v="High"/>
    <s v="TS-009017"/>
    <s v="Guerra Roberts"/>
    <s v="Consumer"/>
    <s v="Kolwezi"/>
    <s v="Katanga"/>
    <s v="Democratic Republic of the Congo"/>
    <x v="7"/>
    <s v="Jun"/>
  </r>
  <r>
    <x v="9017"/>
    <d v="2015-05-25T00:00:00"/>
    <d v="2015-05-25T00:00:00"/>
    <n v="1"/>
    <s v="Same Day"/>
    <x v="1"/>
    <s v="Samsung Mobile"/>
    <n v="220"/>
    <n v="880"/>
    <n v="4"/>
    <n v="0.03"/>
    <n v="113.6"/>
    <n v="454.4"/>
    <n v="0.12"/>
    <n v="11.36"/>
    <s v="High"/>
    <s v="ON-009018"/>
    <s v="Larson Ferguson"/>
    <s v="Consumer"/>
    <s v="Munich"/>
    <s v="Bavaria"/>
    <s v="Germany"/>
    <x v="1"/>
    <s v="May"/>
  </r>
  <r>
    <x v="9018"/>
    <d v="2015-01-01T00:00:00"/>
    <d v="2015-01-01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High"/>
    <s v="CK-009019"/>
    <s v="Sparks Mackendrick"/>
    <s v="Home Office"/>
    <s v="Açu"/>
    <s v="Rio Grande do Norte"/>
    <s v="Brazil"/>
    <x v="9"/>
    <s v="Jan"/>
  </r>
  <r>
    <x v="9019"/>
    <d v="2015-11-03T00:00:00"/>
    <d v="2015-11-03T00:00:00"/>
    <n v="1"/>
    <s v="Same Day"/>
    <x v="1"/>
    <s v="Fans"/>
    <n v="149"/>
    <n v="745"/>
    <n v="5"/>
    <n v="0.01"/>
    <n v="61.55"/>
    <n v="307.75"/>
    <n v="0.05"/>
    <n v="6.1550000000000002"/>
    <s v="Critical"/>
    <s v="TE-009020"/>
    <s v="Richard Minnotte"/>
    <s v="Corporate"/>
    <s v="León"/>
    <s v="León"/>
    <s v="Nicaragua"/>
    <x v="1"/>
    <s v="Nov"/>
  </r>
  <r>
    <x v="9020"/>
    <d v="2015-02-01T00:00:00"/>
    <d v="2015-02-01T00:00:00"/>
    <n v="1"/>
    <s v="Same Day"/>
    <x v="1"/>
    <s v="Iron"/>
    <n v="222"/>
    <n v="222"/>
    <n v="1"/>
    <n v="0.01"/>
    <n v="139.78"/>
    <n v="139.78"/>
    <n v="0.01"/>
    <n v="13.978000000000002"/>
    <s v="High"/>
    <s v="ES-009021"/>
    <s v="Adkins Jones"/>
    <s v="Consumer"/>
    <s v="Borken"/>
    <s v="North Rhine-Westphalia"/>
    <s v="Germany"/>
    <x v="1"/>
    <s v="Feb"/>
  </r>
  <r>
    <x v="9021"/>
    <d v="2015-03-01T00:00:00"/>
    <d v="2015-03-01T00:00:00"/>
    <n v="1"/>
    <s v="Same Day"/>
    <x v="1"/>
    <s v="Tablet"/>
    <n v="199"/>
    <n v="199"/>
    <n v="1"/>
    <n v="0.03"/>
    <n v="113.03"/>
    <n v="113.03"/>
    <n v="0.03"/>
    <n v="11.303000000000001"/>
    <s v="Medium"/>
    <s v="EE-009022"/>
    <s v="Klein Lee"/>
    <s v="Consumer"/>
    <s v="Geneva"/>
    <s v="Geneva"/>
    <s v="Switzerland"/>
    <x v="1"/>
    <s v="Mar"/>
  </r>
  <r>
    <x v="9022"/>
    <d v="2015-08-21T00:00:00"/>
    <d v="2015-08-21T00:00:00"/>
    <n v="1"/>
    <s v="Same Day"/>
    <x v="1"/>
    <s v="Mouse"/>
    <n v="111"/>
    <n v="444"/>
    <n v="4"/>
    <n v="0.04"/>
    <n v="13.239999999999998"/>
    <n v="52.959999999999994"/>
    <n v="0.16"/>
    <n v="1.3239999999999998"/>
    <s v="High"/>
    <s v="SS-009023"/>
    <s v="Steele Gross"/>
    <s v="Consumer"/>
    <s v="Hobart"/>
    <s v="Tasmania"/>
    <s v="Australia"/>
    <x v="0"/>
    <s v="Aug"/>
  </r>
  <r>
    <x v="9023"/>
    <d v="2015-07-30T00:00:00"/>
    <d v="2015-07-30T00:00:00"/>
    <n v="1"/>
    <s v="Same Day"/>
    <x v="1"/>
    <s v="Keyboard"/>
    <n v="33"/>
    <n v="165"/>
    <n v="5"/>
    <n v="0.04"/>
    <n v="6.6"/>
    <n v="33"/>
    <n v="0.2"/>
    <n v="0.66"/>
    <s v="High"/>
    <s v="NO-009024"/>
    <s v="Kim Eno"/>
    <s v="Corporate"/>
    <s v="Chandler"/>
    <s v="Arizona"/>
    <s v="United States"/>
    <x v="6"/>
    <s v="Jul"/>
  </r>
  <r>
    <x v="9024"/>
    <d v="2015-01-18T00:00:00"/>
    <d v="2015-01-18T00:00:00"/>
    <n v="1"/>
    <s v="Same Day"/>
    <x v="1"/>
    <s v="Apple Laptop"/>
    <n v="250"/>
    <n v="1000"/>
    <n v="4"/>
    <n v="0.04"/>
    <n v="130"/>
    <n v="520"/>
    <n v="0.16"/>
    <n v="13"/>
    <s v="High"/>
    <s v="IS-009025"/>
    <s v="Parrish Preis"/>
    <s v="Home Office"/>
    <s v="Melbourne"/>
    <s v="Victoria"/>
    <s v="Australia"/>
    <x v="0"/>
    <s v="Jan"/>
  </r>
  <r>
    <x v="9025"/>
    <d v="2015-08-24T00:00:00"/>
    <d v="2015-08-24T00:00:00"/>
    <n v="1"/>
    <s v="Same Day"/>
    <x v="1"/>
    <s v="Mixer/Juicer"/>
    <n v="83"/>
    <n v="166"/>
    <n v="2"/>
    <n v="0.03"/>
    <n v="41.5"/>
    <n v="83"/>
    <n v="0.06"/>
    <n v="4.1500000000000004"/>
    <s v="Critical"/>
    <s v="AM-009026"/>
    <s v="Lucas Gillingham"/>
    <s v="Home Office"/>
    <s v="San Francisco"/>
    <s v="California"/>
    <s v="United States"/>
    <x v="6"/>
    <s v="Aug"/>
  </r>
  <r>
    <x v="9026"/>
    <d v="2015-09-11T00:00:00"/>
    <d v="2015-09-11T00:00:00"/>
    <n v="1"/>
    <s v="Same Day"/>
    <x v="1"/>
    <s v="LED"/>
    <n v="192"/>
    <n v="576"/>
    <n v="3"/>
    <n v="0.04"/>
    <n v="88.960000000000008"/>
    <n v="266.88"/>
    <n v="0.12"/>
    <n v="8.8960000000000008"/>
    <s v="Critical"/>
    <s v="AL-009027"/>
    <s v="Whitaker Nazzal"/>
    <s v="Consumer"/>
    <s v="George"/>
    <s v="Western Cape"/>
    <s v="South Africa"/>
    <x v="7"/>
    <s v="Sep"/>
  </r>
  <r>
    <x v="9027"/>
    <d v="2015-11-29T00:00:00"/>
    <d v="2015-11-29T00:00:00"/>
    <n v="1"/>
    <s v="Same Day"/>
    <x v="1"/>
    <s v="LCD"/>
    <n v="65"/>
    <n v="325"/>
    <n v="5"/>
    <n v="0.04"/>
    <n v="13"/>
    <n v="65"/>
    <n v="0.2"/>
    <n v="1.3"/>
    <s v="Medium"/>
    <s v="RD-009028"/>
    <s v="Dalton Radford"/>
    <s v="Consumer"/>
    <s v="Schwerin"/>
    <s v="Mecklenburg-Vorpommern"/>
    <s v="Germany"/>
    <x v="1"/>
    <s v="Nov"/>
  </r>
  <r>
    <x v="9028"/>
    <d v="2015-03-10T00:00:00"/>
    <d v="2015-03-10T00:00:00"/>
    <n v="1"/>
    <s v="Same Day"/>
    <x v="1"/>
    <s v="Speakers"/>
    <n v="130"/>
    <n v="130"/>
    <n v="1"/>
    <n v="0.04"/>
    <n v="44.8"/>
    <n v="44.8"/>
    <n v="0.04"/>
    <n v="4.4799999999999995"/>
    <s v="High"/>
    <s v="ON-009029"/>
    <s v="Gregory Gibson"/>
    <s v="Home Office"/>
    <s v="Duisburg"/>
    <s v="North Rhine-Westphalia"/>
    <s v="Germany"/>
    <x v="1"/>
    <s v="Mar"/>
  </r>
  <r>
    <x v="9029"/>
    <d v="2015-09-21T00:00:00"/>
    <d v="2015-09-21T00:00:00"/>
    <n v="1"/>
    <s v="Same Day"/>
    <x v="1"/>
    <s v="Samsung Mobile"/>
    <n v="220"/>
    <n v="440"/>
    <n v="2"/>
    <n v="0.04"/>
    <n v="122.4"/>
    <n v="244.8"/>
    <n v="0.08"/>
    <n v="12.240000000000002"/>
    <s v="High"/>
    <s v="DT-009030"/>
    <s v="Glass Schmidt"/>
    <s v="Home Office"/>
    <s v="Orsha"/>
    <s v="Vitsyebsk"/>
    <s v="Belarus"/>
    <x v="3"/>
    <s v="Sep"/>
  </r>
  <r>
    <x v="9030"/>
    <d v="2015-06-26T00:00:00"/>
    <d v="2015-06-26T00:00:00"/>
    <n v="1"/>
    <s v="Same Day"/>
    <x v="1"/>
    <s v="Watch"/>
    <n v="104"/>
    <n v="312"/>
    <n v="3"/>
    <n v="0.02"/>
    <n v="17.759999999999998"/>
    <n v="53.279999999999994"/>
    <n v="0.06"/>
    <n v="1.7759999999999998"/>
    <s v="Critical"/>
    <s v="EZ-009031"/>
    <s v="Mccormick Lopez"/>
    <s v="Consumer"/>
    <s v="Moncalieri"/>
    <s v="Piedmont"/>
    <s v="Italy"/>
    <x v="9"/>
    <s v="Jun"/>
  </r>
  <r>
    <x v="9031"/>
    <d v="2015-08-08T00:00:00"/>
    <d v="2015-08-08T00:00:00"/>
    <n v="1"/>
    <s v="Same Day"/>
    <x v="1"/>
    <s v="Fans"/>
    <n v="149"/>
    <n v="596"/>
    <n v="4"/>
    <n v="0.03"/>
    <n v="51.120000000000005"/>
    <n v="204.48000000000002"/>
    <n v="0.12"/>
    <n v="5.112000000000001"/>
    <s v="Medium"/>
    <s v="RT-009032"/>
    <s v="Mclean Sievert"/>
    <s v="Consumer"/>
    <s v="London"/>
    <s v="England"/>
    <s v="United Kingdom"/>
    <x v="5"/>
    <s v="Aug"/>
  </r>
  <r>
    <x v="9032"/>
    <d v="2015-08-31T00:00:00"/>
    <d v="2015-08-31T00:00:00"/>
    <n v="1"/>
    <s v="Same Day"/>
    <x v="1"/>
    <s v="Iron"/>
    <n v="222"/>
    <n v="666"/>
    <n v="3"/>
    <n v="0.02"/>
    <n v="128.68"/>
    <n v="386.04"/>
    <n v="0.06"/>
    <n v="12.868000000000002"/>
    <s v="High"/>
    <s v="AS-009033"/>
    <s v="Brock Lucas"/>
    <s v="Consumer"/>
    <s v="San Andrés Tuxtla"/>
    <s v="Veracruz"/>
    <s v="Mexico"/>
    <x v="5"/>
    <s v="Aug"/>
  </r>
  <r>
    <x v="9033"/>
    <d v="2015-03-26T00:00:00"/>
    <d v="2015-03-26T00:00:00"/>
    <n v="1"/>
    <s v="Same Day"/>
    <x v="1"/>
    <s v="Tablet"/>
    <n v="199"/>
    <n v="199"/>
    <n v="1"/>
    <n v="0.01"/>
    <n v="117.01"/>
    <n v="117.01"/>
    <n v="0.01"/>
    <n v="11.701000000000001"/>
    <s v="Medium"/>
    <s v="LL-009034"/>
    <s v="Gaines O'Carroll"/>
    <s v="Consumer"/>
    <s v="Algiers"/>
    <s v="Alger"/>
    <s v="Algeria"/>
    <x v="7"/>
    <s v="Mar"/>
  </r>
  <r>
    <x v="9034"/>
    <d v="2015-08-24T00:00:00"/>
    <d v="2015-08-24T00:00:00"/>
    <n v="1"/>
    <s v="Same Day"/>
    <x v="1"/>
    <s v="Mouse"/>
    <n v="111"/>
    <n v="444"/>
    <n v="4"/>
    <n v="0.02"/>
    <n v="22.119999999999997"/>
    <n v="88.47999999999999"/>
    <n v="0.08"/>
    <n v="2.2119999999999997"/>
    <s v="High"/>
    <s v="NT-009035"/>
    <s v="Pugh Swint"/>
    <s v="Home Office"/>
    <s v="Tegucigalpa"/>
    <s v="Francisco Morazán"/>
    <s v="Honduras"/>
    <x v="1"/>
    <s v="Aug"/>
  </r>
  <r>
    <x v="9035"/>
    <d v="2015-07-18T00:00:00"/>
    <d v="2015-07-18T00:00:00"/>
    <n v="1"/>
    <s v="Same Day"/>
    <x v="1"/>
    <s v="Keyboard"/>
    <n v="33"/>
    <n v="132"/>
    <n v="4"/>
    <n v="0.02"/>
    <n v="8.25"/>
    <n v="33"/>
    <n v="0.08"/>
    <n v="0.82500000000000007"/>
    <s v="High"/>
    <s v="GA-009036"/>
    <s v="Stephens Crebagga"/>
    <s v="Consumer"/>
    <s v="Noda"/>
    <s v="Chiba"/>
    <s v="Japan"/>
    <x v="4"/>
    <s v="Jul"/>
  </r>
  <r>
    <x v="9036"/>
    <d v="2015-12-01T00:00:00"/>
    <d v="2015-12-01T00:00:00"/>
    <n v="1"/>
    <s v="Same Day"/>
    <x v="1"/>
    <s v="Apple Laptop"/>
    <n v="250"/>
    <n v="1250"/>
    <n v="5"/>
    <n v="0.03"/>
    <n v="132.5"/>
    <n v="662.5"/>
    <n v="0.15"/>
    <n v="13.25"/>
    <s v="Medium"/>
    <s v="AN-009037"/>
    <s v="Hughes Brockman"/>
    <s v="Consumer"/>
    <s v="Lublin"/>
    <s v="Lublin"/>
    <s v="Poland"/>
    <x v="3"/>
    <s v="Dec"/>
  </r>
  <r>
    <x v="9037"/>
    <d v="2015-03-21T00:00:00"/>
    <d v="2015-03-21T00:00:00"/>
    <n v="1"/>
    <s v="Same Day"/>
    <x v="1"/>
    <s v="Mixer/Juicer"/>
    <n v="83"/>
    <n v="415"/>
    <n v="5"/>
    <n v="0.03"/>
    <n v="16.600000000000001"/>
    <n v="83"/>
    <n v="0.15"/>
    <n v="1.6600000000000001"/>
    <s v="High"/>
    <s v="EE-009038"/>
    <s v="Mcguire Mcvee"/>
    <s v="Consumer"/>
    <s v="Cergy"/>
    <s v="Ile-de-France"/>
    <s v="France"/>
    <x v="1"/>
    <s v="Mar"/>
  </r>
  <r>
    <x v="9038"/>
    <d v="2015-06-01T00:00:00"/>
    <d v="2015-06-01T00:00:00"/>
    <n v="1"/>
    <s v="Same Day"/>
    <x v="1"/>
    <s v="LED"/>
    <n v="192"/>
    <n v="960"/>
    <n v="5"/>
    <n v="0.05"/>
    <n v="63.999999999999993"/>
    <n v="319.99999999999994"/>
    <n v="0.25"/>
    <n v="6.3999999999999995"/>
    <s v="Critical"/>
    <s v="BS-009039"/>
    <s v="Joseph Jacobs"/>
    <s v="Home Office"/>
    <s v="Mary"/>
    <s v="Mary"/>
    <s v="Turkmenistan"/>
    <x v="3"/>
    <s v="Jun"/>
  </r>
  <r>
    <x v="9039"/>
    <d v="2015-05-06T00:00:00"/>
    <d v="2015-05-06T00:00:00"/>
    <n v="1"/>
    <s v="Same Day"/>
    <x v="1"/>
    <s v="LCD"/>
    <n v="65"/>
    <n v="130"/>
    <n v="2"/>
    <n v="0.05"/>
    <n v="32.5"/>
    <n v="65"/>
    <n v="0.1"/>
    <n v="3.25"/>
    <s v="High"/>
    <s v="DA-009040"/>
    <s v="Taylor Andreada"/>
    <s v="Consumer"/>
    <s v="Ahvaz"/>
    <s v="Khuzestan"/>
    <s v="Iran"/>
    <x v="3"/>
    <s v="May"/>
  </r>
  <r>
    <x v="9040"/>
    <d v="2015-06-15T00:00:00"/>
    <d v="2015-06-15T00:00:00"/>
    <n v="1"/>
    <s v="Same Day"/>
    <x v="1"/>
    <s v="Speakers"/>
    <n v="130"/>
    <n v="650"/>
    <n v="5"/>
    <n v="0.05"/>
    <n v="17.5"/>
    <n v="87.5"/>
    <n v="0.25"/>
    <n v="1.75"/>
    <s v="Medium"/>
    <s v="TH-009041"/>
    <s v="Pace Southworth"/>
    <s v="Consumer"/>
    <s v="Grajaú"/>
    <s v="Maranhão"/>
    <s v="Brazil"/>
    <x v="9"/>
    <s v="Jun"/>
  </r>
  <r>
    <x v="9041"/>
    <d v="2015-10-10T00:00:00"/>
    <d v="2015-10-10T00:00:00"/>
    <n v="1"/>
    <s v="Same Day"/>
    <x v="1"/>
    <s v="Speakers"/>
    <n v="130"/>
    <n v="390"/>
    <n v="3"/>
    <n v="0.01"/>
    <n v="46.1"/>
    <n v="138.30000000000001"/>
    <n v="0.03"/>
    <n v="4.6100000000000003"/>
    <s v="Critical"/>
    <s v="AN-009042"/>
    <s v="Mack Hoffman"/>
    <s v="Consumer"/>
    <s v="Shenyang"/>
    <s v="Liaoning"/>
    <s v="China"/>
    <x v="4"/>
    <s v="Oct"/>
  </r>
  <r>
    <x v="9042"/>
    <d v="2015-10-24T00:00:00"/>
    <d v="2015-10-24T00:00:00"/>
    <n v="1"/>
    <s v="Same Day"/>
    <x v="1"/>
    <s v="Samsung Mobile"/>
    <n v="220"/>
    <n v="1100"/>
    <n v="5"/>
    <n v="0.04"/>
    <n v="96"/>
    <n v="480"/>
    <n v="0.2"/>
    <n v="9.6000000000000014"/>
    <s v="High"/>
    <s v="ER-009043"/>
    <s v="Callahan Ritter"/>
    <s v="Consumer"/>
    <s v="Aurora"/>
    <s v="Illinois"/>
    <s v="United States"/>
    <x v="1"/>
    <s v="Oct"/>
  </r>
  <r>
    <x v="9043"/>
    <d v="2015-06-13T00:00:00"/>
    <d v="2015-06-13T00:00:00"/>
    <n v="1"/>
    <s v="Same Day"/>
    <x v="1"/>
    <s v="Watch"/>
    <n v="104"/>
    <n v="208"/>
    <n v="2"/>
    <n v="0.01"/>
    <n v="21.92"/>
    <n v="43.84"/>
    <n v="0.02"/>
    <n v="2.1920000000000002"/>
    <s v="Critical"/>
    <s v="WE-009044"/>
    <s v="Gillespie Zewe"/>
    <s v="Consumer"/>
    <s v="Anaheim"/>
    <s v="California"/>
    <s v="United States"/>
    <x v="6"/>
    <s v="Jun"/>
  </r>
  <r>
    <x v="9044"/>
    <d v="2015-09-07T00:00:00"/>
    <d v="2015-09-07T00:00:00"/>
    <n v="1"/>
    <s v="Same Day"/>
    <x v="1"/>
    <s v="Fans"/>
    <n v="149"/>
    <n v="596"/>
    <n v="4"/>
    <n v="0.04"/>
    <n v="45.16"/>
    <n v="180.64"/>
    <n v="0.16"/>
    <n v="4.516"/>
    <s v="Medium"/>
    <s v="IN-009045"/>
    <s v="Ball Hagelstein"/>
    <s v="Corporate"/>
    <s v="Middlesbrough"/>
    <s v="England"/>
    <s v="United Kingdom"/>
    <x v="5"/>
    <s v="Sep"/>
  </r>
  <r>
    <x v="9045"/>
    <d v="2015-06-20T00:00:00"/>
    <d v="2015-06-20T00:00:00"/>
    <n v="1"/>
    <s v="Same Day"/>
    <x v="1"/>
    <s v="Iron"/>
    <n v="222"/>
    <n v="222"/>
    <n v="1"/>
    <n v="0.01"/>
    <n v="139.78"/>
    <n v="139.78"/>
    <n v="0.01"/>
    <n v="13.978000000000002"/>
    <s v="High"/>
    <s v="LL-009046"/>
    <s v="Gibson Carroll"/>
    <s v="Consumer"/>
    <s v="Melbourne"/>
    <s v="Victoria"/>
    <s v="Australia"/>
    <x v="0"/>
    <s v="Jun"/>
  </r>
  <r>
    <x v="9046"/>
    <d v="2015-11-07T00:00:00"/>
    <d v="2015-11-07T00:00:00"/>
    <n v="1"/>
    <s v="Same Day"/>
    <x v="1"/>
    <s v="Tablet"/>
    <n v="199"/>
    <n v="995"/>
    <n v="5"/>
    <n v="0.02"/>
    <n v="99.1"/>
    <n v="495.5"/>
    <n v="0.1"/>
    <n v="9.91"/>
    <s v="High"/>
    <s v="LL-009047"/>
    <s v="Giles Turnell"/>
    <s v="Consumer"/>
    <s v="Peoria"/>
    <s v="Arizona"/>
    <s v="United States"/>
    <x v="6"/>
    <s v="Nov"/>
  </r>
  <r>
    <x v="9047"/>
    <d v="2015-09-30T00:00:00"/>
    <d v="2015-09-30T00:00:00"/>
    <n v="1"/>
    <s v="Same Day"/>
    <x v="1"/>
    <s v="Mouse"/>
    <n v="111"/>
    <n v="111"/>
    <n v="1"/>
    <n v="0.04"/>
    <n v="26.56"/>
    <n v="26.56"/>
    <n v="0.04"/>
    <n v="2.6560000000000001"/>
    <s v="High"/>
    <s v="RG-009048"/>
    <s v="Marsh Luxemburg"/>
    <s v="Corporate"/>
    <s v="San Justo"/>
    <s v="Santa Fe"/>
    <s v="Argentina"/>
    <x v="9"/>
    <s v="Sep"/>
  </r>
  <r>
    <x v="9048"/>
    <d v="2015-11-19T00:00:00"/>
    <d v="2015-11-19T00:00:00"/>
    <n v="1"/>
    <s v="Same Day"/>
    <x v="1"/>
    <s v="Keyboard"/>
    <n v="33"/>
    <n v="66"/>
    <n v="2"/>
    <n v="0.02"/>
    <n v="16.5"/>
    <n v="33"/>
    <n v="0.04"/>
    <n v="1.6500000000000001"/>
    <s v="High"/>
    <s v="ER-009049"/>
    <s v="Marquez Miller"/>
    <s v="Home Office"/>
    <s v="Stockholm"/>
    <s v="Stockholm"/>
    <s v="Sweden"/>
    <x v="5"/>
    <s v="Nov"/>
  </r>
  <r>
    <x v="9049"/>
    <d v="2015-10-06T00:00:00"/>
    <d v="2015-10-06T00:00:00"/>
    <n v="1"/>
    <s v="Same Day"/>
    <x v="1"/>
    <s v="Apple Laptop"/>
    <n v="250"/>
    <n v="500"/>
    <n v="2"/>
    <n v="0.01"/>
    <n v="165"/>
    <n v="330"/>
    <n v="0.02"/>
    <n v="16.5"/>
    <s v="Critical"/>
    <s v="CH-009050"/>
    <s v="Johnston Ducich"/>
    <s v="Consumer"/>
    <s v="Hickory"/>
    <s v="North Carolina"/>
    <s v="United States"/>
    <x v="9"/>
    <s v="Oct"/>
  </r>
  <r>
    <x v="9050"/>
    <d v="2015-10-25T00:00:00"/>
    <d v="2015-10-25T00:00:00"/>
    <n v="1"/>
    <s v="Same Day"/>
    <x v="1"/>
    <s v="Mixer/Juicer"/>
    <n v="83"/>
    <n v="83"/>
    <n v="1"/>
    <n v="0.03"/>
    <n v="0.51000000000000023"/>
    <n v="0.51000000000000023"/>
    <n v="0.03"/>
    <n v="5.1000000000000024E-2"/>
    <s v="Critical"/>
    <s v="ER-009051"/>
    <s v="Morin Zettner"/>
    <s v="Consumer"/>
    <s v="Newark"/>
    <s v="Delaware"/>
    <s v="United States"/>
    <x v="8"/>
    <s v="Oct"/>
  </r>
  <r>
    <x v="9051"/>
    <d v="2015-04-12T00:00:00"/>
    <d v="2015-04-12T00:00:00"/>
    <n v="1"/>
    <s v="Same Day"/>
    <x v="1"/>
    <s v="LED"/>
    <n v="192"/>
    <n v="384"/>
    <n v="2"/>
    <n v="0.02"/>
    <n v="104.32"/>
    <n v="208.64"/>
    <n v="0.04"/>
    <n v="10.432"/>
    <s v="High"/>
    <s v="NT-009052"/>
    <s v="Pugh Swint"/>
    <s v="Home Office"/>
    <s v="Tegucigalpa"/>
    <s v="Francisco Morazán"/>
    <s v="Honduras"/>
    <x v="1"/>
    <s v="Apr"/>
  </r>
  <r>
    <x v="9052"/>
    <d v="2015-06-18T00:00:00"/>
    <d v="2015-06-18T00:00:00"/>
    <n v="1"/>
    <s v="Same Day"/>
    <x v="1"/>
    <s v="LCD"/>
    <n v="65"/>
    <n v="195"/>
    <n v="3"/>
    <n v="0.01"/>
    <n v="21.666666666666668"/>
    <n v="65"/>
    <n v="0.03"/>
    <n v="2.166666666666667"/>
    <s v="High"/>
    <s v="NO-009053"/>
    <s v="Garrison Perrino"/>
    <s v="Consumer"/>
    <s v="Broken Hill"/>
    <s v="New South Wales"/>
    <s v="Australia"/>
    <x v="0"/>
    <s v="Jun"/>
  </r>
  <r>
    <x v="9053"/>
    <d v="2015-05-18T00:00:00"/>
    <d v="2015-05-18T00:00:00"/>
    <n v="1"/>
    <s v="Same Day"/>
    <x v="1"/>
    <s v="Speakers"/>
    <n v="130"/>
    <n v="650"/>
    <n v="5"/>
    <n v="0.05"/>
    <n v="17.5"/>
    <n v="87.5"/>
    <n v="0.25"/>
    <n v="1.75"/>
    <s v="Critical"/>
    <s v="ND-009054"/>
    <s v="Cross Hildebrand"/>
    <s v="Consumer"/>
    <s v="Gold Coast"/>
    <s v="Queensland"/>
    <s v="Australia"/>
    <x v="0"/>
    <s v="May"/>
  </r>
  <r>
    <x v="9054"/>
    <d v="2015-01-06T00:00:00"/>
    <d v="2015-01-06T00:00:00"/>
    <n v="1"/>
    <s v="Same Day"/>
    <x v="1"/>
    <s v="Samsung Mobile"/>
    <n v="220"/>
    <n v="440"/>
    <n v="2"/>
    <n v="0.04"/>
    <n v="122.4"/>
    <n v="244.8"/>
    <n v="0.08"/>
    <n v="12.240000000000002"/>
    <s v="High"/>
    <s v="AN-009055"/>
    <s v="Barrett Gayman"/>
    <s v="Home Office"/>
    <s v="Bangkok"/>
    <s v="Bangkok"/>
    <s v="Thailand"/>
    <x v="10"/>
    <s v="Jan"/>
  </r>
  <r>
    <x v="9055"/>
    <d v="2015-09-20T00:00:00"/>
    <d v="2015-09-20T00:00:00"/>
    <n v="1"/>
    <s v="Same Day"/>
    <x v="1"/>
    <s v="Watch"/>
    <n v="104"/>
    <n v="312"/>
    <n v="3"/>
    <n v="0.01"/>
    <n v="20.88"/>
    <n v="62.64"/>
    <n v="0.03"/>
    <n v="2.0880000000000001"/>
    <s v="High"/>
    <s v="AN-009056"/>
    <s v="Reeves Herman"/>
    <s v="Corporate"/>
    <s v="Los Angeles"/>
    <s v="California"/>
    <s v="United States"/>
    <x v="6"/>
    <s v="Sep"/>
  </r>
  <r>
    <x v="9056"/>
    <d v="2015-08-30T00:00:00"/>
    <d v="2015-08-30T00:00:00"/>
    <n v="1"/>
    <s v="Same Day"/>
    <x v="1"/>
    <s v="Fans"/>
    <n v="149"/>
    <n v="447"/>
    <n v="3"/>
    <n v="0.05"/>
    <n v="46.65"/>
    <n v="139.94999999999999"/>
    <n v="0.15000000000000002"/>
    <n v="4.665"/>
    <s v="Medium"/>
    <s v="ER-009057"/>
    <s v="Tate Hightower"/>
    <s v="Corporate"/>
    <s v="Canberra"/>
    <s v="Australian Capital Territory"/>
    <s v="Australia"/>
    <x v="0"/>
    <s v="Aug"/>
  </r>
  <r>
    <x v="9057"/>
    <d v="2015-04-17T00:00:00"/>
    <d v="2015-04-17T00:00:00"/>
    <n v="1"/>
    <s v="Same Day"/>
    <x v="1"/>
    <s v="Iron"/>
    <n v="222"/>
    <n v="666"/>
    <n v="3"/>
    <n v="0.03"/>
    <n v="122.02"/>
    <n v="366.06"/>
    <n v="0.09"/>
    <n v="12.202"/>
    <s v="High"/>
    <s v="CE-009058"/>
    <s v="Evans Bellavance"/>
    <s v="Home Office"/>
    <s v="New York City"/>
    <s v="New York"/>
    <s v="United States"/>
    <x v="8"/>
    <s v="Apr"/>
  </r>
  <r>
    <x v="9058"/>
    <d v="2015-01-01T00:00:00"/>
    <d v="2015-01-01T00:00:00"/>
    <n v="1"/>
    <s v="Same Day"/>
    <x v="1"/>
    <s v="Tablet"/>
    <n v="199"/>
    <n v="796"/>
    <n v="4"/>
    <n v="0.05"/>
    <n v="79.199999999999989"/>
    <n v="316.79999999999995"/>
    <n v="0.2"/>
    <n v="7.919999999999999"/>
    <s v="High"/>
    <s v="RE-009059"/>
    <s v="Park Macintyre"/>
    <s v="Consumer"/>
    <s v="Turgutlu"/>
    <s v="Manisa"/>
    <s v="Turkey"/>
    <x v="3"/>
    <s v="Jan"/>
  </r>
  <r>
    <x v="9059"/>
    <d v="2015-02-23T00:00:00"/>
    <d v="2015-02-23T00:00:00"/>
    <n v="1"/>
    <s v="Same Day"/>
    <x v="1"/>
    <s v="Mouse"/>
    <n v="111"/>
    <n v="222"/>
    <n v="2"/>
    <n v="0.05"/>
    <n v="19.899999999999999"/>
    <n v="39.799999999999997"/>
    <n v="0.1"/>
    <n v="1.99"/>
    <s v="High"/>
    <s v="ON-009060"/>
    <s v="Jensen Foulston"/>
    <s v="Home Office"/>
    <s v="Ho Chi Minh City"/>
    <s v="Ho Chí Minh City"/>
    <s v="Vietnam"/>
    <x v="10"/>
    <s v="Feb"/>
  </r>
  <r>
    <x v="9060"/>
    <d v="2015-08-28T00:00:00"/>
    <d v="2015-08-28T00:00:00"/>
    <n v="1"/>
    <s v="Same Day"/>
    <x v="1"/>
    <s v="Keyboard"/>
    <n v="33"/>
    <n v="66"/>
    <n v="2"/>
    <n v="0.04"/>
    <n v="16.5"/>
    <n v="33"/>
    <n v="0.08"/>
    <n v="1.6500000000000001"/>
    <s v="Medium"/>
    <s v="ER-009061"/>
    <s v="Day Ferrer"/>
    <s v="Home Office"/>
    <s v="San Francisco"/>
    <s v="California"/>
    <s v="United States"/>
    <x v="6"/>
    <s v="Aug"/>
  </r>
  <r>
    <x v="9061"/>
    <d v="2015-05-25T00:00:00"/>
    <d v="2015-05-25T00:00:00"/>
    <n v="1"/>
    <s v="Same Day"/>
    <x v="1"/>
    <s v="Apple Laptop"/>
    <n v="250"/>
    <n v="1000"/>
    <n v="4"/>
    <n v="0.02"/>
    <n v="150"/>
    <n v="600"/>
    <n v="0.08"/>
    <n v="15"/>
    <s v="Critical"/>
    <s v="ME-009062"/>
    <s v="Howard Blume"/>
    <s v="Corporate"/>
    <s v="Rockhampton"/>
    <s v="Queensland"/>
    <s v="Australia"/>
    <x v="0"/>
    <s v="May"/>
  </r>
  <r>
    <x v="9062"/>
    <d v="2015-08-11T00:00:00"/>
    <d v="2015-08-11T00:00:00"/>
    <n v="1"/>
    <s v="Same Day"/>
    <x v="1"/>
    <s v="Mixer/Juicer"/>
    <n v="83"/>
    <n v="166"/>
    <n v="2"/>
    <n v="0.05"/>
    <n v="41.5"/>
    <n v="83"/>
    <n v="0.1"/>
    <n v="4.1500000000000004"/>
    <s v="High"/>
    <s v="RS-009063"/>
    <s v="Cline Powers"/>
    <s v="Home Office"/>
    <s v="Hanover"/>
    <s v="Lower Saxony"/>
    <s v="Germany"/>
    <x v="1"/>
    <s v="Aug"/>
  </r>
  <r>
    <x v="9063"/>
    <d v="2015-04-30T00:00:00"/>
    <d v="2015-04-30T00:00:00"/>
    <n v="1"/>
    <s v="Same Day"/>
    <x v="1"/>
    <s v="LED"/>
    <n v="192"/>
    <n v="960"/>
    <n v="5"/>
    <n v="0.02"/>
    <n v="92.8"/>
    <n v="464"/>
    <n v="0.1"/>
    <n v="9.2799999999999994"/>
    <s v="Critical"/>
    <s v="ER-009064"/>
    <s v="Tate Hightower"/>
    <s v="Corporate"/>
    <s v="Maputo"/>
    <s v="Cidade De Maputo"/>
    <s v="Mozambique"/>
    <x v="7"/>
    <s v="Apr"/>
  </r>
  <r>
    <x v="9064"/>
    <d v="2015-12-03T00:00:00"/>
    <d v="2015-12-03T00:00:00"/>
    <n v="1"/>
    <s v="Same Day"/>
    <x v="1"/>
    <s v="LCD"/>
    <n v="65"/>
    <n v="65"/>
    <n v="1"/>
    <n v="0.04"/>
    <n v="65"/>
    <n v="65"/>
    <n v="0.04"/>
    <n v="6.5"/>
    <s v="Medium"/>
    <s v="ER-009065"/>
    <s v="Estrada Kiefer"/>
    <s v="Consumer"/>
    <s v="Baghdad"/>
    <s v="Baghdad"/>
    <s v="Iraq"/>
    <x v="3"/>
    <s v="Dec"/>
  </r>
  <r>
    <x v="9065"/>
    <d v="2015-11-30T00:00:00"/>
    <d v="2015-11-30T00:00:00"/>
    <n v="1"/>
    <s v="Same Day"/>
    <x v="1"/>
    <s v="Speakers"/>
    <n v="130"/>
    <n v="650"/>
    <n v="5"/>
    <n v="0.03"/>
    <n v="30.5"/>
    <n v="152.5"/>
    <n v="0.15"/>
    <n v="3.0500000000000003"/>
    <s v="High"/>
    <s v="ER-009066"/>
    <s v="Pruitt Reiter"/>
    <s v="Consumer"/>
    <s v="Lakeland"/>
    <s v="Florida"/>
    <s v="United States"/>
    <x v="9"/>
    <s v="Nov"/>
  </r>
  <r>
    <x v="9066"/>
    <d v="2015-02-24T00:00:00"/>
    <d v="2015-02-24T00:00:00"/>
    <n v="1"/>
    <s v="Same Day"/>
    <x v="1"/>
    <s v="Samsung Mobile"/>
    <n v="220"/>
    <n v="440"/>
    <n v="2"/>
    <n v="0.04"/>
    <n v="122.4"/>
    <n v="244.8"/>
    <n v="0.08"/>
    <n v="12.240000000000002"/>
    <s v="High"/>
    <s v="DY-009067"/>
    <s v="Vaughn Grady"/>
    <s v="Consumer"/>
    <s v="Johannesburg"/>
    <s v="Gauteng"/>
    <s v="South Africa"/>
    <x v="7"/>
    <s v="Feb"/>
  </r>
  <r>
    <x v="9067"/>
    <d v="2015-11-17T00:00:00"/>
    <d v="2015-11-17T00:00:00"/>
    <n v="1"/>
    <s v="Same Day"/>
    <x v="1"/>
    <s v="Watch"/>
    <n v="104"/>
    <n v="416"/>
    <n v="4"/>
    <n v="0.01"/>
    <n v="19.84"/>
    <n v="79.36"/>
    <n v="0.04"/>
    <n v="1.984"/>
    <s v="High"/>
    <s v="TT-009068"/>
    <s v="Gallegos Rosenblatt"/>
    <s v="Consumer"/>
    <s v="Columbus"/>
    <s v="Ohio"/>
    <s v="United States"/>
    <x v="8"/>
    <s v="Nov"/>
  </r>
  <r>
    <x v="9068"/>
    <d v="2015-06-01T00:00:00"/>
    <d v="2015-06-01T00:00:00"/>
    <n v="1"/>
    <s v="Same Day"/>
    <x v="1"/>
    <s v="Fans"/>
    <n v="149"/>
    <n v="298"/>
    <n v="2"/>
    <n v="0.03"/>
    <n v="60.06"/>
    <n v="120.12"/>
    <n v="0.06"/>
    <n v="6.0060000000000002"/>
    <s v="High"/>
    <s v="EZ-009069"/>
    <s v="Roberson Martinez"/>
    <s v="Consumer"/>
    <s v="Hamburg"/>
    <s v="Hamburg"/>
    <s v="Germany"/>
    <x v="1"/>
    <s v="Jun"/>
  </r>
  <r>
    <x v="9069"/>
    <d v="2015-07-15T00:00:00"/>
    <d v="2015-07-15T00:00:00"/>
    <n v="1"/>
    <s v="Same Day"/>
    <x v="1"/>
    <s v="Iron"/>
    <n v="222"/>
    <n v="888"/>
    <n v="4"/>
    <n v="0.04"/>
    <n v="106.47999999999999"/>
    <n v="425.91999999999996"/>
    <n v="0.16"/>
    <n v="10.648"/>
    <s v="High"/>
    <s v="EP-009070"/>
    <s v="Dorsey Prichep"/>
    <s v="Home Office"/>
    <s v="Warsaw"/>
    <s v="Masovia"/>
    <s v="Poland"/>
    <x v="3"/>
    <s v="Jul"/>
  </r>
  <r>
    <x v="9070"/>
    <d v="2015-10-08T00:00:00"/>
    <d v="2015-10-08T00:00:00"/>
    <n v="1"/>
    <s v="Same Day"/>
    <x v="1"/>
    <s v="Tablet"/>
    <n v="199"/>
    <n v="398"/>
    <n v="2"/>
    <n v="0.04"/>
    <n v="103.08"/>
    <n v="206.16"/>
    <n v="0.08"/>
    <n v="10.308"/>
    <s v="High"/>
    <s v="ER-009071"/>
    <s v="Curtis Fuller"/>
    <s v="Consumer"/>
    <s v="Oklahoma City"/>
    <s v="Oklahoma"/>
    <s v="United States"/>
    <x v="1"/>
    <s v="Oct"/>
  </r>
  <r>
    <x v="9071"/>
    <d v="2015-04-30T00:00:00"/>
    <d v="2015-04-30T00:00:00"/>
    <n v="1"/>
    <s v="Same Day"/>
    <x v="1"/>
    <s v="Mouse"/>
    <n v="111"/>
    <n v="555"/>
    <n v="5"/>
    <n v="0.05"/>
    <n v="3.2499999999999964"/>
    <n v="16.249999999999982"/>
    <n v="0.25"/>
    <n v="0.32499999999999968"/>
    <s v="Critical"/>
    <s v="ON-009072"/>
    <s v="Bean Thompson"/>
    <s v="Corporate"/>
    <s v="Benin City"/>
    <s v="Edo"/>
    <s v="Nigeria"/>
    <x v="7"/>
    <s v="Apr"/>
  </r>
  <r>
    <x v="9072"/>
    <d v="2015-04-22T00:00:00"/>
    <d v="2015-04-22T00:00:00"/>
    <n v="1"/>
    <s v="Same Day"/>
    <x v="1"/>
    <s v="Keyboard"/>
    <n v="33"/>
    <n v="165"/>
    <n v="5"/>
    <n v="0.02"/>
    <n v="6.6"/>
    <n v="33"/>
    <n v="0.1"/>
    <n v="0.66"/>
    <s v="High"/>
    <s v="IN-009073"/>
    <s v="Figueroa Martin"/>
    <s v="Consumer"/>
    <s v="Manila"/>
    <s v="National Capital"/>
    <s v="Philippines"/>
    <x v="10"/>
    <s v="Apr"/>
  </r>
  <r>
    <x v="9073"/>
    <d v="2015-10-26T00:00:00"/>
    <d v="2015-10-26T00:00:00"/>
    <n v="1"/>
    <s v="Same Day"/>
    <x v="1"/>
    <s v="Apple Laptop"/>
    <n v="250"/>
    <n v="1250"/>
    <n v="5"/>
    <n v="0.03"/>
    <n v="132.5"/>
    <n v="662.5"/>
    <n v="0.15"/>
    <n v="13.25"/>
    <s v="Critical"/>
    <s v="ER-009074"/>
    <s v="Roberts Bavinger"/>
    <s v="Consumer"/>
    <s v="Jakarta"/>
    <s v="Jakarta"/>
    <s v="Indonesia"/>
    <x v="10"/>
    <s v="Oct"/>
  </r>
  <r>
    <x v="9074"/>
    <d v="2015-06-09T00:00:00"/>
    <d v="2015-06-09T00:00:00"/>
    <n v="1"/>
    <s v="Same Day"/>
    <x v="1"/>
    <s v="Mixer/Juicer"/>
    <n v="83"/>
    <n v="415"/>
    <n v="5"/>
    <n v="0.01"/>
    <n v="16.600000000000001"/>
    <n v="83"/>
    <n v="0.05"/>
    <n v="1.6600000000000001"/>
    <s v="Medium"/>
    <s v="CH-009075"/>
    <s v="Bates Gockenbach"/>
    <s v="Consumer"/>
    <s v="Rabat"/>
    <s v="Rabat-Salé-Zemmour-Zaer"/>
    <s v="Morocco"/>
    <x v="7"/>
    <s v="Jun"/>
  </r>
  <r>
    <x v="9075"/>
    <d v="2015-05-06T00:00:00"/>
    <d v="2015-05-06T00:00:00"/>
    <n v="1"/>
    <s v="Same Day"/>
    <x v="1"/>
    <s v="LED"/>
    <n v="192"/>
    <n v="960"/>
    <n v="5"/>
    <n v="0.04"/>
    <n v="73.599999999999994"/>
    <n v="368"/>
    <n v="0.2"/>
    <n v="7.3599999999999994"/>
    <s v="Medium"/>
    <s v="ER-009076"/>
    <s v="Murphy Bierner"/>
    <s v="Consumer"/>
    <s v="Newcastle"/>
    <s v="New South Wales"/>
    <s v="Australia"/>
    <x v="0"/>
    <s v="May"/>
  </r>
  <r>
    <x v="9076"/>
    <d v="2015-08-19T00:00:00"/>
    <d v="2015-08-19T00:00:00"/>
    <n v="1"/>
    <s v="Same Day"/>
    <x v="1"/>
    <s v="LCD"/>
    <n v="65"/>
    <n v="195"/>
    <n v="3"/>
    <n v="0.03"/>
    <n v="21.666666666666668"/>
    <n v="65"/>
    <n v="0.09"/>
    <n v="2.166666666666667"/>
    <s v="Medium"/>
    <s v="TT-009077"/>
    <s v="Duran Prescott"/>
    <s v="Consumer"/>
    <s v="Buenos Aires"/>
    <s v="Buenos Aires"/>
    <s v="Argentina"/>
    <x v="9"/>
    <s v="Aug"/>
  </r>
  <r>
    <x v="9077"/>
    <d v="2015-05-11T00:00:00"/>
    <d v="2015-05-11T00:00:00"/>
    <n v="1"/>
    <s v="Same Day"/>
    <x v="1"/>
    <s v="Speakers"/>
    <n v="130"/>
    <n v="260"/>
    <n v="2"/>
    <n v="0.02"/>
    <n v="44.8"/>
    <n v="89.6"/>
    <n v="0.04"/>
    <n v="4.4799999999999995"/>
    <s v="Critical"/>
    <s v="LL-009078"/>
    <s v="Gaines O'Carroll"/>
    <s v="Consumer"/>
    <s v="Buenos Aires"/>
    <s v="Buenos Aires"/>
    <s v="Argentina"/>
    <x v="9"/>
    <s v="May"/>
  </r>
  <r>
    <x v="9078"/>
    <d v="2015-10-11T00:00:00"/>
    <d v="2015-10-11T00:00:00"/>
    <n v="1"/>
    <s v="Same Day"/>
    <x v="1"/>
    <s v="Speakers"/>
    <n v="130"/>
    <n v="260"/>
    <n v="2"/>
    <n v="0.04"/>
    <n v="39.6"/>
    <n v="79.2"/>
    <n v="0.08"/>
    <n v="3.9600000000000004"/>
    <s v="High"/>
    <s v="RE-009079"/>
    <s v="Park Macintyre"/>
    <s v="Consumer"/>
    <s v="Homestead"/>
    <s v="Florida"/>
    <s v="United States"/>
    <x v="9"/>
    <s v="Oct"/>
  </r>
  <r>
    <x v="9079"/>
    <d v="2015-10-12T00:00:00"/>
    <d v="2015-10-12T00:00:00"/>
    <n v="1"/>
    <s v="Same Day"/>
    <x v="1"/>
    <s v="Speakers"/>
    <n v="130"/>
    <n v="650"/>
    <n v="5"/>
    <n v="0.01"/>
    <n v="43.5"/>
    <n v="217.5"/>
    <n v="0.05"/>
    <n v="4.3500000000000005"/>
    <s v="High"/>
    <s v="RD-009080"/>
    <s v="Ford Byrd"/>
    <s v="Home Office"/>
    <s v="Bissau"/>
    <s v="Bissau"/>
    <s v="Guinea-Bissau"/>
    <x v="7"/>
    <s v="Oct"/>
  </r>
  <r>
    <x v="9080"/>
    <d v="2015-10-03T00:00:00"/>
    <d v="2015-10-03T00:00:00"/>
    <n v="1"/>
    <s v="Same Day"/>
    <x v="1"/>
    <s v="Samsung Mobile"/>
    <n v="220"/>
    <n v="440"/>
    <n v="2"/>
    <n v="0.05"/>
    <n v="118"/>
    <n v="236"/>
    <n v="0.1"/>
    <n v="11.8"/>
    <s v="High"/>
    <s v="SO-009081"/>
    <s v="Mitchell Barroso"/>
    <s v="Corporate"/>
    <s v="Craiova"/>
    <s v="Dolj"/>
    <s v="Romania"/>
    <x v="3"/>
    <s v="Oct"/>
  </r>
  <r>
    <x v="9081"/>
    <d v="2015-12-03T00:00:00"/>
    <d v="2015-12-03T00:00:00"/>
    <n v="1"/>
    <s v="Same Day"/>
    <x v="1"/>
    <s v="Watch"/>
    <n v="104"/>
    <n v="312"/>
    <n v="3"/>
    <n v="0.02"/>
    <n v="17.759999999999998"/>
    <n v="53.279999999999994"/>
    <n v="0.06"/>
    <n v="1.7759999999999998"/>
    <s v="High"/>
    <s v="TT-009082"/>
    <s v="Dodson Talbott"/>
    <s v="Corporate"/>
    <s v="Trujillo"/>
    <s v="La Libertad"/>
    <s v="Peru"/>
    <x v="9"/>
    <s v="Dec"/>
  </r>
  <r>
    <x v="9082"/>
    <d v="2015-12-07T00:00:00"/>
    <d v="2015-12-07T00:00:00"/>
    <n v="1"/>
    <s v="Same Day"/>
    <x v="1"/>
    <s v="Fans"/>
    <n v="149"/>
    <n v="745"/>
    <n v="5"/>
    <n v="0.01"/>
    <n v="61.55"/>
    <n v="307.75"/>
    <n v="0.05"/>
    <n v="6.1550000000000002"/>
    <s v="Critical"/>
    <s v="RY-009083"/>
    <s v="Wilkins Mccrary"/>
    <s v="Consumer"/>
    <s v="Villiers-le-Bel"/>
    <s v="Ile-de-France"/>
    <s v="France"/>
    <x v="1"/>
    <s v="Dec"/>
  </r>
  <r>
    <x v="9083"/>
    <d v="2015-06-30T00:00:00"/>
    <d v="2015-06-30T00:00:00"/>
    <n v="1"/>
    <s v="Same Day"/>
    <x v="1"/>
    <s v="Iron"/>
    <n v="222"/>
    <n v="1110"/>
    <n v="5"/>
    <n v="0.04"/>
    <n v="97.6"/>
    <n v="488"/>
    <n v="0.2"/>
    <n v="9.76"/>
    <s v="High"/>
    <s v="TH-009084"/>
    <s v="Gentry Smith"/>
    <s v="Consumer"/>
    <s v="Fontainebleau"/>
    <s v="Ile-de-France"/>
    <s v="France"/>
    <x v="1"/>
    <s v="Jun"/>
  </r>
  <r>
    <x v="9084"/>
    <d v="2015-12-08T00:00:00"/>
    <d v="2015-12-08T00:00:00"/>
    <n v="1"/>
    <s v="Same Day"/>
    <x v="1"/>
    <s v="Tablet"/>
    <n v="199"/>
    <n v="199"/>
    <n v="1"/>
    <n v="0.01"/>
    <n v="117.01"/>
    <n v="117.01"/>
    <n v="0.01"/>
    <n v="11.701000000000001"/>
    <s v="High"/>
    <s v="IS-009085"/>
    <s v="Parrish Preis"/>
    <s v="Home Office"/>
    <s v="Melbourne"/>
    <s v="Victoria"/>
    <s v="Australia"/>
    <x v="0"/>
    <s v="Dec"/>
  </r>
  <r>
    <x v="9085"/>
    <d v="2015-08-31T00:00:00"/>
    <d v="2015-08-31T00:00:00"/>
    <n v="1"/>
    <s v="Same Day"/>
    <x v="1"/>
    <s v="Mouse"/>
    <n v="111"/>
    <n v="444"/>
    <n v="4"/>
    <n v="0.04"/>
    <n v="13.239999999999998"/>
    <n v="52.959999999999994"/>
    <n v="0.16"/>
    <n v="1.3239999999999998"/>
    <s v="High"/>
    <s v="RF-009086"/>
    <s v="Mejia Waldorf"/>
    <s v="Corporate"/>
    <s v="Depok"/>
    <s v="Jawa Barat"/>
    <s v="Indonesia"/>
    <x v="10"/>
    <s v="Aug"/>
  </r>
  <r>
    <x v="9086"/>
    <d v="2015-09-19T00:00:00"/>
    <d v="2015-09-19T00:00:00"/>
    <n v="1"/>
    <s v="Same Day"/>
    <x v="1"/>
    <s v="Keyboard"/>
    <n v="33"/>
    <n v="132"/>
    <n v="4"/>
    <n v="0.01"/>
    <n v="8.25"/>
    <n v="33"/>
    <n v="0.04"/>
    <n v="0.82500000000000007"/>
    <s v="High"/>
    <s v="ON-009087"/>
    <s v="Little Ellison"/>
    <s v="Home Office"/>
    <s v="Aurora"/>
    <s v="Illinois"/>
    <s v="United States"/>
    <x v="1"/>
    <s v="Sep"/>
  </r>
  <r>
    <x v="9087"/>
    <d v="2015-08-01T00:00:00"/>
    <d v="2015-08-01T00:00:00"/>
    <n v="1"/>
    <s v="Same Day"/>
    <x v="1"/>
    <s v="Apple Laptop"/>
    <n v="250"/>
    <n v="750"/>
    <n v="3"/>
    <n v="0.03"/>
    <n v="147.5"/>
    <n v="442.5"/>
    <n v="0.09"/>
    <n v="14.75"/>
    <s v="High"/>
    <s v="IN-009088"/>
    <s v="Miles Gilpin"/>
    <s v="Consumer"/>
    <s v="Noisy-le-Grand"/>
    <s v="Ile-de-France"/>
    <s v="France"/>
    <x v="1"/>
    <s v="Aug"/>
  </r>
  <r>
    <x v="9088"/>
    <d v="2015-12-06T00:00:00"/>
    <d v="2015-12-06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Medium"/>
    <s v="CH-009089"/>
    <s v="Kerr Toch"/>
    <s v="Corporate"/>
    <s v="Puerto Padre"/>
    <s v="Las Tunas"/>
    <s v="Cuba"/>
    <x v="11"/>
    <s v="Dec"/>
  </r>
  <r>
    <x v="9089"/>
    <d v="2015-08-21T00:00:00"/>
    <d v="2015-08-21T00:00:00"/>
    <n v="1"/>
    <s v="Same Day"/>
    <x v="1"/>
    <s v="LED"/>
    <n v="192"/>
    <n v="384"/>
    <n v="2"/>
    <n v="0.04"/>
    <n v="96.64"/>
    <n v="193.28"/>
    <n v="0.08"/>
    <n v="9.6640000000000015"/>
    <s v="Critical"/>
    <s v="CK-009090"/>
    <s v="Rivera Black"/>
    <s v="Consumer"/>
    <s v="Celaya"/>
    <s v="Guanajuato"/>
    <s v="Mexico"/>
    <x v="5"/>
    <s v="Aug"/>
  </r>
  <r>
    <x v="9090"/>
    <d v="2015-04-09T00:00:00"/>
    <d v="2015-04-09T00:00:00"/>
    <n v="1"/>
    <s v="Same Day"/>
    <x v="1"/>
    <s v="LCD"/>
    <n v="65"/>
    <n v="325"/>
    <n v="5"/>
    <n v="0.04"/>
    <n v="13"/>
    <n v="65"/>
    <n v="0.2"/>
    <n v="1.3"/>
    <s v="Critical"/>
    <s v="EN-009091"/>
    <s v="Hale Goldenen"/>
    <s v="Consumer"/>
    <s v="Quito"/>
    <s v="Pichincha"/>
    <s v="Ecuador"/>
    <x v="9"/>
    <s v="Apr"/>
  </r>
  <r>
    <x v="9091"/>
    <d v="2015-04-25T00:00:00"/>
    <d v="2015-04-25T00:00:00"/>
    <n v="1"/>
    <s v="Same Day"/>
    <x v="1"/>
    <s v="Speakers"/>
    <n v="130"/>
    <n v="390"/>
    <n v="3"/>
    <n v="0.02"/>
    <n v="42.2"/>
    <n v="126.60000000000001"/>
    <n v="0.06"/>
    <n v="4.2200000000000006"/>
    <s v="Critical"/>
    <s v="EN-009092"/>
    <s v="Sexton Sorensen"/>
    <s v="Consumer"/>
    <s v="Murray"/>
    <s v="Utah"/>
    <s v="United States"/>
    <x v="6"/>
    <s v="Apr"/>
  </r>
  <r>
    <x v="9092"/>
    <d v="2015-05-24T00:00:00"/>
    <d v="2015-05-24T00:00:00"/>
    <n v="1"/>
    <s v="Same Day"/>
    <x v="1"/>
    <s v="Samsung Mobile"/>
    <n v="220"/>
    <n v="660"/>
    <n v="3"/>
    <n v="0.04"/>
    <n v="113.6"/>
    <n v="340.79999999999995"/>
    <n v="0.12"/>
    <n v="11.36"/>
    <s v="Critical"/>
    <s v="IE-009093"/>
    <s v="Schultz Guthrie"/>
    <s v="Consumer"/>
    <s v="Nanchang"/>
    <s v="Jiangxi"/>
    <s v="China"/>
    <x v="4"/>
    <s v="May"/>
  </r>
  <r>
    <x v="9093"/>
    <d v="2015-06-30T00:00:00"/>
    <d v="2015-06-30T00:00:00"/>
    <n v="1"/>
    <s v="Same Day"/>
    <x v="1"/>
    <s v="Watch"/>
    <n v="104"/>
    <n v="520"/>
    <n v="5"/>
    <n v="0.04"/>
    <n v="3.1999999999999993"/>
    <n v="15.999999999999996"/>
    <n v="0.2"/>
    <n v="0.31999999999999995"/>
    <s v="High"/>
    <s v="KS-009094"/>
    <s v="Delgado Hooks"/>
    <s v="Consumer"/>
    <s v="San Francisco"/>
    <s v="California"/>
    <s v="United States"/>
    <x v="6"/>
    <s v="Jun"/>
  </r>
  <r>
    <x v="9094"/>
    <d v="2015-03-02T00:00:00"/>
    <d v="2015-03-02T00:00:00"/>
    <n v="1"/>
    <s v="Same Day"/>
    <x v="1"/>
    <s v="Fans"/>
    <n v="149"/>
    <n v="298"/>
    <n v="2"/>
    <n v="0.01"/>
    <n v="66.02"/>
    <n v="132.04"/>
    <n v="0.02"/>
    <n v="6.6020000000000003"/>
    <s v="High"/>
    <s v="NN-009095"/>
    <s v="Hoffman Flathmann"/>
    <s v="Consumer"/>
    <s v="New York City"/>
    <s v="New York"/>
    <s v="United States"/>
    <x v="8"/>
    <s v="Mar"/>
  </r>
  <r>
    <x v="9095"/>
    <d v="2015-08-26T00:00:00"/>
    <d v="2015-08-26T00:00:00"/>
    <n v="1"/>
    <s v="Same Day"/>
    <x v="1"/>
    <s v="Iron"/>
    <n v="222"/>
    <n v="222"/>
    <n v="1"/>
    <n v="0.02"/>
    <n v="137.56"/>
    <n v="137.56"/>
    <n v="0.02"/>
    <n v="13.756"/>
    <s v="Critical"/>
    <s v="EY-009096"/>
    <s v="Ruiz Darley"/>
    <s v="Corporate"/>
    <s v="Guasave"/>
    <s v="Sinaloa"/>
    <s v="Mexico"/>
    <x v="5"/>
    <s v="Aug"/>
  </r>
  <r>
    <x v="9096"/>
    <d v="2015-12-10T00:00:00"/>
    <d v="2015-12-10T00:00:00"/>
    <n v="1"/>
    <s v="Same Day"/>
    <x v="1"/>
    <s v="Tablet"/>
    <n v="199"/>
    <n v="199"/>
    <n v="1"/>
    <n v="0.04"/>
    <n v="111.04"/>
    <n v="111.04"/>
    <n v="0.04"/>
    <n v="11.104000000000001"/>
    <s v="Critical"/>
    <s v="IS-009097"/>
    <s v="Navarro Preis"/>
    <s v="Consumer"/>
    <s v="Boulogne-Billancourt"/>
    <s v="Ile-de-France"/>
    <s v="France"/>
    <x v="1"/>
    <s v="Dec"/>
  </r>
  <r>
    <x v="9097"/>
    <d v="2015-06-04T00:00:00"/>
    <d v="2015-06-04T00:00:00"/>
    <n v="1"/>
    <s v="Same Day"/>
    <x v="1"/>
    <s v="Mouse"/>
    <n v="111"/>
    <n v="333"/>
    <n v="3"/>
    <n v="0.04"/>
    <n v="17.68"/>
    <n v="53.04"/>
    <n v="0.12"/>
    <n v="1.768"/>
    <s v="Medium"/>
    <s v="NS-009098"/>
    <s v="Hayes Burns"/>
    <s v="Consumer"/>
    <s v="Chinandega"/>
    <s v="Chinandega"/>
    <s v="Nicaragua"/>
    <x v="1"/>
    <s v="Jun"/>
  </r>
  <r>
    <x v="9098"/>
    <d v="2015-05-02T00:00:00"/>
    <d v="2015-05-02T00:00:00"/>
    <n v="1"/>
    <s v="Same Day"/>
    <x v="1"/>
    <s v="Keyboard"/>
    <n v="33"/>
    <n v="66"/>
    <n v="2"/>
    <n v="0.03"/>
    <n v="16.5"/>
    <n v="33"/>
    <n v="0.06"/>
    <n v="1.6500000000000001"/>
    <s v="Critical"/>
    <s v="ER-009099"/>
    <s v="Murphy Bierner"/>
    <s v="Consumer"/>
    <s v="Brindisi"/>
    <s v="Apulia"/>
    <s v="Italy"/>
    <x v="9"/>
    <s v="May"/>
  </r>
  <r>
    <x v="9099"/>
    <d v="2015-02-03T00:00:00"/>
    <d v="2015-02-03T00:00:00"/>
    <n v="1"/>
    <s v="Same Day"/>
    <x v="1"/>
    <s v="Apple Laptop"/>
    <n v="250"/>
    <n v="1250"/>
    <n v="5"/>
    <n v="0.04"/>
    <n v="120"/>
    <n v="600"/>
    <n v="0.2"/>
    <n v="12"/>
    <s v="High"/>
    <s v="EN-009100"/>
    <s v="Kelly Braden"/>
    <s v="Corporate"/>
    <s v="Los Mochis"/>
    <s v="Sinaloa"/>
    <s v="Mexico"/>
    <x v="5"/>
    <s v="Feb"/>
  </r>
  <r>
    <x v="9100"/>
    <d v="2015-11-13T00:00:00"/>
    <d v="2015-11-13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High"/>
    <s v="RT-009101"/>
    <s v="Mclean Sievert"/>
    <s v="Consumer"/>
    <s v="Helsinki"/>
    <s v="Uusimaa"/>
    <s v="Finland"/>
    <x v="5"/>
    <s v="Nov"/>
  </r>
  <r>
    <x v="9101"/>
    <d v="2015-01-01T00:00:00"/>
    <d v="2015-01-01T00:00:00"/>
    <n v="1"/>
    <s v="Same Day"/>
    <x v="1"/>
    <s v="LED"/>
    <n v="192"/>
    <n v="768"/>
    <n v="4"/>
    <n v="0.05"/>
    <n v="73.599999999999994"/>
    <n v="294.39999999999998"/>
    <n v="0.2"/>
    <n v="7.3599999999999994"/>
    <s v="Medium"/>
    <s v="LL-009102"/>
    <s v="Ortiz Carroll"/>
    <s v="Home Office"/>
    <s v="Kherson"/>
    <s v="Kherson"/>
    <s v="Ukraine"/>
    <x v="3"/>
    <s v="Jan"/>
  </r>
  <r>
    <x v="9102"/>
    <d v="2015-12-30T00:00:00"/>
    <d v="2015-12-30T00:00:00"/>
    <n v="1"/>
    <s v="Same Day"/>
    <x v="1"/>
    <s v="LCD"/>
    <n v="65"/>
    <n v="260"/>
    <n v="4"/>
    <n v="0.01"/>
    <n v="16.25"/>
    <n v="65"/>
    <n v="0.04"/>
    <n v="1.625"/>
    <s v="High"/>
    <s v="RG-009103"/>
    <s v="Marsh Luxemburg"/>
    <s v="Corporate"/>
    <s v="Saint-Laurent-du-Var"/>
    <s v="Provence-Alpes-Côte d'Azur"/>
    <s v="France"/>
    <x v="1"/>
    <s v="Dec"/>
  </r>
  <r>
    <x v="9103"/>
    <d v="2015-05-24T00:00:00"/>
    <d v="2015-05-24T00:00:00"/>
    <n v="1"/>
    <s v="Same Day"/>
    <x v="1"/>
    <s v="Speakers"/>
    <n v="130"/>
    <n v="390"/>
    <n v="3"/>
    <n v="0.02"/>
    <n v="42.2"/>
    <n v="126.60000000000001"/>
    <n v="0.06"/>
    <n v="4.2200000000000006"/>
    <s v="High"/>
    <s v="EN-009104"/>
    <s v="Hull Sperren"/>
    <s v="Corporate"/>
    <s v="Fes"/>
    <s v="Fès-Boulemane"/>
    <s v="Morocco"/>
    <x v="7"/>
    <s v="May"/>
  </r>
  <r>
    <x v="9104"/>
    <d v="2015-07-12T00:00:00"/>
    <d v="2015-07-12T00:00:00"/>
    <n v="1"/>
    <s v="Same Day"/>
    <x v="1"/>
    <s v="Samsung Mobile"/>
    <n v="220"/>
    <n v="220"/>
    <n v="1"/>
    <n v="0.05"/>
    <n v="129"/>
    <n v="129"/>
    <n v="0.05"/>
    <n v="12.9"/>
    <s v="Medium"/>
    <s v="NE-009105"/>
    <s v="Cobb Kane"/>
    <s v="Consumer"/>
    <s v="Arapongas"/>
    <s v="Parana"/>
    <s v="Brazil"/>
    <x v="9"/>
    <s v="Jul"/>
  </r>
  <r>
    <x v="9105"/>
    <d v="2015-08-03T00:00:00"/>
    <d v="2015-08-03T00:00:00"/>
    <n v="1"/>
    <s v="Same Day"/>
    <x v="1"/>
    <s v="Watch"/>
    <n v="104"/>
    <n v="520"/>
    <n v="5"/>
    <n v="0.04"/>
    <n v="3.1999999999999993"/>
    <n v="15.999999999999996"/>
    <n v="0.2"/>
    <n v="0.31999999999999995"/>
    <s v="Critical"/>
    <s v="LE-009106"/>
    <s v="Fisher Carlisle"/>
    <s v="Corporate"/>
    <s v="Garden City"/>
    <s v="Kansas"/>
    <s v="United States"/>
    <x v="1"/>
    <s v="Aug"/>
  </r>
  <r>
    <x v="9106"/>
    <d v="2015-02-17T00:00:00"/>
    <d v="2015-02-17T00:00:00"/>
    <n v="1"/>
    <s v="Same Day"/>
    <x v="1"/>
    <s v="Fans"/>
    <n v="149"/>
    <n v="596"/>
    <n v="4"/>
    <n v="0.02"/>
    <n v="57.08"/>
    <n v="228.32"/>
    <n v="0.08"/>
    <n v="5.7080000000000002"/>
    <s v="High"/>
    <s v="IN-009107"/>
    <s v="Guzman Haberlin"/>
    <s v="Consumer"/>
    <s v="Santiago de los Caballeros"/>
    <s v="Santiago"/>
    <s v="Dominican Republic"/>
    <x v="11"/>
    <s v="Feb"/>
  </r>
  <r>
    <x v="9107"/>
    <d v="2015-03-04T00:00:00"/>
    <d v="2015-03-04T00:00:00"/>
    <n v="1"/>
    <s v="Same Day"/>
    <x v="1"/>
    <s v="Iron"/>
    <n v="222"/>
    <n v="444"/>
    <n v="2"/>
    <n v="0.01"/>
    <n v="137.56"/>
    <n v="275.12"/>
    <n v="0.02"/>
    <n v="13.756"/>
    <s v="High"/>
    <s v="LL-009108"/>
    <s v="Rose Connell"/>
    <s v="Consumer"/>
    <s v="Buenos Aires"/>
    <s v="Buenos Aires"/>
    <s v="Argentina"/>
    <x v="9"/>
    <s v="Mar"/>
  </r>
  <r>
    <x v="9108"/>
    <d v="2015-07-29T00:00:00"/>
    <d v="2015-07-29T00:00:00"/>
    <n v="1"/>
    <s v="Same Day"/>
    <x v="1"/>
    <s v="Tablet"/>
    <n v="199"/>
    <n v="199"/>
    <n v="1"/>
    <n v="0.04"/>
    <n v="111.04"/>
    <n v="111.04"/>
    <n v="0.04"/>
    <n v="11.104000000000001"/>
    <s v="Critical"/>
    <s v="PP-009109"/>
    <s v="Lynch Epp"/>
    <s v="Corporate"/>
    <s v="Kolwezi"/>
    <s v="Katanga"/>
    <s v="Democratic Republic of the Congo"/>
    <x v="7"/>
    <s v="Jul"/>
  </r>
  <r>
    <x v="9109"/>
    <d v="2015-08-08T00:00:00"/>
    <d v="2015-08-08T00:00:00"/>
    <n v="1"/>
    <s v="Same Day"/>
    <x v="1"/>
    <s v="Mouse"/>
    <n v="111"/>
    <n v="555"/>
    <n v="5"/>
    <n v="0.05"/>
    <n v="3.2499999999999964"/>
    <n v="16.249999999999982"/>
    <n v="0.25"/>
    <n v="0.32499999999999968"/>
    <s v="Critical"/>
    <s v="EN-009110"/>
    <s v="Hale Goldenen"/>
    <s v="Consumer"/>
    <s v="Quito"/>
    <s v="Pichincha"/>
    <s v="Ecuador"/>
    <x v="9"/>
    <s v="Aug"/>
  </r>
  <r>
    <x v="9110"/>
    <d v="2015-10-05T00:00:00"/>
    <d v="2015-10-05T00:00:00"/>
    <n v="1"/>
    <s v="Same Day"/>
    <x v="1"/>
    <s v="Keyboard"/>
    <n v="33"/>
    <n v="99"/>
    <n v="3"/>
    <n v="0.04"/>
    <n v="11"/>
    <n v="33"/>
    <n v="0.12"/>
    <n v="1.1000000000000001"/>
    <s v="Critical"/>
    <s v="ES-009111"/>
    <s v="Erickson Jones"/>
    <s v="Consumer"/>
    <s v="Auckland"/>
    <s v="Auckland"/>
    <s v="New Zealand"/>
    <x v="0"/>
    <s v="Oct"/>
  </r>
  <r>
    <x v="9111"/>
    <d v="2015-05-07T00:00:00"/>
    <d v="2015-05-07T00:00:00"/>
    <n v="1"/>
    <s v="Same Day"/>
    <x v="1"/>
    <s v="Apple Laptop"/>
    <n v="250"/>
    <n v="1250"/>
    <n v="5"/>
    <n v="0.05"/>
    <n v="107.5"/>
    <n v="537.5"/>
    <n v="0.25"/>
    <n v="10.75"/>
    <s v="High"/>
    <s v="ON-009112"/>
    <s v="Fields Dodson"/>
    <s v="Consumer"/>
    <s v="Kerman"/>
    <s v="Kerman"/>
    <s v="Iran"/>
    <x v="3"/>
    <s v="May"/>
  </r>
  <r>
    <x v="9112"/>
    <d v="2015-12-20T00:00:00"/>
    <d v="2015-12-20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Medium"/>
    <s v="WD-009113"/>
    <s v="Montgomery Dowd"/>
    <s v="Consumer"/>
    <s v="Bordeaux"/>
    <s v="Aquitaine"/>
    <s v="France"/>
    <x v="1"/>
    <s v="Dec"/>
  </r>
  <r>
    <x v="9113"/>
    <d v="2015-03-12T00:00:00"/>
    <d v="2015-03-12T00:00:00"/>
    <n v="1"/>
    <s v="Same Day"/>
    <x v="1"/>
    <s v="LED"/>
    <n v="192"/>
    <n v="384"/>
    <n v="2"/>
    <n v="0.02"/>
    <n v="104.32"/>
    <n v="208.64"/>
    <n v="0.04"/>
    <n v="10.432"/>
    <s v="High"/>
    <s v="AN-009114"/>
    <s v="Chen Tillman"/>
    <s v="Consumer"/>
    <s v="Houston"/>
    <s v="Texas"/>
    <s v="United States"/>
    <x v="1"/>
    <s v="Mar"/>
  </r>
  <r>
    <x v="9114"/>
    <d v="2015-03-21T00:00:00"/>
    <d v="2015-03-21T00:00:00"/>
    <n v="1"/>
    <s v="Same Day"/>
    <x v="1"/>
    <s v="LCD"/>
    <n v="65"/>
    <n v="195"/>
    <n v="3"/>
    <n v="0.05"/>
    <n v="21.666666666666668"/>
    <n v="65"/>
    <n v="0.15000000000000002"/>
    <n v="2.166666666666667"/>
    <s v="High"/>
    <s v="PP-009115"/>
    <s v="Lynch Epp"/>
    <s v="Corporate"/>
    <s v="Hanover"/>
    <s v="Lower Saxony"/>
    <s v="Germany"/>
    <x v="1"/>
    <s v="Mar"/>
  </r>
  <r>
    <x v="9115"/>
    <d v="2015-02-20T00:00:00"/>
    <d v="2015-02-20T00:00:00"/>
    <n v="1"/>
    <s v="Same Day"/>
    <x v="1"/>
    <s v="Speakers"/>
    <n v="130"/>
    <n v="130"/>
    <n v="1"/>
    <n v="0.03"/>
    <n v="46.1"/>
    <n v="46.1"/>
    <n v="0.03"/>
    <n v="4.6100000000000003"/>
    <s v="High"/>
    <s v="AN-009116"/>
    <s v="Pennington Van"/>
    <s v="Corporate"/>
    <s v="Aba"/>
    <s v="Abia"/>
    <s v="Nigeria"/>
    <x v="7"/>
    <s v="Feb"/>
  </r>
  <r>
    <x v="9116"/>
    <d v="2015-07-11T00:00:00"/>
    <d v="2015-07-11T00:00:00"/>
    <n v="1"/>
    <s v="Same Day"/>
    <x v="1"/>
    <s v="Speakers"/>
    <n v="130"/>
    <n v="390"/>
    <n v="3"/>
    <n v="0.03"/>
    <n v="38.299999999999997"/>
    <n v="114.89999999999999"/>
    <n v="0.09"/>
    <n v="3.83"/>
    <s v="High"/>
    <s v="EN-009117"/>
    <s v="Hebert Wooten"/>
    <s v="Home Office"/>
    <s v="Apopa"/>
    <s v="San Salvador"/>
    <s v="El Salvador"/>
    <x v="1"/>
    <s v="Jul"/>
  </r>
  <r>
    <x v="9117"/>
    <d v="2015-12-13T00:00:00"/>
    <d v="2015-12-13T00:00:00"/>
    <n v="1"/>
    <s v="Same Day"/>
    <x v="1"/>
    <s v="Speakers"/>
    <n v="130"/>
    <n v="650"/>
    <n v="5"/>
    <n v="0.05"/>
    <n v="17.5"/>
    <n v="87.5"/>
    <n v="0.25"/>
    <n v="1.75"/>
    <s v="Medium"/>
    <s v="AB-009118"/>
    <s v="Whitney Yedwab"/>
    <s v="Corporate"/>
    <s v="Bekasi"/>
    <s v="Jawa Barat"/>
    <s v="Indonesia"/>
    <x v="10"/>
    <s v="Dec"/>
  </r>
  <r>
    <x v="9118"/>
    <d v="2015-03-06T00:00:00"/>
    <d v="2015-03-06T00:00:00"/>
    <n v="1"/>
    <s v="Same Day"/>
    <x v="1"/>
    <s v="Samsung Mobile"/>
    <n v="220"/>
    <n v="660"/>
    <n v="3"/>
    <n v="0.05"/>
    <n v="107"/>
    <n v="321"/>
    <n v="0.15000000000000002"/>
    <n v="10.700000000000001"/>
    <s v="High"/>
    <s v="MS-009119"/>
    <s v="Oneill Williams"/>
    <s v="Consumer"/>
    <s v="Jakarta"/>
    <s v="Jakarta"/>
    <s v="Indonesia"/>
    <x v="10"/>
    <s v="Mar"/>
  </r>
  <r>
    <x v="9119"/>
    <d v="2015-06-02T00:00:00"/>
    <d v="2015-06-02T00:00:00"/>
    <n v="1"/>
    <s v="Same Day"/>
    <x v="1"/>
    <s v="Watch"/>
    <n v="104"/>
    <n v="208"/>
    <n v="2"/>
    <n v="0.03"/>
    <n v="17.759999999999998"/>
    <n v="35.519999999999996"/>
    <n v="0.06"/>
    <n v="1.7759999999999998"/>
    <s v="Critical"/>
    <s v="ON-009120"/>
    <s v="Trujillo Sheldon"/>
    <s v="Consumer"/>
    <s v="Dallas"/>
    <s v="Texas"/>
    <s v="United States"/>
    <x v="1"/>
    <s v="Jun"/>
  </r>
  <r>
    <x v="9120"/>
    <d v="2015-03-02T00:00:00"/>
    <d v="2015-03-02T00:00:00"/>
    <n v="1"/>
    <s v="Same Day"/>
    <x v="1"/>
    <s v="Fans"/>
    <n v="149"/>
    <n v="298"/>
    <n v="2"/>
    <n v="0.04"/>
    <n v="57.08"/>
    <n v="114.16"/>
    <n v="0.08"/>
    <n v="5.7080000000000002"/>
    <s v="High"/>
    <s v="LT-009121"/>
    <s v="Dyer Overfelt"/>
    <s v="Consumer"/>
    <s v="North York"/>
    <s v="Ontario"/>
    <s v="Canada"/>
    <x v="12"/>
    <s v="Mar"/>
  </r>
  <r>
    <x v="9121"/>
    <d v="2015-01-06T00:00:00"/>
    <d v="2015-01-06T00:00:00"/>
    <n v="1"/>
    <s v="Same Day"/>
    <x v="1"/>
    <s v="Iron"/>
    <n v="222"/>
    <n v="1110"/>
    <n v="5"/>
    <n v="0.01"/>
    <n v="130.9"/>
    <n v="654.5"/>
    <n v="0.05"/>
    <n v="13.090000000000002"/>
    <s v="Critical"/>
    <s v="OR-009122"/>
    <s v="Robles Pryor"/>
    <s v="Consumer"/>
    <s v="Istanbul"/>
    <s v="Istanbul"/>
    <s v="Turkey"/>
    <x v="3"/>
    <s v="Jan"/>
  </r>
  <r>
    <x v="9122"/>
    <d v="2015-09-15T00:00:00"/>
    <d v="2015-09-15T00:00:00"/>
    <n v="1"/>
    <s v="Same Day"/>
    <x v="1"/>
    <s v="Tablet"/>
    <n v="199"/>
    <n v="995"/>
    <n v="5"/>
    <n v="0.03"/>
    <n v="89.15"/>
    <n v="445.75"/>
    <n v="0.15"/>
    <n v="8.9150000000000009"/>
    <s v="High"/>
    <s v="OK-009123"/>
    <s v="Lee Ashbrook"/>
    <s v="Corporate"/>
    <s v="Los Angeles"/>
    <s v="California"/>
    <s v="United States"/>
    <x v="6"/>
    <s v="Sep"/>
  </r>
  <r>
    <x v="9123"/>
    <d v="2015-06-02T00:00:00"/>
    <d v="2015-06-02T00:00:00"/>
    <n v="1"/>
    <s v="Same Day"/>
    <x v="1"/>
    <s v="Mouse"/>
    <n v="111"/>
    <n v="444"/>
    <n v="4"/>
    <n v="0.04"/>
    <n v="13.239999999999998"/>
    <n v="52.959999999999994"/>
    <n v="0.16"/>
    <n v="1.3239999999999998"/>
    <s v="Medium"/>
    <s v="AY-009124"/>
    <s v="Morrow Murray"/>
    <s v="Home Office"/>
    <s v="Vicenza"/>
    <s v="Veneto"/>
    <s v="Italy"/>
    <x v="9"/>
    <s v="Jun"/>
  </r>
  <r>
    <x v="9124"/>
    <d v="2015-10-13T00:00:00"/>
    <d v="2015-10-13T00:00:00"/>
    <n v="1"/>
    <s v="Same Day"/>
    <x v="1"/>
    <s v="Keyboard"/>
    <n v="33"/>
    <n v="66"/>
    <n v="2"/>
    <n v="0.03"/>
    <n v="16.5"/>
    <n v="33"/>
    <n v="0.06"/>
    <n v="1.6500000000000001"/>
    <s v="Medium"/>
    <s v="ON-009125"/>
    <s v="Perez Barton"/>
    <s v="Home Office"/>
    <s v="Montevideo"/>
    <s v="Montevideo"/>
    <s v="Uruguay"/>
    <x v="9"/>
    <s v="Oct"/>
  </r>
  <r>
    <x v="9125"/>
    <d v="2015-07-29T00:00:00"/>
    <d v="2015-07-29T00:00:00"/>
    <n v="1"/>
    <s v="Same Day"/>
    <x v="1"/>
    <s v="Apple Laptop"/>
    <n v="250"/>
    <n v="1000"/>
    <n v="4"/>
    <n v="0.04"/>
    <n v="130"/>
    <n v="520"/>
    <n v="0.16"/>
    <n v="13"/>
    <s v="Critical"/>
    <s v="LE-009126"/>
    <s v="Joyce Wardle"/>
    <s v="Consumer"/>
    <s v="Munich"/>
    <s v="Bavaria"/>
    <s v="Germany"/>
    <x v="1"/>
    <s v="Jul"/>
  </r>
  <r>
    <x v="9126"/>
    <d v="2015-03-09T00:00:00"/>
    <d v="2015-03-09T00:00:00"/>
    <n v="1"/>
    <s v="Same Day"/>
    <x v="1"/>
    <s v="Mixer/Juicer"/>
    <n v="83"/>
    <n v="83"/>
    <n v="1"/>
    <n v="0.04"/>
    <n v="83"/>
    <n v="83"/>
    <n v="0.04"/>
    <n v="8.3000000000000007"/>
    <s v="High"/>
    <s v="OD-009127"/>
    <s v="Farmer Hood"/>
    <s v="Consumer"/>
    <s v="Firozabad"/>
    <s v="Uttar Pradesh"/>
    <s v="India"/>
    <x v="2"/>
    <s v="Mar"/>
  </r>
  <r>
    <x v="9127"/>
    <d v="2015-05-06T00:00:00"/>
    <d v="2015-05-06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Medium"/>
    <s v="IE-009128"/>
    <s v="Schultz Guthrie"/>
    <s v="Consumer"/>
    <s v="Jambi"/>
    <s v="Jambi"/>
    <s v="Indonesia"/>
    <x v="10"/>
    <s v="May"/>
  </r>
  <r>
    <x v="9128"/>
    <d v="2015-07-05T00:00:00"/>
    <d v="2015-07-05T00:00:00"/>
    <n v="1"/>
    <s v="Same Day"/>
    <x v="1"/>
    <s v="LCD"/>
    <n v="65"/>
    <n v="260"/>
    <n v="4"/>
    <n v="0.04"/>
    <n v="16.25"/>
    <n v="65"/>
    <n v="0.16"/>
    <n v="1.625"/>
    <s v="Critical"/>
    <s v="WE-009129"/>
    <s v="Gillespie Zewe"/>
    <s v="Consumer"/>
    <s v="Anaheim"/>
    <s v="California"/>
    <s v="United States"/>
    <x v="6"/>
    <s v="Jul"/>
  </r>
  <r>
    <x v="9129"/>
    <d v="2015-04-02T00:00:00"/>
    <d v="2015-04-02T00:00:00"/>
    <n v="1"/>
    <s v="Same Day"/>
    <x v="1"/>
    <s v="Speakers"/>
    <n v="130"/>
    <n v="390"/>
    <n v="3"/>
    <n v="0.04"/>
    <n v="34.4"/>
    <n v="103.19999999999999"/>
    <n v="0.12"/>
    <n v="3.44"/>
    <s v="Critical"/>
    <s v="RD-009130"/>
    <s v="Wiggins Odegard"/>
    <s v="Consumer"/>
    <s v="Istanbul"/>
    <s v="Istanbul"/>
    <s v="Turkey"/>
    <x v="3"/>
    <s v="Apr"/>
  </r>
  <r>
    <x v="9130"/>
    <d v="2015-10-10T00:00:00"/>
    <d v="2015-10-10T00:00:00"/>
    <n v="1"/>
    <s v="Same Day"/>
    <x v="1"/>
    <s v="Samsung Mobile"/>
    <n v="220"/>
    <n v="660"/>
    <n v="3"/>
    <n v="0.05"/>
    <n v="107"/>
    <n v="321"/>
    <n v="0.15000000000000002"/>
    <n v="10.700000000000001"/>
    <s v="High"/>
    <s v="RD-009131"/>
    <s v="Hill Ballard"/>
    <s v="Corporate"/>
    <s v="Pforzheim"/>
    <s v="Baden-Württemberg"/>
    <s v="Germany"/>
    <x v="1"/>
    <s v="Oct"/>
  </r>
  <r>
    <x v="9131"/>
    <d v="2015-08-22T00:00:00"/>
    <d v="2015-08-22T00:00:00"/>
    <n v="1"/>
    <s v="Same Day"/>
    <x v="1"/>
    <s v="Watch"/>
    <n v="104"/>
    <n v="520"/>
    <n v="5"/>
    <n v="0.04"/>
    <n v="3.1999999999999993"/>
    <n v="15.999999999999996"/>
    <n v="0.2"/>
    <n v="0.31999999999999995"/>
    <s v="Critical"/>
    <s v="EY-009132"/>
    <s v="Robertson Coakley"/>
    <s v="Consumer"/>
    <s v="Colchester"/>
    <s v="England"/>
    <s v="United Kingdom"/>
    <x v="5"/>
    <s v="Aug"/>
  </r>
  <r>
    <x v="9132"/>
    <d v="2015-08-07T00:00:00"/>
    <d v="2015-08-07T00:00:00"/>
    <n v="1"/>
    <s v="Same Day"/>
    <x v="1"/>
    <s v="Fans"/>
    <n v="149"/>
    <n v="149"/>
    <n v="1"/>
    <n v="0.05"/>
    <n v="61.55"/>
    <n v="61.55"/>
    <n v="0.05"/>
    <n v="6.1550000000000002"/>
    <s v="Medium"/>
    <s v="AN-009133"/>
    <s v="Finley Van"/>
    <s v="Consumer"/>
    <s v="Bhatpara"/>
    <s v="West Bengal"/>
    <s v="India"/>
    <x v="2"/>
    <s v="Aug"/>
  </r>
  <r>
    <x v="9133"/>
    <d v="2015-02-14T00:00:00"/>
    <d v="2015-02-14T00:00:00"/>
    <n v="1"/>
    <s v="Same Day"/>
    <x v="1"/>
    <s v="Iron"/>
    <n v="222"/>
    <n v="222"/>
    <n v="1"/>
    <n v="0.05"/>
    <n v="130.9"/>
    <n v="130.9"/>
    <n v="0.05"/>
    <n v="13.090000000000002"/>
    <s v="Critical"/>
    <s v="ER-009134"/>
    <s v="Wilcox Miller"/>
    <s v="Corporate"/>
    <s v="Shiraz"/>
    <s v="Fars"/>
    <s v="Iran"/>
    <x v="3"/>
    <s v="Feb"/>
  </r>
  <r>
    <x v="9134"/>
    <d v="2015-02-13T00:00:00"/>
    <d v="2015-02-13T00:00:00"/>
    <n v="1"/>
    <s v="Same Day"/>
    <x v="1"/>
    <s v="Tablet"/>
    <n v="199"/>
    <n v="796"/>
    <n v="4"/>
    <n v="0.03"/>
    <n v="95.12"/>
    <n v="380.48"/>
    <n v="0.12"/>
    <n v="9.5120000000000005"/>
    <s v="Critical"/>
    <s v="TT-009135"/>
    <s v="Harper Dartt"/>
    <s v="Consumer"/>
    <s v="Resistencia"/>
    <s v="Chaco"/>
    <s v="Argentina"/>
    <x v="9"/>
    <s v="Feb"/>
  </r>
  <r>
    <x v="9135"/>
    <d v="2015-05-25T00:00:00"/>
    <d v="2015-05-25T00:00:00"/>
    <n v="1"/>
    <s v="Same Day"/>
    <x v="1"/>
    <s v="Mouse"/>
    <n v="111"/>
    <n v="111"/>
    <n v="1"/>
    <n v="0.02"/>
    <n v="28.78"/>
    <n v="28.78"/>
    <n v="0.02"/>
    <n v="2.8780000000000001"/>
    <s v="High"/>
    <s v="ER-009136"/>
    <s v="Hardy Greer"/>
    <s v="Corporate"/>
    <s v="Angers"/>
    <s v="Pays de la Loire"/>
    <s v="France"/>
    <x v="1"/>
    <s v="May"/>
  </r>
  <r>
    <x v="9136"/>
    <d v="2015-07-04T00:00:00"/>
    <d v="2015-07-04T00:00:00"/>
    <n v="1"/>
    <s v="Same Day"/>
    <x v="1"/>
    <s v="Keyboard"/>
    <n v="33"/>
    <n v="33"/>
    <n v="1"/>
    <n v="0.04"/>
    <n v="33"/>
    <n v="33"/>
    <n v="0.04"/>
    <n v="3.3000000000000003"/>
    <s v="Critical"/>
    <s v="AN-009137"/>
    <s v="Sanchez Bergman"/>
    <s v="Corporate"/>
    <s v="Jakarta"/>
    <s v="Jakarta"/>
    <s v="Indonesia"/>
    <x v="10"/>
    <s v="Jul"/>
  </r>
  <r>
    <x v="9137"/>
    <d v="2015-01-14T00:00:00"/>
    <d v="2015-01-14T00:00:00"/>
    <n v="1"/>
    <s v="Same Day"/>
    <x v="1"/>
    <s v="Apple Laptop"/>
    <n v="250"/>
    <n v="1000"/>
    <n v="4"/>
    <n v="0.04"/>
    <n v="130"/>
    <n v="520"/>
    <n v="0.16"/>
    <n v="13"/>
    <s v="High"/>
    <s v="ON-009138"/>
    <s v="Hendricks Wilson"/>
    <s v="Consumer"/>
    <s v="San Juan"/>
    <s v="San Juan"/>
    <s v="Argentina"/>
    <x v="9"/>
    <s v="Jan"/>
  </r>
  <r>
    <x v="9138"/>
    <d v="2015-11-03T00:00:00"/>
    <d v="2015-11-03T00:00:00"/>
    <n v="1"/>
    <s v="Same Day"/>
    <x v="1"/>
    <s v="Mixer/Juicer"/>
    <n v="83"/>
    <n v="249"/>
    <n v="3"/>
    <n v="0.04"/>
    <n v="27.666666666666668"/>
    <n v="83"/>
    <n v="0.12"/>
    <n v="2.7666666666666671"/>
    <s v="High"/>
    <s v="AN-009139"/>
    <s v="Cherry Workman"/>
    <s v="Home Office"/>
    <s v="La Romana"/>
    <s v="La Romana"/>
    <s v="Dominican Republic"/>
    <x v="11"/>
    <s v="Nov"/>
  </r>
  <r>
    <x v="9139"/>
    <d v="2015-10-06T00:00:00"/>
    <d v="2015-10-06T00:00:00"/>
    <n v="1"/>
    <s v="Same Day"/>
    <x v="1"/>
    <s v="LED"/>
    <n v="192"/>
    <n v="960"/>
    <n v="5"/>
    <n v="0.02"/>
    <n v="92.8"/>
    <n v="464"/>
    <n v="0.1"/>
    <n v="9.2799999999999994"/>
    <s v="High"/>
    <s v="AS-009140"/>
    <s v="Harrington Matthias"/>
    <s v="Corporate"/>
    <s v="Delhi"/>
    <s v="Delhi"/>
    <s v="India"/>
    <x v="2"/>
    <s v="Oct"/>
  </r>
  <r>
    <x v="9140"/>
    <d v="2015-05-18T00:00:00"/>
    <d v="2015-05-18T00:00:00"/>
    <n v="1"/>
    <s v="Same Day"/>
    <x v="1"/>
    <s v="LCD"/>
    <n v="65"/>
    <n v="130"/>
    <n v="2"/>
    <n v="0.01"/>
    <n v="32.5"/>
    <n v="65"/>
    <n v="0.02"/>
    <n v="3.25"/>
    <s v="High"/>
    <s v="AN-009141"/>
    <s v="Barrett Gayman"/>
    <s v="Home Office"/>
    <s v="Bangkok"/>
    <s v="Bangkok"/>
    <s v="Thailand"/>
    <x v="10"/>
    <s v="May"/>
  </r>
  <r>
    <x v="9141"/>
    <d v="2015-07-25T00:00:00"/>
    <d v="2015-07-25T00:00:00"/>
    <n v="1"/>
    <s v="Same Day"/>
    <x v="1"/>
    <s v="Speakers"/>
    <n v="130"/>
    <n v="520"/>
    <n v="4"/>
    <n v="0.01"/>
    <n v="44.8"/>
    <n v="179.2"/>
    <n v="0.04"/>
    <n v="4.4799999999999995"/>
    <s v="Critical"/>
    <s v="AN-009142"/>
    <s v="Sanchez Bergman"/>
    <s v="Corporate"/>
    <s v="Jakarta"/>
    <s v="Jakarta"/>
    <s v="Indonesia"/>
    <x v="10"/>
    <s v="Jul"/>
  </r>
  <r>
    <x v="9142"/>
    <d v="2015-05-26T00:00:00"/>
    <d v="2015-05-26T00:00:00"/>
    <n v="1"/>
    <s v="Same Day"/>
    <x v="1"/>
    <s v="Samsung Mobile"/>
    <n v="220"/>
    <n v="1100"/>
    <n v="5"/>
    <n v="0.01"/>
    <n v="129"/>
    <n v="645"/>
    <n v="0.05"/>
    <n v="12.9"/>
    <s v="High"/>
    <s v="EZ-009143"/>
    <s v="Mccormick Lopez"/>
    <s v="Consumer"/>
    <s v="San Juan"/>
    <s v="San Juan"/>
    <s v="Argentina"/>
    <x v="9"/>
    <s v="May"/>
  </r>
  <r>
    <x v="9143"/>
    <d v="2015-12-05T00:00:00"/>
    <d v="2015-12-05T00:00:00"/>
    <n v="1"/>
    <s v="Same Day"/>
    <x v="1"/>
    <s v="Watch"/>
    <n v="104"/>
    <n v="520"/>
    <n v="5"/>
    <n v="0.03"/>
    <n v="8.3999999999999986"/>
    <n v="41.999999999999993"/>
    <n v="0.15"/>
    <n v="0.83999999999999986"/>
    <s v="Critical"/>
    <s v="ON-009144"/>
    <s v="Middleton Thornton"/>
    <s v="Home Office"/>
    <s v="Les Herbiers"/>
    <s v="Pays de la Loire"/>
    <s v="France"/>
    <x v="1"/>
    <s v="Dec"/>
  </r>
  <r>
    <x v="9144"/>
    <d v="2015-12-22T00:00:00"/>
    <d v="2015-12-22T00:00:00"/>
    <n v="1"/>
    <s v="Same Day"/>
    <x v="1"/>
    <s v="Fans"/>
    <n v="149"/>
    <n v="596"/>
    <n v="4"/>
    <n v="0.02"/>
    <n v="57.08"/>
    <n v="228.32"/>
    <n v="0.08"/>
    <n v="5.7080000000000002"/>
    <s v="Critical"/>
    <s v="EN-009145"/>
    <s v="Leonard Hallsten"/>
    <s v="Corporate"/>
    <s v="Licheng"/>
    <s v="Guangdong"/>
    <s v="China"/>
    <x v="4"/>
    <s v="Dec"/>
  </r>
  <r>
    <x v="9145"/>
    <d v="2015-10-26T00:00:00"/>
    <d v="2015-10-26T00:00:00"/>
    <n v="1"/>
    <s v="Same Day"/>
    <x v="1"/>
    <s v="Iron"/>
    <n v="222"/>
    <n v="1110"/>
    <n v="5"/>
    <n v="0.04"/>
    <n v="97.6"/>
    <n v="488"/>
    <n v="0.2"/>
    <n v="9.76"/>
    <s v="Medium"/>
    <s v="ER-009146"/>
    <s v="Petersen Pelletier"/>
    <s v="Corporate"/>
    <s v="Roissy-en-Brie"/>
    <s v="Ile-de-France"/>
    <s v="France"/>
    <x v="1"/>
    <s v="Oct"/>
  </r>
  <r>
    <x v="9146"/>
    <d v="2015-06-28T00:00:00"/>
    <d v="2015-06-28T00:00:00"/>
    <n v="1"/>
    <s v="Same Day"/>
    <x v="1"/>
    <s v="Tablet"/>
    <n v="199"/>
    <n v="398"/>
    <n v="2"/>
    <n v="0.03"/>
    <n v="107.06"/>
    <n v="214.12"/>
    <n v="0.06"/>
    <n v="10.706000000000001"/>
    <s v="High"/>
    <s v="ON-009147"/>
    <s v="Mcdaniel Gordon"/>
    <s v="Corporate"/>
    <s v="Brisbane"/>
    <s v="Queensland"/>
    <s v="Australia"/>
    <x v="0"/>
    <s v="Jun"/>
  </r>
  <r>
    <x v="9147"/>
    <d v="2015-10-04T00:00:00"/>
    <d v="2015-10-04T00:00:00"/>
    <n v="1"/>
    <s v="Same Day"/>
    <x v="1"/>
    <s v="Mouse"/>
    <n v="111"/>
    <n v="555"/>
    <n v="5"/>
    <n v="0.04"/>
    <n v="8.7999999999999972"/>
    <n v="43.999999999999986"/>
    <n v="0.2"/>
    <n v="0.87999999999999978"/>
    <s v="High"/>
    <s v="AY-009148"/>
    <s v="Melton Ordway"/>
    <s v="Corporate"/>
    <s v="Coral Springs"/>
    <s v="Florida"/>
    <s v="United States"/>
    <x v="9"/>
    <s v="Oct"/>
  </r>
  <r>
    <x v="9148"/>
    <d v="2015-08-22T00:00:00"/>
    <d v="2015-08-22T00:00:00"/>
    <n v="1"/>
    <s v="Same Day"/>
    <x v="1"/>
    <s v="Keyboard"/>
    <n v="33"/>
    <n v="132"/>
    <n v="4"/>
    <n v="0.01"/>
    <n v="8.25"/>
    <n v="33"/>
    <n v="0.04"/>
    <n v="0.82500000000000007"/>
    <s v="High"/>
    <s v="EN-009149"/>
    <s v="Mullins Hansen"/>
    <s v="Consumer"/>
    <s v="Houston"/>
    <s v="Texas"/>
    <s v="United States"/>
    <x v="1"/>
    <s v="Aug"/>
  </r>
  <r>
    <x v="9149"/>
    <d v="2015-12-12T00:00:00"/>
    <d v="2015-12-12T00:00:00"/>
    <n v="1"/>
    <s v="Same Day"/>
    <x v="1"/>
    <s v="Apple Laptop"/>
    <n v="250"/>
    <n v="750"/>
    <n v="3"/>
    <n v="0.05"/>
    <n v="132.5"/>
    <n v="397.5"/>
    <n v="0.15000000000000002"/>
    <n v="13.25"/>
    <s v="Medium"/>
    <s v="ND-009150"/>
    <s v="Ramirez Boland"/>
    <s v="Corporate"/>
    <s v="Recife"/>
    <s v="Pernambuco"/>
    <s v="Brazil"/>
    <x v="9"/>
    <s v="Dec"/>
  </r>
  <r>
    <x v="9150"/>
    <d v="2015-10-28T00:00:00"/>
    <d v="2015-10-28T00:00:00"/>
    <n v="1"/>
    <s v="Same Day"/>
    <x v="1"/>
    <s v="Mixer/Juicer"/>
    <n v="83"/>
    <n v="415"/>
    <n v="5"/>
    <n v="0.01"/>
    <n v="16.600000000000001"/>
    <n v="83"/>
    <n v="0.05"/>
    <n v="1.6600000000000001"/>
    <s v="Critical"/>
    <s v="ER-009151"/>
    <s v="Marks Schneider"/>
    <s v="Home Office"/>
    <s v="Montréal"/>
    <s v="Quebec"/>
    <s v="Canada"/>
    <x v="12"/>
    <s v="Oct"/>
  </r>
  <r>
    <x v="9151"/>
    <d v="2015-01-31T00:00:00"/>
    <d v="2015-01-31T00:00:00"/>
    <n v="1"/>
    <s v="Same Day"/>
    <x v="1"/>
    <s v="LED"/>
    <n v="192"/>
    <n v="576"/>
    <n v="3"/>
    <n v="0.02"/>
    <n v="100.48"/>
    <n v="301.44"/>
    <n v="0.06"/>
    <n v="10.048000000000002"/>
    <s v="Medium"/>
    <s v="EE-009152"/>
    <s v="Mcguire Mcvee"/>
    <s v="Consumer"/>
    <s v="Eskisehir"/>
    <s v="Eskisehir"/>
    <s v="Turkey"/>
    <x v="3"/>
    <s v="Jan"/>
  </r>
  <r>
    <x v="9152"/>
    <d v="2015-07-30T00:00:00"/>
    <d v="2015-07-30T00:00:00"/>
    <n v="1"/>
    <s v="Same Day"/>
    <x v="1"/>
    <s v="LCD"/>
    <n v="65"/>
    <n v="130"/>
    <n v="2"/>
    <n v="0.02"/>
    <n v="32.5"/>
    <n v="65"/>
    <n v="0.04"/>
    <n v="3.25"/>
    <s v="High"/>
    <s v="KY-009153"/>
    <s v="Holman Zandusky"/>
    <s v="Corporate"/>
    <s v="Brumado"/>
    <s v="Bahia"/>
    <s v="Brazil"/>
    <x v="9"/>
    <s v="Jul"/>
  </r>
  <r>
    <x v="9153"/>
    <d v="2015-07-15T00:00:00"/>
    <d v="2015-07-15T00:00:00"/>
    <n v="1"/>
    <s v="Same Day"/>
    <x v="1"/>
    <s v="Speakers"/>
    <n v="130"/>
    <n v="650"/>
    <n v="5"/>
    <n v="0.05"/>
    <n v="17.5"/>
    <n v="87.5"/>
    <n v="0.25"/>
    <n v="1.75"/>
    <s v="Critical"/>
    <s v="AB-009154"/>
    <s v="Cardenas Yedwab"/>
    <s v="Home Office"/>
    <s v="Toledo"/>
    <s v="Parana"/>
    <s v="Brazil"/>
    <x v="9"/>
    <s v="Jul"/>
  </r>
  <r>
    <x v="9154"/>
    <d v="2015-04-05T00:00:00"/>
    <d v="2015-04-05T00:00:00"/>
    <n v="1"/>
    <s v="Same Day"/>
    <x v="1"/>
    <s v="Speakers"/>
    <n v="130"/>
    <n v="260"/>
    <n v="2"/>
    <n v="0.05"/>
    <n v="37"/>
    <n v="74"/>
    <n v="0.1"/>
    <n v="3.7"/>
    <s v="Medium"/>
    <s v="EK-009155"/>
    <s v="Kemp Pistek"/>
    <s v="Consumer"/>
    <s v="Boynton Beach"/>
    <s v="Florida"/>
    <s v="United States"/>
    <x v="9"/>
    <s v="Apr"/>
  </r>
  <r>
    <x v="9155"/>
    <d v="2015-02-01T00:00:00"/>
    <d v="2015-02-01T00:00:00"/>
    <n v="1"/>
    <s v="Same Day"/>
    <x v="1"/>
    <s v="Speakers"/>
    <n v="130"/>
    <n v="260"/>
    <n v="2"/>
    <n v="0.01"/>
    <n v="47.4"/>
    <n v="94.8"/>
    <n v="0.02"/>
    <n v="4.74"/>
    <s v="High"/>
    <s v="AM-009156"/>
    <s v="Jacobson Willingham"/>
    <s v="Consumer"/>
    <s v="Chelyabinsk"/>
    <s v="Chelyabinsk"/>
    <s v="Russia"/>
    <x v="3"/>
    <s v="Feb"/>
  </r>
  <r>
    <x v="9156"/>
    <d v="2015-01-21T00:00:00"/>
    <d v="2015-01-21T00:00:00"/>
    <n v="1"/>
    <s v="Same Day"/>
    <x v="1"/>
    <s v="Samsung Mobile"/>
    <n v="220"/>
    <n v="880"/>
    <n v="4"/>
    <n v="0.01"/>
    <n v="131.19999999999999"/>
    <n v="524.79999999999995"/>
    <n v="0.04"/>
    <n v="13.12"/>
    <s v="High"/>
    <s v="ON-009157"/>
    <s v="Hoover Patterson"/>
    <s v="Home Office"/>
    <s v="Yuma"/>
    <s v="Arizona"/>
    <s v="United States"/>
    <x v="6"/>
    <s v="Jan"/>
  </r>
  <r>
    <x v="9157"/>
    <d v="2015-02-17T00:00:00"/>
    <d v="2015-02-17T00:00:00"/>
    <n v="1"/>
    <s v="Same Day"/>
    <x v="1"/>
    <s v="Watch"/>
    <n v="104"/>
    <n v="520"/>
    <n v="5"/>
    <n v="0.05"/>
    <n v="20.8"/>
    <n v="104"/>
    <n v="0.25"/>
    <n v="2.08"/>
    <s v="Critical"/>
    <s v="ON-009158"/>
    <s v="Franklin Dickinson"/>
    <s v="Consumer"/>
    <s v="Caloundra"/>
    <s v="Queensland"/>
    <s v="Australia"/>
    <x v="0"/>
    <s v="Feb"/>
  </r>
  <r>
    <x v="9158"/>
    <d v="2015-04-07T00:00:00"/>
    <d v="2015-04-07T00:00:00"/>
    <n v="1"/>
    <s v="Same Day"/>
    <x v="1"/>
    <s v="Fans"/>
    <n v="149"/>
    <n v="745"/>
    <n v="5"/>
    <n v="0.01"/>
    <n v="61.55"/>
    <n v="307.75"/>
    <n v="0.05"/>
    <n v="6.1550000000000002"/>
    <s v="High"/>
    <s v="GE-009159"/>
    <s v="Grimes Paige"/>
    <s v="Consumer"/>
    <s v="Paris"/>
    <s v="Ile-de-France"/>
    <s v="France"/>
    <x v="1"/>
    <s v="Apr"/>
  </r>
  <r>
    <x v="9159"/>
    <d v="2015-09-08T00:00:00"/>
    <d v="2015-09-08T00:00:00"/>
    <n v="1"/>
    <s v="Same Day"/>
    <x v="1"/>
    <s v="Iron"/>
    <n v="222"/>
    <n v="1110"/>
    <n v="5"/>
    <n v="0.04"/>
    <n v="97.6"/>
    <n v="488"/>
    <n v="0.2"/>
    <n v="9.76"/>
    <s v="Critical"/>
    <s v="ER-009160"/>
    <s v="Soto Fritzler"/>
    <s v="Consumer"/>
    <s v="Kisumu"/>
    <s v="Nyanza"/>
    <s v="Kenya"/>
    <x v="7"/>
    <s v="Sep"/>
  </r>
  <r>
    <x v="9160"/>
    <d v="2015-08-04T00:00:00"/>
    <d v="2015-08-04T00:00:00"/>
    <n v="1"/>
    <s v="Same Day"/>
    <x v="1"/>
    <s v="Tablet"/>
    <n v="199"/>
    <n v="597"/>
    <n v="3"/>
    <n v="0.05"/>
    <n v="89.15"/>
    <n v="267.45000000000005"/>
    <n v="0.15000000000000002"/>
    <n v="8.9150000000000009"/>
    <s v="High"/>
    <s v="EN-009161"/>
    <s v="Molina Nguyen"/>
    <s v="Home Office"/>
    <s v="Luanda"/>
    <s v="Luanda"/>
    <s v="Angola"/>
    <x v="7"/>
    <s v="Aug"/>
  </r>
  <r>
    <x v="9161"/>
    <d v="2015-04-29T00:00:00"/>
    <d v="2015-04-29T00:00:00"/>
    <n v="1"/>
    <s v="Same Day"/>
    <x v="1"/>
    <s v="Mouse"/>
    <n v="111"/>
    <n v="222"/>
    <n v="2"/>
    <n v="0.03"/>
    <n v="24.34"/>
    <n v="48.68"/>
    <n v="0.06"/>
    <n v="2.4340000000000002"/>
    <s v="High"/>
    <s v="RY-009162"/>
    <s v="Salazar Henry"/>
    <s v="Consumer"/>
    <s v="Buenos Aires"/>
    <s v="Buenos Aires"/>
    <s v="Argentina"/>
    <x v="9"/>
    <s v="Apr"/>
  </r>
  <r>
    <x v="9162"/>
    <d v="2015-07-30T00:00:00"/>
    <d v="2015-07-30T00:00:00"/>
    <n v="1"/>
    <s v="Same Day"/>
    <x v="1"/>
    <s v="Keyboard"/>
    <n v="33"/>
    <n v="165"/>
    <n v="5"/>
    <n v="0.03"/>
    <n v="6.6"/>
    <n v="33"/>
    <n v="0.15"/>
    <n v="0.66"/>
    <s v="Medium"/>
    <s v="IG-009163"/>
    <s v="Bass Ludwig"/>
    <s v="Consumer"/>
    <s v="Jiamusi"/>
    <s v="Heilongjiang"/>
    <s v="China"/>
    <x v="4"/>
    <s v="Jul"/>
  </r>
  <r>
    <x v="9163"/>
    <d v="2015-07-14T00:00:00"/>
    <d v="2015-07-14T00:00:00"/>
    <n v="1"/>
    <s v="Same Day"/>
    <x v="1"/>
    <s v="Apple Laptop"/>
    <n v="250"/>
    <n v="750"/>
    <n v="3"/>
    <n v="0.04"/>
    <n v="140"/>
    <n v="420"/>
    <n v="0.12"/>
    <n v="14"/>
    <s v="High"/>
    <s v="LL-009164"/>
    <s v="Fischer O'Donnell"/>
    <s v="Home Office"/>
    <s v="Bangkok"/>
    <s v="Bangkok"/>
    <s v="Thailand"/>
    <x v="10"/>
    <s v="Jul"/>
  </r>
  <r>
    <x v="9164"/>
    <d v="2015-11-11T00:00:00"/>
    <d v="2015-11-11T00:00:00"/>
    <n v="1"/>
    <s v="Same Day"/>
    <x v="1"/>
    <s v="Mixer/Juicer"/>
    <n v="83"/>
    <n v="415"/>
    <n v="5"/>
    <n v="0.04"/>
    <n v="16.600000000000001"/>
    <n v="83"/>
    <n v="0.2"/>
    <n v="1.6600000000000001"/>
    <s v="High"/>
    <s v="PE-009165"/>
    <s v="Flowers Kampe"/>
    <s v="Consumer"/>
    <s v="Buenos Aires"/>
    <s v="Buenos Aires"/>
    <s v="Argentina"/>
    <x v="9"/>
    <s v="Nov"/>
  </r>
  <r>
    <x v="9165"/>
    <d v="2015-12-13T00:00:00"/>
    <d v="2015-12-13T00:00:00"/>
    <n v="1"/>
    <s v="Same Day"/>
    <x v="1"/>
    <s v="LED"/>
    <n v="192"/>
    <n v="960"/>
    <n v="5"/>
    <n v="0.03"/>
    <n v="83.2"/>
    <n v="416"/>
    <n v="0.15"/>
    <n v="8.32"/>
    <s v="High"/>
    <s v="LE-009166"/>
    <s v="Reid Engle"/>
    <s v="Home Office"/>
    <s v="Stoke-on-Trent"/>
    <s v="England"/>
    <s v="United Kingdom"/>
    <x v="5"/>
    <s v="Dec"/>
  </r>
  <r>
    <x v="9166"/>
    <d v="2015-05-18T00:00:00"/>
    <d v="2015-05-18T00:00:00"/>
    <n v="1"/>
    <s v="Same Day"/>
    <x v="1"/>
    <s v="LCD"/>
    <n v="65"/>
    <n v="325"/>
    <n v="5"/>
    <n v="0.03"/>
    <n v="13"/>
    <n v="65"/>
    <n v="0.15"/>
    <n v="1.3"/>
    <s v="Medium"/>
    <s v="RE-009167"/>
    <s v="Park Macintyre"/>
    <s v="Consumer"/>
    <s v="Pune"/>
    <s v="Maharashtra"/>
    <s v="India"/>
    <x v="2"/>
    <s v="May"/>
  </r>
  <r>
    <x v="9167"/>
    <d v="2015-06-02T00:00:00"/>
    <d v="2015-06-02T00:00:00"/>
    <n v="1"/>
    <s v="Same Day"/>
    <x v="1"/>
    <s v="Speakers"/>
    <n v="130"/>
    <n v="390"/>
    <n v="3"/>
    <n v="0.01"/>
    <n v="46.1"/>
    <n v="138.30000000000001"/>
    <n v="0.03"/>
    <n v="4.6100000000000003"/>
    <s v="Critical"/>
    <s v="ON-009168"/>
    <s v="Quinn Karlsson"/>
    <s v="Consumer"/>
    <s v="Yaounde"/>
    <s v="Centre"/>
    <s v="Cameroon"/>
    <x v="7"/>
    <s v="Jun"/>
  </r>
  <r>
    <x v="9168"/>
    <d v="2015-10-06T00:00:00"/>
    <d v="2015-10-06T00:00:00"/>
    <n v="1"/>
    <s v="Same Day"/>
    <x v="1"/>
    <s v="Samsung Mobile"/>
    <n v="220"/>
    <n v="880"/>
    <n v="4"/>
    <n v="0.02"/>
    <n v="122.4"/>
    <n v="489.6"/>
    <n v="0.08"/>
    <n v="12.240000000000002"/>
    <s v="Critical"/>
    <s v="ER-009169"/>
    <s v="Roberts Bavinger"/>
    <s v="Consumer"/>
    <s v="Jakarta"/>
    <s v="Jakarta"/>
    <s v="Indonesia"/>
    <x v="10"/>
    <s v="Oct"/>
  </r>
  <r>
    <x v="9169"/>
    <d v="2015-10-08T00:00:00"/>
    <d v="2015-10-08T00:00:00"/>
    <n v="1"/>
    <s v="Same Day"/>
    <x v="1"/>
    <s v="Watch"/>
    <n v="104"/>
    <n v="104"/>
    <n v="1"/>
    <n v="0.04"/>
    <n v="19.84"/>
    <n v="19.84"/>
    <n v="0.04"/>
    <n v="1.984"/>
    <s v="High"/>
    <s v="OK-009170"/>
    <s v="Lewis Ashbrook"/>
    <s v="Corporate"/>
    <s v="Jakarta"/>
    <s v="Jakarta"/>
    <s v="Indonesia"/>
    <x v="10"/>
    <s v="Oct"/>
  </r>
  <r>
    <x v="9170"/>
    <d v="2015-11-11T00:00:00"/>
    <d v="2015-11-11T00:00:00"/>
    <n v="1"/>
    <s v="Same Day"/>
    <x v="1"/>
    <s v="Fans"/>
    <n v="149"/>
    <n v="596"/>
    <n v="4"/>
    <n v="0.04"/>
    <n v="45.16"/>
    <n v="180.64"/>
    <n v="0.16"/>
    <n v="4.516"/>
    <s v="Critical"/>
    <s v="AK-009171"/>
    <s v="Wyatt Pak"/>
    <s v="Home Office"/>
    <s v="Moers"/>
    <s v="North Rhine-Westphalia"/>
    <s v="Germany"/>
    <x v="1"/>
    <s v="Nov"/>
  </r>
  <r>
    <x v="9171"/>
    <d v="2015-06-17T00:00:00"/>
    <d v="2015-06-17T00:00:00"/>
    <n v="1"/>
    <s v="Same Day"/>
    <x v="1"/>
    <s v="Iron"/>
    <n v="222"/>
    <n v="888"/>
    <n v="4"/>
    <n v="0.03"/>
    <n v="115.36"/>
    <n v="461.44"/>
    <n v="0.12"/>
    <n v="11.536000000000001"/>
    <s v="High"/>
    <s v="ON-009172"/>
    <s v="Fields Dodson"/>
    <s v="Consumer"/>
    <s v="New York City"/>
    <s v="New York"/>
    <s v="United States"/>
    <x v="8"/>
    <s v="Jun"/>
  </r>
  <r>
    <x v="9172"/>
    <d v="2015-06-02T00:00:00"/>
    <d v="2015-06-02T00:00:00"/>
    <n v="1"/>
    <s v="Same Day"/>
    <x v="1"/>
    <s v="Tablet"/>
    <n v="199"/>
    <n v="995"/>
    <n v="5"/>
    <n v="0.01"/>
    <n v="109.05"/>
    <n v="545.25"/>
    <n v="0.05"/>
    <n v="10.905000000000001"/>
    <s v="High"/>
    <s v="BS-009173"/>
    <s v="Swanson Jacobs"/>
    <s v="Consumer"/>
    <s v="Amarillo"/>
    <s v="Texas"/>
    <s v="United States"/>
    <x v="1"/>
    <s v="Jun"/>
  </r>
  <r>
    <x v="9173"/>
    <d v="2015-02-21T00:00:00"/>
    <d v="2015-02-21T00:00:00"/>
    <n v="1"/>
    <s v="Same Day"/>
    <x v="1"/>
    <s v="Mouse"/>
    <n v="111"/>
    <n v="333"/>
    <n v="3"/>
    <n v="0.02"/>
    <n v="24.34"/>
    <n v="73.02"/>
    <n v="0.06"/>
    <n v="2.4340000000000002"/>
    <s v="High"/>
    <s v="KS-009174"/>
    <s v="Delgado Hooks"/>
    <s v="Consumer"/>
    <s v="San Francisco"/>
    <s v="California"/>
    <s v="United States"/>
    <x v="6"/>
    <s v="Feb"/>
  </r>
  <r>
    <x v="9174"/>
    <d v="2015-10-17T00:00:00"/>
    <d v="2015-10-17T00:00:00"/>
    <n v="1"/>
    <s v="Same Day"/>
    <x v="1"/>
    <s v="Keyboard"/>
    <n v="33"/>
    <n v="132"/>
    <n v="4"/>
    <n v="0.05"/>
    <n v="8.25"/>
    <n v="33"/>
    <n v="0.2"/>
    <n v="0.82500000000000007"/>
    <s v="Critical"/>
    <s v="PP-009175"/>
    <s v="Lynch Epp"/>
    <s v="Corporate"/>
    <s v="Kolwezi"/>
    <s v="Katanga"/>
    <s v="Democratic Republic of the Congo"/>
    <x v="7"/>
    <s v="Oct"/>
  </r>
  <r>
    <x v="9175"/>
    <d v="2015-02-24T00:00:00"/>
    <d v="2015-02-24T00:00:00"/>
    <n v="1"/>
    <s v="Same Day"/>
    <x v="1"/>
    <s v="Apple Laptop"/>
    <n v="250"/>
    <n v="1000"/>
    <n v="4"/>
    <n v="0.03"/>
    <n v="140"/>
    <n v="560"/>
    <n v="0.12"/>
    <n v="14"/>
    <s v="High"/>
    <s v="AY-009176"/>
    <s v="Melton Ordway"/>
    <s v="Corporate"/>
    <s v="Edmonton"/>
    <s v="Alberta"/>
    <s v="Canada"/>
    <x v="12"/>
    <s v="Feb"/>
  </r>
  <r>
    <x v="9176"/>
    <d v="2015-11-16T00:00:00"/>
    <d v="2015-11-16T00:00:00"/>
    <n v="1"/>
    <s v="Same Day"/>
    <x v="1"/>
    <s v="Mixer/Juicer"/>
    <n v="83"/>
    <n v="332"/>
    <n v="4"/>
    <n v="0.03"/>
    <n v="20.75"/>
    <n v="83"/>
    <n v="0.12"/>
    <n v="2.0750000000000002"/>
    <s v="High"/>
    <s v="TE-009177"/>
    <s v="Roth Seite"/>
    <s v="Consumer"/>
    <s v="San Antonio"/>
    <s v="Texas"/>
    <s v="United States"/>
    <x v="1"/>
    <s v="Nov"/>
  </r>
  <r>
    <x v="9177"/>
    <d v="2015-04-06T00:00:00"/>
    <d v="2015-04-06T00:00:00"/>
    <n v="1"/>
    <s v="Same Day"/>
    <x v="1"/>
    <s v="LED"/>
    <n v="192"/>
    <n v="960"/>
    <n v="5"/>
    <n v="0.03"/>
    <n v="83.2"/>
    <n v="416"/>
    <n v="0.15"/>
    <n v="8.32"/>
    <s v="Critical"/>
    <s v="NG-009178"/>
    <s v="Shaw Chung"/>
    <s v="Consumer"/>
    <s v="Tlaquepaque"/>
    <s v="Jalisco"/>
    <s v="Mexico"/>
    <x v="5"/>
    <s v="Apr"/>
  </r>
  <r>
    <x v="9178"/>
    <d v="2015-04-22T00:00:00"/>
    <d v="2015-04-22T00:00:00"/>
    <n v="1"/>
    <s v="Same Day"/>
    <x v="1"/>
    <s v="LCD"/>
    <n v="65"/>
    <n v="260"/>
    <n v="4"/>
    <n v="0.04"/>
    <n v="16.25"/>
    <n v="65"/>
    <n v="0.16"/>
    <n v="1.625"/>
    <s v="High"/>
    <s v="NT-009179"/>
    <s v="Pugh Swint"/>
    <s v="Home Office"/>
    <s v="Tegucigalpa"/>
    <s v="Francisco Morazán"/>
    <s v="Honduras"/>
    <x v="1"/>
    <s v="Apr"/>
  </r>
  <r>
    <x v="9179"/>
    <d v="2015-04-21T00:00:00"/>
    <d v="2015-04-21T00:00:00"/>
    <n v="1"/>
    <s v="Same Day"/>
    <x v="1"/>
    <s v="Speakers"/>
    <n v="130"/>
    <n v="650"/>
    <n v="5"/>
    <n v="0.04"/>
    <n v="24"/>
    <n v="120"/>
    <n v="0.2"/>
    <n v="2.4000000000000004"/>
    <s v="High"/>
    <s v="KY-009180"/>
    <s v="Cantu Zandusky"/>
    <s v="Corporate"/>
    <s v="Caucaia"/>
    <s v="Ceará"/>
    <s v="Brazil"/>
    <x v="9"/>
    <s v="Apr"/>
  </r>
  <r>
    <x v="9180"/>
    <d v="2015-04-11T00:00:00"/>
    <d v="2015-04-11T00:00:00"/>
    <n v="1"/>
    <s v="Same Day"/>
    <x v="1"/>
    <s v="Samsung Mobile"/>
    <n v="220"/>
    <n v="220"/>
    <n v="1"/>
    <n v="0.05"/>
    <n v="129"/>
    <n v="129"/>
    <n v="0.05"/>
    <n v="12.9"/>
    <s v="High"/>
    <s v="ER-009181"/>
    <s v="Curtis Fuller"/>
    <s v="Consumer"/>
    <s v="Maradi"/>
    <s v="Maradi"/>
    <s v="Niger"/>
    <x v="7"/>
    <s v="Apr"/>
  </r>
  <r>
    <x v="9181"/>
    <d v="2015-09-24T00:00:00"/>
    <d v="2015-09-24T00:00:00"/>
    <n v="1"/>
    <s v="Same Day"/>
    <x v="1"/>
    <s v="Watch"/>
    <n v="104"/>
    <n v="312"/>
    <n v="3"/>
    <n v="0.01"/>
    <n v="20.88"/>
    <n v="62.64"/>
    <n v="0.03"/>
    <n v="2.0880000000000001"/>
    <s v="Critical"/>
    <s v="NE-009182"/>
    <s v="Scott Ballentine"/>
    <s v="Consumer"/>
    <s v="Tianjin"/>
    <s v="Tianjin"/>
    <s v="China"/>
    <x v="4"/>
    <s v="Sep"/>
  </r>
  <r>
    <x v="9182"/>
    <d v="2015-03-08T00:00:00"/>
    <d v="2015-03-08T00:00:00"/>
    <n v="1"/>
    <s v="Same Day"/>
    <x v="1"/>
    <s v="Fans"/>
    <n v="149"/>
    <n v="596"/>
    <n v="4"/>
    <n v="0.03"/>
    <n v="51.120000000000005"/>
    <n v="204.48000000000002"/>
    <n v="0.12"/>
    <n v="5.112000000000001"/>
    <s v="Medium"/>
    <s v="EY-009183"/>
    <s v="Massey Marley"/>
    <s v="Corporate"/>
    <s v="Hamburg"/>
    <s v="Hamburg"/>
    <s v="Germany"/>
    <x v="1"/>
    <s v="Mar"/>
  </r>
  <r>
    <x v="9183"/>
    <d v="2015-09-28T00:00:00"/>
    <d v="2015-09-28T00:00:00"/>
    <n v="1"/>
    <s v="Same Day"/>
    <x v="1"/>
    <s v="Iron"/>
    <n v="222"/>
    <n v="222"/>
    <n v="1"/>
    <n v="0.02"/>
    <n v="137.56"/>
    <n v="137.56"/>
    <n v="0.02"/>
    <n v="13.756"/>
    <s v="High"/>
    <s v="IS-009184"/>
    <s v="Saunders Kotsonis"/>
    <s v="Consumer"/>
    <s v="Bandar Abbas"/>
    <s v="Hormozgan"/>
    <s v="Iran"/>
    <x v="3"/>
    <s v="Sep"/>
  </r>
  <r>
    <x v="9184"/>
    <d v="2015-04-30T00:00:00"/>
    <d v="2015-04-30T00:00:00"/>
    <n v="1"/>
    <s v="Same Day"/>
    <x v="1"/>
    <s v="Tablet"/>
    <n v="199"/>
    <n v="597"/>
    <n v="3"/>
    <n v="0.01"/>
    <n v="113.03"/>
    <n v="339.09000000000003"/>
    <n v="0.03"/>
    <n v="11.303000000000001"/>
    <s v="High"/>
    <s v="RT-009185"/>
    <s v="Bartlett Stewart"/>
    <s v="Consumer"/>
    <s v="Salon-de-Provence"/>
    <s v="Provence-Alpes-Côte d'Azur"/>
    <s v="France"/>
    <x v="1"/>
    <s v="Apr"/>
  </r>
  <r>
    <x v="9185"/>
    <d v="2015-12-09T00:00:00"/>
    <d v="2015-12-09T00:00:00"/>
    <n v="1"/>
    <s v="Same Day"/>
    <x v="1"/>
    <s v="Mouse"/>
    <n v="111"/>
    <n v="444"/>
    <n v="4"/>
    <n v="0.05"/>
    <n v="8.7999999999999972"/>
    <n v="35.199999999999989"/>
    <n v="0.2"/>
    <n v="0.87999999999999978"/>
    <s v="High"/>
    <s v="AN-009186"/>
    <s v="Pennington Van"/>
    <s v="Corporate"/>
    <s v="Aba"/>
    <s v="Abia"/>
    <s v="Nigeria"/>
    <x v="7"/>
    <s v="Dec"/>
  </r>
  <r>
    <x v="9186"/>
    <d v="2015-04-09T00:00:00"/>
    <d v="2015-04-09T00:00:00"/>
    <n v="1"/>
    <s v="Same Day"/>
    <x v="1"/>
    <s v="Keyboard"/>
    <n v="33"/>
    <n v="132"/>
    <n v="4"/>
    <n v="0.03"/>
    <n v="8.25"/>
    <n v="33"/>
    <n v="0.12"/>
    <n v="0.82500000000000007"/>
    <s v="High"/>
    <s v="LY-009187"/>
    <s v="Phillips Beeghly"/>
    <s v="Consumer"/>
    <s v="Ikot Ekpene"/>
    <s v="Akwa Ibom"/>
    <s v="Nigeria"/>
    <x v="7"/>
    <s v="Apr"/>
  </r>
  <r>
    <x v="9187"/>
    <d v="2015-01-09T00:00:00"/>
    <d v="2015-01-09T00:00:00"/>
    <n v="1"/>
    <s v="Same Day"/>
    <x v="1"/>
    <s v="Apple Laptop"/>
    <n v="250"/>
    <n v="250"/>
    <n v="1"/>
    <n v="0.05"/>
    <n v="157.5"/>
    <n v="157.5"/>
    <n v="0.05"/>
    <n v="15.75"/>
    <s v="High"/>
    <s v="NG-009188"/>
    <s v="Strickland Hwang"/>
    <s v="Corporate"/>
    <s v="Qingdao"/>
    <s v="Shandong"/>
    <s v="China"/>
    <x v="4"/>
    <s v="Jan"/>
  </r>
  <r>
    <x v="9188"/>
    <d v="2015-02-04T00:00:00"/>
    <d v="2015-02-04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Critical"/>
    <s v="AN-009189"/>
    <s v="Pennington Van"/>
    <s v="Corporate"/>
    <s v="Baku"/>
    <s v="Baki"/>
    <s v="Azerbaijan"/>
    <x v="3"/>
    <s v="Feb"/>
  </r>
  <r>
    <x v="9189"/>
    <d v="2015-10-05T00:00:00"/>
    <d v="2015-10-05T00:00:00"/>
    <n v="1"/>
    <s v="Same Day"/>
    <x v="1"/>
    <s v="LED"/>
    <n v="192"/>
    <n v="192"/>
    <n v="1"/>
    <n v="0.02"/>
    <n v="108.16"/>
    <n v="108.16"/>
    <n v="0.02"/>
    <n v="10.816000000000001"/>
    <s v="Medium"/>
    <s v="SS-009190"/>
    <s v="Austin Demoss"/>
    <s v="Home Office"/>
    <s v="Grasse"/>
    <s v="Provence-Alpes-Côte d'Azur"/>
    <s v="France"/>
    <x v="1"/>
    <s v="Oct"/>
  </r>
  <r>
    <x v="9190"/>
    <d v="2015-11-01T00:00:00"/>
    <d v="2015-11-01T00:00:00"/>
    <n v="1"/>
    <s v="Same Day"/>
    <x v="1"/>
    <s v="LCD"/>
    <n v="65"/>
    <n v="325"/>
    <n v="5"/>
    <n v="0.02"/>
    <n v="13"/>
    <n v="65"/>
    <n v="0.1"/>
    <n v="1.3"/>
    <s v="High"/>
    <s v="AN-009191"/>
    <s v="Barrett Gayman"/>
    <s v="Home Office"/>
    <s v="Bangkok"/>
    <s v="Bangkok"/>
    <s v="Thailand"/>
    <x v="10"/>
    <s v="Nov"/>
  </r>
  <r>
    <x v="9191"/>
    <d v="2015-03-23T00:00:00"/>
    <d v="2015-03-23T00:00:00"/>
    <n v="1"/>
    <s v="Same Day"/>
    <x v="1"/>
    <s v="Speakers"/>
    <n v="130"/>
    <n v="650"/>
    <n v="5"/>
    <n v="0.02"/>
    <n v="37"/>
    <n v="185"/>
    <n v="0.1"/>
    <n v="3.7"/>
    <s v="High"/>
    <s v="AN-009192"/>
    <s v="Blevins Thurman"/>
    <s v="Consumer"/>
    <s v="Acuña"/>
    <s v="Coahuila"/>
    <s v="Mexico"/>
    <x v="5"/>
    <s v="Mar"/>
  </r>
  <r>
    <x v="9192"/>
    <d v="2015-07-28T00:00:00"/>
    <d v="2015-07-28T00:00:00"/>
    <n v="1"/>
    <s v="Same Day"/>
    <x v="1"/>
    <s v="Speakers"/>
    <n v="130"/>
    <n v="260"/>
    <n v="2"/>
    <n v="0.05"/>
    <n v="37"/>
    <n v="74"/>
    <n v="0.1"/>
    <n v="3.7"/>
    <s v="Medium"/>
    <s v="AN-009193"/>
    <s v="Edwards Beltran"/>
    <s v="Consumer"/>
    <s v="Champigny-sur-Marne"/>
    <s v="Ile-de-France"/>
    <s v="France"/>
    <x v="1"/>
    <s v="Jul"/>
  </r>
  <r>
    <x v="9193"/>
    <d v="2015-02-16T00:00:00"/>
    <d v="2015-02-16T00:00:00"/>
    <n v="1"/>
    <s v="Same Day"/>
    <x v="1"/>
    <s v="Speakers"/>
    <n v="130"/>
    <n v="260"/>
    <n v="2"/>
    <n v="0.04"/>
    <n v="39.6"/>
    <n v="79.2"/>
    <n v="0.08"/>
    <n v="3.9600000000000004"/>
    <s v="High"/>
    <s v="ER-009194"/>
    <s v="Mcknight Webber"/>
    <s v="Consumer"/>
    <s v="Palu"/>
    <s v="Sulawesi Tengah"/>
    <s v="Indonesia"/>
    <x v="10"/>
    <s v="Feb"/>
  </r>
  <r>
    <x v="9194"/>
    <d v="2015-11-10T00:00:00"/>
    <d v="2015-11-10T00:00:00"/>
    <n v="1"/>
    <s v="Same Day"/>
    <x v="1"/>
    <s v="Samsung Mobile"/>
    <n v="220"/>
    <n v="440"/>
    <n v="2"/>
    <n v="0.04"/>
    <n v="122.4"/>
    <n v="244.8"/>
    <n v="0.08"/>
    <n v="12.240000000000002"/>
    <s v="High"/>
    <s v="ES-009195"/>
    <s v="Erickson Jones"/>
    <s v="Consumer"/>
    <s v="Denizli"/>
    <s v="Denizli"/>
    <s v="Turkey"/>
    <x v="3"/>
    <s v="Nov"/>
  </r>
  <r>
    <x v="9195"/>
    <d v="2015-03-13T00:00:00"/>
    <d v="2015-03-13T00:00:00"/>
    <n v="1"/>
    <s v="Same Day"/>
    <x v="1"/>
    <s v="Watch"/>
    <n v="104"/>
    <n v="208"/>
    <n v="2"/>
    <n v="0.03"/>
    <n v="17.759999999999998"/>
    <n v="35.519999999999996"/>
    <n v="0.06"/>
    <n v="1.7759999999999998"/>
    <s v="High"/>
    <s v="IN-009196"/>
    <s v="Summers Merwin"/>
    <s v="Consumer"/>
    <s v="Bajos de Haina"/>
    <s v="San Cristóbal"/>
    <s v="Dominican Republic"/>
    <x v="11"/>
    <s v="Mar"/>
  </r>
  <r>
    <x v="9196"/>
    <d v="2015-09-07T00:00:00"/>
    <d v="2015-09-07T00:00:00"/>
    <n v="1"/>
    <s v="Same Day"/>
    <x v="1"/>
    <s v="Fans"/>
    <n v="149"/>
    <n v="149"/>
    <n v="1"/>
    <n v="0.02"/>
    <n v="66.02"/>
    <n v="66.02"/>
    <n v="0.02"/>
    <n v="6.6020000000000003"/>
    <s v="Medium"/>
    <s v="CH-009197"/>
    <s v="Boyer Skach"/>
    <s v="Consumer"/>
    <s v="Pomona"/>
    <s v="California"/>
    <s v="United States"/>
    <x v="6"/>
    <s v="Sep"/>
  </r>
  <r>
    <x v="9197"/>
    <d v="2015-05-07T00:00:00"/>
    <d v="2015-05-07T00:00:00"/>
    <n v="1"/>
    <s v="Same Day"/>
    <x v="1"/>
    <s v="Iron"/>
    <n v="222"/>
    <n v="888"/>
    <n v="4"/>
    <n v="0.02"/>
    <n v="124.24"/>
    <n v="496.96"/>
    <n v="0.08"/>
    <n v="12.423999999999999"/>
    <s v="Medium"/>
    <s v="OR-009198"/>
    <s v="Bridges Meador"/>
    <s v="Corporate"/>
    <s v="London"/>
    <s v="England"/>
    <s v="United Kingdom"/>
    <x v="5"/>
    <s v="May"/>
  </r>
  <r>
    <x v="9198"/>
    <d v="2015-11-21T00:00:00"/>
    <d v="2015-11-21T00:00:00"/>
    <n v="1"/>
    <s v="Same Day"/>
    <x v="1"/>
    <s v="Tablet"/>
    <n v="199"/>
    <n v="199"/>
    <n v="1"/>
    <n v="0.05"/>
    <n v="109.05"/>
    <n v="109.05"/>
    <n v="0.05"/>
    <n v="10.905000000000001"/>
    <s v="High"/>
    <s v="AN-009199"/>
    <s v="Merritt Ryan"/>
    <s v="Consumer"/>
    <s v="New York City"/>
    <s v="New York"/>
    <s v="United States"/>
    <x v="8"/>
    <s v="Nov"/>
  </r>
  <r>
    <x v="9199"/>
    <d v="2015-10-26T00:00:00"/>
    <d v="2015-10-26T00:00:00"/>
    <n v="1"/>
    <s v="Same Day"/>
    <x v="1"/>
    <s v="Mouse"/>
    <n v="111"/>
    <n v="444"/>
    <n v="4"/>
    <n v="0.03"/>
    <n v="17.68"/>
    <n v="70.72"/>
    <n v="0.12"/>
    <n v="1.768"/>
    <s v="High"/>
    <s v="NG-009200"/>
    <s v="Townsend Hwang"/>
    <s v="Consumer"/>
    <s v="Mejicanos"/>
    <s v="San Salvador"/>
    <s v="El Salvador"/>
    <x v="1"/>
    <s v="Oct"/>
  </r>
  <r>
    <x v="9200"/>
    <d v="2015-04-05T00:00:00"/>
    <d v="2015-04-05T00:00:00"/>
    <n v="1"/>
    <s v="Same Day"/>
    <x v="1"/>
    <s v="Keyboard"/>
    <n v="33"/>
    <n v="132"/>
    <n v="4"/>
    <n v="0.01"/>
    <n v="8.25"/>
    <n v="33"/>
    <n v="0.04"/>
    <n v="0.82500000000000007"/>
    <s v="Critical"/>
    <s v="ER-009201"/>
    <s v="Nunez Lanier"/>
    <s v="Corporate"/>
    <s v="Sydney"/>
    <s v="New South Wales"/>
    <s v="Australia"/>
    <x v="0"/>
    <s v="Apr"/>
  </r>
  <r>
    <x v="9201"/>
    <d v="2015-12-07T00:00:00"/>
    <d v="2015-12-07T00:00:00"/>
    <n v="1"/>
    <s v="Same Day"/>
    <x v="1"/>
    <s v="Apple Laptop"/>
    <n v="250"/>
    <n v="250"/>
    <n v="1"/>
    <n v="0.05"/>
    <n v="157.5"/>
    <n v="157.5"/>
    <n v="0.05"/>
    <n v="15.75"/>
    <s v="High"/>
    <s v="NI-009202"/>
    <s v="Nolan Vittorini"/>
    <s v="Corporate"/>
    <s v="Puebla"/>
    <s v="Puebla"/>
    <s v="Mexico"/>
    <x v="5"/>
    <s v="Dec"/>
  </r>
  <r>
    <x v="9202"/>
    <d v="2015-02-24T00:00:00"/>
    <d v="2015-02-24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High"/>
    <s v="GE-009203"/>
    <s v="Christian Paige"/>
    <s v="Corporate"/>
    <s v="Dordrecht"/>
    <s v="South Holland"/>
    <s v="Netherlands"/>
    <x v="1"/>
    <s v="Feb"/>
  </r>
  <r>
    <x v="9203"/>
    <d v="2015-04-06T00:00:00"/>
    <d v="2015-04-06T00:00:00"/>
    <n v="1"/>
    <s v="Same Day"/>
    <x v="1"/>
    <s v="LED"/>
    <n v="192"/>
    <n v="960"/>
    <n v="5"/>
    <n v="0.03"/>
    <n v="83.2"/>
    <n v="416"/>
    <n v="0.15"/>
    <n v="8.32"/>
    <s v="Medium"/>
    <s v="ON-009204"/>
    <s v="Hendricks Wilson"/>
    <s v="Consumer"/>
    <s v="Saint Charles"/>
    <s v="Missouri"/>
    <s v="United States"/>
    <x v="1"/>
    <s v="Apr"/>
  </r>
  <r>
    <x v="9204"/>
    <d v="2015-03-27T00:00:00"/>
    <d v="2015-03-27T00:00:00"/>
    <n v="1"/>
    <s v="Same Day"/>
    <x v="1"/>
    <s v="LCD"/>
    <n v="65"/>
    <n v="130"/>
    <n v="2"/>
    <n v="0.05"/>
    <n v="32.5"/>
    <n v="65"/>
    <n v="0.1"/>
    <n v="3.25"/>
    <s v="High"/>
    <s v="ER-009205"/>
    <s v="Soto Fritzler"/>
    <s v="Consumer"/>
    <s v="Madrid"/>
    <s v="Madrid"/>
    <s v="Spain"/>
    <x v="9"/>
    <s v="Mar"/>
  </r>
  <r>
    <x v="9205"/>
    <d v="2015-05-11T00:00:00"/>
    <d v="2015-05-11T00:00:00"/>
    <n v="1"/>
    <s v="Same Day"/>
    <x v="1"/>
    <s v="Speakers"/>
    <n v="130"/>
    <n v="390"/>
    <n v="3"/>
    <n v="0.02"/>
    <n v="42.2"/>
    <n v="126.60000000000001"/>
    <n v="0.06"/>
    <n v="4.2200000000000006"/>
    <s v="Medium"/>
    <s v="ON-009206"/>
    <s v="Buchanan Liston"/>
    <s v="Consumer"/>
    <s v="Canberra"/>
    <s v="Australian Capital Territory"/>
    <s v="Australia"/>
    <x v="0"/>
    <s v="May"/>
  </r>
  <r>
    <x v="9206"/>
    <d v="2015-07-22T00:00:00"/>
    <d v="2015-07-22T00:00:00"/>
    <n v="1"/>
    <s v="Same Day"/>
    <x v="1"/>
    <s v="Samsung Mobile"/>
    <n v="220"/>
    <n v="440"/>
    <n v="2"/>
    <n v="0.02"/>
    <n v="131.19999999999999"/>
    <n v="262.39999999999998"/>
    <n v="0.04"/>
    <n v="13.12"/>
    <s v="Critical"/>
    <s v="NS-009207"/>
    <s v="Perkins Cousins"/>
    <s v="Consumer"/>
    <s v="Durango"/>
    <s v="Durango"/>
    <s v="Mexico"/>
    <x v="5"/>
    <s v="Jul"/>
  </r>
  <r>
    <x v="9207"/>
    <d v="2015-08-15T00:00:00"/>
    <d v="2015-08-15T00:00:00"/>
    <n v="1"/>
    <s v="Same Day"/>
    <x v="1"/>
    <s v="Watch"/>
    <n v="104"/>
    <n v="208"/>
    <n v="2"/>
    <n v="0.02"/>
    <n v="19.84"/>
    <n v="39.68"/>
    <n v="0.04"/>
    <n v="1.984"/>
    <s v="High"/>
    <s v="NS-009208"/>
    <s v="Daniels Collins"/>
    <s v="Corporate"/>
    <s v="Los Angeles"/>
    <s v="California"/>
    <s v="United States"/>
    <x v="6"/>
    <s v="Aug"/>
  </r>
  <r>
    <x v="9208"/>
    <d v="2015-06-13T00:00:00"/>
    <d v="2015-06-13T00:00:00"/>
    <n v="1"/>
    <s v="Same Day"/>
    <x v="1"/>
    <s v="Fans"/>
    <n v="149"/>
    <n v="298"/>
    <n v="2"/>
    <n v="0.01"/>
    <n v="66.02"/>
    <n v="132.04"/>
    <n v="0.02"/>
    <n v="6.6020000000000003"/>
    <s v="Medium"/>
    <s v="PE-009209"/>
    <s v="Schroeder Philippe"/>
    <s v="Consumer"/>
    <s v="El Paso"/>
    <s v="Texas"/>
    <s v="United States"/>
    <x v="1"/>
    <s v="Jun"/>
  </r>
  <r>
    <x v="9209"/>
    <d v="2015-12-31T00:00:00"/>
    <d v="2015-12-31T00:00:00"/>
    <n v="1"/>
    <s v="Same Day"/>
    <x v="1"/>
    <s v="Iron"/>
    <n v="222"/>
    <n v="666"/>
    <n v="3"/>
    <n v="0.05"/>
    <n v="108.69999999999999"/>
    <n v="326.09999999999997"/>
    <n v="0.15000000000000002"/>
    <n v="10.87"/>
    <s v="High"/>
    <s v="AS-009210"/>
    <s v="Lamb Matthias"/>
    <s v="Consumer"/>
    <s v="Cincinnati"/>
    <s v="Ohio"/>
    <s v="United States"/>
    <x v="8"/>
    <s v="Dec"/>
  </r>
  <r>
    <x v="9210"/>
    <d v="2015-09-29T00:00:00"/>
    <d v="2015-09-29T00:00:00"/>
    <n v="1"/>
    <s v="Same Day"/>
    <x v="1"/>
    <s v="Tablet"/>
    <n v="199"/>
    <n v="995"/>
    <n v="5"/>
    <n v="0.01"/>
    <n v="109.05"/>
    <n v="545.25"/>
    <n v="0.05"/>
    <n v="10.905000000000001"/>
    <s v="Critical"/>
    <s v="ER-009211"/>
    <s v="Day Ferrer"/>
    <s v="Home Office"/>
    <s v="Brumado"/>
    <s v="Bahia"/>
    <s v="Brazil"/>
    <x v="9"/>
    <s v="Sep"/>
  </r>
  <r>
    <x v="9211"/>
    <d v="2015-07-20T00:00:00"/>
    <d v="2015-07-20T00:00:00"/>
    <n v="1"/>
    <s v="Same Day"/>
    <x v="1"/>
    <s v="Mouse"/>
    <n v="111"/>
    <n v="333"/>
    <n v="3"/>
    <n v="0.02"/>
    <n v="24.34"/>
    <n v="73.02"/>
    <n v="0.06"/>
    <n v="2.4340000000000002"/>
    <s v="Medium"/>
    <s v="AN-009212"/>
    <s v="Haley Wasserman"/>
    <s v="Consumer"/>
    <s v="Sivas"/>
    <s v="Sivas"/>
    <s v="Turkey"/>
    <x v="3"/>
    <s v="Jul"/>
  </r>
  <r>
    <x v="9212"/>
    <d v="2015-05-06T00:00:00"/>
    <d v="2015-05-06T00:00:00"/>
    <n v="1"/>
    <s v="Same Day"/>
    <x v="1"/>
    <s v="Keyboard"/>
    <n v="33"/>
    <n v="132"/>
    <n v="4"/>
    <n v="0.04"/>
    <n v="8.25"/>
    <n v="33"/>
    <n v="0.16"/>
    <n v="0.82500000000000007"/>
    <s v="High"/>
    <s v="AN-009213"/>
    <s v="Dennis Holloman"/>
    <s v="Corporate"/>
    <s v="Sydney"/>
    <s v="New South Wales"/>
    <s v="Australia"/>
    <x v="0"/>
    <s v="May"/>
  </r>
  <r>
    <x v="9213"/>
    <d v="2015-08-02T00:00:00"/>
    <d v="2015-08-02T00:00:00"/>
    <n v="1"/>
    <s v="Same Day"/>
    <x v="1"/>
    <s v="Apple Laptop"/>
    <n v="250"/>
    <n v="1250"/>
    <n v="5"/>
    <n v="0.03"/>
    <n v="132.5"/>
    <n v="662.5"/>
    <n v="0.15"/>
    <n v="13.25"/>
    <s v="Medium"/>
    <s v="IO-009214"/>
    <s v="Conway Seio"/>
    <s v="Home Office"/>
    <s v="Istanbul"/>
    <s v="Istanbul"/>
    <s v="Turkey"/>
    <x v="3"/>
    <s v="Aug"/>
  </r>
  <r>
    <x v="9214"/>
    <d v="2015-06-15T00:00:00"/>
    <d v="2015-06-15T00:00:00"/>
    <n v="1"/>
    <s v="Same Day"/>
    <x v="1"/>
    <s v="Mixer/Juicer"/>
    <n v="83"/>
    <n v="332"/>
    <n v="4"/>
    <n v="0.02"/>
    <n v="20.75"/>
    <n v="83"/>
    <n v="0.08"/>
    <n v="2.0750000000000002"/>
    <s v="Medium"/>
    <s v="AU-009215"/>
    <s v="Jimenez Gastineau"/>
    <s v="Consumer"/>
    <s v="Brisbane"/>
    <s v="Queensland"/>
    <s v="Australia"/>
    <x v="0"/>
    <s v="Jun"/>
  </r>
  <r>
    <x v="9215"/>
    <d v="2015-09-11T00:00:00"/>
    <d v="2015-09-11T00:00:00"/>
    <n v="1"/>
    <s v="Same Day"/>
    <x v="1"/>
    <s v="LED"/>
    <n v="192"/>
    <n v="192"/>
    <n v="1"/>
    <n v="0.05"/>
    <n v="102.4"/>
    <n v="102.4"/>
    <n v="0.05"/>
    <n v="10.240000000000002"/>
    <s v="Medium"/>
    <s v="LI-009216"/>
    <s v="Wheeler Donatelli"/>
    <s v="Corporate"/>
    <s v="Sale"/>
    <s v="Rabat-Salé-Zemmour-Zaer"/>
    <s v="Morocco"/>
    <x v="7"/>
    <s v="Sep"/>
  </r>
  <r>
    <x v="9216"/>
    <d v="2015-03-16T00:00:00"/>
    <d v="2015-03-16T00:00:00"/>
    <n v="1"/>
    <s v="Same Day"/>
    <x v="1"/>
    <s v="LCD"/>
    <n v="65"/>
    <n v="130"/>
    <n v="2"/>
    <n v="0.04"/>
    <n v="32.5"/>
    <n v="65"/>
    <n v="0.08"/>
    <n v="3.25"/>
    <s v="Critical"/>
    <s v="AY-009217"/>
    <s v="Morrow Murray"/>
    <s v="Home Office"/>
    <s v="Hagen"/>
    <s v="North Rhine-Westphalia"/>
    <s v="Germany"/>
    <x v="1"/>
    <s v="Mar"/>
  </r>
  <r>
    <x v="9217"/>
    <d v="2015-02-21T00:00:00"/>
    <d v="2015-02-21T00:00:00"/>
    <n v="1"/>
    <s v="Same Day"/>
    <x v="1"/>
    <s v="Speakers"/>
    <n v="130"/>
    <n v="520"/>
    <n v="4"/>
    <n v="0.01"/>
    <n v="44.8"/>
    <n v="179.2"/>
    <n v="0.04"/>
    <n v="4.4799999999999995"/>
    <s v="Critical"/>
    <s v="AN-009218"/>
    <s v="Merritt Ryan"/>
    <s v="Consumer"/>
    <s v="New York City"/>
    <s v="New York"/>
    <s v="United States"/>
    <x v="8"/>
    <s v="Feb"/>
  </r>
  <r>
    <x v="9218"/>
    <d v="2015-10-24T00:00:00"/>
    <d v="2015-10-24T00:00:00"/>
    <n v="1"/>
    <s v="Same Day"/>
    <x v="1"/>
    <s v="Samsung Mobile"/>
    <n v="220"/>
    <n v="1100"/>
    <n v="5"/>
    <n v="0.01"/>
    <n v="129"/>
    <n v="645"/>
    <n v="0.05"/>
    <n v="12.9"/>
    <s v="Medium"/>
    <s v="ER-009219"/>
    <s v="Russo Webber"/>
    <s v="Consumer"/>
    <s v="Wuhan"/>
    <s v="Hubei"/>
    <s v="China"/>
    <x v="4"/>
    <s v="Oct"/>
  </r>
  <r>
    <x v="9219"/>
    <d v="2015-11-07T00:00:00"/>
    <d v="2015-11-07T00:00:00"/>
    <n v="1"/>
    <s v="Same Day"/>
    <x v="1"/>
    <s v="Watch"/>
    <n v="104"/>
    <n v="104"/>
    <n v="1"/>
    <n v="0.02"/>
    <n v="21.92"/>
    <n v="21.92"/>
    <n v="0.02"/>
    <n v="2.1920000000000002"/>
    <s v="Medium"/>
    <s v="TH-009220"/>
    <s v="Carrillo Smith"/>
    <s v="Home Office"/>
    <s v="Riyadh"/>
    <s v="Ar Riyad"/>
    <s v="Saudi Arabia"/>
    <x v="3"/>
    <s v="Nov"/>
  </r>
  <r>
    <x v="9220"/>
    <d v="2015-05-27T00:00:00"/>
    <d v="2015-05-27T00:00:00"/>
    <n v="1"/>
    <s v="Same Day"/>
    <x v="1"/>
    <s v="Fans"/>
    <n v="149"/>
    <n v="447"/>
    <n v="3"/>
    <n v="0.01"/>
    <n v="64.53"/>
    <n v="193.59"/>
    <n v="0.03"/>
    <n v="6.4530000000000003"/>
    <s v="High"/>
    <s v="DY-009221"/>
    <s v="Vaughn Grady"/>
    <s v="Consumer"/>
    <s v="Tegucigalpa"/>
    <s v="Francisco Morazán"/>
    <s v="Honduras"/>
    <x v="1"/>
    <s v="May"/>
  </r>
  <r>
    <x v="9221"/>
    <d v="2015-07-13T00:00:00"/>
    <d v="2015-07-13T00:00:00"/>
    <n v="1"/>
    <s v="Same Day"/>
    <x v="1"/>
    <s v="Iron"/>
    <n v="222"/>
    <n v="444"/>
    <n v="2"/>
    <n v="0.05"/>
    <n v="119.8"/>
    <n v="239.6"/>
    <n v="0.1"/>
    <n v="11.98"/>
    <s v="High"/>
    <s v="ON-009222"/>
    <s v="Frost Tron"/>
    <s v="Consumer"/>
    <s v="Columbus"/>
    <s v="Ohio"/>
    <s v="United States"/>
    <x v="8"/>
    <s v="Jul"/>
  </r>
  <r>
    <x v="9222"/>
    <d v="2015-05-11T00:00:00"/>
    <d v="2015-05-11T00:00:00"/>
    <n v="1"/>
    <s v="Same Day"/>
    <x v="1"/>
    <s v="Tablet"/>
    <n v="199"/>
    <n v="398"/>
    <n v="2"/>
    <n v="0.03"/>
    <n v="107.06"/>
    <n v="214.12"/>
    <n v="0.06"/>
    <n v="10.706000000000001"/>
    <s v="Medium"/>
    <s v="LE-009223"/>
    <s v="Pittman Lonsdale"/>
    <s v="Home Office"/>
    <s v="Madrid"/>
    <s v="Madrid"/>
    <s v="Spain"/>
    <x v="9"/>
    <s v="May"/>
  </r>
  <r>
    <x v="9223"/>
    <d v="2015-03-26T00:00:00"/>
    <d v="2015-03-26T00:00:00"/>
    <n v="1"/>
    <s v="Same Day"/>
    <x v="1"/>
    <s v="Mouse"/>
    <n v="111"/>
    <n v="333"/>
    <n v="3"/>
    <n v="0.02"/>
    <n v="24.34"/>
    <n v="73.02"/>
    <n v="0.06"/>
    <n v="2.4340000000000002"/>
    <s v="Critical"/>
    <s v="RY-009224"/>
    <s v="Randall Murry"/>
    <s v="Corporate"/>
    <s v="Manila"/>
    <s v="National Capital"/>
    <s v="Philippines"/>
    <x v="10"/>
    <s v="Mar"/>
  </r>
  <r>
    <x v="9224"/>
    <d v="2015-07-14T00:00:00"/>
    <d v="2015-07-14T00:00:00"/>
    <n v="1"/>
    <s v="Same Day"/>
    <x v="1"/>
    <s v="Keyboard"/>
    <n v="33"/>
    <n v="33"/>
    <n v="1"/>
    <n v="0.04"/>
    <n v="33"/>
    <n v="33"/>
    <n v="0.04"/>
    <n v="3.3000000000000003"/>
    <s v="Critical"/>
    <s v="AM-009225"/>
    <s v="Lucas Gillingham"/>
    <s v="Home Office"/>
    <s v="San Francisco"/>
    <s v="California"/>
    <s v="United States"/>
    <x v="6"/>
    <s v="Jul"/>
  </r>
  <r>
    <x v="9225"/>
    <d v="2015-12-31T00:00:00"/>
    <d v="2015-12-31T00:00:00"/>
    <n v="1"/>
    <s v="Same Day"/>
    <x v="1"/>
    <s v="Apple Laptop"/>
    <n v="250"/>
    <n v="1250"/>
    <n v="5"/>
    <n v="0.02"/>
    <n v="145"/>
    <n v="725"/>
    <n v="0.1"/>
    <n v="14.5"/>
    <s v="Medium"/>
    <s v="PO-009226"/>
    <s v="Graham Cacioppo"/>
    <s v="Home Office"/>
    <s v="Kano"/>
    <s v="Kano"/>
    <s v="Nigeria"/>
    <x v="7"/>
    <s v="Dec"/>
  </r>
  <r>
    <x v="9226"/>
    <d v="2015-07-01T00:00:00"/>
    <d v="2015-07-01T00:00:00"/>
    <n v="1"/>
    <s v="Same Day"/>
    <x v="1"/>
    <s v="Mixer/Juicer"/>
    <n v="83"/>
    <n v="249"/>
    <n v="3"/>
    <n v="0.04"/>
    <n v="27.666666666666668"/>
    <n v="83"/>
    <n v="0.12"/>
    <n v="2.7666666666666671"/>
    <s v="High"/>
    <s v="ER-009227"/>
    <s v="Mcknight Webber"/>
    <s v="Consumer"/>
    <s v="Dublin"/>
    <s v="Dublin"/>
    <s v="Ireland"/>
    <x v="5"/>
    <s v="Jul"/>
  </r>
  <r>
    <x v="9227"/>
    <d v="2015-02-14T00:00:00"/>
    <d v="2015-02-14T00:00:00"/>
    <n v="1"/>
    <s v="Same Day"/>
    <x v="1"/>
    <s v="LED"/>
    <n v="192"/>
    <n v="960"/>
    <n v="5"/>
    <n v="0.04"/>
    <n v="73.599999999999994"/>
    <n v="368"/>
    <n v="0.2"/>
    <n v="7.3599999999999994"/>
    <s v="High"/>
    <s v="LY-009228"/>
    <s v="Preston Savely"/>
    <s v="Consumer"/>
    <s v="Depok"/>
    <s v="Yogyakarta"/>
    <s v="Indonesia"/>
    <x v="10"/>
    <s v="Feb"/>
  </r>
  <r>
    <x v="9228"/>
    <d v="2015-03-06T00:00:00"/>
    <d v="2015-03-06T00:00:00"/>
    <n v="1"/>
    <s v="Same Day"/>
    <x v="1"/>
    <s v="LCD"/>
    <n v="65"/>
    <n v="195"/>
    <n v="3"/>
    <n v="0.04"/>
    <n v="21.666666666666668"/>
    <n v="65"/>
    <n v="0.12"/>
    <n v="2.166666666666667"/>
    <s v="High"/>
    <s v="TT-009229"/>
    <s v="Gallegos Rosenblatt"/>
    <s v="Consumer"/>
    <s v="Houston"/>
    <s v="Texas"/>
    <s v="United States"/>
    <x v="1"/>
    <s v="Mar"/>
  </r>
  <r>
    <x v="9229"/>
    <d v="2015-10-31T00:00:00"/>
    <d v="2015-10-31T00:00:00"/>
    <n v="1"/>
    <s v="Same Day"/>
    <x v="1"/>
    <s v="Speakers"/>
    <n v="130"/>
    <n v="650"/>
    <n v="5"/>
    <n v="0.01"/>
    <n v="43.5"/>
    <n v="217.5"/>
    <n v="0.05"/>
    <n v="4.3500000000000005"/>
    <s v="High"/>
    <s v="RA-009230"/>
    <s v="Santos Herrera"/>
    <s v="Consumer"/>
    <s v="Jakarta"/>
    <s v="Jakarta"/>
    <s v="Indonesia"/>
    <x v="10"/>
    <s v="Oct"/>
  </r>
  <r>
    <x v="9230"/>
    <d v="2015-09-16T00:00:00"/>
    <d v="2015-09-16T00:00:00"/>
    <n v="1"/>
    <s v="Same Day"/>
    <x v="1"/>
    <s v="Speakers"/>
    <n v="130"/>
    <n v="520"/>
    <n v="4"/>
    <n v="0.01"/>
    <n v="44.8"/>
    <n v="179.2"/>
    <n v="0.04"/>
    <n v="4.4799999999999995"/>
    <s v="Medium"/>
    <s v="EK-009231"/>
    <s v="Hamilton Bzostek"/>
    <s v="Corporate"/>
    <s v="Townsville"/>
    <s v="Queensland"/>
    <s v="Australia"/>
    <x v="0"/>
    <s v="Sep"/>
  </r>
  <r>
    <x v="9231"/>
    <d v="2015-01-28T00:00:00"/>
    <d v="2015-01-28T00:00:00"/>
    <n v="1"/>
    <s v="Same Day"/>
    <x v="1"/>
    <s v="Speakers"/>
    <n v="130"/>
    <n v="650"/>
    <n v="5"/>
    <n v="0.01"/>
    <n v="43.5"/>
    <n v="217.5"/>
    <n v="0.05"/>
    <n v="4.3500000000000005"/>
    <s v="High"/>
    <s v="EE-009232"/>
    <s v="Mcguire Mcvee"/>
    <s v="Consumer"/>
    <s v="Singapore"/>
    <s v="Singapore"/>
    <s v="Singapore"/>
    <x v="10"/>
    <s v="Jan"/>
  </r>
  <r>
    <x v="9232"/>
    <d v="2015-09-07T00:00:00"/>
    <d v="2015-09-07T00:00:00"/>
    <n v="1"/>
    <s v="Same Day"/>
    <x v="1"/>
    <s v="Samsung Mobile"/>
    <n v="220"/>
    <n v="220"/>
    <n v="1"/>
    <n v="0.03"/>
    <n v="133.4"/>
    <n v="133.4"/>
    <n v="0.03"/>
    <n v="13.340000000000002"/>
    <s v="Medium"/>
    <s v="ER-009233"/>
    <s v="Murphy Bierner"/>
    <s v="Consumer"/>
    <s v="Santiago de los Caballeros"/>
    <s v="Santiago"/>
    <s v="Dominican Republic"/>
    <x v="11"/>
    <s v="Sep"/>
  </r>
  <r>
    <x v="9233"/>
    <d v="2015-10-27T00:00:00"/>
    <d v="2015-10-27T00:00:00"/>
    <n v="1"/>
    <s v="Same Day"/>
    <x v="1"/>
    <s v="Watch"/>
    <n v="104"/>
    <n v="208"/>
    <n v="2"/>
    <n v="0.05"/>
    <n v="13.6"/>
    <n v="27.2"/>
    <n v="0.1"/>
    <n v="1.36"/>
    <s v="High"/>
    <s v="AN-009234"/>
    <s v="Allen Ausman"/>
    <s v="Corporate"/>
    <s v="Trenton"/>
    <s v="Michigan"/>
    <s v="United States"/>
    <x v="1"/>
    <s v="Oct"/>
  </r>
  <r>
    <x v="9234"/>
    <d v="2015-08-18T00:00:00"/>
    <d v="2015-08-18T00:00:00"/>
    <n v="1"/>
    <s v="Same Day"/>
    <x v="1"/>
    <s v="Fans"/>
    <n v="149"/>
    <n v="149"/>
    <n v="1"/>
    <n v="0.05"/>
    <n v="61.55"/>
    <n v="61.55"/>
    <n v="0.05"/>
    <n v="6.1550000000000002"/>
    <s v="Medium"/>
    <s v="RI-009235"/>
    <s v="Lowery Shagiari"/>
    <s v="Corporate"/>
    <s v="San Francisco"/>
    <s v="California"/>
    <s v="United States"/>
    <x v="6"/>
    <s v="Aug"/>
  </r>
  <r>
    <x v="9235"/>
    <d v="2015-04-01T00:00:00"/>
    <d v="2015-04-01T00:00:00"/>
    <n v="1"/>
    <s v="Same Day"/>
    <x v="1"/>
    <s v="Iron"/>
    <n v="222"/>
    <n v="444"/>
    <n v="2"/>
    <n v="0.01"/>
    <n v="137.56"/>
    <n v="275.12"/>
    <n v="0.02"/>
    <n v="13.756"/>
    <s v="High"/>
    <s v="AN-009236"/>
    <s v="Barrett Gayman"/>
    <s v="Home Office"/>
    <s v="Sale"/>
    <s v="Rabat-Salé-Zemmour-Zaer"/>
    <s v="Morocco"/>
    <x v="7"/>
    <s v="Apr"/>
  </r>
  <r>
    <x v="9236"/>
    <d v="2015-12-24T00:00:00"/>
    <d v="2015-12-24T00:00:00"/>
    <n v="1"/>
    <s v="Same Day"/>
    <x v="1"/>
    <s v="Tablet"/>
    <n v="199"/>
    <n v="995"/>
    <n v="5"/>
    <n v="0.03"/>
    <n v="89.15"/>
    <n v="445.75"/>
    <n v="0.15"/>
    <n v="8.9150000000000009"/>
    <s v="High"/>
    <s v="IR-009237"/>
    <s v="Sims Demir"/>
    <s v="Consumer"/>
    <s v="Puebla"/>
    <s v="Puebla"/>
    <s v="Mexico"/>
    <x v="5"/>
    <s v="Dec"/>
  </r>
  <r>
    <x v="9237"/>
    <d v="2015-05-31T00:00:00"/>
    <d v="2015-05-31T00:00:00"/>
    <n v="1"/>
    <s v="Same Day"/>
    <x v="1"/>
    <s v="Mouse"/>
    <n v="111"/>
    <n v="444"/>
    <n v="4"/>
    <n v="0.02"/>
    <n v="22.119999999999997"/>
    <n v="88.47999999999999"/>
    <n v="0.08"/>
    <n v="2.2119999999999997"/>
    <s v="High"/>
    <s v="NE-009238"/>
    <s v="Scott Ballentine"/>
    <s v="Consumer"/>
    <s v="Columbus"/>
    <s v="Ohio"/>
    <s v="United States"/>
    <x v="8"/>
    <s v="May"/>
  </r>
  <r>
    <x v="9238"/>
    <d v="2015-09-02T00:00:00"/>
    <d v="2015-09-02T00:00:00"/>
    <n v="1"/>
    <s v="Same Day"/>
    <x v="1"/>
    <s v="Keyboard"/>
    <n v="33"/>
    <n v="99"/>
    <n v="3"/>
    <n v="0.02"/>
    <n v="11"/>
    <n v="33"/>
    <n v="0.06"/>
    <n v="1.1000000000000001"/>
    <s v="High"/>
    <s v="OY-009239"/>
    <s v="Norman Joy"/>
    <s v="Home Office"/>
    <s v="Santo Domingo"/>
    <s v="Santo Domingo"/>
    <s v="Dominican Republic"/>
    <x v="11"/>
    <s v="Sep"/>
  </r>
  <r>
    <x v="9239"/>
    <d v="2015-05-21T00:00:00"/>
    <d v="2015-05-21T00:00:00"/>
    <n v="1"/>
    <s v="Same Day"/>
    <x v="1"/>
    <s v="Apple Laptop"/>
    <n v="250"/>
    <n v="250"/>
    <n v="1"/>
    <n v="0.02"/>
    <n v="165"/>
    <n v="165"/>
    <n v="0.02"/>
    <n v="16.5"/>
    <s v="High"/>
    <s v="ES-009240"/>
    <s v="Erickson Jones"/>
    <s v="Consumer"/>
    <s v="Denizli"/>
    <s v="Denizli"/>
    <s v="Turkey"/>
    <x v="3"/>
    <s v="May"/>
  </r>
  <r>
    <x v="9240"/>
    <d v="2015-11-07T00:00:00"/>
    <d v="2015-11-07T00:00:00"/>
    <n v="1"/>
    <s v="Same Day"/>
    <x v="1"/>
    <s v="Mixer/Juicer"/>
    <n v="83"/>
    <n v="415"/>
    <n v="5"/>
    <n v="0.03"/>
    <n v="16.600000000000001"/>
    <n v="83"/>
    <n v="0.15"/>
    <n v="1.6600000000000001"/>
    <s v="Critical"/>
    <s v="EN-009241"/>
    <s v="Rodriguez Arntzen"/>
    <s v="Consumer"/>
    <s v="Dar es Salaam"/>
    <s v="Dar Es Salaam"/>
    <s v="Tanzania"/>
    <x v="7"/>
    <s v="Nov"/>
  </r>
  <r>
    <x v="9241"/>
    <d v="2015-06-04T00:00:00"/>
    <d v="2015-06-04T00:00:00"/>
    <n v="1"/>
    <s v="Same Day"/>
    <x v="1"/>
    <s v="LED"/>
    <n v="192"/>
    <n v="768"/>
    <n v="4"/>
    <n v="0.03"/>
    <n v="88.960000000000008"/>
    <n v="355.84000000000003"/>
    <n v="0.12"/>
    <n v="8.8960000000000008"/>
    <s v="Critical"/>
    <s v="ON-009242"/>
    <s v="Avery Wilson"/>
    <s v="Consumer"/>
    <s v="New York City"/>
    <s v="New York"/>
    <s v="United States"/>
    <x v="8"/>
    <s v="Jun"/>
  </r>
  <r>
    <x v="9242"/>
    <d v="2015-10-24T00:00:00"/>
    <d v="2015-10-24T00:00:00"/>
    <n v="1"/>
    <s v="Same Day"/>
    <x v="1"/>
    <s v="LCD"/>
    <n v="65"/>
    <n v="130"/>
    <n v="2"/>
    <n v="0.02"/>
    <n v="32.5"/>
    <n v="65"/>
    <n v="0.04"/>
    <n v="3.25"/>
    <s v="High"/>
    <s v="EN-009243"/>
    <s v="Kelly Braden"/>
    <s v="Corporate"/>
    <s v="Los Mochis"/>
    <s v="Sinaloa"/>
    <s v="Mexico"/>
    <x v="5"/>
    <s v="Oct"/>
  </r>
  <r>
    <x v="9243"/>
    <d v="2015-11-16T00:00:00"/>
    <d v="2015-11-16T00:00:00"/>
    <n v="1"/>
    <s v="Same Day"/>
    <x v="1"/>
    <s v="Speakers"/>
    <n v="130"/>
    <n v="130"/>
    <n v="1"/>
    <n v="0.05"/>
    <n v="43.5"/>
    <n v="43.5"/>
    <n v="0.05"/>
    <n v="4.3500000000000005"/>
    <s v="Critical"/>
    <s v="AY-009244"/>
    <s v="Dickerson Moray"/>
    <s v="Home Office"/>
    <s v="Managua"/>
    <s v="Managua"/>
    <s v="Nicaragua"/>
    <x v="1"/>
    <s v="Nov"/>
  </r>
  <r>
    <x v="9244"/>
    <d v="2015-05-18T00:00:00"/>
    <d v="2015-05-18T00:00:00"/>
    <n v="1"/>
    <s v="Same Day"/>
    <x v="1"/>
    <s v="Samsung Mobile"/>
    <n v="220"/>
    <n v="220"/>
    <n v="1"/>
    <n v="0.03"/>
    <n v="133.4"/>
    <n v="133.4"/>
    <n v="0.03"/>
    <n v="13.340000000000002"/>
    <s v="High"/>
    <s v="AY-009245"/>
    <s v="Monroe Murray"/>
    <s v="Consumer"/>
    <s v="Apodaca"/>
    <s v="Nuevo León"/>
    <s v="Mexico"/>
    <x v="5"/>
    <s v="May"/>
  </r>
  <r>
    <x v="9245"/>
    <d v="2015-10-01T00:00:00"/>
    <d v="2015-10-01T00:00:00"/>
    <n v="1"/>
    <s v="Same Day"/>
    <x v="1"/>
    <s v="Watch"/>
    <n v="104"/>
    <n v="312"/>
    <n v="3"/>
    <n v="0.03"/>
    <n v="14.64"/>
    <n v="43.92"/>
    <n v="0.09"/>
    <n v="1.4640000000000002"/>
    <s v="High"/>
    <s v="ER-009246"/>
    <s v="Terry Frazer"/>
    <s v="Corporate"/>
    <s v="Rome"/>
    <s v="Lazio"/>
    <s v="Italy"/>
    <x v="9"/>
    <s v="Oct"/>
  </r>
  <r>
    <x v="9246"/>
    <d v="2015-11-12T00:00:00"/>
    <d v="2015-11-12T00:00:00"/>
    <n v="1"/>
    <s v="Same Day"/>
    <x v="1"/>
    <s v="Fans"/>
    <n v="149"/>
    <n v="447"/>
    <n v="3"/>
    <n v="0.03"/>
    <n v="55.59"/>
    <n v="166.77"/>
    <n v="0.09"/>
    <n v="5.5590000000000011"/>
    <s v="High"/>
    <s v="ER-009247"/>
    <s v="Nichols Collister"/>
    <s v="Consumer"/>
    <s v="Cairo"/>
    <s v="Al Qahirah"/>
    <s v="Egypt"/>
    <x v="7"/>
    <s v="Nov"/>
  </r>
  <r>
    <x v="9247"/>
    <d v="2015-06-05T00:00:00"/>
    <d v="2015-06-05T00:00:00"/>
    <n v="1"/>
    <s v="Same Day"/>
    <x v="1"/>
    <s v="Iron"/>
    <n v="222"/>
    <n v="1110"/>
    <n v="5"/>
    <n v="0.05"/>
    <n v="86.5"/>
    <n v="432.5"/>
    <n v="0.25"/>
    <n v="8.65"/>
    <s v="High"/>
    <s v="NI-009248"/>
    <s v="Dudley Vittorini"/>
    <s v="Consumer"/>
    <s v="Juárez"/>
    <s v="Chihuahua"/>
    <s v="Mexico"/>
    <x v="5"/>
    <s v="Jun"/>
  </r>
  <r>
    <x v="9248"/>
    <d v="2015-04-25T00:00:00"/>
    <d v="2015-04-25T00:00:00"/>
    <n v="1"/>
    <s v="Same Day"/>
    <x v="1"/>
    <s v="Tablet"/>
    <n v="199"/>
    <n v="995"/>
    <n v="5"/>
    <n v="0.03"/>
    <n v="89.15"/>
    <n v="445.75"/>
    <n v="0.15"/>
    <n v="8.9150000000000009"/>
    <s v="High"/>
    <s v="IS-009249"/>
    <s v="Moody Kargatis"/>
    <s v="Consumer"/>
    <s v="Santo Domingo"/>
    <s v="Santo Domingo"/>
    <s v="Dominican Republic"/>
    <x v="11"/>
    <s v="Apr"/>
  </r>
  <r>
    <x v="9249"/>
    <d v="2015-05-10T00:00:00"/>
    <d v="2015-05-10T00:00:00"/>
    <n v="1"/>
    <s v="Same Day"/>
    <x v="1"/>
    <s v="Mouse"/>
    <n v="111"/>
    <n v="111"/>
    <n v="1"/>
    <n v="0.02"/>
    <n v="28.78"/>
    <n v="28.78"/>
    <n v="0.02"/>
    <n v="2.8780000000000001"/>
    <s v="High"/>
    <s v="LE-009250"/>
    <s v="Tucker Caudle"/>
    <s v="Consumer"/>
    <s v="Rouen"/>
    <s v="Upper Normandy"/>
    <s v="France"/>
    <x v="1"/>
    <s v="May"/>
  </r>
  <r>
    <x v="9250"/>
    <d v="2015-10-28T00:00:00"/>
    <d v="2015-10-28T00:00:00"/>
    <n v="1"/>
    <s v="Same Day"/>
    <x v="1"/>
    <s v="Keyboard"/>
    <n v="33"/>
    <n v="66"/>
    <n v="2"/>
    <n v="0.02"/>
    <n v="16.5"/>
    <n v="33"/>
    <n v="0.04"/>
    <n v="1.6500000000000001"/>
    <s v="High"/>
    <s v="IG-009251"/>
    <s v="Bass Ludwig"/>
    <s v="Consumer"/>
    <s v="Sant Boi de Llobregat"/>
    <s v="Catalonia"/>
    <s v="Spain"/>
    <x v="9"/>
    <s v="Oct"/>
  </r>
  <r>
    <x v="9251"/>
    <d v="2015-11-27T00:00:00"/>
    <d v="2015-11-27T00:00:00"/>
    <n v="1"/>
    <s v="Same Day"/>
    <x v="1"/>
    <s v="Apple Laptop"/>
    <n v="250"/>
    <n v="750"/>
    <n v="3"/>
    <n v="0.04"/>
    <n v="140"/>
    <n v="420"/>
    <n v="0.12"/>
    <n v="14"/>
    <s v="High"/>
    <s v="TS-009252"/>
    <s v="Guerra Roberts"/>
    <s v="Consumer"/>
    <s v="Kolwezi"/>
    <s v="Katanga"/>
    <s v="Democratic Republic of the Congo"/>
    <x v="7"/>
    <s v="Nov"/>
  </r>
  <r>
    <x v="9252"/>
    <d v="2015-04-15T00:00:00"/>
    <d v="2015-04-15T00:00:00"/>
    <n v="1"/>
    <s v="Same Day"/>
    <x v="1"/>
    <s v="Mixer/Juicer"/>
    <n v="83"/>
    <n v="249"/>
    <n v="3"/>
    <n v="0.01"/>
    <n v="0.50999999999999979"/>
    <n v="1.5299999999999994"/>
    <n v="0.03"/>
    <n v="5.0999999999999983E-2"/>
    <s v="Medium"/>
    <s v="CH-009253"/>
    <s v="Kerr Toch"/>
    <s v="Corporate"/>
    <s v="Puerto Padre"/>
    <s v="Las Tunas"/>
    <s v="Cuba"/>
    <x v="11"/>
    <s v="Apr"/>
  </r>
  <r>
    <x v="9253"/>
    <d v="2015-06-24T00:00:00"/>
    <d v="2015-06-24T00:00:00"/>
    <n v="1"/>
    <s v="Same Day"/>
    <x v="1"/>
    <s v="LED"/>
    <n v="192"/>
    <n v="192"/>
    <n v="1"/>
    <n v="0.02"/>
    <n v="108.16"/>
    <n v="108.16"/>
    <n v="0.02"/>
    <n v="10.816000000000001"/>
    <s v="Critical"/>
    <s v="DY-009254"/>
    <s v="Mccarthy Kennedy"/>
    <s v="Home Office"/>
    <s v="Obregón"/>
    <s v="Sonora"/>
    <s v="Mexico"/>
    <x v="5"/>
    <s v="Jun"/>
  </r>
  <r>
    <x v="9254"/>
    <d v="2015-11-16T00:00:00"/>
    <d v="2015-11-16T00:00:00"/>
    <n v="1"/>
    <s v="Same Day"/>
    <x v="1"/>
    <s v="LCD"/>
    <n v="65"/>
    <n v="195"/>
    <n v="3"/>
    <n v="0.02"/>
    <n v="21.666666666666668"/>
    <n v="65"/>
    <n v="0.06"/>
    <n v="2.166666666666667"/>
    <s v="Critical"/>
    <s v="RD-009255"/>
    <s v="Benton Ward"/>
    <s v="Corporate"/>
    <s v="Yichun"/>
    <s v="Jiangxi"/>
    <s v="China"/>
    <x v="4"/>
    <s v="Nov"/>
  </r>
  <r>
    <x v="9255"/>
    <d v="2015-03-12T00:00:00"/>
    <d v="2015-03-12T00:00:00"/>
    <n v="1"/>
    <s v="Same Day"/>
    <x v="1"/>
    <s v="Speakers"/>
    <n v="130"/>
    <n v="260"/>
    <n v="2"/>
    <n v="0.03"/>
    <n v="42.2"/>
    <n v="84.4"/>
    <n v="0.06"/>
    <n v="4.2200000000000006"/>
    <s v="High"/>
    <s v="ER-009256"/>
    <s v="Russo Webber"/>
    <s v="Consumer"/>
    <s v="Bangkok"/>
    <s v="Bangkok"/>
    <s v="Thailand"/>
    <x v="10"/>
    <s v="Mar"/>
  </r>
  <r>
    <x v="9256"/>
    <d v="2015-07-08T00:00:00"/>
    <d v="2015-07-08T00:00:00"/>
    <n v="1"/>
    <s v="Same Day"/>
    <x v="1"/>
    <s v="Samsung Mobile"/>
    <n v="220"/>
    <n v="660"/>
    <n v="3"/>
    <n v="0.01"/>
    <n v="133.4"/>
    <n v="400.20000000000005"/>
    <n v="0.03"/>
    <n v="13.340000000000002"/>
    <s v="Critical"/>
    <s v="ER-009257"/>
    <s v="Conley Miller"/>
    <s v="Home Office"/>
    <s v="Johannesburg"/>
    <s v="Gauteng"/>
    <s v="South Africa"/>
    <x v="7"/>
    <s v="Jul"/>
  </r>
  <r>
    <x v="9257"/>
    <d v="2015-06-22T00:00:00"/>
    <d v="2015-06-22T00:00:00"/>
    <n v="1"/>
    <s v="Same Day"/>
    <x v="1"/>
    <s v="Watch"/>
    <n v="104"/>
    <n v="208"/>
    <n v="2"/>
    <n v="0.05"/>
    <n v="13.6"/>
    <n v="27.2"/>
    <n v="0.1"/>
    <n v="1.36"/>
    <s v="Medium"/>
    <s v="EY-009258"/>
    <s v="Rivers Sunley"/>
    <s v="Home Office"/>
    <s v="Tegucigalpa"/>
    <s v="Francisco Morazán"/>
    <s v="Honduras"/>
    <x v="1"/>
    <s v="Jun"/>
  </r>
  <r>
    <x v="9258"/>
    <d v="2015-06-05T00:00:00"/>
    <d v="2015-06-05T00:00:00"/>
    <n v="1"/>
    <s v="Same Day"/>
    <x v="1"/>
    <s v="Fans"/>
    <n v="149"/>
    <n v="298"/>
    <n v="2"/>
    <n v="0.03"/>
    <n v="60.06"/>
    <n v="120.12"/>
    <n v="0.06"/>
    <n v="6.0060000000000002"/>
    <s v="Critical"/>
    <s v="AS-009259"/>
    <s v="Weeks Thomas"/>
    <s v="Home Office"/>
    <s v="Chicago"/>
    <s v="Illinois"/>
    <s v="United States"/>
    <x v="1"/>
    <s v="Jun"/>
  </r>
  <r>
    <x v="9259"/>
    <d v="2015-06-01T00:00:00"/>
    <d v="2015-06-01T00:00:00"/>
    <n v="1"/>
    <s v="Same Day"/>
    <x v="1"/>
    <s v="Iron"/>
    <n v="222"/>
    <n v="666"/>
    <n v="3"/>
    <n v="0.04"/>
    <n v="115.36"/>
    <n v="346.08"/>
    <n v="0.12"/>
    <n v="11.536000000000001"/>
    <s v="High"/>
    <s v="CH-009260"/>
    <s v="Hardin Roach"/>
    <s v="Consumer"/>
    <s v="Al Minya"/>
    <s v="Al Minya"/>
    <s v="Egypt"/>
    <x v="7"/>
    <s v="Jun"/>
  </r>
  <r>
    <x v="9260"/>
    <d v="2015-09-26T00:00:00"/>
    <d v="2015-09-26T00:00:00"/>
    <n v="1"/>
    <s v="Same Day"/>
    <x v="1"/>
    <s v="Tablet"/>
    <n v="199"/>
    <n v="597"/>
    <n v="3"/>
    <n v="0.03"/>
    <n v="101.09"/>
    <n v="303.27"/>
    <n v="0.09"/>
    <n v="10.109000000000002"/>
    <s v="Medium"/>
    <s v="CK-009261"/>
    <s v="Abbott Mackendrick"/>
    <s v="Corporate"/>
    <s v="Cankaya"/>
    <s v="Ankara"/>
    <s v="Turkey"/>
    <x v="3"/>
    <s v="Sep"/>
  </r>
  <r>
    <x v="9261"/>
    <d v="2015-02-23T00:00:00"/>
    <d v="2015-02-23T00:00:00"/>
    <n v="1"/>
    <s v="Same Day"/>
    <x v="1"/>
    <s v="Mouse"/>
    <n v="111"/>
    <n v="555"/>
    <n v="5"/>
    <n v="0.02"/>
    <n v="19.899999999999999"/>
    <n v="99.5"/>
    <n v="0.1"/>
    <n v="1.99"/>
    <s v="Critical"/>
    <s v="WE-009262"/>
    <s v="Gillespie Zewe"/>
    <s v="Consumer"/>
    <s v="Anaheim"/>
    <s v="California"/>
    <s v="United States"/>
    <x v="6"/>
    <s v="Feb"/>
  </r>
  <r>
    <x v="9262"/>
    <d v="2015-01-07T00:00:00"/>
    <d v="2015-01-07T00:00:00"/>
    <n v="1"/>
    <s v="Same Day"/>
    <x v="1"/>
    <s v="Keyboard"/>
    <n v="33"/>
    <n v="165"/>
    <n v="5"/>
    <n v="0.02"/>
    <n v="6.6"/>
    <n v="33"/>
    <n v="0.1"/>
    <n v="0.66"/>
    <s v="Medium"/>
    <s v="ER-009263"/>
    <s v="Roberts Bavinger"/>
    <s v="Consumer"/>
    <s v="Taiping"/>
    <s v="Perak"/>
    <s v="Malaysia"/>
    <x v="10"/>
    <s v="Jan"/>
  </r>
  <r>
    <x v="9263"/>
    <d v="2015-10-30T00:00:00"/>
    <d v="2015-10-30T00:00:00"/>
    <n v="1"/>
    <s v="Same Day"/>
    <x v="1"/>
    <s v="Apple Laptop"/>
    <n v="250"/>
    <n v="500"/>
    <n v="2"/>
    <n v="0.01"/>
    <n v="165"/>
    <n v="330"/>
    <n v="0.02"/>
    <n v="16.5"/>
    <s v="Critical"/>
    <s v="AS-009264"/>
    <s v="Poole Lucas"/>
    <s v="Corporate"/>
    <s v="São Gonçalo"/>
    <s v="Rio de Janeiro"/>
    <s v="Brazil"/>
    <x v="9"/>
    <s v="Oct"/>
  </r>
  <r>
    <x v="9264"/>
    <d v="2015-12-29T00:00:00"/>
    <d v="2015-12-29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High"/>
    <s v="LL-009265"/>
    <s v="Gibson Carroll"/>
    <s v="Consumer"/>
    <s v="Saint-Laurent-du-Var"/>
    <s v="Provence-Alpes-Côte d'Azur"/>
    <s v="France"/>
    <x v="1"/>
    <s v="Dec"/>
  </r>
  <r>
    <x v="9265"/>
    <d v="2015-05-23T00:00:00"/>
    <d v="2015-05-23T00:00:00"/>
    <n v="1"/>
    <s v="Same Day"/>
    <x v="1"/>
    <s v="LED"/>
    <n v="192"/>
    <n v="960"/>
    <n v="5"/>
    <n v="0.05"/>
    <n v="63.999999999999993"/>
    <n v="319.99999999999994"/>
    <n v="0.25"/>
    <n v="6.3999999999999995"/>
    <s v="High"/>
    <s v="ON-009266"/>
    <s v="Hall Atkinson"/>
    <s v="Consumer"/>
    <s v="Toulouse"/>
    <s v="Midi-Pyrénées"/>
    <s v="France"/>
    <x v="1"/>
    <s v="May"/>
  </r>
  <r>
    <x v="9266"/>
    <d v="2015-04-01T00:00:00"/>
    <d v="2015-04-01T00:00:00"/>
    <n v="1"/>
    <s v="Same Day"/>
    <x v="1"/>
    <s v="LCD"/>
    <n v="65"/>
    <n v="130"/>
    <n v="2"/>
    <n v="0.04"/>
    <n v="32.5"/>
    <n v="65"/>
    <n v="0.08"/>
    <n v="3.25"/>
    <s v="Medium"/>
    <s v="EN-009267"/>
    <s v="Hebert Wooten"/>
    <s v="Home Office"/>
    <s v="Marietta"/>
    <s v="Georgia"/>
    <s v="United States"/>
    <x v="9"/>
    <s v="Apr"/>
  </r>
  <r>
    <x v="9267"/>
    <d v="2015-04-20T00:00:00"/>
    <d v="2015-04-20T00:00:00"/>
    <n v="1"/>
    <s v="Same Day"/>
    <x v="1"/>
    <s v="Speakers"/>
    <n v="130"/>
    <n v="260"/>
    <n v="2"/>
    <n v="0.05"/>
    <n v="37"/>
    <n v="74"/>
    <n v="0.1"/>
    <n v="3.7"/>
    <s v="High"/>
    <s v="AS-009268"/>
    <s v="Weeks Thomas"/>
    <s v="Home Office"/>
    <s v="New York City"/>
    <s v="New York"/>
    <s v="United States"/>
    <x v="8"/>
    <s v="Apr"/>
  </r>
  <r>
    <x v="9268"/>
    <d v="2015-10-19T00:00:00"/>
    <d v="2015-10-19T00:00:00"/>
    <n v="1"/>
    <s v="Same Day"/>
    <x v="1"/>
    <s v="Speakers"/>
    <n v="130"/>
    <n v="390"/>
    <n v="3"/>
    <n v="0.02"/>
    <n v="42.2"/>
    <n v="126.60000000000001"/>
    <n v="0.06"/>
    <n v="4.2200000000000006"/>
    <s v="Medium"/>
    <s v="RG-009269"/>
    <s v="Marsh Luxemburg"/>
    <s v="Corporate"/>
    <s v="Baden-Baden"/>
    <s v="Baden-Württemberg"/>
    <s v="Germany"/>
    <x v="1"/>
    <s v="Oct"/>
  </r>
  <r>
    <x v="9269"/>
    <d v="2015-12-10T00:00:00"/>
    <d v="2015-12-10T00:00:00"/>
    <n v="1"/>
    <s v="Same Day"/>
    <x v="1"/>
    <s v="Speakers"/>
    <n v="130"/>
    <n v="520"/>
    <n v="4"/>
    <n v="0.03"/>
    <n v="34.4"/>
    <n v="137.6"/>
    <n v="0.12"/>
    <n v="3.44"/>
    <s v="High"/>
    <s v="ER-009270"/>
    <s v="Marquez Miller"/>
    <s v="Home Office"/>
    <s v="New York City"/>
    <s v="New York"/>
    <s v="United States"/>
    <x v="8"/>
    <s v="Dec"/>
  </r>
  <r>
    <x v="9270"/>
    <d v="2015-06-24T00:00:00"/>
    <d v="2015-06-24T00:00:00"/>
    <n v="1"/>
    <s v="Same Day"/>
    <x v="1"/>
    <s v="Samsung Mobile"/>
    <n v="220"/>
    <n v="440"/>
    <n v="2"/>
    <n v="0.04"/>
    <n v="122.4"/>
    <n v="244.8"/>
    <n v="0.08"/>
    <n v="12.240000000000002"/>
    <s v="Critical"/>
    <s v="LL-009271"/>
    <s v="Gaines O'Carroll"/>
    <s v="Consumer"/>
    <s v="Buenos Aires"/>
    <s v="Buenos Aires"/>
    <s v="Argentina"/>
    <x v="9"/>
    <s v="Jun"/>
  </r>
  <r>
    <x v="9271"/>
    <d v="2015-05-03T00:00:00"/>
    <d v="2015-05-03T00:00:00"/>
    <n v="1"/>
    <s v="Same Day"/>
    <x v="1"/>
    <s v="Watch"/>
    <n v="104"/>
    <n v="104"/>
    <n v="1"/>
    <n v="0.04"/>
    <n v="19.84"/>
    <n v="19.84"/>
    <n v="0.04"/>
    <n v="1.984"/>
    <s v="Critical"/>
    <s v="TY-009272"/>
    <s v="Decker Satty"/>
    <s v="Consumer"/>
    <s v="Santo Domingo"/>
    <s v="Santo Domingo"/>
    <s v="Dominican Republic"/>
    <x v="11"/>
    <s v="May"/>
  </r>
  <r>
    <x v="9272"/>
    <d v="2015-05-17T00:00:00"/>
    <d v="2015-05-17T00:00:00"/>
    <n v="1"/>
    <s v="Same Day"/>
    <x v="1"/>
    <s v="Fans"/>
    <n v="149"/>
    <n v="149"/>
    <n v="1"/>
    <n v="0.05"/>
    <n v="61.55"/>
    <n v="61.55"/>
    <n v="0.05"/>
    <n v="6.1550000000000002"/>
    <s v="High"/>
    <s v="IN-009273"/>
    <s v="Summers Merwin"/>
    <s v="Consumer"/>
    <s v="Singapore"/>
    <s v="Singapore"/>
    <s v="Singapore"/>
    <x v="10"/>
    <s v="May"/>
  </r>
  <r>
    <x v="9273"/>
    <d v="2015-01-07T00:00:00"/>
    <d v="2015-01-07T00:00:00"/>
    <n v="1"/>
    <s v="Same Day"/>
    <x v="1"/>
    <s v="Iron"/>
    <n v="222"/>
    <n v="666"/>
    <n v="3"/>
    <n v="0.01"/>
    <n v="135.34"/>
    <n v="406.02"/>
    <n v="0.03"/>
    <n v="13.534000000000001"/>
    <s v="High"/>
    <s v="MS-009274"/>
    <s v="Oneill Williams"/>
    <s v="Consumer"/>
    <s v="Jakarta"/>
    <s v="Jakarta"/>
    <s v="Indonesia"/>
    <x v="10"/>
    <s v="Jan"/>
  </r>
  <r>
    <x v="9274"/>
    <d v="2015-01-18T00:00:00"/>
    <d v="2015-01-18T00:00:00"/>
    <n v="1"/>
    <s v="Same Day"/>
    <x v="1"/>
    <s v="Tablet"/>
    <n v="199"/>
    <n v="199"/>
    <n v="1"/>
    <n v="0.04"/>
    <n v="111.04"/>
    <n v="111.04"/>
    <n v="0.04"/>
    <n v="11.104000000000001"/>
    <s v="Critical"/>
    <s v="GS-009275"/>
    <s v="Harmon Hudgings"/>
    <s v="Corporate"/>
    <s v="Tegucigalpa"/>
    <s v="Francisco Morazán"/>
    <s v="Honduras"/>
    <x v="1"/>
    <s v="Jan"/>
  </r>
  <r>
    <x v="9275"/>
    <d v="2015-12-04T00:00:00"/>
    <d v="2015-12-04T00:00:00"/>
    <n v="1"/>
    <s v="Same Day"/>
    <x v="1"/>
    <s v="Mouse"/>
    <n v="111"/>
    <n v="222"/>
    <n v="2"/>
    <n v="0.03"/>
    <n v="24.34"/>
    <n v="48.68"/>
    <n v="0.06"/>
    <n v="2.4340000000000002"/>
    <s v="Medium"/>
    <s v="EN-009276"/>
    <s v="Sexton Sorensen"/>
    <s v="Consumer"/>
    <s v="Newcastle"/>
    <s v="New South Wales"/>
    <s v="Australia"/>
    <x v="0"/>
    <s v="Dec"/>
  </r>
  <r>
    <x v="9276"/>
    <d v="2015-06-27T00:00:00"/>
    <d v="2015-06-27T00:00:00"/>
    <n v="1"/>
    <s v="Same Day"/>
    <x v="1"/>
    <s v="Keyboard"/>
    <n v="33"/>
    <n v="99"/>
    <n v="3"/>
    <n v="0.03"/>
    <n v="11"/>
    <n v="33"/>
    <n v="0.09"/>
    <n v="1.1000000000000001"/>
    <s v="High"/>
    <s v="NG-009277"/>
    <s v="Ramos Chong"/>
    <s v="Home Office"/>
    <s v="Rouen"/>
    <s v="Upper Normandy"/>
    <s v="France"/>
    <x v="1"/>
    <s v="Jun"/>
  </r>
  <r>
    <x v="9277"/>
    <d v="2015-12-25T00:00:00"/>
    <d v="2015-12-25T00:00:00"/>
    <n v="1"/>
    <s v="Same Day"/>
    <x v="1"/>
    <s v="Apple Laptop"/>
    <n v="250"/>
    <n v="500"/>
    <n v="2"/>
    <n v="0.05"/>
    <n v="145"/>
    <n v="290"/>
    <n v="0.1"/>
    <n v="14.5"/>
    <s v="Medium"/>
    <s v="RI-009278"/>
    <s v="Ayala Molinari"/>
    <s v="Consumer"/>
    <s v="Epinal"/>
    <s v="Lorraine"/>
    <s v="France"/>
    <x v="1"/>
    <s v="Dec"/>
  </r>
  <r>
    <x v="9278"/>
    <d v="2015-02-27T00:00:00"/>
    <d v="2015-02-27T00:00:00"/>
    <n v="1"/>
    <s v="Same Day"/>
    <x v="1"/>
    <s v="Mixer/Juicer"/>
    <n v="83"/>
    <n v="166"/>
    <n v="2"/>
    <n v="0.03"/>
    <n v="41.5"/>
    <n v="83"/>
    <n v="0.06"/>
    <n v="4.1500000000000004"/>
    <s v="High"/>
    <s v="RI-009279"/>
    <s v="Clay Molinari"/>
    <s v="Home Office"/>
    <s v="Mentor"/>
    <s v="Ohio"/>
    <s v="United States"/>
    <x v="8"/>
    <s v="Feb"/>
  </r>
  <r>
    <x v="9279"/>
    <d v="2015-08-16T00:00:00"/>
    <d v="2015-08-16T00:00:00"/>
    <n v="1"/>
    <s v="Same Day"/>
    <x v="1"/>
    <s v="LED"/>
    <n v="192"/>
    <n v="192"/>
    <n v="1"/>
    <n v="0.01"/>
    <n v="110.08"/>
    <n v="110.08"/>
    <n v="0.01"/>
    <n v="11.008000000000001"/>
    <s v="High"/>
    <s v="CE-009280"/>
    <s v="Evans Bellavance"/>
    <s v="Home Office"/>
    <s v="New York City"/>
    <s v="New York"/>
    <s v="United States"/>
    <x v="8"/>
    <s v="Aug"/>
  </r>
  <r>
    <x v="9280"/>
    <d v="2015-09-09T00:00:00"/>
    <d v="2015-09-09T00:00:00"/>
    <n v="1"/>
    <s v="Same Day"/>
    <x v="1"/>
    <s v="LCD"/>
    <n v="65"/>
    <n v="195"/>
    <n v="3"/>
    <n v="0.01"/>
    <n v="21.666666666666668"/>
    <n v="65"/>
    <n v="0.03"/>
    <n v="2.166666666666667"/>
    <s v="High"/>
    <s v="RR-009281"/>
    <s v="Underwood Mcgarr"/>
    <s v="Home Office"/>
    <s v="Trento"/>
    <s v="Trentino-Alto Adige"/>
    <s v="Italy"/>
    <x v="9"/>
    <s v="Sep"/>
  </r>
  <r>
    <x v="9281"/>
    <d v="2015-03-29T00:00:00"/>
    <d v="2015-03-29T00:00:00"/>
    <n v="1"/>
    <s v="Same Day"/>
    <x v="1"/>
    <s v="Speakers"/>
    <n v="130"/>
    <n v="260"/>
    <n v="2"/>
    <n v="0.03"/>
    <n v="42.2"/>
    <n v="84.4"/>
    <n v="0.06"/>
    <n v="4.2200000000000006"/>
    <s v="High"/>
    <s v="NN-009282"/>
    <s v="Morris Bergmann"/>
    <s v="Corporate"/>
    <s v="Kochi"/>
    <s v="Kerala"/>
    <s v="India"/>
    <x v="2"/>
    <s v="Mar"/>
  </r>
  <r>
    <x v="9282"/>
    <d v="2015-05-03T00:00:00"/>
    <d v="2015-05-03T00:00:00"/>
    <n v="1"/>
    <s v="Same Day"/>
    <x v="1"/>
    <s v="Samsung Mobile"/>
    <n v="220"/>
    <n v="1100"/>
    <n v="5"/>
    <n v="0.03"/>
    <n v="107"/>
    <n v="535"/>
    <n v="0.15"/>
    <n v="10.700000000000001"/>
    <s v="Medium"/>
    <s v="ER-009283"/>
    <s v="Church Wener"/>
    <s v="Corporate"/>
    <s v="Chinautla"/>
    <s v="Guatemala"/>
    <s v="Guatemala"/>
    <x v="1"/>
    <s v="May"/>
  </r>
  <r>
    <x v="9283"/>
    <d v="2015-02-22T00:00:00"/>
    <d v="2015-02-22T00:00:00"/>
    <n v="1"/>
    <s v="Same Day"/>
    <x v="1"/>
    <s v="Watch"/>
    <n v="104"/>
    <n v="520"/>
    <n v="5"/>
    <n v="0.03"/>
    <n v="8.3999999999999986"/>
    <n v="41.999999999999993"/>
    <n v="0.15"/>
    <n v="0.83999999999999986"/>
    <s v="Critical"/>
    <s v="IA-009284"/>
    <s v="Villarreal Skaria"/>
    <s v="Consumer"/>
    <s v="Tegucigalpa"/>
    <s v="Francisco Morazán"/>
    <s v="Honduras"/>
    <x v="1"/>
    <s v="Feb"/>
  </r>
  <r>
    <x v="9284"/>
    <d v="2015-12-13T00:00:00"/>
    <d v="2015-12-13T00:00:00"/>
    <n v="1"/>
    <s v="Same Day"/>
    <x v="1"/>
    <s v="Fans"/>
    <n v="149"/>
    <n v="149"/>
    <n v="1"/>
    <n v="0.01"/>
    <n v="67.510000000000005"/>
    <n v="67.510000000000005"/>
    <n v="0.01"/>
    <n v="6.7510000000000012"/>
    <s v="Medium"/>
    <s v="AN-009285"/>
    <s v="Edwards Beltran"/>
    <s v="Consumer"/>
    <s v="Champigny-sur-Marne"/>
    <s v="Ile-de-France"/>
    <s v="France"/>
    <x v="1"/>
    <s v="Dec"/>
  </r>
  <r>
    <x v="9285"/>
    <d v="2015-04-16T00:00:00"/>
    <d v="2015-04-16T00:00:00"/>
    <n v="1"/>
    <s v="Same Day"/>
    <x v="1"/>
    <s v="Iron"/>
    <n v="222"/>
    <n v="1110"/>
    <n v="5"/>
    <n v="0.05"/>
    <n v="86.5"/>
    <n v="432.5"/>
    <n v="0.25"/>
    <n v="8.65"/>
    <s v="High"/>
    <s v="NG-009286"/>
    <s v="Wiley Pölking"/>
    <s v="Consumer"/>
    <s v="Manukau City"/>
    <s v="Auckland"/>
    <s v="New Zealand"/>
    <x v="0"/>
    <s v="Apr"/>
  </r>
  <r>
    <x v="9286"/>
    <d v="2015-05-22T00:00:00"/>
    <d v="2015-05-22T00:00:00"/>
    <n v="1"/>
    <s v="Same Day"/>
    <x v="1"/>
    <s v="Tablet"/>
    <n v="199"/>
    <n v="398"/>
    <n v="2"/>
    <n v="0.01"/>
    <n v="115.02"/>
    <n v="230.04"/>
    <n v="0.02"/>
    <n v="11.502000000000001"/>
    <s v="Critical"/>
    <s v="RS-009287"/>
    <s v="Mercado Stivers"/>
    <s v="Consumer"/>
    <s v="Belgorod"/>
    <s v="Belgorod"/>
    <s v="Russia"/>
    <x v="3"/>
    <s v="May"/>
  </r>
  <r>
    <x v="9287"/>
    <d v="2015-01-22T00:00:00"/>
    <d v="2015-01-22T00:00:00"/>
    <n v="1"/>
    <s v="Same Day"/>
    <x v="1"/>
    <s v="Mouse"/>
    <n v="111"/>
    <n v="222"/>
    <n v="2"/>
    <n v="0.04"/>
    <n v="22.119999999999997"/>
    <n v="44.239999999999995"/>
    <n v="0.08"/>
    <n v="2.2119999999999997"/>
    <s v="High"/>
    <s v="ER-009288"/>
    <s v="Hardy Greer"/>
    <s v="Corporate"/>
    <s v="Marseille"/>
    <s v="Provence-Alpes-Côte d'Azur"/>
    <s v="France"/>
    <x v="1"/>
    <s v="Jan"/>
  </r>
  <r>
    <x v="9288"/>
    <d v="2015-09-23T00:00:00"/>
    <d v="2015-09-23T00:00:00"/>
    <n v="1"/>
    <s v="Same Day"/>
    <x v="1"/>
    <s v="Keyboard"/>
    <n v="33"/>
    <n v="99"/>
    <n v="3"/>
    <n v="0.03"/>
    <n v="11"/>
    <n v="33"/>
    <n v="0.09"/>
    <n v="1.1000000000000001"/>
    <s v="High"/>
    <s v="ER-009289"/>
    <s v="Marquez Miller"/>
    <s v="Home Office"/>
    <s v="Stockholm"/>
    <s v="Stockholm"/>
    <s v="Sweden"/>
    <x v="5"/>
    <s v="Sep"/>
  </r>
  <r>
    <x v="9289"/>
    <d v="2015-02-08T00:00:00"/>
    <d v="2015-02-08T00:00:00"/>
    <n v="1"/>
    <s v="Same Day"/>
    <x v="1"/>
    <s v="Apple Laptop"/>
    <n v="250"/>
    <n v="750"/>
    <n v="3"/>
    <n v="0.05"/>
    <n v="132.5"/>
    <n v="397.5"/>
    <n v="0.15000000000000002"/>
    <n v="13.25"/>
    <s v="Medium"/>
    <s v="NG-009290"/>
    <s v="Harris Armstrong"/>
    <s v="Corporate"/>
    <s v="Surabaya"/>
    <s v="Jawa Timur"/>
    <s v="Indonesia"/>
    <x v="10"/>
    <s v="Feb"/>
  </r>
  <r>
    <x v="9290"/>
    <d v="2015-09-25T00:00:00"/>
    <d v="2015-09-25T00:00:00"/>
    <n v="1"/>
    <s v="Same Day"/>
    <x v="1"/>
    <s v="Mixer/Juicer"/>
    <n v="83"/>
    <n v="249"/>
    <n v="3"/>
    <n v="0.05"/>
    <n v="27.666666666666668"/>
    <n v="83"/>
    <n v="0.15000000000000002"/>
    <n v="2.7666666666666671"/>
    <s v="Medium"/>
    <s v="CK-009291"/>
    <s v="Anthony Myrick"/>
    <s v="Consumer"/>
    <s v="San Francisco"/>
    <s v="California"/>
    <s v="United States"/>
    <x v="6"/>
    <s v="Sep"/>
  </r>
  <r>
    <x v="9291"/>
    <d v="2015-10-10T00:00:00"/>
    <d v="2015-10-10T00:00:00"/>
    <n v="1"/>
    <s v="Same Day"/>
    <x v="1"/>
    <s v="LED"/>
    <n v="192"/>
    <n v="768"/>
    <n v="4"/>
    <n v="0.04"/>
    <n v="81.28"/>
    <n v="325.12"/>
    <n v="0.16"/>
    <n v="8.1280000000000001"/>
    <s v="High"/>
    <s v="SE-009292"/>
    <s v="Manning House"/>
    <s v="Consumer"/>
    <s v="Kinshasa"/>
    <s v="Kinshasa"/>
    <s v="Democratic Republic of the Congo"/>
    <x v="7"/>
    <s v="Oct"/>
  </r>
  <r>
    <x v="9292"/>
    <d v="2015-11-28T00:00:00"/>
    <d v="2015-11-28T00:00:00"/>
    <n v="1"/>
    <s v="Same Day"/>
    <x v="1"/>
    <s v="LCD"/>
    <n v="65"/>
    <n v="130"/>
    <n v="2"/>
    <n v="0.01"/>
    <n v="32.5"/>
    <n v="65"/>
    <n v="0.02"/>
    <n v="3.25"/>
    <s v="High"/>
    <s v="RD-009293"/>
    <s v="Hill Ballard"/>
    <s v="Corporate"/>
    <s v="Pforzheim"/>
    <s v="Baden-Württemberg"/>
    <s v="Germany"/>
    <x v="1"/>
    <s v="Nov"/>
  </r>
  <r>
    <x v="9293"/>
    <d v="2015-10-18T00:00:00"/>
    <d v="2015-10-18T00:00:00"/>
    <n v="1"/>
    <s v="Same Day"/>
    <x v="1"/>
    <s v="Speakers"/>
    <n v="130"/>
    <n v="260"/>
    <n v="2"/>
    <n v="0.01"/>
    <n v="47.4"/>
    <n v="94.8"/>
    <n v="0.02"/>
    <n v="4.74"/>
    <s v="Medium"/>
    <s v="GS-009294"/>
    <s v="Barber Hastings"/>
    <s v="Consumer"/>
    <s v="Ingolstadt"/>
    <s v="Bavaria"/>
    <s v="Germany"/>
    <x v="1"/>
    <s v="Oct"/>
  </r>
  <r>
    <x v="9294"/>
    <d v="2015-12-22T00:00:00"/>
    <d v="2015-12-22T00:00:00"/>
    <n v="1"/>
    <s v="Same Day"/>
    <x v="1"/>
    <s v="Samsung Mobile"/>
    <n v="220"/>
    <n v="880"/>
    <n v="4"/>
    <n v="0.04"/>
    <n v="104.8"/>
    <n v="419.2"/>
    <n v="0.16"/>
    <n v="10.48"/>
    <s v="Critical"/>
    <s v="AN-009295"/>
    <s v="Smith Abelman"/>
    <s v="Consumer"/>
    <s v="Hubli"/>
    <s v="Karnataka"/>
    <s v="India"/>
    <x v="2"/>
    <s v="Dec"/>
  </r>
  <r>
    <x v="9295"/>
    <d v="2015-10-11T00:00:00"/>
    <d v="2015-10-11T00:00:00"/>
    <n v="1"/>
    <s v="Same Day"/>
    <x v="1"/>
    <s v="Watch"/>
    <n v="104"/>
    <n v="312"/>
    <n v="3"/>
    <n v="0.01"/>
    <n v="20.88"/>
    <n v="62.64"/>
    <n v="0.03"/>
    <n v="2.0880000000000001"/>
    <s v="Medium"/>
    <s v="AS-009296"/>
    <s v="Weeks Thomas"/>
    <s v="Home Office"/>
    <s v="Yiyang"/>
    <s v="Hunan"/>
    <s v="China"/>
    <x v="4"/>
    <s v="Oct"/>
  </r>
  <r>
    <x v="9296"/>
    <d v="2015-07-06T00:00:00"/>
    <d v="2015-07-06T00:00:00"/>
    <n v="1"/>
    <s v="Same Day"/>
    <x v="1"/>
    <s v="Fans"/>
    <n v="149"/>
    <n v="298"/>
    <n v="2"/>
    <n v="0.05"/>
    <n v="54.1"/>
    <n v="108.2"/>
    <n v="0.1"/>
    <n v="5.41"/>
    <s v="High"/>
    <s v="EP-009297"/>
    <s v="Dorsey Prichep"/>
    <s v="Home Office"/>
    <s v="Warsaw"/>
    <s v="Masovia"/>
    <s v="Poland"/>
    <x v="3"/>
    <s v="Jul"/>
  </r>
  <r>
    <x v="9297"/>
    <d v="2015-08-29T00:00:00"/>
    <d v="2015-08-29T00:00:00"/>
    <n v="1"/>
    <s v="Same Day"/>
    <x v="1"/>
    <s v="Iron"/>
    <n v="222"/>
    <n v="1110"/>
    <n v="5"/>
    <n v="0.04"/>
    <n v="97.6"/>
    <n v="488"/>
    <n v="0.2"/>
    <n v="9.76"/>
    <s v="High"/>
    <s v="NO-009298"/>
    <s v="Garrison Perrino"/>
    <s v="Consumer"/>
    <s v="Broken Hill"/>
    <s v="New South Wales"/>
    <s v="Australia"/>
    <x v="0"/>
    <s v="Aug"/>
  </r>
  <r>
    <x v="9298"/>
    <d v="2015-12-23T00:00:00"/>
    <d v="2015-12-23T00:00:00"/>
    <n v="1"/>
    <s v="Same Day"/>
    <x v="1"/>
    <s v="Tablet"/>
    <n v="199"/>
    <n v="597"/>
    <n v="3"/>
    <n v="0.01"/>
    <n v="113.03"/>
    <n v="339.09000000000003"/>
    <n v="0.03"/>
    <n v="11.303000000000001"/>
    <s v="Critical"/>
    <s v="IA-009299"/>
    <s v="Villarreal Skaria"/>
    <s v="Consumer"/>
    <s v="Redlands"/>
    <s v="California"/>
    <s v="United States"/>
    <x v="6"/>
    <s v="Dec"/>
  </r>
  <r>
    <x v="9299"/>
    <d v="2015-07-19T00:00:00"/>
    <d v="2015-07-19T00:00:00"/>
    <n v="1"/>
    <s v="Same Day"/>
    <x v="1"/>
    <s v="Mouse"/>
    <n v="111"/>
    <n v="333"/>
    <n v="3"/>
    <n v="0.02"/>
    <n v="24.34"/>
    <n v="73.02"/>
    <n v="0.06"/>
    <n v="2.4340000000000002"/>
    <s v="Critical"/>
    <s v="ES-009300"/>
    <s v="Hodges Jones"/>
    <s v="Consumer"/>
    <s v="Givors"/>
    <s v="Rhône-Alpes"/>
    <s v="France"/>
    <x v="1"/>
    <s v="Jul"/>
  </r>
  <r>
    <x v="9300"/>
    <d v="2015-11-07T00:00:00"/>
    <d v="2015-11-07T00:00:00"/>
    <n v="1"/>
    <s v="Same Day"/>
    <x v="1"/>
    <s v="Keyboard"/>
    <n v="33"/>
    <n v="99"/>
    <n v="3"/>
    <n v="0.02"/>
    <n v="11"/>
    <n v="33"/>
    <n v="0.06"/>
    <n v="1.1000000000000001"/>
    <s v="High"/>
    <s v="ON-009301"/>
    <s v="Fields Dodson"/>
    <s v="Consumer"/>
    <s v="New York City"/>
    <s v="New York"/>
    <s v="United States"/>
    <x v="8"/>
    <s v="Nov"/>
  </r>
  <r>
    <x v="9301"/>
    <d v="2015-08-11T00:00:00"/>
    <d v="2015-08-11T00:00:00"/>
    <n v="1"/>
    <s v="Same Day"/>
    <x v="1"/>
    <s v="Apple Laptop"/>
    <n v="250"/>
    <n v="750"/>
    <n v="3"/>
    <n v="0.02"/>
    <n v="155"/>
    <n v="465"/>
    <n v="0.06"/>
    <n v="15.5"/>
    <s v="High"/>
    <s v="AY-009302"/>
    <s v="Weber Halladay"/>
    <s v="Consumer"/>
    <s v="Houston"/>
    <s v="Texas"/>
    <s v="United States"/>
    <x v="1"/>
    <s v="Aug"/>
  </r>
  <r>
    <x v="9302"/>
    <d v="2015-09-04T00:00:00"/>
    <d v="2015-09-04T00:00:00"/>
    <n v="1"/>
    <s v="Same Day"/>
    <x v="1"/>
    <s v="Mixer/Juicer"/>
    <n v="83"/>
    <n v="415"/>
    <n v="5"/>
    <n v="0.04"/>
    <n v="16.600000000000001"/>
    <n v="83"/>
    <n v="0.2"/>
    <n v="1.6600000000000001"/>
    <s v="High"/>
    <s v="TE-009303"/>
    <s v="Jackson Applegate"/>
    <s v="Corporate"/>
    <s v="Montevideo"/>
    <s v="Montevideo"/>
    <s v="Uruguay"/>
    <x v="9"/>
    <s v="Sep"/>
  </r>
  <r>
    <x v="9303"/>
    <d v="2015-03-16T00:00:00"/>
    <d v="2015-03-16T00:00:00"/>
    <n v="1"/>
    <s v="Same Day"/>
    <x v="1"/>
    <s v="LED"/>
    <n v="192"/>
    <n v="576"/>
    <n v="3"/>
    <n v="0.04"/>
    <n v="88.960000000000008"/>
    <n v="266.88"/>
    <n v="0.12"/>
    <n v="8.8960000000000008"/>
    <s v="Critical"/>
    <s v="IS-009304"/>
    <s v="Humphrey Preis"/>
    <s v="Home Office"/>
    <s v="Gómez Palacio"/>
    <s v="Durango"/>
    <s v="Mexico"/>
    <x v="5"/>
    <s v="Mar"/>
  </r>
  <r>
    <x v="9304"/>
    <d v="2015-01-07T00:00:00"/>
    <d v="2015-01-07T00:00:00"/>
    <n v="1"/>
    <s v="Same Day"/>
    <x v="1"/>
    <s v="LCD"/>
    <n v="65"/>
    <n v="260"/>
    <n v="4"/>
    <n v="0.05"/>
    <n v="16.25"/>
    <n v="65"/>
    <n v="0.2"/>
    <n v="1.625"/>
    <s v="Critical"/>
    <s v="CK-009305"/>
    <s v="Rivera Black"/>
    <s v="Consumer"/>
    <s v="Celaya"/>
    <s v="Guanajuato"/>
    <s v="Mexico"/>
    <x v="5"/>
    <s v="Jan"/>
  </r>
  <r>
    <x v="9305"/>
    <d v="2015-06-08T00:00:00"/>
    <d v="2015-06-08T00:00:00"/>
    <n v="1"/>
    <s v="Same Day"/>
    <x v="1"/>
    <s v="Speakers"/>
    <n v="130"/>
    <n v="390"/>
    <n v="3"/>
    <n v="0.01"/>
    <n v="46.1"/>
    <n v="138.30000000000001"/>
    <n v="0.03"/>
    <n v="4.6100000000000003"/>
    <s v="Critical"/>
    <s v="CH-009306"/>
    <s v="Johnston Ducich"/>
    <s v="Consumer"/>
    <s v="Ankara"/>
    <s v="Ankara"/>
    <s v="Turkey"/>
    <x v="3"/>
    <s v="Jun"/>
  </r>
  <r>
    <x v="9306"/>
    <d v="2015-04-20T00:00:00"/>
    <d v="2015-04-20T00:00:00"/>
    <n v="1"/>
    <s v="Same Day"/>
    <x v="1"/>
    <s v="Speakers"/>
    <n v="130"/>
    <n v="260"/>
    <n v="2"/>
    <n v="0.04"/>
    <n v="39.6"/>
    <n v="79.2"/>
    <n v="0.08"/>
    <n v="3.9600000000000004"/>
    <s v="High"/>
    <s v="CK-009307"/>
    <s v="Barnett Garverick"/>
    <s v="Home Office"/>
    <s v="Madrid"/>
    <s v="Madrid"/>
    <s v="Spain"/>
    <x v="9"/>
    <s v="Apr"/>
  </r>
  <r>
    <x v="9307"/>
    <d v="2015-12-21T00:00:00"/>
    <d v="2015-12-21T00:00:00"/>
    <n v="1"/>
    <s v="Same Day"/>
    <x v="1"/>
    <s v="Speakers"/>
    <n v="130"/>
    <n v="390"/>
    <n v="3"/>
    <n v="0.02"/>
    <n v="42.2"/>
    <n v="126.60000000000001"/>
    <n v="0.06"/>
    <n v="4.2200000000000006"/>
    <s v="Medium"/>
    <s v="IN-009308"/>
    <s v="Patterson Brittain"/>
    <s v="Home Office"/>
    <s v="Culiacán"/>
    <s v="Sinaloa"/>
    <s v="Mexico"/>
    <x v="5"/>
    <s v="Dec"/>
  </r>
  <r>
    <x v="9308"/>
    <d v="2015-07-07T00:00:00"/>
    <d v="2015-07-07T00:00:00"/>
    <n v="1"/>
    <s v="Same Day"/>
    <x v="1"/>
    <s v="Samsung Mobile"/>
    <n v="220"/>
    <n v="880"/>
    <n v="4"/>
    <n v="0.03"/>
    <n v="113.6"/>
    <n v="454.4"/>
    <n v="0.12"/>
    <n v="11.36"/>
    <s v="High"/>
    <s v="DI-009309"/>
    <s v="Anderson Andreadi"/>
    <s v="Consumer"/>
    <s v="Dormagen"/>
    <s v="North Rhine-Westphalia"/>
    <s v="Germany"/>
    <x v="1"/>
    <s v="Jul"/>
  </r>
  <r>
    <x v="9309"/>
    <d v="2015-11-07T00:00:00"/>
    <d v="2015-11-07T00:00:00"/>
    <n v="1"/>
    <s v="Same Day"/>
    <x v="1"/>
    <s v="Watch"/>
    <n v="104"/>
    <n v="104"/>
    <n v="1"/>
    <n v="0.03"/>
    <n v="20.88"/>
    <n v="20.88"/>
    <n v="0.03"/>
    <n v="2.0880000000000001"/>
    <s v="Critical"/>
    <s v="CO-009310"/>
    <s v="Chambers Glassco"/>
    <s v="Consumer"/>
    <s v="Dortmund"/>
    <s v="North Rhine-Westphalia"/>
    <s v="Germany"/>
    <x v="1"/>
    <s v="Nov"/>
  </r>
  <r>
    <x v="9310"/>
    <d v="2015-11-18T00:00:00"/>
    <d v="2015-11-18T00:00:00"/>
    <n v="1"/>
    <s v="Same Day"/>
    <x v="1"/>
    <s v="Fans"/>
    <n v="149"/>
    <n v="447"/>
    <n v="3"/>
    <n v="0.03"/>
    <n v="55.59"/>
    <n v="166.77"/>
    <n v="0.09"/>
    <n v="5.5590000000000011"/>
    <s v="High"/>
    <s v="BS-009311"/>
    <s v="Patton Jacobs"/>
    <s v="Consumer"/>
    <s v="Nairobi"/>
    <s v="Nairobi"/>
    <s v="Kenya"/>
    <x v="7"/>
    <s v="Nov"/>
  </r>
  <r>
    <x v="9311"/>
    <d v="2015-08-08T00:00:00"/>
    <d v="2015-08-08T00:00:00"/>
    <n v="1"/>
    <s v="Same Day"/>
    <x v="1"/>
    <s v="Iron"/>
    <n v="222"/>
    <n v="888"/>
    <n v="4"/>
    <n v="0.05"/>
    <n v="97.6"/>
    <n v="390.4"/>
    <n v="0.2"/>
    <n v="9.76"/>
    <s v="High"/>
    <s v="NI-009312"/>
    <s v="Dudley Vittorini"/>
    <s v="Consumer"/>
    <s v="Juárez"/>
    <s v="Chihuahua"/>
    <s v="Mexico"/>
    <x v="5"/>
    <s v="Aug"/>
  </r>
  <r>
    <x v="9312"/>
    <d v="2015-10-12T00:00:00"/>
    <d v="2015-10-12T00:00:00"/>
    <n v="1"/>
    <s v="Same Day"/>
    <x v="1"/>
    <s v="Tablet"/>
    <n v="199"/>
    <n v="796"/>
    <n v="4"/>
    <n v="0.01"/>
    <n v="111.04"/>
    <n v="444.16"/>
    <n v="0.04"/>
    <n v="11.104000000000001"/>
    <s v="High"/>
    <s v="AH-009313"/>
    <s v="Garza Elijah"/>
    <s v="Home Office"/>
    <s v="Bekasi"/>
    <s v="Jawa Barat"/>
    <s v="Indonesia"/>
    <x v="10"/>
    <s v="Oct"/>
  </r>
  <r>
    <x v="9313"/>
    <d v="2015-02-14T00:00:00"/>
    <d v="2015-02-14T00:00:00"/>
    <n v="1"/>
    <s v="Same Day"/>
    <x v="1"/>
    <s v="Mouse"/>
    <n v="111"/>
    <n v="111"/>
    <n v="1"/>
    <n v="0.01"/>
    <n v="29.89"/>
    <n v="29.89"/>
    <n v="0.01"/>
    <n v="2.9890000000000003"/>
    <s v="High"/>
    <s v="KS-009314"/>
    <s v="Flores Brooks"/>
    <s v="Home Office"/>
    <s v="Molfetta"/>
    <s v="Apulia"/>
    <s v="Italy"/>
    <x v="9"/>
    <s v="Feb"/>
  </r>
  <r>
    <x v="9314"/>
    <d v="2015-10-18T00:00:00"/>
    <d v="2015-10-18T00:00:00"/>
    <n v="1"/>
    <s v="Same Day"/>
    <x v="1"/>
    <s v="Keyboard"/>
    <n v="33"/>
    <n v="99"/>
    <n v="3"/>
    <n v="0.02"/>
    <n v="11"/>
    <n v="33"/>
    <n v="0.06"/>
    <n v="1.1000000000000001"/>
    <s v="Critical"/>
    <s v="AY-009315"/>
    <s v="Dickerson Moray"/>
    <s v="Home Office"/>
    <s v="Dhaka"/>
    <s v="Dhaka"/>
    <s v="Bangladesh"/>
    <x v="2"/>
    <s v="Oct"/>
  </r>
  <r>
    <x v="9315"/>
    <d v="2015-04-08T00:00:00"/>
    <d v="2015-04-08T00:00:00"/>
    <n v="1"/>
    <s v="Same Day"/>
    <x v="1"/>
    <s v="Apple Laptop"/>
    <n v="250"/>
    <n v="750"/>
    <n v="3"/>
    <n v="0.04"/>
    <n v="140"/>
    <n v="420"/>
    <n v="0.12"/>
    <n v="14"/>
    <s v="High"/>
    <s v="UM-009316"/>
    <s v="Chase Mitchum"/>
    <s v="Corporate"/>
    <s v="Valladolid"/>
    <s v="Castile and León"/>
    <s v="Spain"/>
    <x v="9"/>
    <s v="Apr"/>
  </r>
  <r>
    <x v="9316"/>
    <d v="2015-06-27T00:00:00"/>
    <d v="2015-06-27T00:00:00"/>
    <n v="1"/>
    <s v="Same Day"/>
    <x v="1"/>
    <s v="Mixer/Juicer"/>
    <n v="83"/>
    <n v="83"/>
    <n v="1"/>
    <n v="0.03"/>
    <n v="0.51000000000000023"/>
    <n v="0.51000000000000023"/>
    <n v="0.03"/>
    <n v="5.1000000000000024E-2"/>
    <s v="High"/>
    <s v="LE-009317"/>
    <s v="Fisher Carlisle"/>
    <s v="Corporate"/>
    <s v="Culiacán"/>
    <s v="Sinaloa"/>
    <s v="Mexico"/>
    <x v="5"/>
    <s v="Jun"/>
  </r>
  <r>
    <x v="9317"/>
    <d v="2015-09-02T00:00:00"/>
    <d v="2015-09-02T00:00:00"/>
    <n v="1"/>
    <s v="Same Day"/>
    <x v="1"/>
    <s v="LED"/>
    <n v="192"/>
    <n v="960"/>
    <n v="5"/>
    <n v="0.05"/>
    <n v="63.999999999999993"/>
    <n v="319.99999999999994"/>
    <n v="0.25"/>
    <n v="6.3999999999999995"/>
    <s v="Medium"/>
    <s v="AY-009318"/>
    <s v="Dickerson Moray"/>
    <s v="Home Office"/>
    <s v="Nagpur"/>
    <s v="Maharashtra"/>
    <s v="India"/>
    <x v="2"/>
    <s v="Sep"/>
  </r>
  <r>
    <x v="9318"/>
    <d v="2015-08-28T00:00:00"/>
    <d v="2015-08-28T00:00:00"/>
    <n v="1"/>
    <s v="Same Day"/>
    <x v="1"/>
    <s v="LCD"/>
    <n v="65"/>
    <n v="260"/>
    <n v="4"/>
    <n v="0.05"/>
    <n v="16.25"/>
    <n v="65"/>
    <n v="0.2"/>
    <n v="1.625"/>
    <s v="High"/>
    <s v="GA-009319"/>
    <s v="Stephens Crebagga"/>
    <s v="Consumer"/>
    <s v="New York City"/>
    <s v="New York"/>
    <s v="United States"/>
    <x v="8"/>
    <s v="Aug"/>
  </r>
  <r>
    <x v="9319"/>
    <d v="2015-03-28T00:00:00"/>
    <d v="2015-03-28T00:00:00"/>
    <n v="1"/>
    <s v="Same Day"/>
    <x v="1"/>
    <s v="Speakers"/>
    <n v="130"/>
    <n v="650"/>
    <n v="5"/>
    <n v="0.04"/>
    <n v="24"/>
    <n v="120"/>
    <n v="0.2"/>
    <n v="2.4000000000000004"/>
    <s v="Medium"/>
    <s v="WN-009320"/>
    <s v="Gonzales Brown"/>
    <s v="Consumer"/>
    <s v="Concord"/>
    <s v="California"/>
    <s v="United States"/>
    <x v="6"/>
    <s v="Mar"/>
  </r>
  <r>
    <x v="9320"/>
    <d v="2015-05-02T00:00:00"/>
    <d v="2015-05-02T00:00:00"/>
    <n v="1"/>
    <s v="Same Day"/>
    <x v="1"/>
    <s v="Samsung Mobile"/>
    <n v="220"/>
    <n v="440"/>
    <n v="2"/>
    <n v="0.03"/>
    <n v="126.8"/>
    <n v="253.6"/>
    <n v="0.06"/>
    <n v="12.68"/>
    <s v="Critical"/>
    <s v="ER-009321"/>
    <s v="Wilcox Miller"/>
    <s v="Corporate"/>
    <s v="Shiraz"/>
    <s v="Fars"/>
    <s v="Iran"/>
    <x v="3"/>
    <s v="May"/>
  </r>
  <r>
    <x v="9321"/>
    <d v="2015-08-31T00:00:00"/>
    <d v="2015-08-31T00:00:00"/>
    <n v="1"/>
    <s v="Same Day"/>
    <x v="1"/>
    <s v="Watch"/>
    <n v="104"/>
    <n v="104"/>
    <n v="1"/>
    <n v="0.01"/>
    <n v="22.96"/>
    <n v="22.96"/>
    <n v="0.01"/>
    <n v="2.2960000000000003"/>
    <s v="Medium"/>
    <s v="ER-009322"/>
    <s v="Soto Fritzler"/>
    <s v="Consumer"/>
    <s v="Lagos"/>
    <s v="Lagos"/>
    <s v="Nigeria"/>
    <x v="7"/>
    <s v="Aug"/>
  </r>
  <r>
    <x v="9322"/>
    <d v="2015-09-09T00:00:00"/>
    <d v="2015-09-09T00:00:00"/>
    <n v="1"/>
    <s v="Same Day"/>
    <x v="1"/>
    <s v="Fans"/>
    <n v="149"/>
    <n v="447"/>
    <n v="3"/>
    <n v="0.01"/>
    <n v="64.53"/>
    <n v="193.59"/>
    <n v="0.03"/>
    <n v="6.4530000000000003"/>
    <s v="Critical"/>
    <s v="RR-009323"/>
    <s v="Underwood Mcgarr"/>
    <s v="Home Office"/>
    <s v="Camagüey"/>
    <s v="Camagüey"/>
    <s v="Cuba"/>
    <x v="11"/>
    <s v="Sep"/>
  </r>
  <r>
    <x v="9323"/>
    <d v="2015-10-01T00:00:00"/>
    <d v="2015-10-01T00:00:00"/>
    <n v="1"/>
    <s v="Same Day"/>
    <x v="1"/>
    <s v="Iron"/>
    <n v="222"/>
    <n v="888"/>
    <n v="4"/>
    <n v="0.03"/>
    <n v="115.36"/>
    <n v="461.44"/>
    <n v="0.12"/>
    <n v="11.536000000000001"/>
    <s v="High"/>
    <s v="RT-009324"/>
    <s v="Bowen Hart"/>
    <s v="Consumer"/>
    <s v="Melton"/>
    <s v="Victoria"/>
    <s v="Australia"/>
    <x v="0"/>
    <s v="Oct"/>
  </r>
  <r>
    <x v="9324"/>
    <d v="2015-04-07T00:00:00"/>
    <d v="2015-04-07T00:00:00"/>
    <n v="1"/>
    <s v="Same Day"/>
    <x v="1"/>
    <s v="Tablet"/>
    <n v="199"/>
    <n v="597"/>
    <n v="3"/>
    <n v="0.03"/>
    <n v="101.09"/>
    <n v="303.27"/>
    <n v="0.09"/>
    <n v="10.109000000000002"/>
    <s v="Critical"/>
    <s v="ON-009325"/>
    <s v="Doyle Knutson"/>
    <s v="Home Office"/>
    <s v="Long Beach"/>
    <s v="California"/>
    <s v="United States"/>
    <x v="6"/>
    <s v="Apr"/>
  </r>
  <r>
    <x v="9325"/>
    <d v="2015-10-09T00:00:00"/>
    <d v="2015-10-09T00:00:00"/>
    <n v="1"/>
    <s v="Same Day"/>
    <x v="1"/>
    <s v="Mouse"/>
    <n v="111"/>
    <n v="222"/>
    <n v="2"/>
    <n v="0.03"/>
    <n v="24.34"/>
    <n v="48.68"/>
    <n v="0.06"/>
    <n v="2.4340000000000002"/>
    <s v="High"/>
    <s v="LK-009326"/>
    <s v="Lopez Balk"/>
    <s v="Consumer"/>
    <s v="Middletown"/>
    <s v="Connecticut"/>
    <s v="United States"/>
    <x v="8"/>
    <s v="Oct"/>
  </r>
  <r>
    <x v="9326"/>
    <d v="2015-05-06T00:00:00"/>
    <d v="2015-05-06T00:00:00"/>
    <n v="1"/>
    <s v="Same Day"/>
    <x v="1"/>
    <s v="Keyboard"/>
    <n v="33"/>
    <n v="165"/>
    <n v="5"/>
    <n v="0.01"/>
    <n v="6.6"/>
    <n v="33"/>
    <n v="0.05"/>
    <n v="0.66"/>
    <s v="Critical"/>
    <s v="NG-009327"/>
    <s v="Wiley Pölking"/>
    <s v="Consumer"/>
    <s v="Heerlen"/>
    <s v="Limburg"/>
    <s v="Netherlands"/>
    <x v="1"/>
    <s v="May"/>
  </r>
  <r>
    <x v="9327"/>
    <d v="2015-01-15T00:00:00"/>
    <d v="2015-01-15T00:00:00"/>
    <n v="1"/>
    <s v="Same Day"/>
    <x v="1"/>
    <s v="Apple Laptop"/>
    <n v="250"/>
    <n v="500"/>
    <n v="2"/>
    <n v="0.02"/>
    <n v="160"/>
    <n v="320"/>
    <n v="0.04"/>
    <n v="16"/>
    <s v="Medium"/>
    <s v="ON-009328"/>
    <s v="Daniel Harton"/>
    <s v="Corporate"/>
    <s v="San Francisco"/>
    <s v="California"/>
    <s v="United States"/>
    <x v="6"/>
    <s v="Jan"/>
  </r>
  <r>
    <x v="9328"/>
    <d v="2015-10-24T00:00:00"/>
    <d v="2015-10-24T00:00:00"/>
    <n v="1"/>
    <s v="Same Day"/>
    <x v="1"/>
    <s v="Mixer/Juicer"/>
    <n v="83"/>
    <n v="249"/>
    <n v="3"/>
    <n v="0.01"/>
    <n v="0.50999999999999979"/>
    <n v="1.5299999999999994"/>
    <n v="0.03"/>
    <n v="5.0999999999999983E-2"/>
    <s v="Critical"/>
    <s v="LL-009329"/>
    <s v="Mathews O'Donnell"/>
    <s v="Corporate"/>
    <s v="Santo Domingo"/>
    <s v="Santo Domingo"/>
    <s v="Dominican Republic"/>
    <x v="11"/>
    <s v="Oct"/>
  </r>
  <r>
    <x v="9329"/>
    <d v="2015-04-14T00:00:00"/>
    <d v="2015-04-14T00:00:00"/>
    <n v="1"/>
    <s v="Same Day"/>
    <x v="1"/>
    <s v="LED"/>
    <n v="192"/>
    <n v="576"/>
    <n v="3"/>
    <n v="0.03"/>
    <n v="94.72"/>
    <n v="284.15999999999997"/>
    <n v="0.09"/>
    <n v="9.4719999999999995"/>
    <s v="High"/>
    <s v="BS-009330"/>
    <s v="Ortega Jacobs"/>
    <s v="Consumer"/>
    <s v="Canberra"/>
    <s v="Australian Capital Territory"/>
    <s v="Australia"/>
    <x v="0"/>
    <s v="Apr"/>
  </r>
  <r>
    <x v="9330"/>
    <d v="2015-10-29T00:00:00"/>
    <d v="2015-10-29T00:00:00"/>
    <n v="1"/>
    <s v="Same Day"/>
    <x v="1"/>
    <s v="LCD"/>
    <n v="65"/>
    <n v="325"/>
    <n v="5"/>
    <n v="0.01"/>
    <n v="13"/>
    <n v="65"/>
    <n v="0.05"/>
    <n v="1.3"/>
    <s v="Medium"/>
    <s v="ON-009331"/>
    <s v="Buchanan Liston"/>
    <s v="Consumer"/>
    <s v="Canberra"/>
    <s v="Australian Capital Territory"/>
    <s v="Australia"/>
    <x v="0"/>
    <s v="Oct"/>
  </r>
  <r>
    <x v="9331"/>
    <d v="2015-08-16T00:00:00"/>
    <d v="2015-08-16T00:00:00"/>
    <n v="1"/>
    <s v="Same Day"/>
    <x v="1"/>
    <s v="Speakers"/>
    <n v="130"/>
    <n v="520"/>
    <n v="4"/>
    <n v="0.01"/>
    <n v="44.8"/>
    <n v="179.2"/>
    <n v="0.04"/>
    <n v="4.4799999999999995"/>
    <s v="High"/>
    <s v="EL-009332"/>
    <s v="Sandoval Kimmel"/>
    <s v="Consumer"/>
    <s v="Thiruvananthapuram"/>
    <s v="Kerala"/>
    <s v="India"/>
    <x v="2"/>
    <s v="Aug"/>
  </r>
  <r>
    <x v="9332"/>
    <d v="2015-12-02T00:00:00"/>
    <d v="2015-12-02T00:00:00"/>
    <n v="1"/>
    <s v="Same Day"/>
    <x v="1"/>
    <s v="Samsung Mobile"/>
    <n v="220"/>
    <n v="1100"/>
    <n v="5"/>
    <n v="0.03"/>
    <n v="107"/>
    <n v="535"/>
    <n v="0.15"/>
    <n v="10.700000000000001"/>
    <s v="Medium"/>
    <s v="AN-009333"/>
    <s v="Atkinson Ryan"/>
    <s v="Corporate"/>
    <s v="Nueva Gerona"/>
    <s v="Isla de la Juventud"/>
    <s v="Cuba"/>
    <x v="11"/>
    <s v="Dec"/>
  </r>
  <r>
    <x v="9333"/>
    <d v="2015-01-25T00:00:00"/>
    <d v="2015-01-25T00:00:00"/>
    <n v="1"/>
    <s v="Same Day"/>
    <x v="1"/>
    <s v="Watch"/>
    <n v="104"/>
    <n v="208"/>
    <n v="2"/>
    <n v="0.04"/>
    <n v="15.68"/>
    <n v="31.36"/>
    <n v="0.08"/>
    <n v="1.5680000000000001"/>
    <s v="Critical"/>
    <s v="ER-009334"/>
    <s v="Wagner Crier"/>
    <s v="Consumer"/>
    <s v="Cleveland"/>
    <s v="Ohio"/>
    <s v="United States"/>
    <x v="8"/>
    <s v="Jan"/>
  </r>
  <r>
    <x v="9334"/>
    <d v="2015-03-16T00:00:00"/>
    <d v="2015-03-16T00:00:00"/>
    <n v="1"/>
    <s v="Same Day"/>
    <x v="1"/>
    <s v="Fans"/>
    <n v="149"/>
    <n v="745"/>
    <n v="5"/>
    <n v="0.05"/>
    <n v="31.75"/>
    <n v="158.75"/>
    <n v="0.25"/>
    <n v="3.1750000000000003"/>
    <s v="Critical"/>
    <s v="AN-009335"/>
    <s v="Smith Abelman"/>
    <s v="Consumer"/>
    <s v="Breda"/>
    <s v="North Brabant"/>
    <s v="Netherlands"/>
    <x v="1"/>
    <s v="Mar"/>
  </r>
  <r>
    <x v="9335"/>
    <d v="2015-03-02T00:00:00"/>
    <d v="2015-03-02T00:00:00"/>
    <n v="1"/>
    <s v="Same Day"/>
    <x v="1"/>
    <s v="Iron"/>
    <n v="222"/>
    <n v="666"/>
    <n v="3"/>
    <n v="0.02"/>
    <n v="128.68"/>
    <n v="386.04"/>
    <n v="0.06"/>
    <n v="12.868000000000002"/>
    <s v="Medium"/>
    <s v="TH-009336"/>
    <s v="Carrillo Smith"/>
    <s v="Home Office"/>
    <s v="Riyadh"/>
    <s v="Ar Riyad"/>
    <s v="Saudi Arabia"/>
    <x v="3"/>
    <s v="Mar"/>
  </r>
  <r>
    <x v="9336"/>
    <d v="2015-12-27T00:00:00"/>
    <d v="2015-12-27T00:00:00"/>
    <n v="1"/>
    <s v="Same Day"/>
    <x v="1"/>
    <s v="Tablet"/>
    <n v="199"/>
    <n v="597"/>
    <n v="3"/>
    <n v="0.04"/>
    <n v="95.12"/>
    <n v="285.36"/>
    <n v="0.12"/>
    <n v="9.5120000000000005"/>
    <s v="High"/>
    <s v="IN-009337"/>
    <s v="Peterson Blumstein"/>
    <s v="Corporate"/>
    <s v="Grasse"/>
    <s v="Provence-Alpes-Côte d'Azur"/>
    <s v="France"/>
    <x v="1"/>
    <s v="Dec"/>
  </r>
  <r>
    <x v="9337"/>
    <d v="2015-10-01T00:00:00"/>
    <d v="2015-10-01T00:00:00"/>
    <n v="1"/>
    <s v="Same Day"/>
    <x v="1"/>
    <s v="Mouse"/>
    <n v="111"/>
    <n v="222"/>
    <n v="2"/>
    <n v="0.04"/>
    <n v="22.119999999999997"/>
    <n v="44.239999999999995"/>
    <n v="0.08"/>
    <n v="2.2119999999999997"/>
    <s v="High"/>
    <s v="WE-009338"/>
    <s v="Gillespie Zewe"/>
    <s v="Consumer"/>
    <s v="Melbourne"/>
    <s v="Victoria"/>
    <s v="Australia"/>
    <x v="0"/>
    <s v="Oct"/>
  </r>
  <r>
    <x v="9338"/>
    <d v="2015-07-28T00:00:00"/>
    <d v="2015-07-28T00:00:00"/>
    <n v="1"/>
    <s v="Same Day"/>
    <x v="1"/>
    <s v="Keyboard"/>
    <n v="33"/>
    <n v="66"/>
    <n v="2"/>
    <n v="0.02"/>
    <n v="16.5"/>
    <n v="33"/>
    <n v="0.04"/>
    <n v="1.6500000000000001"/>
    <s v="Critical"/>
    <s v="ON-009339"/>
    <s v="Bean Thompson"/>
    <s v="Corporate"/>
    <s v="Port Elizabeth"/>
    <s v="Eastern Cape"/>
    <s v="South Africa"/>
    <x v="7"/>
    <s v="Jul"/>
  </r>
  <r>
    <x v="9339"/>
    <d v="2015-07-16T00:00:00"/>
    <d v="2015-07-16T00:00:00"/>
    <n v="1"/>
    <s v="Same Day"/>
    <x v="1"/>
    <s v="Apple Laptop"/>
    <n v="250"/>
    <n v="1250"/>
    <n v="5"/>
    <n v="0.03"/>
    <n v="132.5"/>
    <n v="662.5"/>
    <n v="0.15"/>
    <n v="13.25"/>
    <s v="Medium"/>
    <s v="ER-009340"/>
    <s v="Russo Webber"/>
    <s v="Consumer"/>
    <s v="Wuhan"/>
    <s v="Hubei"/>
    <s v="China"/>
    <x v="4"/>
    <s v="Jul"/>
  </r>
  <r>
    <x v="9340"/>
    <d v="2015-09-25T00:00:00"/>
    <d v="2015-09-25T00:00:00"/>
    <n v="1"/>
    <s v="Same Day"/>
    <x v="1"/>
    <s v="Mixer/Juicer"/>
    <n v="83"/>
    <n v="83"/>
    <n v="1"/>
    <n v="0.05"/>
    <n v="83"/>
    <n v="83"/>
    <n v="0.05"/>
    <n v="8.3000000000000007"/>
    <s v="High"/>
    <s v="K -009341"/>
    <s v="Peck "/>
    <s v="Consumer"/>
    <s v="Sabzevar"/>
    <s v="Razavi Khorasan"/>
    <s v="Iran"/>
    <x v="3"/>
    <s v="Sep"/>
  </r>
  <r>
    <x v="9341"/>
    <d v="2015-09-10T00:00:00"/>
    <d v="2015-09-10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Medium"/>
    <s v="ER-009342"/>
    <s v="Whitehead Pelletier"/>
    <s v="Corporate"/>
    <s v="Maryborough"/>
    <s v="Queensland"/>
    <s v="Australia"/>
    <x v="0"/>
    <s v="Sep"/>
  </r>
  <r>
    <x v="9342"/>
    <d v="2015-11-30T00:00:00"/>
    <d v="2015-11-30T00:00:00"/>
    <n v="1"/>
    <s v="Same Day"/>
    <x v="1"/>
    <s v="LCD"/>
    <n v="65"/>
    <n v="65"/>
    <n v="1"/>
    <n v="0.04"/>
    <n v="65"/>
    <n v="65"/>
    <n v="0.04"/>
    <n v="6.5"/>
    <s v="High"/>
    <s v="SO-009343"/>
    <s v="Mitchell Barroso"/>
    <s v="Corporate"/>
    <s v="Mogadishu"/>
    <s v="Banaadir"/>
    <s v="Somalia"/>
    <x v="7"/>
    <s v="Nov"/>
  </r>
  <r>
    <x v="9343"/>
    <d v="2015-02-01T00:00:00"/>
    <d v="2015-02-01T00:00:00"/>
    <n v="1"/>
    <s v="Same Day"/>
    <x v="1"/>
    <s v="Speakers"/>
    <n v="130"/>
    <n v="260"/>
    <n v="2"/>
    <n v="0.05"/>
    <n v="37"/>
    <n v="74"/>
    <n v="0.1"/>
    <n v="3.7"/>
    <s v="High"/>
    <s v="AS-009344"/>
    <s v="Harrington Matthias"/>
    <s v="Corporate"/>
    <s v="Kendari"/>
    <s v="Sulawesi Tenggara"/>
    <s v="Indonesia"/>
    <x v="10"/>
    <s v="Feb"/>
  </r>
  <r>
    <x v="9344"/>
    <d v="2015-06-25T00:00:00"/>
    <d v="2015-06-25T00:00:00"/>
    <n v="1"/>
    <s v="Same Day"/>
    <x v="1"/>
    <s v="Speakers"/>
    <n v="130"/>
    <n v="130"/>
    <n v="1"/>
    <n v="0.03"/>
    <n v="46.1"/>
    <n v="46.1"/>
    <n v="0.03"/>
    <n v="4.6100000000000003"/>
    <s v="Critical"/>
    <s v="ER-009345"/>
    <s v="Coleman Bremer"/>
    <s v="Consumer"/>
    <s v="Surat"/>
    <s v="Gujarat"/>
    <s v="India"/>
    <x v="2"/>
    <s v="Jun"/>
  </r>
  <r>
    <x v="9345"/>
    <d v="2015-10-08T00:00:00"/>
    <d v="2015-10-08T00:00:00"/>
    <n v="1"/>
    <s v="Same Day"/>
    <x v="1"/>
    <s v="Mixer/Juicer"/>
    <n v="83"/>
    <n v="415"/>
    <n v="5"/>
    <n v="0.02"/>
    <n v="16.600000000000001"/>
    <n v="83"/>
    <n v="0.1"/>
    <n v="1.6600000000000001"/>
    <s v="High"/>
    <s v="RY-009346"/>
    <s v="Randall Murry"/>
    <s v="Corporate"/>
    <s v="Manchester"/>
    <s v="Connecticut"/>
    <s v="United States"/>
    <x v="8"/>
    <s v="Oct"/>
  </r>
  <r>
    <x v="9346"/>
    <d v="2015-01-31T00:00:00"/>
    <d v="2015-01-31T00:00:00"/>
    <n v="1"/>
    <s v="Same Day"/>
    <x v="1"/>
    <s v="LED"/>
    <n v="192"/>
    <n v="576"/>
    <n v="3"/>
    <n v="0.02"/>
    <n v="100.48"/>
    <n v="301.44"/>
    <n v="0.06"/>
    <n v="10.048000000000002"/>
    <s v="Medium"/>
    <s v="ER-009347"/>
    <s v="Day Ferrer"/>
    <s v="Home Office"/>
    <s v="Ufa"/>
    <s v="Bashkortostan"/>
    <s v="Russia"/>
    <x v="3"/>
    <s v="Jan"/>
  </r>
  <r>
    <x v="9347"/>
    <d v="2015-01-19T00:00:00"/>
    <d v="2015-01-19T00:00:00"/>
    <n v="1"/>
    <s v="Same Day"/>
    <x v="1"/>
    <s v="LCD"/>
    <n v="65"/>
    <n v="325"/>
    <n v="5"/>
    <n v="0.04"/>
    <n v="13"/>
    <n v="65"/>
    <n v="0.2"/>
    <n v="1.3"/>
    <s v="High"/>
    <s v="SE-009348"/>
    <s v="Manning House"/>
    <s v="Consumer"/>
    <s v="Kinshasa"/>
    <s v="Kinshasa"/>
    <s v="Democratic Republic of the Congo"/>
    <x v="7"/>
    <s v="Jan"/>
  </r>
  <r>
    <x v="9348"/>
    <d v="2015-08-18T00:00:00"/>
    <d v="2015-08-18T00:00:00"/>
    <n v="1"/>
    <s v="Same Day"/>
    <x v="1"/>
    <s v="Speakers"/>
    <n v="130"/>
    <n v="130"/>
    <n v="1"/>
    <n v="0.05"/>
    <n v="43.5"/>
    <n v="43.5"/>
    <n v="0.05"/>
    <n v="4.3500000000000005"/>
    <s v="High"/>
    <s v="EE-009349"/>
    <s v="Briggs Lee"/>
    <s v="Consumer"/>
    <s v="Fort-de-France"/>
    <s v="Martinique"/>
    <s v="Martinique"/>
    <x v="11"/>
    <s v="Aug"/>
  </r>
  <r>
    <x v="9349"/>
    <d v="2015-06-23T00:00:00"/>
    <d v="2015-06-23T00:00:00"/>
    <n v="1"/>
    <s v="Same Day"/>
    <x v="1"/>
    <s v="Samsung Mobile"/>
    <n v="220"/>
    <n v="660"/>
    <n v="3"/>
    <n v="0.01"/>
    <n v="133.4"/>
    <n v="400.20000000000005"/>
    <n v="0.03"/>
    <n v="13.340000000000002"/>
    <s v="High"/>
    <s v="NI-009350"/>
    <s v="Dudley Vittorini"/>
    <s v="Consumer"/>
    <s v="Juárez"/>
    <s v="Chihuahua"/>
    <s v="Mexico"/>
    <x v="5"/>
    <s v="Jun"/>
  </r>
  <r>
    <x v="9350"/>
    <d v="2015-07-30T00:00:00"/>
    <d v="2015-07-30T00:00:00"/>
    <n v="1"/>
    <s v="Same Day"/>
    <x v="1"/>
    <s v="Watch"/>
    <n v="104"/>
    <n v="208"/>
    <n v="2"/>
    <n v="0.03"/>
    <n v="17.759999999999998"/>
    <n v="35.519999999999996"/>
    <n v="0.06"/>
    <n v="1.7759999999999998"/>
    <s v="High"/>
    <s v="ER-009351"/>
    <s v="Marquez Miller"/>
    <s v="Home Office"/>
    <s v="Stockholm"/>
    <s v="Stockholm"/>
    <s v="Sweden"/>
    <x v="5"/>
    <s v="Jul"/>
  </r>
  <r>
    <x v="9351"/>
    <d v="2015-08-14T00:00:00"/>
    <d v="2015-08-14T00:00:00"/>
    <n v="1"/>
    <s v="Same Day"/>
    <x v="1"/>
    <s v="Fans"/>
    <n v="149"/>
    <n v="447"/>
    <n v="3"/>
    <n v="0.05"/>
    <n v="46.65"/>
    <n v="139.94999999999999"/>
    <n v="0.15000000000000002"/>
    <n v="4.665"/>
    <s v="High"/>
    <s v="EZ-009352"/>
    <s v="Roberson Martinez"/>
    <s v="Consumer"/>
    <s v="Orange"/>
    <s v="New Jersey"/>
    <s v="United States"/>
    <x v="8"/>
    <s v="Aug"/>
  </r>
  <r>
    <x v="9352"/>
    <d v="2015-10-04T00:00:00"/>
    <d v="2015-10-04T00:00:00"/>
    <n v="1"/>
    <s v="Same Day"/>
    <x v="1"/>
    <s v="Iron"/>
    <n v="222"/>
    <n v="888"/>
    <n v="4"/>
    <n v="0.04"/>
    <n v="106.47999999999999"/>
    <n v="425.91999999999996"/>
    <n v="0.16"/>
    <n v="10.648"/>
    <s v="Critical"/>
    <s v="AS-009353"/>
    <s v="Fernandez Elias"/>
    <s v="Corporate"/>
    <s v="Bornova"/>
    <s v="Izmir"/>
    <s v="Turkey"/>
    <x v="3"/>
    <s v="Oct"/>
  </r>
  <r>
    <x v="9353"/>
    <d v="2015-10-20T00:00:00"/>
    <d v="2015-10-20T00:00:00"/>
    <n v="1"/>
    <s v="Same Day"/>
    <x v="1"/>
    <s v="Tablet"/>
    <n v="199"/>
    <n v="199"/>
    <n v="1"/>
    <n v="0.02"/>
    <n v="115.02"/>
    <n v="115.02"/>
    <n v="0.02"/>
    <n v="11.502000000000001"/>
    <s v="High"/>
    <s v="RN-009354"/>
    <s v="Hansen Eichhorn"/>
    <s v="Consumer"/>
    <s v="Brisbane"/>
    <s v="Queensland"/>
    <s v="Australia"/>
    <x v="0"/>
    <s v="Oct"/>
  </r>
  <r>
    <x v="9354"/>
    <d v="2015-12-20T00:00:00"/>
    <d v="2015-12-20T00:00:00"/>
    <n v="1"/>
    <s v="Same Day"/>
    <x v="1"/>
    <s v="Mouse"/>
    <n v="111"/>
    <n v="222"/>
    <n v="2"/>
    <n v="0.01"/>
    <n v="28.78"/>
    <n v="57.56"/>
    <n v="0.02"/>
    <n v="2.8780000000000001"/>
    <s v="Medium"/>
    <s v="NE-009355"/>
    <s v="Spencer Coyne"/>
    <s v="Consumer"/>
    <s v="Redlands"/>
    <s v="California"/>
    <s v="United States"/>
    <x v="6"/>
    <s v="Dec"/>
  </r>
  <r>
    <x v="9355"/>
    <d v="2015-01-20T00:00:00"/>
    <d v="2015-01-20T00:00:00"/>
    <n v="1"/>
    <s v="Same Day"/>
    <x v="1"/>
    <s v="Keyboard"/>
    <n v="33"/>
    <n v="99"/>
    <n v="3"/>
    <n v="0.01"/>
    <n v="11"/>
    <n v="33"/>
    <n v="0.03"/>
    <n v="1.1000000000000001"/>
    <s v="High"/>
    <s v="ES-009356"/>
    <s v="Newton Hughes"/>
    <s v="Consumer"/>
    <s v="Huehuetenango"/>
    <s v="Huehuetenango"/>
    <s v="Guatemala"/>
    <x v="1"/>
    <s v="Jan"/>
  </r>
  <r>
    <x v="9356"/>
    <d v="2015-01-27T00:00:00"/>
    <d v="2015-01-27T00:00:00"/>
    <n v="1"/>
    <s v="Same Day"/>
    <x v="1"/>
    <s v="Apple Laptop"/>
    <n v="250"/>
    <n v="500"/>
    <n v="2"/>
    <n v="0.04"/>
    <n v="150"/>
    <n v="300"/>
    <n v="0.08"/>
    <n v="15"/>
    <s v="High"/>
    <s v="RD-009357"/>
    <s v="Bell Bickford"/>
    <s v="Consumer"/>
    <s v="Puente Alto"/>
    <s v="Santiago"/>
    <s v="Chile"/>
    <x v="9"/>
    <s v="Jan"/>
  </r>
  <r>
    <x v="9357"/>
    <d v="2015-04-16T00:00:00"/>
    <d v="2015-04-16T00:00:00"/>
    <n v="1"/>
    <s v="Same Day"/>
    <x v="1"/>
    <s v="Mixer/Juicer"/>
    <n v="83"/>
    <n v="332"/>
    <n v="4"/>
    <n v="0.01"/>
    <n v="20.75"/>
    <n v="83"/>
    <n v="0.04"/>
    <n v="2.0750000000000002"/>
    <s v="Critical"/>
    <s v="ER-009358"/>
    <s v="Wagner Crier"/>
    <s v="Consumer"/>
    <s v="Cleveland"/>
    <s v="Ohio"/>
    <s v="United States"/>
    <x v="8"/>
    <s v="Apr"/>
  </r>
  <r>
    <x v="9358"/>
    <d v="2015-08-22T00:00:00"/>
    <d v="2015-08-22T00:00:00"/>
    <n v="1"/>
    <s v="Same Day"/>
    <x v="1"/>
    <s v="LED"/>
    <n v="192"/>
    <n v="576"/>
    <n v="3"/>
    <n v="0.01"/>
    <n v="106.24"/>
    <n v="318.71999999999997"/>
    <n v="0.03"/>
    <n v="10.624000000000001"/>
    <s v="High"/>
    <s v="EN-009359"/>
    <s v="Miller Allen"/>
    <s v="Consumer"/>
    <s v="Toronto"/>
    <s v="Ontario"/>
    <s v="Canada"/>
    <x v="12"/>
    <s v="Aug"/>
  </r>
  <r>
    <x v="9359"/>
    <d v="2015-06-25T00:00:00"/>
    <d v="2015-06-25T00:00:00"/>
    <n v="1"/>
    <s v="Same Day"/>
    <x v="1"/>
    <s v="LCD"/>
    <n v="65"/>
    <n v="195"/>
    <n v="3"/>
    <n v="0.01"/>
    <n v="21.666666666666668"/>
    <n v="65"/>
    <n v="0.03"/>
    <n v="2.166666666666667"/>
    <s v="Critical"/>
    <s v="NG-009360"/>
    <s v="Wiley Pölking"/>
    <s v="Consumer"/>
    <s v="Heerlen"/>
    <s v="Limburg"/>
    <s v="Netherlands"/>
    <x v="1"/>
    <s v="Jun"/>
  </r>
  <r>
    <x v="9360"/>
    <d v="2015-07-07T00:00:00"/>
    <d v="2015-07-07T00:00:00"/>
    <n v="1"/>
    <s v="Same Day"/>
    <x v="1"/>
    <s v="Speakers"/>
    <n v="130"/>
    <n v="130"/>
    <n v="1"/>
    <n v="0.04"/>
    <n v="44.8"/>
    <n v="44.8"/>
    <n v="0.04"/>
    <n v="4.4799999999999995"/>
    <s v="High"/>
    <s v="UM-009361"/>
    <s v="Chase Mitchum"/>
    <s v="Corporate"/>
    <s v="Valladolid"/>
    <s v="Castile and León"/>
    <s v="Spain"/>
    <x v="9"/>
    <s v="Jul"/>
  </r>
  <r>
    <x v="9361"/>
    <d v="2015-10-08T00:00:00"/>
    <d v="2015-10-08T00:00:00"/>
    <n v="1"/>
    <s v="Same Day"/>
    <x v="1"/>
    <s v="Speakers"/>
    <n v="130"/>
    <n v="390"/>
    <n v="3"/>
    <n v="0.05"/>
    <n v="30.5"/>
    <n v="91.5"/>
    <n v="0.15000000000000002"/>
    <n v="3.0500000000000003"/>
    <s v="Medium"/>
    <s v="RD-009362"/>
    <s v="Ford Byrd"/>
    <s v="Home Office"/>
    <s v="Cournon-d'Auvergne"/>
    <s v="Auvergne"/>
    <s v="France"/>
    <x v="1"/>
    <s v="Oct"/>
  </r>
  <r>
    <x v="9362"/>
    <d v="2015-02-10T00:00:00"/>
    <d v="2015-02-10T00:00:00"/>
    <n v="1"/>
    <s v="Same Day"/>
    <x v="1"/>
    <s v="Speakers"/>
    <n v="130"/>
    <n v="520"/>
    <n v="4"/>
    <n v="0.05"/>
    <n v="24"/>
    <n v="96"/>
    <n v="0.2"/>
    <n v="2.4000000000000004"/>
    <s v="Critical"/>
    <s v="EY-009363"/>
    <s v="Weaver Decherney"/>
    <s v="Consumer"/>
    <s v="Tlalpan"/>
    <s v="Distrito Federal"/>
    <s v="Mexico"/>
    <x v="5"/>
    <s v="Feb"/>
  </r>
  <r>
    <x v="9363"/>
    <d v="2015-05-07T00:00:00"/>
    <d v="2015-05-07T00:00:00"/>
    <n v="1"/>
    <s v="Same Day"/>
    <x v="1"/>
    <s v="Samsung Mobile"/>
    <n v="220"/>
    <n v="220"/>
    <n v="1"/>
    <n v="0.01"/>
    <n v="137.80000000000001"/>
    <n v="137.80000000000001"/>
    <n v="0.01"/>
    <n v="13.780000000000001"/>
    <s v="Medium"/>
    <s v="AN-009364"/>
    <s v="Hughes Brockman"/>
    <s v="Consumer"/>
    <s v="Lublin"/>
    <s v="Lublin"/>
    <s v="Poland"/>
    <x v="3"/>
    <s v="May"/>
  </r>
  <r>
    <x v="9364"/>
    <d v="2015-12-21T00:00:00"/>
    <d v="2015-12-21T00:00:00"/>
    <n v="1"/>
    <s v="Same Day"/>
    <x v="1"/>
    <s v="Watch"/>
    <n v="104"/>
    <n v="208"/>
    <n v="2"/>
    <n v="0.02"/>
    <n v="19.84"/>
    <n v="39.68"/>
    <n v="0.04"/>
    <n v="1.984"/>
    <s v="Critical"/>
    <s v="ER-009365"/>
    <s v="Williamson Dryer"/>
    <s v="Corporate"/>
    <s v="Launceston"/>
    <s v="Tasmania"/>
    <s v="Australia"/>
    <x v="0"/>
    <s v="Dec"/>
  </r>
  <r>
    <x v="9365"/>
    <d v="2015-04-15T00:00:00"/>
    <d v="2015-04-15T00:00:00"/>
    <n v="1"/>
    <s v="Same Day"/>
    <x v="1"/>
    <s v="Fans"/>
    <n v="149"/>
    <n v="745"/>
    <n v="5"/>
    <n v="0.05"/>
    <n v="31.75"/>
    <n v="158.75"/>
    <n v="0.25"/>
    <n v="3.1750000000000003"/>
    <s v="Critical"/>
    <s v="ER-009366"/>
    <s v="Tate Hightower"/>
    <s v="Corporate"/>
    <s v="Maputo"/>
    <s v="Cidade De Maputo"/>
    <s v="Mozambique"/>
    <x v="7"/>
    <s v="Apr"/>
  </r>
  <r>
    <x v="9366"/>
    <d v="2015-01-20T00:00:00"/>
    <d v="2015-01-20T00:00:00"/>
    <n v="1"/>
    <s v="Same Day"/>
    <x v="1"/>
    <s v="Iron"/>
    <n v="222"/>
    <n v="666"/>
    <n v="3"/>
    <n v="0.01"/>
    <n v="135.34"/>
    <n v="406.02"/>
    <n v="0.03"/>
    <n v="13.534000000000001"/>
    <s v="High"/>
    <s v="AY-009367"/>
    <s v="Monroe Murray"/>
    <s v="Consumer"/>
    <s v="Depok"/>
    <s v="Yogyakarta"/>
    <s v="Indonesia"/>
    <x v="10"/>
    <s v="Jan"/>
  </r>
  <r>
    <x v="9367"/>
    <d v="2015-06-09T00:00:00"/>
    <d v="2015-06-09T00:00:00"/>
    <n v="1"/>
    <s v="Same Day"/>
    <x v="1"/>
    <s v="Tablet"/>
    <n v="199"/>
    <n v="597"/>
    <n v="3"/>
    <n v="0.03"/>
    <n v="101.09"/>
    <n v="303.27"/>
    <n v="0.09"/>
    <n v="10.109000000000002"/>
    <s v="High"/>
    <s v="AS-009368"/>
    <s v="Harrington Matthias"/>
    <s v="Corporate"/>
    <s v="Kendari"/>
    <s v="Sulawesi Tenggara"/>
    <s v="Indonesia"/>
    <x v="10"/>
    <s v="Jun"/>
  </r>
  <r>
    <x v="9368"/>
    <d v="2015-03-30T00:00:00"/>
    <d v="2015-03-30T00:00:00"/>
    <n v="1"/>
    <s v="Same Day"/>
    <x v="1"/>
    <s v="Mouse"/>
    <n v="111"/>
    <n v="333"/>
    <n v="3"/>
    <n v="0.03"/>
    <n v="21.009999999999998"/>
    <n v="63.029999999999994"/>
    <n v="0.09"/>
    <n v="2.101"/>
    <s v="Critical"/>
    <s v="IA-009369"/>
    <s v="Villarreal Skaria"/>
    <s v="Consumer"/>
    <s v="Redlands"/>
    <s v="California"/>
    <s v="United States"/>
    <x v="6"/>
    <s v="Mar"/>
  </r>
  <r>
    <x v="9369"/>
    <d v="2015-08-28T00:00:00"/>
    <d v="2015-08-28T00:00:00"/>
    <n v="1"/>
    <s v="Same Day"/>
    <x v="1"/>
    <s v="Keyboard"/>
    <n v="33"/>
    <n v="99"/>
    <n v="3"/>
    <n v="0.03"/>
    <n v="11"/>
    <n v="33"/>
    <n v="0.09"/>
    <n v="1.1000000000000001"/>
    <s v="Critical"/>
    <s v="ES-009370"/>
    <s v="Hodges Jones"/>
    <s v="Consumer"/>
    <s v="Givors"/>
    <s v="Rhône-Alpes"/>
    <s v="France"/>
    <x v="1"/>
    <s v="Aug"/>
  </r>
  <r>
    <x v="9370"/>
    <d v="2015-05-15T00:00:00"/>
    <d v="2015-05-15T00:00:00"/>
    <n v="1"/>
    <s v="Same Day"/>
    <x v="1"/>
    <s v="Apple Laptop"/>
    <n v="250"/>
    <n v="750"/>
    <n v="3"/>
    <n v="0.05"/>
    <n v="132.5"/>
    <n v="397.5"/>
    <n v="0.15000000000000002"/>
    <n v="13.25"/>
    <s v="High"/>
    <s v="KS-009371"/>
    <s v="Delgado Hooks"/>
    <s v="Consumer"/>
    <s v="San Francisco"/>
    <s v="California"/>
    <s v="United States"/>
    <x v="6"/>
    <s v="May"/>
  </r>
  <r>
    <x v="9371"/>
    <d v="2015-02-21T00:00:00"/>
    <d v="2015-02-21T00:00:00"/>
    <n v="1"/>
    <s v="Same Day"/>
    <x v="1"/>
    <s v="Mixer/Juicer"/>
    <n v="83"/>
    <n v="415"/>
    <n v="5"/>
    <n v="0.02"/>
    <n v="16.600000000000001"/>
    <n v="83"/>
    <n v="0.1"/>
    <n v="1.6600000000000001"/>
    <s v="High"/>
    <s v="NG-009372"/>
    <s v="Ramos Chong"/>
    <s v="Home Office"/>
    <s v="Rouen"/>
    <s v="Upper Normandy"/>
    <s v="France"/>
    <x v="1"/>
    <s v="Feb"/>
  </r>
  <r>
    <x v="9372"/>
    <d v="2015-07-22T00:00:00"/>
    <d v="2015-07-22T00:00:00"/>
    <n v="1"/>
    <s v="Same Day"/>
    <x v="1"/>
    <s v="LED"/>
    <n v="192"/>
    <n v="960"/>
    <n v="5"/>
    <n v="0.04"/>
    <n v="73.599999999999994"/>
    <n v="368"/>
    <n v="0.2"/>
    <n v="7.3599999999999994"/>
    <s v="Medium"/>
    <s v="RE-009373"/>
    <s v="Mckenzie Mcguire"/>
    <s v="Consumer"/>
    <s v="Kigali"/>
    <s v="Kigali"/>
    <s v="Rwanda"/>
    <x v="7"/>
    <s v="Jul"/>
  </r>
  <r>
    <x v="9373"/>
    <d v="2015-02-18T00:00:00"/>
    <d v="2015-02-18T00:00:00"/>
    <n v="1"/>
    <s v="Same Day"/>
    <x v="1"/>
    <s v="LCD"/>
    <n v="65"/>
    <n v="260"/>
    <n v="4"/>
    <n v="0.02"/>
    <n v="16.25"/>
    <n v="65"/>
    <n v="0.08"/>
    <n v="1.625"/>
    <s v="High"/>
    <s v="IS-009374"/>
    <s v="Parrish Preis"/>
    <s v="Home Office"/>
    <s v="Melbourne"/>
    <s v="Victoria"/>
    <s v="Australia"/>
    <x v="0"/>
    <s v="Feb"/>
  </r>
  <r>
    <x v="9374"/>
    <d v="2015-08-18T00:00:00"/>
    <d v="2015-08-18T00:00:00"/>
    <n v="1"/>
    <s v="Same Day"/>
    <x v="1"/>
    <s v="Speakers"/>
    <n v="130"/>
    <n v="520"/>
    <n v="4"/>
    <n v="0.05"/>
    <n v="24"/>
    <n v="96"/>
    <n v="0.2"/>
    <n v="2.4000000000000004"/>
    <s v="High"/>
    <s v="IS-009375"/>
    <s v="Parrish Preis"/>
    <s v="Home Office"/>
    <s v="Toowoomba"/>
    <s v="Queensland"/>
    <s v="Australia"/>
    <x v="0"/>
    <s v="Aug"/>
  </r>
  <r>
    <x v="9375"/>
    <d v="2015-12-30T00:00:00"/>
    <d v="2015-12-30T00:00:00"/>
    <n v="1"/>
    <s v="Same Day"/>
    <x v="1"/>
    <s v="Samsung Mobile"/>
    <n v="220"/>
    <n v="220"/>
    <n v="1"/>
    <n v="0.02"/>
    <n v="135.6"/>
    <n v="135.6"/>
    <n v="0.02"/>
    <n v="13.56"/>
    <s v="Critical"/>
    <s v="AS-009376"/>
    <s v="Weeks Thomas"/>
    <s v="Home Office"/>
    <s v="Chicago"/>
    <s v="Illinois"/>
    <s v="United States"/>
    <x v="1"/>
    <s v="Dec"/>
  </r>
  <r>
    <x v="9376"/>
    <d v="2015-05-30T00:00:00"/>
    <d v="2015-05-30T00:00:00"/>
    <n v="1"/>
    <s v="Same Day"/>
    <x v="1"/>
    <s v="Watch"/>
    <n v="104"/>
    <n v="104"/>
    <n v="1"/>
    <n v="0.04"/>
    <n v="19.84"/>
    <n v="19.84"/>
    <n v="0.04"/>
    <n v="1.984"/>
    <s v="High"/>
    <s v="ON-009377"/>
    <s v="Wilson Anderson"/>
    <s v="Home Office"/>
    <s v="Vallauris"/>
    <s v="Provence-Alpes-Côte d'Azur"/>
    <s v="France"/>
    <x v="1"/>
    <s v="May"/>
  </r>
  <r>
    <x v="9377"/>
    <d v="2015-03-20T00:00:00"/>
    <d v="2015-03-20T00:00:00"/>
    <n v="1"/>
    <s v="Same Day"/>
    <x v="1"/>
    <s v="Fans"/>
    <n v="149"/>
    <n v="298"/>
    <n v="2"/>
    <n v="0.04"/>
    <n v="57.08"/>
    <n v="114.16"/>
    <n v="0.08"/>
    <n v="5.7080000000000002"/>
    <s v="Critical"/>
    <s v="RN-009378"/>
    <s v="Hansen Eichhorn"/>
    <s v="Consumer"/>
    <s v="Itapeva"/>
    <s v="São Paulo"/>
    <s v="Brazil"/>
    <x v="9"/>
    <s v="Mar"/>
  </r>
  <r>
    <x v="9378"/>
    <d v="2015-01-01T00:00:00"/>
    <d v="2015-01-01T00:00:00"/>
    <n v="1"/>
    <s v="Same Day"/>
    <x v="1"/>
    <s v="Iron"/>
    <n v="222"/>
    <n v="666"/>
    <n v="3"/>
    <n v="0.02"/>
    <n v="128.68"/>
    <n v="386.04"/>
    <n v="0.06"/>
    <n v="12.868000000000002"/>
    <s v="High"/>
    <s v="ON-009379"/>
    <s v="Jensen Foulston"/>
    <s v="Home Office"/>
    <s v="Ho Chi Minh City"/>
    <s v="Ho Chí Minh City"/>
    <s v="Vietnam"/>
    <x v="10"/>
    <s v="Jan"/>
  </r>
  <r>
    <x v="9379"/>
    <d v="2015-03-10T00:00:00"/>
    <d v="2015-03-10T00:00:00"/>
    <n v="1"/>
    <s v="Same Day"/>
    <x v="1"/>
    <s v="Tablet"/>
    <n v="199"/>
    <n v="199"/>
    <n v="1"/>
    <n v="0.05"/>
    <n v="109.05"/>
    <n v="109.05"/>
    <n v="0.05"/>
    <n v="10.905000000000001"/>
    <s v="High"/>
    <s v="SA-009380"/>
    <s v="Tillman Zrebassa"/>
    <s v="Corporate"/>
    <s v="Chinautla"/>
    <s v="Guatemala"/>
    <s v="Guatemala"/>
    <x v="1"/>
    <s v="Mar"/>
  </r>
  <r>
    <x v="9380"/>
    <d v="2015-10-12T00:00:00"/>
    <d v="2015-10-12T00:00:00"/>
    <n v="1"/>
    <s v="Same Day"/>
    <x v="1"/>
    <s v="Mouse"/>
    <n v="111"/>
    <n v="555"/>
    <n v="5"/>
    <n v="0.03"/>
    <n v="14.350000000000001"/>
    <n v="71.75"/>
    <n v="0.15"/>
    <n v="1.4350000000000003"/>
    <s v="Medium"/>
    <s v="AM-009381"/>
    <s v="Mckee Sundaresam"/>
    <s v="Home Office"/>
    <s v="Tournefeuille"/>
    <s v="Midi-Pyrénées"/>
    <s v="France"/>
    <x v="1"/>
    <s v="Oct"/>
  </r>
  <r>
    <x v="9381"/>
    <d v="2015-03-30T00:00:00"/>
    <d v="2015-03-30T00:00:00"/>
    <n v="1"/>
    <s v="Same Day"/>
    <x v="1"/>
    <s v="Keyboard"/>
    <n v="33"/>
    <n v="132"/>
    <n v="4"/>
    <n v="0.01"/>
    <n v="8.25"/>
    <n v="33"/>
    <n v="0.04"/>
    <n v="0.82500000000000007"/>
    <s v="High"/>
    <s v="AM-009382"/>
    <s v="Bauer Sundaresam"/>
    <s v="Consumer"/>
    <s v="San Miguelito"/>
    <s v="Panama"/>
    <s v="Panama"/>
    <x v="1"/>
    <s v="Mar"/>
  </r>
  <r>
    <x v="9382"/>
    <d v="2015-05-20T00:00:00"/>
    <d v="2015-05-20T00:00:00"/>
    <n v="1"/>
    <s v="Same Day"/>
    <x v="1"/>
    <s v="Apple Laptop"/>
    <n v="250"/>
    <n v="500"/>
    <n v="2"/>
    <n v="0.03"/>
    <n v="155"/>
    <n v="310"/>
    <n v="0.06"/>
    <n v="15.5"/>
    <s v="Medium"/>
    <s v="TH-009383"/>
    <s v="Luna Mcmath"/>
    <s v="Corporate"/>
    <s v="Contramaestre"/>
    <s v="Santiago de Cuba"/>
    <s v="Cuba"/>
    <x v="11"/>
    <s v="May"/>
  </r>
  <r>
    <x v="9383"/>
    <d v="2015-11-06T00:00:00"/>
    <d v="2015-11-06T00:00:00"/>
    <n v="1"/>
    <s v="Same Day"/>
    <x v="1"/>
    <s v="Mixer/Juicer"/>
    <n v="83"/>
    <n v="415"/>
    <n v="5"/>
    <n v="0.01"/>
    <n v="16.600000000000001"/>
    <n v="83"/>
    <n v="0.05"/>
    <n v="1.6600000000000001"/>
    <s v="Medium"/>
    <s v="AS-009384"/>
    <s v="Brock Lucas"/>
    <s v="Consumer"/>
    <s v="Managua"/>
    <s v="Managua"/>
    <s v="Nicaragua"/>
    <x v="1"/>
    <s v="Nov"/>
  </r>
  <r>
    <x v="9384"/>
    <d v="2015-02-21T00:00:00"/>
    <d v="2015-02-21T00:00:00"/>
    <n v="1"/>
    <s v="Same Day"/>
    <x v="1"/>
    <s v="LED"/>
    <n v="192"/>
    <n v="576"/>
    <n v="3"/>
    <n v="0.03"/>
    <n v="94.72"/>
    <n v="284.15999999999997"/>
    <n v="0.09"/>
    <n v="9.4719999999999995"/>
    <s v="Medium"/>
    <s v="IG-009385"/>
    <s v="Logan Ludwig"/>
    <s v="Consumer"/>
    <s v="Bangkok"/>
    <s v="Bangkok"/>
    <s v="Thailand"/>
    <x v="10"/>
    <s v="Feb"/>
  </r>
  <r>
    <x v="9385"/>
    <d v="2015-09-27T00:00:00"/>
    <d v="2015-09-27T00:00:00"/>
    <n v="1"/>
    <s v="Same Day"/>
    <x v="1"/>
    <s v="LCD"/>
    <n v="65"/>
    <n v="130"/>
    <n v="2"/>
    <n v="0.02"/>
    <n v="32.5"/>
    <n v="65"/>
    <n v="0.04"/>
    <n v="3.25"/>
    <s v="Medium"/>
    <s v="ON-009386"/>
    <s v="Matthews Creighton"/>
    <s v="Corporate"/>
    <s v="Southaven"/>
    <s v="Mississippi"/>
    <s v="United States"/>
    <x v="9"/>
    <s v="Sep"/>
  </r>
  <r>
    <x v="9386"/>
    <d v="2015-07-29T00:00:00"/>
    <d v="2015-07-29T00:00:00"/>
    <n v="1"/>
    <s v="Same Day"/>
    <x v="1"/>
    <s v="Speakers"/>
    <n v="130"/>
    <n v="650"/>
    <n v="5"/>
    <n v="0.05"/>
    <n v="17.5"/>
    <n v="87.5"/>
    <n v="0.25"/>
    <n v="1.75"/>
    <s v="High"/>
    <s v="ON-009387"/>
    <s v="Wilson Anderson"/>
    <s v="Home Office"/>
    <s v="Vallauris"/>
    <s v="Provence-Alpes-Côte d'Azur"/>
    <s v="France"/>
    <x v="1"/>
    <s v="Jul"/>
  </r>
  <r>
    <x v="9387"/>
    <d v="2015-12-02T00:00:00"/>
    <d v="2015-12-02T00:00:00"/>
    <n v="1"/>
    <s v="Same Day"/>
    <x v="1"/>
    <s v="Samsung Mobile"/>
    <n v="220"/>
    <n v="1100"/>
    <n v="5"/>
    <n v="0.01"/>
    <n v="129"/>
    <n v="645"/>
    <n v="0.05"/>
    <n v="12.9"/>
    <s v="Critical"/>
    <s v="EN-009388"/>
    <s v="Hebert Wooten"/>
    <s v="Home Office"/>
    <s v="Santiago de Cuba"/>
    <s v="Santiago de Cuba"/>
    <s v="Cuba"/>
    <x v="11"/>
    <s v="Dec"/>
  </r>
  <r>
    <x v="9388"/>
    <d v="2015-04-25T00:00:00"/>
    <d v="2015-04-25T00:00:00"/>
    <n v="1"/>
    <s v="Same Day"/>
    <x v="1"/>
    <s v="Watch"/>
    <n v="104"/>
    <n v="208"/>
    <n v="2"/>
    <n v="0.02"/>
    <n v="19.84"/>
    <n v="39.68"/>
    <n v="0.04"/>
    <n v="1.984"/>
    <s v="Medium"/>
    <s v="ON-009389"/>
    <s v="Bean Thompson"/>
    <s v="Corporate"/>
    <s v="Rosario"/>
    <s v="Santa Fe"/>
    <s v="Argentina"/>
    <x v="9"/>
    <s v="Apr"/>
  </r>
  <r>
    <x v="9389"/>
    <d v="2015-04-17T00:00:00"/>
    <d v="2015-04-17T00:00:00"/>
    <n v="1"/>
    <s v="Same Day"/>
    <x v="1"/>
    <s v="Fans"/>
    <n v="149"/>
    <n v="149"/>
    <n v="1"/>
    <n v="0.04"/>
    <n v="63.04"/>
    <n v="63.04"/>
    <n v="0.04"/>
    <n v="6.3040000000000003"/>
    <s v="High"/>
    <s v="AS-009390"/>
    <s v="Harrington Matthias"/>
    <s v="Corporate"/>
    <s v="Kendari"/>
    <s v="Sulawesi Tenggara"/>
    <s v="Indonesia"/>
    <x v="10"/>
    <s v="Apr"/>
  </r>
  <r>
    <x v="9390"/>
    <d v="2015-05-03T00:00:00"/>
    <d v="2015-05-03T00:00:00"/>
    <n v="1"/>
    <s v="Same Day"/>
    <x v="1"/>
    <s v="Iron"/>
    <n v="222"/>
    <n v="444"/>
    <n v="2"/>
    <n v="0.01"/>
    <n v="137.56"/>
    <n v="275.12"/>
    <n v="0.02"/>
    <n v="13.756"/>
    <s v="Critical"/>
    <s v="IA-009391"/>
    <s v="Villarreal Skaria"/>
    <s v="Consumer"/>
    <s v="Redlands"/>
    <s v="California"/>
    <s v="United States"/>
    <x v="6"/>
    <s v="May"/>
  </r>
  <r>
    <x v="9391"/>
    <d v="2015-06-24T00:00:00"/>
    <d v="2015-06-24T00:00:00"/>
    <n v="1"/>
    <s v="Same Day"/>
    <x v="1"/>
    <s v="Tablet"/>
    <n v="199"/>
    <n v="995"/>
    <n v="5"/>
    <n v="0.04"/>
    <n v="79.2"/>
    <n v="396"/>
    <n v="0.2"/>
    <n v="7.9200000000000008"/>
    <s v="Critical"/>
    <s v="AS-009392"/>
    <s v="Weeks Thomas"/>
    <s v="Home Office"/>
    <s v="Chicago"/>
    <s v="Illinois"/>
    <s v="United States"/>
    <x v="1"/>
    <s v="Jun"/>
  </r>
  <r>
    <x v="9392"/>
    <d v="2015-09-20T00:00:00"/>
    <d v="2015-09-20T00:00:00"/>
    <n v="1"/>
    <s v="Same Day"/>
    <x v="1"/>
    <s v="Mouse"/>
    <n v="111"/>
    <n v="444"/>
    <n v="4"/>
    <n v="0.04"/>
    <n v="13.239999999999998"/>
    <n v="52.959999999999994"/>
    <n v="0.16"/>
    <n v="1.3239999999999998"/>
    <s v="Medium"/>
    <s v="TT-009393"/>
    <s v="Robinson Arnett"/>
    <s v="Corporate"/>
    <s v="Matola"/>
    <s v="Maputo"/>
    <s v="Mozambique"/>
    <x v="7"/>
    <s v="Sep"/>
  </r>
  <r>
    <x v="9393"/>
    <d v="2015-04-02T00:00:00"/>
    <d v="2015-04-02T00:00:00"/>
    <n v="1"/>
    <s v="Same Day"/>
    <x v="1"/>
    <s v="Keyboard"/>
    <n v="33"/>
    <n v="33"/>
    <n v="1"/>
    <n v="0.02"/>
    <n v="33"/>
    <n v="33"/>
    <n v="0.02"/>
    <n v="3.3000000000000003"/>
    <s v="High"/>
    <s v="LE-009394"/>
    <s v="Reid Engle"/>
    <s v="Home Office"/>
    <s v="Stoke-on-Trent"/>
    <s v="England"/>
    <s v="United Kingdom"/>
    <x v="5"/>
    <s v="Apr"/>
  </r>
  <r>
    <x v="9394"/>
    <d v="2015-10-10T00:00:00"/>
    <d v="2015-10-10T00:00:00"/>
    <n v="1"/>
    <s v="Same Day"/>
    <x v="1"/>
    <s v="Apple Laptop"/>
    <n v="250"/>
    <n v="1000"/>
    <n v="4"/>
    <n v="0.03"/>
    <n v="140"/>
    <n v="560"/>
    <n v="0.12"/>
    <n v="14"/>
    <s v="Critical"/>
    <s v="AN-009395"/>
    <s v="Morrison Edelman"/>
    <s v="Consumer"/>
    <s v="Thies Nones"/>
    <s v="Thies"/>
    <s v="Senegal"/>
    <x v="7"/>
    <s v="Oct"/>
  </r>
  <r>
    <x v="9395"/>
    <d v="2015-09-10T00:00:00"/>
    <d v="2015-09-10T00:00:00"/>
    <n v="1"/>
    <s v="Same Day"/>
    <x v="1"/>
    <s v="Mixer/Juicer"/>
    <n v="83"/>
    <n v="249"/>
    <n v="3"/>
    <n v="0.03"/>
    <n v="27.666666666666668"/>
    <n v="83"/>
    <n v="0.09"/>
    <n v="2.7666666666666671"/>
    <s v="Medium"/>
    <s v="EY-009396"/>
    <s v="Chavez Delaney"/>
    <s v="Home Office"/>
    <s v="Baghdad"/>
    <s v="Baghdad"/>
    <s v="Iraq"/>
    <x v="3"/>
    <s v="Sep"/>
  </r>
  <r>
    <x v="9396"/>
    <d v="2015-04-15T00:00:00"/>
    <d v="2015-04-15T00:00:00"/>
    <n v="1"/>
    <s v="Same Day"/>
    <x v="1"/>
    <s v="LED"/>
    <n v="192"/>
    <n v="768"/>
    <n v="4"/>
    <n v="0.02"/>
    <n v="96.64"/>
    <n v="386.56"/>
    <n v="0.08"/>
    <n v="9.6640000000000015"/>
    <s v="Medium"/>
    <s v="TT-009397"/>
    <s v="Stevens Catlett"/>
    <s v="Home Office"/>
    <s v="Irapuato"/>
    <s v="Guanajuato"/>
    <s v="Mexico"/>
    <x v="5"/>
    <s v="Apr"/>
  </r>
  <r>
    <x v="9397"/>
    <d v="2015-08-04T00:00:00"/>
    <d v="2015-08-04T00:00:00"/>
    <n v="1"/>
    <s v="Same Day"/>
    <x v="1"/>
    <s v="LCD"/>
    <n v="65"/>
    <n v="130"/>
    <n v="2"/>
    <n v="0.03"/>
    <n v="32.5"/>
    <n v="65"/>
    <n v="0.06"/>
    <n v="3.25"/>
    <s v="High"/>
    <s v="KY-009398"/>
    <s v="Cantu Zandusky"/>
    <s v="Corporate"/>
    <s v="Caucaia"/>
    <s v="Ceará"/>
    <s v="Brazil"/>
    <x v="9"/>
    <s v="Aug"/>
  </r>
  <r>
    <x v="9398"/>
    <d v="2015-12-08T00:00:00"/>
    <d v="2015-12-08T00:00:00"/>
    <n v="1"/>
    <s v="Same Day"/>
    <x v="1"/>
    <s v="Speakers"/>
    <n v="130"/>
    <n v="390"/>
    <n v="3"/>
    <n v="0.02"/>
    <n v="42.2"/>
    <n v="126.60000000000001"/>
    <n v="0.06"/>
    <n v="4.2200000000000006"/>
    <s v="High"/>
    <s v="AS-009399"/>
    <s v="Brock Lucas"/>
    <s v="Consumer"/>
    <s v="San Andrés Tuxtla"/>
    <s v="Veracruz"/>
    <s v="Mexico"/>
    <x v="5"/>
    <s v="Dec"/>
  </r>
  <r>
    <x v="9399"/>
    <d v="2015-10-14T00:00:00"/>
    <d v="2015-10-14T00:00:00"/>
    <n v="1"/>
    <s v="Same Day"/>
    <x v="1"/>
    <s v="Speakers"/>
    <n v="130"/>
    <n v="390"/>
    <n v="3"/>
    <n v="0.04"/>
    <n v="34.4"/>
    <n v="103.19999999999999"/>
    <n v="0.12"/>
    <n v="3.44"/>
    <s v="Critical"/>
    <s v="CH-009400"/>
    <s v="Hardin Roach"/>
    <s v="Consumer"/>
    <s v="Nairobi"/>
    <s v="Nairobi"/>
    <s v="Kenya"/>
    <x v="7"/>
    <s v="Oct"/>
  </r>
  <r>
    <x v="9400"/>
    <d v="2015-05-21T00:00:00"/>
    <d v="2015-05-21T00:00:00"/>
    <n v="1"/>
    <s v="Same Day"/>
    <x v="1"/>
    <s v="Samsung Mobile"/>
    <n v="220"/>
    <n v="1100"/>
    <n v="5"/>
    <n v="0.04"/>
    <n v="96"/>
    <n v="480"/>
    <n v="0.2"/>
    <n v="9.6000000000000014"/>
    <s v="High"/>
    <s v="KS-009401"/>
    <s v="Delgado Hooks"/>
    <s v="Consumer"/>
    <s v="San Francisco"/>
    <s v="California"/>
    <s v="United States"/>
    <x v="6"/>
    <s v="May"/>
  </r>
  <r>
    <x v="9401"/>
    <d v="2015-11-05T00:00:00"/>
    <d v="2015-11-05T00:00:00"/>
    <n v="1"/>
    <s v="Same Day"/>
    <x v="1"/>
    <s v="Watch"/>
    <n v="104"/>
    <n v="312"/>
    <n v="3"/>
    <n v="0.03"/>
    <n v="14.64"/>
    <n v="43.92"/>
    <n v="0.09"/>
    <n v="1.4640000000000002"/>
    <s v="High"/>
    <s v="NG-009402"/>
    <s v="Caldwell Galang"/>
    <s v="Corporate"/>
    <s v="Bucheon"/>
    <s v="Gyeonggi"/>
    <s v="South Korea"/>
    <x v="4"/>
    <s v="Nov"/>
  </r>
  <r>
    <x v="9402"/>
    <d v="2015-04-01T00:00:00"/>
    <d v="2015-04-01T00:00:00"/>
    <n v="1"/>
    <s v="Same Day"/>
    <x v="1"/>
    <s v="Fans"/>
    <n v="149"/>
    <n v="298"/>
    <n v="2"/>
    <n v="0.04"/>
    <n v="57.08"/>
    <n v="114.16"/>
    <n v="0.08"/>
    <n v="5.7080000000000002"/>
    <s v="High"/>
    <s v="AN-009403"/>
    <s v="Merritt Ryan"/>
    <s v="Consumer"/>
    <s v="New York City"/>
    <s v="New York"/>
    <s v="United States"/>
    <x v="8"/>
    <s v="Apr"/>
  </r>
  <r>
    <x v="9403"/>
    <d v="2015-10-01T00:00:00"/>
    <d v="2015-10-01T00:00:00"/>
    <n v="1"/>
    <s v="Same Day"/>
    <x v="1"/>
    <s v="Iron"/>
    <n v="222"/>
    <n v="222"/>
    <n v="1"/>
    <n v="0.01"/>
    <n v="139.78"/>
    <n v="139.78"/>
    <n v="0.01"/>
    <n v="13.978000000000002"/>
    <s v="Medium"/>
    <s v="AM-009404"/>
    <s v="Lucas Gillingham"/>
    <s v="Home Office"/>
    <s v="Bryan"/>
    <s v="Texas"/>
    <s v="United States"/>
    <x v="1"/>
    <s v="Oct"/>
  </r>
  <r>
    <x v="9404"/>
    <d v="2015-07-16T00:00:00"/>
    <d v="2015-07-16T00:00:00"/>
    <n v="1"/>
    <s v="Same Day"/>
    <x v="1"/>
    <s v="Tablet"/>
    <n v="199"/>
    <n v="398"/>
    <n v="2"/>
    <n v="0.01"/>
    <n v="115.02"/>
    <n v="230.04"/>
    <n v="0.02"/>
    <n v="11.502000000000001"/>
    <s v="Medium"/>
    <s v="EK-009405"/>
    <s v="Kemp Pistek"/>
    <s v="Consumer"/>
    <s v="Sarajevo"/>
    <s v="Federation of Bosnia and Herzegovina"/>
    <s v="Bosnia and Herzegovina"/>
    <x v="3"/>
    <s v="Jul"/>
  </r>
  <r>
    <x v="9405"/>
    <d v="2015-09-10T00:00:00"/>
    <d v="2015-09-10T00:00:00"/>
    <n v="1"/>
    <s v="Same Day"/>
    <x v="1"/>
    <s v="Mouse"/>
    <n v="111"/>
    <n v="555"/>
    <n v="5"/>
    <n v="0.02"/>
    <n v="19.899999999999999"/>
    <n v="99.5"/>
    <n v="0.1"/>
    <n v="1.99"/>
    <s v="High"/>
    <s v="TT-009406"/>
    <s v="Shepard Witt"/>
    <s v="Consumer"/>
    <s v="Stockholm"/>
    <s v="Stockholm"/>
    <s v="Sweden"/>
    <x v="5"/>
    <s v="Sep"/>
  </r>
  <r>
    <x v="9406"/>
    <d v="2015-05-16T00:00:00"/>
    <d v="2015-05-16T00:00:00"/>
    <n v="1"/>
    <s v="Same Day"/>
    <x v="1"/>
    <s v="Keyboard"/>
    <n v="33"/>
    <n v="165"/>
    <n v="5"/>
    <n v="0.02"/>
    <n v="6.6"/>
    <n v="33"/>
    <n v="0.1"/>
    <n v="0.66"/>
    <s v="Critical"/>
    <s v="ON-009407"/>
    <s v="Hall Atkinson"/>
    <s v="Consumer"/>
    <s v="New York City"/>
    <s v="New York"/>
    <s v="United States"/>
    <x v="8"/>
    <s v="May"/>
  </r>
  <r>
    <x v="9407"/>
    <d v="2015-11-04T00:00:00"/>
    <d v="2015-11-04T00:00:00"/>
    <n v="1"/>
    <s v="Same Day"/>
    <x v="1"/>
    <s v="Apple Laptop"/>
    <n v="250"/>
    <n v="1000"/>
    <n v="4"/>
    <n v="0.03"/>
    <n v="140"/>
    <n v="560"/>
    <n v="0.12"/>
    <n v="14"/>
    <s v="Medium"/>
    <s v="EN-009408"/>
    <s v="Hebert Wooten"/>
    <s v="Home Office"/>
    <s v="Marietta"/>
    <s v="Georgia"/>
    <s v="United States"/>
    <x v="9"/>
    <s v="Nov"/>
  </r>
  <r>
    <x v="9408"/>
    <d v="2015-05-29T00:00:00"/>
    <d v="2015-05-29T00:00:00"/>
    <n v="1"/>
    <s v="Same Day"/>
    <x v="1"/>
    <s v="Mixer/Juicer"/>
    <n v="83"/>
    <n v="249"/>
    <n v="3"/>
    <n v="0.02"/>
    <n v="27.666666666666668"/>
    <n v="83"/>
    <n v="0.06"/>
    <n v="2.7666666666666671"/>
    <s v="Critical"/>
    <s v="TE-009409"/>
    <s v="Richard Minnotte"/>
    <s v="Corporate"/>
    <s v="León"/>
    <s v="León"/>
    <s v="Nicaragua"/>
    <x v="1"/>
    <s v="May"/>
  </r>
  <r>
    <x v="9409"/>
    <d v="2015-10-28T00:00:00"/>
    <d v="2015-10-28T00:00:00"/>
    <n v="1"/>
    <s v="Same Day"/>
    <x v="1"/>
    <s v="LED"/>
    <n v="192"/>
    <n v="960"/>
    <n v="5"/>
    <n v="0.01"/>
    <n v="102.4"/>
    <n v="512"/>
    <n v="0.05"/>
    <n v="10.240000000000002"/>
    <s v="Critical"/>
    <s v="ER-009410"/>
    <s v="Keith Percer"/>
    <s v="Corporate"/>
    <s v="Hamburg"/>
    <s v="Hamburg"/>
    <s v="Germany"/>
    <x v="1"/>
    <s v="Oct"/>
  </r>
  <r>
    <x v="9410"/>
    <d v="2015-05-02T00:00:00"/>
    <d v="2015-05-02T00:00:00"/>
    <n v="1"/>
    <s v="Same Day"/>
    <x v="1"/>
    <s v="LCD"/>
    <n v="65"/>
    <n v="65"/>
    <n v="1"/>
    <n v="0.01"/>
    <n v="65"/>
    <n v="65"/>
    <n v="0.01"/>
    <n v="6.5"/>
    <s v="High"/>
    <s v="EK-009411"/>
    <s v="Hamilton Bzostek"/>
    <s v="Corporate"/>
    <s v="Columbia"/>
    <s v="Maryland"/>
    <s v="United States"/>
    <x v="8"/>
    <s v="May"/>
  </r>
  <r>
    <x v="9411"/>
    <d v="2015-05-21T00:00:00"/>
    <d v="2015-05-21T00:00:00"/>
    <n v="1"/>
    <s v="Same Day"/>
    <x v="1"/>
    <s v="Speakers"/>
    <n v="130"/>
    <n v="520"/>
    <n v="4"/>
    <n v="0.03"/>
    <n v="34.4"/>
    <n v="137.6"/>
    <n v="0.12"/>
    <n v="3.44"/>
    <s v="High"/>
    <s v="AN-009412"/>
    <s v="Barrett Gayman"/>
    <s v="Home Office"/>
    <s v="Sale"/>
    <s v="Rabat-Salé-Zemmour-Zaer"/>
    <s v="Morocco"/>
    <x v="7"/>
    <s v="May"/>
  </r>
  <r>
    <x v="9412"/>
    <d v="2015-07-30T00:00:00"/>
    <d v="2015-07-30T00:00:00"/>
    <n v="1"/>
    <s v="Same Day"/>
    <x v="1"/>
    <s v="Samsung Mobile"/>
    <n v="220"/>
    <n v="1100"/>
    <n v="5"/>
    <n v="0.01"/>
    <n v="129"/>
    <n v="645"/>
    <n v="0.05"/>
    <n v="12.9"/>
    <s v="High"/>
    <s v="AY-009413"/>
    <s v="Wolf Murray"/>
    <s v="Corporate"/>
    <s v="Adelaide"/>
    <s v="South Australia"/>
    <s v="Australia"/>
    <x v="0"/>
    <s v="Jul"/>
  </r>
  <r>
    <x v="9413"/>
    <d v="2015-01-27T00:00:00"/>
    <d v="2015-01-27T00:00:00"/>
    <n v="1"/>
    <s v="Same Day"/>
    <x v="1"/>
    <s v="Watch"/>
    <n v="104"/>
    <n v="416"/>
    <n v="4"/>
    <n v="0.03"/>
    <n v="11.52"/>
    <n v="46.08"/>
    <n v="0.12"/>
    <n v="1.1519999999999999"/>
    <s v="High"/>
    <s v="ER-009414"/>
    <s v="Best Venier"/>
    <s v="Consumer"/>
    <s v="Srinagar"/>
    <s v="Uttarakhand"/>
    <s v="India"/>
    <x v="2"/>
    <s v="Jan"/>
  </r>
  <r>
    <x v="9414"/>
    <d v="2015-05-30T00:00:00"/>
    <d v="2015-05-30T00:00:00"/>
    <n v="1"/>
    <s v="Same Day"/>
    <x v="1"/>
    <s v="Fans"/>
    <n v="149"/>
    <n v="596"/>
    <n v="4"/>
    <n v="0.01"/>
    <n v="63.04"/>
    <n v="252.16"/>
    <n v="0.04"/>
    <n v="6.3040000000000003"/>
    <s v="Critical"/>
    <s v="NG-009415"/>
    <s v="Charles Norling"/>
    <s v="Consumer"/>
    <s v="Duisburg"/>
    <s v="North Rhine-Westphalia"/>
    <s v="Germany"/>
    <x v="1"/>
    <s v="May"/>
  </r>
  <r>
    <x v="9415"/>
    <d v="2015-11-25T00:00:00"/>
    <d v="2015-11-25T00:00:00"/>
    <n v="1"/>
    <s v="Same Day"/>
    <x v="1"/>
    <s v="Iron"/>
    <n v="222"/>
    <n v="666"/>
    <n v="3"/>
    <n v="0.03"/>
    <n v="122.02"/>
    <n v="366.06"/>
    <n v="0.09"/>
    <n v="12.202"/>
    <s v="Medium"/>
    <s v="EY-009416"/>
    <s v="Weaver Decherney"/>
    <s v="Consumer"/>
    <s v="Houston"/>
    <s v="Texas"/>
    <s v="United States"/>
    <x v="1"/>
    <s v="Nov"/>
  </r>
  <r>
    <x v="9416"/>
    <d v="2015-03-18T00:00:00"/>
    <d v="2015-03-18T00:00:00"/>
    <n v="1"/>
    <s v="Same Day"/>
    <x v="1"/>
    <s v="Tablet"/>
    <n v="199"/>
    <n v="597"/>
    <n v="3"/>
    <n v="0.04"/>
    <n v="95.12"/>
    <n v="285.36"/>
    <n v="0.12"/>
    <n v="9.5120000000000005"/>
    <s v="High"/>
    <s v="ON-009417"/>
    <s v="Gregory Gibson"/>
    <s v="Home Office"/>
    <s v="Duisburg"/>
    <s v="North Rhine-Westphalia"/>
    <s v="Germany"/>
    <x v="1"/>
    <s v="Mar"/>
  </r>
  <r>
    <x v="9417"/>
    <d v="2015-02-28T00:00:00"/>
    <d v="2015-02-28T00:00:00"/>
    <n v="1"/>
    <s v="Same Day"/>
    <x v="1"/>
    <s v="Mouse"/>
    <n v="111"/>
    <n v="111"/>
    <n v="1"/>
    <n v="0.03"/>
    <n v="27.67"/>
    <n v="27.67"/>
    <n v="0.03"/>
    <n v="2.7670000000000003"/>
    <s v="Critical"/>
    <s v="LL-009418"/>
    <s v="Freeman Castell"/>
    <s v="Corporate"/>
    <s v="Mbeya"/>
    <s v="Mbeya"/>
    <s v="Tanzania"/>
    <x v="7"/>
    <s v="Feb"/>
  </r>
  <r>
    <x v="9418"/>
    <d v="2015-07-14T00:00:00"/>
    <d v="2015-07-14T00:00:00"/>
    <n v="1"/>
    <s v="Same Day"/>
    <x v="1"/>
    <s v="Keyboard"/>
    <n v="33"/>
    <n v="33"/>
    <n v="1"/>
    <n v="0.03"/>
    <n v="33"/>
    <n v="33"/>
    <n v="0.03"/>
    <n v="3.3000000000000003"/>
    <s v="High"/>
    <s v="IN-009419"/>
    <s v="Ward Blumstein"/>
    <s v="Corporate"/>
    <s v="Magdeburg"/>
    <s v="Saxony-Anhalt"/>
    <s v="Germany"/>
    <x v="1"/>
    <s v="Jul"/>
  </r>
  <r>
    <x v="9419"/>
    <d v="2015-10-16T00:00:00"/>
    <d v="2015-10-16T00:00:00"/>
    <n v="1"/>
    <s v="Same Day"/>
    <x v="1"/>
    <s v="Apple Laptop"/>
    <n v="250"/>
    <n v="1000"/>
    <n v="4"/>
    <n v="0.02"/>
    <n v="150"/>
    <n v="600"/>
    <n v="0.08"/>
    <n v="15"/>
    <s v="High"/>
    <s v="EY-009420"/>
    <s v="Massey Marley"/>
    <s v="Corporate"/>
    <s v="Perth"/>
    <s v="Western Australia"/>
    <s v="Australia"/>
    <x v="0"/>
    <s v="Oct"/>
  </r>
  <r>
    <x v="9420"/>
    <d v="2015-06-14T00:00:00"/>
    <d v="2015-06-14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High"/>
    <s v="CH-009421"/>
    <s v="Bates Gockenbach"/>
    <s v="Consumer"/>
    <s v="Middlesbrough"/>
    <s v="England"/>
    <s v="United Kingdom"/>
    <x v="5"/>
    <s v="Jun"/>
  </r>
  <r>
    <x v="9421"/>
    <d v="2015-05-08T00:00:00"/>
    <d v="2015-05-08T00:00:00"/>
    <n v="1"/>
    <s v="Same Day"/>
    <x v="1"/>
    <s v="LED"/>
    <n v="192"/>
    <n v="960"/>
    <n v="5"/>
    <n v="0.01"/>
    <n v="102.4"/>
    <n v="512"/>
    <n v="0.05"/>
    <n v="10.240000000000002"/>
    <s v="High"/>
    <s v="NS-009422"/>
    <s v="Glover Hopkins"/>
    <s v="Consumer"/>
    <s v="Seattle"/>
    <s v="Washington"/>
    <s v="United States"/>
    <x v="6"/>
    <s v="May"/>
  </r>
  <r>
    <x v="9422"/>
    <d v="2015-09-12T00:00:00"/>
    <d v="2015-09-12T00:00:00"/>
    <n v="1"/>
    <s v="Same Day"/>
    <x v="1"/>
    <s v="LCD"/>
    <n v="65"/>
    <n v="130"/>
    <n v="2"/>
    <n v="0.05"/>
    <n v="32.5"/>
    <n v="65"/>
    <n v="0.1"/>
    <n v="3.25"/>
    <s v="Critical"/>
    <s v="EN-009423"/>
    <s v="Rodriguez Arntzen"/>
    <s v="Consumer"/>
    <s v="Dar es Salaam"/>
    <s v="Dar Es Salaam"/>
    <s v="Tanzania"/>
    <x v="7"/>
    <s v="Sep"/>
  </r>
  <r>
    <x v="9423"/>
    <d v="2015-11-05T00:00:00"/>
    <d v="2015-11-05T00:00:00"/>
    <n v="1"/>
    <s v="Same Day"/>
    <x v="1"/>
    <s v="Speakers"/>
    <n v="130"/>
    <n v="650"/>
    <n v="5"/>
    <n v="0.02"/>
    <n v="37"/>
    <n v="185"/>
    <n v="0.1"/>
    <n v="3.7"/>
    <s v="Critical"/>
    <s v="EN-009424"/>
    <s v="Hale Goldenen"/>
    <s v="Consumer"/>
    <s v="Quito"/>
    <s v="Pichincha"/>
    <s v="Ecuador"/>
    <x v="9"/>
    <s v="Nov"/>
  </r>
  <r>
    <x v="9424"/>
    <d v="2015-03-26T00:00:00"/>
    <d v="2015-03-26T00:00:00"/>
    <n v="1"/>
    <s v="Same Day"/>
    <x v="1"/>
    <s v="Samsung Mobile"/>
    <n v="220"/>
    <n v="660"/>
    <n v="3"/>
    <n v="0.05"/>
    <n v="107"/>
    <n v="321"/>
    <n v="0.15000000000000002"/>
    <n v="10.700000000000001"/>
    <s v="Medium"/>
    <s v="AN-009425"/>
    <s v="Ashley Tran"/>
    <s v="Consumer"/>
    <s v="Lucknow"/>
    <s v="Uttar Pradesh"/>
    <s v="India"/>
    <x v="2"/>
    <s v="Mar"/>
  </r>
  <r>
    <x v="9425"/>
    <d v="2015-03-12T00:00:00"/>
    <d v="2015-03-12T00:00:00"/>
    <n v="1"/>
    <s v="Same Day"/>
    <x v="1"/>
    <s v="Watch"/>
    <n v="104"/>
    <n v="520"/>
    <n v="5"/>
    <n v="0.02"/>
    <n v="13.6"/>
    <n v="68"/>
    <n v="0.1"/>
    <n v="1.36"/>
    <s v="Medium"/>
    <s v="AL-009426"/>
    <s v="Henson Rozendal"/>
    <s v="Consumer"/>
    <s v="Sakaka"/>
    <s v="Al Jawf"/>
    <s v="Saudi Arabia"/>
    <x v="3"/>
    <s v="Mar"/>
  </r>
  <r>
    <x v="9426"/>
    <d v="2015-05-12T00:00:00"/>
    <d v="2015-05-12T00:00:00"/>
    <n v="1"/>
    <s v="Same Day"/>
    <x v="1"/>
    <s v="Fans"/>
    <n v="149"/>
    <n v="298"/>
    <n v="2"/>
    <n v="0.03"/>
    <n v="60.06"/>
    <n v="120.12"/>
    <n v="0.06"/>
    <n v="6.0060000000000002"/>
    <s v="Critical"/>
    <s v="TH-009427"/>
    <s v="Pace Southworth"/>
    <s v="Consumer"/>
    <s v="Vienna"/>
    <s v="Vienna"/>
    <s v="Austria"/>
    <x v="1"/>
    <s v="May"/>
  </r>
  <r>
    <x v="9427"/>
    <d v="2015-05-31T00:00:00"/>
    <d v="2015-05-31T00:00:00"/>
    <n v="1"/>
    <s v="Same Day"/>
    <x v="1"/>
    <s v="Iron"/>
    <n v="222"/>
    <n v="1110"/>
    <n v="5"/>
    <n v="0.02"/>
    <n v="119.8"/>
    <n v="599"/>
    <n v="0.1"/>
    <n v="11.98"/>
    <s v="High"/>
    <s v="ON-009428"/>
    <s v="Stokes Knudson"/>
    <s v="Consumer"/>
    <s v="Jining"/>
    <s v="Inner Mongolia"/>
    <s v="China"/>
    <x v="4"/>
    <s v="May"/>
  </r>
  <r>
    <x v="9428"/>
    <d v="2015-01-16T00:00:00"/>
    <d v="2015-01-16T00:00:00"/>
    <n v="1"/>
    <s v="Same Day"/>
    <x v="1"/>
    <s v="Tablet"/>
    <n v="199"/>
    <n v="199"/>
    <n v="1"/>
    <n v="0.02"/>
    <n v="115.02"/>
    <n v="115.02"/>
    <n v="0.02"/>
    <n v="11.502000000000001"/>
    <s v="High"/>
    <s v="OK-009429"/>
    <s v="Lee Ashbrook"/>
    <s v="Corporate"/>
    <s v="Los Angeles"/>
    <s v="California"/>
    <s v="United States"/>
    <x v="6"/>
    <s v="Jan"/>
  </r>
  <r>
    <x v="9429"/>
    <d v="2015-07-02T00:00:00"/>
    <d v="2015-07-02T00:00:00"/>
    <n v="1"/>
    <s v="Same Day"/>
    <x v="1"/>
    <s v="Mouse"/>
    <n v="111"/>
    <n v="444"/>
    <n v="4"/>
    <n v="0.01"/>
    <n v="26.56"/>
    <n v="106.24"/>
    <n v="0.04"/>
    <n v="2.6560000000000001"/>
    <s v="High"/>
    <s v="DT-009430"/>
    <s v="Serrano Schmidt"/>
    <s v="Consumer"/>
    <s v="Usol'ye-Sibirskoye"/>
    <s v="Irkutsk"/>
    <s v="Russia"/>
    <x v="3"/>
    <s v="Jul"/>
  </r>
  <r>
    <x v="9430"/>
    <d v="2015-03-05T00:00:00"/>
    <d v="2015-03-05T00:00:00"/>
    <n v="1"/>
    <s v="Same Day"/>
    <x v="1"/>
    <s v="Keyboard"/>
    <n v="33"/>
    <n v="132"/>
    <n v="4"/>
    <n v="0.04"/>
    <n v="8.25"/>
    <n v="33"/>
    <n v="0.16"/>
    <n v="0.82500000000000007"/>
    <s v="Critical"/>
    <s v="NG-009431"/>
    <s v="Strickland Hwang"/>
    <s v="Corporate"/>
    <s v="Amravati"/>
    <s v="Maharashtra"/>
    <s v="India"/>
    <x v="2"/>
    <s v="Mar"/>
  </r>
  <r>
    <x v="9431"/>
    <d v="2015-10-04T00:00:00"/>
    <d v="2015-10-04T00:00:00"/>
    <n v="1"/>
    <s v="Same Day"/>
    <x v="1"/>
    <s v="Apple Laptop"/>
    <n v="250"/>
    <n v="500"/>
    <n v="2"/>
    <n v="0.05"/>
    <n v="145"/>
    <n v="290"/>
    <n v="0.1"/>
    <n v="14.5"/>
    <s v="High"/>
    <s v="SE-009432"/>
    <s v="Manning House"/>
    <s v="Consumer"/>
    <s v="Mississauga"/>
    <s v="Ontario"/>
    <s v="Canada"/>
    <x v="12"/>
    <s v="Oct"/>
  </r>
  <r>
    <x v="9432"/>
    <d v="2015-04-25T00:00:00"/>
    <d v="2015-04-25T00:00:00"/>
    <n v="1"/>
    <s v="Same Day"/>
    <x v="1"/>
    <s v="Mixer/Juicer"/>
    <n v="83"/>
    <n v="249"/>
    <n v="3"/>
    <n v="0.04"/>
    <n v="27.666666666666668"/>
    <n v="83"/>
    <n v="0.12"/>
    <n v="2.7666666666666671"/>
    <s v="High"/>
    <s v="LL-009433"/>
    <s v="Gaines O'Carroll"/>
    <s v="Consumer"/>
    <s v="Vassouras"/>
    <s v="Rio de Janeiro"/>
    <s v="Brazil"/>
    <x v="9"/>
    <s v="Apr"/>
  </r>
  <r>
    <x v="9433"/>
    <d v="2015-11-12T00:00:00"/>
    <d v="2015-11-12T00:00:00"/>
    <n v="1"/>
    <s v="Same Day"/>
    <x v="1"/>
    <s v="LED"/>
    <n v="192"/>
    <n v="576"/>
    <n v="3"/>
    <n v="0.01"/>
    <n v="106.24"/>
    <n v="318.71999999999997"/>
    <n v="0.03"/>
    <n v="10.624000000000001"/>
    <s v="High"/>
    <s v="LE-009434"/>
    <s v="Reid Engle"/>
    <s v="Home Office"/>
    <s v="Stoke-on-Trent"/>
    <s v="England"/>
    <s v="United Kingdom"/>
    <x v="5"/>
    <s v="Nov"/>
  </r>
  <r>
    <x v="9434"/>
    <d v="2015-12-14T00:00:00"/>
    <d v="2015-12-14T00:00:00"/>
    <n v="1"/>
    <s v="Same Day"/>
    <x v="1"/>
    <s v="LCD"/>
    <n v="65"/>
    <n v="325"/>
    <n v="5"/>
    <n v="0.04"/>
    <n v="13"/>
    <n v="65"/>
    <n v="0.2"/>
    <n v="1.3"/>
    <s v="Critical"/>
    <s v="SS-009435"/>
    <s v="Steele Gross"/>
    <s v="Consumer"/>
    <s v="Canberra"/>
    <s v="Australian Capital Territory"/>
    <s v="Australia"/>
    <x v="0"/>
    <s v="Dec"/>
  </r>
  <r>
    <x v="9435"/>
    <d v="2015-05-07T00:00:00"/>
    <d v="2015-05-07T00:00:00"/>
    <n v="1"/>
    <s v="Same Day"/>
    <x v="1"/>
    <s v="Speakers"/>
    <n v="130"/>
    <n v="520"/>
    <n v="4"/>
    <n v="0.02"/>
    <n v="39.6"/>
    <n v="158.4"/>
    <n v="0.08"/>
    <n v="3.9600000000000004"/>
    <s v="Medium"/>
    <s v="EZ-009436"/>
    <s v="Pena Gonzalez"/>
    <s v="Consumer"/>
    <s v="Reggio nell'Emilia"/>
    <s v="Emilia-Romagna"/>
    <s v="Italy"/>
    <x v="9"/>
    <s v="May"/>
  </r>
  <r>
    <x v="9436"/>
    <d v="2015-01-21T00:00:00"/>
    <d v="2015-01-21T00:00:00"/>
    <n v="1"/>
    <s v="Same Day"/>
    <x v="1"/>
    <s v="Speakers"/>
    <n v="130"/>
    <n v="650"/>
    <n v="5"/>
    <n v="0.03"/>
    <n v="30.5"/>
    <n v="152.5"/>
    <n v="0.15"/>
    <n v="3.0500000000000003"/>
    <s v="High"/>
    <s v="OX-009437"/>
    <s v="Patrick Maddox"/>
    <s v="Home Office"/>
    <s v="Omaha"/>
    <s v="Nebraska"/>
    <s v="United States"/>
    <x v="1"/>
    <s v="Jan"/>
  </r>
  <r>
    <x v="9437"/>
    <d v="2015-09-25T00:00:00"/>
    <d v="2015-09-25T00:00:00"/>
    <n v="1"/>
    <s v="Same Day"/>
    <x v="1"/>
    <s v="Speakers"/>
    <n v="130"/>
    <n v="390"/>
    <n v="3"/>
    <n v="0.05"/>
    <n v="30.5"/>
    <n v="91.5"/>
    <n v="0.15000000000000002"/>
    <n v="3.0500000000000003"/>
    <s v="Critical"/>
    <s v="CK-009438"/>
    <s v="Rivera Black"/>
    <s v="Consumer"/>
    <s v="Rock Hill"/>
    <s v="South Carolina"/>
    <s v="United States"/>
    <x v="9"/>
    <s v="Sep"/>
  </r>
  <r>
    <x v="9438"/>
    <d v="2015-05-29T00:00:00"/>
    <d v="2015-05-29T00:00:00"/>
    <n v="1"/>
    <s v="Same Day"/>
    <x v="1"/>
    <s v="Samsung Mobile"/>
    <n v="220"/>
    <n v="220"/>
    <n v="1"/>
    <n v="0.04"/>
    <n v="131.19999999999999"/>
    <n v="131.19999999999999"/>
    <n v="0.04"/>
    <n v="13.12"/>
    <s v="Critical"/>
    <s v="PP-009439"/>
    <s v="Lynch Epp"/>
    <s v="Corporate"/>
    <s v="Kolwezi"/>
    <s v="Katanga"/>
    <s v="Democratic Republic of the Congo"/>
    <x v="7"/>
    <s v="May"/>
  </r>
  <r>
    <x v="9439"/>
    <d v="2015-06-08T00:00:00"/>
    <d v="2015-06-08T00:00:00"/>
    <n v="1"/>
    <s v="Same Day"/>
    <x v="1"/>
    <s v="Watch"/>
    <n v="104"/>
    <n v="104"/>
    <n v="1"/>
    <n v="0.04"/>
    <n v="19.84"/>
    <n v="19.84"/>
    <n v="0.04"/>
    <n v="1.984"/>
    <s v="Medium"/>
    <s v="ED-009440"/>
    <s v="Everett Sweed"/>
    <s v="Consumer"/>
    <s v="Hermosillo"/>
    <s v="Sonora"/>
    <s v="Mexico"/>
    <x v="5"/>
    <s v="Jun"/>
  </r>
  <r>
    <x v="9440"/>
    <d v="2015-12-02T00:00:00"/>
    <d v="2015-12-02T00:00:00"/>
    <n v="1"/>
    <s v="Same Day"/>
    <x v="1"/>
    <s v="Fans"/>
    <n v="149"/>
    <n v="596"/>
    <n v="4"/>
    <n v="0.02"/>
    <n v="57.08"/>
    <n v="228.32"/>
    <n v="0.08"/>
    <n v="5.7080000000000002"/>
    <s v="Medium"/>
    <s v="ON-009441"/>
    <s v="Spears Thornton"/>
    <s v="Corporate"/>
    <s v="Manila"/>
    <s v="National Capital"/>
    <s v="Philippines"/>
    <x v="10"/>
    <s v="Dec"/>
  </r>
  <r>
    <x v="9441"/>
    <d v="2015-02-26T00:00:00"/>
    <d v="2015-02-26T00:00:00"/>
    <n v="1"/>
    <s v="Same Day"/>
    <x v="1"/>
    <s v="Iron"/>
    <n v="222"/>
    <n v="444"/>
    <n v="2"/>
    <n v="0.02"/>
    <n v="133.12"/>
    <n v="266.24"/>
    <n v="0.04"/>
    <n v="13.312000000000001"/>
    <s v="Medium"/>
    <s v="NG-009442"/>
    <s v="Harris Armstrong"/>
    <s v="Corporate"/>
    <s v="Surabaya"/>
    <s v="Jawa Timur"/>
    <s v="Indonesia"/>
    <x v="10"/>
    <s v="Feb"/>
  </r>
  <r>
    <x v="9442"/>
    <d v="2015-04-17T00:00:00"/>
    <d v="2015-04-17T00:00:00"/>
    <n v="1"/>
    <s v="Same Day"/>
    <x v="1"/>
    <s v="Tablet"/>
    <n v="199"/>
    <n v="597"/>
    <n v="3"/>
    <n v="0.05"/>
    <n v="89.15"/>
    <n v="267.45000000000005"/>
    <n v="0.15000000000000002"/>
    <n v="8.9150000000000009"/>
    <s v="High"/>
    <s v="NG-009443"/>
    <s v="Caldwell Galang"/>
    <s v="Corporate"/>
    <s v="Bucheon"/>
    <s v="Gyeonggi"/>
    <s v="South Korea"/>
    <x v="4"/>
    <s v="Apr"/>
  </r>
  <r>
    <x v="9443"/>
    <d v="2015-10-12T00:00:00"/>
    <d v="2015-10-12T00:00:00"/>
    <n v="1"/>
    <s v="Same Day"/>
    <x v="1"/>
    <s v="Mouse"/>
    <n v="111"/>
    <n v="111"/>
    <n v="1"/>
    <n v="0.05"/>
    <n v="25.45"/>
    <n v="25.45"/>
    <n v="0.05"/>
    <n v="2.5449999999999999"/>
    <s v="Medium"/>
    <s v="DE-009444"/>
    <s v="Watts Gnade"/>
    <s v="Home Office"/>
    <s v="Cotonou"/>
    <s v="Littoral"/>
    <s v="Benin"/>
    <x v="7"/>
    <s v="Oct"/>
  </r>
  <r>
    <x v="9444"/>
    <d v="2015-07-26T00:00:00"/>
    <d v="2015-07-26T00:00:00"/>
    <n v="1"/>
    <s v="Same Day"/>
    <x v="1"/>
    <s v="Keyboard"/>
    <n v="33"/>
    <n v="33"/>
    <n v="1"/>
    <n v="0.01"/>
    <n v="33"/>
    <n v="33"/>
    <n v="0.01"/>
    <n v="3.3000000000000003"/>
    <s v="Critical"/>
    <s v="HT-009445"/>
    <s v="William Ulpright"/>
    <s v="Corporate"/>
    <s v="Chuncheon"/>
    <s v="Gangwon"/>
    <s v="South Korea"/>
    <x v="4"/>
    <s v="Jul"/>
  </r>
  <r>
    <x v="9445"/>
    <d v="2015-01-05T00:00:00"/>
    <d v="2015-01-05T00:00:00"/>
    <n v="1"/>
    <s v="Same Day"/>
    <x v="1"/>
    <s v="Apple Laptop"/>
    <n v="250"/>
    <n v="1250"/>
    <n v="5"/>
    <n v="0.01"/>
    <n v="157.5"/>
    <n v="787.5"/>
    <n v="0.05"/>
    <n v="15.75"/>
    <s v="High"/>
    <s v="OD-009446"/>
    <s v="Farmer Hood"/>
    <s v="Consumer"/>
    <s v="Columbia"/>
    <s v="South Carolina"/>
    <s v="United States"/>
    <x v="9"/>
    <s v="Jan"/>
  </r>
  <r>
    <x v="9446"/>
    <d v="2015-01-25T00:00:00"/>
    <d v="2015-01-25T00:00:00"/>
    <n v="1"/>
    <s v="Same Day"/>
    <x v="1"/>
    <s v="Mixer/Juicer"/>
    <n v="83"/>
    <n v="332"/>
    <n v="4"/>
    <n v="0.01"/>
    <n v="20.75"/>
    <n v="83"/>
    <n v="0.04"/>
    <n v="2.0750000000000002"/>
    <s v="Critical"/>
    <s v="BS-009447"/>
    <s v="Joseph Jacobs"/>
    <s v="Home Office"/>
    <s v="Mary"/>
    <s v="Mary"/>
    <s v="Turkmenistan"/>
    <x v="3"/>
    <s v="Jan"/>
  </r>
  <r>
    <x v="9447"/>
    <d v="2015-03-19T00:00:00"/>
    <d v="2015-03-19T00:00:00"/>
    <n v="1"/>
    <s v="Same Day"/>
    <x v="1"/>
    <s v="LED"/>
    <n v="192"/>
    <n v="192"/>
    <n v="1"/>
    <n v="0.01"/>
    <n v="110.08"/>
    <n v="110.08"/>
    <n v="0.01"/>
    <n v="11.008000000000001"/>
    <s v="Critical"/>
    <s v="TZ-009448"/>
    <s v="Casey Mautz"/>
    <s v="Consumer"/>
    <s v="New York City"/>
    <s v="New York"/>
    <s v="United States"/>
    <x v="8"/>
    <s v="Mar"/>
  </r>
  <r>
    <x v="9448"/>
    <d v="2015-08-07T00:00:00"/>
    <d v="2015-08-07T00:00:00"/>
    <n v="1"/>
    <s v="Same Day"/>
    <x v="1"/>
    <s v="LCD"/>
    <n v="65"/>
    <n v="130"/>
    <n v="2"/>
    <n v="0.02"/>
    <n v="32.5"/>
    <n v="65"/>
    <n v="0.04"/>
    <n v="3.25"/>
    <s v="High"/>
    <s v="NT-009449"/>
    <s v="Blair Hunt"/>
    <s v="Consumer"/>
    <s v="Hamm"/>
    <s v="North Rhine-Westphalia"/>
    <s v="Germany"/>
    <x v="1"/>
    <s v="Aug"/>
  </r>
  <r>
    <x v="9449"/>
    <d v="2015-12-09T00:00:00"/>
    <d v="2015-12-09T00:00:00"/>
    <n v="1"/>
    <s v="Same Day"/>
    <x v="1"/>
    <s v="Speakers"/>
    <n v="130"/>
    <n v="260"/>
    <n v="2"/>
    <n v="0.02"/>
    <n v="44.8"/>
    <n v="89.6"/>
    <n v="0.04"/>
    <n v="4.4799999999999995"/>
    <s v="High"/>
    <s v="AY-009450"/>
    <s v="Melton Ordway"/>
    <s v="Corporate"/>
    <s v="Coral Springs"/>
    <s v="Florida"/>
    <s v="United States"/>
    <x v="9"/>
    <s v="Dec"/>
  </r>
  <r>
    <x v="9450"/>
    <d v="2015-07-09T00:00:00"/>
    <d v="2015-07-09T00:00:00"/>
    <n v="1"/>
    <s v="Same Day"/>
    <x v="1"/>
    <s v="Samsung Mobile"/>
    <n v="220"/>
    <n v="660"/>
    <n v="3"/>
    <n v="0.01"/>
    <n v="133.4"/>
    <n v="400.20000000000005"/>
    <n v="0.03"/>
    <n v="13.340000000000002"/>
    <s v="Medium"/>
    <s v="AN-009451"/>
    <s v="Atkinson Ryan"/>
    <s v="Corporate"/>
    <s v="Tychy"/>
    <s v="Silesia"/>
    <s v="Poland"/>
    <x v="3"/>
    <s v="Jul"/>
  </r>
  <r>
    <x v="9451"/>
    <d v="2015-04-27T00:00:00"/>
    <d v="2015-04-27T00:00:00"/>
    <n v="1"/>
    <s v="Same Day"/>
    <x v="1"/>
    <s v="Watch"/>
    <n v="104"/>
    <n v="416"/>
    <n v="4"/>
    <n v="0.01"/>
    <n v="19.84"/>
    <n v="79.36"/>
    <n v="0.04"/>
    <n v="1.984"/>
    <s v="Medium"/>
    <s v="TO-009452"/>
    <s v="Velez Takahito"/>
    <s v="Consumer"/>
    <s v="Melbourne"/>
    <s v="Victoria"/>
    <s v="Australia"/>
    <x v="0"/>
    <s v="Apr"/>
  </r>
  <r>
    <x v="9452"/>
    <d v="2015-08-09T00:00:00"/>
    <d v="2015-08-09T00:00:00"/>
    <n v="1"/>
    <s v="Same Day"/>
    <x v="1"/>
    <s v="Fans"/>
    <n v="149"/>
    <n v="596"/>
    <n v="4"/>
    <n v="0.04"/>
    <n v="45.16"/>
    <n v="180.64"/>
    <n v="0.16"/>
    <n v="4.516"/>
    <s v="Medium"/>
    <s v="ON-009453"/>
    <s v="Bean Thompson"/>
    <s v="Corporate"/>
    <s v="Rosario"/>
    <s v="Santa Fe"/>
    <s v="Argentina"/>
    <x v="9"/>
    <s v="Aug"/>
  </r>
  <r>
    <x v="9453"/>
    <d v="2015-12-07T00:00:00"/>
    <d v="2015-12-07T00:00:00"/>
    <n v="1"/>
    <s v="Same Day"/>
    <x v="1"/>
    <s v="Iron"/>
    <n v="222"/>
    <n v="222"/>
    <n v="1"/>
    <n v="0.02"/>
    <n v="137.56"/>
    <n v="137.56"/>
    <n v="0.02"/>
    <n v="13.756"/>
    <s v="High"/>
    <s v="AN-009454"/>
    <s v="Gay Willman"/>
    <s v="Consumer"/>
    <s v="York"/>
    <s v="England"/>
    <s v="United Kingdom"/>
    <x v="5"/>
    <s v="Dec"/>
  </r>
  <r>
    <x v="9454"/>
    <d v="2015-08-26T00:00:00"/>
    <d v="2015-08-26T00:00:00"/>
    <n v="1"/>
    <s v="Same Day"/>
    <x v="1"/>
    <s v="Tablet"/>
    <n v="199"/>
    <n v="995"/>
    <n v="5"/>
    <n v="0.05"/>
    <n v="69.25"/>
    <n v="346.25"/>
    <n v="0.25"/>
    <n v="6.9250000000000007"/>
    <s v="Medium"/>
    <s v="ON-009455"/>
    <s v="Spears Thornton"/>
    <s v="Corporate"/>
    <s v="Manila"/>
    <s v="National Capital"/>
    <s v="Philippines"/>
    <x v="10"/>
    <s v="Aug"/>
  </r>
  <r>
    <x v="9455"/>
    <d v="2015-06-21T00:00:00"/>
    <d v="2015-06-21T00:00:00"/>
    <n v="1"/>
    <s v="Same Day"/>
    <x v="1"/>
    <s v="Mouse"/>
    <n v="111"/>
    <n v="111"/>
    <n v="1"/>
    <n v="0.05"/>
    <n v="25.45"/>
    <n v="25.45"/>
    <n v="0.05"/>
    <n v="2.5449999999999999"/>
    <s v="Medium"/>
    <s v="RN-009456"/>
    <s v="Hansen Eichhorn"/>
    <s v="Consumer"/>
    <s v="Augsburg"/>
    <s v="Bavaria"/>
    <s v="Germany"/>
    <x v="1"/>
    <s v="Jun"/>
  </r>
  <r>
    <x v="9456"/>
    <d v="2015-04-17T00:00:00"/>
    <d v="2015-04-17T00:00:00"/>
    <n v="1"/>
    <s v="Same Day"/>
    <x v="1"/>
    <s v="Keyboard"/>
    <n v="33"/>
    <n v="66"/>
    <n v="2"/>
    <n v="0.04"/>
    <n v="16.5"/>
    <n v="33"/>
    <n v="0.08"/>
    <n v="1.6500000000000001"/>
    <s v="Medium"/>
    <s v="AN-009457"/>
    <s v="Smith Abelman"/>
    <s v="Consumer"/>
    <s v="Neunkirchen"/>
    <s v="Saarland"/>
    <s v="Germany"/>
    <x v="1"/>
    <s v="Apr"/>
  </r>
  <r>
    <x v="9457"/>
    <d v="2015-11-01T00:00:00"/>
    <d v="2015-11-01T00:00:00"/>
    <n v="1"/>
    <s v="Same Day"/>
    <x v="1"/>
    <s v="Apple Laptop"/>
    <n v="250"/>
    <n v="1250"/>
    <n v="5"/>
    <n v="0.03"/>
    <n v="132.5"/>
    <n v="662.5"/>
    <n v="0.15"/>
    <n v="13.25"/>
    <s v="High"/>
    <s v="NS-009458"/>
    <s v="Maldonado Jenkins"/>
    <s v="Corporate"/>
    <s v="Stuttgart"/>
    <s v="Baden-Württemberg"/>
    <s v="Germany"/>
    <x v="1"/>
    <s v="Nov"/>
  </r>
  <r>
    <x v="9458"/>
    <d v="2015-07-24T00:00:00"/>
    <d v="2015-07-24T00:00:00"/>
    <n v="1"/>
    <s v="Same Day"/>
    <x v="1"/>
    <s v="Mixer/Juicer"/>
    <n v="83"/>
    <n v="83"/>
    <n v="1"/>
    <n v="0.04"/>
    <n v="83"/>
    <n v="83"/>
    <n v="0.04"/>
    <n v="8.3000000000000007"/>
    <s v="Medium"/>
    <s v="IS-009459"/>
    <s v="Navarro Preis"/>
    <s v="Consumer"/>
    <s v="Canberra"/>
    <s v="Australian Capital Territory"/>
    <s v="Australia"/>
    <x v="0"/>
    <s v="Jul"/>
  </r>
  <r>
    <x v="9459"/>
    <d v="2015-09-16T00:00:00"/>
    <d v="2015-09-16T00:00:00"/>
    <n v="1"/>
    <s v="Same Day"/>
    <x v="1"/>
    <s v="LED"/>
    <n v="192"/>
    <n v="384"/>
    <n v="2"/>
    <n v="0.04"/>
    <n v="96.64"/>
    <n v="193.28"/>
    <n v="0.08"/>
    <n v="9.6640000000000015"/>
    <s v="Critical"/>
    <s v="RD-009460"/>
    <s v="Wiggins Odegard"/>
    <s v="Consumer"/>
    <s v="Istanbul"/>
    <s v="Istanbul"/>
    <s v="Turkey"/>
    <x v="3"/>
    <s v="Sep"/>
  </r>
  <r>
    <x v="9460"/>
    <d v="2015-02-04T00:00:00"/>
    <d v="2015-02-04T00:00:00"/>
    <n v="1"/>
    <s v="Same Day"/>
    <x v="1"/>
    <s v="LCD"/>
    <n v="65"/>
    <n v="130"/>
    <n v="2"/>
    <n v="0.04"/>
    <n v="32.5"/>
    <n v="65"/>
    <n v="0.08"/>
    <n v="3.25"/>
    <s v="High"/>
    <s v="EY-009461"/>
    <s v="Wallace Caffey"/>
    <s v="Corporate"/>
    <s v="Douai"/>
    <s v="Nord-Pas-de-Calais"/>
    <s v="France"/>
    <x v="1"/>
    <s v="Feb"/>
  </r>
  <r>
    <x v="9461"/>
    <d v="2015-07-19T00:00:00"/>
    <d v="2015-07-19T00:00:00"/>
    <n v="1"/>
    <s v="Same Day"/>
    <x v="1"/>
    <s v="Speakers"/>
    <n v="130"/>
    <n v="260"/>
    <n v="2"/>
    <n v="0.05"/>
    <n v="37"/>
    <n v="74"/>
    <n v="0.1"/>
    <n v="3.7"/>
    <s v="High"/>
    <s v="TE-009462"/>
    <s v="Reese Huthwaite"/>
    <s v="Consumer"/>
    <s v="Paris"/>
    <s v="Ile-de-France"/>
    <s v="France"/>
    <x v="1"/>
    <s v="Jul"/>
  </r>
  <r>
    <x v="9462"/>
    <d v="2015-05-18T00:00:00"/>
    <d v="2015-05-18T00:00:00"/>
    <n v="1"/>
    <s v="Same Day"/>
    <x v="1"/>
    <s v="Samsung Mobile"/>
    <n v="220"/>
    <n v="1100"/>
    <n v="5"/>
    <n v="0.03"/>
    <n v="107"/>
    <n v="535"/>
    <n v="0.15"/>
    <n v="10.700000000000001"/>
    <s v="Medium"/>
    <s v="NG-009463"/>
    <s v="Martin Armstrong"/>
    <s v="Consumer"/>
    <s v="Nagpur"/>
    <s v="Maharashtra"/>
    <s v="India"/>
    <x v="2"/>
    <s v="May"/>
  </r>
  <r>
    <x v="9463"/>
    <d v="2015-08-29T00:00:00"/>
    <d v="2015-08-29T00:00:00"/>
    <n v="1"/>
    <s v="Same Day"/>
    <x v="1"/>
    <s v="Watch"/>
    <n v="104"/>
    <n v="416"/>
    <n v="4"/>
    <n v="0.01"/>
    <n v="19.84"/>
    <n v="79.36"/>
    <n v="0.04"/>
    <n v="1.984"/>
    <s v="Critical"/>
    <s v="DO-009464"/>
    <s v="Brown Airdo"/>
    <s v="Corporate"/>
    <s v="Los Angeles"/>
    <s v="California"/>
    <s v="United States"/>
    <x v="6"/>
    <s v="Aug"/>
  </r>
  <r>
    <x v="9464"/>
    <d v="2015-05-27T00:00:00"/>
    <d v="2015-05-27T00:00:00"/>
    <n v="1"/>
    <s v="Same Day"/>
    <x v="1"/>
    <s v="Fans"/>
    <n v="149"/>
    <n v="596"/>
    <n v="4"/>
    <n v="0.05"/>
    <n v="39.200000000000003"/>
    <n v="156.80000000000001"/>
    <n v="0.2"/>
    <n v="3.9200000000000004"/>
    <s v="High"/>
    <s v="RT-009465"/>
    <s v="Bartlett Stewart"/>
    <s v="Consumer"/>
    <s v="New York City"/>
    <s v="New York"/>
    <s v="United States"/>
    <x v="8"/>
    <s v="May"/>
  </r>
  <r>
    <x v="9465"/>
    <d v="2015-10-13T00:00:00"/>
    <d v="2015-10-13T00:00:00"/>
    <n v="1"/>
    <s v="Same Day"/>
    <x v="1"/>
    <s v="Iron"/>
    <n v="222"/>
    <n v="1110"/>
    <n v="5"/>
    <n v="0.03"/>
    <n v="108.7"/>
    <n v="543.5"/>
    <n v="0.15"/>
    <n v="10.870000000000001"/>
    <s v="High"/>
    <s v="ER-009466"/>
    <s v="Soto Fritzler"/>
    <s v="Consumer"/>
    <s v="Zurich"/>
    <s v="Zürich"/>
    <s v="Switzerland"/>
    <x v="1"/>
    <s v="Oct"/>
  </r>
  <r>
    <x v="9466"/>
    <d v="2015-09-02T00:00:00"/>
    <d v="2015-09-02T00:00:00"/>
    <n v="1"/>
    <s v="Same Day"/>
    <x v="1"/>
    <s v="Tablet"/>
    <n v="199"/>
    <n v="597"/>
    <n v="3"/>
    <n v="0.05"/>
    <n v="89.15"/>
    <n v="267.45000000000005"/>
    <n v="0.15000000000000002"/>
    <n v="8.9150000000000009"/>
    <s v="High"/>
    <s v="IN-009467"/>
    <s v="Welch Fein"/>
    <s v="Corporate"/>
    <s v="Mont-de-Marsan"/>
    <s v="Aquitaine"/>
    <s v="France"/>
    <x v="1"/>
    <s v="Sep"/>
  </r>
  <r>
    <x v="9467"/>
    <d v="2015-07-28T00:00:00"/>
    <d v="2015-07-28T00:00:00"/>
    <n v="1"/>
    <s v="Same Day"/>
    <x v="1"/>
    <s v="Mouse"/>
    <n v="111"/>
    <n v="222"/>
    <n v="2"/>
    <n v="0.05"/>
    <n v="19.899999999999999"/>
    <n v="39.799999999999997"/>
    <n v="0.1"/>
    <n v="1.99"/>
    <s v="High"/>
    <s v="MS-009468"/>
    <s v="Jones Adams"/>
    <s v="Home Office"/>
    <s v="Soyapango"/>
    <s v="San Salvador"/>
    <s v="El Salvador"/>
    <x v="1"/>
    <s v="Jul"/>
  </r>
  <r>
    <x v="9468"/>
    <d v="2015-09-24T00:00:00"/>
    <d v="2015-09-24T00:00:00"/>
    <n v="1"/>
    <s v="Same Day"/>
    <x v="1"/>
    <s v="Keyboard"/>
    <n v="33"/>
    <n v="99"/>
    <n v="3"/>
    <n v="0.01"/>
    <n v="11"/>
    <n v="33"/>
    <n v="0.03"/>
    <n v="1.1000000000000001"/>
    <s v="Critical"/>
    <s v="LL-009469"/>
    <s v="Mcclain O'Donnell"/>
    <s v="Corporate"/>
    <s v="Munich"/>
    <s v="Bavaria"/>
    <s v="Germany"/>
    <x v="1"/>
    <s v="Sep"/>
  </r>
  <r>
    <x v="9469"/>
    <d v="2015-02-27T00:00:00"/>
    <d v="2015-02-27T00:00:00"/>
    <n v="1"/>
    <s v="Same Day"/>
    <x v="1"/>
    <s v="Apple Laptop"/>
    <n v="250"/>
    <n v="750"/>
    <n v="3"/>
    <n v="0.01"/>
    <n v="162.5"/>
    <n v="487.5"/>
    <n v="0.03"/>
    <n v="16.25"/>
    <s v="High"/>
    <s v="IR-009470"/>
    <s v="Sims Demir"/>
    <s v="Consumer"/>
    <s v="Puebla"/>
    <s v="Puebla"/>
    <s v="Mexico"/>
    <x v="5"/>
    <s v="Feb"/>
  </r>
  <r>
    <x v="9470"/>
    <d v="2015-11-14T00:00:00"/>
    <d v="2015-11-14T00:00:00"/>
    <n v="1"/>
    <s v="Same Day"/>
    <x v="1"/>
    <s v="Mixer/Juicer"/>
    <n v="83"/>
    <n v="166"/>
    <n v="2"/>
    <n v="0.04"/>
    <n v="41.5"/>
    <n v="83"/>
    <n v="0.08"/>
    <n v="4.1500000000000004"/>
    <s v="High"/>
    <s v="ON-009471"/>
    <s v="Becker Johnson"/>
    <s v="Consumer"/>
    <s v="Detroit"/>
    <s v="Michigan"/>
    <s v="United States"/>
    <x v="1"/>
    <s v="Nov"/>
  </r>
  <r>
    <x v="9471"/>
    <d v="2015-08-12T00:00:00"/>
    <d v="2015-08-12T00:00:00"/>
    <n v="1"/>
    <s v="Same Day"/>
    <x v="1"/>
    <s v="LED"/>
    <n v="192"/>
    <n v="960"/>
    <n v="5"/>
    <n v="0.03"/>
    <n v="83.2"/>
    <n v="416"/>
    <n v="0.15"/>
    <n v="8.32"/>
    <s v="High"/>
    <s v="ND-009472"/>
    <s v="Eaton Pond"/>
    <s v="Home Office"/>
    <s v="San Luis Potosí"/>
    <s v="San Luis Potosí"/>
    <s v="Mexico"/>
    <x v="5"/>
    <s v="Aug"/>
  </r>
  <r>
    <x v="9472"/>
    <d v="2015-02-24T00:00:00"/>
    <d v="2015-02-24T00:00:00"/>
    <n v="1"/>
    <s v="Same Day"/>
    <x v="1"/>
    <s v="LCD"/>
    <n v="65"/>
    <n v="195"/>
    <n v="3"/>
    <n v="0.03"/>
    <n v="21.666666666666668"/>
    <n v="65"/>
    <n v="0.09"/>
    <n v="2.166666666666667"/>
    <s v="High"/>
    <s v="AN-009473"/>
    <s v="Buckley Wasserman"/>
    <s v="Corporate"/>
    <s v="Guangzhou"/>
    <s v="Guangdong"/>
    <s v="China"/>
    <x v="4"/>
    <s v="Feb"/>
  </r>
  <r>
    <x v="9473"/>
    <d v="2015-04-06T00:00:00"/>
    <d v="2015-04-06T00:00:00"/>
    <n v="1"/>
    <s v="Same Day"/>
    <x v="1"/>
    <s v="Speakers"/>
    <n v="130"/>
    <n v="520"/>
    <n v="4"/>
    <n v="0.03"/>
    <n v="34.4"/>
    <n v="137.6"/>
    <n v="0.12"/>
    <n v="3.44"/>
    <s v="Medium"/>
    <s v="TE-009474"/>
    <s v="Ingram Huthwaite"/>
    <s v="Consumer"/>
    <s v="Melbourne"/>
    <s v="Victoria"/>
    <s v="Australia"/>
    <x v="0"/>
    <s v="Apr"/>
  </r>
  <r>
    <x v="9474"/>
    <d v="2015-12-25T00:00:00"/>
    <d v="2015-12-25T00:00:00"/>
    <n v="1"/>
    <s v="Same Day"/>
    <x v="1"/>
    <s v="Speakers"/>
    <n v="130"/>
    <n v="130"/>
    <n v="1"/>
    <n v="0.02"/>
    <n v="47.4"/>
    <n v="47.4"/>
    <n v="0.02"/>
    <n v="4.74"/>
    <s v="High"/>
    <s v="AU-009475"/>
    <s v="Shelton Gastineau"/>
    <s v="Consumer"/>
    <s v="Medan"/>
    <s v="Sumatera Utara"/>
    <s v="Indonesia"/>
    <x v="10"/>
    <s v="Dec"/>
  </r>
  <r>
    <x v="9475"/>
    <d v="2015-04-01T00:00:00"/>
    <d v="2015-04-01T00:00:00"/>
    <n v="1"/>
    <s v="Same Day"/>
    <x v="1"/>
    <s v="Speakers"/>
    <n v="130"/>
    <n v="650"/>
    <n v="5"/>
    <n v="0.05"/>
    <n v="17.5"/>
    <n v="87.5"/>
    <n v="0.25"/>
    <n v="1.75"/>
    <s v="Medium"/>
    <s v="NE-009476"/>
    <s v="Spencer Coyne"/>
    <s v="Consumer"/>
    <s v="Redlands"/>
    <s v="California"/>
    <s v="United States"/>
    <x v="6"/>
    <s v="Apr"/>
  </r>
  <r>
    <x v="9476"/>
    <d v="2015-06-18T00:00:00"/>
    <d v="2015-06-18T00:00:00"/>
    <n v="1"/>
    <s v="Same Day"/>
    <x v="1"/>
    <s v="Samsung Mobile"/>
    <n v="220"/>
    <n v="880"/>
    <n v="4"/>
    <n v="0.05"/>
    <n v="96"/>
    <n v="384"/>
    <n v="0.2"/>
    <n v="9.6000000000000014"/>
    <s v="High"/>
    <s v="AS-009477"/>
    <s v="Lamb Matthias"/>
    <s v="Consumer"/>
    <s v="Le Bouscat"/>
    <s v="Aquitaine"/>
    <s v="France"/>
    <x v="1"/>
    <s v="Jun"/>
  </r>
  <r>
    <x v="9477"/>
    <d v="2015-03-06T00:00:00"/>
    <d v="2015-03-06T00:00:00"/>
    <n v="1"/>
    <s v="Same Day"/>
    <x v="1"/>
    <s v="Watch"/>
    <n v="104"/>
    <n v="104"/>
    <n v="1"/>
    <n v="0.01"/>
    <n v="22.96"/>
    <n v="22.96"/>
    <n v="0.01"/>
    <n v="2.2960000000000003"/>
    <s v="Medium"/>
    <s v="EL-009478"/>
    <s v="Velasquez Staebel"/>
    <s v="Consumer"/>
    <s v="Kitchener"/>
    <s v="Ontario"/>
    <s v="Canada"/>
    <x v="12"/>
    <s v="Mar"/>
  </r>
  <r>
    <x v="9478"/>
    <d v="2015-09-06T00:00:00"/>
    <d v="2015-09-06T00:00:00"/>
    <n v="1"/>
    <s v="Same Day"/>
    <x v="1"/>
    <s v="Fans"/>
    <n v="149"/>
    <n v="149"/>
    <n v="1"/>
    <n v="0.03"/>
    <n v="64.53"/>
    <n v="64.53"/>
    <n v="0.03"/>
    <n v="6.4530000000000003"/>
    <s v="Medium"/>
    <s v="AN-009479"/>
    <s v="Edwards Beltran"/>
    <s v="Consumer"/>
    <s v="Champigny-sur-Marne"/>
    <s v="Ile-de-France"/>
    <s v="France"/>
    <x v="1"/>
    <s v="Sep"/>
  </r>
  <r>
    <x v="9479"/>
    <d v="2015-02-05T00:00:00"/>
    <d v="2015-02-05T00:00:00"/>
    <n v="1"/>
    <s v="Same Day"/>
    <x v="1"/>
    <s v="Iron"/>
    <n v="222"/>
    <n v="1110"/>
    <n v="5"/>
    <n v="0.01"/>
    <n v="130.9"/>
    <n v="654.5"/>
    <n v="0.05"/>
    <n v="13.090000000000002"/>
    <s v="High"/>
    <s v="OV-009480"/>
    <s v="Waller Yotov"/>
    <s v="Corporate"/>
    <s v="Aachen"/>
    <s v="North Rhine-Westphalia"/>
    <s v="Germany"/>
    <x v="1"/>
    <s v="Feb"/>
  </r>
  <r>
    <x v="9480"/>
    <d v="2015-11-11T00:00:00"/>
    <d v="2015-11-11T00:00:00"/>
    <n v="1"/>
    <s v="Same Day"/>
    <x v="1"/>
    <s v="Tablet"/>
    <n v="199"/>
    <n v="796"/>
    <n v="4"/>
    <n v="0.02"/>
    <n v="103.08"/>
    <n v="412.32"/>
    <n v="0.08"/>
    <n v="10.308"/>
    <s v="High"/>
    <s v="LT-009481"/>
    <s v="Dyer Overfelt"/>
    <s v="Consumer"/>
    <s v="North York"/>
    <s v="Ontario"/>
    <s v="Canada"/>
    <x v="12"/>
    <s v="Nov"/>
  </r>
  <r>
    <x v="9481"/>
    <d v="2015-12-13T00:00:00"/>
    <d v="2015-12-13T00:00:00"/>
    <n v="1"/>
    <s v="Same Day"/>
    <x v="1"/>
    <s v="Mouse"/>
    <n v="111"/>
    <n v="222"/>
    <n v="2"/>
    <n v="0.01"/>
    <n v="28.78"/>
    <n v="57.56"/>
    <n v="0.02"/>
    <n v="2.8780000000000001"/>
    <s v="Medium"/>
    <s v="NG-009482"/>
    <s v="Garcia Armstrong"/>
    <s v="Consumer"/>
    <s v="Abbotsford"/>
    <s v="British Columbia"/>
    <s v="Canada"/>
    <x v="12"/>
    <s v="Dec"/>
  </r>
  <r>
    <x v="9482"/>
    <d v="2015-08-15T00:00:00"/>
    <d v="2015-08-15T00:00:00"/>
    <n v="1"/>
    <s v="Same Day"/>
    <x v="1"/>
    <s v="Keyboard"/>
    <n v="33"/>
    <n v="66"/>
    <n v="2"/>
    <n v="0.05"/>
    <n v="16.5"/>
    <n v="33"/>
    <n v="0.1"/>
    <n v="1.6500000000000001"/>
    <s v="High"/>
    <s v="AM-009483"/>
    <s v="Mckee Sundaresam"/>
    <s v="Home Office"/>
    <s v="Lagos"/>
    <s v="Lagos"/>
    <s v="Nigeria"/>
    <x v="7"/>
    <s v="Aug"/>
  </r>
  <r>
    <x v="9483"/>
    <d v="2015-08-13T00:00:00"/>
    <d v="2015-08-13T00:00:00"/>
    <n v="1"/>
    <s v="Same Day"/>
    <x v="1"/>
    <s v="Apple Laptop"/>
    <n v="250"/>
    <n v="250"/>
    <n v="1"/>
    <n v="0.05"/>
    <n v="157.5"/>
    <n v="157.5"/>
    <n v="0.05"/>
    <n v="15.75"/>
    <s v="High"/>
    <s v="NG-009484"/>
    <s v="Potter Irving"/>
    <s v="Home Office"/>
    <s v="Cleveland"/>
    <s v="Ohio"/>
    <s v="United States"/>
    <x v="8"/>
    <s v="Aug"/>
  </r>
  <r>
    <x v="9484"/>
    <d v="2015-03-27T00:00:00"/>
    <d v="2015-03-27T00:00:00"/>
    <n v="1"/>
    <s v="Same Day"/>
    <x v="1"/>
    <s v="Mixer/Juicer"/>
    <n v="83"/>
    <n v="332"/>
    <n v="4"/>
    <n v="0.05"/>
    <n v="20.75"/>
    <n v="83"/>
    <n v="0.2"/>
    <n v="2.0750000000000002"/>
    <s v="High"/>
    <s v="LE-009485"/>
    <s v="Mcdowell Roelle"/>
    <s v="Consumer"/>
    <s v="Seattle"/>
    <s v="Washington"/>
    <s v="United States"/>
    <x v="6"/>
    <s v="Mar"/>
  </r>
  <r>
    <x v="9485"/>
    <d v="2015-04-19T00:00:00"/>
    <d v="2015-04-19T00:00:00"/>
    <n v="1"/>
    <s v="Same Day"/>
    <x v="1"/>
    <s v="LED"/>
    <n v="192"/>
    <n v="768"/>
    <n v="4"/>
    <n v="0.05"/>
    <n v="73.599999999999994"/>
    <n v="294.39999999999998"/>
    <n v="0.2"/>
    <n v="7.3599999999999994"/>
    <s v="Medium"/>
    <s v="TY-009486"/>
    <s v="Decker Satty"/>
    <s v="Consumer"/>
    <s v="Salvador"/>
    <s v="Bahia"/>
    <s v="Brazil"/>
    <x v="9"/>
    <s v="Apr"/>
  </r>
  <r>
    <x v="9486"/>
    <d v="2015-08-18T00:00:00"/>
    <d v="2015-08-18T00:00:00"/>
    <n v="1"/>
    <s v="Same Day"/>
    <x v="1"/>
    <s v="LCD"/>
    <n v="65"/>
    <n v="130"/>
    <n v="2"/>
    <n v="0.01"/>
    <n v="32.5"/>
    <n v="65"/>
    <n v="0.02"/>
    <n v="3.25"/>
    <s v="High"/>
    <s v="NG-009487"/>
    <s v="Townsend Hwang"/>
    <s v="Consumer"/>
    <s v="Mejicanos"/>
    <s v="San Salvador"/>
    <s v="El Salvador"/>
    <x v="1"/>
    <s v="Aug"/>
  </r>
  <r>
    <x v="9487"/>
    <d v="2015-08-07T00:00:00"/>
    <d v="2015-08-07T00:00:00"/>
    <n v="1"/>
    <s v="Same Day"/>
    <x v="1"/>
    <s v="Speakers"/>
    <n v="130"/>
    <n v="130"/>
    <n v="1"/>
    <n v="0.03"/>
    <n v="46.1"/>
    <n v="46.1"/>
    <n v="0.03"/>
    <n v="4.6100000000000003"/>
    <s v="Medium"/>
    <s v="RN-009488"/>
    <s v="Rogers Bern"/>
    <s v="Corporate"/>
    <s v="Boulogne-sur-Mer"/>
    <s v="Nord-Pas-de-Calais"/>
    <s v="France"/>
    <x v="1"/>
    <s v="Aug"/>
  </r>
  <r>
    <x v="9488"/>
    <d v="2015-10-11T00:00:00"/>
    <d v="2015-10-11T00:00:00"/>
    <n v="1"/>
    <s v="Same Day"/>
    <x v="1"/>
    <s v="Samsung Mobile"/>
    <n v="220"/>
    <n v="220"/>
    <n v="1"/>
    <n v="0.01"/>
    <n v="137.80000000000001"/>
    <n v="137.80000000000001"/>
    <n v="0.01"/>
    <n v="13.780000000000001"/>
    <s v="Critical"/>
    <s v="EN-009489"/>
    <s v="Koch Vanderzanden"/>
    <s v="Home Office"/>
    <s v="San Salvador"/>
    <s v="San Salvador"/>
    <s v="El Salvador"/>
    <x v="1"/>
    <s v="Oct"/>
  </r>
  <r>
    <x v="9489"/>
    <d v="2015-09-20T00:00:00"/>
    <d v="2015-09-20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Medium"/>
    <s v="IZ-009490"/>
    <s v="Alvarado Kriz"/>
    <s v="Home Office"/>
    <s v="Wollongong"/>
    <s v="New South Wales"/>
    <s v="Australia"/>
    <x v="0"/>
    <s v="Sep"/>
  </r>
  <r>
    <x v="9490"/>
    <d v="2015-02-18T00:00:00"/>
    <d v="2015-02-18T00:00:00"/>
    <n v="1"/>
    <s v="Same Day"/>
    <x v="1"/>
    <s v="Fans"/>
    <n v="149"/>
    <n v="745"/>
    <n v="5"/>
    <n v="0.05"/>
    <n v="31.75"/>
    <n v="158.75"/>
    <n v="0.25"/>
    <n v="3.1750000000000003"/>
    <s v="High"/>
    <s v="KY-009491"/>
    <s v="Cantu Zandusky"/>
    <s v="Corporate"/>
    <s v="Caucaia"/>
    <s v="Ceará"/>
    <s v="Brazil"/>
    <x v="9"/>
    <s v="Feb"/>
  </r>
  <r>
    <x v="9491"/>
    <d v="2015-07-16T00:00:00"/>
    <d v="2015-07-16T00:00:00"/>
    <n v="1"/>
    <s v="Same Day"/>
    <x v="1"/>
    <s v="Iron"/>
    <n v="222"/>
    <n v="666"/>
    <n v="3"/>
    <n v="0.05"/>
    <n v="108.69999999999999"/>
    <n v="326.09999999999997"/>
    <n v="0.15000000000000002"/>
    <n v="10.87"/>
    <s v="High"/>
    <s v="ER-009492"/>
    <s v="Marquez Miller"/>
    <s v="Home Office"/>
    <s v="Stockholm"/>
    <s v="Stockholm"/>
    <s v="Sweden"/>
    <x v="5"/>
    <s v="Jul"/>
  </r>
  <r>
    <x v="9492"/>
    <d v="2015-07-10T00:00:00"/>
    <d v="2015-07-10T00:00:00"/>
    <n v="1"/>
    <s v="Same Day"/>
    <x v="1"/>
    <s v="Tablet"/>
    <n v="199"/>
    <n v="796"/>
    <n v="4"/>
    <n v="0.01"/>
    <n v="111.04"/>
    <n v="444.16"/>
    <n v="0.04"/>
    <n v="11.104000000000001"/>
    <s v="High"/>
    <s v="DY-009493"/>
    <s v="Vaughn Grady"/>
    <s v="Consumer"/>
    <s v="Johannesburg"/>
    <s v="Gauteng"/>
    <s v="South Africa"/>
    <x v="7"/>
    <s v="Jul"/>
  </r>
  <r>
    <x v="9493"/>
    <d v="2015-06-07T00:00:00"/>
    <d v="2015-06-07T00:00:00"/>
    <n v="1"/>
    <s v="Same Day"/>
    <x v="1"/>
    <s v="Mouse"/>
    <n v="111"/>
    <n v="333"/>
    <n v="3"/>
    <n v="0.01"/>
    <n v="27.67"/>
    <n v="83.01"/>
    <n v="0.03"/>
    <n v="2.7670000000000003"/>
    <s v="Medium"/>
    <s v="RI-009494"/>
    <s v="Weiss Shariari"/>
    <s v="Consumer"/>
    <s v="Mashhad"/>
    <s v="Razavi Khorasan"/>
    <s v="Iran"/>
    <x v="3"/>
    <s v="Jun"/>
  </r>
  <r>
    <x v="9494"/>
    <d v="2015-01-11T00:00:00"/>
    <d v="2015-01-11T00:00:00"/>
    <n v="1"/>
    <s v="Same Day"/>
    <x v="1"/>
    <s v="Keyboard"/>
    <n v="33"/>
    <n v="132"/>
    <n v="4"/>
    <n v="0.02"/>
    <n v="8.25"/>
    <n v="33"/>
    <n v="0.08"/>
    <n v="0.82500000000000007"/>
    <s v="High"/>
    <s v="ON-009495"/>
    <s v="Stanley Elliston"/>
    <s v="Corporate"/>
    <s v="Sydney"/>
    <s v="New South Wales"/>
    <s v="Australia"/>
    <x v="0"/>
    <s v="Jan"/>
  </r>
  <r>
    <x v="9495"/>
    <d v="2015-03-17T00:00:00"/>
    <d v="2015-03-17T00:00:00"/>
    <n v="1"/>
    <s v="Same Day"/>
    <x v="1"/>
    <s v="Apple Laptop"/>
    <n v="250"/>
    <n v="1000"/>
    <n v="4"/>
    <n v="0.01"/>
    <n v="160"/>
    <n v="640"/>
    <n v="0.04"/>
    <n v="16"/>
    <s v="High"/>
    <s v="GS-009496"/>
    <s v="Barber Hastings"/>
    <s v="Consumer"/>
    <s v="Amarillo"/>
    <s v="Texas"/>
    <s v="United States"/>
    <x v="1"/>
    <s v="Mar"/>
  </r>
  <r>
    <x v="9496"/>
    <d v="2015-11-21T00:00:00"/>
    <d v="2015-11-21T00:00:00"/>
    <n v="1"/>
    <s v="Same Day"/>
    <x v="1"/>
    <s v="Mixer/Juicer"/>
    <n v="83"/>
    <n v="249"/>
    <n v="3"/>
    <n v="0.03"/>
    <n v="27.666666666666668"/>
    <n v="83"/>
    <n v="0.09"/>
    <n v="2.7666666666666671"/>
    <s v="Medium"/>
    <s v="PE-009497"/>
    <s v="Flowers Kampe"/>
    <s v="Consumer"/>
    <s v="Hermosillo"/>
    <s v="Sonora"/>
    <s v="Mexico"/>
    <x v="5"/>
    <s v="Nov"/>
  </r>
  <r>
    <x v="9497"/>
    <d v="2015-09-05T00:00:00"/>
    <d v="2015-09-05T00:00:00"/>
    <n v="1"/>
    <s v="Same Day"/>
    <x v="1"/>
    <s v="LED"/>
    <n v="192"/>
    <n v="192"/>
    <n v="1"/>
    <n v="0.04"/>
    <n v="104.32"/>
    <n v="104.32"/>
    <n v="0.04"/>
    <n v="10.432"/>
    <s v="High"/>
    <s v="SE-009498"/>
    <s v="Atkins Messe"/>
    <s v="Consumer"/>
    <s v="Antibes"/>
    <s v="Provence-Alpes-Côte d'Azur"/>
    <s v="France"/>
    <x v="1"/>
    <s v="Sep"/>
  </r>
  <r>
    <x v="9498"/>
    <d v="2015-04-15T00:00:00"/>
    <d v="2015-04-15T00:00:00"/>
    <n v="1"/>
    <s v="Same Day"/>
    <x v="1"/>
    <s v="LCD"/>
    <n v="65"/>
    <n v="130"/>
    <n v="2"/>
    <n v="0.01"/>
    <n v="32.5"/>
    <n v="65"/>
    <n v="0.02"/>
    <n v="3.25"/>
    <s v="Medium"/>
    <s v="IS-009499"/>
    <s v="Riley Davis"/>
    <s v="Corporate"/>
    <s v="San Pedro"/>
    <s v="Calabarzon"/>
    <s v="Philippines"/>
    <x v="10"/>
    <s v="Apr"/>
  </r>
  <r>
    <x v="9499"/>
    <d v="2015-11-15T00:00:00"/>
    <d v="2015-11-15T00:00:00"/>
    <n v="1"/>
    <s v="Same Day"/>
    <x v="1"/>
    <s v="Speakers"/>
    <n v="130"/>
    <n v="390"/>
    <n v="3"/>
    <n v="0.02"/>
    <n v="42.2"/>
    <n v="126.60000000000001"/>
    <n v="0.06"/>
    <n v="4.2200000000000006"/>
    <s v="Critical"/>
    <s v="AM-009500"/>
    <s v="Lucas Gillingham"/>
    <s v="Home Office"/>
    <s v="San Francisco"/>
    <s v="California"/>
    <s v="United States"/>
    <x v="6"/>
    <s v="Nov"/>
  </r>
  <r>
    <x v="9500"/>
    <d v="2015-02-09T00:00:00"/>
    <d v="2015-02-09T00:00:00"/>
    <n v="1"/>
    <s v="Same Day"/>
    <x v="1"/>
    <s v="Samsung Mobile"/>
    <n v="220"/>
    <n v="660"/>
    <n v="3"/>
    <n v="0.01"/>
    <n v="133.4"/>
    <n v="400.20000000000005"/>
    <n v="0.03"/>
    <n v="13.340000000000002"/>
    <s v="Medium"/>
    <s v="ON-009501"/>
    <s v="Hall Atkinson"/>
    <s v="Consumer"/>
    <s v="Kayseri"/>
    <s v="Kayseri"/>
    <s v="Turkey"/>
    <x v="3"/>
    <s v="Feb"/>
  </r>
  <r>
    <x v="9501"/>
    <d v="2015-10-21T00:00:00"/>
    <d v="2015-10-21T00:00:00"/>
    <n v="1"/>
    <s v="Same Day"/>
    <x v="1"/>
    <s v="Watch"/>
    <n v="104"/>
    <n v="520"/>
    <n v="5"/>
    <n v="0.03"/>
    <n v="8.3999999999999986"/>
    <n v="41.999999999999993"/>
    <n v="0.15"/>
    <n v="0.83999999999999986"/>
    <s v="High"/>
    <s v="ES-009502"/>
    <s v="Hodges Jones"/>
    <s v="Consumer"/>
    <s v="Cancún"/>
    <s v="Quintana Roo"/>
    <s v="Mexico"/>
    <x v="5"/>
    <s v="Oct"/>
  </r>
  <r>
    <x v="9502"/>
    <d v="2015-11-08T00:00:00"/>
    <d v="2015-11-08T00:00:00"/>
    <n v="1"/>
    <s v="Same Day"/>
    <x v="1"/>
    <s v="Fans"/>
    <n v="149"/>
    <n v="745"/>
    <n v="5"/>
    <n v="0.01"/>
    <n v="61.55"/>
    <n v="307.75"/>
    <n v="0.05"/>
    <n v="6.1550000000000002"/>
    <s v="High"/>
    <s v="LL-009503"/>
    <s v="Fischer O'Donnell"/>
    <s v="Home Office"/>
    <s v="Christchurch"/>
    <s v="Canterbury"/>
    <s v="New Zealand"/>
    <x v="0"/>
    <s v="Nov"/>
  </r>
  <r>
    <x v="9503"/>
    <d v="2015-02-26T00:00:00"/>
    <d v="2015-02-26T00:00:00"/>
    <n v="1"/>
    <s v="Same Day"/>
    <x v="1"/>
    <s v="Iron"/>
    <n v="222"/>
    <n v="1110"/>
    <n v="5"/>
    <n v="0.04"/>
    <n v="97.6"/>
    <n v="488"/>
    <n v="0.2"/>
    <n v="9.76"/>
    <s v="Critical"/>
    <s v="IA-009504"/>
    <s v="Villarreal Skaria"/>
    <s v="Consumer"/>
    <s v="Redlands"/>
    <s v="California"/>
    <s v="United States"/>
    <x v="6"/>
    <s v="Feb"/>
  </r>
  <r>
    <x v="9504"/>
    <d v="2015-12-26T00:00:00"/>
    <d v="2015-12-26T00:00:00"/>
    <n v="1"/>
    <s v="Same Day"/>
    <x v="1"/>
    <s v="Tablet"/>
    <n v="199"/>
    <n v="597"/>
    <n v="3"/>
    <n v="0.02"/>
    <n v="107.06"/>
    <n v="321.18"/>
    <n v="0.06"/>
    <n v="10.706000000000001"/>
    <s v="Medium"/>
    <s v="TT-009505"/>
    <s v="Duran Prescott"/>
    <s v="Consumer"/>
    <s v="Buenos Aires"/>
    <s v="Buenos Aires"/>
    <s v="Argentina"/>
    <x v="9"/>
    <s v="Dec"/>
  </r>
  <r>
    <x v="9505"/>
    <d v="2015-06-25T00:00:00"/>
    <d v="2015-06-25T00:00:00"/>
    <n v="1"/>
    <s v="Same Day"/>
    <x v="1"/>
    <s v="Mouse"/>
    <n v="111"/>
    <n v="222"/>
    <n v="2"/>
    <n v="0.02"/>
    <n v="26.56"/>
    <n v="53.12"/>
    <n v="0.04"/>
    <n v="2.6560000000000001"/>
    <s v="High"/>
    <s v="ON-009506"/>
    <s v="Hendricks Wilson"/>
    <s v="Consumer"/>
    <s v="Dar es Salaam"/>
    <s v="Dar Es Salaam"/>
    <s v="Tanzania"/>
    <x v="7"/>
    <s v="Jun"/>
  </r>
  <r>
    <x v="9506"/>
    <d v="2015-08-11T00:00:00"/>
    <d v="2015-08-11T00:00:00"/>
    <n v="1"/>
    <s v="Same Day"/>
    <x v="1"/>
    <s v="Keyboard"/>
    <n v="33"/>
    <n v="132"/>
    <n v="4"/>
    <n v="0.05"/>
    <n v="8.25"/>
    <n v="33"/>
    <n v="0.2"/>
    <n v="0.82500000000000007"/>
    <s v="Medium"/>
    <s v="GS-009507"/>
    <s v="Barber Hastings"/>
    <s v="Consumer"/>
    <s v="Ingolstadt"/>
    <s v="Bavaria"/>
    <s v="Germany"/>
    <x v="1"/>
    <s v="Aug"/>
  </r>
  <r>
    <x v="9507"/>
    <d v="2015-01-16T00:00:00"/>
    <d v="2015-01-16T00:00:00"/>
    <n v="1"/>
    <s v="Same Day"/>
    <x v="1"/>
    <s v="Apple Laptop"/>
    <n v="250"/>
    <n v="500"/>
    <n v="2"/>
    <n v="0.03"/>
    <n v="155"/>
    <n v="310"/>
    <n v="0.06"/>
    <n v="15.5"/>
    <s v="Medium"/>
    <s v="AM-009508"/>
    <s v="Mckee Sundaresam"/>
    <s v="Home Office"/>
    <s v="Tournefeuille"/>
    <s v="Midi-Pyrénées"/>
    <s v="France"/>
    <x v="1"/>
    <s v="Jan"/>
  </r>
  <r>
    <x v="9508"/>
    <d v="2015-07-27T00:00:00"/>
    <d v="2015-07-27T00:00:00"/>
    <n v="1"/>
    <s v="Same Day"/>
    <x v="1"/>
    <s v="Mixer/Juicer"/>
    <n v="83"/>
    <n v="415"/>
    <n v="5"/>
    <n v="0.01"/>
    <n v="16.600000000000001"/>
    <n v="83"/>
    <n v="0.05"/>
    <n v="1.6600000000000001"/>
    <s v="Medium"/>
    <s v="AN-009509"/>
    <s v="Beasley Pawlan"/>
    <s v="Corporate"/>
    <s v="Pretoria"/>
    <s v="Gauteng"/>
    <s v="South Africa"/>
    <x v="7"/>
    <s v="Jul"/>
  </r>
  <r>
    <x v="9509"/>
    <d v="2015-11-23T00:00:00"/>
    <d v="2015-11-23T00:00:00"/>
    <n v="1"/>
    <s v="Same Day"/>
    <x v="1"/>
    <s v="LED"/>
    <n v="192"/>
    <n v="192"/>
    <n v="1"/>
    <n v="0.02"/>
    <n v="108.16"/>
    <n v="108.16"/>
    <n v="0.02"/>
    <n v="10.816000000000001"/>
    <s v="Critical"/>
    <s v="EN-009510"/>
    <s v="Snyder Dahlen"/>
    <s v="Consumer"/>
    <s v="Beirut"/>
    <s v="Beirut"/>
    <s v="Lebanon"/>
    <x v="3"/>
    <s v="Nov"/>
  </r>
  <r>
    <x v="9510"/>
    <d v="2015-05-15T00:00:00"/>
    <d v="2015-05-15T00:00:00"/>
    <n v="1"/>
    <s v="Same Day"/>
    <x v="1"/>
    <s v="LCD"/>
    <n v="65"/>
    <n v="325"/>
    <n v="5"/>
    <n v="0.02"/>
    <n v="13"/>
    <n v="65"/>
    <n v="0.1"/>
    <n v="1.3"/>
    <s v="High"/>
    <s v="TH-009511"/>
    <s v="Pace Southworth"/>
    <s v="Consumer"/>
    <s v="Augsburg"/>
    <s v="Bavaria"/>
    <s v="Germany"/>
    <x v="1"/>
    <s v="May"/>
  </r>
  <r>
    <x v="9511"/>
    <d v="2015-03-02T00:00:00"/>
    <d v="2015-03-02T00:00:00"/>
    <n v="1"/>
    <s v="Same Day"/>
    <x v="1"/>
    <s v="Speakers"/>
    <n v="130"/>
    <n v="260"/>
    <n v="2"/>
    <n v="0.02"/>
    <n v="44.8"/>
    <n v="89.6"/>
    <n v="0.04"/>
    <n v="4.4799999999999995"/>
    <s v="High"/>
    <s v="KI-009512"/>
    <s v="Fitzgerald Klamczynski"/>
    <s v="Corporate"/>
    <s v="Temirtau"/>
    <s v="Qaraghandy"/>
    <s v="Kazakhstan"/>
    <x v="3"/>
    <s v="Mar"/>
  </r>
  <r>
    <x v="9512"/>
    <d v="2015-02-01T00:00:00"/>
    <d v="2015-02-01T00:00:00"/>
    <n v="1"/>
    <s v="Same Day"/>
    <x v="1"/>
    <s v="Speakers"/>
    <n v="130"/>
    <n v="650"/>
    <n v="5"/>
    <n v="0.03"/>
    <n v="30.5"/>
    <n v="152.5"/>
    <n v="0.15"/>
    <n v="3.0500000000000003"/>
    <s v="Medium"/>
    <s v="MI-009513"/>
    <s v="Hurst Shami"/>
    <s v="Consumer"/>
    <s v="Lagos de Moreno"/>
    <s v="Jalisco"/>
    <s v="Mexico"/>
    <x v="5"/>
    <s v="Feb"/>
  </r>
  <r>
    <x v="9513"/>
    <d v="2015-04-27T00:00:00"/>
    <d v="2015-04-27T00:00:00"/>
    <n v="1"/>
    <s v="Same Day"/>
    <x v="1"/>
    <s v="Speakers"/>
    <n v="130"/>
    <n v="650"/>
    <n v="5"/>
    <n v="0.01"/>
    <n v="43.5"/>
    <n v="217.5"/>
    <n v="0.05"/>
    <n v="4.3500000000000005"/>
    <s v="High"/>
    <s v="LY-009514"/>
    <s v="Hart Daly"/>
    <s v="Consumer"/>
    <s v="San Pedro Sula"/>
    <s v="Cortés"/>
    <s v="Honduras"/>
    <x v="1"/>
    <s v="Apr"/>
  </r>
  <r>
    <x v="9514"/>
    <d v="2015-08-31T00:00:00"/>
    <d v="2015-08-31T00:00:00"/>
    <n v="1"/>
    <s v="Same Day"/>
    <x v="1"/>
    <s v="Samsung Mobile"/>
    <n v="220"/>
    <n v="660"/>
    <n v="3"/>
    <n v="0.04"/>
    <n v="113.6"/>
    <n v="340.79999999999995"/>
    <n v="0.12"/>
    <n v="11.36"/>
    <s v="Medium"/>
    <s v="AU-009515"/>
    <s v="Jimenez Gastineau"/>
    <s v="Consumer"/>
    <s v="Brisbane"/>
    <s v="Queensland"/>
    <s v="Australia"/>
    <x v="0"/>
    <s v="Aug"/>
  </r>
  <r>
    <x v="9515"/>
    <d v="2015-05-17T00:00:00"/>
    <d v="2015-05-17T00:00:00"/>
    <n v="1"/>
    <s v="Same Day"/>
    <x v="1"/>
    <s v="Watch"/>
    <n v="104"/>
    <n v="416"/>
    <n v="4"/>
    <n v="0.04"/>
    <n v="7.3599999999999994"/>
    <n v="29.439999999999998"/>
    <n v="0.16"/>
    <n v="0.73599999999999999"/>
    <s v="Critical"/>
    <s v="RT-009516"/>
    <s v="Mclean Sievert"/>
    <s v="Consumer"/>
    <s v="Campeche"/>
    <s v="Campeche"/>
    <s v="Mexico"/>
    <x v="5"/>
    <s v="May"/>
  </r>
  <r>
    <x v="9516"/>
    <d v="2015-09-26T00:00:00"/>
    <d v="2015-09-26T00:00:00"/>
    <n v="1"/>
    <s v="Same Day"/>
    <x v="1"/>
    <s v="Fans"/>
    <n v="149"/>
    <n v="447"/>
    <n v="3"/>
    <n v="0.05"/>
    <n v="46.65"/>
    <n v="139.94999999999999"/>
    <n v="0.15000000000000002"/>
    <n v="4.665"/>
    <s v="Medium"/>
    <s v="NI-009517"/>
    <s v="Blanchard Vittorini"/>
    <s v="Consumer"/>
    <s v="Puente Alto"/>
    <s v="Santiago"/>
    <s v="Chile"/>
    <x v="9"/>
    <s v="Sep"/>
  </r>
  <r>
    <x v="9517"/>
    <d v="2015-01-16T00:00:00"/>
    <d v="2015-01-16T00:00:00"/>
    <n v="1"/>
    <s v="Same Day"/>
    <x v="1"/>
    <s v="Iron"/>
    <n v="222"/>
    <n v="444"/>
    <n v="2"/>
    <n v="0.03"/>
    <n v="128.68"/>
    <n v="257.36"/>
    <n v="0.06"/>
    <n v="12.868000000000002"/>
    <s v="High"/>
    <s v="AY-009518"/>
    <s v="Melton Ordway"/>
    <s v="Corporate"/>
    <s v="Coral Springs"/>
    <s v="Florida"/>
    <s v="United States"/>
    <x v="9"/>
    <s v="Jan"/>
  </r>
  <r>
    <x v="9518"/>
    <d v="2015-10-10T00:00:00"/>
    <d v="2015-10-10T00:00:00"/>
    <n v="1"/>
    <s v="Same Day"/>
    <x v="1"/>
    <s v="Tablet"/>
    <n v="199"/>
    <n v="995"/>
    <n v="5"/>
    <n v="0.04"/>
    <n v="79.2"/>
    <n v="396"/>
    <n v="0.2"/>
    <n v="7.9200000000000008"/>
    <s v="Medium"/>
    <s v="RE-009519"/>
    <s v="Mckenzie Mcguire"/>
    <s v="Consumer"/>
    <s v="Kigali"/>
    <s v="Kigali"/>
    <s v="Rwanda"/>
    <x v="7"/>
    <s v="Oct"/>
  </r>
  <r>
    <x v="9519"/>
    <d v="2015-11-17T00:00:00"/>
    <d v="2015-11-17T00:00:00"/>
    <n v="1"/>
    <s v="Same Day"/>
    <x v="1"/>
    <s v="Mouse"/>
    <n v="111"/>
    <n v="555"/>
    <n v="5"/>
    <n v="0.05"/>
    <n v="3.2499999999999964"/>
    <n v="16.249999999999982"/>
    <n v="0.25"/>
    <n v="0.32499999999999968"/>
    <s v="Medium"/>
    <s v="TZ-009520"/>
    <s v="Maxwell Katz"/>
    <s v="Consumer"/>
    <s v="San Juan"/>
    <s v="San Juan"/>
    <s v="Argentina"/>
    <x v="9"/>
    <s v="Nov"/>
  </r>
  <r>
    <x v="9520"/>
    <d v="2015-11-17T00:00:00"/>
    <d v="2015-11-17T00:00:00"/>
    <n v="1"/>
    <s v="Same Day"/>
    <x v="1"/>
    <s v="Keyboard"/>
    <n v="33"/>
    <n v="33"/>
    <n v="1"/>
    <n v="0.03"/>
    <n v="33"/>
    <n v="33"/>
    <n v="0.03"/>
    <n v="3.3000000000000003"/>
    <s v="Critical"/>
    <s v="ER-009521"/>
    <s v="Meyers Pelletier"/>
    <s v="Corporate"/>
    <s v="Columbus"/>
    <s v="Ohio"/>
    <s v="United States"/>
    <x v="8"/>
    <s v="Nov"/>
  </r>
  <r>
    <x v="9521"/>
    <d v="2015-03-12T00:00:00"/>
    <d v="2015-03-12T00:00:00"/>
    <n v="1"/>
    <s v="Same Day"/>
    <x v="1"/>
    <s v="Apple Laptop"/>
    <n v="250"/>
    <n v="1000"/>
    <n v="4"/>
    <n v="0.01"/>
    <n v="160"/>
    <n v="640"/>
    <n v="0.04"/>
    <n v="16"/>
    <s v="High"/>
    <s v="AH-009522"/>
    <s v="Garza Elijah"/>
    <s v="Home Office"/>
    <s v="Bekasi"/>
    <s v="Jawa Barat"/>
    <s v="Indonesia"/>
    <x v="10"/>
    <s v="Mar"/>
  </r>
  <r>
    <x v="9522"/>
    <d v="2015-12-12T00:00:00"/>
    <d v="2015-12-12T00:00:00"/>
    <n v="1"/>
    <s v="Same Day"/>
    <x v="1"/>
    <s v="Mixer/Juicer"/>
    <n v="83"/>
    <n v="249"/>
    <n v="3"/>
    <n v="0.01"/>
    <n v="0.50999999999999979"/>
    <n v="1.5299999999999994"/>
    <n v="0.03"/>
    <n v="5.0999999999999983E-2"/>
    <s v="Critical"/>
    <s v="ER-009523"/>
    <s v="Douglas Foster"/>
    <s v="Corporate"/>
    <s v="Budapest"/>
    <s v="Budapest"/>
    <s v="Hungary"/>
    <x v="3"/>
    <s v="Dec"/>
  </r>
  <r>
    <x v="9523"/>
    <d v="2015-10-07T00:00:00"/>
    <d v="2015-10-07T00:00:00"/>
    <n v="1"/>
    <s v="Same Day"/>
    <x v="1"/>
    <s v="LED"/>
    <n v="192"/>
    <n v="960"/>
    <n v="5"/>
    <n v="0.03"/>
    <n v="83.2"/>
    <n v="416"/>
    <n v="0.15"/>
    <n v="8.32"/>
    <s v="Critical"/>
    <s v="EY-009524"/>
    <s v="Stewart Bensley"/>
    <s v="Home Office"/>
    <s v="San Pedro Sula"/>
    <s v="Cortés"/>
    <s v="Honduras"/>
    <x v="1"/>
    <s v="Oct"/>
  </r>
  <r>
    <x v="9524"/>
    <d v="2015-03-26T00:00:00"/>
    <d v="2015-03-26T00:00:00"/>
    <n v="1"/>
    <s v="Same Day"/>
    <x v="1"/>
    <s v="LCD"/>
    <n v="65"/>
    <n v="325"/>
    <n v="5"/>
    <n v="0.04"/>
    <n v="13"/>
    <n v="65"/>
    <n v="0.2"/>
    <n v="1.3"/>
    <s v="High"/>
    <s v="NG-009525"/>
    <s v="Strickland Hwang"/>
    <s v="Corporate"/>
    <s v="Qingdao"/>
    <s v="Shandong"/>
    <s v="China"/>
    <x v="4"/>
    <s v="Mar"/>
  </r>
  <r>
    <x v="9525"/>
    <d v="2015-12-07T00:00:00"/>
    <d v="2015-12-07T00:00:00"/>
    <n v="1"/>
    <s v="Same Day"/>
    <x v="1"/>
    <s v="Speakers"/>
    <n v="130"/>
    <n v="520"/>
    <n v="4"/>
    <n v="0.02"/>
    <n v="39.6"/>
    <n v="158.4"/>
    <n v="0.08"/>
    <n v="3.9600000000000004"/>
    <s v="Critical"/>
    <s v="ON-009526"/>
    <s v="Barnes Braxton"/>
    <s v="Corporate"/>
    <s v="Philadelphia"/>
    <s v="Pennsylvania"/>
    <s v="United States"/>
    <x v="8"/>
    <s v="Dec"/>
  </r>
  <r>
    <x v="9526"/>
    <d v="2015-11-13T00:00:00"/>
    <d v="2015-11-13T00:00:00"/>
    <n v="1"/>
    <s v="Same Day"/>
    <x v="1"/>
    <s v="Samsung Mobile"/>
    <n v="220"/>
    <n v="880"/>
    <n v="4"/>
    <n v="0.03"/>
    <n v="113.6"/>
    <n v="454.4"/>
    <n v="0.12"/>
    <n v="11.36"/>
    <s v="Medium"/>
    <s v="EL-009527"/>
    <s v="Velasquez Staebel"/>
    <s v="Consumer"/>
    <s v="Kitchener"/>
    <s v="Ontario"/>
    <s v="Canada"/>
    <x v="12"/>
    <s v="Nov"/>
  </r>
  <r>
    <x v="9527"/>
    <d v="2015-06-10T00:00:00"/>
    <d v="2015-06-10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High"/>
    <s v="ND-009528"/>
    <s v="Bryan Mcfarland"/>
    <s v="Consumer"/>
    <s v="Columbus"/>
    <s v="Ohio"/>
    <s v="United States"/>
    <x v="8"/>
    <s v="Jun"/>
  </r>
  <r>
    <x v="9528"/>
    <d v="2015-10-24T00:00:00"/>
    <d v="2015-10-24T00:00:00"/>
    <n v="1"/>
    <s v="Same Day"/>
    <x v="1"/>
    <s v="Fans"/>
    <n v="149"/>
    <n v="596"/>
    <n v="4"/>
    <n v="0.03"/>
    <n v="51.120000000000005"/>
    <n v="204.48000000000002"/>
    <n v="0.12"/>
    <n v="5.112000000000001"/>
    <s v="High"/>
    <s v="ES-009529"/>
    <s v="Rios Jones"/>
    <s v="Consumer"/>
    <s v="Baghdad"/>
    <s v="Baghdad"/>
    <s v="Iraq"/>
    <x v="3"/>
    <s v="Oct"/>
  </r>
  <r>
    <x v="9529"/>
    <d v="2015-01-24T00:00:00"/>
    <d v="2015-01-24T00:00:00"/>
    <n v="1"/>
    <s v="Same Day"/>
    <x v="1"/>
    <s v="Iron"/>
    <n v="222"/>
    <n v="1110"/>
    <n v="5"/>
    <n v="0.04"/>
    <n v="97.6"/>
    <n v="488"/>
    <n v="0.2"/>
    <n v="9.76"/>
    <s v="Critical"/>
    <s v="E--009530"/>
    <s v="Pearson Fortune-"/>
    <s v="Corporate"/>
    <s v="Himeji"/>
    <s v="Hyogo"/>
    <s v="Japan"/>
    <x v="4"/>
    <s v="Jan"/>
  </r>
  <r>
    <x v="9530"/>
    <d v="2015-11-05T00:00:00"/>
    <d v="2015-11-05T00:00:00"/>
    <n v="1"/>
    <s v="Same Day"/>
    <x v="1"/>
    <s v="Tablet"/>
    <n v="199"/>
    <n v="597"/>
    <n v="3"/>
    <n v="0.02"/>
    <n v="107.06"/>
    <n v="321.18"/>
    <n v="0.06"/>
    <n v="10.706000000000001"/>
    <s v="High"/>
    <s v="HY-009531"/>
    <s v="Mathis Mccarthy"/>
    <s v="Consumer"/>
    <s v="Utica"/>
    <s v="New York"/>
    <s v="United States"/>
    <x v="8"/>
    <s v="Nov"/>
  </r>
  <r>
    <x v="9531"/>
    <d v="2015-02-28T00:00:00"/>
    <d v="2015-02-28T00:00:00"/>
    <n v="1"/>
    <s v="Same Day"/>
    <x v="1"/>
    <s v="Mouse"/>
    <n v="111"/>
    <n v="444"/>
    <n v="4"/>
    <n v="0.03"/>
    <n v="17.68"/>
    <n v="70.72"/>
    <n v="0.12"/>
    <n v="1.768"/>
    <s v="High"/>
    <s v="LK-009532"/>
    <s v="Silva Folk"/>
    <s v="Corporate"/>
    <s v="Dar es Salaam"/>
    <s v="Dar Es Salaam"/>
    <s v="Tanzania"/>
    <x v="7"/>
    <s v="Feb"/>
  </r>
  <r>
    <x v="9532"/>
    <d v="2015-03-09T00:00:00"/>
    <d v="2015-03-09T00:00:00"/>
    <n v="1"/>
    <s v="Same Day"/>
    <x v="1"/>
    <s v="Keyboard"/>
    <n v="33"/>
    <n v="66"/>
    <n v="2"/>
    <n v="0.03"/>
    <n v="16.5"/>
    <n v="33"/>
    <n v="0.06"/>
    <n v="1.6500000000000001"/>
    <s v="Medium"/>
    <s v="IN-009533"/>
    <s v="Ward Blumstein"/>
    <s v="Corporate"/>
    <s v="Bur Sudan"/>
    <s v="Red Sea"/>
    <s v="Sudan"/>
    <x v="7"/>
    <s v="Mar"/>
  </r>
  <r>
    <x v="9533"/>
    <d v="2015-12-10T00:00:00"/>
    <d v="2015-12-10T00:00:00"/>
    <n v="1"/>
    <s v="Same Day"/>
    <x v="1"/>
    <s v="Apple Laptop"/>
    <n v="250"/>
    <n v="1250"/>
    <n v="5"/>
    <n v="0.03"/>
    <n v="132.5"/>
    <n v="662.5"/>
    <n v="0.15"/>
    <n v="13.25"/>
    <s v="Medium"/>
    <s v="AK-009534"/>
    <s v="Baxter Pak"/>
    <s v="Home Office"/>
    <s v="Darmstadt"/>
    <s v="Hesse"/>
    <s v="Germany"/>
    <x v="1"/>
    <s v="Dec"/>
  </r>
  <r>
    <x v="9534"/>
    <d v="2015-07-01T00:00:00"/>
    <d v="2015-07-01T00:00:00"/>
    <n v="1"/>
    <s v="Same Day"/>
    <x v="1"/>
    <s v="Mixer/Juicer"/>
    <n v="83"/>
    <n v="166"/>
    <n v="2"/>
    <n v="0.02"/>
    <n v="41.5"/>
    <n v="83"/>
    <n v="0.04"/>
    <n v="4.1500000000000004"/>
    <s v="High"/>
    <s v="NG-009535"/>
    <s v="English Schnelling"/>
    <s v="Consumer"/>
    <s v="Tel Aviv"/>
    <s v="Tel Aviv"/>
    <s v="Israel"/>
    <x v="3"/>
    <s v="Jul"/>
  </r>
  <r>
    <x v="9535"/>
    <d v="2015-04-10T00:00:00"/>
    <d v="2015-04-10T00:00:00"/>
    <n v="1"/>
    <s v="Same Day"/>
    <x v="1"/>
    <s v="LED"/>
    <n v="192"/>
    <n v="960"/>
    <n v="5"/>
    <n v="0.02"/>
    <n v="92.8"/>
    <n v="464"/>
    <n v="0.1"/>
    <n v="9.2799999999999994"/>
    <s v="Critical"/>
    <s v="NI-009536"/>
    <s v="Simpson Catini"/>
    <s v="Consumer"/>
    <s v="Lagos"/>
    <s v="Lagos"/>
    <s v="Nigeria"/>
    <x v="7"/>
    <s v="Apr"/>
  </r>
  <r>
    <x v="9536"/>
    <d v="2015-06-23T00:00:00"/>
    <d v="2015-06-23T00:00:00"/>
    <n v="1"/>
    <s v="Same Day"/>
    <x v="1"/>
    <s v="LCD"/>
    <n v="65"/>
    <n v="130"/>
    <n v="2"/>
    <n v="0.01"/>
    <n v="32.5"/>
    <n v="65"/>
    <n v="0.02"/>
    <n v="3.25"/>
    <s v="High"/>
    <s v="ON-009537"/>
    <s v="Larson Ferguson"/>
    <s v="Consumer"/>
    <s v="Agra"/>
    <s v="Uttar Pradesh"/>
    <s v="India"/>
    <x v="2"/>
    <s v="Jun"/>
  </r>
  <r>
    <x v="9537"/>
    <d v="2015-09-28T00:00:00"/>
    <d v="2015-09-28T00:00:00"/>
    <n v="1"/>
    <s v="Same Day"/>
    <x v="1"/>
    <s v="Speakers"/>
    <n v="130"/>
    <n v="390"/>
    <n v="3"/>
    <n v="0.01"/>
    <n v="46.1"/>
    <n v="138.30000000000001"/>
    <n v="0.03"/>
    <n v="4.6100000000000003"/>
    <s v="High"/>
    <s v="AN-009538"/>
    <s v="Sanchez Bergman"/>
    <s v="Corporate"/>
    <s v="Brampton"/>
    <s v="Ontario"/>
    <s v="Canada"/>
    <x v="12"/>
    <s v="Sep"/>
  </r>
  <r>
    <x v="9538"/>
    <d v="2015-08-15T00:00:00"/>
    <d v="2015-08-15T00:00:00"/>
    <n v="1"/>
    <s v="Same Day"/>
    <x v="1"/>
    <s v="Samsung Mobile"/>
    <n v="220"/>
    <n v="440"/>
    <n v="2"/>
    <n v="0.01"/>
    <n v="135.6"/>
    <n v="271.2"/>
    <n v="0.02"/>
    <n v="13.56"/>
    <s v="High"/>
    <s v="RI-009539"/>
    <s v="Clay Molinari"/>
    <s v="Home Office"/>
    <s v="Mentor"/>
    <s v="Ohio"/>
    <s v="United States"/>
    <x v="8"/>
    <s v="Aug"/>
  </r>
  <r>
    <x v="9539"/>
    <d v="2015-06-18T00:00:00"/>
    <d v="2015-06-18T00:00:00"/>
    <n v="1"/>
    <s v="Same Day"/>
    <x v="1"/>
    <s v="Watch"/>
    <n v="104"/>
    <n v="104"/>
    <n v="1"/>
    <n v="0.02"/>
    <n v="21.92"/>
    <n v="21.92"/>
    <n v="0.02"/>
    <n v="2.1920000000000002"/>
    <s v="Medium"/>
    <s v="ER-009540"/>
    <s v="Morin Zettner"/>
    <s v="Consumer"/>
    <s v="Winnipeg"/>
    <s v="Manitoba"/>
    <s v="Canada"/>
    <x v="12"/>
    <s v="Jun"/>
  </r>
  <r>
    <x v="9540"/>
    <d v="2015-03-23T00:00:00"/>
    <d v="2015-03-23T00:00:00"/>
    <n v="1"/>
    <s v="Same Day"/>
    <x v="1"/>
    <s v="Fans"/>
    <n v="149"/>
    <n v="596"/>
    <n v="4"/>
    <n v="0.05"/>
    <n v="39.200000000000003"/>
    <n v="156.80000000000001"/>
    <n v="0.2"/>
    <n v="3.9200000000000004"/>
    <s v="High"/>
    <s v="AM-009541"/>
    <s v="Ochoa Willingham"/>
    <s v="Consumer"/>
    <s v="Tegucigalpa"/>
    <s v="Francisco Morazán"/>
    <s v="Honduras"/>
    <x v="1"/>
    <s v="Mar"/>
  </r>
  <r>
    <x v="9541"/>
    <d v="2015-04-03T00:00:00"/>
    <d v="2015-04-03T00:00:00"/>
    <n v="1"/>
    <s v="Same Day"/>
    <x v="1"/>
    <s v="Iron"/>
    <n v="222"/>
    <n v="444"/>
    <n v="2"/>
    <n v="0.04"/>
    <n v="124.24"/>
    <n v="248.48"/>
    <n v="0.08"/>
    <n v="12.423999999999999"/>
    <s v="Medium"/>
    <s v="RF-009542"/>
    <s v="Mejia Waldorf"/>
    <s v="Corporate"/>
    <s v="Bogotá"/>
    <s v="Bogota"/>
    <s v="Colombia"/>
    <x v="9"/>
    <s v="Apr"/>
  </r>
  <r>
    <x v="9542"/>
    <d v="2015-10-07T00:00:00"/>
    <d v="2015-10-07T00:00:00"/>
    <n v="1"/>
    <s v="Same Day"/>
    <x v="1"/>
    <s v="Tablet"/>
    <n v="199"/>
    <n v="796"/>
    <n v="4"/>
    <n v="0.05"/>
    <n v="79.199999999999989"/>
    <n v="316.79999999999995"/>
    <n v="0.2"/>
    <n v="7.919999999999999"/>
    <s v="Critical"/>
    <s v="ER-009543"/>
    <s v="Mendoza Fisher"/>
    <s v="Consumer"/>
    <s v="Johannesburg"/>
    <s v="Gauteng"/>
    <s v="South Africa"/>
    <x v="7"/>
    <s v="Oct"/>
  </r>
  <r>
    <x v="9543"/>
    <d v="2015-07-30T00:00:00"/>
    <d v="2015-07-30T00:00:00"/>
    <n v="1"/>
    <s v="Same Day"/>
    <x v="1"/>
    <s v="Mouse"/>
    <n v="111"/>
    <n v="111"/>
    <n v="1"/>
    <n v="0.03"/>
    <n v="27.67"/>
    <n v="27.67"/>
    <n v="0.03"/>
    <n v="2.7670000000000003"/>
    <s v="High"/>
    <s v="EZ-009544"/>
    <s v="Roberson Martinez"/>
    <s v="Consumer"/>
    <s v="Betim"/>
    <s v="Minas Gerais"/>
    <s v="Brazil"/>
    <x v="9"/>
    <s v="Jul"/>
  </r>
  <r>
    <x v="9544"/>
    <d v="2015-11-28T00:00:00"/>
    <d v="2015-11-28T00:00:00"/>
    <n v="1"/>
    <s v="Same Day"/>
    <x v="1"/>
    <s v="Keyboard"/>
    <n v="33"/>
    <n v="99"/>
    <n v="3"/>
    <n v="0.03"/>
    <n v="11"/>
    <n v="33"/>
    <n v="0.09"/>
    <n v="1.1000000000000001"/>
    <s v="High"/>
    <s v="AN-009545"/>
    <s v="Pennington Van"/>
    <s v="Corporate"/>
    <s v="Aba"/>
    <s v="Abia"/>
    <s v="Nigeria"/>
    <x v="7"/>
    <s v="Nov"/>
  </r>
  <r>
    <x v="9545"/>
    <d v="2015-06-11T00:00:00"/>
    <d v="2015-06-11T00:00:00"/>
    <n v="1"/>
    <s v="Same Day"/>
    <x v="1"/>
    <s v="Apple Laptop"/>
    <n v="250"/>
    <n v="750"/>
    <n v="3"/>
    <n v="0.02"/>
    <n v="155"/>
    <n v="465"/>
    <n v="0.06"/>
    <n v="15.5"/>
    <s v="High"/>
    <s v="IN-009546"/>
    <s v="Patterson Brittain"/>
    <s v="Home Office"/>
    <s v="Pietermaritzburg"/>
    <s v="Kwazulu-natal"/>
    <s v="South Africa"/>
    <x v="7"/>
    <s v="Jun"/>
  </r>
  <r>
    <x v="9546"/>
    <d v="2015-07-29T00:00:00"/>
    <d v="2015-07-29T00:00:00"/>
    <n v="1"/>
    <s v="Same Day"/>
    <x v="1"/>
    <s v="Mixer/Juicer"/>
    <n v="83"/>
    <n v="166"/>
    <n v="2"/>
    <n v="0.02"/>
    <n v="41.5"/>
    <n v="83"/>
    <n v="0.04"/>
    <n v="4.1500000000000004"/>
    <s v="Medium"/>
    <s v="LE-009547"/>
    <s v="Pittman Lonsdale"/>
    <s v="Home Office"/>
    <s v="Madrid"/>
    <s v="Madrid"/>
    <s v="Spain"/>
    <x v="9"/>
    <s v="Jul"/>
  </r>
  <r>
    <x v="9547"/>
    <d v="2015-11-13T00:00:00"/>
    <d v="2015-11-13T00:00:00"/>
    <n v="1"/>
    <s v="Same Day"/>
    <x v="1"/>
    <s v="LED"/>
    <n v="192"/>
    <n v="768"/>
    <n v="4"/>
    <n v="0.03"/>
    <n v="88.960000000000008"/>
    <n v="355.84000000000003"/>
    <n v="0.12"/>
    <n v="8.8960000000000008"/>
    <s v="Medium"/>
    <s v="TY-009548"/>
    <s v="Gutierrez Doherty"/>
    <s v="Home Office"/>
    <s v="Rotterdam"/>
    <s v="South Holland"/>
    <s v="Netherlands"/>
    <x v="1"/>
    <s v="Nov"/>
  </r>
  <r>
    <x v="9548"/>
    <d v="2015-08-19T00:00:00"/>
    <d v="2015-08-19T00:00:00"/>
    <n v="1"/>
    <s v="Same Day"/>
    <x v="1"/>
    <s v="LCD"/>
    <n v="65"/>
    <n v="260"/>
    <n v="4"/>
    <n v="0.05"/>
    <n v="16.25"/>
    <n v="65"/>
    <n v="0.2"/>
    <n v="1.625"/>
    <s v="Medium"/>
    <s v="ON-009549"/>
    <s v="Matthews Creighton"/>
    <s v="Corporate"/>
    <s v="Hildesheim"/>
    <s v="Lower Saxony"/>
    <s v="Germany"/>
    <x v="1"/>
    <s v="Aug"/>
  </r>
  <r>
    <x v="9549"/>
    <d v="2015-08-04T00:00:00"/>
    <d v="2015-08-04T00:00:00"/>
    <n v="1"/>
    <s v="Same Day"/>
    <x v="1"/>
    <s v="Speakers"/>
    <n v="130"/>
    <n v="130"/>
    <n v="1"/>
    <n v="0.04"/>
    <n v="44.8"/>
    <n v="44.8"/>
    <n v="0.04"/>
    <n v="4.4799999999999995"/>
    <s v="Medium"/>
    <s v="LL-009550"/>
    <s v="Cole Campbell"/>
    <s v="Consumer"/>
    <s v="Vienna"/>
    <s v="Vienna"/>
    <s v="Austria"/>
    <x v="1"/>
    <s v="Aug"/>
  </r>
  <r>
    <x v="9550"/>
    <d v="2015-05-26T00:00:00"/>
    <d v="2015-05-26T00:00:00"/>
    <n v="1"/>
    <s v="Same Day"/>
    <x v="1"/>
    <s v="Speakers"/>
    <n v="130"/>
    <n v="520"/>
    <n v="4"/>
    <n v="0.03"/>
    <n v="34.4"/>
    <n v="137.6"/>
    <n v="0.12"/>
    <n v="3.44"/>
    <s v="High"/>
    <s v="HS-009551"/>
    <s v="Orr Sachs"/>
    <s v="Corporate"/>
    <s v="Quetta"/>
    <s v="Baluchistan"/>
    <s v="Pakistan"/>
    <x v="2"/>
    <s v="May"/>
  </r>
  <r>
    <x v="9551"/>
    <d v="2015-02-13T00:00:00"/>
    <d v="2015-02-13T00:00:00"/>
    <n v="1"/>
    <s v="Same Day"/>
    <x v="1"/>
    <s v="Speakers"/>
    <n v="130"/>
    <n v="520"/>
    <n v="4"/>
    <n v="0.04"/>
    <n v="29.2"/>
    <n v="116.8"/>
    <n v="0.16"/>
    <n v="2.92"/>
    <s v="Critical"/>
    <s v="EN-009552"/>
    <s v="Thornton Holden"/>
    <s v="Corporate"/>
    <s v="Newark"/>
    <s v="Ohio"/>
    <s v="United States"/>
    <x v="8"/>
    <s v="Feb"/>
  </r>
  <r>
    <x v="9552"/>
    <d v="2015-06-18T00:00:00"/>
    <d v="2015-06-18T00:00:00"/>
    <n v="1"/>
    <s v="Same Day"/>
    <x v="1"/>
    <s v="Samsung Mobile"/>
    <n v="220"/>
    <n v="880"/>
    <n v="4"/>
    <n v="0.04"/>
    <n v="104.8"/>
    <n v="419.2"/>
    <n v="0.16"/>
    <n v="10.48"/>
    <s v="Medium"/>
    <s v="ON-009553"/>
    <s v="Kline Williamson"/>
    <s v="Home Office"/>
    <s v="Tegucigalpa"/>
    <s v="Francisco Morazán"/>
    <s v="Honduras"/>
    <x v="1"/>
    <s v="Jun"/>
  </r>
  <r>
    <x v="9553"/>
    <d v="2015-05-16T00:00:00"/>
    <d v="2015-05-16T00:00:00"/>
    <n v="1"/>
    <s v="Same Day"/>
    <x v="1"/>
    <s v="Watch"/>
    <n v="104"/>
    <n v="104"/>
    <n v="1"/>
    <n v="0.03"/>
    <n v="20.88"/>
    <n v="20.88"/>
    <n v="0.03"/>
    <n v="2.0880000000000001"/>
    <s v="High"/>
    <s v="EZ-009554"/>
    <s v="Stevenson Hernandez"/>
    <s v="Home Office"/>
    <s v="La Romana"/>
    <s v="La Romana"/>
    <s v="Dominican Republic"/>
    <x v="11"/>
    <s v="May"/>
  </r>
  <r>
    <x v="9554"/>
    <d v="2015-06-08T00:00:00"/>
    <d v="2015-06-08T00:00:00"/>
    <n v="1"/>
    <s v="Same Day"/>
    <x v="1"/>
    <s v="Fans"/>
    <n v="149"/>
    <n v="596"/>
    <n v="4"/>
    <n v="0.05"/>
    <n v="39.200000000000003"/>
    <n v="156.80000000000001"/>
    <n v="0.2"/>
    <n v="3.9200000000000004"/>
    <s v="High"/>
    <s v="NS-009555"/>
    <s v="Maldonado Jenkins"/>
    <s v="Corporate"/>
    <s v="Dunedin"/>
    <s v="Otago"/>
    <s v="New Zealand"/>
    <x v="0"/>
    <s v="Jun"/>
  </r>
  <r>
    <x v="9555"/>
    <d v="2015-05-18T00:00:00"/>
    <d v="2015-05-18T00:00:00"/>
    <n v="1"/>
    <s v="Same Day"/>
    <x v="1"/>
    <s v="Iron"/>
    <n v="222"/>
    <n v="444"/>
    <n v="2"/>
    <n v="0.04"/>
    <n v="124.24"/>
    <n v="248.48"/>
    <n v="0.08"/>
    <n v="12.423999999999999"/>
    <s v="High"/>
    <s v="AN-009556"/>
    <s v="Pennington Van"/>
    <s v="Corporate"/>
    <s v="Aba"/>
    <s v="Abia"/>
    <s v="Nigeria"/>
    <x v="7"/>
    <s v="May"/>
  </r>
  <r>
    <x v="9556"/>
    <d v="2015-01-04T00:00:00"/>
    <d v="2015-01-04T00:00:00"/>
    <n v="1"/>
    <s v="Same Day"/>
    <x v="1"/>
    <s v="Tablet"/>
    <n v="199"/>
    <n v="597"/>
    <n v="3"/>
    <n v="0.04"/>
    <n v="95.12"/>
    <n v="285.36"/>
    <n v="0.12"/>
    <n v="9.5120000000000005"/>
    <s v="High"/>
    <s v="ER-009557"/>
    <s v="Wagner Crier"/>
    <s v="Consumer"/>
    <s v="Kerman"/>
    <s v="Kerman"/>
    <s v="Iran"/>
    <x v="3"/>
    <s v="Jan"/>
  </r>
  <r>
    <x v="9557"/>
    <d v="2015-04-24T00:00:00"/>
    <d v="2015-04-24T00:00:00"/>
    <n v="1"/>
    <s v="Same Day"/>
    <x v="1"/>
    <s v="Mouse"/>
    <n v="111"/>
    <n v="222"/>
    <n v="2"/>
    <n v="0.05"/>
    <n v="19.899999999999999"/>
    <n v="39.799999999999997"/>
    <n v="0.1"/>
    <n v="1.99"/>
    <s v="Medium"/>
    <s v="TS-009558"/>
    <s v="Guerra Roberts"/>
    <s v="Consumer"/>
    <s v="Birmingham"/>
    <s v="England"/>
    <s v="United Kingdom"/>
    <x v="5"/>
    <s v="Apr"/>
  </r>
  <r>
    <x v="9558"/>
    <d v="2015-01-26T00:00:00"/>
    <d v="2015-01-26T00:00:00"/>
    <n v="1"/>
    <s v="Same Day"/>
    <x v="1"/>
    <s v="Keyboard"/>
    <n v="33"/>
    <n v="66"/>
    <n v="2"/>
    <n v="0.05"/>
    <n v="16.5"/>
    <n v="33"/>
    <n v="0.1"/>
    <n v="1.6500000000000001"/>
    <s v="High"/>
    <s v="EZ-009559"/>
    <s v="Schmidt Dominguez"/>
    <s v="Consumer"/>
    <s v="Gold Coast"/>
    <s v="Queensland"/>
    <s v="Australia"/>
    <x v="0"/>
    <s v="Jan"/>
  </r>
  <r>
    <x v="9559"/>
    <d v="2015-08-09T00:00:00"/>
    <d v="2015-08-09T00:00:00"/>
    <n v="1"/>
    <s v="Same Day"/>
    <x v="1"/>
    <s v="Apple Laptop"/>
    <n v="250"/>
    <n v="750"/>
    <n v="3"/>
    <n v="0.01"/>
    <n v="162.5"/>
    <n v="487.5"/>
    <n v="0.03"/>
    <n v="16.25"/>
    <s v="High"/>
    <s v="ON-009560"/>
    <s v="Mcdaniel Gordon"/>
    <s v="Corporate"/>
    <s v="Brisbane"/>
    <s v="Queensland"/>
    <s v="Australia"/>
    <x v="0"/>
    <s v="Aug"/>
  </r>
  <r>
    <x v="9560"/>
    <d v="2015-04-05T00:00:00"/>
    <d v="2015-04-05T00:00:00"/>
    <n v="1"/>
    <s v="Same Day"/>
    <x v="1"/>
    <s v="Mixer/Juicer"/>
    <n v="83"/>
    <n v="166"/>
    <n v="2"/>
    <n v="0.02"/>
    <n v="41.5"/>
    <n v="83"/>
    <n v="0.04"/>
    <n v="4.1500000000000004"/>
    <s v="Medium"/>
    <s v="EK-009561"/>
    <s v="Kemp Pistek"/>
    <s v="Consumer"/>
    <s v="Boynton Beach"/>
    <s v="Florida"/>
    <s v="United States"/>
    <x v="9"/>
    <s v="Apr"/>
  </r>
  <r>
    <x v="9561"/>
    <d v="2015-06-11T00:00:00"/>
    <d v="2015-06-11T00:00:00"/>
    <n v="1"/>
    <s v="Same Day"/>
    <x v="1"/>
    <s v="LED"/>
    <n v="192"/>
    <n v="384"/>
    <n v="2"/>
    <n v="0.01"/>
    <n v="108.16"/>
    <n v="216.32"/>
    <n v="0.02"/>
    <n v="10.816000000000001"/>
    <s v="High"/>
    <s v="NS-009562"/>
    <s v="Glover Hopkins"/>
    <s v="Consumer"/>
    <s v="Spokane"/>
    <s v="Washington"/>
    <s v="United States"/>
    <x v="6"/>
    <s v="Jun"/>
  </r>
  <r>
    <x v="9562"/>
    <d v="2015-02-20T00:00:00"/>
    <d v="2015-02-20T00:00:00"/>
    <n v="1"/>
    <s v="Same Day"/>
    <x v="1"/>
    <s v="LCD"/>
    <n v="65"/>
    <n v="65"/>
    <n v="1"/>
    <n v="0.04"/>
    <n v="65"/>
    <n v="65"/>
    <n v="0.04"/>
    <n v="6.5"/>
    <s v="High"/>
    <s v="LE-009563"/>
    <s v="Owens Carlisle"/>
    <s v="Consumer"/>
    <s v="Cluj-Napoca"/>
    <s v="Cluj"/>
    <s v="Romania"/>
    <x v="3"/>
    <s v="Feb"/>
  </r>
  <r>
    <x v="9563"/>
    <d v="2015-11-16T00:00:00"/>
    <d v="2015-11-16T00:00:00"/>
    <n v="1"/>
    <s v="Same Day"/>
    <x v="1"/>
    <s v="Speakers"/>
    <n v="130"/>
    <n v="260"/>
    <n v="2"/>
    <n v="0.04"/>
    <n v="39.6"/>
    <n v="79.2"/>
    <n v="0.08"/>
    <n v="3.9600000000000004"/>
    <s v="High"/>
    <s v="EY-009564"/>
    <s v="Stone Cooley"/>
    <s v="Consumer"/>
    <s v="Warsaw"/>
    <s v="Masovia"/>
    <s v="Poland"/>
    <x v="3"/>
    <s v="Nov"/>
  </r>
  <r>
    <x v="9564"/>
    <d v="2015-11-05T00:00:00"/>
    <d v="2015-11-05T00:00:00"/>
    <n v="1"/>
    <s v="Same Day"/>
    <x v="1"/>
    <s v="Samsung Mobile"/>
    <n v="220"/>
    <n v="1100"/>
    <n v="5"/>
    <n v="0.03"/>
    <n v="107"/>
    <n v="535"/>
    <n v="0.15"/>
    <n v="10.700000000000001"/>
    <s v="Critical"/>
    <s v="WE-009565"/>
    <s v="Gillespie Zewe"/>
    <s v="Consumer"/>
    <s v="Istanbul"/>
    <s v="Istanbul"/>
    <s v="Turkey"/>
    <x v="3"/>
    <s v="Nov"/>
  </r>
  <r>
    <x v="9565"/>
    <d v="2015-11-02T00:00:00"/>
    <d v="2015-11-02T00:00:00"/>
    <n v="1"/>
    <s v="Same Day"/>
    <x v="1"/>
    <s v="Watch"/>
    <n v="104"/>
    <n v="520"/>
    <n v="5"/>
    <n v="0.01"/>
    <n v="18.8"/>
    <n v="94"/>
    <n v="0.05"/>
    <n v="1.8800000000000001"/>
    <s v="Medium"/>
    <s v="GS-009566"/>
    <s v="Barber Hastings"/>
    <s v="Consumer"/>
    <s v="Reims"/>
    <s v="Champagne-Ardenne"/>
    <s v="France"/>
    <x v="1"/>
    <s v="Nov"/>
  </r>
  <r>
    <x v="9566"/>
    <d v="2015-10-17T00:00:00"/>
    <d v="2015-10-17T00:00:00"/>
    <n v="1"/>
    <s v="Same Day"/>
    <x v="1"/>
    <s v="Fans"/>
    <n v="149"/>
    <n v="298"/>
    <n v="2"/>
    <n v="0.02"/>
    <n v="63.04"/>
    <n v="126.08"/>
    <n v="0.04"/>
    <n v="6.3040000000000003"/>
    <s v="High"/>
    <s v="KE-009567"/>
    <s v="Frank Ludtke"/>
    <s v="Home Office"/>
    <s v="Oxnard"/>
    <s v="California"/>
    <s v="United States"/>
    <x v="6"/>
    <s v="Oct"/>
  </r>
  <r>
    <x v="9567"/>
    <d v="2015-12-13T00:00:00"/>
    <d v="2015-12-13T00:00:00"/>
    <n v="1"/>
    <s v="Same Day"/>
    <x v="1"/>
    <s v="Iron"/>
    <n v="222"/>
    <n v="1110"/>
    <n v="5"/>
    <n v="0.05"/>
    <n v="86.5"/>
    <n v="432.5"/>
    <n v="0.25"/>
    <n v="8.65"/>
    <s v="Medium"/>
    <s v="UM-009568"/>
    <s v="Davenport Mitchum"/>
    <s v="Corporate"/>
    <s v="Qiqihar"/>
    <s v="Heilongjiang"/>
    <s v="China"/>
    <x v="4"/>
    <s v="Dec"/>
  </r>
  <r>
    <x v="9568"/>
    <d v="2015-06-21T00:00:00"/>
    <d v="2015-06-21T00:00:00"/>
    <n v="1"/>
    <s v="Same Day"/>
    <x v="1"/>
    <s v="Tablet"/>
    <n v="199"/>
    <n v="597"/>
    <n v="3"/>
    <n v="0.03"/>
    <n v="101.09"/>
    <n v="303.27"/>
    <n v="0.09"/>
    <n v="10.109000000000002"/>
    <s v="Critical"/>
    <s v="ER-009569"/>
    <s v="Williamson Dryer"/>
    <s v="Corporate"/>
    <s v="Launceston"/>
    <s v="Tasmania"/>
    <s v="Australia"/>
    <x v="0"/>
    <s v="Jun"/>
  </r>
  <r>
    <x v="9569"/>
    <d v="2015-10-30T00:00:00"/>
    <d v="2015-10-30T00:00:00"/>
    <n v="1"/>
    <s v="Same Day"/>
    <x v="1"/>
    <s v="Mouse"/>
    <n v="111"/>
    <n v="444"/>
    <n v="4"/>
    <n v="0.03"/>
    <n v="17.68"/>
    <n v="70.72"/>
    <n v="0.12"/>
    <n v="1.768"/>
    <s v="Critical"/>
    <s v="ON-009570"/>
    <s v="Middleton Thornton"/>
    <s v="Home Office"/>
    <s v="Dallas"/>
    <s v="Texas"/>
    <s v="United States"/>
    <x v="1"/>
    <s v="Oct"/>
  </r>
  <r>
    <x v="9570"/>
    <d v="2015-11-21T00:00:00"/>
    <d v="2015-11-21T00:00:00"/>
    <n v="1"/>
    <s v="Same Day"/>
    <x v="1"/>
    <s v="Keyboard"/>
    <n v="33"/>
    <n v="165"/>
    <n v="5"/>
    <n v="0.02"/>
    <n v="6.6"/>
    <n v="33"/>
    <n v="0.1"/>
    <n v="0.66"/>
    <s v="High"/>
    <s v="KI-009571"/>
    <s v="Fitzgerald Klamczynski"/>
    <s v="Corporate"/>
    <s v="Temirtau"/>
    <s v="Qaraghandy"/>
    <s v="Kazakhstan"/>
    <x v="3"/>
    <s v="Nov"/>
  </r>
  <r>
    <x v="9571"/>
    <d v="2015-08-17T00:00:00"/>
    <d v="2015-08-17T00:00:00"/>
    <n v="1"/>
    <s v="Same Day"/>
    <x v="1"/>
    <s v="Apple Laptop"/>
    <n v="250"/>
    <n v="750"/>
    <n v="3"/>
    <n v="0.05"/>
    <n v="132.5"/>
    <n v="397.5"/>
    <n v="0.15000000000000002"/>
    <n v="13.25"/>
    <s v="High"/>
    <s v="RY-009572"/>
    <s v="Garrett Farry"/>
    <s v="Consumer"/>
    <s v="Barretos"/>
    <s v="São Paulo"/>
    <s v="Brazil"/>
    <x v="9"/>
    <s v="Aug"/>
  </r>
  <r>
    <x v="9572"/>
    <d v="2015-07-08T00:00:00"/>
    <d v="2015-07-08T00:00:00"/>
    <n v="1"/>
    <s v="Same Day"/>
    <x v="1"/>
    <s v="Mixer/Juicer"/>
    <n v="83"/>
    <n v="332"/>
    <n v="4"/>
    <n v="0.05"/>
    <n v="20.75"/>
    <n v="83"/>
    <n v="0.2"/>
    <n v="2.0750000000000002"/>
    <s v="Medium"/>
    <s v="RD-009573"/>
    <s v="Benton Ward"/>
    <s v="Corporate"/>
    <s v="Riverside"/>
    <s v="California"/>
    <s v="United States"/>
    <x v="6"/>
    <s v="Jul"/>
  </r>
  <r>
    <x v="9573"/>
    <d v="2015-06-19T00:00:00"/>
    <d v="2015-06-19T00:00:00"/>
    <n v="1"/>
    <s v="Same Day"/>
    <x v="1"/>
    <s v="LED"/>
    <n v="192"/>
    <n v="384"/>
    <n v="2"/>
    <n v="0.01"/>
    <n v="108.16"/>
    <n v="216.32"/>
    <n v="0.02"/>
    <n v="10.816000000000001"/>
    <s v="High"/>
    <s v="YE-009574"/>
    <s v="Carlson Flentye"/>
    <s v="Home Office"/>
    <s v="Sofia"/>
    <s v="Sofiya-Grad"/>
    <s v="Bulgaria"/>
    <x v="3"/>
    <s v="Jun"/>
  </r>
  <r>
    <x v="9574"/>
    <d v="2015-10-17T00:00:00"/>
    <d v="2015-10-17T00:00:00"/>
    <n v="1"/>
    <s v="Same Day"/>
    <x v="1"/>
    <s v="LCD"/>
    <n v="65"/>
    <n v="130"/>
    <n v="2"/>
    <n v="0.05"/>
    <n v="32.5"/>
    <n v="65"/>
    <n v="0.1"/>
    <n v="3.25"/>
    <s v="High"/>
    <s v="CK-009575"/>
    <s v="Barnett Garverick"/>
    <s v="Home Office"/>
    <s v="Madrid"/>
    <s v="Madrid"/>
    <s v="Spain"/>
    <x v="9"/>
    <s v="Oct"/>
  </r>
  <r>
    <x v="9575"/>
    <d v="2015-06-29T00:00:00"/>
    <d v="2015-06-29T00:00:00"/>
    <n v="1"/>
    <s v="Same Day"/>
    <x v="1"/>
    <s v="Speakers"/>
    <n v="130"/>
    <n v="260"/>
    <n v="2"/>
    <n v="0.04"/>
    <n v="39.6"/>
    <n v="79.2"/>
    <n v="0.08"/>
    <n v="3.9600000000000004"/>
    <s v="High"/>
    <s v="NA-009576"/>
    <s v="Wilkerson Medina"/>
    <s v="Consumer"/>
    <s v="Bangkok"/>
    <s v="Bangkok"/>
    <s v="Thailand"/>
    <x v="10"/>
    <s v="Jun"/>
  </r>
  <r>
    <x v="9576"/>
    <d v="2015-05-06T00:00:00"/>
    <d v="2015-05-06T00:00:00"/>
    <n v="1"/>
    <s v="Same Day"/>
    <x v="1"/>
    <s v="Samsung Mobile"/>
    <n v="220"/>
    <n v="880"/>
    <n v="4"/>
    <n v="0.01"/>
    <n v="131.19999999999999"/>
    <n v="524.79999999999995"/>
    <n v="0.04"/>
    <n v="13.12"/>
    <s v="High"/>
    <s v="CO-009577"/>
    <s v="Brennan Waco"/>
    <s v="Corporate"/>
    <s v="San Francisco"/>
    <s v="California"/>
    <s v="United States"/>
    <x v="6"/>
    <s v="May"/>
  </r>
  <r>
    <x v="9577"/>
    <d v="2015-04-02T00:00:00"/>
    <d v="2015-04-02T00:00:00"/>
    <n v="1"/>
    <s v="Same Day"/>
    <x v="1"/>
    <s v="Watch"/>
    <n v="104"/>
    <n v="312"/>
    <n v="3"/>
    <n v="0.03"/>
    <n v="14.64"/>
    <n v="43.92"/>
    <n v="0.09"/>
    <n v="1.4640000000000002"/>
    <s v="Medium"/>
    <s v="AL-009578"/>
    <s v="Henson Rozendal"/>
    <s v="Consumer"/>
    <s v="Sakaka"/>
    <s v="Al Jawf"/>
    <s v="Saudi Arabia"/>
    <x v="3"/>
    <s v="Apr"/>
  </r>
  <r>
    <x v="9578"/>
    <d v="2015-10-05T00:00:00"/>
    <d v="2015-10-05T00:00:00"/>
    <n v="1"/>
    <s v="Same Day"/>
    <x v="1"/>
    <s v="Fans"/>
    <n v="149"/>
    <n v="596"/>
    <n v="4"/>
    <n v="0.05"/>
    <n v="39.200000000000003"/>
    <n v="156.80000000000001"/>
    <n v="0.2"/>
    <n v="3.9200000000000004"/>
    <s v="Medium"/>
    <s v="NG-009579"/>
    <s v="Thompson Armstrong"/>
    <s v="Home Office"/>
    <s v="Casablanca"/>
    <s v="Grand Casablanca"/>
    <s v="Morocco"/>
    <x v="7"/>
    <s v="Oct"/>
  </r>
  <r>
    <x v="9579"/>
    <d v="2015-11-26T00:00:00"/>
    <d v="2015-11-26T00:00:00"/>
    <n v="1"/>
    <s v="Same Day"/>
    <x v="1"/>
    <s v="Iron"/>
    <n v="222"/>
    <n v="222"/>
    <n v="1"/>
    <n v="0.01"/>
    <n v="139.78"/>
    <n v="139.78"/>
    <n v="0.01"/>
    <n v="13.978000000000002"/>
    <s v="High"/>
    <s v="LY-009580"/>
    <s v="Winters Shonely"/>
    <s v="Consumer"/>
    <s v="Chingola"/>
    <s v="Copperbelt"/>
    <s v="Zambia"/>
    <x v="7"/>
    <s v="Nov"/>
  </r>
  <r>
    <x v="9580"/>
    <d v="2015-05-14T00:00:00"/>
    <d v="2015-05-14T00:00:00"/>
    <n v="1"/>
    <s v="Same Day"/>
    <x v="1"/>
    <s v="Tablet"/>
    <n v="199"/>
    <n v="995"/>
    <n v="5"/>
    <n v="0.05"/>
    <n v="69.25"/>
    <n v="346.25"/>
    <n v="0.25"/>
    <n v="6.9250000000000007"/>
    <s v="Critical"/>
    <s v="LT-009581"/>
    <s v="Mcgee Holt"/>
    <s v="Consumer"/>
    <s v="Choloma"/>
    <s v="Cortés"/>
    <s v="Honduras"/>
    <x v="1"/>
    <s v="May"/>
  </r>
  <r>
    <x v="9581"/>
    <d v="2015-08-07T00:00:00"/>
    <d v="2015-08-07T00:00:00"/>
    <n v="1"/>
    <s v="Same Day"/>
    <x v="1"/>
    <s v="Mouse"/>
    <n v="111"/>
    <n v="111"/>
    <n v="1"/>
    <n v="0.01"/>
    <n v="29.89"/>
    <n v="29.89"/>
    <n v="0.01"/>
    <n v="2.9890000000000003"/>
    <s v="Critical"/>
    <s v="SE-009582"/>
    <s v="Acosta Morse"/>
    <s v="Corporate"/>
    <s v="Montesson"/>
    <s v="Ile-de-France"/>
    <s v="France"/>
    <x v="1"/>
    <s v="Aug"/>
  </r>
  <r>
    <x v="9582"/>
    <d v="2015-04-23T00:00:00"/>
    <d v="2015-04-23T00:00:00"/>
    <n v="1"/>
    <s v="Same Day"/>
    <x v="1"/>
    <s v="Keyboard"/>
    <n v="33"/>
    <n v="99"/>
    <n v="3"/>
    <n v="0.04"/>
    <n v="11"/>
    <n v="33"/>
    <n v="0.12"/>
    <n v="1.1000000000000001"/>
    <s v="High"/>
    <s v="LE-009583"/>
    <s v="Reynolds Carlisle"/>
    <s v="Consumer"/>
    <s v="Yaounde"/>
    <s v="Centre"/>
    <s v="Cameroon"/>
    <x v="7"/>
    <s v="Apr"/>
  </r>
  <r>
    <x v="9583"/>
    <d v="2015-05-29T00:00:00"/>
    <d v="2015-05-29T00:00:00"/>
    <n v="1"/>
    <s v="Same Day"/>
    <x v="1"/>
    <s v="Apple Laptop"/>
    <n v="250"/>
    <n v="500"/>
    <n v="2"/>
    <n v="0.02"/>
    <n v="160"/>
    <n v="320"/>
    <n v="0.04"/>
    <n v="16"/>
    <s v="Medium"/>
    <s v="ON-009584"/>
    <s v="Hendricks Wilson"/>
    <s v="Consumer"/>
    <s v="Vienna"/>
    <s v="Vienna"/>
    <s v="Austria"/>
    <x v="1"/>
    <s v="May"/>
  </r>
  <r>
    <x v="9584"/>
    <d v="2015-01-08T00:00:00"/>
    <d v="2015-01-08T00:00:00"/>
    <n v="1"/>
    <s v="Same Day"/>
    <x v="1"/>
    <s v="Mixer/Juicer"/>
    <n v="83"/>
    <n v="332"/>
    <n v="4"/>
    <n v="0.04"/>
    <n v="20.75"/>
    <n v="83"/>
    <n v="0.16"/>
    <n v="2.0750000000000002"/>
    <s v="High"/>
    <s v="LK-009585"/>
    <s v="Silva Folk"/>
    <s v="Corporate"/>
    <s v="Dar es Salaam"/>
    <s v="Dar Es Salaam"/>
    <s v="Tanzania"/>
    <x v="7"/>
    <s v="Jan"/>
  </r>
  <r>
    <x v="9585"/>
    <d v="2015-07-22T00:00:00"/>
    <d v="2015-07-22T00:00:00"/>
    <n v="1"/>
    <s v="Same Day"/>
    <x v="1"/>
    <s v="LED"/>
    <n v="192"/>
    <n v="192"/>
    <n v="1"/>
    <n v="0.04"/>
    <n v="104.32"/>
    <n v="104.32"/>
    <n v="0.04"/>
    <n v="10.432"/>
    <s v="Critical"/>
    <s v="ER-009586"/>
    <s v="Strong Schoenberger"/>
    <s v="Corporate"/>
    <s v="Algiers"/>
    <s v="Alger"/>
    <s v="Algeria"/>
    <x v="7"/>
    <s v="Jul"/>
  </r>
  <r>
    <x v="9586"/>
    <d v="2015-01-31T00:00:00"/>
    <d v="2015-01-31T00:00:00"/>
    <n v="1"/>
    <s v="Same Day"/>
    <x v="1"/>
    <s v="LCD"/>
    <n v="65"/>
    <n v="65"/>
    <n v="1"/>
    <n v="0.03"/>
    <n v="65"/>
    <n v="65"/>
    <n v="0.03"/>
    <n v="6.5"/>
    <s v="Critical"/>
    <s v="WE-009587"/>
    <s v="Gillespie Zewe"/>
    <s v="Consumer"/>
    <s v="Istanbul"/>
    <s v="Istanbul"/>
    <s v="Turkey"/>
    <x v="3"/>
    <s v="Jan"/>
  </r>
  <r>
    <x v="9587"/>
    <d v="2015-11-07T00:00:00"/>
    <d v="2015-11-07T00:00:00"/>
    <n v="1"/>
    <s v="Same Day"/>
    <x v="1"/>
    <s v="Speakers"/>
    <n v="130"/>
    <n v="390"/>
    <n v="3"/>
    <n v="0.02"/>
    <n v="42.2"/>
    <n v="126.60000000000001"/>
    <n v="0.06"/>
    <n v="4.2200000000000006"/>
    <s v="High"/>
    <s v="CK-009588"/>
    <s v="Barnett Garverick"/>
    <s v="Home Office"/>
    <s v="Madrid"/>
    <s v="Madrid"/>
    <s v="Spain"/>
    <x v="9"/>
    <s v="Nov"/>
  </r>
  <r>
    <x v="9588"/>
    <d v="2015-03-31T00:00:00"/>
    <d v="2015-03-31T00:00:00"/>
    <n v="1"/>
    <s v="Same Day"/>
    <x v="1"/>
    <s v="Speakers"/>
    <n v="130"/>
    <n v="260"/>
    <n v="2"/>
    <n v="0.03"/>
    <n v="42.2"/>
    <n v="84.4"/>
    <n v="0.06"/>
    <n v="4.2200000000000006"/>
    <s v="High"/>
    <s v="LE-009589"/>
    <s v="Mcdowell Roelle"/>
    <s v="Consumer"/>
    <s v="Seattle"/>
    <s v="Washington"/>
    <s v="United States"/>
    <x v="6"/>
    <s v="Mar"/>
  </r>
  <r>
    <x v="9589"/>
    <d v="2015-07-03T00:00:00"/>
    <d v="2015-07-03T00:00:00"/>
    <n v="1"/>
    <s v="Same Day"/>
    <x v="1"/>
    <s v="Mixer/Juicer"/>
    <n v="83"/>
    <n v="166"/>
    <n v="2"/>
    <n v="0.05"/>
    <n v="41.5"/>
    <n v="83"/>
    <n v="0.1"/>
    <n v="4.1500000000000004"/>
    <s v="High"/>
    <s v="RS-009590"/>
    <s v="Hobbs Saunders"/>
    <s v="Consumer"/>
    <s v="Algiers"/>
    <s v="Alger"/>
    <s v="Algeria"/>
    <x v="7"/>
    <s v="Jul"/>
  </r>
  <r>
    <x v="9590"/>
    <d v="2015-02-18T00:00:00"/>
    <d v="2015-02-18T00:00:00"/>
    <n v="1"/>
    <s v="Same Day"/>
    <x v="1"/>
    <s v="LED"/>
    <n v="192"/>
    <n v="576"/>
    <n v="3"/>
    <n v="0.04"/>
    <n v="88.960000000000008"/>
    <n v="266.88"/>
    <n v="0.12"/>
    <n v="8.8960000000000008"/>
    <s v="High"/>
    <s v="IG-009591"/>
    <s v="Bass Ludwig"/>
    <s v="Consumer"/>
    <s v="Sant Boi de Llobregat"/>
    <s v="Catalonia"/>
    <s v="Spain"/>
    <x v="9"/>
    <s v="Feb"/>
  </r>
  <r>
    <x v="9591"/>
    <d v="2015-10-21T00:00:00"/>
    <d v="2015-10-21T00:00:00"/>
    <n v="1"/>
    <s v="Same Day"/>
    <x v="1"/>
    <s v="LCD"/>
    <n v="65"/>
    <n v="130"/>
    <n v="2"/>
    <n v="0.02"/>
    <n v="32.5"/>
    <n v="65"/>
    <n v="0.04"/>
    <n v="3.25"/>
    <s v="Critical"/>
    <s v="ON-009592"/>
    <s v="Small Olson"/>
    <s v="Consumer"/>
    <s v="Lansing"/>
    <s v="Michigan"/>
    <s v="United States"/>
    <x v="1"/>
    <s v="Oct"/>
  </r>
  <r>
    <x v="9592"/>
    <d v="2015-07-10T00:00:00"/>
    <d v="2015-07-10T00:00:00"/>
    <n v="1"/>
    <s v="Same Day"/>
    <x v="1"/>
    <s v="Speakers"/>
    <n v="130"/>
    <n v="260"/>
    <n v="2"/>
    <n v="0.01"/>
    <n v="47.4"/>
    <n v="94.8"/>
    <n v="0.02"/>
    <n v="4.74"/>
    <s v="High"/>
    <s v="CH-009593"/>
    <s v="Russell Buch"/>
    <s v="Home Office"/>
    <s v="Jakarta"/>
    <s v="Jakarta"/>
    <s v="Indonesia"/>
    <x v="10"/>
    <s v="Jul"/>
  </r>
  <r>
    <x v="9593"/>
    <d v="2015-11-02T00:00:00"/>
    <d v="2015-11-02T00:00:00"/>
    <n v="1"/>
    <s v="Same Day"/>
    <x v="1"/>
    <s v="Samsung Mobile"/>
    <n v="220"/>
    <n v="220"/>
    <n v="1"/>
    <n v="0.01"/>
    <n v="137.80000000000001"/>
    <n v="137.80000000000001"/>
    <n v="0.01"/>
    <n v="13.780000000000001"/>
    <s v="Critical"/>
    <s v="ON-009594"/>
    <s v="Franklin Dickinson"/>
    <s v="Consumer"/>
    <s v="Caloundra"/>
    <s v="Queensland"/>
    <s v="Australia"/>
    <x v="0"/>
    <s v="Nov"/>
  </r>
  <r>
    <x v="9594"/>
    <d v="2015-01-24T00:00:00"/>
    <d v="2015-01-24T00:00:00"/>
    <n v="1"/>
    <s v="Same Day"/>
    <x v="1"/>
    <s v="Watch"/>
    <n v="104"/>
    <n v="104"/>
    <n v="1"/>
    <n v="0.04"/>
    <n v="19.84"/>
    <n v="19.84"/>
    <n v="0.04"/>
    <n v="1.984"/>
    <s v="High"/>
    <s v="RF-009595"/>
    <s v="Mejia Waldorf"/>
    <s v="Corporate"/>
    <s v="Taverny"/>
    <s v="Ile-de-France"/>
    <s v="France"/>
    <x v="1"/>
    <s v="Jan"/>
  </r>
  <r>
    <x v="9595"/>
    <d v="2015-05-23T00:00:00"/>
    <d v="2015-05-23T00:00:00"/>
    <n v="1"/>
    <s v="Same Day"/>
    <x v="1"/>
    <s v="Fans"/>
    <n v="149"/>
    <n v="149"/>
    <n v="1"/>
    <n v="0.02"/>
    <n v="66.02"/>
    <n v="66.02"/>
    <n v="0.02"/>
    <n v="6.6020000000000003"/>
    <s v="Medium"/>
    <s v="CY-009596"/>
    <s v="Simon Lacy"/>
    <s v="Corporate"/>
    <s v="Jodhpur"/>
    <s v="Rajasthan"/>
    <s v="India"/>
    <x v="2"/>
    <s v="May"/>
  </r>
  <r>
    <x v="9596"/>
    <d v="2015-02-14T00:00:00"/>
    <d v="2015-02-14T00:00:00"/>
    <n v="1"/>
    <s v="Same Day"/>
    <x v="1"/>
    <s v="Iron"/>
    <n v="222"/>
    <n v="888"/>
    <n v="4"/>
    <n v="0.05"/>
    <n v="97.6"/>
    <n v="390.4"/>
    <n v="0.2"/>
    <n v="9.76"/>
    <s v="High"/>
    <s v="IN-009597"/>
    <s v="Guzman Haberlin"/>
    <s v="Consumer"/>
    <s v="Santiago de los Caballeros"/>
    <s v="Santiago"/>
    <s v="Dominican Republic"/>
    <x v="11"/>
    <s v="Feb"/>
  </r>
  <r>
    <x v="9597"/>
    <d v="2015-01-02T00:00:00"/>
    <d v="2015-01-02T00:00:00"/>
    <n v="1"/>
    <s v="Same Day"/>
    <x v="1"/>
    <s v="Tablet"/>
    <n v="199"/>
    <n v="199"/>
    <n v="1"/>
    <n v="0.03"/>
    <n v="113.03"/>
    <n v="113.03"/>
    <n v="0.03"/>
    <n v="11.303000000000001"/>
    <s v="High"/>
    <s v="DY-009598"/>
    <s v="Guerrero Kennedy"/>
    <s v="Corporate"/>
    <s v="Itapevi"/>
    <s v="São Paulo"/>
    <s v="Brazil"/>
    <x v="9"/>
    <s v="Jan"/>
  </r>
  <r>
    <x v="9598"/>
    <d v="2015-06-09T00:00:00"/>
    <d v="2015-06-09T00:00:00"/>
    <n v="1"/>
    <s v="Same Day"/>
    <x v="1"/>
    <s v="Mouse"/>
    <n v="111"/>
    <n v="222"/>
    <n v="2"/>
    <n v="0.03"/>
    <n v="24.34"/>
    <n v="48.68"/>
    <n v="0.06"/>
    <n v="2.4340000000000002"/>
    <s v="Medium"/>
    <s v="AN-009599"/>
    <s v="Haley Wasserman"/>
    <s v="Consumer"/>
    <s v="Sivas"/>
    <s v="Sivas"/>
    <s v="Turkey"/>
    <x v="3"/>
    <s v="Jun"/>
  </r>
  <r>
    <x v="9599"/>
    <d v="2015-05-20T00:00:00"/>
    <d v="2015-05-20T00:00:00"/>
    <n v="1"/>
    <s v="Same Day"/>
    <x v="1"/>
    <s v="Keyboard"/>
    <n v="33"/>
    <n v="165"/>
    <n v="5"/>
    <n v="0.03"/>
    <n v="6.6"/>
    <n v="33"/>
    <n v="0.15"/>
    <n v="0.66"/>
    <s v="Medium"/>
    <s v="UM-009600"/>
    <s v="Davenport Mitchum"/>
    <s v="Corporate"/>
    <s v="Qiqihar"/>
    <s v="Heilongjiang"/>
    <s v="China"/>
    <x v="4"/>
    <s v="May"/>
  </r>
  <r>
    <x v="9600"/>
    <d v="2015-03-22T00:00:00"/>
    <d v="2015-03-22T00:00:00"/>
    <n v="1"/>
    <s v="Same Day"/>
    <x v="1"/>
    <s v="Apple Laptop"/>
    <n v="250"/>
    <n v="750"/>
    <n v="3"/>
    <n v="0.01"/>
    <n v="162.5"/>
    <n v="487.5"/>
    <n v="0.03"/>
    <n v="16.25"/>
    <s v="Medium"/>
    <s v="SE-009601"/>
    <s v="Atkins Messe"/>
    <s v="Consumer"/>
    <s v="São Leopoldo"/>
    <s v="Rio Grande do Sul"/>
    <s v="Brazil"/>
    <x v="9"/>
    <s v="Mar"/>
  </r>
  <r>
    <x v="9601"/>
    <d v="2015-08-27T00:00:00"/>
    <d v="2015-08-27T00:00:00"/>
    <n v="1"/>
    <s v="Same Day"/>
    <x v="1"/>
    <s v="Mixer/Juicer"/>
    <n v="83"/>
    <n v="83"/>
    <n v="1"/>
    <n v="0.02"/>
    <n v="1.3399999999999999"/>
    <n v="1.3399999999999999"/>
    <n v="0.02"/>
    <n v="0.13399999999999998"/>
    <s v="High"/>
    <s v="ON-009602"/>
    <s v="Franklin Dickinson"/>
    <s v="Consumer"/>
    <s v="Traralgon"/>
    <s v="Victoria"/>
    <s v="Australia"/>
    <x v="0"/>
    <s v="Aug"/>
  </r>
  <r>
    <x v="9602"/>
    <d v="2015-04-10T00:00:00"/>
    <d v="2015-04-10T00:00:00"/>
    <n v="1"/>
    <s v="Same Day"/>
    <x v="1"/>
    <s v="LED"/>
    <n v="192"/>
    <n v="960"/>
    <n v="5"/>
    <n v="0.05"/>
    <n v="63.999999999999993"/>
    <n v="319.99999999999994"/>
    <n v="0.25"/>
    <n v="6.3999999999999995"/>
    <s v="High"/>
    <s v="IN-009603"/>
    <s v="Lloyd Martin"/>
    <s v="Consumer"/>
    <s v="Casablanca"/>
    <s v="Grand Casablanca"/>
    <s v="Morocco"/>
    <x v="7"/>
    <s v="Apr"/>
  </r>
  <r>
    <x v="9603"/>
    <d v="2015-11-01T00:00:00"/>
    <d v="2015-11-01T00:00:00"/>
    <n v="1"/>
    <s v="Same Day"/>
    <x v="1"/>
    <s v="LCD"/>
    <n v="65"/>
    <n v="130"/>
    <n v="2"/>
    <n v="0.03"/>
    <n v="32.5"/>
    <n v="65"/>
    <n v="0.06"/>
    <n v="3.25"/>
    <s v="High"/>
    <s v="RY-009604"/>
    <s v="Garrett Farry"/>
    <s v="Consumer"/>
    <s v="Barretos"/>
    <s v="São Paulo"/>
    <s v="Brazil"/>
    <x v="9"/>
    <s v="Nov"/>
  </r>
  <r>
    <x v="9604"/>
    <d v="2015-04-06T00:00:00"/>
    <d v="2015-04-06T00:00:00"/>
    <n v="1"/>
    <s v="Same Day"/>
    <x v="1"/>
    <s v="Speakers"/>
    <n v="130"/>
    <n v="650"/>
    <n v="5"/>
    <n v="0.01"/>
    <n v="43.5"/>
    <n v="217.5"/>
    <n v="0.05"/>
    <n v="4.3500000000000005"/>
    <s v="Medium"/>
    <s v="SH-009605"/>
    <s v="Bond Overcash"/>
    <s v="Consumer"/>
    <s v="Longjumeau"/>
    <s v="Ile-de-France"/>
    <s v="France"/>
    <x v="1"/>
    <s v="Apr"/>
  </r>
  <r>
    <x v="9605"/>
    <d v="2015-03-01T00:00:00"/>
    <d v="2015-03-01T00:00:00"/>
    <n v="1"/>
    <s v="Same Day"/>
    <x v="1"/>
    <s v="Speakers"/>
    <n v="130"/>
    <n v="130"/>
    <n v="1"/>
    <n v="0.05"/>
    <n v="43.5"/>
    <n v="43.5"/>
    <n v="0.05"/>
    <n v="4.3500000000000005"/>
    <s v="Critical"/>
    <s v="EN-009606"/>
    <s v="Thornton Holden"/>
    <s v="Corporate"/>
    <s v="Newark"/>
    <s v="Ohio"/>
    <s v="United States"/>
    <x v="8"/>
    <s v="Mar"/>
  </r>
  <r>
    <x v="9606"/>
    <d v="2015-10-17T00:00:00"/>
    <d v="2015-10-17T00:00:00"/>
    <n v="1"/>
    <s v="Same Day"/>
    <x v="1"/>
    <s v="Speakers"/>
    <n v="130"/>
    <n v="260"/>
    <n v="2"/>
    <n v="0.04"/>
    <n v="39.6"/>
    <n v="79.2"/>
    <n v="0.08"/>
    <n v="3.9600000000000004"/>
    <s v="High"/>
    <s v="HY-009607"/>
    <s v="Mathis Mccarthy"/>
    <s v="Consumer"/>
    <s v="Utica"/>
    <s v="New York"/>
    <s v="United States"/>
    <x v="8"/>
    <s v="Oct"/>
  </r>
  <r>
    <x v="9607"/>
    <d v="2015-01-23T00:00:00"/>
    <d v="2015-01-23T00:00:00"/>
    <n v="1"/>
    <s v="Same Day"/>
    <x v="1"/>
    <s v="Samsung Mobile"/>
    <n v="220"/>
    <n v="1100"/>
    <n v="5"/>
    <n v="0.03"/>
    <n v="107"/>
    <n v="535"/>
    <n v="0.15"/>
    <n v="10.700000000000001"/>
    <s v="High"/>
    <s v="AY-009608"/>
    <s v="Melton Ordway"/>
    <s v="Corporate"/>
    <s v="Santiago de Cuba"/>
    <s v="Santiago de Cuba"/>
    <s v="Cuba"/>
    <x v="11"/>
    <s v="Jan"/>
  </r>
  <r>
    <x v="9608"/>
    <d v="2015-10-24T00:00:00"/>
    <d v="2015-10-24T00:00:00"/>
    <n v="1"/>
    <s v="Same Day"/>
    <x v="1"/>
    <s v="Watch"/>
    <n v="104"/>
    <n v="104"/>
    <n v="1"/>
    <n v="0.03"/>
    <n v="20.88"/>
    <n v="20.88"/>
    <n v="0.03"/>
    <n v="2.0880000000000001"/>
    <s v="High"/>
    <s v="KE-009609"/>
    <s v="Frank Ludtke"/>
    <s v="Home Office"/>
    <s v="Oxnard"/>
    <s v="California"/>
    <s v="United States"/>
    <x v="6"/>
    <s v="Oct"/>
  </r>
  <r>
    <x v="9609"/>
    <d v="2015-09-07T00:00:00"/>
    <d v="2015-09-07T00:00:00"/>
    <n v="1"/>
    <s v="Same Day"/>
    <x v="1"/>
    <s v="Fans"/>
    <n v="149"/>
    <n v="447"/>
    <n v="3"/>
    <n v="0.05"/>
    <n v="46.65"/>
    <n v="139.94999999999999"/>
    <n v="0.15000000000000002"/>
    <n v="4.665"/>
    <s v="High"/>
    <s v="ON-009610"/>
    <s v="Hanson Ferguson"/>
    <s v="Consumer"/>
    <s v="Manila"/>
    <s v="National Capital"/>
    <s v="Philippines"/>
    <x v="10"/>
    <s v="Sep"/>
  </r>
  <r>
    <x v="9610"/>
    <d v="2015-12-13T00:00:00"/>
    <d v="2015-12-13T00:00:00"/>
    <n v="1"/>
    <s v="Same Day"/>
    <x v="1"/>
    <s v="Iron"/>
    <n v="222"/>
    <n v="222"/>
    <n v="1"/>
    <n v="0.02"/>
    <n v="137.56"/>
    <n v="137.56"/>
    <n v="0.02"/>
    <n v="13.756"/>
    <s v="Medium"/>
    <s v="AY-009611"/>
    <s v="Dickerson Moray"/>
    <s v="Home Office"/>
    <s v="Nagpur"/>
    <s v="Maharashtra"/>
    <s v="India"/>
    <x v="2"/>
    <s v="Dec"/>
  </r>
  <r>
    <x v="9611"/>
    <d v="2015-07-31T00:00:00"/>
    <d v="2015-07-31T00:00:00"/>
    <n v="1"/>
    <s v="Same Day"/>
    <x v="1"/>
    <s v="Tablet"/>
    <n v="199"/>
    <n v="796"/>
    <n v="4"/>
    <n v="0.02"/>
    <n v="103.08"/>
    <n v="412.32"/>
    <n v="0.08"/>
    <n v="10.308"/>
    <s v="Medium"/>
    <s v="IN-009612"/>
    <s v="Waters Lampkin"/>
    <s v="Consumer"/>
    <s v="Cairo"/>
    <s v="Al Qahirah"/>
    <s v="Egypt"/>
    <x v="7"/>
    <s v="Jul"/>
  </r>
  <r>
    <x v="9612"/>
    <d v="2015-01-12T00:00:00"/>
    <d v="2015-01-12T00:00:00"/>
    <n v="1"/>
    <s v="Same Day"/>
    <x v="1"/>
    <s v="Mouse"/>
    <n v="111"/>
    <n v="444"/>
    <n v="4"/>
    <n v="0.03"/>
    <n v="17.68"/>
    <n v="70.72"/>
    <n v="0.12"/>
    <n v="1.768"/>
    <s v="High"/>
    <s v="CK-009613"/>
    <s v="Morton Mackendrick"/>
    <s v="Corporate"/>
    <s v="Benguela"/>
    <s v="Benguela"/>
    <s v="Angola"/>
    <x v="7"/>
    <s v="Jan"/>
  </r>
  <r>
    <x v="9613"/>
    <d v="2015-03-25T00:00:00"/>
    <d v="2015-03-25T00:00:00"/>
    <n v="1"/>
    <s v="Same Day"/>
    <x v="1"/>
    <s v="Keyboard"/>
    <n v="33"/>
    <n v="99"/>
    <n v="3"/>
    <n v="0.05"/>
    <n v="11"/>
    <n v="33"/>
    <n v="0.15000000000000002"/>
    <n v="1.1000000000000001"/>
    <s v="High"/>
    <s v="CH-009614"/>
    <s v="Kerr Toch"/>
    <s v="Corporate"/>
    <s v="Chinandega"/>
    <s v="Chinandega"/>
    <s v="Nicaragua"/>
    <x v="1"/>
    <s v="Mar"/>
  </r>
  <r>
    <x v="9614"/>
    <d v="2015-08-06T00:00:00"/>
    <d v="2015-08-06T00:00:00"/>
    <n v="1"/>
    <s v="Same Day"/>
    <x v="1"/>
    <s v="Apple Laptop"/>
    <n v="250"/>
    <n v="250"/>
    <n v="1"/>
    <n v="0.04"/>
    <n v="160"/>
    <n v="160"/>
    <n v="0.04"/>
    <n v="16"/>
    <s v="High"/>
    <s v="ND-009615"/>
    <s v="Hicks Chand"/>
    <s v="Corporate"/>
    <s v="Duisburg"/>
    <s v="North Rhine-Westphalia"/>
    <s v="Germany"/>
    <x v="1"/>
    <s v="Aug"/>
  </r>
  <r>
    <x v="9615"/>
    <d v="2015-01-13T00:00:00"/>
    <d v="2015-01-13T00:00:00"/>
    <n v="1"/>
    <s v="Same Day"/>
    <x v="1"/>
    <s v="Mixer/Juicer"/>
    <n v="83"/>
    <n v="83"/>
    <n v="1"/>
    <n v="0.01"/>
    <n v="2.17"/>
    <n v="2.17"/>
    <n v="0.01"/>
    <n v="0.217"/>
    <s v="Medium"/>
    <s v="NE-009616"/>
    <s v="Norris Greene"/>
    <s v="Corporate"/>
    <s v="Salamanca"/>
    <s v="Castile and León"/>
    <s v="Spain"/>
    <x v="9"/>
    <s v="Jan"/>
  </r>
  <r>
    <x v="9616"/>
    <d v="2015-07-09T00:00:00"/>
    <d v="2015-07-09T00:00:00"/>
    <n v="1"/>
    <s v="Same Day"/>
    <x v="1"/>
    <s v="LED"/>
    <n v="192"/>
    <n v="960"/>
    <n v="5"/>
    <n v="0.01"/>
    <n v="102.4"/>
    <n v="512"/>
    <n v="0.05"/>
    <n v="10.240000000000002"/>
    <s v="Medium"/>
    <s v="AS-009617"/>
    <s v="Brock Lucas"/>
    <s v="Consumer"/>
    <s v="Managua"/>
    <s v="Managua"/>
    <s v="Nicaragua"/>
    <x v="1"/>
    <s v="Jul"/>
  </r>
  <r>
    <x v="9617"/>
    <d v="2015-07-23T00:00:00"/>
    <d v="2015-07-23T00:00:00"/>
    <n v="1"/>
    <s v="Same Day"/>
    <x v="1"/>
    <s v="LCD"/>
    <n v="65"/>
    <n v="260"/>
    <n v="4"/>
    <n v="0.01"/>
    <n v="16.25"/>
    <n v="65"/>
    <n v="0.04"/>
    <n v="1.625"/>
    <s v="High"/>
    <s v="TH-009618"/>
    <s v="Pace Southworth"/>
    <s v="Consumer"/>
    <s v="Lanzhou"/>
    <s v="Gansu"/>
    <s v="China"/>
    <x v="4"/>
    <s v="Jul"/>
  </r>
  <r>
    <x v="9618"/>
    <d v="2015-12-05T00:00:00"/>
    <d v="2015-12-05T00:00:00"/>
    <n v="1"/>
    <s v="Same Day"/>
    <x v="1"/>
    <s v="Speakers"/>
    <n v="130"/>
    <n v="520"/>
    <n v="4"/>
    <n v="0.05"/>
    <n v="24"/>
    <n v="96"/>
    <n v="0.2"/>
    <n v="2.4000000000000004"/>
    <s v="Medium"/>
    <s v="IS-009619"/>
    <s v="Lester Preis"/>
    <s v="Home Office"/>
    <s v="Rouen"/>
    <s v="Upper Normandy"/>
    <s v="France"/>
    <x v="1"/>
    <s v="Dec"/>
  </r>
  <r>
    <x v="9619"/>
    <d v="2015-03-07T00:00:00"/>
    <d v="2015-03-07T00:00:00"/>
    <n v="1"/>
    <s v="Same Day"/>
    <x v="1"/>
    <s v="Samsung Mobile"/>
    <n v="220"/>
    <n v="440"/>
    <n v="2"/>
    <n v="0.05"/>
    <n v="118"/>
    <n v="236"/>
    <n v="0.1"/>
    <n v="11.8"/>
    <s v="Critical"/>
    <s v="LS-009620"/>
    <s v="Burnett Mills"/>
    <s v="Consumer"/>
    <s v="Ankara"/>
    <s v="Ankara"/>
    <s v="Turkey"/>
    <x v="3"/>
    <s v="Mar"/>
  </r>
  <r>
    <x v="9620"/>
    <d v="2015-12-22T00:00:00"/>
    <d v="2015-12-22T00:00:00"/>
    <n v="1"/>
    <s v="Same Day"/>
    <x v="1"/>
    <s v="Watch"/>
    <n v="104"/>
    <n v="312"/>
    <n v="3"/>
    <n v="0.02"/>
    <n v="17.759999999999998"/>
    <n v="53.279999999999994"/>
    <n v="0.06"/>
    <n v="1.7759999999999998"/>
    <s v="High"/>
    <s v="LL-009621"/>
    <s v="Gaines O'Carroll"/>
    <s v="Consumer"/>
    <s v="Vassouras"/>
    <s v="Rio de Janeiro"/>
    <s v="Brazil"/>
    <x v="9"/>
    <s v="Dec"/>
  </r>
  <r>
    <x v="9621"/>
    <d v="2015-04-17T00:00:00"/>
    <d v="2015-04-17T00:00:00"/>
    <n v="1"/>
    <s v="Same Day"/>
    <x v="1"/>
    <s v="Fans"/>
    <n v="149"/>
    <n v="745"/>
    <n v="5"/>
    <n v="0.05"/>
    <n v="31.75"/>
    <n v="158.75"/>
    <n v="0.25"/>
    <n v="3.1750000000000003"/>
    <s v="High"/>
    <s v="AS-009622"/>
    <s v="Weeks Thomas"/>
    <s v="Home Office"/>
    <s v="New York City"/>
    <s v="New York"/>
    <s v="United States"/>
    <x v="8"/>
    <s v="Apr"/>
  </r>
  <r>
    <x v="9622"/>
    <d v="2015-10-03T00:00:00"/>
    <d v="2015-10-03T00:00:00"/>
    <n v="1"/>
    <s v="Same Day"/>
    <x v="1"/>
    <s v="Iron"/>
    <n v="222"/>
    <n v="222"/>
    <n v="1"/>
    <n v="0.03"/>
    <n v="135.34"/>
    <n v="135.34"/>
    <n v="0.03"/>
    <n v="13.534000000000001"/>
    <s v="Medium"/>
    <s v="EN-009623"/>
    <s v="Duncan Dahlen"/>
    <s v="Home Office"/>
    <s v="Tunis"/>
    <s v="Tunis"/>
    <s v="Tunisia"/>
    <x v="7"/>
    <s v="Oct"/>
  </r>
  <r>
    <x v="9623"/>
    <d v="2015-01-22T00:00:00"/>
    <d v="2015-01-22T00:00:00"/>
    <n v="1"/>
    <s v="Same Day"/>
    <x v="1"/>
    <s v="Tablet"/>
    <n v="199"/>
    <n v="199"/>
    <n v="1"/>
    <n v="0.01"/>
    <n v="117.01"/>
    <n v="117.01"/>
    <n v="0.01"/>
    <n v="11.701000000000001"/>
    <s v="High"/>
    <s v="IN-009624"/>
    <s v="Lloyd Martin"/>
    <s v="Consumer"/>
    <s v="Casablanca"/>
    <s v="Grand Casablanca"/>
    <s v="Morocco"/>
    <x v="7"/>
    <s v="Jan"/>
  </r>
  <r>
    <x v="9624"/>
    <d v="2015-12-20T00:00:00"/>
    <d v="2015-12-20T00:00:00"/>
    <n v="1"/>
    <s v="Same Day"/>
    <x v="1"/>
    <s v="Mouse"/>
    <n v="111"/>
    <n v="222"/>
    <n v="2"/>
    <n v="0.03"/>
    <n v="24.34"/>
    <n v="48.68"/>
    <n v="0.06"/>
    <n v="2.4340000000000002"/>
    <s v="Critical"/>
    <s v="ON-009625"/>
    <s v="Goodwin Jackson"/>
    <s v="Corporate"/>
    <s v="Lorain"/>
    <s v="Ohio"/>
    <s v="United States"/>
    <x v="8"/>
    <s v="Dec"/>
  </r>
  <r>
    <x v="9625"/>
    <d v="2015-07-24T00:00:00"/>
    <d v="2015-07-24T00:00:00"/>
    <n v="1"/>
    <s v="Same Day"/>
    <x v="1"/>
    <s v="Keyboard"/>
    <n v="33"/>
    <n v="33"/>
    <n v="1"/>
    <n v="0.03"/>
    <n v="33"/>
    <n v="33"/>
    <n v="0.03"/>
    <n v="3.3000000000000003"/>
    <s v="Critical"/>
    <s v="ST-009626"/>
    <s v="Bullock Prost"/>
    <s v="Consumer"/>
    <s v="Istanbul"/>
    <s v="Istanbul"/>
    <s v="Turkey"/>
    <x v="3"/>
    <s v="Jul"/>
  </r>
  <r>
    <x v="9626"/>
    <d v="2015-06-07T00:00:00"/>
    <d v="2015-06-07T00:00:00"/>
    <n v="1"/>
    <s v="Same Day"/>
    <x v="1"/>
    <s v="Apple Laptop"/>
    <n v="250"/>
    <n v="250"/>
    <n v="1"/>
    <n v="0.02"/>
    <n v="165"/>
    <n v="165"/>
    <n v="0.02"/>
    <n v="16.5"/>
    <s v="High"/>
    <s v="ON-009627"/>
    <s v="Hendricks Wilson"/>
    <s v="Consumer"/>
    <s v="Tampa"/>
    <s v="Florida"/>
    <s v="United States"/>
    <x v="9"/>
    <s v="Jun"/>
  </r>
  <r>
    <x v="9627"/>
    <d v="2015-08-20T00:00:00"/>
    <d v="2015-08-20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Medium"/>
    <s v="RY-009628"/>
    <s v="Houston Leatherbury"/>
    <s v="Consumer"/>
    <s v="Ludhiana"/>
    <s v="Punjab"/>
    <s v="India"/>
    <x v="2"/>
    <s v="Aug"/>
  </r>
  <r>
    <x v="9628"/>
    <d v="2015-08-19T00:00:00"/>
    <d v="2015-08-19T00:00:00"/>
    <n v="1"/>
    <s v="Same Day"/>
    <x v="1"/>
    <s v="LED"/>
    <n v="192"/>
    <n v="576"/>
    <n v="3"/>
    <n v="0.01"/>
    <n v="106.24"/>
    <n v="318.71999999999997"/>
    <n v="0.03"/>
    <n v="10.624000000000001"/>
    <s v="High"/>
    <s v="RE-009629"/>
    <s v="Park Macintyre"/>
    <s v="Consumer"/>
    <s v="Turgutlu"/>
    <s v="Manisa"/>
    <s v="Turkey"/>
    <x v="3"/>
    <s v="Aug"/>
  </r>
  <r>
    <x v="9629"/>
    <d v="2015-08-30T00:00:00"/>
    <d v="2015-08-30T00:00:00"/>
    <n v="1"/>
    <s v="Same Day"/>
    <x v="1"/>
    <s v="LCD"/>
    <n v="65"/>
    <n v="65"/>
    <n v="1"/>
    <n v="0.01"/>
    <n v="65"/>
    <n v="65"/>
    <n v="0.01"/>
    <n v="6.5"/>
    <s v="High"/>
    <s v="ER-009630"/>
    <s v="Combs Ober"/>
    <s v="Consumer"/>
    <s v="Jacobina"/>
    <s v="Bahia"/>
    <s v="Brazil"/>
    <x v="9"/>
    <s v="Aug"/>
  </r>
  <r>
    <x v="9630"/>
    <d v="2015-08-15T00:00:00"/>
    <d v="2015-08-15T00:00:00"/>
    <n v="1"/>
    <s v="Same Day"/>
    <x v="1"/>
    <s v="Speakers"/>
    <n v="130"/>
    <n v="520"/>
    <n v="4"/>
    <n v="0.05"/>
    <n v="24"/>
    <n v="96"/>
    <n v="0.2"/>
    <n v="2.4000000000000004"/>
    <s v="Critical"/>
    <s v="ES-009631"/>
    <s v="Erickson Jones"/>
    <s v="Consumer"/>
    <s v="Auckland"/>
    <s v="Auckland"/>
    <s v="New Zealand"/>
    <x v="0"/>
    <s v="Aug"/>
  </r>
  <r>
    <x v="9631"/>
    <d v="2015-12-15T00:00:00"/>
    <d v="2015-12-15T00:00:00"/>
    <n v="1"/>
    <s v="Same Day"/>
    <x v="1"/>
    <s v="Samsung Mobile"/>
    <n v="220"/>
    <n v="440"/>
    <n v="2"/>
    <n v="0.04"/>
    <n v="122.4"/>
    <n v="244.8"/>
    <n v="0.08"/>
    <n v="12.240000000000002"/>
    <s v="High"/>
    <s v="RI-009632"/>
    <s v="Clay Molinari"/>
    <s v="Home Office"/>
    <s v="Mentor"/>
    <s v="Ohio"/>
    <s v="United States"/>
    <x v="8"/>
    <s v="Dec"/>
  </r>
  <r>
    <x v="9632"/>
    <d v="2015-02-11T00:00:00"/>
    <d v="2015-02-11T00:00:00"/>
    <n v="1"/>
    <s v="Same Day"/>
    <x v="1"/>
    <s v="Watch"/>
    <n v="104"/>
    <n v="520"/>
    <n v="5"/>
    <n v="0.05"/>
    <n v="20.8"/>
    <n v="104"/>
    <n v="0.25"/>
    <n v="2.08"/>
    <s v="Medium"/>
    <s v="TY-009633"/>
    <s v="Gutierrez Doherty"/>
    <s v="Home Office"/>
    <s v="Rotterdam"/>
    <s v="South Holland"/>
    <s v="Netherlands"/>
    <x v="1"/>
    <s v="Feb"/>
  </r>
  <r>
    <x v="9633"/>
    <d v="2015-09-19T00:00:00"/>
    <d v="2015-09-19T00:00:00"/>
    <n v="1"/>
    <s v="Same Day"/>
    <x v="1"/>
    <s v="Fans"/>
    <n v="149"/>
    <n v="298"/>
    <n v="2"/>
    <n v="0.03"/>
    <n v="60.06"/>
    <n v="120.12"/>
    <n v="0.06"/>
    <n v="6.0060000000000002"/>
    <s v="Critical"/>
    <s v="EN-009634"/>
    <s v="Koch Vanderzanden"/>
    <s v="Home Office"/>
    <s v="Manteca"/>
    <s v="California"/>
    <s v="United States"/>
    <x v="6"/>
    <s v="Sep"/>
  </r>
  <r>
    <x v="9634"/>
    <d v="2015-06-29T00:00:00"/>
    <d v="2015-06-29T00:00:00"/>
    <n v="1"/>
    <s v="Same Day"/>
    <x v="1"/>
    <s v="Iron"/>
    <n v="222"/>
    <n v="888"/>
    <n v="4"/>
    <n v="0.01"/>
    <n v="133.12"/>
    <n v="532.48"/>
    <n v="0.04"/>
    <n v="13.312000000000001"/>
    <s v="High"/>
    <s v="CO-009635"/>
    <s v="Brennan Waco"/>
    <s v="Corporate"/>
    <s v="San Francisco"/>
    <s v="California"/>
    <s v="United States"/>
    <x v="6"/>
    <s v="Jun"/>
  </r>
  <r>
    <x v="9635"/>
    <d v="2015-02-08T00:00:00"/>
    <d v="2015-02-08T00:00:00"/>
    <n v="1"/>
    <s v="Same Day"/>
    <x v="1"/>
    <s v="Tablet"/>
    <n v="199"/>
    <n v="796"/>
    <n v="4"/>
    <n v="0.04"/>
    <n v="87.16"/>
    <n v="348.64"/>
    <n v="0.16"/>
    <n v="8.7159999999999993"/>
    <s v="High"/>
    <s v="NN-009636"/>
    <s v="Moss Hoffmann"/>
    <s v="Consumer"/>
    <s v="Berlin"/>
    <s v="Berlin"/>
    <s v="Germany"/>
    <x v="1"/>
    <s v="Feb"/>
  </r>
  <r>
    <x v="9636"/>
    <d v="2015-05-17T00:00:00"/>
    <d v="2015-05-17T00:00:00"/>
    <n v="1"/>
    <s v="Same Day"/>
    <x v="1"/>
    <s v="Mouse"/>
    <n v="111"/>
    <n v="222"/>
    <n v="2"/>
    <n v="0.01"/>
    <n v="28.78"/>
    <n v="57.56"/>
    <n v="0.02"/>
    <n v="2.8780000000000001"/>
    <s v="High"/>
    <s v="ET-009637"/>
    <s v="King Bailliet"/>
    <s v="Consumer"/>
    <s v="Qostanay"/>
    <s v="Qostanay"/>
    <s v="Kazakhstan"/>
    <x v="3"/>
    <s v="May"/>
  </r>
  <r>
    <x v="9637"/>
    <d v="2015-10-02T00:00:00"/>
    <d v="2015-10-02T00:00:00"/>
    <n v="1"/>
    <s v="Same Day"/>
    <x v="1"/>
    <s v="Keyboard"/>
    <n v="33"/>
    <n v="132"/>
    <n v="4"/>
    <n v="0.03"/>
    <n v="8.25"/>
    <n v="33"/>
    <n v="0.12"/>
    <n v="0.82500000000000007"/>
    <s v="Critical"/>
    <s v="WE-009638"/>
    <s v="Gillespie Zewe"/>
    <s v="Consumer"/>
    <s v="Istanbul"/>
    <s v="Istanbul"/>
    <s v="Turkey"/>
    <x v="3"/>
    <s v="Oct"/>
  </r>
  <r>
    <x v="9638"/>
    <d v="2015-08-22T00:00:00"/>
    <d v="2015-08-22T00:00:00"/>
    <n v="1"/>
    <s v="Same Day"/>
    <x v="1"/>
    <s v="Apple Laptop"/>
    <n v="250"/>
    <n v="250"/>
    <n v="1"/>
    <n v="0.04"/>
    <n v="160"/>
    <n v="160"/>
    <n v="0.04"/>
    <n v="16"/>
    <s v="High"/>
    <s v="LL-009639"/>
    <s v="Boone Maxwell"/>
    <s v="Corporate"/>
    <s v="Philadelphia"/>
    <s v="Pennsylvania"/>
    <s v="United States"/>
    <x v="8"/>
    <s v="Aug"/>
  </r>
  <r>
    <x v="9639"/>
    <d v="2015-02-13T00:00:00"/>
    <d v="2015-02-13T00:00:00"/>
    <n v="1"/>
    <s v="Same Day"/>
    <x v="1"/>
    <s v="Mixer/Juicer"/>
    <n v="83"/>
    <n v="83"/>
    <n v="1"/>
    <n v="0.01"/>
    <n v="2.17"/>
    <n v="2.17"/>
    <n v="0.01"/>
    <n v="0.217"/>
    <s v="High"/>
    <s v="LS-009640"/>
    <s v="Bradley Daniels"/>
    <s v="Corporate"/>
    <s v="Seoul"/>
    <s v="Seoul"/>
    <s v="South Korea"/>
    <x v="4"/>
    <s v="Feb"/>
  </r>
  <r>
    <x v="9640"/>
    <d v="2015-08-25T00:00:00"/>
    <d v="2015-08-25T00:00:00"/>
    <n v="1"/>
    <s v="Same Day"/>
    <x v="1"/>
    <s v="LED"/>
    <n v="192"/>
    <n v="960"/>
    <n v="5"/>
    <n v="0.05"/>
    <n v="63.999999999999993"/>
    <n v="319.99999999999994"/>
    <n v="0.25"/>
    <n v="6.3999999999999995"/>
    <s v="High"/>
    <s v="AM-009641"/>
    <s v="Bauer Sundaresam"/>
    <s v="Consumer"/>
    <s v="Aurangabad"/>
    <s v="Maharashtra"/>
    <s v="India"/>
    <x v="2"/>
    <s v="Aug"/>
  </r>
  <r>
    <x v="9641"/>
    <d v="2015-09-17T00:00:00"/>
    <d v="2015-09-17T00:00:00"/>
    <n v="1"/>
    <s v="Same Day"/>
    <x v="1"/>
    <s v="LCD"/>
    <n v="65"/>
    <n v="65"/>
    <n v="1"/>
    <n v="0.02"/>
    <n v="65"/>
    <n v="65"/>
    <n v="0.02"/>
    <n v="6.5"/>
    <s v="Medium"/>
    <s v="AN-009642"/>
    <s v="Shields Phan"/>
    <s v="Consumer"/>
    <s v="Tegal"/>
    <s v="Jawa Tengah"/>
    <s v="Indonesia"/>
    <x v="10"/>
    <s v="Sep"/>
  </r>
  <r>
    <x v="9642"/>
    <d v="2015-04-11T00:00:00"/>
    <d v="2015-04-11T00:00:00"/>
    <n v="1"/>
    <s v="Same Day"/>
    <x v="1"/>
    <s v="Speakers"/>
    <n v="130"/>
    <n v="520"/>
    <n v="4"/>
    <n v="0.04"/>
    <n v="29.2"/>
    <n v="116.8"/>
    <n v="0.16"/>
    <n v="2.92"/>
    <s v="Critical"/>
    <s v="RI-009643"/>
    <s v="Sawyer Molinari"/>
    <s v="Consumer"/>
    <s v="Fort Worth"/>
    <s v="Texas"/>
    <s v="United States"/>
    <x v="1"/>
    <s v="Apr"/>
  </r>
  <r>
    <x v="9643"/>
    <d v="2015-08-26T00:00:00"/>
    <d v="2015-08-26T00:00:00"/>
    <n v="1"/>
    <s v="Same Day"/>
    <x v="1"/>
    <s v="Speakers"/>
    <n v="130"/>
    <n v="390"/>
    <n v="3"/>
    <n v="0.04"/>
    <n v="34.4"/>
    <n v="103.19999999999999"/>
    <n v="0.12"/>
    <n v="3.44"/>
    <s v="High"/>
    <s v="ND-009644"/>
    <s v="Bryan Mcfarland"/>
    <s v="Consumer"/>
    <s v="Columbus"/>
    <s v="Ohio"/>
    <s v="United States"/>
    <x v="8"/>
    <s v="Aug"/>
  </r>
  <r>
    <x v="9644"/>
    <d v="2015-04-03T00:00:00"/>
    <d v="2015-04-03T00:00:00"/>
    <n v="1"/>
    <s v="Same Day"/>
    <x v="1"/>
    <s v="LED"/>
    <n v="192"/>
    <n v="384"/>
    <n v="2"/>
    <n v="0.02"/>
    <n v="104.32"/>
    <n v="208.64"/>
    <n v="0.04"/>
    <n v="10.432"/>
    <s v="Critical"/>
    <s v="ER-009645"/>
    <s v="Mendoza Fisher"/>
    <s v="Consumer"/>
    <s v="Johannesburg"/>
    <s v="Gauteng"/>
    <s v="South Africa"/>
    <x v="7"/>
    <s v="Apr"/>
  </r>
  <r>
    <x v="9645"/>
    <d v="2015-05-13T00:00:00"/>
    <d v="2015-05-13T00:00:00"/>
    <n v="1"/>
    <s v="Same Day"/>
    <x v="1"/>
    <s v="LCD"/>
    <n v="65"/>
    <n v="65"/>
    <n v="1"/>
    <n v="0.04"/>
    <n v="65"/>
    <n v="65"/>
    <n v="0.04"/>
    <n v="6.5"/>
    <s v="High"/>
    <s v="LY-009646"/>
    <s v="Phillips Beeghly"/>
    <s v="Consumer"/>
    <s v="Ikot Ekpene"/>
    <s v="Akwa Ibom"/>
    <s v="Nigeria"/>
    <x v="7"/>
    <s v="May"/>
  </r>
  <r>
    <x v="9646"/>
    <d v="2015-03-06T00:00:00"/>
    <d v="2015-03-06T00:00:00"/>
    <n v="1"/>
    <s v="Same Day"/>
    <x v="1"/>
    <s v="Speakers"/>
    <n v="130"/>
    <n v="260"/>
    <n v="2"/>
    <n v="0.03"/>
    <n v="42.2"/>
    <n v="84.4"/>
    <n v="0.06"/>
    <n v="4.2200000000000006"/>
    <s v="High"/>
    <s v="TZ-009647"/>
    <s v="Rivas Voltz"/>
    <s v="Corporate"/>
    <s v="Magnitogorsk"/>
    <s v="Chelyabinsk"/>
    <s v="Russia"/>
    <x v="3"/>
    <s v="Mar"/>
  </r>
  <r>
    <x v="9647"/>
    <d v="2015-10-05T00:00:00"/>
    <d v="2015-10-05T00:00:00"/>
    <n v="1"/>
    <s v="Same Day"/>
    <x v="1"/>
    <s v="Samsung Mobile"/>
    <n v="220"/>
    <n v="1100"/>
    <n v="5"/>
    <n v="0.05"/>
    <n v="85"/>
    <n v="425"/>
    <n v="0.25"/>
    <n v="8.5"/>
    <s v="High"/>
    <s v="LE-009648"/>
    <s v="Mcdowell Roelle"/>
    <s v="Consumer"/>
    <s v="Tegucigalpa"/>
    <s v="Francisco Morazán"/>
    <s v="Honduras"/>
    <x v="1"/>
    <s v="Oct"/>
  </r>
  <r>
    <x v="9648"/>
    <d v="2015-08-31T00:00:00"/>
    <d v="2015-08-31T00:00:00"/>
    <n v="1"/>
    <s v="Same Day"/>
    <x v="1"/>
    <s v="Watch"/>
    <n v="104"/>
    <n v="416"/>
    <n v="4"/>
    <n v="0.04"/>
    <n v="7.3599999999999994"/>
    <n v="29.439999999999998"/>
    <n v="0.16"/>
    <n v="0.73599999999999999"/>
    <s v="High"/>
    <s v="LY-009649"/>
    <s v="Preston Savely"/>
    <s v="Consumer"/>
    <s v="Torrevieja"/>
    <s v="Valenciana"/>
    <s v="Spain"/>
    <x v="9"/>
    <s v="Aug"/>
  </r>
  <r>
    <x v="9649"/>
    <d v="2015-07-22T00:00:00"/>
    <d v="2015-07-22T00:00:00"/>
    <n v="1"/>
    <s v="Same Day"/>
    <x v="1"/>
    <s v="Fans"/>
    <n v="149"/>
    <n v="149"/>
    <n v="1"/>
    <n v="0.04"/>
    <n v="63.04"/>
    <n v="63.04"/>
    <n v="0.04"/>
    <n v="6.3040000000000003"/>
    <s v="High"/>
    <s v="BS-009650"/>
    <s v="Patton Jacobs"/>
    <s v="Consumer"/>
    <s v="Vladimir"/>
    <s v="Vladimir"/>
    <s v="Russia"/>
    <x v="3"/>
    <s v="Jul"/>
  </r>
  <r>
    <x v="9650"/>
    <d v="2015-03-30T00:00:00"/>
    <d v="2015-03-30T00:00:00"/>
    <n v="1"/>
    <s v="Same Day"/>
    <x v="1"/>
    <s v="Iron"/>
    <n v="222"/>
    <n v="444"/>
    <n v="2"/>
    <n v="0.05"/>
    <n v="119.8"/>
    <n v="239.6"/>
    <n v="0.1"/>
    <n v="11.98"/>
    <s v="Medium"/>
    <s v="TT-009651"/>
    <s v="Duran Prescott"/>
    <s v="Consumer"/>
    <s v="Buenos Aires"/>
    <s v="Buenos Aires"/>
    <s v="Argentina"/>
    <x v="9"/>
    <s v="Mar"/>
  </r>
  <r>
    <x v="9651"/>
    <d v="2015-07-10T00:00:00"/>
    <d v="2015-07-10T00:00:00"/>
    <n v="1"/>
    <s v="Same Day"/>
    <x v="1"/>
    <s v="Tablet"/>
    <n v="199"/>
    <n v="398"/>
    <n v="2"/>
    <n v="0.03"/>
    <n v="107.06"/>
    <n v="214.12"/>
    <n v="0.06"/>
    <n v="10.706000000000001"/>
    <s v="High"/>
    <s v="HY-009652"/>
    <s v="Mathis Mccarthy"/>
    <s v="Consumer"/>
    <s v="San Francisco"/>
    <s v="California"/>
    <s v="United States"/>
    <x v="6"/>
    <s v="Jul"/>
  </r>
  <r>
    <x v="9652"/>
    <d v="2015-06-25T00:00:00"/>
    <d v="2015-06-25T00:00:00"/>
    <n v="1"/>
    <s v="Same Day"/>
    <x v="1"/>
    <s v="Mouse"/>
    <n v="111"/>
    <n v="111"/>
    <n v="1"/>
    <n v="0.05"/>
    <n v="25.45"/>
    <n v="25.45"/>
    <n v="0.05"/>
    <n v="2.5449999999999999"/>
    <s v="Critical"/>
    <s v="AN-009653"/>
    <s v="Pennington Van"/>
    <s v="Corporate"/>
    <s v="Baku"/>
    <s v="Baki"/>
    <s v="Azerbaijan"/>
    <x v="3"/>
    <s v="Jun"/>
  </r>
  <r>
    <x v="9653"/>
    <d v="2015-07-01T00:00:00"/>
    <d v="2015-07-01T00:00:00"/>
    <n v="1"/>
    <s v="Same Day"/>
    <x v="1"/>
    <s v="Keyboard"/>
    <n v="33"/>
    <n v="132"/>
    <n v="4"/>
    <n v="0.01"/>
    <n v="8.25"/>
    <n v="33"/>
    <n v="0.04"/>
    <n v="0.82500000000000007"/>
    <s v="Medium"/>
    <s v="EY-009654"/>
    <s v="Massey Marley"/>
    <s v="Corporate"/>
    <s v="Timisoara"/>
    <s v="Timis"/>
    <s v="Romania"/>
    <x v="3"/>
    <s v="Jul"/>
  </r>
  <r>
    <x v="9654"/>
    <d v="2015-11-29T00:00:00"/>
    <d v="2015-11-29T00:00:00"/>
    <n v="1"/>
    <s v="Same Day"/>
    <x v="1"/>
    <s v="Apple Laptop"/>
    <n v="250"/>
    <n v="1000"/>
    <n v="4"/>
    <n v="0.03"/>
    <n v="140"/>
    <n v="560"/>
    <n v="0.12"/>
    <n v="14"/>
    <s v="Medium"/>
    <s v="AN-009655"/>
    <s v="Johnson Abelman"/>
    <s v="Corporate"/>
    <s v="San Salvador"/>
    <s v="San Salvador"/>
    <s v="El Salvador"/>
    <x v="1"/>
    <s v="Nov"/>
  </r>
  <r>
    <x v="9655"/>
    <d v="2015-06-15T00:00:00"/>
    <d v="2015-06-15T00:00:00"/>
    <n v="1"/>
    <s v="Same Day"/>
    <x v="1"/>
    <s v="Mixer/Juicer"/>
    <n v="83"/>
    <n v="415"/>
    <n v="5"/>
    <n v="0.04"/>
    <n v="16.600000000000001"/>
    <n v="83"/>
    <n v="0.2"/>
    <n v="1.6600000000000001"/>
    <s v="Medium"/>
    <s v="LK-009656"/>
    <s v="Silva Folk"/>
    <s v="Corporate"/>
    <s v="Franklin"/>
    <s v="Massachusetts"/>
    <s v="United States"/>
    <x v="8"/>
    <s v="Jun"/>
  </r>
  <r>
    <x v="9656"/>
    <d v="2015-03-21T00:00:00"/>
    <d v="2015-03-21T00:00:00"/>
    <n v="1"/>
    <s v="Same Day"/>
    <x v="1"/>
    <s v="LED"/>
    <n v="192"/>
    <n v="960"/>
    <n v="5"/>
    <n v="0.04"/>
    <n v="73.599999999999994"/>
    <n v="368"/>
    <n v="0.2"/>
    <n v="7.3599999999999994"/>
    <s v="Medium"/>
    <s v="ER-009657"/>
    <s v="Day Ferrer"/>
    <s v="Home Office"/>
    <s v="San Francisco"/>
    <s v="California"/>
    <s v="United States"/>
    <x v="6"/>
    <s v="Mar"/>
  </r>
  <r>
    <x v="9657"/>
    <d v="2015-09-25T00:00:00"/>
    <d v="2015-09-25T00:00:00"/>
    <n v="1"/>
    <s v="Same Day"/>
    <x v="1"/>
    <s v="LCD"/>
    <n v="65"/>
    <n v="195"/>
    <n v="3"/>
    <n v="0.01"/>
    <n v="21.666666666666668"/>
    <n v="65"/>
    <n v="0.03"/>
    <n v="2.166666666666667"/>
    <s v="Critical"/>
    <s v="LY-009658"/>
    <s v="Phillips Beeghly"/>
    <s v="Consumer"/>
    <s v="Kampala"/>
    <s v="Kampala"/>
    <s v="Uganda"/>
    <x v="7"/>
    <s v="Sep"/>
  </r>
  <r>
    <x v="9658"/>
    <d v="2015-03-02T00:00:00"/>
    <d v="2015-03-02T00:00:00"/>
    <n v="1"/>
    <s v="Same Day"/>
    <x v="1"/>
    <s v="Speakers"/>
    <n v="130"/>
    <n v="260"/>
    <n v="2"/>
    <n v="0.04"/>
    <n v="39.6"/>
    <n v="79.2"/>
    <n v="0.08"/>
    <n v="3.9600000000000004"/>
    <s v="Critical"/>
    <s v="DY-009659"/>
    <s v="Mccarthy Kennedy"/>
    <s v="Home Office"/>
    <s v="Obregón"/>
    <s v="Sonora"/>
    <s v="Mexico"/>
    <x v="5"/>
    <s v="Mar"/>
  </r>
  <r>
    <x v="9659"/>
    <d v="2015-12-11T00:00:00"/>
    <d v="2015-12-11T00:00:00"/>
    <n v="1"/>
    <s v="Same Day"/>
    <x v="1"/>
    <s v="Speakers"/>
    <n v="130"/>
    <n v="260"/>
    <n v="2"/>
    <n v="0.03"/>
    <n v="42.2"/>
    <n v="84.4"/>
    <n v="0.06"/>
    <n v="4.2200000000000006"/>
    <s v="Critical"/>
    <s v="RY-009660"/>
    <s v="Wilkins Mccrary"/>
    <s v="Consumer"/>
    <s v="Villiers-le-Bel"/>
    <s v="Ile-de-France"/>
    <s v="France"/>
    <x v="1"/>
    <s v="Dec"/>
  </r>
  <r>
    <x v="9660"/>
    <d v="2015-12-07T00:00:00"/>
    <d v="2015-12-07T00:00:00"/>
    <n v="1"/>
    <s v="Same Day"/>
    <x v="1"/>
    <s v="Speakers"/>
    <n v="130"/>
    <n v="260"/>
    <n v="2"/>
    <n v="0.04"/>
    <n v="39.6"/>
    <n v="79.2"/>
    <n v="0.08"/>
    <n v="3.9600000000000004"/>
    <s v="Critical"/>
    <s v="ER-009661"/>
    <s v="Wade Fritzler"/>
    <s v="Home Office"/>
    <s v="Jonesboro"/>
    <s v="Arkansas"/>
    <s v="United States"/>
    <x v="9"/>
    <s v="Dec"/>
  </r>
  <r>
    <x v="9661"/>
    <d v="2015-09-20T00:00:00"/>
    <d v="2015-09-20T00:00:00"/>
    <n v="1"/>
    <s v="Same Day"/>
    <x v="1"/>
    <s v="Samsung Mobile"/>
    <n v="220"/>
    <n v="660"/>
    <n v="3"/>
    <n v="0.05"/>
    <n v="107"/>
    <n v="321"/>
    <n v="0.15000000000000002"/>
    <n v="10.700000000000001"/>
    <s v="Medium"/>
    <s v="BS-009662"/>
    <s v="Patton Jacobs"/>
    <s v="Consumer"/>
    <s v="Daloa"/>
    <s v="Haut-Sassandra"/>
    <s v="Cote d'Ivoire"/>
    <x v="7"/>
    <s v="Sep"/>
  </r>
  <r>
    <x v="9662"/>
    <d v="2015-05-23T00:00:00"/>
    <d v="2015-05-23T00:00:00"/>
    <n v="1"/>
    <s v="Same Day"/>
    <x v="1"/>
    <s v="Watch"/>
    <n v="104"/>
    <n v="104"/>
    <n v="1"/>
    <n v="0.03"/>
    <n v="20.88"/>
    <n v="20.88"/>
    <n v="0.03"/>
    <n v="2.0880000000000001"/>
    <s v="Critical"/>
    <s v="IS-009663"/>
    <s v="Harrell Preis"/>
    <s v="Home Office"/>
    <s v="Smyrna"/>
    <s v="Georgia"/>
    <s v="United States"/>
    <x v="9"/>
    <s v="May"/>
  </r>
  <r>
    <x v="9663"/>
    <d v="2015-12-25T00:00:00"/>
    <d v="2015-12-25T00:00:00"/>
    <n v="1"/>
    <s v="Same Day"/>
    <x v="1"/>
    <s v="Fans"/>
    <n v="149"/>
    <n v="149"/>
    <n v="1"/>
    <n v="0.01"/>
    <n v="67.510000000000005"/>
    <n v="67.510000000000005"/>
    <n v="0.01"/>
    <n v="6.7510000000000012"/>
    <s v="Critical"/>
    <s v="ER-009664"/>
    <s v="Wagner Crier"/>
    <s v="Consumer"/>
    <s v="Cleveland"/>
    <s v="Ohio"/>
    <s v="United States"/>
    <x v="8"/>
    <s v="Dec"/>
  </r>
  <r>
    <x v="9664"/>
    <d v="2015-05-14T00:00:00"/>
    <d v="2015-05-14T00:00:00"/>
    <n v="1"/>
    <s v="Same Day"/>
    <x v="1"/>
    <s v="Iron"/>
    <n v="222"/>
    <n v="222"/>
    <n v="1"/>
    <n v="0.01"/>
    <n v="139.78"/>
    <n v="139.78"/>
    <n v="0.01"/>
    <n v="13.978000000000002"/>
    <s v="High"/>
    <s v="EZ-009665"/>
    <s v="Schmidt Dominguez"/>
    <s v="Consumer"/>
    <s v="Skokie"/>
    <s v="Illinois"/>
    <s v="United States"/>
    <x v="1"/>
    <s v="May"/>
  </r>
  <r>
    <x v="9665"/>
    <d v="2015-12-01T00:00:00"/>
    <d v="2015-12-01T00:00:00"/>
    <n v="1"/>
    <s v="Same Day"/>
    <x v="1"/>
    <s v="Tablet"/>
    <n v="199"/>
    <n v="199"/>
    <n v="1"/>
    <n v="0.03"/>
    <n v="113.03"/>
    <n v="113.03"/>
    <n v="0.03"/>
    <n v="11.303000000000001"/>
    <s v="High"/>
    <s v="RG-009666"/>
    <s v="Marsh Luxemburg"/>
    <s v="Corporate"/>
    <s v="San Justo"/>
    <s v="Santa Fe"/>
    <s v="Argentina"/>
    <x v="9"/>
    <s v="Dec"/>
  </r>
  <r>
    <x v="9666"/>
    <d v="2015-09-14T00:00:00"/>
    <d v="2015-09-14T00:00:00"/>
    <n v="1"/>
    <s v="Same Day"/>
    <x v="1"/>
    <s v="Mouse"/>
    <n v="111"/>
    <n v="555"/>
    <n v="5"/>
    <n v="0.01"/>
    <n v="25.45"/>
    <n v="127.25"/>
    <n v="0.05"/>
    <n v="2.5449999999999999"/>
    <s v="High"/>
    <s v="OD-009667"/>
    <s v="Farmer Hood"/>
    <s v="Consumer"/>
    <s v="Columbia"/>
    <s v="South Carolina"/>
    <s v="United States"/>
    <x v="9"/>
    <s v="Sep"/>
  </r>
  <r>
    <x v="9667"/>
    <d v="2015-03-15T00:00:00"/>
    <d v="2015-03-15T00:00:00"/>
    <n v="1"/>
    <s v="Same Day"/>
    <x v="1"/>
    <s v="Keyboard"/>
    <n v="33"/>
    <n v="66"/>
    <n v="2"/>
    <n v="0.02"/>
    <n v="16.5"/>
    <n v="33"/>
    <n v="0.04"/>
    <n v="1.6500000000000001"/>
    <s v="High"/>
    <s v="ER-009668"/>
    <s v="Pruitt Reiter"/>
    <s v="Consumer"/>
    <s v="Lakeland"/>
    <s v="Florida"/>
    <s v="United States"/>
    <x v="9"/>
    <s v="Mar"/>
  </r>
  <r>
    <x v="9668"/>
    <d v="2015-07-14T00:00:00"/>
    <d v="2015-07-14T00:00:00"/>
    <n v="1"/>
    <s v="Same Day"/>
    <x v="1"/>
    <s v="Apple Laptop"/>
    <n v="250"/>
    <n v="500"/>
    <n v="2"/>
    <n v="0.03"/>
    <n v="155"/>
    <n v="310"/>
    <n v="0.06"/>
    <n v="15.5"/>
    <s v="High"/>
    <s v="IN-009669"/>
    <s v="Vance Raglin"/>
    <s v="Consumer"/>
    <s v="Temixco"/>
    <s v="Morelos"/>
    <s v="Mexico"/>
    <x v="5"/>
    <s v="Jul"/>
  </r>
  <r>
    <x v="9669"/>
    <d v="2015-04-01T00:00:00"/>
    <d v="2015-04-01T00:00:00"/>
    <n v="1"/>
    <s v="Same Day"/>
    <x v="1"/>
    <s v="Mixer/Juicer"/>
    <n v="83"/>
    <n v="166"/>
    <n v="2"/>
    <n v="0.04"/>
    <n v="41.5"/>
    <n v="83"/>
    <n v="0.08"/>
    <n v="4.1500000000000004"/>
    <s v="Critical"/>
    <s v="AK-009670"/>
    <s v="Wyatt Pak"/>
    <s v="Home Office"/>
    <s v="Moers"/>
    <s v="North Rhine-Westphalia"/>
    <s v="Germany"/>
    <x v="1"/>
    <s v="Apr"/>
  </r>
  <r>
    <x v="9670"/>
    <d v="2015-05-05T00:00:00"/>
    <d v="2015-05-05T00:00:00"/>
    <n v="1"/>
    <s v="Same Day"/>
    <x v="1"/>
    <s v="LED"/>
    <n v="192"/>
    <n v="384"/>
    <n v="2"/>
    <n v="0.05"/>
    <n v="92.8"/>
    <n v="185.6"/>
    <n v="0.1"/>
    <n v="9.2799999999999994"/>
    <s v="High"/>
    <s v="ER-009671"/>
    <s v="Marquez Miller"/>
    <s v="Home Office"/>
    <s v="Stockholm"/>
    <s v="Stockholm"/>
    <s v="Sweden"/>
    <x v="5"/>
    <s v="May"/>
  </r>
  <r>
    <x v="9671"/>
    <d v="2015-09-02T00:00:00"/>
    <d v="2015-09-02T00:00:00"/>
    <n v="1"/>
    <s v="Same Day"/>
    <x v="1"/>
    <s v="LCD"/>
    <n v="65"/>
    <n v="325"/>
    <n v="5"/>
    <n v="0.05"/>
    <n v="13"/>
    <n v="65"/>
    <n v="0.25"/>
    <n v="1.3"/>
    <s v="Medium"/>
    <s v="OR-009672"/>
    <s v="Bridges Meador"/>
    <s v="Corporate"/>
    <s v="Accra"/>
    <s v="Greater Accra"/>
    <s v="Ghana"/>
    <x v="7"/>
    <s v="Sep"/>
  </r>
  <r>
    <x v="9672"/>
    <d v="2015-05-22T00:00:00"/>
    <d v="2015-05-22T00:00:00"/>
    <n v="1"/>
    <s v="Same Day"/>
    <x v="1"/>
    <s v="Speakers"/>
    <n v="130"/>
    <n v="390"/>
    <n v="3"/>
    <n v="0.01"/>
    <n v="46.1"/>
    <n v="138.30000000000001"/>
    <n v="0.03"/>
    <n v="4.6100000000000003"/>
    <s v="Medium"/>
    <s v="AN-009673"/>
    <s v="Beasley Pawlan"/>
    <s v="Corporate"/>
    <s v="Pretoria"/>
    <s v="Gauteng"/>
    <s v="South Africa"/>
    <x v="7"/>
    <s v="May"/>
  </r>
  <r>
    <x v="9673"/>
    <d v="2015-01-01T00:00:00"/>
    <d v="2015-01-01T00:00:00"/>
    <n v="1"/>
    <s v="Same Day"/>
    <x v="1"/>
    <s v="Samsung Mobile"/>
    <n v="220"/>
    <n v="880"/>
    <n v="4"/>
    <n v="0.02"/>
    <n v="122.4"/>
    <n v="489.6"/>
    <n v="0.08"/>
    <n v="12.240000000000002"/>
    <s v="Medium"/>
    <s v="ER-009674"/>
    <s v="Meyers Pelletier"/>
    <s v="Corporate"/>
    <s v="Lismore"/>
    <s v="New South Wales"/>
    <s v="Australia"/>
    <x v="0"/>
    <s v="Jan"/>
  </r>
  <r>
    <x v="9674"/>
    <d v="2015-09-15T00:00:00"/>
    <d v="2015-09-15T00:00:00"/>
    <n v="1"/>
    <s v="Same Day"/>
    <x v="1"/>
    <s v="Watch"/>
    <n v="104"/>
    <n v="416"/>
    <n v="4"/>
    <n v="0.03"/>
    <n v="11.52"/>
    <n v="46.08"/>
    <n v="0.12"/>
    <n v="1.1519999999999999"/>
    <s v="Medium"/>
    <s v="ER-009675"/>
    <s v="Diaz Bühler"/>
    <s v="Home Office"/>
    <s v="Philadelphia"/>
    <s v="Pennsylvania"/>
    <s v="United States"/>
    <x v="8"/>
    <s v="Sep"/>
  </r>
  <r>
    <x v="9675"/>
    <d v="2015-10-07T00:00:00"/>
    <d v="2015-10-07T00:00:00"/>
    <n v="1"/>
    <s v="Same Day"/>
    <x v="1"/>
    <s v="Fans"/>
    <n v="149"/>
    <n v="298"/>
    <n v="2"/>
    <n v="0.04"/>
    <n v="57.08"/>
    <n v="114.16"/>
    <n v="0.08"/>
    <n v="5.7080000000000002"/>
    <s v="Critical"/>
    <s v="ON-009676"/>
    <s v="Jensen Foulston"/>
    <s v="Home Office"/>
    <s v="Montréal"/>
    <s v="Quebec"/>
    <s v="Canada"/>
    <x v="12"/>
    <s v="Oct"/>
  </r>
  <r>
    <x v="9676"/>
    <d v="2015-04-24T00:00:00"/>
    <d v="2015-04-24T00:00:00"/>
    <n v="1"/>
    <s v="Same Day"/>
    <x v="1"/>
    <s v="Iron"/>
    <n v="222"/>
    <n v="1110"/>
    <n v="5"/>
    <n v="0.01"/>
    <n v="130.9"/>
    <n v="654.5"/>
    <n v="0.05"/>
    <n v="13.090000000000002"/>
    <s v="High"/>
    <s v="AN-009677"/>
    <s v="Pennington Van"/>
    <s v="Corporate"/>
    <s v="Aba"/>
    <s v="Abia"/>
    <s v="Nigeria"/>
    <x v="7"/>
    <s v="Apr"/>
  </r>
  <r>
    <x v="9677"/>
    <d v="2015-04-17T00:00:00"/>
    <d v="2015-04-17T00:00:00"/>
    <n v="1"/>
    <s v="Same Day"/>
    <x v="1"/>
    <s v="Tablet"/>
    <n v="199"/>
    <n v="199"/>
    <n v="1"/>
    <n v="0.03"/>
    <n v="113.03"/>
    <n v="113.03"/>
    <n v="0.03"/>
    <n v="11.303000000000001"/>
    <s v="Medium"/>
    <s v="AS-009678"/>
    <s v="Brock Lucas"/>
    <s v="Consumer"/>
    <s v="Managua"/>
    <s v="Managua"/>
    <s v="Nicaragua"/>
    <x v="1"/>
    <s v="Apr"/>
  </r>
  <r>
    <x v="9678"/>
    <d v="2015-07-15T00:00:00"/>
    <d v="2015-07-15T00:00:00"/>
    <n v="1"/>
    <s v="Same Day"/>
    <x v="1"/>
    <s v="Mouse"/>
    <n v="111"/>
    <n v="222"/>
    <n v="2"/>
    <n v="0.02"/>
    <n v="26.56"/>
    <n v="53.12"/>
    <n v="0.04"/>
    <n v="2.6560000000000001"/>
    <s v="Critical"/>
    <s v="ON-009679"/>
    <s v="Small Olson"/>
    <s v="Consumer"/>
    <s v="Lansing"/>
    <s v="Michigan"/>
    <s v="United States"/>
    <x v="1"/>
    <s v="Jul"/>
  </r>
  <r>
    <x v="9679"/>
    <d v="2015-12-15T00:00:00"/>
    <d v="2015-12-15T00:00:00"/>
    <n v="1"/>
    <s v="Same Day"/>
    <x v="1"/>
    <s v="Keyboard"/>
    <n v="33"/>
    <n v="66"/>
    <n v="2"/>
    <n v="0.02"/>
    <n v="16.5"/>
    <n v="33"/>
    <n v="0.04"/>
    <n v="1.6500000000000001"/>
    <s v="Critical"/>
    <s v="IS-009680"/>
    <s v="Harrell Preis"/>
    <s v="Home Office"/>
    <s v="Smyrna"/>
    <s v="Georgia"/>
    <s v="United States"/>
    <x v="9"/>
    <s v="Dec"/>
  </r>
  <r>
    <x v="9680"/>
    <d v="2015-09-18T00:00:00"/>
    <d v="2015-09-18T00:00:00"/>
    <n v="1"/>
    <s v="Same Day"/>
    <x v="1"/>
    <s v="Apple Laptop"/>
    <n v="250"/>
    <n v="250"/>
    <n v="1"/>
    <n v="0.05"/>
    <n v="157.5"/>
    <n v="157.5"/>
    <n v="0.05"/>
    <n v="15.75"/>
    <s v="High"/>
    <s v="EN-009681"/>
    <s v="Hale Goldenen"/>
    <s v="Consumer"/>
    <s v="Cairo"/>
    <s v="Al Qahirah"/>
    <s v="Egypt"/>
    <x v="7"/>
    <s v="Sep"/>
  </r>
  <r>
    <x v="9681"/>
    <d v="2015-02-05T00:00:00"/>
    <d v="2015-02-05T00:00:00"/>
    <n v="1"/>
    <s v="Same Day"/>
    <x v="1"/>
    <s v="Mixer/Juicer"/>
    <n v="83"/>
    <n v="83"/>
    <n v="1"/>
    <n v="0.03"/>
    <n v="0.51000000000000023"/>
    <n v="0.51000000000000023"/>
    <n v="0.03"/>
    <n v="5.1000000000000024E-2"/>
    <s v="Critical"/>
    <s v="DY-009682"/>
    <s v="Bush Grady"/>
    <s v="Corporate"/>
    <s v="Mexico City"/>
    <s v="Distrito Federal"/>
    <s v="Mexico"/>
    <x v="5"/>
    <s v="Feb"/>
  </r>
  <r>
    <x v="9682"/>
    <d v="2015-05-21T00:00:00"/>
    <d v="2015-05-21T00:00:00"/>
    <n v="1"/>
    <s v="Same Day"/>
    <x v="1"/>
    <s v="LED"/>
    <n v="192"/>
    <n v="384"/>
    <n v="2"/>
    <n v="0.02"/>
    <n v="104.32"/>
    <n v="208.64"/>
    <n v="0.04"/>
    <n v="10.432"/>
    <s v="High"/>
    <s v="SA-009683"/>
    <s v="Tillman Zrebassa"/>
    <s v="Corporate"/>
    <s v="Chinautla"/>
    <s v="Guatemala"/>
    <s v="Guatemala"/>
    <x v="1"/>
    <s v="May"/>
  </r>
  <r>
    <x v="9683"/>
    <d v="2015-05-02T00:00:00"/>
    <d v="2015-05-02T00:00:00"/>
    <n v="1"/>
    <s v="Same Day"/>
    <x v="1"/>
    <s v="LCD"/>
    <n v="65"/>
    <n v="325"/>
    <n v="5"/>
    <n v="0.01"/>
    <n v="13"/>
    <n v="65"/>
    <n v="0.05"/>
    <n v="1.3"/>
    <s v="High"/>
    <s v="DT-009684"/>
    <s v="Serrano Schmidt"/>
    <s v="Consumer"/>
    <s v="Ponferrada"/>
    <s v="Castile and León"/>
    <s v="Spain"/>
    <x v="9"/>
    <s v="May"/>
  </r>
  <r>
    <x v="9684"/>
    <d v="2015-04-24T00:00:00"/>
    <d v="2015-04-24T00:00:00"/>
    <n v="1"/>
    <s v="Same Day"/>
    <x v="1"/>
    <s v="Speakers"/>
    <n v="130"/>
    <n v="520"/>
    <n v="4"/>
    <n v="0.04"/>
    <n v="29.2"/>
    <n v="116.8"/>
    <n v="0.16"/>
    <n v="2.92"/>
    <s v="High"/>
    <s v="LY-009685"/>
    <s v="Preston Savely"/>
    <s v="Consumer"/>
    <s v="Torrevieja"/>
    <s v="Valenciana"/>
    <s v="Spain"/>
    <x v="9"/>
    <s v="Apr"/>
  </r>
  <r>
    <x v="9685"/>
    <d v="2015-12-19T00:00:00"/>
    <d v="2015-12-19T00:00:00"/>
    <n v="1"/>
    <s v="Same Day"/>
    <x v="1"/>
    <s v="Samsung Mobile"/>
    <n v="220"/>
    <n v="880"/>
    <n v="4"/>
    <n v="0.05"/>
    <n v="96"/>
    <n v="384"/>
    <n v="0.2"/>
    <n v="9.6000000000000014"/>
    <s v="Medium"/>
    <s v="RE-009686"/>
    <s v="Singleton Mcclure"/>
    <s v="Consumer"/>
    <s v="Pretoria"/>
    <s v="Gauteng"/>
    <s v="South Africa"/>
    <x v="7"/>
    <s v="Dec"/>
  </r>
  <r>
    <x v="9686"/>
    <d v="2015-04-13T00:00:00"/>
    <d v="2015-04-13T00:00:00"/>
    <n v="1"/>
    <s v="Same Day"/>
    <x v="1"/>
    <s v="Watch"/>
    <n v="104"/>
    <n v="104"/>
    <n v="1"/>
    <n v="0.04"/>
    <n v="19.84"/>
    <n v="19.84"/>
    <n v="0.04"/>
    <n v="1.984"/>
    <s v="Critical"/>
    <s v="NO-009687"/>
    <s v="Kim Eno"/>
    <s v="Corporate"/>
    <s v="Bursa"/>
    <s v="Bursa"/>
    <s v="Turkey"/>
    <x v="3"/>
    <s v="Apr"/>
  </r>
  <r>
    <x v="9687"/>
    <d v="2015-02-18T00:00:00"/>
    <d v="2015-02-18T00:00:00"/>
    <n v="1"/>
    <s v="Same Day"/>
    <x v="1"/>
    <s v="Fans"/>
    <n v="149"/>
    <n v="298"/>
    <n v="2"/>
    <n v="0.04"/>
    <n v="57.08"/>
    <n v="114.16"/>
    <n v="0.08"/>
    <n v="5.7080000000000002"/>
    <s v="High"/>
    <s v="ST-009688"/>
    <s v="Bullock Prost"/>
    <s v="Consumer"/>
    <s v="Milwaukee"/>
    <s v="Wisconsin"/>
    <s v="United States"/>
    <x v="1"/>
    <s v="Feb"/>
  </r>
  <r>
    <x v="9688"/>
    <d v="2015-10-14T00:00:00"/>
    <d v="2015-10-14T00:00:00"/>
    <n v="1"/>
    <s v="Same Day"/>
    <x v="1"/>
    <s v="Iron"/>
    <n v="222"/>
    <n v="888"/>
    <n v="4"/>
    <n v="0.05"/>
    <n v="97.6"/>
    <n v="390.4"/>
    <n v="0.2"/>
    <n v="9.76"/>
    <s v="High"/>
    <s v="ES-009689"/>
    <s v="Robbins Hughes"/>
    <s v="Consumer"/>
    <s v="Torreón"/>
    <s v="Coahuila"/>
    <s v="Mexico"/>
    <x v="5"/>
    <s v="Oct"/>
  </r>
  <r>
    <x v="9689"/>
    <d v="2015-05-27T00:00:00"/>
    <d v="2015-05-27T00:00:00"/>
    <n v="1"/>
    <s v="Same Day"/>
    <x v="1"/>
    <s v="Tablet"/>
    <n v="199"/>
    <n v="199"/>
    <n v="1"/>
    <n v="0.05"/>
    <n v="109.05"/>
    <n v="109.05"/>
    <n v="0.05"/>
    <n v="10.905000000000001"/>
    <s v="Critical"/>
    <s v="ER-009690"/>
    <s v="Tate Hightower"/>
    <s v="Corporate"/>
    <s v="Maputo"/>
    <s v="Cidade De Maputo"/>
    <s v="Mozambique"/>
    <x v="7"/>
    <s v="May"/>
  </r>
  <r>
    <x v="9690"/>
    <d v="2015-02-15T00:00:00"/>
    <d v="2015-02-15T00:00:00"/>
    <n v="1"/>
    <s v="Same Day"/>
    <x v="1"/>
    <s v="Mouse"/>
    <n v="111"/>
    <n v="111"/>
    <n v="1"/>
    <n v="0.03"/>
    <n v="27.67"/>
    <n v="27.67"/>
    <n v="0.03"/>
    <n v="2.7670000000000003"/>
    <s v="High"/>
    <s v="AN-009691"/>
    <s v="Dennis Holloman"/>
    <s v="Corporate"/>
    <s v="Alexandria"/>
    <s v="Al Iskandariyah"/>
    <s v="Egypt"/>
    <x v="7"/>
    <s v="Feb"/>
  </r>
  <r>
    <x v="9691"/>
    <d v="2015-06-10T00:00:00"/>
    <d v="2015-06-10T00:00:00"/>
    <n v="1"/>
    <s v="Same Day"/>
    <x v="1"/>
    <s v="Keyboard"/>
    <n v="33"/>
    <n v="33"/>
    <n v="1"/>
    <n v="0.02"/>
    <n v="33"/>
    <n v="33"/>
    <n v="0.02"/>
    <n v="3.3000000000000003"/>
    <s v="High"/>
    <s v="ON-009692"/>
    <s v="Nguyen Emerson"/>
    <s v="Consumer"/>
    <s v="Columbus"/>
    <s v="Ohio"/>
    <s v="United States"/>
    <x v="8"/>
    <s v="Jun"/>
  </r>
  <r>
    <x v="9692"/>
    <d v="2015-05-03T00:00:00"/>
    <d v="2015-05-03T00:00:00"/>
    <n v="1"/>
    <s v="Same Day"/>
    <x v="1"/>
    <s v="Apple Laptop"/>
    <n v="250"/>
    <n v="1000"/>
    <n v="4"/>
    <n v="0.02"/>
    <n v="150"/>
    <n v="600"/>
    <n v="0.08"/>
    <n v="15"/>
    <s v="High"/>
    <s v="LL-009693"/>
    <s v="Gaines O'Carroll"/>
    <s v="Consumer"/>
    <s v="Wad Madani"/>
    <s v="Gezira"/>
    <s v="Sudan"/>
    <x v="7"/>
    <s v="May"/>
  </r>
  <r>
    <x v="9693"/>
    <d v="2015-01-14T00:00:00"/>
    <d v="2015-01-14T00:00:00"/>
    <n v="1"/>
    <s v="Same Day"/>
    <x v="1"/>
    <s v="Mixer/Juicer"/>
    <n v="83"/>
    <n v="332"/>
    <n v="4"/>
    <n v="0.02"/>
    <n v="20.75"/>
    <n v="83"/>
    <n v="0.08"/>
    <n v="2.0750000000000002"/>
    <s v="Critical"/>
    <s v="ER-009694"/>
    <s v="Gray Boeckenhauer"/>
    <s v="Consumer"/>
    <s v="Chimaltenango"/>
    <s v="Chimaltenango"/>
    <s v="Guatemala"/>
    <x v="1"/>
    <s v="Jan"/>
  </r>
  <r>
    <x v="9694"/>
    <d v="2015-05-30T00:00:00"/>
    <d v="2015-05-30T00:00:00"/>
    <n v="1"/>
    <s v="Same Day"/>
    <x v="1"/>
    <s v="LED"/>
    <n v="192"/>
    <n v="768"/>
    <n v="4"/>
    <n v="0.02"/>
    <n v="96.64"/>
    <n v="386.56"/>
    <n v="0.08"/>
    <n v="9.6640000000000015"/>
    <s v="Medium"/>
    <s v="ER-009695"/>
    <s v="Long Breyer"/>
    <s v="Consumer"/>
    <s v="Los Angeles"/>
    <s v="California"/>
    <s v="United States"/>
    <x v="6"/>
    <s v="May"/>
  </r>
  <r>
    <x v="9695"/>
    <d v="2015-10-31T00:00:00"/>
    <d v="2015-10-31T00:00:00"/>
    <n v="1"/>
    <s v="Same Day"/>
    <x v="1"/>
    <s v="LCD"/>
    <n v="65"/>
    <n v="260"/>
    <n v="4"/>
    <n v="0.03"/>
    <n v="16.25"/>
    <n v="65"/>
    <n v="0.12"/>
    <n v="1.625"/>
    <s v="High"/>
    <s v="AN-009696"/>
    <s v="Woodward Van"/>
    <s v="Consumer"/>
    <s v="Bolingbrook"/>
    <s v="Illinois"/>
    <s v="United States"/>
    <x v="1"/>
    <s v="Oct"/>
  </r>
  <r>
    <x v="9696"/>
    <d v="2015-07-06T00:00:00"/>
    <d v="2015-07-06T00:00:00"/>
    <n v="1"/>
    <s v="Same Day"/>
    <x v="1"/>
    <s v="Speakers"/>
    <n v="130"/>
    <n v="130"/>
    <n v="1"/>
    <n v="0.03"/>
    <n v="46.1"/>
    <n v="46.1"/>
    <n v="0.03"/>
    <n v="4.6100000000000003"/>
    <s v="High"/>
    <s v="RT-009697"/>
    <s v="Noble Stewart"/>
    <s v="Consumer"/>
    <s v="Riyadh"/>
    <s v="Ar Riyad"/>
    <s v="Saudi Arabia"/>
    <x v="3"/>
    <s v="Jul"/>
  </r>
  <r>
    <x v="9697"/>
    <d v="2015-12-20T00:00:00"/>
    <d v="2015-12-20T00:00:00"/>
    <n v="1"/>
    <s v="Same Day"/>
    <x v="1"/>
    <s v="Speakers"/>
    <n v="130"/>
    <n v="520"/>
    <n v="4"/>
    <n v="0.04"/>
    <n v="29.2"/>
    <n v="116.8"/>
    <n v="0.16"/>
    <n v="2.92"/>
    <s v="Medium"/>
    <s v="RG-009698"/>
    <s v="Stafford Rosenberg"/>
    <s v="Corporate"/>
    <s v="Bezerros"/>
    <s v="Pernambuco"/>
    <s v="Brazil"/>
    <x v="9"/>
    <s v="Dec"/>
  </r>
  <r>
    <x v="9698"/>
    <d v="2015-09-02T00:00:00"/>
    <d v="2015-09-02T00:00:00"/>
    <n v="1"/>
    <s v="Same Day"/>
    <x v="1"/>
    <s v="Mixer/Juicer"/>
    <n v="83"/>
    <n v="332"/>
    <n v="4"/>
    <n v="0.01"/>
    <n v="20.75"/>
    <n v="83"/>
    <n v="0.04"/>
    <n v="2.0750000000000002"/>
    <s v="High"/>
    <s v="IN-009699"/>
    <s v="Vance Raglin"/>
    <s v="Consumer"/>
    <s v="Temixco"/>
    <s v="Morelos"/>
    <s v="Mexico"/>
    <x v="5"/>
    <s v="Sep"/>
  </r>
  <r>
    <x v="9699"/>
    <d v="2015-10-05T00:00:00"/>
    <d v="2015-10-05T00:00:00"/>
    <n v="1"/>
    <s v="Same Day"/>
    <x v="1"/>
    <s v="LED"/>
    <n v="192"/>
    <n v="384"/>
    <n v="2"/>
    <n v="0.03"/>
    <n v="100.48"/>
    <n v="200.96"/>
    <n v="0.06"/>
    <n v="10.048000000000002"/>
    <s v="High"/>
    <s v="NN-009700"/>
    <s v="Morris Bergmann"/>
    <s v="Corporate"/>
    <s v="San Miguelito"/>
    <s v="Panama"/>
    <s v="Panama"/>
    <x v="1"/>
    <s v="Oct"/>
  </r>
  <r>
    <x v="9700"/>
    <d v="2015-12-24T00:00:00"/>
    <d v="2015-12-24T00:00:00"/>
    <n v="1"/>
    <s v="Same Day"/>
    <x v="1"/>
    <s v="LCD"/>
    <n v="65"/>
    <n v="130"/>
    <n v="2"/>
    <n v="0.04"/>
    <n v="32.5"/>
    <n v="65"/>
    <n v="0.08"/>
    <n v="3.25"/>
    <s v="High"/>
    <s v="ON-009701"/>
    <s v="Goodwin Jackson"/>
    <s v="Corporate"/>
    <s v="Cuernavaca"/>
    <s v="Morelos"/>
    <s v="Mexico"/>
    <x v="5"/>
    <s v="Dec"/>
  </r>
  <r>
    <x v="9701"/>
    <d v="2015-05-25T00:00:00"/>
    <d v="2015-05-25T00:00:00"/>
    <n v="1"/>
    <s v="Same Day"/>
    <x v="1"/>
    <s v="Speakers"/>
    <n v="130"/>
    <n v="390"/>
    <n v="3"/>
    <n v="0.05"/>
    <n v="30.5"/>
    <n v="91.5"/>
    <n v="0.15000000000000002"/>
    <n v="3.0500000000000003"/>
    <s v="Medium"/>
    <s v="IS-009702"/>
    <s v="Haynes Goranitis"/>
    <s v="Consumer"/>
    <s v="Frontignan"/>
    <s v="Languedoc-Roussillon"/>
    <s v="France"/>
    <x v="1"/>
    <s v="May"/>
  </r>
  <r>
    <x v="9702"/>
    <d v="2015-11-25T00:00:00"/>
    <d v="2015-11-25T00:00:00"/>
    <n v="1"/>
    <s v="Same Day"/>
    <x v="1"/>
    <s v="Samsung Mobile"/>
    <n v="220"/>
    <n v="1100"/>
    <n v="5"/>
    <n v="0.04"/>
    <n v="96"/>
    <n v="480"/>
    <n v="0.2"/>
    <n v="9.6000000000000014"/>
    <s v="Critical"/>
    <s v="TH-009703"/>
    <s v="Ayers Smith"/>
    <s v="Home Office"/>
    <s v="Rivne"/>
    <s v="Rivne"/>
    <s v="Ukraine"/>
    <x v="3"/>
    <s v="Nov"/>
  </r>
  <r>
    <x v="9703"/>
    <d v="2015-08-07T00:00:00"/>
    <d v="2015-08-07T00:00:00"/>
    <n v="1"/>
    <s v="Same Day"/>
    <x v="1"/>
    <s v="Watch"/>
    <n v="104"/>
    <n v="312"/>
    <n v="3"/>
    <n v="0.02"/>
    <n v="17.759999999999998"/>
    <n v="53.279999999999994"/>
    <n v="0.06"/>
    <n v="1.7759999999999998"/>
    <s v="High"/>
    <s v="RI-009704"/>
    <s v="Clay Molinari"/>
    <s v="Home Office"/>
    <s v="Mentor"/>
    <s v="Ohio"/>
    <s v="United States"/>
    <x v="8"/>
    <s v="Aug"/>
  </r>
  <r>
    <x v="9704"/>
    <d v="2015-08-11T00:00:00"/>
    <d v="2015-08-11T00:00:00"/>
    <n v="1"/>
    <s v="Same Day"/>
    <x v="1"/>
    <s v="Fans"/>
    <n v="149"/>
    <n v="745"/>
    <n v="5"/>
    <n v="0.03"/>
    <n v="46.650000000000006"/>
    <n v="233.25000000000003"/>
    <n v="0.15"/>
    <n v="4.6650000000000009"/>
    <s v="Medium"/>
    <s v="ER-009705"/>
    <s v="Day Ferrer"/>
    <s v="Home Office"/>
    <s v="Ufa"/>
    <s v="Bashkortostan"/>
    <s v="Russia"/>
    <x v="3"/>
    <s v="Aug"/>
  </r>
  <r>
    <x v="9705"/>
    <d v="2015-08-26T00:00:00"/>
    <d v="2015-08-26T00:00:00"/>
    <n v="1"/>
    <s v="Same Day"/>
    <x v="1"/>
    <s v="Iron"/>
    <n v="222"/>
    <n v="1110"/>
    <n v="5"/>
    <n v="0.05"/>
    <n v="86.5"/>
    <n v="432.5"/>
    <n v="0.25"/>
    <n v="8.65"/>
    <s v="High"/>
    <s v="AN-009706"/>
    <s v="Watson Bowman"/>
    <s v="Consumer"/>
    <s v="Riyadh"/>
    <s v="Ar Riyad"/>
    <s v="Saudi Arabia"/>
    <x v="3"/>
    <s v="Aug"/>
  </r>
  <r>
    <x v="9706"/>
    <d v="2015-10-05T00:00:00"/>
    <d v="2015-10-05T00:00:00"/>
    <n v="1"/>
    <s v="Same Day"/>
    <x v="1"/>
    <s v="Tablet"/>
    <n v="199"/>
    <n v="995"/>
    <n v="5"/>
    <n v="0.04"/>
    <n v="79.2"/>
    <n v="396"/>
    <n v="0.2"/>
    <n v="7.9200000000000008"/>
    <s v="Medium"/>
    <s v="EN-009707"/>
    <s v="Hebert Wooten"/>
    <s v="Home Office"/>
    <s v="Managua"/>
    <s v="Managua"/>
    <s v="Nicaragua"/>
    <x v="1"/>
    <s v="Oct"/>
  </r>
  <r>
    <x v="9707"/>
    <d v="2015-01-22T00:00:00"/>
    <d v="2015-01-22T00:00:00"/>
    <n v="1"/>
    <s v="Same Day"/>
    <x v="1"/>
    <s v="Mouse"/>
    <n v="111"/>
    <n v="222"/>
    <n v="2"/>
    <n v="0.04"/>
    <n v="22.119999999999997"/>
    <n v="44.239999999999995"/>
    <n v="0.08"/>
    <n v="2.2119999999999997"/>
    <s v="High"/>
    <s v="LO-009708"/>
    <s v="Sanford Zydlo"/>
    <s v="Corporate"/>
    <s v="Courbevoie"/>
    <s v="Ile-de-France"/>
    <s v="France"/>
    <x v="1"/>
    <s v="Jan"/>
  </r>
  <r>
    <x v="9708"/>
    <d v="2015-03-22T00:00:00"/>
    <d v="2015-03-22T00:00:00"/>
    <n v="1"/>
    <s v="Same Day"/>
    <x v="1"/>
    <s v="Keyboard"/>
    <n v="33"/>
    <n v="66"/>
    <n v="2"/>
    <n v="0.01"/>
    <n v="16.5"/>
    <n v="33"/>
    <n v="0.02"/>
    <n v="1.6500000000000001"/>
    <s v="High"/>
    <s v="NS-009709"/>
    <s v="Maldonado Jenkins"/>
    <s v="Corporate"/>
    <s v="Dunedin"/>
    <s v="Otago"/>
    <s v="New Zealand"/>
    <x v="0"/>
    <s v="Mar"/>
  </r>
  <r>
    <x v="9709"/>
    <d v="2015-08-12T00:00:00"/>
    <d v="2015-08-12T00:00:00"/>
    <n v="1"/>
    <s v="Same Day"/>
    <x v="1"/>
    <s v="Apple Laptop"/>
    <n v="250"/>
    <n v="1250"/>
    <n v="5"/>
    <n v="0.02"/>
    <n v="145"/>
    <n v="725"/>
    <n v="0.1"/>
    <n v="14.5"/>
    <s v="High"/>
    <s v="SE-009710"/>
    <s v="Manning House"/>
    <s v="Consumer"/>
    <s v="Duzce"/>
    <s v="Düzce"/>
    <s v="Turkey"/>
    <x v="3"/>
    <s v="Aug"/>
  </r>
  <r>
    <x v="9710"/>
    <d v="2015-05-01T00:00:00"/>
    <d v="2015-05-01T00:00:00"/>
    <n v="1"/>
    <s v="Same Day"/>
    <x v="1"/>
    <s v="Mixer/Juicer"/>
    <n v="83"/>
    <n v="249"/>
    <n v="3"/>
    <n v="0.04"/>
    <n v="27.666666666666668"/>
    <n v="83"/>
    <n v="0.12"/>
    <n v="2.7666666666666671"/>
    <s v="High"/>
    <s v="IS-009711"/>
    <s v="Parrish Preis"/>
    <s v="Home Office"/>
    <s v="Melbourne"/>
    <s v="Victoria"/>
    <s v="Australia"/>
    <x v="0"/>
    <s v="May"/>
  </r>
  <r>
    <x v="9711"/>
    <d v="2015-02-20T00:00:00"/>
    <d v="2015-02-20T00:00:00"/>
    <n v="1"/>
    <s v="Same Day"/>
    <x v="1"/>
    <s v="LED"/>
    <n v="192"/>
    <n v="576"/>
    <n v="3"/>
    <n v="0.01"/>
    <n v="106.24"/>
    <n v="318.71999999999997"/>
    <n v="0.03"/>
    <n v="10.624000000000001"/>
    <s v="Medium"/>
    <s v="PE-009712"/>
    <s v="Flowers Kampe"/>
    <s v="Consumer"/>
    <s v="Mendoza"/>
    <s v="Mendoza"/>
    <s v="Argentina"/>
    <x v="9"/>
    <s v="Feb"/>
  </r>
  <r>
    <x v="9712"/>
    <d v="2015-11-04T00:00:00"/>
    <d v="2015-11-04T00:00:00"/>
    <n v="1"/>
    <s v="Same Day"/>
    <x v="1"/>
    <s v="LCD"/>
    <n v="65"/>
    <n v="325"/>
    <n v="5"/>
    <n v="0.01"/>
    <n v="13"/>
    <n v="65"/>
    <n v="0.05"/>
    <n v="1.3"/>
    <s v="Critical"/>
    <s v="DY-009713"/>
    <s v="Mccarthy Kennedy"/>
    <s v="Home Office"/>
    <s v="Cairo"/>
    <s v="Al Qahirah"/>
    <s v="Egypt"/>
    <x v="7"/>
    <s v="Nov"/>
  </r>
  <r>
    <x v="9713"/>
    <d v="2015-01-28T00:00:00"/>
    <d v="2015-01-28T00:00:00"/>
    <n v="1"/>
    <s v="Same Day"/>
    <x v="1"/>
    <s v="Speakers"/>
    <n v="130"/>
    <n v="390"/>
    <n v="3"/>
    <n v="0.05"/>
    <n v="30.5"/>
    <n v="91.5"/>
    <n v="0.15000000000000002"/>
    <n v="3.0500000000000003"/>
    <s v="Critical"/>
    <s v="BS-009714"/>
    <s v="Swanson Jacobs"/>
    <s v="Consumer"/>
    <s v="Los Angeles"/>
    <s v="California"/>
    <s v="United States"/>
    <x v="6"/>
    <s v="Jan"/>
  </r>
  <r>
    <x v="9714"/>
    <d v="2015-10-23T00:00:00"/>
    <d v="2015-10-23T00:00:00"/>
    <n v="1"/>
    <s v="Same Day"/>
    <x v="1"/>
    <s v="Speakers"/>
    <n v="130"/>
    <n v="390"/>
    <n v="3"/>
    <n v="0.05"/>
    <n v="30.5"/>
    <n v="91.5"/>
    <n v="0.15000000000000002"/>
    <n v="3.0500000000000003"/>
    <s v="High"/>
    <s v="NI-009715"/>
    <s v="Dudley Vittorini"/>
    <s v="Consumer"/>
    <s v="Juárez"/>
    <s v="Chihuahua"/>
    <s v="Mexico"/>
    <x v="5"/>
    <s v="Oct"/>
  </r>
  <r>
    <x v="9715"/>
    <d v="2015-02-16T00:00:00"/>
    <d v="2015-02-16T00:00:00"/>
    <n v="1"/>
    <s v="Same Day"/>
    <x v="1"/>
    <s v="Speakers"/>
    <n v="130"/>
    <n v="650"/>
    <n v="5"/>
    <n v="0.03"/>
    <n v="30.5"/>
    <n v="152.5"/>
    <n v="0.15"/>
    <n v="3.0500000000000003"/>
    <s v="Medium"/>
    <s v="CE-009716"/>
    <s v="Hunter Chance"/>
    <s v="Consumer"/>
    <s v="Pelotas"/>
    <s v="Rio Grande do Sul"/>
    <s v="Brazil"/>
    <x v="9"/>
    <s v="Feb"/>
  </r>
  <r>
    <x v="9716"/>
    <d v="2015-06-12T00:00:00"/>
    <d v="2015-06-12T00:00:00"/>
    <n v="1"/>
    <s v="Same Day"/>
    <x v="1"/>
    <s v="Samsung Mobile"/>
    <n v="220"/>
    <n v="440"/>
    <n v="2"/>
    <n v="0.02"/>
    <n v="131.19999999999999"/>
    <n v="262.39999999999998"/>
    <n v="0.04"/>
    <n v="13.12"/>
    <s v="Critical"/>
    <s v="IN-009717"/>
    <s v="Patterson Brittain"/>
    <s v="Home Office"/>
    <s v="Almaty"/>
    <s v="Almaty City"/>
    <s v="Kazakhstan"/>
    <x v="3"/>
    <s v="Jun"/>
  </r>
  <r>
    <x v="9717"/>
    <d v="2015-01-16T00:00:00"/>
    <d v="2015-01-16T00:00:00"/>
    <n v="1"/>
    <s v="Same Day"/>
    <x v="1"/>
    <s v="Watch"/>
    <n v="104"/>
    <n v="312"/>
    <n v="3"/>
    <n v="0.03"/>
    <n v="14.64"/>
    <n v="43.92"/>
    <n v="0.09"/>
    <n v="1.4640000000000002"/>
    <s v="Critical"/>
    <s v="EL-009718"/>
    <s v="Velasquez Staebel"/>
    <s v="Consumer"/>
    <s v="Jamshedpur"/>
    <s v="Jharkhand"/>
    <s v="India"/>
    <x v="2"/>
    <s v="Jan"/>
  </r>
  <r>
    <x v="9718"/>
    <d v="2015-12-29T00:00:00"/>
    <d v="2015-12-29T00:00:00"/>
    <n v="1"/>
    <s v="Same Day"/>
    <x v="1"/>
    <s v="Fans"/>
    <n v="149"/>
    <n v="149"/>
    <n v="1"/>
    <n v="0.01"/>
    <n v="67.510000000000005"/>
    <n v="67.510000000000005"/>
    <n v="0.01"/>
    <n v="6.7510000000000012"/>
    <s v="Medium"/>
    <s v="DT-009719"/>
    <s v="Serrano Schmidt"/>
    <s v="Consumer"/>
    <s v="Sydney"/>
    <s v="New South Wales"/>
    <s v="Australia"/>
    <x v="0"/>
    <s v="Dec"/>
  </r>
  <r>
    <x v="9719"/>
    <d v="2015-01-24T00:00:00"/>
    <d v="2015-01-24T00:00:00"/>
    <n v="1"/>
    <s v="Same Day"/>
    <x v="1"/>
    <s v="Iron"/>
    <n v="222"/>
    <n v="444"/>
    <n v="2"/>
    <n v="0.01"/>
    <n v="137.56"/>
    <n v="275.12"/>
    <n v="0.02"/>
    <n v="13.756"/>
    <s v="Medium"/>
    <s v="CK-009720"/>
    <s v="Morton Mackendrick"/>
    <s v="Corporate"/>
    <s v="Jiaozuo"/>
    <s v="Henan"/>
    <s v="China"/>
    <x v="4"/>
    <s v="Jan"/>
  </r>
  <r>
    <x v="9720"/>
    <d v="2015-03-26T00:00:00"/>
    <d v="2015-03-26T00:00:00"/>
    <n v="1"/>
    <s v="Same Day"/>
    <x v="1"/>
    <s v="Tablet"/>
    <n v="199"/>
    <n v="597"/>
    <n v="3"/>
    <n v="0.04"/>
    <n v="95.12"/>
    <n v="285.36"/>
    <n v="0.12"/>
    <n v="9.5120000000000005"/>
    <s v="Medium"/>
    <s v="RE-009721"/>
    <s v="Park Macintyre"/>
    <s v="Consumer"/>
    <s v="Pune"/>
    <s v="Maharashtra"/>
    <s v="India"/>
    <x v="2"/>
    <s v="Mar"/>
  </r>
  <r>
    <x v="9721"/>
    <d v="2015-03-03T00:00:00"/>
    <d v="2015-03-03T00:00:00"/>
    <n v="1"/>
    <s v="Same Day"/>
    <x v="1"/>
    <s v="Mouse"/>
    <n v="111"/>
    <n v="222"/>
    <n v="2"/>
    <n v="0.03"/>
    <n v="24.34"/>
    <n v="48.68"/>
    <n v="0.06"/>
    <n v="2.4340000000000002"/>
    <s v="Medium"/>
    <s v="NE-009722"/>
    <s v="Spencer Coyne"/>
    <s v="Consumer"/>
    <s v="Redlands"/>
    <s v="California"/>
    <s v="United States"/>
    <x v="6"/>
    <s v="Mar"/>
  </r>
  <r>
    <x v="9722"/>
    <d v="2015-07-18T00:00:00"/>
    <d v="2015-07-18T00:00:00"/>
    <n v="1"/>
    <s v="Same Day"/>
    <x v="1"/>
    <s v="Keyboard"/>
    <n v="33"/>
    <n v="99"/>
    <n v="3"/>
    <n v="0.01"/>
    <n v="11"/>
    <n v="33"/>
    <n v="0.03"/>
    <n v="1.1000000000000001"/>
    <s v="Critical"/>
    <s v="LL-009723"/>
    <s v="Mcclain O'Donnell"/>
    <s v="Corporate"/>
    <s v="Stockholm"/>
    <s v="Stockholm"/>
    <s v="Sweden"/>
    <x v="5"/>
    <s v="Jul"/>
  </r>
  <r>
    <x v="9723"/>
    <d v="2015-01-13T00:00:00"/>
    <d v="2015-01-13T00:00:00"/>
    <n v="1"/>
    <s v="Same Day"/>
    <x v="1"/>
    <s v="Apple Laptop"/>
    <n v="250"/>
    <n v="500"/>
    <n v="2"/>
    <n v="0.05"/>
    <n v="145"/>
    <n v="290"/>
    <n v="0.1"/>
    <n v="14.5"/>
    <s v="Critical"/>
    <s v="ER-009724"/>
    <s v="Mcmillan Weimer"/>
    <s v="Corporate"/>
    <s v="Milan"/>
    <s v="Lombardy"/>
    <s v="Italy"/>
    <x v="9"/>
    <s v="Jan"/>
  </r>
  <r>
    <x v="9724"/>
    <d v="2015-10-10T00:00:00"/>
    <d v="2015-10-10T00:00:00"/>
    <n v="1"/>
    <s v="Same Day"/>
    <x v="1"/>
    <s v="Mixer/Juicer"/>
    <n v="83"/>
    <n v="83"/>
    <n v="1"/>
    <n v="0.01"/>
    <n v="2.17"/>
    <n v="2.17"/>
    <n v="0.01"/>
    <n v="0.217"/>
    <s v="Medium"/>
    <s v="KS-009725"/>
    <s v="Hubbard Hendricks"/>
    <s v="Consumer"/>
    <s v="Charlotte"/>
    <s v="North Carolina"/>
    <s v="United States"/>
    <x v="9"/>
    <s v="Oct"/>
  </r>
  <r>
    <x v="9725"/>
    <d v="2015-01-19T00:00:00"/>
    <d v="2015-01-19T00:00:00"/>
    <n v="1"/>
    <s v="Same Day"/>
    <x v="1"/>
    <s v="LED"/>
    <n v="192"/>
    <n v="960"/>
    <n v="5"/>
    <n v="0.02"/>
    <n v="92.8"/>
    <n v="464"/>
    <n v="0.1"/>
    <n v="9.2799999999999994"/>
    <s v="High"/>
    <s v="EN-009726"/>
    <s v="Miller Allen"/>
    <s v="Consumer"/>
    <s v="Usti nad Labem"/>
    <s v="Usti nad Labem"/>
    <s v="Czech Republic"/>
    <x v="3"/>
    <s v="Jan"/>
  </r>
  <r>
    <x v="9726"/>
    <d v="2015-04-07T00:00:00"/>
    <d v="2015-04-07T00:00:00"/>
    <n v="1"/>
    <s v="Same Day"/>
    <x v="1"/>
    <s v="LCD"/>
    <n v="65"/>
    <n v="130"/>
    <n v="2"/>
    <n v="0.03"/>
    <n v="32.5"/>
    <n v="65"/>
    <n v="0.06"/>
    <n v="3.25"/>
    <s v="Critical"/>
    <s v="EZ-009727"/>
    <s v="Beck Gonzalez"/>
    <s v="Corporate"/>
    <s v="Villa Canales"/>
    <s v="Guatemala"/>
    <s v="Guatemala"/>
    <x v="1"/>
    <s v="Apr"/>
  </r>
  <r>
    <x v="9727"/>
    <d v="2015-11-21T00:00:00"/>
    <d v="2015-11-21T00:00:00"/>
    <n v="1"/>
    <s v="Same Day"/>
    <x v="1"/>
    <s v="Speakers"/>
    <n v="130"/>
    <n v="260"/>
    <n v="2"/>
    <n v="0.02"/>
    <n v="44.8"/>
    <n v="89.6"/>
    <n v="0.04"/>
    <n v="4.4799999999999995"/>
    <s v="High"/>
    <s v="RG-009728"/>
    <s v="Marsh Luxemburg"/>
    <s v="Corporate"/>
    <s v="Saint-Laurent-du-Var"/>
    <s v="Provence-Alpes-Côte d'Azur"/>
    <s v="France"/>
    <x v="1"/>
    <s v="Nov"/>
  </r>
  <r>
    <x v="9728"/>
    <d v="2015-05-20T00:00:00"/>
    <d v="2015-05-20T00:00:00"/>
    <n v="1"/>
    <s v="Same Day"/>
    <x v="1"/>
    <s v="Samsung Mobile"/>
    <n v="220"/>
    <n v="440"/>
    <n v="2"/>
    <n v="0.04"/>
    <n v="122.4"/>
    <n v="244.8"/>
    <n v="0.08"/>
    <n v="12.240000000000002"/>
    <s v="Medium"/>
    <s v="DT-009729"/>
    <s v="Lawrence Degenhardt"/>
    <s v="Corporate"/>
    <s v="Newark"/>
    <s v="Ohio"/>
    <s v="United States"/>
    <x v="8"/>
    <s v="May"/>
  </r>
  <r>
    <x v="9729"/>
    <d v="2015-08-06T00:00:00"/>
    <d v="2015-08-06T00:00:00"/>
    <n v="1"/>
    <s v="Same Day"/>
    <x v="1"/>
    <s v="Watch"/>
    <n v="104"/>
    <n v="312"/>
    <n v="3"/>
    <n v="0.04"/>
    <n v="11.52"/>
    <n v="34.56"/>
    <n v="0.12"/>
    <n v="1.1519999999999999"/>
    <s v="High"/>
    <s v="IS-009730"/>
    <s v="Moody Kargatis"/>
    <s v="Consumer"/>
    <s v="Santo Domingo"/>
    <s v="Santo Domingo"/>
    <s v="Dominican Republic"/>
    <x v="11"/>
    <s v="Aug"/>
  </r>
  <r>
    <x v="9730"/>
    <d v="2015-04-26T00:00:00"/>
    <d v="2015-04-26T00:00:00"/>
    <n v="1"/>
    <s v="Same Day"/>
    <x v="1"/>
    <s v="Fans"/>
    <n v="149"/>
    <n v="149"/>
    <n v="1"/>
    <n v="0.04"/>
    <n v="63.04"/>
    <n v="63.04"/>
    <n v="0.04"/>
    <n v="6.3040000000000003"/>
    <s v="Critical"/>
    <s v="ER-009731"/>
    <s v="Malone Jumper"/>
    <s v="Consumer"/>
    <s v="Kollam"/>
    <s v="Kerala"/>
    <s v="India"/>
    <x v="2"/>
    <s v="Apr"/>
  </r>
  <r>
    <x v="9731"/>
    <d v="2015-11-24T00:00:00"/>
    <d v="2015-11-24T00:00:00"/>
    <n v="1"/>
    <s v="Same Day"/>
    <x v="1"/>
    <s v="Iron"/>
    <n v="222"/>
    <n v="666"/>
    <n v="3"/>
    <n v="0.01"/>
    <n v="135.34"/>
    <n v="406.02"/>
    <n v="0.03"/>
    <n v="13.534000000000001"/>
    <s v="High"/>
    <s v="RE-009732"/>
    <s v="Wong Macintyre"/>
    <s v="Consumer"/>
    <s v="Harare"/>
    <s v="Harare"/>
    <s v="Zimbabwe"/>
    <x v="7"/>
    <s v="Nov"/>
  </r>
  <r>
    <x v="9732"/>
    <d v="2015-12-14T00:00:00"/>
    <d v="2015-12-14T00:00:00"/>
    <n v="1"/>
    <s v="Same Day"/>
    <x v="1"/>
    <s v="Tablet"/>
    <n v="199"/>
    <n v="199"/>
    <n v="1"/>
    <n v="0.05"/>
    <n v="109.05"/>
    <n v="109.05"/>
    <n v="0.05"/>
    <n v="10.905000000000001"/>
    <s v="High"/>
    <s v="GE-009733"/>
    <s v="Grimes Paige"/>
    <s v="Consumer"/>
    <s v="Paris"/>
    <s v="Ile-de-France"/>
    <s v="France"/>
    <x v="1"/>
    <s v="Dec"/>
  </r>
  <r>
    <x v="9733"/>
    <d v="2015-01-31T00:00:00"/>
    <d v="2015-01-31T00:00:00"/>
    <n v="1"/>
    <s v="Same Day"/>
    <x v="1"/>
    <s v="Mouse"/>
    <n v="111"/>
    <n v="333"/>
    <n v="3"/>
    <n v="0.01"/>
    <n v="27.67"/>
    <n v="83.01"/>
    <n v="0.03"/>
    <n v="2.7670000000000003"/>
    <s v="High"/>
    <s v="LY-009734"/>
    <s v="Phillips Beeghly"/>
    <s v="Consumer"/>
    <s v="Ikot Ekpene"/>
    <s v="Akwa Ibom"/>
    <s v="Nigeria"/>
    <x v="7"/>
    <s v="Jan"/>
  </r>
  <r>
    <x v="9734"/>
    <d v="2015-10-14T00:00:00"/>
    <d v="2015-10-14T00:00:00"/>
    <n v="1"/>
    <s v="Same Day"/>
    <x v="1"/>
    <s v="Keyboard"/>
    <n v="33"/>
    <n v="66"/>
    <n v="2"/>
    <n v="0.03"/>
    <n v="16.5"/>
    <n v="33"/>
    <n v="0.06"/>
    <n v="1.6500000000000001"/>
    <s v="High"/>
    <s v="NI-009735"/>
    <s v="Blanchard Vittorini"/>
    <s v="Consumer"/>
    <s v="Cubuk"/>
    <s v="Ankara"/>
    <s v="Turkey"/>
    <x v="3"/>
    <s v="Oct"/>
  </r>
  <r>
    <x v="9735"/>
    <d v="2015-04-24T00:00:00"/>
    <d v="2015-04-24T00:00:00"/>
    <n v="1"/>
    <s v="Same Day"/>
    <x v="1"/>
    <s v="Apple Laptop"/>
    <n v="250"/>
    <n v="500"/>
    <n v="2"/>
    <n v="0.02"/>
    <n v="160"/>
    <n v="320"/>
    <n v="0.04"/>
    <n v="16"/>
    <s v="High"/>
    <s v="KI-009736"/>
    <s v="Fitzgerald Klamczynski"/>
    <s v="Corporate"/>
    <s v="Temirtau"/>
    <s v="Qaraghandy"/>
    <s v="Kazakhstan"/>
    <x v="3"/>
    <s v="Apr"/>
  </r>
  <r>
    <x v="9736"/>
    <d v="2015-03-12T00:00:00"/>
    <d v="2015-03-12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Medium"/>
    <s v="LS-009737"/>
    <s v="Burnett Mills"/>
    <s v="Consumer"/>
    <s v="Santo Domingo"/>
    <s v="Santo Domingo"/>
    <s v="Dominican Republic"/>
    <x v="11"/>
    <s v="Mar"/>
  </r>
  <r>
    <x v="9737"/>
    <d v="2015-03-26T00:00:00"/>
    <d v="2015-03-26T00:00:00"/>
    <n v="1"/>
    <s v="Same Day"/>
    <x v="1"/>
    <s v="LED"/>
    <n v="192"/>
    <n v="192"/>
    <n v="1"/>
    <n v="0.03"/>
    <n v="106.24"/>
    <n v="106.24"/>
    <n v="0.03"/>
    <n v="10.624000000000001"/>
    <s v="High"/>
    <s v="ER-009738"/>
    <s v="Meadows Wiener"/>
    <s v="Consumer"/>
    <s v="Camagüey"/>
    <s v="Camagüey"/>
    <s v="Cuba"/>
    <x v="11"/>
    <s v="Mar"/>
  </r>
  <r>
    <x v="9738"/>
    <d v="2015-08-18T00:00:00"/>
    <d v="2015-08-18T00:00:00"/>
    <n v="1"/>
    <s v="Same Day"/>
    <x v="1"/>
    <s v="LCD"/>
    <n v="65"/>
    <n v="195"/>
    <n v="3"/>
    <n v="0.01"/>
    <n v="21.666666666666668"/>
    <n v="65"/>
    <n v="0.03"/>
    <n v="2.166666666666667"/>
    <s v="High"/>
    <s v="EN-009739"/>
    <s v="Miller Allen"/>
    <s v="Consumer"/>
    <s v="Toronto"/>
    <s v="Ontario"/>
    <s v="Canada"/>
    <x v="12"/>
    <s v="Aug"/>
  </r>
  <r>
    <x v="9739"/>
    <d v="2015-01-16T00:00:00"/>
    <d v="2015-01-16T00:00:00"/>
    <n v="1"/>
    <s v="Same Day"/>
    <x v="1"/>
    <s v="Speakers"/>
    <n v="130"/>
    <n v="390"/>
    <n v="3"/>
    <n v="0.05"/>
    <n v="30.5"/>
    <n v="91.5"/>
    <n v="0.15000000000000002"/>
    <n v="3.0500000000000003"/>
    <s v="Medium"/>
    <s v="EY-009740"/>
    <s v="Munoz Hackney"/>
    <s v="Home Office"/>
    <s v="Lubumbashi"/>
    <s v="Katanga"/>
    <s v="Democratic Republic of the Congo"/>
    <x v="7"/>
    <s v="Jan"/>
  </r>
  <r>
    <x v="9740"/>
    <d v="2015-09-26T00:00:00"/>
    <d v="2015-09-26T00:00:00"/>
    <n v="1"/>
    <s v="Same Day"/>
    <x v="1"/>
    <s v="Samsung Mobile"/>
    <n v="220"/>
    <n v="1100"/>
    <n v="5"/>
    <n v="0.01"/>
    <n v="129"/>
    <n v="645"/>
    <n v="0.05"/>
    <n v="12.9"/>
    <s v="High"/>
    <s v="ON-009741"/>
    <s v="Morgan Bertelson"/>
    <s v="Consumer"/>
    <s v="Soyapango"/>
    <s v="San Salvador"/>
    <s v="El Salvador"/>
    <x v="1"/>
    <s v="Sep"/>
  </r>
  <r>
    <x v="9741"/>
    <d v="2015-08-28T00:00:00"/>
    <d v="2015-08-28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Medium"/>
    <s v="DE-009742"/>
    <s v="Allison Meade"/>
    <s v="Corporate"/>
    <s v="Zhangjiakou"/>
    <s v="Hebei"/>
    <s v="China"/>
    <x v="4"/>
    <s v="Aug"/>
  </r>
  <r>
    <x v="9742"/>
    <d v="2015-07-22T00:00:00"/>
    <d v="2015-07-22T00:00:00"/>
    <n v="1"/>
    <s v="Same Day"/>
    <x v="1"/>
    <s v="Fans"/>
    <n v="149"/>
    <n v="596"/>
    <n v="4"/>
    <n v="0.05"/>
    <n v="39.200000000000003"/>
    <n v="156.80000000000001"/>
    <n v="0.2"/>
    <n v="3.9200000000000004"/>
    <s v="Critical"/>
    <s v="ER-009743"/>
    <s v="Wagner Crier"/>
    <s v="Consumer"/>
    <s v="Cleveland"/>
    <s v="Ohio"/>
    <s v="United States"/>
    <x v="8"/>
    <s v="Jul"/>
  </r>
  <r>
    <x v="9743"/>
    <d v="2015-12-30T00:00:00"/>
    <d v="2015-12-30T00:00:00"/>
    <n v="1"/>
    <s v="Same Day"/>
    <x v="1"/>
    <s v="Iron"/>
    <n v="222"/>
    <n v="666"/>
    <n v="3"/>
    <n v="0.02"/>
    <n v="128.68"/>
    <n v="386.04"/>
    <n v="0.06"/>
    <n v="12.868000000000002"/>
    <s v="High"/>
    <s v="LL-009744"/>
    <s v="Rose Connell"/>
    <s v="Consumer"/>
    <s v="Gaziemir"/>
    <s v="Izmir"/>
    <s v="Turkey"/>
    <x v="3"/>
    <s v="Dec"/>
  </r>
  <r>
    <x v="9744"/>
    <d v="2015-01-05T00:00:00"/>
    <d v="2015-01-05T00:00:00"/>
    <n v="1"/>
    <s v="Same Day"/>
    <x v="1"/>
    <s v="Tablet"/>
    <n v="199"/>
    <n v="995"/>
    <n v="5"/>
    <n v="0.01"/>
    <n v="109.05"/>
    <n v="545.25"/>
    <n v="0.05"/>
    <n v="10.905000000000001"/>
    <s v="Critical"/>
    <s v="ER-009745"/>
    <s v="Wilcox Miller"/>
    <s v="Corporate"/>
    <s v="Shiraz"/>
    <s v="Fars"/>
    <s v="Iran"/>
    <x v="3"/>
    <s v="Jan"/>
  </r>
  <r>
    <x v="9745"/>
    <d v="2015-12-27T00:00:00"/>
    <d v="2015-12-27T00:00:00"/>
    <n v="1"/>
    <s v="Same Day"/>
    <x v="1"/>
    <s v="Mouse"/>
    <n v="111"/>
    <n v="222"/>
    <n v="2"/>
    <n v="0.03"/>
    <n v="24.34"/>
    <n v="48.68"/>
    <n v="0.06"/>
    <n v="2.4340000000000002"/>
    <s v="High"/>
    <s v="RS-009746"/>
    <s v="Hobbs Saunders"/>
    <s v="Consumer"/>
    <s v="Algiers"/>
    <s v="Alger"/>
    <s v="Algeria"/>
    <x v="7"/>
    <s v="Dec"/>
  </r>
  <r>
    <x v="9746"/>
    <d v="2015-03-09T00:00:00"/>
    <d v="2015-03-09T00:00:00"/>
    <n v="1"/>
    <s v="Same Day"/>
    <x v="1"/>
    <s v="Keyboard"/>
    <n v="33"/>
    <n v="33"/>
    <n v="1"/>
    <n v="0.04"/>
    <n v="33"/>
    <n v="33"/>
    <n v="0.04"/>
    <n v="3.3000000000000003"/>
    <s v="High"/>
    <s v="BS-009747"/>
    <s v="Patton Jacobs"/>
    <s v="Consumer"/>
    <s v="Vladimir"/>
    <s v="Vladimir"/>
    <s v="Russia"/>
    <x v="3"/>
    <s v="Mar"/>
  </r>
  <r>
    <x v="9747"/>
    <d v="2015-05-15T00:00:00"/>
    <d v="2015-05-15T00:00:00"/>
    <n v="1"/>
    <s v="Same Day"/>
    <x v="1"/>
    <s v="Apple Laptop"/>
    <n v="250"/>
    <n v="1000"/>
    <n v="4"/>
    <n v="0.03"/>
    <n v="140"/>
    <n v="560"/>
    <n v="0.12"/>
    <n v="14"/>
    <s v="High"/>
    <s v="ON-009748"/>
    <s v="Franklin Dickinson"/>
    <s v="Consumer"/>
    <s v="Santo Domingo"/>
    <s v="Santo Domingo"/>
    <s v="Dominican Republic"/>
    <x v="11"/>
    <s v="May"/>
  </r>
  <r>
    <x v="9748"/>
    <d v="2015-10-21T00:00:00"/>
    <d v="2015-10-21T00:00:00"/>
    <n v="1"/>
    <s v="Same Day"/>
    <x v="1"/>
    <s v="Mixer/Juicer"/>
    <n v="83"/>
    <n v="332"/>
    <n v="4"/>
    <n v="0.03"/>
    <n v="20.75"/>
    <n v="83"/>
    <n v="0.12"/>
    <n v="2.0750000000000002"/>
    <s v="High"/>
    <s v="NT-009749"/>
    <s v="Pugh Swint"/>
    <s v="Home Office"/>
    <s v="Tegucigalpa"/>
    <s v="Francisco Morazán"/>
    <s v="Honduras"/>
    <x v="1"/>
    <s v="Oct"/>
  </r>
  <r>
    <x v="9749"/>
    <d v="2015-12-04T00:00:00"/>
    <d v="2015-12-04T00:00:00"/>
    <n v="1"/>
    <s v="Same Day"/>
    <x v="1"/>
    <s v="LED"/>
    <n v="192"/>
    <n v="384"/>
    <n v="2"/>
    <n v="0.04"/>
    <n v="96.64"/>
    <n v="193.28"/>
    <n v="0.08"/>
    <n v="9.6640000000000015"/>
    <s v="High"/>
    <s v="WN-009750"/>
    <s v="Foster Brown"/>
    <s v="Corporate"/>
    <s v="Tetouan"/>
    <s v="Tanger-Tétouan"/>
    <s v="Morocco"/>
    <x v="7"/>
    <s v="Dec"/>
  </r>
  <r>
    <x v="9750"/>
    <d v="2015-01-28T00:00:00"/>
    <d v="2015-01-28T00:00:00"/>
    <n v="1"/>
    <s v="Same Day"/>
    <x v="1"/>
    <s v="LCD"/>
    <n v="65"/>
    <n v="130"/>
    <n v="2"/>
    <n v="0.04"/>
    <n v="32.5"/>
    <n v="65"/>
    <n v="0.08"/>
    <n v="3.25"/>
    <s v="High"/>
    <s v="EN-009751"/>
    <s v="Hunt Cohen"/>
    <s v="Consumer"/>
    <s v="Kayseri"/>
    <s v="Kayseri"/>
    <s v="Turkey"/>
    <x v="3"/>
    <s v="Jan"/>
  </r>
  <r>
    <x v="9751"/>
    <d v="2015-01-16T00:00:00"/>
    <d v="2015-01-16T00:00:00"/>
    <n v="1"/>
    <s v="Same Day"/>
    <x v="1"/>
    <s v="Speakers"/>
    <n v="130"/>
    <n v="390"/>
    <n v="3"/>
    <n v="0.02"/>
    <n v="42.2"/>
    <n v="126.60000000000001"/>
    <n v="0.06"/>
    <n v="4.2200000000000006"/>
    <s v="Medium"/>
    <s v="AN-009752"/>
    <s v="Hughes Brockman"/>
    <s v="Consumer"/>
    <s v="Lublin"/>
    <s v="Lublin"/>
    <s v="Poland"/>
    <x v="3"/>
    <s v="Jan"/>
  </r>
  <r>
    <x v="9752"/>
    <d v="2015-01-15T00:00:00"/>
    <d v="2015-01-15T00:00:00"/>
    <n v="1"/>
    <s v="Same Day"/>
    <x v="1"/>
    <s v="Speakers"/>
    <n v="130"/>
    <n v="650"/>
    <n v="5"/>
    <n v="0.02"/>
    <n v="37"/>
    <n v="185"/>
    <n v="0.1"/>
    <n v="3.7"/>
    <s v="Medium"/>
    <s v="AN-009753"/>
    <s v="Haley Wasserman"/>
    <s v="Consumer"/>
    <s v="Sivas"/>
    <s v="Sivas"/>
    <s v="Turkey"/>
    <x v="3"/>
    <s v="Jan"/>
  </r>
  <r>
    <x v="9753"/>
    <d v="2015-09-09T00:00:00"/>
    <d v="2015-09-09T00:00:00"/>
    <n v="1"/>
    <s v="Same Day"/>
    <x v="1"/>
    <s v="Samsung Mobile"/>
    <n v="220"/>
    <n v="1100"/>
    <n v="5"/>
    <n v="0.04"/>
    <n v="96"/>
    <n v="480"/>
    <n v="0.2"/>
    <n v="9.6000000000000014"/>
    <s v="Medium"/>
    <s v="LE-009754"/>
    <s v="Joyce Wardle"/>
    <s v="Consumer"/>
    <s v="Choloma"/>
    <s v="Cortés"/>
    <s v="Honduras"/>
    <x v="1"/>
    <s v="Sep"/>
  </r>
  <r>
    <x v="9754"/>
    <d v="2015-01-27T00:00:00"/>
    <d v="2015-01-27T00:00:00"/>
    <n v="1"/>
    <s v="Same Day"/>
    <x v="1"/>
    <s v="Watch"/>
    <n v="104"/>
    <n v="312"/>
    <n v="3"/>
    <n v="0.01"/>
    <n v="20.88"/>
    <n v="62.64"/>
    <n v="0.03"/>
    <n v="2.0880000000000001"/>
    <s v="Medium"/>
    <s v="ER-009755"/>
    <s v="Elliott Deggeller"/>
    <s v="Consumer"/>
    <s v="Vincennes"/>
    <s v="Ile-de-France"/>
    <s v="France"/>
    <x v="1"/>
    <s v="Jan"/>
  </r>
  <r>
    <x v="9755"/>
    <d v="2015-12-27T00:00:00"/>
    <d v="2015-12-27T00:00:00"/>
    <n v="1"/>
    <s v="Same Day"/>
    <x v="1"/>
    <s v="Fans"/>
    <n v="149"/>
    <n v="745"/>
    <n v="5"/>
    <n v="0.05"/>
    <n v="31.75"/>
    <n v="158.75"/>
    <n v="0.25"/>
    <n v="3.1750000000000003"/>
    <s v="High"/>
    <s v="TZ-009756"/>
    <s v="Maxwell Katz"/>
    <s v="Consumer"/>
    <s v="Changchun"/>
    <s v="Jilin"/>
    <s v="China"/>
    <x v="4"/>
    <s v="Dec"/>
  </r>
  <r>
    <x v="9756"/>
    <d v="2015-02-05T00:00:00"/>
    <d v="2015-02-05T00:00:00"/>
    <n v="1"/>
    <s v="Same Day"/>
    <x v="1"/>
    <s v="Iron"/>
    <n v="222"/>
    <n v="1110"/>
    <n v="5"/>
    <n v="0.03"/>
    <n v="108.7"/>
    <n v="543.5"/>
    <n v="0.15"/>
    <n v="10.870000000000001"/>
    <s v="High"/>
    <s v="HY-009757"/>
    <s v="Mathis Mccarthy"/>
    <s v="Consumer"/>
    <s v="Utica"/>
    <s v="New York"/>
    <s v="United States"/>
    <x v="8"/>
    <s v="Feb"/>
  </r>
  <r>
    <x v="9757"/>
    <d v="2015-10-05T00:00:00"/>
    <d v="2015-10-05T00:00:00"/>
    <n v="1"/>
    <s v="Same Day"/>
    <x v="1"/>
    <s v="Tablet"/>
    <n v="199"/>
    <n v="796"/>
    <n v="4"/>
    <n v="0.02"/>
    <n v="103.08"/>
    <n v="412.32"/>
    <n v="0.08"/>
    <n v="10.308"/>
    <s v="High"/>
    <s v="LE-009758"/>
    <s v="Mcdowell Roelle"/>
    <s v="Consumer"/>
    <s v="Seattle"/>
    <s v="Washington"/>
    <s v="United States"/>
    <x v="6"/>
    <s v="Oct"/>
  </r>
  <r>
    <x v="9758"/>
    <d v="2015-04-29T00:00:00"/>
    <d v="2015-04-29T00:00:00"/>
    <n v="1"/>
    <s v="Same Day"/>
    <x v="1"/>
    <s v="Mouse"/>
    <n v="111"/>
    <n v="555"/>
    <n v="5"/>
    <n v="0.03"/>
    <n v="14.350000000000001"/>
    <n v="71.75"/>
    <n v="0.15"/>
    <n v="1.4350000000000003"/>
    <s v="High"/>
    <s v="AN-009759"/>
    <s v="Barrett Gayman"/>
    <s v="Home Office"/>
    <s v="Bangkok"/>
    <s v="Bangkok"/>
    <s v="Thailand"/>
    <x v="10"/>
    <s v="Apr"/>
  </r>
  <r>
    <x v="9759"/>
    <d v="2015-06-24T00:00:00"/>
    <d v="2015-06-24T00:00:00"/>
    <n v="1"/>
    <s v="Same Day"/>
    <x v="1"/>
    <s v="Keyboard"/>
    <n v="33"/>
    <n v="165"/>
    <n v="5"/>
    <n v="0.05"/>
    <n v="6.6"/>
    <n v="33"/>
    <n v="0.25"/>
    <n v="0.66"/>
    <s v="High"/>
    <s v="KI-009760"/>
    <s v="Fitzgerald Klamczynski"/>
    <s v="Corporate"/>
    <s v="Temirtau"/>
    <s v="Qaraghandy"/>
    <s v="Kazakhstan"/>
    <x v="3"/>
    <s v="Jun"/>
  </r>
  <r>
    <x v="9760"/>
    <d v="2015-06-11T00:00:00"/>
    <d v="2015-06-11T00:00:00"/>
    <n v="1"/>
    <s v="Same Day"/>
    <x v="1"/>
    <s v="Apple Laptop"/>
    <n v="250"/>
    <n v="500"/>
    <n v="2"/>
    <n v="0.03"/>
    <n v="155"/>
    <n v="310"/>
    <n v="0.06"/>
    <n v="15.5"/>
    <s v="High"/>
    <s v="OD-009761"/>
    <s v="Farmer Hood"/>
    <s v="Consumer"/>
    <s v="Columbia"/>
    <s v="South Carolina"/>
    <s v="United States"/>
    <x v="9"/>
    <s v="Jun"/>
  </r>
  <r>
    <x v="9761"/>
    <d v="2015-11-12T00:00:00"/>
    <d v="2015-11-12T00:00:00"/>
    <n v="1"/>
    <s v="Same Day"/>
    <x v="1"/>
    <s v="Mixer/Juicer"/>
    <n v="83"/>
    <n v="332"/>
    <n v="4"/>
    <n v="0.01"/>
    <n v="20.75"/>
    <n v="83"/>
    <n v="0.04"/>
    <n v="2.0750000000000002"/>
    <s v="Critical"/>
    <s v="DO-009762"/>
    <s v="Brown Airdo"/>
    <s v="Corporate"/>
    <s v="Los Angeles"/>
    <s v="California"/>
    <s v="United States"/>
    <x v="6"/>
    <s v="Nov"/>
  </r>
  <r>
    <x v="9762"/>
    <d v="2015-04-29T00:00:00"/>
    <d v="2015-04-29T00:00:00"/>
    <n v="1"/>
    <s v="Same Day"/>
    <x v="1"/>
    <s v="LED"/>
    <n v="192"/>
    <n v="192"/>
    <n v="1"/>
    <n v="0.02"/>
    <n v="108.16"/>
    <n v="108.16"/>
    <n v="0.02"/>
    <n v="10.816000000000001"/>
    <s v="High"/>
    <s v="ND-009763"/>
    <s v="Bryan Mcfarland"/>
    <s v="Consumer"/>
    <s v="Columbus"/>
    <s v="Ohio"/>
    <s v="United States"/>
    <x v="8"/>
    <s v="Apr"/>
  </r>
  <r>
    <x v="9763"/>
    <d v="2015-01-09T00:00:00"/>
    <d v="2015-01-09T00:00:00"/>
    <n v="1"/>
    <s v="Same Day"/>
    <x v="1"/>
    <s v="LCD"/>
    <n v="65"/>
    <n v="65"/>
    <n v="1"/>
    <n v="0.05"/>
    <n v="65"/>
    <n v="65"/>
    <n v="0.05"/>
    <n v="6.5"/>
    <s v="Medium"/>
    <s v="IN-009764"/>
    <s v="Carson Martin"/>
    <s v="Consumer"/>
    <s v="Seattle"/>
    <s v="Washington"/>
    <s v="United States"/>
    <x v="6"/>
    <s v="Jan"/>
  </r>
  <r>
    <x v="9764"/>
    <d v="2015-04-25T00:00:00"/>
    <d v="2015-04-25T00:00:00"/>
    <n v="1"/>
    <s v="Same Day"/>
    <x v="1"/>
    <s v="Speakers"/>
    <n v="130"/>
    <n v="650"/>
    <n v="5"/>
    <n v="0.05"/>
    <n v="17.5"/>
    <n v="87.5"/>
    <n v="0.25"/>
    <n v="1.75"/>
    <s v="High"/>
    <s v="ER-009765"/>
    <s v="Pitts Miller"/>
    <s v="Consumer"/>
    <s v="Antananarivo"/>
    <s v="Analamanga"/>
    <s v="Madagascar"/>
    <x v="7"/>
    <s v="Apr"/>
  </r>
  <r>
    <x v="9765"/>
    <d v="2015-08-05T00:00:00"/>
    <d v="2015-08-05T00:00:00"/>
    <n v="1"/>
    <s v="Same Day"/>
    <x v="1"/>
    <s v="Samsung Mobile"/>
    <n v="220"/>
    <n v="220"/>
    <n v="1"/>
    <n v="0.03"/>
    <n v="133.4"/>
    <n v="133.4"/>
    <n v="0.03"/>
    <n v="13.340000000000002"/>
    <s v="Medium"/>
    <s v="EY-009766"/>
    <s v="Massey Marley"/>
    <s v="Corporate"/>
    <s v="Timisoara"/>
    <s v="Timis"/>
    <s v="Romania"/>
    <x v="3"/>
    <s v="Aug"/>
  </r>
  <r>
    <x v="9766"/>
    <d v="2015-04-16T00:00:00"/>
    <d v="2015-04-16T00:00:00"/>
    <n v="1"/>
    <s v="Same Day"/>
    <x v="1"/>
    <s v="Watch"/>
    <n v="104"/>
    <n v="520"/>
    <n v="5"/>
    <n v="0.01"/>
    <n v="18.8"/>
    <n v="94"/>
    <n v="0.05"/>
    <n v="1.8800000000000001"/>
    <s v="Medium"/>
    <s v="NG-009767"/>
    <s v="Potter Irving"/>
    <s v="Home Office"/>
    <s v="Kryvyy Rih"/>
    <s v="Dnipropetrovs'k"/>
    <s v="Ukraine"/>
    <x v="3"/>
    <s v="Apr"/>
  </r>
  <r>
    <x v="9767"/>
    <d v="2015-10-25T00:00:00"/>
    <d v="2015-10-25T00:00:00"/>
    <n v="1"/>
    <s v="Same Day"/>
    <x v="1"/>
    <s v="Fans"/>
    <n v="149"/>
    <n v="447"/>
    <n v="3"/>
    <n v="0.05"/>
    <n v="46.65"/>
    <n v="139.94999999999999"/>
    <n v="0.15000000000000002"/>
    <n v="4.665"/>
    <s v="Medium"/>
    <s v="AN-009768"/>
    <s v="Beasley Pawlan"/>
    <s v="Corporate"/>
    <s v="Pretoria"/>
    <s v="Gauteng"/>
    <s v="South Africa"/>
    <x v="7"/>
    <s v="Oct"/>
  </r>
  <r>
    <x v="9768"/>
    <d v="2015-10-28T00:00:00"/>
    <d v="2015-10-28T00:00:00"/>
    <n v="1"/>
    <s v="Same Day"/>
    <x v="1"/>
    <s v="Iron"/>
    <n v="222"/>
    <n v="444"/>
    <n v="2"/>
    <n v="0.05"/>
    <n v="119.8"/>
    <n v="239.6"/>
    <n v="0.1"/>
    <n v="11.98"/>
    <s v="Medium"/>
    <s v="TE-009769"/>
    <s v="Ingram Huthwaite"/>
    <s v="Consumer"/>
    <s v="Melbourne"/>
    <s v="Victoria"/>
    <s v="Australia"/>
    <x v="0"/>
    <s v="Oct"/>
  </r>
  <r>
    <x v="9769"/>
    <d v="2015-01-16T00:00:00"/>
    <d v="2015-01-16T00:00:00"/>
    <n v="1"/>
    <s v="Same Day"/>
    <x v="1"/>
    <s v="Tablet"/>
    <n v="199"/>
    <n v="398"/>
    <n v="2"/>
    <n v="0.01"/>
    <n v="115.02"/>
    <n v="230.04"/>
    <n v="0.02"/>
    <n v="11.502000000000001"/>
    <s v="Critical"/>
    <s v="LL-009770"/>
    <s v="Mcdonald Carroll"/>
    <s v="Consumer"/>
    <s v="Melbourne"/>
    <s v="Victoria"/>
    <s v="Australia"/>
    <x v="0"/>
    <s v="Jan"/>
  </r>
  <r>
    <x v="9770"/>
    <d v="2015-09-16T00:00:00"/>
    <d v="2015-09-16T00:00:00"/>
    <n v="1"/>
    <s v="Same Day"/>
    <x v="1"/>
    <s v="Mouse"/>
    <n v="111"/>
    <n v="555"/>
    <n v="5"/>
    <n v="0.02"/>
    <n v="19.899999999999999"/>
    <n v="99.5"/>
    <n v="0.1"/>
    <n v="1.99"/>
    <s v="Medium"/>
    <s v="RT-009771"/>
    <s v="Wilkinson Rupert"/>
    <s v="Home Office"/>
    <s v="Seattle"/>
    <s v="Washington"/>
    <s v="United States"/>
    <x v="6"/>
    <s v="Sep"/>
  </r>
  <r>
    <x v="9771"/>
    <d v="2015-07-21T00:00:00"/>
    <d v="2015-07-21T00:00:00"/>
    <n v="1"/>
    <s v="Same Day"/>
    <x v="1"/>
    <s v="Keyboard"/>
    <n v="33"/>
    <n v="132"/>
    <n v="4"/>
    <n v="0.04"/>
    <n v="8.25"/>
    <n v="33"/>
    <n v="0.16"/>
    <n v="0.82500000000000007"/>
    <s v="High"/>
    <s v="NS-009772"/>
    <s v="Hines Hawkins"/>
    <s v="Consumer"/>
    <s v="San Francisco"/>
    <s v="California"/>
    <s v="United States"/>
    <x v="6"/>
    <s v="Jul"/>
  </r>
  <r>
    <x v="9772"/>
    <d v="2015-02-10T00:00:00"/>
    <d v="2015-02-10T00:00:00"/>
    <n v="1"/>
    <s v="Same Day"/>
    <x v="1"/>
    <s v="Apple Laptop"/>
    <n v="250"/>
    <n v="500"/>
    <n v="2"/>
    <n v="0.02"/>
    <n v="160"/>
    <n v="320"/>
    <n v="0.04"/>
    <n v="16"/>
    <s v="Critical"/>
    <s v="BS-009773"/>
    <s v="Joseph Jacobs"/>
    <s v="Home Office"/>
    <s v="Mary"/>
    <s v="Mary"/>
    <s v="Turkmenistan"/>
    <x v="3"/>
    <s v="Feb"/>
  </r>
  <r>
    <x v="9773"/>
    <d v="2015-02-14T00:00:00"/>
    <d v="2015-02-14T00:00:00"/>
    <n v="1"/>
    <s v="Same Day"/>
    <x v="1"/>
    <s v="Mixer/Juicer"/>
    <n v="83"/>
    <n v="166"/>
    <n v="2"/>
    <n v="0.04"/>
    <n v="41.5"/>
    <n v="83"/>
    <n v="0.08"/>
    <n v="4.1500000000000004"/>
    <s v="High"/>
    <s v="ON-009774"/>
    <s v="Henderson Braxton"/>
    <s v="Home Office"/>
    <s v="Bulawayo"/>
    <s v="Bulawayo"/>
    <s v="Zimbabwe"/>
    <x v="7"/>
    <s v="Feb"/>
  </r>
  <r>
    <x v="9774"/>
    <d v="2015-03-03T00:00:00"/>
    <d v="2015-03-03T00:00:00"/>
    <n v="1"/>
    <s v="Same Day"/>
    <x v="1"/>
    <s v="LED"/>
    <n v="192"/>
    <n v="192"/>
    <n v="1"/>
    <n v="0.02"/>
    <n v="108.16"/>
    <n v="108.16"/>
    <n v="0.02"/>
    <n v="10.816000000000001"/>
    <s v="High"/>
    <s v="IN-009775"/>
    <s v="Torres Blumstein"/>
    <s v="Home Office"/>
    <s v="Chandigarh"/>
    <s v="Chandigarh"/>
    <s v="India"/>
    <x v="2"/>
    <s v="Mar"/>
  </r>
  <r>
    <x v="9775"/>
    <d v="2015-09-29T00:00:00"/>
    <d v="2015-09-29T00:00:00"/>
    <n v="1"/>
    <s v="Same Day"/>
    <x v="1"/>
    <s v="LCD"/>
    <n v="65"/>
    <n v="195"/>
    <n v="3"/>
    <n v="0.02"/>
    <n v="21.666666666666668"/>
    <n v="65"/>
    <n v="0.06"/>
    <n v="2.166666666666667"/>
    <s v="High"/>
    <s v="RG-009776"/>
    <s v="Marsh Luxemburg"/>
    <s v="Corporate"/>
    <s v="San Justo"/>
    <s v="Santa Fe"/>
    <s v="Argentina"/>
    <x v="9"/>
    <s v="Sep"/>
  </r>
  <r>
    <x v="9776"/>
    <d v="2015-09-07T00:00:00"/>
    <d v="2015-09-07T00:00:00"/>
    <n v="1"/>
    <s v="Same Day"/>
    <x v="1"/>
    <s v="Speakers"/>
    <n v="130"/>
    <n v="390"/>
    <n v="3"/>
    <n v="0.01"/>
    <n v="46.1"/>
    <n v="138.30000000000001"/>
    <n v="0.03"/>
    <n v="4.6100000000000003"/>
    <s v="High"/>
    <s v="IE-009777"/>
    <s v="Schultz Guthrie"/>
    <s v="Consumer"/>
    <s v="Mount Pleasant"/>
    <s v="Michigan"/>
    <s v="United States"/>
    <x v="1"/>
    <s v="Sep"/>
  </r>
  <r>
    <x v="9777"/>
    <d v="2015-03-22T00:00:00"/>
    <d v="2015-03-22T00:00:00"/>
    <n v="1"/>
    <s v="Same Day"/>
    <x v="1"/>
    <s v="Samsung Mobile"/>
    <n v="220"/>
    <n v="880"/>
    <n v="4"/>
    <n v="0.02"/>
    <n v="122.4"/>
    <n v="489.6"/>
    <n v="0.08"/>
    <n v="12.240000000000002"/>
    <s v="Medium"/>
    <s v="ES-009778"/>
    <s v="Blackwell Rawles"/>
    <s v="Home Office"/>
    <s v="Louisville"/>
    <s v="Colorado"/>
    <s v="United States"/>
    <x v="6"/>
    <s v="Mar"/>
  </r>
  <r>
    <x v="9778"/>
    <d v="2015-03-17T00:00:00"/>
    <d v="2015-03-17T00:00:00"/>
    <n v="1"/>
    <s v="Same Day"/>
    <x v="1"/>
    <s v="Watch"/>
    <n v="104"/>
    <n v="520"/>
    <n v="5"/>
    <n v="0.03"/>
    <n v="8.3999999999999986"/>
    <n v="41.999999999999993"/>
    <n v="0.15"/>
    <n v="0.83999999999999986"/>
    <s v="Medium"/>
    <s v="EN-009779"/>
    <s v="Rice Clasen"/>
    <s v="Consumer"/>
    <s v="Mulhouse"/>
    <s v="Alsace"/>
    <s v="France"/>
    <x v="1"/>
    <s v="Mar"/>
  </r>
  <r>
    <x v="9779"/>
    <d v="2015-02-21T00:00:00"/>
    <d v="2015-02-21T00:00:00"/>
    <n v="1"/>
    <s v="Same Day"/>
    <x v="1"/>
    <s v="Fans"/>
    <n v="149"/>
    <n v="298"/>
    <n v="2"/>
    <n v="0.05"/>
    <n v="54.1"/>
    <n v="108.2"/>
    <n v="0.1"/>
    <n v="5.41"/>
    <s v="Critical"/>
    <s v="LL-009780"/>
    <s v="Ortiz Carroll"/>
    <s v="Home Office"/>
    <s v="Lyon"/>
    <s v="Rhône-Alpes"/>
    <s v="France"/>
    <x v="1"/>
    <s v="Feb"/>
  </r>
  <r>
    <x v="9780"/>
    <d v="2015-02-08T00:00:00"/>
    <d v="2015-02-08T00:00:00"/>
    <n v="1"/>
    <s v="Same Day"/>
    <x v="1"/>
    <s v="Iron"/>
    <n v="222"/>
    <n v="666"/>
    <n v="3"/>
    <n v="0.02"/>
    <n v="128.68"/>
    <n v="386.04"/>
    <n v="0.06"/>
    <n v="12.868000000000002"/>
    <s v="Medium"/>
    <s v="LE-009781"/>
    <s v="Leach Steele"/>
    <s v="Corporate"/>
    <s v="Henderson"/>
    <s v="Kentucky"/>
    <s v="United States"/>
    <x v="9"/>
    <s v="Feb"/>
  </r>
  <r>
    <x v="9781"/>
    <d v="2015-02-09T00:00:00"/>
    <d v="2015-02-09T00:00:00"/>
    <n v="1"/>
    <s v="Same Day"/>
    <x v="1"/>
    <s v="Tablet"/>
    <n v="199"/>
    <n v="199"/>
    <n v="1"/>
    <n v="0.02"/>
    <n v="115.02"/>
    <n v="115.02"/>
    <n v="0.02"/>
    <n v="11.502000000000001"/>
    <s v="High"/>
    <s v="AN-009782"/>
    <s v="Woodward Van"/>
    <s v="Consumer"/>
    <s v="Bolingbrook"/>
    <s v="Illinois"/>
    <s v="United States"/>
    <x v="1"/>
    <s v="Feb"/>
  </r>
  <r>
    <x v="9782"/>
    <d v="2015-03-13T00:00:00"/>
    <d v="2015-03-13T00:00:00"/>
    <n v="1"/>
    <s v="Same Day"/>
    <x v="1"/>
    <s v="Mouse"/>
    <n v="111"/>
    <n v="222"/>
    <n v="2"/>
    <n v="0.04"/>
    <n v="22.119999999999997"/>
    <n v="44.239999999999995"/>
    <n v="0.08"/>
    <n v="2.2119999999999997"/>
    <s v="High"/>
    <s v="TT-009783"/>
    <s v="Gallegos Rosenblatt"/>
    <s v="Consumer"/>
    <s v="Columbus"/>
    <s v="Ohio"/>
    <s v="United States"/>
    <x v="8"/>
    <s v="Mar"/>
  </r>
  <r>
    <x v="9783"/>
    <d v="2015-07-24T00:00:00"/>
    <d v="2015-07-24T00:00:00"/>
    <n v="1"/>
    <s v="Same Day"/>
    <x v="1"/>
    <s v="Keyboard"/>
    <n v="33"/>
    <n v="132"/>
    <n v="4"/>
    <n v="0.03"/>
    <n v="8.25"/>
    <n v="33"/>
    <n v="0.12"/>
    <n v="0.82500000000000007"/>
    <s v="Critical"/>
    <s v="ER-009784"/>
    <s v="Douglas Foster"/>
    <s v="Corporate"/>
    <s v="Budapest"/>
    <s v="Budapest"/>
    <s v="Hungary"/>
    <x v="3"/>
    <s v="Jul"/>
  </r>
  <r>
    <x v="9784"/>
    <d v="2015-06-26T00:00:00"/>
    <d v="2015-06-26T00:00:00"/>
    <n v="1"/>
    <s v="Same Day"/>
    <x v="1"/>
    <s v="Apple Laptop"/>
    <n v="250"/>
    <n v="1250"/>
    <n v="5"/>
    <n v="0.02"/>
    <n v="145"/>
    <n v="725"/>
    <n v="0.1"/>
    <n v="14.5"/>
    <s v="Medium"/>
    <s v="NG-009785"/>
    <s v="Hickman Schnelling"/>
    <s v="Consumer"/>
    <s v="Carrefour"/>
    <s v="Ouest"/>
    <s v="Haiti"/>
    <x v="11"/>
    <s v="Jun"/>
  </r>
  <r>
    <x v="9785"/>
    <d v="2015-02-07T00:00:00"/>
    <d v="2015-02-07T00:00:00"/>
    <n v="1"/>
    <s v="Same Day"/>
    <x v="1"/>
    <s v="Mixer/Juicer"/>
    <n v="83"/>
    <n v="415"/>
    <n v="5"/>
    <n v="0.01"/>
    <n v="16.600000000000001"/>
    <n v="83"/>
    <n v="0.05"/>
    <n v="1.6600000000000001"/>
    <s v="High"/>
    <s v="EY-009786"/>
    <s v="Robertson Coakley"/>
    <s v="Consumer"/>
    <s v="Changchun"/>
    <s v="Jilin"/>
    <s v="China"/>
    <x v="4"/>
    <s v="Feb"/>
  </r>
  <r>
    <x v="9786"/>
    <d v="2015-12-03T00:00:00"/>
    <d v="2015-12-03T00:00:00"/>
    <n v="1"/>
    <s v="Same Day"/>
    <x v="1"/>
    <s v="LED"/>
    <n v="192"/>
    <n v="192"/>
    <n v="1"/>
    <n v="0.04"/>
    <n v="104.32"/>
    <n v="104.32"/>
    <n v="0.04"/>
    <n v="10.432"/>
    <s v="Critical"/>
    <s v="AN-009787"/>
    <s v="Powell Brennan"/>
    <s v="Corporate"/>
    <s v="Tauranga"/>
    <s v="Bay of Plenty"/>
    <s v="New Zealand"/>
    <x v="0"/>
    <s v="Dec"/>
  </r>
  <r>
    <x v="9787"/>
    <d v="2015-01-18T00:00:00"/>
    <d v="2015-01-18T00:00:00"/>
    <n v="1"/>
    <s v="Same Day"/>
    <x v="1"/>
    <s v="LCD"/>
    <n v="65"/>
    <n v="260"/>
    <n v="4"/>
    <n v="0.04"/>
    <n v="16.25"/>
    <n v="65"/>
    <n v="0.16"/>
    <n v="1.625"/>
    <s v="Critical"/>
    <s v="ER-009788"/>
    <s v="Morin Zettner"/>
    <s v="Consumer"/>
    <s v="Portage"/>
    <s v="Indiana"/>
    <s v="United States"/>
    <x v="1"/>
    <s v="Jan"/>
  </r>
  <r>
    <x v="9788"/>
    <d v="2015-03-30T00:00:00"/>
    <d v="2015-03-30T00:00:00"/>
    <n v="1"/>
    <s v="Same Day"/>
    <x v="1"/>
    <s v="Speakers"/>
    <n v="130"/>
    <n v="520"/>
    <n v="4"/>
    <n v="0.05"/>
    <n v="24"/>
    <n v="96"/>
    <n v="0.2"/>
    <n v="2.4000000000000004"/>
    <s v="High"/>
    <s v="LT-009789"/>
    <s v="Mcgee Holt"/>
    <s v="Consumer"/>
    <s v="Buenos Aires"/>
    <s v="Buenos Aires"/>
    <s v="Argentina"/>
    <x v="9"/>
    <s v="Mar"/>
  </r>
  <r>
    <x v="9789"/>
    <d v="2015-03-12T00:00:00"/>
    <d v="2015-03-12T00:00:00"/>
    <n v="1"/>
    <s v="Same Day"/>
    <x v="1"/>
    <s v="Samsung Mobile"/>
    <n v="220"/>
    <n v="660"/>
    <n v="3"/>
    <n v="0.03"/>
    <n v="120.2"/>
    <n v="360.6"/>
    <n v="0.09"/>
    <n v="12.020000000000001"/>
    <s v="Medium"/>
    <s v="RD-009790"/>
    <s v="Wiggins Odegard"/>
    <s v="Consumer"/>
    <s v="Fayetteville"/>
    <s v="North Carolina"/>
    <s v="United States"/>
    <x v="9"/>
    <s v="Mar"/>
  </r>
  <r>
    <x v="9790"/>
    <d v="2015-09-17T00:00:00"/>
    <d v="2015-09-17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High"/>
    <s v="KI-009791"/>
    <s v="Fitzgerald Klamczynski"/>
    <s v="Corporate"/>
    <s v="Temirtau"/>
    <s v="Qaraghandy"/>
    <s v="Kazakhstan"/>
    <x v="3"/>
    <s v="Sep"/>
  </r>
  <r>
    <x v="9791"/>
    <d v="2015-07-15T00:00:00"/>
    <d v="2015-07-15T00:00:00"/>
    <n v="1"/>
    <s v="Same Day"/>
    <x v="1"/>
    <s v="Fans"/>
    <n v="149"/>
    <n v="745"/>
    <n v="5"/>
    <n v="0.03"/>
    <n v="46.650000000000006"/>
    <n v="233.25000000000003"/>
    <n v="0.15"/>
    <n v="4.6650000000000009"/>
    <s v="Medium"/>
    <s v="TS-009792"/>
    <s v="Guerra Roberts"/>
    <s v="Consumer"/>
    <s v="Birmingham"/>
    <s v="England"/>
    <s v="United Kingdom"/>
    <x v="5"/>
    <s v="Jul"/>
  </r>
  <r>
    <x v="9792"/>
    <d v="2015-05-15T00:00:00"/>
    <d v="2015-05-15T00:00:00"/>
    <n v="1"/>
    <s v="Same Day"/>
    <x v="1"/>
    <s v="Iron"/>
    <n v="222"/>
    <n v="888"/>
    <n v="4"/>
    <n v="0.03"/>
    <n v="115.36"/>
    <n v="461.44"/>
    <n v="0.12"/>
    <n v="11.536000000000001"/>
    <s v="Medium"/>
    <s v="RY-009793"/>
    <s v="Wilkins Mccrary"/>
    <s v="Consumer"/>
    <s v="New York City"/>
    <s v="New York"/>
    <s v="United States"/>
    <x v="8"/>
    <s v="May"/>
  </r>
  <r>
    <x v="9793"/>
    <d v="2015-04-25T00:00:00"/>
    <d v="2015-04-25T00:00:00"/>
    <n v="1"/>
    <s v="Same Day"/>
    <x v="1"/>
    <s v="Tablet"/>
    <n v="199"/>
    <n v="398"/>
    <n v="2"/>
    <n v="0.04"/>
    <n v="103.08"/>
    <n v="206.16"/>
    <n v="0.08"/>
    <n v="10.308"/>
    <s v="High"/>
    <s v="LY-009794"/>
    <s v="Winters Shonely"/>
    <s v="Consumer"/>
    <s v="Chingola"/>
    <s v="Copperbelt"/>
    <s v="Zambia"/>
    <x v="7"/>
    <s v="Apr"/>
  </r>
  <r>
    <x v="9794"/>
    <d v="2015-08-12T00:00:00"/>
    <d v="2015-08-12T00:00:00"/>
    <n v="1"/>
    <s v="Same Day"/>
    <x v="1"/>
    <s v="Mouse"/>
    <n v="111"/>
    <n v="111"/>
    <n v="1"/>
    <n v="0.02"/>
    <n v="28.78"/>
    <n v="28.78"/>
    <n v="0.02"/>
    <n v="2.8780000000000001"/>
    <s v="Critical"/>
    <s v="ON-009795"/>
    <s v="Small Olson"/>
    <s v="Consumer"/>
    <s v="Lansing"/>
    <s v="Michigan"/>
    <s v="United States"/>
    <x v="1"/>
    <s v="Aug"/>
  </r>
  <r>
    <x v="9795"/>
    <d v="2015-12-11T00:00:00"/>
    <d v="2015-12-11T00:00:00"/>
    <n v="1"/>
    <s v="Same Day"/>
    <x v="1"/>
    <s v="Keyboard"/>
    <n v="33"/>
    <n v="66"/>
    <n v="2"/>
    <n v="0.02"/>
    <n v="16.5"/>
    <n v="33"/>
    <n v="0.04"/>
    <n v="1.6500000000000001"/>
    <s v="Critical"/>
    <s v="GS-009796"/>
    <s v="Barber Hastings"/>
    <s v="Consumer"/>
    <s v="Kenner"/>
    <s v="Louisiana"/>
    <s v="United States"/>
    <x v="9"/>
    <s v="Dec"/>
  </r>
  <r>
    <x v="9796"/>
    <d v="2015-12-02T00:00:00"/>
    <d v="2015-12-02T00:00:00"/>
    <n v="1"/>
    <s v="Same Day"/>
    <x v="1"/>
    <s v="Apple Laptop"/>
    <n v="250"/>
    <n v="500"/>
    <n v="2"/>
    <n v="0.04"/>
    <n v="150"/>
    <n v="300"/>
    <n v="0.08"/>
    <n v="15"/>
    <s v="Medium"/>
    <s v="EY-009797"/>
    <s v="Massey Marley"/>
    <s v="Corporate"/>
    <s v="Denpasar"/>
    <s v="Bali"/>
    <s v="Indonesia"/>
    <x v="10"/>
    <s v="Dec"/>
  </r>
  <r>
    <x v="9797"/>
    <d v="2015-10-10T00:00:00"/>
    <d v="2015-10-10T00:00:00"/>
    <n v="1"/>
    <s v="Same Day"/>
    <x v="1"/>
    <s v="Mixer/Juicer"/>
    <n v="83"/>
    <n v="166"/>
    <n v="2"/>
    <n v="0.04"/>
    <n v="41.5"/>
    <n v="83"/>
    <n v="0.08"/>
    <n v="4.1500000000000004"/>
    <s v="Medium"/>
    <s v="CY-009798"/>
    <s v="Simon Lacy"/>
    <s v="Corporate"/>
    <s v="Kure"/>
    <s v="Hiroshima"/>
    <s v="Japan"/>
    <x v="4"/>
    <s v="Oct"/>
  </r>
  <r>
    <x v="9798"/>
    <d v="2015-02-18T00:00:00"/>
    <d v="2015-02-18T00:00:00"/>
    <n v="1"/>
    <s v="Same Day"/>
    <x v="1"/>
    <s v="LED"/>
    <n v="192"/>
    <n v="960"/>
    <n v="5"/>
    <n v="0.02"/>
    <n v="92.8"/>
    <n v="464"/>
    <n v="0.1"/>
    <n v="9.2799999999999994"/>
    <s v="Medium"/>
    <s v="KY-009799"/>
    <s v="Donaldson Zandusky"/>
    <s v="Consumer"/>
    <s v="Cairns"/>
    <s v="Queensland"/>
    <s v="Australia"/>
    <x v="0"/>
    <s v="Feb"/>
  </r>
  <r>
    <x v="9799"/>
    <d v="2015-02-13T00:00:00"/>
    <d v="2015-02-13T00:00:00"/>
    <n v="1"/>
    <s v="Same Day"/>
    <x v="1"/>
    <s v="LCD"/>
    <n v="65"/>
    <n v="325"/>
    <n v="5"/>
    <n v="0.05"/>
    <n v="13"/>
    <n v="65"/>
    <n v="0.25"/>
    <n v="1.3"/>
    <s v="Medium"/>
    <s v="NG-009800"/>
    <s v="Thompson Armstrong"/>
    <s v="Home Office"/>
    <s v="San Pedro de Macorís"/>
    <s v="San Pedro de Macorís"/>
    <s v="Dominican Republic"/>
    <x v="11"/>
    <s v="Feb"/>
  </r>
  <r>
    <x v="9800"/>
    <d v="2015-04-01T00:00:00"/>
    <d v="2015-04-01T00:00:00"/>
    <n v="1"/>
    <s v="Same Day"/>
    <x v="1"/>
    <s v="Speakers"/>
    <n v="130"/>
    <n v="130"/>
    <n v="1"/>
    <n v="0.04"/>
    <n v="44.8"/>
    <n v="44.8"/>
    <n v="0.04"/>
    <n v="4.4799999999999995"/>
    <s v="Medium"/>
    <s v="ER-009801"/>
    <s v="Golden Ritter"/>
    <s v="Consumer"/>
    <s v="Holguín"/>
    <s v="Holguín"/>
    <s v="Cuba"/>
    <x v="11"/>
    <s v="Apr"/>
  </r>
  <r>
    <x v="9801"/>
    <d v="2015-02-15T00:00:00"/>
    <d v="2015-02-15T00:00:00"/>
    <n v="1"/>
    <s v="Same Day"/>
    <x v="1"/>
    <s v="Samsung Mobile"/>
    <n v="220"/>
    <n v="880"/>
    <n v="4"/>
    <n v="0.03"/>
    <n v="113.6"/>
    <n v="454.4"/>
    <n v="0.12"/>
    <n v="11.36"/>
    <s v="High"/>
    <s v="ND-009802"/>
    <s v="Hicks Chand"/>
    <s v="Corporate"/>
    <s v="Kampala"/>
    <s v="Kampala"/>
    <s v="Uganda"/>
    <x v="7"/>
    <s v="Feb"/>
  </r>
  <r>
    <x v="9802"/>
    <d v="2015-08-05T00:00:00"/>
    <d v="2015-08-05T00:00:00"/>
    <n v="1"/>
    <s v="Same Day"/>
    <x v="1"/>
    <s v="Watch"/>
    <n v="104"/>
    <n v="312"/>
    <n v="3"/>
    <n v="0.04"/>
    <n v="11.52"/>
    <n v="34.56"/>
    <n v="0.12"/>
    <n v="1.1519999999999999"/>
    <s v="Medium"/>
    <s v="NG-009803"/>
    <s v="Thompson Armstrong"/>
    <s v="Home Office"/>
    <s v="Casablanca"/>
    <s v="Grand Casablanca"/>
    <s v="Morocco"/>
    <x v="7"/>
    <s v="Aug"/>
  </r>
  <r>
    <x v="9803"/>
    <d v="2015-12-28T00:00:00"/>
    <d v="2015-12-28T00:00:00"/>
    <n v="1"/>
    <s v="Same Day"/>
    <x v="1"/>
    <s v="Fans"/>
    <n v="149"/>
    <n v="149"/>
    <n v="1"/>
    <n v="0.01"/>
    <n v="67.510000000000005"/>
    <n v="67.510000000000005"/>
    <n v="0.01"/>
    <n v="6.7510000000000012"/>
    <s v="Medium"/>
    <s v="SS-009804"/>
    <s v="Berg Weiss"/>
    <s v="Home Office"/>
    <s v="Helsinki"/>
    <s v="Uusimaa"/>
    <s v="Finland"/>
    <x v="5"/>
    <s v="Dec"/>
  </r>
  <r>
    <x v="9804"/>
    <d v="2015-09-13T00:00:00"/>
    <d v="2015-09-13T00:00:00"/>
    <n v="1"/>
    <s v="Same Day"/>
    <x v="1"/>
    <s v="Iron"/>
    <n v="222"/>
    <n v="222"/>
    <n v="1"/>
    <n v="0.03"/>
    <n v="135.34"/>
    <n v="135.34"/>
    <n v="0.03"/>
    <n v="13.534000000000001"/>
    <s v="Medium"/>
    <s v="LE-009805"/>
    <s v="Leach Steele"/>
    <s v="Corporate"/>
    <s v="Henderson"/>
    <s v="Kentucky"/>
    <s v="United States"/>
    <x v="9"/>
    <s v="Sep"/>
  </r>
  <r>
    <x v="9805"/>
    <d v="2015-02-13T00:00:00"/>
    <d v="2015-02-13T00:00:00"/>
    <n v="1"/>
    <s v="Same Day"/>
    <x v="1"/>
    <s v="Tablet"/>
    <n v="199"/>
    <n v="597"/>
    <n v="3"/>
    <n v="0.02"/>
    <n v="107.06"/>
    <n v="321.18"/>
    <n v="0.06"/>
    <n v="10.706000000000001"/>
    <s v="Critical"/>
    <s v="LL-009806"/>
    <s v="Gaines O'Carroll"/>
    <s v="Consumer"/>
    <s v="Buenos Aires"/>
    <s v="Buenos Aires"/>
    <s v="Argentina"/>
    <x v="9"/>
    <s v="Feb"/>
  </r>
  <r>
    <x v="9806"/>
    <d v="2015-06-02T00:00:00"/>
    <d v="2015-06-02T00:00:00"/>
    <n v="1"/>
    <s v="Same Day"/>
    <x v="1"/>
    <s v="Mouse"/>
    <n v="111"/>
    <n v="333"/>
    <n v="3"/>
    <n v="0.05"/>
    <n v="14.349999999999998"/>
    <n v="43.05"/>
    <n v="0.15000000000000002"/>
    <n v="1.4349999999999998"/>
    <s v="Medium"/>
    <s v="TE-009807"/>
    <s v="Roth Seite"/>
    <s v="Consumer"/>
    <s v="San Luis Potosí"/>
    <s v="San Luis Potosí"/>
    <s v="Mexico"/>
    <x v="5"/>
    <s v="Jun"/>
  </r>
  <r>
    <x v="9807"/>
    <d v="2015-10-07T00:00:00"/>
    <d v="2015-10-07T00:00:00"/>
    <n v="1"/>
    <s v="Same Day"/>
    <x v="1"/>
    <s v="Keyboard"/>
    <n v="33"/>
    <n v="99"/>
    <n v="3"/>
    <n v="0.02"/>
    <n v="11"/>
    <n v="33"/>
    <n v="0.06"/>
    <n v="1.1000000000000001"/>
    <s v="Medium"/>
    <s v="ED-009808"/>
    <s v="Everett Sweed"/>
    <s v="Consumer"/>
    <s v="Surubim"/>
    <s v="Pernambuco"/>
    <s v="Brazil"/>
    <x v="9"/>
    <s v="Oct"/>
  </r>
  <r>
    <x v="9808"/>
    <d v="2015-04-09T00:00:00"/>
    <d v="2015-04-09T00:00:00"/>
    <n v="1"/>
    <s v="Same Day"/>
    <x v="1"/>
    <s v="Apple Laptop"/>
    <n v="250"/>
    <n v="1000"/>
    <n v="4"/>
    <n v="0.03"/>
    <n v="140"/>
    <n v="560"/>
    <n v="0.12"/>
    <n v="14"/>
    <s v="High"/>
    <s v="GS-009809"/>
    <s v="Herman Triggs"/>
    <s v="Consumer"/>
    <s v="Bangkok"/>
    <s v="Bangkok"/>
    <s v="Thailand"/>
    <x v="10"/>
    <s v="Apr"/>
  </r>
  <r>
    <x v="9809"/>
    <d v="2015-10-03T00:00:00"/>
    <d v="2015-10-03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Critical"/>
    <s v="ES-009810"/>
    <s v="Robbins Hughes"/>
    <s v="Consumer"/>
    <s v="Athens"/>
    <s v="Georgia"/>
    <s v="United States"/>
    <x v="9"/>
    <s v="Oct"/>
  </r>
  <r>
    <x v="9810"/>
    <d v="2015-05-26T00:00:00"/>
    <d v="2015-05-26T00:00:00"/>
    <n v="1"/>
    <s v="Same Day"/>
    <x v="1"/>
    <s v="LED"/>
    <n v="192"/>
    <n v="192"/>
    <n v="1"/>
    <n v="0.02"/>
    <n v="108.16"/>
    <n v="108.16"/>
    <n v="0.02"/>
    <n v="10.816000000000001"/>
    <s v="High"/>
    <s v="LE-009811"/>
    <s v="Mcdowell Roelle"/>
    <s v="Consumer"/>
    <s v="Seattle"/>
    <s v="Washington"/>
    <s v="United States"/>
    <x v="6"/>
    <s v="May"/>
  </r>
  <r>
    <x v="9811"/>
    <d v="2015-07-28T00:00:00"/>
    <d v="2015-07-28T00:00:00"/>
    <n v="1"/>
    <s v="Same Day"/>
    <x v="1"/>
    <s v="LCD"/>
    <n v="65"/>
    <n v="130"/>
    <n v="2"/>
    <n v="0.05"/>
    <n v="32.5"/>
    <n v="65"/>
    <n v="0.1"/>
    <n v="3.25"/>
    <s v="High"/>
    <s v="TT-009812"/>
    <s v="Larsen Patt"/>
    <s v="Consumer"/>
    <s v="Carquefou"/>
    <s v="Pays de la Loire"/>
    <s v="France"/>
    <x v="1"/>
    <s v="Jul"/>
  </r>
  <r>
    <x v="9812"/>
    <d v="2015-01-14T00:00:00"/>
    <d v="2015-01-14T00:00:00"/>
    <n v="1"/>
    <s v="Same Day"/>
    <x v="1"/>
    <s v="Speakers"/>
    <n v="130"/>
    <n v="130"/>
    <n v="1"/>
    <n v="0.02"/>
    <n v="47.4"/>
    <n v="47.4"/>
    <n v="0.02"/>
    <n v="4.74"/>
    <s v="Critical"/>
    <s v="OY-009813"/>
    <s v="Norman Joy"/>
    <s v="Home Office"/>
    <s v="Ujjain"/>
    <s v="Madhya Pradesh"/>
    <s v="India"/>
    <x v="2"/>
    <s v="Jan"/>
  </r>
  <r>
    <x v="9813"/>
    <d v="2015-07-27T00:00:00"/>
    <d v="2015-07-27T00:00:00"/>
    <n v="1"/>
    <s v="Same Day"/>
    <x v="1"/>
    <s v="Samsung Mobile"/>
    <n v="220"/>
    <n v="440"/>
    <n v="2"/>
    <n v="0.05"/>
    <n v="118"/>
    <n v="236"/>
    <n v="0.1"/>
    <n v="11.8"/>
    <s v="Critical"/>
    <s v="ER-009814"/>
    <s v="Pitts Miller"/>
    <s v="Consumer"/>
    <s v="Seattle"/>
    <s v="Washington"/>
    <s v="United States"/>
    <x v="6"/>
    <s v="Jul"/>
  </r>
  <r>
    <x v="9814"/>
    <d v="2015-06-22T00:00:00"/>
    <d v="2015-06-22T00:00:00"/>
    <n v="1"/>
    <s v="Same Day"/>
    <x v="1"/>
    <s v="Watch"/>
    <n v="104"/>
    <n v="208"/>
    <n v="2"/>
    <n v="0.02"/>
    <n v="19.84"/>
    <n v="39.68"/>
    <n v="0.04"/>
    <n v="1.984"/>
    <s v="High"/>
    <s v="AN-009815"/>
    <s v="Mason Chapman"/>
    <s v="Consumer"/>
    <s v="San Francisco"/>
    <s v="California"/>
    <s v="United States"/>
    <x v="6"/>
    <s v="Jun"/>
  </r>
  <r>
    <x v="9815"/>
    <d v="2015-10-19T00:00:00"/>
    <d v="2015-10-19T00:00:00"/>
    <n v="1"/>
    <s v="Same Day"/>
    <x v="1"/>
    <s v="Fans"/>
    <n v="149"/>
    <n v="596"/>
    <n v="4"/>
    <n v="0.04"/>
    <n v="45.16"/>
    <n v="180.64"/>
    <n v="0.16"/>
    <n v="4.516"/>
    <s v="Medium"/>
    <s v="ER-009816"/>
    <s v="Neal Gainer"/>
    <s v="Consumer"/>
    <s v="Surrey"/>
    <s v="British Columbia"/>
    <s v="Canada"/>
    <x v="12"/>
    <s v="Oct"/>
  </r>
  <r>
    <x v="9816"/>
    <d v="2015-02-14T00:00:00"/>
    <d v="2015-02-14T00:00:00"/>
    <n v="1"/>
    <s v="Same Day"/>
    <x v="1"/>
    <s v="Iron"/>
    <n v="222"/>
    <n v="444"/>
    <n v="2"/>
    <n v="0.03"/>
    <n v="128.68"/>
    <n v="257.36"/>
    <n v="0.06"/>
    <n v="12.868000000000002"/>
    <s v="High"/>
    <s v="LL-009817"/>
    <s v="Gaines O'Carroll"/>
    <s v="Consumer"/>
    <s v="Vassouras"/>
    <s v="Rio de Janeiro"/>
    <s v="Brazil"/>
    <x v="9"/>
    <s v="Feb"/>
  </r>
  <r>
    <x v="9817"/>
    <d v="2015-12-03T00:00:00"/>
    <d v="2015-12-03T00:00:00"/>
    <n v="1"/>
    <s v="Same Day"/>
    <x v="1"/>
    <s v="Tablet"/>
    <n v="199"/>
    <n v="398"/>
    <n v="2"/>
    <n v="0.02"/>
    <n v="111.04"/>
    <n v="222.08"/>
    <n v="0.04"/>
    <n v="11.104000000000001"/>
    <s v="High"/>
    <s v="ER-009818"/>
    <s v="Pruitt Reiter"/>
    <s v="Consumer"/>
    <s v="Lakeland"/>
    <s v="Florida"/>
    <s v="United States"/>
    <x v="9"/>
    <s v="Dec"/>
  </r>
  <r>
    <x v="9818"/>
    <d v="2015-02-04T00:00:00"/>
    <d v="2015-02-04T00:00:00"/>
    <n v="1"/>
    <s v="Same Day"/>
    <x v="1"/>
    <s v="Mouse"/>
    <n v="111"/>
    <n v="111"/>
    <n v="1"/>
    <n v="0.05"/>
    <n v="25.45"/>
    <n v="25.45"/>
    <n v="0.05"/>
    <n v="2.5449999999999999"/>
    <s v="Medium"/>
    <s v="CH-009819"/>
    <s v="May Französisch"/>
    <s v="Consumer"/>
    <s v="Barquisimeto"/>
    <s v="Lara"/>
    <s v="Venezuela"/>
    <x v="9"/>
    <s v="Feb"/>
  </r>
  <r>
    <x v="9819"/>
    <d v="2015-07-27T00:00:00"/>
    <d v="2015-07-27T00:00:00"/>
    <n v="1"/>
    <s v="Same Day"/>
    <x v="1"/>
    <s v="Keyboard"/>
    <n v="33"/>
    <n v="66"/>
    <n v="2"/>
    <n v="0.03"/>
    <n v="16.5"/>
    <n v="33"/>
    <n v="0.06"/>
    <n v="1.6500000000000001"/>
    <s v="Medium"/>
    <s v="ER-009820"/>
    <s v="Tate Hightower"/>
    <s v="Corporate"/>
    <s v="Canberra"/>
    <s v="Australian Capital Territory"/>
    <s v="Australia"/>
    <x v="0"/>
    <s v="Jul"/>
  </r>
  <r>
    <x v="9820"/>
    <d v="2015-08-20T00:00:00"/>
    <d v="2015-08-20T00:00:00"/>
    <n v="1"/>
    <s v="Same Day"/>
    <x v="1"/>
    <s v="Apple Laptop"/>
    <n v="250"/>
    <n v="1250"/>
    <n v="5"/>
    <n v="0.03"/>
    <n v="132.5"/>
    <n v="662.5"/>
    <n v="0.15"/>
    <n v="13.25"/>
    <s v="Critical"/>
    <s v="ES-009821"/>
    <s v="Robbins Hughes"/>
    <s v="Consumer"/>
    <s v="Los Angeles"/>
    <s v="California"/>
    <s v="United States"/>
    <x v="6"/>
    <s v="Aug"/>
  </r>
  <r>
    <x v="9821"/>
    <d v="2015-12-12T00:00:00"/>
    <d v="2015-12-12T00:00:00"/>
    <n v="1"/>
    <s v="Same Day"/>
    <x v="1"/>
    <s v="Mixer/Juicer"/>
    <n v="83"/>
    <n v="415"/>
    <n v="5"/>
    <n v="0.03"/>
    <n v="16.600000000000001"/>
    <n v="83"/>
    <n v="0.15"/>
    <n v="1.6600000000000001"/>
    <s v="High"/>
    <s v="NS-009822"/>
    <s v="Armstrong Dawkins"/>
    <s v="Home Office"/>
    <s v="Antalya"/>
    <s v="Antalya"/>
    <s v="Turkey"/>
    <x v="3"/>
    <s v="Dec"/>
  </r>
  <r>
    <x v="9822"/>
    <d v="2015-06-11T00:00:00"/>
    <d v="2015-06-11T00:00:00"/>
    <n v="1"/>
    <s v="Same Day"/>
    <x v="1"/>
    <s v="LED"/>
    <n v="192"/>
    <n v="576"/>
    <n v="3"/>
    <n v="0.05"/>
    <n v="83.199999999999989"/>
    <n v="249.59999999999997"/>
    <n v="0.15000000000000002"/>
    <n v="8.3199999999999985"/>
    <s v="Medium"/>
    <s v="ED-009823"/>
    <s v="Everett Sweed"/>
    <s v="Consumer"/>
    <s v="Hermosillo"/>
    <s v="Sonora"/>
    <s v="Mexico"/>
    <x v="5"/>
    <s v="Jun"/>
  </r>
  <r>
    <x v="9823"/>
    <d v="2015-10-22T00:00:00"/>
    <d v="2015-10-22T00:00:00"/>
    <n v="1"/>
    <s v="Same Day"/>
    <x v="1"/>
    <s v="LCD"/>
    <n v="65"/>
    <n v="195"/>
    <n v="3"/>
    <n v="0.05"/>
    <n v="21.666666666666668"/>
    <n v="65"/>
    <n v="0.15000000000000002"/>
    <n v="2.166666666666667"/>
    <s v="Critical"/>
    <s v="TT-009824"/>
    <s v="Stevens Catlett"/>
    <s v="Home Office"/>
    <s v="Glasgow"/>
    <s v="Scotland"/>
    <s v="United Kingdom"/>
    <x v="5"/>
    <s v="Oct"/>
  </r>
  <r>
    <x v="9824"/>
    <d v="2015-12-18T00:00:00"/>
    <d v="2015-12-18T00:00:00"/>
    <n v="1"/>
    <s v="Same Day"/>
    <x v="1"/>
    <s v="Speakers"/>
    <n v="130"/>
    <n v="520"/>
    <n v="4"/>
    <n v="0.04"/>
    <n v="29.2"/>
    <n v="116.8"/>
    <n v="0.16"/>
    <n v="2.92"/>
    <s v="High"/>
    <s v="ES-009825"/>
    <s v="Rios Jones"/>
    <s v="Consumer"/>
    <s v="Baghdad"/>
    <s v="Baghdad"/>
    <s v="Iraq"/>
    <x v="3"/>
    <s v="Dec"/>
  </r>
  <r>
    <x v="9825"/>
    <d v="2015-04-07T00:00:00"/>
    <d v="2015-04-07T00:00:00"/>
    <n v="1"/>
    <s v="Same Day"/>
    <x v="1"/>
    <s v="Samsung Mobile"/>
    <n v="220"/>
    <n v="660"/>
    <n v="3"/>
    <n v="0.03"/>
    <n v="120.2"/>
    <n v="360.6"/>
    <n v="0.09"/>
    <n v="12.020000000000001"/>
    <s v="High"/>
    <s v="ER-009826"/>
    <s v="Meadows Wiener"/>
    <s v="Consumer"/>
    <s v="Camagüey"/>
    <s v="Camagüey"/>
    <s v="Cuba"/>
    <x v="11"/>
    <s v="Apr"/>
  </r>
  <r>
    <x v="9826"/>
    <d v="2015-10-21T00:00:00"/>
    <d v="2015-10-21T00:00:00"/>
    <n v="1"/>
    <s v="Same Day"/>
    <x v="1"/>
    <s v="Watch"/>
    <n v="104"/>
    <n v="208"/>
    <n v="2"/>
    <n v="0.04"/>
    <n v="15.68"/>
    <n v="31.36"/>
    <n v="0.08"/>
    <n v="1.5680000000000001"/>
    <s v="Medium"/>
    <s v="LE-009827"/>
    <s v="Reynolds Carlisle"/>
    <s v="Consumer"/>
    <s v="Milford"/>
    <s v="Connecticut"/>
    <s v="United States"/>
    <x v="8"/>
    <s v="Oct"/>
  </r>
  <r>
    <x v="9827"/>
    <d v="2015-02-26T00:00:00"/>
    <d v="2015-02-26T00:00:00"/>
    <n v="1"/>
    <s v="Same Day"/>
    <x v="1"/>
    <s v="Fans"/>
    <n v="149"/>
    <n v="596"/>
    <n v="4"/>
    <n v="0.02"/>
    <n v="57.08"/>
    <n v="228.32"/>
    <n v="0.08"/>
    <n v="5.7080000000000002"/>
    <s v="High"/>
    <s v="BS-009828"/>
    <s v="Patton Jacobs"/>
    <s v="Consumer"/>
    <s v="Vladimir"/>
    <s v="Vladimir"/>
    <s v="Russia"/>
    <x v="3"/>
    <s v="Feb"/>
  </r>
  <r>
    <x v="9828"/>
    <d v="2015-11-30T00:00:00"/>
    <d v="2015-11-30T00:00:00"/>
    <n v="1"/>
    <s v="Same Day"/>
    <x v="1"/>
    <s v="Iron"/>
    <n v="222"/>
    <n v="444"/>
    <n v="2"/>
    <n v="0.01"/>
    <n v="137.56"/>
    <n v="275.12"/>
    <n v="0.02"/>
    <n v="13.756"/>
    <s v="High"/>
    <s v="SO-009829"/>
    <s v="Mitchell Barroso"/>
    <s v="Corporate"/>
    <s v="Vienna"/>
    <s v="Vienna"/>
    <s v="Austria"/>
    <x v="3"/>
    <s v="Nov"/>
  </r>
  <r>
    <x v="9829"/>
    <d v="2015-10-10T00:00:00"/>
    <d v="2015-10-10T00:00:00"/>
    <n v="1"/>
    <s v="Same Day"/>
    <x v="1"/>
    <s v="Tablet"/>
    <n v="199"/>
    <n v="796"/>
    <n v="4"/>
    <n v="0.02"/>
    <n v="103.08"/>
    <n v="412.32"/>
    <n v="0.08"/>
    <n v="10.308"/>
    <s v="Critical"/>
    <s v="ON-009830"/>
    <s v="Sherman Knutson"/>
    <s v="Corporate"/>
    <s v="Caucaia"/>
    <s v="Ceará"/>
    <s v="Brazil"/>
    <x v="9"/>
    <s v="Oct"/>
  </r>
  <r>
    <x v="9830"/>
    <d v="2015-03-28T00:00:00"/>
    <d v="2015-03-28T00:00:00"/>
    <n v="1"/>
    <s v="Same Day"/>
    <x v="1"/>
    <s v="Mouse"/>
    <n v="111"/>
    <n v="111"/>
    <n v="1"/>
    <n v="0.03"/>
    <n v="27.67"/>
    <n v="27.67"/>
    <n v="0.03"/>
    <n v="2.7670000000000003"/>
    <s v="Medium"/>
    <s v="ZA-009831"/>
    <s v="Graves Garza"/>
    <s v="Home Office"/>
    <s v="Glendale"/>
    <s v="Arizona"/>
    <s v="United States"/>
    <x v="6"/>
    <s v="Mar"/>
  </r>
  <r>
    <x v="9831"/>
    <d v="2015-03-05T00:00:00"/>
    <d v="2015-03-05T00:00:00"/>
    <n v="1"/>
    <s v="Same Day"/>
    <x v="1"/>
    <s v="Keyboard"/>
    <n v="33"/>
    <n v="165"/>
    <n v="5"/>
    <n v="0.02"/>
    <n v="6.6"/>
    <n v="33"/>
    <n v="0.1"/>
    <n v="0.66"/>
    <s v="Medium"/>
    <s v="ER-009832"/>
    <s v="Combs Ober"/>
    <s v="Consumer"/>
    <s v="Luton"/>
    <s v="England"/>
    <s v="United Kingdom"/>
    <x v="5"/>
    <s v="Mar"/>
  </r>
  <r>
    <x v="9832"/>
    <d v="2015-10-04T00:00:00"/>
    <d v="2015-10-04T00:00:00"/>
    <n v="1"/>
    <s v="Same Day"/>
    <x v="1"/>
    <s v="Apple Laptop"/>
    <n v="250"/>
    <n v="1000"/>
    <n v="4"/>
    <n v="0.03"/>
    <n v="140"/>
    <n v="560"/>
    <n v="0.12"/>
    <n v="14"/>
    <s v="Critical"/>
    <s v="RT-009833"/>
    <s v="Wilkinson Rupert"/>
    <s v="Home Office"/>
    <s v="Managua"/>
    <s v="Managua"/>
    <s v="Nicaragua"/>
    <x v="1"/>
    <s v="Oct"/>
  </r>
  <r>
    <x v="9833"/>
    <d v="2015-03-13T00:00:00"/>
    <d v="2015-03-13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Critical"/>
    <s v="HT-009834"/>
    <s v="Murray Cartwright"/>
    <s v="Corporate"/>
    <s v="Kaduna"/>
    <s v="Kaduna"/>
    <s v="Nigeria"/>
    <x v="7"/>
    <s v="Mar"/>
  </r>
  <r>
    <x v="9834"/>
    <d v="2015-06-07T00:00:00"/>
    <d v="2015-06-07T00:00:00"/>
    <n v="1"/>
    <s v="Same Day"/>
    <x v="1"/>
    <s v="LED"/>
    <n v="192"/>
    <n v="384"/>
    <n v="2"/>
    <n v="0.04"/>
    <n v="96.64"/>
    <n v="193.28"/>
    <n v="0.08"/>
    <n v="9.6640000000000015"/>
    <s v="Medium"/>
    <s v="RI-009835"/>
    <s v="Weiss Shariari"/>
    <s v="Consumer"/>
    <s v="Mashhad"/>
    <s v="Razavi Khorasan"/>
    <s v="Iran"/>
    <x v="3"/>
    <s v="Jun"/>
  </r>
  <r>
    <x v="9835"/>
    <d v="2015-06-06T00:00:00"/>
    <d v="2015-06-06T00:00:00"/>
    <n v="1"/>
    <s v="Same Day"/>
    <x v="1"/>
    <s v="LCD"/>
    <n v="65"/>
    <n v="195"/>
    <n v="3"/>
    <n v="0.04"/>
    <n v="21.666666666666668"/>
    <n v="65"/>
    <n v="0.12"/>
    <n v="2.166666666666667"/>
    <s v="High"/>
    <s v="EN-009836"/>
    <s v="Schneider Hansen"/>
    <s v="Corporate"/>
    <s v="Bandung"/>
    <s v="Jawa Barat"/>
    <s v="Indonesia"/>
    <x v="10"/>
    <s v="Jun"/>
  </r>
  <r>
    <x v="9836"/>
    <d v="2015-04-28T00:00:00"/>
    <d v="2015-04-28T00:00:00"/>
    <n v="1"/>
    <s v="Same Day"/>
    <x v="1"/>
    <s v="Speakers"/>
    <n v="130"/>
    <n v="260"/>
    <n v="2"/>
    <n v="0.05"/>
    <n v="37"/>
    <n v="74"/>
    <n v="0.1"/>
    <n v="3.7"/>
    <s v="High"/>
    <s v="LL-009837"/>
    <s v="Boone Maxwell"/>
    <s v="Corporate"/>
    <s v="Philadelphia"/>
    <s v="Pennsylvania"/>
    <s v="United States"/>
    <x v="8"/>
    <s v="Apr"/>
  </r>
  <r>
    <x v="9837"/>
    <d v="2015-10-03T00:00:00"/>
    <d v="2015-10-03T00:00:00"/>
    <n v="1"/>
    <s v="Same Day"/>
    <x v="1"/>
    <s v="Samsung Mobile"/>
    <n v="220"/>
    <n v="220"/>
    <n v="1"/>
    <n v="0.02"/>
    <n v="135.6"/>
    <n v="135.6"/>
    <n v="0.02"/>
    <n v="13.56"/>
    <s v="High"/>
    <s v="EY-009838"/>
    <s v="Stewart Bensley"/>
    <s v="Home Office"/>
    <s v="Lawrence"/>
    <s v="Indiana"/>
    <s v="United States"/>
    <x v="1"/>
    <s v="Oct"/>
  </r>
  <r>
    <x v="9838"/>
    <d v="2015-04-03T00:00:00"/>
    <d v="2015-04-03T00:00:00"/>
    <n v="1"/>
    <s v="Same Day"/>
    <x v="1"/>
    <s v="Watch"/>
    <n v="104"/>
    <n v="208"/>
    <n v="2"/>
    <n v="0.04"/>
    <n v="15.68"/>
    <n v="31.36"/>
    <n v="0.08"/>
    <n v="1.5680000000000001"/>
    <s v="High"/>
    <s v="EN-009839"/>
    <s v="Molina Nguyen"/>
    <s v="Home Office"/>
    <s v="Tegucigalpa"/>
    <s v="Francisco Morazán"/>
    <s v="Honduras"/>
    <x v="1"/>
    <s v="Apr"/>
  </r>
  <r>
    <x v="9839"/>
    <d v="2015-01-20T00:00:00"/>
    <d v="2015-01-20T00:00:00"/>
    <n v="1"/>
    <s v="Same Day"/>
    <x v="1"/>
    <s v="Fans"/>
    <n v="149"/>
    <n v="745"/>
    <n v="5"/>
    <n v="0.01"/>
    <n v="61.55"/>
    <n v="307.75"/>
    <n v="0.05"/>
    <n v="6.1550000000000002"/>
    <s v="Medium"/>
    <s v="TY-009840"/>
    <s v="Gutierrez Doherty"/>
    <s v="Home Office"/>
    <s v="Rotterdam"/>
    <s v="South Holland"/>
    <s v="Netherlands"/>
    <x v="1"/>
    <s v="Jan"/>
  </r>
  <r>
    <x v="9840"/>
    <d v="2015-09-07T00:00:00"/>
    <d v="2015-09-07T00:00:00"/>
    <n v="1"/>
    <s v="Same Day"/>
    <x v="1"/>
    <s v="Iron"/>
    <n v="222"/>
    <n v="444"/>
    <n v="2"/>
    <n v="0.02"/>
    <n v="133.12"/>
    <n v="266.24"/>
    <n v="0.04"/>
    <n v="13.312000000000001"/>
    <s v="High"/>
    <s v="HY-009841"/>
    <s v="Mathis Mccarthy"/>
    <s v="Consumer"/>
    <s v="Utica"/>
    <s v="New York"/>
    <s v="United States"/>
    <x v="8"/>
    <s v="Sep"/>
  </r>
  <r>
    <x v="9841"/>
    <d v="2015-09-01T00:00:00"/>
    <d v="2015-09-01T00:00:00"/>
    <n v="1"/>
    <s v="Same Day"/>
    <x v="1"/>
    <s v="Tablet"/>
    <n v="199"/>
    <n v="597"/>
    <n v="3"/>
    <n v="0.03"/>
    <n v="101.09"/>
    <n v="303.27"/>
    <n v="0.09"/>
    <n v="10.109000000000002"/>
    <s v="High"/>
    <s v="AN-009842"/>
    <s v="Fowler Flanagan"/>
    <s v="Corporate"/>
    <s v="Santo André"/>
    <s v="São Paulo"/>
    <s v="Brazil"/>
    <x v="9"/>
    <s v="Sep"/>
  </r>
  <r>
    <x v="9842"/>
    <d v="2015-09-10T00:00:00"/>
    <d v="2015-09-10T00:00:00"/>
    <n v="1"/>
    <s v="Same Day"/>
    <x v="1"/>
    <s v="Mouse"/>
    <n v="111"/>
    <n v="333"/>
    <n v="3"/>
    <n v="0.01"/>
    <n v="27.67"/>
    <n v="83.01"/>
    <n v="0.03"/>
    <n v="2.7670000000000003"/>
    <s v="High"/>
    <s v="NA-009843"/>
    <s v="Wilkerson Medina"/>
    <s v="Consumer"/>
    <s v="Chicago"/>
    <s v="Illinois"/>
    <s v="United States"/>
    <x v="1"/>
    <s v="Sep"/>
  </r>
  <r>
    <x v="9843"/>
    <d v="2015-09-08T00:00:00"/>
    <d v="2015-09-08T00:00:00"/>
    <n v="1"/>
    <s v="Same Day"/>
    <x v="1"/>
    <s v="Keyboard"/>
    <n v="33"/>
    <n v="33"/>
    <n v="1"/>
    <n v="0.02"/>
    <n v="33"/>
    <n v="33"/>
    <n v="0.02"/>
    <n v="3.3000000000000003"/>
    <s v="High"/>
    <s v="SO-009844"/>
    <s v="Mitchell Barroso"/>
    <s v="Corporate"/>
    <s v="Vienna"/>
    <s v="Vienna"/>
    <s v="Austria"/>
    <x v="3"/>
    <s v="Sep"/>
  </r>
  <r>
    <x v="9844"/>
    <d v="2015-06-30T00:00:00"/>
    <d v="2015-06-30T00:00:00"/>
    <n v="1"/>
    <s v="Same Day"/>
    <x v="1"/>
    <s v="Apple Laptop"/>
    <n v="250"/>
    <n v="1000"/>
    <n v="4"/>
    <n v="0.03"/>
    <n v="140"/>
    <n v="560"/>
    <n v="0.12"/>
    <n v="14"/>
    <s v="High"/>
    <s v="LL-009845"/>
    <s v="Booker Russell"/>
    <s v="Consumer"/>
    <s v="Burgos"/>
    <s v="Castile and León"/>
    <s v="Spain"/>
    <x v="9"/>
    <s v="Jun"/>
  </r>
  <r>
    <x v="9845"/>
    <d v="2015-11-10T00:00:00"/>
    <d v="2015-11-10T00:00:00"/>
    <n v="1"/>
    <s v="Same Day"/>
    <x v="1"/>
    <s v="Mixer/Juicer"/>
    <n v="83"/>
    <n v="415"/>
    <n v="5"/>
    <n v="0.02"/>
    <n v="16.600000000000001"/>
    <n v="83"/>
    <n v="0.1"/>
    <n v="1.6600000000000001"/>
    <s v="High"/>
    <s v="CE-009846"/>
    <s v="Hunter Chance"/>
    <s v="Consumer"/>
    <s v="Freeport"/>
    <s v="New York"/>
    <s v="United States"/>
    <x v="8"/>
    <s v="Nov"/>
  </r>
  <r>
    <x v="9846"/>
    <d v="2015-08-23T00:00:00"/>
    <d v="2015-08-23T00:00:00"/>
    <n v="1"/>
    <s v="Same Day"/>
    <x v="1"/>
    <s v="LED"/>
    <n v="192"/>
    <n v="960"/>
    <n v="5"/>
    <n v="0.04"/>
    <n v="73.599999999999994"/>
    <n v="368"/>
    <n v="0.2"/>
    <n v="7.3599999999999994"/>
    <s v="High"/>
    <s v="NG-009847"/>
    <s v="Martin Armstrong"/>
    <s v="Consumer"/>
    <s v="Philadelphia"/>
    <s v="Pennsylvania"/>
    <s v="United States"/>
    <x v="8"/>
    <s v="Aug"/>
  </r>
  <r>
    <x v="9847"/>
    <d v="2015-06-30T00:00:00"/>
    <d v="2015-06-30T00:00:00"/>
    <n v="1"/>
    <s v="Same Day"/>
    <x v="1"/>
    <s v="LCD"/>
    <n v="65"/>
    <n v="65"/>
    <n v="1"/>
    <n v="0.03"/>
    <n v="65"/>
    <n v="65"/>
    <n v="0.03"/>
    <n v="6.5"/>
    <s v="Critical"/>
    <s v="TH-009848"/>
    <s v="Luna Mcmath"/>
    <s v="Corporate"/>
    <s v="Madrid"/>
    <s v="Madrid"/>
    <s v="Spain"/>
    <x v="9"/>
    <s v="Jun"/>
  </r>
  <r>
    <x v="9848"/>
    <d v="2015-09-05T00:00:00"/>
    <d v="2015-09-05T00:00:00"/>
    <n v="1"/>
    <s v="Same Day"/>
    <x v="1"/>
    <s v="Speakers"/>
    <n v="130"/>
    <n v="260"/>
    <n v="2"/>
    <n v="0.02"/>
    <n v="44.8"/>
    <n v="89.6"/>
    <n v="0.04"/>
    <n v="4.4799999999999995"/>
    <s v="High"/>
    <s v="ON-009849"/>
    <s v="Hendricks Wilson"/>
    <s v="Consumer"/>
    <s v="Kuantan"/>
    <s v="Pahang"/>
    <s v="Malaysia"/>
    <x v="10"/>
    <s v="Sep"/>
  </r>
  <r>
    <x v="9849"/>
    <d v="2015-09-13T00:00:00"/>
    <d v="2015-09-13T00:00:00"/>
    <n v="1"/>
    <s v="Same Day"/>
    <x v="1"/>
    <s v="Samsung Mobile"/>
    <n v="220"/>
    <n v="1100"/>
    <n v="5"/>
    <n v="0.05"/>
    <n v="85"/>
    <n v="425"/>
    <n v="0.25"/>
    <n v="8.5"/>
    <s v="Medium"/>
    <s v="ON-009850"/>
    <s v="Daniel Harton"/>
    <s v="Corporate"/>
    <s v="San Francisco"/>
    <s v="California"/>
    <s v="United States"/>
    <x v="6"/>
    <s v="Sep"/>
  </r>
  <r>
    <x v="9850"/>
    <d v="2015-02-08T00:00:00"/>
    <d v="2015-02-08T00:00:00"/>
    <n v="1"/>
    <s v="Same Day"/>
    <x v="1"/>
    <s v="Watch"/>
    <n v="104"/>
    <n v="312"/>
    <n v="3"/>
    <n v="0.02"/>
    <n v="17.759999999999998"/>
    <n v="53.279999999999994"/>
    <n v="0.06"/>
    <n v="1.7759999999999998"/>
    <s v="High"/>
    <s v="RD-009851"/>
    <s v="Hill Ballard"/>
    <s v="Corporate"/>
    <s v="Oakville"/>
    <s v="Ontario"/>
    <s v="Canada"/>
    <x v="12"/>
    <s v="Feb"/>
  </r>
  <r>
    <x v="9851"/>
    <d v="2015-03-29T00:00:00"/>
    <d v="2015-03-29T00:00:00"/>
    <n v="1"/>
    <s v="Same Day"/>
    <x v="1"/>
    <s v="Fans"/>
    <n v="149"/>
    <n v="745"/>
    <n v="5"/>
    <n v="0.04"/>
    <n v="39.200000000000003"/>
    <n v="196"/>
    <n v="0.2"/>
    <n v="3.9200000000000004"/>
    <s v="High"/>
    <s v="AY-009852"/>
    <s v="Melton Ordway"/>
    <s v="Corporate"/>
    <s v="Edmonton"/>
    <s v="Alberta"/>
    <s v="Canada"/>
    <x v="12"/>
    <s v="Mar"/>
  </r>
  <r>
    <x v="9852"/>
    <d v="2015-07-25T00:00:00"/>
    <d v="2015-07-25T00:00:00"/>
    <n v="1"/>
    <s v="Same Day"/>
    <x v="1"/>
    <s v="Iron"/>
    <n v="222"/>
    <n v="1110"/>
    <n v="5"/>
    <n v="0.05"/>
    <n v="86.5"/>
    <n v="432.5"/>
    <n v="0.25"/>
    <n v="8.65"/>
    <s v="High"/>
    <s v="EY-009853"/>
    <s v="Stone Cooley"/>
    <s v="Consumer"/>
    <s v="Warsaw"/>
    <s v="Masovia"/>
    <s v="Poland"/>
    <x v="3"/>
    <s v="Jul"/>
  </r>
  <r>
    <x v="9853"/>
    <d v="2015-09-08T00:00:00"/>
    <d v="2015-09-08T00:00:00"/>
    <n v="1"/>
    <s v="Same Day"/>
    <x v="1"/>
    <s v="Tablet"/>
    <n v="199"/>
    <n v="597"/>
    <n v="3"/>
    <n v="0.05"/>
    <n v="89.15"/>
    <n v="267.45000000000005"/>
    <n v="0.15000000000000002"/>
    <n v="8.9150000000000009"/>
    <s v="High"/>
    <s v="NT-009854"/>
    <s v="Pugh Swint"/>
    <s v="Home Office"/>
    <s v="Tegucigalpa"/>
    <s v="Francisco Morazán"/>
    <s v="Honduras"/>
    <x v="1"/>
    <s v="Sep"/>
  </r>
  <r>
    <x v="9854"/>
    <d v="2015-12-24T00:00:00"/>
    <d v="2015-12-24T00:00:00"/>
    <n v="1"/>
    <s v="Same Day"/>
    <x v="1"/>
    <s v="Mouse"/>
    <n v="111"/>
    <n v="111"/>
    <n v="1"/>
    <n v="0.03"/>
    <n v="27.67"/>
    <n v="27.67"/>
    <n v="0.03"/>
    <n v="2.7670000000000003"/>
    <s v="High"/>
    <s v="ND-009855"/>
    <s v="Eaton Pond"/>
    <s v="Home Office"/>
    <s v="San Luis Potosí"/>
    <s v="San Luis Potosí"/>
    <s v="Mexico"/>
    <x v="5"/>
    <s v="Dec"/>
  </r>
  <r>
    <x v="9855"/>
    <d v="2015-11-10T00:00:00"/>
    <d v="2015-11-10T00:00:00"/>
    <n v="1"/>
    <s v="Same Day"/>
    <x v="1"/>
    <s v="Keyboard"/>
    <n v="33"/>
    <n v="33"/>
    <n v="1"/>
    <n v="0.03"/>
    <n v="33"/>
    <n v="33"/>
    <n v="0.03"/>
    <n v="3.3000000000000003"/>
    <s v="High"/>
    <s v="ER-009856"/>
    <s v="Nichols Collister"/>
    <s v="Consumer"/>
    <s v="Mexico City"/>
    <s v="Distrito Federal"/>
    <s v="Mexico"/>
    <x v="5"/>
    <s v="Nov"/>
  </r>
  <r>
    <x v="9856"/>
    <d v="2015-06-30T00:00:00"/>
    <d v="2015-06-30T00:00:00"/>
    <n v="1"/>
    <s v="Same Day"/>
    <x v="1"/>
    <s v="Apple Laptop"/>
    <n v="250"/>
    <n v="1000"/>
    <n v="4"/>
    <n v="0.01"/>
    <n v="160"/>
    <n v="640"/>
    <n v="0.04"/>
    <n v="16"/>
    <s v="High"/>
    <s v="TT-009857"/>
    <s v="Duran Prescott"/>
    <s v="Consumer"/>
    <s v="Santa Ana"/>
    <s v="California"/>
    <s v="United States"/>
    <x v="6"/>
    <s v="Jun"/>
  </r>
  <r>
    <x v="9857"/>
    <d v="2015-11-20T00:00:00"/>
    <d v="2015-11-20T00:00:00"/>
    <n v="1"/>
    <s v="Same Day"/>
    <x v="1"/>
    <s v="Mixer/Juicer"/>
    <n v="83"/>
    <n v="83"/>
    <n v="1"/>
    <n v="0.04"/>
    <n v="83"/>
    <n v="83"/>
    <n v="0.04"/>
    <n v="8.3000000000000007"/>
    <s v="Critical"/>
    <s v="GE-009858"/>
    <s v="Grimes Paige"/>
    <s v="Consumer"/>
    <s v="São Paulo"/>
    <s v="São Paulo"/>
    <s v="Brazil"/>
    <x v="9"/>
    <s v="Nov"/>
  </r>
  <r>
    <x v="9858"/>
    <d v="2015-11-25T00:00:00"/>
    <d v="2015-11-25T00:00:00"/>
    <n v="1"/>
    <s v="Same Day"/>
    <x v="1"/>
    <s v="LED"/>
    <n v="192"/>
    <n v="576"/>
    <n v="3"/>
    <n v="0.01"/>
    <n v="106.24"/>
    <n v="318.71999999999997"/>
    <n v="0.03"/>
    <n v="10.624000000000001"/>
    <s v="Critical"/>
    <s v="TZ-009859"/>
    <s v="Prince Schwartz"/>
    <s v="Consumer"/>
    <s v="Algiers"/>
    <s v="Alger"/>
    <s v="Algeria"/>
    <x v="7"/>
    <s v="Nov"/>
  </r>
  <r>
    <x v="9859"/>
    <d v="2015-12-22T00:00:00"/>
    <d v="2015-12-22T00:00:00"/>
    <n v="1"/>
    <s v="Same Day"/>
    <x v="1"/>
    <s v="LCD"/>
    <n v="65"/>
    <n v="195"/>
    <n v="3"/>
    <n v="0.03"/>
    <n v="21.666666666666668"/>
    <n v="65"/>
    <n v="0.09"/>
    <n v="2.166666666666667"/>
    <s v="High"/>
    <s v="ER-009860"/>
    <s v="Tate Hightower"/>
    <s v="Corporate"/>
    <s v="Bursa"/>
    <s v="Bursa"/>
    <s v="Turkey"/>
    <x v="3"/>
    <s v="Dec"/>
  </r>
  <r>
    <x v="9860"/>
    <d v="2015-08-18T00:00:00"/>
    <d v="2015-08-18T00:00:00"/>
    <n v="1"/>
    <s v="Same Day"/>
    <x v="1"/>
    <s v="Speakers"/>
    <n v="130"/>
    <n v="650"/>
    <n v="5"/>
    <n v="0.05"/>
    <n v="17.5"/>
    <n v="87.5"/>
    <n v="0.25"/>
    <n v="1.75"/>
    <s v="High"/>
    <s v="LE-009861"/>
    <s v="Joyce Wardle"/>
    <s v="Consumer"/>
    <s v="San Francisco"/>
    <s v="California"/>
    <s v="United States"/>
    <x v="6"/>
    <s v="Aug"/>
  </r>
  <r>
    <x v="9861"/>
    <d v="2015-07-17T00:00:00"/>
    <d v="2015-07-17T00:00:00"/>
    <n v="1"/>
    <s v="Same Day"/>
    <x v="1"/>
    <s v="Samsung Mobile"/>
    <n v="220"/>
    <n v="880"/>
    <n v="4"/>
    <n v="0.01"/>
    <n v="131.19999999999999"/>
    <n v="524.79999999999995"/>
    <n v="0.04"/>
    <n v="13.12"/>
    <s v="High"/>
    <s v="LY-009862"/>
    <s v="Phillips Beeghly"/>
    <s v="Consumer"/>
    <s v="Ikot Ekpene"/>
    <s v="Akwa Ibom"/>
    <s v="Nigeria"/>
    <x v="7"/>
    <s v="Jul"/>
  </r>
  <r>
    <x v="9862"/>
    <d v="2015-04-08T00:00:00"/>
    <d v="2015-04-08T00:00:00"/>
    <n v="1"/>
    <s v="Same Day"/>
    <x v="1"/>
    <s v="Watch"/>
    <n v="104"/>
    <n v="104"/>
    <n v="1"/>
    <n v="0.05"/>
    <n v="18.8"/>
    <n v="18.8"/>
    <n v="0.05"/>
    <n v="1.8800000000000001"/>
    <s v="High"/>
    <s v="OK-009863"/>
    <s v="Lewis Ashbrook"/>
    <s v="Corporate"/>
    <s v="Jakarta"/>
    <s v="Jakarta"/>
    <s v="Indonesia"/>
    <x v="10"/>
    <s v="Apr"/>
  </r>
  <r>
    <x v="9863"/>
    <d v="2015-10-04T00:00:00"/>
    <d v="2015-10-04T00:00:00"/>
    <n v="1"/>
    <s v="Same Day"/>
    <x v="1"/>
    <s v="Fans"/>
    <n v="149"/>
    <n v="149"/>
    <n v="1"/>
    <n v="0.04"/>
    <n v="63.04"/>
    <n v="63.04"/>
    <n v="0.04"/>
    <n v="6.3040000000000003"/>
    <s v="Critical"/>
    <s v="RI-009864"/>
    <s v="Sawyer Molinari"/>
    <s v="Consumer"/>
    <s v="Fort Worth"/>
    <s v="Texas"/>
    <s v="United States"/>
    <x v="1"/>
    <s v="Oct"/>
  </r>
  <r>
    <x v="9864"/>
    <d v="2015-04-17T00:00:00"/>
    <d v="2015-04-17T00:00:00"/>
    <n v="1"/>
    <s v="Same Day"/>
    <x v="1"/>
    <s v="Iron"/>
    <n v="222"/>
    <n v="222"/>
    <n v="1"/>
    <n v="0.03"/>
    <n v="135.34"/>
    <n v="135.34"/>
    <n v="0.03"/>
    <n v="13.534000000000001"/>
    <s v="High"/>
    <s v="ND-009865"/>
    <s v="Bryan Mcfarland"/>
    <s v="Consumer"/>
    <s v="Columbus"/>
    <s v="Ohio"/>
    <s v="United States"/>
    <x v="8"/>
    <s v="Apr"/>
  </r>
  <r>
    <x v="9865"/>
    <d v="2015-06-13T00:00:00"/>
    <d v="2015-06-13T00:00:00"/>
    <n v="1"/>
    <s v="Same Day"/>
    <x v="1"/>
    <s v="Tablet"/>
    <n v="199"/>
    <n v="199"/>
    <n v="1"/>
    <n v="0.01"/>
    <n v="117.01"/>
    <n v="117.01"/>
    <n v="0.01"/>
    <n v="11.701000000000001"/>
    <s v="High"/>
    <s v="AN-009866"/>
    <s v="Pennington Van"/>
    <s v="Corporate"/>
    <s v="Aba"/>
    <s v="Abia"/>
    <s v="Nigeria"/>
    <x v="7"/>
    <s v="Jun"/>
  </r>
  <r>
    <x v="9866"/>
    <d v="2015-07-18T00:00:00"/>
    <d v="2015-07-18T00:00:00"/>
    <n v="1"/>
    <s v="Same Day"/>
    <x v="1"/>
    <s v="Mouse"/>
    <n v="111"/>
    <n v="555"/>
    <n v="5"/>
    <n v="0.03"/>
    <n v="14.350000000000001"/>
    <n v="71.75"/>
    <n v="0.15"/>
    <n v="1.4350000000000003"/>
    <s v="High"/>
    <s v="CH-009867"/>
    <s v="Russell Buch"/>
    <s v="Home Office"/>
    <s v="Jakarta"/>
    <s v="Jakarta"/>
    <s v="Indonesia"/>
    <x v="10"/>
    <s v="Jul"/>
  </r>
  <r>
    <x v="9867"/>
    <d v="2015-09-02T00:00:00"/>
    <d v="2015-09-02T00:00:00"/>
    <n v="1"/>
    <s v="Same Day"/>
    <x v="1"/>
    <s v="Keyboard"/>
    <n v="33"/>
    <n v="66"/>
    <n v="2"/>
    <n v="0.02"/>
    <n v="16.5"/>
    <n v="33"/>
    <n v="0.04"/>
    <n v="1.6500000000000001"/>
    <s v="Critical"/>
    <s v="EZ-009868"/>
    <s v="Pena Gonzalez"/>
    <s v="Consumer"/>
    <s v="San Francisco"/>
    <s v="California"/>
    <s v="United States"/>
    <x v="6"/>
    <s v="Sep"/>
  </r>
  <r>
    <x v="9868"/>
    <d v="2015-06-25T00:00:00"/>
    <d v="2015-06-25T00:00:00"/>
    <n v="1"/>
    <s v="Same Day"/>
    <x v="1"/>
    <s v="Apple Laptop"/>
    <n v="250"/>
    <n v="500"/>
    <n v="2"/>
    <n v="0.02"/>
    <n v="160"/>
    <n v="320"/>
    <n v="0.04"/>
    <n v="16"/>
    <s v="Critical"/>
    <s v="ON-009869"/>
    <s v="Bean Thompson"/>
    <s v="Corporate"/>
    <s v="Benin City"/>
    <s v="Edo"/>
    <s v="Nigeria"/>
    <x v="7"/>
    <s v="Jun"/>
  </r>
  <r>
    <x v="9869"/>
    <d v="2015-12-02T00:00:00"/>
    <d v="2015-12-02T00:00:00"/>
    <n v="1"/>
    <s v="Same Day"/>
    <x v="1"/>
    <s v="Mixer/Juicer"/>
    <n v="83"/>
    <n v="249"/>
    <n v="3"/>
    <n v="0.02"/>
    <n v="27.666666666666668"/>
    <n v="83"/>
    <n v="0.06"/>
    <n v="2.7666666666666671"/>
    <s v="Critical"/>
    <s v="ON-009870"/>
    <s v="Avery Wilson"/>
    <s v="Consumer"/>
    <s v="Konya"/>
    <s v="Konya"/>
    <s v="Turkey"/>
    <x v="3"/>
    <s v="Dec"/>
  </r>
  <r>
    <x v="9870"/>
    <d v="2015-03-01T00:00:00"/>
    <d v="2015-03-01T00:00:00"/>
    <n v="1"/>
    <s v="Same Day"/>
    <x v="1"/>
    <s v="LED"/>
    <n v="192"/>
    <n v="384"/>
    <n v="2"/>
    <n v="0.04"/>
    <n v="96.64"/>
    <n v="193.28"/>
    <n v="0.08"/>
    <n v="9.6640000000000015"/>
    <s v="High"/>
    <s v="ER-009871"/>
    <s v="Petersen Pelletier"/>
    <s v="Corporate"/>
    <s v="Sibiu"/>
    <s v="Sibiu"/>
    <s v="Romania"/>
    <x v="3"/>
    <s v="Mar"/>
  </r>
  <r>
    <x v="9871"/>
    <d v="2015-04-04T00:00:00"/>
    <d v="2015-04-04T00:00:00"/>
    <n v="1"/>
    <s v="Same Day"/>
    <x v="1"/>
    <s v="LCD"/>
    <n v="65"/>
    <n v="325"/>
    <n v="5"/>
    <n v="0.04"/>
    <n v="13"/>
    <n v="65"/>
    <n v="0.2"/>
    <n v="1.3"/>
    <s v="High"/>
    <s v="EN-009872"/>
    <s v="Rice Clasen"/>
    <s v="Consumer"/>
    <s v="Philadelphia"/>
    <s v="Pennsylvania"/>
    <s v="United States"/>
    <x v="8"/>
    <s v="Apr"/>
  </r>
  <r>
    <x v="9872"/>
    <d v="2015-10-20T00:00:00"/>
    <d v="2015-10-20T00:00:00"/>
    <n v="1"/>
    <s v="Same Day"/>
    <x v="1"/>
    <s v="Speakers"/>
    <n v="130"/>
    <n v="260"/>
    <n v="2"/>
    <n v="0.03"/>
    <n v="42.2"/>
    <n v="84.4"/>
    <n v="0.06"/>
    <n v="4.2200000000000006"/>
    <s v="Medium"/>
    <s v="NN-009873"/>
    <s v="Thomas Ann"/>
    <s v="Home Office"/>
    <s v="Mérida"/>
    <s v="Yucatán"/>
    <s v="Mexico"/>
    <x v="5"/>
    <s v="Oct"/>
  </r>
  <r>
    <x v="9873"/>
    <d v="2015-08-24T00:00:00"/>
    <d v="2015-08-24T00:00:00"/>
    <n v="1"/>
    <s v="Same Day"/>
    <x v="1"/>
    <s v="Samsung Mobile"/>
    <n v="220"/>
    <n v="880"/>
    <n v="4"/>
    <n v="0.02"/>
    <n v="122.4"/>
    <n v="489.6"/>
    <n v="0.08"/>
    <n v="12.240000000000002"/>
    <s v="High"/>
    <s v="NN-009874"/>
    <s v="Morris Bergmann"/>
    <s v="Corporate"/>
    <s v="San Miguelito"/>
    <s v="Panama"/>
    <s v="Panama"/>
    <x v="1"/>
    <s v="Aug"/>
  </r>
  <r>
    <x v="9874"/>
    <d v="2015-10-29T00:00:00"/>
    <d v="2015-10-29T00:00:00"/>
    <n v="1"/>
    <s v="Same Day"/>
    <x v="1"/>
    <s v="Watch"/>
    <n v="104"/>
    <n v="208"/>
    <n v="2"/>
    <n v="0.04"/>
    <n v="15.68"/>
    <n v="31.36"/>
    <n v="0.08"/>
    <n v="1.5680000000000001"/>
    <s v="High"/>
    <s v="ES-009875"/>
    <s v="Hodges Jones"/>
    <s v="Consumer"/>
    <s v="Cancún"/>
    <s v="Quintana Roo"/>
    <s v="Mexico"/>
    <x v="5"/>
    <s v="Oct"/>
  </r>
  <r>
    <x v="9875"/>
    <d v="2015-01-07T00:00:00"/>
    <d v="2015-01-07T00:00:00"/>
    <n v="1"/>
    <s v="Same Day"/>
    <x v="1"/>
    <s v="Fans"/>
    <n v="149"/>
    <n v="447"/>
    <n v="3"/>
    <n v="0.04"/>
    <n v="51.120000000000005"/>
    <n v="153.36000000000001"/>
    <n v="0.12"/>
    <n v="5.112000000000001"/>
    <s v="Critical"/>
    <s v="ON-009876"/>
    <s v="Quinn Karlsson"/>
    <s v="Consumer"/>
    <s v="Yaounde"/>
    <s v="Centre"/>
    <s v="Cameroon"/>
    <x v="7"/>
    <s v="Jan"/>
  </r>
  <r>
    <x v="9876"/>
    <d v="2015-08-19T00:00:00"/>
    <d v="2015-08-19T00:00:00"/>
    <n v="1"/>
    <s v="Same Day"/>
    <x v="1"/>
    <s v="Iron"/>
    <n v="222"/>
    <n v="222"/>
    <n v="1"/>
    <n v="0.05"/>
    <n v="130.9"/>
    <n v="130.9"/>
    <n v="0.05"/>
    <n v="13.090000000000002"/>
    <s v="High"/>
    <s v="KI-009877"/>
    <s v="Fitzgerald Klamczynski"/>
    <s v="Corporate"/>
    <s v="Temirtau"/>
    <s v="Qaraghandy"/>
    <s v="Kazakhstan"/>
    <x v="3"/>
    <s v="Aug"/>
  </r>
  <r>
    <x v="9877"/>
    <d v="2015-04-19T00:00:00"/>
    <d v="2015-04-19T00:00:00"/>
    <n v="1"/>
    <s v="Same Day"/>
    <x v="1"/>
    <s v="Tablet"/>
    <n v="199"/>
    <n v="398"/>
    <n v="2"/>
    <n v="0.03"/>
    <n v="107.06"/>
    <n v="214.12"/>
    <n v="0.06"/>
    <n v="10.706000000000001"/>
    <s v="Critical"/>
    <s v="ER-009878"/>
    <s v="Douglas Foster"/>
    <s v="Corporate"/>
    <s v="Budapest"/>
    <s v="Budapest"/>
    <s v="Hungary"/>
    <x v="3"/>
    <s v="Apr"/>
  </r>
  <r>
    <x v="9878"/>
    <d v="2015-03-30T00:00:00"/>
    <d v="2015-03-30T00:00:00"/>
    <n v="1"/>
    <s v="Same Day"/>
    <x v="1"/>
    <s v="Mouse"/>
    <n v="111"/>
    <n v="555"/>
    <n v="5"/>
    <n v="0.03"/>
    <n v="14.350000000000001"/>
    <n v="71.75"/>
    <n v="0.15"/>
    <n v="1.4350000000000003"/>
    <s v="High"/>
    <s v="LE-009879"/>
    <s v="Romero Federle"/>
    <s v="Corporate"/>
    <s v="Shanghai"/>
    <s v="Shanghai"/>
    <s v="China"/>
    <x v="4"/>
    <s v="Mar"/>
  </r>
  <r>
    <x v="9879"/>
    <d v="2015-10-07T00:00:00"/>
    <d v="2015-10-07T00:00:00"/>
    <n v="1"/>
    <s v="Same Day"/>
    <x v="1"/>
    <s v="Keyboard"/>
    <n v="33"/>
    <n v="66"/>
    <n v="2"/>
    <n v="0.04"/>
    <n v="16.5"/>
    <n v="33"/>
    <n v="0.08"/>
    <n v="1.6500000000000001"/>
    <s v="High"/>
    <s v="ER-009880"/>
    <s v="Carey Roper"/>
    <s v="Consumer"/>
    <s v="London"/>
    <s v="England"/>
    <s v="United Kingdom"/>
    <x v="5"/>
    <s v="Oct"/>
  </r>
  <r>
    <x v="9880"/>
    <d v="2015-10-26T00:00:00"/>
    <d v="2015-10-26T00:00:00"/>
    <n v="1"/>
    <s v="Same Day"/>
    <x v="1"/>
    <s v="Apple Laptop"/>
    <n v="250"/>
    <n v="1250"/>
    <n v="5"/>
    <n v="0.01"/>
    <n v="157.5"/>
    <n v="787.5"/>
    <n v="0.05"/>
    <n v="15.75"/>
    <s v="High"/>
    <s v="ON-009881"/>
    <s v="Mcdaniel Gordon"/>
    <s v="Corporate"/>
    <s v="Brisbane"/>
    <s v="Queensland"/>
    <s v="Australia"/>
    <x v="0"/>
    <s v="Oct"/>
  </r>
  <r>
    <x v="9881"/>
    <d v="2015-01-13T00:00:00"/>
    <d v="2015-01-13T00:00:00"/>
    <n v="1"/>
    <s v="Same Day"/>
    <x v="1"/>
    <s v="Mixer/Juicer"/>
    <n v="83"/>
    <n v="83"/>
    <n v="1"/>
    <n v="0.01"/>
    <n v="2.17"/>
    <n v="2.17"/>
    <n v="0.01"/>
    <n v="0.217"/>
    <s v="High"/>
    <s v="LE-009882"/>
    <s v="Mcdowell Roelle"/>
    <s v="Consumer"/>
    <s v="Seattle"/>
    <s v="Washington"/>
    <s v="United States"/>
    <x v="6"/>
    <s v="Jan"/>
  </r>
  <r>
    <x v="9882"/>
    <d v="2015-03-06T00:00:00"/>
    <d v="2015-03-06T00:00:00"/>
    <n v="1"/>
    <s v="Same Day"/>
    <x v="1"/>
    <s v="LED"/>
    <n v="192"/>
    <n v="960"/>
    <n v="5"/>
    <n v="0.04"/>
    <n v="73.599999999999994"/>
    <n v="368"/>
    <n v="0.2"/>
    <n v="7.3599999999999994"/>
    <s v="High"/>
    <s v="TE-009883"/>
    <s v="Powers Gute"/>
    <s v="Consumer"/>
    <s v="Niamey"/>
    <s v="Niamey"/>
    <s v="Niger"/>
    <x v="7"/>
    <s v="Mar"/>
  </r>
  <r>
    <x v="9883"/>
    <d v="2015-10-24T00:00:00"/>
    <d v="2015-10-24T00:00:00"/>
    <n v="1"/>
    <s v="Same Day"/>
    <x v="1"/>
    <s v="LCD"/>
    <n v="65"/>
    <n v="260"/>
    <n v="4"/>
    <n v="0.05"/>
    <n v="16.25"/>
    <n v="65"/>
    <n v="0.2"/>
    <n v="1.625"/>
    <s v="Medium"/>
    <s v="LL-009884"/>
    <s v="Cochran Mitchell"/>
    <s v="Corporate"/>
    <s v="Walsall"/>
    <s v="England"/>
    <s v="United Kingdom"/>
    <x v="5"/>
    <s v="Oct"/>
  </r>
  <r>
    <x v="9884"/>
    <d v="2015-07-16T00:00:00"/>
    <d v="2015-07-16T00:00:00"/>
    <n v="1"/>
    <s v="Same Day"/>
    <x v="1"/>
    <s v="Speakers"/>
    <n v="130"/>
    <n v="260"/>
    <n v="2"/>
    <n v="0.03"/>
    <n v="42.2"/>
    <n v="84.4"/>
    <n v="0.06"/>
    <n v="4.2200000000000006"/>
    <s v="High"/>
    <s v="RS-009885"/>
    <s v="Mercado Stivers"/>
    <s v="Consumer"/>
    <s v="Karbala'"/>
    <s v="Karbala'"/>
    <s v="Iraq"/>
    <x v="3"/>
    <s v="Jul"/>
  </r>
  <r>
    <x v="9885"/>
    <d v="2015-03-24T00:00:00"/>
    <d v="2015-03-24T00:00:00"/>
    <n v="1"/>
    <s v="Same Day"/>
    <x v="1"/>
    <s v="Samsung Mobile"/>
    <n v="220"/>
    <n v="220"/>
    <n v="1"/>
    <n v="0.01"/>
    <n v="137.80000000000001"/>
    <n v="137.80000000000001"/>
    <n v="0.01"/>
    <n v="13.780000000000001"/>
    <s v="High"/>
    <s v="AN-009886"/>
    <s v="Blevins Thurman"/>
    <s v="Consumer"/>
    <s v="Pueblo"/>
    <s v="Colorado"/>
    <s v="United States"/>
    <x v="6"/>
    <s v="Mar"/>
  </r>
  <r>
    <x v="9886"/>
    <d v="2015-10-17T00:00:00"/>
    <d v="2015-10-17T00:00:00"/>
    <n v="1"/>
    <s v="Same Day"/>
    <x v="1"/>
    <s v="Watch"/>
    <n v="104"/>
    <n v="312"/>
    <n v="3"/>
    <n v="0.02"/>
    <n v="17.759999999999998"/>
    <n v="53.279999999999994"/>
    <n v="0.06"/>
    <n v="1.7759999999999998"/>
    <s v="Medium"/>
    <s v="RI-009887"/>
    <s v="Lowery Shagiari"/>
    <s v="Corporate"/>
    <s v="San Francisco"/>
    <s v="California"/>
    <s v="United States"/>
    <x v="6"/>
    <s v="Oct"/>
  </r>
  <r>
    <x v="9887"/>
    <d v="2015-10-02T00:00:00"/>
    <d v="2015-10-02T00:00:00"/>
    <n v="1"/>
    <s v="Same Day"/>
    <x v="1"/>
    <s v="Fans"/>
    <n v="149"/>
    <n v="447"/>
    <n v="3"/>
    <n v="0.03"/>
    <n v="55.59"/>
    <n v="166.77"/>
    <n v="0.09"/>
    <n v="5.5590000000000011"/>
    <s v="High"/>
    <s v="RE-009888"/>
    <s v="Tanner Sayre"/>
    <s v="Consumer"/>
    <s v="Huntsville"/>
    <s v="Alabama"/>
    <s v="United States"/>
    <x v="9"/>
    <s v="Oct"/>
  </r>
  <r>
    <x v="9888"/>
    <d v="2015-12-09T00:00:00"/>
    <d v="2015-12-09T00:00:00"/>
    <n v="1"/>
    <s v="Same Day"/>
    <x v="1"/>
    <s v="Iron"/>
    <n v="222"/>
    <n v="666"/>
    <n v="3"/>
    <n v="0.02"/>
    <n v="128.68"/>
    <n v="386.04"/>
    <n v="0.06"/>
    <n v="12.868000000000002"/>
    <s v="Medium"/>
    <s v="ZA-009889"/>
    <s v="Graves Garza"/>
    <s v="Home Office"/>
    <s v="Glendale"/>
    <s v="Arizona"/>
    <s v="United States"/>
    <x v="6"/>
    <s v="Dec"/>
  </r>
  <r>
    <x v="9889"/>
    <d v="2015-01-22T00:00:00"/>
    <d v="2015-01-22T00:00:00"/>
    <n v="1"/>
    <s v="Same Day"/>
    <x v="1"/>
    <s v="Tablet"/>
    <n v="199"/>
    <n v="398"/>
    <n v="2"/>
    <n v="0.01"/>
    <n v="115.02"/>
    <n v="230.04"/>
    <n v="0.02"/>
    <n v="11.502000000000001"/>
    <s v="High"/>
    <s v="NG-009890"/>
    <s v="English Schnelling"/>
    <s v="Consumer"/>
    <s v="Tel Aviv"/>
    <s v="Tel Aviv"/>
    <s v="Israel"/>
    <x v="3"/>
    <s v="Jan"/>
  </r>
  <r>
    <x v="9890"/>
    <d v="2015-08-13T00:00:00"/>
    <d v="2015-08-13T00:00:00"/>
    <n v="1"/>
    <s v="Same Day"/>
    <x v="1"/>
    <s v="Mouse"/>
    <n v="111"/>
    <n v="555"/>
    <n v="5"/>
    <n v="0.04"/>
    <n v="8.7999999999999972"/>
    <n v="43.999999999999986"/>
    <n v="0.2"/>
    <n v="0.87999999999999978"/>
    <s v="Medium"/>
    <s v="RT-009891"/>
    <s v="Wilkinson Rupert"/>
    <s v="Home Office"/>
    <s v="Fremont"/>
    <s v="Nebraska"/>
    <s v="United States"/>
    <x v="1"/>
    <s v="Aug"/>
  </r>
  <r>
    <x v="9891"/>
    <d v="2015-04-18T00:00:00"/>
    <d v="2015-04-18T00:00:00"/>
    <n v="1"/>
    <s v="Same Day"/>
    <x v="1"/>
    <s v="Keyboard"/>
    <n v="33"/>
    <n v="33"/>
    <n v="1"/>
    <n v="0.05"/>
    <n v="33"/>
    <n v="33"/>
    <n v="0.05"/>
    <n v="3.3000000000000003"/>
    <s v="Medium"/>
    <s v="LL-009892"/>
    <s v="Ortiz Carroll"/>
    <s v="Home Office"/>
    <s v="Kherson"/>
    <s v="Kherson"/>
    <s v="Ukraine"/>
    <x v="3"/>
    <s v="Apr"/>
  </r>
  <r>
    <x v="9892"/>
    <d v="2015-07-26T00:00:00"/>
    <d v="2015-07-26T00:00:00"/>
    <n v="1"/>
    <s v="Same Day"/>
    <x v="1"/>
    <s v="Apple Laptop"/>
    <n v="250"/>
    <n v="500"/>
    <n v="2"/>
    <n v="0.02"/>
    <n v="160"/>
    <n v="320"/>
    <n v="0.04"/>
    <n v="16"/>
    <s v="Medium"/>
    <s v="ME-009893"/>
    <s v="Howard Blume"/>
    <s v="Corporate"/>
    <s v="Guangzhou"/>
    <s v="Guangdong"/>
    <s v="China"/>
    <x v="4"/>
    <s v="Jul"/>
  </r>
  <r>
    <x v="9893"/>
    <d v="2015-01-18T00:00:00"/>
    <d v="2015-01-18T00:00:00"/>
    <n v="1"/>
    <s v="Same Day"/>
    <x v="1"/>
    <s v="Mixer/Juicer"/>
    <n v="83"/>
    <n v="249"/>
    <n v="3"/>
    <n v="0.03"/>
    <n v="27.666666666666668"/>
    <n v="83"/>
    <n v="0.09"/>
    <n v="2.7666666666666671"/>
    <s v="Medium"/>
    <s v="IN-009894"/>
    <s v="Torres Blumstein"/>
    <s v="Home Office"/>
    <s v="Bolívar"/>
    <s v="Bolivar"/>
    <s v="Venezuela"/>
    <x v="9"/>
    <s v="Jan"/>
  </r>
  <r>
    <x v="9894"/>
    <d v="2015-09-05T00:00:00"/>
    <d v="2015-09-05T00:00:00"/>
    <n v="1"/>
    <s v="Same Day"/>
    <x v="1"/>
    <s v="LED"/>
    <n v="192"/>
    <n v="768"/>
    <n v="4"/>
    <n v="0.01"/>
    <n v="104.32"/>
    <n v="417.28"/>
    <n v="0.04"/>
    <n v="10.432"/>
    <s v="Medium"/>
    <s v="NN-009895"/>
    <s v="Thomas Ann"/>
    <s v="Home Office"/>
    <s v="Mérida"/>
    <s v="Yucatán"/>
    <s v="Mexico"/>
    <x v="5"/>
    <s v="Sep"/>
  </r>
  <r>
    <x v="9895"/>
    <d v="2015-07-20T00:00:00"/>
    <d v="2015-07-20T00:00:00"/>
    <n v="1"/>
    <s v="Same Day"/>
    <x v="1"/>
    <s v="LCD"/>
    <n v="65"/>
    <n v="260"/>
    <n v="4"/>
    <n v="0.05"/>
    <n v="16.25"/>
    <n v="65"/>
    <n v="0.2"/>
    <n v="1.625"/>
    <s v="High"/>
    <s v="AY-009896"/>
    <s v="Melton Ordway"/>
    <s v="Corporate"/>
    <s v="Coral Springs"/>
    <s v="Florida"/>
    <s v="United States"/>
    <x v="9"/>
    <s v="Jul"/>
  </r>
  <r>
    <x v="9896"/>
    <d v="2015-04-05T00:00:00"/>
    <d v="2015-04-05T00:00:00"/>
    <n v="1"/>
    <s v="Same Day"/>
    <x v="1"/>
    <s v="Speakers"/>
    <n v="130"/>
    <n v="130"/>
    <n v="1"/>
    <n v="0.03"/>
    <n v="46.1"/>
    <n v="46.1"/>
    <n v="0.03"/>
    <n v="4.6100000000000003"/>
    <s v="High"/>
    <s v="UM-009897"/>
    <s v="Davenport Mitchum"/>
    <s v="Corporate"/>
    <s v="Yanbu al Bahr"/>
    <s v="Al Madinah"/>
    <s v="Saudi Arabia"/>
    <x v="3"/>
    <s v="Apr"/>
  </r>
  <r>
    <x v="9897"/>
    <d v="2015-06-03T00:00:00"/>
    <d v="2015-06-03T00:00:00"/>
    <n v="1"/>
    <s v="Same Day"/>
    <x v="1"/>
    <s v="Samsung Mobile"/>
    <n v="220"/>
    <n v="220"/>
    <n v="1"/>
    <n v="0.04"/>
    <n v="131.19999999999999"/>
    <n v="131.19999999999999"/>
    <n v="0.04"/>
    <n v="13.12"/>
    <s v="High"/>
    <s v="ER-009898"/>
    <s v="Richards Drucker"/>
    <s v="Corporate"/>
    <s v="Nevsehir"/>
    <s v="Nevsehir"/>
    <s v="Turkey"/>
    <x v="3"/>
    <s v="Jun"/>
  </r>
  <r>
    <x v="9898"/>
    <d v="2015-12-14T00:00:00"/>
    <d v="2015-12-14T00:00:00"/>
    <n v="1"/>
    <s v="Same Day"/>
    <x v="1"/>
    <s v="Watch"/>
    <n v="104"/>
    <n v="520"/>
    <n v="5"/>
    <n v="0.05"/>
    <n v="20.8"/>
    <n v="104"/>
    <n v="0.25"/>
    <n v="2.08"/>
    <s v="High"/>
    <s v="NN-009899"/>
    <s v="Morris Bergmann"/>
    <s v="Corporate"/>
    <s v="San Miguelito"/>
    <s v="Panama"/>
    <s v="Panama"/>
    <x v="1"/>
    <s v="Dec"/>
  </r>
  <r>
    <x v="9899"/>
    <d v="2015-12-17T00:00:00"/>
    <d v="2015-12-17T00:00:00"/>
    <n v="1"/>
    <s v="Same Day"/>
    <x v="1"/>
    <s v="Fans"/>
    <n v="149"/>
    <n v="447"/>
    <n v="3"/>
    <n v="0.05"/>
    <n v="46.65"/>
    <n v="139.94999999999999"/>
    <n v="0.15000000000000002"/>
    <n v="4.665"/>
    <s v="High"/>
    <s v="AS-009900"/>
    <s v="Lamb Matthias"/>
    <s v="Consumer"/>
    <s v="Le Bouscat"/>
    <s v="Aquitaine"/>
    <s v="France"/>
    <x v="1"/>
    <s v="Dec"/>
  </r>
  <r>
    <x v="9900"/>
    <d v="2015-02-22T00:00:00"/>
    <d v="2015-02-22T00:00:00"/>
    <n v="1"/>
    <s v="Same Day"/>
    <x v="1"/>
    <s v="Iron"/>
    <n v="222"/>
    <n v="222"/>
    <n v="1"/>
    <n v="0.03"/>
    <n v="135.34"/>
    <n v="135.34"/>
    <n v="0.03"/>
    <n v="13.534000000000001"/>
    <s v="High"/>
    <s v="LL-009901"/>
    <s v="Wells Castell"/>
    <s v="Consumer"/>
    <s v="Jacksonville"/>
    <s v="North Carolina"/>
    <s v="United States"/>
    <x v="9"/>
    <s v="Feb"/>
  </r>
  <r>
    <x v="9901"/>
    <d v="2015-10-17T00:00:00"/>
    <d v="2015-10-17T00:00:00"/>
    <n v="1"/>
    <s v="Same Day"/>
    <x v="1"/>
    <s v="Tablet"/>
    <n v="199"/>
    <n v="995"/>
    <n v="5"/>
    <n v="0.04"/>
    <n v="79.2"/>
    <n v="396"/>
    <n v="0.2"/>
    <n v="7.9200000000000008"/>
    <s v="Medium"/>
    <s v="ER-009902"/>
    <s v="Estrada Kiefer"/>
    <s v="Consumer"/>
    <s v="Baghdad"/>
    <s v="Baghdad"/>
    <s v="Iraq"/>
    <x v="3"/>
    <s v="Oct"/>
  </r>
  <r>
    <x v="9902"/>
    <d v="2015-03-11T00:00:00"/>
    <d v="2015-03-11T00:00:00"/>
    <n v="1"/>
    <s v="Same Day"/>
    <x v="1"/>
    <s v="Mouse"/>
    <n v="111"/>
    <n v="444"/>
    <n v="4"/>
    <n v="0.02"/>
    <n v="22.119999999999997"/>
    <n v="88.47999999999999"/>
    <n v="0.08"/>
    <n v="2.2119999999999997"/>
    <s v="Medium"/>
    <s v="ER-009903"/>
    <s v="Murphy Bierner"/>
    <s v="Consumer"/>
    <s v="Santiago de los Caballeros"/>
    <s v="Santiago"/>
    <s v="Dominican Republic"/>
    <x v="11"/>
    <s v="Mar"/>
  </r>
  <r>
    <x v="9903"/>
    <d v="2015-01-30T00:00:00"/>
    <d v="2015-01-30T00:00:00"/>
    <n v="1"/>
    <s v="Same Day"/>
    <x v="1"/>
    <s v="Keyboard"/>
    <n v="33"/>
    <n v="165"/>
    <n v="5"/>
    <n v="0.02"/>
    <n v="6.6"/>
    <n v="33"/>
    <n v="0.1"/>
    <n v="0.66"/>
    <s v="Medium"/>
    <s v="EZ-009904"/>
    <s v="Stevenson Hernandez"/>
    <s v="Home Office"/>
    <s v="Wadi as Sir"/>
    <s v="'Amman"/>
    <s v="Jordan"/>
    <x v="3"/>
    <s v="Jan"/>
  </r>
  <r>
    <x v="9904"/>
    <d v="2015-11-22T00:00:00"/>
    <d v="2015-11-22T00:00:00"/>
    <n v="1"/>
    <s v="Same Day"/>
    <x v="1"/>
    <s v="Apple Laptop"/>
    <n v="250"/>
    <n v="1000"/>
    <n v="4"/>
    <n v="0.01"/>
    <n v="160"/>
    <n v="640"/>
    <n v="0.04"/>
    <n v="16"/>
    <s v="Medium"/>
    <s v="RN-009905"/>
    <s v="Reed Bern"/>
    <s v="Corporate"/>
    <s v="Mandurah"/>
    <s v="Western Australia"/>
    <s v="Australia"/>
    <x v="0"/>
    <s v="Nov"/>
  </r>
  <r>
    <x v="9905"/>
    <d v="2015-08-27T00:00:00"/>
    <d v="2015-08-27T00:00:00"/>
    <n v="1"/>
    <s v="Same Day"/>
    <x v="1"/>
    <s v="Mixer/Juicer"/>
    <n v="83"/>
    <n v="83"/>
    <n v="1"/>
    <n v="0.01"/>
    <n v="2.17"/>
    <n v="2.17"/>
    <n v="0.01"/>
    <n v="0.217"/>
    <s v="High"/>
    <s v="EY-009906"/>
    <s v="Robertson Coakley"/>
    <s v="Consumer"/>
    <s v="Apopka"/>
    <s v="Florida"/>
    <s v="United States"/>
    <x v="9"/>
    <s v="Aug"/>
  </r>
  <r>
    <x v="9906"/>
    <d v="2015-04-28T00:00:00"/>
    <d v="2015-04-28T00:00:00"/>
    <n v="1"/>
    <s v="Same Day"/>
    <x v="1"/>
    <s v="LED"/>
    <n v="192"/>
    <n v="960"/>
    <n v="5"/>
    <n v="0.01"/>
    <n v="102.4"/>
    <n v="512"/>
    <n v="0.05"/>
    <n v="10.240000000000002"/>
    <s v="High"/>
    <s v="LL-009907"/>
    <s v="Oneal Norvell"/>
    <s v="Consumer"/>
    <s v="Houston"/>
    <s v="Texas"/>
    <s v="United States"/>
    <x v="1"/>
    <s v="Apr"/>
  </r>
  <r>
    <x v="9907"/>
    <d v="2015-01-29T00:00:00"/>
    <d v="2015-01-29T00:00:00"/>
    <n v="1"/>
    <s v="Same Day"/>
    <x v="1"/>
    <s v="LCD"/>
    <n v="65"/>
    <n v="325"/>
    <n v="5"/>
    <n v="0.05"/>
    <n v="13"/>
    <n v="65"/>
    <n v="0.25"/>
    <n v="1.3"/>
    <s v="High"/>
    <s v="ON-009908"/>
    <s v="Harvey Ellison"/>
    <s v="Consumer"/>
    <s v="San Pedro Sula"/>
    <s v="Cortés"/>
    <s v="Honduras"/>
    <x v="1"/>
    <s v="Jan"/>
  </r>
  <r>
    <x v="9908"/>
    <d v="2015-01-23T00:00:00"/>
    <d v="2015-01-23T00:00:00"/>
    <n v="1"/>
    <s v="Same Day"/>
    <x v="1"/>
    <s v="Speakers"/>
    <n v="130"/>
    <n v="650"/>
    <n v="5"/>
    <n v="0.04"/>
    <n v="24"/>
    <n v="120"/>
    <n v="0.2"/>
    <n v="2.4000000000000004"/>
    <s v="High"/>
    <s v="RY-009909"/>
    <s v="Houston Leatherbury"/>
    <s v="Consumer"/>
    <s v="Ennigerloh"/>
    <s v="North Rhine-Westphalia"/>
    <s v="Germany"/>
    <x v="1"/>
    <s v="Jan"/>
  </r>
  <r>
    <x v="9909"/>
    <d v="2015-02-07T00:00:00"/>
    <d v="2015-02-07T00:00:00"/>
    <n v="1"/>
    <s v="Same Day"/>
    <x v="1"/>
    <s v="Samsung Mobile"/>
    <n v="220"/>
    <n v="440"/>
    <n v="2"/>
    <n v="0.04"/>
    <n v="122.4"/>
    <n v="244.8"/>
    <n v="0.08"/>
    <n v="12.240000000000002"/>
    <s v="High"/>
    <s v="IG-009910"/>
    <s v="Bass Ludwig"/>
    <s v="Consumer"/>
    <s v="Seattle"/>
    <s v="Washington"/>
    <s v="United States"/>
    <x v="6"/>
    <s v="Feb"/>
  </r>
  <r>
    <x v="9910"/>
    <d v="2015-09-04T00:00:00"/>
    <d v="2015-09-04T00:00:00"/>
    <n v="1"/>
    <s v="Same Day"/>
    <x v="1"/>
    <s v="Watch"/>
    <n v="104"/>
    <n v="416"/>
    <n v="4"/>
    <n v="0.01"/>
    <n v="19.84"/>
    <n v="79.36"/>
    <n v="0.04"/>
    <n v="1.984"/>
    <s v="High"/>
    <s v="KY-009911"/>
    <s v="Mccullough Visinsky"/>
    <s v="Consumer"/>
    <s v="Fes"/>
    <s v="Fès-Boulemane"/>
    <s v="Morocco"/>
    <x v="7"/>
    <s v="Sep"/>
  </r>
  <r>
    <x v="9911"/>
    <d v="2015-04-17T00:00:00"/>
    <d v="2015-04-17T00:00:00"/>
    <n v="1"/>
    <s v="Same Day"/>
    <x v="1"/>
    <s v="Fans"/>
    <n v="149"/>
    <n v="149"/>
    <n v="1"/>
    <n v="0.02"/>
    <n v="66.02"/>
    <n v="66.02"/>
    <n v="0.02"/>
    <n v="6.6020000000000003"/>
    <s v="High"/>
    <s v="LL-009912"/>
    <s v="Gaines O'Carroll"/>
    <s v="Consumer"/>
    <s v="Bridgetown"/>
    <s v="Saint Michael"/>
    <s v="Barbados"/>
    <x v="11"/>
    <s v="Apr"/>
  </r>
  <r>
    <x v="9912"/>
    <d v="2015-04-01T00:00:00"/>
    <d v="2015-04-01T00:00:00"/>
    <n v="1"/>
    <s v="Same Day"/>
    <x v="1"/>
    <s v="Iron"/>
    <n v="222"/>
    <n v="444"/>
    <n v="2"/>
    <n v="0.04"/>
    <n v="124.24"/>
    <n v="248.48"/>
    <n v="0.08"/>
    <n v="12.423999999999999"/>
    <s v="Medium"/>
    <s v="AY-009913"/>
    <s v="Morrow Murray"/>
    <s v="Home Office"/>
    <s v="Vicenza"/>
    <s v="Veneto"/>
    <s v="Italy"/>
    <x v="9"/>
    <s v="Apr"/>
  </r>
  <r>
    <x v="9913"/>
    <d v="2015-11-01T00:00:00"/>
    <d v="2015-11-01T00:00:00"/>
    <n v="1"/>
    <s v="Same Day"/>
    <x v="1"/>
    <s v="Tablet"/>
    <n v="199"/>
    <n v="796"/>
    <n v="4"/>
    <n v="0.04"/>
    <n v="87.16"/>
    <n v="348.64"/>
    <n v="0.16"/>
    <n v="8.7159999999999993"/>
    <s v="Critical"/>
    <s v="TO-009914"/>
    <s v="Rush Takahito"/>
    <s v="Consumer"/>
    <s v="Madison"/>
    <s v="Wisconsin"/>
    <s v="United States"/>
    <x v="1"/>
    <s v="Nov"/>
  </r>
  <r>
    <x v="9914"/>
    <d v="2015-09-21T00:00:00"/>
    <d v="2015-09-21T00:00:00"/>
    <n v="1"/>
    <s v="Same Day"/>
    <x v="1"/>
    <s v="Mouse"/>
    <n v="111"/>
    <n v="111"/>
    <n v="1"/>
    <n v="0.03"/>
    <n v="27.67"/>
    <n v="27.67"/>
    <n v="0.03"/>
    <n v="2.7670000000000003"/>
    <s v="High"/>
    <s v="EY-009915"/>
    <s v="Weaver Decherney"/>
    <s v="Consumer"/>
    <s v="Ciudad del Carmen"/>
    <s v="Campeche"/>
    <s v="Mexico"/>
    <x v="5"/>
    <s v="Sep"/>
  </r>
  <r>
    <x v="9915"/>
    <d v="2015-10-05T00:00:00"/>
    <d v="2015-10-05T00:00:00"/>
    <n v="1"/>
    <s v="Same Day"/>
    <x v="1"/>
    <s v="Keyboard"/>
    <n v="33"/>
    <n v="132"/>
    <n v="4"/>
    <n v="0.03"/>
    <n v="8.25"/>
    <n v="33"/>
    <n v="0.12"/>
    <n v="0.82500000000000007"/>
    <s v="Critical"/>
    <s v="GE-009916"/>
    <s v="Contreras Paige"/>
    <s v="Home Office"/>
    <s v="Shenzhen"/>
    <s v="Guangdong"/>
    <s v="China"/>
    <x v="4"/>
    <s v="Oct"/>
  </r>
  <r>
    <x v="9916"/>
    <d v="2015-04-25T00:00:00"/>
    <d v="2015-04-25T00:00:00"/>
    <n v="1"/>
    <s v="Same Day"/>
    <x v="1"/>
    <s v="Apple Laptop"/>
    <n v="250"/>
    <n v="750"/>
    <n v="3"/>
    <n v="0.04"/>
    <n v="140"/>
    <n v="420"/>
    <n v="0.12"/>
    <n v="14"/>
    <s v="High"/>
    <s v="ON-009917"/>
    <s v="Fields Dodson"/>
    <s v="Consumer"/>
    <s v="New York City"/>
    <s v="New York"/>
    <s v="United States"/>
    <x v="8"/>
    <s v="Apr"/>
  </r>
  <r>
    <x v="9917"/>
    <d v="2015-09-28T00:00:00"/>
    <d v="2015-09-28T00:00:00"/>
    <n v="1"/>
    <s v="Same Day"/>
    <x v="1"/>
    <s v="Mixer/Juicer"/>
    <n v="83"/>
    <n v="166"/>
    <n v="2"/>
    <n v="0.04"/>
    <n v="41.5"/>
    <n v="83"/>
    <n v="0.08"/>
    <n v="4.1500000000000004"/>
    <s v="Medium"/>
    <s v="EY-009918"/>
    <s v="Stone Cooley"/>
    <s v="Consumer"/>
    <s v="Carlisle"/>
    <s v="England"/>
    <s v="United Kingdom"/>
    <x v="5"/>
    <s v="Sep"/>
  </r>
  <r>
    <x v="9918"/>
    <d v="2015-03-18T00:00:00"/>
    <d v="2015-03-18T00:00:00"/>
    <n v="1"/>
    <s v="Same Day"/>
    <x v="1"/>
    <s v="LED"/>
    <n v="192"/>
    <n v="960"/>
    <n v="5"/>
    <n v="0.02"/>
    <n v="92.8"/>
    <n v="464"/>
    <n v="0.1"/>
    <n v="9.2799999999999994"/>
    <s v="Medium"/>
    <s v="OR-009919"/>
    <s v="Bridges Meador"/>
    <s v="Corporate"/>
    <s v="London"/>
    <s v="England"/>
    <s v="United Kingdom"/>
    <x v="5"/>
    <s v="Mar"/>
  </r>
  <r>
    <x v="9919"/>
    <d v="2015-05-27T00:00:00"/>
    <d v="2015-05-27T00:00:00"/>
    <n v="1"/>
    <s v="Same Day"/>
    <x v="1"/>
    <s v="LCD"/>
    <n v="65"/>
    <n v="325"/>
    <n v="5"/>
    <n v="0.03"/>
    <n v="13"/>
    <n v="65"/>
    <n v="0.15"/>
    <n v="1.3"/>
    <s v="High"/>
    <s v="IN-009920"/>
    <s v="Vance Raglin"/>
    <s v="Consumer"/>
    <s v="Lagos"/>
    <s v="Lagos"/>
    <s v="Nigeria"/>
    <x v="7"/>
    <s v="May"/>
  </r>
  <r>
    <x v="9920"/>
    <d v="2015-03-21T00:00:00"/>
    <d v="2015-03-21T00:00:00"/>
    <n v="1"/>
    <s v="Same Day"/>
    <x v="1"/>
    <s v="Speakers"/>
    <n v="130"/>
    <n v="650"/>
    <n v="5"/>
    <n v="0.01"/>
    <n v="43.5"/>
    <n v="217.5"/>
    <n v="0.05"/>
    <n v="4.3500000000000005"/>
    <s v="High"/>
    <s v="OK-009921"/>
    <s v="Lee Ashbrook"/>
    <s v="Corporate"/>
    <s v="Los Angeles"/>
    <s v="California"/>
    <s v="United States"/>
    <x v="6"/>
    <s v="Mar"/>
  </r>
  <r>
    <x v="9921"/>
    <d v="2015-07-31T00:00:00"/>
    <d v="2015-07-31T00:00:00"/>
    <n v="1"/>
    <s v="Same Day"/>
    <x v="1"/>
    <s v="Samsung Mobile"/>
    <n v="220"/>
    <n v="220"/>
    <n v="1"/>
    <n v="0.03"/>
    <n v="133.4"/>
    <n v="133.4"/>
    <n v="0.03"/>
    <n v="13.340000000000002"/>
    <s v="High"/>
    <s v="UE-009922"/>
    <s v="Snow Pardue"/>
    <s v="Consumer"/>
    <s v="Kano"/>
    <s v="Kano"/>
    <s v="Nigeria"/>
    <x v="7"/>
    <s v="Jul"/>
  </r>
  <r>
    <x v="9922"/>
    <d v="2015-05-30T00:00:00"/>
    <d v="2015-05-30T00:00:00"/>
    <n v="1"/>
    <s v="Same Day"/>
    <x v="1"/>
    <s v="Watch"/>
    <n v="104"/>
    <n v="520"/>
    <n v="5"/>
    <n v="0.02"/>
    <n v="13.6"/>
    <n v="68"/>
    <n v="0.1"/>
    <n v="1.36"/>
    <s v="High"/>
    <s v="LD-009923"/>
    <s v="Bowman Fjeld"/>
    <s v="Consumer"/>
    <s v="Behbahan"/>
    <s v="Khuzestan"/>
    <s v="Iran"/>
    <x v="3"/>
    <s v="May"/>
  </r>
  <r>
    <x v="9923"/>
    <d v="2015-12-18T00:00:00"/>
    <d v="2015-12-18T00:00:00"/>
    <n v="1"/>
    <s v="Same Day"/>
    <x v="1"/>
    <s v="Fans"/>
    <n v="149"/>
    <n v="745"/>
    <n v="5"/>
    <n v="0.04"/>
    <n v="39.200000000000003"/>
    <n v="196"/>
    <n v="0.2"/>
    <n v="3.9200000000000004"/>
    <s v="Medium"/>
    <s v="GS-009924"/>
    <s v="Barber Hastings"/>
    <s v="Consumer"/>
    <s v="Reims"/>
    <s v="Champagne-Ardenne"/>
    <s v="France"/>
    <x v="1"/>
    <s v="Dec"/>
  </r>
  <r>
    <x v="9924"/>
    <d v="2015-04-04T00:00:00"/>
    <d v="2015-04-04T00:00:00"/>
    <n v="1"/>
    <s v="Same Day"/>
    <x v="1"/>
    <s v="Iron"/>
    <n v="222"/>
    <n v="666"/>
    <n v="3"/>
    <n v="0.05"/>
    <n v="108.69999999999999"/>
    <n v="326.09999999999997"/>
    <n v="0.15000000000000002"/>
    <n v="10.87"/>
    <s v="High"/>
    <s v="DY-009925"/>
    <s v="Vaughn Grady"/>
    <s v="Consumer"/>
    <s v="Johannesburg"/>
    <s v="Gauteng"/>
    <s v="South Africa"/>
    <x v="7"/>
    <s v="Apr"/>
  </r>
  <r>
    <x v="9925"/>
    <d v="2015-11-25T00:00:00"/>
    <d v="2015-11-25T00:00:00"/>
    <n v="1"/>
    <s v="Same Day"/>
    <x v="1"/>
    <s v="Tablet"/>
    <n v="199"/>
    <n v="398"/>
    <n v="2"/>
    <n v="0.04"/>
    <n v="103.08"/>
    <n v="206.16"/>
    <n v="0.08"/>
    <n v="10.308"/>
    <s v="Critical"/>
    <s v="CE-009926"/>
    <s v="Kane Wallace"/>
    <s v="Home Office"/>
    <s v="Riverside"/>
    <s v="California"/>
    <s v="United States"/>
    <x v="6"/>
    <s v="Nov"/>
  </r>
  <r>
    <x v="9926"/>
    <d v="2015-12-16T00:00:00"/>
    <d v="2015-12-16T00:00:00"/>
    <n v="1"/>
    <s v="Same Day"/>
    <x v="1"/>
    <s v="Mouse"/>
    <n v="111"/>
    <n v="111"/>
    <n v="1"/>
    <n v="0.04"/>
    <n v="26.56"/>
    <n v="26.56"/>
    <n v="0.04"/>
    <n v="2.6560000000000001"/>
    <s v="Medium"/>
    <s v="AN-009927"/>
    <s v="Boyd Chapman"/>
    <s v="Consumer"/>
    <s v="Huddinge"/>
    <s v="Stockholm"/>
    <s v="Sweden"/>
    <x v="5"/>
    <s v="Dec"/>
  </r>
  <r>
    <x v="9927"/>
    <d v="2015-06-30T00:00:00"/>
    <d v="2015-06-30T00:00:00"/>
    <n v="1"/>
    <s v="Same Day"/>
    <x v="1"/>
    <s v="Keyboard"/>
    <n v="33"/>
    <n v="165"/>
    <n v="5"/>
    <n v="0.02"/>
    <n v="6.6"/>
    <n v="33"/>
    <n v="0.1"/>
    <n v="0.66"/>
    <s v="Medium"/>
    <s v="AY-009928"/>
    <s v="Kirk Murray"/>
    <s v="Home Office"/>
    <s v="Istanbul"/>
    <s v="Istanbul"/>
    <s v="Turkey"/>
    <x v="3"/>
    <s v="Jun"/>
  </r>
  <r>
    <x v="9928"/>
    <d v="2015-10-23T00:00:00"/>
    <d v="2015-10-23T00:00:00"/>
    <n v="1"/>
    <s v="Same Day"/>
    <x v="1"/>
    <s v="Apple Laptop"/>
    <n v="250"/>
    <n v="250"/>
    <n v="1"/>
    <n v="0.01"/>
    <n v="167.5"/>
    <n v="167.5"/>
    <n v="0.01"/>
    <n v="16.75"/>
    <s v="High"/>
    <s v="LS-009929"/>
    <s v="Lane Daniels"/>
    <s v="Consumer"/>
    <s v="Warri"/>
    <s v="Delta"/>
    <s v="Nigeria"/>
    <x v="7"/>
    <s v="Oct"/>
  </r>
  <r>
    <x v="9929"/>
    <d v="2015-01-19T00:00:00"/>
    <d v="2015-01-19T00:00:00"/>
    <n v="1"/>
    <s v="Same Day"/>
    <x v="1"/>
    <s v="Mixer/Juicer"/>
    <n v="83"/>
    <n v="415"/>
    <n v="5"/>
    <n v="0.01"/>
    <n v="16.600000000000001"/>
    <n v="83"/>
    <n v="0.05"/>
    <n v="1.6600000000000001"/>
    <s v="Medium"/>
    <s v="EY-009930"/>
    <s v="Chavez Delaney"/>
    <s v="Home Office"/>
    <s v="Baghdad"/>
    <s v="Baghdad"/>
    <s v="Iraq"/>
    <x v="3"/>
    <s v="Jan"/>
  </r>
  <r>
    <x v="9930"/>
    <d v="2015-02-27T00:00:00"/>
    <d v="2015-02-27T00:00:00"/>
    <n v="1"/>
    <s v="Same Day"/>
    <x v="1"/>
    <s v="LED"/>
    <n v="192"/>
    <n v="576"/>
    <n v="3"/>
    <n v="0.04"/>
    <n v="88.960000000000008"/>
    <n v="266.88"/>
    <n v="0.12"/>
    <n v="8.8960000000000008"/>
    <s v="High"/>
    <s v="EN-009931"/>
    <s v="Skinner Nguyen"/>
    <s v="Corporate"/>
    <s v="Hermosillo"/>
    <s v="Sonora"/>
    <s v="Mexico"/>
    <x v="5"/>
    <s v="Feb"/>
  </r>
  <r>
    <x v="9931"/>
    <d v="2015-11-08T00:00:00"/>
    <d v="2015-11-08T00:00:00"/>
    <n v="1"/>
    <s v="Same Day"/>
    <x v="1"/>
    <s v="LCD"/>
    <n v="65"/>
    <n v="65"/>
    <n v="1"/>
    <n v="0.01"/>
    <n v="65"/>
    <n v="65"/>
    <n v="0.01"/>
    <n v="6.5"/>
    <s v="Medium"/>
    <s v="IG-009932"/>
    <s v="Logan Ludwig"/>
    <s v="Consumer"/>
    <s v="Bangkok"/>
    <s v="Bangkok"/>
    <s v="Thailand"/>
    <x v="10"/>
    <s v="Nov"/>
  </r>
  <r>
    <x v="9932"/>
    <d v="2015-10-18T00:00:00"/>
    <d v="2015-10-18T00:00:00"/>
    <n v="1"/>
    <s v="Same Day"/>
    <x v="1"/>
    <s v="Speakers"/>
    <n v="130"/>
    <n v="650"/>
    <n v="5"/>
    <n v="0.05"/>
    <n v="17.5"/>
    <n v="87.5"/>
    <n v="0.25"/>
    <n v="1.75"/>
    <s v="High"/>
    <s v="NG-009933"/>
    <s v="Potter Irving"/>
    <s v="Home Office"/>
    <s v="Seattle"/>
    <s v="Washington"/>
    <s v="United States"/>
    <x v="6"/>
    <s v="Oct"/>
  </r>
  <r>
    <x v="9933"/>
    <d v="2015-03-28T00:00:00"/>
    <d v="2015-03-28T00:00:00"/>
    <n v="1"/>
    <s v="Same Day"/>
    <x v="1"/>
    <s v="Samsung Mobile"/>
    <n v="220"/>
    <n v="880"/>
    <n v="4"/>
    <n v="0.03"/>
    <n v="113.6"/>
    <n v="454.4"/>
    <n v="0.12"/>
    <n v="11.36"/>
    <s v="Medium"/>
    <s v="DY-009934"/>
    <s v="Parks Grady"/>
    <s v="Corporate"/>
    <s v="Tegucigalpa"/>
    <s v="Francisco Morazán"/>
    <s v="Honduras"/>
    <x v="1"/>
    <s v="Mar"/>
  </r>
  <r>
    <x v="9934"/>
    <d v="2015-10-26T00:00:00"/>
    <d v="2015-10-26T00:00:00"/>
    <n v="1"/>
    <s v="Same Day"/>
    <x v="1"/>
    <s v="Watch"/>
    <n v="104"/>
    <n v="416"/>
    <n v="4"/>
    <n v="0.05"/>
    <n v="3.1999999999999993"/>
    <n v="12.799999999999997"/>
    <n v="0.2"/>
    <n v="0.31999999999999995"/>
    <s v="High"/>
    <s v="EN-009935"/>
    <s v="Hunt Cohen"/>
    <s v="Consumer"/>
    <s v="Fairfield"/>
    <s v="Connecticut"/>
    <s v="United States"/>
    <x v="8"/>
    <s v="Oct"/>
  </r>
  <r>
    <x v="9935"/>
    <d v="2015-10-10T00:00:00"/>
    <d v="2015-10-10T00:00:00"/>
    <n v="1"/>
    <s v="Same Day"/>
    <x v="1"/>
    <s v="Fans"/>
    <n v="149"/>
    <n v="596"/>
    <n v="4"/>
    <n v="0.02"/>
    <n v="57.08"/>
    <n v="228.32"/>
    <n v="0.08"/>
    <n v="5.7080000000000002"/>
    <s v="High"/>
    <s v="BS-009936"/>
    <s v="Ortega Jacobs"/>
    <s v="Consumer"/>
    <s v="Canberra"/>
    <s v="Australian Capital Territory"/>
    <s v="Australia"/>
    <x v="0"/>
    <s v="Oct"/>
  </r>
  <r>
    <x v="9936"/>
    <d v="2015-08-24T00:00:00"/>
    <d v="2015-08-24T00:00:00"/>
    <n v="1"/>
    <s v="Same Day"/>
    <x v="1"/>
    <s v="Iron"/>
    <n v="222"/>
    <n v="222"/>
    <n v="1"/>
    <n v="0.04"/>
    <n v="133.12"/>
    <n v="133.12"/>
    <n v="0.04"/>
    <n v="13.312000000000001"/>
    <s v="Medium"/>
    <s v="EZ-009937"/>
    <s v="Ryan Dominguez"/>
    <s v="Corporate"/>
    <s v="Tlalpan"/>
    <s v="Distrito Federal"/>
    <s v="Mexico"/>
    <x v="5"/>
    <s v="Aug"/>
  </r>
  <r>
    <x v="9937"/>
    <d v="2015-05-25T00:00:00"/>
    <d v="2015-05-25T00:00:00"/>
    <n v="1"/>
    <s v="Same Day"/>
    <x v="1"/>
    <s v="Tablet"/>
    <n v="199"/>
    <n v="398"/>
    <n v="2"/>
    <n v="0.03"/>
    <n v="107.06"/>
    <n v="214.12"/>
    <n v="0.06"/>
    <n v="10.706000000000001"/>
    <s v="Critical"/>
    <s v="WE-009938"/>
    <s v="Gillespie Zewe"/>
    <s v="Consumer"/>
    <s v="Anaheim"/>
    <s v="California"/>
    <s v="United States"/>
    <x v="6"/>
    <s v="May"/>
  </r>
  <r>
    <x v="9938"/>
    <d v="2015-06-05T00:00:00"/>
    <d v="2015-06-05T00:00:00"/>
    <n v="1"/>
    <s v="Same Day"/>
    <x v="1"/>
    <s v="Mouse"/>
    <n v="111"/>
    <n v="444"/>
    <n v="4"/>
    <n v="0.03"/>
    <n v="17.68"/>
    <n v="70.72"/>
    <n v="0.12"/>
    <n v="1.768"/>
    <s v="High"/>
    <s v="GA-009939"/>
    <s v="Stephens Crebagga"/>
    <s v="Consumer"/>
    <s v="Noda"/>
    <s v="Chiba"/>
    <s v="Japan"/>
    <x v="4"/>
    <s v="Jun"/>
  </r>
  <r>
    <x v="9939"/>
    <d v="2015-11-09T00:00:00"/>
    <d v="2015-11-09T00:00:00"/>
    <n v="1"/>
    <s v="Same Day"/>
    <x v="1"/>
    <s v="Keyboard"/>
    <n v="33"/>
    <n v="99"/>
    <n v="3"/>
    <n v="0.03"/>
    <n v="11"/>
    <n v="33"/>
    <n v="0.09"/>
    <n v="1.1000000000000001"/>
    <s v="Medium"/>
    <s v="ER-009940"/>
    <s v="Petersen Pelletier"/>
    <s v="Corporate"/>
    <s v="Roissy-en-Brie"/>
    <s v="Ile-de-France"/>
    <s v="France"/>
    <x v="1"/>
    <s v="Nov"/>
  </r>
  <r>
    <x v="9940"/>
    <d v="2015-12-20T00:00:00"/>
    <d v="2015-12-20T00:00:00"/>
    <n v="1"/>
    <s v="Same Day"/>
    <x v="1"/>
    <s v="Apple Laptop"/>
    <n v="250"/>
    <n v="1250"/>
    <n v="5"/>
    <n v="0.04"/>
    <n v="120"/>
    <n v="600"/>
    <n v="0.2"/>
    <n v="12"/>
    <s v="High"/>
    <s v="ON-009941"/>
    <s v="Harvey Ellison"/>
    <s v="Consumer"/>
    <s v="Townsville"/>
    <s v="Queensland"/>
    <s v="Australia"/>
    <x v="0"/>
    <s v="Dec"/>
  </r>
  <r>
    <x v="9941"/>
    <d v="2015-10-26T00:00:00"/>
    <d v="2015-10-26T00:00:00"/>
    <n v="1"/>
    <s v="Same Day"/>
    <x v="1"/>
    <s v="Mixer/Juicer"/>
    <n v="83"/>
    <n v="415"/>
    <n v="5"/>
    <n v="0.03"/>
    <n v="16.600000000000001"/>
    <n v="83"/>
    <n v="0.15"/>
    <n v="1.6600000000000001"/>
    <s v="High"/>
    <s v="OE-009942"/>
    <s v="Francis Jarboe"/>
    <s v="Consumer"/>
    <s v="Maradi"/>
    <s v="Maradi"/>
    <s v="Niger"/>
    <x v="7"/>
    <s v="Oct"/>
  </r>
  <r>
    <x v="9942"/>
    <d v="2015-01-30T00:00:00"/>
    <d v="2015-01-30T00:00:00"/>
    <n v="1"/>
    <s v="Same Day"/>
    <x v="1"/>
    <s v="LED"/>
    <n v="192"/>
    <n v="192"/>
    <n v="1"/>
    <n v="0.04"/>
    <n v="104.32"/>
    <n v="104.32"/>
    <n v="0.04"/>
    <n v="10.432"/>
    <s v="High"/>
    <s v="NS-009943"/>
    <s v="Daniels Collins"/>
    <s v="Corporate"/>
    <s v="Benghazi"/>
    <s v="Banghazi"/>
    <s v="Libya"/>
    <x v="7"/>
    <s v="Jan"/>
  </r>
  <r>
    <x v="9943"/>
    <d v="2015-10-22T00:00:00"/>
    <d v="2015-10-22T00:00:00"/>
    <n v="1"/>
    <s v="Same Day"/>
    <x v="1"/>
    <s v="LCD"/>
    <n v="65"/>
    <n v="130"/>
    <n v="2"/>
    <n v="0.05"/>
    <n v="32.5"/>
    <n v="65"/>
    <n v="0.1"/>
    <n v="3.25"/>
    <s v="High"/>
    <s v="ER-009944"/>
    <s v="Carey Roper"/>
    <s v="Consumer"/>
    <s v="London"/>
    <s v="England"/>
    <s v="United Kingdom"/>
    <x v="5"/>
    <s v="Oct"/>
  </r>
  <r>
    <x v="9944"/>
    <d v="2015-07-25T00:00:00"/>
    <d v="2015-07-25T00:00:00"/>
    <n v="1"/>
    <s v="Same Day"/>
    <x v="1"/>
    <s v="Speakers"/>
    <n v="130"/>
    <n v="260"/>
    <n v="2"/>
    <n v="0.01"/>
    <n v="47.4"/>
    <n v="94.8"/>
    <n v="0.02"/>
    <n v="4.74"/>
    <s v="High"/>
    <s v="LE-009945"/>
    <s v="Joyce Wardle"/>
    <s v="Consumer"/>
    <s v="Cairns"/>
    <s v="Queensland"/>
    <s v="Australia"/>
    <x v="0"/>
    <s v="Jul"/>
  </r>
  <r>
    <x v="9945"/>
    <d v="2015-11-11T00:00:00"/>
    <d v="2015-11-11T00:00:00"/>
    <n v="1"/>
    <s v="Same Day"/>
    <x v="1"/>
    <s v="Samsung Mobile"/>
    <n v="220"/>
    <n v="220"/>
    <n v="1"/>
    <n v="0.05"/>
    <n v="129"/>
    <n v="129"/>
    <n v="0.05"/>
    <n v="12.9"/>
    <s v="Critical"/>
    <s v="MS-009946"/>
    <s v="Knapp Williams"/>
    <s v="Home Office"/>
    <s v="Los Angeles"/>
    <s v="California"/>
    <s v="United States"/>
    <x v="6"/>
    <s v="Nov"/>
  </r>
  <r>
    <x v="9946"/>
    <d v="2015-05-10T00:00:00"/>
    <d v="2015-05-10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High"/>
    <s v="ES-009947"/>
    <s v="Blackwell Rawles"/>
    <s v="Home Office"/>
    <s v="Vienna"/>
    <s v="Vienna"/>
    <s v="Austria"/>
    <x v="1"/>
    <s v="May"/>
  </r>
  <r>
    <x v="9947"/>
    <d v="2015-08-17T00:00:00"/>
    <d v="2015-08-17T00:00:00"/>
    <n v="1"/>
    <s v="Same Day"/>
    <x v="1"/>
    <s v="Fans"/>
    <n v="149"/>
    <n v="596"/>
    <n v="4"/>
    <n v="0.01"/>
    <n v="63.04"/>
    <n v="252.16"/>
    <n v="0.04"/>
    <n v="6.3040000000000003"/>
    <s v="High"/>
    <s v="IG-009948"/>
    <s v="Bass Ludwig"/>
    <s v="Consumer"/>
    <s v="Seattle"/>
    <s v="Washington"/>
    <s v="United States"/>
    <x v="6"/>
    <s v="Aug"/>
  </r>
  <r>
    <x v="9948"/>
    <d v="2015-07-14T00:00:00"/>
    <d v="2015-07-14T00:00:00"/>
    <n v="1"/>
    <s v="Same Day"/>
    <x v="1"/>
    <s v="Iron"/>
    <n v="222"/>
    <n v="222"/>
    <n v="1"/>
    <n v="0.02"/>
    <n v="137.56"/>
    <n v="137.56"/>
    <n v="0.02"/>
    <n v="13.756"/>
    <s v="Medium"/>
    <s v="EN-009949"/>
    <s v="Snyder Dahlen"/>
    <s v="Consumer"/>
    <s v="Nuevo Laredo"/>
    <s v="Tamaulipas"/>
    <s v="Mexico"/>
    <x v="5"/>
    <s v="Jul"/>
  </r>
  <r>
    <x v="9949"/>
    <d v="2015-09-10T00:00:00"/>
    <d v="2015-09-10T00:00:00"/>
    <n v="1"/>
    <s v="Same Day"/>
    <x v="1"/>
    <s v="Tablet"/>
    <n v="199"/>
    <n v="597"/>
    <n v="3"/>
    <n v="0.02"/>
    <n v="107.06"/>
    <n v="321.18"/>
    <n v="0.06"/>
    <n v="10.706000000000001"/>
    <s v="High"/>
    <s v="ER-009950"/>
    <s v="Richmond Wiediger"/>
    <s v="Home Office"/>
    <s v="Prague"/>
    <s v="Prague"/>
    <s v="Czech Republic"/>
    <x v="3"/>
    <s v="Sep"/>
  </r>
  <r>
    <x v="9950"/>
    <d v="2015-05-13T00:00:00"/>
    <d v="2015-05-13T00:00:00"/>
    <n v="1"/>
    <s v="Same Day"/>
    <x v="1"/>
    <s v="Mouse"/>
    <n v="111"/>
    <n v="444"/>
    <n v="4"/>
    <n v="0.05"/>
    <n v="8.7999999999999972"/>
    <n v="35.199999999999989"/>
    <n v="0.2"/>
    <n v="0.87999999999999978"/>
    <s v="Medium"/>
    <s v="ER-009951"/>
    <s v="Petersen Pelletier"/>
    <s v="Corporate"/>
    <s v="Roissy-en-Brie"/>
    <s v="Ile-de-France"/>
    <s v="France"/>
    <x v="1"/>
    <s v="May"/>
  </r>
  <r>
    <x v="9951"/>
    <d v="2015-08-02T00:00:00"/>
    <d v="2015-08-02T00:00:00"/>
    <n v="1"/>
    <s v="Same Day"/>
    <x v="1"/>
    <s v="Keyboard"/>
    <n v="33"/>
    <n v="132"/>
    <n v="4"/>
    <n v="0.04"/>
    <n v="8.25"/>
    <n v="33"/>
    <n v="0.16"/>
    <n v="0.82500000000000007"/>
    <s v="Medium"/>
    <s v="ZA-009952"/>
    <s v="Graves Garza"/>
    <s v="Home Office"/>
    <s v="Glendale"/>
    <s v="Arizona"/>
    <s v="United States"/>
    <x v="6"/>
    <s v="Aug"/>
  </r>
  <r>
    <x v="9952"/>
    <d v="2015-01-27T00:00:00"/>
    <d v="2015-01-27T00:00:00"/>
    <n v="1"/>
    <s v="Same Day"/>
    <x v="1"/>
    <s v="Apple Laptop"/>
    <n v="250"/>
    <n v="500"/>
    <n v="2"/>
    <n v="0.02"/>
    <n v="160"/>
    <n v="320"/>
    <n v="0.04"/>
    <n v="16"/>
    <s v="High"/>
    <s v="BS-009953"/>
    <s v="Patton Jacobs"/>
    <s v="Consumer"/>
    <s v="Vladimir"/>
    <s v="Vladimir"/>
    <s v="Russia"/>
    <x v="3"/>
    <s v="Jan"/>
  </r>
  <r>
    <x v="9953"/>
    <d v="2015-08-31T00:00:00"/>
    <d v="2015-08-31T00:00:00"/>
    <n v="1"/>
    <s v="Same Day"/>
    <x v="1"/>
    <s v="Mixer/Juicer"/>
    <n v="83"/>
    <n v="332"/>
    <n v="4"/>
    <n v="0.02"/>
    <n v="20.75"/>
    <n v="83"/>
    <n v="0.08"/>
    <n v="2.0750000000000002"/>
    <s v="High"/>
    <s v="LL-009954"/>
    <s v="Mcdonald Carroll"/>
    <s v="Consumer"/>
    <s v="Morelia"/>
    <s v="Michoacán"/>
    <s v="Mexico"/>
    <x v="5"/>
    <s v="Aug"/>
  </r>
  <r>
    <x v="9954"/>
    <d v="2015-05-29T00:00:00"/>
    <d v="2015-05-29T00:00:00"/>
    <n v="1"/>
    <s v="Same Day"/>
    <x v="1"/>
    <s v="LED"/>
    <n v="192"/>
    <n v="384"/>
    <n v="2"/>
    <n v="0.05"/>
    <n v="92.8"/>
    <n v="185.6"/>
    <n v="0.1"/>
    <n v="9.2799999999999994"/>
    <s v="High"/>
    <s v="ON-009955"/>
    <s v="Goodwin Jackson"/>
    <s v="Corporate"/>
    <s v="Tuxtla Gutiérrez"/>
    <s v="Chiapas"/>
    <s v="Mexico"/>
    <x v="5"/>
    <s v="May"/>
  </r>
  <r>
    <x v="9955"/>
    <d v="2015-02-16T00:00:00"/>
    <d v="2015-02-16T00:00:00"/>
    <n v="1"/>
    <s v="Same Day"/>
    <x v="1"/>
    <s v="LCD"/>
    <n v="65"/>
    <n v="260"/>
    <n v="4"/>
    <n v="0.01"/>
    <n v="16.25"/>
    <n v="65"/>
    <n v="0.04"/>
    <n v="1.625"/>
    <s v="Medium"/>
    <s v="ON-009956"/>
    <s v="Livingston Thornton"/>
    <s v="Consumer"/>
    <s v="Gorgan"/>
    <s v="Golestan"/>
    <s v="Iran"/>
    <x v="3"/>
    <s v="Feb"/>
  </r>
  <r>
    <x v="9956"/>
    <d v="2015-05-13T00:00:00"/>
    <d v="2015-05-13T00:00:00"/>
    <n v="1"/>
    <s v="Same Day"/>
    <x v="1"/>
    <s v="Speakers"/>
    <n v="130"/>
    <n v="390"/>
    <n v="3"/>
    <n v="0.05"/>
    <n v="30.5"/>
    <n v="91.5"/>
    <n v="0.15000000000000002"/>
    <n v="3.0500000000000003"/>
    <s v="Medium"/>
    <s v="LL-009957"/>
    <s v="Richardson Blackwell"/>
    <s v="Consumer"/>
    <s v="Cainta"/>
    <s v="Calabarzon"/>
    <s v="Philippines"/>
    <x v="10"/>
    <s v="May"/>
  </r>
  <r>
    <x v="9957"/>
    <d v="2015-11-20T00:00:00"/>
    <d v="2015-11-20T00:00:00"/>
    <n v="1"/>
    <s v="Same Day"/>
    <x v="1"/>
    <s v="Samsung Mobile"/>
    <n v="220"/>
    <n v="660"/>
    <n v="3"/>
    <n v="0.05"/>
    <n v="107"/>
    <n v="321"/>
    <n v="0.15000000000000002"/>
    <n v="10.700000000000001"/>
    <s v="High"/>
    <s v="DA-009958"/>
    <s v="Moore Andreada"/>
    <s v="Home Office"/>
    <s v="Papakura"/>
    <s v="Auckland"/>
    <s v="New Zealand"/>
    <x v="0"/>
    <s v="Nov"/>
  </r>
  <r>
    <x v="9958"/>
    <d v="2015-07-28T00:00:00"/>
    <d v="2015-07-28T00:00:00"/>
    <n v="1"/>
    <s v="Same Day"/>
    <x v="1"/>
    <s v="Watch"/>
    <n v="104"/>
    <n v="208"/>
    <n v="2"/>
    <n v="0.02"/>
    <n v="19.84"/>
    <n v="39.68"/>
    <n v="0.04"/>
    <n v="1.984"/>
    <s v="High"/>
    <s v="ES-009959"/>
    <s v="Rios Jones"/>
    <s v="Consumer"/>
    <s v="Baghdad"/>
    <s v="Baghdad"/>
    <s v="Iraq"/>
    <x v="3"/>
    <s v="Jul"/>
  </r>
  <r>
    <x v="9959"/>
    <d v="2015-05-01T00:00:00"/>
    <d v="2015-05-01T00:00:00"/>
    <n v="1"/>
    <s v="Same Day"/>
    <x v="1"/>
    <s v="Fans"/>
    <n v="149"/>
    <n v="298"/>
    <n v="2"/>
    <n v="0.02"/>
    <n v="63.04"/>
    <n v="126.08"/>
    <n v="0.04"/>
    <n v="6.3040000000000003"/>
    <s v="Critical"/>
    <s v="ER-009960"/>
    <s v="Conley Miller"/>
    <s v="Home Office"/>
    <s v="Jodhpur"/>
    <s v="Rajasthan"/>
    <s v="India"/>
    <x v="2"/>
    <s v="May"/>
  </r>
  <r>
    <x v="9960"/>
    <d v="2015-02-05T00:00:00"/>
    <d v="2015-02-05T00:00:00"/>
    <n v="1"/>
    <s v="Same Day"/>
    <x v="1"/>
    <s v="Iron"/>
    <n v="222"/>
    <n v="888"/>
    <n v="4"/>
    <n v="0.01"/>
    <n v="133.12"/>
    <n v="532.48"/>
    <n v="0.04"/>
    <n v="13.312000000000001"/>
    <s v="Critical"/>
    <s v="ER-009961"/>
    <s v="Pitts Miller"/>
    <s v="Consumer"/>
    <s v="Seattle"/>
    <s v="Washington"/>
    <s v="United States"/>
    <x v="6"/>
    <s v="Feb"/>
  </r>
  <r>
    <x v="9961"/>
    <d v="2015-12-11T00:00:00"/>
    <d v="2015-12-11T00:00:00"/>
    <n v="1"/>
    <s v="Same Day"/>
    <x v="1"/>
    <s v="Tablet"/>
    <n v="199"/>
    <n v="199"/>
    <n v="1"/>
    <n v="0.04"/>
    <n v="111.04"/>
    <n v="111.04"/>
    <n v="0.04"/>
    <n v="11.104000000000001"/>
    <s v="High"/>
    <s v="RI-009962"/>
    <s v="Weiss Shariari"/>
    <s v="Consumer"/>
    <s v="Austin"/>
    <s v="Texas"/>
    <s v="United States"/>
    <x v="1"/>
    <s v="Dec"/>
  </r>
  <r>
    <x v="9962"/>
    <d v="2015-10-28T00:00:00"/>
    <d v="2015-10-28T00:00:00"/>
    <n v="1"/>
    <s v="Same Day"/>
    <x v="1"/>
    <s v="Mouse"/>
    <n v="111"/>
    <n v="333"/>
    <n v="3"/>
    <n v="0.01"/>
    <n v="27.67"/>
    <n v="83.01"/>
    <n v="0.03"/>
    <n v="2.7670000000000003"/>
    <s v="High"/>
    <s v="BS-009963"/>
    <s v="Patton Jacobs"/>
    <s v="Consumer"/>
    <s v="Vladimir"/>
    <s v="Vladimir"/>
    <s v="Russia"/>
    <x v="3"/>
    <s v="Oct"/>
  </r>
  <r>
    <x v="9963"/>
    <d v="2015-01-05T00:00:00"/>
    <d v="2015-01-05T00:00:00"/>
    <n v="1"/>
    <s v="Same Day"/>
    <x v="1"/>
    <s v="Keyboard"/>
    <n v="33"/>
    <n v="132"/>
    <n v="4"/>
    <n v="0.02"/>
    <n v="8.25"/>
    <n v="33"/>
    <n v="0.08"/>
    <n v="0.82500000000000007"/>
    <s v="Medium"/>
    <s v="ND-009964"/>
    <s v="Ramirez Boland"/>
    <s v="Corporate"/>
    <s v="Recife"/>
    <s v="Pernambuco"/>
    <s v="Brazil"/>
    <x v="9"/>
    <s v="Jan"/>
  </r>
  <r>
    <x v="9964"/>
    <d v="2015-04-23T00:00:00"/>
    <d v="2015-04-23T00:00:00"/>
    <n v="1"/>
    <s v="Same Day"/>
    <x v="1"/>
    <s v="Apple Laptop"/>
    <n v="250"/>
    <n v="250"/>
    <n v="1"/>
    <n v="0.01"/>
    <n v="167.5"/>
    <n v="167.5"/>
    <n v="0.01"/>
    <n v="16.75"/>
    <s v="High"/>
    <s v="RD-009965"/>
    <s v="Ford Byrd"/>
    <s v="Home Office"/>
    <s v="Bissau"/>
    <s v="Bissau"/>
    <s v="Guinea-Bissau"/>
    <x v="7"/>
    <s v="Apr"/>
  </r>
  <r>
    <x v="9965"/>
    <d v="2015-01-23T00:00:00"/>
    <d v="2015-01-23T00:00:00"/>
    <n v="1"/>
    <s v="Same Day"/>
    <x v="1"/>
    <s v="Mixer/Juicer"/>
    <n v="83"/>
    <n v="166"/>
    <n v="2"/>
    <n v="0.01"/>
    <n v="1.3399999999999999"/>
    <n v="2.6799999999999997"/>
    <n v="0.02"/>
    <n v="0.13399999999999998"/>
    <s v="Critical"/>
    <s v="ON-009966"/>
    <s v="Horne Wilson"/>
    <s v="Consumer"/>
    <s v="Diyarbakir"/>
    <s v="Diyarbakir"/>
    <s v="Turkey"/>
    <x v="3"/>
    <s v="Jan"/>
  </r>
  <r>
    <x v="9966"/>
    <d v="2015-10-10T00:00:00"/>
    <d v="2015-10-10T00:00:00"/>
    <n v="1"/>
    <s v="Same Day"/>
    <x v="1"/>
    <s v="LED"/>
    <n v="192"/>
    <n v="384"/>
    <n v="2"/>
    <n v="0.04"/>
    <n v="96.64"/>
    <n v="193.28"/>
    <n v="0.08"/>
    <n v="9.6640000000000015"/>
    <s v="High"/>
    <s v="AY-009967"/>
    <s v="Kirk Murray"/>
    <s v="Home Office"/>
    <s v="Sheffield"/>
    <s v="England"/>
    <s v="United Kingdom"/>
    <x v="5"/>
    <s v="Oct"/>
  </r>
  <r>
    <x v="9967"/>
    <d v="2015-12-18T00:00:00"/>
    <d v="2015-12-18T00:00:00"/>
    <n v="1"/>
    <s v="Same Day"/>
    <x v="1"/>
    <s v="LCD"/>
    <n v="65"/>
    <n v="195"/>
    <n v="3"/>
    <n v="0.04"/>
    <n v="21.666666666666668"/>
    <n v="65"/>
    <n v="0.12"/>
    <n v="2.166666666666667"/>
    <s v="High"/>
    <s v="AN-009968"/>
    <s v="Blevins Thurman"/>
    <s v="Consumer"/>
    <s v="Pueblo"/>
    <s v="Colorado"/>
    <s v="United States"/>
    <x v="6"/>
    <s v="Dec"/>
  </r>
  <r>
    <x v="9968"/>
    <d v="2015-11-10T00:00:00"/>
    <d v="2015-11-10T00:00:00"/>
    <n v="1"/>
    <s v="Same Day"/>
    <x v="1"/>
    <s v="Speakers"/>
    <n v="130"/>
    <n v="520"/>
    <n v="4"/>
    <n v="0.02"/>
    <n v="39.6"/>
    <n v="158.4"/>
    <n v="0.08"/>
    <n v="3.9600000000000004"/>
    <s v="Medium"/>
    <s v="WE-009969"/>
    <s v="Ray Crowe"/>
    <s v="Consumer"/>
    <s v="Charleroi"/>
    <s v="Hainaut"/>
    <s v="Belgium"/>
    <x v="1"/>
    <s v="Nov"/>
  </r>
  <r>
    <x v="9969"/>
    <d v="2015-07-22T00:00:00"/>
    <d v="2015-07-22T00:00:00"/>
    <n v="1"/>
    <s v="Same Day"/>
    <x v="1"/>
    <s v="Samsung Mobile"/>
    <n v="220"/>
    <n v="660"/>
    <n v="3"/>
    <n v="0.04"/>
    <n v="113.6"/>
    <n v="340.79999999999995"/>
    <n v="0.12"/>
    <n v="11.36"/>
    <s v="High"/>
    <s v="ER-009970"/>
    <s v="Carey Roper"/>
    <s v="Consumer"/>
    <s v="London"/>
    <s v="England"/>
    <s v="United Kingdom"/>
    <x v="5"/>
    <s v="Jul"/>
  </r>
  <r>
    <x v="9970"/>
    <d v="2015-09-17T00:00:00"/>
    <d v="2015-09-17T00:00:00"/>
    <n v="1"/>
    <s v="Same Day"/>
    <x v="1"/>
    <s v="Watch"/>
    <n v="104"/>
    <n v="416"/>
    <n v="4"/>
    <n v="0.02"/>
    <n v="15.68"/>
    <n v="62.72"/>
    <n v="0.08"/>
    <n v="1.5680000000000001"/>
    <s v="High"/>
    <s v="LL-009971"/>
    <s v="Gaines O'Carroll"/>
    <s v="Consumer"/>
    <s v="Seattle"/>
    <s v="Washington"/>
    <s v="United States"/>
    <x v="6"/>
    <s v="Sep"/>
  </r>
  <r>
    <x v="9971"/>
    <d v="2015-05-04T00:00:00"/>
    <d v="2015-05-04T00:00:00"/>
    <n v="1"/>
    <s v="Same Day"/>
    <x v="1"/>
    <s v="Fans"/>
    <n v="149"/>
    <n v="447"/>
    <n v="3"/>
    <n v="0.04"/>
    <n v="51.120000000000005"/>
    <n v="153.36000000000001"/>
    <n v="0.12"/>
    <n v="5.112000000000001"/>
    <s v="Medium"/>
    <s v="LD-009972"/>
    <s v="Stephenson Schild"/>
    <s v="Corporate"/>
    <s v="Billings"/>
    <s v="Montana"/>
    <s v="United States"/>
    <x v="6"/>
    <s v="May"/>
  </r>
  <r>
    <x v="9972"/>
    <d v="2015-10-20T00:00:00"/>
    <d v="2015-10-20T00:00:00"/>
    <n v="1"/>
    <s v="Same Day"/>
    <x v="1"/>
    <s v="Iron"/>
    <n v="222"/>
    <n v="666"/>
    <n v="3"/>
    <n v="0.02"/>
    <n v="128.68"/>
    <n v="386.04"/>
    <n v="0.06"/>
    <n v="12.868000000000002"/>
    <s v="High"/>
    <s v="OK-009973"/>
    <s v="Walker Ashbrook"/>
    <s v="Consumer"/>
    <s v="Morelia"/>
    <s v="Michoacán"/>
    <s v="Mexico"/>
    <x v="5"/>
    <s v="Oct"/>
  </r>
  <r>
    <x v="9973"/>
    <d v="2015-07-17T00:00:00"/>
    <d v="2015-07-17T00:00:00"/>
    <n v="1"/>
    <s v="Same Day"/>
    <x v="1"/>
    <s v="Tablet"/>
    <n v="199"/>
    <n v="995"/>
    <n v="5"/>
    <n v="0.02"/>
    <n v="99.1"/>
    <n v="495.5"/>
    <n v="0.1"/>
    <n v="9.91"/>
    <s v="High"/>
    <s v="LY-009974"/>
    <s v="Preston Savely"/>
    <s v="Consumer"/>
    <s v="Depok"/>
    <s v="Yogyakarta"/>
    <s v="Indonesia"/>
    <x v="10"/>
    <s v="Jul"/>
  </r>
  <r>
    <x v="9974"/>
    <d v="2015-08-16T00:00:00"/>
    <d v="2015-08-16T00:00:00"/>
    <n v="1"/>
    <s v="Same Day"/>
    <x v="1"/>
    <s v="Mouse"/>
    <n v="111"/>
    <n v="111"/>
    <n v="1"/>
    <n v="0.05"/>
    <n v="25.45"/>
    <n v="25.45"/>
    <n v="0.05"/>
    <n v="2.5449999999999999"/>
    <s v="High"/>
    <s v="AM-009975"/>
    <s v="Jacobson Willingham"/>
    <s v="Consumer"/>
    <s v="Lubbock"/>
    <s v="Texas"/>
    <s v="United States"/>
    <x v="1"/>
    <s v="Aug"/>
  </r>
  <r>
    <x v="9975"/>
    <d v="2015-11-09T00:00:00"/>
    <d v="2015-11-09T00:00:00"/>
    <n v="1"/>
    <s v="Same Day"/>
    <x v="1"/>
    <s v="Keyboard"/>
    <n v="33"/>
    <n v="165"/>
    <n v="5"/>
    <n v="0.01"/>
    <n v="6.6"/>
    <n v="33"/>
    <n v="0.05"/>
    <n v="0.66"/>
    <s v="High"/>
    <s v="TZ-009976"/>
    <s v="Rivas Voltz"/>
    <s v="Corporate"/>
    <s v="Magnitogorsk"/>
    <s v="Chelyabinsk"/>
    <s v="Russia"/>
    <x v="3"/>
    <s v="Nov"/>
  </r>
  <r>
    <x v="9976"/>
    <d v="2015-10-19T00:00:00"/>
    <d v="2015-10-19T00:00:00"/>
    <n v="1"/>
    <s v="Same Day"/>
    <x v="1"/>
    <s v="Apple Laptop"/>
    <n v="250"/>
    <n v="750"/>
    <n v="3"/>
    <n v="0.01"/>
    <n v="162.5"/>
    <n v="487.5"/>
    <n v="0.03"/>
    <n v="16.25"/>
    <s v="High"/>
    <s v="LY-009977"/>
    <s v="Preston Savely"/>
    <s v="Consumer"/>
    <s v="Depok"/>
    <s v="Yogyakarta"/>
    <s v="Indonesia"/>
    <x v="10"/>
    <s v="Oct"/>
  </r>
  <r>
    <x v="9977"/>
    <d v="2015-09-11T00:00:00"/>
    <d v="2015-09-11T00:00:00"/>
    <n v="1"/>
    <s v="Same Day"/>
    <x v="1"/>
    <s v="Mixer/Juicer"/>
    <n v="83"/>
    <n v="83"/>
    <n v="1"/>
    <n v="0.03"/>
    <n v="0.51000000000000023"/>
    <n v="0.51000000000000023"/>
    <n v="0.03"/>
    <n v="5.1000000000000024E-2"/>
    <s v="Medium"/>
    <s v="ER-009978"/>
    <s v="Jennings Gardner"/>
    <s v="Consumer"/>
    <s v="Orsha"/>
    <s v="Vitsyebsk"/>
    <s v="Belarus"/>
    <x v="3"/>
    <s v="Sep"/>
  </r>
  <r>
    <x v="9978"/>
    <d v="2015-12-02T00:00:00"/>
    <d v="2015-12-02T00:00:00"/>
    <n v="1"/>
    <s v="Same Day"/>
    <x v="1"/>
    <s v="LED"/>
    <n v="192"/>
    <n v="384"/>
    <n v="2"/>
    <n v="0.04"/>
    <n v="96.64"/>
    <n v="193.28"/>
    <n v="0.08"/>
    <n v="9.6640000000000015"/>
    <s v="High"/>
    <s v="EE-009979"/>
    <s v="Briggs Lee"/>
    <s v="Consumer"/>
    <s v="Mannheim"/>
    <s v="Baden-Württemberg"/>
    <s v="Germany"/>
    <x v="1"/>
    <s v="Dec"/>
  </r>
  <r>
    <x v="9979"/>
    <d v="2015-09-08T00:00:00"/>
    <d v="2015-09-08T00:00:00"/>
    <n v="1"/>
    <s v="Same Day"/>
    <x v="1"/>
    <s v="LCD"/>
    <n v="65"/>
    <n v="260"/>
    <n v="4"/>
    <n v="0.04"/>
    <n v="16.25"/>
    <n v="65"/>
    <n v="0.16"/>
    <n v="1.625"/>
    <s v="Medium"/>
    <s v="RY-009980"/>
    <s v="Wilkins Mccrary"/>
    <s v="Consumer"/>
    <s v="New York City"/>
    <s v="New York"/>
    <s v="United States"/>
    <x v="8"/>
    <s v="Sep"/>
  </r>
  <r>
    <x v="9980"/>
    <d v="2015-05-18T00:00:00"/>
    <d v="2015-05-18T00:00:00"/>
    <n v="1"/>
    <s v="Same Day"/>
    <x v="1"/>
    <s v="Speakers"/>
    <n v="130"/>
    <n v="520"/>
    <n v="4"/>
    <n v="0.05"/>
    <n v="24"/>
    <n v="96"/>
    <n v="0.2"/>
    <n v="2.4000000000000004"/>
    <s v="Medium"/>
    <s v="ER-009981"/>
    <s v="Day Ferrer"/>
    <s v="Home Office"/>
    <s v="San Francisco"/>
    <s v="California"/>
    <s v="United States"/>
    <x v="6"/>
    <s v="May"/>
  </r>
  <r>
    <x v="9981"/>
    <d v="2015-06-10T00:00:00"/>
    <d v="2015-06-10T00:00:00"/>
    <n v="1"/>
    <s v="Same Day"/>
    <x v="1"/>
    <s v="Samsung Mobile"/>
    <n v="220"/>
    <n v="660"/>
    <n v="3"/>
    <n v="0.04"/>
    <n v="113.6"/>
    <n v="340.79999999999995"/>
    <n v="0.12"/>
    <n v="11.36"/>
    <s v="High"/>
    <s v="AU-009982"/>
    <s v="Horton Gastineau"/>
    <s v="Consumer"/>
    <s v="Laredo"/>
    <s v="Texas"/>
    <s v="United States"/>
    <x v="1"/>
    <s v="Jun"/>
  </r>
  <r>
    <x v="9982"/>
    <d v="2015-11-18T00:00:00"/>
    <d v="2015-11-18T00:00:00"/>
    <n v="1"/>
    <s v="Same Day"/>
    <x v="1"/>
    <s v="Watch"/>
    <n v="104"/>
    <n v="520"/>
    <n v="5"/>
    <n v="0.03"/>
    <n v="8.3999999999999986"/>
    <n v="41.999999999999993"/>
    <n v="0.15"/>
    <n v="0.83999999999999986"/>
    <s v="High"/>
    <s v="NS-009983"/>
    <s v="Daniels Collins"/>
    <s v="Corporate"/>
    <s v="Los Angeles"/>
    <s v="California"/>
    <s v="United States"/>
    <x v="6"/>
    <s v="Nov"/>
  </r>
  <r>
    <x v="9983"/>
    <d v="2015-03-02T00:00:00"/>
    <d v="2015-03-02T00:00:00"/>
    <n v="1"/>
    <s v="Same Day"/>
    <x v="1"/>
    <s v="Fans"/>
    <n v="149"/>
    <n v="447"/>
    <n v="3"/>
    <n v="0.04"/>
    <n v="51.120000000000005"/>
    <n v="153.36000000000001"/>
    <n v="0.12"/>
    <n v="5.112000000000001"/>
    <s v="Medium"/>
    <s v="TH-009984"/>
    <s v="Pace Southworth"/>
    <s v="Consumer"/>
    <s v="Columbia"/>
    <s v="Tennessee"/>
    <s v="United States"/>
    <x v="9"/>
    <s v="Mar"/>
  </r>
  <r>
    <x v="9984"/>
    <d v="2015-07-02T00:00:00"/>
    <d v="2015-07-02T00:00:00"/>
    <n v="1"/>
    <s v="Same Day"/>
    <x v="1"/>
    <s v="Iron"/>
    <n v="222"/>
    <n v="888"/>
    <n v="4"/>
    <n v="0.03"/>
    <n v="115.36"/>
    <n v="461.44"/>
    <n v="0.12"/>
    <n v="11.536000000000001"/>
    <s v="High"/>
    <s v="NN-009985"/>
    <s v="Hoffman Flathmann"/>
    <s v="Consumer"/>
    <s v="New York City"/>
    <s v="New York"/>
    <s v="United States"/>
    <x v="8"/>
    <s v="Jul"/>
  </r>
  <r>
    <x v="9985"/>
    <d v="2015-06-13T00:00:00"/>
    <d v="2015-06-13T00:00:00"/>
    <n v="1"/>
    <s v="Same Day"/>
    <x v="1"/>
    <s v="Tablet"/>
    <n v="199"/>
    <n v="995"/>
    <n v="5"/>
    <n v="0.04"/>
    <n v="79.2"/>
    <n v="396"/>
    <n v="0.2"/>
    <n v="7.9200000000000008"/>
    <s v="High"/>
    <s v="ON-009986"/>
    <s v="House Stevenson"/>
    <s v="Home Office"/>
    <s v="Rehovot"/>
    <s v="Central"/>
    <s v="Israel"/>
    <x v="3"/>
    <s v="Jun"/>
  </r>
  <r>
    <x v="9986"/>
    <d v="2015-11-23T00:00:00"/>
    <d v="2015-11-23T00:00:00"/>
    <n v="1"/>
    <s v="Same Day"/>
    <x v="1"/>
    <s v="Mouse"/>
    <n v="111"/>
    <n v="444"/>
    <n v="4"/>
    <n v="0.05"/>
    <n v="8.7999999999999972"/>
    <n v="35.199999999999989"/>
    <n v="0.2"/>
    <n v="0.87999999999999978"/>
    <s v="Medium"/>
    <s v="ON-009987"/>
    <s v="Hall Atkinson"/>
    <s v="Consumer"/>
    <s v="Kayseri"/>
    <s v="Kayseri"/>
    <s v="Turkey"/>
    <x v="3"/>
    <s v="Nov"/>
  </r>
  <r>
    <x v="9987"/>
    <d v="2015-11-05T00:00:00"/>
    <d v="2015-11-05T00:00:00"/>
    <n v="1"/>
    <s v="Same Day"/>
    <x v="1"/>
    <s v="Keyboard"/>
    <n v="33"/>
    <n v="165"/>
    <n v="5"/>
    <n v="0.03"/>
    <n v="6.6"/>
    <n v="33"/>
    <n v="0.15"/>
    <n v="0.66"/>
    <s v="High"/>
    <s v="IT-009988"/>
    <s v="Collins Benoit"/>
    <s v="Consumer"/>
    <s v="Dallas"/>
    <s v="Texas"/>
    <s v="United States"/>
    <x v="1"/>
    <s v="Nov"/>
  </r>
  <r>
    <x v="9988"/>
    <d v="2015-10-26T00:00:00"/>
    <d v="2015-10-26T00:00:00"/>
    <n v="1"/>
    <s v="Same Day"/>
    <x v="1"/>
    <s v="Apple Laptop"/>
    <n v="250"/>
    <n v="250"/>
    <n v="1"/>
    <n v="0.04"/>
    <n v="160"/>
    <n v="160"/>
    <n v="0.04"/>
    <n v="16"/>
    <s v="High"/>
    <s v="RY-009989"/>
    <s v="Randall Murry"/>
    <s v="Corporate"/>
    <s v="Manchester"/>
    <s v="Connecticut"/>
    <s v="United States"/>
    <x v="8"/>
    <s v="Oct"/>
  </r>
  <r>
    <x v="9989"/>
    <d v="2015-06-13T00:00:00"/>
    <d v="2015-06-13T00:00:00"/>
    <n v="1"/>
    <s v="Same Day"/>
    <x v="1"/>
    <s v="Mixer/Juicer"/>
    <n v="83"/>
    <n v="332"/>
    <n v="4"/>
    <n v="0.03"/>
    <n v="20.75"/>
    <n v="83"/>
    <n v="0.12"/>
    <n v="2.0750000000000002"/>
    <s v="Critical"/>
    <s v="IA-009990"/>
    <s v="Villarreal Skaria"/>
    <s v="Consumer"/>
    <s v="Redlands"/>
    <s v="California"/>
    <s v="United States"/>
    <x v="6"/>
    <s v="Jun"/>
  </r>
  <r>
    <x v="9990"/>
    <d v="2015-03-22T00:00:00"/>
    <d v="2015-03-22T00:00:00"/>
    <n v="1"/>
    <s v="Same Day"/>
    <x v="1"/>
    <s v="LED"/>
    <n v="192"/>
    <n v="384"/>
    <n v="2"/>
    <n v="0.02"/>
    <n v="104.32"/>
    <n v="208.64"/>
    <n v="0.04"/>
    <n v="10.432"/>
    <s v="High"/>
    <s v="ON-009991"/>
    <s v="Fields Dodson"/>
    <s v="Consumer"/>
    <s v="Houston"/>
    <s v="Texas"/>
    <s v="United States"/>
    <x v="1"/>
    <s v="Mar"/>
  </r>
  <r>
    <x v="9991"/>
    <d v="2015-10-18T00:00:00"/>
    <d v="2015-10-18T00:00:00"/>
    <n v="1"/>
    <s v="Same Day"/>
    <x v="1"/>
    <s v="LCD"/>
    <n v="65"/>
    <n v="130"/>
    <n v="2"/>
    <n v="0.05"/>
    <n v="32.5"/>
    <n v="65"/>
    <n v="0.1"/>
    <n v="3.25"/>
    <s v="High"/>
    <s v="ON-009992"/>
    <s v="Berry Creighton"/>
    <s v="Consumer"/>
    <s v="Dallas"/>
    <s v="Texas"/>
    <s v="United States"/>
    <x v="1"/>
    <s v="Oct"/>
  </r>
  <r>
    <x v="9992"/>
    <d v="2015-11-28T00:00:00"/>
    <d v="2015-11-28T00:00:00"/>
    <n v="1"/>
    <s v="Same Day"/>
    <x v="1"/>
    <s v="Speakers"/>
    <n v="130"/>
    <n v="650"/>
    <n v="5"/>
    <n v="0.05"/>
    <n v="17.5"/>
    <n v="87.5"/>
    <n v="0.25"/>
    <n v="1.75"/>
    <s v="High"/>
    <s v="RS-009993"/>
    <s v="Hobbs Saunders"/>
    <s v="Consumer"/>
    <s v="Algiers"/>
    <s v="Alger"/>
    <s v="Algeria"/>
    <x v="7"/>
    <s v="Nov"/>
  </r>
  <r>
    <x v="9993"/>
    <d v="2015-01-09T00:00:00"/>
    <d v="2015-01-09T00:00:00"/>
    <n v="1"/>
    <s v="Same Day"/>
    <x v="1"/>
    <s v="Samsung Mobile"/>
    <n v="220"/>
    <n v="1100"/>
    <n v="5"/>
    <n v="0.01"/>
    <n v="129"/>
    <n v="645"/>
    <n v="0.05"/>
    <n v="12.9"/>
    <s v="Critical"/>
    <s v="TH-009994"/>
    <s v="Ayers Smith"/>
    <s v="Home Office"/>
    <s v="Rivne"/>
    <s v="Rivne"/>
    <s v="Ukraine"/>
    <x v="3"/>
    <s v="Jan"/>
  </r>
  <r>
    <x v="9994"/>
    <d v="2015-10-13T00:00:00"/>
    <d v="2015-10-13T00:00:00"/>
    <n v="1"/>
    <s v="Same Day"/>
    <x v="1"/>
    <s v="Watch"/>
    <n v="104"/>
    <n v="208"/>
    <n v="2"/>
    <n v="0.04"/>
    <n v="15.68"/>
    <n v="31.36"/>
    <n v="0.08"/>
    <n v="1.5680000000000001"/>
    <s v="High"/>
    <s v="AM-009995"/>
    <s v="Mckee Sundaresam"/>
    <s v="Home Office"/>
    <s v="Lagos"/>
    <s v="Lagos"/>
    <s v="Nigeria"/>
    <x v="7"/>
    <s v="Oct"/>
  </r>
  <r>
    <x v="9995"/>
    <d v="2015-04-30T00:00:00"/>
    <d v="2015-04-30T00:00:00"/>
    <n v="1"/>
    <s v="Same Day"/>
    <x v="1"/>
    <s v="Fans"/>
    <n v="149"/>
    <n v="745"/>
    <n v="5"/>
    <n v="0.02"/>
    <n v="54.1"/>
    <n v="270.5"/>
    <n v="0.1"/>
    <n v="5.41"/>
    <s v="Medium"/>
    <s v="ER-009996"/>
    <s v="Soto Fritzler"/>
    <s v="Consumer"/>
    <s v="Lagos"/>
    <s v="Lagos"/>
    <s v="Nigeria"/>
    <x v="7"/>
    <s v="Apr"/>
  </r>
  <r>
    <x v="9996"/>
    <d v="2015-12-29T00:00:00"/>
    <d v="2015-12-29T00:00:00"/>
    <n v="1"/>
    <s v="Same Day"/>
    <x v="1"/>
    <s v="Iron"/>
    <n v="222"/>
    <n v="666"/>
    <n v="3"/>
    <n v="0.05"/>
    <n v="108.69999999999999"/>
    <n v="326.09999999999997"/>
    <n v="0.15000000000000002"/>
    <n v="10.87"/>
    <s v="High"/>
    <s v="EN-009997"/>
    <s v="Kelly Braden"/>
    <s v="Corporate"/>
    <s v="Los Mochis"/>
    <s v="Sinaloa"/>
    <s v="Mexico"/>
    <x v="5"/>
    <s v="Dec"/>
  </r>
  <r>
    <x v="9997"/>
    <d v="2015-04-01T00:00:00"/>
    <d v="2015-04-01T00:00:00"/>
    <n v="1"/>
    <s v="Same Day"/>
    <x v="1"/>
    <s v="Tablet"/>
    <n v="199"/>
    <n v="199"/>
    <n v="1"/>
    <n v="0.02"/>
    <n v="115.02"/>
    <n v="115.02"/>
    <n v="0.02"/>
    <n v="11.502000000000001"/>
    <s v="Medium"/>
    <s v="NE-009998"/>
    <s v="Spencer Coyne"/>
    <s v="Consumer"/>
    <s v="Redlands"/>
    <s v="California"/>
    <s v="United States"/>
    <x v="6"/>
    <s v="Apr"/>
  </r>
  <r>
    <x v="9998"/>
    <d v="2015-06-22T00:00:00"/>
    <d v="2015-06-22T00:00:00"/>
    <n v="1"/>
    <s v="Same Day"/>
    <x v="1"/>
    <s v="Mouse"/>
    <n v="111"/>
    <n v="444"/>
    <n v="4"/>
    <n v="0.02"/>
    <n v="22.119999999999997"/>
    <n v="88.47999999999999"/>
    <n v="0.08"/>
    <n v="2.2119999999999997"/>
    <s v="Critical"/>
    <s v="RI-009999"/>
    <s v="Clay Molinari"/>
    <s v="Home Office"/>
    <s v="Rosario"/>
    <s v="Santa Fe"/>
    <s v="Argentina"/>
    <x v="9"/>
    <s v="Jun"/>
  </r>
  <r>
    <x v="9999"/>
    <d v="2015-08-25T00:00:00"/>
    <d v="2015-08-25T00:00:00"/>
    <n v="1"/>
    <s v="Same Day"/>
    <x v="1"/>
    <s v="Keyboard"/>
    <n v="33"/>
    <n v="33"/>
    <n v="1"/>
    <n v="0.05"/>
    <n v="33"/>
    <n v="33"/>
    <n v="0.05"/>
    <n v="3.3000000000000003"/>
    <s v="High"/>
    <s v="NG-0010000"/>
    <s v="Wiley Pölking"/>
    <s v="Consumer"/>
    <s v="Manukau City"/>
    <s v="Auckland"/>
    <s v="New Zealand"/>
    <x v="0"/>
    <s v="Aug"/>
  </r>
  <r>
    <x v="10000"/>
    <d v="2015-12-01T00:00:00"/>
    <d v="2015-12-01T00:00:00"/>
    <n v="1"/>
    <s v="Same Day"/>
    <x v="1"/>
    <s v="Apple Laptop"/>
    <n v="250"/>
    <n v="750"/>
    <n v="3"/>
    <n v="0.01"/>
    <n v="162.5"/>
    <n v="487.5"/>
    <n v="0.03"/>
    <n v="16.25"/>
    <s v="Critical"/>
    <s v="OR-0010001"/>
    <s v="Robles Pryor"/>
    <s v="Consumer"/>
    <s v="Jacksonville"/>
    <s v="Florida"/>
    <s v="United States"/>
    <x v="9"/>
    <s v="Dec"/>
  </r>
  <r>
    <x v="10001"/>
    <d v="2015-11-04T00:00:00"/>
    <d v="2015-11-04T00:00:00"/>
    <n v="1"/>
    <s v="Same Day"/>
    <x v="1"/>
    <s v="Mixer/Juicer"/>
    <n v="83"/>
    <n v="332"/>
    <n v="4"/>
    <n v="0.03"/>
    <n v="20.75"/>
    <n v="83"/>
    <n v="0.12"/>
    <n v="2.0750000000000002"/>
    <s v="Medium"/>
    <s v="WN-0010002"/>
    <s v="Gonzales Brown"/>
    <s v="Consumer"/>
    <s v="L'viv"/>
    <s v="L'viv"/>
    <s v="Ukraine"/>
    <x v="3"/>
    <s v="Nov"/>
  </r>
  <r>
    <x v="10002"/>
    <d v="2015-10-27T00:00:00"/>
    <d v="2015-10-27T00:00:00"/>
    <n v="1"/>
    <s v="Same Day"/>
    <x v="1"/>
    <s v="LED"/>
    <n v="192"/>
    <n v="960"/>
    <n v="5"/>
    <n v="0.03"/>
    <n v="83.2"/>
    <n v="416"/>
    <n v="0.15"/>
    <n v="8.32"/>
    <s v="High"/>
    <s v="HS-0010003"/>
    <s v="Orr Sachs"/>
    <s v="Corporate"/>
    <s v="Quetta"/>
    <s v="Baluchistan"/>
    <s v="Pakistan"/>
    <x v="2"/>
    <s v="Oct"/>
  </r>
  <r>
    <x v="10003"/>
    <d v="2015-02-15T00:00:00"/>
    <d v="2015-02-15T00:00:00"/>
    <n v="1"/>
    <s v="Same Day"/>
    <x v="1"/>
    <s v="LCD"/>
    <n v="65"/>
    <n v="130"/>
    <n v="2"/>
    <n v="0.02"/>
    <n v="32.5"/>
    <n v="65"/>
    <n v="0.04"/>
    <n v="3.25"/>
    <s v="Medium"/>
    <s v="ER-0010004"/>
    <s v="Roberts Bavinger"/>
    <s v="Consumer"/>
    <s v="Onitsha"/>
    <s v="Anambra"/>
    <s v="Nigeria"/>
    <x v="7"/>
    <s v="Feb"/>
  </r>
  <r>
    <x v="10004"/>
    <d v="2015-02-14T00:00:00"/>
    <d v="2015-02-14T00:00:00"/>
    <n v="1"/>
    <s v="Same Day"/>
    <x v="1"/>
    <s v="Speakers"/>
    <n v="130"/>
    <n v="130"/>
    <n v="1"/>
    <n v="0.03"/>
    <n v="46.1"/>
    <n v="46.1"/>
    <n v="0.03"/>
    <n v="4.6100000000000003"/>
    <s v="Critical"/>
    <s v="ON-0010005"/>
    <s v="Bean Thompson"/>
    <s v="Corporate"/>
    <s v="Benin City"/>
    <s v="Edo"/>
    <s v="Nigeria"/>
    <x v="7"/>
    <s v="Feb"/>
  </r>
  <r>
    <x v="10005"/>
    <d v="2015-12-22T00:00:00"/>
    <d v="2015-12-22T00:00:00"/>
    <n v="1"/>
    <s v="Same Day"/>
    <x v="1"/>
    <s v="Samsung Mobile"/>
    <n v="220"/>
    <n v="440"/>
    <n v="2"/>
    <n v="0.01"/>
    <n v="135.6"/>
    <n v="271.2"/>
    <n v="0.02"/>
    <n v="13.56"/>
    <s v="Medium"/>
    <s v="ED-0010006"/>
    <s v="Everett Sweed"/>
    <s v="Consumer"/>
    <s v="Surubim"/>
    <s v="Pernambuco"/>
    <s v="Brazil"/>
    <x v="9"/>
    <s v="Dec"/>
  </r>
  <r>
    <x v="10006"/>
    <d v="2015-10-04T00:00:00"/>
    <d v="2015-10-04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Medium"/>
    <s v="ER-0010007"/>
    <s v="Day Ferrer"/>
    <s v="Home Office"/>
    <s v="Ufa"/>
    <s v="Bashkortostan"/>
    <s v="Russia"/>
    <x v="3"/>
    <s v="Oct"/>
  </r>
  <r>
    <x v="10007"/>
    <d v="2015-06-08T00:00:00"/>
    <d v="2015-06-08T00:00:00"/>
    <n v="1"/>
    <s v="Same Day"/>
    <x v="1"/>
    <s v="Fans"/>
    <n v="149"/>
    <n v="149"/>
    <n v="1"/>
    <n v="0.05"/>
    <n v="61.55"/>
    <n v="61.55"/>
    <n v="0.05"/>
    <n v="6.1550000000000002"/>
    <s v="Medium"/>
    <s v="NG-0010008"/>
    <s v="Hickman Schnelling"/>
    <s v="Consumer"/>
    <s v="Carrefour"/>
    <s v="Ouest"/>
    <s v="Haiti"/>
    <x v="11"/>
    <s v="Jun"/>
  </r>
  <r>
    <x v="10008"/>
    <d v="2015-03-15T00:00:00"/>
    <d v="2015-03-15T00:00:00"/>
    <n v="1"/>
    <s v="Same Day"/>
    <x v="1"/>
    <s v="Iron"/>
    <n v="222"/>
    <n v="444"/>
    <n v="2"/>
    <n v="0.01"/>
    <n v="137.56"/>
    <n v="275.12"/>
    <n v="0.02"/>
    <n v="13.756"/>
    <s v="Medium"/>
    <s v="AN-0010009"/>
    <s v="Smith Abelman"/>
    <s v="Consumer"/>
    <s v="Neunkirchen"/>
    <s v="Saarland"/>
    <s v="Germany"/>
    <x v="1"/>
    <s v="Mar"/>
  </r>
  <r>
    <x v="10009"/>
    <d v="2015-09-11T00:00:00"/>
    <d v="2015-09-11T00:00:00"/>
    <n v="1"/>
    <s v="Same Day"/>
    <x v="1"/>
    <s v="Tablet"/>
    <n v="199"/>
    <n v="199"/>
    <n v="1"/>
    <n v="0.02"/>
    <n v="115.02"/>
    <n v="115.02"/>
    <n v="0.02"/>
    <n v="11.502000000000001"/>
    <s v="Medium"/>
    <s v="RI-0010010"/>
    <s v="Ayala Molinari"/>
    <s v="Consumer"/>
    <s v="Epinal"/>
    <s v="Lorraine"/>
    <s v="France"/>
    <x v="1"/>
    <s v="Sep"/>
  </r>
  <r>
    <x v="10010"/>
    <d v="2015-01-05T00:00:00"/>
    <d v="2015-01-05T00:00:00"/>
    <n v="1"/>
    <s v="Same Day"/>
    <x v="1"/>
    <s v="Mouse"/>
    <n v="111"/>
    <n v="333"/>
    <n v="3"/>
    <n v="0.04"/>
    <n v="17.68"/>
    <n v="53.04"/>
    <n v="0.12"/>
    <n v="1.768"/>
    <s v="Medium"/>
    <s v="EK-0010011"/>
    <s v="Kemp Pistek"/>
    <s v="Consumer"/>
    <s v="Glendale"/>
    <s v="Arizona"/>
    <s v="United States"/>
    <x v="6"/>
    <s v="Jan"/>
  </r>
  <r>
    <x v="10011"/>
    <d v="2015-11-22T00:00:00"/>
    <d v="2015-11-22T00:00:00"/>
    <n v="1"/>
    <s v="Same Day"/>
    <x v="1"/>
    <s v="Keyboard"/>
    <n v="33"/>
    <n v="165"/>
    <n v="5"/>
    <n v="0.01"/>
    <n v="6.6"/>
    <n v="33"/>
    <n v="0.05"/>
    <n v="0.66"/>
    <s v="Medium"/>
    <s v="NG-0010012"/>
    <s v="Thompson Armstrong"/>
    <s v="Home Office"/>
    <s v="Casablanca"/>
    <s v="Grand Casablanca"/>
    <s v="Morocco"/>
    <x v="7"/>
    <s v="Nov"/>
  </r>
  <r>
    <x v="10012"/>
    <d v="2015-09-18T00:00:00"/>
    <d v="2015-09-18T00:00:00"/>
    <n v="1"/>
    <s v="Same Day"/>
    <x v="1"/>
    <s v="Apple Laptop"/>
    <n v="250"/>
    <n v="500"/>
    <n v="2"/>
    <n v="0.03"/>
    <n v="155"/>
    <n v="310"/>
    <n v="0.06"/>
    <n v="15.5"/>
    <s v="High"/>
    <s v="EY-0010013"/>
    <s v="Sanders Bradley"/>
    <s v="Home Office"/>
    <s v="Dakar"/>
    <s v="Dakar"/>
    <s v="Senegal"/>
    <x v="7"/>
    <s v="Sep"/>
  </r>
  <r>
    <x v="10013"/>
    <d v="2015-01-19T00:00:00"/>
    <d v="2015-01-19T00:00:00"/>
    <n v="1"/>
    <s v="Same Day"/>
    <x v="1"/>
    <s v="Mixer/Juicer"/>
    <n v="83"/>
    <n v="415"/>
    <n v="5"/>
    <n v="0.01"/>
    <n v="16.600000000000001"/>
    <n v="83"/>
    <n v="0.05"/>
    <n v="1.6600000000000001"/>
    <s v="Medium"/>
    <s v="KY-0010014"/>
    <s v="Donaldson Zandusky"/>
    <s v="Consumer"/>
    <s v="Cairns"/>
    <s v="Queensland"/>
    <s v="Australia"/>
    <x v="0"/>
    <s v="Jan"/>
  </r>
  <r>
    <x v="10014"/>
    <d v="2015-08-22T00:00:00"/>
    <d v="2015-08-22T00:00:00"/>
    <n v="1"/>
    <s v="Same Day"/>
    <x v="1"/>
    <s v="LED"/>
    <n v="192"/>
    <n v="192"/>
    <n v="1"/>
    <n v="0.04"/>
    <n v="104.32"/>
    <n v="104.32"/>
    <n v="0.04"/>
    <n v="10.432"/>
    <s v="Medium"/>
    <s v="IN-0010015"/>
    <s v="Carson Martin"/>
    <s v="Consumer"/>
    <s v="Seattle"/>
    <s v="Washington"/>
    <s v="United States"/>
    <x v="6"/>
    <s v="Aug"/>
  </r>
  <r>
    <x v="10015"/>
    <d v="2015-12-11T00:00:00"/>
    <d v="2015-12-11T00:00:00"/>
    <n v="1"/>
    <s v="Same Day"/>
    <x v="1"/>
    <s v="LCD"/>
    <n v="65"/>
    <n v="195"/>
    <n v="3"/>
    <n v="0.04"/>
    <n v="21.666666666666668"/>
    <n v="65"/>
    <n v="0.12"/>
    <n v="2.166666666666667"/>
    <s v="High"/>
    <s v="LL-0010016"/>
    <s v="Oneal Norvell"/>
    <s v="Consumer"/>
    <s v="Houston"/>
    <s v="Texas"/>
    <s v="United States"/>
    <x v="1"/>
    <s v="Dec"/>
  </r>
  <r>
    <x v="10016"/>
    <d v="2015-09-27T00:00:00"/>
    <d v="2015-09-27T00:00:00"/>
    <n v="1"/>
    <s v="Same Day"/>
    <x v="1"/>
    <s v="Speakers"/>
    <n v="130"/>
    <n v="260"/>
    <n v="2"/>
    <n v="0.01"/>
    <n v="47.4"/>
    <n v="94.8"/>
    <n v="0.02"/>
    <n v="4.74"/>
    <s v="High"/>
    <s v="TT-0010017"/>
    <s v="Duran Prescott"/>
    <s v="Consumer"/>
    <s v="Margate"/>
    <s v="England"/>
    <s v="United Kingdom"/>
    <x v="5"/>
    <s v="Sep"/>
  </r>
  <r>
    <x v="10017"/>
    <d v="2015-08-15T00:00:00"/>
    <d v="2015-08-15T00:00:00"/>
    <n v="1"/>
    <s v="Same Day"/>
    <x v="1"/>
    <s v="Samsung Mobile"/>
    <n v="220"/>
    <n v="440"/>
    <n v="2"/>
    <n v="0.04"/>
    <n v="122.4"/>
    <n v="244.8"/>
    <n v="0.08"/>
    <n v="12.240000000000002"/>
    <s v="High"/>
    <s v="ER-0010018"/>
    <s v="Marquez Miller"/>
    <s v="Home Office"/>
    <s v="Stockholm"/>
    <s v="Stockholm"/>
    <s v="Sweden"/>
    <x v="5"/>
    <s v="Aug"/>
  </r>
  <r>
    <x v="10018"/>
    <d v="2015-10-19T00:00:00"/>
    <d v="2015-10-19T00:00:00"/>
    <n v="1"/>
    <s v="Same Day"/>
    <x v="1"/>
    <s v="Watch"/>
    <n v="104"/>
    <n v="312"/>
    <n v="3"/>
    <n v="0.05"/>
    <n v="8.3999999999999986"/>
    <n v="25.199999999999996"/>
    <n v="0.15000000000000002"/>
    <n v="0.83999999999999986"/>
    <s v="Medium"/>
    <s v="LD-0010019"/>
    <s v="Medina Fjeld"/>
    <s v="Home Office"/>
    <s v="Ibadan"/>
    <s v="Oyo"/>
    <s v="Nigeria"/>
    <x v="7"/>
    <s v="Oct"/>
  </r>
  <r>
    <x v="10019"/>
    <d v="2015-07-12T00:00:00"/>
    <d v="2015-07-12T00:00:00"/>
    <n v="1"/>
    <s v="Same Day"/>
    <x v="1"/>
    <s v="Fans"/>
    <n v="149"/>
    <n v="596"/>
    <n v="4"/>
    <n v="0.03"/>
    <n v="51.120000000000005"/>
    <n v="204.48000000000002"/>
    <n v="0.12"/>
    <n v="5.112000000000001"/>
    <s v="High"/>
    <s v="ER-0010020"/>
    <s v="Callahan Ritter"/>
    <s v="Consumer"/>
    <s v="Aurora"/>
    <s v="Illinois"/>
    <s v="United States"/>
    <x v="1"/>
    <s v="Jul"/>
  </r>
  <r>
    <x v="10020"/>
    <d v="2015-11-24T00:00:00"/>
    <d v="2015-11-24T00:00:00"/>
    <n v="1"/>
    <s v="Same Day"/>
    <x v="1"/>
    <s v="Iron"/>
    <n v="222"/>
    <n v="444"/>
    <n v="2"/>
    <n v="0.02"/>
    <n v="133.12"/>
    <n v="266.24"/>
    <n v="0.04"/>
    <n v="13.312000000000001"/>
    <s v="High"/>
    <s v="ER-0010021"/>
    <s v="Keith Percer"/>
    <s v="Corporate"/>
    <s v="Milwaukee"/>
    <s v="Wisconsin"/>
    <s v="United States"/>
    <x v="1"/>
    <s v="Nov"/>
  </r>
  <r>
    <x v="10021"/>
    <d v="2015-07-14T00:00:00"/>
    <d v="2015-07-14T00:00:00"/>
    <n v="1"/>
    <s v="Same Day"/>
    <x v="1"/>
    <s v="Tablet"/>
    <n v="199"/>
    <n v="796"/>
    <n v="4"/>
    <n v="0.04"/>
    <n v="87.16"/>
    <n v="348.64"/>
    <n v="0.16"/>
    <n v="8.7159999999999993"/>
    <s v="High"/>
    <s v="NI-0010022"/>
    <s v="Blanchard Vittorini"/>
    <s v="Consumer"/>
    <s v="Cubuk"/>
    <s v="Ankara"/>
    <s v="Turkey"/>
    <x v="3"/>
    <s v="Jul"/>
  </r>
  <r>
    <x v="10022"/>
    <d v="2015-08-04T00:00:00"/>
    <d v="2015-08-04T00:00:00"/>
    <n v="1"/>
    <s v="Same Day"/>
    <x v="1"/>
    <s v="Mouse"/>
    <n v="111"/>
    <n v="333"/>
    <n v="3"/>
    <n v="0.02"/>
    <n v="24.34"/>
    <n v="73.02"/>
    <n v="0.06"/>
    <n v="2.4340000000000002"/>
    <s v="Medium"/>
    <s v="ER-0010023"/>
    <s v="Estrada Kiefer"/>
    <s v="Consumer"/>
    <s v="Baghdad"/>
    <s v="Baghdad"/>
    <s v="Iraq"/>
    <x v="3"/>
    <s v="Aug"/>
  </r>
  <r>
    <x v="10023"/>
    <d v="2015-02-20T00:00:00"/>
    <d v="2015-02-20T00:00:00"/>
    <n v="1"/>
    <s v="Same Day"/>
    <x v="1"/>
    <s v="Keyboard"/>
    <n v="33"/>
    <n v="165"/>
    <n v="5"/>
    <n v="0.02"/>
    <n v="6.6"/>
    <n v="33"/>
    <n v="0.1"/>
    <n v="0.66"/>
    <s v="High"/>
    <s v="AN-0010024"/>
    <s v="Woodward Van"/>
    <s v="Consumer"/>
    <s v="Bolingbrook"/>
    <s v="Illinois"/>
    <s v="United States"/>
    <x v="1"/>
    <s v="Feb"/>
  </r>
  <r>
    <x v="10024"/>
    <d v="2015-10-01T00:00:00"/>
    <d v="2015-10-01T00:00:00"/>
    <n v="1"/>
    <s v="Same Day"/>
    <x v="1"/>
    <s v="Apple Laptop"/>
    <n v="250"/>
    <n v="750"/>
    <n v="3"/>
    <n v="0.04"/>
    <n v="140"/>
    <n v="420"/>
    <n v="0.12"/>
    <n v="14"/>
    <s v="High"/>
    <s v="IT-0010025"/>
    <s v="Collins Benoit"/>
    <s v="Consumer"/>
    <s v="Dallas"/>
    <s v="Texas"/>
    <s v="United States"/>
    <x v="1"/>
    <s v="Oct"/>
  </r>
  <r>
    <x v="10025"/>
    <d v="2015-04-29T00:00:00"/>
    <d v="2015-04-29T00:00:00"/>
    <n v="1"/>
    <s v="Same Day"/>
    <x v="1"/>
    <s v="Mixer/Juicer"/>
    <n v="83"/>
    <n v="249"/>
    <n v="3"/>
    <n v="0.05"/>
    <n v="27.666666666666668"/>
    <n v="83"/>
    <n v="0.15000000000000002"/>
    <n v="2.7666666666666671"/>
    <s v="High"/>
    <s v="NS-0010026"/>
    <s v="Armstrong Dawkins"/>
    <s v="Home Office"/>
    <s v="Antalya"/>
    <s v="Antalya"/>
    <s v="Turkey"/>
    <x v="3"/>
    <s v="Apr"/>
  </r>
  <r>
    <x v="10026"/>
    <d v="2015-11-28T00:00:00"/>
    <d v="2015-11-28T00:00:00"/>
    <n v="1"/>
    <s v="Same Day"/>
    <x v="1"/>
    <s v="LED"/>
    <n v="192"/>
    <n v="384"/>
    <n v="2"/>
    <n v="0.01"/>
    <n v="108.16"/>
    <n v="216.32"/>
    <n v="0.02"/>
    <n v="10.816000000000001"/>
    <s v="Medium"/>
    <s v="TE-0010027"/>
    <s v="Jackson Applegate"/>
    <s v="Corporate"/>
    <s v="Tallinn"/>
    <s v="Harjumaa"/>
    <s v="Estonia"/>
    <x v="3"/>
    <s v="Nov"/>
  </r>
  <r>
    <x v="10027"/>
    <d v="2015-04-29T00:00:00"/>
    <d v="2015-04-29T00:00:00"/>
    <n v="1"/>
    <s v="Same Day"/>
    <x v="1"/>
    <s v="LCD"/>
    <n v="65"/>
    <n v="65"/>
    <n v="1"/>
    <n v="0.01"/>
    <n v="65"/>
    <n v="65"/>
    <n v="0.01"/>
    <n v="6.5"/>
    <s v="Medium"/>
    <s v="SE-0010028"/>
    <s v="Atkins Messe"/>
    <s v="Consumer"/>
    <s v="São Leopoldo"/>
    <s v="Rio Grande do Sul"/>
    <s v="Brazil"/>
    <x v="9"/>
    <s v="Apr"/>
  </r>
  <r>
    <x v="10028"/>
    <d v="2015-06-06T00:00:00"/>
    <d v="2015-06-06T00:00:00"/>
    <n v="1"/>
    <s v="Same Day"/>
    <x v="1"/>
    <s v="Speakers"/>
    <n v="130"/>
    <n v="260"/>
    <n v="2"/>
    <n v="0.05"/>
    <n v="37"/>
    <n v="74"/>
    <n v="0.1"/>
    <n v="3.7"/>
    <s v="Medium"/>
    <s v="LO-0010029"/>
    <s v="Sanford Zydlo"/>
    <s v="Corporate"/>
    <s v="Porto Alegre"/>
    <s v="Rio Grande do Sul"/>
    <s v="Brazil"/>
    <x v="9"/>
    <s v="Jun"/>
  </r>
  <r>
    <x v="10029"/>
    <d v="2015-03-31T00:00:00"/>
    <d v="2015-03-31T00:00:00"/>
    <n v="1"/>
    <s v="Same Day"/>
    <x v="1"/>
    <s v="Samsung Mobile"/>
    <n v="220"/>
    <n v="1100"/>
    <n v="5"/>
    <n v="0.01"/>
    <n v="129"/>
    <n v="645"/>
    <n v="0.05"/>
    <n v="12.9"/>
    <s v="Medium"/>
    <s v="AM-0010030"/>
    <s v="Lucas Gillingham"/>
    <s v="Home Office"/>
    <s v="Bryan"/>
    <s v="Texas"/>
    <s v="United States"/>
    <x v="1"/>
    <s v="Mar"/>
  </r>
  <r>
    <x v="10030"/>
    <d v="2015-09-09T00:00:00"/>
    <d v="2015-09-09T00:00:00"/>
    <n v="1"/>
    <s v="Same Day"/>
    <x v="1"/>
    <s v="Watch"/>
    <n v="104"/>
    <n v="104"/>
    <n v="1"/>
    <n v="0.01"/>
    <n v="22.96"/>
    <n v="22.96"/>
    <n v="0.01"/>
    <n v="2.2960000000000003"/>
    <s v="High"/>
    <s v="AN-0010031"/>
    <s v="Pennington Van"/>
    <s v="Corporate"/>
    <s v="Aba"/>
    <s v="Abia"/>
    <s v="Nigeria"/>
    <x v="7"/>
    <s v="Sep"/>
  </r>
  <r>
    <x v="10031"/>
    <d v="2015-01-10T00:00:00"/>
    <d v="2015-01-10T00:00:00"/>
    <n v="1"/>
    <s v="Same Day"/>
    <x v="1"/>
    <s v="Fans"/>
    <n v="149"/>
    <n v="596"/>
    <n v="4"/>
    <n v="0.02"/>
    <n v="57.08"/>
    <n v="228.32"/>
    <n v="0.08"/>
    <n v="5.7080000000000002"/>
    <s v="Critical"/>
    <s v="AN-0010032"/>
    <s v="Kramer O'Brian"/>
    <s v="Consumer"/>
    <s v="Mary"/>
    <s v="Mary"/>
    <s v="Turkmenistan"/>
    <x v="3"/>
    <s v="Jan"/>
  </r>
  <r>
    <x v="10032"/>
    <d v="2015-04-18T00:00:00"/>
    <d v="2015-04-18T00:00:00"/>
    <n v="1"/>
    <s v="Same Day"/>
    <x v="1"/>
    <s v="Iron"/>
    <n v="222"/>
    <n v="444"/>
    <n v="2"/>
    <n v="0.05"/>
    <n v="119.8"/>
    <n v="239.6"/>
    <n v="0.1"/>
    <n v="11.98"/>
    <s v="Medium"/>
    <s v="TZ-0010033"/>
    <s v="Maxwell Katz"/>
    <s v="Consumer"/>
    <s v="Rochester"/>
    <s v="Minnesota"/>
    <s v="United States"/>
    <x v="1"/>
    <s v="Apr"/>
  </r>
  <r>
    <x v="10033"/>
    <d v="2015-03-01T00:00:00"/>
    <d v="2015-03-01T00:00:00"/>
    <n v="1"/>
    <s v="Same Day"/>
    <x v="1"/>
    <s v="Tablet"/>
    <n v="199"/>
    <n v="597"/>
    <n v="3"/>
    <n v="0.01"/>
    <n v="113.03"/>
    <n v="339.09000000000003"/>
    <n v="0.03"/>
    <n v="11.303000000000001"/>
    <s v="High"/>
    <s v="TT-0010034"/>
    <s v="Fuller Eplett"/>
    <s v="Corporate"/>
    <s v="Basra"/>
    <s v="Al Basrah"/>
    <s v="Iraq"/>
    <x v="3"/>
    <s v="Mar"/>
  </r>
  <r>
    <x v="10034"/>
    <d v="2015-07-29T00:00:00"/>
    <d v="2015-07-29T00:00:00"/>
    <n v="1"/>
    <s v="Same Day"/>
    <x v="1"/>
    <s v="Mouse"/>
    <n v="111"/>
    <n v="222"/>
    <n v="2"/>
    <n v="0.05"/>
    <n v="19.899999999999999"/>
    <n v="39.799999999999997"/>
    <n v="0.1"/>
    <n v="1.99"/>
    <s v="High"/>
    <s v="EY-0010035"/>
    <s v="Massey Marley"/>
    <s v="Corporate"/>
    <s v="Lusaka"/>
    <s v="Lusaka"/>
    <s v="Zambia"/>
    <x v="7"/>
    <s v="Jul"/>
  </r>
  <r>
    <x v="10035"/>
    <d v="2015-04-22T00:00:00"/>
    <d v="2015-04-22T00:00:00"/>
    <n v="1"/>
    <s v="Same Day"/>
    <x v="1"/>
    <s v="Keyboard"/>
    <n v="33"/>
    <n v="132"/>
    <n v="4"/>
    <n v="0.05"/>
    <n v="8.25"/>
    <n v="33"/>
    <n v="0.2"/>
    <n v="0.82500000000000007"/>
    <s v="Medium"/>
    <s v="TY-0010036"/>
    <s v="Decker Satty"/>
    <s v="Consumer"/>
    <s v="Salvador"/>
    <s v="Bahia"/>
    <s v="Brazil"/>
    <x v="9"/>
    <s v="Apr"/>
  </r>
  <r>
    <x v="10036"/>
    <d v="2015-12-19T00:00:00"/>
    <d v="2015-12-19T00:00:00"/>
    <n v="1"/>
    <s v="Same Day"/>
    <x v="1"/>
    <s v="Apple Laptop"/>
    <n v="250"/>
    <n v="250"/>
    <n v="1"/>
    <n v="0.05"/>
    <n v="157.5"/>
    <n v="157.5"/>
    <n v="0.05"/>
    <n v="15.75"/>
    <s v="High"/>
    <s v="LS-0010037"/>
    <s v="Lane Daniels"/>
    <s v="Consumer"/>
    <s v="Lagos"/>
    <s v="Lagos"/>
    <s v="Nigeria"/>
    <x v="7"/>
    <s v="Dec"/>
  </r>
  <r>
    <x v="10037"/>
    <d v="2015-09-23T00:00:00"/>
    <d v="2015-09-23T00:00:00"/>
    <n v="1"/>
    <s v="Same Day"/>
    <x v="1"/>
    <s v="Mixer/Juicer"/>
    <n v="83"/>
    <n v="415"/>
    <n v="5"/>
    <n v="0.05"/>
    <n v="16.600000000000001"/>
    <n v="83"/>
    <n v="0.25"/>
    <n v="1.6600000000000001"/>
    <s v="High"/>
    <s v="SS-0010038"/>
    <s v="Mays Weiss"/>
    <s v="Consumer"/>
    <s v="Seattle"/>
    <s v="Washington"/>
    <s v="United States"/>
    <x v="6"/>
    <s v="Sep"/>
  </r>
  <r>
    <x v="10038"/>
    <d v="2015-11-17T00:00:00"/>
    <d v="2015-11-17T00:00:00"/>
    <n v="1"/>
    <s v="Same Day"/>
    <x v="1"/>
    <s v="LED"/>
    <n v="192"/>
    <n v="768"/>
    <n v="4"/>
    <n v="0.05"/>
    <n v="73.599999999999994"/>
    <n v="294.39999999999998"/>
    <n v="0.2"/>
    <n v="7.3599999999999994"/>
    <s v="Medium"/>
    <s v="ES-0010039"/>
    <s v="Adkins Jones"/>
    <s v="Consumer"/>
    <s v="Tulsa"/>
    <s v="Oklahoma"/>
    <s v="United States"/>
    <x v="1"/>
    <s v="Nov"/>
  </r>
  <r>
    <x v="10039"/>
    <d v="2015-12-19T00:00:00"/>
    <d v="2015-12-19T00:00:00"/>
    <n v="1"/>
    <s v="Same Day"/>
    <x v="1"/>
    <s v="LCD"/>
    <n v="65"/>
    <n v="130"/>
    <n v="2"/>
    <n v="0.01"/>
    <n v="32.5"/>
    <n v="65"/>
    <n v="0.02"/>
    <n v="3.25"/>
    <s v="High"/>
    <s v="LY-0010040"/>
    <s v="Preston Savely"/>
    <s v="Consumer"/>
    <s v="Torrevieja"/>
    <s v="Valenciana"/>
    <s v="Spain"/>
    <x v="9"/>
    <s v="Dec"/>
  </r>
  <r>
    <x v="10040"/>
    <d v="2015-10-19T00:00:00"/>
    <d v="2015-10-19T00:00:00"/>
    <n v="1"/>
    <s v="Same Day"/>
    <x v="1"/>
    <s v="Speakers"/>
    <n v="130"/>
    <n v="390"/>
    <n v="3"/>
    <n v="0.01"/>
    <n v="46.1"/>
    <n v="138.30000000000001"/>
    <n v="0.03"/>
    <n v="4.6100000000000003"/>
    <s v="Medium"/>
    <s v="TH-0010041"/>
    <s v="Pace Southworth"/>
    <s v="Consumer"/>
    <s v="Grajaú"/>
    <s v="Maranhão"/>
    <s v="Brazil"/>
    <x v="9"/>
    <s v="Oct"/>
  </r>
  <r>
    <x v="10041"/>
    <d v="2015-07-17T00:00:00"/>
    <d v="2015-07-17T00:00:00"/>
    <n v="1"/>
    <s v="Same Day"/>
    <x v="1"/>
    <s v="Samsung Mobile"/>
    <n v="220"/>
    <n v="660"/>
    <n v="3"/>
    <n v="0.03"/>
    <n v="120.2"/>
    <n v="360.6"/>
    <n v="0.09"/>
    <n v="12.020000000000001"/>
    <s v="Medium"/>
    <s v="AN-0010042"/>
    <s v="Hughes Brockman"/>
    <s v="Consumer"/>
    <s v="Lublin"/>
    <s v="Lublin"/>
    <s v="Poland"/>
    <x v="3"/>
    <s v="Jul"/>
  </r>
  <r>
    <x v="10042"/>
    <d v="2015-04-12T00:00:00"/>
    <d v="2015-04-12T00:00:00"/>
    <n v="1"/>
    <s v="Same Day"/>
    <x v="1"/>
    <s v="Watch"/>
    <n v="104"/>
    <n v="208"/>
    <n v="2"/>
    <n v="0.02"/>
    <n v="19.84"/>
    <n v="39.68"/>
    <n v="0.04"/>
    <n v="1.984"/>
    <s v="Critical"/>
    <s v="CK-0010043"/>
    <s v="Paul Kendrick"/>
    <s v="Home Office"/>
    <s v="Aylesbury"/>
    <s v="England"/>
    <s v="United Kingdom"/>
    <x v="5"/>
    <s v="Apr"/>
  </r>
  <r>
    <x v="10043"/>
    <d v="2015-04-15T00:00:00"/>
    <d v="2015-04-15T00:00:00"/>
    <n v="1"/>
    <s v="Same Day"/>
    <x v="1"/>
    <s v="Fans"/>
    <n v="149"/>
    <n v="149"/>
    <n v="1"/>
    <n v="0.02"/>
    <n v="66.02"/>
    <n v="66.02"/>
    <n v="0.02"/>
    <n v="6.6020000000000003"/>
    <s v="High"/>
    <s v="ON-0010044"/>
    <s v="Frost Tron"/>
    <s v="Consumer"/>
    <s v="Columbus"/>
    <s v="Ohio"/>
    <s v="United States"/>
    <x v="8"/>
    <s v="Apr"/>
  </r>
  <r>
    <x v="10044"/>
    <d v="2015-04-23T00:00:00"/>
    <d v="2015-04-23T00:00:00"/>
    <n v="1"/>
    <s v="Same Day"/>
    <x v="1"/>
    <s v="Iron"/>
    <n v="222"/>
    <n v="222"/>
    <n v="1"/>
    <n v="0.05"/>
    <n v="130.9"/>
    <n v="130.9"/>
    <n v="0.05"/>
    <n v="13.090000000000002"/>
    <s v="Medium"/>
    <s v="LE-0010045"/>
    <s v="Reynolds Carlisle"/>
    <s v="Consumer"/>
    <s v="Milford"/>
    <s v="Connecticut"/>
    <s v="United States"/>
    <x v="8"/>
    <s v="Apr"/>
  </r>
  <r>
    <x v="10045"/>
    <d v="2015-03-03T00:00:00"/>
    <d v="2015-03-03T00:00:00"/>
    <n v="1"/>
    <s v="Same Day"/>
    <x v="1"/>
    <s v="Tablet"/>
    <n v="199"/>
    <n v="398"/>
    <n v="2"/>
    <n v="0.05"/>
    <n v="99.1"/>
    <n v="198.2"/>
    <n v="0.1"/>
    <n v="9.91"/>
    <s v="High"/>
    <s v="ON-0010046"/>
    <s v="Morgan Bertelson"/>
    <s v="Consumer"/>
    <s v="Soyapango"/>
    <s v="San Salvador"/>
    <s v="El Salvador"/>
    <x v="1"/>
    <s v="Mar"/>
  </r>
  <r>
    <x v="10046"/>
    <d v="2015-08-05T00:00:00"/>
    <d v="2015-08-05T00:00:00"/>
    <n v="1"/>
    <s v="Same Day"/>
    <x v="1"/>
    <s v="Mouse"/>
    <n v="111"/>
    <n v="333"/>
    <n v="3"/>
    <n v="0.02"/>
    <n v="24.34"/>
    <n v="73.02"/>
    <n v="0.06"/>
    <n v="2.4340000000000002"/>
    <s v="Medium"/>
    <s v="K -0010047"/>
    <s v="Peck "/>
    <s v="Consumer"/>
    <s v="Jacksonville"/>
    <s v="Florida"/>
    <s v="United States"/>
    <x v="9"/>
    <s v="Aug"/>
  </r>
  <r>
    <x v="10047"/>
    <d v="2015-05-27T00:00:00"/>
    <d v="2015-05-27T00:00:00"/>
    <n v="1"/>
    <s v="Same Day"/>
    <x v="1"/>
    <s v="Keyboard"/>
    <n v="33"/>
    <n v="33"/>
    <n v="1"/>
    <n v="0.05"/>
    <n v="33"/>
    <n v="33"/>
    <n v="0.05"/>
    <n v="3.3000000000000003"/>
    <s v="Medium"/>
    <s v="RS-0010048"/>
    <s v="Maddox Watters"/>
    <s v="Consumer"/>
    <s v="Phoenix"/>
    <s v="Arizona"/>
    <s v="United States"/>
    <x v="6"/>
    <s v="May"/>
  </r>
  <r>
    <x v="10048"/>
    <d v="2015-03-26T00:00:00"/>
    <d v="2015-03-26T00:00:00"/>
    <n v="1"/>
    <s v="Same Day"/>
    <x v="1"/>
    <s v="Apple Laptop"/>
    <n v="250"/>
    <n v="1000"/>
    <n v="4"/>
    <n v="0.04"/>
    <n v="130"/>
    <n v="520"/>
    <n v="0.16"/>
    <n v="13"/>
    <s v="Medium"/>
    <s v="AL-0010049"/>
    <s v="Henson Rozendal"/>
    <s v="Consumer"/>
    <s v="Sakaka"/>
    <s v="Al Jawf"/>
    <s v="Saudi Arabia"/>
    <x v="3"/>
    <s v="Mar"/>
  </r>
  <r>
    <x v="10049"/>
    <d v="2015-03-10T00:00:00"/>
    <d v="2015-03-10T00:00:00"/>
    <n v="1"/>
    <s v="Same Day"/>
    <x v="1"/>
    <s v="Mixer/Juicer"/>
    <n v="83"/>
    <n v="83"/>
    <n v="1"/>
    <n v="0.05"/>
    <n v="83"/>
    <n v="83"/>
    <n v="0.05"/>
    <n v="8.3000000000000007"/>
    <s v="Medium"/>
    <s v="MS-0010050"/>
    <s v="Knapp Williams"/>
    <s v="Home Office"/>
    <s v="Ulan Bator"/>
    <s v="Ulaanbaatar"/>
    <s v="Mongolia"/>
    <x v="3"/>
    <s v="Mar"/>
  </r>
  <r>
    <x v="10050"/>
    <d v="2015-05-31T00:00:00"/>
    <d v="2015-05-31T00:00:00"/>
    <n v="1"/>
    <s v="Same Day"/>
    <x v="1"/>
    <s v="LED"/>
    <n v="192"/>
    <n v="384"/>
    <n v="2"/>
    <n v="0.01"/>
    <n v="108.16"/>
    <n v="216.32"/>
    <n v="0.02"/>
    <n v="10.816000000000001"/>
    <s v="Critical"/>
    <s v="OR-0010051"/>
    <s v="Robles Pryor"/>
    <s v="Consumer"/>
    <s v="Jacksonville"/>
    <s v="Florida"/>
    <s v="United States"/>
    <x v="9"/>
    <s v="May"/>
  </r>
  <r>
    <x v="10051"/>
    <d v="2015-03-09T00:00:00"/>
    <d v="2015-03-09T00:00:00"/>
    <n v="1"/>
    <s v="Same Day"/>
    <x v="1"/>
    <s v="LCD"/>
    <n v="65"/>
    <n v="260"/>
    <n v="4"/>
    <n v="0.03"/>
    <n v="16.25"/>
    <n v="65"/>
    <n v="0.12"/>
    <n v="1.625"/>
    <s v="Medium"/>
    <s v="AN-0010052"/>
    <s v="Beasley Pawlan"/>
    <s v="Corporate"/>
    <s v="Pretoria"/>
    <s v="Gauteng"/>
    <s v="South Africa"/>
    <x v="7"/>
    <s v="Mar"/>
  </r>
  <r>
    <x v="10052"/>
    <d v="2015-05-20T00:00:00"/>
    <d v="2015-05-20T00:00:00"/>
    <n v="1"/>
    <s v="Same Day"/>
    <x v="1"/>
    <s v="Speakers"/>
    <n v="130"/>
    <n v="130"/>
    <n v="1"/>
    <n v="0.04"/>
    <n v="44.8"/>
    <n v="44.8"/>
    <n v="0.04"/>
    <n v="4.4799999999999995"/>
    <s v="High"/>
    <s v="IN-0010053"/>
    <s v="Summers Merwin"/>
    <s v="Consumer"/>
    <s v="Vienna"/>
    <s v="Vienna"/>
    <s v="Austria"/>
    <x v="1"/>
    <s v="May"/>
  </r>
  <r>
    <x v="10053"/>
    <d v="2015-04-03T00:00:00"/>
    <d v="2015-04-03T00:00:00"/>
    <n v="1"/>
    <s v="Same Day"/>
    <x v="1"/>
    <s v="Samsung Mobile"/>
    <n v="220"/>
    <n v="1100"/>
    <n v="5"/>
    <n v="0.04"/>
    <n v="96"/>
    <n v="480"/>
    <n v="0.2"/>
    <n v="9.6000000000000014"/>
    <s v="Critical"/>
    <s v="CH-0010054"/>
    <s v="Hopkins Französisch"/>
    <s v="Consumer"/>
    <s v="Tempe"/>
    <s v="Arizona"/>
    <s v="United States"/>
    <x v="6"/>
    <s v="Apr"/>
  </r>
  <r>
    <x v="10054"/>
    <d v="2015-12-09T00:00:00"/>
    <d v="2015-12-09T00:00:00"/>
    <n v="1"/>
    <s v="Same Day"/>
    <x v="1"/>
    <s v="Watch"/>
    <n v="104"/>
    <n v="416"/>
    <n v="4"/>
    <n v="0.04"/>
    <n v="7.3599999999999994"/>
    <n v="29.439999999999998"/>
    <n v="0.16"/>
    <n v="0.73599999999999999"/>
    <s v="Critical"/>
    <s v="ST-0010055"/>
    <s v="Mckinney Gilcrest"/>
    <s v="Corporate"/>
    <s v="Los Angeles"/>
    <s v="California"/>
    <s v="United States"/>
    <x v="6"/>
    <s v="Dec"/>
  </r>
  <r>
    <x v="10055"/>
    <d v="2015-02-19T00:00:00"/>
    <d v="2015-02-19T00:00:00"/>
    <n v="1"/>
    <s v="Same Day"/>
    <x v="1"/>
    <s v="Fans"/>
    <n v="149"/>
    <n v="596"/>
    <n v="4"/>
    <n v="0.03"/>
    <n v="51.120000000000005"/>
    <n v="204.48000000000002"/>
    <n v="0.12"/>
    <n v="5.112000000000001"/>
    <s v="Medium"/>
    <s v="AM-0010056"/>
    <s v="Bauer Sundaresam"/>
    <s v="Consumer"/>
    <s v="Heroica Zitácuaro"/>
    <s v="Michoacán"/>
    <s v="Mexico"/>
    <x v="5"/>
    <s v="Feb"/>
  </r>
  <r>
    <x v="10056"/>
    <d v="2015-11-22T00:00:00"/>
    <d v="2015-11-22T00:00:00"/>
    <n v="1"/>
    <s v="Same Day"/>
    <x v="1"/>
    <s v="Iron"/>
    <n v="222"/>
    <n v="444"/>
    <n v="2"/>
    <n v="0.03"/>
    <n v="128.68"/>
    <n v="257.36"/>
    <n v="0.06"/>
    <n v="12.868000000000002"/>
    <s v="Medium"/>
    <s v="ER-0010057"/>
    <s v="Soto Fritzler"/>
    <s v="Consumer"/>
    <s v="Lagos"/>
    <s v="Lagos"/>
    <s v="Nigeria"/>
    <x v="7"/>
    <s v="Nov"/>
  </r>
  <r>
    <x v="10057"/>
    <d v="2015-01-22T00:00:00"/>
    <d v="2015-01-22T00:00:00"/>
    <n v="1"/>
    <s v="Same Day"/>
    <x v="1"/>
    <s v="Tablet"/>
    <n v="199"/>
    <n v="597"/>
    <n v="3"/>
    <n v="0.05"/>
    <n v="89.15"/>
    <n v="267.45000000000005"/>
    <n v="0.15000000000000002"/>
    <n v="8.9150000000000009"/>
    <s v="High"/>
    <s v="ON-0010058"/>
    <s v="Quinn Karlsson"/>
    <s v="Consumer"/>
    <s v="Le Mans"/>
    <s v="Pays de la Loire"/>
    <s v="France"/>
    <x v="1"/>
    <s v="Jan"/>
  </r>
  <r>
    <x v="10058"/>
    <d v="2015-04-06T00:00:00"/>
    <d v="2015-04-06T00:00:00"/>
    <n v="1"/>
    <s v="Same Day"/>
    <x v="1"/>
    <s v="Mouse"/>
    <n v="111"/>
    <n v="222"/>
    <n v="2"/>
    <n v="0.03"/>
    <n v="24.34"/>
    <n v="48.68"/>
    <n v="0.06"/>
    <n v="2.4340000000000002"/>
    <s v="Critical"/>
    <s v="ON-0010059"/>
    <s v="Gregory Gibson"/>
    <s v="Home Office"/>
    <s v="Philadelphia"/>
    <s v="Pennsylvania"/>
    <s v="United States"/>
    <x v="8"/>
    <s v="Apr"/>
  </r>
  <r>
    <x v="10059"/>
    <d v="2015-09-27T00:00:00"/>
    <d v="2015-09-27T00:00:00"/>
    <n v="1"/>
    <s v="Same Day"/>
    <x v="1"/>
    <s v="Keyboard"/>
    <n v="33"/>
    <n v="165"/>
    <n v="5"/>
    <n v="0.01"/>
    <n v="6.6"/>
    <n v="33"/>
    <n v="0.05"/>
    <n v="0.66"/>
    <s v="Medium"/>
    <s v="RN-0010060"/>
    <s v="Reed Bern"/>
    <s v="Corporate"/>
    <s v="Lagos"/>
    <s v="Lagos"/>
    <s v="Nigeria"/>
    <x v="7"/>
    <s v="Sep"/>
  </r>
  <r>
    <x v="10060"/>
    <d v="2015-10-12T00:00:00"/>
    <d v="2015-10-12T00:00:00"/>
    <n v="1"/>
    <s v="Same Day"/>
    <x v="1"/>
    <s v="Apple Laptop"/>
    <n v="250"/>
    <n v="1000"/>
    <n v="4"/>
    <n v="0.04"/>
    <n v="130"/>
    <n v="520"/>
    <n v="0.16"/>
    <n v="13"/>
    <s v="High"/>
    <s v="LE-0010061"/>
    <s v="Reid Engle"/>
    <s v="Home Office"/>
    <s v="Stoke-on-Trent"/>
    <s v="England"/>
    <s v="United Kingdom"/>
    <x v="5"/>
    <s v="Oct"/>
  </r>
  <r>
    <x v="10061"/>
    <d v="2015-05-29T00:00:00"/>
    <d v="2015-05-29T00:00:00"/>
    <n v="1"/>
    <s v="Same Day"/>
    <x v="1"/>
    <s v="Mixer/Juicer"/>
    <n v="83"/>
    <n v="83"/>
    <n v="1"/>
    <n v="0.03"/>
    <n v="0.51000000000000023"/>
    <n v="0.51000000000000023"/>
    <n v="0.03"/>
    <n v="5.1000000000000024E-2"/>
    <s v="Medium"/>
    <s v="TT-0010062"/>
    <s v="Robinson Arnett"/>
    <s v="Corporate"/>
    <s v="Matola"/>
    <s v="Maputo"/>
    <s v="Mozambique"/>
    <x v="7"/>
    <s v="May"/>
  </r>
  <r>
    <x v="10062"/>
    <d v="2015-05-15T00:00:00"/>
    <d v="2015-05-15T00:00:00"/>
    <n v="1"/>
    <s v="Same Day"/>
    <x v="1"/>
    <s v="LED"/>
    <n v="192"/>
    <n v="192"/>
    <n v="1"/>
    <n v="0.02"/>
    <n v="108.16"/>
    <n v="108.16"/>
    <n v="0.02"/>
    <n v="10.816000000000001"/>
    <s v="Medium"/>
    <s v="CH-0010063"/>
    <s v="Bates Gockenbach"/>
    <s v="Consumer"/>
    <s v="Rabat"/>
    <s v="Rabat-Salé-Zemmour-Zaer"/>
    <s v="Morocco"/>
    <x v="7"/>
    <s v="May"/>
  </r>
  <r>
    <x v="10063"/>
    <d v="2015-01-05T00:00:00"/>
    <d v="2015-01-05T00:00:00"/>
    <n v="1"/>
    <s v="Same Day"/>
    <x v="1"/>
    <s v="LCD"/>
    <n v="65"/>
    <n v="260"/>
    <n v="4"/>
    <n v="0.03"/>
    <n v="16.25"/>
    <n v="65"/>
    <n v="0.12"/>
    <n v="1.625"/>
    <s v="High"/>
    <s v="SE-0010064"/>
    <s v="Manning House"/>
    <s v="Consumer"/>
    <s v="Kinshasa"/>
    <s v="Kinshasa"/>
    <s v="Democratic Republic of the Congo"/>
    <x v="7"/>
    <s v="Jan"/>
  </r>
  <r>
    <x v="10064"/>
    <d v="2015-01-30T00:00:00"/>
    <d v="2015-01-30T00:00:00"/>
    <n v="1"/>
    <s v="Same Day"/>
    <x v="1"/>
    <s v="Speakers"/>
    <n v="130"/>
    <n v="260"/>
    <n v="2"/>
    <n v="0.03"/>
    <n v="42.2"/>
    <n v="84.4"/>
    <n v="0.06"/>
    <n v="4.2200000000000006"/>
    <s v="High"/>
    <s v="AN-0010065"/>
    <s v="Pennington Van"/>
    <s v="Corporate"/>
    <s v="Aba"/>
    <s v="Abia"/>
    <s v="Nigeria"/>
    <x v="7"/>
    <s v="Jan"/>
  </r>
  <r>
    <x v="10065"/>
    <d v="2015-08-26T00:00:00"/>
    <d v="2015-08-26T00:00:00"/>
    <n v="1"/>
    <s v="Same Day"/>
    <x v="1"/>
    <s v="Samsung Mobile"/>
    <n v="220"/>
    <n v="880"/>
    <n v="4"/>
    <n v="0.04"/>
    <n v="104.8"/>
    <n v="419.2"/>
    <n v="0.16"/>
    <n v="10.48"/>
    <s v="High"/>
    <s v="IS-0010066"/>
    <s v="Harrell Preis"/>
    <s v="Home Office"/>
    <s v="Philadelphia"/>
    <s v="Pennsylvania"/>
    <s v="United States"/>
    <x v="8"/>
    <s v="Aug"/>
  </r>
  <r>
    <x v="10066"/>
    <d v="2015-03-31T00:00:00"/>
    <d v="2015-03-31T00:00:00"/>
    <n v="1"/>
    <s v="Same Day"/>
    <x v="1"/>
    <s v="Watch"/>
    <n v="104"/>
    <n v="520"/>
    <n v="5"/>
    <n v="0.03"/>
    <n v="8.3999999999999986"/>
    <n v="41.999999999999993"/>
    <n v="0.15"/>
    <n v="0.83999999999999986"/>
    <s v="High"/>
    <s v="AN-0010067"/>
    <s v="Pennington Van"/>
    <s v="Corporate"/>
    <s v="Aba"/>
    <s v="Abia"/>
    <s v="Nigeria"/>
    <x v="7"/>
    <s v="Mar"/>
  </r>
  <r>
    <x v="10067"/>
    <d v="2015-08-20T00:00:00"/>
    <d v="2015-08-20T00:00:00"/>
    <n v="1"/>
    <s v="Same Day"/>
    <x v="1"/>
    <s v="Fans"/>
    <n v="149"/>
    <n v="447"/>
    <n v="3"/>
    <n v="0.05"/>
    <n v="46.65"/>
    <n v="139.94999999999999"/>
    <n v="0.15000000000000002"/>
    <n v="4.665"/>
    <s v="Critical"/>
    <s v="NG-0010068"/>
    <s v="English Schnelling"/>
    <s v="Consumer"/>
    <s v="Andijon"/>
    <s v="Andijan"/>
    <s v="Uzbekistan"/>
    <x v="3"/>
    <s v="Aug"/>
  </r>
  <r>
    <x v="10068"/>
    <d v="2015-09-27T00:00:00"/>
    <d v="2015-09-27T00:00:00"/>
    <n v="1"/>
    <s v="Same Day"/>
    <x v="1"/>
    <s v="Iron"/>
    <n v="222"/>
    <n v="222"/>
    <n v="1"/>
    <n v="0.04"/>
    <n v="133.12"/>
    <n v="133.12"/>
    <n v="0.04"/>
    <n v="13.312000000000001"/>
    <s v="High"/>
    <s v="TZ-0010069"/>
    <s v="Maxwell Katz"/>
    <s v="Consumer"/>
    <s v="Changchun"/>
    <s v="Jilin"/>
    <s v="China"/>
    <x v="4"/>
    <s v="Sep"/>
  </r>
  <r>
    <x v="10069"/>
    <d v="2015-02-12T00:00:00"/>
    <d v="2015-02-12T00:00:00"/>
    <n v="1"/>
    <s v="Same Day"/>
    <x v="1"/>
    <s v="Tablet"/>
    <n v="199"/>
    <n v="796"/>
    <n v="4"/>
    <n v="0.01"/>
    <n v="111.04"/>
    <n v="444.16"/>
    <n v="0.04"/>
    <n v="11.104000000000001"/>
    <s v="Medium"/>
    <s v="ER-0010070"/>
    <s v="Roberts Bavinger"/>
    <s v="Consumer"/>
    <s v="Taiping"/>
    <s v="Perak"/>
    <s v="Malaysia"/>
    <x v="10"/>
    <s v="Feb"/>
  </r>
  <r>
    <x v="10070"/>
    <d v="2015-07-12T00:00:00"/>
    <d v="2015-07-12T00:00:00"/>
    <n v="1"/>
    <s v="Same Day"/>
    <x v="1"/>
    <s v="Mouse"/>
    <n v="111"/>
    <n v="555"/>
    <n v="5"/>
    <n v="0.01"/>
    <n v="25.45"/>
    <n v="127.25"/>
    <n v="0.05"/>
    <n v="2.5449999999999999"/>
    <s v="High"/>
    <s v="LE-0010071"/>
    <s v="Joyce Wardle"/>
    <s v="Consumer"/>
    <s v="San Francisco"/>
    <s v="California"/>
    <s v="United States"/>
    <x v="6"/>
    <s v="Jul"/>
  </r>
  <r>
    <x v="10071"/>
    <d v="2015-07-01T00:00:00"/>
    <d v="2015-07-01T00:00:00"/>
    <n v="1"/>
    <s v="Same Day"/>
    <x v="1"/>
    <s v="Keyboard"/>
    <n v="33"/>
    <n v="132"/>
    <n v="4"/>
    <n v="0.03"/>
    <n v="8.25"/>
    <n v="33"/>
    <n v="0.12"/>
    <n v="0.82500000000000007"/>
    <s v="Medium"/>
    <s v="RT-0010072"/>
    <s v="Mclean Sievert"/>
    <s v="Consumer"/>
    <s v="Teziutlán"/>
    <s v="Puebla"/>
    <s v="Mexico"/>
    <x v="5"/>
    <s v="Jul"/>
  </r>
  <r>
    <x v="10072"/>
    <d v="2015-07-31T00:00:00"/>
    <d v="2015-07-31T00:00:00"/>
    <n v="1"/>
    <s v="Same Day"/>
    <x v="1"/>
    <s v="Apple Laptop"/>
    <n v="250"/>
    <n v="1000"/>
    <n v="4"/>
    <n v="0.01"/>
    <n v="160"/>
    <n v="640"/>
    <n v="0.04"/>
    <n v="16"/>
    <s v="High"/>
    <s v="EN-0010073"/>
    <s v="Snyder Dahlen"/>
    <s v="Consumer"/>
    <s v="Sargodha"/>
    <s v="Punjab"/>
    <s v="Pakistan"/>
    <x v="2"/>
    <s v="Jul"/>
  </r>
  <r>
    <x v="10073"/>
    <d v="2015-09-06T00:00:00"/>
    <d v="2015-09-06T00:00:00"/>
    <n v="1"/>
    <s v="Same Day"/>
    <x v="1"/>
    <s v="Mixer/Juicer"/>
    <n v="83"/>
    <n v="249"/>
    <n v="3"/>
    <n v="0.05"/>
    <n v="27.666666666666668"/>
    <n v="83"/>
    <n v="0.15000000000000002"/>
    <n v="2.7666666666666671"/>
    <s v="Medium"/>
    <s v="EN-0010074"/>
    <s v="Sexton Sorensen"/>
    <s v="Consumer"/>
    <s v="Newcastle"/>
    <s v="New South Wales"/>
    <s v="Australia"/>
    <x v="0"/>
    <s v="Sep"/>
  </r>
  <r>
    <x v="10074"/>
    <d v="2015-11-23T00:00:00"/>
    <d v="2015-11-23T00:00:00"/>
    <n v="1"/>
    <s v="Same Day"/>
    <x v="1"/>
    <s v="LED"/>
    <n v="192"/>
    <n v="192"/>
    <n v="1"/>
    <n v="0.02"/>
    <n v="108.16"/>
    <n v="108.16"/>
    <n v="0.02"/>
    <n v="10.816000000000001"/>
    <s v="High"/>
    <s v="IN-0010075"/>
    <s v="Bowers Martin"/>
    <s v="Consumer"/>
    <s v="Istanbul"/>
    <s v="Istanbul"/>
    <s v="Turkey"/>
    <x v="3"/>
    <s v="Nov"/>
  </r>
  <r>
    <x v="10075"/>
    <d v="2015-07-14T00:00:00"/>
    <d v="2015-07-14T00:00:00"/>
    <n v="1"/>
    <s v="Same Day"/>
    <x v="1"/>
    <s v="LCD"/>
    <n v="65"/>
    <n v="325"/>
    <n v="5"/>
    <n v="0.02"/>
    <n v="13"/>
    <n v="65"/>
    <n v="0.1"/>
    <n v="1.3"/>
    <s v="Medium"/>
    <s v="EK-0010076"/>
    <s v="Kemp Pistek"/>
    <s v="Consumer"/>
    <s v="Sarajevo"/>
    <s v="Federation of Bosnia and Herzegovina"/>
    <s v="Bosnia and Herzegovina"/>
    <x v="3"/>
    <s v="Jul"/>
  </r>
  <r>
    <x v="10076"/>
    <d v="2015-11-23T00:00:00"/>
    <d v="2015-11-23T00:00:00"/>
    <n v="1"/>
    <s v="Same Day"/>
    <x v="1"/>
    <s v="Speakers"/>
    <n v="130"/>
    <n v="130"/>
    <n v="1"/>
    <n v="0.02"/>
    <n v="47.4"/>
    <n v="47.4"/>
    <n v="0.02"/>
    <n v="4.74"/>
    <s v="High"/>
    <s v="LY-0010077"/>
    <s v="Hart Daly"/>
    <s v="Consumer"/>
    <s v="San Pedro Sula"/>
    <s v="Cortés"/>
    <s v="Honduras"/>
    <x v="1"/>
    <s v="Nov"/>
  </r>
  <r>
    <x v="10077"/>
    <d v="2015-12-09T00:00:00"/>
    <d v="2015-12-09T00:00:00"/>
    <n v="1"/>
    <s v="Same Day"/>
    <x v="1"/>
    <s v="Samsung Mobile"/>
    <n v="220"/>
    <n v="440"/>
    <n v="2"/>
    <n v="0.02"/>
    <n v="131.19999999999999"/>
    <n v="262.39999999999998"/>
    <n v="0.04"/>
    <n v="13.12"/>
    <s v="High"/>
    <s v="AN-0010078"/>
    <s v="Woodward Van"/>
    <s v="Consumer"/>
    <s v="Bolingbrook"/>
    <s v="Illinois"/>
    <s v="United States"/>
    <x v="1"/>
    <s v="Dec"/>
  </r>
  <r>
    <x v="10078"/>
    <d v="2015-06-24T00:00:00"/>
    <d v="2015-06-24T00:00:00"/>
    <n v="1"/>
    <s v="Same Day"/>
    <x v="1"/>
    <s v="Watch"/>
    <n v="104"/>
    <n v="312"/>
    <n v="3"/>
    <n v="0.03"/>
    <n v="14.64"/>
    <n v="43.92"/>
    <n v="0.09"/>
    <n v="1.4640000000000002"/>
    <s v="High"/>
    <s v="ND-0010079"/>
    <s v="Bryan Mcfarland"/>
    <s v="Consumer"/>
    <s v="Columbus"/>
    <s v="Ohio"/>
    <s v="United States"/>
    <x v="8"/>
    <s v="Jun"/>
  </r>
  <r>
    <x v="10079"/>
    <d v="2015-04-12T00:00:00"/>
    <d v="2015-04-12T00:00:00"/>
    <n v="1"/>
    <s v="Same Day"/>
    <x v="1"/>
    <s v="Fans"/>
    <n v="149"/>
    <n v="745"/>
    <n v="5"/>
    <n v="0.04"/>
    <n v="39.200000000000003"/>
    <n v="196"/>
    <n v="0.2"/>
    <n v="3.9200000000000004"/>
    <s v="High"/>
    <s v="ES-0010080"/>
    <s v="Erickson Jones"/>
    <s v="Consumer"/>
    <s v="Mixco"/>
    <s v="Guatemala"/>
    <s v="Guatemala"/>
    <x v="1"/>
    <s v="Apr"/>
  </r>
  <r>
    <x v="10080"/>
    <d v="2015-02-19T00:00:00"/>
    <d v="2015-02-19T00:00:00"/>
    <n v="1"/>
    <s v="Same Day"/>
    <x v="1"/>
    <s v="Iron"/>
    <n v="222"/>
    <n v="888"/>
    <n v="4"/>
    <n v="0.02"/>
    <n v="124.24"/>
    <n v="496.96"/>
    <n v="0.08"/>
    <n v="12.423999999999999"/>
    <s v="High"/>
    <s v="IT-0010081"/>
    <s v="Collins Benoit"/>
    <s v="Consumer"/>
    <s v="Dallas"/>
    <s v="Texas"/>
    <s v="United States"/>
    <x v="1"/>
    <s v="Feb"/>
  </r>
  <r>
    <x v="10081"/>
    <d v="2015-07-18T00:00:00"/>
    <d v="2015-07-18T00:00:00"/>
    <n v="1"/>
    <s v="Same Day"/>
    <x v="1"/>
    <s v="Tablet"/>
    <n v="199"/>
    <n v="398"/>
    <n v="2"/>
    <n v="0.01"/>
    <n v="115.02"/>
    <n v="230.04"/>
    <n v="0.02"/>
    <n v="11.502000000000001"/>
    <s v="High"/>
    <s v="MS-0010082"/>
    <s v="Jones Adams"/>
    <s v="Home Office"/>
    <s v="David"/>
    <s v="Chiriquí"/>
    <s v="Panama"/>
    <x v="1"/>
    <s v="Jul"/>
  </r>
  <r>
    <x v="10082"/>
    <d v="2015-05-22T00:00:00"/>
    <d v="2015-05-22T00:00:00"/>
    <n v="1"/>
    <s v="Same Day"/>
    <x v="1"/>
    <s v="Mouse"/>
    <n v="111"/>
    <n v="222"/>
    <n v="2"/>
    <n v="0.02"/>
    <n v="26.56"/>
    <n v="53.12"/>
    <n v="0.04"/>
    <n v="2.6560000000000001"/>
    <s v="Medium"/>
    <s v="KS-0010083"/>
    <s v="Mosley Parks"/>
    <s v="Consumer"/>
    <s v="Houston"/>
    <s v="Texas"/>
    <s v="United States"/>
    <x v="1"/>
    <s v="May"/>
  </r>
  <r>
    <x v="10083"/>
    <d v="2015-04-28T00:00:00"/>
    <d v="2015-04-28T00:00:00"/>
    <n v="1"/>
    <s v="Same Day"/>
    <x v="1"/>
    <s v="Keyboard"/>
    <n v="33"/>
    <n v="165"/>
    <n v="5"/>
    <n v="0.01"/>
    <n v="6.6"/>
    <n v="33"/>
    <n v="0.05"/>
    <n v="0.66"/>
    <s v="Medium"/>
    <s v="AM-0010084"/>
    <s v="Lucas Gillingham"/>
    <s v="Home Office"/>
    <s v="Bryan"/>
    <s v="Texas"/>
    <s v="United States"/>
    <x v="1"/>
    <s v="Apr"/>
  </r>
  <r>
    <x v="10084"/>
    <d v="2015-12-24T00:00:00"/>
    <d v="2015-12-24T00:00:00"/>
    <n v="1"/>
    <s v="Same Day"/>
    <x v="1"/>
    <s v="Apple Laptop"/>
    <n v="250"/>
    <n v="1000"/>
    <n v="4"/>
    <n v="0.02"/>
    <n v="150"/>
    <n v="600"/>
    <n v="0.08"/>
    <n v="15"/>
    <s v="High"/>
    <s v="ON-0010085"/>
    <s v="Hendricks Wilson"/>
    <s v="Consumer"/>
    <s v="Tampa"/>
    <s v="Florida"/>
    <s v="United States"/>
    <x v="9"/>
    <s v="Dec"/>
  </r>
  <r>
    <x v="10085"/>
    <d v="2015-05-15T00:00:00"/>
    <d v="2015-05-15T00:00:00"/>
    <n v="1"/>
    <s v="Same Day"/>
    <x v="1"/>
    <s v="Mixer/Juicer"/>
    <n v="83"/>
    <n v="415"/>
    <n v="5"/>
    <n v="0.05"/>
    <n v="16.600000000000001"/>
    <n v="83"/>
    <n v="0.25"/>
    <n v="1.6600000000000001"/>
    <s v="High"/>
    <s v="LY-0010086"/>
    <s v="Phillips Beeghly"/>
    <s v="Consumer"/>
    <s v="Ikot Ekpene"/>
    <s v="Akwa Ibom"/>
    <s v="Nigeria"/>
    <x v="7"/>
    <s v="May"/>
  </r>
  <r>
    <x v="10086"/>
    <d v="2015-11-03T00:00:00"/>
    <d v="2015-11-03T00:00:00"/>
    <n v="1"/>
    <s v="Same Day"/>
    <x v="1"/>
    <s v="LED"/>
    <n v="192"/>
    <n v="384"/>
    <n v="2"/>
    <n v="0.01"/>
    <n v="108.16"/>
    <n v="216.32"/>
    <n v="0.02"/>
    <n v="10.816000000000001"/>
    <s v="High"/>
    <s v="ON-0010087"/>
    <s v="Mcdaniel Gordon"/>
    <s v="Corporate"/>
    <s v="Brisbane"/>
    <s v="Queensland"/>
    <s v="Australia"/>
    <x v="0"/>
    <s v="Nov"/>
  </r>
  <r>
    <x v="10087"/>
    <d v="2015-05-09T00:00:00"/>
    <d v="2015-05-09T00:00:00"/>
    <n v="1"/>
    <s v="Same Day"/>
    <x v="1"/>
    <s v="LCD"/>
    <n v="65"/>
    <n v="260"/>
    <n v="4"/>
    <n v="0.01"/>
    <n v="16.25"/>
    <n v="65"/>
    <n v="0.04"/>
    <n v="1.625"/>
    <s v="High"/>
    <s v="IO-0010088"/>
    <s v="Walter Seio"/>
    <s v="Consumer"/>
    <s v="Louisville"/>
    <s v="Kentucky"/>
    <s v="United States"/>
    <x v="9"/>
    <s v="May"/>
  </r>
  <r>
    <x v="10088"/>
    <d v="2015-03-13T00:00:00"/>
    <d v="2015-03-13T00:00:00"/>
    <n v="1"/>
    <s v="Same Day"/>
    <x v="1"/>
    <s v="Speakers"/>
    <n v="130"/>
    <n v="260"/>
    <n v="2"/>
    <n v="0.05"/>
    <n v="37"/>
    <n v="74"/>
    <n v="0.1"/>
    <n v="3.7"/>
    <s v="Medium"/>
    <s v="TT-0010089"/>
    <s v="Duran Prescott"/>
    <s v="Consumer"/>
    <s v="Buenos Aires"/>
    <s v="Buenos Aires"/>
    <s v="Argentina"/>
    <x v="9"/>
    <s v="Mar"/>
  </r>
  <r>
    <x v="10089"/>
    <d v="2015-01-11T00:00:00"/>
    <d v="2015-01-11T00:00:00"/>
    <n v="1"/>
    <s v="Same Day"/>
    <x v="1"/>
    <s v="Samsung Mobile"/>
    <n v="220"/>
    <n v="880"/>
    <n v="4"/>
    <n v="0.04"/>
    <n v="104.8"/>
    <n v="419.2"/>
    <n v="0.16"/>
    <n v="10.48"/>
    <s v="Medium"/>
    <s v="ON-0010090"/>
    <s v="House Stevenson"/>
    <s v="Home Office"/>
    <s v="Monroe"/>
    <s v="North Carolina"/>
    <s v="United States"/>
    <x v="9"/>
    <s v="Jan"/>
  </r>
  <r>
    <x v="10090"/>
    <d v="2015-01-19T00:00:00"/>
    <d v="2015-01-19T00:00:00"/>
    <n v="1"/>
    <s v="Same Day"/>
    <x v="1"/>
    <s v="Watch"/>
    <n v="104"/>
    <n v="104"/>
    <n v="1"/>
    <n v="0.02"/>
    <n v="21.92"/>
    <n v="21.92"/>
    <n v="0.02"/>
    <n v="2.1920000000000002"/>
    <s v="High"/>
    <s v="ES-0010091"/>
    <s v="Hodges Jones"/>
    <s v="Consumer"/>
    <s v="Cancún"/>
    <s v="Quintana Roo"/>
    <s v="Mexico"/>
    <x v="5"/>
    <s v="Jan"/>
  </r>
  <r>
    <x v="10091"/>
    <d v="2015-08-02T00:00:00"/>
    <d v="2015-08-02T00:00:00"/>
    <n v="1"/>
    <s v="Same Day"/>
    <x v="1"/>
    <s v="Fans"/>
    <n v="149"/>
    <n v="745"/>
    <n v="5"/>
    <n v="0.04"/>
    <n v="39.200000000000003"/>
    <n v="196"/>
    <n v="0.2"/>
    <n v="3.9200000000000004"/>
    <s v="High"/>
    <s v="LL-0010092"/>
    <s v="Dominguez Norvell"/>
    <s v="Consumer"/>
    <s v="Balikesir"/>
    <s v="Balikesir"/>
    <s v="Turkey"/>
    <x v="3"/>
    <s v="Aug"/>
  </r>
  <r>
    <x v="10092"/>
    <d v="2015-11-07T00:00:00"/>
    <d v="2015-11-07T00:00:00"/>
    <n v="1"/>
    <s v="Same Day"/>
    <x v="1"/>
    <s v="Iron"/>
    <n v="222"/>
    <n v="888"/>
    <n v="4"/>
    <n v="0.04"/>
    <n v="106.47999999999999"/>
    <n v="425.91999999999996"/>
    <n v="0.16"/>
    <n v="10.648"/>
    <s v="High"/>
    <s v="CK-0010093"/>
    <s v="Lawson Dilbeck"/>
    <s v="Consumer"/>
    <s v="Nazilli"/>
    <s v="Aydin"/>
    <s v="Turkey"/>
    <x v="3"/>
    <s v="Nov"/>
  </r>
  <r>
    <x v="10093"/>
    <d v="2015-12-09T00:00:00"/>
    <d v="2015-12-09T00:00:00"/>
    <n v="1"/>
    <s v="Same Day"/>
    <x v="1"/>
    <s v="Tablet"/>
    <n v="199"/>
    <n v="597"/>
    <n v="3"/>
    <n v="0.03"/>
    <n v="101.09"/>
    <n v="303.27"/>
    <n v="0.09"/>
    <n v="10.109000000000002"/>
    <s v="High"/>
    <s v="LL-0010094"/>
    <s v="Gaines O'Carroll"/>
    <s v="Consumer"/>
    <s v="Vassouras"/>
    <s v="Rio de Janeiro"/>
    <s v="Brazil"/>
    <x v="9"/>
    <s v="Dec"/>
  </r>
  <r>
    <x v="10094"/>
    <d v="2015-08-26T00:00:00"/>
    <d v="2015-08-26T00:00:00"/>
    <n v="1"/>
    <s v="Same Day"/>
    <x v="1"/>
    <s v="Mouse"/>
    <n v="111"/>
    <n v="444"/>
    <n v="4"/>
    <n v="0.04"/>
    <n v="13.239999999999998"/>
    <n v="52.959999999999994"/>
    <n v="0.16"/>
    <n v="1.3239999999999998"/>
    <s v="Medium"/>
    <s v="RE-0010095"/>
    <s v="Wong Macintyre"/>
    <s v="Consumer"/>
    <s v="Chongqing"/>
    <s v="Chongqing"/>
    <s v="China"/>
    <x v="4"/>
    <s v="Aug"/>
  </r>
  <r>
    <x v="10095"/>
    <d v="2015-03-29T00:00:00"/>
    <d v="2015-03-29T00:00:00"/>
    <n v="1"/>
    <s v="Same Day"/>
    <x v="1"/>
    <s v="Keyboard"/>
    <n v="33"/>
    <n v="66"/>
    <n v="2"/>
    <n v="0.03"/>
    <n v="16.5"/>
    <n v="33"/>
    <n v="0.06"/>
    <n v="1.6500000000000001"/>
    <s v="Critical"/>
    <s v="OR-0010096"/>
    <s v="Robles Pryor"/>
    <s v="Consumer"/>
    <s v="Jacksonville"/>
    <s v="Florida"/>
    <s v="United States"/>
    <x v="9"/>
    <s v="Mar"/>
  </r>
  <r>
    <x v="10096"/>
    <d v="2015-06-10T00:00:00"/>
    <d v="2015-06-10T00:00:00"/>
    <n v="1"/>
    <s v="Same Day"/>
    <x v="1"/>
    <s v="Apple Laptop"/>
    <n v="250"/>
    <n v="1250"/>
    <n v="5"/>
    <n v="0.04"/>
    <n v="120"/>
    <n v="600"/>
    <n v="0.2"/>
    <n v="12"/>
    <s v="High"/>
    <s v="AN-0010097"/>
    <s v="Pennington Van"/>
    <s v="Corporate"/>
    <s v="Aba"/>
    <s v="Abia"/>
    <s v="Nigeria"/>
    <x v="7"/>
    <s v="Jun"/>
  </r>
  <r>
    <x v="10097"/>
    <d v="2015-01-10T00:00:00"/>
    <d v="2015-01-10T00:00:00"/>
    <n v="1"/>
    <s v="Same Day"/>
    <x v="1"/>
    <s v="Mixer/Juicer"/>
    <n v="83"/>
    <n v="166"/>
    <n v="2"/>
    <n v="0.03"/>
    <n v="41.5"/>
    <n v="83"/>
    <n v="0.06"/>
    <n v="4.1500000000000004"/>
    <s v="Medium"/>
    <s v="DY-0010098"/>
    <s v="Mccarthy Kennedy"/>
    <s v="Home Office"/>
    <s v="Ufa"/>
    <s v="Bashkortostan"/>
    <s v="Russia"/>
    <x v="3"/>
    <s v="Jan"/>
  </r>
  <r>
    <x v="10098"/>
    <d v="2015-09-23T00:00:00"/>
    <d v="2015-09-23T00:00:00"/>
    <n v="1"/>
    <s v="Same Day"/>
    <x v="1"/>
    <s v="LED"/>
    <n v="192"/>
    <n v="960"/>
    <n v="5"/>
    <n v="0.05"/>
    <n v="63.999999999999993"/>
    <n v="319.99999999999994"/>
    <n v="0.25"/>
    <n v="6.3999999999999995"/>
    <s v="Medium"/>
    <s v="RN-0010099"/>
    <s v="Reed Bern"/>
    <s v="Corporate"/>
    <s v="Lagos"/>
    <s v="Lagos"/>
    <s v="Nigeria"/>
    <x v="7"/>
    <s v="Sep"/>
  </r>
  <r>
    <x v="10099"/>
    <d v="2015-06-08T00:00:00"/>
    <d v="2015-06-08T00:00:00"/>
    <n v="1"/>
    <s v="Same Day"/>
    <x v="1"/>
    <s v="LCD"/>
    <n v="65"/>
    <n v="325"/>
    <n v="5"/>
    <n v="0.02"/>
    <n v="13"/>
    <n v="65"/>
    <n v="0.1"/>
    <n v="1.3"/>
    <s v="High"/>
    <s v="LL-0010100"/>
    <s v="Oneal Norvell"/>
    <s v="Consumer"/>
    <s v="Houston"/>
    <s v="Texas"/>
    <s v="United States"/>
    <x v="1"/>
    <s v="Jun"/>
  </r>
  <r>
    <x v="10100"/>
    <d v="2015-04-15T00:00:00"/>
    <d v="2015-04-15T00:00:00"/>
    <n v="1"/>
    <s v="Same Day"/>
    <x v="1"/>
    <s v="Speakers"/>
    <n v="130"/>
    <n v="130"/>
    <n v="1"/>
    <n v="0.01"/>
    <n v="48.7"/>
    <n v="48.7"/>
    <n v="0.01"/>
    <n v="4.870000000000001"/>
    <s v="High"/>
    <s v="SO-0010101"/>
    <s v="Mitchell Barroso"/>
    <s v="Corporate"/>
    <s v="Vienna"/>
    <s v="Vienna"/>
    <s v="Austria"/>
    <x v="3"/>
    <s v="Apr"/>
  </r>
  <r>
    <x v="10101"/>
    <d v="2015-07-14T00:00:00"/>
    <d v="2015-07-14T00:00:00"/>
    <n v="1"/>
    <s v="Same Day"/>
    <x v="1"/>
    <s v="Samsung Mobile"/>
    <n v="220"/>
    <n v="660"/>
    <n v="3"/>
    <n v="0.05"/>
    <n v="107"/>
    <n v="321"/>
    <n v="0.15000000000000002"/>
    <n v="10.700000000000001"/>
    <s v="High"/>
    <s v="ND-0010102"/>
    <s v="York Redmond"/>
    <s v="Home Office"/>
    <s v="San Francisco"/>
    <s v="California"/>
    <s v="United States"/>
    <x v="6"/>
    <s v="Jul"/>
  </r>
  <r>
    <x v="10102"/>
    <d v="2015-10-28T00:00:00"/>
    <d v="2015-10-28T00:00:00"/>
    <n v="1"/>
    <s v="Same Day"/>
    <x v="1"/>
    <s v="Watch"/>
    <n v="104"/>
    <n v="520"/>
    <n v="5"/>
    <n v="0.01"/>
    <n v="18.8"/>
    <n v="94"/>
    <n v="0.05"/>
    <n v="1.8800000000000001"/>
    <s v="High"/>
    <s v="NG-0010103"/>
    <s v="Potter Irving"/>
    <s v="Home Office"/>
    <s v="San Francisco"/>
    <s v="California"/>
    <s v="United States"/>
    <x v="6"/>
    <s v="Oct"/>
  </r>
  <r>
    <x v="10103"/>
    <d v="2015-06-04T00:00:00"/>
    <d v="2015-06-04T00:00:00"/>
    <n v="1"/>
    <s v="Same Day"/>
    <x v="1"/>
    <s v="Fans"/>
    <n v="149"/>
    <n v="745"/>
    <n v="5"/>
    <n v="0.03"/>
    <n v="46.650000000000006"/>
    <n v="233.25000000000003"/>
    <n v="0.15"/>
    <n v="4.6650000000000009"/>
    <s v="Critical"/>
    <s v="EN-0010104"/>
    <s v="Hebert Wooten"/>
    <s v="Home Office"/>
    <s v="Santiago de Cuba"/>
    <s v="Santiago de Cuba"/>
    <s v="Cuba"/>
    <x v="11"/>
    <s v="Jun"/>
  </r>
  <r>
    <x v="10104"/>
    <d v="2015-12-23T00:00:00"/>
    <d v="2015-12-23T00:00:00"/>
    <n v="1"/>
    <s v="Same Day"/>
    <x v="1"/>
    <s v="Iron"/>
    <n v="222"/>
    <n v="444"/>
    <n v="2"/>
    <n v="0.01"/>
    <n v="137.56"/>
    <n v="275.12"/>
    <n v="0.02"/>
    <n v="13.756"/>
    <s v="Medium"/>
    <s v="BS-0010105"/>
    <s v="Hampton Jacobs"/>
    <s v="Consumer"/>
    <s v="Estelí"/>
    <s v="Estelí"/>
    <s v="Nicaragua"/>
    <x v="1"/>
    <s v="Dec"/>
  </r>
  <r>
    <x v="10105"/>
    <d v="2015-03-11T00:00:00"/>
    <d v="2015-03-11T00:00:00"/>
    <n v="1"/>
    <s v="Same Day"/>
    <x v="1"/>
    <s v="Tablet"/>
    <n v="199"/>
    <n v="796"/>
    <n v="4"/>
    <n v="0.02"/>
    <n v="103.08"/>
    <n v="412.32"/>
    <n v="0.08"/>
    <n v="10.308"/>
    <s v="High"/>
    <s v="ON-0010106"/>
    <s v="Burton Ellison"/>
    <s v="Consumer"/>
    <s v="Ho Chi Minh City"/>
    <s v="Ho Chí Minh City"/>
    <s v="Vietnam"/>
    <x v="10"/>
    <s v="Mar"/>
  </r>
  <r>
    <x v="10106"/>
    <d v="2015-03-02T00:00:00"/>
    <d v="2015-03-02T00:00:00"/>
    <n v="1"/>
    <s v="Same Day"/>
    <x v="1"/>
    <s v="Mouse"/>
    <n v="111"/>
    <n v="222"/>
    <n v="2"/>
    <n v="0.01"/>
    <n v="28.78"/>
    <n v="57.56"/>
    <n v="0.02"/>
    <n v="2.8780000000000001"/>
    <s v="Medium"/>
    <s v="RI-0010107"/>
    <s v="Lowery Shagiari"/>
    <s v="Corporate"/>
    <s v="San Francisco"/>
    <s v="California"/>
    <s v="United States"/>
    <x v="6"/>
    <s v="Mar"/>
  </r>
  <r>
    <x v="10107"/>
    <d v="2015-03-15T00:00:00"/>
    <d v="2015-03-15T00:00:00"/>
    <n v="1"/>
    <s v="Same Day"/>
    <x v="1"/>
    <s v="Keyboard"/>
    <n v="33"/>
    <n v="132"/>
    <n v="4"/>
    <n v="0.01"/>
    <n v="8.25"/>
    <n v="33"/>
    <n v="0.04"/>
    <n v="0.82500000000000007"/>
    <s v="High"/>
    <s v="LS-0010108"/>
    <s v="Lane Daniels"/>
    <s v="Consumer"/>
    <s v="Lagos"/>
    <s v="Lagos"/>
    <s v="Nigeria"/>
    <x v="7"/>
    <s v="Mar"/>
  </r>
  <r>
    <x v="10108"/>
    <d v="2015-04-05T00:00:00"/>
    <d v="2015-04-05T00:00:00"/>
    <n v="1"/>
    <s v="Same Day"/>
    <x v="1"/>
    <s v="Apple Laptop"/>
    <n v="250"/>
    <n v="250"/>
    <n v="1"/>
    <n v="0.02"/>
    <n v="165"/>
    <n v="165"/>
    <n v="0.02"/>
    <n v="16.5"/>
    <s v="Medium"/>
    <s v="IO-0010109"/>
    <s v="Conway Seio"/>
    <s v="Home Office"/>
    <s v="Istanbul"/>
    <s v="Istanbul"/>
    <s v="Turkey"/>
    <x v="3"/>
    <s v="Apr"/>
  </r>
  <r>
    <x v="10109"/>
    <d v="2015-07-20T00:00:00"/>
    <d v="2015-07-20T00:00:00"/>
    <n v="1"/>
    <s v="Same Day"/>
    <x v="1"/>
    <s v="Mixer/Juicer"/>
    <n v="83"/>
    <n v="166"/>
    <n v="2"/>
    <n v="0.04"/>
    <n v="41.5"/>
    <n v="83"/>
    <n v="0.08"/>
    <n v="4.1500000000000004"/>
    <s v="Medium"/>
    <s v="ER-0010110"/>
    <s v="Neal Gainer"/>
    <s v="Consumer"/>
    <s v="Tipitapa"/>
    <s v="Managua"/>
    <s v="Nicaragua"/>
    <x v="1"/>
    <s v="Jul"/>
  </r>
  <r>
    <x v="10110"/>
    <d v="2015-10-05T00:00:00"/>
    <d v="2015-10-05T00:00:00"/>
    <n v="1"/>
    <s v="Same Day"/>
    <x v="1"/>
    <s v="LED"/>
    <n v="192"/>
    <n v="192"/>
    <n v="1"/>
    <n v="0.01"/>
    <n v="110.08"/>
    <n v="110.08"/>
    <n v="0.01"/>
    <n v="11.008000000000001"/>
    <s v="High"/>
    <s v="ER-0010111"/>
    <s v="Marquez Miller"/>
    <s v="Home Office"/>
    <s v="New York City"/>
    <s v="New York"/>
    <s v="United States"/>
    <x v="8"/>
    <s v="Oct"/>
  </r>
  <r>
    <x v="10111"/>
    <d v="2015-02-06T00:00:00"/>
    <d v="2015-02-06T00:00:00"/>
    <n v="1"/>
    <s v="Same Day"/>
    <x v="1"/>
    <s v="LCD"/>
    <n v="65"/>
    <n v="325"/>
    <n v="5"/>
    <n v="0.03"/>
    <n v="13"/>
    <n v="65"/>
    <n v="0.15"/>
    <n v="1.3"/>
    <s v="High"/>
    <s v="ET-0010112"/>
    <s v="King Bailliet"/>
    <s v="Consumer"/>
    <s v="Qostanay"/>
    <s v="Qostanay"/>
    <s v="Kazakhstan"/>
    <x v="3"/>
    <s v="Feb"/>
  </r>
  <r>
    <x v="10112"/>
    <d v="2015-03-05T00:00:00"/>
    <d v="2015-03-05T00:00:00"/>
    <n v="1"/>
    <s v="Same Day"/>
    <x v="1"/>
    <s v="Speakers"/>
    <n v="130"/>
    <n v="520"/>
    <n v="4"/>
    <n v="0.01"/>
    <n v="44.8"/>
    <n v="179.2"/>
    <n v="0.04"/>
    <n v="4.4799999999999995"/>
    <s v="High"/>
    <s v="RE-0010113"/>
    <s v="Park Macintyre"/>
    <s v="Consumer"/>
    <s v="Turgutlu"/>
    <s v="Manisa"/>
    <s v="Turkey"/>
    <x v="3"/>
    <s v="Mar"/>
  </r>
  <r>
    <x v="10113"/>
    <d v="2015-09-10T00:00:00"/>
    <d v="2015-09-10T00:00:00"/>
    <n v="1"/>
    <s v="Same Day"/>
    <x v="1"/>
    <s v="Samsung Mobile"/>
    <n v="220"/>
    <n v="660"/>
    <n v="3"/>
    <n v="0.04"/>
    <n v="113.6"/>
    <n v="340.79999999999995"/>
    <n v="0.12"/>
    <n v="11.36"/>
    <s v="Medium"/>
    <s v="IN-0010114"/>
    <s v="Terrell Zeldin"/>
    <s v="Consumer"/>
    <s v="Johannesburg"/>
    <s v="Gauteng"/>
    <s v="South Africa"/>
    <x v="7"/>
    <s v="Sep"/>
  </r>
  <r>
    <x v="10114"/>
    <d v="2015-02-05T00:00:00"/>
    <d v="2015-02-05T00:00:00"/>
    <n v="1"/>
    <s v="Same Day"/>
    <x v="1"/>
    <s v="Watch"/>
    <n v="104"/>
    <n v="104"/>
    <n v="1"/>
    <n v="0.04"/>
    <n v="19.84"/>
    <n v="19.84"/>
    <n v="0.04"/>
    <n v="1.984"/>
    <s v="High"/>
    <s v="NS-0010115"/>
    <s v="Palmer Collins"/>
    <s v="Consumer"/>
    <s v="Springfield"/>
    <s v="Virginia"/>
    <s v="United States"/>
    <x v="9"/>
    <s v="Feb"/>
  </r>
  <r>
    <x v="10115"/>
    <d v="2015-09-22T00:00:00"/>
    <d v="2015-09-22T00:00:00"/>
    <n v="1"/>
    <s v="Same Day"/>
    <x v="1"/>
    <s v="Fans"/>
    <n v="149"/>
    <n v="745"/>
    <n v="5"/>
    <n v="0.05"/>
    <n v="31.75"/>
    <n v="158.75"/>
    <n v="0.25"/>
    <n v="3.1750000000000003"/>
    <s v="Critical"/>
    <s v="TO-0010116"/>
    <s v="Rush Takahito"/>
    <s v="Consumer"/>
    <s v="Madison"/>
    <s v="Wisconsin"/>
    <s v="United States"/>
    <x v="1"/>
    <s v="Sep"/>
  </r>
  <r>
    <x v="10116"/>
    <d v="2015-01-15T00:00:00"/>
    <d v="2015-01-15T00:00:00"/>
    <n v="1"/>
    <s v="Same Day"/>
    <x v="1"/>
    <s v="Iron"/>
    <n v="222"/>
    <n v="1110"/>
    <n v="5"/>
    <n v="0.02"/>
    <n v="119.8"/>
    <n v="599"/>
    <n v="0.1"/>
    <n v="11.98"/>
    <s v="High"/>
    <s v="AN-0010117"/>
    <s v="Pennington Van"/>
    <s v="Corporate"/>
    <s v="Aba"/>
    <s v="Abia"/>
    <s v="Nigeria"/>
    <x v="7"/>
    <s v="Jan"/>
  </r>
  <r>
    <x v="10117"/>
    <d v="2015-09-29T00:00:00"/>
    <d v="2015-09-29T00:00:00"/>
    <n v="1"/>
    <s v="Same Day"/>
    <x v="1"/>
    <s v="Tablet"/>
    <n v="199"/>
    <n v="995"/>
    <n v="5"/>
    <n v="0.02"/>
    <n v="99.1"/>
    <n v="495.5"/>
    <n v="0.1"/>
    <n v="9.91"/>
    <s v="Critical"/>
    <s v="NS-0010118"/>
    <s v="Hines Hawkins"/>
    <s v="Consumer"/>
    <s v="Hagen"/>
    <s v="North Rhine-Westphalia"/>
    <s v="Germany"/>
    <x v="1"/>
    <s v="Sep"/>
  </r>
  <r>
    <x v="10118"/>
    <d v="2015-08-30T00:00:00"/>
    <d v="2015-08-30T00:00:00"/>
    <n v="1"/>
    <s v="Same Day"/>
    <x v="1"/>
    <s v="Mouse"/>
    <n v="111"/>
    <n v="444"/>
    <n v="4"/>
    <n v="0.05"/>
    <n v="8.7999999999999972"/>
    <n v="35.199999999999989"/>
    <n v="0.2"/>
    <n v="0.87999999999999978"/>
    <s v="High"/>
    <s v="IN-0010119"/>
    <s v="Miles Gilpin"/>
    <s v="Consumer"/>
    <s v="Noisy-le-Grand"/>
    <s v="Ile-de-France"/>
    <s v="France"/>
    <x v="1"/>
    <s v="Aug"/>
  </r>
  <r>
    <x v="10119"/>
    <d v="2015-02-21T00:00:00"/>
    <d v="2015-02-21T00:00:00"/>
    <n v="1"/>
    <s v="Same Day"/>
    <x v="1"/>
    <s v="Keyboard"/>
    <n v="33"/>
    <n v="66"/>
    <n v="2"/>
    <n v="0.02"/>
    <n v="16.5"/>
    <n v="33"/>
    <n v="0.04"/>
    <n v="1.6500000000000001"/>
    <s v="High"/>
    <s v="LL-0010120"/>
    <s v="Gaines O'Carroll"/>
    <s v="Consumer"/>
    <s v="Vassouras"/>
    <s v="Rio de Janeiro"/>
    <s v="Brazil"/>
    <x v="9"/>
    <s v="Feb"/>
  </r>
  <r>
    <x v="10120"/>
    <d v="2015-10-13T00:00:00"/>
    <d v="2015-10-13T00:00:00"/>
    <n v="1"/>
    <s v="Same Day"/>
    <x v="1"/>
    <s v="Apple Laptop"/>
    <n v="250"/>
    <n v="750"/>
    <n v="3"/>
    <n v="0.01"/>
    <n v="162.5"/>
    <n v="487.5"/>
    <n v="0.03"/>
    <n v="16.25"/>
    <s v="Critical"/>
    <s v="LL-0010121"/>
    <s v="Marshall Carroll"/>
    <s v="Consumer"/>
    <s v="Philadelphia"/>
    <s v="Pennsylvania"/>
    <s v="United States"/>
    <x v="8"/>
    <s v="Oct"/>
  </r>
  <r>
    <x v="10121"/>
    <d v="2015-01-22T00:00:00"/>
    <d v="2015-01-22T00:00:00"/>
    <n v="1"/>
    <s v="Same Day"/>
    <x v="1"/>
    <s v="Mixer/Juicer"/>
    <n v="83"/>
    <n v="249"/>
    <n v="3"/>
    <n v="0.01"/>
    <n v="0.50999999999999979"/>
    <n v="1.5299999999999994"/>
    <n v="0.03"/>
    <n v="5.0999999999999983E-2"/>
    <s v="Medium"/>
    <s v="LE-0010122"/>
    <s v="Leach Steele"/>
    <s v="Corporate"/>
    <s v="Henderson"/>
    <s v="Kentucky"/>
    <s v="United States"/>
    <x v="9"/>
    <s v="Jan"/>
  </r>
  <r>
    <x v="10122"/>
    <d v="2015-07-24T00:00:00"/>
    <d v="2015-07-24T00:00:00"/>
    <n v="1"/>
    <s v="Same Day"/>
    <x v="1"/>
    <s v="LED"/>
    <n v="192"/>
    <n v="768"/>
    <n v="4"/>
    <n v="0.01"/>
    <n v="104.32"/>
    <n v="417.28"/>
    <n v="0.04"/>
    <n v="10.432"/>
    <s v="Medium"/>
    <s v="DY-0010123"/>
    <s v="Mccarthy Kennedy"/>
    <s v="Home Office"/>
    <s v="Ufa"/>
    <s v="Bashkortostan"/>
    <s v="Russia"/>
    <x v="3"/>
    <s v="Jul"/>
  </r>
  <r>
    <x v="10123"/>
    <d v="2015-10-16T00:00:00"/>
    <d v="2015-10-16T00:00:00"/>
    <n v="1"/>
    <s v="Same Day"/>
    <x v="1"/>
    <s v="LCD"/>
    <n v="65"/>
    <n v="325"/>
    <n v="5"/>
    <n v="0.01"/>
    <n v="13"/>
    <n v="65"/>
    <n v="0.05"/>
    <n v="1.3"/>
    <s v="Medium"/>
    <s v="SE-0010124"/>
    <s v="Acosta Morse"/>
    <s v="Corporate"/>
    <s v="Mexico City"/>
    <s v="Distrito Federal"/>
    <s v="Mexico"/>
    <x v="5"/>
    <s v="Oct"/>
  </r>
  <r>
    <x v="10124"/>
    <d v="2015-07-25T00:00:00"/>
    <d v="2015-07-25T00:00:00"/>
    <n v="1"/>
    <s v="Same Day"/>
    <x v="1"/>
    <s v="Speakers"/>
    <n v="130"/>
    <n v="260"/>
    <n v="2"/>
    <n v="0.05"/>
    <n v="37"/>
    <n v="74"/>
    <n v="0.1"/>
    <n v="3.7"/>
    <s v="Medium"/>
    <s v="ER-0010125"/>
    <s v="Roberts Bavinger"/>
    <s v="Consumer"/>
    <s v="Onitsha"/>
    <s v="Anambra"/>
    <s v="Nigeria"/>
    <x v="7"/>
    <s v="Jul"/>
  </r>
  <r>
    <x v="10125"/>
    <d v="2015-06-11T00:00:00"/>
    <d v="2015-06-11T00:00:00"/>
    <n v="1"/>
    <s v="Same Day"/>
    <x v="1"/>
    <s v="Samsung Mobile"/>
    <n v="220"/>
    <n v="220"/>
    <n v="1"/>
    <n v="0.05"/>
    <n v="129"/>
    <n v="129"/>
    <n v="0.05"/>
    <n v="12.9"/>
    <s v="High"/>
    <s v="MS-0010126"/>
    <s v="Oneill Williams"/>
    <s v="Consumer"/>
    <s v="Windhoek"/>
    <s v="Khomas"/>
    <s v="Namibia"/>
    <x v="7"/>
    <s v="Jun"/>
  </r>
  <r>
    <x v="10126"/>
    <d v="2015-09-01T00:00:00"/>
    <d v="2015-09-01T00:00:00"/>
    <n v="1"/>
    <s v="Same Day"/>
    <x v="1"/>
    <s v="Watch"/>
    <n v="104"/>
    <n v="416"/>
    <n v="4"/>
    <n v="0.03"/>
    <n v="11.52"/>
    <n v="46.08"/>
    <n v="0.12"/>
    <n v="1.1519999999999999"/>
    <s v="Medium"/>
    <s v="LD-0010127"/>
    <s v="White Armold"/>
    <s v="Consumer"/>
    <s v="Santo Domingo"/>
    <s v="Santo Domingo"/>
    <s v="Dominican Republic"/>
    <x v="11"/>
    <s v="Sep"/>
  </r>
  <r>
    <x v="10127"/>
    <d v="2015-08-31T00:00:00"/>
    <d v="2015-08-31T00:00:00"/>
    <n v="1"/>
    <s v="Same Day"/>
    <x v="1"/>
    <s v="Fans"/>
    <n v="149"/>
    <n v="596"/>
    <n v="4"/>
    <n v="0.02"/>
    <n v="57.08"/>
    <n v="228.32"/>
    <n v="0.08"/>
    <n v="5.7080000000000002"/>
    <s v="Medium"/>
    <s v="ON-0010128"/>
    <s v="Hendricks Wilson"/>
    <s v="Consumer"/>
    <s v="Vienna"/>
    <s v="Vienna"/>
    <s v="Austria"/>
    <x v="1"/>
    <s v="Aug"/>
  </r>
  <r>
    <x v="10128"/>
    <d v="2015-11-04T00:00:00"/>
    <d v="2015-11-04T00:00:00"/>
    <n v="1"/>
    <s v="Same Day"/>
    <x v="1"/>
    <s v="Iron"/>
    <n v="222"/>
    <n v="1110"/>
    <n v="5"/>
    <n v="0.05"/>
    <n v="86.5"/>
    <n v="432.5"/>
    <n v="0.25"/>
    <n v="8.65"/>
    <s v="Critical"/>
    <s v="ON-0010129"/>
    <s v="Avery Wilson"/>
    <s v="Consumer"/>
    <s v="New York City"/>
    <s v="New York"/>
    <s v="United States"/>
    <x v="8"/>
    <s v="Nov"/>
  </r>
  <r>
    <x v="10129"/>
    <d v="2015-12-24T00:00:00"/>
    <d v="2015-12-24T00:00:00"/>
    <n v="1"/>
    <s v="Same Day"/>
    <x v="1"/>
    <s v="Tablet"/>
    <n v="199"/>
    <n v="597"/>
    <n v="3"/>
    <n v="0.02"/>
    <n v="107.06"/>
    <n v="321.18"/>
    <n v="0.06"/>
    <n v="10.706000000000001"/>
    <s v="High"/>
    <s v="NT-0010130"/>
    <s v="Pugh Swint"/>
    <s v="Home Office"/>
    <s v="Roseville"/>
    <s v="Michigan"/>
    <s v="United States"/>
    <x v="1"/>
    <s v="Dec"/>
  </r>
  <r>
    <x v="10130"/>
    <d v="2015-07-04T00:00:00"/>
    <d v="2015-07-04T00:00:00"/>
    <n v="1"/>
    <s v="Same Day"/>
    <x v="1"/>
    <s v="Mouse"/>
    <n v="111"/>
    <n v="555"/>
    <n v="5"/>
    <n v="0.04"/>
    <n v="8.7999999999999972"/>
    <n v="43.999999999999986"/>
    <n v="0.2"/>
    <n v="0.87999999999999978"/>
    <s v="Medium"/>
    <s v="EY-0010131"/>
    <s v="Ruiz Darley"/>
    <s v="Corporate"/>
    <s v="Thies Nones"/>
    <s v="Thies"/>
    <s v="Senegal"/>
    <x v="7"/>
    <s v="Jul"/>
  </r>
  <r>
    <x v="10131"/>
    <d v="2015-10-17T00:00:00"/>
    <d v="2015-10-17T00:00:00"/>
    <n v="1"/>
    <s v="Same Day"/>
    <x v="1"/>
    <s v="Keyboard"/>
    <n v="33"/>
    <n v="66"/>
    <n v="2"/>
    <n v="0.01"/>
    <n v="16.5"/>
    <n v="33"/>
    <n v="0.02"/>
    <n v="1.6500000000000001"/>
    <s v="High"/>
    <s v="PE-0010132"/>
    <s v="Flowers Kampe"/>
    <s v="Consumer"/>
    <s v="Buenos Aires"/>
    <s v="Buenos Aires"/>
    <s v="Argentina"/>
    <x v="9"/>
    <s v="Oct"/>
  </r>
  <r>
    <x v="10132"/>
    <d v="2015-03-14T00:00:00"/>
    <d v="2015-03-14T00:00:00"/>
    <n v="1"/>
    <s v="Same Day"/>
    <x v="1"/>
    <s v="Apple Laptop"/>
    <n v="250"/>
    <n v="250"/>
    <n v="1"/>
    <n v="0.03"/>
    <n v="162.5"/>
    <n v="162.5"/>
    <n v="0.03"/>
    <n v="16.25"/>
    <s v="High"/>
    <s v="ER-0010133"/>
    <s v="Keith Percer"/>
    <s v="Corporate"/>
    <s v="Milwaukee"/>
    <s v="Wisconsin"/>
    <s v="United States"/>
    <x v="1"/>
    <s v="Mar"/>
  </r>
  <r>
    <x v="10133"/>
    <d v="2015-04-21T00:00:00"/>
    <d v="2015-04-21T00:00:00"/>
    <n v="1"/>
    <s v="Same Day"/>
    <x v="1"/>
    <s v="Mixer/Juicer"/>
    <n v="83"/>
    <n v="249"/>
    <n v="3"/>
    <n v="0.01"/>
    <n v="0.50999999999999979"/>
    <n v="1.5299999999999994"/>
    <n v="0.03"/>
    <n v="5.0999999999999983E-2"/>
    <s v="Medium"/>
    <s v="ER-0010134"/>
    <s v="Soto Fritzler"/>
    <s v="Consumer"/>
    <s v="Lagos"/>
    <s v="Lagos"/>
    <s v="Nigeria"/>
    <x v="7"/>
    <s v="Apr"/>
  </r>
  <r>
    <x v="10134"/>
    <d v="2015-11-19T00:00:00"/>
    <d v="2015-11-19T00:00:00"/>
    <n v="1"/>
    <s v="Same Day"/>
    <x v="1"/>
    <s v="LED"/>
    <n v="192"/>
    <n v="960"/>
    <n v="5"/>
    <n v="0.03"/>
    <n v="83.2"/>
    <n v="416"/>
    <n v="0.15"/>
    <n v="8.32"/>
    <s v="High"/>
    <s v="WN-0010135"/>
    <s v="Gonzales Brown"/>
    <s v="Consumer"/>
    <s v="Lianyuan"/>
    <s v="Hunan"/>
    <s v="China"/>
    <x v="4"/>
    <s v="Nov"/>
  </r>
  <r>
    <x v="10135"/>
    <d v="2015-02-18T00:00:00"/>
    <d v="2015-02-18T00:00:00"/>
    <n v="1"/>
    <s v="Same Day"/>
    <x v="1"/>
    <s v="LCD"/>
    <n v="65"/>
    <n v="195"/>
    <n v="3"/>
    <n v="0.05"/>
    <n v="21.666666666666668"/>
    <n v="65"/>
    <n v="0.15000000000000002"/>
    <n v="2.166666666666667"/>
    <s v="High"/>
    <s v="OK-0010136"/>
    <s v="Lee Ashbrook"/>
    <s v="Corporate"/>
    <s v="Los Angeles"/>
    <s v="California"/>
    <s v="United States"/>
    <x v="6"/>
    <s v="Feb"/>
  </r>
  <r>
    <x v="10136"/>
    <d v="2015-11-10T00:00:00"/>
    <d v="2015-11-10T00:00:00"/>
    <n v="1"/>
    <s v="Same Day"/>
    <x v="1"/>
    <s v="Speakers"/>
    <n v="130"/>
    <n v="260"/>
    <n v="2"/>
    <n v="0.01"/>
    <n v="47.4"/>
    <n v="94.8"/>
    <n v="0.02"/>
    <n v="4.74"/>
    <s v="High"/>
    <s v="LL-0010137"/>
    <s v="Dominguez Norvell"/>
    <s v="Consumer"/>
    <s v="Budapest"/>
    <s v="Budapest"/>
    <s v="Hungary"/>
    <x v="3"/>
    <s v="Nov"/>
  </r>
  <r>
    <x v="10137"/>
    <d v="2015-11-17T00:00:00"/>
    <d v="2015-11-17T00:00:00"/>
    <n v="1"/>
    <s v="Same Day"/>
    <x v="1"/>
    <s v="Samsung Mobile"/>
    <n v="220"/>
    <n v="660"/>
    <n v="3"/>
    <n v="0.01"/>
    <n v="133.4"/>
    <n v="400.20000000000005"/>
    <n v="0.03"/>
    <n v="13.340000000000002"/>
    <s v="High"/>
    <s v="RG-0010138"/>
    <s v="Marsh Luxemburg"/>
    <s v="Corporate"/>
    <s v="San Justo"/>
    <s v="Santa Fe"/>
    <s v="Argentina"/>
    <x v="9"/>
    <s v="Nov"/>
  </r>
  <r>
    <x v="10138"/>
    <d v="2015-03-10T00:00:00"/>
    <d v="2015-03-10T00:00:00"/>
    <n v="1"/>
    <s v="Same Day"/>
    <x v="1"/>
    <s v="Watch"/>
    <n v="104"/>
    <n v="416"/>
    <n v="4"/>
    <n v="0.03"/>
    <n v="11.52"/>
    <n v="46.08"/>
    <n v="0.12"/>
    <n v="1.1519999999999999"/>
    <s v="High"/>
    <s v="RE-0010139"/>
    <s v="Park Macintyre"/>
    <s v="Consumer"/>
    <s v="Turgutlu"/>
    <s v="Manisa"/>
    <s v="Turkey"/>
    <x v="3"/>
    <s v="Mar"/>
  </r>
  <r>
    <x v="10139"/>
    <d v="2015-12-27T00:00:00"/>
    <d v="2015-12-27T00:00:00"/>
    <n v="1"/>
    <s v="Same Day"/>
    <x v="1"/>
    <s v="Fans"/>
    <n v="149"/>
    <n v="298"/>
    <n v="2"/>
    <n v="0.05"/>
    <n v="54.1"/>
    <n v="108.2"/>
    <n v="0.1"/>
    <n v="5.41"/>
    <s v="Medium"/>
    <s v="LE-0010140"/>
    <s v="Mcdowell Roelle"/>
    <s v="Consumer"/>
    <s v="Caen"/>
    <s v="Lower Normandy"/>
    <s v="France"/>
    <x v="1"/>
    <s v="Dec"/>
  </r>
  <r>
    <x v="10140"/>
    <d v="2015-11-14T00:00:00"/>
    <d v="2015-11-14T00:00:00"/>
    <n v="1"/>
    <s v="Same Day"/>
    <x v="1"/>
    <s v="Iron"/>
    <n v="222"/>
    <n v="888"/>
    <n v="4"/>
    <n v="0.04"/>
    <n v="106.47999999999999"/>
    <n v="425.91999999999996"/>
    <n v="0.16"/>
    <n v="10.648"/>
    <s v="Medium"/>
    <s v="ER-0010141"/>
    <s v="Campos Reiter"/>
    <s v="Corporate"/>
    <s v="Nanning"/>
    <s v="Guangxi"/>
    <s v="China"/>
    <x v="4"/>
    <s v="Nov"/>
  </r>
  <r>
    <x v="10141"/>
    <d v="2015-08-25T00:00:00"/>
    <d v="2015-08-25T00:00:00"/>
    <n v="1"/>
    <s v="Same Day"/>
    <x v="1"/>
    <s v="Tablet"/>
    <n v="199"/>
    <n v="398"/>
    <n v="2"/>
    <n v="0.01"/>
    <n v="115.02"/>
    <n v="230.04"/>
    <n v="0.02"/>
    <n v="11.502000000000001"/>
    <s v="High"/>
    <s v="NI-0010142"/>
    <s v="Simpson Catini"/>
    <s v="Consumer"/>
    <s v="Philadelphia"/>
    <s v="Pennsylvania"/>
    <s v="United States"/>
    <x v="8"/>
    <s v="Aug"/>
  </r>
  <r>
    <x v="10142"/>
    <d v="2015-09-21T00:00:00"/>
    <d v="2015-09-21T00:00:00"/>
    <n v="1"/>
    <s v="Same Day"/>
    <x v="1"/>
    <s v="Mouse"/>
    <n v="111"/>
    <n v="555"/>
    <n v="5"/>
    <n v="0.03"/>
    <n v="14.350000000000001"/>
    <n v="71.75"/>
    <n v="0.15"/>
    <n v="1.4350000000000003"/>
    <s v="High"/>
    <s v="EN-0010143"/>
    <s v="Schneider Hansen"/>
    <s v="Corporate"/>
    <s v="Tehran"/>
    <s v="Tehran"/>
    <s v="Iran"/>
    <x v="3"/>
    <s v="Sep"/>
  </r>
  <r>
    <x v="10143"/>
    <d v="2015-08-02T00:00:00"/>
    <d v="2015-08-02T00:00:00"/>
    <n v="1"/>
    <s v="Same Day"/>
    <x v="1"/>
    <s v="Keyboard"/>
    <n v="33"/>
    <n v="132"/>
    <n v="4"/>
    <n v="0.01"/>
    <n v="8.25"/>
    <n v="33"/>
    <n v="0.04"/>
    <n v="0.82500000000000007"/>
    <s v="Medium"/>
    <s v="IO-0010144"/>
    <s v="Conway Seio"/>
    <s v="Home Office"/>
    <s v="Istanbul"/>
    <s v="Istanbul"/>
    <s v="Turkey"/>
    <x v="3"/>
    <s v="Aug"/>
  </r>
  <r>
    <x v="10144"/>
    <d v="2015-11-30T00:00:00"/>
    <d v="2015-11-30T00:00:00"/>
    <n v="1"/>
    <s v="Same Day"/>
    <x v="1"/>
    <s v="Apple Laptop"/>
    <n v="250"/>
    <n v="1250"/>
    <n v="5"/>
    <n v="0.02"/>
    <n v="145"/>
    <n v="725"/>
    <n v="0.1"/>
    <n v="14.5"/>
    <s v="Medium"/>
    <s v="CY-0010145"/>
    <s v="Simon Lacy"/>
    <s v="Corporate"/>
    <s v="Kure"/>
    <s v="Hiroshima"/>
    <s v="Japan"/>
    <x v="4"/>
    <s v="Nov"/>
  </r>
  <r>
    <x v="10145"/>
    <d v="2015-01-01T00:00:00"/>
    <d v="2015-01-01T00:00:00"/>
    <n v="1"/>
    <s v="Same Day"/>
    <x v="1"/>
    <s v="Mixer/Juicer"/>
    <n v="83"/>
    <n v="249"/>
    <n v="3"/>
    <n v="0.04"/>
    <n v="27.666666666666668"/>
    <n v="83"/>
    <n v="0.12"/>
    <n v="2.7666666666666671"/>
    <s v="High"/>
    <s v="LY-0010146"/>
    <s v="Phillips Beeghly"/>
    <s v="Consumer"/>
    <s v="Ikot Ekpene"/>
    <s v="Akwa Ibom"/>
    <s v="Nigeria"/>
    <x v="7"/>
    <s v="Jan"/>
  </r>
  <r>
    <x v="10146"/>
    <d v="2015-01-27T00:00:00"/>
    <d v="2015-01-27T00:00:00"/>
    <n v="1"/>
    <s v="Same Day"/>
    <x v="1"/>
    <s v="LED"/>
    <n v="192"/>
    <n v="384"/>
    <n v="2"/>
    <n v="0.01"/>
    <n v="108.16"/>
    <n v="216.32"/>
    <n v="0.02"/>
    <n v="10.816000000000001"/>
    <s v="Medium"/>
    <s v="EN-0010147"/>
    <s v="Sexton Sorensen"/>
    <s v="Consumer"/>
    <s v="Newcastle"/>
    <s v="New South Wales"/>
    <s v="Australia"/>
    <x v="0"/>
    <s v="Jan"/>
  </r>
  <r>
    <x v="10147"/>
    <d v="2015-10-15T00:00:00"/>
    <d v="2015-10-15T00:00:00"/>
    <n v="1"/>
    <s v="Same Day"/>
    <x v="1"/>
    <s v="LCD"/>
    <n v="65"/>
    <n v="130"/>
    <n v="2"/>
    <n v="0.04"/>
    <n v="32.5"/>
    <n v="65"/>
    <n v="0.08"/>
    <n v="3.25"/>
    <s v="High"/>
    <s v="SS-0010148"/>
    <s v="Dotson Weiss"/>
    <s v="Consumer"/>
    <s v="Los Angeles"/>
    <s v="California"/>
    <s v="United States"/>
    <x v="6"/>
    <s v="Oct"/>
  </r>
  <r>
    <x v="10148"/>
    <d v="2015-04-04T00:00:00"/>
    <d v="2015-04-04T00:00:00"/>
    <n v="1"/>
    <s v="Same Day"/>
    <x v="1"/>
    <s v="Speakers"/>
    <n v="130"/>
    <n v="650"/>
    <n v="5"/>
    <n v="0.03"/>
    <n v="30.5"/>
    <n v="152.5"/>
    <n v="0.15"/>
    <n v="3.0500000000000003"/>
    <s v="Medium"/>
    <s v="NG-0010149"/>
    <s v="Hickman Schnelling"/>
    <s v="Consumer"/>
    <s v="Carrefour"/>
    <s v="Ouest"/>
    <s v="Haiti"/>
    <x v="11"/>
    <s v="Apr"/>
  </r>
  <r>
    <x v="10149"/>
    <d v="2015-10-17T00:00:00"/>
    <d v="2015-10-17T00:00:00"/>
    <n v="1"/>
    <s v="Same Day"/>
    <x v="1"/>
    <s v="Samsung Mobile"/>
    <n v="220"/>
    <n v="440"/>
    <n v="2"/>
    <n v="0.02"/>
    <n v="131.19999999999999"/>
    <n v="262.39999999999998"/>
    <n v="0.04"/>
    <n v="13.12"/>
    <s v="Medium"/>
    <s v="SS-0010150"/>
    <s v="Flynn Moss"/>
    <s v="Home Office"/>
    <s v="Santo Domingo"/>
    <s v="Santo Domingo"/>
    <s v="Dominican Republic"/>
    <x v="11"/>
    <s v="Oct"/>
  </r>
  <r>
    <x v="10150"/>
    <d v="2015-08-30T00:00:00"/>
    <d v="2015-08-30T00:00:00"/>
    <n v="1"/>
    <s v="Same Day"/>
    <x v="1"/>
    <s v="Watch"/>
    <n v="104"/>
    <n v="312"/>
    <n v="3"/>
    <n v="0.01"/>
    <n v="20.88"/>
    <n v="62.64"/>
    <n v="0.03"/>
    <n v="2.0880000000000001"/>
    <s v="High"/>
    <s v="RG-0010151"/>
    <s v="Marsh Luxemburg"/>
    <s v="Corporate"/>
    <s v="San Justo"/>
    <s v="Santa Fe"/>
    <s v="Argentina"/>
    <x v="9"/>
    <s v="Aug"/>
  </r>
  <r>
    <x v="10151"/>
    <d v="2015-10-06T00:00:00"/>
    <d v="2015-10-06T00:00:00"/>
    <n v="1"/>
    <s v="Same Day"/>
    <x v="1"/>
    <s v="Fans"/>
    <n v="149"/>
    <n v="596"/>
    <n v="4"/>
    <n v="0.02"/>
    <n v="57.08"/>
    <n v="228.32"/>
    <n v="0.08"/>
    <n v="5.7080000000000002"/>
    <s v="High"/>
    <s v="RT-0010152"/>
    <s v="Mclean Sievert"/>
    <s v="Consumer"/>
    <s v="Caloundra"/>
    <s v="Queensland"/>
    <s v="Australia"/>
    <x v="0"/>
    <s v="Oct"/>
  </r>
  <r>
    <x v="10152"/>
    <d v="2015-06-23T00:00:00"/>
    <d v="2015-06-23T00:00:00"/>
    <n v="1"/>
    <s v="Same Day"/>
    <x v="1"/>
    <s v="Iron"/>
    <n v="222"/>
    <n v="888"/>
    <n v="4"/>
    <n v="0.03"/>
    <n v="115.36"/>
    <n v="461.44"/>
    <n v="0.12"/>
    <n v="11.536000000000001"/>
    <s v="Medium"/>
    <s v="EY-0010153"/>
    <s v="Robertson Coakley"/>
    <s v="Consumer"/>
    <s v="Gold Coast"/>
    <s v="Queensland"/>
    <s v="Australia"/>
    <x v="0"/>
    <s v="Jun"/>
  </r>
  <r>
    <x v="10153"/>
    <d v="2015-09-23T00:00:00"/>
    <d v="2015-09-23T00:00:00"/>
    <n v="1"/>
    <s v="Same Day"/>
    <x v="1"/>
    <s v="Tablet"/>
    <n v="199"/>
    <n v="995"/>
    <n v="5"/>
    <n v="0.03"/>
    <n v="89.15"/>
    <n v="445.75"/>
    <n v="0.15"/>
    <n v="8.9150000000000009"/>
    <s v="Critical"/>
    <s v="ER-0010154"/>
    <s v="Drake Macallister"/>
    <s v="Consumer"/>
    <s v="Des Moines"/>
    <s v="Iowa"/>
    <s v="United States"/>
    <x v="1"/>
    <s v="Sep"/>
  </r>
  <r>
    <x v="10154"/>
    <d v="2015-03-10T00:00:00"/>
    <d v="2015-03-10T00:00:00"/>
    <n v="1"/>
    <s v="Same Day"/>
    <x v="1"/>
    <s v="Mouse"/>
    <n v="111"/>
    <n v="111"/>
    <n v="1"/>
    <n v="0.03"/>
    <n v="27.67"/>
    <n v="27.67"/>
    <n v="0.03"/>
    <n v="2.7670000000000003"/>
    <s v="Medium"/>
    <s v="TZ-0010155"/>
    <s v="Maxwell Katz"/>
    <s v="Consumer"/>
    <s v="Rochester"/>
    <s v="Minnesota"/>
    <s v="United States"/>
    <x v="1"/>
    <s v="Mar"/>
  </r>
  <r>
    <x v="10155"/>
    <d v="2015-03-12T00:00:00"/>
    <d v="2015-03-12T00:00:00"/>
    <n v="1"/>
    <s v="Same Day"/>
    <x v="1"/>
    <s v="Keyboard"/>
    <n v="33"/>
    <n v="165"/>
    <n v="5"/>
    <n v="0.04"/>
    <n v="6.6"/>
    <n v="33"/>
    <n v="0.2"/>
    <n v="0.66"/>
    <s v="Medium"/>
    <s v="ON-0010156"/>
    <s v="Morgan Bertelson"/>
    <s v="Consumer"/>
    <s v="New York City"/>
    <s v="New York"/>
    <s v="United States"/>
    <x v="8"/>
    <s v="Mar"/>
  </r>
  <r>
    <x v="10156"/>
    <d v="2015-09-01T00:00:00"/>
    <d v="2015-09-01T00:00:00"/>
    <n v="1"/>
    <s v="Same Day"/>
    <x v="1"/>
    <s v="Apple Laptop"/>
    <n v="250"/>
    <n v="500"/>
    <n v="2"/>
    <n v="0.04"/>
    <n v="150"/>
    <n v="300"/>
    <n v="0.08"/>
    <n v="15"/>
    <s v="Medium"/>
    <s v="RA-0010157"/>
    <s v="Mcbride Lawera"/>
    <s v="Corporate"/>
    <s v="New York City"/>
    <s v="New York"/>
    <s v="United States"/>
    <x v="8"/>
    <s v="Sep"/>
  </r>
  <r>
    <x v="10157"/>
    <d v="2015-10-15T00:00:00"/>
    <d v="2015-10-15T00:00:00"/>
    <n v="1"/>
    <s v="Same Day"/>
    <x v="1"/>
    <s v="Mixer/Juicer"/>
    <n v="83"/>
    <n v="249"/>
    <n v="3"/>
    <n v="0.03"/>
    <n v="27.666666666666668"/>
    <n v="83"/>
    <n v="0.09"/>
    <n v="2.7666666666666671"/>
    <s v="High"/>
    <s v="ER-0010158"/>
    <s v="Pitts Miller"/>
    <s v="Consumer"/>
    <s v="Antananarivo"/>
    <s v="Analamanga"/>
    <s v="Madagascar"/>
    <x v="7"/>
    <s v="Oct"/>
  </r>
  <r>
    <x v="10158"/>
    <d v="2015-04-09T00:00:00"/>
    <d v="2015-04-09T00:00:00"/>
    <n v="1"/>
    <s v="Same Day"/>
    <x v="1"/>
    <s v="LED"/>
    <n v="192"/>
    <n v="960"/>
    <n v="5"/>
    <n v="0.03"/>
    <n v="83.2"/>
    <n v="416"/>
    <n v="0.15"/>
    <n v="8.32"/>
    <s v="High"/>
    <s v="KY-0010159"/>
    <s v="Cantu Zandusky"/>
    <s v="Corporate"/>
    <s v="Caucaia"/>
    <s v="Ceará"/>
    <s v="Brazil"/>
    <x v="9"/>
    <s v="Apr"/>
  </r>
  <r>
    <x v="10159"/>
    <d v="2015-08-11T00:00:00"/>
    <d v="2015-08-11T00:00:00"/>
    <n v="1"/>
    <s v="Same Day"/>
    <x v="1"/>
    <s v="LCD"/>
    <n v="65"/>
    <n v="325"/>
    <n v="5"/>
    <n v="0.05"/>
    <n v="13"/>
    <n v="65"/>
    <n v="0.25"/>
    <n v="1.3"/>
    <s v="Medium"/>
    <s v="ON-0010160"/>
    <s v="Buchanan Liston"/>
    <s v="Consumer"/>
    <s v="Canberra"/>
    <s v="Australian Capital Territory"/>
    <s v="Australia"/>
    <x v="0"/>
    <s v="Aug"/>
  </r>
  <r>
    <x v="10160"/>
    <d v="2015-08-15T00:00:00"/>
    <d v="2015-08-15T00:00:00"/>
    <n v="1"/>
    <s v="Same Day"/>
    <x v="1"/>
    <s v="Speakers"/>
    <n v="130"/>
    <n v="650"/>
    <n v="5"/>
    <n v="0.02"/>
    <n v="37"/>
    <n v="185"/>
    <n v="0.1"/>
    <n v="3.7"/>
    <s v="Medium"/>
    <s v="RI-0010161"/>
    <s v="Lowery Shagiari"/>
    <s v="Corporate"/>
    <s v="San Francisco"/>
    <s v="California"/>
    <s v="United States"/>
    <x v="6"/>
    <s v="Aug"/>
  </r>
  <r>
    <x v="10161"/>
    <d v="2015-03-22T00:00:00"/>
    <d v="2015-03-22T00:00:00"/>
    <n v="1"/>
    <s v="Same Day"/>
    <x v="1"/>
    <s v="Samsung Mobile"/>
    <n v="220"/>
    <n v="220"/>
    <n v="1"/>
    <n v="0.04"/>
    <n v="131.19999999999999"/>
    <n v="131.19999999999999"/>
    <n v="0.04"/>
    <n v="13.12"/>
    <s v="Medium"/>
    <s v="ER-0010162"/>
    <s v="Calhoun Poirier"/>
    <s v="Consumer"/>
    <s v="San Francisco"/>
    <s v="California"/>
    <s v="United States"/>
    <x v="6"/>
    <s v="Mar"/>
  </r>
  <r>
    <x v="10162"/>
    <d v="2015-01-07T00:00:00"/>
    <d v="2015-01-07T00:00:00"/>
    <n v="1"/>
    <s v="Same Day"/>
    <x v="1"/>
    <s v="Watch"/>
    <n v="104"/>
    <n v="312"/>
    <n v="3"/>
    <n v="0.03"/>
    <n v="14.64"/>
    <n v="43.92"/>
    <n v="0.09"/>
    <n v="1.4640000000000002"/>
    <s v="Critical"/>
    <s v="LL-0010163"/>
    <s v="Gaines O'Carroll"/>
    <s v="Consumer"/>
    <s v="Buenos Aires"/>
    <s v="Buenos Aires"/>
    <s v="Argentina"/>
    <x v="9"/>
    <s v="Jan"/>
  </r>
  <r>
    <x v="10163"/>
    <d v="2015-07-26T00:00:00"/>
    <d v="2015-07-26T00:00:00"/>
    <n v="1"/>
    <s v="Same Day"/>
    <x v="1"/>
    <s v="Fans"/>
    <n v="149"/>
    <n v="298"/>
    <n v="2"/>
    <n v="0.03"/>
    <n v="60.06"/>
    <n v="120.12"/>
    <n v="0.06"/>
    <n v="6.0060000000000002"/>
    <s v="Medium"/>
    <s v="ON-0010164"/>
    <s v="Nguyen Emerson"/>
    <s v="Consumer"/>
    <s v="Dhaka"/>
    <s v="Dhaka"/>
    <s v="Bangladesh"/>
    <x v="2"/>
    <s v="Jul"/>
  </r>
  <r>
    <x v="10164"/>
    <d v="2015-01-30T00:00:00"/>
    <d v="2015-01-30T00:00:00"/>
    <n v="1"/>
    <s v="Same Day"/>
    <x v="1"/>
    <s v="Iron"/>
    <n v="222"/>
    <n v="222"/>
    <n v="1"/>
    <n v="0.01"/>
    <n v="139.78"/>
    <n v="139.78"/>
    <n v="0.01"/>
    <n v="13.978000000000002"/>
    <s v="Medium"/>
    <s v="CK-0010165"/>
    <s v="Barnett Garverick"/>
    <s v="Home Office"/>
    <s v="Aurora"/>
    <s v="Illinois"/>
    <s v="United States"/>
    <x v="1"/>
    <s v="Jan"/>
  </r>
  <r>
    <x v="10165"/>
    <d v="2015-02-09T00:00:00"/>
    <d v="2015-02-09T00:00:00"/>
    <n v="1"/>
    <s v="Same Day"/>
    <x v="1"/>
    <s v="Tablet"/>
    <n v="199"/>
    <n v="995"/>
    <n v="5"/>
    <n v="0.03"/>
    <n v="89.15"/>
    <n v="445.75"/>
    <n v="0.15"/>
    <n v="8.9150000000000009"/>
    <s v="Medium"/>
    <s v="DY-0010166"/>
    <s v="Mccarthy Kennedy"/>
    <s v="Home Office"/>
    <s v="Los Angeles"/>
    <s v="California"/>
    <s v="United States"/>
    <x v="6"/>
    <s v="Feb"/>
  </r>
  <r>
    <x v="10166"/>
    <d v="2015-06-25T00:00:00"/>
    <d v="2015-06-25T00:00:00"/>
    <n v="1"/>
    <s v="Same Day"/>
    <x v="1"/>
    <s v="Mouse"/>
    <n v="111"/>
    <n v="555"/>
    <n v="5"/>
    <n v="0.01"/>
    <n v="25.45"/>
    <n v="127.25"/>
    <n v="0.05"/>
    <n v="2.5449999999999999"/>
    <s v="High"/>
    <s v="RD-0010167"/>
    <s v="Dalton Radford"/>
    <s v="Consumer"/>
    <s v="San Fernando"/>
    <s v="San Fernando"/>
    <s v="Trinidad and Tobago"/>
    <x v="11"/>
    <s v="Jun"/>
  </r>
  <r>
    <x v="10167"/>
    <d v="2015-12-22T00:00:00"/>
    <d v="2015-12-22T00:00:00"/>
    <n v="1"/>
    <s v="Same Day"/>
    <x v="1"/>
    <s v="Keyboard"/>
    <n v="33"/>
    <n v="165"/>
    <n v="5"/>
    <n v="0.04"/>
    <n v="6.6"/>
    <n v="33"/>
    <n v="0.2"/>
    <n v="0.66"/>
    <s v="High"/>
    <s v="LL-0010168"/>
    <s v="Rose Connell"/>
    <s v="Consumer"/>
    <s v="Gaziemir"/>
    <s v="Izmir"/>
    <s v="Turkey"/>
    <x v="3"/>
    <s v="Dec"/>
  </r>
  <r>
    <x v="10168"/>
    <d v="2015-01-25T00:00:00"/>
    <d v="2015-01-25T00:00:00"/>
    <n v="1"/>
    <s v="Same Day"/>
    <x v="1"/>
    <s v="Apple Laptop"/>
    <n v="250"/>
    <n v="250"/>
    <n v="1"/>
    <n v="0.04"/>
    <n v="160"/>
    <n v="160"/>
    <n v="0.04"/>
    <n v="16"/>
    <s v="Medium"/>
    <s v="EY-0010169"/>
    <s v="Ruiz Darley"/>
    <s v="Corporate"/>
    <s v="Thies Nones"/>
    <s v="Thies"/>
    <s v="Senegal"/>
    <x v="7"/>
    <s v="Jan"/>
  </r>
  <r>
    <x v="10169"/>
    <d v="2015-11-28T00:00:00"/>
    <d v="2015-11-28T00:00:00"/>
    <n v="1"/>
    <s v="Same Day"/>
    <x v="1"/>
    <s v="Mixer/Juicer"/>
    <n v="83"/>
    <n v="415"/>
    <n v="5"/>
    <n v="0.03"/>
    <n v="16.600000000000001"/>
    <n v="83"/>
    <n v="0.15"/>
    <n v="1.6600000000000001"/>
    <s v="Medium"/>
    <s v="AK-0010170"/>
    <s v="Baxter Pak"/>
    <s v="Home Office"/>
    <s v="Darmstadt"/>
    <s v="Hesse"/>
    <s v="Germany"/>
    <x v="1"/>
    <s v="Nov"/>
  </r>
  <r>
    <x v="10170"/>
    <d v="2015-11-30T00:00:00"/>
    <d v="2015-11-30T00:00:00"/>
    <n v="1"/>
    <s v="Same Day"/>
    <x v="1"/>
    <s v="LED"/>
    <n v="192"/>
    <n v="192"/>
    <n v="1"/>
    <n v="0.04"/>
    <n v="104.32"/>
    <n v="104.32"/>
    <n v="0.04"/>
    <n v="10.432"/>
    <s v="Medium"/>
    <s v="IS-0010171"/>
    <s v="Lester Preis"/>
    <s v="Home Office"/>
    <s v="Rouen"/>
    <s v="Upper Normandy"/>
    <s v="France"/>
    <x v="1"/>
    <s v="Nov"/>
  </r>
  <r>
    <x v="10171"/>
    <d v="2015-04-28T00:00:00"/>
    <d v="2015-04-28T00:00:00"/>
    <n v="1"/>
    <s v="Same Day"/>
    <x v="1"/>
    <s v="LCD"/>
    <n v="65"/>
    <n v="130"/>
    <n v="2"/>
    <n v="0.02"/>
    <n v="32.5"/>
    <n v="65"/>
    <n v="0.04"/>
    <n v="3.25"/>
    <s v="Medium"/>
    <s v="AN-0010172"/>
    <s v="Haley Wasserman"/>
    <s v="Consumer"/>
    <s v="Sivas"/>
    <s v="Sivas"/>
    <s v="Turkey"/>
    <x v="3"/>
    <s v="Apr"/>
  </r>
  <r>
    <x v="10172"/>
    <d v="2015-03-03T00:00:00"/>
    <d v="2015-03-03T00:00:00"/>
    <n v="1"/>
    <s v="Same Day"/>
    <x v="1"/>
    <s v="Speakers"/>
    <n v="130"/>
    <n v="130"/>
    <n v="1"/>
    <n v="0.02"/>
    <n v="47.4"/>
    <n v="47.4"/>
    <n v="0.02"/>
    <n v="4.74"/>
    <s v="Medium"/>
    <s v="TE-0010173"/>
    <s v="Jackson Applegate"/>
    <s v="Corporate"/>
    <s v="Tallinn"/>
    <s v="Harjumaa"/>
    <s v="Estonia"/>
    <x v="3"/>
    <s v="Mar"/>
  </r>
  <r>
    <x v="10173"/>
    <d v="2015-03-28T00:00:00"/>
    <d v="2015-03-28T00:00:00"/>
    <n v="1"/>
    <s v="Same Day"/>
    <x v="1"/>
    <s v="Samsung Mobile"/>
    <n v="220"/>
    <n v="660"/>
    <n v="3"/>
    <n v="0.04"/>
    <n v="113.6"/>
    <n v="340.79999999999995"/>
    <n v="0.12"/>
    <n v="11.36"/>
    <s v="Medium"/>
    <s v="NO-0010174"/>
    <s v="Solis Trevino"/>
    <s v="Corporate"/>
    <s v="Benin City"/>
    <s v="Edo"/>
    <s v="Nigeria"/>
    <x v="7"/>
    <s v="Mar"/>
  </r>
  <r>
    <x v="10174"/>
    <d v="2015-05-07T00:00:00"/>
    <d v="2015-05-07T00:00:00"/>
    <n v="1"/>
    <s v="Same Day"/>
    <x v="1"/>
    <s v="Watch"/>
    <n v="104"/>
    <n v="104"/>
    <n v="1"/>
    <n v="0.04"/>
    <n v="19.84"/>
    <n v="19.84"/>
    <n v="0.04"/>
    <n v="1.984"/>
    <s v="Medium"/>
    <s v="IN-0010175"/>
    <s v="Terrell Zeldin"/>
    <s v="Consumer"/>
    <s v="Johannesburg"/>
    <s v="Gauteng"/>
    <s v="South Africa"/>
    <x v="7"/>
    <s v="May"/>
  </r>
  <r>
    <x v="10175"/>
    <d v="2015-04-07T00:00:00"/>
    <d v="2015-04-07T00:00:00"/>
    <n v="1"/>
    <s v="Same Day"/>
    <x v="1"/>
    <s v="Fans"/>
    <n v="149"/>
    <n v="596"/>
    <n v="4"/>
    <n v="0.02"/>
    <n v="57.08"/>
    <n v="228.32"/>
    <n v="0.08"/>
    <n v="5.7080000000000002"/>
    <s v="Medium"/>
    <s v="SO-0010176"/>
    <s v="Mitchell Barroso"/>
    <s v="Corporate"/>
    <s v="Beaumont"/>
    <s v="Texas"/>
    <s v="United States"/>
    <x v="1"/>
    <s v="Apr"/>
  </r>
  <r>
    <x v="10176"/>
    <d v="2015-04-04T00:00:00"/>
    <d v="2015-04-04T00:00:00"/>
    <n v="1"/>
    <s v="Same Day"/>
    <x v="1"/>
    <s v="Iron"/>
    <n v="222"/>
    <n v="222"/>
    <n v="1"/>
    <n v="0.02"/>
    <n v="137.56"/>
    <n v="137.56"/>
    <n v="0.02"/>
    <n v="13.756"/>
    <s v="High"/>
    <s v="OK-0010177"/>
    <s v="Lee Ashbrook"/>
    <s v="Corporate"/>
    <s v="Los Angeles"/>
    <s v="California"/>
    <s v="United States"/>
    <x v="6"/>
    <s v="Apr"/>
  </r>
  <r>
    <x v="10177"/>
    <d v="2015-12-13T00:00:00"/>
    <d v="2015-12-13T00:00:00"/>
    <n v="1"/>
    <s v="Same Day"/>
    <x v="1"/>
    <s v="Tablet"/>
    <n v="199"/>
    <n v="597"/>
    <n v="3"/>
    <n v="0.01"/>
    <n v="113.03"/>
    <n v="339.09000000000003"/>
    <n v="0.03"/>
    <n v="11.303000000000001"/>
    <s v="High"/>
    <s v="MS-0010178"/>
    <s v="Oneill Williams"/>
    <s v="Consumer"/>
    <s v="Windhoek"/>
    <s v="Khomas"/>
    <s v="Namibia"/>
    <x v="7"/>
    <s v="Dec"/>
  </r>
  <r>
    <x v="10178"/>
    <d v="2015-12-23T00:00:00"/>
    <d v="2015-12-23T00:00:00"/>
    <n v="1"/>
    <s v="Same Day"/>
    <x v="1"/>
    <s v="Mouse"/>
    <n v="111"/>
    <n v="111"/>
    <n v="1"/>
    <n v="0.01"/>
    <n v="29.89"/>
    <n v="29.89"/>
    <n v="0.01"/>
    <n v="2.9890000000000003"/>
    <s v="Medium"/>
    <s v="IN-0010179"/>
    <s v="Barker Haberlin"/>
    <s v="Corporate"/>
    <s v="Rome"/>
    <s v="Lazio"/>
    <s v="Italy"/>
    <x v="9"/>
    <s v="Dec"/>
  </r>
  <r>
    <x v="10179"/>
    <d v="2015-06-13T00:00:00"/>
    <d v="2015-06-13T00:00:00"/>
    <n v="1"/>
    <s v="Same Day"/>
    <x v="1"/>
    <s v="Keyboard"/>
    <n v="33"/>
    <n v="165"/>
    <n v="5"/>
    <n v="0.03"/>
    <n v="6.6"/>
    <n v="33"/>
    <n v="0.15"/>
    <n v="0.66"/>
    <s v="Medium"/>
    <s v="NS-0010180"/>
    <s v="Armstrong Dawkins"/>
    <s v="Home Office"/>
    <s v="Vienna"/>
    <s v="Vienna"/>
    <s v="Austria"/>
    <x v="1"/>
    <s v="Jun"/>
  </r>
  <r>
    <x v="10180"/>
    <d v="2015-06-07T00:00:00"/>
    <d v="2015-06-07T00:00:00"/>
    <n v="1"/>
    <s v="Same Day"/>
    <x v="1"/>
    <s v="Apple Laptop"/>
    <n v="250"/>
    <n v="1000"/>
    <n v="4"/>
    <n v="0.01"/>
    <n v="160"/>
    <n v="640"/>
    <n v="0.04"/>
    <n v="16"/>
    <s v="Medium"/>
    <s v="CH-0010181"/>
    <s v="Banks Ducich"/>
    <s v="Corporate"/>
    <s v="Jiangyan"/>
    <s v="Jiangsu"/>
    <s v="China"/>
    <x v="4"/>
    <s v="Jun"/>
  </r>
  <r>
    <x v="10181"/>
    <d v="2015-09-09T00:00:00"/>
    <d v="2015-09-09T00:00:00"/>
    <n v="1"/>
    <s v="Same Day"/>
    <x v="1"/>
    <s v="Mixer/Juicer"/>
    <n v="83"/>
    <n v="332"/>
    <n v="4"/>
    <n v="0.05"/>
    <n v="20.75"/>
    <n v="83"/>
    <n v="0.2"/>
    <n v="2.0750000000000002"/>
    <s v="Critical"/>
    <s v="ON-0010182"/>
    <s v="Doyle Knutson"/>
    <s v="Home Office"/>
    <s v="Long Beach"/>
    <s v="California"/>
    <s v="United States"/>
    <x v="6"/>
    <s v="Sep"/>
  </r>
  <r>
    <x v="10182"/>
    <d v="2015-01-22T00:00:00"/>
    <d v="2015-01-22T00:00:00"/>
    <n v="1"/>
    <s v="Same Day"/>
    <x v="1"/>
    <s v="LED"/>
    <n v="192"/>
    <n v="192"/>
    <n v="1"/>
    <n v="0.02"/>
    <n v="108.16"/>
    <n v="108.16"/>
    <n v="0.02"/>
    <n v="10.816000000000001"/>
    <s v="Medium"/>
    <s v="LE-0010183"/>
    <s v="Roy Lonsdale"/>
    <s v="Corporate"/>
    <s v="Riverside"/>
    <s v="California"/>
    <s v="United States"/>
    <x v="6"/>
    <s v="Jan"/>
  </r>
  <r>
    <x v="10183"/>
    <d v="2015-08-11T00:00:00"/>
    <d v="2015-08-11T00:00:00"/>
    <n v="1"/>
    <s v="Same Day"/>
    <x v="1"/>
    <s v="LCD"/>
    <n v="65"/>
    <n v="195"/>
    <n v="3"/>
    <n v="0.04"/>
    <n v="21.666666666666668"/>
    <n v="65"/>
    <n v="0.12"/>
    <n v="2.166666666666667"/>
    <s v="High"/>
    <s v="RE-0010184"/>
    <s v="Park Macintyre"/>
    <s v="Consumer"/>
    <s v="Turgutlu"/>
    <s v="Manisa"/>
    <s v="Turkey"/>
    <x v="3"/>
    <s v="Aug"/>
  </r>
  <r>
    <x v="10184"/>
    <d v="2015-01-24T00:00:00"/>
    <d v="2015-01-24T00:00:00"/>
    <n v="1"/>
    <s v="Same Day"/>
    <x v="1"/>
    <s v="Speakers"/>
    <n v="130"/>
    <n v="130"/>
    <n v="1"/>
    <n v="0.02"/>
    <n v="47.4"/>
    <n v="47.4"/>
    <n v="0.02"/>
    <n v="4.74"/>
    <s v="Medium"/>
    <s v="EZ-0010185"/>
    <s v="Ryan Dominguez"/>
    <s v="Corporate"/>
    <s v="Tlalpan"/>
    <s v="Distrito Federal"/>
    <s v="Mexico"/>
    <x v="5"/>
    <s v="Jan"/>
  </r>
  <r>
    <x v="10185"/>
    <d v="2015-12-11T00:00:00"/>
    <d v="2015-12-11T00:00:00"/>
    <n v="1"/>
    <s v="Same Day"/>
    <x v="1"/>
    <s v="Samsung Mobile"/>
    <n v="220"/>
    <n v="440"/>
    <n v="2"/>
    <n v="0.04"/>
    <n v="122.4"/>
    <n v="244.8"/>
    <n v="0.08"/>
    <n v="12.240000000000002"/>
    <s v="Medium"/>
    <s v="LL-0010186"/>
    <s v="Cole Campbell"/>
    <s v="Consumer"/>
    <s v="Vienna"/>
    <s v="Vienna"/>
    <s v="Austria"/>
    <x v="1"/>
    <s v="Dec"/>
  </r>
  <r>
    <x v="10186"/>
    <d v="2015-03-10T00:00:00"/>
    <d v="2015-03-10T00:00:00"/>
    <n v="1"/>
    <s v="Same Day"/>
    <x v="1"/>
    <s v="Watch"/>
    <n v="104"/>
    <n v="312"/>
    <n v="3"/>
    <n v="0.04"/>
    <n v="11.52"/>
    <n v="34.56"/>
    <n v="0.12"/>
    <n v="1.1519999999999999"/>
    <s v="Medium"/>
    <s v="ER-0010187"/>
    <s v="Neal Gainer"/>
    <s v="Consumer"/>
    <s v="Tipitapa"/>
    <s v="Managua"/>
    <s v="Nicaragua"/>
    <x v="1"/>
    <s v="Mar"/>
  </r>
  <r>
    <x v="10187"/>
    <d v="2015-03-12T00:00:00"/>
    <d v="2015-03-12T00:00:00"/>
    <n v="1"/>
    <s v="Same Day"/>
    <x v="1"/>
    <s v="Fans"/>
    <n v="149"/>
    <n v="447"/>
    <n v="3"/>
    <n v="0.01"/>
    <n v="64.53"/>
    <n v="193.59"/>
    <n v="0.03"/>
    <n v="6.4530000000000003"/>
    <s v="Medium"/>
    <s v="AL-0010188"/>
    <s v="Henson Rozendal"/>
    <s v="Consumer"/>
    <s v="Sakaka"/>
    <s v="Al Jawf"/>
    <s v="Saudi Arabia"/>
    <x v="3"/>
    <s v="Mar"/>
  </r>
  <r>
    <x v="10188"/>
    <d v="2015-08-06T00:00:00"/>
    <d v="2015-08-06T00:00:00"/>
    <n v="1"/>
    <s v="Same Day"/>
    <x v="1"/>
    <s v="Iron"/>
    <n v="222"/>
    <n v="1110"/>
    <n v="5"/>
    <n v="0.05"/>
    <n v="86.5"/>
    <n v="432.5"/>
    <n v="0.25"/>
    <n v="8.65"/>
    <s v="Medium"/>
    <s v="NG-0010189"/>
    <s v="Charles Norling"/>
    <s v="Consumer"/>
    <s v="Pavlodar"/>
    <s v="Pavlodar"/>
    <s v="Kazakhstan"/>
    <x v="3"/>
    <s v="Aug"/>
  </r>
  <r>
    <x v="10189"/>
    <d v="2015-07-10T00:00:00"/>
    <d v="2015-07-10T00:00:00"/>
    <n v="1"/>
    <s v="Same Day"/>
    <x v="1"/>
    <s v="Tablet"/>
    <n v="199"/>
    <n v="796"/>
    <n v="4"/>
    <n v="0.05"/>
    <n v="79.199999999999989"/>
    <n v="316.79999999999995"/>
    <n v="0.2"/>
    <n v="7.919999999999999"/>
    <s v="Medium"/>
    <s v="ON-0010190"/>
    <s v="Kline Williamson"/>
    <s v="Home Office"/>
    <s v="Shuangyashan"/>
    <s v="Heilongjiang"/>
    <s v="China"/>
    <x v="4"/>
    <s v="Jul"/>
  </r>
  <r>
    <x v="10190"/>
    <d v="2015-06-04T00:00:00"/>
    <d v="2015-06-04T00:00:00"/>
    <n v="1"/>
    <s v="Same Day"/>
    <x v="1"/>
    <s v="Mouse"/>
    <n v="111"/>
    <n v="111"/>
    <n v="1"/>
    <n v="0.02"/>
    <n v="28.78"/>
    <n v="28.78"/>
    <n v="0.02"/>
    <n v="2.8780000000000001"/>
    <s v="Medium"/>
    <s v="LD-0010191"/>
    <s v="White Armold"/>
    <s v="Consumer"/>
    <s v="Santo Domingo"/>
    <s v="Santo Domingo"/>
    <s v="Dominican Republic"/>
    <x v="11"/>
    <s v="Jun"/>
  </r>
  <r>
    <x v="10191"/>
    <d v="2015-10-17T00:00:00"/>
    <d v="2015-10-17T00:00:00"/>
    <n v="1"/>
    <s v="Same Day"/>
    <x v="1"/>
    <s v="Keyboard"/>
    <n v="33"/>
    <n v="99"/>
    <n v="3"/>
    <n v="0.04"/>
    <n v="11"/>
    <n v="33"/>
    <n v="0.12"/>
    <n v="1.1000000000000001"/>
    <s v="High"/>
    <s v="AN-0010192"/>
    <s v="Mack Hoffman"/>
    <s v="Consumer"/>
    <s v="Philadelphia"/>
    <s v="Pennsylvania"/>
    <s v="United States"/>
    <x v="8"/>
    <s v="Oct"/>
  </r>
  <r>
    <x v="10192"/>
    <d v="2015-03-20T00:00:00"/>
    <d v="2015-03-20T00:00:00"/>
    <n v="1"/>
    <s v="Same Day"/>
    <x v="1"/>
    <s v="Apple Laptop"/>
    <n v="250"/>
    <n v="500"/>
    <n v="2"/>
    <n v="0.03"/>
    <n v="155"/>
    <n v="310"/>
    <n v="0.06"/>
    <n v="15.5"/>
    <s v="High"/>
    <s v="ER-0010193"/>
    <s v="Jennings Gardner"/>
    <s v="Consumer"/>
    <s v="Ras al Khaymah"/>
    <s v="Ra's Al Khaymah"/>
    <s v="United Arab Emirates"/>
    <x v="3"/>
    <s v="Mar"/>
  </r>
  <r>
    <x v="10193"/>
    <d v="2015-01-26T00:00:00"/>
    <d v="2015-01-26T00:00:00"/>
    <n v="1"/>
    <s v="Same Day"/>
    <x v="1"/>
    <s v="Mixer/Juicer"/>
    <n v="83"/>
    <n v="332"/>
    <n v="4"/>
    <n v="0.05"/>
    <n v="20.75"/>
    <n v="83"/>
    <n v="0.2"/>
    <n v="2.0750000000000002"/>
    <s v="High"/>
    <s v="MS-0010194"/>
    <s v="Benson Harms"/>
    <s v="Corporate"/>
    <s v="Mesquite"/>
    <s v="Texas"/>
    <s v="United States"/>
    <x v="1"/>
    <s v="Jan"/>
  </r>
  <r>
    <x v="10194"/>
    <d v="2015-05-20T00:00:00"/>
    <d v="2015-05-20T00:00:00"/>
    <n v="1"/>
    <s v="Same Day"/>
    <x v="1"/>
    <s v="LED"/>
    <n v="192"/>
    <n v="192"/>
    <n v="1"/>
    <n v="0.02"/>
    <n v="108.16"/>
    <n v="108.16"/>
    <n v="0.02"/>
    <n v="10.816000000000001"/>
    <s v="Medium"/>
    <s v="AM-0010195"/>
    <s v="Lucas Gillingham"/>
    <s v="Home Office"/>
    <s v="Bryan"/>
    <s v="Texas"/>
    <s v="United States"/>
    <x v="1"/>
    <s v="May"/>
  </r>
  <r>
    <x v="10195"/>
    <d v="2015-04-30T00:00:00"/>
    <d v="2015-04-30T00:00:00"/>
    <n v="1"/>
    <s v="Same Day"/>
    <x v="1"/>
    <s v="LCD"/>
    <n v="65"/>
    <n v="325"/>
    <n v="5"/>
    <n v="0.01"/>
    <n v="13"/>
    <n v="65"/>
    <n v="0.05"/>
    <n v="1.3"/>
    <s v="Medium"/>
    <s v="ER-0010196"/>
    <s v="Strong Schoenberger"/>
    <s v="Corporate"/>
    <s v="Waco"/>
    <s v="Texas"/>
    <s v="United States"/>
    <x v="1"/>
    <s v="Apr"/>
  </r>
  <r>
    <x v="10196"/>
    <d v="2015-04-14T00:00:00"/>
    <d v="2015-04-14T00:00:00"/>
    <n v="1"/>
    <s v="Same Day"/>
    <x v="1"/>
    <s v="Speakers"/>
    <n v="130"/>
    <n v="260"/>
    <n v="2"/>
    <n v="0.01"/>
    <n v="47.4"/>
    <n v="94.8"/>
    <n v="0.02"/>
    <n v="4.74"/>
    <s v="Medium"/>
    <s v="ER-0010197"/>
    <s v="Tate Hightower"/>
    <s v="Corporate"/>
    <s v="Canberra"/>
    <s v="Australian Capital Territory"/>
    <s v="Australia"/>
    <x v="0"/>
    <s v="Apr"/>
  </r>
  <r>
    <x v="10197"/>
    <d v="2015-06-29T00:00:00"/>
    <d v="2015-06-29T00:00:00"/>
    <n v="1"/>
    <s v="Same Day"/>
    <x v="1"/>
    <s v="Samsung Mobile"/>
    <n v="220"/>
    <n v="1100"/>
    <n v="5"/>
    <n v="0.04"/>
    <n v="96"/>
    <n v="480"/>
    <n v="0.2"/>
    <n v="9.6000000000000014"/>
    <s v="High"/>
    <s v="EN-0010198"/>
    <s v="Moon Weien"/>
    <s v="Consumer"/>
    <s v="Houston"/>
    <s v="Texas"/>
    <s v="United States"/>
    <x v="1"/>
    <s v="Jun"/>
  </r>
  <r>
    <x v="10198"/>
    <d v="2015-02-16T00:00:00"/>
    <d v="2015-02-16T00:00:00"/>
    <n v="1"/>
    <s v="Same Day"/>
    <x v="1"/>
    <s v="Watch"/>
    <n v="104"/>
    <n v="520"/>
    <n v="5"/>
    <n v="0.03"/>
    <n v="8.3999999999999986"/>
    <n v="41.999999999999993"/>
    <n v="0.15"/>
    <n v="0.83999999999999986"/>
    <s v="Medium"/>
    <s v="AL-0010199"/>
    <s v="Henson Rozendal"/>
    <s v="Consumer"/>
    <s v="Brisbane"/>
    <s v="Queensland"/>
    <s v="Australia"/>
    <x v="0"/>
    <s v="Feb"/>
  </r>
  <r>
    <x v="10199"/>
    <d v="2015-09-06T00:00:00"/>
    <d v="2015-09-06T00:00:00"/>
    <n v="1"/>
    <s v="Same Day"/>
    <x v="1"/>
    <s v="Fans"/>
    <n v="149"/>
    <n v="298"/>
    <n v="2"/>
    <n v="0.04"/>
    <n v="57.08"/>
    <n v="114.16"/>
    <n v="0.08"/>
    <n v="5.7080000000000002"/>
    <s v="Medium"/>
    <s v="EN-0010200"/>
    <s v="Ramsey Hansen"/>
    <s v="Consumer"/>
    <s v="Chicago"/>
    <s v="Illinois"/>
    <s v="United States"/>
    <x v="1"/>
    <s v="Sep"/>
  </r>
  <r>
    <x v="10200"/>
    <d v="2015-01-09T00:00:00"/>
    <d v="2015-01-09T00:00:00"/>
    <n v="1"/>
    <s v="Same Day"/>
    <x v="1"/>
    <s v="Iron"/>
    <n v="222"/>
    <n v="888"/>
    <n v="4"/>
    <n v="0.05"/>
    <n v="97.6"/>
    <n v="390.4"/>
    <n v="0.2"/>
    <n v="9.76"/>
    <s v="Medium"/>
    <s v="ER-0010201"/>
    <s v="Roberts Bavinger"/>
    <s v="Consumer"/>
    <s v="Onitsha"/>
    <s v="Anambra"/>
    <s v="Nigeria"/>
    <x v="7"/>
    <s v="Jan"/>
  </r>
  <r>
    <x v="10201"/>
    <d v="2015-04-18T00:00:00"/>
    <d v="2015-04-18T00:00:00"/>
    <n v="1"/>
    <s v="Same Day"/>
    <x v="1"/>
    <s v="Tablet"/>
    <n v="199"/>
    <n v="995"/>
    <n v="5"/>
    <n v="0.03"/>
    <n v="89.15"/>
    <n v="445.75"/>
    <n v="0.15"/>
    <n v="8.9150000000000009"/>
    <s v="Medium"/>
    <s v="ER-0010202"/>
    <s v="Morin Zettner"/>
    <s v="Consumer"/>
    <s v="Winnipeg"/>
    <s v="Manitoba"/>
    <s v="Canada"/>
    <x v="12"/>
    <s v="Apr"/>
  </r>
  <r>
    <x v="10202"/>
    <d v="2015-01-20T00:00:00"/>
    <d v="2015-01-20T00:00:00"/>
    <n v="1"/>
    <s v="Same Day"/>
    <x v="1"/>
    <s v="Mouse"/>
    <n v="111"/>
    <n v="333"/>
    <n v="3"/>
    <n v="0.02"/>
    <n v="24.34"/>
    <n v="73.02"/>
    <n v="0.06"/>
    <n v="2.4340000000000002"/>
    <s v="Medium"/>
    <s v="EY-0010203"/>
    <s v="Massey Marley"/>
    <s v="Corporate"/>
    <s v="Hamburg"/>
    <s v="Hamburg"/>
    <s v="Germany"/>
    <x v="1"/>
    <s v="Jan"/>
  </r>
  <r>
    <x v="10203"/>
    <d v="2015-09-24T00:00:00"/>
    <d v="2015-09-24T00:00:00"/>
    <n v="1"/>
    <s v="Same Day"/>
    <x v="1"/>
    <s v="Keyboard"/>
    <n v="33"/>
    <n v="165"/>
    <n v="5"/>
    <n v="0.01"/>
    <n v="6.6"/>
    <n v="33"/>
    <n v="0.05"/>
    <n v="0.66"/>
    <s v="High"/>
    <s v="AS-0010204"/>
    <s v="Wise Koutras"/>
    <s v="Corporate"/>
    <s v="Lucknow"/>
    <s v="Uttar Pradesh"/>
    <s v="India"/>
    <x v="2"/>
    <s v="Sep"/>
  </r>
  <r>
    <x v="10204"/>
    <d v="2015-08-07T00:00:00"/>
    <d v="2015-08-07T00:00:00"/>
    <n v="1"/>
    <s v="Same Day"/>
    <x v="1"/>
    <s v="Apple Laptop"/>
    <n v="250"/>
    <n v="750"/>
    <n v="3"/>
    <n v="0.04"/>
    <n v="140"/>
    <n v="420"/>
    <n v="0.12"/>
    <n v="14"/>
    <s v="Medium"/>
    <s v="CY-0010205"/>
    <s v="Simon Lacy"/>
    <s v="Corporate"/>
    <s v="Kure"/>
    <s v="Hiroshima"/>
    <s v="Japan"/>
    <x v="4"/>
    <s v="Aug"/>
  </r>
  <r>
    <x v="10205"/>
    <d v="2015-02-28T00:00:00"/>
    <d v="2015-02-28T00:00:00"/>
    <n v="1"/>
    <s v="Same Day"/>
    <x v="1"/>
    <s v="Mixer/Juicer"/>
    <n v="83"/>
    <n v="249"/>
    <n v="3"/>
    <n v="0.04"/>
    <n v="27.666666666666668"/>
    <n v="83"/>
    <n v="0.12"/>
    <n v="2.7666666666666671"/>
    <s v="High"/>
    <s v="KE-0010206"/>
    <s v="Frank Ludtke"/>
    <s v="Home Office"/>
    <s v="Oxnard"/>
    <s v="California"/>
    <s v="United States"/>
    <x v="6"/>
    <s v="Feb"/>
  </r>
  <r>
    <x v="10206"/>
    <d v="2015-02-18T00:00:00"/>
    <d v="2015-02-27T00:00:00"/>
    <n v="9"/>
    <s v="Second Class"/>
    <x v="2"/>
    <s v="Sofa Covers"/>
    <n v="216"/>
    <n v="1080"/>
    <n v="5"/>
    <n v="0.05"/>
    <n v="82"/>
    <n v="410"/>
    <n v="0.25"/>
    <n v="8.2000000000000011"/>
    <s v="Critical"/>
    <s v="EY-0040982"/>
    <s v="Gibbs Kinney"/>
    <s v="Corporate"/>
    <s v="Wollongong"/>
    <s v="New South Wales"/>
    <s v="Australia"/>
    <x v="0"/>
    <s v="Feb"/>
  </r>
  <r>
    <x v="10207"/>
    <d v="2015-10-24T00:00:00"/>
    <d v="2015-10-28T00:00:00"/>
    <n v="4"/>
    <s v="Second Class"/>
    <x v="2"/>
    <s v="Bed Sheets"/>
    <n v="211"/>
    <n v="1055"/>
    <n v="5"/>
    <n v="0.05"/>
    <n v="78.25"/>
    <n v="391.25"/>
    <n v="0.25"/>
    <n v="7.8250000000000002"/>
    <s v="Critical"/>
    <s v="ON-0040983"/>
    <s v="Goodwin Jackson"/>
    <s v="Corporate"/>
    <s v="Sydney"/>
    <s v="New South Wales"/>
    <s v="Australia"/>
    <x v="0"/>
    <s v="Oct"/>
  </r>
  <r>
    <x v="10208"/>
    <d v="2015-02-21T00:00:00"/>
    <d v="2015-03-01T00:00:00"/>
    <n v="8"/>
    <s v="Second Class"/>
    <x v="2"/>
    <s v="Curtains"/>
    <n v="34"/>
    <n v="170"/>
    <n v="5"/>
    <n v="0.03"/>
    <n v="6.8"/>
    <n v="34"/>
    <n v="0.15"/>
    <n v="0.68"/>
    <s v="Critical"/>
    <s v="PE-0040984"/>
    <s v="Flowers Kampe"/>
    <s v="Consumer"/>
    <s v="Concord"/>
    <s v="North Carolina"/>
    <s v="United States"/>
    <x v="9"/>
    <s v="Feb"/>
  </r>
  <r>
    <x v="10209"/>
    <d v="2015-07-13T00:00:00"/>
    <d v="2015-07-14T00:00:00"/>
    <n v="1"/>
    <s v="Second Class"/>
    <x v="2"/>
    <s v="Towels"/>
    <n v="228"/>
    <n v="228"/>
    <n v="1"/>
    <n v="0.02"/>
    <n v="143.44"/>
    <n v="143.44"/>
    <n v="0.02"/>
    <n v="14.344000000000001"/>
    <s v="High"/>
    <s v="VE-0040985"/>
    <s v="Curry Grove"/>
    <s v="Corporate"/>
    <s v="Alexandria"/>
    <s v="Virginia"/>
    <s v="United States"/>
    <x v="9"/>
    <s v="Jul"/>
  </r>
  <r>
    <x v="10210"/>
    <d v="2015-02-15T00:00:00"/>
    <d v="2015-02-24T00:00:00"/>
    <n v="9"/>
    <s v="Second Class"/>
    <x v="2"/>
    <s v="Sofas"/>
    <n v="67"/>
    <n v="268"/>
    <n v="4"/>
    <n v="0.02"/>
    <n v="16.75"/>
    <n v="67"/>
    <n v="0.08"/>
    <n v="1.675"/>
    <s v="Critical"/>
    <s v="RE-0040986"/>
    <s v="Singleton Mcclure"/>
    <s v="Consumer"/>
    <s v="Jizan"/>
    <s v="Jizan"/>
    <s v="Saudi Arabia"/>
    <x v="3"/>
    <s v="Feb"/>
  </r>
  <r>
    <x v="10211"/>
    <d v="2015-01-30T00:00:00"/>
    <d v="2015-02-01T00:00:00"/>
    <n v="2"/>
    <s v="Second Class"/>
    <x v="2"/>
    <s v="Beds"/>
    <n v="78"/>
    <n v="312"/>
    <n v="4"/>
    <n v="0.05"/>
    <n v="19.5"/>
    <n v="78"/>
    <n v="0.2"/>
    <n v="1.9500000000000002"/>
    <s v="Critical"/>
    <s v="RD-0040987"/>
    <s v="Dalton Radford"/>
    <s v="Consumer"/>
    <s v="Mudanjiang"/>
    <s v="Heilongjiang"/>
    <s v="China"/>
    <x v="4"/>
    <s v="Jan"/>
  </r>
  <r>
    <x v="10212"/>
    <d v="2015-10-22T00:00:00"/>
    <d v="2015-10-27T00:00:00"/>
    <n v="5"/>
    <s v="Second Class"/>
    <x v="2"/>
    <s v="Dinning Tables"/>
    <n v="119"/>
    <n v="476"/>
    <n v="4"/>
    <n v="0.03"/>
    <n v="24.72"/>
    <n v="98.88"/>
    <n v="0.12"/>
    <n v="2.472"/>
    <s v="Critical"/>
    <s v="ON-0040988"/>
    <s v="Barnes Braxton"/>
    <s v="Corporate"/>
    <s v="Paris"/>
    <s v="Ile-de-France"/>
    <s v="France"/>
    <x v="1"/>
    <s v="Oct"/>
  </r>
  <r>
    <x v="10213"/>
    <d v="2015-01-25T00:00:00"/>
    <d v="2015-01-26T00:00:00"/>
    <n v="1"/>
    <s v="Second Class"/>
    <x v="2"/>
    <s v="Shoe Rack"/>
    <n v="124"/>
    <n v="372"/>
    <n v="3"/>
    <n v="0.01"/>
    <n v="40.28"/>
    <n v="120.84"/>
    <n v="0.03"/>
    <n v="4.0280000000000005"/>
    <s v="Critical"/>
    <s v="RF-0040989"/>
    <s v="Mejia Waldorf"/>
    <s v="Corporate"/>
    <s v="Henderson"/>
    <s v="Kentucky"/>
    <s v="United States"/>
    <x v="9"/>
    <s v="Jan"/>
  </r>
  <r>
    <x v="10214"/>
    <d v="2015-12-28T00:00:00"/>
    <d v="2016-01-01T00:00:00"/>
    <n v="4"/>
    <s v="Second Class"/>
    <x v="2"/>
    <s v="Umbrellas"/>
    <n v="70"/>
    <n v="140"/>
    <n v="2"/>
    <n v="0.03"/>
    <n v="35"/>
    <n v="70"/>
    <n v="0.06"/>
    <n v="3.5"/>
    <s v="High"/>
    <s v="TY-0040990"/>
    <s v="Decker Satty"/>
    <s v="Consumer"/>
    <s v="Uvinza"/>
    <s v="Kigoma"/>
    <s v="Tanzania"/>
    <x v="7"/>
    <s v="Dec"/>
  </r>
  <r>
    <x v="10215"/>
    <d v="2015-02-26T00:00:00"/>
    <d v="2015-03-08T00:00:00"/>
    <n v="10"/>
    <s v="Second Class"/>
    <x v="2"/>
    <s v="Dinner Crockery"/>
    <n v="133"/>
    <n v="665"/>
    <n v="5"/>
    <n v="0.02"/>
    <n v="39.700000000000003"/>
    <n v="198.5"/>
    <n v="0.1"/>
    <n v="3.9700000000000006"/>
    <s v="High"/>
    <s v="KE-0040991"/>
    <s v="Frank Ludtke"/>
    <s v="Home Office"/>
    <s v="Edinburgh"/>
    <s v="Scotland"/>
    <s v="United Kingdom"/>
    <x v="5"/>
    <s v="Feb"/>
  </r>
  <r>
    <x v="10216"/>
    <d v="2015-04-29T00:00:00"/>
    <d v="2015-05-08T00:00:00"/>
    <n v="9"/>
    <s v="Second Class"/>
    <x v="2"/>
    <s v="Sofa Covers"/>
    <n v="216"/>
    <n v="432"/>
    <n v="2"/>
    <n v="0.05"/>
    <n v="114.4"/>
    <n v="228.8"/>
    <n v="0.1"/>
    <n v="11.440000000000001"/>
    <s v="Critical"/>
    <s v="ER-0040992"/>
    <s v="Jennings Gardner"/>
    <s v="Consumer"/>
    <s v="Leipzig"/>
    <s v="Saxony"/>
    <s v="Germany"/>
    <x v="1"/>
    <s v="Apr"/>
  </r>
  <r>
    <x v="10217"/>
    <d v="2015-07-24T00:00:00"/>
    <d v="2015-07-29T00:00:00"/>
    <n v="5"/>
    <s v="Second Class"/>
    <x v="2"/>
    <s v="Bed Sheets"/>
    <n v="211"/>
    <n v="422"/>
    <n v="2"/>
    <n v="0.04"/>
    <n v="114.12"/>
    <n v="228.24"/>
    <n v="0.08"/>
    <n v="11.412000000000001"/>
    <s v="Critical"/>
    <s v="AN-0040993"/>
    <s v="Atkinson Ryan"/>
    <s v="Corporate"/>
    <s v="Santo Domingo"/>
    <s v="Santo Domingo"/>
    <s v="Dominican Republic"/>
    <x v="11"/>
    <s v="Jul"/>
  </r>
  <r>
    <x v="10218"/>
    <d v="2015-04-21T00:00:00"/>
    <d v="2015-04-26T00:00:00"/>
    <n v="5"/>
    <s v="Second Class"/>
    <x v="2"/>
    <s v="Curtains"/>
    <n v="34"/>
    <n v="102"/>
    <n v="3"/>
    <n v="0.04"/>
    <n v="11.333333333333334"/>
    <n v="34"/>
    <n v="0.12"/>
    <n v="1.1333333333333335"/>
    <s v="Critical"/>
    <s v="LI-0040994"/>
    <s v="Castillo Donatelli"/>
    <s v="Corporate"/>
    <s v="Gold Coast"/>
    <s v="Queensland"/>
    <s v="Australia"/>
    <x v="0"/>
    <s v="Apr"/>
  </r>
  <r>
    <x v="10219"/>
    <d v="2015-09-18T00:00:00"/>
    <d v="2015-09-24T00:00:00"/>
    <n v="6"/>
    <s v="Second Class"/>
    <x v="2"/>
    <s v="Towels"/>
    <n v="228"/>
    <n v="1140"/>
    <n v="5"/>
    <n v="0.05"/>
    <n v="91"/>
    <n v="455"/>
    <n v="0.25"/>
    <n v="9.1"/>
    <s v="High"/>
    <s v="AN-0040995"/>
    <s v="Shields Phan"/>
    <s v="Consumer"/>
    <s v="Fresno"/>
    <s v="California"/>
    <s v="United States"/>
    <x v="6"/>
    <s v="Sep"/>
  </r>
  <r>
    <x v="10220"/>
    <d v="2015-01-20T00:00:00"/>
    <d v="2015-01-23T00:00:00"/>
    <n v="3"/>
    <s v="Second Class"/>
    <x v="2"/>
    <s v="Sofas"/>
    <n v="67"/>
    <n v="335"/>
    <n v="5"/>
    <n v="0.01"/>
    <n v="13.4"/>
    <n v="67"/>
    <n v="0.05"/>
    <n v="1.34"/>
    <s v="Medium"/>
    <s v="KY-0040996"/>
    <s v="Cantu Zandusky"/>
    <s v="Corporate"/>
    <s v="Thiruvananthapuram"/>
    <s v="Kerala"/>
    <s v="India"/>
    <x v="2"/>
    <s v="Jan"/>
  </r>
  <r>
    <x v="10221"/>
    <d v="2015-10-08T00:00:00"/>
    <d v="2015-10-12T00:00:00"/>
    <n v="4"/>
    <s v="Second Class"/>
    <x v="2"/>
    <s v="Beds"/>
    <n v="78"/>
    <n v="234"/>
    <n v="3"/>
    <n v="0.04"/>
    <n v="26"/>
    <n v="78"/>
    <n v="0.12"/>
    <n v="2.6"/>
    <s v="High"/>
    <s v="ON-0040997"/>
    <s v="Yates Johnson"/>
    <s v="Consumer"/>
    <s v="Paysandú"/>
    <s v="Paysandú"/>
    <s v="Uruguay"/>
    <x v="9"/>
    <s v="Oct"/>
  </r>
  <r>
    <x v="10222"/>
    <d v="2015-04-26T00:00:00"/>
    <d v="2015-05-04T00:00:00"/>
    <n v="8"/>
    <s v="Second Class"/>
    <x v="2"/>
    <s v="Dinning Tables"/>
    <n v="119"/>
    <n v="357"/>
    <n v="3"/>
    <n v="0.05"/>
    <n v="21.15"/>
    <n v="63.449999999999996"/>
    <n v="0.15000000000000002"/>
    <n v="2.1149999999999998"/>
    <s v="Critical"/>
    <s v="IN-0040998"/>
    <s v="Barker Haberlin"/>
    <s v="Corporate"/>
    <s v="Delhi"/>
    <s v="Delhi"/>
    <s v="India"/>
    <x v="2"/>
    <s v="Apr"/>
  </r>
  <r>
    <x v="10223"/>
    <d v="2015-08-24T00:00:00"/>
    <d v="2015-08-31T00:00:00"/>
    <n v="7"/>
    <s v="Second Class"/>
    <x v="2"/>
    <s v="Shoe Rack"/>
    <n v="124"/>
    <n v="248"/>
    <n v="2"/>
    <n v="0.05"/>
    <n v="31.6"/>
    <n v="63.2"/>
    <n v="0.1"/>
    <n v="3.16"/>
    <s v="Medium"/>
    <s v="LE-0040999"/>
    <s v="Booth Pistole"/>
    <s v="Consumer"/>
    <s v="Tallahassee"/>
    <s v="Florida"/>
    <s v="United States"/>
    <x v="9"/>
    <s v="Aug"/>
  </r>
  <r>
    <x v="10224"/>
    <d v="2015-02-23T00:00:00"/>
    <d v="2015-03-03T00:00:00"/>
    <n v="8"/>
    <s v="Second Class"/>
    <x v="2"/>
    <s v="Umbrellas"/>
    <n v="70"/>
    <n v="140"/>
    <n v="2"/>
    <n v="0.02"/>
    <n v="35"/>
    <n v="70"/>
    <n v="0.04"/>
    <n v="3.5"/>
    <s v="High"/>
    <s v="EN-0041000"/>
    <s v="Gardner Craven"/>
    <s v="Consumer"/>
    <s v="Dhaka"/>
    <s v="Dhaka"/>
    <s v="Bangladesh"/>
    <x v="2"/>
    <s v="Feb"/>
  </r>
  <r>
    <x v="10225"/>
    <d v="2015-07-01T00:00:00"/>
    <d v="2015-07-08T00:00:00"/>
    <n v="7"/>
    <s v="Second Class"/>
    <x v="2"/>
    <s v="Dinner Crockery"/>
    <n v="133"/>
    <n v="133"/>
    <n v="1"/>
    <n v="0.03"/>
    <n v="49.01"/>
    <n v="49.01"/>
    <n v="0.03"/>
    <n v="4.9009999999999998"/>
    <s v="Medium"/>
    <s v="EN-0041001"/>
    <s v="Ware Nguyen"/>
    <s v="Corporate"/>
    <s v="Munster"/>
    <s v="Lower Saxony"/>
    <s v="Germany"/>
    <x v="1"/>
    <s v="Jul"/>
  </r>
  <r>
    <x v="10226"/>
    <d v="2015-03-16T00:00:00"/>
    <d v="2015-03-20T00:00:00"/>
    <n v="4"/>
    <s v="Second Class"/>
    <x v="2"/>
    <s v="Sofa Covers"/>
    <n v="216"/>
    <n v="864"/>
    <n v="4"/>
    <n v="0.02"/>
    <n v="118.72"/>
    <n v="474.88"/>
    <n v="0.08"/>
    <n v="11.872"/>
    <s v="Critical"/>
    <s v="ES-0041002"/>
    <s v="Conner Jones"/>
    <s v="Corporate"/>
    <s v="Richmond"/>
    <s v="Virginia"/>
    <s v="United States"/>
    <x v="9"/>
    <s v="Mar"/>
  </r>
  <r>
    <x v="10227"/>
    <d v="2015-04-17T00:00:00"/>
    <d v="2015-04-23T00:00:00"/>
    <n v="6"/>
    <s v="Second Class"/>
    <x v="2"/>
    <s v="Bed Sheets"/>
    <n v="211"/>
    <n v="633"/>
    <n v="3"/>
    <n v="0.02"/>
    <n v="118.34"/>
    <n v="355.02"/>
    <n v="0.06"/>
    <n v="11.834000000000001"/>
    <s v="High"/>
    <s v="ON-0041003"/>
    <s v="James Bolton"/>
    <s v="Consumer"/>
    <s v="Kananga"/>
    <s v="Kasai-Occidental"/>
    <s v="Democratic Republic of the Congo"/>
    <x v="7"/>
    <s v="Apr"/>
  </r>
  <r>
    <x v="10228"/>
    <d v="2015-08-10T00:00:00"/>
    <d v="2015-08-20T00:00:00"/>
    <n v="10"/>
    <s v="Second Class"/>
    <x v="2"/>
    <s v="Curtains"/>
    <n v="34"/>
    <n v="136"/>
    <n v="4"/>
    <n v="0.02"/>
    <n v="8.5"/>
    <n v="34"/>
    <n v="0.08"/>
    <n v="0.85000000000000009"/>
    <s v="High"/>
    <s v="DA-0041004"/>
    <s v="Taylor Andreada"/>
    <s v="Consumer"/>
    <s v="London"/>
    <s v="England"/>
    <s v="United Kingdom"/>
    <x v="5"/>
    <s v="Aug"/>
  </r>
  <r>
    <x v="10229"/>
    <d v="2015-09-03T00:00:00"/>
    <d v="2015-09-08T00:00:00"/>
    <n v="5"/>
    <s v="Second Class"/>
    <x v="2"/>
    <s v="Towels"/>
    <n v="228"/>
    <n v="228"/>
    <n v="1"/>
    <n v="0.03"/>
    <n v="141.16"/>
    <n v="141.16"/>
    <n v="0.03"/>
    <n v="14.116"/>
    <s v="Critical"/>
    <s v="ON-0041005"/>
    <s v="Yates Johnson"/>
    <s v="Consumer"/>
    <s v="Melbourne"/>
    <s v="Victoria"/>
    <s v="Australia"/>
    <x v="0"/>
    <s v="Sep"/>
  </r>
  <r>
    <x v="10230"/>
    <d v="2015-07-04T00:00:00"/>
    <d v="2015-07-10T00:00:00"/>
    <n v="6"/>
    <s v="Second Class"/>
    <x v="2"/>
    <s v="Sofas"/>
    <n v="67"/>
    <n v="268"/>
    <n v="4"/>
    <n v="0.05"/>
    <n v="16.75"/>
    <n v="67"/>
    <n v="0.2"/>
    <n v="1.675"/>
    <s v="Medium"/>
    <s v="NK-0041006"/>
    <s v="Randolph Sink"/>
    <s v="Home Office"/>
    <s v="Nanchong"/>
    <s v="Sichuan"/>
    <s v="China"/>
    <x v="4"/>
    <s v="Jul"/>
  </r>
  <r>
    <x v="10231"/>
    <d v="2015-07-14T00:00:00"/>
    <d v="2015-07-21T00:00:00"/>
    <n v="7"/>
    <s v="Second Class"/>
    <x v="2"/>
    <s v="Beds"/>
    <n v="78"/>
    <n v="390"/>
    <n v="5"/>
    <n v="0.01"/>
    <n v="15.6"/>
    <n v="78"/>
    <n v="0.05"/>
    <n v="1.56"/>
    <s v="Medium"/>
    <s v="LI-0041007"/>
    <s v="Castillo Donatelli"/>
    <s v="Corporate"/>
    <s v="Meknes"/>
    <s v="Meknès-Tafilalet"/>
    <s v="Morocco"/>
    <x v="7"/>
    <s v="Jul"/>
  </r>
  <r>
    <x v="10232"/>
    <d v="2015-03-13T00:00:00"/>
    <d v="2015-03-16T00:00:00"/>
    <n v="3"/>
    <s v="Second Class"/>
    <x v="2"/>
    <s v="Dinning Tables"/>
    <n v="119"/>
    <n v="238"/>
    <n v="2"/>
    <n v="0.03"/>
    <n v="31.86"/>
    <n v="63.72"/>
    <n v="0.06"/>
    <n v="3.1859999999999999"/>
    <s v="High"/>
    <s v="AS-0041008"/>
    <s v="Adams Barchas"/>
    <s v="Consumer"/>
    <s v="Jackson"/>
    <s v="Michigan"/>
    <s v="United States"/>
    <x v="1"/>
    <s v="Mar"/>
  </r>
  <r>
    <x v="10233"/>
    <d v="2015-11-07T00:00:00"/>
    <d v="2015-11-14T00:00:00"/>
    <n v="7"/>
    <s v="Second Class"/>
    <x v="2"/>
    <s v="Shoe Rack"/>
    <n v="124"/>
    <n v="496"/>
    <n v="4"/>
    <n v="0.01"/>
    <n v="39.04"/>
    <n v="156.16"/>
    <n v="0.04"/>
    <n v="3.9039999999999999"/>
    <s v="Medium"/>
    <s v="SS-0041009"/>
    <s v="Mays Weiss"/>
    <s v="Consumer"/>
    <s v="Philadelphia"/>
    <s v="Pennsylvania"/>
    <s v="United States"/>
    <x v="8"/>
    <s v="Nov"/>
  </r>
  <r>
    <x v="10234"/>
    <d v="2015-12-01T00:00:00"/>
    <d v="2015-12-10T00:00:00"/>
    <n v="9"/>
    <s v="Second Class"/>
    <x v="2"/>
    <s v="Umbrellas"/>
    <n v="70"/>
    <n v="350"/>
    <n v="5"/>
    <n v="0.03"/>
    <n v="14"/>
    <n v="70"/>
    <n v="0.15"/>
    <n v="1.4000000000000001"/>
    <s v="Critical"/>
    <s v="L--0041010"/>
    <s v="Parker Bell-"/>
    <s v="Consumer"/>
    <s v="Bandung"/>
    <s v="Jawa Barat"/>
    <s v="Indonesia"/>
    <x v="10"/>
    <s v="Dec"/>
  </r>
  <r>
    <x v="10235"/>
    <d v="2015-09-05T00:00:00"/>
    <d v="2015-09-15T00:00:00"/>
    <n v="10"/>
    <s v="Second Class"/>
    <x v="2"/>
    <s v="Dinner Crockery"/>
    <n v="133"/>
    <n v="532"/>
    <n v="4"/>
    <n v="0.05"/>
    <n v="26.4"/>
    <n v="105.6"/>
    <n v="0.2"/>
    <n v="2.64"/>
    <s v="Critical"/>
    <s v="IN-0041011"/>
    <s v="Barker Haberlin"/>
    <s v="Corporate"/>
    <s v="Delhi"/>
    <s v="Delhi"/>
    <s v="India"/>
    <x v="2"/>
    <s v="Sep"/>
  </r>
  <r>
    <x v="10236"/>
    <d v="2015-11-12T00:00:00"/>
    <d v="2015-11-17T00:00:00"/>
    <n v="5"/>
    <s v="Second Class"/>
    <x v="2"/>
    <s v="Sofa Covers"/>
    <n v="216"/>
    <n v="864"/>
    <n v="4"/>
    <n v="0.03"/>
    <n v="110.08"/>
    <n v="440.32"/>
    <n v="0.12"/>
    <n v="11.008000000000001"/>
    <s v="Critical"/>
    <s v="CH-0041012"/>
    <s v="Kerr Toch"/>
    <s v="Corporate"/>
    <s v="Montréal"/>
    <s v="Quebec"/>
    <s v="Canada"/>
    <x v="12"/>
    <s v="Nov"/>
  </r>
  <r>
    <x v="10237"/>
    <d v="2015-02-11T00:00:00"/>
    <d v="2015-02-16T00:00:00"/>
    <n v="5"/>
    <s v="Second Class"/>
    <x v="2"/>
    <s v="Bed Sheets"/>
    <n v="211"/>
    <n v="633"/>
    <n v="3"/>
    <n v="0.02"/>
    <n v="118.34"/>
    <n v="355.02"/>
    <n v="0.06"/>
    <n v="11.834000000000001"/>
    <s v="Medium"/>
    <s v="ON-0041013"/>
    <s v="Hoover Patterson"/>
    <s v="Home Office"/>
    <s v="Nowra"/>
    <s v="New South Wales"/>
    <s v="Australia"/>
    <x v="0"/>
    <s v="Feb"/>
  </r>
  <r>
    <x v="10238"/>
    <d v="2015-08-04T00:00:00"/>
    <d v="2015-08-11T00:00:00"/>
    <n v="7"/>
    <s v="Second Class"/>
    <x v="2"/>
    <s v="Curtains"/>
    <n v="34"/>
    <n v="136"/>
    <n v="4"/>
    <n v="0.04"/>
    <n v="8.5"/>
    <n v="34"/>
    <n v="0.16"/>
    <n v="0.85000000000000009"/>
    <s v="High"/>
    <s v="TH-0041014"/>
    <s v="Hogan Mcgrath"/>
    <s v="Home Office"/>
    <s v="Malakoff"/>
    <s v="Ile-de-France"/>
    <s v="France"/>
    <x v="1"/>
    <s v="Aug"/>
  </r>
  <r>
    <x v="10239"/>
    <d v="2015-09-07T00:00:00"/>
    <d v="2015-09-08T00:00:00"/>
    <n v="1"/>
    <s v="Second Class"/>
    <x v="2"/>
    <s v="Towels"/>
    <n v="228"/>
    <n v="456"/>
    <n v="2"/>
    <n v="0.01"/>
    <n v="143.44"/>
    <n v="286.88"/>
    <n v="0.02"/>
    <n v="14.344000000000001"/>
    <s v="High"/>
    <s v="AR-0041015"/>
    <s v="Patel Poddar"/>
    <s v="Consumer"/>
    <s v="Nice"/>
    <s v="Provence-Alpes-Côte d'Azur"/>
    <s v="France"/>
    <x v="1"/>
    <s v="Sep"/>
  </r>
  <r>
    <x v="10240"/>
    <d v="2015-07-24T00:00:00"/>
    <d v="2015-07-26T00:00:00"/>
    <n v="2"/>
    <s v="Second Class"/>
    <x v="2"/>
    <s v="Sofas"/>
    <n v="67"/>
    <n v="201"/>
    <n v="3"/>
    <n v="0.04"/>
    <n v="22.333333333333332"/>
    <n v="67"/>
    <n v="0.12"/>
    <n v="2.2333333333333334"/>
    <s v="Critical"/>
    <s v="KS-0041016"/>
    <s v="Mosley Parks"/>
    <s v="Consumer"/>
    <s v="Vigo"/>
    <s v="Galicia"/>
    <s v="Spain"/>
    <x v="9"/>
    <s v="Jul"/>
  </r>
  <r>
    <x v="10241"/>
    <d v="2015-09-13T00:00:00"/>
    <d v="2015-09-16T00:00:00"/>
    <n v="3"/>
    <s v="Second Class"/>
    <x v="2"/>
    <s v="Beds"/>
    <n v="78"/>
    <n v="390"/>
    <n v="5"/>
    <n v="0.02"/>
    <n v="15.6"/>
    <n v="78"/>
    <n v="0.1"/>
    <n v="1.56"/>
    <s v="High"/>
    <s v="TZ-0041017"/>
    <s v="Prince Schwartz"/>
    <s v="Consumer"/>
    <s v="Gaoyou"/>
    <s v="Jiangsu"/>
    <s v="China"/>
    <x v="4"/>
    <s v="Sep"/>
  </r>
  <r>
    <x v="10242"/>
    <d v="2015-01-16T00:00:00"/>
    <d v="2015-01-25T00:00:00"/>
    <n v="9"/>
    <s v="Second Class"/>
    <x v="2"/>
    <s v="Dinning Tables"/>
    <n v="119"/>
    <n v="119"/>
    <n v="1"/>
    <n v="0.03"/>
    <n v="35.43"/>
    <n v="35.43"/>
    <n v="0.03"/>
    <n v="3.5430000000000001"/>
    <s v="High"/>
    <s v="ER-0041018"/>
    <s v="Neal Gainer"/>
    <s v="Consumer"/>
    <s v="Bremen"/>
    <s v="Bremen"/>
    <s v="Germany"/>
    <x v="1"/>
    <s v="Jan"/>
  </r>
  <r>
    <x v="10243"/>
    <d v="2015-07-09T00:00:00"/>
    <d v="2015-07-12T00:00:00"/>
    <n v="3"/>
    <s v="Second Class"/>
    <x v="2"/>
    <s v="Shoe Rack"/>
    <n v="124"/>
    <n v="124"/>
    <n v="1"/>
    <n v="0.02"/>
    <n v="41.52"/>
    <n v="41.52"/>
    <n v="0.02"/>
    <n v="4.1520000000000001"/>
    <s v="Medium"/>
    <s v="AN-0041019"/>
    <s v="Horn Phan"/>
    <s v="Corporate"/>
    <s v="Muret"/>
    <s v="Midi-Pyrénées"/>
    <s v="France"/>
    <x v="1"/>
    <s v="Jul"/>
  </r>
  <r>
    <x v="10244"/>
    <d v="2015-06-06T00:00:00"/>
    <d v="2015-06-12T00:00:00"/>
    <n v="6"/>
    <s v="Second Class"/>
    <x v="2"/>
    <s v="Umbrellas"/>
    <n v="70"/>
    <n v="210"/>
    <n v="3"/>
    <n v="0.03"/>
    <n v="23.333333333333332"/>
    <n v="70"/>
    <n v="0.09"/>
    <n v="2.3333333333333335"/>
    <s v="Critical"/>
    <s v="AN-0041020"/>
    <s v="Dennis Holloman"/>
    <s v="Corporate"/>
    <s v="Adelaide"/>
    <s v="South Australia"/>
    <s v="Australia"/>
    <x v="0"/>
    <s v="Jun"/>
  </r>
  <r>
    <x v="10245"/>
    <d v="2015-07-14T00:00:00"/>
    <d v="2015-07-15T00:00:00"/>
    <n v="1"/>
    <s v="Second Class"/>
    <x v="2"/>
    <s v="Dinner Crockery"/>
    <n v="133"/>
    <n v="133"/>
    <n v="1"/>
    <n v="0.04"/>
    <n v="47.68"/>
    <n v="47.68"/>
    <n v="0.04"/>
    <n v="4.7679999999999998"/>
    <s v="Critical"/>
    <s v="ER-0041021"/>
    <s v="Campos Reiter"/>
    <s v="Corporate"/>
    <s v="Chelles"/>
    <s v="Ile-de-France"/>
    <s v="France"/>
    <x v="1"/>
    <s v="Jul"/>
  </r>
  <r>
    <x v="10246"/>
    <d v="2015-07-24T00:00:00"/>
    <d v="2015-07-25T00:00:00"/>
    <n v="1"/>
    <s v="Second Class"/>
    <x v="2"/>
    <s v="Sofa Covers"/>
    <n v="216"/>
    <n v="432"/>
    <n v="2"/>
    <n v="0.05"/>
    <n v="114.4"/>
    <n v="228.8"/>
    <n v="0.1"/>
    <n v="11.440000000000001"/>
    <s v="High"/>
    <s v="RE-0041022"/>
    <s v="Vazquez Moore"/>
    <s v="Consumer"/>
    <s v="San Diego"/>
    <s v="California"/>
    <s v="United States"/>
    <x v="6"/>
    <s v="Jul"/>
  </r>
  <r>
    <x v="10247"/>
    <d v="2015-06-11T00:00:00"/>
    <d v="2015-06-20T00:00:00"/>
    <n v="9"/>
    <s v="Second Class"/>
    <x v="2"/>
    <s v="Bed Sheets"/>
    <n v="211"/>
    <n v="633"/>
    <n v="3"/>
    <n v="0.03"/>
    <n v="112.00999999999999"/>
    <n v="336.03"/>
    <n v="0.09"/>
    <n v="11.201000000000001"/>
    <s v="High"/>
    <s v="LE-0041023"/>
    <s v="Leach Steele"/>
    <s v="Corporate"/>
    <s v="Treviso"/>
    <s v="Veneto"/>
    <s v="Italy"/>
    <x v="9"/>
    <s v="Jun"/>
  </r>
  <r>
    <x v="10248"/>
    <d v="2015-02-11T00:00:00"/>
    <d v="2015-02-13T00:00:00"/>
    <n v="2"/>
    <s v="Second Class"/>
    <x v="2"/>
    <s v="Curtains"/>
    <n v="34"/>
    <n v="136"/>
    <n v="4"/>
    <n v="0.02"/>
    <n v="8.5"/>
    <n v="34"/>
    <n v="0.08"/>
    <n v="0.85000000000000009"/>
    <s v="Critical"/>
    <s v="KE-0041024"/>
    <s v="Hensley O'Rourke"/>
    <s v="Consumer"/>
    <s v="New York City"/>
    <s v="New York"/>
    <s v="United States"/>
    <x v="8"/>
    <s v="Feb"/>
  </r>
  <r>
    <x v="10249"/>
    <d v="2015-05-09T00:00:00"/>
    <d v="2015-05-17T00:00:00"/>
    <n v="8"/>
    <s v="Second Class"/>
    <x v="2"/>
    <s v="Towels"/>
    <n v="228"/>
    <n v="228"/>
    <n v="1"/>
    <n v="0.04"/>
    <n v="138.88"/>
    <n v="138.88"/>
    <n v="0.04"/>
    <n v="13.888"/>
    <s v="High"/>
    <s v="IE-0041025"/>
    <s v="Olson Currie"/>
    <s v="Home Office"/>
    <s v="Brisbane"/>
    <s v="Queensland"/>
    <s v="Australia"/>
    <x v="0"/>
    <s v="May"/>
  </r>
  <r>
    <x v="10250"/>
    <d v="2015-08-18T00:00:00"/>
    <d v="2015-08-19T00:00:00"/>
    <n v="1"/>
    <s v="Second Class"/>
    <x v="2"/>
    <s v="Sofas"/>
    <n v="67"/>
    <n v="67"/>
    <n v="1"/>
    <n v="0.05"/>
    <n v="67"/>
    <n v="67"/>
    <n v="0.05"/>
    <n v="6.7"/>
    <s v="Critical"/>
    <s v="EZ-0041026"/>
    <s v="Schmidt Dominguez"/>
    <s v="Consumer"/>
    <s v="Bochum"/>
    <s v="North Rhine-Westphalia"/>
    <s v="Germany"/>
    <x v="1"/>
    <s v="Aug"/>
  </r>
  <r>
    <x v="10251"/>
    <d v="2015-12-20T00:00:00"/>
    <d v="2015-12-28T00:00:00"/>
    <n v="8"/>
    <s v="Second Class"/>
    <x v="2"/>
    <s v="Beds"/>
    <n v="78"/>
    <n v="312"/>
    <n v="4"/>
    <n v="0.04"/>
    <n v="19.5"/>
    <n v="78"/>
    <n v="0.16"/>
    <n v="1.9500000000000002"/>
    <s v="Critical"/>
    <s v="LY-0041027"/>
    <s v="Phillips Beeghly"/>
    <s v="Consumer"/>
    <s v="Houston"/>
    <s v="Texas"/>
    <s v="United States"/>
    <x v="1"/>
    <s v="Dec"/>
  </r>
  <r>
    <x v="10252"/>
    <d v="2015-03-22T00:00:00"/>
    <d v="2015-04-01T00:00:00"/>
    <n v="10"/>
    <s v="Second Class"/>
    <x v="2"/>
    <s v="Dinning Tables"/>
    <n v="119"/>
    <n v="357"/>
    <n v="3"/>
    <n v="0.04"/>
    <n v="24.72"/>
    <n v="74.16"/>
    <n v="0.12"/>
    <n v="2.472"/>
    <s v="High"/>
    <s v="TE-0041028"/>
    <s v="Reese Huthwaite"/>
    <s v="Consumer"/>
    <s v="Tulancingo"/>
    <s v="Hidalgo"/>
    <s v="Mexico"/>
    <x v="5"/>
    <s v="Mar"/>
  </r>
  <r>
    <x v="10253"/>
    <d v="2015-09-28T00:00:00"/>
    <d v="2015-10-01T00:00:00"/>
    <n v="3"/>
    <s v="Second Class"/>
    <x v="2"/>
    <s v="Shoe Rack"/>
    <n v="124"/>
    <n v="248"/>
    <n v="2"/>
    <n v="0.03"/>
    <n v="36.56"/>
    <n v="73.12"/>
    <n v="0.06"/>
    <n v="3.6560000000000006"/>
    <s v="High"/>
    <s v="TH-0041029"/>
    <s v="Hogan Mcgrath"/>
    <s v="Home Office"/>
    <s v="Brest"/>
    <s v="Brest"/>
    <s v="Belarus"/>
    <x v="3"/>
    <s v="Sep"/>
  </r>
  <r>
    <x v="10254"/>
    <d v="2015-02-16T00:00:00"/>
    <d v="2015-02-19T00:00:00"/>
    <n v="3"/>
    <s v="Second Class"/>
    <x v="2"/>
    <s v="Umbrellas"/>
    <n v="70"/>
    <n v="210"/>
    <n v="3"/>
    <n v="0.05"/>
    <n v="23.333333333333332"/>
    <n v="70"/>
    <n v="0.15000000000000002"/>
    <n v="2.3333333333333335"/>
    <s v="Critical"/>
    <s v="TT-0041030"/>
    <s v="Fuller Eplett"/>
    <s v="Corporate"/>
    <s v="Zhytomyr"/>
    <s v="Zhytomyr"/>
    <s v="Ukraine"/>
    <x v="3"/>
    <s v="Feb"/>
  </r>
  <r>
    <x v="10255"/>
    <d v="2015-11-06T00:00:00"/>
    <d v="2015-11-10T00:00:00"/>
    <n v="4"/>
    <s v="Second Class"/>
    <x v="2"/>
    <s v="Dinner Crockery"/>
    <n v="133"/>
    <n v="133"/>
    <n v="1"/>
    <n v="0.03"/>
    <n v="49.01"/>
    <n v="49.01"/>
    <n v="0.03"/>
    <n v="4.9009999999999998"/>
    <s v="High"/>
    <s v="NG-0041031"/>
    <s v="Strickland Hwang"/>
    <s v="Corporate"/>
    <s v="Atlanta"/>
    <s v="Georgia"/>
    <s v="United States"/>
    <x v="9"/>
    <s v="Nov"/>
  </r>
  <r>
    <x v="10256"/>
    <d v="2015-05-11T00:00:00"/>
    <d v="2015-05-12T00:00:00"/>
    <n v="1"/>
    <s v="Second Class"/>
    <x v="2"/>
    <s v="Sofa Covers"/>
    <n v="216"/>
    <n v="648"/>
    <n v="3"/>
    <n v="0.03"/>
    <n v="116.56"/>
    <n v="349.68"/>
    <n v="0.09"/>
    <n v="11.656000000000001"/>
    <s v="Critical"/>
    <s v="ON-0041032"/>
    <s v="Quinn Karlsson"/>
    <s v="Consumer"/>
    <s v="Medan"/>
    <s v="Sumatera Utara"/>
    <s v="Indonesia"/>
    <x v="10"/>
    <s v="May"/>
  </r>
  <r>
    <x v="10257"/>
    <d v="2015-01-05T00:00:00"/>
    <d v="2015-01-11T00:00:00"/>
    <n v="6"/>
    <s v="Second Class"/>
    <x v="2"/>
    <s v="Bed Sheets"/>
    <n v="211"/>
    <n v="844"/>
    <n v="4"/>
    <n v="0.03"/>
    <n v="105.68"/>
    <n v="422.72"/>
    <n v="0.12"/>
    <n v="10.568000000000001"/>
    <s v="Medium"/>
    <s v="EZ-0041033"/>
    <s v="Warner Hernandez"/>
    <s v="Consumer"/>
    <s v="Stockton-on-Tees"/>
    <s v="England"/>
    <s v="United Kingdom"/>
    <x v="5"/>
    <s v="Jan"/>
  </r>
  <r>
    <x v="10258"/>
    <d v="2015-06-12T00:00:00"/>
    <d v="2015-06-17T00:00:00"/>
    <n v="5"/>
    <s v="Second Class"/>
    <x v="2"/>
    <s v="Curtains"/>
    <n v="34"/>
    <n v="136"/>
    <n v="4"/>
    <n v="0.02"/>
    <n v="8.5"/>
    <n v="34"/>
    <n v="0.08"/>
    <n v="0.85000000000000009"/>
    <s v="Medium"/>
    <s v="ON-0041034"/>
    <s v="Little Ellison"/>
    <s v="Home Office"/>
    <s v="North Las Vegas"/>
    <s v="Nevada"/>
    <s v="United States"/>
    <x v="6"/>
    <s v="Jun"/>
  </r>
  <r>
    <x v="10259"/>
    <d v="2015-03-06T00:00:00"/>
    <d v="2015-03-10T00:00:00"/>
    <n v="4"/>
    <s v="Second Class"/>
    <x v="2"/>
    <s v="Towels"/>
    <n v="228"/>
    <n v="912"/>
    <n v="4"/>
    <n v="0.03"/>
    <n v="120.64"/>
    <n v="482.56"/>
    <n v="0.12"/>
    <n v="12.064"/>
    <s v="Critical"/>
    <s v="EN-0041035"/>
    <s v="Rodriguez Arntzen"/>
    <s v="Consumer"/>
    <s v="Jambi"/>
    <s v="Jambi"/>
    <s v="Indonesia"/>
    <x v="10"/>
    <s v="Mar"/>
  </r>
  <r>
    <x v="10260"/>
    <d v="2015-12-12T00:00:00"/>
    <d v="2015-12-16T00:00:00"/>
    <n v="4"/>
    <s v="Second Class"/>
    <x v="2"/>
    <s v="Sofas"/>
    <n v="67"/>
    <n v="335"/>
    <n v="5"/>
    <n v="0.01"/>
    <n v="13.4"/>
    <n v="67"/>
    <n v="0.05"/>
    <n v="1.34"/>
    <s v="Medium"/>
    <s v="SS-0041036"/>
    <s v="Austin Demoss"/>
    <s v="Home Office"/>
    <s v="Townsville"/>
    <s v="Queensland"/>
    <s v="Australia"/>
    <x v="0"/>
    <s v="Dec"/>
  </r>
  <r>
    <x v="10261"/>
    <d v="2015-12-17T00:00:00"/>
    <d v="2015-12-18T00:00:00"/>
    <n v="1"/>
    <s v="Second Class"/>
    <x v="2"/>
    <s v="Beds"/>
    <n v="78"/>
    <n v="390"/>
    <n v="5"/>
    <n v="0.04"/>
    <n v="15.6"/>
    <n v="78"/>
    <n v="0.2"/>
    <n v="1.56"/>
    <s v="Critical"/>
    <s v="AS-0041037"/>
    <s v="Fernandez Elias"/>
    <s v="Corporate"/>
    <s v="Bokaro"/>
    <s v="Jharkhand"/>
    <s v="India"/>
    <x v="2"/>
    <s v="Dec"/>
  </r>
  <r>
    <x v="10262"/>
    <d v="2015-10-01T00:00:00"/>
    <d v="2015-10-11T00:00:00"/>
    <n v="10"/>
    <s v="Second Class"/>
    <x v="2"/>
    <s v="Dinning Tables"/>
    <n v="119"/>
    <n v="476"/>
    <n v="4"/>
    <n v="0.04"/>
    <n v="19.96"/>
    <n v="79.84"/>
    <n v="0.16"/>
    <n v="1.9960000000000002"/>
    <s v="Medium"/>
    <s v="IE-0041038"/>
    <s v="Olson Currie"/>
    <s v="Home Office"/>
    <s v="Astrakhan'"/>
    <s v="Astrakhan'"/>
    <s v="Russia"/>
    <x v="3"/>
    <s v="Oct"/>
  </r>
  <r>
    <x v="10263"/>
    <d v="2015-05-01T00:00:00"/>
    <d v="2015-05-02T00:00:00"/>
    <n v="1"/>
    <s v="Second Class"/>
    <x v="2"/>
    <s v="Shoe Rack"/>
    <n v="124"/>
    <n v="372"/>
    <n v="3"/>
    <n v="0.01"/>
    <n v="40.28"/>
    <n v="120.84"/>
    <n v="0.03"/>
    <n v="4.0280000000000005"/>
    <s v="Critical"/>
    <s v="AN-0041039"/>
    <s v="Watson Bowman"/>
    <s v="Consumer"/>
    <s v="Adelaide"/>
    <s v="South Australia"/>
    <s v="Australia"/>
    <x v="0"/>
    <s v="May"/>
  </r>
  <r>
    <x v="10264"/>
    <d v="2015-11-25T00:00:00"/>
    <d v="2015-11-28T00:00:00"/>
    <n v="3"/>
    <s v="Second Class"/>
    <x v="2"/>
    <s v="Umbrellas"/>
    <n v="70"/>
    <n v="140"/>
    <n v="2"/>
    <n v="0.02"/>
    <n v="35"/>
    <n v="70"/>
    <n v="0.04"/>
    <n v="3.5"/>
    <s v="Critical"/>
    <s v="AN-0041040"/>
    <s v="Mcintosh Van"/>
    <s v="Home Office"/>
    <s v="La Baule-Escoublac"/>
    <s v="Pays de la Loire"/>
    <s v="France"/>
    <x v="1"/>
    <s v="Nov"/>
  </r>
  <r>
    <x v="10265"/>
    <d v="2015-11-15T00:00:00"/>
    <d v="2015-11-24T00:00:00"/>
    <n v="9"/>
    <s v="Second Class"/>
    <x v="2"/>
    <s v="Dinner Crockery"/>
    <n v="133"/>
    <n v="665"/>
    <n v="5"/>
    <n v="0.01"/>
    <n v="46.35"/>
    <n v="231.75"/>
    <n v="0.05"/>
    <n v="4.6350000000000007"/>
    <s v="Medium"/>
    <s v="VA-0041041"/>
    <s v="Hammond Kamberova"/>
    <s v="Consumer"/>
    <s v="Philadelphia"/>
    <s v="Pennsylvania"/>
    <s v="United States"/>
    <x v="8"/>
    <s v="Nov"/>
  </r>
  <r>
    <x v="10266"/>
    <d v="2015-02-15T00:00:00"/>
    <d v="2015-02-22T00:00:00"/>
    <n v="7"/>
    <s v="Second Class"/>
    <x v="2"/>
    <s v="Sofa Covers"/>
    <n v="216"/>
    <n v="648"/>
    <n v="3"/>
    <n v="0.05"/>
    <n v="103.6"/>
    <n v="310.79999999999995"/>
    <n v="0.15000000000000002"/>
    <n v="10.36"/>
    <s v="Critical"/>
    <s v="MS-0041042"/>
    <s v="Jones Adams"/>
    <s v="Home Office"/>
    <s v="Cape Town"/>
    <s v="Western Cape"/>
    <s v="South Africa"/>
    <x v="7"/>
    <s v="Feb"/>
  </r>
  <r>
    <x v="10267"/>
    <d v="2015-04-23T00:00:00"/>
    <d v="2015-05-03T00:00:00"/>
    <n v="10"/>
    <s v="Second Class"/>
    <x v="2"/>
    <s v="Bed Sheets"/>
    <n v="211"/>
    <n v="211"/>
    <n v="1"/>
    <n v="0.04"/>
    <n v="122.56"/>
    <n v="122.56"/>
    <n v="0.04"/>
    <n v="12.256"/>
    <s v="Medium"/>
    <s v="RE-0041043"/>
    <s v="Mckenzie Mcguire"/>
    <s v="Consumer"/>
    <s v="Medellín"/>
    <s v="Antioquia"/>
    <s v="Colombia"/>
    <x v="9"/>
    <s v="Apr"/>
  </r>
  <r>
    <x v="10268"/>
    <d v="2015-05-17T00:00:00"/>
    <d v="2015-05-26T00:00:00"/>
    <n v="9"/>
    <s v="Second Class"/>
    <x v="2"/>
    <s v="Curtains"/>
    <n v="34"/>
    <n v="68"/>
    <n v="2"/>
    <n v="0.03"/>
    <n v="17"/>
    <n v="34"/>
    <n v="0.06"/>
    <n v="1.7000000000000002"/>
    <s v="Medium"/>
    <s v="ER-0041044"/>
    <s v="Holland Foster"/>
    <s v="Corporate"/>
    <s v="West Bromwich"/>
    <s v="England"/>
    <s v="United Kingdom"/>
    <x v="5"/>
    <s v="May"/>
  </r>
  <r>
    <x v="10269"/>
    <d v="2015-09-07T00:00:00"/>
    <d v="2015-09-10T00:00:00"/>
    <n v="3"/>
    <s v="Second Class"/>
    <x v="2"/>
    <s v="Towels"/>
    <n v="228"/>
    <n v="228"/>
    <n v="1"/>
    <n v="0.04"/>
    <n v="138.88"/>
    <n v="138.88"/>
    <n v="0.04"/>
    <n v="13.888"/>
    <s v="High"/>
    <s v="NZ-0041045"/>
    <s v="Byrd Franz"/>
    <s v="Consumer"/>
    <s v="Jakarta"/>
    <s v="Jakarta"/>
    <s v="Indonesia"/>
    <x v="10"/>
    <s v="Sep"/>
  </r>
  <r>
    <x v="10270"/>
    <d v="2015-09-30T00:00:00"/>
    <d v="2015-10-04T00:00:00"/>
    <n v="4"/>
    <s v="Second Class"/>
    <x v="2"/>
    <s v="Sofas"/>
    <n v="67"/>
    <n v="335"/>
    <n v="5"/>
    <n v="0.02"/>
    <n v="13.4"/>
    <n v="67"/>
    <n v="0.1"/>
    <n v="1.34"/>
    <s v="High"/>
    <s v="TY-0041046"/>
    <s v="Osborne Kelty"/>
    <s v="Corporate"/>
    <s v="Vilnius"/>
    <s v="Vilnius"/>
    <s v="Lithuania"/>
    <x v="3"/>
    <s v="Sep"/>
  </r>
  <r>
    <x v="10271"/>
    <d v="2015-05-28T00:00:00"/>
    <d v="2015-06-03T00:00:00"/>
    <n v="6"/>
    <s v="Second Class"/>
    <x v="2"/>
    <s v="Beds"/>
    <n v="78"/>
    <n v="390"/>
    <n v="5"/>
    <n v="0.03"/>
    <n v="15.6"/>
    <n v="78"/>
    <n v="0.15"/>
    <n v="1.56"/>
    <s v="High"/>
    <s v="AN-0041047"/>
    <s v="Mcintosh Van"/>
    <s v="Home Office"/>
    <s v="Seattle"/>
    <s v="Washington"/>
    <s v="United States"/>
    <x v="6"/>
    <s v="May"/>
  </r>
  <r>
    <x v="10272"/>
    <d v="2015-12-10T00:00:00"/>
    <d v="2015-12-15T00:00:00"/>
    <n v="5"/>
    <s v="Second Class"/>
    <x v="2"/>
    <s v="Dinning Tables"/>
    <n v="119"/>
    <n v="357"/>
    <n v="3"/>
    <n v="0.01"/>
    <n v="35.43"/>
    <n v="106.28999999999999"/>
    <n v="0.03"/>
    <n v="3.5430000000000001"/>
    <s v="Critical"/>
    <s v="IS-0041048"/>
    <s v="Gilmore Norris"/>
    <s v="Home Office"/>
    <s v="Girga"/>
    <s v="Suhaj"/>
    <s v="Egypt"/>
    <x v="7"/>
    <s v="Dec"/>
  </r>
  <r>
    <x v="10273"/>
    <d v="2015-01-31T00:00:00"/>
    <d v="2015-02-06T00:00:00"/>
    <n v="6"/>
    <s v="Second Class"/>
    <x v="2"/>
    <s v="Shoe Rack"/>
    <n v="124"/>
    <n v="124"/>
    <n v="1"/>
    <n v="0.04"/>
    <n v="39.04"/>
    <n v="39.04"/>
    <n v="0.04"/>
    <n v="3.9039999999999999"/>
    <s v="High"/>
    <s v="AS-0041049"/>
    <s v="Poole Lucas"/>
    <s v="Corporate"/>
    <s v="Detroit"/>
    <s v="Michigan"/>
    <s v="United States"/>
    <x v="1"/>
    <s v="Jan"/>
  </r>
  <r>
    <x v="10274"/>
    <d v="2015-09-25T00:00:00"/>
    <d v="2015-09-30T00:00:00"/>
    <n v="5"/>
    <s v="Second Class"/>
    <x v="2"/>
    <s v="Umbrellas"/>
    <n v="70"/>
    <n v="70"/>
    <n v="1"/>
    <n v="0.05"/>
    <n v="70"/>
    <n v="70"/>
    <n v="0.05"/>
    <n v="7"/>
    <s v="Critical"/>
    <s v="ON-0041050"/>
    <s v="Walsh Hamilton"/>
    <s v="Home Office"/>
    <s v="Luoyang"/>
    <s v="Henan"/>
    <s v="China"/>
    <x v="4"/>
    <s v="Sep"/>
  </r>
  <r>
    <x v="10275"/>
    <d v="2015-06-19T00:00:00"/>
    <d v="2015-06-27T00:00:00"/>
    <n v="8"/>
    <s v="Second Class"/>
    <x v="2"/>
    <s v="Dinner Crockery"/>
    <n v="133"/>
    <n v="266"/>
    <n v="2"/>
    <n v="0.04"/>
    <n v="42.36"/>
    <n v="84.72"/>
    <n v="0.08"/>
    <n v="4.2359999999999998"/>
    <s v="Critical"/>
    <s v="EZ-0041051"/>
    <s v="Stevenson Hernandez"/>
    <s v="Home Office"/>
    <s v="Feira de Santana"/>
    <s v="Bahia"/>
    <s v="Brazil"/>
    <x v="9"/>
    <s v="Jun"/>
  </r>
  <r>
    <x v="10276"/>
    <d v="2015-03-29T00:00:00"/>
    <d v="2015-04-01T00:00:00"/>
    <n v="3"/>
    <s v="Second Class"/>
    <x v="2"/>
    <s v="Sofa Covers"/>
    <n v="216"/>
    <n v="864"/>
    <n v="4"/>
    <n v="0.02"/>
    <n v="118.72"/>
    <n v="474.88"/>
    <n v="0.08"/>
    <n v="11.872"/>
    <s v="Medium"/>
    <s v="LE-0041052"/>
    <s v="Leach Steele"/>
    <s v="Corporate"/>
    <s v="Houston"/>
    <s v="Texas"/>
    <s v="United States"/>
    <x v="1"/>
    <s v="Mar"/>
  </r>
  <r>
    <x v="10277"/>
    <d v="2015-05-01T00:00:00"/>
    <d v="2015-05-02T00:00:00"/>
    <n v="1"/>
    <s v="Second Class"/>
    <x v="2"/>
    <s v="Bed Sheets"/>
    <n v="211"/>
    <n v="211"/>
    <n v="1"/>
    <n v="0.02"/>
    <n v="126.78"/>
    <n v="126.78"/>
    <n v="0.02"/>
    <n v="12.678000000000001"/>
    <s v="Critical"/>
    <s v="LL-0041053"/>
    <s v="Espinoza Mull"/>
    <s v="Consumer"/>
    <s v="Nantes"/>
    <s v="Pays de la Loire"/>
    <s v="France"/>
    <x v="1"/>
    <s v="May"/>
  </r>
  <r>
    <x v="10278"/>
    <d v="2015-01-28T00:00:00"/>
    <d v="2015-02-02T00:00:00"/>
    <n v="5"/>
    <s v="Second Class"/>
    <x v="2"/>
    <s v="Curtains"/>
    <n v="34"/>
    <n v="34"/>
    <n v="1"/>
    <n v="0.04"/>
    <n v="34"/>
    <n v="34"/>
    <n v="0.04"/>
    <n v="3.4000000000000004"/>
    <s v="High"/>
    <s v="EY-0041054"/>
    <s v="Stone Cooley"/>
    <s v="Consumer"/>
    <s v="Preston"/>
    <s v="England"/>
    <s v="United Kingdom"/>
    <x v="5"/>
    <s v="Jan"/>
  </r>
  <r>
    <x v="10279"/>
    <d v="2015-03-28T00:00:00"/>
    <d v="2015-04-04T00:00:00"/>
    <n v="7"/>
    <s v="Second Class"/>
    <x v="2"/>
    <s v="Towels"/>
    <n v="228"/>
    <n v="684"/>
    <n v="3"/>
    <n v="0.01"/>
    <n v="141.16"/>
    <n v="423.48"/>
    <n v="0.03"/>
    <n v="14.116"/>
    <s v="Critical"/>
    <s v="LI-0041055"/>
    <s v="Castillo Donatelli"/>
    <s v="Corporate"/>
    <s v="Gold Coast"/>
    <s v="Queensland"/>
    <s v="Australia"/>
    <x v="0"/>
    <s v="Mar"/>
  </r>
  <r>
    <x v="10280"/>
    <d v="2015-10-07T00:00:00"/>
    <d v="2015-10-08T00:00:00"/>
    <n v="1"/>
    <s v="Second Class"/>
    <x v="2"/>
    <s v="Sofas"/>
    <n v="67"/>
    <n v="335"/>
    <n v="5"/>
    <n v="0.02"/>
    <n v="13.4"/>
    <n v="67"/>
    <n v="0.1"/>
    <n v="1.34"/>
    <s v="Medium"/>
    <s v="AN-0041056"/>
    <s v="Edwards Beltran"/>
    <s v="Consumer"/>
    <s v="Morristown"/>
    <s v="New Jersey"/>
    <s v="United States"/>
    <x v="8"/>
    <s v="Oct"/>
  </r>
  <r>
    <x v="10281"/>
    <d v="2015-01-31T00:00:00"/>
    <d v="2015-02-01T00:00:00"/>
    <n v="1"/>
    <s v="Second Class"/>
    <x v="2"/>
    <s v="Beds"/>
    <n v="78"/>
    <n v="312"/>
    <n v="4"/>
    <n v="0.05"/>
    <n v="19.5"/>
    <n v="78"/>
    <n v="0.2"/>
    <n v="1.9500000000000002"/>
    <s v="Medium"/>
    <s v="ON-0041057"/>
    <s v="Harvey Ellison"/>
    <s v="Consumer"/>
    <s v="León"/>
    <s v="Guanajuato"/>
    <s v="Mexico"/>
    <x v="5"/>
    <s v="Jan"/>
  </r>
  <r>
    <x v="10282"/>
    <d v="2015-10-08T00:00:00"/>
    <d v="2015-10-18T00:00:00"/>
    <n v="10"/>
    <s v="Second Class"/>
    <x v="2"/>
    <s v="Dinning Tables"/>
    <n v="119"/>
    <n v="595"/>
    <n v="5"/>
    <n v="0.05"/>
    <n v="9.25"/>
    <n v="46.25"/>
    <n v="0.25"/>
    <n v="0.92500000000000004"/>
    <s v="Critical"/>
    <s v="ER-0041058"/>
    <s v="Mcknight Webber"/>
    <s v="Consumer"/>
    <s v="Los Angeles"/>
    <s v="California"/>
    <s v="United States"/>
    <x v="6"/>
    <s v="Oct"/>
  </r>
  <r>
    <x v="10283"/>
    <d v="2015-06-17T00:00:00"/>
    <d v="2015-06-23T00:00:00"/>
    <n v="6"/>
    <s v="Second Class"/>
    <x v="2"/>
    <s v="Shoe Rack"/>
    <n v="124"/>
    <n v="124"/>
    <n v="1"/>
    <n v="0.02"/>
    <n v="41.52"/>
    <n v="41.52"/>
    <n v="0.02"/>
    <n v="4.1520000000000001"/>
    <s v="Medium"/>
    <s v="ER-0041059"/>
    <s v="Tate Hightower"/>
    <s v="Corporate"/>
    <s v="Dakar"/>
    <s v="Dakar"/>
    <s v="Senegal"/>
    <x v="7"/>
    <s v="Jun"/>
  </r>
  <r>
    <x v="10284"/>
    <d v="2015-09-21T00:00:00"/>
    <d v="2015-09-25T00:00:00"/>
    <n v="4"/>
    <s v="Second Class"/>
    <x v="2"/>
    <s v="Umbrellas"/>
    <n v="70"/>
    <n v="210"/>
    <n v="3"/>
    <n v="0.02"/>
    <n v="23.333333333333332"/>
    <n v="70"/>
    <n v="0.06"/>
    <n v="2.3333333333333335"/>
    <s v="High"/>
    <s v="RI-0041060"/>
    <s v="Weiss Shariari"/>
    <s v="Consumer"/>
    <s v="Manukau City"/>
    <s v="Auckland"/>
    <s v="New Zealand"/>
    <x v="0"/>
    <s v="Sep"/>
  </r>
  <r>
    <x v="10285"/>
    <d v="2015-01-12T00:00:00"/>
    <d v="2015-01-20T00:00:00"/>
    <n v="8"/>
    <s v="Second Class"/>
    <x v="2"/>
    <s v="Dinner Crockery"/>
    <n v="133"/>
    <n v="532"/>
    <n v="4"/>
    <n v="0.01"/>
    <n v="47.68"/>
    <n v="190.72"/>
    <n v="0.04"/>
    <n v="4.7679999999999998"/>
    <s v="Medium"/>
    <s v="LK-0041061"/>
    <s v="Silva Folk"/>
    <s v="Corporate"/>
    <s v="Dehra Dun"/>
    <s v="Uttarakhand"/>
    <s v="India"/>
    <x v="2"/>
    <s v="Jan"/>
  </r>
  <r>
    <x v="10286"/>
    <d v="2015-06-15T00:00:00"/>
    <d v="2015-06-17T00:00:00"/>
    <n v="2"/>
    <s v="Second Class"/>
    <x v="2"/>
    <s v="Sofa Covers"/>
    <n v="216"/>
    <n v="648"/>
    <n v="3"/>
    <n v="0.05"/>
    <n v="103.6"/>
    <n v="310.79999999999995"/>
    <n v="0.15000000000000002"/>
    <n v="10.36"/>
    <s v="Medium"/>
    <s v="RK-0041062"/>
    <s v="Holmes Clark"/>
    <s v="Corporate"/>
    <s v="Bangkok"/>
    <s v="Bangkok"/>
    <s v="Thailand"/>
    <x v="10"/>
    <s v="Jun"/>
  </r>
  <r>
    <x v="10287"/>
    <d v="2015-05-02T00:00:00"/>
    <d v="2015-05-03T00:00:00"/>
    <n v="1"/>
    <s v="Second Class"/>
    <x v="2"/>
    <s v="Bed Sheets"/>
    <n v="211"/>
    <n v="633"/>
    <n v="3"/>
    <n v="0.04"/>
    <n v="105.68"/>
    <n v="317.04000000000002"/>
    <n v="0.12"/>
    <n v="10.568000000000001"/>
    <s v="Medium"/>
    <s v="RT-0041063"/>
    <s v="Wilkinson Rupert"/>
    <s v="Home Office"/>
    <s v="Rybinsk"/>
    <s v="Yaroslavl'"/>
    <s v="Russia"/>
    <x v="3"/>
    <s v="May"/>
  </r>
  <r>
    <x v="10288"/>
    <d v="2015-09-09T00:00:00"/>
    <d v="2015-09-14T00:00:00"/>
    <n v="5"/>
    <s v="Second Class"/>
    <x v="2"/>
    <s v="Curtains"/>
    <n v="34"/>
    <n v="136"/>
    <n v="4"/>
    <n v="0.01"/>
    <n v="8.5"/>
    <n v="34"/>
    <n v="0.04"/>
    <n v="0.85000000000000009"/>
    <s v="High"/>
    <s v="NO-0041064"/>
    <s v="Kim Eno"/>
    <s v="Corporate"/>
    <s v="Philadelphia"/>
    <s v="Pennsylvania"/>
    <s v="United States"/>
    <x v="8"/>
    <s v="Sep"/>
  </r>
  <r>
    <x v="10289"/>
    <d v="2015-05-16T00:00:00"/>
    <d v="2015-05-21T00:00:00"/>
    <n v="5"/>
    <s v="Second Class"/>
    <x v="2"/>
    <s v="Towels"/>
    <n v="228"/>
    <n v="456"/>
    <n v="2"/>
    <n v="0.03"/>
    <n v="134.32"/>
    <n v="268.64"/>
    <n v="0.06"/>
    <n v="13.432"/>
    <s v="Critical"/>
    <s v="RD-0041065"/>
    <s v="Benton Ward"/>
    <s v="Corporate"/>
    <s v="Canberra"/>
    <s v="Australian Capital Territory"/>
    <s v="Australia"/>
    <x v="0"/>
    <s v="May"/>
  </r>
  <r>
    <x v="10290"/>
    <d v="2015-09-11T00:00:00"/>
    <d v="2015-09-16T00:00:00"/>
    <n v="5"/>
    <s v="Second Class"/>
    <x v="2"/>
    <s v="Sofas"/>
    <n v="67"/>
    <n v="335"/>
    <n v="5"/>
    <n v="0.05"/>
    <n v="13.4"/>
    <n v="67"/>
    <n v="0.25"/>
    <n v="1.34"/>
    <s v="Critical"/>
    <s v="PE-0041066"/>
    <s v="Schroeder Philippe"/>
    <s v="Consumer"/>
    <s v="Bandung"/>
    <s v="Jawa Barat"/>
    <s v="Indonesia"/>
    <x v="10"/>
    <s v="Sep"/>
  </r>
  <r>
    <x v="10291"/>
    <d v="2015-06-19T00:00:00"/>
    <d v="2015-06-29T00:00:00"/>
    <n v="10"/>
    <s v="Second Class"/>
    <x v="2"/>
    <s v="Beds"/>
    <n v="78"/>
    <n v="390"/>
    <n v="5"/>
    <n v="0.01"/>
    <n v="15.6"/>
    <n v="78"/>
    <n v="0.05"/>
    <n v="1.56"/>
    <s v="Critical"/>
    <s v="LD-0041067"/>
    <s v="Obrien Geld"/>
    <s v="Corporate"/>
    <s v="Mixco"/>
    <s v="Guatemala"/>
    <s v="Guatemala"/>
    <x v="1"/>
    <s v="Jun"/>
  </r>
  <r>
    <x v="10292"/>
    <d v="2015-11-23T00:00:00"/>
    <d v="2015-12-03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AB-0041068"/>
    <s v="Cardenas Yedwab"/>
    <s v="Home Office"/>
    <s v="Manila"/>
    <s v="National Capital"/>
    <s v="Philippines"/>
    <x v="10"/>
    <s v="Nov"/>
  </r>
  <r>
    <x v="10293"/>
    <d v="2015-04-09T00:00:00"/>
    <d v="2015-04-11T00:00:00"/>
    <n v="2"/>
    <s v="Second Class"/>
    <x v="2"/>
    <s v="Shoe Rack"/>
    <n v="124"/>
    <n v="372"/>
    <n v="3"/>
    <n v="0.05"/>
    <n v="25.4"/>
    <n v="76.199999999999989"/>
    <n v="0.15000000000000002"/>
    <n v="2.54"/>
    <s v="Critical"/>
    <s v="ER-0041069"/>
    <s v="Long Breyer"/>
    <s v="Consumer"/>
    <s v="Singapore"/>
    <s v="Singapore"/>
    <s v="Singapore"/>
    <x v="10"/>
    <s v="Apr"/>
  </r>
  <r>
    <x v="10294"/>
    <d v="2015-10-09T00:00:00"/>
    <d v="2015-10-12T00:00:00"/>
    <n v="3"/>
    <s v="Second Class"/>
    <x v="2"/>
    <s v="Umbrellas"/>
    <n v="70"/>
    <n v="70"/>
    <n v="1"/>
    <n v="0.05"/>
    <n v="70"/>
    <n v="70"/>
    <n v="0.05"/>
    <n v="7"/>
    <s v="High"/>
    <s v="LE-0041070"/>
    <s v="Jacobs Engle"/>
    <s v="Consumer"/>
    <s v="Mejicanos"/>
    <s v="San Salvador"/>
    <s v="El Salvador"/>
    <x v="1"/>
    <s v="Oct"/>
  </r>
  <r>
    <x v="10295"/>
    <d v="2015-10-15T00:00:00"/>
    <d v="2015-10-23T00:00:00"/>
    <n v="8"/>
    <s v="Second Class"/>
    <x v="2"/>
    <s v="Dinner Crockery"/>
    <n v="133"/>
    <n v="133"/>
    <n v="1"/>
    <n v="0.01"/>
    <n v="51.67"/>
    <n v="51.67"/>
    <n v="0.01"/>
    <n v="5.1670000000000007"/>
    <s v="Critical"/>
    <s v="ER-0041071"/>
    <s v="Grant Collister"/>
    <s v="Corporate"/>
    <s v="Menton"/>
    <s v="Provence-Alpes-Côte d'Azur"/>
    <s v="France"/>
    <x v="1"/>
    <s v="Oct"/>
  </r>
  <r>
    <x v="10296"/>
    <d v="2015-07-03T00:00:00"/>
    <d v="2015-07-13T00:00:00"/>
    <n v="10"/>
    <s v="Second Class"/>
    <x v="2"/>
    <s v="Sofa Covers"/>
    <n v="216"/>
    <n v="1080"/>
    <n v="5"/>
    <n v="0.02"/>
    <n v="114.4"/>
    <n v="572"/>
    <n v="0.1"/>
    <n v="11.440000000000001"/>
    <s v="Critical"/>
    <s v="KI-0041072"/>
    <s v="Fitzgerald Klamczynski"/>
    <s v="Corporate"/>
    <s v="Huntsville"/>
    <s v="Alabama"/>
    <s v="United States"/>
    <x v="9"/>
    <s v="Jul"/>
  </r>
  <r>
    <x v="10297"/>
    <d v="2015-06-12T00:00:00"/>
    <d v="2015-06-20T00:00:00"/>
    <n v="8"/>
    <s v="Second Class"/>
    <x v="2"/>
    <s v="Bed Sheets"/>
    <n v="211"/>
    <n v="422"/>
    <n v="2"/>
    <n v="0.02"/>
    <n v="122.56"/>
    <n v="245.12"/>
    <n v="0.04"/>
    <n v="12.256"/>
    <s v="Critical"/>
    <s v="ON-0041073"/>
    <s v="Hanson Ferguson"/>
    <s v="Consumer"/>
    <s v="Buzau"/>
    <s v="Buzau"/>
    <s v="Romania"/>
    <x v="3"/>
    <s v="Jun"/>
  </r>
  <r>
    <x v="10298"/>
    <d v="2015-10-13T00:00:00"/>
    <d v="2015-10-19T00:00:00"/>
    <n v="6"/>
    <s v="Second Class"/>
    <x v="2"/>
    <s v="Curtains"/>
    <n v="34"/>
    <n v="34"/>
    <n v="1"/>
    <n v="0.02"/>
    <n v="34"/>
    <n v="34"/>
    <n v="0.02"/>
    <n v="3.4000000000000004"/>
    <s v="Medium"/>
    <s v="AM-0041074"/>
    <s v="Bauer Sundaresam"/>
    <s v="Consumer"/>
    <s v="Lens"/>
    <s v="Nord-Pas-de-Calais"/>
    <s v="France"/>
    <x v="1"/>
    <s v="Oct"/>
  </r>
  <r>
    <x v="10299"/>
    <d v="2015-09-26T00:00:00"/>
    <d v="2015-10-06T00:00:00"/>
    <n v="10"/>
    <s v="Second Class"/>
    <x v="2"/>
    <s v="Towels"/>
    <n v="228"/>
    <n v="456"/>
    <n v="2"/>
    <n v="0.03"/>
    <n v="134.32"/>
    <n v="268.64"/>
    <n v="0.06"/>
    <n v="13.432"/>
    <s v="Medium"/>
    <s v="CH-0041075"/>
    <s v="Russell Buch"/>
    <s v="Home Office"/>
    <s v="Sydney"/>
    <s v="New South Wales"/>
    <s v="Australia"/>
    <x v="0"/>
    <s v="Sep"/>
  </r>
  <r>
    <x v="10300"/>
    <d v="2015-04-14T00:00:00"/>
    <d v="2015-04-19T00:00:00"/>
    <n v="5"/>
    <s v="Second Class"/>
    <x v="2"/>
    <s v="Sofas"/>
    <n v="67"/>
    <n v="201"/>
    <n v="3"/>
    <n v="0.01"/>
    <n v="22.333333333333332"/>
    <n v="67"/>
    <n v="0.03"/>
    <n v="2.2333333333333334"/>
    <s v="Critical"/>
    <s v="AN-0041076"/>
    <s v="Vincent Peterman"/>
    <s v="Home Office"/>
    <s v="Indianapolis"/>
    <s v="Indiana"/>
    <s v="United States"/>
    <x v="1"/>
    <s v="Apr"/>
  </r>
  <r>
    <x v="10301"/>
    <d v="2015-07-31T00:00:00"/>
    <d v="2015-08-09T00:00:00"/>
    <n v="9"/>
    <s v="Second Class"/>
    <x v="2"/>
    <s v="Beds"/>
    <n v="78"/>
    <n v="390"/>
    <n v="5"/>
    <n v="0.05"/>
    <n v="15.6"/>
    <n v="78"/>
    <n v="0.25"/>
    <n v="1.56"/>
    <s v="Critical"/>
    <s v="ER-0041077"/>
    <s v="Gray Boeckenhauer"/>
    <s v="Consumer"/>
    <s v="Espoo"/>
    <s v="Uusimaa"/>
    <s v="Finland"/>
    <x v="5"/>
    <s v="Jul"/>
  </r>
  <r>
    <x v="10302"/>
    <d v="2015-07-14T00:00:00"/>
    <d v="2015-07-15T00:00:00"/>
    <n v="1"/>
    <s v="Second Class"/>
    <x v="2"/>
    <s v="Dinning Tables"/>
    <n v="119"/>
    <n v="476"/>
    <n v="4"/>
    <n v="0.04"/>
    <n v="19.96"/>
    <n v="79.84"/>
    <n v="0.16"/>
    <n v="1.9960000000000002"/>
    <s v="High"/>
    <s v="AN-0041078"/>
    <s v="Blevins Thurman"/>
    <s v="Consumer"/>
    <s v="Medan"/>
    <s v="Sumatera Utara"/>
    <s v="Indonesia"/>
    <x v="10"/>
    <s v="Jul"/>
  </r>
  <r>
    <x v="10303"/>
    <d v="2015-09-22T00:00:00"/>
    <d v="2015-09-27T00:00:00"/>
    <n v="5"/>
    <s v="Second Class"/>
    <x v="2"/>
    <s v="Shoe Rack"/>
    <n v="124"/>
    <n v="496"/>
    <n v="4"/>
    <n v="0.03"/>
    <n v="29.12"/>
    <n v="116.48"/>
    <n v="0.12"/>
    <n v="2.9120000000000004"/>
    <s v="High"/>
    <s v="RI-0041079"/>
    <s v="Clay Molinari"/>
    <s v="Home Office"/>
    <s v="Ho Chi Minh City"/>
    <s v="Ho Chí Minh City"/>
    <s v="Vietnam"/>
    <x v="10"/>
    <s v="Sep"/>
  </r>
  <r>
    <x v="10304"/>
    <d v="2015-10-20T00:00:00"/>
    <d v="2015-10-29T00:00:00"/>
    <n v="9"/>
    <s v="Second Class"/>
    <x v="2"/>
    <s v="Umbrellas"/>
    <n v="70"/>
    <n v="210"/>
    <n v="3"/>
    <n v="0.03"/>
    <n v="23.333333333333332"/>
    <n v="70"/>
    <n v="0.09"/>
    <n v="2.3333333333333335"/>
    <s v="Critical"/>
    <s v="LL-0041080"/>
    <s v="Wells Castell"/>
    <s v="Consumer"/>
    <s v="Vienna"/>
    <s v="Vienna"/>
    <s v="Austria"/>
    <x v="1"/>
    <s v="Oct"/>
  </r>
  <r>
    <x v="10305"/>
    <d v="2015-05-05T00:00:00"/>
    <d v="2015-05-06T00:00:00"/>
    <n v="1"/>
    <s v="Second Class"/>
    <x v="2"/>
    <s v="Dinner Crockery"/>
    <n v="133"/>
    <n v="266"/>
    <n v="2"/>
    <n v="0.02"/>
    <n v="47.68"/>
    <n v="95.36"/>
    <n v="0.04"/>
    <n v="4.7679999999999998"/>
    <s v="High"/>
    <s v="ER-0041081"/>
    <s v="Murphy Bierner"/>
    <s v="Consumer"/>
    <s v="Salem"/>
    <s v="Tamil Nadu"/>
    <s v="India"/>
    <x v="2"/>
    <s v="May"/>
  </r>
  <r>
    <x v="10306"/>
    <d v="2015-04-02T00:00:00"/>
    <d v="2015-04-09T00:00:00"/>
    <n v="7"/>
    <s v="Second Class"/>
    <x v="2"/>
    <s v="Sofa Covers"/>
    <n v="216"/>
    <n v="648"/>
    <n v="3"/>
    <n v="0.03"/>
    <n v="116.56"/>
    <n v="349.68"/>
    <n v="0.09"/>
    <n v="11.656000000000001"/>
    <s v="Medium"/>
    <s v="DD-0041082"/>
    <s v="Griffin Budd"/>
    <s v="Corporate"/>
    <s v="Bangkok"/>
    <s v="Bangkok"/>
    <s v="Thailand"/>
    <x v="10"/>
    <s v="Apr"/>
  </r>
  <r>
    <x v="10307"/>
    <d v="2015-12-21T00:00:00"/>
    <d v="2015-12-22T00:00:00"/>
    <n v="1"/>
    <s v="Second Class"/>
    <x v="2"/>
    <s v="Bed Sheets"/>
    <n v="211"/>
    <n v="1055"/>
    <n v="5"/>
    <n v="0.02"/>
    <n v="109.9"/>
    <n v="549.5"/>
    <n v="0.1"/>
    <n v="10.990000000000002"/>
    <s v="High"/>
    <s v="ER-0041083"/>
    <s v="Neal Gainer"/>
    <s v="Consumer"/>
    <s v="Bremen"/>
    <s v="Bremen"/>
    <s v="Germany"/>
    <x v="1"/>
    <s v="Dec"/>
  </r>
  <r>
    <x v="10308"/>
    <d v="2015-04-14T00:00:00"/>
    <d v="2015-04-22T00:00:00"/>
    <n v="8"/>
    <s v="Second Class"/>
    <x v="2"/>
    <s v="Curtains"/>
    <n v="34"/>
    <n v="102"/>
    <n v="3"/>
    <n v="0.03"/>
    <n v="11.333333333333334"/>
    <n v="34"/>
    <n v="0.09"/>
    <n v="1.1333333333333335"/>
    <s v="Critical"/>
    <s v="DY-0041084"/>
    <s v="Guerrero Kennedy"/>
    <s v="Corporate"/>
    <s v="Tamworth"/>
    <s v="England"/>
    <s v="United Kingdom"/>
    <x v="5"/>
    <s v="Apr"/>
  </r>
  <r>
    <x v="10309"/>
    <d v="2015-07-28T00:00:00"/>
    <d v="2015-08-07T00:00:00"/>
    <n v="10"/>
    <s v="Second Class"/>
    <x v="2"/>
    <s v="Towels"/>
    <n v="228"/>
    <n v="228"/>
    <n v="1"/>
    <n v="0.05"/>
    <n v="136.6"/>
    <n v="136.6"/>
    <n v="0.05"/>
    <n v="13.66"/>
    <s v="High"/>
    <s v="CK-0041085"/>
    <s v="Anthony Myrick"/>
    <s v="Consumer"/>
    <s v="Le Mans"/>
    <s v="Pays de la Loire"/>
    <s v="France"/>
    <x v="1"/>
    <s v="Jul"/>
  </r>
  <r>
    <x v="10310"/>
    <d v="2015-11-26T00:00:00"/>
    <d v="2015-11-28T00:00:00"/>
    <n v="2"/>
    <s v="Second Class"/>
    <x v="2"/>
    <s v="Sofas"/>
    <n v="67"/>
    <n v="201"/>
    <n v="3"/>
    <n v="0.01"/>
    <n v="22.333333333333332"/>
    <n v="67"/>
    <n v="0.03"/>
    <n v="2.2333333333333334"/>
    <s v="High"/>
    <s v="EZ-0041086"/>
    <s v="Schmidt Dominguez"/>
    <s v="Consumer"/>
    <s v="Mianyang"/>
    <s v="Sichuan"/>
    <s v="China"/>
    <x v="4"/>
    <s v="Nov"/>
  </r>
  <r>
    <x v="10311"/>
    <d v="2015-06-09T00:00:00"/>
    <d v="2015-06-12T00:00:00"/>
    <n v="3"/>
    <s v="Second Class"/>
    <x v="2"/>
    <s v="Beds"/>
    <n v="78"/>
    <n v="312"/>
    <n v="4"/>
    <n v="0.05"/>
    <n v="19.5"/>
    <n v="78"/>
    <n v="0.2"/>
    <n v="1.9500000000000002"/>
    <s v="High"/>
    <s v="EZ-0041087"/>
    <s v="Ryan Dominguez"/>
    <s v="Corporate"/>
    <s v="Manado"/>
    <s v="Sulawesi Utara"/>
    <s v="Indonesia"/>
    <x v="10"/>
    <s v="Jun"/>
  </r>
  <r>
    <x v="10312"/>
    <d v="2015-07-20T00:00:00"/>
    <d v="2015-07-29T00:00:00"/>
    <n v="9"/>
    <s v="Second Class"/>
    <x v="2"/>
    <s v="Dinning Tables"/>
    <n v="119"/>
    <n v="357"/>
    <n v="3"/>
    <n v="0.03"/>
    <n v="28.29"/>
    <n v="84.87"/>
    <n v="0.09"/>
    <n v="2.8290000000000002"/>
    <s v="High"/>
    <s v="LE-0041088"/>
    <s v="Joyce Wardle"/>
    <s v="Consumer"/>
    <s v="Mixco"/>
    <s v="Guatemala"/>
    <s v="Guatemala"/>
    <x v="1"/>
    <s v="Jul"/>
  </r>
  <r>
    <x v="10313"/>
    <d v="2015-04-01T00:00:00"/>
    <d v="2015-04-04T00:00:00"/>
    <n v="3"/>
    <s v="Second Class"/>
    <x v="2"/>
    <s v="Shoe Rack"/>
    <n v="124"/>
    <n v="372"/>
    <n v="3"/>
    <n v="0.02"/>
    <n v="36.56"/>
    <n v="109.68"/>
    <n v="0.06"/>
    <n v="3.6560000000000006"/>
    <s v="High"/>
    <s v="TH-0041089"/>
    <s v="Pace Southworth"/>
    <s v="Consumer"/>
    <s v="Mexico City"/>
    <s v="Distrito Federal"/>
    <s v="Mexico"/>
    <x v="5"/>
    <s v="Apr"/>
  </r>
  <r>
    <x v="10314"/>
    <d v="2015-10-15T00:00:00"/>
    <d v="2015-10-16T00:00:00"/>
    <n v="1"/>
    <s v="Second Class"/>
    <x v="2"/>
    <s v="Umbrellas"/>
    <n v="70"/>
    <n v="140"/>
    <n v="2"/>
    <n v="0.04"/>
    <n v="35"/>
    <n v="70"/>
    <n v="0.08"/>
    <n v="3.5"/>
    <s v="Critical"/>
    <s v="AH-0041090"/>
    <s v="Garza Elijah"/>
    <s v="Home Office"/>
    <s v="Kitwe"/>
    <s v="Copperbelt"/>
    <s v="Zambia"/>
    <x v="7"/>
    <s v="Oct"/>
  </r>
  <r>
    <x v="10315"/>
    <d v="2015-12-16T00:00:00"/>
    <d v="2015-12-20T00:00:00"/>
    <n v="4"/>
    <s v="Second Class"/>
    <x v="2"/>
    <s v="Dinner Crockery"/>
    <n v="133"/>
    <n v="133"/>
    <n v="1"/>
    <n v="0.02"/>
    <n v="50.34"/>
    <n v="50.34"/>
    <n v="0.02"/>
    <n v="5.0340000000000007"/>
    <s v="High"/>
    <s v="HS-0041091"/>
    <s v="Orr Sachs"/>
    <s v="Corporate"/>
    <s v="Cape Town"/>
    <s v="Western Cape"/>
    <s v="South Africa"/>
    <x v="7"/>
    <s v="Dec"/>
  </r>
  <r>
    <x v="10316"/>
    <d v="2015-06-28T00:00:00"/>
    <d v="2015-07-07T00:00:00"/>
    <n v="9"/>
    <s v="Second Class"/>
    <x v="2"/>
    <s v="Sofa Covers"/>
    <n v="216"/>
    <n v="432"/>
    <n v="2"/>
    <n v="0.02"/>
    <n v="127.36"/>
    <n v="254.72"/>
    <n v="0.04"/>
    <n v="12.736000000000001"/>
    <s v="Critical"/>
    <s v="IN-0041092"/>
    <s v="Lloyd Martin"/>
    <s v="Consumer"/>
    <s v="Auckland"/>
    <s v="Auckland"/>
    <s v="New Zealand"/>
    <x v="0"/>
    <s v="Jun"/>
  </r>
  <r>
    <x v="10317"/>
    <d v="2015-12-25T00:00:00"/>
    <d v="2015-12-26T00:00:00"/>
    <n v="1"/>
    <s v="Second Class"/>
    <x v="2"/>
    <s v="Bed Sheets"/>
    <n v="211"/>
    <n v="844"/>
    <n v="4"/>
    <n v="0.02"/>
    <n v="114.12"/>
    <n v="456.48"/>
    <n v="0.08"/>
    <n v="11.412000000000001"/>
    <s v="Medium"/>
    <s v="ER-0041093"/>
    <s v="Combs Ober"/>
    <s v="Consumer"/>
    <s v="Lubumbashi"/>
    <s v="Katanga"/>
    <s v="Democratic Republic of the Congo"/>
    <x v="7"/>
    <s v="Dec"/>
  </r>
  <r>
    <x v="10318"/>
    <d v="2015-04-03T00:00:00"/>
    <d v="2015-04-08T00:00:00"/>
    <n v="5"/>
    <s v="Second Class"/>
    <x v="2"/>
    <s v="Curtains"/>
    <n v="34"/>
    <n v="136"/>
    <n v="4"/>
    <n v="0.03"/>
    <n v="8.5"/>
    <n v="34"/>
    <n v="0.12"/>
    <n v="0.85000000000000009"/>
    <s v="High"/>
    <s v="LE-0041094"/>
    <s v="Tucker Caudle"/>
    <s v="Consumer"/>
    <s v="Oyonnax"/>
    <s v="Rhône-Alpes"/>
    <s v="France"/>
    <x v="1"/>
    <s v="Apr"/>
  </r>
  <r>
    <x v="10319"/>
    <d v="2015-11-14T00:00:00"/>
    <d v="2015-11-24T00:00:00"/>
    <n v="10"/>
    <s v="Second Class"/>
    <x v="2"/>
    <s v="Towels"/>
    <n v="228"/>
    <n v="912"/>
    <n v="4"/>
    <n v="0.01"/>
    <n v="138.88"/>
    <n v="555.52"/>
    <n v="0.04"/>
    <n v="13.888"/>
    <s v="Medium"/>
    <s v="MS-0041095"/>
    <s v="Cortez Mcadams"/>
    <s v="Consumer"/>
    <s v="New York City"/>
    <s v="New York"/>
    <s v="United States"/>
    <x v="8"/>
    <s v="Nov"/>
  </r>
  <r>
    <x v="10320"/>
    <d v="2015-07-30T00:00:00"/>
    <d v="2015-08-08T00:00:00"/>
    <n v="9"/>
    <s v="Second Class"/>
    <x v="2"/>
    <s v="Sofas"/>
    <n v="67"/>
    <n v="134"/>
    <n v="2"/>
    <n v="0.02"/>
    <n v="33.5"/>
    <n v="67"/>
    <n v="0.04"/>
    <n v="3.35"/>
    <s v="High"/>
    <s v="NG-0041096"/>
    <s v="Burns Chung"/>
    <s v="Consumer"/>
    <s v="Melbourne"/>
    <s v="Victoria"/>
    <s v="Australia"/>
    <x v="0"/>
    <s v="Jul"/>
  </r>
  <r>
    <x v="10321"/>
    <d v="2015-10-31T00:00:00"/>
    <d v="2015-11-08T00:00:00"/>
    <n v="8"/>
    <s v="Second Class"/>
    <x v="2"/>
    <s v="Beds"/>
    <n v="78"/>
    <n v="312"/>
    <n v="4"/>
    <n v="0.01"/>
    <n v="19.5"/>
    <n v="78"/>
    <n v="0.04"/>
    <n v="1.9500000000000002"/>
    <s v="High"/>
    <s v="GA-0041097"/>
    <s v="Stephens Crebagga"/>
    <s v="Consumer"/>
    <s v="Bhavnagar"/>
    <s v="Gujarat"/>
    <s v="India"/>
    <x v="2"/>
    <s v="Oct"/>
  </r>
  <r>
    <x v="10322"/>
    <d v="2015-11-22T00:00:00"/>
    <d v="2015-11-30T00:00:00"/>
    <n v="8"/>
    <s v="Second Class"/>
    <x v="2"/>
    <s v="Dinning Tables"/>
    <n v="119"/>
    <n v="595"/>
    <n v="5"/>
    <n v="0.02"/>
    <n v="27.1"/>
    <n v="135.5"/>
    <n v="0.1"/>
    <n v="2.7100000000000004"/>
    <s v="Critical"/>
    <s v="AS-0041098"/>
    <s v="Brock Lucas"/>
    <s v="Consumer"/>
    <s v="Rome"/>
    <s v="Lazio"/>
    <s v="Italy"/>
    <x v="9"/>
    <s v="Nov"/>
  </r>
  <r>
    <x v="10323"/>
    <d v="2015-08-20T00:00:00"/>
    <d v="2015-08-29T00:00:00"/>
    <n v="9"/>
    <s v="Second Class"/>
    <x v="2"/>
    <s v="Shoe Rack"/>
    <n v="124"/>
    <n v="496"/>
    <n v="4"/>
    <n v="0.04"/>
    <n v="24.16"/>
    <n v="96.64"/>
    <n v="0.16"/>
    <n v="2.4160000000000004"/>
    <s v="Critical"/>
    <s v="ME-0041099"/>
    <s v="Howard Blume"/>
    <s v="Corporate"/>
    <s v="Saint-Priest"/>
    <s v="Rhône-Alpes"/>
    <s v="France"/>
    <x v="1"/>
    <s v="Aug"/>
  </r>
  <r>
    <x v="10324"/>
    <d v="2015-12-31T00:00:00"/>
    <d v="2016-01-09T00:00:00"/>
    <n v="9"/>
    <s v="Second Class"/>
    <x v="2"/>
    <s v="Umbrellas"/>
    <n v="70"/>
    <n v="350"/>
    <n v="5"/>
    <n v="0.03"/>
    <n v="14"/>
    <n v="70"/>
    <n v="0.15"/>
    <n v="1.4000000000000001"/>
    <s v="Critical"/>
    <s v="AN-0041100"/>
    <s v="Boyd Chapman"/>
    <s v="Consumer"/>
    <s v="Anshan"/>
    <s v="Liaoning"/>
    <s v="China"/>
    <x v="4"/>
    <s v="Dec"/>
  </r>
  <r>
    <x v="10325"/>
    <d v="2015-12-15T00:00:00"/>
    <d v="2015-12-22T00:00:00"/>
    <n v="7"/>
    <s v="Second Class"/>
    <x v="2"/>
    <s v="Dinner Crockery"/>
    <n v="133"/>
    <n v="532"/>
    <n v="4"/>
    <n v="0.05"/>
    <n v="26.4"/>
    <n v="105.6"/>
    <n v="0.2"/>
    <n v="2.64"/>
    <s v="Critical"/>
    <s v="ON-0041101"/>
    <s v="Small Olson"/>
    <s v="Consumer"/>
    <s v="Monrovia"/>
    <s v="Montserrado"/>
    <s v="Liberia"/>
    <x v="7"/>
    <s v="Dec"/>
  </r>
  <r>
    <x v="10326"/>
    <d v="2015-07-29T00:00:00"/>
    <d v="2015-08-08T00:00:00"/>
    <n v="10"/>
    <s v="Second Class"/>
    <x v="2"/>
    <s v="Sofa Covers"/>
    <n v="216"/>
    <n v="432"/>
    <n v="2"/>
    <n v="0.03"/>
    <n v="123.04"/>
    <n v="246.08"/>
    <n v="0.06"/>
    <n v="12.304000000000002"/>
    <s v="High"/>
    <s v="AM-0041102"/>
    <s v="Barr Sundaresam"/>
    <s v="Consumer"/>
    <s v="Tbilisi"/>
    <s v="Tbilisi"/>
    <s v="Georgia"/>
    <x v="3"/>
    <s v="Jul"/>
  </r>
  <r>
    <x v="10327"/>
    <d v="2015-07-12T00:00:00"/>
    <d v="2015-07-17T00:00:00"/>
    <n v="5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ON-0041103"/>
    <s v="Hoover Patterson"/>
    <s v="Home Office"/>
    <s v="Jaipur"/>
    <s v="Rajasthan"/>
    <s v="India"/>
    <x v="2"/>
    <s v="Jul"/>
  </r>
  <r>
    <x v="10328"/>
    <d v="2015-11-02T00:00:00"/>
    <d v="2015-11-07T00:00:00"/>
    <n v="5"/>
    <s v="Second Class"/>
    <x v="2"/>
    <s v="Curtains"/>
    <n v="34"/>
    <n v="102"/>
    <n v="3"/>
    <n v="0.03"/>
    <n v="11.333333333333334"/>
    <n v="34"/>
    <n v="0.09"/>
    <n v="1.1333333333333335"/>
    <s v="Medium"/>
    <s v="L--0041104"/>
    <s v="Parker Bell-"/>
    <s v="Consumer"/>
    <s v="Zurich"/>
    <s v="Zürich"/>
    <s v="Switzerland"/>
    <x v="1"/>
    <s v="Nov"/>
  </r>
  <r>
    <x v="10329"/>
    <d v="2015-01-24T00:00:00"/>
    <d v="2015-01-31T00:00:00"/>
    <n v="7"/>
    <s v="Second Class"/>
    <x v="2"/>
    <s v="Towels"/>
    <n v="228"/>
    <n v="1140"/>
    <n v="5"/>
    <n v="0.01"/>
    <n v="136.6"/>
    <n v="683"/>
    <n v="0.05"/>
    <n v="13.66"/>
    <s v="High"/>
    <s v="EN-0041105"/>
    <s v="Hull Sperren"/>
    <s v="Corporate"/>
    <s v="Elbasan"/>
    <s v="Elbasan"/>
    <s v="Albania"/>
    <x v="3"/>
    <s v="Jan"/>
  </r>
  <r>
    <x v="10330"/>
    <d v="2015-07-29T00:00:00"/>
    <d v="2015-08-02T00:00:00"/>
    <n v="4"/>
    <s v="Second Class"/>
    <x v="2"/>
    <s v="Sofas"/>
    <n v="67"/>
    <n v="67"/>
    <n v="1"/>
    <n v="0.01"/>
    <n v="67"/>
    <n v="67"/>
    <n v="0.01"/>
    <n v="6.7"/>
    <s v="Medium"/>
    <s v="RY-0041106"/>
    <s v="Salazar Henry"/>
    <s v="Consumer"/>
    <s v="Voronezh"/>
    <s v="Voronezh"/>
    <s v="Russia"/>
    <x v="3"/>
    <s v="Jul"/>
  </r>
  <r>
    <x v="10331"/>
    <d v="2015-05-12T00:00:00"/>
    <d v="2015-05-14T00:00:00"/>
    <n v="2"/>
    <s v="Second Class"/>
    <x v="2"/>
    <s v="Beds"/>
    <n v="78"/>
    <n v="78"/>
    <n v="1"/>
    <n v="0.01"/>
    <n v="78"/>
    <n v="78"/>
    <n v="0.01"/>
    <n v="7.8000000000000007"/>
    <s v="Critical"/>
    <s v="PP-0041107"/>
    <s v="Lynch Epp"/>
    <s v="Corporate"/>
    <s v="Muzaffarpur"/>
    <s v="Bihar"/>
    <s v="India"/>
    <x v="2"/>
    <s v="May"/>
  </r>
  <r>
    <x v="10332"/>
    <d v="2015-01-31T00:00:00"/>
    <d v="2015-02-09T00:00:00"/>
    <n v="9"/>
    <s v="Second Class"/>
    <x v="2"/>
    <s v="Dinning Tables"/>
    <n v="119"/>
    <n v="595"/>
    <n v="5"/>
    <n v="0.01"/>
    <n v="33.049999999999997"/>
    <n v="165.25"/>
    <n v="0.05"/>
    <n v="3.3049999999999997"/>
    <s v="Critical"/>
    <s v="ON-0041108"/>
    <s v="House Stevenson"/>
    <s v="Home Office"/>
    <s v="Koumra"/>
    <s v="Mandoul"/>
    <s v="Chad"/>
    <x v="7"/>
    <s v="Jan"/>
  </r>
  <r>
    <x v="10333"/>
    <d v="2015-04-12T00:00:00"/>
    <d v="2015-04-21T00:00:00"/>
    <n v="9"/>
    <s v="Second Class"/>
    <x v="2"/>
    <s v="Shoe Rack"/>
    <n v="124"/>
    <n v="620"/>
    <n v="5"/>
    <n v="0.01"/>
    <n v="37.799999999999997"/>
    <n v="189"/>
    <n v="0.05"/>
    <n v="3.78"/>
    <s v="Medium"/>
    <s v="DT-0041109"/>
    <s v="Roach Wendt"/>
    <s v="Corporate"/>
    <s v="Podgorica"/>
    <s v="Podgorica"/>
    <s v="Montenegro"/>
    <x v="3"/>
    <s v="Apr"/>
  </r>
  <r>
    <x v="10334"/>
    <d v="2015-12-16T00:00:00"/>
    <d v="2015-12-21T00:00:00"/>
    <n v="5"/>
    <s v="Second Class"/>
    <x v="2"/>
    <s v="Umbrellas"/>
    <n v="70"/>
    <n v="70"/>
    <n v="1"/>
    <n v="0.05"/>
    <n v="70"/>
    <n v="70"/>
    <n v="0.05"/>
    <n v="7"/>
    <s v="Medium"/>
    <s v="L--0041110"/>
    <s v="Parker Bell-"/>
    <s v="Consumer"/>
    <s v="Brisbane"/>
    <s v="Queensland"/>
    <s v="Australia"/>
    <x v="0"/>
    <s v="Dec"/>
  </r>
  <r>
    <x v="10335"/>
    <d v="2015-03-01T00:00:00"/>
    <d v="2015-03-06T00:00:00"/>
    <n v="5"/>
    <s v="Second Class"/>
    <x v="2"/>
    <s v="Dinner Crockery"/>
    <n v="133"/>
    <n v="133"/>
    <n v="1"/>
    <n v="0.02"/>
    <n v="50.34"/>
    <n v="50.34"/>
    <n v="0.02"/>
    <n v="5.0340000000000007"/>
    <s v="Medium"/>
    <s v="LE-0041111"/>
    <s v="Reid Engle"/>
    <s v="Home Office"/>
    <s v="Guelph"/>
    <s v="Ontario"/>
    <s v="Canada"/>
    <x v="12"/>
    <s v="Mar"/>
  </r>
  <r>
    <x v="10336"/>
    <d v="2015-09-03T00:00:00"/>
    <d v="2015-09-11T00:00:00"/>
    <n v="8"/>
    <s v="Second Class"/>
    <x v="2"/>
    <s v="Sofa Covers"/>
    <n v="216"/>
    <n v="648"/>
    <n v="3"/>
    <n v="0.04"/>
    <n v="110.08"/>
    <n v="330.24"/>
    <n v="0.12"/>
    <n v="11.008000000000001"/>
    <s v="Medium"/>
    <s v="EN-0041112"/>
    <s v="Sexton Sorensen"/>
    <s v="Consumer"/>
    <s v="Bellingham"/>
    <s v="Washington"/>
    <s v="United States"/>
    <x v="6"/>
    <s v="Sep"/>
  </r>
  <r>
    <x v="10337"/>
    <d v="2015-12-21T00:00:00"/>
    <d v="2015-12-28T00:00:00"/>
    <n v="7"/>
    <s v="Second Class"/>
    <x v="2"/>
    <s v="Bed Sheets"/>
    <n v="211"/>
    <n v="844"/>
    <n v="4"/>
    <n v="0.02"/>
    <n v="114.12"/>
    <n v="456.48"/>
    <n v="0.08"/>
    <n v="11.412000000000001"/>
    <s v="Medium"/>
    <s v="ER-0041113"/>
    <s v="Gomez Carter"/>
    <s v="Corporate"/>
    <s v="Lahore"/>
    <s v="Punjab"/>
    <s v="Pakistan"/>
    <x v="2"/>
    <s v="Dec"/>
  </r>
  <r>
    <x v="10338"/>
    <d v="2015-08-08T00:00:00"/>
    <d v="2015-08-12T00:00:00"/>
    <n v="4"/>
    <s v="Second Class"/>
    <x v="2"/>
    <s v="Curtains"/>
    <n v="34"/>
    <n v="68"/>
    <n v="2"/>
    <n v="0.01"/>
    <n v="17"/>
    <n v="34"/>
    <n v="0.02"/>
    <n v="1.7000000000000002"/>
    <s v="Critical"/>
    <s v="ON-0041114"/>
    <s v="Gregory Gibson"/>
    <s v="Home Office"/>
    <s v="Bordeaux"/>
    <s v="Aquitaine"/>
    <s v="France"/>
    <x v="1"/>
    <s v="Aug"/>
  </r>
  <r>
    <x v="10339"/>
    <d v="2015-01-31T00:00:00"/>
    <d v="2015-02-03T00:00:00"/>
    <n v="3"/>
    <s v="Second Class"/>
    <x v="2"/>
    <s v="Towels"/>
    <n v="228"/>
    <n v="1140"/>
    <n v="5"/>
    <n v="0.03"/>
    <n v="113.8"/>
    <n v="569"/>
    <n v="0.15"/>
    <n v="11.38"/>
    <s v="Medium"/>
    <s v="L--0041115"/>
    <s v="Parker Bell-"/>
    <s v="Consumer"/>
    <s v="Cranston"/>
    <s v="Rhode Island"/>
    <s v="United States"/>
    <x v="8"/>
    <s v="Jan"/>
  </r>
  <r>
    <x v="10340"/>
    <d v="2015-10-25T00:00:00"/>
    <d v="2015-10-31T00:00:00"/>
    <n v="6"/>
    <s v="Second Class"/>
    <x v="2"/>
    <s v="Sofas"/>
    <n v="67"/>
    <n v="268"/>
    <n v="4"/>
    <n v="0.01"/>
    <n v="16.75"/>
    <n v="67"/>
    <n v="0.04"/>
    <n v="1.675"/>
    <s v="High"/>
    <s v="LY-0041116"/>
    <s v="Floyd Kelly"/>
    <s v="Consumer"/>
    <s v="Delhi"/>
    <s v="Delhi"/>
    <s v="India"/>
    <x v="2"/>
    <s v="Oct"/>
  </r>
  <r>
    <x v="10341"/>
    <d v="2015-07-01T00:00:00"/>
    <d v="2015-07-04T00:00:00"/>
    <n v="3"/>
    <s v="Second Class"/>
    <x v="2"/>
    <s v="Beds"/>
    <n v="78"/>
    <n v="78"/>
    <n v="1"/>
    <n v="0.04"/>
    <n v="78"/>
    <n v="78"/>
    <n v="0.04"/>
    <n v="7.8000000000000007"/>
    <s v="Critical"/>
    <s v="LL-0041117"/>
    <s v="Mathews O'Donnell"/>
    <s v="Corporate"/>
    <s v="Ufa"/>
    <s v="Bashkortostan"/>
    <s v="Russia"/>
    <x v="3"/>
    <s v="Jul"/>
  </r>
  <r>
    <x v="10342"/>
    <d v="2015-03-14T00:00:00"/>
    <d v="2015-03-20T00:00:00"/>
    <n v="6"/>
    <s v="Second Class"/>
    <x v="2"/>
    <s v="Dinning Tables"/>
    <n v="119"/>
    <n v="357"/>
    <n v="3"/>
    <n v="0.02"/>
    <n v="31.86"/>
    <n v="95.58"/>
    <n v="0.06"/>
    <n v="3.1859999999999999"/>
    <s v="Critical"/>
    <s v="RD-0041118"/>
    <s v="Avila Radford"/>
    <s v="Home Office"/>
    <s v="Tehran"/>
    <s v="Tehran"/>
    <s v="Iran"/>
    <x v="3"/>
    <s v="Mar"/>
  </r>
  <r>
    <x v="10343"/>
    <d v="2015-06-23T00:00:00"/>
    <d v="2015-06-30T00:00:00"/>
    <n v="7"/>
    <s v="Second Class"/>
    <x v="2"/>
    <s v="Shoe Rack"/>
    <n v="124"/>
    <n v="372"/>
    <n v="3"/>
    <n v="0.02"/>
    <n v="36.56"/>
    <n v="109.68"/>
    <n v="0.06"/>
    <n v="3.6560000000000006"/>
    <s v="High"/>
    <s v="MS-0041119"/>
    <s v="Faulkner Williams"/>
    <s v="Consumer"/>
    <s v="Boulogne-Billancourt"/>
    <s v="Ile-de-France"/>
    <s v="France"/>
    <x v="1"/>
    <s v="Jun"/>
  </r>
  <r>
    <x v="10344"/>
    <d v="2015-02-02T00:00:00"/>
    <d v="2015-02-04T00:00:00"/>
    <n v="2"/>
    <s v="Second Class"/>
    <x v="2"/>
    <s v="Umbrellas"/>
    <n v="70"/>
    <n v="140"/>
    <n v="2"/>
    <n v="0.01"/>
    <n v="35"/>
    <n v="70"/>
    <n v="0.02"/>
    <n v="3.5"/>
    <s v="Medium"/>
    <s v="RY-0041120"/>
    <s v="Wilkins Mccrary"/>
    <s v="Consumer"/>
    <s v="Luts'k"/>
    <s v="Volyn"/>
    <s v="Ukraine"/>
    <x v="3"/>
    <s v="Feb"/>
  </r>
  <r>
    <x v="10345"/>
    <d v="2015-06-14T00:00:00"/>
    <d v="2015-06-17T00:00:00"/>
    <n v="3"/>
    <s v="Second Class"/>
    <x v="2"/>
    <s v="Dinner Crockery"/>
    <n v="133"/>
    <n v="665"/>
    <n v="5"/>
    <n v="0.04"/>
    <n v="26.4"/>
    <n v="132"/>
    <n v="0.2"/>
    <n v="2.64"/>
    <s v="High"/>
    <s v="NN-0041121"/>
    <s v="Moss Hoffmann"/>
    <s v="Consumer"/>
    <s v="Madrid"/>
    <s v="Madrid"/>
    <s v="Spain"/>
    <x v="9"/>
    <s v="Jun"/>
  </r>
  <r>
    <x v="10346"/>
    <d v="2015-12-01T00:00:00"/>
    <d v="2015-12-03T00:00:00"/>
    <n v="2"/>
    <s v="Second Class"/>
    <x v="2"/>
    <s v="Sofa Covers"/>
    <n v="216"/>
    <n v="864"/>
    <n v="4"/>
    <n v="0.04"/>
    <n v="101.44"/>
    <n v="405.76"/>
    <n v="0.16"/>
    <n v="10.144"/>
    <s v="Critical"/>
    <s v="ER-0041122"/>
    <s v="Douglas Foster"/>
    <s v="Corporate"/>
    <s v="Charlotte"/>
    <s v="North Carolina"/>
    <s v="United States"/>
    <x v="9"/>
    <s v="Dec"/>
  </r>
  <r>
    <x v="10347"/>
    <d v="2015-09-15T00:00:00"/>
    <d v="2015-09-22T00:00:00"/>
    <n v="7"/>
    <s v="Second Class"/>
    <x v="2"/>
    <s v="Bed Sheets"/>
    <n v="211"/>
    <n v="844"/>
    <n v="4"/>
    <n v="0.05"/>
    <n v="88.8"/>
    <n v="355.2"/>
    <n v="0.2"/>
    <n v="8.8800000000000008"/>
    <s v="Critical"/>
    <s v="RE-0041123"/>
    <s v="Singleton Mcclure"/>
    <s v="Consumer"/>
    <s v="Jizan"/>
    <s v="Jizan"/>
    <s v="Saudi Arabia"/>
    <x v="3"/>
    <s v="Sep"/>
  </r>
  <r>
    <x v="10348"/>
    <d v="2015-11-05T00:00:00"/>
    <d v="2015-11-09T00:00:00"/>
    <n v="4"/>
    <s v="Second Class"/>
    <x v="2"/>
    <s v="Curtains"/>
    <n v="34"/>
    <n v="170"/>
    <n v="5"/>
    <n v="0.03"/>
    <n v="6.8"/>
    <n v="34"/>
    <n v="0.15"/>
    <n v="0.68"/>
    <s v="High"/>
    <s v="LD-0041124"/>
    <s v="Bowman Fjeld"/>
    <s v="Consumer"/>
    <s v="Singapore"/>
    <s v="Singapore"/>
    <s v="Singapore"/>
    <x v="10"/>
    <s v="Nov"/>
  </r>
  <r>
    <x v="10349"/>
    <d v="2015-07-03T00:00:00"/>
    <d v="2015-07-13T00:00:00"/>
    <n v="10"/>
    <s v="Second Class"/>
    <x v="2"/>
    <s v="Towels"/>
    <n v="228"/>
    <n v="912"/>
    <n v="4"/>
    <n v="0.01"/>
    <n v="138.88"/>
    <n v="555.52"/>
    <n v="0.04"/>
    <n v="13.888"/>
    <s v="High"/>
    <s v="ON-0041125"/>
    <s v="Collier Mcmahon"/>
    <s v="Consumer"/>
    <s v="San Salvador"/>
    <s v="San Salvador"/>
    <s v="El Salvador"/>
    <x v="1"/>
    <s v="Jul"/>
  </r>
  <r>
    <x v="10350"/>
    <d v="2015-05-04T00:00:00"/>
    <d v="2015-05-14T00:00:00"/>
    <n v="10"/>
    <s v="Second Class"/>
    <x v="2"/>
    <s v="Sofas"/>
    <n v="67"/>
    <n v="67"/>
    <n v="1"/>
    <n v="0.01"/>
    <n v="67"/>
    <n v="67"/>
    <n v="0.01"/>
    <n v="6.7"/>
    <s v="Critical"/>
    <s v="AN-0041126"/>
    <s v="Sanchez Bergman"/>
    <s v="Corporate"/>
    <s v="Lorain"/>
    <s v="Ohio"/>
    <s v="United States"/>
    <x v="8"/>
    <s v="May"/>
  </r>
  <r>
    <x v="10351"/>
    <d v="2015-04-28T00:00:00"/>
    <d v="2015-05-04T00:00:00"/>
    <n v="6"/>
    <s v="Second Class"/>
    <x v="2"/>
    <s v="Beds"/>
    <n v="78"/>
    <n v="312"/>
    <n v="4"/>
    <n v="0.04"/>
    <n v="19.5"/>
    <n v="78"/>
    <n v="0.16"/>
    <n v="1.9500000000000002"/>
    <s v="Medium"/>
    <s v="TH-0041127"/>
    <s v="Lara Smith"/>
    <s v="Consumer"/>
    <s v="Huaibei"/>
    <s v="Anhui"/>
    <s v="China"/>
    <x v="4"/>
    <s v="Apr"/>
  </r>
  <r>
    <x v="10352"/>
    <d v="2015-08-14T00:00:00"/>
    <d v="2015-08-22T00:00:00"/>
    <n v="8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ES-0041128"/>
    <s v="Rios Jones"/>
    <s v="Consumer"/>
    <s v="Seattle"/>
    <s v="Washington"/>
    <s v="United States"/>
    <x v="6"/>
    <s v="Aug"/>
  </r>
  <r>
    <x v="10353"/>
    <d v="2015-09-26T00:00:00"/>
    <d v="2015-09-27T00:00:00"/>
    <n v="1"/>
    <s v="Second Class"/>
    <x v="2"/>
    <s v="Shoe Rack"/>
    <n v="124"/>
    <n v="248"/>
    <n v="2"/>
    <n v="0.02"/>
    <n v="39.04"/>
    <n v="78.08"/>
    <n v="0.04"/>
    <n v="3.9039999999999999"/>
    <s v="Medium"/>
    <s v="NE-0041129"/>
    <s v="Glenn Payne"/>
    <s v="Home Office"/>
    <s v="Kunming"/>
    <s v="Yunnan"/>
    <s v="China"/>
    <x v="4"/>
    <s v="Sep"/>
  </r>
  <r>
    <x v="10354"/>
    <d v="2015-07-19T00:00:00"/>
    <d v="2015-07-28T00:00:00"/>
    <n v="9"/>
    <s v="Second Class"/>
    <x v="2"/>
    <s v="Umbrellas"/>
    <n v="70"/>
    <n v="350"/>
    <n v="5"/>
    <n v="0.02"/>
    <n v="14"/>
    <n v="70"/>
    <n v="0.1"/>
    <n v="1.4000000000000001"/>
    <s v="High"/>
    <s v="DE-0041130"/>
    <s v="Sutton Gerbode"/>
    <s v="Home Office"/>
    <s v="Columbia"/>
    <s v="Missouri"/>
    <s v="United States"/>
    <x v="1"/>
    <s v="Jul"/>
  </r>
  <r>
    <x v="10355"/>
    <d v="2015-07-25T00:00:00"/>
    <d v="2015-07-28T00:00:00"/>
    <n v="3"/>
    <s v="Second Class"/>
    <x v="2"/>
    <s v="Dinner Crockery"/>
    <n v="133"/>
    <n v="133"/>
    <n v="1"/>
    <n v="0.01"/>
    <n v="51.67"/>
    <n v="51.67"/>
    <n v="0.01"/>
    <n v="5.1670000000000007"/>
    <s v="High"/>
    <s v="ER-0041131"/>
    <s v="Golden Ritter"/>
    <s v="Consumer"/>
    <s v="Pamplona"/>
    <s v="Navarra"/>
    <s v="Spain"/>
    <x v="9"/>
    <s v="Jul"/>
  </r>
  <r>
    <x v="10356"/>
    <d v="2015-02-28T00:00:00"/>
    <d v="2015-03-07T00:00:00"/>
    <n v="7"/>
    <s v="Second Class"/>
    <x v="2"/>
    <s v="Sofa Covers"/>
    <n v="216"/>
    <n v="648"/>
    <n v="3"/>
    <n v="0.04"/>
    <n v="110.08"/>
    <n v="330.24"/>
    <n v="0.12"/>
    <n v="11.008000000000001"/>
    <s v="High"/>
    <s v="NS-0041132"/>
    <s v="Black Collins"/>
    <s v="Consumer"/>
    <s v="Carrollton"/>
    <s v="Texas"/>
    <s v="United States"/>
    <x v="1"/>
    <s v="Feb"/>
  </r>
  <r>
    <x v="10357"/>
    <d v="2015-03-25T00:00:00"/>
    <d v="2015-04-04T00:00:00"/>
    <n v="10"/>
    <s v="Second Class"/>
    <x v="2"/>
    <s v="Bed Sheets"/>
    <n v="211"/>
    <n v="633"/>
    <n v="3"/>
    <n v="0.05"/>
    <n v="99.35"/>
    <n v="298.04999999999995"/>
    <n v="0.15000000000000002"/>
    <n v="9.9350000000000005"/>
    <s v="Critical"/>
    <s v="IG-0041133"/>
    <s v="Owen Ludwig"/>
    <s v="Corporate"/>
    <s v="Nasik"/>
    <s v="Maharashtra"/>
    <s v="India"/>
    <x v="2"/>
    <s v="Mar"/>
  </r>
  <r>
    <x v="10358"/>
    <d v="2015-04-24T00:00:00"/>
    <d v="2015-04-25T00:00:00"/>
    <n v="1"/>
    <s v="Second Class"/>
    <x v="2"/>
    <s v="Curtains"/>
    <n v="34"/>
    <n v="136"/>
    <n v="4"/>
    <n v="0.04"/>
    <n v="8.5"/>
    <n v="34"/>
    <n v="0.16"/>
    <n v="0.85000000000000009"/>
    <s v="Medium"/>
    <s v="NG-0041134"/>
    <s v="Gordon Chung"/>
    <s v="Consumer"/>
    <s v="Regensburg"/>
    <s v="Bavaria"/>
    <s v="Germany"/>
    <x v="1"/>
    <s v="Apr"/>
  </r>
  <r>
    <x v="10359"/>
    <d v="2015-11-15T00:00:00"/>
    <d v="2015-11-25T00:00:00"/>
    <n v="10"/>
    <s v="Second Class"/>
    <x v="2"/>
    <s v="Towels"/>
    <n v="228"/>
    <n v="1140"/>
    <n v="5"/>
    <n v="0.04"/>
    <n v="102.39999999999999"/>
    <n v="511.99999999999994"/>
    <n v="0.2"/>
    <n v="10.24"/>
    <s v="High"/>
    <s v="ND-0041135"/>
    <s v="Hicks Chand"/>
    <s v="Corporate"/>
    <s v="Garbsen"/>
    <s v="Lower Saxony"/>
    <s v="Germany"/>
    <x v="1"/>
    <s v="Nov"/>
  </r>
  <r>
    <x v="10360"/>
    <d v="2015-06-26T00:00:00"/>
    <d v="2015-07-06T00:00:00"/>
    <n v="10"/>
    <s v="Second Class"/>
    <x v="2"/>
    <s v="Sofas"/>
    <n v="67"/>
    <n v="201"/>
    <n v="3"/>
    <n v="0.02"/>
    <n v="22.333333333333332"/>
    <n v="67"/>
    <n v="0.06"/>
    <n v="2.2333333333333334"/>
    <s v="Critical"/>
    <s v="ER-0041136"/>
    <s v="Wade Fritzler"/>
    <s v="Home Office"/>
    <s v="Burgos"/>
    <s v="Castile and León"/>
    <s v="Spain"/>
    <x v="9"/>
    <s v="Jun"/>
  </r>
  <r>
    <x v="10361"/>
    <d v="2015-12-01T00:00:00"/>
    <d v="2015-12-06T00:00:00"/>
    <n v="5"/>
    <s v="Second Class"/>
    <x v="2"/>
    <s v="Beds"/>
    <n v="78"/>
    <n v="312"/>
    <n v="4"/>
    <n v="0.05"/>
    <n v="19.5"/>
    <n v="78"/>
    <n v="0.2"/>
    <n v="1.9500000000000002"/>
    <s v="Medium"/>
    <s v="TH-0041137"/>
    <s v="Lara Smith"/>
    <s v="Consumer"/>
    <s v="Huaibei"/>
    <s v="Anhui"/>
    <s v="China"/>
    <x v="4"/>
    <s v="Dec"/>
  </r>
  <r>
    <x v="10362"/>
    <d v="2015-06-25T00:00:00"/>
    <d v="2015-06-27T00:00:00"/>
    <n v="2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DS-0041138"/>
    <s v="Dixon Childs"/>
    <s v="Corporate"/>
    <s v="Springfield"/>
    <s v="Missouri"/>
    <s v="United States"/>
    <x v="1"/>
    <s v="Jun"/>
  </r>
  <r>
    <x v="10363"/>
    <d v="2015-01-21T00:00:00"/>
    <d v="2015-01-31T00:00:00"/>
    <n v="10"/>
    <s v="Second Class"/>
    <x v="2"/>
    <s v="Shoe Rack"/>
    <n v="124"/>
    <n v="496"/>
    <n v="4"/>
    <n v="0.05"/>
    <n v="19.2"/>
    <n v="76.8"/>
    <n v="0.2"/>
    <n v="1.92"/>
    <s v="High"/>
    <s v="WD-0041139"/>
    <s v="Montgomery Dowd"/>
    <s v="Consumer"/>
    <s v="Thane"/>
    <s v="Maharashtra"/>
    <s v="India"/>
    <x v="2"/>
    <s v="Jan"/>
  </r>
  <r>
    <x v="10364"/>
    <d v="2015-06-04T00:00:00"/>
    <d v="2015-06-13T00:00:00"/>
    <n v="9"/>
    <s v="Second Class"/>
    <x v="2"/>
    <s v="Umbrellas"/>
    <n v="70"/>
    <n v="350"/>
    <n v="5"/>
    <n v="0.03"/>
    <n v="14"/>
    <n v="70"/>
    <n v="0.15"/>
    <n v="1.4000000000000001"/>
    <s v="Critical"/>
    <s v="WE-0041140"/>
    <s v="Ray Crowe"/>
    <s v="Consumer"/>
    <s v="Taupo"/>
    <s v="Waikato"/>
    <s v="New Zealand"/>
    <x v="0"/>
    <s v="Jun"/>
  </r>
  <r>
    <x v="10365"/>
    <d v="2015-02-23T00:00:00"/>
    <d v="2015-03-01T00:00:00"/>
    <n v="6"/>
    <s v="Second Class"/>
    <x v="2"/>
    <s v="Dinner Crockery"/>
    <n v="133"/>
    <n v="133"/>
    <n v="1"/>
    <n v="0.03"/>
    <n v="49.01"/>
    <n v="49.01"/>
    <n v="0.03"/>
    <n v="4.9009999999999998"/>
    <s v="High"/>
    <s v="HT-0041141"/>
    <s v="Murray Cartwright"/>
    <s v="Corporate"/>
    <s v="Vernon"/>
    <s v="Upper Normandy"/>
    <s v="France"/>
    <x v="1"/>
    <s v="Feb"/>
  </r>
  <r>
    <x v="10366"/>
    <d v="2015-07-06T00:00:00"/>
    <d v="2015-07-15T00:00:00"/>
    <n v="9"/>
    <s v="Second Class"/>
    <x v="2"/>
    <s v="Sofa Covers"/>
    <n v="216"/>
    <n v="216"/>
    <n v="1"/>
    <n v="0.05"/>
    <n v="125.2"/>
    <n v="125.2"/>
    <n v="0.05"/>
    <n v="12.520000000000001"/>
    <s v="High"/>
    <s v="IS-0041142"/>
    <s v="Harrell Preis"/>
    <s v="Home Office"/>
    <s v="Seattle"/>
    <s v="Washington"/>
    <s v="United States"/>
    <x v="6"/>
    <s v="Jul"/>
  </r>
  <r>
    <x v="10367"/>
    <d v="2015-02-09T00:00:00"/>
    <d v="2015-02-12T00:00:00"/>
    <n v="3"/>
    <s v="Second Class"/>
    <x v="2"/>
    <s v="Bed Sheets"/>
    <n v="211"/>
    <n v="211"/>
    <n v="1"/>
    <n v="0.01"/>
    <n v="128.88999999999999"/>
    <n v="128.88999999999999"/>
    <n v="0.01"/>
    <n v="12.888999999999999"/>
    <s v="Critical"/>
    <s v="RE-0041143"/>
    <s v="Singleton Mcclure"/>
    <s v="Consumer"/>
    <s v="Tianjin"/>
    <s v="Tianjin"/>
    <s v="China"/>
    <x v="4"/>
    <s v="Feb"/>
  </r>
  <r>
    <x v="10368"/>
    <d v="2015-02-26T00:00:00"/>
    <d v="2015-03-06T00:00:00"/>
    <n v="8"/>
    <s v="Second Class"/>
    <x v="2"/>
    <s v="Curtains"/>
    <n v="34"/>
    <n v="68"/>
    <n v="2"/>
    <n v="0.01"/>
    <n v="17"/>
    <n v="34"/>
    <n v="0.02"/>
    <n v="1.7000000000000002"/>
    <s v="Medium"/>
    <s v="UM-0041144"/>
    <s v="Davenport Mitchum"/>
    <s v="Corporate"/>
    <s v="Santa Cruz de Barahona"/>
    <s v="Barahona"/>
    <s v="Dominican Republic"/>
    <x v="11"/>
    <s v="Feb"/>
  </r>
  <r>
    <x v="10369"/>
    <d v="2015-06-06T00:00:00"/>
    <d v="2015-06-08T00:00:00"/>
    <n v="2"/>
    <s v="Second Class"/>
    <x v="2"/>
    <s v="Towels"/>
    <n v="228"/>
    <n v="1140"/>
    <n v="5"/>
    <n v="0.04"/>
    <n v="102.39999999999999"/>
    <n v="511.99999999999994"/>
    <n v="0.2"/>
    <n v="10.24"/>
    <s v="Critical"/>
    <s v="ON-0041145"/>
    <s v="Stanley Elliston"/>
    <s v="Corporate"/>
    <s v="Bologna"/>
    <s v="Emilia-Romagna"/>
    <s v="Italy"/>
    <x v="9"/>
    <s v="Jun"/>
  </r>
  <r>
    <x v="10370"/>
    <d v="2015-04-27T00:00:00"/>
    <d v="2015-04-28T00:00:00"/>
    <n v="1"/>
    <s v="Second Class"/>
    <x v="2"/>
    <s v="Sofas"/>
    <n v="67"/>
    <n v="201"/>
    <n v="3"/>
    <n v="0.02"/>
    <n v="22.333333333333332"/>
    <n v="67"/>
    <n v="0.06"/>
    <n v="2.2333333333333334"/>
    <s v="Medium"/>
    <s v="LI-0041146"/>
    <s v="Castillo Donatelli"/>
    <s v="Corporate"/>
    <s v="Alice Springs"/>
    <s v="Northern Territory"/>
    <s v="Australia"/>
    <x v="0"/>
    <s v="Apr"/>
  </r>
  <r>
    <x v="10371"/>
    <d v="2015-11-22T00:00:00"/>
    <d v="2015-11-25T00:00:00"/>
    <n v="3"/>
    <s v="Second Class"/>
    <x v="2"/>
    <s v="Beds"/>
    <n v="78"/>
    <n v="390"/>
    <n v="5"/>
    <n v="0.03"/>
    <n v="15.6"/>
    <n v="78"/>
    <n v="0.15"/>
    <n v="1.56"/>
    <s v="High"/>
    <s v="IS-0041147"/>
    <s v="Parrish Preis"/>
    <s v="Home Office"/>
    <s v="Kuantan"/>
    <s v="Pahang"/>
    <s v="Malaysia"/>
    <x v="10"/>
    <s v="Nov"/>
  </r>
  <r>
    <x v="10372"/>
    <d v="2015-11-29T00:00:00"/>
    <d v="2015-12-05T00:00:00"/>
    <n v="6"/>
    <s v="Second Class"/>
    <x v="2"/>
    <s v="Dinning Tables"/>
    <n v="119"/>
    <n v="595"/>
    <n v="5"/>
    <n v="0.05"/>
    <n v="9.25"/>
    <n v="46.25"/>
    <n v="0.25"/>
    <n v="0.92500000000000004"/>
    <s v="Critical"/>
    <s v="ON-0041148"/>
    <s v="Harvey Ellison"/>
    <s v="Consumer"/>
    <s v="Kinshasa"/>
    <s v="Kinshasa"/>
    <s v="Democratic Republic of the Congo"/>
    <x v="7"/>
    <s v="Nov"/>
  </r>
  <r>
    <x v="10373"/>
    <d v="2015-03-13T00:00:00"/>
    <d v="2015-03-17T00:00:00"/>
    <n v="4"/>
    <s v="Second Class"/>
    <x v="2"/>
    <s v="Shoe Rack"/>
    <n v="124"/>
    <n v="248"/>
    <n v="2"/>
    <n v="0.01"/>
    <n v="41.52"/>
    <n v="83.04"/>
    <n v="0.02"/>
    <n v="4.1520000000000001"/>
    <s v="Critical"/>
    <s v="KS-0041149"/>
    <s v="Mosley Parks"/>
    <s v="Consumer"/>
    <s v="Vigo"/>
    <s v="Galicia"/>
    <s v="Spain"/>
    <x v="9"/>
    <s v="Mar"/>
  </r>
  <r>
    <x v="10374"/>
    <d v="2015-11-08T00:00:00"/>
    <d v="2015-11-12T00:00:00"/>
    <n v="4"/>
    <s v="Second Class"/>
    <x v="2"/>
    <s v="Umbrellas"/>
    <n v="70"/>
    <n v="210"/>
    <n v="3"/>
    <n v="0.01"/>
    <n v="23.333333333333332"/>
    <n v="70"/>
    <n v="0.03"/>
    <n v="2.3333333333333335"/>
    <s v="Critical"/>
    <s v="ER-0041150"/>
    <s v="Rich Ratner"/>
    <s v="Consumer"/>
    <s v="Sandy Springs"/>
    <s v="Georgia"/>
    <s v="United States"/>
    <x v="9"/>
    <s v="Nov"/>
  </r>
  <r>
    <x v="10375"/>
    <d v="2015-04-09T00:00:00"/>
    <d v="2015-04-17T00:00:00"/>
    <n v="8"/>
    <s v="Second Class"/>
    <x v="2"/>
    <s v="Dinner Crockery"/>
    <n v="133"/>
    <n v="133"/>
    <n v="1"/>
    <n v="0.02"/>
    <n v="50.34"/>
    <n v="50.34"/>
    <n v="0.02"/>
    <n v="5.0340000000000007"/>
    <s v="High"/>
    <s v="TT-0041151"/>
    <s v="Gates Moffitt"/>
    <s v="Corporate"/>
    <s v="Chaoyang"/>
    <s v="Jilin"/>
    <s v="China"/>
    <x v="4"/>
    <s v="Apr"/>
  </r>
  <r>
    <x v="10376"/>
    <d v="2015-06-16T00:00:00"/>
    <d v="2015-06-19T00:00:00"/>
    <n v="3"/>
    <s v="Second Class"/>
    <x v="2"/>
    <s v="Sofa Covers"/>
    <n v="216"/>
    <n v="1080"/>
    <n v="5"/>
    <n v="0.05"/>
    <n v="82"/>
    <n v="410"/>
    <n v="0.25"/>
    <n v="8.2000000000000011"/>
    <s v="High"/>
    <s v="ER-0041152"/>
    <s v="Terry Frazer"/>
    <s v="Corporate"/>
    <s v="São Paulo"/>
    <s v="São Paulo"/>
    <s v="Brazil"/>
    <x v="9"/>
    <s v="Jun"/>
  </r>
  <r>
    <x v="10377"/>
    <d v="2015-03-27T00:00:00"/>
    <d v="2015-03-31T00:00:00"/>
    <n v="4"/>
    <s v="Second Class"/>
    <x v="2"/>
    <s v="Bed Sheets"/>
    <n v="211"/>
    <n v="422"/>
    <n v="2"/>
    <n v="0.03"/>
    <n v="118.34"/>
    <n v="236.68"/>
    <n v="0.06"/>
    <n v="11.834000000000001"/>
    <s v="Critical"/>
    <s v="ER-0041153"/>
    <s v="Malone Jumper"/>
    <s v="Consumer"/>
    <s v="Fontenay-aux-Roses"/>
    <s v="Ile-de-France"/>
    <s v="France"/>
    <x v="1"/>
    <s v="Mar"/>
  </r>
  <r>
    <x v="10378"/>
    <d v="2015-02-05T00:00:00"/>
    <d v="2015-02-09T00:00:00"/>
    <n v="4"/>
    <s v="Second Class"/>
    <x v="2"/>
    <s v="Curtains"/>
    <n v="34"/>
    <n v="136"/>
    <n v="4"/>
    <n v="0.02"/>
    <n v="8.5"/>
    <n v="34"/>
    <n v="0.08"/>
    <n v="0.85000000000000009"/>
    <s v="Medium"/>
    <s v="AS-0041154"/>
    <s v="Poole Lucas"/>
    <s v="Corporate"/>
    <s v="Baotou"/>
    <s v="Inner Mongolia"/>
    <s v="China"/>
    <x v="4"/>
    <s v="Feb"/>
  </r>
  <r>
    <x v="10379"/>
    <d v="2015-04-05T00:00:00"/>
    <d v="2015-04-08T00:00:00"/>
    <n v="3"/>
    <s v="Second Class"/>
    <x v="2"/>
    <s v="Towels"/>
    <n v="228"/>
    <n v="684"/>
    <n v="3"/>
    <n v="0.02"/>
    <n v="134.32"/>
    <n v="402.96"/>
    <n v="0.06"/>
    <n v="13.432"/>
    <s v="High"/>
    <s v="EN-0041155"/>
    <s v="Schneider Hansen"/>
    <s v="Corporate"/>
    <s v="Indianapolis"/>
    <s v="Indiana"/>
    <s v="United States"/>
    <x v="1"/>
    <s v="Apr"/>
  </r>
  <r>
    <x v="10380"/>
    <d v="2015-07-29T00:00:00"/>
    <d v="2015-08-03T00:00:00"/>
    <n v="5"/>
    <s v="Second Class"/>
    <x v="2"/>
    <s v="Sofas"/>
    <n v="67"/>
    <n v="134"/>
    <n v="2"/>
    <n v="0.02"/>
    <n v="33.5"/>
    <n v="67"/>
    <n v="0.04"/>
    <n v="3.35"/>
    <s v="Critical"/>
    <s v="LS-0041156"/>
    <s v="Burnett Mills"/>
    <s v="Consumer"/>
    <s v="Joinville"/>
    <s v="Santa Catarina"/>
    <s v="Brazil"/>
    <x v="9"/>
    <s v="Jul"/>
  </r>
  <r>
    <x v="10381"/>
    <d v="2015-11-08T00:00:00"/>
    <d v="2015-11-09T00:00:00"/>
    <n v="1"/>
    <s v="Second Class"/>
    <x v="2"/>
    <s v="Beds"/>
    <n v="78"/>
    <n v="312"/>
    <n v="4"/>
    <n v="0.01"/>
    <n v="19.5"/>
    <n v="78"/>
    <n v="0.04"/>
    <n v="1.9500000000000002"/>
    <s v="Medium"/>
    <s v="NS-0041157"/>
    <s v="Glover Hopkins"/>
    <s v="Consumer"/>
    <s v="Casablanca"/>
    <s v="Grand Casablanca"/>
    <s v="Morocco"/>
    <x v="7"/>
    <s v="Nov"/>
  </r>
  <r>
    <x v="10382"/>
    <d v="2015-09-30T00:00:00"/>
    <d v="2015-10-10T00:00:00"/>
    <n v="10"/>
    <s v="Second Class"/>
    <x v="2"/>
    <s v="Dinning Tables"/>
    <n v="119"/>
    <n v="119"/>
    <n v="1"/>
    <n v="0.04"/>
    <n v="34.24"/>
    <n v="34.24"/>
    <n v="0.04"/>
    <n v="3.4240000000000004"/>
    <s v="High"/>
    <s v="RD-0041158"/>
    <s v="Avila Radford"/>
    <s v="Home Office"/>
    <s v="Dover"/>
    <s v="New Hampshire"/>
    <s v="United States"/>
    <x v="8"/>
    <s v="Sep"/>
  </r>
  <r>
    <x v="10383"/>
    <d v="2015-09-27T00:00:00"/>
    <d v="2015-10-02T00:00:00"/>
    <n v="5"/>
    <s v="Second Class"/>
    <x v="2"/>
    <s v="Shoe Rack"/>
    <n v="124"/>
    <n v="124"/>
    <n v="1"/>
    <n v="0.05"/>
    <n v="37.799999999999997"/>
    <n v="37.799999999999997"/>
    <n v="0.05"/>
    <n v="3.78"/>
    <s v="Critical"/>
    <s v="NG-0041159"/>
    <s v="Wiley Pölking"/>
    <s v="Consumer"/>
    <s v="Mérida"/>
    <s v="Yucatán"/>
    <s v="Mexico"/>
    <x v="5"/>
    <s v="Sep"/>
  </r>
  <r>
    <x v="10384"/>
    <d v="2015-10-29T00:00:00"/>
    <d v="2015-11-06T00:00:00"/>
    <n v="8"/>
    <s v="Second Class"/>
    <x v="2"/>
    <s v="Umbrellas"/>
    <n v="70"/>
    <n v="140"/>
    <n v="2"/>
    <n v="0.05"/>
    <n v="35"/>
    <n v="70"/>
    <n v="0.1"/>
    <n v="3.5"/>
    <s v="Critical"/>
    <s v="NE-0041160"/>
    <s v="Lyons Hane"/>
    <s v="Corporate"/>
    <s v="Drancy"/>
    <s v="Ile-de-France"/>
    <s v="France"/>
    <x v="1"/>
    <s v="Oct"/>
  </r>
  <r>
    <x v="10385"/>
    <d v="2015-06-30T00:00:00"/>
    <d v="2015-07-03T00:00:00"/>
    <n v="3"/>
    <s v="Second Class"/>
    <x v="2"/>
    <s v="Dinner Crockery"/>
    <n v="133"/>
    <n v="133"/>
    <n v="1"/>
    <n v="0.02"/>
    <n v="50.34"/>
    <n v="50.34"/>
    <n v="0.02"/>
    <n v="5.0340000000000007"/>
    <s v="Medium"/>
    <s v="MI-0041161"/>
    <s v="Morse Taslimi"/>
    <s v="Corporate"/>
    <s v="Nuremberg"/>
    <s v="Bavaria"/>
    <s v="Germany"/>
    <x v="1"/>
    <s v="Jun"/>
  </r>
  <r>
    <x v="10386"/>
    <d v="2015-07-15T00:00:00"/>
    <d v="2015-07-22T00:00:00"/>
    <n v="7"/>
    <s v="Second Class"/>
    <x v="2"/>
    <s v="Sofa Covers"/>
    <n v="216"/>
    <n v="864"/>
    <n v="4"/>
    <n v="0.05"/>
    <n v="92.8"/>
    <n v="371.2"/>
    <n v="0.2"/>
    <n v="9.2799999999999994"/>
    <s v="High"/>
    <s v="RN-0041162"/>
    <s v="Reed Bern"/>
    <s v="Corporate"/>
    <s v="Concord"/>
    <s v="California"/>
    <s v="United States"/>
    <x v="6"/>
    <s v="Jul"/>
  </r>
  <r>
    <x v="10387"/>
    <d v="2015-09-23T00:00:00"/>
    <d v="2015-09-30T00:00:00"/>
    <n v="7"/>
    <s v="Second Class"/>
    <x v="2"/>
    <s v="Bed Sheets"/>
    <n v="211"/>
    <n v="844"/>
    <n v="4"/>
    <n v="0.05"/>
    <n v="88.8"/>
    <n v="355.2"/>
    <n v="0.2"/>
    <n v="8.8800000000000008"/>
    <s v="High"/>
    <s v="LE-0041163"/>
    <s v="Jacobs Engle"/>
    <s v="Consumer"/>
    <s v="Macheng"/>
    <s v="Hubei"/>
    <s v="China"/>
    <x v="4"/>
    <s v="Sep"/>
  </r>
  <r>
    <x v="10388"/>
    <d v="2015-06-01T00:00:00"/>
    <d v="2015-06-02T00:00:00"/>
    <n v="1"/>
    <s v="Second Class"/>
    <x v="2"/>
    <s v="Curtains"/>
    <n v="34"/>
    <n v="136"/>
    <n v="4"/>
    <n v="0.05"/>
    <n v="8.5"/>
    <n v="34"/>
    <n v="0.2"/>
    <n v="0.85000000000000009"/>
    <s v="High"/>
    <s v="RD-0041164"/>
    <s v="Bell Bickford"/>
    <s v="Consumer"/>
    <s v="Dortmund"/>
    <s v="North Rhine-Westphalia"/>
    <s v="Germany"/>
    <x v="1"/>
    <s v="Jun"/>
  </r>
  <r>
    <x v="10389"/>
    <d v="2015-06-04T00:00:00"/>
    <d v="2015-06-09T00:00:00"/>
    <n v="5"/>
    <s v="Second Class"/>
    <x v="2"/>
    <s v="Towels"/>
    <n v="228"/>
    <n v="456"/>
    <n v="2"/>
    <n v="0.05"/>
    <n v="125.2"/>
    <n v="250.4"/>
    <n v="0.1"/>
    <n v="12.520000000000001"/>
    <s v="Medium"/>
    <s v="ON-0041165"/>
    <s v="Henderson Braxton"/>
    <s v="Home Office"/>
    <s v="Managua"/>
    <s v="Managua"/>
    <s v="Nicaragua"/>
    <x v="1"/>
    <s v="Jun"/>
  </r>
  <r>
    <x v="10390"/>
    <d v="2015-09-22T00:00:00"/>
    <d v="2015-09-27T00:00:00"/>
    <n v="5"/>
    <s v="Second Class"/>
    <x v="2"/>
    <s v="Sofas"/>
    <n v="67"/>
    <n v="67"/>
    <n v="1"/>
    <n v="0.05"/>
    <n v="67"/>
    <n v="67"/>
    <n v="0.05"/>
    <n v="6.7"/>
    <s v="Medium"/>
    <s v="ND-0041166"/>
    <s v="Bryan Mcfarland"/>
    <s v="Consumer"/>
    <s v="Kinshasa"/>
    <s v="Kinshasa"/>
    <s v="Democratic Republic of the Congo"/>
    <x v="7"/>
    <s v="Sep"/>
  </r>
  <r>
    <x v="10391"/>
    <d v="2015-05-01T00:00:00"/>
    <d v="2015-05-09T00:00:00"/>
    <n v="8"/>
    <s v="Second Class"/>
    <x v="2"/>
    <s v="Beds"/>
    <n v="78"/>
    <n v="234"/>
    <n v="3"/>
    <n v="0.01"/>
    <n v="26"/>
    <n v="78"/>
    <n v="0.03"/>
    <n v="2.6"/>
    <s v="Critical"/>
    <s v="ET-0041167"/>
    <s v="King Bailliet"/>
    <s v="Consumer"/>
    <s v="Avondale"/>
    <s v="Arizona"/>
    <s v="United States"/>
    <x v="6"/>
    <s v="May"/>
  </r>
  <r>
    <x v="10392"/>
    <d v="2015-09-17T00:00:00"/>
    <d v="2015-09-19T00:00:00"/>
    <n v="2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LK-0041168"/>
    <s v="Lopez Balk"/>
    <s v="Consumer"/>
    <s v="San José de las Lajas"/>
    <s v="Mayabeque"/>
    <s v="Cuba"/>
    <x v="11"/>
    <s v="Sep"/>
  </r>
  <r>
    <x v="10393"/>
    <d v="2015-01-16T00:00:00"/>
    <d v="2015-01-21T00:00:00"/>
    <n v="5"/>
    <s v="Second Class"/>
    <x v="2"/>
    <s v="Shoe Rack"/>
    <n v="124"/>
    <n v="372"/>
    <n v="3"/>
    <n v="0.02"/>
    <n v="36.56"/>
    <n v="109.68"/>
    <n v="0.06"/>
    <n v="3.6560000000000006"/>
    <s v="Medium"/>
    <s v="ER-0041169"/>
    <s v="Conley Miller"/>
    <s v="Home Office"/>
    <s v="Wollongong"/>
    <s v="New South Wales"/>
    <s v="Australia"/>
    <x v="0"/>
    <s v="Jan"/>
  </r>
  <r>
    <x v="10394"/>
    <d v="2015-07-01T00:00:00"/>
    <d v="2015-07-03T00:00:00"/>
    <n v="2"/>
    <s v="Second Class"/>
    <x v="2"/>
    <s v="Umbrellas"/>
    <n v="70"/>
    <n v="210"/>
    <n v="3"/>
    <n v="0.03"/>
    <n v="23.333333333333332"/>
    <n v="70"/>
    <n v="0.09"/>
    <n v="2.3333333333333335"/>
    <s v="Critical"/>
    <s v="IS-0041170"/>
    <s v="Riley Davis"/>
    <s v="Corporate"/>
    <s v="Istanbul"/>
    <s v="Istanbul"/>
    <s v="Turkey"/>
    <x v="3"/>
    <s v="Jul"/>
  </r>
  <r>
    <x v="10395"/>
    <d v="2015-09-21T00:00:00"/>
    <d v="2015-09-23T00:00:00"/>
    <n v="2"/>
    <s v="Second Class"/>
    <x v="2"/>
    <s v="Dinner Crockery"/>
    <n v="133"/>
    <n v="266"/>
    <n v="2"/>
    <n v="0.03"/>
    <n v="45.02"/>
    <n v="90.04"/>
    <n v="0.06"/>
    <n v="4.5020000000000007"/>
    <s v="High"/>
    <s v="ST-0041171"/>
    <s v="Green Baptist"/>
    <s v="Corporate"/>
    <s v="Ardabil"/>
    <s v="Ardabil"/>
    <s v="Iran"/>
    <x v="3"/>
    <s v="Sep"/>
  </r>
  <r>
    <x v="10396"/>
    <d v="2015-12-10T00:00:00"/>
    <d v="2015-12-20T00:00:00"/>
    <n v="10"/>
    <s v="Second Class"/>
    <x v="2"/>
    <s v="Sofa Covers"/>
    <n v="216"/>
    <n v="1080"/>
    <n v="5"/>
    <n v="0.02"/>
    <n v="114.4"/>
    <n v="572"/>
    <n v="0.1"/>
    <n v="11.440000000000001"/>
    <s v="High"/>
    <s v="DE-0041172"/>
    <s v="Sutton Gerbode"/>
    <s v="Home Office"/>
    <s v="Queanbeyan"/>
    <s v="New South Wales"/>
    <s v="Australia"/>
    <x v="0"/>
    <s v="Dec"/>
  </r>
  <r>
    <x v="10397"/>
    <d v="2015-04-05T00:00:00"/>
    <d v="2015-04-06T00:00:00"/>
    <n v="1"/>
    <s v="Second Class"/>
    <x v="2"/>
    <s v="Bed Sheets"/>
    <n v="211"/>
    <n v="422"/>
    <n v="2"/>
    <n v="0.02"/>
    <n v="122.56"/>
    <n v="245.12"/>
    <n v="0.04"/>
    <n v="12.256"/>
    <s v="Medium"/>
    <s v="AN-0041173"/>
    <s v="Buckley Wasserman"/>
    <s v="Corporate"/>
    <s v="Sydney"/>
    <s v="New South Wales"/>
    <s v="Australia"/>
    <x v="0"/>
    <s v="Apr"/>
  </r>
  <r>
    <x v="10398"/>
    <d v="2015-09-25T00:00:00"/>
    <d v="2015-10-05T00:00:00"/>
    <n v="10"/>
    <s v="Second Class"/>
    <x v="2"/>
    <s v="Curtains"/>
    <n v="34"/>
    <n v="34"/>
    <n v="1"/>
    <n v="0.04"/>
    <n v="34"/>
    <n v="34"/>
    <n v="0.04"/>
    <n v="3.4000000000000004"/>
    <s v="Critical"/>
    <s v="RF-0041174"/>
    <s v="Mejia Waldorf"/>
    <s v="Corporate"/>
    <s v="Henderson"/>
    <s v="Kentucky"/>
    <s v="United States"/>
    <x v="9"/>
    <s v="Sep"/>
  </r>
  <r>
    <x v="10399"/>
    <d v="2015-01-15T00:00:00"/>
    <d v="2015-01-16T00:00:00"/>
    <n v="1"/>
    <s v="Second Class"/>
    <x v="2"/>
    <s v="Towels"/>
    <n v="228"/>
    <n v="228"/>
    <n v="1"/>
    <n v="0.04"/>
    <n v="138.88"/>
    <n v="138.88"/>
    <n v="0.04"/>
    <n v="13.888"/>
    <s v="Critical"/>
    <s v="LS-0041175"/>
    <s v="Burnett Mills"/>
    <s v="Consumer"/>
    <s v="Jeddah"/>
    <s v="Makkah"/>
    <s v="Saudi Arabia"/>
    <x v="3"/>
    <s v="Jan"/>
  </r>
  <r>
    <x v="10400"/>
    <d v="2015-12-15T00:00:00"/>
    <d v="2015-12-17T00:00:00"/>
    <n v="2"/>
    <s v="Second Class"/>
    <x v="2"/>
    <s v="Sofas"/>
    <n v="67"/>
    <n v="335"/>
    <n v="5"/>
    <n v="0.05"/>
    <n v="13.4"/>
    <n v="67"/>
    <n v="0.25"/>
    <n v="1.34"/>
    <s v="Medium"/>
    <s v="GA-0041176"/>
    <s v="Stephens Crebagga"/>
    <s v="Consumer"/>
    <s v="Matola"/>
    <s v="Maputo"/>
    <s v="Mozambique"/>
    <x v="7"/>
    <s v="Dec"/>
  </r>
  <r>
    <x v="10401"/>
    <d v="2015-05-05T00:00:00"/>
    <d v="2015-05-10T00:00:00"/>
    <n v="5"/>
    <s v="Second Class"/>
    <x v="2"/>
    <s v="Beds"/>
    <n v="78"/>
    <n v="78"/>
    <n v="1"/>
    <n v="0.03"/>
    <n v="78"/>
    <n v="78"/>
    <n v="0.03"/>
    <n v="7.8000000000000007"/>
    <s v="Medium"/>
    <s v="KI-0041177"/>
    <s v="Garner Hirasaki"/>
    <s v="Consumer"/>
    <s v="Poitiers"/>
    <s v="Poitou-Charentes"/>
    <s v="France"/>
    <x v="1"/>
    <s v="May"/>
  </r>
  <r>
    <x v="10402"/>
    <d v="2015-06-16T00:00:00"/>
    <d v="2015-06-22T00:00:00"/>
    <n v="6"/>
    <s v="Second Class"/>
    <x v="2"/>
    <s v="Dinning Tables"/>
    <n v="119"/>
    <n v="595"/>
    <n v="5"/>
    <n v="0.05"/>
    <n v="9.25"/>
    <n v="46.25"/>
    <n v="0.25"/>
    <n v="0.92500000000000004"/>
    <s v="High"/>
    <s v="EN-0041178"/>
    <s v="Salinas Reiten"/>
    <s v="Corporate"/>
    <s v="Milan"/>
    <s v="Lombardy"/>
    <s v="Italy"/>
    <x v="9"/>
    <s v="Jun"/>
  </r>
  <r>
    <x v="10403"/>
    <d v="2015-04-25T00:00:00"/>
    <d v="2015-04-29T00:00:00"/>
    <n v="4"/>
    <s v="Second Class"/>
    <x v="2"/>
    <s v="Shoe Rack"/>
    <n v="124"/>
    <n v="620"/>
    <n v="5"/>
    <n v="0.01"/>
    <n v="37.799999999999997"/>
    <n v="189"/>
    <n v="0.05"/>
    <n v="3.78"/>
    <s v="Critical"/>
    <s v="LL-0041179"/>
    <s v="Wells Castell"/>
    <s v="Consumer"/>
    <s v="Vienna"/>
    <s v="Vienna"/>
    <s v="Austria"/>
    <x v="1"/>
    <s v="Apr"/>
  </r>
  <r>
    <x v="10404"/>
    <d v="2015-08-14T00:00:00"/>
    <d v="2015-08-21T00:00:00"/>
    <n v="7"/>
    <s v="Second Class"/>
    <x v="2"/>
    <s v="Umbrellas"/>
    <n v="70"/>
    <n v="70"/>
    <n v="1"/>
    <n v="0.02"/>
    <n v="70"/>
    <n v="70"/>
    <n v="0.02"/>
    <n v="7"/>
    <s v="Medium"/>
    <s v="RO-0041180"/>
    <s v="Shannon Soltero"/>
    <s v="Consumer"/>
    <s v="Uberaba"/>
    <s v="Minas Gerais"/>
    <s v="Brazil"/>
    <x v="9"/>
    <s v="Aug"/>
  </r>
  <r>
    <x v="10405"/>
    <d v="2015-02-09T00:00:00"/>
    <d v="2015-02-14T00:00:00"/>
    <n v="5"/>
    <s v="Second Class"/>
    <x v="2"/>
    <s v="Dinner Crockery"/>
    <n v="133"/>
    <n v="532"/>
    <n v="4"/>
    <n v="0.01"/>
    <n v="47.68"/>
    <n v="190.72"/>
    <n v="0.04"/>
    <n v="4.7679999999999998"/>
    <s v="Medium"/>
    <s v="NS-0041181"/>
    <s v="Glover Hopkins"/>
    <s v="Consumer"/>
    <s v="Crawley"/>
    <s v="England"/>
    <s v="United Kingdom"/>
    <x v="5"/>
    <s v="Feb"/>
  </r>
  <r>
    <x v="10406"/>
    <d v="2015-02-02T00:00:00"/>
    <d v="2015-02-06T00:00:00"/>
    <n v="4"/>
    <s v="Second Class"/>
    <x v="2"/>
    <s v="Sofa Covers"/>
    <n v="216"/>
    <n v="432"/>
    <n v="2"/>
    <n v="0.01"/>
    <n v="131.68"/>
    <n v="263.36"/>
    <n v="0.02"/>
    <n v="13.168000000000001"/>
    <s v="Critical"/>
    <s v="RD-0041182"/>
    <s v="Bell Bickford"/>
    <s v="Consumer"/>
    <s v="Paranaguá"/>
    <s v="Parana"/>
    <s v="Brazil"/>
    <x v="9"/>
    <s v="Feb"/>
  </r>
  <r>
    <x v="10407"/>
    <d v="2015-10-16T00:00:00"/>
    <d v="2015-10-25T00:00:00"/>
    <n v="9"/>
    <s v="Second Class"/>
    <x v="2"/>
    <s v="Bed Sheets"/>
    <n v="211"/>
    <n v="422"/>
    <n v="2"/>
    <n v="0.02"/>
    <n v="122.56"/>
    <n v="245.12"/>
    <n v="0.04"/>
    <n v="12.256"/>
    <s v="Medium"/>
    <s v="LE-0041183"/>
    <s v="George Engle"/>
    <s v="Home Office"/>
    <s v="Tegucigalpa"/>
    <s v="Francisco Morazán"/>
    <s v="Honduras"/>
    <x v="1"/>
    <s v="Oct"/>
  </r>
  <r>
    <x v="10408"/>
    <d v="2015-08-24T00:00:00"/>
    <d v="2015-08-30T00:00:00"/>
    <n v="6"/>
    <s v="Second Class"/>
    <x v="2"/>
    <s v="Curtains"/>
    <n v="34"/>
    <n v="136"/>
    <n v="4"/>
    <n v="0.02"/>
    <n v="8.5"/>
    <n v="34"/>
    <n v="0.08"/>
    <n v="0.85000000000000009"/>
    <s v="High"/>
    <s v="RS-0041184"/>
    <s v="Mercado Stivers"/>
    <s v="Consumer"/>
    <s v="Brampton"/>
    <s v="Ontario"/>
    <s v="Canada"/>
    <x v="12"/>
    <s v="Aug"/>
  </r>
  <r>
    <x v="10409"/>
    <d v="2015-09-26T00:00:00"/>
    <d v="2015-10-06T00:00:00"/>
    <n v="10"/>
    <s v="Second Class"/>
    <x v="2"/>
    <s v="Towels"/>
    <n v="228"/>
    <n v="228"/>
    <n v="1"/>
    <n v="0.01"/>
    <n v="145.72"/>
    <n v="145.72"/>
    <n v="0.01"/>
    <n v="14.572000000000001"/>
    <s v="Critical"/>
    <s v="LE-0041185"/>
    <s v="Jordan Carlisle"/>
    <s v="Corporate"/>
    <s v="Columbia"/>
    <s v="Maryland"/>
    <s v="United States"/>
    <x v="8"/>
    <s v="Sep"/>
  </r>
  <r>
    <x v="10410"/>
    <d v="2015-10-04T00:00:00"/>
    <d v="2015-10-12T00:00:00"/>
    <n v="8"/>
    <s v="Second Class"/>
    <x v="2"/>
    <s v="Sofas"/>
    <n v="67"/>
    <n v="134"/>
    <n v="2"/>
    <n v="0.01"/>
    <n v="33.5"/>
    <n v="67"/>
    <n v="0.02"/>
    <n v="3.35"/>
    <s v="Critical"/>
    <s v="LE-0041186"/>
    <s v="George Engle"/>
    <s v="Home Office"/>
    <s v="Sancti Spíritus"/>
    <s v="Sancti Spíritus"/>
    <s v="Cuba"/>
    <x v="11"/>
    <s v="Oct"/>
  </r>
  <r>
    <x v="10411"/>
    <d v="2015-07-30T00:00:00"/>
    <d v="2015-08-03T00:00:00"/>
    <n v="4"/>
    <s v="Second Class"/>
    <x v="2"/>
    <s v="Beds"/>
    <n v="78"/>
    <n v="78"/>
    <n v="1"/>
    <n v="0.02"/>
    <n v="78"/>
    <n v="78"/>
    <n v="0.02"/>
    <n v="7.8000000000000007"/>
    <s v="Critical"/>
    <s v="LL-0041187"/>
    <s v="Freeman Castell"/>
    <s v="Corporate"/>
    <s v="Shenzhen"/>
    <s v="Guangdong"/>
    <s v="China"/>
    <x v="4"/>
    <s v="Jul"/>
  </r>
  <r>
    <x v="10412"/>
    <d v="2015-01-18T00:00:00"/>
    <d v="2015-01-27T00:00:00"/>
    <n v="9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SS-0041188"/>
    <s v="Flynn Moss"/>
    <s v="Home Office"/>
    <s v="Villa Nueva"/>
    <s v="Guatemala"/>
    <s v="Guatemala"/>
    <x v="1"/>
    <s v="Jan"/>
  </r>
  <r>
    <x v="10413"/>
    <d v="2015-08-18T00:00:00"/>
    <d v="2015-08-21T00:00:00"/>
    <n v="3"/>
    <s v="Second Class"/>
    <x v="2"/>
    <s v="Shoe Rack"/>
    <n v="124"/>
    <n v="248"/>
    <n v="2"/>
    <n v="0.03"/>
    <n v="36.56"/>
    <n v="73.12"/>
    <n v="0.06"/>
    <n v="3.6560000000000006"/>
    <s v="Critical"/>
    <s v="AN-0041189"/>
    <s v="Morrison Edelman"/>
    <s v="Consumer"/>
    <s v="London"/>
    <s v="England"/>
    <s v="United Kingdom"/>
    <x v="5"/>
    <s v="Aug"/>
  </r>
  <r>
    <x v="10414"/>
    <d v="2015-12-11T00:00:00"/>
    <d v="2015-12-20T00:00:00"/>
    <n v="9"/>
    <s v="Second Class"/>
    <x v="2"/>
    <s v="Umbrellas"/>
    <n v="70"/>
    <n v="210"/>
    <n v="3"/>
    <n v="0.05"/>
    <n v="23.333333333333332"/>
    <n v="70"/>
    <n v="0.15000000000000002"/>
    <n v="2.3333333333333335"/>
    <s v="Critical"/>
    <s v="KS-0041190"/>
    <s v="Delgado Hooks"/>
    <s v="Consumer"/>
    <s v="Fernando de la Mora"/>
    <s v="Central"/>
    <s v="Paraguay"/>
    <x v="9"/>
    <s v="Dec"/>
  </r>
  <r>
    <x v="10415"/>
    <d v="2015-10-29T00:00:00"/>
    <d v="2015-10-30T00:00:00"/>
    <n v="1"/>
    <s v="Second Class"/>
    <x v="2"/>
    <s v="Dinner Crockery"/>
    <n v="133"/>
    <n v="665"/>
    <n v="5"/>
    <n v="0.05"/>
    <n v="19.75"/>
    <n v="98.75"/>
    <n v="0.25"/>
    <n v="1.9750000000000001"/>
    <s v="High"/>
    <s v="AY-0041191"/>
    <s v="Monroe Murray"/>
    <s v="Consumer"/>
    <s v="Gwalior"/>
    <s v="Madhya Pradesh"/>
    <s v="India"/>
    <x v="2"/>
    <s v="Oct"/>
  </r>
  <r>
    <x v="10416"/>
    <d v="2015-08-30T00:00:00"/>
    <d v="2015-09-08T00:00:00"/>
    <n v="9"/>
    <s v="Second Class"/>
    <x v="2"/>
    <s v="Sofa Covers"/>
    <n v="216"/>
    <n v="216"/>
    <n v="1"/>
    <n v="0.02"/>
    <n v="131.68"/>
    <n v="131.68"/>
    <n v="0.02"/>
    <n v="13.168000000000001"/>
    <s v="High"/>
    <s v="ST-0041192"/>
    <s v="Bullock Prost"/>
    <s v="Consumer"/>
    <s v="San Francisco"/>
    <s v="California"/>
    <s v="United States"/>
    <x v="6"/>
    <s v="Aug"/>
  </r>
  <r>
    <x v="10417"/>
    <d v="2015-03-16T00:00:00"/>
    <d v="2015-03-26T00:00:00"/>
    <n v="10"/>
    <s v="Second Class"/>
    <x v="2"/>
    <s v="Bed Sheets"/>
    <n v="211"/>
    <n v="1055"/>
    <n v="5"/>
    <n v="0.05"/>
    <n v="78.25"/>
    <n v="391.25"/>
    <n v="0.25"/>
    <n v="7.8250000000000002"/>
    <s v="Medium"/>
    <s v="ON-0041193"/>
    <s v="Nguyen Emerson"/>
    <s v="Consumer"/>
    <s v="Srinagar"/>
    <s v="Jammu and Kashmir"/>
    <s v="India"/>
    <x v="2"/>
    <s v="Mar"/>
  </r>
  <r>
    <x v="10418"/>
    <d v="2015-01-28T00:00:00"/>
    <d v="2015-01-31T00:00:00"/>
    <n v="3"/>
    <s v="Second Class"/>
    <x v="2"/>
    <s v="Curtains"/>
    <n v="34"/>
    <n v="102"/>
    <n v="3"/>
    <n v="0.03"/>
    <n v="11.333333333333334"/>
    <n v="34"/>
    <n v="0.09"/>
    <n v="1.1333333333333335"/>
    <s v="High"/>
    <s v="NO-0041194"/>
    <s v="Solis Trevino"/>
    <s v="Corporate"/>
    <s v="Villa Nueva"/>
    <s v="Guatemala"/>
    <s v="Guatemala"/>
    <x v="1"/>
    <s v="Jan"/>
  </r>
  <r>
    <x v="10419"/>
    <d v="2015-03-18T00:00:00"/>
    <d v="2015-03-27T00:00:00"/>
    <n v="9"/>
    <s v="Second Class"/>
    <x v="2"/>
    <s v="Towels"/>
    <n v="228"/>
    <n v="912"/>
    <n v="4"/>
    <n v="0.01"/>
    <n v="138.88"/>
    <n v="555.52"/>
    <n v="0.04"/>
    <n v="13.888"/>
    <s v="Medium"/>
    <s v="KY-0041195"/>
    <s v="Cantu Zandusky"/>
    <s v="Corporate"/>
    <s v="Thiruvananthapuram"/>
    <s v="Kerala"/>
    <s v="India"/>
    <x v="2"/>
    <s v="Mar"/>
  </r>
  <r>
    <x v="10420"/>
    <d v="2015-09-16T00:00:00"/>
    <d v="2015-09-22T00:00:00"/>
    <n v="6"/>
    <s v="Second Class"/>
    <x v="2"/>
    <s v="Sofas"/>
    <n v="67"/>
    <n v="201"/>
    <n v="3"/>
    <n v="0.04"/>
    <n v="22.333333333333332"/>
    <n v="67"/>
    <n v="0.12"/>
    <n v="2.2333333333333334"/>
    <s v="High"/>
    <s v="ON-0041196"/>
    <s v="Stokes Knudson"/>
    <s v="Consumer"/>
    <s v="Bekasi"/>
    <s v="Jawa Barat"/>
    <s v="Indonesia"/>
    <x v="10"/>
    <s v="Sep"/>
  </r>
  <r>
    <x v="10421"/>
    <d v="2015-10-13T00:00:00"/>
    <d v="2015-10-15T00:00:00"/>
    <n v="2"/>
    <s v="Second Class"/>
    <x v="2"/>
    <s v="Beds"/>
    <n v="78"/>
    <n v="156"/>
    <n v="2"/>
    <n v="0.05"/>
    <n v="39"/>
    <n v="78"/>
    <n v="0.1"/>
    <n v="3.9000000000000004"/>
    <s v="Critical"/>
    <s v="AN-0041197"/>
    <s v="Blevins Thurman"/>
    <s v="Consumer"/>
    <s v="Daloa"/>
    <s v="Haut-Sassandra"/>
    <s v="Cote d'Ivoire"/>
    <x v="7"/>
    <s v="Oct"/>
  </r>
  <r>
    <x v="10422"/>
    <d v="2015-02-12T00:00:00"/>
    <d v="2015-02-19T00:00:00"/>
    <n v="7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ON-0041198"/>
    <s v="Kline Williamson"/>
    <s v="Home Office"/>
    <s v="Bangkok"/>
    <s v="Bangkok"/>
    <s v="Thailand"/>
    <x v="10"/>
    <s v="Feb"/>
  </r>
  <r>
    <x v="10423"/>
    <d v="2015-09-23T00:00:00"/>
    <d v="2015-09-27T00:00:00"/>
    <n v="4"/>
    <s v="Second Class"/>
    <x v="2"/>
    <s v="Shoe Rack"/>
    <n v="124"/>
    <n v="124"/>
    <n v="1"/>
    <n v="0.05"/>
    <n v="37.799999999999997"/>
    <n v="37.799999999999997"/>
    <n v="0.05"/>
    <n v="3.78"/>
    <s v="High"/>
    <s v="NI-0041199"/>
    <s v="Blanchard Vittorini"/>
    <s v="Consumer"/>
    <s v="Mianyang"/>
    <s v="Sichuan"/>
    <s v="China"/>
    <x v="4"/>
    <s v="Sep"/>
  </r>
  <r>
    <x v="10424"/>
    <d v="2015-12-31T00:00:00"/>
    <d v="2016-01-09T00:00:00"/>
    <n v="9"/>
    <s v="Second Class"/>
    <x v="2"/>
    <s v="Umbrellas"/>
    <n v="70"/>
    <n v="210"/>
    <n v="3"/>
    <n v="0.05"/>
    <n v="23.333333333333332"/>
    <n v="70"/>
    <n v="0.15000000000000002"/>
    <n v="2.3333333333333335"/>
    <s v="Medium"/>
    <s v="AS-0041200"/>
    <s v="Fernandez Elias"/>
    <s v="Corporate"/>
    <s v="Varanasi"/>
    <s v="Uttar Pradesh"/>
    <s v="India"/>
    <x v="2"/>
    <s v="Dec"/>
  </r>
  <r>
    <x v="10425"/>
    <d v="2015-01-11T00:00:00"/>
    <d v="2015-01-19T00:00:00"/>
    <n v="8"/>
    <s v="Second Class"/>
    <x v="2"/>
    <s v="Dinner Crockery"/>
    <n v="133"/>
    <n v="266"/>
    <n v="2"/>
    <n v="0.01"/>
    <n v="50.34"/>
    <n v="100.68"/>
    <n v="0.02"/>
    <n v="5.0340000000000007"/>
    <s v="High"/>
    <s v="AM-0041201"/>
    <s v="Hawkins Coram"/>
    <s v="Consumer"/>
    <s v="Adelaide"/>
    <s v="South Australia"/>
    <s v="Australia"/>
    <x v="0"/>
    <s v="Jan"/>
  </r>
  <r>
    <x v="10426"/>
    <d v="2015-11-02T00:00:00"/>
    <d v="2015-11-07T00:00:00"/>
    <n v="5"/>
    <s v="Second Class"/>
    <x v="2"/>
    <s v="Sofa Covers"/>
    <n v="216"/>
    <n v="432"/>
    <n v="2"/>
    <n v="0.02"/>
    <n v="127.36"/>
    <n v="254.72"/>
    <n v="0.04"/>
    <n v="12.736000000000001"/>
    <s v="Medium"/>
    <s v="ND-0041202"/>
    <s v="Hicks Chand"/>
    <s v="Corporate"/>
    <s v="Warwick"/>
    <s v="Rhode Island"/>
    <s v="United States"/>
    <x v="8"/>
    <s v="Nov"/>
  </r>
  <r>
    <x v="10427"/>
    <d v="2015-12-10T00:00:00"/>
    <d v="2015-12-15T00:00:00"/>
    <n v="5"/>
    <s v="Second Class"/>
    <x v="2"/>
    <s v="Bed Sheets"/>
    <n v="211"/>
    <n v="633"/>
    <n v="3"/>
    <n v="0.04"/>
    <n v="105.68"/>
    <n v="317.04000000000002"/>
    <n v="0.12"/>
    <n v="10.568000000000001"/>
    <s v="Medium"/>
    <s v="EY-0041203"/>
    <s v="Stone Cooley"/>
    <s v="Consumer"/>
    <s v="Chittagong"/>
    <s v="Chittagong"/>
    <s v="Bangladesh"/>
    <x v="2"/>
    <s v="Dec"/>
  </r>
  <r>
    <x v="10428"/>
    <d v="2015-11-01T00:00:00"/>
    <d v="2015-11-09T00:00:00"/>
    <n v="8"/>
    <s v="Second Class"/>
    <x v="2"/>
    <s v="Curtains"/>
    <n v="34"/>
    <n v="136"/>
    <n v="4"/>
    <n v="0.01"/>
    <n v="8.5"/>
    <n v="34"/>
    <n v="0.04"/>
    <n v="0.85000000000000009"/>
    <s v="High"/>
    <s v="TT-0041204"/>
    <s v="Hess Prescott"/>
    <s v="Home Office"/>
    <s v="São Paulo"/>
    <s v="São Paulo"/>
    <s v="Brazil"/>
    <x v="9"/>
    <s v="Nov"/>
  </r>
  <r>
    <x v="10429"/>
    <d v="2015-01-24T00:00:00"/>
    <d v="2015-02-03T00:00:00"/>
    <n v="10"/>
    <s v="Second Class"/>
    <x v="2"/>
    <s v="Towels"/>
    <n v="228"/>
    <n v="912"/>
    <n v="4"/>
    <n v="0.05"/>
    <n v="102.4"/>
    <n v="409.6"/>
    <n v="0.2"/>
    <n v="10.240000000000002"/>
    <s v="High"/>
    <s v="AY-0041205"/>
    <s v="Monroe Murray"/>
    <s v="Consumer"/>
    <s v="Paris"/>
    <s v="Ile-de-France"/>
    <s v="France"/>
    <x v="1"/>
    <s v="Jan"/>
  </r>
  <r>
    <x v="10430"/>
    <d v="2015-06-25T00:00:00"/>
    <d v="2015-06-28T00:00:00"/>
    <n v="3"/>
    <s v="Second Class"/>
    <x v="2"/>
    <s v="Sofas"/>
    <n v="67"/>
    <n v="335"/>
    <n v="5"/>
    <n v="0.04"/>
    <n v="13.4"/>
    <n v="67"/>
    <n v="0.2"/>
    <n v="1.34"/>
    <s v="High"/>
    <s v="AN-0041206"/>
    <s v="Buckley Wasserman"/>
    <s v="Corporate"/>
    <s v="Baghdad"/>
    <s v="Baghdad"/>
    <s v="Iraq"/>
    <x v="3"/>
    <s v="Jun"/>
  </r>
  <r>
    <x v="10431"/>
    <d v="2015-06-27T00:00:00"/>
    <d v="2015-07-05T00:00:00"/>
    <n v="8"/>
    <s v="Second Class"/>
    <x v="2"/>
    <s v="Beds"/>
    <n v="78"/>
    <n v="390"/>
    <n v="5"/>
    <n v="0.01"/>
    <n v="15.6"/>
    <n v="78"/>
    <n v="0.05"/>
    <n v="1.56"/>
    <s v="Critical"/>
    <s v="AB-0041207"/>
    <s v="Mcintyre Yedwab"/>
    <s v="Home Office"/>
    <s v="Brisbane"/>
    <s v="Queensland"/>
    <s v="Australia"/>
    <x v="0"/>
    <s v="Jun"/>
  </r>
  <r>
    <x v="10432"/>
    <d v="2015-06-07T00:00:00"/>
    <d v="2015-06-15T00:00:00"/>
    <n v="8"/>
    <s v="Second Class"/>
    <x v="2"/>
    <s v="Dinning Tables"/>
    <n v="119"/>
    <n v="238"/>
    <n v="2"/>
    <n v="0.05"/>
    <n v="27.1"/>
    <n v="54.2"/>
    <n v="0.1"/>
    <n v="2.7100000000000004"/>
    <s v="High"/>
    <s v="LD-0041208"/>
    <s v="Obrien Geld"/>
    <s v="Corporate"/>
    <s v="Gap"/>
    <s v="Provence-Alpes-Côte d'Azur"/>
    <s v="France"/>
    <x v="1"/>
    <s v="Jun"/>
  </r>
  <r>
    <x v="10433"/>
    <d v="2015-03-28T00:00:00"/>
    <d v="2015-04-05T00:00:00"/>
    <n v="8"/>
    <s v="Second Class"/>
    <x v="2"/>
    <s v="Shoe Rack"/>
    <n v="124"/>
    <n v="124"/>
    <n v="1"/>
    <n v="0.02"/>
    <n v="41.52"/>
    <n v="41.52"/>
    <n v="0.02"/>
    <n v="4.1520000000000001"/>
    <s v="Critical"/>
    <s v="YE-0041209"/>
    <s v="Carlson Flentye"/>
    <s v="Home Office"/>
    <s v="San Francisco"/>
    <s v="California"/>
    <s v="United States"/>
    <x v="6"/>
    <s v="Mar"/>
  </r>
  <r>
    <x v="10434"/>
    <d v="2015-12-25T00:00:00"/>
    <d v="2016-01-01T00:00:00"/>
    <n v="7"/>
    <s v="Second Class"/>
    <x v="2"/>
    <s v="Umbrellas"/>
    <n v="70"/>
    <n v="140"/>
    <n v="2"/>
    <n v="0.04"/>
    <n v="35"/>
    <n v="70"/>
    <n v="0.08"/>
    <n v="3.5"/>
    <s v="Critical"/>
    <s v="ON-0041210"/>
    <s v="Livingston Thornton"/>
    <s v="Consumer"/>
    <s v="Bangui"/>
    <s v="Bangui"/>
    <s v="Central African Republic"/>
    <x v="7"/>
    <s v="Dec"/>
  </r>
  <r>
    <x v="10435"/>
    <d v="2015-09-22T00:00:00"/>
    <d v="2015-09-28T00:00:00"/>
    <n v="6"/>
    <s v="Second Class"/>
    <x v="2"/>
    <s v="Dinner Crockery"/>
    <n v="133"/>
    <n v="532"/>
    <n v="4"/>
    <n v="0.02"/>
    <n v="42.36"/>
    <n v="169.44"/>
    <n v="0.08"/>
    <n v="4.2359999999999998"/>
    <s v="Critical"/>
    <s v="NS-0041211"/>
    <s v="Palmer Collins"/>
    <s v="Consumer"/>
    <s v="Hastings"/>
    <s v="Hawke's Bay"/>
    <s v="New Zealand"/>
    <x v="0"/>
    <s v="Sep"/>
  </r>
  <r>
    <x v="10436"/>
    <d v="2015-09-22T00:00:00"/>
    <d v="2015-10-01T00:00:00"/>
    <n v="9"/>
    <s v="Second Class"/>
    <x v="2"/>
    <s v="Sofa Covers"/>
    <n v="216"/>
    <n v="864"/>
    <n v="4"/>
    <n v="0.04"/>
    <n v="101.44"/>
    <n v="405.76"/>
    <n v="0.16"/>
    <n v="10.144"/>
    <s v="Critical"/>
    <s v="AN-0041212"/>
    <s v="Smith Abelman"/>
    <s v="Consumer"/>
    <s v="Marseille"/>
    <s v="Provence-Alpes-Côte d'Azur"/>
    <s v="France"/>
    <x v="1"/>
    <s v="Sep"/>
  </r>
  <r>
    <x v="10437"/>
    <d v="2015-09-16T00:00:00"/>
    <d v="2015-09-17T00:00:00"/>
    <n v="1"/>
    <s v="Second Class"/>
    <x v="2"/>
    <s v="Bed Sheets"/>
    <n v="211"/>
    <n v="422"/>
    <n v="2"/>
    <n v="0.03"/>
    <n v="118.34"/>
    <n v="236.68"/>
    <n v="0.06"/>
    <n v="11.834000000000001"/>
    <s v="Medium"/>
    <s v="LY-0041213"/>
    <s v="Preston Savely"/>
    <s v="Consumer"/>
    <s v="Antwerp"/>
    <s v="Antwerp"/>
    <s v="Belgium"/>
    <x v="1"/>
    <s v="Sep"/>
  </r>
  <r>
    <x v="10438"/>
    <d v="2015-05-23T00:00:00"/>
    <d v="2015-05-30T00:00:00"/>
    <n v="7"/>
    <s v="Second Class"/>
    <x v="2"/>
    <s v="Curtains"/>
    <n v="34"/>
    <n v="68"/>
    <n v="2"/>
    <n v="0.04"/>
    <n v="17"/>
    <n v="34"/>
    <n v="0.08"/>
    <n v="1.7000000000000002"/>
    <s v="High"/>
    <s v="AN-0041214"/>
    <s v="Mcintosh Van"/>
    <s v="Home Office"/>
    <s v="Seattle"/>
    <s v="Washington"/>
    <s v="United States"/>
    <x v="6"/>
    <s v="May"/>
  </r>
  <r>
    <x v="10439"/>
    <d v="2015-03-26T00:00:00"/>
    <d v="2015-04-03T00:00:00"/>
    <n v="8"/>
    <s v="Second Class"/>
    <x v="2"/>
    <s v="Towels"/>
    <n v="228"/>
    <n v="912"/>
    <n v="4"/>
    <n v="0.01"/>
    <n v="138.88"/>
    <n v="555.52"/>
    <n v="0.04"/>
    <n v="13.888"/>
    <s v="Medium"/>
    <s v="ON-0041215"/>
    <s v="Santiago Grayson"/>
    <s v="Corporate"/>
    <s v="Napier"/>
    <s v="Hawke's Bay"/>
    <s v="New Zealand"/>
    <x v="0"/>
    <s v="Mar"/>
  </r>
  <r>
    <x v="10440"/>
    <d v="2015-09-08T00:00:00"/>
    <d v="2015-09-09T00:00:00"/>
    <n v="1"/>
    <s v="Second Class"/>
    <x v="2"/>
    <s v="Sofas"/>
    <n v="67"/>
    <n v="67"/>
    <n v="1"/>
    <n v="0.04"/>
    <n v="67"/>
    <n v="67"/>
    <n v="0.04"/>
    <n v="6.7"/>
    <s v="Critical"/>
    <s v="TO-0041216"/>
    <s v="Velez Takahito"/>
    <s v="Consumer"/>
    <s v="Torreón"/>
    <s v="Coahuila"/>
    <s v="Mexico"/>
    <x v="5"/>
    <s v="Sep"/>
  </r>
  <r>
    <x v="10441"/>
    <d v="2015-11-13T00:00:00"/>
    <d v="2015-11-22T00:00:00"/>
    <n v="9"/>
    <s v="Second Class"/>
    <x v="2"/>
    <s v="Beds"/>
    <n v="78"/>
    <n v="390"/>
    <n v="5"/>
    <n v="0.04"/>
    <n v="15.6"/>
    <n v="78"/>
    <n v="0.2"/>
    <n v="1.56"/>
    <s v="High"/>
    <s v="DT-0041217"/>
    <s v="Roach Wendt"/>
    <s v="Corporate"/>
    <s v="Outreau"/>
    <s v="Nord-Pas-de-Calais"/>
    <s v="France"/>
    <x v="1"/>
    <s v="Nov"/>
  </r>
  <r>
    <x v="10442"/>
    <d v="2015-12-08T00:00:00"/>
    <d v="2015-12-17T00:00:00"/>
    <n v="9"/>
    <s v="Second Class"/>
    <x v="2"/>
    <s v="Dinning Tables"/>
    <n v="119"/>
    <n v="238"/>
    <n v="2"/>
    <n v="0.02"/>
    <n v="34.24"/>
    <n v="68.48"/>
    <n v="0.04"/>
    <n v="3.4240000000000004"/>
    <s v="Medium"/>
    <s v="IT-0041218"/>
    <s v="Collins Benoit"/>
    <s v="Consumer"/>
    <s v="León"/>
    <s v="León"/>
    <s v="Nicaragua"/>
    <x v="1"/>
    <s v="Dec"/>
  </r>
  <r>
    <x v="10443"/>
    <d v="2015-05-23T00:00:00"/>
    <d v="2015-05-26T00:00:00"/>
    <n v="3"/>
    <s v="Second Class"/>
    <x v="2"/>
    <s v="Shoe Rack"/>
    <n v="124"/>
    <n v="496"/>
    <n v="4"/>
    <n v="0.02"/>
    <n v="34.08"/>
    <n v="136.32"/>
    <n v="0.08"/>
    <n v="3.4079999999999999"/>
    <s v="High"/>
    <s v="KS-0041219"/>
    <s v="Hubbard Hendricks"/>
    <s v="Consumer"/>
    <s v="Des Moines"/>
    <s v="Washington"/>
    <s v="United States"/>
    <x v="6"/>
    <s v="May"/>
  </r>
  <r>
    <x v="10444"/>
    <d v="2015-12-13T00:00:00"/>
    <d v="2015-12-16T00:00:00"/>
    <n v="3"/>
    <s v="Second Class"/>
    <x v="2"/>
    <s v="Umbrellas"/>
    <n v="70"/>
    <n v="70"/>
    <n v="1"/>
    <n v="0.02"/>
    <n v="70"/>
    <n v="70"/>
    <n v="0.02"/>
    <n v="7"/>
    <s v="High"/>
    <s v="ON-0041220"/>
    <s v="Stanley Elliston"/>
    <s v="Corporate"/>
    <s v="Milwaukee"/>
    <s v="Wisconsin"/>
    <s v="United States"/>
    <x v="1"/>
    <s v="Dec"/>
  </r>
  <r>
    <x v="10445"/>
    <d v="2015-09-04T00:00:00"/>
    <d v="2015-09-08T00:00:00"/>
    <n v="4"/>
    <s v="Second Class"/>
    <x v="2"/>
    <s v="Dinner Crockery"/>
    <n v="133"/>
    <n v="266"/>
    <n v="2"/>
    <n v="0.02"/>
    <n v="47.68"/>
    <n v="95.36"/>
    <n v="0.04"/>
    <n v="4.7679999999999998"/>
    <s v="High"/>
    <s v="LL-0041221"/>
    <s v="Freeman Castell"/>
    <s v="Corporate"/>
    <s v="Oruro"/>
    <s v="Oruro"/>
    <s v="Bolivia"/>
    <x v="9"/>
    <s v="Sep"/>
  </r>
  <r>
    <x v="10446"/>
    <d v="2015-03-06T00:00:00"/>
    <d v="2015-03-09T00:00:00"/>
    <n v="3"/>
    <s v="Second Class"/>
    <x v="2"/>
    <s v="Sofa Covers"/>
    <n v="216"/>
    <n v="1080"/>
    <n v="5"/>
    <n v="0.02"/>
    <n v="114.4"/>
    <n v="572"/>
    <n v="0.1"/>
    <n v="11.440000000000001"/>
    <s v="Critical"/>
    <s v="TH-0041222"/>
    <s v="Ayers Smith"/>
    <s v="Home Office"/>
    <s v="Sakai"/>
    <s v="Gunma"/>
    <s v="Japan"/>
    <x v="4"/>
    <s v="Mar"/>
  </r>
  <r>
    <x v="10447"/>
    <d v="2015-11-04T00:00:00"/>
    <d v="2015-11-06T00:00:00"/>
    <n v="2"/>
    <s v="Second Class"/>
    <x v="2"/>
    <s v="Bed Sheets"/>
    <n v="211"/>
    <n v="633"/>
    <n v="3"/>
    <n v="0.01"/>
    <n v="124.67"/>
    <n v="374.01"/>
    <n v="0.03"/>
    <n v="12.467000000000001"/>
    <s v="High"/>
    <s v="LY-0041223"/>
    <s v="Hartman Phonely"/>
    <s v="Home Office"/>
    <s v="Tianjin"/>
    <s v="Tianjin"/>
    <s v="China"/>
    <x v="4"/>
    <s v="Nov"/>
  </r>
  <r>
    <x v="10448"/>
    <d v="2015-11-27T00:00:00"/>
    <d v="2015-12-03T00:00:00"/>
    <n v="6"/>
    <s v="Second Class"/>
    <x v="2"/>
    <s v="Curtains"/>
    <n v="34"/>
    <n v="136"/>
    <n v="4"/>
    <n v="0.02"/>
    <n v="8.5"/>
    <n v="34"/>
    <n v="0.08"/>
    <n v="0.85000000000000009"/>
    <s v="High"/>
    <s v="DA-0041224"/>
    <s v="Taylor Andreada"/>
    <s v="Consumer"/>
    <s v="London"/>
    <s v="England"/>
    <s v="United Kingdom"/>
    <x v="5"/>
    <s v="Nov"/>
  </r>
  <r>
    <x v="10449"/>
    <d v="2015-03-16T00:00:00"/>
    <d v="2015-03-24T00:00:00"/>
    <n v="8"/>
    <s v="Second Class"/>
    <x v="2"/>
    <s v="Towels"/>
    <n v="228"/>
    <n v="684"/>
    <n v="3"/>
    <n v="0.05"/>
    <n v="113.8"/>
    <n v="341.4"/>
    <n v="0.15000000000000002"/>
    <n v="11.38"/>
    <s v="Critical"/>
    <s v="EY-0041225"/>
    <s v="Wallace Caffey"/>
    <s v="Corporate"/>
    <s v="Takasaki"/>
    <s v="Gunma"/>
    <s v="Japan"/>
    <x v="4"/>
    <s v="Mar"/>
  </r>
  <r>
    <x v="10450"/>
    <d v="2015-06-05T00:00:00"/>
    <d v="2015-06-10T00:00:00"/>
    <n v="5"/>
    <s v="Second Class"/>
    <x v="2"/>
    <s v="Sofas"/>
    <n v="67"/>
    <n v="134"/>
    <n v="2"/>
    <n v="0.05"/>
    <n v="33.5"/>
    <n v="67"/>
    <n v="0.1"/>
    <n v="3.35"/>
    <s v="Medium"/>
    <s v="LE-0041226"/>
    <s v="Leach Steele"/>
    <s v="Corporate"/>
    <s v="Houston"/>
    <s v="Texas"/>
    <s v="United States"/>
    <x v="1"/>
    <s v="Jun"/>
  </r>
  <r>
    <x v="10451"/>
    <d v="2015-03-02T00:00:00"/>
    <d v="2015-03-06T00:00:00"/>
    <n v="4"/>
    <s v="Second Class"/>
    <x v="2"/>
    <s v="Beds"/>
    <n v="78"/>
    <n v="156"/>
    <n v="2"/>
    <n v="0.04"/>
    <n v="39"/>
    <n v="78"/>
    <n v="0.08"/>
    <n v="3.9000000000000004"/>
    <s v="Critical"/>
    <s v="AN-0041227"/>
    <s v="Morales Chapman"/>
    <s v="Home Office"/>
    <s v="Wellington"/>
    <s v="Wellington"/>
    <s v="New Zealand"/>
    <x v="0"/>
    <s v="Mar"/>
  </r>
  <r>
    <x v="10452"/>
    <d v="2015-09-02T00:00:00"/>
    <d v="2015-09-11T00:00:00"/>
    <n v="9"/>
    <s v="Second Class"/>
    <x v="2"/>
    <s v="Dinning Tables"/>
    <n v="119"/>
    <n v="476"/>
    <n v="4"/>
    <n v="0.01"/>
    <n v="34.24"/>
    <n v="136.96"/>
    <n v="0.04"/>
    <n v="3.4240000000000004"/>
    <s v="High"/>
    <s v="SE-0041228"/>
    <s v="Willis Crouse"/>
    <s v="Home Office"/>
    <s v="Ho Chi Minh City"/>
    <s v="Ho Chí Minh City"/>
    <s v="Vietnam"/>
    <x v="10"/>
    <s v="Sep"/>
  </r>
  <r>
    <x v="10453"/>
    <d v="2015-08-11T00:00:00"/>
    <d v="2015-08-14T00:00:00"/>
    <n v="3"/>
    <s v="Second Class"/>
    <x v="2"/>
    <s v="Shoe Rack"/>
    <n v="124"/>
    <n v="620"/>
    <n v="5"/>
    <n v="0.03"/>
    <n v="25.400000000000002"/>
    <n v="127.00000000000001"/>
    <n v="0.15"/>
    <n v="2.5400000000000005"/>
    <s v="High"/>
    <s v="BS-0041229"/>
    <s v="Swanson Jacobs"/>
    <s v="Consumer"/>
    <s v="Camagüey"/>
    <s v="Camagüey"/>
    <s v="Cuba"/>
    <x v="11"/>
    <s v="Aug"/>
  </r>
  <r>
    <x v="10454"/>
    <d v="2015-12-20T00:00:00"/>
    <d v="2015-12-22T00:00:00"/>
    <n v="2"/>
    <s v="Second Class"/>
    <x v="2"/>
    <s v="Umbrellas"/>
    <n v="70"/>
    <n v="280"/>
    <n v="4"/>
    <n v="0.04"/>
    <n v="17.5"/>
    <n v="70"/>
    <n v="0.16"/>
    <n v="1.75"/>
    <s v="Medium"/>
    <s v="KS-0041230"/>
    <s v="Flores Brooks"/>
    <s v="Home Office"/>
    <s v="Kingswood"/>
    <s v="England"/>
    <s v="United Kingdom"/>
    <x v="5"/>
    <s v="Dec"/>
  </r>
  <r>
    <x v="10455"/>
    <d v="2015-09-12T00:00:00"/>
    <d v="2015-09-20T00:00:00"/>
    <n v="8"/>
    <s v="Second Class"/>
    <x v="2"/>
    <s v="Dinner Crockery"/>
    <n v="133"/>
    <n v="399"/>
    <n v="3"/>
    <n v="0.02"/>
    <n v="45.019999999999996"/>
    <n v="135.06"/>
    <n v="0.06"/>
    <n v="4.5019999999999998"/>
    <s v="Critical"/>
    <s v="ON-0041231"/>
    <s v="Huffman Nockton"/>
    <s v="Consumer"/>
    <s v="Adelaide"/>
    <s v="South Australia"/>
    <s v="Australia"/>
    <x v="0"/>
    <s v="Sep"/>
  </r>
  <r>
    <x v="10456"/>
    <d v="2015-02-12T00:00:00"/>
    <d v="2015-02-19T00:00:00"/>
    <n v="7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AN-0041232"/>
    <s v="Mcintosh Van"/>
    <s v="Home Office"/>
    <s v="Leeds"/>
    <s v="England"/>
    <s v="United Kingdom"/>
    <x v="5"/>
    <s v="Feb"/>
  </r>
  <r>
    <x v="10457"/>
    <d v="2015-07-03T00:00:00"/>
    <d v="2015-07-08T00:00:00"/>
    <n v="5"/>
    <s v="Second Class"/>
    <x v="2"/>
    <s v="Bed Sheets"/>
    <n v="211"/>
    <n v="633"/>
    <n v="3"/>
    <n v="0.01"/>
    <n v="124.67"/>
    <n v="374.01"/>
    <n v="0.03"/>
    <n v="12.467000000000001"/>
    <s v="High"/>
    <s v="ND-0041233"/>
    <s v="Dawson Granlund"/>
    <s v="Consumer"/>
    <s v="Luoyang"/>
    <s v="Guangdong"/>
    <s v="China"/>
    <x v="4"/>
    <s v="Jul"/>
  </r>
  <r>
    <x v="10458"/>
    <d v="2015-07-31T00:00:00"/>
    <d v="2015-08-08T00:00:00"/>
    <n v="8"/>
    <s v="Second Class"/>
    <x v="2"/>
    <s v="Curtains"/>
    <n v="34"/>
    <n v="136"/>
    <n v="4"/>
    <n v="0.04"/>
    <n v="8.5"/>
    <n v="34"/>
    <n v="0.16"/>
    <n v="0.85000000000000009"/>
    <s v="Medium"/>
    <s v="RE-0041234"/>
    <s v="Park Macintyre"/>
    <s v="Consumer"/>
    <s v="Vantaa"/>
    <s v="Uusimaa"/>
    <s v="Finland"/>
    <x v="5"/>
    <s v="Jul"/>
  </r>
  <r>
    <x v="10459"/>
    <d v="2015-12-03T00:00:00"/>
    <d v="2015-12-08T00:00:00"/>
    <n v="5"/>
    <s v="Second Class"/>
    <x v="2"/>
    <s v="Towels"/>
    <n v="228"/>
    <n v="1140"/>
    <n v="5"/>
    <n v="0.05"/>
    <n v="91"/>
    <n v="455"/>
    <n v="0.25"/>
    <n v="9.1"/>
    <s v="Critical"/>
    <s v="WE-0041235"/>
    <s v="Ray Crowe"/>
    <s v="Consumer"/>
    <s v="Taupo"/>
    <s v="Waikato"/>
    <s v="New Zealand"/>
    <x v="0"/>
    <s v="Dec"/>
  </r>
  <r>
    <x v="10460"/>
    <d v="2015-05-03T00:00:00"/>
    <d v="2015-05-06T00:00:00"/>
    <n v="3"/>
    <s v="Second Class"/>
    <x v="2"/>
    <s v="Sofas"/>
    <n v="67"/>
    <n v="67"/>
    <n v="1"/>
    <n v="0.04"/>
    <n v="67"/>
    <n v="67"/>
    <n v="0.04"/>
    <n v="6.7"/>
    <s v="High"/>
    <s v="NE-0041236"/>
    <s v="Scott Ballentine"/>
    <s v="Consumer"/>
    <s v="Toulon"/>
    <s v="Provence-Alpes-Côte d'Azur"/>
    <s v="France"/>
    <x v="1"/>
    <s v="May"/>
  </r>
  <r>
    <x v="10461"/>
    <d v="2015-07-02T00:00:00"/>
    <d v="2015-07-09T00:00:00"/>
    <n v="7"/>
    <s v="Second Class"/>
    <x v="2"/>
    <s v="Beds"/>
    <n v="78"/>
    <n v="156"/>
    <n v="2"/>
    <n v="0.03"/>
    <n v="39"/>
    <n v="78"/>
    <n v="0.06"/>
    <n v="3.9000000000000004"/>
    <s v="High"/>
    <s v="BY-0041237"/>
    <s v="Bailey Bixby"/>
    <s v="Consumer"/>
    <s v="Pune"/>
    <s v="Maharashtra"/>
    <s v="India"/>
    <x v="2"/>
    <s v="Jul"/>
  </r>
  <r>
    <x v="10462"/>
    <d v="2015-11-30T00:00:00"/>
    <d v="2015-12-06T00:00:00"/>
    <n v="6"/>
    <s v="Second Class"/>
    <x v="2"/>
    <s v="Dinning Tables"/>
    <n v="119"/>
    <n v="476"/>
    <n v="4"/>
    <n v="0.05"/>
    <n v="15.2"/>
    <n v="60.8"/>
    <n v="0.2"/>
    <n v="1.52"/>
    <s v="High"/>
    <s v="EZ-0041238"/>
    <s v="Stevenson Hernandez"/>
    <s v="Home Office"/>
    <s v="Kendari"/>
    <s v="Sulawesi Tenggara"/>
    <s v="Indonesia"/>
    <x v="10"/>
    <s v="Nov"/>
  </r>
  <r>
    <x v="10463"/>
    <d v="2015-10-10T00:00:00"/>
    <d v="2015-10-13T00:00:00"/>
    <n v="3"/>
    <s v="Second Class"/>
    <x v="2"/>
    <s v="Shoe Rack"/>
    <n v="124"/>
    <n v="124"/>
    <n v="1"/>
    <n v="0.02"/>
    <n v="41.52"/>
    <n v="41.52"/>
    <n v="0.02"/>
    <n v="4.1520000000000001"/>
    <s v="Critical"/>
    <s v="ES-0041239"/>
    <s v="Erickson Jones"/>
    <s v="Consumer"/>
    <s v="Stuttgart"/>
    <s v="Baden-Württemberg"/>
    <s v="Germany"/>
    <x v="1"/>
    <s v="Oct"/>
  </r>
  <r>
    <x v="10464"/>
    <d v="2015-02-09T00:00:00"/>
    <d v="2015-02-18T00:00:00"/>
    <n v="9"/>
    <s v="Second Class"/>
    <x v="2"/>
    <s v="Umbrellas"/>
    <n v="70"/>
    <n v="350"/>
    <n v="5"/>
    <n v="0.04"/>
    <n v="14"/>
    <n v="70"/>
    <n v="0.2"/>
    <n v="1.4000000000000001"/>
    <s v="Medium"/>
    <s v="OS-0041240"/>
    <s v="Pope Kaydos"/>
    <s v="Consumer"/>
    <s v="Hamilton"/>
    <s v="Waikato"/>
    <s v="New Zealand"/>
    <x v="0"/>
    <s v="Feb"/>
  </r>
  <r>
    <x v="10465"/>
    <d v="2015-07-18T00:00:00"/>
    <d v="2015-07-23T00:00:00"/>
    <n v="5"/>
    <s v="Second Class"/>
    <x v="2"/>
    <s v="Dinner Crockery"/>
    <n v="133"/>
    <n v="133"/>
    <n v="1"/>
    <n v="0.03"/>
    <n v="49.01"/>
    <n v="49.01"/>
    <n v="0.03"/>
    <n v="4.9009999999999998"/>
    <s v="High"/>
    <s v="EE-0041241"/>
    <s v="Mcguire Mcvee"/>
    <s v="Consumer"/>
    <s v="Zhanjiang"/>
    <s v="Guangdong"/>
    <s v="China"/>
    <x v="4"/>
    <s v="Jul"/>
  </r>
  <r>
    <x v="10466"/>
    <d v="2015-01-24T00:00:00"/>
    <d v="2015-01-28T00:00:00"/>
    <n v="4"/>
    <s v="Second Class"/>
    <x v="2"/>
    <s v="Sofa Covers"/>
    <n v="216"/>
    <n v="216"/>
    <n v="1"/>
    <n v="0.04"/>
    <n v="127.36"/>
    <n v="127.36"/>
    <n v="0.04"/>
    <n v="12.736000000000001"/>
    <s v="Critical"/>
    <s v="ER-0041242"/>
    <s v="Nunez Lanier"/>
    <s v="Corporate"/>
    <s v="Tijuana"/>
    <s v="Baja California"/>
    <s v="Mexico"/>
    <x v="5"/>
    <s v="Jan"/>
  </r>
  <r>
    <x v="10467"/>
    <d v="2015-04-28T00:00:00"/>
    <d v="2015-05-02T00:00:00"/>
    <n v="4"/>
    <s v="Second Class"/>
    <x v="2"/>
    <s v="Bed Sheets"/>
    <n v="211"/>
    <n v="211"/>
    <n v="1"/>
    <n v="0.05"/>
    <n v="120.45"/>
    <n v="120.45"/>
    <n v="0.05"/>
    <n v="12.045000000000002"/>
    <s v="Medium"/>
    <s v="CH-0041243"/>
    <s v="Oliver Dortch"/>
    <s v="Corporate"/>
    <s v="Soyapango"/>
    <s v="San Salvador"/>
    <s v="El Salvador"/>
    <x v="1"/>
    <s v="Apr"/>
  </r>
  <r>
    <x v="10468"/>
    <d v="2015-07-27T00:00:00"/>
    <d v="2015-07-28T00:00:00"/>
    <n v="1"/>
    <s v="Second Class"/>
    <x v="2"/>
    <s v="Curtains"/>
    <n v="34"/>
    <n v="68"/>
    <n v="2"/>
    <n v="0.01"/>
    <n v="17"/>
    <n v="34"/>
    <n v="0.02"/>
    <n v="1.7000000000000002"/>
    <s v="Medium"/>
    <s v="RA-0041244"/>
    <s v="Mcbride Lawera"/>
    <s v="Corporate"/>
    <s v="Arras"/>
    <s v="Nord-Pas-de-Calais"/>
    <s v="France"/>
    <x v="1"/>
    <s v="Jul"/>
  </r>
  <r>
    <x v="10469"/>
    <d v="2015-07-24T00:00:00"/>
    <d v="2015-07-31T00:00:00"/>
    <n v="7"/>
    <s v="Second Class"/>
    <x v="2"/>
    <s v="Towels"/>
    <n v="228"/>
    <n v="456"/>
    <n v="2"/>
    <n v="0.01"/>
    <n v="143.44"/>
    <n v="286.88"/>
    <n v="0.02"/>
    <n v="14.344000000000001"/>
    <s v="High"/>
    <s v="IS-0041245"/>
    <s v="Riley Davis"/>
    <s v="Corporate"/>
    <s v="Matsudo"/>
    <s v="Chiba"/>
    <s v="Japan"/>
    <x v="4"/>
    <s v="Jul"/>
  </r>
  <r>
    <x v="10470"/>
    <d v="2015-07-22T00:00:00"/>
    <d v="2015-07-25T00:00:00"/>
    <n v="3"/>
    <s v="Second Class"/>
    <x v="2"/>
    <s v="Sofas"/>
    <n v="67"/>
    <n v="335"/>
    <n v="5"/>
    <n v="0.02"/>
    <n v="13.4"/>
    <n v="67"/>
    <n v="0.1"/>
    <n v="1.34"/>
    <s v="Critical"/>
    <s v="AS-0041246"/>
    <s v="Porter Cazamias"/>
    <s v="Consumer"/>
    <s v="Bayamo"/>
    <s v="Granma"/>
    <s v="Cuba"/>
    <x v="11"/>
    <s v="Jul"/>
  </r>
  <r>
    <x v="10471"/>
    <d v="2015-07-05T00:00:00"/>
    <d v="2015-07-12T00:00:00"/>
    <n v="7"/>
    <s v="Second Class"/>
    <x v="2"/>
    <s v="Beds"/>
    <n v="78"/>
    <n v="390"/>
    <n v="5"/>
    <n v="0.04"/>
    <n v="15.6"/>
    <n v="78"/>
    <n v="0.2"/>
    <n v="1.56"/>
    <s v="Critical"/>
    <s v="LY-0041247"/>
    <s v="Juarez Shonely"/>
    <s v="Consumer"/>
    <s v="Reynosa"/>
    <s v="Tamaulipas"/>
    <s v="Mexico"/>
    <x v="5"/>
    <s v="Jul"/>
  </r>
  <r>
    <x v="10472"/>
    <d v="2015-10-04T00:00:00"/>
    <d v="2015-10-07T00:00:00"/>
    <n v="3"/>
    <s v="Second Class"/>
    <x v="2"/>
    <s v="Dinning Tables"/>
    <n v="119"/>
    <n v="595"/>
    <n v="5"/>
    <n v="0.05"/>
    <n v="9.25"/>
    <n v="46.25"/>
    <n v="0.25"/>
    <n v="0.92500000000000004"/>
    <s v="Medium"/>
    <s v="WN-0041248"/>
    <s v="Gonzales Brown"/>
    <s v="Consumer"/>
    <s v="Chester"/>
    <s v="England"/>
    <s v="United Kingdom"/>
    <x v="5"/>
    <s v="Oct"/>
  </r>
  <r>
    <x v="10473"/>
    <d v="2015-07-23T00:00:00"/>
    <d v="2015-07-29T00:00:00"/>
    <n v="6"/>
    <s v="Second Class"/>
    <x v="2"/>
    <s v="Shoe Rack"/>
    <n v="124"/>
    <n v="372"/>
    <n v="3"/>
    <n v="0.04"/>
    <n v="29.12"/>
    <n v="87.36"/>
    <n v="0.12"/>
    <n v="2.9120000000000004"/>
    <s v="High"/>
    <s v="LL-0041249"/>
    <s v="Leblanc Spruell"/>
    <s v="Consumer"/>
    <s v="Vienna"/>
    <s v="Vienna"/>
    <s v="Austria"/>
    <x v="1"/>
    <s v="Jul"/>
  </r>
  <r>
    <x v="10474"/>
    <d v="2015-01-29T00:00:00"/>
    <d v="2015-02-01T00:00:00"/>
    <n v="3"/>
    <s v="Second Class"/>
    <x v="2"/>
    <s v="Umbrellas"/>
    <n v="70"/>
    <n v="70"/>
    <n v="1"/>
    <n v="0.04"/>
    <n v="70"/>
    <n v="70"/>
    <n v="0.04"/>
    <n v="7"/>
    <s v="Critical"/>
    <s v="LE-0041250"/>
    <s v="Jordan Carlisle"/>
    <s v="Corporate"/>
    <s v="Columbia"/>
    <s v="Maryland"/>
    <s v="United States"/>
    <x v="8"/>
    <s v="Jan"/>
  </r>
  <r>
    <x v="10475"/>
    <d v="2015-09-22T00:00:00"/>
    <d v="2015-09-25T00:00:00"/>
    <n v="3"/>
    <s v="Second Class"/>
    <x v="2"/>
    <s v="Dinner Crockery"/>
    <n v="133"/>
    <n v="532"/>
    <n v="4"/>
    <n v="0.01"/>
    <n v="47.68"/>
    <n v="190.72"/>
    <n v="0.04"/>
    <n v="4.7679999999999998"/>
    <s v="Critical"/>
    <s v="CK-0041251"/>
    <s v="Paul Kendrick"/>
    <s v="Home Office"/>
    <s v="New York City"/>
    <s v="New York"/>
    <s v="United States"/>
    <x v="8"/>
    <s v="Sep"/>
  </r>
  <r>
    <x v="10476"/>
    <d v="2015-02-20T00:00:00"/>
    <d v="2015-02-23T00:00:00"/>
    <n v="3"/>
    <s v="Second Class"/>
    <x v="2"/>
    <s v="Sofa Covers"/>
    <n v="216"/>
    <n v="216"/>
    <n v="1"/>
    <n v="0.05"/>
    <n v="125.2"/>
    <n v="125.2"/>
    <n v="0.05"/>
    <n v="12.520000000000001"/>
    <s v="Critical"/>
    <s v="EZ-0041252"/>
    <s v="Newman Gonzalez"/>
    <s v="Consumer"/>
    <s v="Managua"/>
    <s v="Managua"/>
    <s v="Nicaragua"/>
    <x v="1"/>
    <s v="Feb"/>
  </r>
  <r>
    <x v="10477"/>
    <d v="2015-02-28T00:00:00"/>
    <d v="2015-03-06T00:00:00"/>
    <n v="6"/>
    <s v="Second Class"/>
    <x v="2"/>
    <s v="Bed Sheets"/>
    <n v="211"/>
    <n v="633"/>
    <n v="3"/>
    <n v="0.04"/>
    <n v="105.68"/>
    <n v="317.04000000000002"/>
    <n v="0.12"/>
    <n v="10.568000000000001"/>
    <s v="Critical"/>
    <s v="GA-0041253"/>
    <s v="Stephens Crebagga"/>
    <s v="Consumer"/>
    <s v="Grajaú"/>
    <s v="Maranhão"/>
    <s v="Brazil"/>
    <x v="9"/>
    <s v="Feb"/>
  </r>
  <r>
    <x v="10478"/>
    <d v="2015-07-04T00:00:00"/>
    <d v="2015-07-10T00:00:00"/>
    <n v="6"/>
    <s v="Second Class"/>
    <x v="2"/>
    <s v="Curtains"/>
    <n v="34"/>
    <n v="170"/>
    <n v="5"/>
    <n v="0.02"/>
    <n v="6.8"/>
    <n v="34"/>
    <n v="0.1"/>
    <n v="0.68"/>
    <s v="Medium"/>
    <s v="AB-0041254"/>
    <s v="Cardenas Yedwab"/>
    <s v="Home Office"/>
    <s v="Barcelona"/>
    <s v="Catalonia"/>
    <s v="Spain"/>
    <x v="9"/>
    <s v="Jul"/>
  </r>
  <r>
    <x v="10479"/>
    <d v="2015-11-30T00:00:00"/>
    <d v="2015-12-09T00:00:00"/>
    <n v="9"/>
    <s v="Second Class"/>
    <x v="2"/>
    <s v="Towels"/>
    <n v="228"/>
    <n v="228"/>
    <n v="1"/>
    <n v="0.03"/>
    <n v="141.16"/>
    <n v="141.16"/>
    <n v="0.03"/>
    <n v="14.116"/>
    <s v="Critical"/>
    <s v="ON-0041255"/>
    <s v="Larson Ferguson"/>
    <s v="Consumer"/>
    <s v="Los Angeles"/>
    <s v="California"/>
    <s v="United States"/>
    <x v="6"/>
    <s v="Nov"/>
  </r>
  <r>
    <x v="10480"/>
    <d v="2015-08-08T00:00:00"/>
    <d v="2015-08-13T00:00:00"/>
    <n v="5"/>
    <s v="Second Class"/>
    <x v="2"/>
    <s v="Sofas"/>
    <n v="67"/>
    <n v="335"/>
    <n v="5"/>
    <n v="0.02"/>
    <n v="13.4"/>
    <n v="67"/>
    <n v="0.1"/>
    <n v="1.34"/>
    <s v="High"/>
    <s v="LL-0041256"/>
    <s v="Oneal Norvell"/>
    <s v="Consumer"/>
    <s v="Sevran"/>
    <s v="Ile-de-France"/>
    <s v="France"/>
    <x v="1"/>
    <s v="Aug"/>
  </r>
  <r>
    <x v="10481"/>
    <d v="2015-03-29T00:00:00"/>
    <d v="2015-04-02T00:00:00"/>
    <n v="4"/>
    <s v="Second Class"/>
    <x v="2"/>
    <s v="Beds"/>
    <n v="78"/>
    <n v="390"/>
    <n v="5"/>
    <n v="0.03"/>
    <n v="15.6"/>
    <n v="78"/>
    <n v="0.15"/>
    <n v="1.56"/>
    <s v="Medium"/>
    <s v="ON-0041257"/>
    <s v="Hoover Patterson"/>
    <s v="Home Office"/>
    <s v="Hastings"/>
    <s v="England"/>
    <s v="United Kingdom"/>
    <x v="5"/>
    <s v="Mar"/>
  </r>
  <r>
    <x v="10482"/>
    <d v="2015-03-14T00:00:00"/>
    <d v="2015-03-19T00:00:00"/>
    <n v="5"/>
    <s v="Second Class"/>
    <x v="2"/>
    <s v="Dinning Tables"/>
    <n v="119"/>
    <n v="476"/>
    <n v="4"/>
    <n v="0.03"/>
    <n v="24.72"/>
    <n v="98.88"/>
    <n v="0.12"/>
    <n v="2.472"/>
    <s v="Medium"/>
    <s v="CH-0041258"/>
    <s v="Hopkins Französisch"/>
    <s v="Consumer"/>
    <s v="Portici"/>
    <s v="Campania"/>
    <s v="Italy"/>
    <x v="9"/>
    <s v="Mar"/>
  </r>
  <r>
    <x v="10483"/>
    <d v="2015-09-08T00:00:00"/>
    <d v="2015-09-13T00:00:00"/>
    <n v="5"/>
    <s v="Second Class"/>
    <x v="2"/>
    <s v="Shoe Rack"/>
    <n v="124"/>
    <n v="496"/>
    <n v="4"/>
    <n v="0.01"/>
    <n v="39.04"/>
    <n v="156.16"/>
    <n v="0.04"/>
    <n v="3.9039999999999999"/>
    <s v="High"/>
    <s v="ER-0041259"/>
    <s v="Petersen Pelletier"/>
    <s v="Corporate"/>
    <s v="Roswell"/>
    <s v="Georgia"/>
    <s v="United States"/>
    <x v="9"/>
    <s v="Sep"/>
  </r>
  <r>
    <x v="10484"/>
    <d v="2015-11-10T00:00:00"/>
    <d v="2015-11-14T00:00:00"/>
    <n v="4"/>
    <s v="Second Class"/>
    <x v="2"/>
    <s v="Umbrellas"/>
    <n v="70"/>
    <n v="210"/>
    <n v="3"/>
    <n v="0.03"/>
    <n v="23.333333333333332"/>
    <n v="70"/>
    <n v="0.09"/>
    <n v="2.3333333333333335"/>
    <s v="High"/>
    <s v="EN-0041260"/>
    <s v="Molina Nguyen"/>
    <s v="Home Office"/>
    <s v="Duisburg"/>
    <s v="North Rhine-Westphalia"/>
    <s v="Germany"/>
    <x v="1"/>
    <s v="Nov"/>
  </r>
  <r>
    <x v="10485"/>
    <d v="2015-07-11T00:00:00"/>
    <d v="2015-07-20T00:00:00"/>
    <n v="9"/>
    <s v="Second Class"/>
    <x v="2"/>
    <s v="Dinner Crockery"/>
    <n v="133"/>
    <n v="532"/>
    <n v="4"/>
    <n v="0.02"/>
    <n v="42.36"/>
    <n v="169.44"/>
    <n v="0.08"/>
    <n v="4.2359999999999998"/>
    <s v="High"/>
    <s v="IS-0041261"/>
    <s v="Saunders Kotsonis"/>
    <s v="Consumer"/>
    <s v="Colmar"/>
    <s v="Alsace"/>
    <s v="France"/>
    <x v="1"/>
    <s v="Jul"/>
  </r>
  <r>
    <x v="10486"/>
    <d v="2015-01-12T00:00:00"/>
    <d v="2015-01-16T00:00:00"/>
    <n v="4"/>
    <s v="Second Class"/>
    <x v="2"/>
    <s v="Sofa Covers"/>
    <n v="216"/>
    <n v="648"/>
    <n v="3"/>
    <n v="0.04"/>
    <n v="110.08"/>
    <n v="330.24"/>
    <n v="0.12"/>
    <n v="11.008000000000001"/>
    <s v="High"/>
    <s v="NN-0041262"/>
    <s v="Moss Hoffmann"/>
    <s v="Consumer"/>
    <s v="Madrid"/>
    <s v="Madrid"/>
    <s v="Spain"/>
    <x v="9"/>
    <s v="Jan"/>
  </r>
  <r>
    <x v="10487"/>
    <d v="2015-08-08T00:00:00"/>
    <d v="2015-08-13T00:00:00"/>
    <n v="5"/>
    <s v="Second Class"/>
    <x v="2"/>
    <s v="Bed Sheets"/>
    <n v="211"/>
    <n v="211"/>
    <n v="1"/>
    <n v="0.04"/>
    <n v="122.56"/>
    <n v="122.56"/>
    <n v="0.04"/>
    <n v="12.256"/>
    <s v="High"/>
    <s v="RN-0041263"/>
    <s v="Bentley Zypern"/>
    <s v="Consumer"/>
    <s v="Rome"/>
    <s v="Lazio"/>
    <s v="Italy"/>
    <x v="9"/>
    <s v="Aug"/>
  </r>
  <r>
    <x v="10488"/>
    <d v="2015-06-21T00:00:00"/>
    <d v="2015-06-28T00:00:00"/>
    <n v="7"/>
    <s v="Second Class"/>
    <x v="2"/>
    <s v="Curtains"/>
    <n v="34"/>
    <n v="170"/>
    <n v="5"/>
    <n v="0.02"/>
    <n v="6.8"/>
    <n v="34"/>
    <n v="0.1"/>
    <n v="0.68"/>
    <s v="High"/>
    <s v="PS-0041264"/>
    <s v="Olsen Phelps"/>
    <s v="Corporate"/>
    <s v="Antipolo"/>
    <s v="Calabarzon"/>
    <s v="Philippines"/>
    <x v="10"/>
    <s v="Jun"/>
  </r>
  <r>
    <x v="10489"/>
    <d v="2015-05-14T00:00:00"/>
    <d v="2015-05-17T00:00:00"/>
    <n v="3"/>
    <s v="Second Class"/>
    <x v="2"/>
    <s v="Towels"/>
    <n v="228"/>
    <n v="456"/>
    <n v="2"/>
    <n v="0.05"/>
    <n v="125.2"/>
    <n v="250.4"/>
    <n v="0.1"/>
    <n v="12.520000000000001"/>
    <s v="High"/>
    <s v="ND-0041265"/>
    <s v="Dawson Granlund"/>
    <s v="Consumer"/>
    <s v="Luoyang"/>
    <s v="Guangdong"/>
    <s v="China"/>
    <x v="4"/>
    <s v="May"/>
  </r>
  <r>
    <x v="10490"/>
    <d v="2015-10-27T00:00:00"/>
    <d v="2015-11-01T00:00:00"/>
    <n v="5"/>
    <s v="Second Class"/>
    <x v="2"/>
    <s v="Sofas"/>
    <n v="67"/>
    <n v="67"/>
    <n v="1"/>
    <n v="0.05"/>
    <n v="67"/>
    <n v="67"/>
    <n v="0.05"/>
    <n v="6.7"/>
    <s v="Medium"/>
    <s v="CY-0041266"/>
    <s v="Simon Lacy"/>
    <s v="Corporate"/>
    <s v="Curitiba"/>
    <s v="Parana"/>
    <s v="Brazil"/>
    <x v="9"/>
    <s v="Oct"/>
  </r>
  <r>
    <x v="10491"/>
    <d v="2015-04-01T00:00:00"/>
    <d v="2015-04-03T00:00:00"/>
    <n v="2"/>
    <s v="Second Class"/>
    <x v="2"/>
    <s v="Beds"/>
    <n v="78"/>
    <n v="390"/>
    <n v="5"/>
    <n v="0.03"/>
    <n v="15.6"/>
    <n v="78"/>
    <n v="0.15"/>
    <n v="1.56"/>
    <s v="High"/>
    <s v="LE-0041267"/>
    <s v="Reid Engle"/>
    <s v="Home Office"/>
    <s v="Albury"/>
    <s v="New South Wales"/>
    <s v="Australia"/>
    <x v="0"/>
    <s v="Apr"/>
  </r>
  <r>
    <x v="10492"/>
    <d v="2015-04-17T00:00:00"/>
    <d v="2015-04-18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Critical"/>
    <s v="ON-0041268"/>
    <s v="Huffman Nockton"/>
    <s v="Consumer"/>
    <s v="Seattle"/>
    <s v="Washington"/>
    <s v="United States"/>
    <x v="6"/>
    <s v="Apr"/>
  </r>
  <r>
    <x v="10493"/>
    <d v="2015-09-13T00:00:00"/>
    <d v="2015-09-15T00:00:00"/>
    <n v="2"/>
    <s v="Second Class"/>
    <x v="2"/>
    <s v="Shoe Rack"/>
    <n v="124"/>
    <n v="496"/>
    <n v="4"/>
    <n v="0.03"/>
    <n v="29.12"/>
    <n v="116.48"/>
    <n v="0.12"/>
    <n v="2.9120000000000004"/>
    <s v="High"/>
    <s v="NS-0041269"/>
    <s v="Maldonado Jenkins"/>
    <s v="Corporate"/>
    <s v="Daqing"/>
    <s v="Heilongjiang"/>
    <s v="China"/>
    <x v="4"/>
    <s v="Sep"/>
  </r>
  <r>
    <x v="10494"/>
    <d v="2015-01-29T00:00:00"/>
    <d v="2015-01-31T00:00:00"/>
    <n v="2"/>
    <s v="Second Class"/>
    <x v="2"/>
    <s v="Umbrellas"/>
    <n v="70"/>
    <n v="140"/>
    <n v="2"/>
    <n v="0.04"/>
    <n v="35"/>
    <n v="70"/>
    <n v="0.08"/>
    <n v="3.5"/>
    <s v="High"/>
    <s v="ES-0041270"/>
    <s v="Blackwell Rawles"/>
    <s v="Home Office"/>
    <s v="Chicago"/>
    <s v="Illinois"/>
    <s v="United States"/>
    <x v="1"/>
    <s v="Jan"/>
  </r>
  <r>
    <x v="10495"/>
    <d v="2015-03-05T00:00:00"/>
    <d v="2015-03-10T00:00:00"/>
    <n v="5"/>
    <s v="Second Class"/>
    <x v="2"/>
    <s v="Dinner Crockery"/>
    <n v="133"/>
    <n v="133"/>
    <n v="1"/>
    <n v="0.04"/>
    <n v="47.68"/>
    <n v="47.68"/>
    <n v="0.04"/>
    <n v="4.7679999999999998"/>
    <s v="Medium"/>
    <s v="IE-0041271"/>
    <s v="Schultz Guthrie"/>
    <s v="Consumer"/>
    <s v="Jiangdu"/>
    <s v="Jiangsu"/>
    <s v="China"/>
    <x v="4"/>
    <s v="Mar"/>
  </r>
  <r>
    <x v="10496"/>
    <d v="2015-02-11T00:00:00"/>
    <d v="2015-02-18T00:00:00"/>
    <n v="7"/>
    <s v="Second Class"/>
    <x v="2"/>
    <s v="Sofa Covers"/>
    <n v="216"/>
    <n v="864"/>
    <n v="4"/>
    <n v="0.01"/>
    <n v="127.36"/>
    <n v="509.44"/>
    <n v="0.04"/>
    <n v="12.736000000000001"/>
    <s v="High"/>
    <s v="IC-0041272"/>
    <s v="Fuentes Zic"/>
    <s v="Consumer"/>
    <s v="Mackay"/>
    <s v="Queensland"/>
    <s v="Australia"/>
    <x v="0"/>
    <s v="Feb"/>
  </r>
  <r>
    <x v="10497"/>
    <d v="2015-09-25T00:00:00"/>
    <d v="2015-10-02T00:00:00"/>
    <n v="7"/>
    <s v="Second Class"/>
    <x v="2"/>
    <s v="Bed Sheets"/>
    <n v="211"/>
    <n v="422"/>
    <n v="2"/>
    <n v="0.02"/>
    <n v="122.56"/>
    <n v="245.12"/>
    <n v="0.04"/>
    <n v="12.256"/>
    <s v="High"/>
    <s v="EN-0041273"/>
    <s v="Wolfe Hansen"/>
    <s v="Consumer"/>
    <s v="Cochabamba"/>
    <s v="Cochabamba"/>
    <s v="Bolivia"/>
    <x v="9"/>
    <s v="Sep"/>
  </r>
  <r>
    <x v="10498"/>
    <d v="2015-01-16T00:00:00"/>
    <d v="2015-01-18T00:00:00"/>
    <n v="2"/>
    <s v="Second Class"/>
    <x v="2"/>
    <s v="Curtains"/>
    <n v="34"/>
    <n v="102"/>
    <n v="3"/>
    <n v="0.02"/>
    <n v="11.333333333333334"/>
    <n v="34"/>
    <n v="0.06"/>
    <n v="1.1333333333333335"/>
    <s v="High"/>
    <s v="ER-0041274"/>
    <s v="Calhoun Poirier"/>
    <s v="Consumer"/>
    <s v="Puebla"/>
    <s v="Puebla"/>
    <s v="Mexico"/>
    <x v="5"/>
    <s v="Jan"/>
  </r>
  <r>
    <x v="10499"/>
    <d v="2015-07-28T00:00:00"/>
    <d v="2015-07-31T00:00:00"/>
    <n v="3"/>
    <s v="Second Class"/>
    <x v="2"/>
    <s v="Towels"/>
    <n v="228"/>
    <n v="684"/>
    <n v="3"/>
    <n v="0.04"/>
    <n v="120.64"/>
    <n v="361.92"/>
    <n v="0.12"/>
    <n v="12.064"/>
    <s v="High"/>
    <s v="DT-0041275"/>
    <s v="Blake Kastensmidt"/>
    <s v="Home Office"/>
    <s v="Santiago"/>
    <s v="Santiago"/>
    <s v="Chile"/>
    <x v="9"/>
    <s v="Jul"/>
  </r>
  <r>
    <x v="10500"/>
    <d v="2015-07-31T00:00:00"/>
    <d v="2015-08-01T00:00:00"/>
    <n v="1"/>
    <s v="Second Class"/>
    <x v="2"/>
    <s v="Sofas"/>
    <n v="67"/>
    <n v="201"/>
    <n v="3"/>
    <n v="0.04"/>
    <n v="22.333333333333332"/>
    <n v="67"/>
    <n v="0.12"/>
    <n v="2.2333333333333334"/>
    <s v="High"/>
    <s v="ZA-0041276"/>
    <s v="Graves Garza"/>
    <s v="Home Office"/>
    <s v="San Salvador"/>
    <s v="San Salvador"/>
    <s v="El Salvador"/>
    <x v="1"/>
    <s v="Jul"/>
  </r>
  <r>
    <x v="10501"/>
    <d v="2015-12-06T00:00:00"/>
    <d v="2015-12-13T00:00:00"/>
    <n v="7"/>
    <s v="Second Class"/>
    <x v="2"/>
    <s v="Beds"/>
    <n v="78"/>
    <n v="312"/>
    <n v="4"/>
    <n v="0.05"/>
    <n v="19.5"/>
    <n v="78"/>
    <n v="0.2"/>
    <n v="1.9500000000000002"/>
    <s v="Critical"/>
    <s v="CE-0041277"/>
    <s v="Evans Bellavance"/>
    <s v="Home Office"/>
    <s v="New Plymouth"/>
    <s v="Taranaki"/>
    <s v="New Zealand"/>
    <x v="0"/>
    <s v="Dec"/>
  </r>
  <r>
    <x v="10502"/>
    <d v="2015-07-30T00:00:00"/>
    <d v="2015-08-07T00:00:00"/>
    <n v="8"/>
    <s v="Second Class"/>
    <x v="2"/>
    <s v="Dinning Tables"/>
    <n v="119"/>
    <n v="357"/>
    <n v="3"/>
    <n v="0.04"/>
    <n v="24.72"/>
    <n v="74.16"/>
    <n v="0.12"/>
    <n v="2.472"/>
    <s v="Critical"/>
    <s v="CH-0041278"/>
    <s v="Moses Rittenbach"/>
    <s v="Consumer"/>
    <s v="Mexicali"/>
    <s v="Baja California"/>
    <s v="Mexico"/>
    <x v="5"/>
    <s v="Jul"/>
  </r>
  <r>
    <x v="10503"/>
    <d v="2015-05-11T00:00:00"/>
    <d v="2015-05-14T00:00:00"/>
    <n v="3"/>
    <s v="Second Class"/>
    <x v="2"/>
    <s v="Shoe Rack"/>
    <n v="124"/>
    <n v="496"/>
    <n v="4"/>
    <n v="0.03"/>
    <n v="29.12"/>
    <n v="116.48"/>
    <n v="0.12"/>
    <n v="2.9120000000000004"/>
    <s v="High"/>
    <s v="EY-0041279"/>
    <s v="Baldwin Hawley"/>
    <s v="Consumer"/>
    <s v="Florence"/>
    <s v="Alabama"/>
    <s v="United States"/>
    <x v="9"/>
    <s v="May"/>
  </r>
  <r>
    <x v="10504"/>
    <d v="2015-08-03T00:00:00"/>
    <d v="2015-08-11T00:00:00"/>
    <n v="8"/>
    <s v="Second Class"/>
    <x v="2"/>
    <s v="Umbrellas"/>
    <n v="70"/>
    <n v="210"/>
    <n v="3"/>
    <n v="0.02"/>
    <n v="23.333333333333332"/>
    <n v="70"/>
    <n v="0.06"/>
    <n v="2.3333333333333335"/>
    <s v="Medium"/>
    <s v="RD-0041280"/>
    <s v="Bell Bickford"/>
    <s v="Consumer"/>
    <s v="Aurangabad"/>
    <s v="Bihar"/>
    <s v="India"/>
    <x v="2"/>
    <s v="Aug"/>
  </r>
  <r>
    <x v="10505"/>
    <d v="2015-06-13T00:00:00"/>
    <d v="2015-06-17T00:00:00"/>
    <n v="4"/>
    <s v="Second Class"/>
    <x v="2"/>
    <s v="Dinner Crockery"/>
    <n v="133"/>
    <n v="399"/>
    <n v="3"/>
    <n v="0.03"/>
    <n v="41.03"/>
    <n v="123.09"/>
    <n v="0.09"/>
    <n v="4.1030000000000006"/>
    <s v="High"/>
    <s v="AN-0041281"/>
    <s v="Watson Bowman"/>
    <s v="Consumer"/>
    <s v="Edmonton"/>
    <s v="Alberta"/>
    <s v="Canada"/>
    <x v="12"/>
    <s v="Jun"/>
  </r>
  <r>
    <x v="10506"/>
    <d v="2015-12-30T00:00:00"/>
    <d v="2016-01-04T00:00:00"/>
    <n v="5"/>
    <s v="Second Class"/>
    <x v="2"/>
    <s v="Sofa Covers"/>
    <n v="216"/>
    <n v="432"/>
    <n v="2"/>
    <n v="0.02"/>
    <n v="127.36"/>
    <n v="254.72"/>
    <n v="0.04"/>
    <n v="12.736000000000001"/>
    <s v="Medium"/>
    <s v="AS-0041282"/>
    <s v="Porter Cazamias"/>
    <s v="Consumer"/>
    <s v="Macapá"/>
    <s v="Amapá"/>
    <s v="Brazil"/>
    <x v="9"/>
    <s v="Dec"/>
  </r>
  <r>
    <x v="10507"/>
    <d v="2015-08-24T00:00:00"/>
    <d v="2015-08-28T00:00:00"/>
    <n v="4"/>
    <s v="Second Class"/>
    <x v="2"/>
    <s v="Bed Sheets"/>
    <n v="211"/>
    <n v="422"/>
    <n v="2"/>
    <n v="0.05"/>
    <n v="109.9"/>
    <n v="219.8"/>
    <n v="0.1"/>
    <n v="10.990000000000002"/>
    <s v="Critical"/>
    <s v="ER-0041283"/>
    <s v="Murphy Bierner"/>
    <s v="Consumer"/>
    <s v="Venice"/>
    <s v="Veneto"/>
    <s v="Italy"/>
    <x v="9"/>
    <s v="Aug"/>
  </r>
  <r>
    <x v="10508"/>
    <d v="2015-11-25T00:00:00"/>
    <d v="2015-11-29T00:00:00"/>
    <n v="4"/>
    <s v="Second Class"/>
    <x v="2"/>
    <s v="Curtains"/>
    <n v="34"/>
    <n v="102"/>
    <n v="3"/>
    <n v="0.04"/>
    <n v="11.333333333333334"/>
    <n v="34"/>
    <n v="0.12"/>
    <n v="1.1333333333333335"/>
    <s v="Medium"/>
    <s v="AN-0041284"/>
    <s v="Savage Phan"/>
    <s v="Consumer"/>
    <s v="Bilbao"/>
    <s v="Basque Country"/>
    <s v="Spain"/>
    <x v="9"/>
    <s v="Nov"/>
  </r>
  <r>
    <x v="10509"/>
    <d v="2015-10-20T00:00:00"/>
    <d v="2015-10-26T00:00:00"/>
    <n v="6"/>
    <s v="Second Class"/>
    <x v="2"/>
    <s v="Towels"/>
    <n v="228"/>
    <n v="456"/>
    <n v="2"/>
    <n v="0.03"/>
    <n v="134.32"/>
    <n v="268.64"/>
    <n v="0.06"/>
    <n v="13.432"/>
    <s v="Medium"/>
    <s v="BY-0041285"/>
    <s v="Todd Hughsby"/>
    <s v="Consumer"/>
    <s v="Dar es Salaam"/>
    <s v="Dar Es Salaam"/>
    <s v="Tanzania"/>
    <x v="7"/>
    <s v="Oct"/>
  </r>
  <r>
    <x v="10510"/>
    <d v="2015-12-21T00:00:00"/>
    <d v="2015-12-28T00:00:00"/>
    <n v="7"/>
    <s v="Second Class"/>
    <x v="2"/>
    <s v="Sofas"/>
    <n v="67"/>
    <n v="201"/>
    <n v="3"/>
    <n v="0.02"/>
    <n v="22.333333333333332"/>
    <n v="67"/>
    <n v="0.06"/>
    <n v="2.2333333333333334"/>
    <s v="Critical"/>
    <s v="DY-0041286"/>
    <s v="Guerrero Kennedy"/>
    <s v="Corporate"/>
    <s v="Sydney"/>
    <s v="New South Wales"/>
    <s v="Australia"/>
    <x v="0"/>
    <s v="Dec"/>
  </r>
  <r>
    <x v="10511"/>
    <d v="2015-05-23T00:00:00"/>
    <d v="2015-05-31T00:00:00"/>
    <n v="8"/>
    <s v="Second Class"/>
    <x v="2"/>
    <s v="Beds"/>
    <n v="78"/>
    <n v="390"/>
    <n v="5"/>
    <n v="0.04"/>
    <n v="15.6"/>
    <n v="78"/>
    <n v="0.2"/>
    <n v="1.56"/>
    <s v="High"/>
    <s v="KE-0041287"/>
    <s v="Frank Ludtke"/>
    <s v="Home Office"/>
    <s v="Edinburgh"/>
    <s v="Scotland"/>
    <s v="United Kingdom"/>
    <x v="5"/>
    <s v="May"/>
  </r>
  <r>
    <x v="10512"/>
    <d v="2015-03-29T00:00:00"/>
    <d v="2015-04-05T00:00:00"/>
    <n v="7"/>
    <s v="Second Class"/>
    <x v="2"/>
    <s v="Dinning Tables"/>
    <n v="119"/>
    <n v="357"/>
    <n v="3"/>
    <n v="0.02"/>
    <n v="31.86"/>
    <n v="95.58"/>
    <n v="0.06"/>
    <n v="3.1859999999999999"/>
    <s v="Critical"/>
    <s v="VE-0041288"/>
    <s v="Curry Grove"/>
    <s v="Corporate"/>
    <s v="Guangzhou"/>
    <s v="Guangdong"/>
    <s v="China"/>
    <x v="4"/>
    <s v="Mar"/>
  </r>
  <r>
    <x v="10513"/>
    <d v="2015-03-17T00:00:00"/>
    <d v="2015-03-26T00:00:00"/>
    <n v="9"/>
    <s v="Second Class"/>
    <x v="2"/>
    <s v="Shoe Rack"/>
    <n v="124"/>
    <n v="248"/>
    <n v="2"/>
    <n v="0.04"/>
    <n v="34.08"/>
    <n v="68.16"/>
    <n v="0.08"/>
    <n v="3.4079999999999999"/>
    <s v="High"/>
    <s v="LE-0041289"/>
    <s v="Tucker Caudle"/>
    <s v="Consumer"/>
    <s v="Oyonnax"/>
    <s v="Rhône-Alpes"/>
    <s v="France"/>
    <x v="1"/>
    <s v="Mar"/>
  </r>
  <r>
    <x v="10514"/>
    <d v="2015-04-19T00:00:00"/>
    <d v="2015-04-25T00:00:00"/>
    <n v="6"/>
    <s v="Second Class"/>
    <x v="2"/>
    <s v="Umbrellas"/>
    <n v="70"/>
    <n v="280"/>
    <n v="4"/>
    <n v="0.04"/>
    <n v="17.5"/>
    <n v="70"/>
    <n v="0.16"/>
    <n v="1.75"/>
    <s v="High"/>
    <s v="KE-0041290"/>
    <s v="Hensley O'Rourke"/>
    <s v="Consumer"/>
    <s v="London"/>
    <s v="England"/>
    <s v="United Kingdom"/>
    <x v="5"/>
    <s v="Apr"/>
  </r>
  <r>
    <x v="10515"/>
    <d v="2015-04-14T00:00:00"/>
    <d v="2015-04-24T00:00:00"/>
    <n v="10"/>
    <s v="Second Class"/>
    <x v="2"/>
    <s v="Dinner Crockery"/>
    <n v="133"/>
    <n v="665"/>
    <n v="5"/>
    <n v="0.01"/>
    <n v="46.35"/>
    <n v="231.75"/>
    <n v="0.05"/>
    <n v="4.6350000000000007"/>
    <s v="Critical"/>
    <s v="ER-0041291"/>
    <s v="Church Wener"/>
    <s v="Corporate"/>
    <s v="Luoyang"/>
    <s v="Guangdong"/>
    <s v="China"/>
    <x v="4"/>
    <s v="Apr"/>
  </r>
  <r>
    <x v="10516"/>
    <d v="2015-04-22T00:00:00"/>
    <d v="2015-04-30T00:00:00"/>
    <n v="8"/>
    <s v="Second Class"/>
    <x v="2"/>
    <s v="Sofa Covers"/>
    <n v="216"/>
    <n v="648"/>
    <n v="3"/>
    <n v="0.01"/>
    <n v="129.52000000000001"/>
    <n v="388.56000000000006"/>
    <n v="0.03"/>
    <n v="12.952000000000002"/>
    <s v="Critical"/>
    <s v="LE-0041292"/>
    <s v="Jordan Carlisle"/>
    <s v="Corporate"/>
    <s v="Ann Arbor"/>
    <s v="Michigan"/>
    <s v="United States"/>
    <x v="1"/>
    <s v="Apr"/>
  </r>
  <r>
    <x v="10517"/>
    <d v="2015-05-20T00:00:00"/>
    <d v="2015-05-30T00:00:00"/>
    <n v="10"/>
    <s v="Second Class"/>
    <x v="2"/>
    <s v="Bed Sheets"/>
    <n v="211"/>
    <n v="422"/>
    <n v="2"/>
    <n v="0.04"/>
    <n v="114.12"/>
    <n v="228.24"/>
    <n v="0.08"/>
    <n v="11.412000000000001"/>
    <s v="Medium"/>
    <s v="RE-0041293"/>
    <s v="Wong Macintyre"/>
    <s v="Consumer"/>
    <s v="San Francisco"/>
    <s v="California"/>
    <s v="United States"/>
    <x v="6"/>
    <s v="May"/>
  </r>
  <r>
    <x v="10518"/>
    <d v="2015-03-03T00:00:00"/>
    <d v="2015-03-11T00:00:00"/>
    <n v="8"/>
    <s v="Second Class"/>
    <x v="2"/>
    <s v="Curtains"/>
    <n v="34"/>
    <n v="102"/>
    <n v="3"/>
    <n v="0.05"/>
    <n v="11.333333333333334"/>
    <n v="34"/>
    <n v="0.15000000000000002"/>
    <n v="1.1333333333333335"/>
    <s v="Medium"/>
    <s v="DY-0041294"/>
    <s v="Lindsey Kennedy"/>
    <s v="Corporate"/>
    <s v="Misratah"/>
    <s v="Misratah"/>
    <s v="Libya"/>
    <x v="7"/>
    <s v="Mar"/>
  </r>
  <r>
    <x v="10519"/>
    <d v="2015-11-06T00:00:00"/>
    <d v="2015-11-14T00:00:00"/>
    <n v="8"/>
    <s v="Second Class"/>
    <x v="2"/>
    <s v="Towels"/>
    <n v="228"/>
    <n v="1140"/>
    <n v="5"/>
    <n v="0.02"/>
    <n v="125.19999999999999"/>
    <n v="626"/>
    <n v="0.1"/>
    <n v="12.52"/>
    <s v="Medium"/>
    <s v="LD-0041295"/>
    <s v="White Armold"/>
    <s v="Consumer"/>
    <s v="Mixco"/>
    <s v="Guatemala"/>
    <s v="Guatemala"/>
    <x v="1"/>
    <s v="Nov"/>
  </r>
  <r>
    <x v="10520"/>
    <d v="2015-09-26T00:00:00"/>
    <d v="2015-09-27T00:00:00"/>
    <n v="1"/>
    <s v="Second Class"/>
    <x v="2"/>
    <s v="Sofas"/>
    <n v="67"/>
    <n v="67"/>
    <n v="1"/>
    <n v="0.01"/>
    <n v="67"/>
    <n v="67"/>
    <n v="0.01"/>
    <n v="6.7"/>
    <s v="High"/>
    <s v="ER-0041296"/>
    <s v="Richards Drucker"/>
    <s v="Corporate"/>
    <s v="Managua"/>
    <s v="Managua"/>
    <s v="Nicaragua"/>
    <x v="1"/>
    <s v="Sep"/>
  </r>
  <r>
    <x v="10521"/>
    <d v="2015-07-20T00:00:00"/>
    <d v="2015-07-22T00:00:00"/>
    <n v="2"/>
    <s v="Second Class"/>
    <x v="2"/>
    <s v="Beds"/>
    <n v="78"/>
    <n v="234"/>
    <n v="3"/>
    <n v="0.05"/>
    <n v="26"/>
    <n v="78"/>
    <n v="0.15000000000000002"/>
    <n v="2.6"/>
    <s v="Critical"/>
    <s v="CY-0041297"/>
    <s v="Simon Lacy"/>
    <s v="Corporate"/>
    <s v="Las Tunas"/>
    <s v="Las Tunas"/>
    <s v="Cuba"/>
    <x v="11"/>
    <s v="Jul"/>
  </r>
  <r>
    <x v="10522"/>
    <d v="2015-01-08T00:00:00"/>
    <d v="2015-01-17T00:00:00"/>
    <n v="9"/>
    <s v="Second Class"/>
    <x v="2"/>
    <s v="Dinning Tables"/>
    <n v="119"/>
    <n v="476"/>
    <n v="4"/>
    <n v="0.04"/>
    <n v="19.96"/>
    <n v="79.84"/>
    <n v="0.16"/>
    <n v="1.9960000000000002"/>
    <s v="Critical"/>
    <s v="ON-0041298"/>
    <s v="Yates Johnson"/>
    <s v="Consumer"/>
    <s v="Vitrolles"/>
    <s v="Provence-Alpes-Côte d'Azur"/>
    <s v="France"/>
    <x v="1"/>
    <s v="Jan"/>
  </r>
  <r>
    <x v="10523"/>
    <d v="2015-03-27T00:00:00"/>
    <d v="2015-04-01T00:00:00"/>
    <n v="5"/>
    <s v="Second Class"/>
    <x v="2"/>
    <s v="Shoe Rack"/>
    <n v="124"/>
    <n v="124"/>
    <n v="1"/>
    <n v="0.05"/>
    <n v="37.799999999999997"/>
    <n v="37.799999999999997"/>
    <n v="0.05"/>
    <n v="3.78"/>
    <s v="Medium"/>
    <s v="CH-0041299"/>
    <s v="Parsons Leinenbach"/>
    <s v="Corporate"/>
    <s v="Hialeah"/>
    <s v="Florida"/>
    <s v="United States"/>
    <x v="9"/>
    <s v="Mar"/>
  </r>
  <r>
    <x v="10524"/>
    <d v="2015-09-26T00:00:00"/>
    <d v="2015-10-01T00:00:00"/>
    <n v="5"/>
    <s v="Second Class"/>
    <x v="2"/>
    <s v="Umbrellas"/>
    <n v="70"/>
    <n v="70"/>
    <n v="1"/>
    <n v="0.03"/>
    <n v="70"/>
    <n v="70"/>
    <n v="0.03"/>
    <n v="7"/>
    <s v="Medium"/>
    <s v="ER-0041300"/>
    <s v="Montoya Ritter"/>
    <s v="Corporate"/>
    <s v="Marietta"/>
    <s v="Georgia"/>
    <s v="United States"/>
    <x v="9"/>
    <s v="Sep"/>
  </r>
  <r>
    <x v="10525"/>
    <d v="2015-09-27T00:00:00"/>
    <d v="2015-10-07T00:00:00"/>
    <n v="10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LY-0041301"/>
    <s v="Juarez Shonely"/>
    <s v="Consumer"/>
    <s v="Reynosa"/>
    <s v="Tamaulipas"/>
    <s v="Mexico"/>
    <x v="5"/>
    <s v="Sep"/>
  </r>
  <r>
    <x v="10526"/>
    <d v="2015-02-15T00:00:00"/>
    <d v="2015-02-16T00:00:00"/>
    <n v="1"/>
    <s v="Second Class"/>
    <x v="2"/>
    <s v="Sofa Covers"/>
    <n v="216"/>
    <n v="648"/>
    <n v="3"/>
    <n v="0.04"/>
    <n v="110.08"/>
    <n v="330.24"/>
    <n v="0.12"/>
    <n v="11.008000000000001"/>
    <s v="Medium"/>
    <s v="IS-0041302"/>
    <s v="Moody Kargatis"/>
    <s v="Consumer"/>
    <s v="Palmerston North"/>
    <s v="Manawatu-Wanganui"/>
    <s v="New Zealand"/>
    <x v="0"/>
    <s v="Feb"/>
  </r>
  <r>
    <x v="10527"/>
    <d v="2015-11-11T00:00:00"/>
    <d v="2015-11-14T00:00:00"/>
    <n v="3"/>
    <s v="Second Class"/>
    <x v="2"/>
    <s v="Bed Sheets"/>
    <n v="211"/>
    <n v="633"/>
    <n v="3"/>
    <n v="0.03"/>
    <n v="112.00999999999999"/>
    <n v="336.03"/>
    <n v="0.09"/>
    <n v="11.201000000000001"/>
    <s v="High"/>
    <s v="EN-0041303"/>
    <s v="Schneider Hansen"/>
    <s v="Corporate"/>
    <s v="Indianapolis"/>
    <s v="Indiana"/>
    <s v="United States"/>
    <x v="1"/>
    <s v="Nov"/>
  </r>
  <r>
    <x v="10528"/>
    <d v="2015-07-08T00:00:00"/>
    <d v="2015-07-15T00:00:00"/>
    <n v="7"/>
    <s v="Second Class"/>
    <x v="2"/>
    <s v="Curtains"/>
    <n v="34"/>
    <n v="136"/>
    <n v="4"/>
    <n v="0.01"/>
    <n v="8.5"/>
    <n v="34"/>
    <n v="0.04"/>
    <n v="0.85000000000000009"/>
    <s v="High"/>
    <s v="NI-0041304"/>
    <s v="Blanchard Vittorini"/>
    <s v="Consumer"/>
    <s v="Georgetown"/>
    <s v="Kentucky"/>
    <s v="United States"/>
    <x v="9"/>
    <s v="Jul"/>
  </r>
  <r>
    <x v="10529"/>
    <d v="2015-04-01T00:00:00"/>
    <d v="2015-04-09T00:00:00"/>
    <n v="8"/>
    <s v="Second Class"/>
    <x v="2"/>
    <s v="Towels"/>
    <n v="228"/>
    <n v="228"/>
    <n v="1"/>
    <n v="0.02"/>
    <n v="143.44"/>
    <n v="143.44"/>
    <n v="0.02"/>
    <n v="14.344000000000001"/>
    <s v="Critical"/>
    <s v="NA-0041305"/>
    <s v="Cunningham Dana"/>
    <s v="Home Office"/>
    <s v="Auckland"/>
    <s v="Auckland"/>
    <s v="New Zealand"/>
    <x v="0"/>
    <s v="Apr"/>
  </r>
  <r>
    <x v="10530"/>
    <d v="2015-02-11T00:00:00"/>
    <d v="2015-02-17T00:00:00"/>
    <n v="6"/>
    <s v="Second Class"/>
    <x v="2"/>
    <s v="Sofas"/>
    <n v="67"/>
    <n v="134"/>
    <n v="2"/>
    <n v="0.04"/>
    <n v="33.5"/>
    <n v="67"/>
    <n v="0.08"/>
    <n v="3.35"/>
    <s v="High"/>
    <s v="DY-0041306"/>
    <s v="Parks Grady"/>
    <s v="Corporate"/>
    <s v="Sydney"/>
    <s v="New South Wales"/>
    <s v="Australia"/>
    <x v="0"/>
    <s v="Feb"/>
  </r>
  <r>
    <x v="10531"/>
    <d v="2015-07-15T00:00:00"/>
    <d v="2015-07-20T00:00:00"/>
    <n v="5"/>
    <s v="Second Class"/>
    <x v="2"/>
    <s v="Beds"/>
    <n v="78"/>
    <n v="156"/>
    <n v="2"/>
    <n v="0.05"/>
    <n v="39"/>
    <n v="78"/>
    <n v="0.1"/>
    <n v="3.9000000000000004"/>
    <s v="Critical"/>
    <s v="LE-0041307"/>
    <s v="Jordan Carlisle"/>
    <s v="Corporate"/>
    <s v="Columbia"/>
    <s v="Maryland"/>
    <s v="United States"/>
    <x v="8"/>
    <s v="Jul"/>
  </r>
  <r>
    <x v="10532"/>
    <d v="2015-11-19T00:00:00"/>
    <d v="2015-11-24T00:00:00"/>
    <n v="5"/>
    <s v="Second Class"/>
    <x v="2"/>
    <s v="Dinning Tables"/>
    <n v="119"/>
    <n v="357"/>
    <n v="3"/>
    <n v="0.02"/>
    <n v="31.86"/>
    <n v="95.58"/>
    <n v="0.06"/>
    <n v="3.1859999999999999"/>
    <s v="High"/>
    <s v="ON-0041308"/>
    <s v="Becker Johnson"/>
    <s v="Consumer"/>
    <s v="Richmond"/>
    <s v="Kentucky"/>
    <s v="United States"/>
    <x v="9"/>
    <s v="Nov"/>
  </r>
  <r>
    <x v="10533"/>
    <d v="2015-03-07T00:00:00"/>
    <d v="2015-03-16T00:00:00"/>
    <n v="9"/>
    <s v="Second Class"/>
    <x v="2"/>
    <s v="Shoe Rack"/>
    <n v="124"/>
    <n v="372"/>
    <n v="3"/>
    <n v="0.04"/>
    <n v="29.12"/>
    <n v="87.36"/>
    <n v="0.12"/>
    <n v="2.9120000000000004"/>
    <s v="Medium"/>
    <s v="ON-0041309"/>
    <s v="Camacho Thompson"/>
    <s v="Home Office"/>
    <s v="Katowice"/>
    <s v="Silesia"/>
    <s v="Poland"/>
    <x v="3"/>
    <s v="Mar"/>
  </r>
  <r>
    <x v="10534"/>
    <d v="2015-07-21T00:00:00"/>
    <d v="2015-07-30T00:00:00"/>
    <n v="9"/>
    <s v="Second Class"/>
    <x v="2"/>
    <s v="Umbrellas"/>
    <n v="70"/>
    <n v="280"/>
    <n v="4"/>
    <n v="0.02"/>
    <n v="17.5"/>
    <n v="70"/>
    <n v="0.08"/>
    <n v="1.75"/>
    <s v="High"/>
    <s v="IZ-0041310"/>
    <s v="Gill Kriz"/>
    <s v="Consumer"/>
    <s v="Nairobi"/>
    <s v="Nairobi"/>
    <s v="Kenya"/>
    <x v="7"/>
    <s v="Jul"/>
  </r>
  <r>
    <x v="10535"/>
    <d v="2015-07-21T00:00:00"/>
    <d v="2015-07-22T00:00:00"/>
    <n v="1"/>
    <s v="Second Class"/>
    <x v="2"/>
    <s v="Dinner Crockery"/>
    <n v="133"/>
    <n v="532"/>
    <n v="4"/>
    <n v="0.04"/>
    <n v="31.72"/>
    <n v="126.88"/>
    <n v="0.16"/>
    <n v="3.1720000000000002"/>
    <s v="Medium"/>
    <s v="TE-0041311"/>
    <s v="Reese Huthwaite"/>
    <s v="Consumer"/>
    <s v="Whangarei"/>
    <s v="Northland"/>
    <s v="New Zealand"/>
    <x v="0"/>
    <s v="Jul"/>
  </r>
  <r>
    <x v="10536"/>
    <d v="2015-09-04T00:00:00"/>
    <d v="2015-09-11T00:00:00"/>
    <n v="7"/>
    <s v="Second Class"/>
    <x v="2"/>
    <s v="Sofa Covers"/>
    <n v="216"/>
    <n v="1080"/>
    <n v="5"/>
    <n v="0.05"/>
    <n v="82"/>
    <n v="410"/>
    <n v="0.25"/>
    <n v="8.2000000000000011"/>
    <s v="Critical"/>
    <s v="AN-0041312"/>
    <s v="Powell Brennan"/>
    <s v="Corporate"/>
    <s v="La Romana"/>
    <s v="La Romana"/>
    <s v="Dominican Republic"/>
    <x v="11"/>
    <s v="Sep"/>
  </r>
  <r>
    <x v="10537"/>
    <d v="2015-01-17T00:00:00"/>
    <d v="2015-01-22T00:00:00"/>
    <n v="5"/>
    <s v="Second Class"/>
    <x v="2"/>
    <s v="Bed Sheets"/>
    <n v="211"/>
    <n v="844"/>
    <n v="4"/>
    <n v="0.01"/>
    <n v="122.56"/>
    <n v="490.24"/>
    <n v="0.04"/>
    <n v="12.256"/>
    <s v="High"/>
    <s v="CH-0041313"/>
    <s v="Crosby Weirich"/>
    <s v="Corporate"/>
    <s v="Augsburg"/>
    <s v="Bavaria"/>
    <s v="Germany"/>
    <x v="1"/>
    <s v="Jan"/>
  </r>
  <r>
    <x v="10538"/>
    <d v="2015-09-06T00:00:00"/>
    <d v="2015-09-13T00:00:00"/>
    <n v="7"/>
    <s v="Second Class"/>
    <x v="2"/>
    <s v="Curtains"/>
    <n v="34"/>
    <n v="102"/>
    <n v="3"/>
    <n v="0.02"/>
    <n v="11.333333333333334"/>
    <n v="34"/>
    <n v="0.06"/>
    <n v="1.1333333333333335"/>
    <s v="High"/>
    <s v="SS-0041314"/>
    <s v="Dotson Weiss"/>
    <s v="Consumer"/>
    <s v="Tulsa"/>
    <s v="Oklahoma"/>
    <s v="United States"/>
    <x v="1"/>
    <s v="Sep"/>
  </r>
  <r>
    <x v="10539"/>
    <d v="2015-01-31T00:00:00"/>
    <d v="2015-02-08T00:00:00"/>
    <n v="8"/>
    <s v="Second Class"/>
    <x v="2"/>
    <s v="Towels"/>
    <n v="228"/>
    <n v="456"/>
    <n v="2"/>
    <n v="0.02"/>
    <n v="138.88"/>
    <n v="277.76"/>
    <n v="0.04"/>
    <n v="13.888"/>
    <s v="Medium"/>
    <s v="AM-0041315"/>
    <s v="Lucas Gillingham"/>
    <s v="Home Office"/>
    <s v="San Fernando"/>
    <s v="San Fernando"/>
    <s v="Trinidad and Tobago"/>
    <x v="11"/>
    <s v="Jan"/>
  </r>
  <r>
    <x v="10540"/>
    <d v="2015-02-13T00:00:00"/>
    <d v="2015-02-23T00:00:00"/>
    <n v="10"/>
    <s v="Second Class"/>
    <x v="2"/>
    <s v="Sofas"/>
    <n v="67"/>
    <n v="335"/>
    <n v="5"/>
    <n v="0.03"/>
    <n v="13.4"/>
    <n v="67"/>
    <n v="0.15"/>
    <n v="1.34"/>
    <s v="Critical"/>
    <s v="NG-0041316"/>
    <s v="Wiley Pölking"/>
    <s v="Consumer"/>
    <s v="Mérida"/>
    <s v="Yucatán"/>
    <s v="Mexico"/>
    <x v="5"/>
    <s v="Feb"/>
  </r>
  <r>
    <x v="10541"/>
    <d v="2015-10-07T00:00:00"/>
    <d v="2015-10-14T00:00:00"/>
    <n v="7"/>
    <s v="Second Class"/>
    <x v="2"/>
    <s v="Beds"/>
    <n v="78"/>
    <n v="234"/>
    <n v="3"/>
    <n v="0.05"/>
    <n v="26"/>
    <n v="78"/>
    <n v="0.15000000000000002"/>
    <n v="2.6"/>
    <s v="High"/>
    <s v="NT-0041317"/>
    <s v="Heath O'Briant"/>
    <s v="Home Office"/>
    <s v="Gronau"/>
    <s v="North Rhine-Westphalia"/>
    <s v="Germany"/>
    <x v="1"/>
    <s v="Oct"/>
  </r>
  <r>
    <x v="10542"/>
    <d v="2015-02-18T00:00:00"/>
    <d v="2015-02-20T00:00:00"/>
    <n v="2"/>
    <s v="Second Class"/>
    <x v="2"/>
    <s v="Dinning Tables"/>
    <n v="119"/>
    <n v="238"/>
    <n v="2"/>
    <n v="0.05"/>
    <n v="27.1"/>
    <n v="54.2"/>
    <n v="0.1"/>
    <n v="2.7100000000000004"/>
    <s v="High"/>
    <s v="HS-0041318"/>
    <s v="Orr Sachs"/>
    <s v="Corporate"/>
    <s v="Cape Town"/>
    <s v="Western Cape"/>
    <s v="South Africa"/>
    <x v="7"/>
    <s v="Feb"/>
  </r>
  <r>
    <x v="10543"/>
    <d v="2015-01-25T00:00:00"/>
    <d v="2015-01-30T00:00:00"/>
    <n v="5"/>
    <s v="Second Class"/>
    <x v="2"/>
    <s v="Shoe Rack"/>
    <n v="124"/>
    <n v="620"/>
    <n v="5"/>
    <n v="0.03"/>
    <n v="25.400000000000002"/>
    <n v="127.00000000000001"/>
    <n v="0.15"/>
    <n v="2.5400000000000005"/>
    <s v="Medium"/>
    <s v="AN-0041319"/>
    <s v="Finley Van"/>
    <s v="Consumer"/>
    <s v="Trier"/>
    <s v="Rhineland-Palatinate"/>
    <s v="Germany"/>
    <x v="1"/>
    <s v="Jan"/>
  </r>
  <r>
    <x v="10544"/>
    <d v="2015-07-14T00:00:00"/>
    <d v="2015-07-20T00:00:00"/>
    <n v="6"/>
    <s v="Second Class"/>
    <x v="2"/>
    <s v="Umbrellas"/>
    <n v="70"/>
    <n v="70"/>
    <n v="1"/>
    <n v="0.02"/>
    <n v="70"/>
    <n v="70"/>
    <n v="0.02"/>
    <n v="7"/>
    <s v="High"/>
    <s v="DA-0041320"/>
    <s v="Taylor Andreada"/>
    <s v="Consumer"/>
    <s v="Shiraz"/>
    <s v="Fars"/>
    <s v="Iran"/>
    <x v="3"/>
    <s v="Jul"/>
  </r>
  <r>
    <x v="10545"/>
    <d v="2015-08-01T00:00:00"/>
    <d v="2015-08-08T00:00:00"/>
    <n v="7"/>
    <s v="Second Class"/>
    <x v="2"/>
    <s v="Dinner Crockery"/>
    <n v="133"/>
    <n v="266"/>
    <n v="2"/>
    <n v="0.03"/>
    <n v="45.02"/>
    <n v="90.04"/>
    <n v="0.06"/>
    <n v="4.5020000000000007"/>
    <s v="Medium"/>
    <s v="ST-0041321"/>
    <s v="Green Baptist"/>
    <s v="Corporate"/>
    <s v="Solingen"/>
    <s v="North Rhine-Westphalia"/>
    <s v="Germany"/>
    <x v="1"/>
    <s v="Aug"/>
  </r>
  <r>
    <x v="10546"/>
    <d v="2015-06-29T00:00:00"/>
    <d v="2015-07-01T00:00:00"/>
    <n v="2"/>
    <s v="Second Class"/>
    <x v="2"/>
    <s v="Sofa Covers"/>
    <n v="216"/>
    <n v="216"/>
    <n v="1"/>
    <n v="0.05"/>
    <n v="125.2"/>
    <n v="125.2"/>
    <n v="0.05"/>
    <n v="12.520000000000001"/>
    <s v="Critical"/>
    <s v="DD-0041322"/>
    <s v="Griffin Budd"/>
    <s v="Corporate"/>
    <s v="Katowice"/>
    <s v="Silesia"/>
    <s v="Poland"/>
    <x v="3"/>
    <s v="Jun"/>
  </r>
  <r>
    <x v="10547"/>
    <d v="2015-05-06T00:00:00"/>
    <d v="2015-05-14T00:00:00"/>
    <n v="8"/>
    <s v="Second Class"/>
    <x v="2"/>
    <s v="Bed Sheets"/>
    <n v="211"/>
    <n v="422"/>
    <n v="2"/>
    <n v="0.01"/>
    <n v="126.78"/>
    <n v="253.56"/>
    <n v="0.02"/>
    <n v="12.678000000000001"/>
    <s v="Medium"/>
    <s v="EZ-0041323"/>
    <s v="Carr Dominguez"/>
    <s v="Corporate"/>
    <s v="Depok"/>
    <s v="Yogyakarta"/>
    <s v="Indonesia"/>
    <x v="10"/>
    <s v="May"/>
  </r>
  <r>
    <x v="10548"/>
    <d v="2015-04-18T00:00:00"/>
    <d v="2015-04-25T00:00:00"/>
    <n v="7"/>
    <s v="Second Class"/>
    <x v="2"/>
    <s v="Curtains"/>
    <n v="34"/>
    <n v="34"/>
    <n v="1"/>
    <n v="0.04"/>
    <n v="34"/>
    <n v="34"/>
    <n v="0.04"/>
    <n v="3.4000000000000004"/>
    <s v="Medium"/>
    <s v="WE-0041324"/>
    <s v="Ray Crowe"/>
    <s v="Consumer"/>
    <s v="Cachan"/>
    <s v="Ile-de-France"/>
    <s v="France"/>
    <x v="1"/>
    <s v="Apr"/>
  </r>
  <r>
    <x v="10549"/>
    <d v="2015-01-06T00:00:00"/>
    <d v="2015-01-08T00:00:00"/>
    <n v="2"/>
    <s v="Second Class"/>
    <x v="2"/>
    <s v="Towels"/>
    <n v="228"/>
    <n v="912"/>
    <n v="4"/>
    <n v="0.04"/>
    <n v="111.52"/>
    <n v="446.08"/>
    <n v="0.16"/>
    <n v="11.152000000000001"/>
    <s v="Critical"/>
    <s v="EN-0041325"/>
    <s v="Hale Goldenen"/>
    <s v="Consumer"/>
    <s v="Auckland"/>
    <s v="Auckland"/>
    <s v="New Zealand"/>
    <x v="0"/>
    <s v="Jan"/>
  </r>
  <r>
    <x v="10550"/>
    <d v="2015-09-24T00:00:00"/>
    <d v="2015-09-26T00:00:00"/>
    <n v="2"/>
    <s v="Second Class"/>
    <x v="2"/>
    <s v="Sofas"/>
    <n v="67"/>
    <n v="335"/>
    <n v="5"/>
    <n v="0.01"/>
    <n v="13.4"/>
    <n v="67"/>
    <n v="0.05"/>
    <n v="1.34"/>
    <s v="High"/>
    <s v="TT-0041326"/>
    <s v="Shepard Witt"/>
    <s v="Consumer"/>
    <s v="Pleasant Grove"/>
    <s v="Utah"/>
    <s v="United States"/>
    <x v="6"/>
    <s v="Sep"/>
  </r>
  <r>
    <x v="10551"/>
    <d v="2015-04-07T00:00:00"/>
    <d v="2015-04-09T00:00:00"/>
    <n v="2"/>
    <s v="Second Class"/>
    <x v="2"/>
    <s v="Beds"/>
    <n v="78"/>
    <n v="156"/>
    <n v="2"/>
    <n v="0.03"/>
    <n v="39"/>
    <n v="78"/>
    <n v="0.06"/>
    <n v="3.9000000000000004"/>
    <s v="Medium"/>
    <s v="AN-0041327"/>
    <s v="Barrett Gayman"/>
    <s v="Home Office"/>
    <s v="Manila"/>
    <s v="National Capital"/>
    <s v="Philippines"/>
    <x v="10"/>
    <s v="Apr"/>
  </r>
  <r>
    <x v="10552"/>
    <d v="2015-01-02T00:00:00"/>
    <d v="2015-01-12T00:00:00"/>
    <n v="10"/>
    <s v="Second Class"/>
    <x v="2"/>
    <s v="Dinning Tables"/>
    <n v="119"/>
    <n v="119"/>
    <n v="1"/>
    <n v="0.04"/>
    <n v="34.24"/>
    <n v="34.24"/>
    <n v="0.04"/>
    <n v="3.4240000000000004"/>
    <s v="High"/>
    <s v="KS-0041328"/>
    <s v="Flores Brooks"/>
    <s v="Home Office"/>
    <s v="Ipoh"/>
    <s v="Perak"/>
    <s v="Malaysia"/>
    <x v="10"/>
    <s v="Jan"/>
  </r>
  <r>
    <x v="10553"/>
    <d v="2015-08-25T00:00:00"/>
    <d v="2015-09-04T00:00:00"/>
    <n v="10"/>
    <s v="Second Class"/>
    <x v="2"/>
    <s v="Shoe Rack"/>
    <n v="124"/>
    <n v="248"/>
    <n v="2"/>
    <n v="0.05"/>
    <n v="31.6"/>
    <n v="63.2"/>
    <n v="0.1"/>
    <n v="3.16"/>
    <s v="Critical"/>
    <s v="CH-0041329"/>
    <s v="Hardin Roach"/>
    <s v="Consumer"/>
    <s v="Gongzhuling"/>
    <s v="Jilin"/>
    <s v="China"/>
    <x v="4"/>
    <s v="Aug"/>
  </r>
  <r>
    <x v="10554"/>
    <d v="2015-03-27T00:00:00"/>
    <d v="2015-04-01T00:00:00"/>
    <n v="5"/>
    <s v="Second Class"/>
    <x v="2"/>
    <s v="Umbrellas"/>
    <n v="70"/>
    <n v="140"/>
    <n v="2"/>
    <n v="0.03"/>
    <n v="35"/>
    <n v="70"/>
    <n v="0.06"/>
    <n v="3.5"/>
    <s v="Medium"/>
    <s v="CH-0041330"/>
    <s v="Parsons Leinenbach"/>
    <s v="Corporate"/>
    <s v="Devonport"/>
    <s v="Tasmania"/>
    <s v="Australia"/>
    <x v="0"/>
    <s v="Mar"/>
  </r>
  <r>
    <x v="10555"/>
    <d v="2015-12-01T00:00:00"/>
    <d v="2015-12-07T00:00:00"/>
    <n v="6"/>
    <s v="Second Class"/>
    <x v="2"/>
    <s v="Dinner Crockery"/>
    <n v="133"/>
    <n v="665"/>
    <n v="5"/>
    <n v="0.02"/>
    <n v="39.700000000000003"/>
    <n v="198.5"/>
    <n v="0.1"/>
    <n v="3.9700000000000006"/>
    <s v="Medium"/>
    <s v="HT-0041331"/>
    <s v="William Ulpright"/>
    <s v="Corporate"/>
    <s v="Kermanshah"/>
    <s v="Kermanshah"/>
    <s v="Iran"/>
    <x v="3"/>
    <s v="Dec"/>
  </r>
  <r>
    <x v="10556"/>
    <d v="2015-10-22T00:00:00"/>
    <d v="2015-10-31T00:00:00"/>
    <n v="9"/>
    <s v="Second Class"/>
    <x v="2"/>
    <s v="Sofa Covers"/>
    <n v="216"/>
    <n v="864"/>
    <n v="4"/>
    <n v="0.04"/>
    <n v="101.44"/>
    <n v="405.76"/>
    <n v="0.16"/>
    <n v="10.144"/>
    <s v="High"/>
    <s v="LE-0041332"/>
    <s v="Owens Carlisle"/>
    <s v="Consumer"/>
    <s v="Ensenada"/>
    <s v="Baja California"/>
    <s v="Mexico"/>
    <x v="5"/>
    <s v="Oct"/>
  </r>
  <r>
    <x v="10557"/>
    <d v="2015-03-11T00:00:00"/>
    <d v="2015-03-21T00:00:00"/>
    <n v="10"/>
    <s v="Second Class"/>
    <x v="2"/>
    <s v="Bed Sheets"/>
    <n v="211"/>
    <n v="422"/>
    <n v="2"/>
    <n v="0.01"/>
    <n v="126.78"/>
    <n v="253.56"/>
    <n v="0.02"/>
    <n v="12.678000000000001"/>
    <s v="Critical"/>
    <s v="CH-0041333"/>
    <s v="Hardin Roach"/>
    <s v="Consumer"/>
    <s v="Gongzhuling"/>
    <s v="Jilin"/>
    <s v="China"/>
    <x v="4"/>
    <s v="Mar"/>
  </r>
  <r>
    <x v="10558"/>
    <d v="2015-06-03T00:00:00"/>
    <d v="2015-06-11T00:00:00"/>
    <n v="8"/>
    <s v="Second Class"/>
    <x v="2"/>
    <s v="Curtains"/>
    <n v="34"/>
    <n v="68"/>
    <n v="2"/>
    <n v="0.05"/>
    <n v="17"/>
    <n v="34"/>
    <n v="0.1"/>
    <n v="1.7000000000000002"/>
    <s v="Critical"/>
    <s v="IN-0041334"/>
    <s v="Cain Mccrossin"/>
    <s v="Home Office"/>
    <s v="Singapore"/>
    <s v="Singapore"/>
    <s v="Singapore"/>
    <x v="10"/>
    <s v="Jun"/>
  </r>
  <r>
    <x v="10559"/>
    <d v="2015-01-30T00:00:00"/>
    <d v="2015-02-01T00:00:00"/>
    <n v="2"/>
    <s v="Second Class"/>
    <x v="2"/>
    <s v="Towels"/>
    <n v="228"/>
    <n v="228"/>
    <n v="1"/>
    <n v="0.05"/>
    <n v="136.6"/>
    <n v="136.6"/>
    <n v="0.05"/>
    <n v="13.66"/>
    <s v="Medium"/>
    <s v="ED-0041335"/>
    <s v="Everett Sweed"/>
    <s v="Consumer"/>
    <s v="Soyapango"/>
    <s v="San Salvador"/>
    <s v="El Salvador"/>
    <x v="1"/>
    <s v="Jan"/>
  </r>
  <r>
    <x v="10560"/>
    <d v="2015-01-12T00:00:00"/>
    <d v="2015-01-15T00:00:00"/>
    <n v="3"/>
    <s v="Second Class"/>
    <x v="2"/>
    <s v="Sofas"/>
    <n v="67"/>
    <n v="67"/>
    <n v="1"/>
    <n v="0.03"/>
    <n v="67"/>
    <n v="67"/>
    <n v="0.03"/>
    <n v="6.7"/>
    <s v="Medium"/>
    <s v="DI-0041336"/>
    <s v="Anderson Andreadi"/>
    <s v="Consumer"/>
    <s v="Grenoble"/>
    <s v="Rhône-Alpes"/>
    <s v="France"/>
    <x v="1"/>
    <s v="Jan"/>
  </r>
  <r>
    <x v="10561"/>
    <d v="2015-07-08T00:00:00"/>
    <d v="2015-07-13T00:00:00"/>
    <n v="5"/>
    <s v="Second Class"/>
    <x v="2"/>
    <s v="Beds"/>
    <n v="78"/>
    <n v="78"/>
    <n v="1"/>
    <n v="0.05"/>
    <n v="78"/>
    <n v="78"/>
    <n v="0.05"/>
    <n v="7.8000000000000007"/>
    <s v="Critical"/>
    <s v="IN-0041337"/>
    <s v="Summers Merwin"/>
    <s v="Consumer"/>
    <s v="Barcelona"/>
    <s v="Catalonia"/>
    <s v="Spain"/>
    <x v="9"/>
    <s v="Jul"/>
  </r>
  <r>
    <x v="10562"/>
    <d v="2015-06-08T00:00:00"/>
    <d v="2015-06-10T00:00:00"/>
    <n v="2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ER-0041338"/>
    <s v="Strong Schoenberger"/>
    <s v="Corporate"/>
    <s v="Baguio City"/>
    <s v="Cordillera"/>
    <s v="Philippines"/>
    <x v="10"/>
    <s v="Jun"/>
  </r>
  <r>
    <x v="10563"/>
    <d v="2015-01-16T00:00:00"/>
    <d v="2015-01-19T00:00:00"/>
    <n v="3"/>
    <s v="Second Class"/>
    <x v="2"/>
    <s v="Shoe Rack"/>
    <n v="124"/>
    <n v="248"/>
    <n v="2"/>
    <n v="0.03"/>
    <n v="36.56"/>
    <n v="73.12"/>
    <n v="0.06"/>
    <n v="3.6560000000000006"/>
    <s v="Critical"/>
    <s v="LD-0041339"/>
    <s v="Medina Fjeld"/>
    <s v="Home Office"/>
    <s v="Leeds"/>
    <s v="England"/>
    <s v="United Kingdom"/>
    <x v="5"/>
    <s v="Jan"/>
  </r>
  <r>
    <x v="10564"/>
    <d v="2015-01-20T00:00:00"/>
    <d v="2015-01-22T00:00:00"/>
    <n v="2"/>
    <s v="Second Class"/>
    <x v="2"/>
    <s v="Umbrellas"/>
    <n v="70"/>
    <n v="70"/>
    <n v="1"/>
    <n v="0.02"/>
    <n v="70"/>
    <n v="70"/>
    <n v="0.02"/>
    <n v="7"/>
    <s v="Critical"/>
    <s v="ON-0041340"/>
    <s v="Goodwin Jackson"/>
    <s v="Corporate"/>
    <s v="Sydney"/>
    <s v="New South Wales"/>
    <s v="Australia"/>
    <x v="0"/>
    <s v="Jan"/>
  </r>
  <r>
    <x v="10565"/>
    <d v="2015-06-22T00:00:00"/>
    <d v="2015-06-23T00:00:00"/>
    <n v="1"/>
    <s v="Second Class"/>
    <x v="2"/>
    <s v="Dinner Crockery"/>
    <n v="133"/>
    <n v="133"/>
    <n v="1"/>
    <n v="0.01"/>
    <n v="51.67"/>
    <n v="51.67"/>
    <n v="0.01"/>
    <n v="5.1670000000000007"/>
    <s v="Medium"/>
    <s v="SH-0041341"/>
    <s v="Bond Overcash"/>
    <s v="Consumer"/>
    <s v="Xinzhou"/>
    <s v="Shanxi"/>
    <s v="China"/>
    <x v="4"/>
    <s v="Jun"/>
  </r>
  <r>
    <x v="10566"/>
    <d v="2015-05-28T00:00:00"/>
    <d v="2015-05-31T00:00:00"/>
    <n v="3"/>
    <s v="Second Class"/>
    <x v="2"/>
    <s v="Sofa Covers"/>
    <n v="216"/>
    <n v="432"/>
    <n v="2"/>
    <n v="0.05"/>
    <n v="114.4"/>
    <n v="228.8"/>
    <n v="0.1"/>
    <n v="11.440000000000001"/>
    <s v="High"/>
    <s v="NS-0041342"/>
    <s v="Vega Hopkins"/>
    <s v="Corporate"/>
    <s v="Marseille"/>
    <s v="Provence-Alpes-Côte d'Azur"/>
    <s v="France"/>
    <x v="1"/>
    <s v="May"/>
  </r>
  <r>
    <x v="10567"/>
    <d v="2015-04-04T00:00:00"/>
    <d v="2015-04-10T00:00:00"/>
    <n v="6"/>
    <s v="Second Class"/>
    <x v="2"/>
    <s v="Bed Sheets"/>
    <n v="211"/>
    <n v="422"/>
    <n v="2"/>
    <n v="0.04"/>
    <n v="114.12"/>
    <n v="228.24"/>
    <n v="0.08"/>
    <n v="11.412000000000001"/>
    <s v="High"/>
    <s v="EN-0041343"/>
    <s v="Rodriguez Arntzen"/>
    <s v="Consumer"/>
    <s v="Soledad"/>
    <s v="Atlántico"/>
    <s v="Colombia"/>
    <x v="9"/>
    <s v="Apr"/>
  </r>
  <r>
    <x v="10568"/>
    <d v="2015-09-08T00:00:00"/>
    <d v="2015-09-12T00:00:00"/>
    <n v="4"/>
    <s v="Second Class"/>
    <x v="2"/>
    <s v="Curtains"/>
    <n v="34"/>
    <n v="136"/>
    <n v="4"/>
    <n v="0.02"/>
    <n v="8.5"/>
    <n v="34"/>
    <n v="0.08"/>
    <n v="0.85000000000000009"/>
    <s v="Critical"/>
    <s v="IN-0041344"/>
    <s v="Bowers Martin"/>
    <s v="Consumer"/>
    <s v="Jakarta"/>
    <s v="Jakarta"/>
    <s v="Indonesia"/>
    <x v="10"/>
    <s v="Sep"/>
  </r>
  <r>
    <x v="10569"/>
    <d v="2015-01-16T00:00:00"/>
    <d v="2015-01-18T00:00:00"/>
    <n v="2"/>
    <s v="Second Class"/>
    <x v="2"/>
    <s v="Towels"/>
    <n v="228"/>
    <n v="1140"/>
    <n v="5"/>
    <n v="0.05"/>
    <n v="91"/>
    <n v="455"/>
    <n v="0.25"/>
    <n v="9.1"/>
    <s v="Critical"/>
    <s v="RA-0041345"/>
    <s v="Harrison Carreira"/>
    <s v="Consumer"/>
    <s v="Ramat Aviv"/>
    <s v="Tel Aviv"/>
    <s v="Israel"/>
    <x v="3"/>
    <s v="Jan"/>
  </r>
  <r>
    <x v="10570"/>
    <d v="2015-03-27T00:00:00"/>
    <d v="2015-04-01T00:00:00"/>
    <n v="5"/>
    <s v="Second Class"/>
    <x v="2"/>
    <s v="Sofas"/>
    <n v="67"/>
    <n v="134"/>
    <n v="2"/>
    <n v="0.02"/>
    <n v="33.5"/>
    <n v="67"/>
    <n v="0.04"/>
    <n v="3.35"/>
    <s v="High"/>
    <s v="MI-0041346"/>
    <s v="Hurst Shami"/>
    <s v="Consumer"/>
    <s v="Khulna"/>
    <s v="Khulna"/>
    <s v="Bangladesh"/>
    <x v="2"/>
    <s v="Mar"/>
  </r>
  <r>
    <x v="10571"/>
    <d v="2015-03-27T00:00:00"/>
    <d v="2015-04-03T00:00:00"/>
    <n v="7"/>
    <s v="Second Class"/>
    <x v="2"/>
    <s v="Beds"/>
    <n v="78"/>
    <n v="312"/>
    <n v="4"/>
    <n v="0.01"/>
    <n v="19.5"/>
    <n v="78"/>
    <n v="0.04"/>
    <n v="1.9500000000000002"/>
    <s v="Medium"/>
    <s v="AY-0041347"/>
    <s v="Morrow Murray"/>
    <s v="Home Office"/>
    <s v="Wagga Wagga"/>
    <s v="New South Wales"/>
    <s v="Australia"/>
    <x v="0"/>
    <s v="Mar"/>
  </r>
  <r>
    <x v="10572"/>
    <d v="2015-12-15T00:00:00"/>
    <d v="2015-12-20T00:00:00"/>
    <n v="5"/>
    <s v="Second Class"/>
    <x v="2"/>
    <s v="Dinning Tables"/>
    <n v="119"/>
    <n v="357"/>
    <n v="3"/>
    <n v="0.05"/>
    <n v="21.15"/>
    <n v="63.449999999999996"/>
    <n v="0.15000000000000002"/>
    <n v="2.1149999999999998"/>
    <s v="Critical"/>
    <s v="ON-0041348"/>
    <s v="Huffman Nockton"/>
    <s v="Consumer"/>
    <s v="Seattle"/>
    <s v="Washington"/>
    <s v="United States"/>
    <x v="6"/>
    <s v="Dec"/>
  </r>
  <r>
    <x v="10573"/>
    <d v="2015-10-23T00:00:00"/>
    <d v="2015-10-26T00:00:00"/>
    <n v="3"/>
    <s v="Second Class"/>
    <x v="2"/>
    <s v="Shoe Rack"/>
    <n v="124"/>
    <n v="620"/>
    <n v="5"/>
    <n v="0.05"/>
    <n v="13"/>
    <n v="65"/>
    <n v="0.25"/>
    <n v="1.3"/>
    <s v="Medium"/>
    <s v="BS-0041349"/>
    <s v="Patton Jacobs"/>
    <s v="Consumer"/>
    <s v="Treviso"/>
    <s v="Veneto"/>
    <s v="Italy"/>
    <x v="9"/>
    <s v="Oct"/>
  </r>
  <r>
    <x v="10574"/>
    <d v="2015-06-21T00:00:00"/>
    <d v="2015-06-29T00:00:00"/>
    <n v="8"/>
    <s v="Second Class"/>
    <x v="2"/>
    <s v="Umbrellas"/>
    <n v="70"/>
    <n v="70"/>
    <n v="1"/>
    <n v="0.05"/>
    <n v="70"/>
    <n v="70"/>
    <n v="0.05"/>
    <n v="7"/>
    <s v="Medium"/>
    <s v="ER-0041350"/>
    <s v="Blackburn Tyler"/>
    <s v="Corporate"/>
    <s v="New York City"/>
    <s v="New York"/>
    <s v="United States"/>
    <x v="8"/>
    <s v="Jun"/>
  </r>
  <r>
    <x v="10575"/>
    <d v="2015-05-28T00:00:00"/>
    <d v="2015-05-31T00:00:00"/>
    <n v="3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ON-0041351"/>
    <s v="Perez Barton"/>
    <s v="Home Office"/>
    <s v="Lagos"/>
    <s v="Lagos"/>
    <s v="Nigeria"/>
    <x v="7"/>
    <s v="May"/>
  </r>
  <r>
    <x v="10576"/>
    <d v="2015-02-02T00:00:00"/>
    <d v="2015-02-03T00:00:00"/>
    <n v="1"/>
    <s v="Second Class"/>
    <x v="2"/>
    <s v="Sofa Covers"/>
    <n v="216"/>
    <n v="1080"/>
    <n v="5"/>
    <n v="0.01"/>
    <n v="125.2"/>
    <n v="626"/>
    <n v="0.05"/>
    <n v="12.520000000000001"/>
    <s v="High"/>
    <s v="RE-0041352"/>
    <s v="Singleton Mcclure"/>
    <s v="Consumer"/>
    <s v="Mixco"/>
    <s v="Guatemala"/>
    <s v="Guatemala"/>
    <x v="1"/>
    <s v="Feb"/>
  </r>
  <r>
    <x v="10577"/>
    <d v="2015-08-06T00:00:00"/>
    <d v="2015-08-13T00:00:00"/>
    <n v="7"/>
    <s v="Second Class"/>
    <x v="2"/>
    <s v="Bed Sheets"/>
    <n v="211"/>
    <n v="844"/>
    <n v="4"/>
    <n v="0.01"/>
    <n v="122.56"/>
    <n v="490.24"/>
    <n v="0.04"/>
    <n v="12.256"/>
    <s v="Medium"/>
    <s v="IN-0041353"/>
    <s v="Page Häberlin"/>
    <s v="Home Office"/>
    <s v="Burnley"/>
    <s v="England"/>
    <s v="United Kingdom"/>
    <x v="5"/>
    <s v="Aug"/>
  </r>
  <r>
    <x v="10578"/>
    <d v="2015-06-23T00:00:00"/>
    <d v="2015-07-02T00:00:00"/>
    <n v="9"/>
    <s v="Second Class"/>
    <x v="2"/>
    <s v="Curtains"/>
    <n v="34"/>
    <n v="136"/>
    <n v="4"/>
    <n v="0.03"/>
    <n v="8.5"/>
    <n v="34"/>
    <n v="0.12"/>
    <n v="0.85000000000000009"/>
    <s v="Critical"/>
    <s v="BY-0041354"/>
    <s v="Todd Hughsby"/>
    <s v="Consumer"/>
    <s v="San Francisco"/>
    <s v="California"/>
    <s v="United States"/>
    <x v="6"/>
    <s v="Jun"/>
  </r>
  <r>
    <x v="10579"/>
    <d v="2015-10-27T00:00:00"/>
    <d v="2015-11-06T00:00:00"/>
    <n v="10"/>
    <s v="Second Class"/>
    <x v="2"/>
    <s v="Towels"/>
    <n v="228"/>
    <n v="456"/>
    <n v="2"/>
    <n v="0.05"/>
    <n v="125.2"/>
    <n v="250.4"/>
    <n v="0.1"/>
    <n v="12.520000000000001"/>
    <s v="High"/>
    <s v="ER-0041355"/>
    <s v="Meadows Wiener"/>
    <s v="Consumer"/>
    <s v="Nantes"/>
    <s v="Pays de la Loire"/>
    <s v="France"/>
    <x v="1"/>
    <s v="Oct"/>
  </r>
  <r>
    <x v="10580"/>
    <d v="2015-10-19T00:00:00"/>
    <d v="2015-10-24T00:00:00"/>
    <n v="5"/>
    <s v="Second Class"/>
    <x v="2"/>
    <s v="Sofas"/>
    <n v="67"/>
    <n v="268"/>
    <n v="4"/>
    <n v="0.05"/>
    <n v="16.75"/>
    <n v="67"/>
    <n v="0.2"/>
    <n v="1.675"/>
    <s v="High"/>
    <s v="EN-0041356"/>
    <s v="Reyes Christensen"/>
    <s v="Consumer"/>
    <s v="Cairo"/>
    <s v="Al Qahirah"/>
    <s v="Egypt"/>
    <x v="7"/>
    <s v="Oct"/>
  </r>
  <r>
    <x v="10581"/>
    <d v="2015-07-07T00:00:00"/>
    <d v="2015-07-14T00:00:00"/>
    <n v="7"/>
    <s v="Second Class"/>
    <x v="2"/>
    <s v="Beds"/>
    <n v="78"/>
    <n v="390"/>
    <n v="5"/>
    <n v="0.01"/>
    <n v="15.6"/>
    <n v="78"/>
    <n v="0.05"/>
    <n v="1.56"/>
    <s v="Critical"/>
    <s v="DT-0041357"/>
    <s v="Roach Wendt"/>
    <s v="Corporate"/>
    <s v="Brindisi"/>
    <s v="Apulia"/>
    <s v="Italy"/>
    <x v="9"/>
    <s v="Jul"/>
  </r>
  <r>
    <x v="10582"/>
    <d v="2015-05-10T00:00:00"/>
    <d v="2015-05-16T00:00:00"/>
    <n v="6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NS-0041358"/>
    <s v="Maldonado Jenkins"/>
    <s v="Corporate"/>
    <s v="Daqing"/>
    <s v="Heilongjiang"/>
    <s v="China"/>
    <x v="4"/>
    <s v="May"/>
  </r>
  <r>
    <x v="10583"/>
    <d v="2015-04-05T00:00:00"/>
    <d v="2015-04-08T00:00:00"/>
    <n v="3"/>
    <s v="Second Class"/>
    <x v="2"/>
    <s v="Shoe Rack"/>
    <n v="124"/>
    <n v="496"/>
    <n v="4"/>
    <n v="0.03"/>
    <n v="29.12"/>
    <n v="116.48"/>
    <n v="0.12"/>
    <n v="2.9120000000000004"/>
    <s v="Critical"/>
    <s v="ER-0041359"/>
    <s v="Nunez Lanier"/>
    <s v="Corporate"/>
    <s v="Tijuana"/>
    <s v="Baja California"/>
    <s v="Mexico"/>
    <x v="5"/>
    <s v="Apr"/>
  </r>
  <r>
    <x v="10584"/>
    <d v="2015-07-21T00:00:00"/>
    <d v="2015-07-24T00:00:00"/>
    <n v="3"/>
    <s v="Second Class"/>
    <x v="2"/>
    <s v="Umbrellas"/>
    <n v="70"/>
    <n v="210"/>
    <n v="3"/>
    <n v="0.03"/>
    <n v="23.333333333333332"/>
    <n v="70"/>
    <n v="0.09"/>
    <n v="2.3333333333333335"/>
    <s v="High"/>
    <s v="LY-0041360"/>
    <s v="Floyd Kelly"/>
    <s v="Consumer"/>
    <s v="Hamburg"/>
    <s v="Hamburg"/>
    <s v="Germany"/>
    <x v="1"/>
    <s v="Jul"/>
  </r>
  <r>
    <x v="10585"/>
    <d v="2015-04-27T00:00:00"/>
    <d v="2015-05-04T00:00:00"/>
    <n v="7"/>
    <s v="Second Class"/>
    <x v="2"/>
    <s v="Dinner Crockery"/>
    <n v="133"/>
    <n v="399"/>
    <n v="3"/>
    <n v="0.04"/>
    <n v="37.04"/>
    <n v="111.12"/>
    <n v="0.12"/>
    <n v="3.7040000000000002"/>
    <s v="High"/>
    <s v="IS-0041361"/>
    <s v="Moody Kargatis"/>
    <s v="Consumer"/>
    <s v="Manila"/>
    <s v="National Capital"/>
    <s v="Philippines"/>
    <x v="10"/>
    <s v="Apr"/>
  </r>
  <r>
    <x v="10586"/>
    <d v="2015-12-20T00:00:00"/>
    <d v="2015-12-30T00:00:00"/>
    <n v="10"/>
    <s v="Second Class"/>
    <x v="2"/>
    <s v="Sofa Covers"/>
    <n v="216"/>
    <n v="1080"/>
    <n v="5"/>
    <n v="0.02"/>
    <n v="114.4"/>
    <n v="572"/>
    <n v="0.1"/>
    <n v="11.440000000000001"/>
    <s v="High"/>
    <s v="RD-0041362"/>
    <s v="Beard Radford"/>
    <s v="Consumer"/>
    <s v="Medellín"/>
    <s v="Antioquia"/>
    <s v="Colombia"/>
    <x v="9"/>
    <s v="Dec"/>
  </r>
  <r>
    <x v="10587"/>
    <d v="2015-05-14T00:00:00"/>
    <d v="2015-05-18T00:00:00"/>
    <n v="4"/>
    <s v="Second Class"/>
    <x v="2"/>
    <s v="Bed Sheets"/>
    <n v="211"/>
    <n v="844"/>
    <n v="4"/>
    <n v="0.05"/>
    <n v="88.8"/>
    <n v="355.2"/>
    <n v="0.2"/>
    <n v="8.8800000000000008"/>
    <s v="Critical"/>
    <s v="RE-0041363"/>
    <s v="Singleton Mcclure"/>
    <s v="Consumer"/>
    <s v="Jizan"/>
    <s v="Jizan"/>
    <s v="Saudi Arabia"/>
    <x v="3"/>
    <s v="May"/>
  </r>
  <r>
    <x v="10588"/>
    <d v="2015-02-19T00:00:00"/>
    <d v="2015-02-23T00:00:00"/>
    <n v="4"/>
    <s v="Second Class"/>
    <x v="2"/>
    <s v="Curtains"/>
    <n v="34"/>
    <n v="136"/>
    <n v="4"/>
    <n v="0.03"/>
    <n v="8.5"/>
    <n v="34"/>
    <n v="0.12"/>
    <n v="0.85000000000000009"/>
    <s v="High"/>
    <s v="ON-0041364"/>
    <s v="Livingston Thornton"/>
    <s v="Consumer"/>
    <s v="Houston"/>
    <s v="Texas"/>
    <s v="United States"/>
    <x v="1"/>
    <s v="Feb"/>
  </r>
  <r>
    <x v="10589"/>
    <d v="2015-08-07T00:00:00"/>
    <d v="2015-08-14T00:00:00"/>
    <n v="7"/>
    <s v="Second Class"/>
    <x v="2"/>
    <s v="Towels"/>
    <n v="228"/>
    <n v="1140"/>
    <n v="5"/>
    <n v="0.03"/>
    <n v="113.8"/>
    <n v="569"/>
    <n v="0.15"/>
    <n v="11.38"/>
    <s v="High"/>
    <s v="NT-0041365"/>
    <s v="Heath O'Briant"/>
    <s v="Home Office"/>
    <s v="Yuci"/>
    <s v="Shanxi"/>
    <s v="China"/>
    <x v="4"/>
    <s v="Aug"/>
  </r>
  <r>
    <x v="10590"/>
    <d v="2015-06-26T00:00:00"/>
    <d v="2015-07-04T00:00:00"/>
    <n v="8"/>
    <s v="Second Class"/>
    <x v="2"/>
    <s v="Sofas"/>
    <n v="67"/>
    <n v="335"/>
    <n v="5"/>
    <n v="0.04"/>
    <n v="13.4"/>
    <n v="67"/>
    <n v="0.2"/>
    <n v="1.34"/>
    <s v="Critical"/>
    <s v="ON-0041366"/>
    <s v="Berry Creighton"/>
    <s v="Consumer"/>
    <s v="Henderson"/>
    <s v="Kentucky"/>
    <s v="United States"/>
    <x v="9"/>
    <s v="Jun"/>
  </r>
  <r>
    <x v="10591"/>
    <d v="2015-03-02T00:00:00"/>
    <d v="2015-03-11T00:00:00"/>
    <n v="9"/>
    <s v="Second Class"/>
    <x v="2"/>
    <s v="Beds"/>
    <n v="78"/>
    <n v="78"/>
    <n v="1"/>
    <n v="0.03"/>
    <n v="78"/>
    <n v="78"/>
    <n v="0.03"/>
    <n v="7.8000000000000007"/>
    <s v="Medium"/>
    <s v="ST-0041367"/>
    <s v="Chan West"/>
    <s v="Home Office"/>
    <s v="Fort Worth"/>
    <s v="Texas"/>
    <s v="United States"/>
    <x v="1"/>
    <s v="Mar"/>
  </r>
  <r>
    <x v="10592"/>
    <d v="2015-10-12T00:00:00"/>
    <d v="2015-10-22T00:00:00"/>
    <n v="10"/>
    <s v="Second Class"/>
    <x v="2"/>
    <s v="Dinning Tables"/>
    <n v="119"/>
    <n v="357"/>
    <n v="3"/>
    <n v="0.02"/>
    <n v="31.86"/>
    <n v="95.58"/>
    <n v="0.06"/>
    <n v="3.1859999999999999"/>
    <s v="High"/>
    <s v="AN-0041368"/>
    <s v="Bradford Noonan"/>
    <s v="Corporate"/>
    <s v="Brisbane"/>
    <s v="Queensland"/>
    <s v="Australia"/>
    <x v="0"/>
    <s v="Oct"/>
  </r>
  <r>
    <x v="10593"/>
    <d v="2015-09-16T00:00:00"/>
    <d v="2015-09-23T00:00:00"/>
    <n v="7"/>
    <s v="Second Class"/>
    <x v="2"/>
    <s v="Shoe Rack"/>
    <n v="124"/>
    <n v="620"/>
    <n v="5"/>
    <n v="0.01"/>
    <n v="37.799999999999997"/>
    <n v="189"/>
    <n v="0.05"/>
    <n v="3.78"/>
    <s v="Critical"/>
    <s v="PP-0041369"/>
    <s v="Lynch Epp"/>
    <s v="Corporate"/>
    <s v="Mexico City"/>
    <s v="Distrito Federal"/>
    <s v="Mexico"/>
    <x v="5"/>
    <s v="Sep"/>
  </r>
  <r>
    <x v="10594"/>
    <d v="2015-02-04T00:00:00"/>
    <d v="2015-02-06T00:00:00"/>
    <n v="2"/>
    <s v="Second Class"/>
    <x v="2"/>
    <s v="Umbrellas"/>
    <n v="70"/>
    <n v="140"/>
    <n v="2"/>
    <n v="0.03"/>
    <n v="35"/>
    <n v="70"/>
    <n v="0.06"/>
    <n v="3.5"/>
    <s v="Critical"/>
    <s v="ON-0041370"/>
    <s v="Collier Mcmahon"/>
    <s v="Consumer"/>
    <s v="Shah Alam"/>
    <s v="Selangor"/>
    <s v="Malaysia"/>
    <x v="10"/>
    <s v="Feb"/>
  </r>
  <r>
    <x v="10595"/>
    <d v="2015-05-24T00:00:00"/>
    <d v="2015-06-03T00:00:00"/>
    <n v="10"/>
    <s v="Second Class"/>
    <x v="2"/>
    <s v="Dinner Crockery"/>
    <n v="133"/>
    <n v="532"/>
    <n v="4"/>
    <n v="0.01"/>
    <n v="47.68"/>
    <n v="190.72"/>
    <n v="0.04"/>
    <n v="4.7679999999999998"/>
    <s v="Medium"/>
    <s v="ES-0041371"/>
    <s v="Newton Hughes"/>
    <s v="Consumer"/>
    <s v="Baghdad"/>
    <s v="Baghdad"/>
    <s v="Iraq"/>
    <x v="3"/>
    <s v="May"/>
  </r>
  <r>
    <x v="10596"/>
    <d v="2015-06-23T00:00:00"/>
    <d v="2015-06-27T00:00:00"/>
    <n v="4"/>
    <s v="Second Class"/>
    <x v="2"/>
    <s v="Sofa Covers"/>
    <n v="216"/>
    <n v="1080"/>
    <n v="5"/>
    <n v="0.02"/>
    <n v="114.4"/>
    <n v="572"/>
    <n v="0.1"/>
    <n v="11.440000000000001"/>
    <s v="High"/>
    <s v="IE-0041372"/>
    <s v="Olson Currie"/>
    <s v="Home Office"/>
    <s v="Surat"/>
    <s v="Gujarat"/>
    <s v="India"/>
    <x v="2"/>
    <s v="Jun"/>
  </r>
  <r>
    <x v="10597"/>
    <d v="2015-09-10T00:00:00"/>
    <d v="2015-09-18T00:00:00"/>
    <n v="8"/>
    <s v="Second Class"/>
    <x v="2"/>
    <s v="Bed Sheets"/>
    <n v="211"/>
    <n v="422"/>
    <n v="2"/>
    <n v="0.01"/>
    <n v="126.78"/>
    <n v="253.56"/>
    <n v="0.02"/>
    <n v="12.678000000000001"/>
    <s v="High"/>
    <s v="CH-0041373"/>
    <s v="Boyer Skach"/>
    <s v="Consumer"/>
    <s v="Donets'k"/>
    <s v="Donetsk"/>
    <s v="Ukraine"/>
    <x v="3"/>
    <s v="Sep"/>
  </r>
  <r>
    <x v="10598"/>
    <d v="2015-08-12T00:00:00"/>
    <d v="2015-08-22T00:00:00"/>
    <n v="10"/>
    <s v="Second Class"/>
    <x v="2"/>
    <s v="Curtains"/>
    <n v="34"/>
    <n v="34"/>
    <n v="1"/>
    <n v="0.04"/>
    <n v="34"/>
    <n v="34"/>
    <n v="0.04"/>
    <n v="3.4000000000000004"/>
    <s v="Medium"/>
    <s v="TZ-0041374"/>
    <s v="Casey Mautz"/>
    <s v="Consumer"/>
    <s v="Cardiff"/>
    <s v="Wales"/>
    <s v="United Kingdom"/>
    <x v="5"/>
    <s v="Aug"/>
  </r>
  <r>
    <x v="10599"/>
    <d v="2015-12-24T00:00:00"/>
    <d v="2015-12-27T00:00:00"/>
    <n v="3"/>
    <s v="Second Class"/>
    <x v="2"/>
    <s v="Towels"/>
    <n v="228"/>
    <n v="1140"/>
    <n v="5"/>
    <n v="0.04"/>
    <n v="102.39999999999999"/>
    <n v="511.99999999999994"/>
    <n v="0.2"/>
    <n v="10.24"/>
    <s v="High"/>
    <s v="IZ-0041375"/>
    <s v="Alvarado Kriz"/>
    <s v="Home Office"/>
    <s v="Chililabombwe"/>
    <s v="Copperbelt"/>
    <s v="Zambia"/>
    <x v="7"/>
    <s v="Dec"/>
  </r>
  <r>
    <x v="10600"/>
    <d v="2015-03-26T00:00:00"/>
    <d v="2015-03-31T00:00:00"/>
    <n v="5"/>
    <s v="Second Class"/>
    <x v="2"/>
    <s v="Sofas"/>
    <n v="67"/>
    <n v="335"/>
    <n v="5"/>
    <n v="0.04"/>
    <n v="13.4"/>
    <n v="67"/>
    <n v="0.2"/>
    <n v="1.34"/>
    <s v="Critical"/>
    <s v="ON-0041376"/>
    <s v="Buchanan Liston"/>
    <s v="Consumer"/>
    <s v="Detroit"/>
    <s v="Michigan"/>
    <s v="United States"/>
    <x v="1"/>
    <s v="Mar"/>
  </r>
  <r>
    <x v="10601"/>
    <d v="2015-07-19T00:00:00"/>
    <d v="2015-07-23T00:00:00"/>
    <n v="4"/>
    <s v="Second Class"/>
    <x v="2"/>
    <s v="Beds"/>
    <n v="78"/>
    <n v="234"/>
    <n v="3"/>
    <n v="0.05"/>
    <n v="26"/>
    <n v="78"/>
    <n v="0.15000000000000002"/>
    <n v="2.6"/>
    <s v="High"/>
    <s v="AU-0041377"/>
    <s v="Shelton Gastineau"/>
    <s v="Consumer"/>
    <s v="Schwerin"/>
    <s v="Mecklenburg-Vorpommern"/>
    <s v="Germany"/>
    <x v="1"/>
    <s v="Jul"/>
  </r>
  <r>
    <x v="10602"/>
    <d v="2015-05-29T00:00:00"/>
    <d v="2015-06-01T00:00:00"/>
    <n v="3"/>
    <s v="Second Class"/>
    <x v="2"/>
    <s v="Dinning Tables"/>
    <n v="119"/>
    <n v="357"/>
    <n v="3"/>
    <n v="0.05"/>
    <n v="21.15"/>
    <n v="63.449999999999996"/>
    <n v="0.15000000000000002"/>
    <n v="2.1149999999999998"/>
    <s v="Critical"/>
    <s v="EZ-0041378"/>
    <s v="Schmidt Dominguez"/>
    <s v="Consumer"/>
    <s v="Arbil"/>
    <s v="Arbil"/>
    <s v="Iraq"/>
    <x v="3"/>
    <s v="May"/>
  </r>
  <r>
    <x v="10603"/>
    <d v="2015-09-15T00:00:00"/>
    <d v="2015-09-21T00:00:00"/>
    <n v="6"/>
    <s v="Second Class"/>
    <x v="2"/>
    <s v="Shoe Rack"/>
    <n v="124"/>
    <n v="496"/>
    <n v="4"/>
    <n v="0.03"/>
    <n v="29.12"/>
    <n v="116.48"/>
    <n v="0.12"/>
    <n v="2.9120000000000004"/>
    <s v="Medium"/>
    <s v="ER-0041379"/>
    <s v="Montoya Ritter"/>
    <s v="Corporate"/>
    <s v="Marietta"/>
    <s v="Georgia"/>
    <s v="United States"/>
    <x v="9"/>
    <s v="Sep"/>
  </r>
  <r>
    <x v="10604"/>
    <d v="2015-05-07T00:00:00"/>
    <d v="2015-05-09T00:00:00"/>
    <n v="2"/>
    <s v="Second Class"/>
    <x v="2"/>
    <s v="Umbrellas"/>
    <n v="70"/>
    <n v="350"/>
    <n v="5"/>
    <n v="0.01"/>
    <n v="14"/>
    <n v="70"/>
    <n v="0.05"/>
    <n v="1.4000000000000001"/>
    <s v="High"/>
    <s v="NO-0041380"/>
    <s v="Kim Eno"/>
    <s v="Corporate"/>
    <s v="Vichy"/>
    <s v="Auvergne"/>
    <s v="France"/>
    <x v="1"/>
    <s v="May"/>
  </r>
  <r>
    <x v="10605"/>
    <d v="2015-12-29T00:00:00"/>
    <d v="2016-01-02T00:00:00"/>
    <n v="4"/>
    <s v="Second Class"/>
    <x v="2"/>
    <s v="Dinner Crockery"/>
    <n v="133"/>
    <n v="532"/>
    <n v="4"/>
    <n v="0.04"/>
    <n v="31.72"/>
    <n v="126.88"/>
    <n v="0.16"/>
    <n v="3.1720000000000002"/>
    <s v="Medium"/>
    <s v="ER-0041381"/>
    <s v="Castro Gelder"/>
    <s v="Corporate"/>
    <s v="Dortmund"/>
    <s v="North Rhine-Westphalia"/>
    <s v="Germany"/>
    <x v="1"/>
    <s v="Dec"/>
  </r>
  <r>
    <x v="10606"/>
    <d v="2015-08-29T00:00:00"/>
    <d v="2015-09-08T00:00:00"/>
    <n v="10"/>
    <s v="Second Class"/>
    <x v="2"/>
    <s v="Sofa Covers"/>
    <n v="216"/>
    <n v="216"/>
    <n v="1"/>
    <n v="0.02"/>
    <n v="131.68"/>
    <n v="131.68"/>
    <n v="0.02"/>
    <n v="13.168000000000001"/>
    <s v="Critical"/>
    <s v="AS-0041382"/>
    <s v="Harrington Matthias"/>
    <s v="Corporate"/>
    <s v="Nairobi"/>
    <s v="Nairobi"/>
    <s v="Kenya"/>
    <x v="7"/>
    <s v="Aug"/>
  </r>
  <r>
    <x v="10607"/>
    <d v="2015-07-17T00:00:00"/>
    <d v="2015-07-21T00:00:00"/>
    <n v="4"/>
    <s v="Second Class"/>
    <x v="2"/>
    <s v="Bed Sheets"/>
    <n v="211"/>
    <n v="844"/>
    <n v="4"/>
    <n v="0.04"/>
    <n v="97.240000000000009"/>
    <n v="388.96000000000004"/>
    <n v="0.16"/>
    <n v="9.724000000000002"/>
    <s v="Critical"/>
    <s v="IS-0041383"/>
    <s v="Saunders Kotsonis"/>
    <s v="Consumer"/>
    <s v="Makhachkala"/>
    <s v="Dagestan"/>
    <s v="Russia"/>
    <x v="3"/>
    <s v="Jul"/>
  </r>
  <r>
    <x v="10608"/>
    <d v="2015-06-03T00:00:00"/>
    <d v="2015-06-06T00:00:00"/>
    <n v="3"/>
    <s v="Second Class"/>
    <x v="2"/>
    <s v="Curtains"/>
    <n v="34"/>
    <n v="136"/>
    <n v="4"/>
    <n v="0.04"/>
    <n v="8.5"/>
    <n v="34"/>
    <n v="0.16"/>
    <n v="0.85000000000000009"/>
    <s v="Medium"/>
    <s v="TZ-0041384"/>
    <s v="Padilla Kunitz"/>
    <s v="Home Office"/>
    <s v="Paris"/>
    <s v="Ile-de-France"/>
    <s v="France"/>
    <x v="1"/>
    <s v="Jun"/>
  </r>
  <r>
    <x v="10609"/>
    <d v="2015-08-04T00:00:00"/>
    <d v="2015-08-07T00:00:00"/>
    <n v="3"/>
    <s v="Second Class"/>
    <x v="2"/>
    <s v="Towels"/>
    <n v="228"/>
    <n v="684"/>
    <n v="3"/>
    <n v="0.05"/>
    <n v="113.8"/>
    <n v="341.4"/>
    <n v="0.15000000000000002"/>
    <n v="11.38"/>
    <s v="Medium"/>
    <s v="LL-0041385"/>
    <s v="Mcdonald Carroll"/>
    <s v="Consumer"/>
    <s v="Cairns"/>
    <s v="Queensland"/>
    <s v="Australia"/>
    <x v="0"/>
    <s v="Aug"/>
  </r>
  <r>
    <x v="10610"/>
    <d v="2015-10-11T00:00:00"/>
    <d v="2015-10-21T00:00:00"/>
    <n v="10"/>
    <s v="Second Class"/>
    <x v="2"/>
    <s v="Sofas"/>
    <n v="67"/>
    <n v="335"/>
    <n v="5"/>
    <n v="0.04"/>
    <n v="13.4"/>
    <n v="67"/>
    <n v="0.2"/>
    <n v="1.34"/>
    <s v="Critical"/>
    <s v="LD-0041386"/>
    <s v="Medina Fjeld"/>
    <s v="Home Office"/>
    <s v="Leeds"/>
    <s v="England"/>
    <s v="United Kingdom"/>
    <x v="5"/>
    <s v="Oct"/>
  </r>
  <r>
    <x v="10611"/>
    <d v="2015-06-18T00:00:00"/>
    <d v="2015-06-22T00:00:00"/>
    <n v="4"/>
    <s v="Second Class"/>
    <x v="2"/>
    <s v="Beds"/>
    <n v="78"/>
    <n v="234"/>
    <n v="3"/>
    <n v="0.02"/>
    <n v="26"/>
    <n v="78"/>
    <n v="0.06"/>
    <n v="2.6"/>
    <s v="High"/>
    <s v="RT-0041387"/>
    <s v="Wilkinson Rupert"/>
    <s v="Home Office"/>
    <s v="Devonport"/>
    <s v="Tasmania"/>
    <s v="Australia"/>
    <x v="0"/>
    <s v="Jun"/>
  </r>
  <r>
    <x v="10612"/>
    <d v="2015-03-10T00:00:00"/>
    <d v="2015-03-11T00:00:00"/>
    <n v="1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ON-0041388"/>
    <s v="Small Olson"/>
    <s v="Consumer"/>
    <s v="Fargo"/>
    <s v="North Dakota"/>
    <s v="United States"/>
    <x v="1"/>
    <s v="Mar"/>
  </r>
  <r>
    <x v="10613"/>
    <d v="2015-03-15T00:00:00"/>
    <d v="2015-03-24T00:00:00"/>
    <n v="9"/>
    <s v="Second Class"/>
    <x v="2"/>
    <s v="Shoe Rack"/>
    <n v="124"/>
    <n v="372"/>
    <n v="3"/>
    <n v="0.04"/>
    <n v="29.12"/>
    <n v="87.36"/>
    <n v="0.12"/>
    <n v="2.9120000000000004"/>
    <s v="High"/>
    <s v="AL-0041389"/>
    <s v="Whitaker Nazzal"/>
    <s v="Consumer"/>
    <s v="New York City"/>
    <s v="New York"/>
    <s v="United States"/>
    <x v="8"/>
    <s v="Mar"/>
  </r>
  <r>
    <x v="10614"/>
    <d v="2015-07-23T00:00:00"/>
    <d v="2015-07-27T00:00:00"/>
    <n v="4"/>
    <s v="Second Class"/>
    <x v="2"/>
    <s v="Umbrellas"/>
    <n v="70"/>
    <n v="350"/>
    <n v="5"/>
    <n v="0.03"/>
    <n v="14"/>
    <n v="70"/>
    <n v="0.15"/>
    <n v="1.4000000000000001"/>
    <s v="High"/>
    <s v="EE-0041390"/>
    <s v="Mcguire Mcvee"/>
    <s v="Consumer"/>
    <s v="Milpa Alta"/>
    <s v="Distrito Federal"/>
    <s v="Mexico"/>
    <x v="5"/>
    <s v="Jul"/>
  </r>
  <r>
    <x v="10615"/>
    <d v="2015-02-15T00:00:00"/>
    <d v="2015-02-23T00:00:00"/>
    <n v="8"/>
    <s v="Second Class"/>
    <x v="2"/>
    <s v="Dinner Crockery"/>
    <n v="133"/>
    <n v="399"/>
    <n v="3"/>
    <n v="0.02"/>
    <n v="45.019999999999996"/>
    <n v="135.06"/>
    <n v="0.06"/>
    <n v="4.5019999999999998"/>
    <s v="High"/>
    <s v="LE-0041391"/>
    <s v="Roy Lonsdale"/>
    <s v="Corporate"/>
    <s v="San Francisco"/>
    <s v="California"/>
    <s v="United States"/>
    <x v="6"/>
    <s v="Feb"/>
  </r>
  <r>
    <x v="10616"/>
    <d v="2015-09-12T00:00:00"/>
    <d v="2015-09-14T00:00:00"/>
    <n v="2"/>
    <s v="Second Class"/>
    <x v="2"/>
    <s v="Sofa Covers"/>
    <n v="216"/>
    <n v="648"/>
    <n v="3"/>
    <n v="0.04"/>
    <n v="110.08"/>
    <n v="330.24"/>
    <n v="0.12"/>
    <n v="11.008000000000001"/>
    <s v="High"/>
    <s v="EN-0041392"/>
    <s v="Skinner Nguyen"/>
    <s v="Corporate"/>
    <s v="Hanoi"/>
    <s v="Thủ Dô Hà Nội"/>
    <s v="Vietnam"/>
    <x v="10"/>
    <s v="Sep"/>
  </r>
  <r>
    <x v="10617"/>
    <d v="2015-12-19T00:00:00"/>
    <d v="2015-12-26T00:00:00"/>
    <n v="7"/>
    <s v="Second Class"/>
    <x v="2"/>
    <s v="Bed Sheets"/>
    <n v="211"/>
    <n v="1055"/>
    <n v="5"/>
    <n v="0.05"/>
    <n v="78.25"/>
    <n v="391.25"/>
    <n v="0.25"/>
    <n v="7.8250000000000002"/>
    <s v="High"/>
    <s v="AS-0041393"/>
    <s v="Tran Matthias"/>
    <s v="Consumer"/>
    <s v="New York City"/>
    <s v="New York"/>
    <s v="United States"/>
    <x v="8"/>
    <s v="Dec"/>
  </r>
  <r>
    <x v="10618"/>
    <d v="2015-10-07T00:00:00"/>
    <d v="2015-10-09T00:00:00"/>
    <n v="2"/>
    <s v="Second Class"/>
    <x v="2"/>
    <s v="Curtains"/>
    <n v="34"/>
    <n v="102"/>
    <n v="3"/>
    <n v="0.01"/>
    <n v="11.333333333333334"/>
    <n v="34"/>
    <n v="0.03"/>
    <n v="1.1333333333333335"/>
    <s v="High"/>
    <s v="ON-0041394"/>
    <s v="Solomon Vernon"/>
    <s v="Consumer"/>
    <s v="Kumasi"/>
    <s v="Ashanti"/>
    <s v="Ghana"/>
    <x v="7"/>
    <s v="Oct"/>
  </r>
  <r>
    <x v="10619"/>
    <d v="2015-08-30T00:00:00"/>
    <d v="2015-09-08T00:00:00"/>
    <n v="9"/>
    <s v="Second Class"/>
    <x v="2"/>
    <s v="Towels"/>
    <n v="228"/>
    <n v="456"/>
    <n v="2"/>
    <n v="0.03"/>
    <n v="134.32"/>
    <n v="268.64"/>
    <n v="0.06"/>
    <n v="13.432"/>
    <s v="Critical"/>
    <s v="IN-0041395"/>
    <s v="Miles Gilpin"/>
    <s v="Consumer"/>
    <s v="Harrisonburg"/>
    <s v="Virginia"/>
    <s v="United States"/>
    <x v="9"/>
    <s v="Aug"/>
  </r>
  <r>
    <x v="10620"/>
    <d v="2015-02-25T00:00:00"/>
    <d v="2015-02-28T00:00:00"/>
    <n v="3"/>
    <s v="Second Class"/>
    <x v="2"/>
    <s v="Sofas"/>
    <n v="67"/>
    <n v="134"/>
    <n v="2"/>
    <n v="0.05"/>
    <n v="33.5"/>
    <n v="67"/>
    <n v="0.1"/>
    <n v="3.35"/>
    <s v="Critical"/>
    <s v="EE-0041396"/>
    <s v="Mcguire Mcvee"/>
    <s v="Consumer"/>
    <s v="Fairfield"/>
    <s v="Connecticut"/>
    <s v="United States"/>
    <x v="8"/>
    <s v="Feb"/>
  </r>
  <r>
    <x v="10621"/>
    <d v="2015-02-09T00:00:00"/>
    <d v="2015-02-18T00:00:00"/>
    <n v="9"/>
    <s v="Second Class"/>
    <x v="2"/>
    <s v="Beds"/>
    <n v="78"/>
    <n v="156"/>
    <n v="2"/>
    <n v="0.02"/>
    <n v="39"/>
    <n v="78"/>
    <n v="0.04"/>
    <n v="3.9000000000000004"/>
    <s v="High"/>
    <s v="EY-0041397"/>
    <s v="Massey Marley"/>
    <s v="Corporate"/>
    <s v="Agra"/>
    <s v="Uttar Pradesh"/>
    <s v="India"/>
    <x v="2"/>
    <s v="Feb"/>
  </r>
  <r>
    <x v="10622"/>
    <d v="2015-08-15T00:00:00"/>
    <d v="2015-08-23T00:00:00"/>
    <n v="8"/>
    <s v="Second Class"/>
    <x v="2"/>
    <s v="Dinning Tables"/>
    <n v="119"/>
    <n v="238"/>
    <n v="2"/>
    <n v="0.02"/>
    <n v="34.24"/>
    <n v="68.48"/>
    <n v="0.04"/>
    <n v="3.4240000000000004"/>
    <s v="Medium"/>
    <s v="ON-0041398"/>
    <s v="Alvarez Eaton"/>
    <s v="Corporate"/>
    <s v="Changshu"/>
    <s v="Jiangsu"/>
    <s v="China"/>
    <x v="4"/>
    <s v="Aug"/>
  </r>
  <r>
    <x v="10623"/>
    <d v="2015-04-17T00:00:00"/>
    <d v="2015-04-27T00:00:00"/>
    <n v="10"/>
    <s v="Second Class"/>
    <x v="2"/>
    <s v="Shoe Rack"/>
    <n v="124"/>
    <n v="372"/>
    <n v="3"/>
    <n v="0.01"/>
    <n v="40.28"/>
    <n v="120.84"/>
    <n v="0.03"/>
    <n v="4.0280000000000005"/>
    <s v="Medium"/>
    <s v="ER-0041399"/>
    <s v="Marquez Miller"/>
    <s v="Home Office"/>
    <s v="Quevedo"/>
    <s v="Los Rios"/>
    <s v="Ecuador"/>
    <x v="9"/>
    <s v="Apr"/>
  </r>
  <r>
    <x v="10624"/>
    <d v="2015-03-26T00:00:00"/>
    <d v="2015-04-01T00:00:00"/>
    <n v="6"/>
    <s v="Second Class"/>
    <x v="2"/>
    <s v="Umbrellas"/>
    <n v="70"/>
    <n v="140"/>
    <n v="2"/>
    <n v="0.05"/>
    <n v="35"/>
    <n v="70"/>
    <n v="0.1"/>
    <n v="3.5"/>
    <s v="Medium"/>
    <s v="TE-0041400"/>
    <s v="Reese Huthwaite"/>
    <s v="Consumer"/>
    <s v="Changzhou"/>
    <s v="Jiangsu"/>
    <s v="China"/>
    <x v="4"/>
    <s v="Mar"/>
  </r>
  <r>
    <x v="10625"/>
    <d v="2015-01-01T00:00:00"/>
    <d v="2015-01-07T00:00:00"/>
    <n v="6"/>
    <s v="Second Class"/>
    <x v="2"/>
    <s v="Dinner Crockery"/>
    <n v="133"/>
    <n v="532"/>
    <n v="4"/>
    <n v="0.02"/>
    <n v="42.36"/>
    <n v="169.44"/>
    <n v="0.08"/>
    <n v="4.2359999999999998"/>
    <s v="Medium"/>
    <s v="EZ-0041401"/>
    <s v="Ryan Dominguez"/>
    <s v="Corporate"/>
    <s v="Madurai"/>
    <s v="Tamil Nadu"/>
    <s v="India"/>
    <x v="2"/>
    <s v="Jan"/>
  </r>
  <r>
    <x v="10626"/>
    <d v="2015-02-22T00:00:00"/>
    <d v="2015-03-04T00:00:00"/>
    <n v="10"/>
    <s v="Second Class"/>
    <x v="2"/>
    <s v="Sofa Covers"/>
    <n v="216"/>
    <n v="216"/>
    <n v="1"/>
    <n v="0.01"/>
    <n v="133.84"/>
    <n v="133.84"/>
    <n v="0.01"/>
    <n v="13.384"/>
    <s v="Medium"/>
    <s v="VE-0041402"/>
    <s v="Curry Grove"/>
    <s v="Corporate"/>
    <s v="Los Angeles"/>
    <s v="California"/>
    <s v="United States"/>
    <x v="6"/>
    <s v="Feb"/>
  </r>
  <r>
    <x v="10627"/>
    <d v="2015-08-29T00:00:00"/>
    <d v="2015-09-03T00:00:00"/>
    <n v="5"/>
    <s v="Second Class"/>
    <x v="2"/>
    <s v="Bed Sheets"/>
    <n v="211"/>
    <n v="844"/>
    <n v="4"/>
    <n v="0.05"/>
    <n v="88.8"/>
    <n v="355.2"/>
    <n v="0.2"/>
    <n v="8.8800000000000008"/>
    <s v="High"/>
    <s v="AM-0041403"/>
    <s v="Bauer Sundaresam"/>
    <s v="Consumer"/>
    <s v="Fairfield"/>
    <s v="Connecticut"/>
    <s v="United States"/>
    <x v="8"/>
    <s v="Aug"/>
  </r>
  <r>
    <x v="10628"/>
    <d v="2015-10-06T00:00:00"/>
    <d v="2015-10-10T00:00:00"/>
    <n v="4"/>
    <s v="Second Class"/>
    <x v="2"/>
    <s v="Curtains"/>
    <n v="34"/>
    <n v="136"/>
    <n v="4"/>
    <n v="0.02"/>
    <n v="8.5"/>
    <n v="34"/>
    <n v="0.08"/>
    <n v="0.85000000000000009"/>
    <s v="High"/>
    <s v="CH-0041404"/>
    <s v="May Französisch"/>
    <s v="Consumer"/>
    <s v="Dublin"/>
    <s v="Dublin"/>
    <s v="Ireland"/>
    <x v="5"/>
    <s v="Oct"/>
  </r>
  <r>
    <x v="10629"/>
    <d v="2015-02-27T00:00:00"/>
    <d v="2015-03-05T00:00:00"/>
    <n v="6"/>
    <s v="Second Class"/>
    <x v="2"/>
    <s v="Towels"/>
    <n v="228"/>
    <n v="228"/>
    <n v="1"/>
    <n v="0.01"/>
    <n v="145.72"/>
    <n v="145.72"/>
    <n v="0.01"/>
    <n v="14.572000000000001"/>
    <s v="High"/>
    <s v="TT-0041405"/>
    <s v="Shepard Witt"/>
    <s v="Consumer"/>
    <s v="Bognor Regis"/>
    <s v="England"/>
    <s v="United Kingdom"/>
    <x v="5"/>
    <s v="Feb"/>
  </r>
  <r>
    <x v="10630"/>
    <d v="2015-10-10T00:00:00"/>
    <d v="2015-10-19T00:00:00"/>
    <n v="9"/>
    <s v="Second Class"/>
    <x v="2"/>
    <s v="Sofas"/>
    <n v="67"/>
    <n v="134"/>
    <n v="2"/>
    <n v="0.03"/>
    <n v="33.5"/>
    <n v="67"/>
    <n v="0.06"/>
    <n v="3.35"/>
    <s v="High"/>
    <s v="KY-0041406"/>
    <s v="Holman Zandusky"/>
    <s v="Corporate"/>
    <s v="Ninghai"/>
    <s v="Zhejiang"/>
    <s v="China"/>
    <x v="4"/>
    <s v="Oct"/>
  </r>
  <r>
    <x v="10631"/>
    <d v="2015-06-23T00:00:00"/>
    <d v="2015-06-29T00:00:00"/>
    <n v="6"/>
    <s v="Second Class"/>
    <x v="2"/>
    <s v="Beds"/>
    <n v="78"/>
    <n v="234"/>
    <n v="3"/>
    <n v="0.02"/>
    <n v="26"/>
    <n v="78"/>
    <n v="0.06"/>
    <n v="2.6"/>
    <s v="High"/>
    <s v="ON-0041407"/>
    <s v="Burke Ferguson"/>
    <s v="Consumer"/>
    <s v="Bridgetown"/>
    <s v="Saint Michael"/>
    <s v="Barbados"/>
    <x v="11"/>
    <s v="Jun"/>
  </r>
  <r>
    <x v="10632"/>
    <d v="2015-04-06T00:00:00"/>
    <d v="2015-04-08T00:00:00"/>
    <n v="2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EK-0041408"/>
    <s v="Hamilton Bzostek"/>
    <s v="Corporate"/>
    <s v="Fort Lauderdale"/>
    <s v="Florida"/>
    <s v="United States"/>
    <x v="9"/>
    <s v="Apr"/>
  </r>
  <r>
    <x v="10633"/>
    <d v="2015-07-16T00:00:00"/>
    <d v="2015-07-21T00:00:00"/>
    <n v="5"/>
    <s v="Second Class"/>
    <x v="2"/>
    <s v="Shoe Rack"/>
    <n v="124"/>
    <n v="620"/>
    <n v="5"/>
    <n v="0.04"/>
    <n v="19.2"/>
    <n v="96"/>
    <n v="0.2"/>
    <n v="1.92"/>
    <s v="High"/>
    <s v="LL-0041409"/>
    <s v="Freeman Castell"/>
    <s v="Corporate"/>
    <s v="Seattle"/>
    <s v="Washington"/>
    <s v="United States"/>
    <x v="6"/>
    <s v="Jul"/>
  </r>
  <r>
    <x v="10634"/>
    <d v="2015-11-18T00:00:00"/>
    <d v="2015-11-26T00:00:00"/>
    <n v="8"/>
    <s v="Second Class"/>
    <x v="2"/>
    <s v="Umbrellas"/>
    <n v="70"/>
    <n v="70"/>
    <n v="1"/>
    <n v="0.03"/>
    <n v="70"/>
    <n v="70"/>
    <n v="0.03"/>
    <n v="7"/>
    <s v="Critical"/>
    <s v="NA-0041410"/>
    <s v="Cunningham Dana"/>
    <s v="Home Office"/>
    <s v="São Paulo"/>
    <s v="São Paulo"/>
    <s v="Brazil"/>
    <x v="9"/>
    <s v="Nov"/>
  </r>
  <r>
    <x v="10635"/>
    <d v="2015-07-17T00:00:00"/>
    <d v="2015-07-22T00:00:00"/>
    <n v="5"/>
    <s v="Second Class"/>
    <x v="2"/>
    <s v="Dinner Crockery"/>
    <n v="133"/>
    <n v="266"/>
    <n v="2"/>
    <n v="0.02"/>
    <n v="47.68"/>
    <n v="95.36"/>
    <n v="0.04"/>
    <n v="4.7679999999999998"/>
    <s v="Critical"/>
    <s v="YD-0041411"/>
    <s v="Moran Lloyd"/>
    <s v="Consumer"/>
    <s v="Depok"/>
    <s v="Jawa Barat"/>
    <s v="Indonesia"/>
    <x v="10"/>
    <s v="Jul"/>
  </r>
  <r>
    <x v="10636"/>
    <d v="2015-05-24T00:00:00"/>
    <d v="2015-06-02T00:00:00"/>
    <n v="9"/>
    <s v="Second Class"/>
    <x v="2"/>
    <s v="Sofa Covers"/>
    <n v="216"/>
    <n v="864"/>
    <n v="4"/>
    <n v="0.02"/>
    <n v="118.72"/>
    <n v="474.88"/>
    <n v="0.08"/>
    <n v="11.872"/>
    <s v="High"/>
    <s v="AN-0041412"/>
    <s v="Perry Brennan"/>
    <s v="Consumer"/>
    <s v="Bonn"/>
    <s v="North Rhine-Westphalia"/>
    <s v="Germany"/>
    <x v="1"/>
    <s v="May"/>
  </r>
  <r>
    <x v="10637"/>
    <d v="2015-01-15T00:00:00"/>
    <d v="2015-01-20T00:00:00"/>
    <n v="5"/>
    <s v="Second Class"/>
    <x v="2"/>
    <s v="Bed Sheets"/>
    <n v="211"/>
    <n v="211"/>
    <n v="1"/>
    <n v="0.03"/>
    <n v="124.67"/>
    <n v="124.67"/>
    <n v="0.03"/>
    <n v="12.467000000000001"/>
    <s v="Critical"/>
    <s v="LL-0041413"/>
    <s v="Fischer O'Donnell"/>
    <s v="Home Office"/>
    <s v="Danville"/>
    <s v="California"/>
    <s v="United States"/>
    <x v="6"/>
    <s v="Jan"/>
  </r>
  <r>
    <x v="10638"/>
    <d v="2015-08-13T00:00:00"/>
    <d v="2015-08-14T00:00:00"/>
    <n v="1"/>
    <s v="Second Class"/>
    <x v="2"/>
    <s v="Curtains"/>
    <n v="34"/>
    <n v="170"/>
    <n v="5"/>
    <n v="0.05"/>
    <n v="6.8"/>
    <n v="34"/>
    <n v="0.25"/>
    <n v="0.68"/>
    <s v="High"/>
    <s v="ND-0041414"/>
    <s v="Bryan Mcfarland"/>
    <s v="Consumer"/>
    <s v="Arles"/>
    <s v="Provence-Alpes-Côte d'Azur"/>
    <s v="France"/>
    <x v="1"/>
    <s v="Aug"/>
  </r>
  <r>
    <x v="10639"/>
    <d v="2015-10-08T00:00:00"/>
    <d v="2015-10-18T00:00:00"/>
    <n v="10"/>
    <s v="Second Class"/>
    <x v="2"/>
    <s v="Towels"/>
    <n v="228"/>
    <n v="1140"/>
    <n v="5"/>
    <n v="0.04"/>
    <n v="102.39999999999999"/>
    <n v="511.99999999999994"/>
    <n v="0.2"/>
    <n v="10.24"/>
    <s v="Critical"/>
    <s v="LY-0041415"/>
    <s v="Preston Savely"/>
    <s v="Consumer"/>
    <s v="Murcia"/>
    <s v="Murcia"/>
    <s v="Spain"/>
    <x v="9"/>
    <s v="Oct"/>
  </r>
  <r>
    <x v="10640"/>
    <d v="2015-05-23T00:00:00"/>
    <d v="2015-05-24T00:00:00"/>
    <n v="1"/>
    <s v="Second Class"/>
    <x v="2"/>
    <s v="Sofas"/>
    <n v="67"/>
    <n v="67"/>
    <n v="1"/>
    <n v="0.02"/>
    <n v="67"/>
    <n v="67"/>
    <n v="0.02"/>
    <n v="6.7"/>
    <s v="Medium"/>
    <s v="CH-0041416"/>
    <s v="May Französisch"/>
    <s v="Consumer"/>
    <s v="Liverpool"/>
    <s v="England"/>
    <s v="United Kingdom"/>
    <x v="5"/>
    <s v="May"/>
  </r>
  <r>
    <x v="10641"/>
    <d v="2015-08-18T00:00:00"/>
    <d v="2015-08-20T00:00:00"/>
    <n v="2"/>
    <s v="Second Class"/>
    <x v="2"/>
    <s v="Beds"/>
    <n v="78"/>
    <n v="156"/>
    <n v="2"/>
    <n v="0.01"/>
    <n v="39"/>
    <n v="78"/>
    <n v="0.02"/>
    <n v="3.9000000000000004"/>
    <s v="High"/>
    <s v="RN-0041417"/>
    <s v="Reed Bern"/>
    <s v="Corporate"/>
    <s v="Fes"/>
    <s v="Fès-Boulemane"/>
    <s v="Morocco"/>
    <x v="7"/>
    <s v="Aug"/>
  </r>
  <r>
    <x v="10642"/>
    <d v="2015-08-26T00:00:00"/>
    <d v="2015-09-05T00:00:00"/>
    <n v="10"/>
    <s v="Second Class"/>
    <x v="2"/>
    <s v="Dinning Tables"/>
    <n v="119"/>
    <n v="357"/>
    <n v="3"/>
    <n v="0.03"/>
    <n v="28.29"/>
    <n v="84.87"/>
    <n v="0.09"/>
    <n v="2.8290000000000002"/>
    <s v="Medium"/>
    <s v="ON-0041418"/>
    <s v="Larson Ferguson"/>
    <s v="Consumer"/>
    <s v="Hyderabad"/>
    <s v="Telangana"/>
    <s v="India"/>
    <x v="2"/>
    <s v="Aug"/>
  </r>
  <r>
    <x v="10643"/>
    <d v="2015-06-01T00:00:00"/>
    <d v="2015-06-06T00:00:00"/>
    <n v="5"/>
    <s v="Second Class"/>
    <x v="2"/>
    <s v="Shoe Rack"/>
    <n v="124"/>
    <n v="248"/>
    <n v="2"/>
    <n v="0.02"/>
    <n v="39.04"/>
    <n v="78.08"/>
    <n v="0.04"/>
    <n v="3.9039999999999999"/>
    <s v="High"/>
    <s v="ON-0041419"/>
    <s v="Franklin Dickinson"/>
    <s v="Consumer"/>
    <s v="Herne"/>
    <s v="North Rhine-Westphalia"/>
    <s v="Germany"/>
    <x v="1"/>
    <s v="Jun"/>
  </r>
  <r>
    <x v="10644"/>
    <d v="2015-06-03T00:00:00"/>
    <d v="2015-06-12T00:00:00"/>
    <n v="9"/>
    <s v="Second Class"/>
    <x v="2"/>
    <s v="Umbrellas"/>
    <n v="70"/>
    <n v="140"/>
    <n v="2"/>
    <n v="0.02"/>
    <n v="35"/>
    <n v="70"/>
    <n v="0.04"/>
    <n v="3.5"/>
    <s v="Critical"/>
    <s v="ND-0041420"/>
    <s v="Dawson Granlund"/>
    <s v="Consumer"/>
    <s v="Arkhangelsk"/>
    <s v="Arkhangel'sk"/>
    <s v="Russia"/>
    <x v="3"/>
    <s v="Jun"/>
  </r>
  <r>
    <x v="10645"/>
    <d v="2015-06-08T00:00:00"/>
    <d v="2015-06-09T00:00:00"/>
    <n v="1"/>
    <s v="Second Class"/>
    <x v="2"/>
    <s v="Dinner Crockery"/>
    <n v="133"/>
    <n v="532"/>
    <n v="4"/>
    <n v="0.05"/>
    <n v="26.4"/>
    <n v="105.6"/>
    <n v="0.2"/>
    <n v="2.64"/>
    <s v="Medium"/>
    <s v="TH-0041421"/>
    <s v="Kent Smith"/>
    <s v="Corporate"/>
    <s v="Shihezi"/>
    <s v="Xinjiang Uygur"/>
    <s v="China"/>
    <x v="4"/>
    <s v="Jun"/>
  </r>
  <r>
    <x v="10646"/>
    <d v="2015-07-24T00:00:00"/>
    <d v="2015-07-25T00:00:00"/>
    <n v="1"/>
    <s v="Second Class"/>
    <x v="2"/>
    <s v="Sofa Covers"/>
    <n v="216"/>
    <n v="1080"/>
    <n v="5"/>
    <n v="0.01"/>
    <n v="125.2"/>
    <n v="626"/>
    <n v="0.05"/>
    <n v="12.520000000000001"/>
    <s v="Medium"/>
    <s v="RD-0041422"/>
    <s v="Ballard Latchford"/>
    <s v="Consumer"/>
    <s v="Montevideo"/>
    <s v="Montevideo"/>
    <s v="Uruguay"/>
    <x v="9"/>
    <s v="Jul"/>
  </r>
  <r>
    <x v="10647"/>
    <d v="2015-11-29T00:00:00"/>
    <d v="2015-12-08T00:00:00"/>
    <n v="9"/>
    <s v="Second Class"/>
    <x v="2"/>
    <s v="Bed Sheets"/>
    <n v="211"/>
    <n v="422"/>
    <n v="2"/>
    <n v="0.03"/>
    <n v="118.34"/>
    <n v="236.68"/>
    <n v="0.06"/>
    <n v="11.834000000000001"/>
    <s v="High"/>
    <s v="NG-0041423"/>
    <s v="Gordon Chung"/>
    <s v="Consumer"/>
    <s v="Medan"/>
    <s v="Sumatera Utara"/>
    <s v="Indonesia"/>
    <x v="10"/>
    <s v="Nov"/>
  </r>
  <r>
    <x v="10648"/>
    <d v="2015-11-12T00:00:00"/>
    <d v="2015-11-21T00:00:00"/>
    <n v="9"/>
    <s v="Second Class"/>
    <x v="2"/>
    <s v="Curtains"/>
    <n v="34"/>
    <n v="102"/>
    <n v="3"/>
    <n v="0.01"/>
    <n v="11.333333333333334"/>
    <n v="34"/>
    <n v="0.03"/>
    <n v="1.1333333333333335"/>
    <s v="Medium"/>
    <s v="ON-0041424"/>
    <s v="Nguyen Emerson"/>
    <s v="Consumer"/>
    <s v="Srinagar"/>
    <s v="Jammu and Kashmir"/>
    <s v="India"/>
    <x v="2"/>
    <s v="Nov"/>
  </r>
  <r>
    <x v="10649"/>
    <d v="2015-09-14T00:00:00"/>
    <d v="2015-09-20T00:00:00"/>
    <n v="6"/>
    <s v="Second Class"/>
    <x v="2"/>
    <s v="Towels"/>
    <n v="228"/>
    <n v="684"/>
    <n v="3"/>
    <n v="0.04"/>
    <n v="120.64"/>
    <n v="361.92"/>
    <n v="0.12"/>
    <n v="12.064"/>
    <s v="High"/>
    <s v="ON-0041425"/>
    <s v="Yates Johnson"/>
    <s v="Consumer"/>
    <s v="Ardabil"/>
    <s v="Ardabil"/>
    <s v="Iran"/>
    <x v="3"/>
    <s v="Sep"/>
  </r>
  <r>
    <x v="10650"/>
    <d v="2015-08-21T00:00:00"/>
    <d v="2015-08-23T00:00:00"/>
    <n v="2"/>
    <s v="Second Class"/>
    <x v="2"/>
    <s v="Sofas"/>
    <n v="67"/>
    <n v="67"/>
    <n v="1"/>
    <n v="0.03"/>
    <n v="67"/>
    <n v="67"/>
    <n v="0.03"/>
    <n v="6.7"/>
    <s v="Medium"/>
    <s v="EN-0041426"/>
    <s v="Kirby Nguyen"/>
    <s v="Corporate"/>
    <s v="Paris"/>
    <s v="Ile-de-France"/>
    <s v="France"/>
    <x v="1"/>
    <s v="Aug"/>
  </r>
  <r>
    <x v="10651"/>
    <d v="2015-12-14T00:00:00"/>
    <d v="2015-12-15T00:00:00"/>
    <n v="1"/>
    <s v="Second Class"/>
    <x v="2"/>
    <s v="Beds"/>
    <n v="78"/>
    <n v="234"/>
    <n v="3"/>
    <n v="0.05"/>
    <n v="26"/>
    <n v="78"/>
    <n v="0.15000000000000002"/>
    <n v="2.6"/>
    <s v="High"/>
    <s v="L--0041427"/>
    <s v="Parker Bell-"/>
    <s v="Consumer"/>
    <s v="Seattle"/>
    <s v="Washington"/>
    <s v="United States"/>
    <x v="6"/>
    <s v="Dec"/>
  </r>
  <r>
    <x v="10652"/>
    <d v="2015-04-28T00:00:00"/>
    <d v="2015-05-03T00:00:00"/>
    <n v="5"/>
    <s v="Second Class"/>
    <x v="2"/>
    <s v="Dinning Tables"/>
    <n v="119"/>
    <n v="476"/>
    <n v="4"/>
    <n v="0.05"/>
    <n v="15.2"/>
    <n v="60.8"/>
    <n v="0.2"/>
    <n v="1.52"/>
    <s v="Medium"/>
    <s v="LL-0041428"/>
    <s v="Campbell Bell"/>
    <s v="Corporate"/>
    <s v="Sydney"/>
    <s v="New South Wales"/>
    <s v="Australia"/>
    <x v="0"/>
    <s v="Apr"/>
  </r>
  <r>
    <x v="10653"/>
    <d v="2015-11-01T00:00:00"/>
    <d v="2015-11-11T00:00:00"/>
    <n v="10"/>
    <s v="Second Class"/>
    <x v="2"/>
    <s v="Shoe Rack"/>
    <n v="124"/>
    <n v="620"/>
    <n v="5"/>
    <n v="0.04"/>
    <n v="19.2"/>
    <n v="96"/>
    <n v="0.2"/>
    <n v="1.92"/>
    <s v="High"/>
    <s v="NG-0041429"/>
    <s v="Townsend Hwang"/>
    <s v="Consumer"/>
    <s v="Santiago"/>
    <s v="Santiago"/>
    <s v="Chile"/>
    <x v="9"/>
    <s v="Nov"/>
  </r>
  <r>
    <x v="10654"/>
    <d v="2015-08-10T00:00:00"/>
    <d v="2015-08-20T00:00:00"/>
    <n v="10"/>
    <s v="Second Class"/>
    <x v="2"/>
    <s v="Umbrellas"/>
    <n v="70"/>
    <n v="70"/>
    <n v="1"/>
    <n v="0.01"/>
    <n v="70"/>
    <n v="70"/>
    <n v="0.01"/>
    <n v="7"/>
    <s v="High"/>
    <s v="KE-0041430"/>
    <s v="Hensley O'Rourke"/>
    <s v="Consumer"/>
    <s v="London"/>
    <s v="England"/>
    <s v="United Kingdom"/>
    <x v="5"/>
    <s v="Aug"/>
  </r>
  <r>
    <x v="10655"/>
    <d v="2015-10-14T00:00:00"/>
    <d v="2015-10-18T00:00:00"/>
    <n v="4"/>
    <s v="Second Class"/>
    <x v="2"/>
    <s v="Dinner Crockery"/>
    <n v="133"/>
    <n v="665"/>
    <n v="5"/>
    <n v="0.03"/>
    <n v="33.049999999999997"/>
    <n v="165.25"/>
    <n v="0.15"/>
    <n v="3.3049999999999997"/>
    <s v="Critical"/>
    <s v="ER-0041431"/>
    <s v="Coleman Bremer"/>
    <s v="Consumer"/>
    <s v="Geelong"/>
    <s v="Victoria"/>
    <s v="Australia"/>
    <x v="0"/>
    <s v="Oct"/>
  </r>
  <r>
    <x v="10656"/>
    <d v="2015-10-01T00:00:00"/>
    <d v="2015-10-06T00:00:00"/>
    <n v="5"/>
    <s v="Second Class"/>
    <x v="2"/>
    <s v="Sofa Covers"/>
    <n v="216"/>
    <n v="864"/>
    <n v="4"/>
    <n v="0.02"/>
    <n v="118.72"/>
    <n v="474.88"/>
    <n v="0.08"/>
    <n v="11.872"/>
    <s v="Critical"/>
    <s v="AN-0041432"/>
    <s v="Watson Bowman"/>
    <s v="Consumer"/>
    <s v="Adelaide"/>
    <s v="South Australia"/>
    <s v="Australia"/>
    <x v="0"/>
    <s v="Oct"/>
  </r>
  <r>
    <x v="10657"/>
    <d v="2015-06-09T00:00:00"/>
    <d v="2015-06-15T00:00:00"/>
    <n v="6"/>
    <s v="Second Class"/>
    <x v="2"/>
    <s v="Bed Sheets"/>
    <n v="211"/>
    <n v="633"/>
    <n v="3"/>
    <n v="0.04"/>
    <n v="105.68"/>
    <n v="317.04000000000002"/>
    <n v="0.12"/>
    <n v="10.568000000000001"/>
    <s v="Critical"/>
    <s v="NS-0041433"/>
    <s v="Daniels Collins"/>
    <s v="Corporate"/>
    <s v="Bossier City"/>
    <s v="Louisiana"/>
    <s v="United States"/>
    <x v="9"/>
    <s v="Jun"/>
  </r>
  <r>
    <x v="10658"/>
    <d v="2015-09-18T00:00:00"/>
    <d v="2015-09-21T00:00:00"/>
    <n v="3"/>
    <s v="Second Class"/>
    <x v="2"/>
    <s v="Curtains"/>
    <n v="34"/>
    <n v="102"/>
    <n v="3"/>
    <n v="0.02"/>
    <n v="11.333333333333334"/>
    <n v="34"/>
    <n v="0.06"/>
    <n v="1.1333333333333335"/>
    <s v="Medium"/>
    <s v="ON-0041434"/>
    <s v="Harvey Ellison"/>
    <s v="Consumer"/>
    <s v="León"/>
    <s v="Guanajuato"/>
    <s v="Mexico"/>
    <x v="5"/>
    <s v="Sep"/>
  </r>
  <r>
    <x v="10659"/>
    <d v="2015-01-26T00:00:00"/>
    <d v="2015-02-01T00:00:00"/>
    <n v="6"/>
    <s v="Second Class"/>
    <x v="2"/>
    <s v="Towels"/>
    <n v="228"/>
    <n v="228"/>
    <n v="1"/>
    <n v="0.01"/>
    <n v="145.72"/>
    <n v="145.72"/>
    <n v="0.01"/>
    <n v="14.572000000000001"/>
    <s v="Critical"/>
    <s v="RD-0041435"/>
    <s v="Griffith Hazard"/>
    <s v="Consumer"/>
    <s v="Alexandria"/>
    <s v="Al Iskandariyah"/>
    <s v="Egypt"/>
    <x v="7"/>
    <s v="Jan"/>
  </r>
  <r>
    <x v="10660"/>
    <d v="2015-02-04T00:00:00"/>
    <d v="2015-02-10T00:00:00"/>
    <n v="6"/>
    <s v="Second Class"/>
    <x v="2"/>
    <s v="Sofas"/>
    <n v="67"/>
    <n v="201"/>
    <n v="3"/>
    <n v="0.04"/>
    <n v="22.333333333333332"/>
    <n v="67"/>
    <n v="0.12"/>
    <n v="2.2333333333333334"/>
    <s v="Medium"/>
    <s v="UM-0041436"/>
    <s v="Davenport Mitchum"/>
    <s v="Corporate"/>
    <s v="Mandurah"/>
    <s v="Western Australia"/>
    <s v="Australia"/>
    <x v="0"/>
    <s v="Feb"/>
  </r>
  <r>
    <x v="10661"/>
    <d v="2015-10-08T00:00:00"/>
    <d v="2015-10-10T00:00:00"/>
    <n v="2"/>
    <s v="Second Class"/>
    <x v="2"/>
    <s v="Beds"/>
    <n v="78"/>
    <n v="234"/>
    <n v="3"/>
    <n v="0.01"/>
    <n v="26"/>
    <n v="78"/>
    <n v="0.03"/>
    <n v="2.6"/>
    <s v="Medium"/>
    <s v="AN-0041437"/>
    <s v="Chapman Donovan"/>
    <s v="Consumer"/>
    <s v="Slough"/>
    <s v="England"/>
    <s v="United Kingdom"/>
    <x v="5"/>
    <s v="Oct"/>
  </r>
  <r>
    <x v="10662"/>
    <d v="2015-11-01T00:00:00"/>
    <d v="2015-11-02T00:00:00"/>
    <n v="1"/>
    <s v="Second Class"/>
    <x v="2"/>
    <s v="Dinning Tables"/>
    <n v="119"/>
    <n v="476"/>
    <n v="4"/>
    <n v="0.01"/>
    <n v="34.24"/>
    <n v="136.96"/>
    <n v="0.04"/>
    <n v="3.4240000000000004"/>
    <s v="Medium"/>
    <s v="SA-0041438"/>
    <s v="Payne Crebassa"/>
    <s v="Corporate"/>
    <s v="Ad Diwaniyah"/>
    <s v="Al Qadisiyah"/>
    <s v="Iraq"/>
    <x v="3"/>
    <s v="Nov"/>
  </r>
  <r>
    <x v="10663"/>
    <d v="2015-07-08T00:00:00"/>
    <d v="2015-07-14T00:00:00"/>
    <n v="6"/>
    <s v="Second Class"/>
    <x v="2"/>
    <s v="Shoe Rack"/>
    <n v="124"/>
    <n v="372"/>
    <n v="3"/>
    <n v="0.01"/>
    <n v="40.28"/>
    <n v="120.84"/>
    <n v="0.03"/>
    <n v="4.0280000000000005"/>
    <s v="Medium"/>
    <s v="ER-0041439"/>
    <s v="Mcmillan Weimer"/>
    <s v="Corporate"/>
    <s v="Toowoomba"/>
    <s v="Queensland"/>
    <s v="Australia"/>
    <x v="0"/>
    <s v="Jul"/>
  </r>
  <r>
    <x v="10664"/>
    <d v="2015-09-25T00:00:00"/>
    <d v="2015-09-30T00:00:00"/>
    <n v="5"/>
    <s v="Second Class"/>
    <x v="2"/>
    <s v="Umbrellas"/>
    <n v="70"/>
    <n v="280"/>
    <n v="4"/>
    <n v="0.04"/>
    <n v="17.5"/>
    <n v="70"/>
    <n v="0.16"/>
    <n v="1.75"/>
    <s v="High"/>
    <s v="NG-0041440"/>
    <s v="Hickman Schnelling"/>
    <s v="Consumer"/>
    <s v="Bry-sur-Marne"/>
    <s v="Ile-de-France"/>
    <s v="France"/>
    <x v="1"/>
    <s v="Sep"/>
  </r>
  <r>
    <x v="10665"/>
    <d v="2015-09-11T00:00:00"/>
    <d v="2015-09-13T00:00:00"/>
    <n v="2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EN-0041441"/>
    <s v="Reyes Christensen"/>
    <s v="Consumer"/>
    <s v="Mumbai"/>
    <s v="Maharashtra"/>
    <s v="India"/>
    <x v="2"/>
    <s v="Sep"/>
  </r>
  <r>
    <x v="10666"/>
    <d v="2015-03-15T00:00:00"/>
    <d v="2015-03-19T00:00:00"/>
    <n v="4"/>
    <s v="Second Class"/>
    <x v="2"/>
    <s v="Sofa Covers"/>
    <n v="216"/>
    <n v="864"/>
    <n v="4"/>
    <n v="0.01"/>
    <n v="127.36"/>
    <n v="509.44"/>
    <n v="0.04"/>
    <n v="12.736000000000001"/>
    <s v="High"/>
    <s v="NG-0041442"/>
    <s v="Huff Manning"/>
    <s v="Consumer"/>
    <s v="New York City"/>
    <s v="New York"/>
    <s v="United States"/>
    <x v="8"/>
    <s v="Mar"/>
  </r>
  <r>
    <x v="10667"/>
    <d v="2015-02-08T00:00:00"/>
    <d v="2015-02-11T00:00:00"/>
    <n v="3"/>
    <s v="Second Class"/>
    <x v="2"/>
    <s v="Bed Sheets"/>
    <n v="211"/>
    <n v="211"/>
    <n v="1"/>
    <n v="0.02"/>
    <n v="126.78"/>
    <n v="126.78"/>
    <n v="0.02"/>
    <n v="12.678000000000001"/>
    <s v="Medium"/>
    <s v="TY-0041443"/>
    <s v="Decker Satty"/>
    <s v="Consumer"/>
    <s v="Bacoor"/>
    <s v="Calabarzon"/>
    <s v="Philippines"/>
    <x v="10"/>
    <s v="Feb"/>
  </r>
  <r>
    <x v="10668"/>
    <d v="2015-05-10T00:00:00"/>
    <d v="2015-05-13T00:00:00"/>
    <n v="3"/>
    <s v="Second Class"/>
    <x v="2"/>
    <s v="Curtains"/>
    <n v="34"/>
    <n v="68"/>
    <n v="2"/>
    <n v="0.01"/>
    <n v="17"/>
    <n v="34"/>
    <n v="0.02"/>
    <n v="1.7000000000000002"/>
    <s v="Medium"/>
    <s v="ON-0041444"/>
    <s v="Yates Johnson"/>
    <s v="Consumer"/>
    <s v="Port Elizabeth"/>
    <s v="Eastern Cape"/>
    <s v="South Africa"/>
    <x v="7"/>
    <s v="May"/>
  </r>
  <r>
    <x v="10669"/>
    <d v="2015-06-29T00:00:00"/>
    <d v="2015-07-05T00:00:00"/>
    <n v="6"/>
    <s v="Second Class"/>
    <x v="2"/>
    <s v="Towels"/>
    <n v="228"/>
    <n v="684"/>
    <n v="3"/>
    <n v="0.04"/>
    <n v="120.64"/>
    <n v="361.92"/>
    <n v="0.12"/>
    <n v="12.064"/>
    <s v="High"/>
    <s v="ND-0041445"/>
    <s v="Eaton Pond"/>
    <s v="Home Office"/>
    <s v="Stolberg"/>
    <s v="North Rhine-Westphalia"/>
    <s v="Germany"/>
    <x v="1"/>
    <s v="Jun"/>
  </r>
  <r>
    <x v="10670"/>
    <d v="2015-09-23T00:00:00"/>
    <d v="2015-09-27T00:00:00"/>
    <n v="4"/>
    <s v="Second Class"/>
    <x v="2"/>
    <s v="Sofas"/>
    <n v="67"/>
    <n v="134"/>
    <n v="2"/>
    <n v="0.04"/>
    <n v="33.5"/>
    <n v="67"/>
    <n v="0.08"/>
    <n v="3.35"/>
    <s v="Medium"/>
    <s v="WN-0041446"/>
    <s v="Simmons Brown"/>
    <s v="Corporate"/>
    <s v="Xining"/>
    <s v="Qinghai"/>
    <s v="China"/>
    <x v="4"/>
    <s v="Sep"/>
  </r>
  <r>
    <x v="10671"/>
    <d v="2015-12-25T00:00:00"/>
    <d v="2015-12-26T00:00:00"/>
    <n v="1"/>
    <s v="Second Class"/>
    <x v="2"/>
    <s v="Beds"/>
    <n v="78"/>
    <n v="390"/>
    <n v="5"/>
    <n v="0.02"/>
    <n v="15.6"/>
    <n v="78"/>
    <n v="0.1"/>
    <n v="1.56"/>
    <s v="Critical"/>
    <s v="RG-0041447"/>
    <s v="Sloan Shillingsburg"/>
    <s v="Corporate"/>
    <s v="Puebla"/>
    <s v="Puebla"/>
    <s v="Mexico"/>
    <x v="5"/>
    <s v="Dec"/>
  </r>
  <r>
    <x v="10672"/>
    <d v="2015-06-23T00:00:00"/>
    <d v="2015-06-24T00:00:00"/>
    <n v="1"/>
    <s v="Second Class"/>
    <x v="2"/>
    <s v="Dinning Tables"/>
    <n v="119"/>
    <n v="238"/>
    <n v="2"/>
    <n v="0.03"/>
    <n v="31.86"/>
    <n v="63.72"/>
    <n v="0.06"/>
    <n v="3.1859999999999999"/>
    <s v="Medium"/>
    <s v="ON-0041448"/>
    <s v="Walton Jackson"/>
    <s v="Consumer"/>
    <s v="Ballarat"/>
    <s v="Victoria"/>
    <s v="Australia"/>
    <x v="0"/>
    <s v="Jun"/>
  </r>
  <r>
    <x v="10673"/>
    <d v="2015-08-29T00:00:00"/>
    <d v="2015-08-30T00:00:00"/>
    <n v="1"/>
    <s v="Second Class"/>
    <x v="2"/>
    <s v="Shoe Rack"/>
    <n v="124"/>
    <n v="372"/>
    <n v="3"/>
    <n v="0.03"/>
    <n v="32.840000000000003"/>
    <n v="98.52000000000001"/>
    <n v="0.09"/>
    <n v="3.2840000000000007"/>
    <s v="Critical"/>
    <s v="ER-0041449"/>
    <s v="Pruitt Reiter"/>
    <s v="Consumer"/>
    <s v="Barcelona"/>
    <s v="Catalonia"/>
    <s v="Spain"/>
    <x v="9"/>
    <s v="Aug"/>
  </r>
  <r>
    <x v="10674"/>
    <d v="2015-12-15T00:00:00"/>
    <d v="2015-12-25T00:00:00"/>
    <n v="10"/>
    <s v="Second Class"/>
    <x v="2"/>
    <s v="Umbrellas"/>
    <n v="70"/>
    <n v="70"/>
    <n v="1"/>
    <n v="0.05"/>
    <n v="70"/>
    <n v="70"/>
    <n v="0.05"/>
    <n v="7"/>
    <s v="High"/>
    <s v="ND-0041450"/>
    <s v="Hicks Chand"/>
    <s v="Corporate"/>
    <s v="Garbsen"/>
    <s v="Lower Saxony"/>
    <s v="Germany"/>
    <x v="1"/>
    <s v="Dec"/>
  </r>
  <r>
    <x v="10675"/>
    <d v="2015-06-22T00:00:00"/>
    <d v="2015-06-25T00:00:00"/>
    <n v="3"/>
    <s v="Second Class"/>
    <x v="2"/>
    <s v="Dinner Crockery"/>
    <n v="133"/>
    <n v="133"/>
    <n v="1"/>
    <n v="0.02"/>
    <n v="50.34"/>
    <n v="50.34"/>
    <n v="0.02"/>
    <n v="5.0340000000000007"/>
    <s v="Medium"/>
    <s v="ED-0041451"/>
    <s v="Johns Reed"/>
    <s v="Corporate"/>
    <s v="Bene Beraq"/>
    <s v="Tel Aviv"/>
    <s v="Israel"/>
    <x v="3"/>
    <s v="Jun"/>
  </r>
  <r>
    <x v="10676"/>
    <d v="2015-10-31T00:00:00"/>
    <d v="2015-11-01T00:00:00"/>
    <n v="1"/>
    <s v="Second Class"/>
    <x v="2"/>
    <s v="Sofa Covers"/>
    <n v="216"/>
    <n v="432"/>
    <n v="2"/>
    <n v="0.01"/>
    <n v="131.68"/>
    <n v="263.36"/>
    <n v="0.02"/>
    <n v="13.168000000000001"/>
    <s v="High"/>
    <s v="NN-0041452"/>
    <s v="Bruce Nunn"/>
    <s v="Home Office"/>
    <s v="Huntsville"/>
    <s v="Alabama"/>
    <s v="United States"/>
    <x v="9"/>
    <s v="Oct"/>
  </r>
  <r>
    <x v="10677"/>
    <d v="2015-12-05T00:00:00"/>
    <d v="2015-12-06T00:00:00"/>
    <n v="1"/>
    <s v="Second Class"/>
    <x v="2"/>
    <s v="Bed Sheets"/>
    <n v="211"/>
    <n v="633"/>
    <n v="3"/>
    <n v="0.01"/>
    <n v="124.67"/>
    <n v="374.01"/>
    <n v="0.03"/>
    <n v="12.467000000000001"/>
    <s v="Critical"/>
    <s v="NS-0041453"/>
    <s v="Daniels Collins"/>
    <s v="Corporate"/>
    <s v="Bossier City"/>
    <s v="Louisiana"/>
    <s v="United States"/>
    <x v="9"/>
    <s v="Dec"/>
  </r>
  <r>
    <x v="10678"/>
    <d v="2015-10-25T00:00:00"/>
    <d v="2015-10-27T00:00:00"/>
    <n v="2"/>
    <s v="Second Class"/>
    <x v="2"/>
    <s v="Curtains"/>
    <n v="34"/>
    <n v="136"/>
    <n v="4"/>
    <n v="0.04"/>
    <n v="8.5"/>
    <n v="34"/>
    <n v="0.16"/>
    <n v="0.85000000000000009"/>
    <s v="Medium"/>
    <s v="NT-0041454"/>
    <s v="Ferguson Conant"/>
    <s v="Corporate"/>
    <s v="Rabat"/>
    <s v="Rabat-Salé-Zemmour-Zaer"/>
    <s v="Morocco"/>
    <x v="7"/>
    <s v="Oct"/>
  </r>
  <r>
    <x v="10679"/>
    <d v="2015-08-05T00:00:00"/>
    <d v="2015-08-09T00:00:00"/>
    <n v="4"/>
    <s v="Second Class"/>
    <x v="2"/>
    <s v="Towels"/>
    <n v="228"/>
    <n v="456"/>
    <n v="2"/>
    <n v="0.05"/>
    <n v="125.2"/>
    <n v="250.4"/>
    <n v="0.1"/>
    <n v="12.520000000000001"/>
    <s v="Medium"/>
    <s v="AM-0041455"/>
    <s v="Ochoa Willingham"/>
    <s v="Consumer"/>
    <s v="Leeds"/>
    <s v="England"/>
    <s v="United Kingdom"/>
    <x v="5"/>
    <s v="Aug"/>
  </r>
  <r>
    <x v="10680"/>
    <d v="2015-11-01T00:00:00"/>
    <d v="2015-11-07T00:00:00"/>
    <n v="6"/>
    <s v="Second Class"/>
    <x v="2"/>
    <s v="Sofas"/>
    <n v="67"/>
    <n v="67"/>
    <n v="1"/>
    <n v="0.02"/>
    <n v="67"/>
    <n v="67"/>
    <n v="0.02"/>
    <n v="6.7"/>
    <s v="High"/>
    <s v="NN-0041456"/>
    <s v="Morris Bergmann"/>
    <s v="Corporate"/>
    <s v="Apple Valley"/>
    <s v="California"/>
    <s v="United States"/>
    <x v="6"/>
    <s v="Nov"/>
  </r>
  <r>
    <x v="10681"/>
    <d v="2015-03-26T00:00:00"/>
    <d v="2015-03-31T00:00:00"/>
    <n v="5"/>
    <s v="Second Class"/>
    <x v="2"/>
    <s v="Beds"/>
    <n v="78"/>
    <n v="390"/>
    <n v="5"/>
    <n v="0.05"/>
    <n v="15.6"/>
    <n v="78"/>
    <n v="0.25"/>
    <n v="1.56"/>
    <s v="Medium"/>
    <s v="NG-0041457"/>
    <s v="Harris Armstrong"/>
    <s v="Corporate"/>
    <s v="Montgomery"/>
    <s v="Alabama"/>
    <s v="United States"/>
    <x v="9"/>
    <s v="Mar"/>
  </r>
  <r>
    <x v="10682"/>
    <d v="2015-07-26T00:00:00"/>
    <d v="2015-07-29T00:00:00"/>
    <n v="3"/>
    <s v="Second Class"/>
    <x v="2"/>
    <s v="Dinning Tables"/>
    <n v="119"/>
    <n v="595"/>
    <n v="5"/>
    <n v="0.02"/>
    <n v="27.1"/>
    <n v="135.5"/>
    <n v="0.1"/>
    <n v="2.7100000000000004"/>
    <s v="High"/>
    <s v="YN-0041458"/>
    <s v="Rhodes Goldwyn"/>
    <s v="Home Office"/>
    <s v="Austin"/>
    <s v="Texas"/>
    <s v="United States"/>
    <x v="1"/>
    <s v="Jul"/>
  </r>
  <r>
    <x v="10683"/>
    <d v="2015-04-02T00:00:00"/>
    <d v="2015-04-11T00:00:00"/>
    <n v="9"/>
    <s v="Second Class"/>
    <x v="2"/>
    <s v="Shoe Rack"/>
    <n v="124"/>
    <n v="372"/>
    <n v="3"/>
    <n v="0.02"/>
    <n v="36.56"/>
    <n v="109.68"/>
    <n v="0.06"/>
    <n v="3.6560000000000006"/>
    <s v="Medium"/>
    <s v="NN-0041459"/>
    <s v="Bruce Nunn"/>
    <s v="Home Office"/>
    <s v="Turin"/>
    <s v="Piedmont"/>
    <s v="Italy"/>
    <x v="9"/>
    <s v="Apr"/>
  </r>
  <r>
    <x v="10684"/>
    <d v="2015-01-06T00:00:00"/>
    <d v="2015-01-16T00:00:00"/>
    <n v="10"/>
    <s v="Second Class"/>
    <x v="2"/>
    <s v="Umbrellas"/>
    <n v="70"/>
    <n v="350"/>
    <n v="5"/>
    <n v="0.01"/>
    <n v="14"/>
    <n v="70"/>
    <n v="0.05"/>
    <n v="1.4000000000000001"/>
    <s v="Medium"/>
    <s v="ON-0041460"/>
    <s v="Howell Eason"/>
    <s v="Consumer"/>
    <s v="Aubervilliers"/>
    <s v="Ile-de-France"/>
    <s v="France"/>
    <x v="1"/>
    <s v="Jan"/>
  </r>
  <r>
    <x v="10685"/>
    <d v="2015-03-17T00:00:00"/>
    <d v="2015-03-25T00:00:00"/>
    <n v="8"/>
    <s v="Second Class"/>
    <x v="2"/>
    <s v="Dinner Crockery"/>
    <n v="133"/>
    <n v="665"/>
    <n v="5"/>
    <n v="0.01"/>
    <n v="46.35"/>
    <n v="231.75"/>
    <n v="0.05"/>
    <n v="4.6350000000000007"/>
    <s v="High"/>
    <s v="ON-0041461"/>
    <s v="Berry Creighton"/>
    <s v="Consumer"/>
    <s v="Bandung"/>
    <s v="Jawa Barat"/>
    <s v="Indonesia"/>
    <x v="10"/>
    <s v="Mar"/>
  </r>
  <r>
    <x v="10686"/>
    <d v="2015-09-21T00:00:00"/>
    <d v="2015-09-24T00:00:00"/>
    <n v="3"/>
    <s v="Second Class"/>
    <x v="2"/>
    <s v="Sofa Covers"/>
    <n v="216"/>
    <n v="1080"/>
    <n v="5"/>
    <n v="0.01"/>
    <n v="125.2"/>
    <n v="626"/>
    <n v="0.05"/>
    <n v="12.520000000000001"/>
    <s v="Medium"/>
    <s v="PS-0041462"/>
    <s v="Olsen Phelps"/>
    <s v="Corporate"/>
    <s v="Watertown"/>
    <s v="New York"/>
    <s v="United States"/>
    <x v="8"/>
    <s v="Sep"/>
  </r>
  <r>
    <x v="10687"/>
    <d v="2015-08-02T00:00:00"/>
    <d v="2015-08-04T00:00:00"/>
    <n v="2"/>
    <s v="Second Class"/>
    <x v="2"/>
    <s v="Bed Sheets"/>
    <n v="211"/>
    <n v="844"/>
    <n v="4"/>
    <n v="0.03"/>
    <n v="105.68"/>
    <n v="422.72"/>
    <n v="0.12"/>
    <n v="10.568000000000001"/>
    <s v="High"/>
    <s v="ER-0041463"/>
    <s v="Pruitt Reiter"/>
    <s v="Consumer"/>
    <s v="San Diego"/>
    <s v="California"/>
    <s v="United States"/>
    <x v="6"/>
    <s v="Aug"/>
  </r>
  <r>
    <x v="10688"/>
    <d v="2015-01-24T00:00:00"/>
    <d v="2015-01-28T00:00:00"/>
    <n v="4"/>
    <s v="Second Class"/>
    <x v="2"/>
    <s v="Curtains"/>
    <n v="34"/>
    <n v="170"/>
    <n v="5"/>
    <n v="0.05"/>
    <n v="6.8"/>
    <n v="34"/>
    <n v="0.25"/>
    <n v="0.68"/>
    <s v="Critical"/>
    <s v="CH-0041464"/>
    <s v="Hopkins Französisch"/>
    <s v="Consumer"/>
    <s v="Cape Town"/>
    <s v="Western Cape"/>
    <s v="South Africa"/>
    <x v="7"/>
    <s v="Jan"/>
  </r>
  <r>
    <x v="10689"/>
    <d v="2015-11-08T00:00:00"/>
    <d v="2015-11-10T00:00:00"/>
    <n v="2"/>
    <s v="Second Class"/>
    <x v="2"/>
    <s v="Towels"/>
    <n v="228"/>
    <n v="456"/>
    <n v="2"/>
    <n v="0.05"/>
    <n v="125.2"/>
    <n v="250.4"/>
    <n v="0.1"/>
    <n v="12.520000000000001"/>
    <s v="High"/>
    <s v="NO-0041465"/>
    <s v="Solis Trevino"/>
    <s v="Corporate"/>
    <s v="Villa Nueva"/>
    <s v="Guatemala"/>
    <s v="Guatemala"/>
    <x v="1"/>
    <s v="Nov"/>
  </r>
  <r>
    <x v="10690"/>
    <d v="2015-06-09T00:00:00"/>
    <d v="2015-06-18T00:00:00"/>
    <n v="9"/>
    <s v="Second Class"/>
    <x v="2"/>
    <s v="Sofas"/>
    <n v="67"/>
    <n v="134"/>
    <n v="2"/>
    <n v="0.01"/>
    <n v="33.5"/>
    <n v="67"/>
    <n v="0.02"/>
    <n v="3.35"/>
    <s v="Medium"/>
    <s v="IZ-0041466"/>
    <s v="Gill Kriz"/>
    <s v="Consumer"/>
    <s v="Louisville"/>
    <s v="Kentucky"/>
    <s v="United States"/>
    <x v="9"/>
    <s v="Jun"/>
  </r>
  <r>
    <x v="10691"/>
    <d v="2015-04-02T00:00:00"/>
    <d v="2015-04-08T00:00:00"/>
    <n v="6"/>
    <s v="Second Class"/>
    <x v="2"/>
    <s v="Beds"/>
    <n v="78"/>
    <n v="234"/>
    <n v="3"/>
    <n v="0.05"/>
    <n v="26"/>
    <n v="78"/>
    <n v="0.15000000000000002"/>
    <n v="2.6"/>
    <s v="High"/>
    <s v="DT-0041467"/>
    <s v="Blake Kastensmidt"/>
    <s v="Home Office"/>
    <s v="Kharkiv"/>
    <s v="Kharkiv"/>
    <s v="Ukraine"/>
    <x v="3"/>
    <s v="Apr"/>
  </r>
  <r>
    <x v="10692"/>
    <d v="2015-06-16T00:00:00"/>
    <d v="2015-06-21T00:00:00"/>
    <n v="5"/>
    <s v="Second Class"/>
    <x v="2"/>
    <s v="Dinning Tables"/>
    <n v="119"/>
    <n v="119"/>
    <n v="1"/>
    <n v="0.04"/>
    <n v="34.24"/>
    <n v="34.24"/>
    <n v="0.04"/>
    <n v="3.4240000000000004"/>
    <s v="Critical"/>
    <s v="OK-0041468"/>
    <s v="Walker Ashbrook"/>
    <s v="Consumer"/>
    <s v="Atlanta"/>
    <s v="Georgia"/>
    <s v="United States"/>
    <x v="9"/>
    <s v="Jun"/>
  </r>
  <r>
    <x v="10693"/>
    <d v="2015-07-13T00:00:00"/>
    <d v="2015-07-21T00:00:00"/>
    <n v="8"/>
    <s v="Second Class"/>
    <x v="2"/>
    <s v="Shoe Rack"/>
    <n v="124"/>
    <n v="372"/>
    <n v="3"/>
    <n v="0.04"/>
    <n v="29.12"/>
    <n v="87.36"/>
    <n v="0.12"/>
    <n v="2.9120000000000004"/>
    <s v="Medium"/>
    <s v="EN-0041469"/>
    <s v="Ramsey Hansen"/>
    <s v="Consumer"/>
    <s v="Manila"/>
    <s v="National Capital"/>
    <s v="Philippines"/>
    <x v="10"/>
    <s v="Jul"/>
  </r>
  <r>
    <x v="10694"/>
    <d v="2015-06-15T00:00:00"/>
    <d v="2015-06-20T00:00:00"/>
    <n v="5"/>
    <s v="Second Class"/>
    <x v="2"/>
    <s v="Umbrellas"/>
    <n v="70"/>
    <n v="140"/>
    <n v="2"/>
    <n v="0.01"/>
    <n v="35"/>
    <n v="70"/>
    <n v="0.02"/>
    <n v="3.5"/>
    <s v="High"/>
    <s v="E--0041470"/>
    <s v="Pearson Fortune-"/>
    <s v="Corporate"/>
    <s v="Miramas"/>
    <s v="Provence-Alpes-Côte d'Azur"/>
    <s v="France"/>
    <x v="1"/>
    <s v="Jun"/>
  </r>
  <r>
    <x v="10695"/>
    <d v="2015-07-15T00:00:00"/>
    <d v="2015-07-23T00:00:00"/>
    <n v="8"/>
    <s v="Second Class"/>
    <x v="2"/>
    <s v="Dinner Crockery"/>
    <n v="133"/>
    <n v="133"/>
    <n v="1"/>
    <n v="0.04"/>
    <n v="47.68"/>
    <n v="47.68"/>
    <n v="0.04"/>
    <n v="4.7679999999999998"/>
    <s v="Medium"/>
    <s v="SA-0041471"/>
    <s v="Tillman Zrebassa"/>
    <s v="Corporate"/>
    <s v="Wuhan"/>
    <s v="Hubei"/>
    <s v="China"/>
    <x v="4"/>
    <s v="Jul"/>
  </r>
  <r>
    <x v="10696"/>
    <d v="2015-02-08T00:00:00"/>
    <d v="2015-02-17T00:00:00"/>
    <n v="9"/>
    <s v="Second Class"/>
    <x v="2"/>
    <s v="Sofa Covers"/>
    <n v="216"/>
    <n v="864"/>
    <n v="4"/>
    <n v="0.02"/>
    <n v="118.72"/>
    <n v="474.88"/>
    <n v="0.08"/>
    <n v="11.872"/>
    <s v="High"/>
    <s v="MS-0041472"/>
    <s v="Knapp Williams"/>
    <s v="Home Office"/>
    <s v="Alice Springs"/>
    <s v="Northern Territory"/>
    <s v="Australia"/>
    <x v="0"/>
    <s v="Feb"/>
  </r>
  <r>
    <x v="10697"/>
    <d v="2015-09-07T00:00:00"/>
    <d v="2015-09-14T00:00:00"/>
    <n v="7"/>
    <s v="Second Class"/>
    <x v="2"/>
    <s v="Bed Sheets"/>
    <n v="211"/>
    <n v="1055"/>
    <n v="5"/>
    <n v="0.02"/>
    <n v="109.9"/>
    <n v="549.5"/>
    <n v="0.1"/>
    <n v="10.990000000000002"/>
    <s v="High"/>
    <s v="RD-0041473"/>
    <s v="Beard Radford"/>
    <s v="Consumer"/>
    <s v="Ufa"/>
    <s v="Bashkortostan"/>
    <s v="Russia"/>
    <x v="3"/>
    <s v="Sep"/>
  </r>
  <r>
    <x v="10698"/>
    <d v="2015-12-21T00:00:00"/>
    <d v="2015-12-28T00:00:00"/>
    <n v="7"/>
    <s v="Second Class"/>
    <x v="2"/>
    <s v="Curtains"/>
    <n v="34"/>
    <n v="68"/>
    <n v="2"/>
    <n v="0.02"/>
    <n v="17"/>
    <n v="34"/>
    <n v="0.04"/>
    <n v="1.7000000000000002"/>
    <s v="High"/>
    <s v="AN-0041474"/>
    <s v="Gay Willman"/>
    <s v="Consumer"/>
    <s v="Mackay"/>
    <s v="Queensland"/>
    <s v="Australia"/>
    <x v="0"/>
    <s v="Dec"/>
  </r>
  <r>
    <x v="10699"/>
    <d v="2015-02-07T00:00:00"/>
    <d v="2015-02-11T00:00:00"/>
    <n v="4"/>
    <s v="Second Class"/>
    <x v="2"/>
    <s v="Towels"/>
    <n v="228"/>
    <n v="912"/>
    <n v="4"/>
    <n v="0.05"/>
    <n v="102.4"/>
    <n v="409.6"/>
    <n v="0.2"/>
    <n v="10.240000000000002"/>
    <s v="Critical"/>
    <s v="IN-0041475"/>
    <s v="Patterson Brittain"/>
    <s v="Home Office"/>
    <s v="Lázaro Cárdenas"/>
    <s v="Michoacán"/>
    <s v="Mexico"/>
    <x v="5"/>
    <s v="Feb"/>
  </r>
  <r>
    <x v="10700"/>
    <d v="2015-02-17T00:00:00"/>
    <d v="2015-02-20T00:00:00"/>
    <n v="3"/>
    <s v="Second Class"/>
    <x v="2"/>
    <s v="Sofas"/>
    <n v="67"/>
    <n v="335"/>
    <n v="5"/>
    <n v="0.04"/>
    <n v="13.4"/>
    <n v="67"/>
    <n v="0.2"/>
    <n v="1.34"/>
    <s v="Medium"/>
    <s v="ER-0041476"/>
    <s v="Jennings Gardner"/>
    <s v="Consumer"/>
    <s v="Philadelphia"/>
    <s v="Pennsylvania"/>
    <s v="United States"/>
    <x v="8"/>
    <s v="Feb"/>
  </r>
  <r>
    <x v="10701"/>
    <d v="2015-08-09T00:00:00"/>
    <d v="2015-08-17T00:00:00"/>
    <n v="8"/>
    <s v="Second Class"/>
    <x v="2"/>
    <s v="Beds"/>
    <n v="78"/>
    <n v="78"/>
    <n v="1"/>
    <n v="0.05"/>
    <n v="78"/>
    <n v="78"/>
    <n v="0.05"/>
    <n v="7.8000000000000007"/>
    <s v="Critical"/>
    <s v="RD-0041477"/>
    <s v="Bell Bickford"/>
    <s v="Consumer"/>
    <s v="Busan"/>
    <s v="Busan"/>
    <s v="South Korea"/>
    <x v="4"/>
    <s v="Aug"/>
  </r>
  <r>
    <x v="10702"/>
    <d v="2015-08-15T00:00:00"/>
    <d v="2015-08-17T00:00:00"/>
    <n v="2"/>
    <s v="Second Class"/>
    <x v="2"/>
    <s v="Dinning Tables"/>
    <n v="119"/>
    <n v="119"/>
    <n v="1"/>
    <n v="0.04"/>
    <n v="34.24"/>
    <n v="34.24"/>
    <n v="0.04"/>
    <n v="3.4240000000000004"/>
    <s v="High"/>
    <s v="RD-0041478"/>
    <s v="Avila Radford"/>
    <s v="Home Office"/>
    <s v="Dover"/>
    <s v="New Hampshire"/>
    <s v="United States"/>
    <x v="8"/>
    <s v="Aug"/>
  </r>
  <r>
    <x v="10703"/>
    <d v="2015-01-22T00:00:00"/>
    <d v="2015-01-23T00:00:00"/>
    <n v="1"/>
    <s v="Second Class"/>
    <x v="2"/>
    <s v="Shoe Rack"/>
    <n v="124"/>
    <n v="124"/>
    <n v="1"/>
    <n v="0.02"/>
    <n v="41.52"/>
    <n v="41.52"/>
    <n v="0.02"/>
    <n v="4.1520000000000001"/>
    <s v="Critical"/>
    <s v="RG-0041479"/>
    <s v="Sloan Shillingsburg"/>
    <s v="Corporate"/>
    <s v="Milwaukee"/>
    <s v="Wisconsin"/>
    <s v="United States"/>
    <x v="1"/>
    <s v="Jan"/>
  </r>
  <r>
    <x v="10704"/>
    <d v="2015-03-14T00:00:00"/>
    <d v="2015-03-24T00:00:00"/>
    <n v="10"/>
    <s v="Second Class"/>
    <x v="2"/>
    <s v="Umbrellas"/>
    <n v="70"/>
    <n v="280"/>
    <n v="4"/>
    <n v="0.02"/>
    <n v="17.5"/>
    <n v="70"/>
    <n v="0.08"/>
    <n v="1.75"/>
    <s v="High"/>
    <s v="RT-0041480"/>
    <s v="Wilkinson Rupert"/>
    <s v="Home Office"/>
    <s v="Agra"/>
    <s v="Uttar Pradesh"/>
    <s v="India"/>
    <x v="2"/>
    <s v="Mar"/>
  </r>
  <r>
    <x v="10705"/>
    <d v="2015-10-04T00:00:00"/>
    <d v="2015-10-11T00:00:00"/>
    <n v="7"/>
    <s v="Second Class"/>
    <x v="2"/>
    <s v="Dinner Crockery"/>
    <n v="133"/>
    <n v="665"/>
    <n v="5"/>
    <n v="0.01"/>
    <n v="46.35"/>
    <n v="231.75"/>
    <n v="0.05"/>
    <n v="4.6350000000000007"/>
    <s v="Medium"/>
    <s v="SS-0041481"/>
    <s v="Austin Demoss"/>
    <s v="Home Office"/>
    <s v="Jena"/>
    <s v="Thuringia"/>
    <s v="Germany"/>
    <x v="1"/>
    <s v="Oct"/>
  </r>
  <r>
    <x v="10706"/>
    <d v="2015-12-09T00:00:00"/>
    <d v="2015-12-16T00:00:00"/>
    <n v="7"/>
    <s v="Second Class"/>
    <x v="2"/>
    <s v="Sofa Covers"/>
    <n v="216"/>
    <n v="432"/>
    <n v="2"/>
    <n v="0.05"/>
    <n v="114.4"/>
    <n v="228.8"/>
    <n v="0.1"/>
    <n v="11.440000000000001"/>
    <s v="High"/>
    <s v="NG-0041482"/>
    <s v="Mccall Smayling"/>
    <s v="Consumer"/>
    <s v="Oxford"/>
    <s v="England"/>
    <s v="United Kingdom"/>
    <x v="5"/>
    <s v="Dec"/>
  </r>
  <r>
    <x v="10707"/>
    <d v="2015-07-27T00:00:00"/>
    <d v="2015-08-01T00:00:00"/>
    <n v="5"/>
    <s v="Second Class"/>
    <x v="2"/>
    <s v="Bed Sheets"/>
    <n v="211"/>
    <n v="211"/>
    <n v="1"/>
    <n v="0.03"/>
    <n v="124.67"/>
    <n v="124.67"/>
    <n v="0.03"/>
    <n v="12.467000000000001"/>
    <s v="Critical"/>
    <s v="TT-0041483"/>
    <s v="Hess Prescott"/>
    <s v="Home Office"/>
    <s v="Anantapur"/>
    <s v="Andhra Pradesh"/>
    <s v="India"/>
    <x v="2"/>
    <s v="Jul"/>
  </r>
  <r>
    <x v="10708"/>
    <d v="2015-10-13T00:00:00"/>
    <d v="2015-10-23T00:00:00"/>
    <n v="10"/>
    <s v="Second Class"/>
    <x v="2"/>
    <s v="Curtains"/>
    <n v="34"/>
    <n v="102"/>
    <n v="3"/>
    <n v="0.02"/>
    <n v="11.333333333333334"/>
    <n v="34"/>
    <n v="0.06"/>
    <n v="1.1333333333333335"/>
    <s v="Critical"/>
    <s v="ON-0041484"/>
    <s v="Branch Thornton"/>
    <s v="Corporate"/>
    <s v="Philadelphia"/>
    <s v="Pennsylvania"/>
    <s v="United States"/>
    <x v="8"/>
    <s v="Oct"/>
  </r>
  <r>
    <x v="10709"/>
    <d v="2015-10-27T00:00:00"/>
    <d v="2015-11-03T00:00:00"/>
    <n v="7"/>
    <s v="Second Class"/>
    <x v="2"/>
    <s v="Towels"/>
    <n v="228"/>
    <n v="1140"/>
    <n v="5"/>
    <n v="0.04"/>
    <n v="102.39999999999999"/>
    <n v="511.99999999999994"/>
    <n v="0.2"/>
    <n v="10.24"/>
    <s v="High"/>
    <s v="IZ-0041485"/>
    <s v="Gill Kriz"/>
    <s v="Consumer"/>
    <s v="Albany"/>
    <s v="Western Australia"/>
    <s v="Australia"/>
    <x v="0"/>
    <s v="Oct"/>
  </r>
  <r>
    <x v="10710"/>
    <d v="2015-08-09T00:00:00"/>
    <d v="2015-08-18T00:00:00"/>
    <n v="9"/>
    <s v="Second Class"/>
    <x v="2"/>
    <s v="Sofas"/>
    <n v="67"/>
    <n v="268"/>
    <n v="4"/>
    <n v="0.04"/>
    <n v="16.75"/>
    <n v="67"/>
    <n v="0.16"/>
    <n v="1.675"/>
    <s v="High"/>
    <s v="LL-0041486"/>
    <s v="Oneal Norvell"/>
    <s v="Consumer"/>
    <s v="Elx"/>
    <s v="Valenciana"/>
    <s v="Spain"/>
    <x v="9"/>
    <s v="Aug"/>
  </r>
  <r>
    <x v="10711"/>
    <d v="2015-08-18T00:00:00"/>
    <d v="2015-08-19T00:00:00"/>
    <n v="1"/>
    <s v="Second Class"/>
    <x v="2"/>
    <s v="Beds"/>
    <n v="78"/>
    <n v="78"/>
    <n v="1"/>
    <n v="0.03"/>
    <n v="78"/>
    <n v="78"/>
    <n v="0.03"/>
    <n v="7.8000000000000007"/>
    <s v="High"/>
    <s v="AY-0041487"/>
    <s v="Monroe Murray"/>
    <s v="Consumer"/>
    <s v="North Las Vegas"/>
    <s v="Nevada"/>
    <s v="United States"/>
    <x v="6"/>
    <s v="Aug"/>
  </r>
  <r>
    <x v="10712"/>
    <d v="2015-03-13T00:00:00"/>
    <d v="2015-03-23T00:00:00"/>
    <n v="10"/>
    <s v="Second Class"/>
    <x v="2"/>
    <s v="Dinning Tables"/>
    <n v="119"/>
    <n v="357"/>
    <n v="3"/>
    <n v="0.03"/>
    <n v="28.29"/>
    <n v="84.87"/>
    <n v="0.09"/>
    <n v="2.8290000000000002"/>
    <s v="Medium"/>
    <s v="TT-0041488"/>
    <s v="Fuller Eplett"/>
    <s v="Corporate"/>
    <s v="Lusaka"/>
    <s v="Lusaka"/>
    <s v="Zambia"/>
    <x v="7"/>
    <s v="Mar"/>
  </r>
  <r>
    <x v="10713"/>
    <d v="2015-01-02T00:00:00"/>
    <d v="2015-01-10T00:00:00"/>
    <n v="8"/>
    <s v="Second Class"/>
    <x v="2"/>
    <s v="Shoe Rack"/>
    <n v="124"/>
    <n v="372"/>
    <n v="3"/>
    <n v="0.02"/>
    <n v="36.56"/>
    <n v="109.68"/>
    <n v="0.06"/>
    <n v="3.6560000000000006"/>
    <s v="High"/>
    <s v="ER-0041489"/>
    <s v="Richards Drucker"/>
    <s v="Corporate"/>
    <s v="Managua"/>
    <s v="Managua"/>
    <s v="Nicaragua"/>
    <x v="1"/>
    <s v="Jan"/>
  </r>
  <r>
    <x v="10714"/>
    <d v="2015-12-01T00:00:00"/>
    <d v="2015-12-11T00:00:00"/>
    <n v="10"/>
    <s v="Second Class"/>
    <x v="2"/>
    <s v="Umbrellas"/>
    <n v="70"/>
    <n v="140"/>
    <n v="2"/>
    <n v="0.01"/>
    <n v="35"/>
    <n v="70"/>
    <n v="0.02"/>
    <n v="3.5"/>
    <s v="High"/>
    <s v="DT-0041490"/>
    <s v="Glass Schmidt"/>
    <s v="Home Office"/>
    <s v="Al Mahallah al Kubra"/>
    <s v="Al Gharbiyah"/>
    <s v="Egypt"/>
    <x v="7"/>
    <s v="Dec"/>
  </r>
  <r>
    <x v="10715"/>
    <d v="2015-08-29T00:00:00"/>
    <d v="2015-08-30T00:00:00"/>
    <n v="1"/>
    <s v="Second Class"/>
    <x v="2"/>
    <s v="Dinner Crockery"/>
    <n v="133"/>
    <n v="532"/>
    <n v="4"/>
    <n v="0.02"/>
    <n v="42.36"/>
    <n v="169.44"/>
    <n v="0.08"/>
    <n v="4.2359999999999998"/>
    <s v="Critical"/>
    <s v="ER-0041491"/>
    <s v="Soto Fritzler"/>
    <s v="Consumer"/>
    <s v="Ninghai"/>
    <s v="Shandong"/>
    <s v="China"/>
    <x v="4"/>
    <s v="Aug"/>
  </r>
  <r>
    <x v="10716"/>
    <d v="2015-07-09T00:00:00"/>
    <d v="2015-07-12T00:00:00"/>
    <n v="3"/>
    <s v="Second Class"/>
    <x v="2"/>
    <s v="Sofa Covers"/>
    <n v="216"/>
    <n v="216"/>
    <n v="1"/>
    <n v="0.03"/>
    <n v="129.52000000000001"/>
    <n v="129.52000000000001"/>
    <n v="0.03"/>
    <n v="12.952000000000002"/>
    <s v="High"/>
    <s v="ER-0041492"/>
    <s v="Wilcox Miller"/>
    <s v="Corporate"/>
    <s v="Landskrona"/>
    <s v="Skåne"/>
    <s v="Sweden"/>
    <x v="5"/>
    <s v="Jul"/>
  </r>
  <r>
    <x v="10717"/>
    <d v="2015-03-13T00:00:00"/>
    <d v="2015-03-20T00:00:00"/>
    <n v="7"/>
    <s v="Second Class"/>
    <x v="2"/>
    <s v="Bed Sheets"/>
    <n v="211"/>
    <n v="422"/>
    <n v="2"/>
    <n v="0.05"/>
    <n v="109.9"/>
    <n v="219.8"/>
    <n v="0.1"/>
    <n v="10.990000000000002"/>
    <s v="High"/>
    <s v="ES-0041493"/>
    <s v="Adkins Jones"/>
    <s v="Consumer"/>
    <s v="Wellington"/>
    <s v="Wellington"/>
    <s v="New Zealand"/>
    <x v="0"/>
    <s v="Mar"/>
  </r>
  <r>
    <x v="10718"/>
    <d v="2015-06-25T00:00:00"/>
    <d v="2015-06-28T00:00:00"/>
    <n v="3"/>
    <s v="Second Class"/>
    <x v="2"/>
    <s v="Curtains"/>
    <n v="34"/>
    <n v="102"/>
    <n v="3"/>
    <n v="0.01"/>
    <n v="11.333333333333334"/>
    <n v="34"/>
    <n v="0.03"/>
    <n v="1.1333333333333335"/>
    <s v="High"/>
    <s v="PO-0041494"/>
    <s v="Gallagher Ocampo"/>
    <s v="Corporate"/>
    <s v="Pune"/>
    <s v="Maharashtra"/>
    <s v="India"/>
    <x v="2"/>
    <s v="Jun"/>
  </r>
  <r>
    <x v="10719"/>
    <d v="2015-01-30T00:00:00"/>
    <d v="2015-02-05T00:00:00"/>
    <n v="6"/>
    <s v="Second Class"/>
    <x v="2"/>
    <s v="Towels"/>
    <n v="228"/>
    <n v="684"/>
    <n v="3"/>
    <n v="0.05"/>
    <n v="113.8"/>
    <n v="341.4"/>
    <n v="0.15000000000000002"/>
    <n v="11.38"/>
    <s v="Critical"/>
    <s v="ON-0041495"/>
    <s v="Sellers Stevenson"/>
    <s v="Consumer"/>
    <s v="Monterrey"/>
    <s v="Nuevo León"/>
    <s v="Mexico"/>
    <x v="5"/>
    <s v="Jan"/>
  </r>
  <r>
    <x v="10720"/>
    <d v="2015-01-21T00:00:00"/>
    <d v="2015-01-26T00:00:00"/>
    <n v="5"/>
    <s v="Second Class"/>
    <x v="2"/>
    <s v="Sofas"/>
    <n v="67"/>
    <n v="335"/>
    <n v="5"/>
    <n v="0.01"/>
    <n v="13.4"/>
    <n v="67"/>
    <n v="0.05"/>
    <n v="1.34"/>
    <s v="Critical"/>
    <s v="ER-0041496"/>
    <s v="Meyers Pelletier"/>
    <s v="Corporate"/>
    <s v="Mixco"/>
    <s v="Guatemala"/>
    <s v="Guatemala"/>
    <x v="1"/>
    <s v="Jan"/>
  </r>
  <r>
    <x v="10721"/>
    <d v="2015-05-10T00:00:00"/>
    <d v="2015-05-13T00:00:00"/>
    <n v="3"/>
    <s v="Second Class"/>
    <x v="2"/>
    <s v="Beds"/>
    <n v="78"/>
    <n v="312"/>
    <n v="4"/>
    <n v="0.04"/>
    <n v="19.5"/>
    <n v="78"/>
    <n v="0.16"/>
    <n v="1.9500000000000002"/>
    <s v="Medium"/>
    <s v="IS-0041497"/>
    <s v="Kelley Devincentis"/>
    <s v="Corporate"/>
    <s v="Saint-Louis"/>
    <s v="Alsace"/>
    <s v="France"/>
    <x v="1"/>
    <s v="May"/>
  </r>
  <r>
    <x v="10722"/>
    <d v="2015-05-31T00:00:00"/>
    <d v="2015-06-03T00:00:00"/>
    <n v="3"/>
    <s v="Second Class"/>
    <x v="2"/>
    <s v="Dinning Tables"/>
    <n v="119"/>
    <n v="595"/>
    <n v="5"/>
    <n v="0.02"/>
    <n v="27.1"/>
    <n v="135.5"/>
    <n v="0.1"/>
    <n v="2.7100000000000004"/>
    <s v="Medium"/>
    <s v="BS-0041498"/>
    <s v="Patton Jacobs"/>
    <s v="Consumer"/>
    <s v="Columbus"/>
    <s v="Ohio"/>
    <s v="United States"/>
    <x v="8"/>
    <s v="May"/>
  </r>
  <r>
    <x v="10723"/>
    <d v="2015-12-02T00:00:00"/>
    <d v="2015-12-04T00:00:00"/>
    <n v="2"/>
    <s v="Second Class"/>
    <x v="2"/>
    <s v="Shoe Rack"/>
    <n v="124"/>
    <n v="372"/>
    <n v="3"/>
    <n v="0.03"/>
    <n v="32.840000000000003"/>
    <n v="98.52000000000001"/>
    <n v="0.09"/>
    <n v="3.2840000000000007"/>
    <s v="Medium"/>
    <s v="ON-0041499"/>
    <s v="Mcdaniel Gordon"/>
    <s v="Corporate"/>
    <s v="Sydney"/>
    <s v="New South Wales"/>
    <s v="Australia"/>
    <x v="0"/>
    <s v="Dec"/>
  </r>
  <r>
    <x v="10724"/>
    <d v="2015-04-07T00:00:00"/>
    <d v="2015-04-15T00:00:00"/>
    <n v="8"/>
    <s v="Second Class"/>
    <x v="2"/>
    <s v="Umbrellas"/>
    <n v="70"/>
    <n v="280"/>
    <n v="4"/>
    <n v="0.02"/>
    <n v="17.5"/>
    <n v="70"/>
    <n v="0.08"/>
    <n v="1.75"/>
    <s v="High"/>
    <s v="DT-0041500"/>
    <s v="Wood Braunhardt"/>
    <s v="Home Office"/>
    <s v="Puebla"/>
    <s v="Puebla"/>
    <s v="Mexico"/>
    <x v="5"/>
    <s v="Apr"/>
  </r>
  <r>
    <x v="10725"/>
    <d v="2015-06-07T00:00:00"/>
    <d v="2015-06-13T00:00:00"/>
    <n v="6"/>
    <s v="Second Class"/>
    <x v="2"/>
    <s v="Dinner Crockery"/>
    <n v="133"/>
    <n v="665"/>
    <n v="5"/>
    <n v="0.05"/>
    <n v="19.75"/>
    <n v="98.75"/>
    <n v="0.25"/>
    <n v="1.9750000000000001"/>
    <s v="High"/>
    <s v="AN-0041501"/>
    <s v="Allen Ausman"/>
    <s v="Corporate"/>
    <s v="Mathura"/>
    <s v="Uttar Pradesh"/>
    <s v="India"/>
    <x v="2"/>
    <s v="Jun"/>
  </r>
  <r>
    <x v="10726"/>
    <d v="2015-11-24T00:00:00"/>
    <d v="2015-12-02T00:00:00"/>
    <n v="8"/>
    <s v="Second Class"/>
    <x v="2"/>
    <s v="Sofa Covers"/>
    <n v="216"/>
    <n v="432"/>
    <n v="2"/>
    <n v="0.03"/>
    <n v="123.04"/>
    <n v="246.08"/>
    <n v="0.06"/>
    <n v="12.304000000000002"/>
    <s v="High"/>
    <s v="ER-0041502"/>
    <s v="Terry Frazer"/>
    <s v="Corporate"/>
    <s v="Los Angeles"/>
    <s v="California"/>
    <s v="United States"/>
    <x v="6"/>
    <s v="Nov"/>
  </r>
  <r>
    <x v="10727"/>
    <d v="2015-02-03T00:00:00"/>
    <d v="2015-02-10T00:00:00"/>
    <n v="7"/>
    <s v="Second Class"/>
    <x v="2"/>
    <s v="Bed Sheets"/>
    <n v="211"/>
    <n v="422"/>
    <n v="2"/>
    <n v="0.03"/>
    <n v="118.34"/>
    <n v="236.68"/>
    <n v="0.06"/>
    <n v="11.834000000000001"/>
    <s v="Critical"/>
    <s v="ON-0041503"/>
    <s v="Stanley Elliston"/>
    <s v="Corporate"/>
    <s v="Bologna"/>
    <s v="Emilia-Romagna"/>
    <s v="Italy"/>
    <x v="9"/>
    <s v="Feb"/>
  </r>
  <r>
    <x v="10728"/>
    <d v="2015-03-30T00:00:00"/>
    <d v="2015-04-03T00:00:00"/>
    <n v="4"/>
    <s v="Second Class"/>
    <x v="2"/>
    <s v="Curtains"/>
    <n v="34"/>
    <n v="102"/>
    <n v="3"/>
    <n v="0.05"/>
    <n v="11.333333333333334"/>
    <n v="34"/>
    <n v="0.15000000000000002"/>
    <n v="1.1333333333333335"/>
    <s v="High"/>
    <s v="DT-0041504"/>
    <s v="Glass Schmidt"/>
    <s v="Home Office"/>
    <s v="Turin"/>
    <s v="Piedmont"/>
    <s v="Italy"/>
    <x v="9"/>
    <s v="Mar"/>
  </r>
  <r>
    <x v="10729"/>
    <d v="2015-02-22T00:00:00"/>
    <d v="2015-02-27T00:00:00"/>
    <n v="5"/>
    <s v="Second Class"/>
    <x v="2"/>
    <s v="Towels"/>
    <n v="228"/>
    <n v="912"/>
    <n v="4"/>
    <n v="0.01"/>
    <n v="138.88"/>
    <n v="555.52"/>
    <n v="0.04"/>
    <n v="13.888"/>
    <s v="Critical"/>
    <s v="CH-0041505"/>
    <s v="May Französisch"/>
    <s v="Consumer"/>
    <s v="Guadalajara"/>
    <s v="Jalisco"/>
    <s v="Mexico"/>
    <x v="5"/>
    <s v="Feb"/>
  </r>
  <r>
    <x v="10730"/>
    <d v="2015-09-23T00:00:00"/>
    <d v="2015-10-03T00:00:00"/>
    <n v="10"/>
    <s v="Second Class"/>
    <x v="2"/>
    <s v="Sofas"/>
    <n v="67"/>
    <n v="335"/>
    <n v="5"/>
    <n v="0.04"/>
    <n v="13.4"/>
    <n v="67"/>
    <n v="0.2"/>
    <n v="1.34"/>
    <s v="Critical"/>
    <s v="TH-0041506"/>
    <s v="Lara Smith"/>
    <s v="Consumer"/>
    <s v="Gold Coast"/>
    <s v="Queensland"/>
    <s v="Australia"/>
    <x v="0"/>
    <s v="Sep"/>
  </r>
  <r>
    <x v="10731"/>
    <d v="2015-06-07T00:00:00"/>
    <d v="2015-06-10T00:00:00"/>
    <n v="3"/>
    <s v="Second Class"/>
    <x v="2"/>
    <s v="Beds"/>
    <n v="78"/>
    <n v="312"/>
    <n v="4"/>
    <n v="0.01"/>
    <n v="19.5"/>
    <n v="78"/>
    <n v="0.04"/>
    <n v="1.9500000000000002"/>
    <s v="Medium"/>
    <s v="IN-0041507"/>
    <s v="Bowers Martin"/>
    <s v="Consumer"/>
    <s v="Suzhou"/>
    <s v="Gansu"/>
    <s v="China"/>
    <x v="4"/>
    <s v="Jun"/>
  </r>
  <r>
    <x v="10732"/>
    <d v="2015-04-07T00:00:00"/>
    <d v="2015-04-13T00:00:00"/>
    <n v="6"/>
    <s v="Second Class"/>
    <x v="2"/>
    <s v="Dinning Tables"/>
    <n v="119"/>
    <n v="238"/>
    <n v="2"/>
    <n v="0.05"/>
    <n v="27.1"/>
    <n v="54.2"/>
    <n v="0.1"/>
    <n v="2.7100000000000004"/>
    <s v="Medium"/>
    <s v="EN-0041508"/>
    <s v="Hebert Wooten"/>
    <s v="Home Office"/>
    <s v="Valles"/>
    <s v="San Luis Potosí"/>
    <s v="Mexico"/>
    <x v="5"/>
    <s v="Apr"/>
  </r>
  <r>
    <x v="10733"/>
    <d v="2015-10-25T00:00:00"/>
    <d v="2015-10-30T00:00:00"/>
    <n v="5"/>
    <s v="Second Class"/>
    <x v="2"/>
    <s v="Shoe Rack"/>
    <n v="124"/>
    <n v="372"/>
    <n v="3"/>
    <n v="0.01"/>
    <n v="40.28"/>
    <n v="120.84"/>
    <n v="0.03"/>
    <n v="4.0280000000000005"/>
    <s v="Medium"/>
    <s v="TE-0041509"/>
    <s v="Sheppard Tate"/>
    <s v="Corporate"/>
    <s v="Madrid"/>
    <s v="Madrid"/>
    <s v="Spain"/>
    <x v="9"/>
    <s v="Oct"/>
  </r>
  <r>
    <x v="10734"/>
    <d v="2015-04-17T00:00:00"/>
    <d v="2015-04-22T00:00:00"/>
    <n v="5"/>
    <s v="Second Class"/>
    <x v="2"/>
    <s v="Umbrellas"/>
    <n v="70"/>
    <n v="70"/>
    <n v="1"/>
    <n v="0.02"/>
    <n v="70"/>
    <n v="70"/>
    <n v="0.02"/>
    <n v="7"/>
    <s v="High"/>
    <s v="ON-0041510"/>
    <s v="Yates Johnson"/>
    <s v="Consumer"/>
    <s v="Kassel"/>
    <s v="Hesse"/>
    <s v="Germany"/>
    <x v="1"/>
    <s v="Apr"/>
  </r>
  <r>
    <x v="10735"/>
    <d v="2015-03-02T00:00:00"/>
    <d v="2015-03-11T00:00:00"/>
    <n v="9"/>
    <s v="Second Class"/>
    <x v="2"/>
    <s v="Dinner Crockery"/>
    <n v="133"/>
    <n v="399"/>
    <n v="3"/>
    <n v="0.01"/>
    <n v="49.01"/>
    <n v="147.03"/>
    <n v="0.03"/>
    <n v="4.9009999999999998"/>
    <s v="High"/>
    <s v="EZ-0041511"/>
    <s v="Ryan Dominguez"/>
    <s v="Corporate"/>
    <s v="León"/>
    <s v="Guanajuato"/>
    <s v="Mexico"/>
    <x v="5"/>
    <s v="Mar"/>
  </r>
  <r>
    <x v="10736"/>
    <d v="2015-10-08T00:00:00"/>
    <d v="2015-10-11T00:00:00"/>
    <n v="3"/>
    <s v="Second Class"/>
    <x v="2"/>
    <s v="Sofa Covers"/>
    <n v="216"/>
    <n v="432"/>
    <n v="2"/>
    <n v="0.04"/>
    <n v="118.72"/>
    <n v="237.44"/>
    <n v="0.08"/>
    <n v="11.872"/>
    <s v="High"/>
    <s v="RT-0041512"/>
    <s v="Wilkinson Rupert"/>
    <s v="Home Office"/>
    <s v="Philadelphia"/>
    <s v="Pennsylvania"/>
    <s v="United States"/>
    <x v="8"/>
    <s v="Oct"/>
  </r>
  <r>
    <x v="10737"/>
    <d v="2015-04-21T00:00:00"/>
    <d v="2015-04-28T00:00:00"/>
    <n v="7"/>
    <s v="Second Class"/>
    <x v="2"/>
    <s v="Bed Sheets"/>
    <n v="211"/>
    <n v="1055"/>
    <n v="5"/>
    <n v="0.04"/>
    <n v="88.800000000000011"/>
    <n v="444.00000000000006"/>
    <n v="0.2"/>
    <n v="8.8800000000000008"/>
    <s v="Critical"/>
    <s v="ER-0041513"/>
    <s v="Wade Fritzler"/>
    <s v="Home Office"/>
    <s v="Burgos"/>
    <s v="Castile and León"/>
    <s v="Spain"/>
    <x v="9"/>
    <s v="Apr"/>
  </r>
  <r>
    <x v="10738"/>
    <d v="2015-12-31T00:00:00"/>
    <d v="2016-01-10T00:00:00"/>
    <n v="10"/>
    <s v="Second Class"/>
    <x v="2"/>
    <s v="Curtains"/>
    <n v="34"/>
    <n v="34"/>
    <n v="1"/>
    <n v="0.01"/>
    <n v="34"/>
    <n v="34"/>
    <n v="0.01"/>
    <n v="3.4000000000000004"/>
    <s v="High"/>
    <s v="TE-0041514"/>
    <s v="Roth Seite"/>
    <s v="Consumer"/>
    <s v="Santa Clara"/>
    <s v="Villa Clara"/>
    <s v="Cuba"/>
    <x v="11"/>
    <s v="Dec"/>
  </r>
  <r>
    <x v="10739"/>
    <d v="2015-04-16T00:00:00"/>
    <d v="2015-04-20T00:00:00"/>
    <n v="4"/>
    <s v="Second Class"/>
    <x v="2"/>
    <s v="Towels"/>
    <n v="228"/>
    <n v="456"/>
    <n v="2"/>
    <n v="0.01"/>
    <n v="143.44"/>
    <n v="286.88"/>
    <n v="0.02"/>
    <n v="14.344000000000001"/>
    <s v="Medium"/>
    <s v="AS-0041515"/>
    <s v="Harrington Matthias"/>
    <s v="Corporate"/>
    <s v="Sindelfingen"/>
    <s v="Baden-Württemberg"/>
    <s v="Germany"/>
    <x v="1"/>
    <s v="Apr"/>
  </r>
  <r>
    <x v="10740"/>
    <d v="2015-05-27T00:00:00"/>
    <d v="2015-06-01T00:00:00"/>
    <n v="5"/>
    <s v="Second Class"/>
    <x v="2"/>
    <s v="Sofas"/>
    <n v="67"/>
    <n v="134"/>
    <n v="2"/>
    <n v="0.02"/>
    <n v="33.5"/>
    <n v="67"/>
    <n v="0.04"/>
    <n v="3.35"/>
    <s v="Critical"/>
    <s v="UM-0041516"/>
    <s v="Davenport Mitchum"/>
    <s v="Corporate"/>
    <s v="Kawaguchi"/>
    <s v="Chiba"/>
    <s v="Japan"/>
    <x v="4"/>
    <s v="May"/>
  </r>
  <r>
    <x v="10741"/>
    <d v="2015-11-23T00:00:00"/>
    <d v="2015-11-28T00:00:00"/>
    <n v="5"/>
    <s v="Second Class"/>
    <x v="2"/>
    <s v="Beds"/>
    <n v="78"/>
    <n v="234"/>
    <n v="3"/>
    <n v="0.04"/>
    <n v="26"/>
    <n v="78"/>
    <n v="0.12"/>
    <n v="2.6"/>
    <s v="High"/>
    <s v="AN-0041517"/>
    <s v="Woodward Van"/>
    <s v="Consumer"/>
    <s v="San Diego"/>
    <s v="California"/>
    <s v="United States"/>
    <x v="6"/>
    <s v="Nov"/>
  </r>
  <r>
    <x v="10742"/>
    <d v="2015-02-05T00:00:00"/>
    <d v="2015-02-14T00:00:00"/>
    <n v="9"/>
    <s v="Second Class"/>
    <x v="2"/>
    <s v="Dinning Tables"/>
    <n v="119"/>
    <n v="476"/>
    <n v="4"/>
    <n v="0.01"/>
    <n v="34.24"/>
    <n v="136.96"/>
    <n v="0.04"/>
    <n v="3.4240000000000004"/>
    <s v="High"/>
    <s v="HS-0041518"/>
    <s v="Orr Sachs"/>
    <s v="Corporate"/>
    <s v="Cape Town"/>
    <s v="Western Cape"/>
    <s v="South Africa"/>
    <x v="7"/>
    <s v="Feb"/>
  </r>
  <r>
    <x v="10743"/>
    <d v="2015-11-18T00:00:00"/>
    <d v="2015-11-22T00:00:00"/>
    <n v="4"/>
    <s v="Second Class"/>
    <x v="2"/>
    <s v="Shoe Rack"/>
    <n v="124"/>
    <n v="496"/>
    <n v="4"/>
    <n v="0.05"/>
    <n v="19.2"/>
    <n v="76.8"/>
    <n v="0.2"/>
    <n v="1.92"/>
    <s v="High"/>
    <s v="GE-0041519"/>
    <s v="Christian Paige"/>
    <s v="Corporate"/>
    <s v="Madrid"/>
    <s v="Madrid"/>
    <s v="Spain"/>
    <x v="9"/>
    <s v="Nov"/>
  </r>
  <r>
    <x v="10744"/>
    <d v="2015-02-06T00:00:00"/>
    <d v="2015-02-14T00:00:00"/>
    <n v="8"/>
    <s v="Second Class"/>
    <x v="2"/>
    <s v="Umbrellas"/>
    <n v="70"/>
    <n v="280"/>
    <n v="4"/>
    <n v="0.03"/>
    <n v="17.5"/>
    <n v="70"/>
    <n v="0.12"/>
    <n v="1.75"/>
    <s v="Medium"/>
    <s v="AN-0041520"/>
    <s v="Hughes Brockman"/>
    <s v="Consumer"/>
    <s v="San Francisco"/>
    <s v="California"/>
    <s v="United States"/>
    <x v="6"/>
    <s v="Feb"/>
  </r>
  <r>
    <x v="10745"/>
    <d v="2015-08-03T00:00:00"/>
    <d v="2015-08-06T00:00:00"/>
    <n v="3"/>
    <s v="Second Class"/>
    <x v="2"/>
    <s v="Dinner Crockery"/>
    <n v="133"/>
    <n v="266"/>
    <n v="2"/>
    <n v="0.04"/>
    <n v="42.36"/>
    <n v="84.72"/>
    <n v="0.08"/>
    <n v="4.2359999999999998"/>
    <s v="High"/>
    <s v="RT-0041521"/>
    <s v="Noble Stewart"/>
    <s v="Consumer"/>
    <s v="Houston"/>
    <s v="Texas"/>
    <s v="United States"/>
    <x v="1"/>
    <s v="Aug"/>
  </r>
  <r>
    <x v="10746"/>
    <d v="2015-08-23T00:00:00"/>
    <d v="2015-09-01T00:00:00"/>
    <n v="9"/>
    <s v="Second Class"/>
    <x v="2"/>
    <s v="Sofa Covers"/>
    <n v="216"/>
    <n v="1080"/>
    <n v="5"/>
    <n v="0.01"/>
    <n v="125.2"/>
    <n v="626"/>
    <n v="0.05"/>
    <n v="12.520000000000001"/>
    <s v="High"/>
    <s v="ER-0041522"/>
    <s v="Coleman Bremer"/>
    <s v="Consumer"/>
    <s v="Troy"/>
    <s v="Ohio"/>
    <s v="United States"/>
    <x v="8"/>
    <s v="Aug"/>
  </r>
  <r>
    <x v="10747"/>
    <d v="2015-02-14T00:00:00"/>
    <d v="2015-02-23T00:00:00"/>
    <n v="9"/>
    <s v="Second Class"/>
    <x v="2"/>
    <s v="Bed Sheets"/>
    <n v="211"/>
    <n v="844"/>
    <n v="4"/>
    <n v="0.05"/>
    <n v="88.8"/>
    <n v="355.2"/>
    <n v="0.2"/>
    <n v="8.8800000000000008"/>
    <s v="High"/>
    <s v="NN-0041523"/>
    <s v="Moss Hoffmann"/>
    <s v="Consumer"/>
    <s v="La Romana"/>
    <s v="La Romana"/>
    <s v="Dominican Republic"/>
    <x v="11"/>
    <s v="Feb"/>
  </r>
  <r>
    <x v="10748"/>
    <d v="2015-12-06T00:00:00"/>
    <d v="2015-12-09T00:00:00"/>
    <n v="3"/>
    <s v="Second Class"/>
    <x v="2"/>
    <s v="Curtains"/>
    <n v="34"/>
    <n v="102"/>
    <n v="3"/>
    <n v="0.01"/>
    <n v="11.333333333333334"/>
    <n v="34"/>
    <n v="0.03"/>
    <n v="1.1333333333333335"/>
    <s v="Medium"/>
    <s v="LL-0041524"/>
    <s v="Oneal Norvell"/>
    <s v="Consumer"/>
    <s v="Sydney"/>
    <s v="New South Wales"/>
    <s v="Australia"/>
    <x v="0"/>
    <s v="Dec"/>
  </r>
  <r>
    <x v="10749"/>
    <d v="2015-08-07T00:00:00"/>
    <d v="2015-08-15T00:00:00"/>
    <n v="8"/>
    <s v="Second Class"/>
    <x v="2"/>
    <s v="Towels"/>
    <n v="228"/>
    <n v="684"/>
    <n v="3"/>
    <n v="0.02"/>
    <n v="134.32"/>
    <n v="402.96"/>
    <n v="0.06"/>
    <n v="13.432"/>
    <s v="High"/>
    <s v="WD-0041525"/>
    <s v="Montgomery Dowd"/>
    <s v="Consumer"/>
    <s v="Satna"/>
    <s v="Madhya Pradesh"/>
    <s v="India"/>
    <x v="2"/>
    <s v="Aug"/>
  </r>
  <r>
    <x v="10750"/>
    <d v="2015-11-27T00:00:00"/>
    <d v="2015-12-05T00:00:00"/>
    <n v="8"/>
    <s v="Second Class"/>
    <x v="2"/>
    <s v="Sofas"/>
    <n v="67"/>
    <n v="67"/>
    <n v="1"/>
    <n v="0.05"/>
    <n v="67"/>
    <n v="67"/>
    <n v="0.05"/>
    <n v="6.7"/>
    <s v="Medium"/>
    <s v="TZ-0041526"/>
    <s v="Prince Schwartz"/>
    <s v="Consumer"/>
    <s v="Kollam"/>
    <s v="Kerala"/>
    <s v="India"/>
    <x v="2"/>
    <s v="Nov"/>
  </r>
  <r>
    <x v="10751"/>
    <d v="2015-11-25T00:00:00"/>
    <d v="2015-11-30T00:00:00"/>
    <n v="5"/>
    <s v="Second Class"/>
    <x v="2"/>
    <s v="Beds"/>
    <n v="78"/>
    <n v="312"/>
    <n v="4"/>
    <n v="0.04"/>
    <n v="19.5"/>
    <n v="78"/>
    <n v="0.16"/>
    <n v="1.9500000000000002"/>
    <s v="High"/>
    <s v="ER-0041527"/>
    <s v="Williamson Dryer"/>
    <s v="Corporate"/>
    <s v="Yulin"/>
    <s v="Shaanxi"/>
    <s v="China"/>
    <x v="4"/>
    <s v="Nov"/>
  </r>
  <r>
    <x v="10752"/>
    <d v="2015-07-10T00:00:00"/>
    <d v="2015-07-18T00:00:00"/>
    <n v="8"/>
    <s v="Second Class"/>
    <x v="2"/>
    <s v="Dinning Tables"/>
    <n v="119"/>
    <n v="595"/>
    <n v="5"/>
    <n v="0.02"/>
    <n v="27.1"/>
    <n v="135.5"/>
    <n v="0.1"/>
    <n v="2.7100000000000004"/>
    <s v="Medium"/>
    <s v="AN-0041528"/>
    <s v="Shields Phan"/>
    <s v="Consumer"/>
    <s v="New York City"/>
    <s v="New York"/>
    <s v="United States"/>
    <x v="8"/>
    <s v="Jul"/>
  </r>
  <r>
    <x v="10753"/>
    <d v="2015-11-30T00:00:00"/>
    <d v="2015-12-09T00:00:00"/>
    <n v="9"/>
    <s v="Second Class"/>
    <x v="2"/>
    <s v="Shoe Rack"/>
    <n v="124"/>
    <n v="248"/>
    <n v="2"/>
    <n v="0.03"/>
    <n v="36.56"/>
    <n v="73.12"/>
    <n v="0.06"/>
    <n v="3.6560000000000006"/>
    <s v="Medium"/>
    <s v="TZ-0041529"/>
    <s v="Prince Schwartz"/>
    <s v="Consumer"/>
    <s v="Clarksville"/>
    <s v="Tennessee"/>
    <s v="United States"/>
    <x v="9"/>
    <s v="Nov"/>
  </r>
  <r>
    <x v="10754"/>
    <d v="2015-11-02T00:00:00"/>
    <d v="2015-11-12T00:00:00"/>
    <n v="10"/>
    <s v="Second Class"/>
    <x v="2"/>
    <s v="Umbrellas"/>
    <n v="70"/>
    <n v="280"/>
    <n v="4"/>
    <n v="0.01"/>
    <n v="17.5"/>
    <n v="70"/>
    <n v="0.04"/>
    <n v="1.75"/>
    <s v="High"/>
    <s v="NZ-0041530"/>
    <s v="Byrd Franz"/>
    <s v="Consumer"/>
    <s v="Guangshui"/>
    <s v="Hubei"/>
    <s v="China"/>
    <x v="4"/>
    <s v="Nov"/>
  </r>
  <r>
    <x v="10755"/>
    <d v="2015-01-07T00:00:00"/>
    <d v="2015-01-11T00:00:00"/>
    <n v="4"/>
    <s v="Second Class"/>
    <x v="2"/>
    <s v="Dinner Crockery"/>
    <n v="133"/>
    <n v="665"/>
    <n v="5"/>
    <n v="0.04"/>
    <n v="26.4"/>
    <n v="132"/>
    <n v="0.2"/>
    <n v="2.64"/>
    <s v="Medium"/>
    <s v="ER-0041531"/>
    <s v="Roberts Bavinger"/>
    <s v="Consumer"/>
    <s v="Gold Coast"/>
    <s v="Queensland"/>
    <s v="Australia"/>
    <x v="0"/>
    <s v="Jan"/>
  </r>
  <r>
    <x v="10756"/>
    <d v="2015-12-27T00:00:00"/>
    <d v="2016-01-06T00:00:00"/>
    <n v="10"/>
    <s v="Second Class"/>
    <x v="2"/>
    <s v="Sofa Covers"/>
    <n v="216"/>
    <n v="864"/>
    <n v="4"/>
    <n v="0.05"/>
    <n v="92.8"/>
    <n v="371.2"/>
    <n v="0.2"/>
    <n v="9.2799999999999994"/>
    <s v="Medium"/>
    <s v="AS-0041532"/>
    <s v="Brock Lucas"/>
    <s v="Consumer"/>
    <s v="Bikaner"/>
    <s v="Rajasthan"/>
    <s v="India"/>
    <x v="2"/>
    <s v="Dec"/>
  </r>
  <r>
    <x v="10757"/>
    <d v="2015-06-30T00:00:00"/>
    <d v="2015-07-07T00:00:00"/>
    <n v="7"/>
    <s v="Second Class"/>
    <x v="2"/>
    <s v="Bed Sheets"/>
    <n v="211"/>
    <n v="633"/>
    <n v="3"/>
    <n v="0.03"/>
    <n v="112.00999999999999"/>
    <n v="336.03"/>
    <n v="0.09"/>
    <n v="11.201000000000001"/>
    <s v="High"/>
    <s v="ON-0041533"/>
    <s v="Daniel Harton"/>
    <s v="Corporate"/>
    <s v="Indore"/>
    <s v="Madhya Pradesh"/>
    <s v="India"/>
    <x v="2"/>
    <s v="Jun"/>
  </r>
  <r>
    <x v="10758"/>
    <d v="2015-08-11T00:00:00"/>
    <d v="2015-08-15T00:00:00"/>
    <n v="4"/>
    <s v="Second Class"/>
    <x v="2"/>
    <s v="Curtains"/>
    <n v="34"/>
    <n v="170"/>
    <n v="5"/>
    <n v="0.02"/>
    <n v="6.8"/>
    <n v="34"/>
    <n v="0.1"/>
    <n v="0.68"/>
    <s v="High"/>
    <s v="CK-0041534"/>
    <s v="Rivera Black"/>
    <s v="Consumer"/>
    <s v="Henderson"/>
    <s v="Kentucky"/>
    <s v="United States"/>
    <x v="9"/>
    <s v="Aug"/>
  </r>
  <r>
    <x v="10759"/>
    <d v="2015-03-10T00:00:00"/>
    <d v="2015-03-18T00:00:00"/>
    <n v="8"/>
    <s v="Second Class"/>
    <x v="2"/>
    <s v="Towels"/>
    <n v="228"/>
    <n v="228"/>
    <n v="1"/>
    <n v="0.04"/>
    <n v="138.88"/>
    <n v="138.88"/>
    <n v="0.04"/>
    <n v="13.888"/>
    <s v="High"/>
    <s v="RN-0041535"/>
    <s v="Bentley Zypern"/>
    <s v="Consumer"/>
    <s v="Rome"/>
    <s v="Lazio"/>
    <s v="Italy"/>
    <x v="9"/>
    <s v="Mar"/>
  </r>
  <r>
    <x v="10760"/>
    <d v="2015-08-29T00:00:00"/>
    <d v="2015-09-07T00:00:00"/>
    <n v="9"/>
    <s v="Second Class"/>
    <x v="2"/>
    <s v="Sofas"/>
    <n v="67"/>
    <n v="67"/>
    <n v="1"/>
    <n v="0.05"/>
    <n v="67"/>
    <n v="67"/>
    <n v="0.05"/>
    <n v="6.7"/>
    <s v="Critical"/>
    <s v="EE-0041536"/>
    <s v="Briggs Lee"/>
    <s v="Consumer"/>
    <s v="Wigan"/>
    <s v="England"/>
    <s v="United Kingdom"/>
    <x v="5"/>
    <s v="Aug"/>
  </r>
  <r>
    <x v="10761"/>
    <d v="2015-05-01T00:00:00"/>
    <d v="2015-05-06T00:00:00"/>
    <n v="5"/>
    <s v="Second Class"/>
    <x v="2"/>
    <s v="Beds"/>
    <n v="78"/>
    <n v="312"/>
    <n v="4"/>
    <n v="0.02"/>
    <n v="19.5"/>
    <n v="78"/>
    <n v="0.08"/>
    <n v="1.9500000000000002"/>
    <s v="High"/>
    <s v="AS-0041537"/>
    <s v="Brock Lucas"/>
    <s v="Consumer"/>
    <s v="Mejicanos"/>
    <s v="San Salvador"/>
    <s v="El Salvador"/>
    <x v="1"/>
    <s v="May"/>
  </r>
  <r>
    <x v="10762"/>
    <d v="2015-07-01T00:00:00"/>
    <d v="2015-07-11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EZ-0041538"/>
    <s v="Ryan Dominguez"/>
    <s v="Corporate"/>
    <s v="Conflans-Sainte-Honorine"/>
    <s v="Ile-de-France"/>
    <s v="France"/>
    <x v="1"/>
    <s v="Jul"/>
  </r>
  <r>
    <x v="10763"/>
    <d v="2015-11-28T00:00:00"/>
    <d v="2015-12-01T00:00:00"/>
    <n v="3"/>
    <s v="Second Class"/>
    <x v="2"/>
    <s v="Shoe Rack"/>
    <n v="124"/>
    <n v="124"/>
    <n v="1"/>
    <n v="0.01"/>
    <n v="42.76"/>
    <n v="42.76"/>
    <n v="0.01"/>
    <n v="4.2759999999999998"/>
    <s v="High"/>
    <s v="RE-0041539"/>
    <s v="Mckenzie Mcguire"/>
    <s v="Consumer"/>
    <s v="Cuernavaca"/>
    <s v="Morelos"/>
    <s v="Mexico"/>
    <x v="5"/>
    <s v="Nov"/>
  </r>
  <r>
    <x v="10764"/>
    <d v="2015-02-11T00:00:00"/>
    <d v="2015-02-17T00:00:00"/>
    <n v="6"/>
    <s v="Second Class"/>
    <x v="2"/>
    <s v="Umbrellas"/>
    <n v="70"/>
    <n v="140"/>
    <n v="2"/>
    <n v="0.03"/>
    <n v="35"/>
    <n v="70"/>
    <n v="0.06"/>
    <n v="3.5"/>
    <s v="High"/>
    <s v="ER-0041540"/>
    <s v="Neal Gainer"/>
    <s v="Consumer"/>
    <s v="Adelaide"/>
    <s v="South Australia"/>
    <s v="Australia"/>
    <x v="0"/>
    <s v="Feb"/>
  </r>
  <r>
    <x v="10765"/>
    <d v="2015-08-21T00:00:00"/>
    <d v="2015-08-31T00:00:00"/>
    <n v="10"/>
    <s v="Second Class"/>
    <x v="2"/>
    <s v="Dinner Crockery"/>
    <n v="133"/>
    <n v="665"/>
    <n v="5"/>
    <n v="0.05"/>
    <n v="19.75"/>
    <n v="98.75"/>
    <n v="0.25"/>
    <n v="1.9750000000000001"/>
    <s v="High"/>
    <s v="LL-0041541"/>
    <s v="Fischer O'Donnell"/>
    <s v="Home Office"/>
    <s v="Stockholm"/>
    <s v="Stockholm"/>
    <s v="Sweden"/>
    <x v="5"/>
    <s v="Aug"/>
  </r>
  <r>
    <x v="10766"/>
    <d v="2015-01-01T00:00:00"/>
    <d v="2015-01-11T00:00:00"/>
    <n v="10"/>
    <s v="Second Class"/>
    <x v="2"/>
    <s v="Sofa Covers"/>
    <n v="216"/>
    <n v="1080"/>
    <n v="5"/>
    <n v="0.05"/>
    <n v="82"/>
    <n v="410"/>
    <n v="0.25"/>
    <n v="8.2000000000000011"/>
    <s v="Medium"/>
    <s v="ES-0041542"/>
    <s v="Blackwell Rawles"/>
    <s v="Home Office"/>
    <s v="Jinjiang"/>
    <s v="Fujian"/>
    <s v="China"/>
    <x v="4"/>
    <s v="Jan"/>
  </r>
  <r>
    <x v="10767"/>
    <d v="2015-01-03T00:00:00"/>
    <d v="2015-01-12T00:00:00"/>
    <n v="9"/>
    <s v="Second Class"/>
    <x v="2"/>
    <s v="Bed Sheets"/>
    <n v="211"/>
    <n v="211"/>
    <n v="1"/>
    <n v="0.05"/>
    <n v="120.45"/>
    <n v="120.45"/>
    <n v="0.05"/>
    <n v="12.045000000000002"/>
    <s v="Medium"/>
    <s v="IN-0041543"/>
    <s v="Ball Hagelstein"/>
    <s v="Corporate"/>
    <s v="Ciego de Ávila"/>
    <s v="Ciego de Ávila"/>
    <s v="Cuba"/>
    <x v="11"/>
    <s v="Jan"/>
  </r>
  <r>
    <x v="10768"/>
    <d v="2015-09-16T00:00:00"/>
    <d v="2015-09-22T00:00:00"/>
    <n v="6"/>
    <s v="Second Class"/>
    <x v="2"/>
    <s v="Curtains"/>
    <n v="34"/>
    <n v="68"/>
    <n v="2"/>
    <n v="0.01"/>
    <n v="17"/>
    <n v="34"/>
    <n v="0.02"/>
    <n v="1.7000000000000002"/>
    <s v="Critical"/>
    <s v="LL-0041544"/>
    <s v="Gibson Carroll"/>
    <s v="Consumer"/>
    <s v="Rennes"/>
    <s v="Brittany"/>
    <s v="France"/>
    <x v="1"/>
    <s v="Sep"/>
  </r>
  <r>
    <x v="10769"/>
    <d v="2015-11-05T00:00:00"/>
    <d v="2015-11-06T00:00:00"/>
    <n v="1"/>
    <s v="Second Class"/>
    <x v="2"/>
    <s v="Towels"/>
    <n v="228"/>
    <n v="1140"/>
    <n v="5"/>
    <n v="0.05"/>
    <n v="91"/>
    <n v="455"/>
    <n v="0.25"/>
    <n v="9.1"/>
    <s v="Critical"/>
    <s v="TT-0041545"/>
    <s v="Larsen Patt"/>
    <s v="Consumer"/>
    <s v="Zhaoqing"/>
    <s v="Guangdong"/>
    <s v="China"/>
    <x v="4"/>
    <s v="Nov"/>
  </r>
  <r>
    <x v="10770"/>
    <d v="2015-04-30T00:00:00"/>
    <d v="2015-05-03T00:00:00"/>
    <n v="3"/>
    <s v="Second Class"/>
    <x v="2"/>
    <s v="Sofas"/>
    <n v="67"/>
    <n v="67"/>
    <n v="1"/>
    <n v="0.02"/>
    <n v="67"/>
    <n v="67"/>
    <n v="0.02"/>
    <n v="6.7"/>
    <s v="High"/>
    <s v="RE-0041546"/>
    <s v="Knox Sayre"/>
    <s v="Consumer"/>
    <s v="Chicago"/>
    <s v="Illinois"/>
    <s v="United States"/>
    <x v="1"/>
    <s v="Apr"/>
  </r>
  <r>
    <x v="10771"/>
    <d v="2015-08-09T00:00:00"/>
    <d v="2015-08-19T00:00:00"/>
    <n v="10"/>
    <s v="Second Class"/>
    <x v="2"/>
    <s v="Beds"/>
    <n v="78"/>
    <n v="156"/>
    <n v="2"/>
    <n v="0.05"/>
    <n v="39"/>
    <n v="78"/>
    <n v="0.1"/>
    <n v="3.9000000000000004"/>
    <s v="Critical"/>
    <s v="RN-0041547"/>
    <s v="Hansen Eichhorn"/>
    <s v="Consumer"/>
    <s v="Lawrence"/>
    <s v="Indiana"/>
    <s v="United States"/>
    <x v="1"/>
    <s v="Aug"/>
  </r>
  <r>
    <x v="10772"/>
    <d v="2015-03-21T00:00:00"/>
    <d v="2015-03-24T00:00:00"/>
    <n v="3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EN-0041548"/>
    <s v="Wall Olsen"/>
    <s v="Consumer"/>
    <s v="Canberra"/>
    <s v="Australian Capital Territory"/>
    <s v="Australia"/>
    <x v="0"/>
    <s v="Mar"/>
  </r>
  <r>
    <x v="10773"/>
    <d v="2015-02-01T00:00:00"/>
    <d v="2015-02-06T00:00:00"/>
    <n v="5"/>
    <s v="Second Class"/>
    <x v="2"/>
    <s v="Shoe Rack"/>
    <n v="124"/>
    <n v="620"/>
    <n v="5"/>
    <n v="0.01"/>
    <n v="37.799999999999997"/>
    <n v="189"/>
    <n v="0.05"/>
    <n v="3.78"/>
    <s v="High"/>
    <s v="RI-0041549"/>
    <s v="Clay Molinari"/>
    <s v="Home Office"/>
    <s v="Ho Chi Minh City"/>
    <s v="Ho Chí Minh City"/>
    <s v="Vietnam"/>
    <x v="10"/>
    <s v="Feb"/>
  </r>
  <r>
    <x v="10774"/>
    <d v="2015-07-18T00:00:00"/>
    <d v="2015-07-26T00:00:00"/>
    <n v="8"/>
    <s v="Second Class"/>
    <x v="2"/>
    <s v="Umbrellas"/>
    <n v="70"/>
    <n v="210"/>
    <n v="3"/>
    <n v="0.03"/>
    <n v="23.333333333333332"/>
    <n v="70"/>
    <n v="0.09"/>
    <n v="2.3333333333333335"/>
    <s v="Critical"/>
    <s v="ON-0041550"/>
    <s v="Trujillo Sheldon"/>
    <s v="Consumer"/>
    <s v="Bielefeld"/>
    <s v="North Rhine-Westphalia"/>
    <s v="Germany"/>
    <x v="1"/>
    <s v="Jul"/>
  </r>
  <r>
    <x v="10775"/>
    <d v="2015-09-01T00:00:00"/>
    <d v="2015-09-10T00:00:00"/>
    <n v="9"/>
    <s v="Second Class"/>
    <x v="2"/>
    <s v="Dinner Crockery"/>
    <n v="133"/>
    <n v="399"/>
    <n v="3"/>
    <n v="0.03"/>
    <n v="41.03"/>
    <n v="123.09"/>
    <n v="0.09"/>
    <n v="4.1030000000000006"/>
    <s v="Critical"/>
    <s v="ES-0041551"/>
    <s v="Keller Haines"/>
    <s v="Home Office"/>
    <s v="New York City"/>
    <s v="New York"/>
    <s v="United States"/>
    <x v="8"/>
    <s v="Sep"/>
  </r>
  <r>
    <x v="10776"/>
    <d v="2015-05-20T00:00:00"/>
    <d v="2015-05-24T00:00:00"/>
    <n v="4"/>
    <s v="Second Class"/>
    <x v="2"/>
    <s v="Sofa Covers"/>
    <n v="216"/>
    <n v="864"/>
    <n v="4"/>
    <n v="0.05"/>
    <n v="92.8"/>
    <n v="371.2"/>
    <n v="0.2"/>
    <n v="9.2799999999999994"/>
    <s v="High"/>
    <s v="TH-0041552"/>
    <s v="Carrillo Smith"/>
    <s v="Home Office"/>
    <s v="Houston"/>
    <s v="Texas"/>
    <s v="United States"/>
    <x v="1"/>
    <s v="May"/>
  </r>
  <r>
    <x v="10777"/>
    <d v="2015-02-09T00:00:00"/>
    <d v="2015-02-18T00:00:00"/>
    <n v="9"/>
    <s v="Second Class"/>
    <x v="2"/>
    <s v="Bed Sheets"/>
    <n v="211"/>
    <n v="211"/>
    <n v="1"/>
    <n v="0.02"/>
    <n v="126.78"/>
    <n v="126.78"/>
    <n v="0.02"/>
    <n v="12.678000000000001"/>
    <s v="Medium"/>
    <s v="DY-0041553"/>
    <s v="Vaughn Grady"/>
    <s v="Consumer"/>
    <s v="São Luís"/>
    <s v="Maranhão"/>
    <s v="Brazil"/>
    <x v="9"/>
    <s v="Feb"/>
  </r>
  <r>
    <x v="10778"/>
    <d v="2015-06-15T00:00:00"/>
    <d v="2015-06-20T00:00:00"/>
    <n v="5"/>
    <s v="Second Class"/>
    <x v="2"/>
    <s v="Curtains"/>
    <n v="34"/>
    <n v="170"/>
    <n v="5"/>
    <n v="0.01"/>
    <n v="6.8"/>
    <n v="34"/>
    <n v="0.05"/>
    <n v="0.68"/>
    <s v="High"/>
    <s v="AY-0041554"/>
    <s v="Wolf Murray"/>
    <s v="Corporate"/>
    <s v="Panama City"/>
    <s v="Panama"/>
    <s v="Panama"/>
    <x v="1"/>
    <s v="Jun"/>
  </r>
  <r>
    <x v="10779"/>
    <d v="2015-01-07T00:00:00"/>
    <d v="2015-01-15T00:00:00"/>
    <n v="8"/>
    <s v="Second Class"/>
    <x v="2"/>
    <s v="Towels"/>
    <n v="228"/>
    <n v="684"/>
    <n v="3"/>
    <n v="0.02"/>
    <n v="134.32"/>
    <n v="402.96"/>
    <n v="0.06"/>
    <n v="13.432"/>
    <s v="Critical"/>
    <s v="LL-0041555"/>
    <s v="Cochran Mitchell"/>
    <s v="Corporate"/>
    <s v="Houston"/>
    <s v="Texas"/>
    <s v="United States"/>
    <x v="1"/>
    <s v="Jan"/>
  </r>
  <r>
    <x v="10780"/>
    <d v="2015-02-24T00:00:00"/>
    <d v="2015-03-03T00:00:00"/>
    <n v="7"/>
    <s v="Second Class"/>
    <x v="2"/>
    <s v="Sofas"/>
    <n v="67"/>
    <n v="134"/>
    <n v="2"/>
    <n v="0.04"/>
    <n v="33.5"/>
    <n v="67"/>
    <n v="0.08"/>
    <n v="3.35"/>
    <s v="High"/>
    <s v="NI-0041556"/>
    <s v="Simpson Catini"/>
    <s v="Consumer"/>
    <s v="Everett"/>
    <s v="Massachusetts"/>
    <s v="United States"/>
    <x v="8"/>
    <s v="Feb"/>
  </r>
  <r>
    <x v="10781"/>
    <d v="2015-02-23T00:00:00"/>
    <d v="2015-02-26T00:00:00"/>
    <n v="3"/>
    <s v="Second Class"/>
    <x v="2"/>
    <s v="Beds"/>
    <n v="78"/>
    <n v="312"/>
    <n v="4"/>
    <n v="0.04"/>
    <n v="19.5"/>
    <n v="78"/>
    <n v="0.16"/>
    <n v="1.9500000000000002"/>
    <s v="Medium"/>
    <s v="AR-0041557"/>
    <s v="Bishop Dunbar"/>
    <s v="Home Office"/>
    <s v="Shumen"/>
    <s v="Shumen"/>
    <s v="Bulgaria"/>
    <x v="3"/>
    <s v="Feb"/>
  </r>
  <r>
    <x v="10782"/>
    <d v="2015-10-15T00:00:00"/>
    <d v="2015-10-25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TE-0041558"/>
    <s v="Reese Huthwaite"/>
    <s v="Consumer"/>
    <s v="Ponte Nova"/>
    <s v="Minas Gerais"/>
    <s v="Brazil"/>
    <x v="9"/>
    <s v="Oct"/>
  </r>
  <r>
    <x v="10783"/>
    <d v="2015-08-09T00:00:00"/>
    <d v="2015-08-17T00:00:00"/>
    <n v="8"/>
    <s v="Second Class"/>
    <x v="2"/>
    <s v="Shoe Rack"/>
    <n v="124"/>
    <n v="124"/>
    <n v="1"/>
    <n v="0.03"/>
    <n v="40.28"/>
    <n v="40.28"/>
    <n v="0.03"/>
    <n v="4.0280000000000005"/>
    <s v="Critical"/>
    <s v="IN-0041559"/>
    <s v="Cain Mccrossin"/>
    <s v="Home Office"/>
    <s v="Singapore"/>
    <s v="Singapore"/>
    <s v="Singapore"/>
    <x v="10"/>
    <s v="Aug"/>
  </r>
  <r>
    <x v="10784"/>
    <d v="2015-11-17T00:00:00"/>
    <d v="2015-11-25T00:00:00"/>
    <n v="8"/>
    <s v="Second Class"/>
    <x v="2"/>
    <s v="Umbrellas"/>
    <n v="70"/>
    <n v="350"/>
    <n v="5"/>
    <n v="0.03"/>
    <n v="14"/>
    <n v="70"/>
    <n v="0.15"/>
    <n v="1.4000000000000001"/>
    <s v="Critical"/>
    <s v="LL-0041560"/>
    <s v="Wells Castell"/>
    <s v="Consumer"/>
    <s v="Lakeland"/>
    <s v="Florida"/>
    <s v="United States"/>
    <x v="9"/>
    <s v="Nov"/>
  </r>
  <r>
    <x v="10785"/>
    <d v="2015-12-21T00:00:00"/>
    <d v="2015-12-27T00:00:00"/>
    <n v="6"/>
    <s v="Second Class"/>
    <x v="2"/>
    <s v="Dinner Crockery"/>
    <n v="133"/>
    <n v="532"/>
    <n v="4"/>
    <n v="0.03"/>
    <n v="37.04"/>
    <n v="148.16"/>
    <n v="0.12"/>
    <n v="3.7040000000000002"/>
    <s v="Critical"/>
    <s v="IR-0041561"/>
    <s v="Phelps Mcnair"/>
    <s v="Corporate"/>
    <s v="Valladolid"/>
    <s v="Castile and León"/>
    <s v="Spain"/>
    <x v="9"/>
    <s v="Dec"/>
  </r>
  <r>
    <x v="10786"/>
    <d v="2015-05-07T00:00:00"/>
    <d v="2015-05-08T00:00:00"/>
    <n v="1"/>
    <s v="Second Class"/>
    <x v="2"/>
    <s v="Sofa Covers"/>
    <n v="216"/>
    <n v="216"/>
    <n v="1"/>
    <n v="0.02"/>
    <n v="131.68"/>
    <n v="131.68"/>
    <n v="0.02"/>
    <n v="13.168000000000001"/>
    <s v="High"/>
    <s v="NS-0041562"/>
    <s v="Maldonado Jenkins"/>
    <s v="Corporate"/>
    <s v="Toulouse"/>
    <s v="Midi-Pyrénées"/>
    <s v="France"/>
    <x v="1"/>
    <s v="May"/>
  </r>
  <r>
    <x v="10787"/>
    <d v="2015-07-15T00:00:00"/>
    <d v="2015-07-18T00:00:00"/>
    <n v="3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ON-0041563"/>
    <s v="Spears Thornton"/>
    <s v="Corporate"/>
    <s v="Perth"/>
    <s v="Western Australia"/>
    <s v="Australia"/>
    <x v="0"/>
    <s v="Jul"/>
  </r>
  <r>
    <x v="10788"/>
    <d v="2015-06-12T00:00:00"/>
    <d v="2015-06-22T00:00:00"/>
    <n v="10"/>
    <s v="Second Class"/>
    <x v="2"/>
    <s v="Curtains"/>
    <n v="34"/>
    <n v="68"/>
    <n v="2"/>
    <n v="0.01"/>
    <n v="17"/>
    <n v="34"/>
    <n v="0.02"/>
    <n v="1.7000000000000002"/>
    <s v="Critical"/>
    <s v="CH-0041564"/>
    <s v="Bates Gockenbach"/>
    <s v="Consumer"/>
    <s v="Panama City"/>
    <s v="Panama"/>
    <s v="Panama"/>
    <x v="1"/>
    <s v="Jun"/>
  </r>
  <r>
    <x v="10789"/>
    <d v="2015-02-16T00:00:00"/>
    <d v="2015-02-20T00:00:00"/>
    <n v="4"/>
    <s v="Second Class"/>
    <x v="2"/>
    <s v="Towels"/>
    <n v="228"/>
    <n v="456"/>
    <n v="2"/>
    <n v="0.02"/>
    <n v="138.88"/>
    <n v="277.76"/>
    <n v="0.04"/>
    <n v="13.888"/>
    <s v="Medium"/>
    <s v="AN-0041565"/>
    <s v="Haley Wasserman"/>
    <s v="Consumer"/>
    <s v="Kigali"/>
    <s v="Kigali"/>
    <s v="Rwanda"/>
    <x v="7"/>
    <s v="Feb"/>
  </r>
  <r>
    <x v="10790"/>
    <d v="2015-11-14T00:00:00"/>
    <d v="2015-11-23T00:00:00"/>
    <n v="9"/>
    <s v="Second Class"/>
    <x v="2"/>
    <s v="Sofas"/>
    <n v="67"/>
    <n v="335"/>
    <n v="5"/>
    <n v="0.04"/>
    <n v="13.4"/>
    <n v="67"/>
    <n v="0.2"/>
    <n v="1.34"/>
    <s v="Medium"/>
    <s v="DT-0041566"/>
    <s v="Blake Kastensmidt"/>
    <s v="Home Office"/>
    <s v="Reggio nell'Emilia"/>
    <s v="Emilia-Romagna"/>
    <s v="Italy"/>
    <x v="9"/>
    <s v="Nov"/>
  </r>
  <r>
    <x v="10791"/>
    <d v="2015-07-15T00:00:00"/>
    <d v="2015-07-25T00:00:00"/>
    <n v="10"/>
    <s v="Second Class"/>
    <x v="2"/>
    <s v="Beds"/>
    <n v="78"/>
    <n v="78"/>
    <n v="1"/>
    <n v="0.01"/>
    <n v="78"/>
    <n v="78"/>
    <n v="0.01"/>
    <n v="7.8000000000000007"/>
    <s v="Critical"/>
    <s v="NS-0041567"/>
    <s v="Daniels Collins"/>
    <s v="Corporate"/>
    <s v="Columbia"/>
    <s v="South Carolina"/>
    <s v="United States"/>
    <x v="9"/>
    <s v="Jul"/>
  </r>
  <r>
    <x v="10792"/>
    <d v="2015-10-23T00:00:00"/>
    <d v="2015-10-24T00:00:00"/>
    <n v="1"/>
    <s v="Second Class"/>
    <x v="2"/>
    <s v="Dinning Tables"/>
    <n v="119"/>
    <n v="238"/>
    <n v="2"/>
    <n v="0.03"/>
    <n v="31.86"/>
    <n v="63.72"/>
    <n v="0.06"/>
    <n v="3.1859999999999999"/>
    <s v="Critical"/>
    <s v="ON-0041568"/>
    <s v="Pierce Creighton"/>
    <s v="Consumer"/>
    <s v="Clermont-Ferrand"/>
    <s v="Auvergne"/>
    <s v="France"/>
    <x v="1"/>
    <s v="Oct"/>
  </r>
  <r>
    <x v="10793"/>
    <d v="2015-05-04T00:00:00"/>
    <d v="2015-05-13T00:00:00"/>
    <n v="9"/>
    <s v="Second Class"/>
    <x v="2"/>
    <s v="Shoe Rack"/>
    <n v="124"/>
    <n v="372"/>
    <n v="3"/>
    <n v="0.05"/>
    <n v="25.4"/>
    <n v="76.199999999999989"/>
    <n v="0.15000000000000002"/>
    <n v="2.54"/>
    <s v="High"/>
    <s v="AN-0041569"/>
    <s v="Haley Wasserman"/>
    <s v="Consumer"/>
    <s v="New York City"/>
    <s v="New York"/>
    <s v="United States"/>
    <x v="8"/>
    <s v="May"/>
  </r>
  <r>
    <x v="10794"/>
    <d v="2015-01-10T00:00:00"/>
    <d v="2015-01-16T00:00:00"/>
    <n v="6"/>
    <s v="Second Class"/>
    <x v="2"/>
    <s v="Umbrellas"/>
    <n v="70"/>
    <n v="350"/>
    <n v="5"/>
    <n v="0.01"/>
    <n v="14"/>
    <n v="70"/>
    <n v="0.05"/>
    <n v="1.4000000000000001"/>
    <s v="Critical"/>
    <s v="LL-0041570"/>
    <s v="Mathews O'Donnell"/>
    <s v="Corporate"/>
    <s v="Ufa"/>
    <s v="Bashkortostan"/>
    <s v="Russia"/>
    <x v="3"/>
    <s v="Jan"/>
  </r>
  <r>
    <x v="10795"/>
    <d v="2015-04-11T00:00:00"/>
    <d v="2015-04-19T00:00:00"/>
    <n v="8"/>
    <s v="Second Class"/>
    <x v="2"/>
    <s v="Dinner Crockery"/>
    <n v="133"/>
    <n v="266"/>
    <n v="2"/>
    <n v="0.02"/>
    <n v="47.68"/>
    <n v="95.36"/>
    <n v="0.04"/>
    <n v="4.7679999999999998"/>
    <s v="High"/>
    <s v="KY-0041571"/>
    <s v="Donaldson Zandusky"/>
    <s v="Consumer"/>
    <s v="La Rochelle"/>
    <s v="Poitou-Charentes"/>
    <s v="France"/>
    <x v="1"/>
    <s v="Apr"/>
  </r>
  <r>
    <x v="10796"/>
    <d v="2015-09-02T00:00:00"/>
    <d v="2015-09-08T00:00:00"/>
    <n v="6"/>
    <s v="Second Class"/>
    <x v="2"/>
    <s v="Sofa Covers"/>
    <n v="216"/>
    <n v="648"/>
    <n v="3"/>
    <n v="0.04"/>
    <n v="110.08"/>
    <n v="330.24"/>
    <n v="0.12"/>
    <n v="11.008000000000001"/>
    <s v="High"/>
    <s v="RD-0041572"/>
    <s v="Ford Byrd"/>
    <s v="Home Office"/>
    <s v="North York"/>
    <s v="Ontario"/>
    <s v="Canada"/>
    <x v="12"/>
    <s v="Sep"/>
  </r>
  <r>
    <x v="10797"/>
    <d v="2015-03-19T00:00:00"/>
    <d v="2015-03-23T00:00:00"/>
    <n v="4"/>
    <s v="Second Class"/>
    <x v="2"/>
    <s v="Bed Sheets"/>
    <n v="211"/>
    <n v="1055"/>
    <n v="5"/>
    <n v="0.03"/>
    <n v="99.35"/>
    <n v="496.75"/>
    <n v="0.15"/>
    <n v="9.9350000000000005"/>
    <s v="Medium"/>
    <s v="LE-0041573"/>
    <s v="Reid Engle"/>
    <s v="Home Office"/>
    <s v="Lakeville"/>
    <s v="Minnesota"/>
    <s v="United States"/>
    <x v="1"/>
    <s v="Mar"/>
  </r>
  <r>
    <x v="10798"/>
    <d v="2015-01-31T00:00:00"/>
    <d v="2015-02-09T00:00:00"/>
    <n v="9"/>
    <s v="Second Class"/>
    <x v="2"/>
    <s v="Curtains"/>
    <n v="34"/>
    <n v="170"/>
    <n v="5"/>
    <n v="0.04"/>
    <n v="6.8"/>
    <n v="34"/>
    <n v="0.2"/>
    <n v="0.68"/>
    <s v="Critical"/>
    <s v="HY-0041574"/>
    <s v="Mathis Mccarthy"/>
    <s v="Consumer"/>
    <s v="Atakpame"/>
    <s v="Plateaux"/>
    <s v="Togo"/>
    <x v="7"/>
    <s v="Jan"/>
  </r>
  <r>
    <x v="10799"/>
    <d v="2015-11-03T00:00:00"/>
    <d v="2015-11-13T00:00:00"/>
    <n v="10"/>
    <s v="Second Class"/>
    <x v="2"/>
    <s v="Towels"/>
    <n v="228"/>
    <n v="1140"/>
    <n v="5"/>
    <n v="0.01"/>
    <n v="136.6"/>
    <n v="683"/>
    <n v="0.05"/>
    <n v="13.66"/>
    <s v="Medium"/>
    <s v="NG-0041575"/>
    <s v="Thompson Armstrong"/>
    <s v="Home Office"/>
    <s v="Hanoi"/>
    <s v="Thủ Dô Hà Nội"/>
    <s v="Vietnam"/>
    <x v="10"/>
    <s v="Nov"/>
  </r>
  <r>
    <x v="10800"/>
    <d v="2015-08-17T00:00:00"/>
    <d v="2015-08-20T00:00:00"/>
    <n v="3"/>
    <s v="Second Class"/>
    <x v="2"/>
    <s v="Sofas"/>
    <n v="67"/>
    <n v="134"/>
    <n v="2"/>
    <n v="0.03"/>
    <n v="33.5"/>
    <n v="67"/>
    <n v="0.06"/>
    <n v="3.35"/>
    <s v="High"/>
    <s v="AS-0041576"/>
    <s v="Wise Koutras"/>
    <s v="Corporate"/>
    <s v="Newark"/>
    <s v="Ohio"/>
    <s v="United States"/>
    <x v="8"/>
    <s v="Aug"/>
  </r>
  <r>
    <x v="10801"/>
    <d v="2015-03-22T00:00:00"/>
    <d v="2015-03-29T00:00:00"/>
    <n v="7"/>
    <s v="Second Class"/>
    <x v="2"/>
    <s v="Beds"/>
    <n v="78"/>
    <n v="312"/>
    <n v="4"/>
    <n v="0.03"/>
    <n v="19.5"/>
    <n v="78"/>
    <n v="0.12"/>
    <n v="1.9500000000000002"/>
    <s v="Medium"/>
    <s v="RD-0041577"/>
    <s v="Wright Baird"/>
    <s v="Consumer"/>
    <s v="Dallas"/>
    <s v="Texas"/>
    <s v="United States"/>
    <x v="1"/>
    <s v="Mar"/>
  </r>
  <r>
    <x v="10802"/>
    <d v="2015-02-09T00:00:00"/>
    <d v="2015-02-15T00:00:00"/>
    <n v="6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NG-0041578"/>
    <s v="Thompson Armstrong"/>
    <s v="Home Office"/>
    <s v="Hanoi"/>
    <s v="Thủ Dô Hà Nội"/>
    <s v="Vietnam"/>
    <x v="10"/>
    <s v="Feb"/>
  </r>
  <r>
    <x v="10803"/>
    <d v="2015-07-26T00:00:00"/>
    <d v="2015-07-31T00:00:00"/>
    <n v="5"/>
    <s v="Second Class"/>
    <x v="2"/>
    <s v="Shoe Rack"/>
    <n v="124"/>
    <n v="620"/>
    <n v="5"/>
    <n v="0.02"/>
    <n v="31.6"/>
    <n v="158"/>
    <n v="0.1"/>
    <n v="3.16"/>
    <s v="High"/>
    <s v="TT-0041579"/>
    <s v="Gates Moffitt"/>
    <s v="Corporate"/>
    <s v="Chaoyang"/>
    <s v="Jilin"/>
    <s v="China"/>
    <x v="4"/>
    <s v="Jul"/>
  </r>
  <r>
    <x v="10804"/>
    <d v="2015-06-07T00:00:00"/>
    <d v="2015-06-16T00:00:00"/>
    <n v="9"/>
    <s v="Second Class"/>
    <x v="2"/>
    <s v="Umbrellas"/>
    <n v="70"/>
    <n v="140"/>
    <n v="2"/>
    <n v="0.01"/>
    <n v="35"/>
    <n v="70"/>
    <n v="0.02"/>
    <n v="3.5"/>
    <s v="Medium"/>
    <s v="UE-0041580"/>
    <s v="Snow Pardue"/>
    <s v="Consumer"/>
    <s v="Philadelphia"/>
    <s v="Pennsylvania"/>
    <s v="United States"/>
    <x v="8"/>
    <s v="Jun"/>
  </r>
  <r>
    <x v="10805"/>
    <d v="2015-12-29T00:00:00"/>
    <d v="2016-01-07T00:00:00"/>
    <n v="9"/>
    <s v="Second Class"/>
    <x v="2"/>
    <s v="Dinner Crockery"/>
    <n v="133"/>
    <n v="266"/>
    <n v="2"/>
    <n v="0.03"/>
    <n v="45.02"/>
    <n v="90.04"/>
    <n v="0.06"/>
    <n v="4.5020000000000007"/>
    <s v="Critical"/>
    <s v="LE-0041581"/>
    <s v="Pittman Lonsdale"/>
    <s v="Home Office"/>
    <s v="Sydney"/>
    <s v="New South Wales"/>
    <s v="Australia"/>
    <x v="0"/>
    <s v="Dec"/>
  </r>
  <r>
    <x v="10806"/>
    <d v="2015-07-31T00:00:00"/>
    <d v="2015-08-04T00:00:00"/>
    <n v="4"/>
    <s v="Second Class"/>
    <x v="2"/>
    <s v="Sofa Covers"/>
    <n v="216"/>
    <n v="864"/>
    <n v="4"/>
    <n v="0.02"/>
    <n v="118.72"/>
    <n v="474.88"/>
    <n v="0.08"/>
    <n v="11.872"/>
    <s v="High"/>
    <s v="AN-0041582"/>
    <s v="Atkinson Ryan"/>
    <s v="Corporate"/>
    <s v="Bom Jesus da Lapa"/>
    <s v="Bahia"/>
    <s v="Brazil"/>
    <x v="9"/>
    <s v="Jul"/>
  </r>
  <r>
    <x v="10807"/>
    <d v="2015-02-20T00:00:00"/>
    <d v="2015-02-25T00:00:00"/>
    <n v="5"/>
    <s v="Second Class"/>
    <x v="2"/>
    <s v="Bed Sheets"/>
    <n v="211"/>
    <n v="844"/>
    <n v="4"/>
    <n v="0.04"/>
    <n v="97.240000000000009"/>
    <n v="388.96000000000004"/>
    <n v="0.16"/>
    <n v="9.724000000000002"/>
    <s v="Medium"/>
    <s v="LE-0041583"/>
    <s v="Mcdowell Roelle"/>
    <s v="Consumer"/>
    <s v="Kollam"/>
    <s v="Kerala"/>
    <s v="India"/>
    <x v="2"/>
    <s v="Feb"/>
  </r>
  <r>
    <x v="10808"/>
    <d v="2015-06-08T00:00:00"/>
    <d v="2015-06-15T00:00:00"/>
    <n v="7"/>
    <s v="Second Class"/>
    <x v="2"/>
    <s v="Curtains"/>
    <n v="34"/>
    <n v="170"/>
    <n v="5"/>
    <n v="0.05"/>
    <n v="6.8"/>
    <n v="34"/>
    <n v="0.25"/>
    <n v="0.68"/>
    <s v="Medium"/>
    <s v="EL-0041584"/>
    <s v="Shaffer O'Connel"/>
    <s v="Corporate"/>
    <s v="Apopa"/>
    <s v="San Salvador"/>
    <s v="El Salvador"/>
    <x v="1"/>
    <s v="Jun"/>
  </r>
  <r>
    <x v="10809"/>
    <d v="2015-09-23T00:00:00"/>
    <d v="2015-09-30T00:00:00"/>
    <n v="7"/>
    <s v="Second Class"/>
    <x v="2"/>
    <s v="Towels"/>
    <n v="228"/>
    <n v="456"/>
    <n v="2"/>
    <n v="0.05"/>
    <n v="125.2"/>
    <n v="250.4"/>
    <n v="0.1"/>
    <n v="12.520000000000001"/>
    <s v="Medium"/>
    <s v="YN-0041585"/>
    <s v="Rhodes Goldwyn"/>
    <s v="Home Office"/>
    <s v="Ranchi"/>
    <s v="Jharkhand"/>
    <s v="India"/>
    <x v="2"/>
    <s v="Sep"/>
  </r>
  <r>
    <x v="10810"/>
    <d v="2015-06-27T00:00:00"/>
    <d v="2015-07-04T00:00:00"/>
    <n v="7"/>
    <s v="Second Class"/>
    <x v="2"/>
    <s v="Sofas"/>
    <n v="67"/>
    <n v="134"/>
    <n v="2"/>
    <n v="0.03"/>
    <n v="33.5"/>
    <n v="67"/>
    <n v="0.06"/>
    <n v="3.35"/>
    <s v="High"/>
    <s v="EY-0041586"/>
    <s v="Chavez Delaney"/>
    <s v="Home Office"/>
    <s v="Bradford"/>
    <s v="England"/>
    <s v="United Kingdom"/>
    <x v="5"/>
    <s v="Jun"/>
  </r>
  <r>
    <x v="10811"/>
    <d v="2015-02-07T00:00:00"/>
    <d v="2015-02-08T00:00:00"/>
    <n v="1"/>
    <s v="Second Class"/>
    <x v="2"/>
    <s v="Beds"/>
    <n v="78"/>
    <n v="312"/>
    <n v="4"/>
    <n v="0.01"/>
    <n v="19.5"/>
    <n v="78"/>
    <n v="0.04"/>
    <n v="1.9500000000000002"/>
    <s v="High"/>
    <s v="GE-0041587"/>
    <s v="Grimes Paige"/>
    <s v="Consumer"/>
    <s v="Luhans'k"/>
    <s v="Luhans'k"/>
    <s v="Ukraine"/>
    <x v="3"/>
    <s v="Feb"/>
  </r>
  <r>
    <x v="10812"/>
    <d v="2015-10-10T00:00:00"/>
    <d v="2015-10-19T00:00:00"/>
    <n v="9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VA-0041588"/>
    <s v="Hammond Kamberova"/>
    <s v="Consumer"/>
    <s v="Geneva"/>
    <s v="Geneva"/>
    <s v="Switzerland"/>
    <x v="1"/>
    <s v="Oct"/>
  </r>
  <r>
    <x v="10813"/>
    <d v="2015-03-06T00:00:00"/>
    <d v="2015-03-12T00:00:00"/>
    <n v="6"/>
    <s v="Second Class"/>
    <x v="2"/>
    <s v="Shoe Rack"/>
    <n v="124"/>
    <n v="620"/>
    <n v="5"/>
    <n v="0.04"/>
    <n v="19.2"/>
    <n v="96"/>
    <n v="0.2"/>
    <n v="1.92"/>
    <s v="High"/>
    <s v="TT-0041589"/>
    <s v="Gallegos Rosenblatt"/>
    <s v="Consumer"/>
    <s v="Iguala"/>
    <s v="Guerrero"/>
    <s v="Mexico"/>
    <x v="5"/>
    <s v="Mar"/>
  </r>
  <r>
    <x v="10814"/>
    <d v="2015-11-22T00:00:00"/>
    <d v="2015-11-26T00:00:00"/>
    <n v="4"/>
    <s v="Second Class"/>
    <x v="2"/>
    <s v="Umbrellas"/>
    <n v="70"/>
    <n v="140"/>
    <n v="2"/>
    <n v="0.05"/>
    <n v="35"/>
    <n v="70"/>
    <n v="0.1"/>
    <n v="3.5"/>
    <s v="Critical"/>
    <s v="GE-0041590"/>
    <s v="Contreras Paige"/>
    <s v="Home Office"/>
    <s v="Perth"/>
    <s v="Western Australia"/>
    <s v="Australia"/>
    <x v="0"/>
    <s v="Nov"/>
  </r>
  <r>
    <x v="10815"/>
    <d v="2015-07-11T00:00:00"/>
    <d v="2015-07-12T00:00:00"/>
    <n v="1"/>
    <s v="Second Class"/>
    <x v="2"/>
    <s v="Dinner Crockery"/>
    <n v="133"/>
    <n v="665"/>
    <n v="5"/>
    <n v="0.04"/>
    <n v="26.4"/>
    <n v="132"/>
    <n v="0.2"/>
    <n v="2.64"/>
    <s v="Medium"/>
    <s v="AN-0041591"/>
    <s v="Lang Oakman"/>
    <s v="Corporate"/>
    <s v="Comodoro Rivadavia"/>
    <s v="Chubut"/>
    <s v="Argentina"/>
    <x v="9"/>
    <s v="Jul"/>
  </r>
  <r>
    <x v="10816"/>
    <d v="2015-07-27T00:00:00"/>
    <d v="2015-07-28T00:00:00"/>
    <n v="1"/>
    <s v="Second Class"/>
    <x v="2"/>
    <s v="Sofa Covers"/>
    <n v="216"/>
    <n v="648"/>
    <n v="3"/>
    <n v="0.01"/>
    <n v="129.52000000000001"/>
    <n v="388.56000000000006"/>
    <n v="0.03"/>
    <n v="12.952000000000002"/>
    <s v="Critical"/>
    <s v="ER-0041592"/>
    <s v="Estrada Kiefer"/>
    <s v="Consumer"/>
    <s v="Nizamabad"/>
    <s v="Telangana"/>
    <s v="India"/>
    <x v="2"/>
    <s v="Jul"/>
  </r>
  <r>
    <x v="10817"/>
    <d v="2015-03-27T00:00:00"/>
    <d v="2015-04-02T00:00:00"/>
    <n v="6"/>
    <s v="Second Class"/>
    <x v="2"/>
    <s v="Bed Sheets"/>
    <n v="211"/>
    <n v="633"/>
    <n v="3"/>
    <n v="0.01"/>
    <n v="124.67"/>
    <n v="374.01"/>
    <n v="0.03"/>
    <n v="12.467000000000001"/>
    <s v="High"/>
    <s v="RG-0041593"/>
    <s v="Stafford Rosenberg"/>
    <s v="Corporate"/>
    <s v="Meriden"/>
    <s v="Connecticut"/>
    <s v="United States"/>
    <x v="8"/>
    <s v="Mar"/>
  </r>
  <r>
    <x v="10818"/>
    <d v="2015-01-16T00:00:00"/>
    <d v="2015-01-19T00:00:00"/>
    <n v="3"/>
    <s v="Second Class"/>
    <x v="2"/>
    <s v="Curtains"/>
    <n v="34"/>
    <n v="170"/>
    <n v="5"/>
    <n v="0.05"/>
    <n v="6.8"/>
    <n v="34"/>
    <n v="0.25"/>
    <n v="0.68"/>
    <s v="Critical"/>
    <s v="NG-0041594"/>
    <s v="Huff Manning"/>
    <s v="Consumer"/>
    <s v="Resistencia"/>
    <s v="Chaco"/>
    <s v="Argentina"/>
    <x v="9"/>
    <s v="Jan"/>
  </r>
  <r>
    <x v="10819"/>
    <d v="2015-02-06T00:00:00"/>
    <d v="2015-02-09T00:00:00"/>
    <n v="3"/>
    <s v="Second Class"/>
    <x v="2"/>
    <s v="Towels"/>
    <n v="228"/>
    <n v="456"/>
    <n v="2"/>
    <n v="0.04"/>
    <n v="129.76"/>
    <n v="259.52"/>
    <n v="0.08"/>
    <n v="12.975999999999999"/>
    <s v="High"/>
    <s v="LL-0041595"/>
    <s v="Mathews O'Donnell"/>
    <s v="Corporate"/>
    <s v="Bremen"/>
    <s v="Bremen"/>
    <s v="Germany"/>
    <x v="1"/>
    <s v="Feb"/>
  </r>
  <r>
    <x v="10820"/>
    <d v="2015-09-17T00:00:00"/>
    <d v="2015-09-18T00:00:00"/>
    <n v="1"/>
    <s v="Second Class"/>
    <x v="2"/>
    <s v="Sofas"/>
    <n v="67"/>
    <n v="67"/>
    <n v="1"/>
    <n v="0.03"/>
    <n v="67"/>
    <n v="67"/>
    <n v="0.03"/>
    <n v="6.7"/>
    <s v="High"/>
    <s v="AS-0041596"/>
    <s v="Wise Koutras"/>
    <s v="Corporate"/>
    <s v="Bijie"/>
    <s v="Guizhou"/>
    <s v="China"/>
    <x v="4"/>
    <s v="Sep"/>
  </r>
  <r>
    <x v="10821"/>
    <d v="2015-10-31T00:00:00"/>
    <d v="2015-11-01T00:00:00"/>
    <n v="1"/>
    <s v="Second Class"/>
    <x v="2"/>
    <s v="Beds"/>
    <n v="78"/>
    <n v="156"/>
    <n v="2"/>
    <n v="0.03"/>
    <n v="39"/>
    <n v="78"/>
    <n v="0.06"/>
    <n v="3.9000000000000004"/>
    <s v="Medium"/>
    <s v="RF-0041597"/>
    <s v="Mejia Waldorf"/>
    <s v="Corporate"/>
    <s v="Santiago de Cuba"/>
    <s v="Santiago de Cuba"/>
    <s v="Cuba"/>
    <x v="11"/>
    <s v="Oct"/>
  </r>
  <r>
    <x v="10822"/>
    <d v="2015-08-05T00:00:00"/>
    <d v="2015-08-11T00:00:00"/>
    <n v="6"/>
    <s v="Second Class"/>
    <x v="2"/>
    <s v="Dinning Tables"/>
    <n v="119"/>
    <n v="119"/>
    <n v="1"/>
    <n v="0.04"/>
    <n v="34.24"/>
    <n v="34.24"/>
    <n v="0.04"/>
    <n v="3.4240000000000004"/>
    <s v="Medium"/>
    <s v="ON-0041598"/>
    <s v="Camacho Thompson"/>
    <s v="Home Office"/>
    <s v="Niamey"/>
    <s v="Niamey"/>
    <s v="Niger"/>
    <x v="7"/>
    <s v="Aug"/>
  </r>
  <r>
    <x v="10823"/>
    <d v="2015-05-27T00:00:00"/>
    <d v="2015-06-06T00:00:00"/>
    <n v="10"/>
    <s v="Second Class"/>
    <x v="2"/>
    <s v="Shoe Rack"/>
    <n v="124"/>
    <n v="496"/>
    <n v="4"/>
    <n v="0.04"/>
    <n v="24.16"/>
    <n v="96.64"/>
    <n v="0.16"/>
    <n v="2.4160000000000004"/>
    <s v="High"/>
    <s v="DT-0041599"/>
    <s v="Glass Schmidt"/>
    <s v="Home Office"/>
    <s v="Hamburg"/>
    <s v="Hamburg"/>
    <s v="Germany"/>
    <x v="1"/>
    <s v="May"/>
  </r>
  <r>
    <x v="10824"/>
    <d v="2015-05-04T00:00:00"/>
    <d v="2015-05-08T00:00:00"/>
    <n v="4"/>
    <s v="Second Class"/>
    <x v="2"/>
    <s v="Umbrellas"/>
    <n v="70"/>
    <n v="210"/>
    <n v="3"/>
    <n v="0.02"/>
    <n v="23.333333333333332"/>
    <n v="70"/>
    <n v="0.06"/>
    <n v="2.3333333333333335"/>
    <s v="High"/>
    <s v="EN-0041600"/>
    <s v="Kelly Braden"/>
    <s v="Corporate"/>
    <s v="Spokane"/>
    <s v="Washington"/>
    <s v="United States"/>
    <x v="6"/>
    <s v="May"/>
  </r>
  <r>
    <x v="10825"/>
    <d v="2015-10-28T00:00:00"/>
    <d v="2015-11-05T00:00:00"/>
    <n v="8"/>
    <s v="Second Class"/>
    <x v="2"/>
    <s v="Dinner Crockery"/>
    <n v="133"/>
    <n v="133"/>
    <n v="1"/>
    <n v="0.03"/>
    <n v="49.01"/>
    <n v="49.01"/>
    <n v="0.03"/>
    <n v="4.9009999999999998"/>
    <s v="High"/>
    <s v="EY-0041601"/>
    <s v="Robertson Coakley"/>
    <s v="Consumer"/>
    <s v="Great Yarmouth"/>
    <s v="England"/>
    <s v="United Kingdom"/>
    <x v="5"/>
    <s v="Oct"/>
  </r>
  <r>
    <x v="10826"/>
    <d v="2015-04-08T00:00:00"/>
    <d v="2015-04-11T00:00:00"/>
    <n v="3"/>
    <s v="Second Class"/>
    <x v="2"/>
    <s v="Sofa Covers"/>
    <n v="216"/>
    <n v="864"/>
    <n v="4"/>
    <n v="0.01"/>
    <n v="127.36"/>
    <n v="509.44"/>
    <n v="0.04"/>
    <n v="12.736000000000001"/>
    <s v="High"/>
    <s v="RR-0041602"/>
    <s v="Peters Derr"/>
    <s v="Corporate"/>
    <s v="Berlin"/>
    <s v="Berlin"/>
    <s v="Germany"/>
    <x v="1"/>
    <s v="Apr"/>
  </r>
  <r>
    <x v="10827"/>
    <d v="2015-05-13T00:00:00"/>
    <d v="2015-05-23T00:00:00"/>
    <n v="10"/>
    <s v="Second Class"/>
    <x v="2"/>
    <s v="Bed Sheets"/>
    <n v="211"/>
    <n v="422"/>
    <n v="2"/>
    <n v="0.03"/>
    <n v="118.34"/>
    <n v="236.68"/>
    <n v="0.06"/>
    <n v="11.834000000000001"/>
    <s v="Medium"/>
    <s v="ON-0041603"/>
    <s v="Collier Mcmahon"/>
    <s v="Consumer"/>
    <s v="New York City"/>
    <s v="New York"/>
    <s v="United States"/>
    <x v="8"/>
    <s v="May"/>
  </r>
  <r>
    <x v="10828"/>
    <d v="2015-05-16T00:00:00"/>
    <d v="2015-05-23T00:00:00"/>
    <n v="7"/>
    <s v="Second Class"/>
    <x v="2"/>
    <s v="Curtains"/>
    <n v="34"/>
    <n v="68"/>
    <n v="2"/>
    <n v="0.01"/>
    <n v="17"/>
    <n v="34"/>
    <n v="0.02"/>
    <n v="1.7000000000000002"/>
    <s v="High"/>
    <s v="ER-0041604"/>
    <s v="Marquez Miller"/>
    <s v="Home Office"/>
    <s v="Mamak"/>
    <s v="Ankara"/>
    <s v="Turkey"/>
    <x v="3"/>
    <s v="May"/>
  </r>
  <r>
    <x v="10829"/>
    <d v="2015-06-27T00:00:00"/>
    <d v="2015-07-02T00:00:00"/>
    <n v="5"/>
    <s v="Second Class"/>
    <x v="2"/>
    <s v="Towels"/>
    <n v="228"/>
    <n v="228"/>
    <n v="1"/>
    <n v="0.04"/>
    <n v="138.88"/>
    <n v="138.88"/>
    <n v="0.04"/>
    <n v="13.888"/>
    <s v="Critical"/>
    <s v="AY-0041605"/>
    <s v="Weber Halladay"/>
    <s v="Consumer"/>
    <s v="Zhytomyr"/>
    <s v="Zhytomyr"/>
    <s v="Ukraine"/>
    <x v="3"/>
    <s v="Jun"/>
  </r>
  <r>
    <x v="10830"/>
    <d v="2015-04-17T00:00:00"/>
    <d v="2015-04-25T00:00:00"/>
    <n v="8"/>
    <s v="Second Class"/>
    <x v="2"/>
    <s v="Sofas"/>
    <n v="67"/>
    <n v="134"/>
    <n v="2"/>
    <n v="0.04"/>
    <n v="33.5"/>
    <n v="67"/>
    <n v="0.08"/>
    <n v="3.35"/>
    <s v="High"/>
    <s v="RI-0041606"/>
    <s v="Clay Molinari"/>
    <s v="Home Office"/>
    <s v="Le Mans"/>
    <s v="Pays de la Loire"/>
    <s v="France"/>
    <x v="1"/>
    <s v="Apr"/>
  </r>
  <r>
    <x v="10831"/>
    <d v="2015-04-15T00:00:00"/>
    <d v="2015-04-18T00:00:00"/>
    <n v="3"/>
    <s v="Second Class"/>
    <x v="2"/>
    <s v="Beds"/>
    <n v="78"/>
    <n v="312"/>
    <n v="4"/>
    <n v="0.02"/>
    <n v="19.5"/>
    <n v="78"/>
    <n v="0.08"/>
    <n v="1.9500000000000002"/>
    <s v="Critical"/>
    <s v="ER-0041607"/>
    <s v="Wade Fritzler"/>
    <s v="Home Office"/>
    <s v="Burgos"/>
    <s v="Castile and León"/>
    <s v="Spain"/>
    <x v="9"/>
    <s v="Apr"/>
  </r>
  <r>
    <x v="10832"/>
    <d v="2015-09-22T00:00:00"/>
    <d v="2015-10-01T00:00:00"/>
    <n v="9"/>
    <s v="Second Class"/>
    <x v="2"/>
    <s v="Dinning Tables"/>
    <n v="119"/>
    <n v="357"/>
    <n v="3"/>
    <n v="0.01"/>
    <n v="35.43"/>
    <n v="106.28999999999999"/>
    <n v="0.03"/>
    <n v="3.5430000000000001"/>
    <s v="Critical"/>
    <s v="ON-0041608"/>
    <s v="Solomon Vernon"/>
    <s v="Consumer"/>
    <s v="Santo Domingo"/>
    <s v="Santo Domingo"/>
    <s v="Dominican Republic"/>
    <x v="11"/>
    <s v="Sep"/>
  </r>
  <r>
    <x v="10833"/>
    <d v="2015-02-22T00:00:00"/>
    <d v="2015-02-27T00:00:00"/>
    <n v="5"/>
    <s v="Second Class"/>
    <x v="2"/>
    <s v="Shoe Rack"/>
    <n v="124"/>
    <n v="620"/>
    <n v="5"/>
    <n v="0.03"/>
    <n v="25.400000000000002"/>
    <n v="127.00000000000001"/>
    <n v="0.15"/>
    <n v="2.5400000000000005"/>
    <s v="Medium"/>
    <s v="NS-0041609"/>
    <s v="Aguilar Hopkins"/>
    <s v="Consumer"/>
    <s v="Kerman"/>
    <s v="Kerman"/>
    <s v="Iran"/>
    <x v="3"/>
    <s v="Feb"/>
  </r>
  <r>
    <x v="10834"/>
    <d v="2015-06-24T00:00:00"/>
    <d v="2015-06-26T00:00:00"/>
    <n v="2"/>
    <s v="Second Class"/>
    <x v="2"/>
    <s v="Umbrellas"/>
    <n v="70"/>
    <n v="210"/>
    <n v="3"/>
    <n v="0.04"/>
    <n v="23.333333333333332"/>
    <n v="70"/>
    <n v="0.12"/>
    <n v="2.3333333333333335"/>
    <s v="Critical"/>
    <s v="UM-0041610"/>
    <s v="Hood Mitchum"/>
    <s v="Home Office"/>
    <s v="Lakewood"/>
    <s v="Ohio"/>
    <s v="United States"/>
    <x v="8"/>
    <s v="Jun"/>
  </r>
  <r>
    <x v="10835"/>
    <d v="2015-10-24T00:00:00"/>
    <d v="2015-10-25T00:00:00"/>
    <n v="1"/>
    <s v="Second Class"/>
    <x v="2"/>
    <s v="Dinner Crockery"/>
    <n v="133"/>
    <n v="399"/>
    <n v="3"/>
    <n v="0.04"/>
    <n v="37.04"/>
    <n v="111.12"/>
    <n v="0.12"/>
    <n v="3.7040000000000002"/>
    <s v="High"/>
    <s v="TE-0041611"/>
    <s v="Roth Seite"/>
    <s v="Consumer"/>
    <s v="La Ceiba"/>
    <s v="Atlántida"/>
    <s v="Honduras"/>
    <x v="1"/>
    <s v="Oct"/>
  </r>
  <r>
    <x v="10836"/>
    <d v="2015-01-01T00:00:00"/>
    <d v="2015-01-06T00:00:00"/>
    <n v="5"/>
    <s v="Second Class"/>
    <x v="2"/>
    <s v="Sofa Covers"/>
    <n v="216"/>
    <n v="648"/>
    <n v="3"/>
    <n v="0.04"/>
    <n v="110.08"/>
    <n v="330.24"/>
    <n v="0.12"/>
    <n v="11.008000000000001"/>
    <s v="Medium"/>
    <s v="CK-0041612"/>
    <s v="Paul Kendrick"/>
    <s v="Home Office"/>
    <s v="Gdansk"/>
    <s v="Pomerania"/>
    <s v="Poland"/>
    <x v="3"/>
    <s v="Jan"/>
  </r>
  <r>
    <x v="10837"/>
    <d v="2015-12-19T00:00:00"/>
    <d v="2015-12-21T00:00:00"/>
    <n v="2"/>
    <s v="Second Class"/>
    <x v="2"/>
    <s v="Bed Sheets"/>
    <n v="211"/>
    <n v="844"/>
    <n v="4"/>
    <n v="0.03"/>
    <n v="105.68"/>
    <n v="422.72"/>
    <n v="0.12"/>
    <n v="10.568000000000001"/>
    <s v="High"/>
    <s v="RO-0041613"/>
    <s v="Shannon Soltero"/>
    <s v="Consumer"/>
    <s v="Changwon"/>
    <s v="Gyeongsangnam"/>
    <s v="South Korea"/>
    <x v="4"/>
    <s v="Dec"/>
  </r>
  <r>
    <x v="10838"/>
    <d v="2015-09-25T00:00:00"/>
    <d v="2015-10-05T00:00:00"/>
    <n v="10"/>
    <s v="Second Class"/>
    <x v="2"/>
    <s v="Curtains"/>
    <n v="34"/>
    <n v="136"/>
    <n v="4"/>
    <n v="0.03"/>
    <n v="8.5"/>
    <n v="34"/>
    <n v="0.12"/>
    <n v="0.85000000000000009"/>
    <s v="High"/>
    <s v="ER-0041614"/>
    <s v="Neal Gainer"/>
    <s v="Consumer"/>
    <s v="Adelaide"/>
    <s v="South Australia"/>
    <s v="Australia"/>
    <x v="0"/>
    <s v="Sep"/>
  </r>
  <r>
    <x v="10839"/>
    <d v="2015-01-10T00:00:00"/>
    <d v="2015-01-17T00:00:00"/>
    <n v="7"/>
    <s v="Second Class"/>
    <x v="2"/>
    <s v="Towels"/>
    <n v="228"/>
    <n v="684"/>
    <n v="3"/>
    <n v="0.03"/>
    <n v="127.48"/>
    <n v="382.44"/>
    <n v="0.09"/>
    <n v="12.748000000000001"/>
    <s v="Medium"/>
    <s v="LL-0041615"/>
    <s v="Walls Sumrall"/>
    <s v="Consumer"/>
    <s v="Manukau City"/>
    <s v="Auckland"/>
    <s v="New Zealand"/>
    <x v="0"/>
    <s v="Jan"/>
  </r>
  <r>
    <x v="10840"/>
    <d v="2015-07-23T00:00:00"/>
    <d v="2015-07-25T00:00:00"/>
    <n v="2"/>
    <s v="Second Class"/>
    <x v="2"/>
    <s v="Sofas"/>
    <n v="67"/>
    <n v="335"/>
    <n v="5"/>
    <n v="0.03"/>
    <n v="13.4"/>
    <n v="67"/>
    <n v="0.15"/>
    <n v="1.34"/>
    <s v="Critical"/>
    <s v="CE-0041616"/>
    <s v="Kane Wallace"/>
    <s v="Home Office"/>
    <s v="Marseille"/>
    <s v="Provence-Alpes-Côte d'Azur"/>
    <s v="France"/>
    <x v="1"/>
    <s v="Jul"/>
  </r>
  <r>
    <x v="10841"/>
    <d v="2015-07-27T00:00:00"/>
    <d v="2015-08-03T00:00:00"/>
    <n v="7"/>
    <s v="Second Class"/>
    <x v="2"/>
    <s v="Beds"/>
    <n v="78"/>
    <n v="312"/>
    <n v="4"/>
    <n v="0.02"/>
    <n v="19.5"/>
    <n v="78"/>
    <n v="0.08"/>
    <n v="1.9500000000000002"/>
    <s v="Medium"/>
    <s v="NG-0041617"/>
    <s v="Charles Norling"/>
    <s v="Consumer"/>
    <s v="Irapuato"/>
    <s v="Guanajuato"/>
    <s v="Mexico"/>
    <x v="5"/>
    <s v="Jul"/>
  </r>
  <r>
    <x v="10842"/>
    <d v="2015-05-29T00:00:00"/>
    <d v="2015-06-02T00:00:00"/>
    <n v="4"/>
    <s v="Second Class"/>
    <x v="2"/>
    <s v="Dinning Tables"/>
    <n v="119"/>
    <n v="595"/>
    <n v="5"/>
    <n v="0.01"/>
    <n v="33.049999999999997"/>
    <n v="165.25"/>
    <n v="0.05"/>
    <n v="3.3049999999999997"/>
    <s v="Medium"/>
    <s v="LK-0041618"/>
    <s v="Lopez Balk"/>
    <s v="Consumer"/>
    <s v="Le Plessis-Robinson"/>
    <s v="Ile-de-France"/>
    <s v="France"/>
    <x v="1"/>
    <s v="May"/>
  </r>
  <r>
    <x v="10843"/>
    <d v="2015-11-22T00:00:00"/>
    <d v="2015-12-02T00:00:00"/>
    <n v="10"/>
    <s v="Second Class"/>
    <x v="2"/>
    <s v="Shoe Rack"/>
    <n v="124"/>
    <n v="248"/>
    <n v="2"/>
    <n v="0.02"/>
    <n v="39.04"/>
    <n v="78.08"/>
    <n v="0.04"/>
    <n v="3.9039999999999999"/>
    <s v="High"/>
    <s v="RO-0041619"/>
    <s v="Shannon Soltero"/>
    <s v="Consumer"/>
    <s v="Managua"/>
    <s v="Managua"/>
    <s v="Nicaragua"/>
    <x v="1"/>
    <s v="Nov"/>
  </r>
  <r>
    <x v="10844"/>
    <d v="2015-02-08T00:00:00"/>
    <d v="2015-02-09T00:00:00"/>
    <n v="1"/>
    <s v="Second Class"/>
    <x v="2"/>
    <s v="Umbrellas"/>
    <n v="70"/>
    <n v="280"/>
    <n v="4"/>
    <n v="0.01"/>
    <n v="17.5"/>
    <n v="70"/>
    <n v="0.04"/>
    <n v="1.75"/>
    <s v="High"/>
    <s v="ER-0041620"/>
    <s v="Nichols Collister"/>
    <s v="Consumer"/>
    <s v="Santo Domingo"/>
    <s v="Santo Domingo"/>
    <s v="Dominican Republic"/>
    <x v="11"/>
    <s v="Feb"/>
  </r>
  <r>
    <x v="10845"/>
    <d v="2015-01-06T00:00:00"/>
    <d v="2015-01-09T00:00:00"/>
    <n v="3"/>
    <s v="Second Class"/>
    <x v="2"/>
    <s v="Dinner Crockery"/>
    <n v="133"/>
    <n v="665"/>
    <n v="5"/>
    <n v="0.04"/>
    <n v="26.4"/>
    <n v="132"/>
    <n v="0.2"/>
    <n v="2.64"/>
    <s v="High"/>
    <s v="IN-0041621"/>
    <s v="Welch Fein"/>
    <s v="Corporate"/>
    <s v="Echirolles"/>
    <s v="Rhône-Alpes"/>
    <s v="France"/>
    <x v="1"/>
    <s v="Jan"/>
  </r>
  <r>
    <x v="10846"/>
    <d v="2015-09-27T00:00:00"/>
    <d v="2015-10-04T00:00:00"/>
    <n v="7"/>
    <s v="Second Class"/>
    <x v="2"/>
    <s v="Sofa Covers"/>
    <n v="216"/>
    <n v="1080"/>
    <n v="5"/>
    <n v="0.04"/>
    <n v="92.8"/>
    <n v="464"/>
    <n v="0.2"/>
    <n v="9.2799999999999994"/>
    <s v="Medium"/>
    <s v="EL-0041622"/>
    <s v="Shepherd Patel"/>
    <s v="Corporate"/>
    <s v="Monterrey"/>
    <s v="Nuevo León"/>
    <s v="Mexico"/>
    <x v="5"/>
    <s v="Sep"/>
  </r>
  <r>
    <x v="10847"/>
    <d v="2015-09-27T00:00:00"/>
    <d v="2015-10-02T00:00:00"/>
    <n v="5"/>
    <s v="Second Class"/>
    <x v="2"/>
    <s v="Bed Sheets"/>
    <n v="211"/>
    <n v="633"/>
    <n v="3"/>
    <n v="0.04"/>
    <n v="105.68"/>
    <n v="317.04000000000002"/>
    <n v="0.12"/>
    <n v="10.568000000000001"/>
    <s v="Medium"/>
    <s v="EZ-0041623"/>
    <s v="Pena Gonzalez"/>
    <s v="Consumer"/>
    <s v="Lubumbashi"/>
    <s v="Katanga"/>
    <s v="Democratic Republic of the Congo"/>
    <x v="7"/>
    <s v="Sep"/>
  </r>
  <r>
    <x v="10848"/>
    <d v="2015-09-14T00:00:00"/>
    <d v="2015-09-15T00:00:00"/>
    <n v="1"/>
    <s v="Second Class"/>
    <x v="2"/>
    <s v="Curtains"/>
    <n v="34"/>
    <n v="68"/>
    <n v="2"/>
    <n v="0.04"/>
    <n v="17"/>
    <n v="34"/>
    <n v="0.08"/>
    <n v="1.7000000000000002"/>
    <s v="Critical"/>
    <s v="UM-0041624"/>
    <s v="Davenport Mitchum"/>
    <s v="Corporate"/>
    <s v="San Salvador"/>
    <s v="San Salvador"/>
    <s v="El Salvador"/>
    <x v="1"/>
    <s v="Sep"/>
  </r>
  <r>
    <x v="10849"/>
    <d v="2015-04-07T00:00:00"/>
    <d v="2015-04-12T00:00:00"/>
    <n v="5"/>
    <s v="Second Class"/>
    <x v="2"/>
    <s v="Towels"/>
    <n v="228"/>
    <n v="228"/>
    <n v="1"/>
    <n v="0.02"/>
    <n v="143.44"/>
    <n v="143.44"/>
    <n v="0.02"/>
    <n v="14.344000000000001"/>
    <s v="High"/>
    <s v="MS-0041625"/>
    <s v="Faulkner Williams"/>
    <s v="Consumer"/>
    <s v="Traralgon"/>
    <s v="Victoria"/>
    <s v="Australia"/>
    <x v="0"/>
    <s v="Apr"/>
  </r>
  <r>
    <x v="10850"/>
    <d v="2015-06-22T00:00:00"/>
    <d v="2015-07-02T00:00:00"/>
    <n v="10"/>
    <s v="Second Class"/>
    <x v="2"/>
    <s v="Sofas"/>
    <n v="67"/>
    <n v="268"/>
    <n v="4"/>
    <n v="0.02"/>
    <n v="16.75"/>
    <n v="67"/>
    <n v="0.08"/>
    <n v="1.675"/>
    <s v="Critical"/>
    <s v="RS-0041626"/>
    <s v="Hobbs Saunders"/>
    <s v="Consumer"/>
    <s v="Geelong"/>
    <s v="Victoria"/>
    <s v="Australia"/>
    <x v="0"/>
    <s v="Jun"/>
  </r>
  <r>
    <x v="10851"/>
    <d v="2015-05-01T00:00:00"/>
    <d v="2015-05-05T00:00:00"/>
    <n v="4"/>
    <s v="Second Class"/>
    <x v="2"/>
    <s v="Beds"/>
    <n v="78"/>
    <n v="390"/>
    <n v="5"/>
    <n v="0.03"/>
    <n v="15.6"/>
    <n v="78"/>
    <n v="0.15"/>
    <n v="1.56"/>
    <s v="High"/>
    <s v="IN-0041627"/>
    <s v="Terrell Zeldin"/>
    <s v="Consumer"/>
    <s v="Naperville"/>
    <s v="Illinois"/>
    <s v="United States"/>
    <x v="1"/>
    <s v="May"/>
  </r>
  <r>
    <x v="10852"/>
    <d v="2015-10-07T00:00:00"/>
    <d v="2015-10-14T00:00:00"/>
    <n v="7"/>
    <s v="Second Class"/>
    <x v="2"/>
    <s v="Dinning Tables"/>
    <n v="119"/>
    <n v="357"/>
    <n v="3"/>
    <n v="0.01"/>
    <n v="35.43"/>
    <n v="106.28999999999999"/>
    <n v="0.03"/>
    <n v="3.5430000000000001"/>
    <s v="High"/>
    <s v="LE-0041628"/>
    <s v="Jordan Carlisle"/>
    <s v="Corporate"/>
    <s v="Saint-Genis-Laval"/>
    <s v="Rhône-Alpes"/>
    <s v="France"/>
    <x v="1"/>
    <s v="Oct"/>
  </r>
  <r>
    <x v="10853"/>
    <d v="2015-10-25T00:00:00"/>
    <d v="2015-10-31T00:00:00"/>
    <n v="6"/>
    <s v="Second Class"/>
    <x v="2"/>
    <s v="Shoe Rack"/>
    <n v="124"/>
    <n v="620"/>
    <n v="5"/>
    <n v="0.05"/>
    <n v="13"/>
    <n v="65"/>
    <n v="0.25"/>
    <n v="1.3"/>
    <s v="Critical"/>
    <s v="ON-0041629"/>
    <s v="Spears Thornton"/>
    <s v="Corporate"/>
    <s v="Ibagué"/>
    <s v="Tolima"/>
    <s v="Colombia"/>
    <x v="9"/>
    <s v="Oct"/>
  </r>
  <r>
    <x v="10854"/>
    <d v="2015-06-08T00:00:00"/>
    <d v="2015-06-16T00:00:00"/>
    <n v="8"/>
    <s v="Second Class"/>
    <x v="2"/>
    <s v="Umbrellas"/>
    <n v="70"/>
    <n v="210"/>
    <n v="3"/>
    <n v="0.01"/>
    <n v="23.333333333333332"/>
    <n v="70"/>
    <n v="0.03"/>
    <n v="2.3333333333333335"/>
    <s v="Critical"/>
    <s v="OK-0041630"/>
    <s v="Lee Ashbrook"/>
    <s v="Corporate"/>
    <s v="Ulan Bator"/>
    <s v="Ulaanbaatar"/>
    <s v="Mongolia"/>
    <x v="3"/>
    <s v="Jun"/>
  </r>
  <r>
    <x v="10855"/>
    <d v="2015-02-15T00:00:00"/>
    <d v="2015-02-25T00:00:00"/>
    <n v="10"/>
    <s v="Second Class"/>
    <x v="2"/>
    <s v="Dinner Crockery"/>
    <n v="133"/>
    <n v="665"/>
    <n v="5"/>
    <n v="0.05"/>
    <n v="19.75"/>
    <n v="98.75"/>
    <n v="0.25"/>
    <n v="1.9750000000000001"/>
    <s v="Medium"/>
    <s v="BS-0041631"/>
    <s v="Joseph Jacobs"/>
    <s v="Home Office"/>
    <s v="Shanghai"/>
    <s v="Shanghai"/>
    <s v="China"/>
    <x v="4"/>
    <s v="Feb"/>
  </r>
  <r>
    <x v="10856"/>
    <d v="2015-04-24T00:00:00"/>
    <d v="2015-05-04T00:00:00"/>
    <n v="10"/>
    <s v="Second Class"/>
    <x v="2"/>
    <s v="Sofa Covers"/>
    <n v="216"/>
    <n v="648"/>
    <n v="3"/>
    <n v="0.02"/>
    <n v="123.03999999999999"/>
    <n v="369.12"/>
    <n v="0.06"/>
    <n v="12.304"/>
    <s v="High"/>
    <s v="ON-0041632"/>
    <s v="Ross Braxton"/>
    <s v="Consumer"/>
    <s v="Buenos Aires"/>
    <s v="Buenos Aires"/>
    <s v="Argentina"/>
    <x v="9"/>
    <s v="Apr"/>
  </r>
  <r>
    <x v="10857"/>
    <d v="2015-01-12T00:00:00"/>
    <d v="2015-01-21T00:00:00"/>
    <n v="9"/>
    <s v="Second Class"/>
    <x v="2"/>
    <s v="Bed Sheets"/>
    <n v="211"/>
    <n v="844"/>
    <n v="4"/>
    <n v="0.03"/>
    <n v="105.68"/>
    <n v="422.72"/>
    <n v="0.12"/>
    <n v="10.568000000000001"/>
    <s v="High"/>
    <s v="RI-0041633"/>
    <s v="Lowery Shagiari"/>
    <s v="Corporate"/>
    <s v="Montpellier"/>
    <s v="Languedoc-Roussillon"/>
    <s v="France"/>
    <x v="1"/>
    <s v="Jan"/>
  </r>
  <r>
    <x v="10858"/>
    <d v="2015-03-23T00:00:00"/>
    <d v="2015-04-01T00:00:00"/>
    <n v="9"/>
    <s v="Second Class"/>
    <x v="2"/>
    <s v="Curtains"/>
    <n v="34"/>
    <n v="136"/>
    <n v="4"/>
    <n v="0.02"/>
    <n v="8.5"/>
    <n v="34"/>
    <n v="0.08"/>
    <n v="0.85000000000000009"/>
    <s v="High"/>
    <s v="IN-0041634"/>
    <s v="Welch Fein"/>
    <s v="Corporate"/>
    <s v="Melbourne"/>
    <s v="Victoria"/>
    <s v="Australia"/>
    <x v="0"/>
    <s v="Mar"/>
  </r>
  <r>
    <x v="10859"/>
    <d v="2015-02-06T00:00:00"/>
    <d v="2015-02-11T00:00:00"/>
    <n v="5"/>
    <s v="Second Class"/>
    <x v="2"/>
    <s v="Towels"/>
    <n v="228"/>
    <n v="456"/>
    <n v="2"/>
    <n v="0.03"/>
    <n v="134.32"/>
    <n v="268.64"/>
    <n v="0.06"/>
    <n v="13.432"/>
    <s v="High"/>
    <s v="EE-0041635"/>
    <s v="Norton Magee"/>
    <s v="Corporate"/>
    <s v="Perugia"/>
    <s v="Umbria"/>
    <s v="Italy"/>
    <x v="9"/>
    <s v="Feb"/>
  </r>
  <r>
    <x v="10860"/>
    <d v="2015-06-11T00:00:00"/>
    <d v="2015-06-21T00:00:00"/>
    <n v="10"/>
    <s v="Second Class"/>
    <x v="2"/>
    <s v="Sofas"/>
    <n v="67"/>
    <n v="134"/>
    <n v="2"/>
    <n v="0.05"/>
    <n v="33.5"/>
    <n v="67"/>
    <n v="0.1"/>
    <n v="3.35"/>
    <s v="Medium"/>
    <s v="RI-0041636"/>
    <s v="Nixon Shariari"/>
    <s v="Consumer"/>
    <s v="Francisco Beltrão"/>
    <s v="Parana"/>
    <s v="Brazil"/>
    <x v="9"/>
    <s v="Jun"/>
  </r>
  <r>
    <x v="10861"/>
    <d v="2015-08-21T00:00:00"/>
    <d v="2015-08-26T00:00:00"/>
    <n v="5"/>
    <s v="Second Class"/>
    <x v="2"/>
    <s v="Beds"/>
    <n v="78"/>
    <n v="156"/>
    <n v="2"/>
    <n v="0.03"/>
    <n v="39"/>
    <n v="78"/>
    <n v="0.06"/>
    <n v="3.9000000000000004"/>
    <s v="High"/>
    <s v="AY-0041637"/>
    <s v="Morrow Murray"/>
    <s v="Home Office"/>
    <s v="Preston"/>
    <s v="England"/>
    <s v="United Kingdom"/>
    <x v="5"/>
    <s v="Aug"/>
  </r>
  <r>
    <x v="10862"/>
    <d v="2015-08-13T00:00:00"/>
    <d v="2015-08-14T00:00:00"/>
    <n v="1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EZ-0041638"/>
    <s v="Ryan Dominguez"/>
    <s v="Corporate"/>
    <s v="Carrefour"/>
    <s v="Ouest"/>
    <s v="Haiti"/>
    <x v="11"/>
    <s v="Aug"/>
  </r>
  <r>
    <x v="10863"/>
    <d v="2015-10-07T00:00:00"/>
    <d v="2015-10-09T00:00:00"/>
    <n v="2"/>
    <s v="Second Class"/>
    <x v="2"/>
    <s v="Shoe Rack"/>
    <n v="124"/>
    <n v="248"/>
    <n v="2"/>
    <n v="0.05"/>
    <n v="31.6"/>
    <n v="63.2"/>
    <n v="0.1"/>
    <n v="3.16"/>
    <s v="High"/>
    <s v="ON-0041639"/>
    <s v="Horne Wilson"/>
    <s v="Consumer"/>
    <s v="El Paso"/>
    <s v="Texas"/>
    <s v="United States"/>
    <x v="1"/>
    <s v="Oct"/>
  </r>
  <r>
    <x v="10864"/>
    <d v="2015-11-26T00:00:00"/>
    <d v="2015-11-27T00:00:00"/>
    <n v="1"/>
    <s v="Second Class"/>
    <x v="2"/>
    <s v="Umbrellas"/>
    <n v="70"/>
    <n v="280"/>
    <n v="4"/>
    <n v="0.02"/>
    <n v="17.5"/>
    <n v="70"/>
    <n v="0.08"/>
    <n v="1.75"/>
    <s v="High"/>
    <s v="ND-0041640"/>
    <s v="Crawford Chand"/>
    <s v="Consumer"/>
    <s v="Tours"/>
    <s v="Centre"/>
    <s v="France"/>
    <x v="1"/>
    <s v="Nov"/>
  </r>
  <r>
    <x v="10865"/>
    <d v="2015-09-08T00:00:00"/>
    <d v="2015-09-18T00:00:00"/>
    <n v="10"/>
    <s v="Second Class"/>
    <x v="2"/>
    <s v="Dinner Crockery"/>
    <n v="133"/>
    <n v="266"/>
    <n v="2"/>
    <n v="0.04"/>
    <n v="42.36"/>
    <n v="84.72"/>
    <n v="0.08"/>
    <n v="4.2359999999999998"/>
    <s v="High"/>
    <s v="IE-0041641"/>
    <s v="Mclaughlin Leslie"/>
    <s v="Corporate"/>
    <s v="Ichalkaranji"/>
    <s v="Maharashtra"/>
    <s v="India"/>
    <x v="2"/>
    <s v="Sep"/>
  </r>
  <r>
    <x v="10866"/>
    <d v="2015-04-28T00:00:00"/>
    <d v="2015-05-08T00:00:00"/>
    <n v="10"/>
    <s v="Second Class"/>
    <x v="2"/>
    <s v="Sofa Covers"/>
    <n v="216"/>
    <n v="216"/>
    <n v="1"/>
    <n v="0.05"/>
    <n v="125.2"/>
    <n v="125.2"/>
    <n v="0.05"/>
    <n v="12.520000000000001"/>
    <s v="High"/>
    <s v="LY-0041642"/>
    <s v="Juarez Shonely"/>
    <s v="Consumer"/>
    <s v="Vienna"/>
    <s v="Vienna"/>
    <s v="Austria"/>
    <x v="3"/>
    <s v="Apr"/>
  </r>
  <r>
    <x v="10867"/>
    <d v="2015-05-10T00:00:00"/>
    <d v="2015-05-19T00:00:00"/>
    <n v="9"/>
    <s v="Second Class"/>
    <x v="2"/>
    <s v="Bed Sheets"/>
    <n v="211"/>
    <n v="633"/>
    <n v="3"/>
    <n v="0.04"/>
    <n v="105.68"/>
    <n v="317.04000000000002"/>
    <n v="0.12"/>
    <n v="10.568000000000001"/>
    <s v="High"/>
    <s v="MI-0041643"/>
    <s v="Hurst Shami"/>
    <s v="Consumer"/>
    <s v="Khulna"/>
    <s v="Khulna"/>
    <s v="Bangladesh"/>
    <x v="2"/>
    <s v="May"/>
  </r>
  <r>
    <x v="10868"/>
    <d v="2015-05-11T00:00:00"/>
    <d v="2015-05-18T00:00:00"/>
    <n v="7"/>
    <s v="Second Class"/>
    <x v="2"/>
    <s v="Curtains"/>
    <n v="34"/>
    <n v="170"/>
    <n v="5"/>
    <n v="0.04"/>
    <n v="6.8"/>
    <n v="34"/>
    <n v="0.2"/>
    <n v="0.68"/>
    <s v="Medium"/>
    <s v="ER-0041644"/>
    <s v="Church Wener"/>
    <s v="Corporate"/>
    <s v="Strasbourg"/>
    <s v="Alsace"/>
    <s v="France"/>
    <x v="1"/>
    <s v="May"/>
  </r>
  <r>
    <x v="10869"/>
    <d v="2015-01-14T00:00:00"/>
    <d v="2015-01-17T00:00:00"/>
    <n v="3"/>
    <s v="Second Class"/>
    <x v="2"/>
    <s v="Towels"/>
    <n v="228"/>
    <n v="684"/>
    <n v="3"/>
    <n v="0.02"/>
    <n v="134.32"/>
    <n v="402.96"/>
    <n v="0.06"/>
    <n v="13.432"/>
    <s v="Critical"/>
    <s v="LE-0041645"/>
    <s v="Reid Engle"/>
    <s v="Home Office"/>
    <s v="Solingen"/>
    <s v="North Rhine-Westphalia"/>
    <s v="Germany"/>
    <x v="1"/>
    <s v="Jan"/>
  </r>
  <r>
    <x v="10870"/>
    <d v="2015-10-17T00:00:00"/>
    <d v="2015-10-24T00:00:00"/>
    <n v="7"/>
    <s v="Second Class"/>
    <x v="2"/>
    <s v="Sofas"/>
    <n v="67"/>
    <n v="335"/>
    <n v="5"/>
    <n v="0.02"/>
    <n v="13.4"/>
    <n v="67"/>
    <n v="0.1"/>
    <n v="1.34"/>
    <s v="High"/>
    <s v="RE-0041646"/>
    <s v="Schwartz Laware"/>
    <s v="Consumer"/>
    <s v="Houston"/>
    <s v="Texas"/>
    <s v="United States"/>
    <x v="1"/>
    <s v="Oct"/>
  </r>
  <r>
    <x v="10871"/>
    <d v="2015-03-20T00:00:00"/>
    <d v="2015-03-23T00:00:00"/>
    <n v="3"/>
    <s v="Second Class"/>
    <x v="2"/>
    <s v="Beds"/>
    <n v="78"/>
    <n v="234"/>
    <n v="3"/>
    <n v="0.05"/>
    <n v="26"/>
    <n v="78"/>
    <n v="0.15000000000000002"/>
    <n v="2.6"/>
    <s v="High"/>
    <s v="SS-0041647"/>
    <s v="Mays Weiss"/>
    <s v="Consumer"/>
    <s v="Sancti Spíritus"/>
    <s v="Sancti Spíritus"/>
    <s v="Cuba"/>
    <x v="11"/>
    <s v="Mar"/>
  </r>
  <r>
    <x v="10872"/>
    <d v="2015-11-28T00:00:00"/>
    <d v="2015-12-02T00:00:00"/>
    <n v="4"/>
    <s v="Second Class"/>
    <x v="2"/>
    <s v="Dinning Tables"/>
    <n v="119"/>
    <n v="238"/>
    <n v="2"/>
    <n v="0.03"/>
    <n v="31.86"/>
    <n v="63.72"/>
    <n v="0.06"/>
    <n v="3.1859999999999999"/>
    <s v="High"/>
    <s v="NG-0041648"/>
    <s v="Caldwell Galang"/>
    <s v="Corporate"/>
    <s v="Perth"/>
    <s v="Western Australia"/>
    <s v="Australia"/>
    <x v="0"/>
    <s v="Nov"/>
  </r>
  <r>
    <x v="10873"/>
    <d v="2015-04-01T00:00:00"/>
    <d v="2015-04-09T00:00:00"/>
    <n v="8"/>
    <s v="Second Class"/>
    <x v="2"/>
    <s v="Shoe Rack"/>
    <n v="124"/>
    <n v="372"/>
    <n v="3"/>
    <n v="0.04"/>
    <n v="29.12"/>
    <n v="87.36"/>
    <n v="0.12"/>
    <n v="2.9120000000000004"/>
    <s v="Medium"/>
    <s v="WN-0041649"/>
    <s v="Simmons Brown"/>
    <s v="Corporate"/>
    <s v="Matagalpa"/>
    <s v="Matagalpa"/>
    <s v="Nicaragua"/>
    <x v="1"/>
    <s v="Apr"/>
  </r>
  <r>
    <x v="10874"/>
    <d v="2015-05-20T00:00:00"/>
    <d v="2015-05-26T00:00:00"/>
    <n v="6"/>
    <s v="Second Class"/>
    <x v="2"/>
    <s v="Umbrellas"/>
    <n v="70"/>
    <n v="210"/>
    <n v="3"/>
    <n v="0.01"/>
    <n v="23.333333333333332"/>
    <n v="70"/>
    <n v="0.03"/>
    <n v="2.3333333333333335"/>
    <s v="High"/>
    <s v="CH-0041650"/>
    <s v="Hardin Roach"/>
    <s v="Consumer"/>
    <s v="Bhopal"/>
    <s v="Madhya Pradesh"/>
    <s v="India"/>
    <x v="2"/>
    <s v="May"/>
  </r>
  <r>
    <x v="10875"/>
    <d v="2015-01-31T00:00:00"/>
    <d v="2015-02-02T00:00:00"/>
    <n v="2"/>
    <s v="Second Class"/>
    <x v="2"/>
    <s v="Dinner Crockery"/>
    <n v="133"/>
    <n v="665"/>
    <n v="5"/>
    <n v="0.03"/>
    <n v="33.049999999999997"/>
    <n v="165.25"/>
    <n v="0.15"/>
    <n v="3.3049999999999997"/>
    <s v="Medium"/>
    <s v="CH-0041651"/>
    <s v="Moses Rittenbach"/>
    <s v="Consumer"/>
    <s v="Presidente Dutra"/>
    <s v="Maranhão"/>
    <s v="Brazil"/>
    <x v="9"/>
    <s v="Jan"/>
  </r>
  <r>
    <x v="10876"/>
    <d v="2015-03-21T00:00:00"/>
    <d v="2015-03-27T00:00:00"/>
    <n v="6"/>
    <s v="Second Class"/>
    <x v="2"/>
    <s v="Sofa Covers"/>
    <n v="216"/>
    <n v="432"/>
    <n v="2"/>
    <n v="0.05"/>
    <n v="114.4"/>
    <n v="228.8"/>
    <n v="0.1"/>
    <n v="11.440000000000001"/>
    <s v="High"/>
    <s v="EY-0041652"/>
    <s v="Chavez Delaney"/>
    <s v="Home Office"/>
    <s v="Mexicali"/>
    <s v="Baja California"/>
    <s v="Mexico"/>
    <x v="5"/>
    <s v="Mar"/>
  </r>
  <r>
    <x v="10877"/>
    <d v="2015-08-19T00:00:00"/>
    <d v="2015-08-24T00:00:00"/>
    <n v="5"/>
    <s v="Second Class"/>
    <x v="2"/>
    <s v="Bed Sheets"/>
    <n v="211"/>
    <n v="844"/>
    <n v="4"/>
    <n v="0.02"/>
    <n v="114.12"/>
    <n v="456.48"/>
    <n v="0.08"/>
    <n v="11.412000000000001"/>
    <s v="Medium"/>
    <s v="IN-0041653"/>
    <s v="Barker Haberlin"/>
    <s v="Corporate"/>
    <s v="Watford"/>
    <s v="England"/>
    <s v="United Kingdom"/>
    <x v="5"/>
    <s v="Aug"/>
  </r>
  <r>
    <x v="10878"/>
    <d v="2015-08-21T00:00:00"/>
    <d v="2015-08-29T00:00:00"/>
    <n v="8"/>
    <s v="Second Class"/>
    <x v="2"/>
    <s v="Curtains"/>
    <n v="34"/>
    <n v="136"/>
    <n v="4"/>
    <n v="0.02"/>
    <n v="8.5"/>
    <n v="34"/>
    <n v="0.08"/>
    <n v="0.85000000000000009"/>
    <s v="High"/>
    <s v="AS-0041654"/>
    <s v="Brock Lucas"/>
    <s v="Consumer"/>
    <s v="Dhaka"/>
    <s v="Dhaka"/>
    <s v="Bangladesh"/>
    <x v="2"/>
    <s v="Aug"/>
  </r>
  <r>
    <x v="10879"/>
    <d v="2015-08-23T00:00:00"/>
    <d v="2015-08-28T00:00:00"/>
    <n v="5"/>
    <s v="Second Class"/>
    <x v="2"/>
    <s v="Towels"/>
    <n v="228"/>
    <n v="912"/>
    <n v="4"/>
    <n v="0.03"/>
    <n v="120.64"/>
    <n v="482.56"/>
    <n v="0.12"/>
    <n v="12.064"/>
    <s v="Critical"/>
    <s v="IN-0041655"/>
    <s v="Peterson Blumstein"/>
    <s v="Corporate"/>
    <s v="Los Angeles"/>
    <s v="California"/>
    <s v="United States"/>
    <x v="6"/>
    <s v="Aug"/>
  </r>
  <r>
    <x v="10880"/>
    <d v="2015-07-01T00:00:00"/>
    <d v="2015-07-02T00:00:00"/>
    <n v="1"/>
    <s v="Second Class"/>
    <x v="2"/>
    <s v="Sofas"/>
    <n v="67"/>
    <n v="134"/>
    <n v="2"/>
    <n v="0.04"/>
    <n v="33.5"/>
    <n v="67"/>
    <n v="0.08"/>
    <n v="3.35"/>
    <s v="Medium"/>
    <s v="MS-0041656"/>
    <s v="Benson Harms"/>
    <s v="Corporate"/>
    <s v="Dalian"/>
    <s v="Liaoning"/>
    <s v="China"/>
    <x v="4"/>
    <s v="Jul"/>
  </r>
  <r>
    <x v="10881"/>
    <d v="2015-11-27T00:00:00"/>
    <d v="2015-12-02T00:00:00"/>
    <n v="5"/>
    <s v="Second Class"/>
    <x v="2"/>
    <s v="Beds"/>
    <n v="78"/>
    <n v="234"/>
    <n v="3"/>
    <n v="0.05"/>
    <n v="26"/>
    <n v="78"/>
    <n v="0.15000000000000002"/>
    <n v="2.6"/>
    <s v="High"/>
    <s v="ER-0041657"/>
    <s v="Malone Jumper"/>
    <s v="Consumer"/>
    <s v="Annecy"/>
    <s v="Rhône-Alpes"/>
    <s v="France"/>
    <x v="1"/>
    <s v="Nov"/>
  </r>
  <r>
    <x v="10882"/>
    <d v="2015-08-15T00:00:00"/>
    <d v="2015-08-16T00:00:00"/>
    <n v="1"/>
    <s v="Second Class"/>
    <x v="2"/>
    <s v="Dinning Tables"/>
    <n v="119"/>
    <n v="119"/>
    <n v="1"/>
    <n v="0.04"/>
    <n v="34.24"/>
    <n v="34.24"/>
    <n v="0.04"/>
    <n v="3.4240000000000004"/>
    <s v="Medium"/>
    <s v="HN-0041658"/>
    <s v="Greer Krohn"/>
    <s v="Corporate"/>
    <s v="Consolación del Sur"/>
    <s v="Pinar del Río"/>
    <s v="Cuba"/>
    <x v="11"/>
    <s v="Aug"/>
  </r>
  <r>
    <x v="10883"/>
    <d v="2015-07-16T00:00:00"/>
    <d v="2015-07-20T00:00:00"/>
    <n v="4"/>
    <s v="Second Class"/>
    <x v="2"/>
    <s v="Shoe Rack"/>
    <n v="124"/>
    <n v="620"/>
    <n v="5"/>
    <n v="0.04"/>
    <n v="19.2"/>
    <n v="96"/>
    <n v="0.2"/>
    <n v="1.92"/>
    <s v="Medium"/>
    <s v="AM-0041659"/>
    <s v="Ochoa Willingham"/>
    <s v="Consumer"/>
    <s v="Hamburg"/>
    <s v="Hamburg"/>
    <s v="Germany"/>
    <x v="1"/>
    <s v="Jul"/>
  </r>
  <r>
    <x v="10884"/>
    <d v="2015-07-31T00:00:00"/>
    <d v="2015-08-04T00:00:00"/>
    <n v="4"/>
    <s v="Second Class"/>
    <x v="2"/>
    <s v="Umbrellas"/>
    <n v="70"/>
    <n v="140"/>
    <n v="2"/>
    <n v="0.04"/>
    <n v="35"/>
    <n v="70"/>
    <n v="0.08"/>
    <n v="3.5"/>
    <s v="Critical"/>
    <s v="K -0041660"/>
    <s v="Peck "/>
    <s v="Consumer"/>
    <s v="Madero"/>
    <s v="Tamaulipas"/>
    <s v="Mexico"/>
    <x v="5"/>
    <s v="Jul"/>
  </r>
  <r>
    <x v="10885"/>
    <d v="2015-05-12T00:00:00"/>
    <d v="2015-05-20T00:00:00"/>
    <n v="8"/>
    <s v="Second Class"/>
    <x v="2"/>
    <s v="Dinner Crockery"/>
    <n v="133"/>
    <n v="532"/>
    <n v="4"/>
    <n v="0.03"/>
    <n v="37.04"/>
    <n v="148.16"/>
    <n v="0.12"/>
    <n v="3.7040000000000002"/>
    <s v="Critical"/>
    <s v="EY-0041661"/>
    <s v="Chavez Delaney"/>
    <s v="Home Office"/>
    <s v="Henderson"/>
    <s v="Kentucky"/>
    <s v="United States"/>
    <x v="9"/>
    <s v="May"/>
  </r>
  <r>
    <x v="10886"/>
    <d v="2015-09-21T00:00:00"/>
    <d v="2015-09-25T00:00:00"/>
    <n v="4"/>
    <s v="Second Class"/>
    <x v="2"/>
    <s v="Sofa Covers"/>
    <n v="216"/>
    <n v="1080"/>
    <n v="5"/>
    <n v="0.04"/>
    <n v="92.8"/>
    <n v="464"/>
    <n v="0.2"/>
    <n v="9.2799999999999994"/>
    <s v="High"/>
    <s v="ER-0041662"/>
    <s v="Richards Drucker"/>
    <s v="Corporate"/>
    <s v="Tongchuan"/>
    <s v="Shaanxi"/>
    <s v="China"/>
    <x v="4"/>
    <s v="Sep"/>
  </r>
  <r>
    <x v="10887"/>
    <d v="2015-11-17T00:00:00"/>
    <d v="2015-11-23T00:00:00"/>
    <n v="6"/>
    <s v="Second Class"/>
    <x v="2"/>
    <s v="Bed Sheets"/>
    <n v="211"/>
    <n v="1055"/>
    <n v="5"/>
    <n v="0.03"/>
    <n v="99.35"/>
    <n v="496.75"/>
    <n v="0.15"/>
    <n v="9.9350000000000005"/>
    <s v="Critical"/>
    <s v="RE-0041663"/>
    <s v="Singleton Mcclure"/>
    <s v="Consumer"/>
    <s v="Argenteuil"/>
    <s v="Ile-de-France"/>
    <s v="France"/>
    <x v="1"/>
    <s v="Nov"/>
  </r>
  <r>
    <x v="10888"/>
    <d v="2015-06-14T00:00:00"/>
    <d v="2015-06-23T00:00:00"/>
    <n v="9"/>
    <s v="Second Class"/>
    <x v="2"/>
    <s v="Curtains"/>
    <n v="34"/>
    <n v="68"/>
    <n v="2"/>
    <n v="0.03"/>
    <n v="17"/>
    <n v="34"/>
    <n v="0.06"/>
    <n v="1.7000000000000002"/>
    <s v="High"/>
    <s v="NG-0041664"/>
    <s v="Huff Manning"/>
    <s v="Consumer"/>
    <s v="Gold Coast"/>
    <s v="Queensland"/>
    <s v="Australia"/>
    <x v="0"/>
    <s v="Jun"/>
  </r>
  <r>
    <x v="10889"/>
    <d v="2015-11-08T00:00:00"/>
    <d v="2015-11-10T00:00:00"/>
    <n v="2"/>
    <s v="Second Class"/>
    <x v="2"/>
    <s v="Towels"/>
    <n v="228"/>
    <n v="456"/>
    <n v="2"/>
    <n v="0.05"/>
    <n v="125.2"/>
    <n v="250.4"/>
    <n v="0.1"/>
    <n v="12.520000000000001"/>
    <s v="Critical"/>
    <s v="AN-0041665"/>
    <s v="Dennis Holloman"/>
    <s v="Corporate"/>
    <s v="Adelaide"/>
    <s v="South Australia"/>
    <s v="Australia"/>
    <x v="0"/>
    <s v="Nov"/>
  </r>
  <r>
    <x v="10890"/>
    <d v="2015-09-10T00:00:00"/>
    <d v="2015-09-17T00:00:00"/>
    <n v="7"/>
    <s v="Second Class"/>
    <x v="2"/>
    <s v="Sofas"/>
    <n v="67"/>
    <n v="201"/>
    <n v="3"/>
    <n v="0.01"/>
    <n v="22.333333333333332"/>
    <n v="67"/>
    <n v="0.03"/>
    <n v="2.2333333333333334"/>
    <s v="High"/>
    <s v="ER-0041666"/>
    <s v="Campos Reiter"/>
    <s v="Corporate"/>
    <s v="Traralgon"/>
    <s v="Victoria"/>
    <s v="Australia"/>
    <x v="0"/>
    <s v="Sep"/>
  </r>
  <r>
    <x v="10891"/>
    <d v="2015-07-08T00:00:00"/>
    <d v="2015-07-18T00:00:00"/>
    <n v="10"/>
    <s v="Second Class"/>
    <x v="2"/>
    <s v="Beds"/>
    <n v="78"/>
    <n v="234"/>
    <n v="3"/>
    <n v="0.01"/>
    <n v="26"/>
    <n v="78"/>
    <n v="0.03"/>
    <n v="2.6"/>
    <s v="High"/>
    <s v="NO-0041667"/>
    <s v="Kim Eno"/>
    <s v="Corporate"/>
    <s v="Halle"/>
    <s v="Saxony-Anhalt"/>
    <s v="Germany"/>
    <x v="1"/>
    <s v="Jul"/>
  </r>
  <r>
    <x v="10892"/>
    <d v="2015-02-18T00:00:00"/>
    <d v="2015-02-23T00:00:00"/>
    <n v="5"/>
    <s v="Second Class"/>
    <x v="2"/>
    <s v="Dinning Tables"/>
    <n v="119"/>
    <n v="476"/>
    <n v="4"/>
    <n v="0.04"/>
    <n v="19.96"/>
    <n v="79.84"/>
    <n v="0.16"/>
    <n v="1.9960000000000002"/>
    <s v="High"/>
    <s v="DT-0041668"/>
    <s v="Glass Schmidt"/>
    <s v="Home Office"/>
    <s v="Hamburg"/>
    <s v="Hamburg"/>
    <s v="Germany"/>
    <x v="1"/>
    <s v="Feb"/>
  </r>
  <r>
    <x v="10893"/>
    <d v="2015-10-28T00:00:00"/>
    <d v="2015-11-06T00:00:00"/>
    <n v="9"/>
    <s v="Second Class"/>
    <x v="2"/>
    <s v="Shoe Rack"/>
    <n v="124"/>
    <n v="372"/>
    <n v="3"/>
    <n v="0.05"/>
    <n v="25.4"/>
    <n v="76.199999999999989"/>
    <n v="0.15000000000000002"/>
    <n v="2.54"/>
    <s v="High"/>
    <s v="OR-0041669"/>
    <s v="Robles Pryor"/>
    <s v="Consumer"/>
    <s v="Geelong"/>
    <s v="Victoria"/>
    <s v="Australia"/>
    <x v="0"/>
    <s v="Oct"/>
  </r>
  <r>
    <x v="10894"/>
    <d v="2015-10-15T00:00:00"/>
    <d v="2015-10-19T00:00:00"/>
    <n v="4"/>
    <s v="Second Class"/>
    <x v="2"/>
    <s v="Umbrellas"/>
    <n v="70"/>
    <n v="350"/>
    <n v="5"/>
    <n v="0.03"/>
    <n v="14"/>
    <n v="70"/>
    <n v="0.15"/>
    <n v="1.4000000000000001"/>
    <s v="Critical"/>
    <s v="IS-0041670"/>
    <s v="Gilmore Norris"/>
    <s v="Home Office"/>
    <s v="Girga"/>
    <s v="Suhaj"/>
    <s v="Egypt"/>
    <x v="7"/>
    <s v="Oct"/>
  </r>
  <r>
    <x v="10895"/>
    <d v="2015-03-27T00:00:00"/>
    <d v="2015-04-06T00:00:00"/>
    <n v="10"/>
    <s v="Second Class"/>
    <x v="2"/>
    <s v="Dinner Crockery"/>
    <n v="133"/>
    <n v="532"/>
    <n v="4"/>
    <n v="0.05"/>
    <n v="26.4"/>
    <n v="105.6"/>
    <n v="0.2"/>
    <n v="2.64"/>
    <s v="High"/>
    <s v="ON-0041671"/>
    <s v="Morgan Bertelson"/>
    <s v="Consumer"/>
    <s v="Los Angeles"/>
    <s v="California"/>
    <s v="United States"/>
    <x v="6"/>
    <s v="Mar"/>
  </r>
  <r>
    <x v="10896"/>
    <d v="2015-05-01T00:00:00"/>
    <d v="2015-05-04T00:00:00"/>
    <n v="3"/>
    <s v="Second Class"/>
    <x v="2"/>
    <s v="Sofa Covers"/>
    <n v="216"/>
    <n v="1080"/>
    <n v="5"/>
    <n v="0.01"/>
    <n v="125.2"/>
    <n v="626"/>
    <n v="0.05"/>
    <n v="12.520000000000001"/>
    <s v="High"/>
    <s v="LY-0041672"/>
    <s v="Hartman Phonely"/>
    <s v="Home Office"/>
    <s v="Bouake"/>
    <s v="Vallee Du Bandama"/>
    <s v="Cote d'Ivoire"/>
    <x v="7"/>
    <s v="May"/>
  </r>
  <r>
    <x v="10897"/>
    <d v="2015-04-04T00:00:00"/>
    <d v="2015-04-06T00:00:00"/>
    <n v="2"/>
    <s v="Second Class"/>
    <x v="2"/>
    <s v="Bed Sheets"/>
    <n v="211"/>
    <n v="422"/>
    <n v="2"/>
    <n v="0.02"/>
    <n v="122.56"/>
    <n v="245.12"/>
    <n v="0.04"/>
    <n v="12.256"/>
    <s v="High"/>
    <s v="NT-0041673"/>
    <s v="Heath O'Briant"/>
    <s v="Home Office"/>
    <s v="New York City"/>
    <s v="New York"/>
    <s v="United States"/>
    <x v="8"/>
    <s v="Apr"/>
  </r>
  <r>
    <x v="10898"/>
    <d v="2015-08-12T00:00:00"/>
    <d v="2015-08-21T00:00:00"/>
    <n v="9"/>
    <s v="Second Class"/>
    <x v="2"/>
    <s v="Curtains"/>
    <n v="34"/>
    <n v="170"/>
    <n v="5"/>
    <n v="0.01"/>
    <n v="6.8"/>
    <n v="34"/>
    <n v="0.05"/>
    <n v="0.68"/>
    <s v="High"/>
    <s v="CH-0041674"/>
    <s v="Kerr Toch"/>
    <s v="Corporate"/>
    <s v="Lagos"/>
    <s v="Lagos"/>
    <s v="Nigeria"/>
    <x v="7"/>
    <s v="Aug"/>
  </r>
  <r>
    <x v="10899"/>
    <d v="2015-01-24T00:00:00"/>
    <d v="2015-02-01T00:00:00"/>
    <n v="8"/>
    <s v="Second Class"/>
    <x v="2"/>
    <s v="Towels"/>
    <n v="228"/>
    <n v="684"/>
    <n v="3"/>
    <n v="0.05"/>
    <n v="113.8"/>
    <n v="341.4"/>
    <n v="0.15000000000000002"/>
    <n v="11.38"/>
    <s v="Medium"/>
    <s v="DI-0041675"/>
    <s v="Dean Etezadi"/>
    <s v="Consumer"/>
    <s v="Cholula"/>
    <s v="Puebla"/>
    <s v="Mexico"/>
    <x v="5"/>
    <s v="Jan"/>
  </r>
  <r>
    <x v="10900"/>
    <d v="2015-09-22T00:00:00"/>
    <d v="2015-10-01T00:00:00"/>
    <n v="9"/>
    <s v="Second Class"/>
    <x v="2"/>
    <s v="Sofas"/>
    <n v="67"/>
    <n v="67"/>
    <n v="1"/>
    <n v="0.02"/>
    <n v="67"/>
    <n v="67"/>
    <n v="0.02"/>
    <n v="6.7"/>
    <s v="High"/>
    <s v="ER-0041676"/>
    <s v="Malone Jumper"/>
    <s v="Consumer"/>
    <s v="Dongguan"/>
    <s v="Guangdong"/>
    <s v="China"/>
    <x v="4"/>
    <s v="Sep"/>
  </r>
  <r>
    <x v="10901"/>
    <d v="2015-09-09T00:00:00"/>
    <d v="2015-09-12T00:00:00"/>
    <n v="3"/>
    <s v="Second Class"/>
    <x v="2"/>
    <s v="Beds"/>
    <n v="78"/>
    <n v="312"/>
    <n v="4"/>
    <n v="0.05"/>
    <n v="19.5"/>
    <n v="78"/>
    <n v="0.2"/>
    <n v="1.9500000000000002"/>
    <s v="High"/>
    <s v="AM-0041677"/>
    <s v="Jacobson Willingham"/>
    <s v="Consumer"/>
    <s v="Palma de Mallorca"/>
    <s v="Balearic Islands"/>
    <s v="Spain"/>
    <x v="9"/>
    <s v="Sep"/>
  </r>
  <r>
    <x v="10902"/>
    <d v="2015-12-13T00:00:00"/>
    <d v="2015-12-19T00:00:00"/>
    <n v="6"/>
    <s v="Second Class"/>
    <x v="2"/>
    <s v="Dinning Tables"/>
    <n v="119"/>
    <n v="595"/>
    <n v="5"/>
    <n v="0.02"/>
    <n v="27.1"/>
    <n v="135.5"/>
    <n v="0.1"/>
    <n v="2.7100000000000004"/>
    <s v="High"/>
    <s v="CO-0041678"/>
    <s v="Chambers Glassco"/>
    <s v="Consumer"/>
    <s v="Pantin"/>
    <s v="Ile-de-France"/>
    <s v="France"/>
    <x v="1"/>
    <s v="Dec"/>
  </r>
  <r>
    <x v="10903"/>
    <d v="2015-10-19T00:00:00"/>
    <d v="2015-10-28T00:00:00"/>
    <n v="9"/>
    <s v="Second Class"/>
    <x v="2"/>
    <s v="Shoe Rack"/>
    <n v="124"/>
    <n v="248"/>
    <n v="2"/>
    <n v="0.02"/>
    <n v="39.04"/>
    <n v="78.08"/>
    <n v="0.04"/>
    <n v="3.9039999999999999"/>
    <s v="Critical"/>
    <s v="ER-0041679"/>
    <s v="Pruitt Reiter"/>
    <s v="Consumer"/>
    <s v="Cairo"/>
    <s v="Al Qahirah"/>
    <s v="Egypt"/>
    <x v="7"/>
    <s v="Oct"/>
  </r>
  <r>
    <x v="10904"/>
    <d v="2015-07-29T00:00:00"/>
    <d v="2015-08-08T00:00:00"/>
    <n v="10"/>
    <s v="Second Class"/>
    <x v="2"/>
    <s v="Umbrellas"/>
    <n v="70"/>
    <n v="350"/>
    <n v="5"/>
    <n v="0.05"/>
    <n v="14"/>
    <n v="70"/>
    <n v="0.25"/>
    <n v="1.4000000000000001"/>
    <s v="High"/>
    <s v="AS-0041680"/>
    <s v="Weeks Thomas"/>
    <s v="Home Office"/>
    <s v="Taiyuan"/>
    <s v="Shanxi"/>
    <s v="China"/>
    <x v="4"/>
    <s v="Jul"/>
  </r>
  <r>
    <x v="10905"/>
    <d v="2015-11-11T00:00:00"/>
    <d v="2015-11-13T00:00:00"/>
    <n v="2"/>
    <s v="Second Class"/>
    <x v="2"/>
    <s v="Dinner Crockery"/>
    <n v="133"/>
    <n v="532"/>
    <n v="4"/>
    <n v="0.03"/>
    <n v="37.04"/>
    <n v="148.16"/>
    <n v="0.12"/>
    <n v="3.7040000000000002"/>
    <s v="Medium"/>
    <s v="UM-0041681"/>
    <s v="Chase Mitchum"/>
    <s v="Corporate"/>
    <s v="Toluca"/>
    <s v="México"/>
    <s v="Mexico"/>
    <x v="5"/>
    <s v="Nov"/>
  </r>
  <r>
    <x v="10906"/>
    <d v="2015-12-04T00:00:00"/>
    <d v="2015-12-08T00:00:00"/>
    <n v="4"/>
    <s v="Second Class"/>
    <x v="2"/>
    <s v="Sofa Covers"/>
    <n v="216"/>
    <n v="1080"/>
    <n v="5"/>
    <n v="0.02"/>
    <n v="114.4"/>
    <n v="572"/>
    <n v="0.1"/>
    <n v="11.440000000000001"/>
    <s v="Medium"/>
    <s v="IE-0041682"/>
    <s v="Clayton Marie"/>
    <s v="Consumer"/>
    <s v="Evry"/>
    <s v="Ile-de-France"/>
    <s v="France"/>
    <x v="1"/>
    <s v="Dec"/>
  </r>
  <r>
    <x v="10907"/>
    <d v="2015-08-14T00:00:00"/>
    <d v="2015-08-15T00:00:00"/>
    <n v="1"/>
    <s v="Second Class"/>
    <x v="2"/>
    <s v="Bed Sheets"/>
    <n v="211"/>
    <n v="1055"/>
    <n v="5"/>
    <n v="0.02"/>
    <n v="109.9"/>
    <n v="549.5"/>
    <n v="0.1"/>
    <n v="10.990000000000002"/>
    <s v="High"/>
    <s v="SH-0041683"/>
    <s v="Mann Hirsh"/>
    <s v="Corporate"/>
    <s v="Guangzhou"/>
    <s v="Guangdong"/>
    <s v="China"/>
    <x v="4"/>
    <s v="Aug"/>
  </r>
  <r>
    <x v="10908"/>
    <d v="2015-10-30T00:00:00"/>
    <d v="2015-11-01T00:00:00"/>
    <n v="2"/>
    <s v="Second Class"/>
    <x v="2"/>
    <s v="Curtains"/>
    <n v="34"/>
    <n v="68"/>
    <n v="2"/>
    <n v="0.01"/>
    <n v="17"/>
    <n v="34"/>
    <n v="0.02"/>
    <n v="1.7000000000000002"/>
    <s v="Critical"/>
    <s v="EN-0041684"/>
    <s v="Kelly Braden"/>
    <s v="Corporate"/>
    <s v="Newcastle"/>
    <s v="New South Wales"/>
    <s v="Australia"/>
    <x v="0"/>
    <s v="Oct"/>
  </r>
  <r>
    <x v="10909"/>
    <d v="2015-11-27T00:00:00"/>
    <d v="2015-12-02T00:00:00"/>
    <n v="5"/>
    <s v="Second Class"/>
    <x v="2"/>
    <s v="Towels"/>
    <n v="228"/>
    <n v="456"/>
    <n v="2"/>
    <n v="0.02"/>
    <n v="138.88"/>
    <n v="277.76"/>
    <n v="0.04"/>
    <n v="13.888"/>
    <s v="Critical"/>
    <s v="CE-0041685"/>
    <s v="Evans Bellavance"/>
    <s v="Home Office"/>
    <s v="New Plymouth"/>
    <s v="Taranaki"/>
    <s v="New Zealand"/>
    <x v="0"/>
    <s v="Nov"/>
  </r>
  <r>
    <x v="10910"/>
    <d v="2015-05-06T00:00:00"/>
    <d v="2015-05-15T00:00:00"/>
    <n v="9"/>
    <s v="Second Class"/>
    <x v="2"/>
    <s v="Sofas"/>
    <n v="67"/>
    <n v="134"/>
    <n v="2"/>
    <n v="0.02"/>
    <n v="33.5"/>
    <n v="67"/>
    <n v="0.04"/>
    <n v="3.35"/>
    <s v="High"/>
    <s v="ON-0041686"/>
    <s v="Middleton Thornton"/>
    <s v="Home Office"/>
    <s v="Brisbane"/>
    <s v="Queensland"/>
    <s v="Australia"/>
    <x v="0"/>
    <s v="May"/>
  </r>
  <r>
    <x v="10911"/>
    <d v="2015-04-13T00:00:00"/>
    <d v="2015-04-14T00:00:00"/>
    <n v="1"/>
    <s v="Second Class"/>
    <x v="2"/>
    <s v="Beds"/>
    <n v="78"/>
    <n v="312"/>
    <n v="4"/>
    <n v="0.04"/>
    <n v="19.5"/>
    <n v="78"/>
    <n v="0.16"/>
    <n v="1.9500000000000002"/>
    <s v="Medium"/>
    <s v="NN-0041687"/>
    <s v="Moss Hoffmann"/>
    <s v="Consumer"/>
    <s v="Melbourne"/>
    <s v="Victoria"/>
    <s v="Australia"/>
    <x v="0"/>
    <s v="Apr"/>
  </r>
  <r>
    <x v="10912"/>
    <d v="2015-08-26T00:00:00"/>
    <d v="2015-09-02T00:00:00"/>
    <n v="7"/>
    <s v="Second Class"/>
    <x v="2"/>
    <s v="Dinning Tables"/>
    <n v="119"/>
    <n v="357"/>
    <n v="3"/>
    <n v="0.05"/>
    <n v="21.15"/>
    <n v="63.449999999999996"/>
    <n v="0.15000000000000002"/>
    <n v="2.1149999999999998"/>
    <s v="Critical"/>
    <s v="EN-0041688"/>
    <s v="Ramsey Hansen"/>
    <s v="Consumer"/>
    <s v="Fort Collins"/>
    <s v="Colorado"/>
    <s v="United States"/>
    <x v="6"/>
    <s v="Aug"/>
  </r>
  <r>
    <x v="10913"/>
    <d v="2015-03-27T00:00:00"/>
    <d v="2015-03-29T00:00:00"/>
    <n v="2"/>
    <s v="Second Class"/>
    <x v="2"/>
    <s v="Shoe Rack"/>
    <n v="124"/>
    <n v="124"/>
    <n v="1"/>
    <n v="0.05"/>
    <n v="37.799999999999997"/>
    <n v="37.799999999999997"/>
    <n v="0.05"/>
    <n v="3.78"/>
    <s v="Medium"/>
    <s v="UM-0041689"/>
    <s v="Davenport Mitchum"/>
    <s v="Corporate"/>
    <s v="Santa Cruz de Barahona"/>
    <s v="Barahona"/>
    <s v="Dominican Republic"/>
    <x v="11"/>
    <s v="Mar"/>
  </r>
  <r>
    <x v="10914"/>
    <d v="2015-11-21T00:00:00"/>
    <d v="2015-12-01T00:00:00"/>
    <n v="10"/>
    <s v="Second Class"/>
    <x v="2"/>
    <s v="Umbrellas"/>
    <n v="70"/>
    <n v="280"/>
    <n v="4"/>
    <n v="0.02"/>
    <n v="17.5"/>
    <n v="70"/>
    <n v="0.08"/>
    <n v="1.75"/>
    <s v="High"/>
    <s v="LD-0041690"/>
    <s v="Obrien Geld"/>
    <s v="Corporate"/>
    <s v="Dublin"/>
    <s v="Ohio"/>
    <s v="United States"/>
    <x v="8"/>
    <s v="Nov"/>
  </r>
  <r>
    <x v="10915"/>
    <d v="2015-12-12T00:00:00"/>
    <d v="2015-12-19T00:00:00"/>
    <n v="7"/>
    <s v="Second Class"/>
    <x v="2"/>
    <s v="Dinner Crockery"/>
    <n v="133"/>
    <n v="532"/>
    <n v="4"/>
    <n v="0.03"/>
    <n v="37.04"/>
    <n v="148.16"/>
    <n v="0.12"/>
    <n v="3.7040000000000002"/>
    <s v="Critical"/>
    <s v="EZ-0041691"/>
    <s v="Stevenson Hernandez"/>
    <s v="Home Office"/>
    <s v="Feira de Santana"/>
    <s v="Bahia"/>
    <s v="Brazil"/>
    <x v="9"/>
    <s v="Dec"/>
  </r>
  <r>
    <x v="10916"/>
    <d v="2015-03-02T00:00:00"/>
    <d v="2015-03-07T00:00:00"/>
    <n v="5"/>
    <s v="Second Class"/>
    <x v="2"/>
    <s v="Sofa Covers"/>
    <n v="216"/>
    <n v="864"/>
    <n v="4"/>
    <n v="0.04"/>
    <n v="101.44"/>
    <n v="405.76"/>
    <n v="0.16"/>
    <n v="10.144"/>
    <s v="Critical"/>
    <s v="AN-0041692"/>
    <s v="Atkinson Ryan"/>
    <s v="Corporate"/>
    <s v="Santo Domingo"/>
    <s v="Santo Domingo"/>
    <s v="Dominican Republic"/>
    <x v="11"/>
    <s v="Mar"/>
  </r>
  <r>
    <x v="10917"/>
    <d v="2015-04-02T00:00:00"/>
    <d v="2015-04-06T00:00:00"/>
    <n v="4"/>
    <s v="Second Class"/>
    <x v="2"/>
    <s v="Bed Sheets"/>
    <n v="211"/>
    <n v="844"/>
    <n v="4"/>
    <n v="0.02"/>
    <n v="114.12"/>
    <n v="456.48"/>
    <n v="0.08"/>
    <n v="11.412000000000001"/>
    <s v="High"/>
    <s v="RD-0041693"/>
    <s v="Griffith Hazard"/>
    <s v="Consumer"/>
    <s v="Mecca"/>
    <s v="Makkah"/>
    <s v="Saudi Arabia"/>
    <x v="3"/>
    <s v="Apr"/>
  </r>
  <r>
    <x v="10918"/>
    <d v="2015-12-13T00:00:00"/>
    <d v="2015-12-14T00:00:00"/>
    <n v="1"/>
    <s v="Second Class"/>
    <x v="2"/>
    <s v="Curtains"/>
    <n v="34"/>
    <n v="102"/>
    <n v="3"/>
    <n v="0.04"/>
    <n v="11.333333333333334"/>
    <n v="34"/>
    <n v="0.12"/>
    <n v="1.1333333333333335"/>
    <s v="High"/>
    <s v="ON-0041694"/>
    <s v="Rowe Jackson"/>
    <s v="Corporate"/>
    <s v="Managua"/>
    <s v="Managua"/>
    <s v="Nicaragua"/>
    <x v="1"/>
    <s v="Dec"/>
  </r>
  <r>
    <x v="10919"/>
    <d v="2015-10-31T00:00:00"/>
    <d v="2015-11-01T00:00:00"/>
    <n v="1"/>
    <s v="Second Class"/>
    <x v="2"/>
    <s v="Towels"/>
    <n v="228"/>
    <n v="912"/>
    <n v="4"/>
    <n v="0.01"/>
    <n v="138.88"/>
    <n v="555.52"/>
    <n v="0.04"/>
    <n v="13.888"/>
    <s v="Medium"/>
    <s v="OX-0041695"/>
    <s v="Vargas Fox"/>
    <s v="Consumer"/>
    <s v="Al Minya"/>
    <s v="Al Minya"/>
    <s v="Egypt"/>
    <x v="7"/>
    <s v="Oct"/>
  </r>
  <r>
    <x v="10920"/>
    <d v="2015-09-12T00:00:00"/>
    <d v="2015-09-15T00:00:00"/>
    <n v="3"/>
    <s v="Second Class"/>
    <x v="2"/>
    <s v="Sofas"/>
    <n v="67"/>
    <n v="134"/>
    <n v="2"/>
    <n v="0.05"/>
    <n v="33.5"/>
    <n v="67"/>
    <n v="0.1"/>
    <n v="3.35"/>
    <s v="Critical"/>
    <s v="TZ-0041696"/>
    <s v="Rodriquez Glantz"/>
    <s v="Corporate"/>
    <s v="Vicenza"/>
    <s v="Veneto"/>
    <s v="Italy"/>
    <x v="9"/>
    <s v="Sep"/>
  </r>
  <r>
    <x v="10921"/>
    <d v="2015-08-30T00:00:00"/>
    <d v="2015-09-06T00:00:00"/>
    <n v="7"/>
    <s v="Second Class"/>
    <x v="2"/>
    <s v="Beds"/>
    <n v="78"/>
    <n v="156"/>
    <n v="2"/>
    <n v="0.02"/>
    <n v="39"/>
    <n v="78"/>
    <n v="0.04"/>
    <n v="3.9000000000000004"/>
    <s v="High"/>
    <s v="ON-0041697"/>
    <s v="Becker Johnson"/>
    <s v="Consumer"/>
    <s v="Lima"/>
    <s v="Lima (city)"/>
    <s v="Peru"/>
    <x v="9"/>
    <s v="Aug"/>
  </r>
  <r>
    <x v="10922"/>
    <d v="2015-07-27T00:00:00"/>
    <d v="2015-08-05T00:00:00"/>
    <n v="9"/>
    <s v="Second Class"/>
    <x v="2"/>
    <s v="Dinning Tables"/>
    <n v="119"/>
    <n v="119"/>
    <n v="1"/>
    <n v="0.03"/>
    <n v="35.43"/>
    <n v="35.43"/>
    <n v="0.03"/>
    <n v="3.5430000000000001"/>
    <s v="High"/>
    <s v="LL-0041698"/>
    <s v="Farrell Sewall"/>
    <s v="Home Office"/>
    <s v="Landerneau"/>
    <s v="Brittany"/>
    <s v="France"/>
    <x v="1"/>
    <s v="Jul"/>
  </r>
  <r>
    <x v="10923"/>
    <d v="2015-02-03T00:00:00"/>
    <d v="2015-02-04T00:00:00"/>
    <n v="1"/>
    <s v="Second Class"/>
    <x v="2"/>
    <s v="Shoe Rack"/>
    <n v="124"/>
    <n v="124"/>
    <n v="1"/>
    <n v="0.04"/>
    <n v="39.04"/>
    <n v="39.04"/>
    <n v="0.04"/>
    <n v="3.9039999999999999"/>
    <s v="Medium"/>
    <s v="OX-0041699"/>
    <s v="Vargas Fox"/>
    <s v="Consumer"/>
    <s v="Al Minya"/>
    <s v="Al Minya"/>
    <s v="Egypt"/>
    <x v="7"/>
    <s v="Feb"/>
  </r>
  <r>
    <x v="10924"/>
    <d v="2015-05-13T00:00:00"/>
    <d v="2015-05-15T00:00:00"/>
    <n v="2"/>
    <s v="Second Class"/>
    <x v="2"/>
    <s v="Umbrellas"/>
    <n v="70"/>
    <n v="70"/>
    <n v="1"/>
    <n v="0.02"/>
    <n v="70"/>
    <n v="70"/>
    <n v="0.02"/>
    <n v="7"/>
    <s v="Critical"/>
    <s v="AM-0041700"/>
    <s v="Hawkins Coram"/>
    <s v="Consumer"/>
    <s v="Quelimane"/>
    <s v="Zambezia"/>
    <s v="Mozambique"/>
    <x v="7"/>
    <s v="May"/>
  </r>
  <r>
    <x v="10925"/>
    <d v="2015-12-14T00:00:00"/>
    <d v="2015-12-18T00:00:00"/>
    <n v="4"/>
    <s v="Second Class"/>
    <x v="2"/>
    <s v="Dinner Crockery"/>
    <n v="133"/>
    <n v="665"/>
    <n v="5"/>
    <n v="0.02"/>
    <n v="39.700000000000003"/>
    <n v="198.5"/>
    <n v="0.1"/>
    <n v="3.9700000000000006"/>
    <s v="High"/>
    <s v="ER-0041701"/>
    <s v="Buck Webber"/>
    <s v="Consumer"/>
    <s v="Bandung"/>
    <s v="Jawa Barat"/>
    <s v="Indonesia"/>
    <x v="10"/>
    <s v="Dec"/>
  </r>
  <r>
    <x v="10926"/>
    <d v="2015-10-22T00:00:00"/>
    <d v="2015-11-01T00:00:00"/>
    <n v="10"/>
    <s v="Second Class"/>
    <x v="2"/>
    <s v="Sofa Covers"/>
    <n v="216"/>
    <n v="1080"/>
    <n v="5"/>
    <n v="0.03"/>
    <n v="103.6"/>
    <n v="518"/>
    <n v="0.15"/>
    <n v="10.36"/>
    <s v="High"/>
    <s v="IN-0041702"/>
    <s v="Waters Lampkin"/>
    <s v="Consumer"/>
    <s v="Arraiján"/>
    <s v="Panama"/>
    <s v="Panama"/>
    <x v="1"/>
    <s v="Oct"/>
  </r>
  <r>
    <x v="10927"/>
    <d v="2015-08-10T00:00:00"/>
    <d v="2015-08-20T00:00:00"/>
    <n v="10"/>
    <s v="Second Class"/>
    <x v="2"/>
    <s v="Bed Sheets"/>
    <n v="211"/>
    <n v="422"/>
    <n v="2"/>
    <n v="0.05"/>
    <n v="109.9"/>
    <n v="219.8"/>
    <n v="0.1"/>
    <n v="10.990000000000002"/>
    <s v="High"/>
    <s v="HS-0041703"/>
    <s v="Orr Sachs"/>
    <s v="Corporate"/>
    <s v="Guadalajara"/>
    <s v="Jalisco"/>
    <s v="Mexico"/>
    <x v="5"/>
    <s v="Aug"/>
  </r>
  <r>
    <x v="10928"/>
    <d v="2015-10-08T00:00:00"/>
    <d v="2015-10-14T00:00:00"/>
    <n v="6"/>
    <s v="Second Class"/>
    <x v="2"/>
    <s v="Curtains"/>
    <n v="34"/>
    <n v="136"/>
    <n v="4"/>
    <n v="0.01"/>
    <n v="8.5"/>
    <n v="34"/>
    <n v="0.04"/>
    <n v="0.85000000000000009"/>
    <s v="Medium"/>
    <s v="ER-0041704"/>
    <s v="Pruitt Reiter"/>
    <s v="Consumer"/>
    <s v="Reutlingen"/>
    <s v="Baden-Württemberg"/>
    <s v="Germany"/>
    <x v="1"/>
    <s v="Oct"/>
  </r>
  <r>
    <x v="10929"/>
    <d v="2015-08-12T00:00:00"/>
    <d v="2015-08-19T00:00:00"/>
    <n v="7"/>
    <s v="Second Class"/>
    <x v="2"/>
    <s v="Towels"/>
    <n v="228"/>
    <n v="1140"/>
    <n v="5"/>
    <n v="0.02"/>
    <n v="125.19999999999999"/>
    <n v="626"/>
    <n v="0.1"/>
    <n v="12.52"/>
    <s v="Critical"/>
    <s v="EY-0041705"/>
    <s v="Greene Decherney"/>
    <s v="Consumer"/>
    <s v="Kassala"/>
    <s v="Kassala"/>
    <s v="Sudan"/>
    <x v="7"/>
    <s v="Aug"/>
  </r>
  <r>
    <x v="10930"/>
    <d v="2015-06-25T00:00:00"/>
    <d v="2015-06-30T00:00:00"/>
    <n v="5"/>
    <s v="Second Class"/>
    <x v="2"/>
    <s v="Sofas"/>
    <n v="67"/>
    <n v="268"/>
    <n v="4"/>
    <n v="0.02"/>
    <n v="16.75"/>
    <n v="67"/>
    <n v="0.08"/>
    <n v="1.675"/>
    <s v="Medium"/>
    <s v="TH-0041706"/>
    <s v="Ayers Smith"/>
    <s v="Home Office"/>
    <s v="Jacksonville"/>
    <s v="Florida"/>
    <s v="United States"/>
    <x v="9"/>
    <s v="Jun"/>
  </r>
  <r>
    <x v="10931"/>
    <d v="2015-09-18T00:00:00"/>
    <d v="2015-09-19T00:00:00"/>
    <n v="1"/>
    <s v="Second Class"/>
    <x v="2"/>
    <s v="Beds"/>
    <n v="78"/>
    <n v="78"/>
    <n v="1"/>
    <n v="0.01"/>
    <n v="78"/>
    <n v="78"/>
    <n v="0.01"/>
    <n v="7.8000000000000007"/>
    <s v="Critical"/>
    <s v="EY-0041707"/>
    <s v="Baldwin Hawley"/>
    <s v="Consumer"/>
    <s v="Meudon"/>
    <s v="Ile-de-France"/>
    <s v="France"/>
    <x v="1"/>
    <s v="Sep"/>
  </r>
  <r>
    <x v="10932"/>
    <d v="2015-04-14T00:00:00"/>
    <d v="2015-04-23T00:00:00"/>
    <n v="9"/>
    <s v="Second Class"/>
    <x v="2"/>
    <s v="Dinning Tables"/>
    <n v="119"/>
    <n v="357"/>
    <n v="3"/>
    <n v="0.03"/>
    <n v="28.29"/>
    <n v="84.87"/>
    <n v="0.09"/>
    <n v="2.8290000000000002"/>
    <s v="Medium"/>
    <s v="ON-0041708"/>
    <s v="Small Olson"/>
    <s v="Consumer"/>
    <s v="Lahore"/>
    <s v="Punjab"/>
    <s v="Pakistan"/>
    <x v="2"/>
    <s v="Apr"/>
  </r>
  <r>
    <x v="10933"/>
    <d v="2015-10-23T00:00:00"/>
    <d v="2015-10-30T00:00:00"/>
    <n v="7"/>
    <s v="Second Class"/>
    <x v="2"/>
    <s v="Shoe Rack"/>
    <n v="124"/>
    <n v="248"/>
    <n v="2"/>
    <n v="0.03"/>
    <n v="36.56"/>
    <n v="73.12"/>
    <n v="0.06"/>
    <n v="3.6560000000000006"/>
    <s v="High"/>
    <s v="EE-0041709"/>
    <s v="Klein Lee"/>
    <s v="Consumer"/>
    <s v="Kupang"/>
    <s v="Nusa Tenggara Timur"/>
    <s v="Indonesia"/>
    <x v="10"/>
    <s v="Oct"/>
  </r>
  <r>
    <x v="10934"/>
    <d v="2015-06-29T00:00:00"/>
    <d v="2015-07-01T00:00:00"/>
    <n v="2"/>
    <s v="Second Class"/>
    <x v="2"/>
    <s v="Umbrellas"/>
    <n v="70"/>
    <n v="210"/>
    <n v="3"/>
    <n v="0.05"/>
    <n v="23.333333333333332"/>
    <n v="70"/>
    <n v="0.15000000000000002"/>
    <n v="2.3333333333333335"/>
    <s v="Medium"/>
    <s v="ON-0041710"/>
    <s v="Trujillo Sheldon"/>
    <s v="Consumer"/>
    <s v="General Escobedo"/>
    <s v="Nuevo León"/>
    <s v="Mexico"/>
    <x v="5"/>
    <s v="Jun"/>
  </r>
  <r>
    <x v="10935"/>
    <d v="2015-11-27T00:00:00"/>
    <d v="2015-11-29T00:00:00"/>
    <n v="2"/>
    <s v="Second Class"/>
    <x v="2"/>
    <s v="Dinner Crockery"/>
    <n v="133"/>
    <n v="133"/>
    <n v="1"/>
    <n v="0.03"/>
    <n v="49.01"/>
    <n v="49.01"/>
    <n v="0.03"/>
    <n v="4.9009999999999998"/>
    <s v="High"/>
    <s v="LL-0041711"/>
    <s v="Hancock O'Brill"/>
    <s v="Consumer"/>
    <s v="Tongi"/>
    <s v="Dhaka"/>
    <s v="Bangladesh"/>
    <x v="2"/>
    <s v="Nov"/>
  </r>
  <r>
    <x v="10936"/>
    <d v="2015-12-08T00:00:00"/>
    <d v="2015-12-14T00:00:00"/>
    <n v="6"/>
    <s v="Second Class"/>
    <x v="2"/>
    <s v="Sofa Covers"/>
    <n v="216"/>
    <n v="216"/>
    <n v="1"/>
    <n v="0.02"/>
    <n v="131.68"/>
    <n v="131.68"/>
    <n v="0.02"/>
    <n v="13.168000000000001"/>
    <s v="High"/>
    <s v="RD-0041712"/>
    <s v="Griffith Hazard"/>
    <s v="Consumer"/>
    <s v="Luanda"/>
    <s v="Luanda"/>
    <s v="Angola"/>
    <x v="7"/>
    <s v="Dec"/>
  </r>
  <r>
    <x v="10937"/>
    <d v="2015-07-13T00:00:00"/>
    <d v="2015-07-17T00:00:00"/>
    <n v="4"/>
    <s v="Second Class"/>
    <x v="2"/>
    <s v="Bed Sheets"/>
    <n v="211"/>
    <n v="844"/>
    <n v="4"/>
    <n v="0.03"/>
    <n v="105.68"/>
    <n v="422.72"/>
    <n v="0.12"/>
    <n v="10.568000000000001"/>
    <s v="Medium"/>
    <s v="AN-0041713"/>
    <s v="Leon Sissman"/>
    <s v="Home Office"/>
    <s v="Kaiyuan"/>
    <s v="Liaoning"/>
    <s v="China"/>
    <x v="4"/>
    <s v="Jul"/>
  </r>
  <r>
    <x v="10938"/>
    <d v="2015-02-09T00:00:00"/>
    <d v="2015-02-17T00:00:00"/>
    <n v="8"/>
    <s v="Second Class"/>
    <x v="2"/>
    <s v="Curtains"/>
    <n v="34"/>
    <n v="102"/>
    <n v="3"/>
    <n v="0.01"/>
    <n v="11.333333333333334"/>
    <n v="34"/>
    <n v="0.03"/>
    <n v="1.1333333333333335"/>
    <s v="Critical"/>
    <s v="KS-0041714"/>
    <s v="Delgado Hooks"/>
    <s v="Consumer"/>
    <s v="Miami"/>
    <s v="Florida"/>
    <s v="United States"/>
    <x v="9"/>
    <s v="Feb"/>
  </r>
  <r>
    <x v="10939"/>
    <d v="2015-10-04T00:00:00"/>
    <d v="2015-10-09T00:00:00"/>
    <n v="5"/>
    <s v="Second Class"/>
    <x v="2"/>
    <s v="Towels"/>
    <n v="228"/>
    <n v="912"/>
    <n v="4"/>
    <n v="0.02"/>
    <n v="129.76"/>
    <n v="519.04"/>
    <n v="0.08"/>
    <n v="12.975999999999999"/>
    <s v="Critical"/>
    <s v="NG-0041715"/>
    <s v="Potter Irving"/>
    <s v="Home Office"/>
    <s v="Lille"/>
    <s v="Nord-Pas-de-Calais"/>
    <s v="France"/>
    <x v="1"/>
    <s v="Oct"/>
  </r>
  <r>
    <x v="10940"/>
    <d v="2015-02-04T00:00:00"/>
    <d v="2015-02-14T00:00:00"/>
    <n v="10"/>
    <s v="Second Class"/>
    <x v="2"/>
    <s v="Sofas"/>
    <n v="67"/>
    <n v="134"/>
    <n v="2"/>
    <n v="0.04"/>
    <n v="33.5"/>
    <n v="67"/>
    <n v="0.08"/>
    <n v="3.35"/>
    <s v="Critical"/>
    <s v="GA-0041716"/>
    <s v="Stephens Crebagga"/>
    <s v="Consumer"/>
    <s v="Grajaú"/>
    <s v="Maranhão"/>
    <s v="Brazil"/>
    <x v="9"/>
    <s v="Feb"/>
  </r>
  <r>
    <x v="10941"/>
    <d v="2015-01-21T00:00:00"/>
    <d v="2015-01-24T00:00:00"/>
    <n v="3"/>
    <s v="Second Class"/>
    <x v="2"/>
    <s v="Beds"/>
    <n v="78"/>
    <n v="78"/>
    <n v="1"/>
    <n v="0.05"/>
    <n v="78"/>
    <n v="78"/>
    <n v="0.05"/>
    <n v="7.8000000000000007"/>
    <s v="Critical"/>
    <s v="EY-0041717"/>
    <s v="Chavez Delaney"/>
    <s v="Home Office"/>
    <s v="Ndola"/>
    <s v="Copperbelt"/>
    <s v="Zambia"/>
    <x v="7"/>
    <s v="Jan"/>
  </r>
  <r>
    <x v="10942"/>
    <d v="2015-08-31T00:00:00"/>
    <d v="2015-09-01T00:00:00"/>
    <n v="1"/>
    <s v="Second Class"/>
    <x v="2"/>
    <s v="Dinning Tables"/>
    <n v="119"/>
    <n v="476"/>
    <n v="4"/>
    <n v="0.04"/>
    <n v="19.96"/>
    <n v="79.84"/>
    <n v="0.16"/>
    <n v="1.9960000000000002"/>
    <s v="Medium"/>
    <s v="CK-0041718"/>
    <s v="Nicholson Murdock"/>
    <s v="Consumer"/>
    <s v="Samarra'"/>
    <s v="Salah Ad Din"/>
    <s v="Iraq"/>
    <x v="3"/>
    <s v="Aug"/>
  </r>
  <r>
    <x v="10943"/>
    <d v="2015-06-18T00:00:00"/>
    <d v="2015-06-26T00:00:00"/>
    <n v="8"/>
    <s v="Second Class"/>
    <x v="2"/>
    <s v="Shoe Rack"/>
    <n v="124"/>
    <n v="620"/>
    <n v="5"/>
    <n v="0.03"/>
    <n v="25.400000000000002"/>
    <n v="127.00000000000001"/>
    <n v="0.15"/>
    <n v="2.5400000000000005"/>
    <s v="High"/>
    <s v="BS-0041719"/>
    <s v="Ortega Jacobs"/>
    <s v="Consumer"/>
    <s v="Huainan"/>
    <s v="Anhui"/>
    <s v="China"/>
    <x v="4"/>
    <s v="Jun"/>
  </r>
  <r>
    <x v="10944"/>
    <d v="2015-10-14T00:00:00"/>
    <d v="2015-10-18T00:00:00"/>
    <n v="4"/>
    <s v="Second Class"/>
    <x v="2"/>
    <s v="Umbrellas"/>
    <n v="70"/>
    <n v="350"/>
    <n v="5"/>
    <n v="0.03"/>
    <n v="14"/>
    <n v="70"/>
    <n v="0.15"/>
    <n v="1.4000000000000001"/>
    <s v="High"/>
    <s v="LL-0041720"/>
    <s v="Cochran Mitchell"/>
    <s v="Corporate"/>
    <s v="Taranto"/>
    <s v="Apulia"/>
    <s v="Italy"/>
    <x v="9"/>
    <s v="Oct"/>
  </r>
  <r>
    <x v="10945"/>
    <d v="2015-05-02T00:00:00"/>
    <d v="2015-05-07T00:00:00"/>
    <n v="5"/>
    <s v="Second Class"/>
    <x v="2"/>
    <s v="Dinner Crockery"/>
    <n v="133"/>
    <n v="532"/>
    <n v="4"/>
    <n v="0.05"/>
    <n v="26.4"/>
    <n v="105.6"/>
    <n v="0.2"/>
    <n v="2.64"/>
    <s v="High"/>
    <s v="AN-0041721"/>
    <s v="Atkinson Ryan"/>
    <s v="Corporate"/>
    <s v="Lowell"/>
    <s v="Massachusetts"/>
    <s v="United States"/>
    <x v="8"/>
    <s v="May"/>
  </r>
  <r>
    <x v="10946"/>
    <d v="2015-09-29T00:00:00"/>
    <d v="2015-10-01T00:00:00"/>
    <n v="2"/>
    <s v="Second Class"/>
    <x v="2"/>
    <s v="Sofa Covers"/>
    <n v="216"/>
    <n v="216"/>
    <n v="1"/>
    <n v="0.05"/>
    <n v="125.2"/>
    <n v="125.2"/>
    <n v="0.05"/>
    <n v="12.520000000000001"/>
    <s v="High"/>
    <s v="MI-0041722"/>
    <s v="Hurst Shami"/>
    <s v="Consumer"/>
    <s v="San Francisco"/>
    <s v="California"/>
    <s v="United States"/>
    <x v="6"/>
    <s v="Sep"/>
  </r>
  <r>
    <x v="10947"/>
    <d v="2015-12-22T00:00:00"/>
    <d v="2015-12-25T00:00:00"/>
    <n v="3"/>
    <s v="Second Class"/>
    <x v="2"/>
    <s v="Bed Sheets"/>
    <n v="211"/>
    <n v="1055"/>
    <n v="5"/>
    <n v="0.05"/>
    <n v="78.25"/>
    <n v="391.25"/>
    <n v="0.25"/>
    <n v="7.8250000000000002"/>
    <s v="High"/>
    <s v="ER-0041723"/>
    <s v="Church Wener"/>
    <s v="Corporate"/>
    <s v="Harbin"/>
    <s v="Heilongjiang"/>
    <s v="China"/>
    <x v="4"/>
    <s v="Dec"/>
  </r>
  <r>
    <x v="10948"/>
    <d v="2015-01-05T00:00:00"/>
    <d v="2015-01-12T00:00:00"/>
    <n v="7"/>
    <s v="Second Class"/>
    <x v="2"/>
    <s v="Curtains"/>
    <n v="34"/>
    <n v="102"/>
    <n v="3"/>
    <n v="0.01"/>
    <n v="11.333333333333334"/>
    <n v="34"/>
    <n v="0.03"/>
    <n v="1.1333333333333335"/>
    <s v="Medium"/>
    <s v="OS-0041724"/>
    <s v="Browning Staavos"/>
    <s v="Corporate"/>
    <s v="Bolton"/>
    <s v="England"/>
    <s v="United Kingdom"/>
    <x v="5"/>
    <s v="Jan"/>
  </r>
  <r>
    <x v="10949"/>
    <d v="2015-05-23T00:00:00"/>
    <d v="2015-05-26T00:00:00"/>
    <n v="3"/>
    <s v="Second Class"/>
    <x v="2"/>
    <s v="Towels"/>
    <n v="228"/>
    <n v="1140"/>
    <n v="5"/>
    <n v="0.03"/>
    <n v="113.8"/>
    <n v="569"/>
    <n v="0.15"/>
    <n v="11.38"/>
    <s v="Medium"/>
    <s v="DE-0041725"/>
    <s v="Watts Gnade"/>
    <s v="Home Office"/>
    <s v="Safi"/>
    <s v="Doukkala-Abda"/>
    <s v="Morocco"/>
    <x v="7"/>
    <s v="May"/>
  </r>
  <r>
    <x v="10950"/>
    <d v="2015-12-26T00:00:00"/>
    <d v="2015-12-30T00:00:00"/>
    <n v="4"/>
    <s v="Second Class"/>
    <x v="2"/>
    <s v="Sofas"/>
    <n v="67"/>
    <n v="134"/>
    <n v="2"/>
    <n v="0.04"/>
    <n v="33.5"/>
    <n v="67"/>
    <n v="0.08"/>
    <n v="3.35"/>
    <s v="High"/>
    <s v="RF-0041726"/>
    <s v="Mejia Waldorf"/>
    <s v="Corporate"/>
    <s v="Marseille"/>
    <s v="Provence-Alpes-Côte d'Azur"/>
    <s v="France"/>
    <x v="1"/>
    <s v="Dec"/>
  </r>
  <r>
    <x v="10951"/>
    <d v="2015-03-22T00:00:00"/>
    <d v="2015-03-31T00:00:00"/>
    <n v="9"/>
    <s v="Second Class"/>
    <x v="2"/>
    <s v="Beds"/>
    <n v="78"/>
    <n v="156"/>
    <n v="2"/>
    <n v="0.05"/>
    <n v="39"/>
    <n v="78"/>
    <n v="0.1"/>
    <n v="3.9000000000000004"/>
    <s v="High"/>
    <s v="RD-0041727"/>
    <s v="Griffith Hazard"/>
    <s v="Consumer"/>
    <s v="Beijing"/>
    <s v="Beijing"/>
    <s v="China"/>
    <x v="4"/>
    <s v="Mar"/>
  </r>
  <r>
    <x v="10952"/>
    <d v="2015-04-12T00:00:00"/>
    <d v="2015-04-14T00:00:00"/>
    <n v="2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ON-0041728"/>
    <s v="Mccoy Duston"/>
    <s v="Home Office"/>
    <s v="The Hague"/>
    <s v="South Holland"/>
    <s v="Netherlands"/>
    <x v="1"/>
    <s v="Apr"/>
  </r>
  <r>
    <x v="10953"/>
    <d v="2015-06-28T00:00:00"/>
    <d v="2015-07-07T00:00:00"/>
    <n v="9"/>
    <s v="Second Class"/>
    <x v="2"/>
    <s v="Shoe Rack"/>
    <n v="124"/>
    <n v="620"/>
    <n v="5"/>
    <n v="0.03"/>
    <n v="25.400000000000002"/>
    <n v="127.00000000000001"/>
    <n v="0.15"/>
    <n v="2.5400000000000005"/>
    <s v="Medium"/>
    <s v="WN-0041729"/>
    <s v="Gonzales Brown"/>
    <s v="Consumer"/>
    <s v="Chester"/>
    <s v="England"/>
    <s v="United Kingdom"/>
    <x v="5"/>
    <s v="Jun"/>
  </r>
  <r>
    <x v="10954"/>
    <d v="2015-03-05T00:00:00"/>
    <d v="2015-03-07T00:00:00"/>
    <n v="2"/>
    <s v="Second Class"/>
    <x v="2"/>
    <s v="Umbrellas"/>
    <n v="70"/>
    <n v="280"/>
    <n v="4"/>
    <n v="0.05"/>
    <n v="17.5"/>
    <n v="70"/>
    <n v="0.2"/>
    <n v="1.75"/>
    <s v="Critical"/>
    <s v="ER-0041730"/>
    <s v="Douglas Foster"/>
    <s v="Corporate"/>
    <s v="Lugo"/>
    <s v="Galicia"/>
    <s v="Spain"/>
    <x v="9"/>
    <s v="Mar"/>
  </r>
  <r>
    <x v="10955"/>
    <d v="2015-10-30T00:00:00"/>
    <d v="2015-11-09T00:00:00"/>
    <n v="10"/>
    <s v="Second Class"/>
    <x v="2"/>
    <s v="Dinner Crockery"/>
    <n v="133"/>
    <n v="532"/>
    <n v="4"/>
    <n v="0.05"/>
    <n v="26.4"/>
    <n v="105.6"/>
    <n v="0.2"/>
    <n v="2.64"/>
    <s v="High"/>
    <s v="LY-0041731"/>
    <s v="Hartman Phonely"/>
    <s v="Home Office"/>
    <s v="Garza García"/>
    <s v="Nuevo León"/>
    <s v="Mexico"/>
    <x v="5"/>
    <s v="Oct"/>
  </r>
  <r>
    <x v="10956"/>
    <d v="2015-09-17T00:00:00"/>
    <d v="2015-09-20T00:00:00"/>
    <n v="3"/>
    <s v="Second Class"/>
    <x v="2"/>
    <s v="Sofa Covers"/>
    <n v="216"/>
    <n v="1080"/>
    <n v="5"/>
    <n v="0.03"/>
    <n v="103.6"/>
    <n v="518"/>
    <n v="0.15"/>
    <n v="10.36"/>
    <s v="High"/>
    <s v="LL-0041732"/>
    <s v="Marshall Carroll"/>
    <s v="Consumer"/>
    <s v="Nowra"/>
    <s v="New South Wales"/>
    <s v="Australia"/>
    <x v="0"/>
    <s v="Sep"/>
  </r>
  <r>
    <x v="10957"/>
    <d v="2015-07-29T00:00:00"/>
    <d v="2015-08-01T00:00:00"/>
    <n v="3"/>
    <s v="Second Class"/>
    <x v="2"/>
    <s v="Bed Sheets"/>
    <n v="211"/>
    <n v="1055"/>
    <n v="5"/>
    <n v="0.04"/>
    <n v="88.800000000000011"/>
    <n v="444.00000000000006"/>
    <n v="0.2"/>
    <n v="8.8800000000000008"/>
    <s v="High"/>
    <s v="ER-0041733"/>
    <s v="Walters Fritzler"/>
    <s v="Corporate"/>
    <s v="Sydney"/>
    <s v="New South Wales"/>
    <s v="Australia"/>
    <x v="0"/>
    <s v="Jul"/>
  </r>
  <r>
    <x v="10958"/>
    <d v="2015-06-16T00:00:00"/>
    <d v="2015-06-19T00:00:00"/>
    <n v="3"/>
    <s v="Second Class"/>
    <x v="2"/>
    <s v="Curtains"/>
    <n v="34"/>
    <n v="102"/>
    <n v="3"/>
    <n v="0.05"/>
    <n v="11.333333333333334"/>
    <n v="34"/>
    <n v="0.15000000000000002"/>
    <n v="1.1333333333333335"/>
    <s v="High"/>
    <s v="PE-0041734"/>
    <s v="Schroeder Philippe"/>
    <s v="Consumer"/>
    <s v="Vienna"/>
    <s v="Vienna"/>
    <s v="Austria"/>
    <x v="1"/>
    <s v="Jun"/>
  </r>
  <r>
    <x v="10959"/>
    <d v="2015-11-06T00:00:00"/>
    <d v="2015-11-08T00:00:00"/>
    <n v="2"/>
    <s v="Second Class"/>
    <x v="2"/>
    <s v="Towels"/>
    <n v="228"/>
    <n v="228"/>
    <n v="1"/>
    <n v="0.02"/>
    <n v="143.44"/>
    <n v="143.44"/>
    <n v="0.02"/>
    <n v="14.344000000000001"/>
    <s v="Medium"/>
    <s v="EY-0041735"/>
    <s v="Stone Cooley"/>
    <s v="Consumer"/>
    <s v="Solapur"/>
    <s v="Maharashtra"/>
    <s v="India"/>
    <x v="2"/>
    <s v="Nov"/>
  </r>
  <r>
    <x v="10960"/>
    <d v="2015-04-14T00:00:00"/>
    <d v="2015-04-23T00:00:00"/>
    <n v="9"/>
    <s v="Second Class"/>
    <x v="2"/>
    <s v="Sofas"/>
    <n v="67"/>
    <n v="335"/>
    <n v="5"/>
    <n v="0.02"/>
    <n v="13.4"/>
    <n v="67"/>
    <n v="0.1"/>
    <n v="1.34"/>
    <s v="Medium"/>
    <s v="EN-0041736"/>
    <s v="Rice Clasen"/>
    <s v="Consumer"/>
    <s v="Nouakchott"/>
    <s v="Nouakchott"/>
    <s v="Mauritania"/>
    <x v="7"/>
    <s v="Apr"/>
  </r>
  <r>
    <x v="10961"/>
    <d v="2015-05-07T00:00:00"/>
    <d v="2015-05-08T00:00:00"/>
    <n v="1"/>
    <s v="Second Class"/>
    <x v="2"/>
    <s v="Beds"/>
    <n v="78"/>
    <n v="312"/>
    <n v="4"/>
    <n v="0.05"/>
    <n v="19.5"/>
    <n v="78"/>
    <n v="0.2"/>
    <n v="1.9500000000000002"/>
    <s v="High"/>
    <s v="LL-0041737"/>
    <s v="Leblanc Spruell"/>
    <s v="Consumer"/>
    <s v="Mogadishu"/>
    <s v="Banaadir"/>
    <s v="Somalia"/>
    <x v="7"/>
    <s v="May"/>
  </r>
  <r>
    <x v="10962"/>
    <d v="2015-05-12T00:00:00"/>
    <d v="2015-05-21T00:00:00"/>
    <n v="9"/>
    <s v="Second Class"/>
    <x v="2"/>
    <s v="Dinning Tables"/>
    <n v="119"/>
    <n v="476"/>
    <n v="4"/>
    <n v="0.03"/>
    <n v="24.72"/>
    <n v="98.88"/>
    <n v="0.12"/>
    <n v="2.472"/>
    <s v="Critical"/>
    <s v="ES-0041738"/>
    <s v="Gonzalez Barnes"/>
    <s v="Consumer"/>
    <s v="Shiraz"/>
    <s v="Fars"/>
    <s v="Iran"/>
    <x v="3"/>
    <s v="May"/>
  </r>
  <r>
    <x v="10963"/>
    <d v="2015-04-24T00:00:00"/>
    <d v="2015-04-28T00:00:00"/>
    <n v="4"/>
    <s v="Second Class"/>
    <x v="2"/>
    <s v="Shoe Rack"/>
    <n v="124"/>
    <n v="496"/>
    <n v="4"/>
    <n v="0.04"/>
    <n v="24.16"/>
    <n v="96.64"/>
    <n v="0.16"/>
    <n v="2.4160000000000004"/>
    <s v="High"/>
    <s v="ON-0041739"/>
    <s v="Avery Wilson"/>
    <s v="Consumer"/>
    <s v="Bayonne"/>
    <s v="Aquitaine"/>
    <s v="France"/>
    <x v="1"/>
    <s v="Apr"/>
  </r>
  <r>
    <x v="10964"/>
    <d v="2015-01-18T00:00:00"/>
    <d v="2015-01-25T00:00:00"/>
    <n v="7"/>
    <s v="Second Class"/>
    <x v="2"/>
    <s v="Umbrellas"/>
    <n v="70"/>
    <n v="140"/>
    <n v="2"/>
    <n v="0.02"/>
    <n v="35"/>
    <n v="70"/>
    <n v="0.04"/>
    <n v="3.5"/>
    <s v="Medium"/>
    <s v="ST-0041740"/>
    <s v="Mckinney Gilcrest"/>
    <s v="Corporate"/>
    <s v="Durgapur"/>
    <s v="Maharashtra"/>
    <s v="India"/>
    <x v="2"/>
    <s v="Jan"/>
  </r>
  <r>
    <x v="10965"/>
    <d v="2015-07-19T00:00:00"/>
    <d v="2015-07-27T00:00:00"/>
    <n v="8"/>
    <s v="Second Class"/>
    <x v="2"/>
    <s v="Dinner Crockery"/>
    <n v="133"/>
    <n v="532"/>
    <n v="4"/>
    <n v="0.05"/>
    <n v="26.4"/>
    <n v="105.6"/>
    <n v="0.2"/>
    <n v="2.64"/>
    <s v="Critical"/>
    <s v="MS-0041741"/>
    <s v="Knapp Williams"/>
    <s v="Home Office"/>
    <s v="Lagos"/>
    <s v="Lagos"/>
    <s v="Nigeria"/>
    <x v="7"/>
    <s v="Jul"/>
  </r>
  <r>
    <x v="10966"/>
    <d v="2015-12-09T00:00:00"/>
    <d v="2015-12-11T00:00:00"/>
    <n v="2"/>
    <s v="Second Class"/>
    <x v="2"/>
    <s v="Sofa Covers"/>
    <n v="216"/>
    <n v="432"/>
    <n v="2"/>
    <n v="0.01"/>
    <n v="131.68"/>
    <n v="263.36"/>
    <n v="0.02"/>
    <n v="13.168000000000001"/>
    <s v="Critical"/>
    <s v="ER-0041742"/>
    <s v="Wade Fritzler"/>
    <s v="Home Office"/>
    <s v="Nueva Gerona"/>
    <s v="Isla de la Juventud"/>
    <s v="Cuba"/>
    <x v="11"/>
    <s v="Dec"/>
  </r>
  <r>
    <x v="10967"/>
    <d v="2015-04-05T00:00:00"/>
    <d v="2015-04-15T00:00:00"/>
    <n v="10"/>
    <s v="Second Class"/>
    <x v="2"/>
    <s v="Bed Sheets"/>
    <n v="211"/>
    <n v="211"/>
    <n v="1"/>
    <n v="0.01"/>
    <n v="128.88999999999999"/>
    <n v="128.88999999999999"/>
    <n v="0.01"/>
    <n v="12.888999999999999"/>
    <s v="High"/>
    <s v="AN-0041743"/>
    <s v="Atkinson Ryan"/>
    <s v="Corporate"/>
    <s v="Lowell"/>
    <s v="Massachusetts"/>
    <s v="United States"/>
    <x v="8"/>
    <s v="Apr"/>
  </r>
  <r>
    <x v="10968"/>
    <d v="2015-07-27T00:00:00"/>
    <d v="2015-08-01T00:00:00"/>
    <n v="5"/>
    <s v="Second Class"/>
    <x v="2"/>
    <s v="Curtains"/>
    <n v="34"/>
    <n v="170"/>
    <n v="5"/>
    <n v="0.03"/>
    <n v="6.8"/>
    <n v="34"/>
    <n v="0.15"/>
    <n v="0.68"/>
    <s v="High"/>
    <s v="ON-0041744"/>
    <s v="Avery Wilson"/>
    <s v="Consumer"/>
    <s v="London"/>
    <s v="England"/>
    <s v="United Kingdom"/>
    <x v="5"/>
    <s v="Jul"/>
  </r>
  <r>
    <x v="10969"/>
    <d v="2015-10-27T00:00:00"/>
    <d v="2015-10-29T00:00:00"/>
    <n v="2"/>
    <s v="Second Class"/>
    <x v="2"/>
    <s v="Towels"/>
    <n v="228"/>
    <n v="912"/>
    <n v="4"/>
    <n v="0.01"/>
    <n v="138.88"/>
    <n v="555.52"/>
    <n v="0.04"/>
    <n v="13.888"/>
    <s v="High"/>
    <s v="IN-0041745"/>
    <s v="Davis Akin"/>
    <s v="Consumer"/>
    <s v="Breda"/>
    <s v="North Brabant"/>
    <s v="Netherlands"/>
    <x v="1"/>
    <s v="Oct"/>
  </r>
  <r>
    <x v="10970"/>
    <d v="2015-12-25T00:00:00"/>
    <d v="2015-12-31T00:00:00"/>
    <n v="6"/>
    <s v="Second Class"/>
    <x v="2"/>
    <s v="Sofas"/>
    <n v="67"/>
    <n v="67"/>
    <n v="1"/>
    <n v="0.04"/>
    <n v="67"/>
    <n v="67"/>
    <n v="0.04"/>
    <n v="6.7"/>
    <s v="Medium"/>
    <s v="ON-0041746"/>
    <s v="Camacho Thompson"/>
    <s v="Home Office"/>
    <s v="Ho Chi Minh City"/>
    <s v="Ho Chí Minh City"/>
    <s v="Vietnam"/>
    <x v="10"/>
    <s v="Dec"/>
  </r>
  <r>
    <x v="10971"/>
    <d v="2015-12-01T00:00:00"/>
    <d v="2015-12-03T00:00:00"/>
    <n v="2"/>
    <s v="Second Class"/>
    <x v="2"/>
    <s v="Beds"/>
    <n v="78"/>
    <n v="234"/>
    <n v="3"/>
    <n v="0.02"/>
    <n v="26"/>
    <n v="78"/>
    <n v="0.06"/>
    <n v="2.6"/>
    <s v="High"/>
    <s v="ER-0041747"/>
    <s v="Russo Webber"/>
    <s v="Consumer"/>
    <s v="Fushun"/>
    <s v="Liaoning"/>
    <s v="China"/>
    <x v="4"/>
    <s v="Dec"/>
  </r>
  <r>
    <x v="10972"/>
    <d v="2015-07-13T00:00:00"/>
    <d v="2015-07-23T00:00:00"/>
    <n v="10"/>
    <s v="Second Class"/>
    <x v="2"/>
    <s v="Dinning Tables"/>
    <n v="119"/>
    <n v="357"/>
    <n v="3"/>
    <n v="0.02"/>
    <n v="31.86"/>
    <n v="95.58"/>
    <n v="0.06"/>
    <n v="3.1859999999999999"/>
    <s v="Critical"/>
    <s v="AH-0041748"/>
    <s v="Garza Elijah"/>
    <s v="Home Office"/>
    <s v="Kitwe"/>
    <s v="Copperbelt"/>
    <s v="Zambia"/>
    <x v="7"/>
    <s v="Jul"/>
  </r>
  <r>
    <x v="10973"/>
    <d v="2015-03-21T00:00:00"/>
    <d v="2015-03-29T00:00:00"/>
    <n v="8"/>
    <s v="Second Class"/>
    <x v="2"/>
    <s v="Shoe Rack"/>
    <n v="124"/>
    <n v="248"/>
    <n v="2"/>
    <n v="0.04"/>
    <n v="34.08"/>
    <n v="68.16"/>
    <n v="0.08"/>
    <n v="3.4079999999999999"/>
    <s v="High"/>
    <s v="NG-0041749"/>
    <s v="Townsend Hwang"/>
    <s v="Consumer"/>
    <s v="San Salvador"/>
    <s v="San Salvador"/>
    <s v="El Salvador"/>
    <x v="1"/>
    <s v="Mar"/>
  </r>
  <r>
    <x v="10974"/>
    <d v="2015-10-19T00:00:00"/>
    <d v="2015-10-22T00:00:00"/>
    <n v="3"/>
    <s v="Second Class"/>
    <x v="2"/>
    <s v="Umbrellas"/>
    <n v="70"/>
    <n v="350"/>
    <n v="5"/>
    <n v="0.03"/>
    <n v="14"/>
    <n v="70"/>
    <n v="0.15"/>
    <n v="1.4000000000000001"/>
    <s v="Critical"/>
    <s v="IS-0041750"/>
    <s v="Barton Mathis"/>
    <s v="Consumer"/>
    <s v="Mombasa"/>
    <s v="Coast"/>
    <s v="Kenya"/>
    <x v="7"/>
    <s v="Oct"/>
  </r>
  <r>
    <x v="10975"/>
    <d v="2015-12-30T00:00:00"/>
    <d v="2016-01-04T00:00:00"/>
    <n v="5"/>
    <s v="Second Class"/>
    <x v="2"/>
    <s v="Dinner Crockery"/>
    <n v="133"/>
    <n v="665"/>
    <n v="5"/>
    <n v="0.04"/>
    <n v="26.4"/>
    <n v="132"/>
    <n v="0.2"/>
    <n v="2.64"/>
    <s v="High"/>
    <s v="RN-0041751"/>
    <s v="Reed Bern"/>
    <s v="Corporate"/>
    <s v="Messina"/>
    <s v="Sicily"/>
    <s v="Italy"/>
    <x v="9"/>
    <s v="Dec"/>
  </r>
  <r>
    <x v="10976"/>
    <d v="2015-11-09T00:00:00"/>
    <d v="2015-11-15T00:00:00"/>
    <n v="6"/>
    <s v="Second Class"/>
    <x v="2"/>
    <s v="Sofa Covers"/>
    <n v="216"/>
    <n v="432"/>
    <n v="2"/>
    <n v="0.05"/>
    <n v="114.4"/>
    <n v="228.8"/>
    <n v="0.1"/>
    <n v="11.440000000000001"/>
    <s v="High"/>
    <s v="RF-0041752"/>
    <s v="Mejia Waldorf"/>
    <s v="Corporate"/>
    <s v="Marseille"/>
    <s v="Provence-Alpes-Côte d'Azur"/>
    <s v="France"/>
    <x v="1"/>
    <s v="Nov"/>
  </r>
  <r>
    <x v="10977"/>
    <d v="2015-06-16T00:00:00"/>
    <d v="2015-06-26T00:00:00"/>
    <n v="10"/>
    <s v="Second Class"/>
    <x v="2"/>
    <s v="Bed Sheets"/>
    <n v="211"/>
    <n v="1055"/>
    <n v="5"/>
    <n v="0.02"/>
    <n v="109.9"/>
    <n v="549.5"/>
    <n v="0.1"/>
    <n v="10.990000000000002"/>
    <s v="High"/>
    <s v="NA-0041753"/>
    <s v="Vasquez Dona"/>
    <s v="Consumer"/>
    <s v="Vienna"/>
    <s v="Vienna"/>
    <s v="Austria"/>
    <x v="1"/>
    <s v="Jun"/>
  </r>
  <r>
    <x v="10978"/>
    <d v="2015-05-13T00:00:00"/>
    <d v="2015-05-17T00:00:00"/>
    <n v="4"/>
    <s v="Second Class"/>
    <x v="2"/>
    <s v="Curtains"/>
    <n v="34"/>
    <n v="34"/>
    <n v="1"/>
    <n v="0.02"/>
    <n v="34"/>
    <n v="34"/>
    <n v="0.02"/>
    <n v="3.4000000000000004"/>
    <s v="Medium"/>
    <s v="AU-0041754"/>
    <s v="Jimenez Gastineau"/>
    <s v="Consumer"/>
    <s v="Franklin"/>
    <s v="Massachusetts"/>
    <s v="United States"/>
    <x v="8"/>
    <s v="May"/>
  </r>
  <r>
    <x v="10979"/>
    <d v="2015-05-21T00:00:00"/>
    <d v="2015-05-27T00:00:00"/>
    <n v="6"/>
    <s v="Second Class"/>
    <x v="2"/>
    <s v="Towels"/>
    <n v="228"/>
    <n v="456"/>
    <n v="2"/>
    <n v="0.05"/>
    <n v="125.2"/>
    <n v="250.4"/>
    <n v="0.1"/>
    <n v="12.520000000000001"/>
    <s v="High"/>
    <s v="TT-0041755"/>
    <s v="Robinson Arnett"/>
    <s v="Corporate"/>
    <s v="Paris"/>
    <s v="Ile-de-France"/>
    <s v="France"/>
    <x v="1"/>
    <s v="May"/>
  </r>
  <r>
    <x v="10980"/>
    <d v="2015-07-18T00:00:00"/>
    <d v="2015-07-28T00:00:00"/>
    <n v="10"/>
    <s v="Second Class"/>
    <x v="2"/>
    <s v="Sofas"/>
    <n v="67"/>
    <n v="268"/>
    <n v="4"/>
    <n v="0.05"/>
    <n v="16.75"/>
    <n v="67"/>
    <n v="0.2"/>
    <n v="1.675"/>
    <s v="Critical"/>
    <s v="ER-0041756"/>
    <s v="Strong Schoenberger"/>
    <s v="Corporate"/>
    <s v="Accra"/>
    <s v="Greater Accra"/>
    <s v="Ghana"/>
    <x v="7"/>
    <s v="Jul"/>
  </r>
  <r>
    <x v="10981"/>
    <d v="2015-12-14T00:00:00"/>
    <d v="2015-12-15T00:00:00"/>
    <n v="1"/>
    <s v="Second Class"/>
    <x v="2"/>
    <s v="Beds"/>
    <n v="78"/>
    <n v="156"/>
    <n v="2"/>
    <n v="0.01"/>
    <n v="39"/>
    <n v="78"/>
    <n v="0.02"/>
    <n v="3.9000000000000004"/>
    <s v="Medium"/>
    <s v="AK-0041757"/>
    <s v="Wyatt Pak"/>
    <s v="Home Office"/>
    <s v="Bremen"/>
    <s v="Bremen"/>
    <s v="Germany"/>
    <x v="1"/>
    <s v="Dec"/>
  </r>
  <r>
    <x v="10982"/>
    <d v="2015-09-12T00:00:00"/>
    <d v="2015-09-18T00:00:00"/>
    <n v="6"/>
    <s v="Second Class"/>
    <x v="2"/>
    <s v="Dinning Tables"/>
    <n v="119"/>
    <n v="357"/>
    <n v="3"/>
    <n v="0.02"/>
    <n v="31.86"/>
    <n v="95.58"/>
    <n v="0.06"/>
    <n v="3.1859999999999999"/>
    <s v="High"/>
    <s v="LL-0041758"/>
    <s v="Dominguez Norvell"/>
    <s v="Consumer"/>
    <s v="Querétaro"/>
    <s v="Querétaro"/>
    <s v="Mexico"/>
    <x v="5"/>
    <s v="Sep"/>
  </r>
  <r>
    <x v="10983"/>
    <d v="2015-01-12T00:00:00"/>
    <d v="2015-01-17T00:00:00"/>
    <n v="5"/>
    <s v="Second Class"/>
    <x v="2"/>
    <s v="Shoe Rack"/>
    <n v="124"/>
    <n v="620"/>
    <n v="5"/>
    <n v="0.03"/>
    <n v="25.400000000000002"/>
    <n v="127.00000000000001"/>
    <n v="0.15"/>
    <n v="2.5400000000000005"/>
    <s v="Critical"/>
    <s v="AN-0041759"/>
    <s v="Haley Wasserman"/>
    <s v="Consumer"/>
    <s v="Seattle"/>
    <s v="Washington"/>
    <s v="United States"/>
    <x v="6"/>
    <s v="Jan"/>
  </r>
  <r>
    <x v="10984"/>
    <d v="2015-03-17T00:00:00"/>
    <d v="2015-03-23T00:00:00"/>
    <n v="6"/>
    <s v="Second Class"/>
    <x v="2"/>
    <s v="Umbrellas"/>
    <n v="70"/>
    <n v="280"/>
    <n v="4"/>
    <n v="0.03"/>
    <n v="17.5"/>
    <n v="70"/>
    <n v="0.12"/>
    <n v="1.75"/>
    <s v="High"/>
    <s v="KY-0041760"/>
    <s v="Donaldson Zandusky"/>
    <s v="Consumer"/>
    <s v="La Rochelle"/>
    <s v="Poitou-Charentes"/>
    <s v="France"/>
    <x v="1"/>
    <s v="Mar"/>
  </r>
  <r>
    <x v="10985"/>
    <d v="2015-04-07T00:00:00"/>
    <d v="2015-04-08T00:00:00"/>
    <n v="1"/>
    <s v="Second Class"/>
    <x v="2"/>
    <s v="Dinner Crockery"/>
    <n v="133"/>
    <n v="532"/>
    <n v="4"/>
    <n v="0.03"/>
    <n v="37.04"/>
    <n v="148.16"/>
    <n v="0.12"/>
    <n v="3.7040000000000002"/>
    <s v="Critical"/>
    <s v="AN-0041761"/>
    <s v="Bradford Noonan"/>
    <s v="Corporate"/>
    <s v="Aix-en-Provence"/>
    <s v="Provence-Alpes-Côte d'Azur"/>
    <s v="France"/>
    <x v="1"/>
    <s v="Apr"/>
  </r>
  <r>
    <x v="10986"/>
    <d v="2015-03-21T00:00:00"/>
    <d v="2015-03-30T00:00:00"/>
    <n v="9"/>
    <s v="Second Class"/>
    <x v="2"/>
    <s v="Sofa Covers"/>
    <n v="216"/>
    <n v="1080"/>
    <n v="5"/>
    <n v="0.03"/>
    <n v="103.6"/>
    <n v="518"/>
    <n v="0.15"/>
    <n v="10.36"/>
    <s v="High"/>
    <s v="EY-0041762"/>
    <s v="Chavez Delaney"/>
    <s v="Home Office"/>
    <s v="Bradford"/>
    <s v="England"/>
    <s v="United Kingdom"/>
    <x v="5"/>
    <s v="Mar"/>
  </r>
  <r>
    <x v="10987"/>
    <d v="2015-03-26T00:00:00"/>
    <d v="2015-04-03T00:00:00"/>
    <n v="8"/>
    <s v="Second Class"/>
    <x v="2"/>
    <s v="Bed Sheets"/>
    <n v="211"/>
    <n v="1055"/>
    <n v="5"/>
    <n v="0.02"/>
    <n v="109.9"/>
    <n v="549.5"/>
    <n v="0.1"/>
    <n v="10.990000000000002"/>
    <s v="High"/>
    <s v="LL-0041763"/>
    <s v="Cole Campbell"/>
    <s v="Consumer"/>
    <s v="Manila"/>
    <s v="National Capital"/>
    <s v="Philippines"/>
    <x v="10"/>
    <s v="Mar"/>
  </r>
  <r>
    <x v="10988"/>
    <d v="2015-01-06T00:00:00"/>
    <d v="2015-01-09T00:00:00"/>
    <n v="3"/>
    <s v="Second Class"/>
    <x v="2"/>
    <s v="Curtains"/>
    <n v="34"/>
    <n v="68"/>
    <n v="2"/>
    <n v="0.01"/>
    <n v="17"/>
    <n v="34"/>
    <n v="0.02"/>
    <n v="1.7000000000000002"/>
    <s v="High"/>
    <s v="TZ-0041764"/>
    <s v="Padilla Kunitz"/>
    <s v="Home Office"/>
    <s v="New York City"/>
    <s v="New York"/>
    <s v="United States"/>
    <x v="8"/>
    <s v="Jan"/>
  </r>
  <r>
    <x v="10989"/>
    <d v="2015-12-02T00:00:00"/>
    <d v="2015-12-08T00:00:00"/>
    <n v="6"/>
    <s v="Second Class"/>
    <x v="2"/>
    <s v="Towels"/>
    <n v="228"/>
    <n v="912"/>
    <n v="4"/>
    <n v="0.03"/>
    <n v="120.64"/>
    <n v="482.56"/>
    <n v="0.12"/>
    <n v="12.064"/>
    <s v="High"/>
    <s v="AM-0041765"/>
    <s v="Jacobson Willingham"/>
    <s v="Consumer"/>
    <s v="Patna"/>
    <s v="Bihar"/>
    <s v="India"/>
    <x v="2"/>
    <s v="Dec"/>
  </r>
  <r>
    <x v="10990"/>
    <d v="2015-07-27T00:00:00"/>
    <d v="2015-07-29T00:00:00"/>
    <n v="2"/>
    <s v="Second Class"/>
    <x v="2"/>
    <s v="Sofas"/>
    <n v="67"/>
    <n v="268"/>
    <n v="4"/>
    <n v="0.04"/>
    <n v="16.75"/>
    <n v="67"/>
    <n v="0.16"/>
    <n v="1.675"/>
    <s v="High"/>
    <s v="LD-0041766"/>
    <s v="Obrien Geld"/>
    <s v="Corporate"/>
    <s v="Richmond"/>
    <s v="Kentucky"/>
    <s v="United States"/>
    <x v="9"/>
    <s v="Jul"/>
  </r>
  <r>
    <x v="10991"/>
    <d v="2015-09-11T00:00:00"/>
    <d v="2015-09-13T00:00:00"/>
    <n v="2"/>
    <s v="Second Class"/>
    <x v="2"/>
    <s v="Beds"/>
    <n v="78"/>
    <n v="234"/>
    <n v="3"/>
    <n v="0.05"/>
    <n v="26"/>
    <n v="78"/>
    <n v="0.15000000000000002"/>
    <n v="2.6"/>
    <s v="High"/>
    <s v="OS-0041767"/>
    <s v="Pope Kaydos"/>
    <s v="Consumer"/>
    <s v="Canberra"/>
    <s v="Australian Capital Territory"/>
    <s v="Australia"/>
    <x v="0"/>
    <s v="Sep"/>
  </r>
  <r>
    <x v="10992"/>
    <d v="2015-01-11T00:00:00"/>
    <d v="2015-01-15T00:00:00"/>
    <n v="4"/>
    <s v="Second Class"/>
    <x v="2"/>
    <s v="Dinning Tables"/>
    <n v="119"/>
    <n v="119"/>
    <n v="1"/>
    <n v="0.02"/>
    <n v="36.619999999999997"/>
    <n v="36.619999999999997"/>
    <n v="0.02"/>
    <n v="3.6619999999999999"/>
    <s v="High"/>
    <s v="AM-0041768"/>
    <s v="Hawkins Coram"/>
    <s v="Consumer"/>
    <s v="Bangalore"/>
    <s v="Karnataka"/>
    <s v="India"/>
    <x v="2"/>
    <s v="Jan"/>
  </r>
  <r>
    <x v="10993"/>
    <d v="2015-03-25T00:00:00"/>
    <d v="2015-03-29T00:00:00"/>
    <n v="4"/>
    <s v="Second Class"/>
    <x v="2"/>
    <s v="Shoe Rack"/>
    <n v="124"/>
    <n v="248"/>
    <n v="2"/>
    <n v="0.02"/>
    <n v="39.04"/>
    <n v="78.08"/>
    <n v="0.04"/>
    <n v="3.9039999999999999"/>
    <s v="High"/>
    <s v="LL-0041769"/>
    <s v="Giles Turnell"/>
    <s v="Consumer"/>
    <s v="Chennai"/>
    <s v="Tamil Nadu"/>
    <s v="India"/>
    <x v="2"/>
    <s v="Mar"/>
  </r>
  <r>
    <x v="10994"/>
    <d v="2015-01-05T00:00:00"/>
    <d v="2015-01-09T00:00:00"/>
    <n v="4"/>
    <s v="Second Class"/>
    <x v="2"/>
    <s v="Umbrellas"/>
    <n v="70"/>
    <n v="140"/>
    <n v="2"/>
    <n v="0.04"/>
    <n v="35"/>
    <n v="70"/>
    <n v="0.08"/>
    <n v="3.5"/>
    <s v="High"/>
    <s v="ON-0041770"/>
    <s v="Fields Dodson"/>
    <s v="Consumer"/>
    <s v="Lancaster"/>
    <s v="Ohio"/>
    <s v="United States"/>
    <x v="8"/>
    <s v="Jan"/>
  </r>
  <r>
    <x v="10995"/>
    <d v="2015-04-03T00:00:00"/>
    <d v="2015-04-04T00:00:00"/>
    <n v="1"/>
    <s v="Second Class"/>
    <x v="2"/>
    <s v="Dinner Crockery"/>
    <n v="133"/>
    <n v="532"/>
    <n v="4"/>
    <n v="0.03"/>
    <n v="37.04"/>
    <n v="148.16"/>
    <n v="0.12"/>
    <n v="3.7040000000000002"/>
    <s v="High"/>
    <s v="AS-0041771"/>
    <s v="Goodman Jas"/>
    <s v="Consumer"/>
    <s v="Turku"/>
    <s v="Finland Proper"/>
    <s v="Finland"/>
    <x v="5"/>
    <s v="Apr"/>
  </r>
  <r>
    <x v="10996"/>
    <d v="2015-05-20T00:00:00"/>
    <d v="2015-05-25T00:00:00"/>
    <n v="5"/>
    <s v="Second Class"/>
    <x v="2"/>
    <s v="Sofa Covers"/>
    <n v="216"/>
    <n v="864"/>
    <n v="4"/>
    <n v="0.05"/>
    <n v="92.8"/>
    <n v="371.2"/>
    <n v="0.2"/>
    <n v="9.2799999999999994"/>
    <s v="High"/>
    <s v="LL-0041772"/>
    <s v="Cohen Howell"/>
    <s v="Consumer"/>
    <s v="Portmore"/>
    <s v="Saint Catherine"/>
    <s v="Jamaica"/>
    <x v="11"/>
    <s v="May"/>
  </r>
  <r>
    <x v="10997"/>
    <d v="2015-08-04T00:00:00"/>
    <d v="2015-08-09T00:00:00"/>
    <n v="5"/>
    <s v="Second Class"/>
    <x v="2"/>
    <s v="Bed Sheets"/>
    <n v="211"/>
    <n v="422"/>
    <n v="2"/>
    <n v="0.05"/>
    <n v="109.9"/>
    <n v="219.8"/>
    <n v="0.1"/>
    <n v="10.990000000000002"/>
    <s v="High"/>
    <s v="ER-0041773"/>
    <s v="Hardy Greer"/>
    <s v="Corporate"/>
    <s v="Ivanovo"/>
    <s v="Ivanovo"/>
    <s v="Russia"/>
    <x v="3"/>
    <s v="Aug"/>
  </r>
  <r>
    <x v="10998"/>
    <d v="2015-03-15T00:00:00"/>
    <d v="2015-03-16T00:00:00"/>
    <n v="1"/>
    <s v="Second Class"/>
    <x v="2"/>
    <s v="Curtains"/>
    <n v="34"/>
    <n v="68"/>
    <n v="2"/>
    <n v="0.05"/>
    <n v="17"/>
    <n v="34"/>
    <n v="0.1"/>
    <n v="1.7000000000000002"/>
    <s v="High"/>
    <s v="TZ-0041774"/>
    <s v="Prince Schwartz"/>
    <s v="Consumer"/>
    <s v="Gaoyou"/>
    <s v="Jiangsu"/>
    <s v="China"/>
    <x v="4"/>
    <s v="Mar"/>
  </r>
  <r>
    <x v="10999"/>
    <d v="2015-09-23T00:00:00"/>
    <d v="2015-09-28T00:00:00"/>
    <n v="5"/>
    <s v="Second Class"/>
    <x v="2"/>
    <s v="Towels"/>
    <n v="228"/>
    <n v="684"/>
    <n v="3"/>
    <n v="0.02"/>
    <n v="134.32"/>
    <n v="402.96"/>
    <n v="0.06"/>
    <n v="13.432"/>
    <s v="Critical"/>
    <s v="AN-0041775"/>
    <s v="Gay Willman"/>
    <s v="Consumer"/>
    <s v="Springfield"/>
    <s v="Ohio"/>
    <s v="United States"/>
    <x v="8"/>
    <s v="Sep"/>
  </r>
  <r>
    <x v="11000"/>
    <d v="2015-02-15T00:00:00"/>
    <d v="2015-02-19T00:00:00"/>
    <n v="4"/>
    <s v="Second Class"/>
    <x v="2"/>
    <s v="Sofas"/>
    <n v="67"/>
    <n v="335"/>
    <n v="5"/>
    <n v="0.05"/>
    <n v="13.4"/>
    <n v="67"/>
    <n v="0.25"/>
    <n v="1.34"/>
    <s v="Medium"/>
    <s v="ON-0041776"/>
    <s v="Barron Thompson"/>
    <s v="Home Office"/>
    <s v="Glasgow"/>
    <s v="Scotland"/>
    <s v="United Kingdom"/>
    <x v="5"/>
    <s v="Feb"/>
  </r>
  <r>
    <x v="11001"/>
    <d v="2015-11-11T00:00:00"/>
    <d v="2015-11-12T00:00:00"/>
    <n v="1"/>
    <s v="Second Class"/>
    <x v="2"/>
    <s v="Beds"/>
    <n v="78"/>
    <n v="390"/>
    <n v="5"/>
    <n v="0.01"/>
    <n v="15.6"/>
    <n v="78"/>
    <n v="0.05"/>
    <n v="1.56"/>
    <s v="High"/>
    <s v="EN-0041777"/>
    <s v="Wall Olsen"/>
    <s v="Consumer"/>
    <s v="San Francisco"/>
    <s v="California"/>
    <s v="United States"/>
    <x v="6"/>
    <s v="Nov"/>
  </r>
  <r>
    <x v="11002"/>
    <d v="2015-04-15T00:00:00"/>
    <d v="2015-04-18T00:00:00"/>
    <n v="3"/>
    <s v="Second Class"/>
    <x v="2"/>
    <s v="Dinning Tables"/>
    <n v="119"/>
    <n v="238"/>
    <n v="2"/>
    <n v="0.05"/>
    <n v="27.1"/>
    <n v="54.2"/>
    <n v="0.1"/>
    <n v="2.7100000000000004"/>
    <s v="High"/>
    <s v="RT-0041778"/>
    <s v="Durham Stugart"/>
    <s v="Corporate"/>
    <s v="Artemisa"/>
    <s v="Artemisa"/>
    <s v="Cuba"/>
    <x v="11"/>
    <s v="Apr"/>
  </r>
  <r>
    <x v="11003"/>
    <d v="2015-02-25T00:00:00"/>
    <d v="2015-02-27T00:00:00"/>
    <n v="2"/>
    <s v="Second Class"/>
    <x v="2"/>
    <s v="Shoe Rack"/>
    <n v="124"/>
    <n v="496"/>
    <n v="4"/>
    <n v="0.03"/>
    <n v="29.12"/>
    <n v="116.48"/>
    <n v="0.12"/>
    <n v="2.9120000000000004"/>
    <s v="Critical"/>
    <s v="ON-0041779"/>
    <s v="Branch Thornton"/>
    <s v="Corporate"/>
    <s v="Philadelphia"/>
    <s v="Pennsylvania"/>
    <s v="United States"/>
    <x v="8"/>
    <s v="Feb"/>
  </r>
  <r>
    <x v="11004"/>
    <d v="2015-05-14T00:00:00"/>
    <d v="2015-05-21T00:00:00"/>
    <n v="7"/>
    <s v="Second Class"/>
    <x v="2"/>
    <s v="Umbrellas"/>
    <n v="70"/>
    <n v="70"/>
    <n v="1"/>
    <n v="0.05"/>
    <n v="70"/>
    <n v="70"/>
    <n v="0.05"/>
    <n v="7"/>
    <s v="Critical"/>
    <s v="ON-0041780"/>
    <s v="Branch Thornton"/>
    <s v="Corporate"/>
    <s v="Philadelphia"/>
    <s v="Pennsylvania"/>
    <s v="United States"/>
    <x v="8"/>
    <s v="May"/>
  </r>
  <r>
    <x v="11005"/>
    <d v="2015-02-18T00:00:00"/>
    <d v="2015-02-21T00:00:00"/>
    <n v="3"/>
    <s v="Second Class"/>
    <x v="2"/>
    <s v="Dinner Crockery"/>
    <n v="133"/>
    <n v="399"/>
    <n v="3"/>
    <n v="0.03"/>
    <n v="41.03"/>
    <n v="123.09"/>
    <n v="0.09"/>
    <n v="4.1030000000000006"/>
    <s v="Critical"/>
    <s v="EN-0041781"/>
    <s v="Ware Nguyen"/>
    <s v="Corporate"/>
    <s v="Nagpur"/>
    <s v="Maharashtra"/>
    <s v="India"/>
    <x v="2"/>
    <s v="Feb"/>
  </r>
  <r>
    <x v="11006"/>
    <d v="2015-12-24T00:00:00"/>
    <d v="2015-12-29T00:00:00"/>
    <n v="5"/>
    <s v="Second Class"/>
    <x v="2"/>
    <s v="Sofa Covers"/>
    <n v="216"/>
    <n v="648"/>
    <n v="3"/>
    <n v="0.05"/>
    <n v="103.6"/>
    <n v="310.79999999999995"/>
    <n v="0.15000000000000002"/>
    <n v="10.36"/>
    <s v="High"/>
    <s v="AN-0041782"/>
    <s v="Mack Hoffman"/>
    <s v="Consumer"/>
    <s v="Kalyan"/>
    <s v="Maharashtra"/>
    <s v="India"/>
    <x v="2"/>
    <s v="Dec"/>
  </r>
  <r>
    <x v="11007"/>
    <d v="2015-01-19T00:00:00"/>
    <d v="2015-01-29T00:00:00"/>
    <n v="10"/>
    <s v="Second Class"/>
    <x v="2"/>
    <s v="Bed Sheets"/>
    <n v="211"/>
    <n v="1055"/>
    <n v="5"/>
    <n v="0.04"/>
    <n v="88.800000000000011"/>
    <n v="444.00000000000006"/>
    <n v="0.2"/>
    <n v="8.8800000000000008"/>
    <s v="High"/>
    <s v="NE-0041783"/>
    <s v="Glenn Payne"/>
    <s v="Home Office"/>
    <s v="Algiers"/>
    <s v="Alger"/>
    <s v="Algeria"/>
    <x v="7"/>
    <s v="Jan"/>
  </r>
  <r>
    <x v="11008"/>
    <d v="2015-08-17T00:00:00"/>
    <d v="2015-08-26T00:00:00"/>
    <n v="9"/>
    <s v="Second Class"/>
    <x v="2"/>
    <s v="Curtains"/>
    <n v="34"/>
    <n v="170"/>
    <n v="5"/>
    <n v="0.02"/>
    <n v="6.8"/>
    <n v="34"/>
    <n v="0.1"/>
    <n v="0.68"/>
    <s v="High"/>
    <s v="ER-0041784"/>
    <s v="Whitehead Pelletier"/>
    <s v="Corporate"/>
    <s v="Christchurch"/>
    <s v="Canterbury"/>
    <s v="New Zealand"/>
    <x v="0"/>
    <s v="Aug"/>
  </r>
  <r>
    <x v="11009"/>
    <d v="2015-02-16T00:00:00"/>
    <d v="2015-02-18T00:00:00"/>
    <n v="2"/>
    <s v="Second Class"/>
    <x v="2"/>
    <s v="Towels"/>
    <n v="228"/>
    <n v="456"/>
    <n v="2"/>
    <n v="0.02"/>
    <n v="138.88"/>
    <n v="277.76"/>
    <n v="0.04"/>
    <n v="13.888"/>
    <s v="Critical"/>
    <s v="ON-0041785"/>
    <s v="Stokes Knudson"/>
    <s v="Consumer"/>
    <s v="Bastia"/>
    <s v="Corsica"/>
    <s v="France"/>
    <x v="1"/>
    <s v="Feb"/>
  </r>
  <r>
    <x v="11010"/>
    <d v="2015-09-02T00:00:00"/>
    <d v="2015-09-12T00:00:00"/>
    <n v="10"/>
    <s v="Second Class"/>
    <x v="2"/>
    <s v="Sofas"/>
    <n v="67"/>
    <n v="268"/>
    <n v="4"/>
    <n v="0.04"/>
    <n v="16.75"/>
    <n v="67"/>
    <n v="0.16"/>
    <n v="1.675"/>
    <s v="High"/>
    <s v="RN-0041786"/>
    <s v="Reed Bern"/>
    <s v="Corporate"/>
    <s v="Hamburg"/>
    <s v="Hamburg"/>
    <s v="Germany"/>
    <x v="1"/>
    <s v="Sep"/>
  </r>
  <r>
    <x v="11011"/>
    <d v="2015-07-08T00:00:00"/>
    <d v="2015-07-15T00:00:00"/>
    <n v="7"/>
    <s v="Second Class"/>
    <x v="2"/>
    <s v="Beds"/>
    <n v="78"/>
    <n v="156"/>
    <n v="2"/>
    <n v="0.04"/>
    <n v="39"/>
    <n v="78"/>
    <n v="0.08"/>
    <n v="3.9000000000000004"/>
    <s v="Critical"/>
    <s v="SA-0041787"/>
    <s v="Payne Crebassa"/>
    <s v="Corporate"/>
    <s v="Juárez"/>
    <s v="Chihuahua"/>
    <s v="Mexico"/>
    <x v="5"/>
    <s v="Jul"/>
  </r>
  <r>
    <x v="11012"/>
    <d v="2015-06-09T00:00:00"/>
    <d v="2015-06-10T00:00:00"/>
    <n v="1"/>
    <s v="Second Class"/>
    <x v="2"/>
    <s v="Dinning Tables"/>
    <n v="119"/>
    <n v="238"/>
    <n v="2"/>
    <n v="0.03"/>
    <n v="31.86"/>
    <n v="63.72"/>
    <n v="0.06"/>
    <n v="3.1859999999999999"/>
    <s v="Critical"/>
    <s v="ER-0041788"/>
    <s v="Meyers Pelletier"/>
    <s v="Corporate"/>
    <s v="Mixco"/>
    <s v="Guatemala"/>
    <s v="Guatemala"/>
    <x v="1"/>
    <s v="Jun"/>
  </r>
  <r>
    <x v="11013"/>
    <d v="2015-08-16T00:00:00"/>
    <d v="2015-08-26T00:00:00"/>
    <n v="10"/>
    <s v="Second Class"/>
    <x v="2"/>
    <s v="Shoe Rack"/>
    <n v="124"/>
    <n v="496"/>
    <n v="4"/>
    <n v="0.03"/>
    <n v="29.12"/>
    <n v="116.48"/>
    <n v="0.12"/>
    <n v="2.9120000000000004"/>
    <s v="High"/>
    <s v="ER-0041789"/>
    <s v="Russo Webber"/>
    <s v="Consumer"/>
    <s v="Amsterdam"/>
    <s v="North Holland"/>
    <s v="Netherlands"/>
    <x v="1"/>
    <s v="Aug"/>
  </r>
  <r>
    <x v="11014"/>
    <d v="2015-06-03T00:00:00"/>
    <d v="2015-06-10T00:00:00"/>
    <n v="7"/>
    <s v="Second Class"/>
    <x v="2"/>
    <s v="Umbrellas"/>
    <n v="70"/>
    <n v="350"/>
    <n v="5"/>
    <n v="0.01"/>
    <n v="14"/>
    <n v="70"/>
    <n v="0.05"/>
    <n v="1.4000000000000001"/>
    <s v="Medium"/>
    <s v="NG-0041790"/>
    <s v="Townsend Hwang"/>
    <s v="Consumer"/>
    <s v="London"/>
    <s v="Ontario"/>
    <s v="Canada"/>
    <x v="12"/>
    <s v="Jun"/>
  </r>
  <r>
    <x v="11015"/>
    <d v="2015-07-26T00:00:00"/>
    <d v="2015-08-02T00:00:00"/>
    <n v="7"/>
    <s v="Second Class"/>
    <x v="2"/>
    <s v="Dinner Crockery"/>
    <n v="133"/>
    <n v="532"/>
    <n v="4"/>
    <n v="0.01"/>
    <n v="47.68"/>
    <n v="190.72"/>
    <n v="0.04"/>
    <n v="4.7679999999999998"/>
    <s v="High"/>
    <s v="TT-0041791"/>
    <s v="Dodson Talbott"/>
    <s v="Corporate"/>
    <s v="Oslo"/>
    <s v="Oslo"/>
    <s v="Norway"/>
    <x v="5"/>
    <s v="Jul"/>
  </r>
  <r>
    <x v="11016"/>
    <d v="2015-06-08T00:00:00"/>
    <d v="2015-06-16T00:00:00"/>
    <n v="8"/>
    <s v="Second Class"/>
    <x v="2"/>
    <s v="Sofa Covers"/>
    <n v="216"/>
    <n v="648"/>
    <n v="3"/>
    <n v="0.04"/>
    <n v="110.08"/>
    <n v="330.24"/>
    <n v="0.12"/>
    <n v="11.008000000000001"/>
    <s v="High"/>
    <s v="ST-0041792"/>
    <s v="Mckinney Gilcrest"/>
    <s v="Corporate"/>
    <s v="Massy"/>
    <s v="Ile-de-France"/>
    <s v="France"/>
    <x v="1"/>
    <s v="Jun"/>
  </r>
  <r>
    <x v="11017"/>
    <d v="2015-05-08T00:00:00"/>
    <d v="2015-05-14T00:00:00"/>
    <n v="6"/>
    <s v="Second Class"/>
    <x v="2"/>
    <s v="Bed Sheets"/>
    <n v="211"/>
    <n v="422"/>
    <n v="2"/>
    <n v="0.01"/>
    <n v="126.78"/>
    <n v="253.56"/>
    <n v="0.02"/>
    <n v="12.678000000000001"/>
    <s v="Medium"/>
    <s v="ER-0041793"/>
    <s v="Golden Ritter"/>
    <s v="Consumer"/>
    <s v="Casablanca"/>
    <s v="Grand Casablanca"/>
    <s v="Morocco"/>
    <x v="7"/>
    <s v="May"/>
  </r>
  <r>
    <x v="11018"/>
    <d v="2015-03-13T00:00:00"/>
    <d v="2015-03-22T00:00:00"/>
    <n v="9"/>
    <s v="Second Class"/>
    <x v="2"/>
    <s v="Curtains"/>
    <n v="34"/>
    <n v="136"/>
    <n v="4"/>
    <n v="0.01"/>
    <n v="8.5"/>
    <n v="34"/>
    <n v="0.04"/>
    <n v="0.85000000000000009"/>
    <s v="High"/>
    <s v="EK-0041794"/>
    <s v="Mueller Pistek"/>
    <s v="Home Office"/>
    <s v="Vaughan"/>
    <s v="Ontario"/>
    <s v="Canada"/>
    <x v="12"/>
    <s v="Mar"/>
  </r>
  <r>
    <x v="11019"/>
    <d v="2015-08-02T00:00:00"/>
    <d v="2015-08-07T00:00:00"/>
    <n v="5"/>
    <s v="Second Class"/>
    <x v="2"/>
    <s v="Towels"/>
    <n v="228"/>
    <n v="228"/>
    <n v="1"/>
    <n v="0.04"/>
    <n v="138.88"/>
    <n v="138.88"/>
    <n v="0.04"/>
    <n v="13.888"/>
    <s v="Critical"/>
    <s v="TH-0041795"/>
    <s v="Lara Smith"/>
    <s v="Consumer"/>
    <s v="Gold Coast"/>
    <s v="Queensland"/>
    <s v="Australia"/>
    <x v="0"/>
    <s v="Aug"/>
  </r>
  <r>
    <x v="11020"/>
    <d v="2015-05-23T00:00:00"/>
    <d v="2015-05-28T00:00:00"/>
    <n v="5"/>
    <s v="Second Class"/>
    <x v="2"/>
    <s v="Sofas"/>
    <n v="67"/>
    <n v="201"/>
    <n v="3"/>
    <n v="0.02"/>
    <n v="22.333333333333332"/>
    <n v="67"/>
    <n v="0.06"/>
    <n v="2.2333333333333334"/>
    <s v="Medium"/>
    <s v="TT-0041796"/>
    <s v="Fuller Eplett"/>
    <s v="Corporate"/>
    <s v="Langen"/>
    <s v="Lower Saxony"/>
    <s v="Germany"/>
    <x v="1"/>
    <s v="May"/>
  </r>
  <r>
    <x v="11021"/>
    <d v="2015-01-28T00:00:00"/>
    <d v="2015-02-03T00:00:00"/>
    <n v="6"/>
    <s v="Second Class"/>
    <x v="2"/>
    <s v="Beds"/>
    <n v="78"/>
    <n v="78"/>
    <n v="1"/>
    <n v="0.04"/>
    <n v="78"/>
    <n v="78"/>
    <n v="0.04"/>
    <n v="7.8000000000000007"/>
    <s v="High"/>
    <s v="GS-0041797"/>
    <s v="Harmon Hudgings"/>
    <s v="Corporate"/>
    <s v="Mashhad"/>
    <s v="Razavi Khorasan"/>
    <s v="Iran"/>
    <x v="3"/>
    <s v="Jan"/>
  </r>
  <r>
    <x v="11022"/>
    <d v="2015-05-21T00:00:00"/>
    <d v="2015-05-25T00:00:00"/>
    <n v="4"/>
    <s v="Second Class"/>
    <x v="2"/>
    <s v="Dinning Tables"/>
    <n v="119"/>
    <n v="357"/>
    <n v="3"/>
    <n v="0.04"/>
    <n v="24.72"/>
    <n v="74.16"/>
    <n v="0.12"/>
    <n v="2.472"/>
    <s v="Medium"/>
    <s v="EZ-0041798"/>
    <s v="Stevenson Hernandez"/>
    <s v="Home Office"/>
    <s v="Pretoria"/>
    <s v="Gauteng"/>
    <s v="South Africa"/>
    <x v="7"/>
    <s v="May"/>
  </r>
  <r>
    <x v="11023"/>
    <d v="2015-02-04T00:00:00"/>
    <d v="2015-02-05T00:00:00"/>
    <n v="1"/>
    <s v="Second Class"/>
    <x v="2"/>
    <s v="Shoe Rack"/>
    <n v="124"/>
    <n v="124"/>
    <n v="1"/>
    <n v="0.03"/>
    <n v="40.28"/>
    <n v="40.28"/>
    <n v="0.03"/>
    <n v="4.0280000000000005"/>
    <s v="Medium"/>
    <s v="TT-0041799"/>
    <s v="Clark Arnett"/>
    <s v="Consumer"/>
    <s v="Hrodna"/>
    <s v="Hrodna"/>
    <s v="Belarus"/>
    <x v="3"/>
    <s v="Feb"/>
  </r>
  <r>
    <x v="11024"/>
    <d v="2015-12-10T00:00:00"/>
    <d v="2015-12-12T00:00:00"/>
    <n v="2"/>
    <s v="Second Class"/>
    <x v="2"/>
    <s v="Umbrellas"/>
    <n v="70"/>
    <n v="140"/>
    <n v="2"/>
    <n v="0.02"/>
    <n v="35"/>
    <n v="70"/>
    <n v="0.04"/>
    <n v="3.5"/>
    <s v="Medium"/>
    <s v="ON-0041800"/>
    <s v="Fields Dodson"/>
    <s v="Consumer"/>
    <s v="San Antonio"/>
    <s v="Texas"/>
    <s v="United States"/>
    <x v="1"/>
    <s v="Dec"/>
  </r>
  <r>
    <x v="11025"/>
    <d v="2015-08-01T00:00:00"/>
    <d v="2015-08-04T00:00:00"/>
    <n v="3"/>
    <s v="Second Class"/>
    <x v="2"/>
    <s v="Dinner Crockery"/>
    <n v="133"/>
    <n v="532"/>
    <n v="4"/>
    <n v="0.02"/>
    <n v="42.36"/>
    <n v="169.44"/>
    <n v="0.08"/>
    <n v="4.2359999999999998"/>
    <s v="Medium"/>
    <s v="TS-0041801"/>
    <s v="Guerra Roberts"/>
    <s v="Consumer"/>
    <s v="San Salvador"/>
    <s v="San Salvador"/>
    <s v="El Salvador"/>
    <x v="1"/>
    <s v="Aug"/>
  </r>
  <r>
    <x v="11026"/>
    <d v="2015-04-06T00:00:00"/>
    <d v="2015-04-10T00:00:00"/>
    <n v="4"/>
    <s v="Second Class"/>
    <x v="2"/>
    <s v="Sofa Covers"/>
    <n v="216"/>
    <n v="648"/>
    <n v="3"/>
    <n v="0.05"/>
    <n v="103.6"/>
    <n v="310.79999999999995"/>
    <n v="0.15000000000000002"/>
    <n v="10.36"/>
    <s v="High"/>
    <s v="EY-0041802"/>
    <s v="Gibbs Kinney"/>
    <s v="Corporate"/>
    <s v="Jacksonville"/>
    <s v="Florida"/>
    <s v="United States"/>
    <x v="9"/>
    <s v="Apr"/>
  </r>
  <r>
    <x v="11027"/>
    <d v="2015-12-23T00:00:00"/>
    <d v="2016-01-01T00:00:00"/>
    <n v="9"/>
    <s v="Second Class"/>
    <x v="2"/>
    <s v="Bed Sheets"/>
    <n v="211"/>
    <n v="422"/>
    <n v="2"/>
    <n v="0.03"/>
    <n v="118.34"/>
    <n v="236.68"/>
    <n v="0.06"/>
    <n v="11.834000000000001"/>
    <s v="Medium"/>
    <s v="CK-0041803"/>
    <s v="Lawson Dilbeck"/>
    <s v="Consumer"/>
    <s v="Kaluga"/>
    <s v="Kaluga"/>
    <s v="Russia"/>
    <x v="3"/>
    <s v="Dec"/>
  </r>
  <r>
    <x v="11028"/>
    <d v="2015-04-10T00:00:00"/>
    <d v="2015-04-17T00:00:00"/>
    <n v="7"/>
    <s v="Second Class"/>
    <x v="2"/>
    <s v="Curtains"/>
    <n v="34"/>
    <n v="102"/>
    <n v="3"/>
    <n v="0.04"/>
    <n v="11.333333333333334"/>
    <n v="34"/>
    <n v="0.12"/>
    <n v="1.1333333333333335"/>
    <s v="Medium"/>
    <s v="RR-0041804"/>
    <s v="Peters Derr"/>
    <s v="Corporate"/>
    <s v="Adelaide"/>
    <s v="South Australia"/>
    <s v="Australia"/>
    <x v="0"/>
    <s v="Apr"/>
  </r>
  <r>
    <x v="11029"/>
    <d v="2015-02-16T00:00:00"/>
    <d v="2015-02-19T00:00:00"/>
    <n v="3"/>
    <s v="Second Class"/>
    <x v="2"/>
    <s v="Towels"/>
    <n v="228"/>
    <n v="228"/>
    <n v="1"/>
    <n v="0.03"/>
    <n v="141.16"/>
    <n v="141.16"/>
    <n v="0.03"/>
    <n v="14.116"/>
    <s v="High"/>
    <s v="OX-0041805"/>
    <s v="Patrick Maddox"/>
    <s v="Home Office"/>
    <s v="Leipzig"/>
    <s v="Saxony"/>
    <s v="Germany"/>
    <x v="1"/>
    <s v="Feb"/>
  </r>
  <r>
    <x v="11030"/>
    <d v="2015-01-05T00:00:00"/>
    <d v="2015-01-06T00:00:00"/>
    <n v="1"/>
    <s v="Second Class"/>
    <x v="2"/>
    <s v="Sofas"/>
    <n v="67"/>
    <n v="134"/>
    <n v="2"/>
    <n v="0.03"/>
    <n v="33.5"/>
    <n v="67"/>
    <n v="0.06"/>
    <n v="3.35"/>
    <s v="High"/>
    <s v="LD-0041806"/>
    <s v="Myers Butterfield"/>
    <s v="Consumer"/>
    <s v="Managua"/>
    <s v="Managua"/>
    <s v="Nicaragua"/>
    <x v="1"/>
    <s v="Jan"/>
  </r>
  <r>
    <x v="11031"/>
    <d v="2015-08-16T00:00:00"/>
    <d v="2015-08-20T00:00:00"/>
    <n v="4"/>
    <s v="Second Class"/>
    <x v="2"/>
    <s v="Beds"/>
    <n v="78"/>
    <n v="312"/>
    <n v="4"/>
    <n v="0.02"/>
    <n v="19.5"/>
    <n v="78"/>
    <n v="0.08"/>
    <n v="1.9500000000000002"/>
    <s v="High"/>
    <s v="TT-0041807"/>
    <s v="Clark Arnett"/>
    <s v="Consumer"/>
    <s v="Garforth"/>
    <s v="England"/>
    <s v="United Kingdom"/>
    <x v="5"/>
    <s v="Aug"/>
  </r>
  <r>
    <x v="11032"/>
    <d v="2015-06-05T00:00:00"/>
    <d v="2015-06-09T00:00:00"/>
    <n v="4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LT-0041808"/>
    <s v="Dyer Overfelt"/>
    <s v="Consumer"/>
    <s v="Sarajevo"/>
    <s v="Federation of Bosnia and Herzegovina"/>
    <s v="Bosnia and Herzegovina"/>
    <x v="3"/>
    <s v="Jun"/>
  </r>
  <r>
    <x v="11033"/>
    <d v="2015-02-08T00:00:00"/>
    <d v="2015-02-13T00:00:00"/>
    <n v="5"/>
    <s v="Second Class"/>
    <x v="2"/>
    <s v="Shoe Rack"/>
    <n v="124"/>
    <n v="496"/>
    <n v="4"/>
    <n v="0.01"/>
    <n v="39.04"/>
    <n v="156.16"/>
    <n v="0.04"/>
    <n v="3.9039999999999999"/>
    <s v="High"/>
    <s v="LL-0041809"/>
    <s v="Fischer O'Donnell"/>
    <s v="Home Office"/>
    <s v="Pune"/>
    <s v="Maharashtra"/>
    <s v="India"/>
    <x v="2"/>
    <s v="Feb"/>
  </r>
  <r>
    <x v="11034"/>
    <d v="2015-08-13T00:00:00"/>
    <d v="2015-08-17T00:00:00"/>
    <n v="4"/>
    <s v="Second Class"/>
    <x v="2"/>
    <s v="Umbrellas"/>
    <n v="70"/>
    <n v="70"/>
    <n v="1"/>
    <n v="0.03"/>
    <n v="70"/>
    <n v="70"/>
    <n v="0.03"/>
    <n v="7"/>
    <s v="Medium"/>
    <s v="ST-0041810"/>
    <s v="Bullock Prost"/>
    <s v="Consumer"/>
    <s v="Dunedin"/>
    <s v="Otago"/>
    <s v="New Zealand"/>
    <x v="0"/>
    <s v="Aug"/>
  </r>
  <r>
    <x v="11035"/>
    <d v="2015-02-21T00:00:00"/>
    <d v="2015-02-28T00:00:00"/>
    <n v="7"/>
    <s v="Second Class"/>
    <x v="2"/>
    <s v="Dinner Crockery"/>
    <n v="133"/>
    <n v="665"/>
    <n v="5"/>
    <n v="0.05"/>
    <n v="19.75"/>
    <n v="98.75"/>
    <n v="0.25"/>
    <n v="1.9750000000000001"/>
    <s v="High"/>
    <s v="NT-0041811"/>
    <s v="Heath O'Briant"/>
    <s v="Home Office"/>
    <s v="Yuci"/>
    <s v="Shanxi"/>
    <s v="China"/>
    <x v="4"/>
    <s v="Feb"/>
  </r>
  <r>
    <x v="11036"/>
    <d v="2015-01-31T00:00:00"/>
    <d v="2015-02-08T00:00:00"/>
    <n v="8"/>
    <s v="Second Class"/>
    <x v="2"/>
    <s v="Sofa Covers"/>
    <n v="216"/>
    <n v="1080"/>
    <n v="5"/>
    <n v="0.04"/>
    <n v="92.8"/>
    <n v="464"/>
    <n v="0.2"/>
    <n v="9.2799999999999994"/>
    <s v="High"/>
    <s v="EN-0041812"/>
    <s v="Moon Weien"/>
    <s v="Consumer"/>
    <s v="Bissau"/>
    <s v="Bissau"/>
    <s v="Guinea-Bissau"/>
    <x v="7"/>
    <s v="Jan"/>
  </r>
  <r>
    <x v="11037"/>
    <d v="2015-11-17T00:00:00"/>
    <d v="2015-11-19T00:00:00"/>
    <n v="2"/>
    <s v="Second Class"/>
    <x v="2"/>
    <s v="Bed Sheets"/>
    <n v="211"/>
    <n v="844"/>
    <n v="4"/>
    <n v="0.03"/>
    <n v="105.68"/>
    <n v="422.72"/>
    <n v="0.12"/>
    <n v="10.568000000000001"/>
    <s v="High"/>
    <s v="ON-0041813"/>
    <s v="Hendricks Wilson"/>
    <s v="Consumer"/>
    <s v="Morelia"/>
    <s v="Michoacán"/>
    <s v="Mexico"/>
    <x v="5"/>
    <s v="Nov"/>
  </r>
  <r>
    <x v="11038"/>
    <d v="2015-02-14T00:00:00"/>
    <d v="2015-02-23T00:00:00"/>
    <n v="9"/>
    <s v="Second Class"/>
    <x v="2"/>
    <s v="Curtains"/>
    <n v="34"/>
    <n v="136"/>
    <n v="4"/>
    <n v="0.04"/>
    <n v="8.5"/>
    <n v="34"/>
    <n v="0.16"/>
    <n v="0.85000000000000009"/>
    <s v="Medium"/>
    <s v="AY-0041814"/>
    <s v="Weber Halladay"/>
    <s v="Consumer"/>
    <s v="Ilopango"/>
    <s v="San Salvador"/>
    <s v="El Salvador"/>
    <x v="1"/>
    <s v="Feb"/>
  </r>
  <r>
    <x v="11039"/>
    <d v="2015-10-05T00:00:00"/>
    <d v="2015-10-06T00:00:00"/>
    <n v="1"/>
    <s v="Second Class"/>
    <x v="2"/>
    <s v="Towels"/>
    <n v="228"/>
    <n v="1140"/>
    <n v="5"/>
    <n v="0.04"/>
    <n v="102.39999999999999"/>
    <n v="511.99999999999994"/>
    <n v="0.2"/>
    <n v="10.24"/>
    <s v="Critical"/>
    <s v="OX-0041815"/>
    <s v="Patrick Maddox"/>
    <s v="Home Office"/>
    <s v="Chicago"/>
    <s v="Illinois"/>
    <s v="United States"/>
    <x v="1"/>
    <s v="Oct"/>
  </r>
  <r>
    <x v="11040"/>
    <d v="2015-02-05T00:00:00"/>
    <d v="2015-02-06T00:00:00"/>
    <n v="1"/>
    <s v="Second Class"/>
    <x v="2"/>
    <s v="Sofas"/>
    <n v="67"/>
    <n v="268"/>
    <n v="4"/>
    <n v="0.04"/>
    <n v="16.75"/>
    <n v="67"/>
    <n v="0.16"/>
    <n v="1.675"/>
    <s v="Medium"/>
    <s v="NT-0041816"/>
    <s v="Ferguson Conant"/>
    <s v="Corporate"/>
    <s v="Oran"/>
    <s v="Oran"/>
    <s v="Algeria"/>
    <x v="7"/>
    <s v="Feb"/>
  </r>
  <r>
    <x v="11041"/>
    <d v="2015-04-14T00:00:00"/>
    <d v="2015-04-16T00:00:00"/>
    <n v="2"/>
    <s v="Second Class"/>
    <x v="2"/>
    <s v="Beds"/>
    <n v="78"/>
    <n v="78"/>
    <n v="1"/>
    <n v="0.03"/>
    <n v="78"/>
    <n v="78"/>
    <n v="0.03"/>
    <n v="7.8000000000000007"/>
    <s v="Medium"/>
    <s v="AS-0041817"/>
    <s v="Tran Matthias"/>
    <s v="Consumer"/>
    <s v="Ratlam"/>
    <s v="Madhya Pradesh"/>
    <s v="India"/>
    <x v="2"/>
    <s v="Apr"/>
  </r>
  <r>
    <x v="11042"/>
    <d v="2015-10-10T00:00:00"/>
    <d v="2015-10-17T00:00:00"/>
    <n v="7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TH-0041818"/>
    <s v="Hogan Mcgrath"/>
    <s v="Home Office"/>
    <s v="San Diego"/>
    <s v="California"/>
    <s v="United States"/>
    <x v="6"/>
    <s v="Oct"/>
  </r>
  <r>
    <x v="11043"/>
    <d v="2015-03-15T00:00:00"/>
    <d v="2015-03-17T00:00:00"/>
    <n v="2"/>
    <s v="Second Class"/>
    <x v="2"/>
    <s v="Shoe Rack"/>
    <n v="124"/>
    <n v="248"/>
    <n v="2"/>
    <n v="0.02"/>
    <n v="39.04"/>
    <n v="78.08"/>
    <n v="0.04"/>
    <n v="3.9039999999999999"/>
    <s v="Critical"/>
    <s v="IN-0041819"/>
    <s v="Zimmerman Lichtenstein"/>
    <s v="Corporate"/>
    <s v="Cork"/>
    <s v="Cork"/>
    <s v="Ireland"/>
    <x v="5"/>
    <s v="Mar"/>
  </r>
  <r>
    <x v="11044"/>
    <d v="2015-05-30T00:00:00"/>
    <d v="2015-06-07T00:00:00"/>
    <n v="8"/>
    <s v="Second Class"/>
    <x v="2"/>
    <s v="Umbrellas"/>
    <n v="70"/>
    <n v="280"/>
    <n v="4"/>
    <n v="0.02"/>
    <n v="17.5"/>
    <n v="70"/>
    <n v="0.08"/>
    <n v="1.75"/>
    <s v="High"/>
    <s v="TT-0041820"/>
    <s v="Fuller Eplett"/>
    <s v="Corporate"/>
    <s v="Linhai"/>
    <s v="Zhejiang"/>
    <s v="China"/>
    <x v="4"/>
    <s v="May"/>
  </r>
  <r>
    <x v="11045"/>
    <d v="2015-02-13T00:00:00"/>
    <d v="2015-02-23T00:00:00"/>
    <n v="10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IS-0041821"/>
    <s v="Harrell Preis"/>
    <s v="Home Office"/>
    <s v="Coffs Harbour"/>
    <s v="New South Wales"/>
    <s v="Australia"/>
    <x v="0"/>
    <s v="Feb"/>
  </r>
  <r>
    <x v="11046"/>
    <d v="2015-11-21T00:00:00"/>
    <d v="2015-11-26T00:00:00"/>
    <n v="5"/>
    <s v="Second Class"/>
    <x v="2"/>
    <s v="Sofa Covers"/>
    <n v="216"/>
    <n v="864"/>
    <n v="4"/>
    <n v="0.02"/>
    <n v="118.72"/>
    <n v="474.88"/>
    <n v="0.08"/>
    <n v="11.872"/>
    <s v="High"/>
    <s v="BS-0041822"/>
    <s v="Joseph Jacobs"/>
    <s v="Home Office"/>
    <s v="Carcassonne"/>
    <s v="Languedoc-Roussillon"/>
    <s v="France"/>
    <x v="1"/>
    <s v="Nov"/>
  </r>
  <r>
    <x v="11047"/>
    <d v="2015-07-14T00:00:00"/>
    <d v="2015-07-18T00:00:00"/>
    <n v="4"/>
    <s v="Second Class"/>
    <x v="2"/>
    <s v="Bed Sheets"/>
    <n v="211"/>
    <n v="844"/>
    <n v="4"/>
    <n v="0.03"/>
    <n v="105.68"/>
    <n v="422.72"/>
    <n v="0.12"/>
    <n v="10.568000000000001"/>
    <s v="High"/>
    <s v="NN-0041823"/>
    <s v="Moss Hoffmann"/>
    <s v="Consumer"/>
    <s v="Madrid"/>
    <s v="Madrid"/>
    <s v="Spain"/>
    <x v="9"/>
    <s v="Jul"/>
  </r>
  <r>
    <x v="11048"/>
    <d v="2015-05-02T00:00:00"/>
    <d v="2015-05-05T00:00:00"/>
    <n v="3"/>
    <s v="Second Class"/>
    <x v="2"/>
    <s v="Curtains"/>
    <n v="34"/>
    <n v="34"/>
    <n v="1"/>
    <n v="0.02"/>
    <n v="34"/>
    <n v="34"/>
    <n v="0.02"/>
    <n v="3.4000000000000004"/>
    <s v="Medium"/>
    <s v="TE-0041824"/>
    <s v="Jackson Applegate"/>
    <s v="Corporate"/>
    <s v="Tamarac"/>
    <s v="Florida"/>
    <s v="United States"/>
    <x v="9"/>
    <s v="May"/>
  </r>
  <r>
    <x v="11049"/>
    <d v="2015-08-02T00:00:00"/>
    <d v="2015-08-03T00:00:00"/>
    <n v="1"/>
    <s v="Second Class"/>
    <x v="2"/>
    <s v="Towels"/>
    <n v="228"/>
    <n v="912"/>
    <n v="4"/>
    <n v="0.04"/>
    <n v="111.52"/>
    <n v="446.08"/>
    <n v="0.16"/>
    <n v="11.152000000000001"/>
    <s v="High"/>
    <s v="IT-0041825"/>
    <s v="Collins Benoit"/>
    <s v="Consumer"/>
    <s v="Cúcuta"/>
    <s v="Norte de Santander"/>
    <s v="Colombia"/>
    <x v="9"/>
    <s v="Aug"/>
  </r>
  <r>
    <x v="11050"/>
    <d v="2015-08-20T00:00:00"/>
    <d v="2015-08-24T00:00:00"/>
    <n v="4"/>
    <s v="Second Class"/>
    <x v="2"/>
    <s v="Sofas"/>
    <n v="67"/>
    <n v="201"/>
    <n v="3"/>
    <n v="0.01"/>
    <n v="22.333333333333332"/>
    <n v="67"/>
    <n v="0.03"/>
    <n v="2.2333333333333334"/>
    <s v="Critical"/>
    <s v="LL-0041826"/>
    <s v="Gibson Carroll"/>
    <s v="Consumer"/>
    <s v="Rennes"/>
    <s v="Brittany"/>
    <s v="France"/>
    <x v="1"/>
    <s v="Aug"/>
  </r>
  <r>
    <x v="11051"/>
    <d v="2015-05-25T00:00:00"/>
    <d v="2015-05-27T00:00:00"/>
    <n v="2"/>
    <s v="Second Class"/>
    <x v="2"/>
    <s v="Beds"/>
    <n v="78"/>
    <n v="390"/>
    <n v="5"/>
    <n v="0.04"/>
    <n v="15.6"/>
    <n v="78"/>
    <n v="0.2"/>
    <n v="1.56"/>
    <s v="Medium"/>
    <s v="TH-0041827"/>
    <s v="Ayers Smith"/>
    <s v="Home Office"/>
    <s v="Tengzhou"/>
    <s v="Shandong"/>
    <s v="China"/>
    <x v="4"/>
    <s v="May"/>
  </r>
  <r>
    <x v="11052"/>
    <d v="2015-05-13T00:00:00"/>
    <d v="2015-05-17T00:00:00"/>
    <n v="4"/>
    <s v="Second Class"/>
    <x v="2"/>
    <s v="Dinning Tables"/>
    <n v="119"/>
    <n v="119"/>
    <n v="1"/>
    <n v="0.03"/>
    <n v="35.43"/>
    <n v="35.43"/>
    <n v="0.03"/>
    <n v="3.5430000000000001"/>
    <s v="High"/>
    <s v="TO-0041828"/>
    <s v="Carter Barreto"/>
    <s v="Corporate"/>
    <s v="Erlangen"/>
    <s v="Bavaria"/>
    <s v="Germany"/>
    <x v="1"/>
    <s v="May"/>
  </r>
  <r>
    <x v="11053"/>
    <d v="2015-01-23T00:00:00"/>
    <d v="2015-01-25T00:00:00"/>
    <n v="2"/>
    <s v="Second Class"/>
    <x v="2"/>
    <s v="Shoe Rack"/>
    <n v="124"/>
    <n v="248"/>
    <n v="2"/>
    <n v="0.02"/>
    <n v="39.04"/>
    <n v="78.08"/>
    <n v="0.04"/>
    <n v="3.9039999999999999"/>
    <s v="Critical"/>
    <s v="ER-0041829"/>
    <s v="Meyers Pelletier"/>
    <s v="Corporate"/>
    <s v="Madrid"/>
    <s v="Madrid"/>
    <s v="Spain"/>
    <x v="9"/>
    <s v="Jan"/>
  </r>
  <r>
    <x v="11054"/>
    <d v="2015-04-06T00:00:00"/>
    <d v="2015-04-07T00:00:00"/>
    <n v="1"/>
    <s v="Second Class"/>
    <x v="2"/>
    <s v="Umbrellas"/>
    <n v="70"/>
    <n v="70"/>
    <n v="1"/>
    <n v="0.05"/>
    <n v="70"/>
    <n v="70"/>
    <n v="0.05"/>
    <n v="7"/>
    <s v="High"/>
    <s v="WD-0041830"/>
    <s v="Montgomery Dowd"/>
    <s v="Consumer"/>
    <s v="Thane"/>
    <s v="Maharashtra"/>
    <s v="India"/>
    <x v="2"/>
    <s v="Apr"/>
  </r>
  <r>
    <x v="11055"/>
    <d v="2015-03-15T00:00:00"/>
    <d v="2015-03-21T00:00:00"/>
    <n v="6"/>
    <s v="Second Class"/>
    <x v="2"/>
    <s v="Dinner Crockery"/>
    <n v="133"/>
    <n v="133"/>
    <n v="1"/>
    <n v="0.04"/>
    <n v="47.68"/>
    <n v="47.68"/>
    <n v="0.04"/>
    <n v="4.7679999999999998"/>
    <s v="Critical"/>
    <s v="CH-0041831"/>
    <s v="Moses Rittenbach"/>
    <s v="Consumer"/>
    <s v="Mexicali"/>
    <s v="Baja California"/>
    <s v="Mexico"/>
    <x v="5"/>
    <s v="Mar"/>
  </r>
  <r>
    <x v="11056"/>
    <d v="2015-03-16T00:00:00"/>
    <d v="2015-03-20T00:00:00"/>
    <n v="4"/>
    <s v="Second Class"/>
    <x v="2"/>
    <s v="Sofa Covers"/>
    <n v="216"/>
    <n v="216"/>
    <n v="1"/>
    <n v="0.02"/>
    <n v="131.68"/>
    <n v="131.68"/>
    <n v="0.02"/>
    <n v="13.168000000000001"/>
    <s v="Medium"/>
    <s v="WN-0041832"/>
    <s v="Simmons Brown"/>
    <s v="Corporate"/>
    <s v="Matagalpa"/>
    <s v="Matagalpa"/>
    <s v="Nicaragua"/>
    <x v="1"/>
    <s v="Mar"/>
  </r>
  <r>
    <x v="11057"/>
    <d v="2015-11-24T00:00:00"/>
    <d v="2015-11-25T00:00:00"/>
    <n v="1"/>
    <s v="Second Class"/>
    <x v="2"/>
    <s v="Bed Sheets"/>
    <n v="211"/>
    <n v="1055"/>
    <n v="5"/>
    <n v="0.04"/>
    <n v="88.800000000000011"/>
    <n v="444.00000000000006"/>
    <n v="0.2"/>
    <n v="8.8800000000000008"/>
    <s v="High"/>
    <s v="DA-0041833"/>
    <s v="Taylor Andreada"/>
    <s v="Consumer"/>
    <s v="Culiacán"/>
    <s v="Sinaloa"/>
    <s v="Mexico"/>
    <x v="5"/>
    <s v="Nov"/>
  </r>
  <r>
    <x v="11058"/>
    <d v="2015-09-10T00:00:00"/>
    <d v="2015-09-18T00:00:00"/>
    <n v="8"/>
    <s v="Second Class"/>
    <x v="2"/>
    <s v="Curtains"/>
    <n v="34"/>
    <n v="34"/>
    <n v="1"/>
    <n v="0.05"/>
    <n v="34"/>
    <n v="34"/>
    <n v="0.05"/>
    <n v="3.4000000000000004"/>
    <s v="Critical"/>
    <s v="EY-0041834"/>
    <s v="Chavez Delaney"/>
    <s v="Home Office"/>
    <s v="Ndola"/>
    <s v="Copperbelt"/>
    <s v="Zambia"/>
    <x v="7"/>
    <s v="Sep"/>
  </r>
  <r>
    <x v="11059"/>
    <d v="2015-01-15T00:00:00"/>
    <d v="2015-01-22T00:00:00"/>
    <n v="7"/>
    <s v="Second Class"/>
    <x v="2"/>
    <s v="Towels"/>
    <n v="228"/>
    <n v="456"/>
    <n v="2"/>
    <n v="0.04"/>
    <n v="129.76"/>
    <n v="259.52"/>
    <n v="0.08"/>
    <n v="12.975999999999999"/>
    <s v="High"/>
    <s v="IE-0041835"/>
    <s v="Olson Currie"/>
    <s v="Home Office"/>
    <s v="Seoul"/>
    <s v="Seoul"/>
    <s v="South Korea"/>
    <x v="4"/>
    <s v="Jan"/>
  </r>
  <r>
    <x v="11060"/>
    <d v="2015-02-28T00:00:00"/>
    <d v="2015-03-08T00:00:00"/>
    <n v="8"/>
    <s v="Second Class"/>
    <x v="2"/>
    <s v="Sofas"/>
    <n v="67"/>
    <n v="134"/>
    <n v="2"/>
    <n v="0.05"/>
    <n v="33.5"/>
    <n v="67"/>
    <n v="0.1"/>
    <n v="3.35"/>
    <s v="Critical"/>
    <s v="IN-0041836"/>
    <s v="Peterson Blumstein"/>
    <s v="Corporate"/>
    <s v="Lima"/>
    <s v="Lima (city)"/>
    <s v="Peru"/>
    <x v="9"/>
    <s v="Feb"/>
  </r>
  <r>
    <x v="11061"/>
    <d v="2015-11-30T00:00:00"/>
    <d v="2015-12-08T00:00:00"/>
    <n v="8"/>
    <s v="Second Class"/>
    <x v="2"/>
    <s v="Beds"/>
    <n v="78"/>
    <n v="312"/>
    <n v="4"/>
    <n v="0.05"/>
    <n v="19.5"/>
    <n v="78"/>
    <n v="0.2"/>
    <n v="1.9500000000000002"/>
    <s v="Medium"/>
    <s v="TT-0041837"/>
    <s v="Nelson Barnett"/>
    <s v="Consumer"/>
    <s v="Luanda"/>
    <s v="Luanda"/>
    <s v="Angola"/>
    <x v="7"/>
    <s v="Nov"/>
  </r>
  <r>
    <x v="11062"/>
    <d v="2015-07-29T00:00:00"/>
    <d v="2015-08-03T00:00:00"/>
    <n v="5"/>
    <s v="Second Class"/>
    <x v="2"/>
    <s v="Dinning Tables"/>
    <n v="119"/>
    <n v="357"/>
    <n v="3"/>
    <n v="0.03"/>
    <n v="28.29"/>
    <n v="84.87"/>
    <n v="0.09"/>
    <n v="2.8290000000000002"/>
    <s v="Critical"/>
    <s v="LL-0041838"/>
    <s v="Campbell Bell"/>
    <s v="Corporate"/>
    <s v="Melbourne"/>
    <s v="Victoria"/>
    <s v="Australia"/>
    <x v="0"/>
    <s v="Jul"/>
  </r>
  <r>
    <x v="11063"/>
    <d v="2015-02-08T00:00:00"/>
    <d v="2015-02-14T00:00:00"/>
    <n v="6"/>
    <s v="Second Class"/>
    <x v="2"/>
    <s v="Shoe Rack"/>
    <n v="124"/>
    <n v="496"/>
    <n v="4"/>
    <n v="0.04"/>
    <n v="24.16"/>
    <n v="96.64"/>
    <n v="0.16"/>
    <n v="2.4160000000000004"/>
    <s v="Critical"/>
    <s v="AN-0041839"/>
    <s v="Edwards Beltran"/>
    <s v="Consumer"/>
    <s v="Hamburg"/>
    <s v="Hamburg"/>
    <s v="Germany"/>
    <x v="1"/>
    <s v="Feb"/>
  </r>
  <r>
    <x v="11064"/>
    <d v="2015-02-12T00:00:00"/>
    <d v="2015-02-13T00:00:00"/>
    <n v="1"/>
    <s v="Second Class"/>
    <x v="2"/>
    <s v="Umbrellas"/>
    <n v="70"/>
    <n v="70"/>
    <n v="1"/>
    <n v="0.05"/>
    <n v="70"/>
    <n v="70"/>
    <n v="0.05"/>
    <n v="7"/>
    <s v="Medium"/>
    <s v="AS-0041840"/>
    <s v="Poole Lucas"/>
    <s v="Corporate"/>
    <s v="Lugoj"/>
    <s v="Timis"/>
    <s v="Romania"/>
    <x v="3"/>
    <s v="Feb"/>
  </r>
  <r>
    <x v="11065"/>
    <d v="2015-06-05T00:00:00"/>
    <d v="2015-06-09T00:00:00"/>
    <n v="4"/>
    <s v="Second Class"/>
    <x v="2"/>
    <s v="Dinner Crockery"/>
    <n v="133"/>
    <n v="133"/>
    <n v="1"/>
    <n v="0.01"/>
    <n v="51.67"/>
    <n v="51.67"/>
    <n v="0.01"/>
    <n v="5.1670000000000007"/>
    <s v="Critical"/>
    <s v="ON-0041841"/>
    <s v="Sherman Knutson"/>
    <s v="Corporate"/>
    <s v="Hasselt"/>
    <s v="Limburg"/>
    <s v="Belgium"/>
    <x v="1"/>
    <s v="Jun"/>
  </r>
  <r>
    <x v="11066"/>
    <d v="2015-09-09T00:00:00"/>
    <d v="2015-09-12T00:00:00"/>
    <n v="3"/>
    <s v="Second Class"/>
    <x v="2"/>
    <s v="Sofa Covers"/>
    <n v="216"/>
    <n v="432"/>
    <n v="2"/>
    <n v="0.02"/>
    <n v="127.36"/>
    <n v="254.72"/>
    <n v="0.04"/>
    <n v="12.736000000000001"/>
    <s v="High"/>
    <s v="AN-0041842"/>
    <s v="Atkinson Ryan"/>
    <s v="Corporate"/>
    <s v="Shanghai"/>
    <s v="Shanghai"/>
    <s v="China"/>
    <x v="4"/>
    <s v="Sep"/>
  </r>
  <r>
    <x v="11067"/>
    <d v="2015-12-13T00:00:00"/>
    <d v="2015-12-15T00:00:00"/>
    <n v="2"/>
    <s v="Second Class"/>
    <x v="2"/>
    <s v="Bed Sheets"/>
    <n v="211"/>
    <n v="1055"/>
    <n v="5"/>
    <n v="0.05"/>
    <n v="78.25"/>
    <n v="391.25"/>
    <n v="0.25"/>
    <n v="7.8250000000000002"/>
    <s v="High"/>
    <s v="ER-0041843"/>
    <s v="Marquez Miller"/>
    <s v="Home Office"/>
    <s v="Los Angeles"/>
    <s v="California"/>
    <s v="United States"/>
    <x v="6"/>
    <s v="Dec"/>
  </r>
  <r>
    <x v="11068"/>
    <d v="2015-04-10T00:00:00"/>
    <d v="2015-04-14T00:00:00"/>
    <n v="4"/>
    <s v="Second Class"/>
    <x v="2"/>
    <s v="Curtains"/>
    <n v="34"/>
    <n v="136"/>
    <n v="4"/>
    <n v="0.04"/>
    <n v="8.5"/>
    <n v="34"/>
    <n v="0.16"/>
    <n v="0.85000000000000009"/>
    <s v="High"/>
    <s v="CH-0041844"/>
    <s v="Bates Gockenbach"/>
    <s v="Consumer"/>
    <s v="Basra"/>
    <s v="Al Basrah"/>
    <s v="Iraq"/>
    <x v="3"/>
    <s v="Apr"/>
  </r>
  <r>
    <x v="11069"/>
    <d v="2015-04-26T00:00:00"/>
    <d v="2015-05-04T00:00:00"/>
    <n v="8"/>
    <s v="Second Class"/>
    <x v="2"/>
    <s v="Towels"/>
    <n v="228"/>
    <n v="228"/>
    <n v="1"/>
    <n v="0.05"/>
    <n v="136.6"/>
    <n v="136.6"/>
    <n v="0.05"/>
    <n v="13.66"/>
    <s v="Medium"/>
    <s v="ST-0041845"/>
    <s v="Green Baptist"/>
    <s v="Corporate"/>
    <s v="Paris"/>
    <s v="Ile-de-France"/>
    <s v="France"/>
    <x v="1"/>
    <s v="Apr"/>
  </r>
  <r>
    <x v="11070"/>
    <d v="2015-02-06T00:00:00"/>
    <d v="2015-02-09T00:00:00"/>
    <n v="3"/>
    <s v="Second Class"/>
    <x v="2"/>
    <s v="Sofas"/>
    <n v="67"/>
    <n v="335"/>
    <n v="5"/>
    <n v="0.01"/>
    <n v="13.4"/>
    <n v="67"/>
    <n v="0.05"/>
    <n v="1.34"/>
    <s v="Critical"/>
    <s v="AH-0041846"/>
    <s v="Garza Elijah"/>
    <s v="Home Office"/>
    <s v="Kitwe"/>
    <s v="Copperbelt"/>
    <s v="Zambia"/>
    <x v="7"/>
    <s v="Feb"/>
  </r>
  <r>
    <x v="11071"/>
    <d v="2015-01-26T00:00:00"/>
    <d v="2015-02-02T00:00:00"/>
    <n v="7"/>
    <s v="Second Class"/>
    <x v="2"/>
    <s v="Beds"/>
    <n v="78"/>
    <n v="78"/>
    <n v="1"/>
    <n v="0.03"/>
    <n v="78"/>
    <n v="78"/>
    <n v="0.03"/>
    <n v="7.8000000000000007"/>
    <s v="Critical"/>
    <s v="PE-0041847"/>
    <s v="Flowers Kampe"/>
    <s v="Consumer"/>
    <s v="Medan"/>
    <s v="Sumatera Utara"/>
    <s v="Indonesia"/>
    <x v="10"/>
    <s v="Jan"/>
  </r>
  <r>
    <x v="11072"/>
    <d v="2015-03-30T00:00:00"/>
    <d v="2015-04-05T00:00:00"/>
    <n v="6"/>
    <s v="Second Class"/>
    <x v="2"/>
    <s v="Dinning Tables"/>
    <n v="119"/>
    <n v="238"/>
    <n v="2"/>
    <n v="0.03"/>
    <n v="31.86"/>
    <n v="63.72"/>
    <n v="0.06"/>
    <n v="3.1859999999999999"/>
    <s v="Medium"/>
    <s v="MS-0041848"/>
    <s v="Oneill Williams"/>
    <s v="Consumer"/>
    <s v="Geelong"/>
    <s v="Victoria"/>
    <s v="Australia"/>
    <x v="0"/>
    <s v="Mar"/>
  </r>
  <r>
    <x v="11073"/>
    <d v="2015-07-19T00:00:00"/>
    <d v="2015-07-23T00:00:00"/>
    <n v="4"/>
    <s v="Second Class"/>
    <x v="2"/>
    <s v="Shoe Rack"/>
    <n v="124"/>
    <n v="372"/>
    <n v="3"/>
    <n v="0.04"/>
    <n v="29.12"/>
    <n v="87.36"/>
    <n v="0.12"/>
    <n v="2.9120000000000004"/>
    <s v="High"/>
    <s v="NG-0041849"/>
    <s v="Caldwell Galang"/>
    <s v="Corporate"/>
    <s v="Rabat"/>
    <s v="Rabat-Salé-Zemmour-Zaer"/>
    <s v="Morocco"/>
    <x v="7"/>
    <s v="Jul"/>
  </r>
  <r>
    <x v="11074"/>
    <d v="2015-09-13T00:00:00"/>
    <d v="2015-09-17T00:00:00"/>
    <n v="4"/>
    <s v="Second Class"/>
    <x v="2"/>
    <s v="Umbrellas"/>
    <n v="70"/>
    <n v="70"/>
    <n v="1"/>
    <n v="0.05"/>
    <n v="70"/>
    <n v="70"/>
    <n v="0.05"/>
    <n v="7"/>
    <s v="High"/>
    <s v="ES-0041850"/>
    <s v="Gonzalez Barnes"/>
    <s v="Consumer"/>
    <s v="Dhaka"/>
    <s v="Dhaka"/>
    <s v="Bangladesh"/>
    <x v="2"/>
    <s v="Sep"/>
  </r>
  <r>
    <x v="11075"/>
    <d v="2015-05-17T00:00:00"/>
    <d v="2015-05-24T00:00:00"/>
    <n v="7"/>
    <s v="Second Class"/>
    <x v="2"/>
    <s v="Dinner Crockery"/>
    <n v="133"/>
    <n v="266"/>
    <n v="2"/>
    <n v="0.03"/>
    <n v="45.02"/>
    <n v="90.04"/>
    <n v="0.06"/>
    <n v="4.5020000000000007"/>
    <s v="Critical"/>
    <s v="DT-0041851"/>
    <s v="Roach Wendt"/>
    <s v="Corporate"/>
    <s v="Vannes"/>
    <s v="Brittany"/>
    <s v="France"/>
    <x v="1"/>
    <s v="May"/>
  </r>
  <r>
    <x v="11076"/>
    <d v="2015-12-20T00:00:00"/>
    <d v="2015-12-22T00:00:00"/>
    <n v="2"/>
    <s v="Second Class"/>
    <x v="2"/>
    <s v="Sofa Covers"/>
    <n v="216"/>
    <n v="1080"/>
    <n v="5"/>
    <n v="0.04"/>
    <n v="92.8"/>
    <n v="464"/>
    <n v="0.2"/>
    <n v="9.2799999999999994"/>
    <s v="Critical"/>
    <s v="LL-0041852"/>
    <s v="Mcclain O'Donnell"/>
    <s v="Corporate"/>
    <s v="Canberra"/>
    <s v="Australian Capital Territory"/>
    <s v="Australia"/>
    <x v="0"/>
    <s v="Dec"/>
  </r>
  <r>
    <x v="11077"/>
    <d v="2015-07-02T00:00:00"/>
    <d v="2015-07-06T00:00:00"/>
    <n v="4"/>
    <s v="Second Class"/>
    <x v="2"/>
    <s v="Bed Sheets"/>
    <n v="211"/>
    <n v="633"/>
    <n v="3"/>
    <n v="0.04"/>
    <n v="105.68"/>
    <n v="317.04000000000002"/>
    <n v="0.12"/>
    <n v="10.568000000000001"/>
    <s v="Medium"/>
    <s v="EN-0041853"/>
    <s v="Thornton Holden"/>
    <s v="Corporate"/>
    <s v="Providence"/>
    <s v="Rhode Island"/>
    <s v="United States"/>
    <x v="8"/>
    <s v="Jul"/>
  </r>
  <r>
    <x v="11078"/>
    <d v="2015-02-19T00:00:00"/>
    <d v="2015-02-22T00:00:00"/>
    <n v="3"/>
    <s v="Second Class"/>
    <x v="2"/>
    <s v="Curtains"/>
    <n v="34"/>
    <n v="102"/>
    <n v="3"/>
    <n v="0.05"/>
    <n v="11.333333333333334"/>
    <n v="34"/>
    <n v="0.15000000000000002"/>
    <n v="1.1333333333333335"/>
    <s v="Critical"/>
    <s v="RD-0041854"/>
    <s v="Benton Ward"/>
    <s v="Corporate"/>
    <s v="Canberra"/>
    <s v="Australian Capital Territory"/>
    <s v="Australia"/>
    <x v="0"/>
    <s v="Feb"/>
  </r>
  <r>
    <x v="11079"/>
    <d v="2015-02-01T00:00:00"/>
    <d v="2015-02-04T00:00:00"/>
    <n v="3"/>
    <s v="Second Class"/>
    <x v="2"/>
    <s v="Towels"/>
    <n v="228"/>
    <n v="228"/>
    <n v="1"/>
    <n v="0.03"/>
    <n v="141.16"/>
    <n v="141.16"/>
    <n v="0.03"/>
    <n v="14.116"/>
    <s v="High"/>
    <s v="GE-0041855"/>
    <s v="Contreras Paige"/>
    <s v="Home Office"/>
    <s v="Detroit"/>
    <s v="Michigan"/>
    <s v="United States"/>
    <x v="1"/>
    <s v="Feb"/>
  </r>
  <r>
    <x v="11080"/>
    <d v="2015-02-28T00:00:00"/>
    <d v="2015-03-07T00:00:00"/>
    <n v="7"/>
    <s v="Second Class"/>
    <x v="2"/>
    <s v="Sofas"/>
    <n v="67"/>
    <n v="67"/>
    <n v="1"/>
    <n v="0.05"/>
    <n v="67"/>
    <n v="67"/>
    <n v="0.05"/>
    <n v="6.7"/>
    <s v="Critical"/>
    <s v="LL-0041856"/>
    <s v="Fischer O'Donnell"/>
    <s v="Home Office"/>
    <s v="Danville"/>
    <s v="California"/>
    <s v="United States"/>
    <x v="6"/>
    <s v="Feb"/>
  </r>
  <r>
    <x v="11081"/>
    <d v="2015-09-08T00:00:00"/>
    <d v="2015-09-13T00:00:00"/>
    <n v="5"/>
    <s v="Second Class"/>
    <x v="2"/>
    <s v="Beds"/>
    <n v="78"/>
    <n v="234"/>
    <n v="3"/>
    <n v="0.05"/>
    <n v="26"/>
    <n v="78"/>
    <n v="0.15000000000000002"/>
    <n v="2.6"/>
    <s v="High"/>
    <s v="ER-0041857"/>
    <s v="Drake Macallister"/>
    <s v="Consumer"/>
    <s v="Charallave"/>
    <s v="Miranda"/>
    <s v="Venezuela"/>
    <x v="9"/>
    <s v="Sep"/>
  </r>
  <r>
    <x v="11082"/>
    <d v="2015-09-24T00:00:00"/>
    <d v="2015-09-27T00:00:00"/>
    <n v="3"/>
    <s v="Second Class"/>
    <x v="2"/>
    <s v="Dinning Tables"/>
    <n v="119"/>
    <n v="595"/>
    <n v="5"/>
    <n v="0.01"/>
    <n v="33.049999999999997"/>
    <n v="165.25"/>
    <n v="0.05"/>
    <n v="3.3049999999999997"/>
    <s v="Critical"/>
    <s v="PE-0041858"/>
    <s v="Flowers Kampe"/>
    <s v="Consumer"/>
    <s v="Medan"/>
    <s v="Sumatera Utara"/>
    <s v="Indonesia"/>
    <x v="10"/>
    <s v="Sep"/>
  </r>
  <r>
    <x v="11083"/>
    <d v="2015-12-24T00:00:00"/>
    <d v="2015-12-29T00:00:00"/>
    <n v="5"/>
    <s v="Second Class"/>
    <x v="2"/>
    <s v="Shoe Rack"/>
    <n v="124"/>
    <n v="620"/>
    <n v="5"/>
    <n v="0.03"/>
    <n v="25.400000000000002"/>
    <n v="127.00000000000001"/>
    <n v="0.15"/>
    <n v="2.5400000000000005"/>
    <s v="Medium"/>
    <s v="EK-0041859"/>
    <s v="Kemp Pistek"/>
    <s v="Consumer"/>
    <s v="Phnom Penh"/>
    <s v="Phnom Penh"/>
    <s v="Cambodia"/>
    <x v="10"/>
    <s v="Dec"/>
  </r>
  <r>
    <x v="11084"/>
    <d v="2015-01-07T00:00:00"/>
    <d v="2015-01-11T00:00:00"/>
    <n v="4"/>
    <s v="Second Class"/>
    <x v="2"/>
    <s v="Umbrellas"/>
    <n v="70"/>
    <n v="140"/>
    <n v="2"/>
    <n v="0.02"/>
    <n v="35"/>
    <n v="70"/>
    <n v="0.04"/>
    <n v="3.5"/>
    <s v="High"/>
    <s v="AL-0041860"/>
    <s v="Whitaker Nazzal"/>
    <s v="Consumer"/>
    <s v="Memphis"/>
    <s v="Tennessee"/>
    <s v="United States"/>
    <x v="9"/>
    <s v="Jan"/>
  </r>
  <r>
    <x v="11085"/>
    <d v="2015-01-07T00:00:00"/>
    <d v="2015-01-15T00:00:00"/>
    <n v="8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LL-0041861"/>
    <s v="Farrell Sewall"/>
    <s v="Home Office"/>
    <s v="Potsdam"/>
    <s v="Brandenburg"/>
    <s v="Germany"/>
    <x v="1"/>
    <s v="Jan"/>
  </r>
  <r>
    <x v="11086"/>
    <d v="2015-06-16T00:00:00"/>
    <d v="2015-06-26T00:00:00"/>
    <n v="10"/>
    <s v="Second Class"/>
    <x v="2"/>
    <s v="Sofa Covers"/>
    <n v="216"/>
    <n v="1080"/>
    <n v="5"/>
    <n v="0.05"/>
    <n v="82"/>
    <n v="410"/>
    <n v="0.25"/>
    <n v="8.2000000000000011"/>
    <s v="High"/>
    <s v="TH-0041862"/>
    <s v="Gentry Smith"/>
    <s v="Consumer"/>
    <s v="Vienna"/>
    <s v="Vienna"/>
    <s v="Austria"/>
    <x v="1"/>
    <s v="Jun"/>
  </r>
  <r>
    <x v="11087"/>
    <d v="2015-01-04T00:00:00"/>
    <d v="2015-01-13T00:00:00"/>
    <n v="9"/>
    <s v="Second Class"/>
    <x v="2"/>
    <s v="Bed Sheets"/>
    <n v="211"/>
    <n v="211"/>
    <n v="1"/>
    <n v="0.03"/>
    <n v="124.67"/>
    <n v="124.67"/>
    <n v="0.03"/>
    <n v="12.467000000000001"/>
    <s v="Medium"/>
    <s v="SO-0041863"/>
    <s v="Mitchell Barroso"/>
    <s v="Corporate"/>
    <s v="Changzhou"/>
    <s v="Jiangsu"/>
    <s v="China"/>
    <x v="4"/>
    <s v="Jan"/>
  </r>
  <r>
    <x v="11088"/>
    <d v="2015-06-20T00:00:00"/>
    <d v="2015-06-24T00:00:00"/>
    <n v="4"/>
    <s v="Second Class"/>
    <x v="2"/>
    <s v="Curtains"/>
    <n v="34"/>
    <n v="102"/>
    <n v="3"/>
    <n v="0.02"/>
    <n v="11.333333333333334"/>
    <n v="34"/>
    <n v="0.06"/>
    <n v="1.1333333333333335"/>
    <s v="Critical"/>
    <s v="OK-0041864"/>
    <s v="Lee Ashbrook"/>
    <s v="Corporate"/>
    <s v="Ulan Bator"/>
    <s v="Ulaanbaatar"/>
    <s v="Mongolia"/>
    <x v="3"/>
    <s v="Jun"/>
  </r>
  <r>
    <x v="11089"/>
    <d v="2015-08-03T00:00:00"/>
    <d v="2015-08-04T00:00:00"/>
    <n v="1"/>
    <s v="Second Class"/>
    <x v="2"/>
    <s v="Towels"/>
    <n v="228"/>
    <n v="1140"/>
    <n v="5"/>
    <n v="0.03"/>
    <n v="113.8"/>
    <n v="569"/>
    <n v="0.15"/>
    <n v="11.38"/>
    <s v="High"/>
    <s v="AN-0041865"/>
    <s v="Powell Brennan"/>
    <s v="Corporate"/>
    <s v="Panama City"/>
    <s v="Panama"/>
    <s v="Panama"/>
    <x v="1"/>
    <s v="Aug"/>
  </r>
  <r>
    <x v="11090"/>
    <d v="2015-09-08T00:00:00"/>
    <d v="2015-09-11T00:00:00"/>
    <n v="3"/>
    <s v="Second Class"/>
    <x v="2"/>
    <s v="Sofas"/>
    <n v="67"/>
    <n v="134"/>
    <n v="2"/>
    <n v="0.04"/>
    <n v="33.5"/>
    <n v="67"/>
    <n v="0.08"/>
    <n v="3.35"/>
    <s v="Medium"/>
    <s v="KE-0041866"/>
    <s v="Holt Glocke"/>
    <s v="Corporate"/>
    <s v="Medina"/>
    <s v="Al Madinah"/>
    <s v="Saudi Arabia"/>
    <x v="3"/>
    <s v="Sep"/>
  </r>
  <r>
    <x v="11091"/>
    <d v="2015-02-20T00:00:00"/>
    <d v="2015-03-02T00:00:00"/>
    <n v="10"/>
    <s v="Second Class"/>
    <x v="2"/>
    <s v="Beds"/>
    <n v="78"/>
    <n v="390"/>
    <n v="5"/>
    <n v="0.04"/>
    <n v="15.6"/>
    <n v="78"/>
    <n v="0.2"/>
    <n v="1.56"/>
    <s v="High"/>
    <s v="TT-0041867"/>
    <s v="Clark Arnett"/>
    <s v="Consumer"/>
    <s v="Garforth"/>
    <s v="England"/>
    <s v="United Kingdom"/>
    <x v="5"/>
    <s v="Feb"/>
  </r>
  <r>
    <x v="11092"/>
    <d v="2015-12-13T00:00:00"/>
    <d v="2015-12-20T00:00:00"/>
    <n v="7"/>
    <s v="Second Class"/>
    <x v="2"/>
    <s v="Dinning Tables"/>
    <n v="119"/>
    <n v="238"/>
    <n v="2"/>
    <n v="0.02"/>
    <n v="34.24"/>
    <n v="68.48"/>
    <n v="0.04"/>
    <n v="3.4240000000000004"/>
    <s v="Medium"/>
    <s v="ER-0041868"/>
    <s v="Whitehead Pelletier"/>
    <s v="Corporate"/>
    <s v="Wellington"/>
    <s v="Wellington"/>
    <s v="New Zealand"/>
    <x v="0"/>
    <s v="Dec"/>
  </r>
  <r>
    <x v="11093"/>
    <d v="2015-06-07T00:00:00"/>
    <d v="2015-06-16T00:00:00"/>
    <n v="9"/>
    <s v="Second Class"/>
    <x v="2"/>
    <s v="Shoe Rack"/>
    <n v="124"/>
    <n v="248"/>
    <n v="2"/>
    <n v="0.05"/>
    <n v="31.6"/>
    <n v="63.2"/>
    <n v="0.1"/>
    <n v="3.16"/>
    <s v="Medium"/>
    <s v="EN-0041869"/>
    <s v="Duncan Dahlen"/>
    <s v="Home Office"/>
    <s v="Seattle"/>
    <s v="Washington"/>
    <s v="United States"/>
    <x v="6"/>
    <s v="Jun"/>
  </r>
  <r>
    <x v="11094"/>
    <d v="2015-05-03T00:00:00"/>
    <d v="2015-05-13T00:00:00"/>
    <n v="10"/>
    <s v="Second Class"/>
    <x v="2"/>
    <s v="Umbrellas"/>
    <n v="70"/>
    <n v="140"/>
    <n v="2"/>
    <n v="0.04"/>
    <n v="35"/>
    <n v="70"/>
    <n v="0.08"/>
    <n v="3.5"/>
    <s v="High"/>
    <s v="LE-0041870"/>
    <s v="Roy Lonsdale"/>
    <s v="Corporate"/>
    <s v="Ho Chi Minh City"/>
    <s v="Ho Chí Minh City"/>
    <s v="Vietnam"/>
    <x v="10"/>
    <s v="May"/>
  </r>
  <r>
    <x v="11095"/>
    <d v="2015-05-25T00:00:00"/>
    <d v="2015-06-03T00:00:00"/>
    <n v="9"/>
    <s v="Second Class"/>
    <x v="2"/>
    <s v="Dinner Crockery"/>
    <n v="133"/>
    <n v="133"/>
    <n v="1"/>
    <n v="0.04"/>
    <n v="47.68"/>
    <n v="47.68"/>
    <n v="0.04"/>
    <n v="4.7679999999999998"/>
    <s v="Medium"/>
    <s v="TT-0041871"/>
    <s v="Fuller Eplett"/>
    <s v="Corporate"/>
    <s v="Tamworth"/>
    <s v="New South Wales"/>
    <s v="Australia"/>
    <x v="0"/>
    <s v="May"/>
  </r>
  <r>
    <x v="11096"/>
    <d v="2015-05-18T00:00:00"/>
    <d v="2015-05-24T00:00:00"/>
    <n v="6"/>
    <s v="Second Class"/>
    <x v="2"/>
    <s v="Sofa Covers"/>
    <n v="216"/>
    <n v="864"/>
    <n v="4"/>
    <n v="0.05"/>
    <n v="92.8"/>
    <n v="371.2"/>
    <n v="0.2"/>
    <n v="9.2799999999999994"/>
    <s v="Critical"/>
    <s v="ON-0041872"/>
    <s v="Sellers Stevenson"/>
    <s v="Consumer"/>
    <s v="Monterrey"/>
    <s v="Nuevo León"/>
    <s v="Mexico"/>
    <x v="5"/>
    <s v="May"/>
  </r>
  <r>
    <x v="11097"/>
    <d v="2015-07-24T00:00:00"/>
    <d v="2015-08-01T00:00:00"/>
    <n v="8"/>
    <s v="Second Class"/>
    <x v="2"/>
    <s v="Bed Sheets"/>
    <n v="211"/>
    <n v="1055"/>
    <n v="5"/>
    <n v="0.03"/>
    <n v="99.35"/>
    <n v="496.75"/>
    <n v="0.15"/>
    <n v="9.9350000000000005"/>
    <s v="Medium"/>
    <s v="L--0041873"/>
    <s v="Parker Bell-"/>
    <s v="Consumer"/>
    <s v="Brisbane"/>
    <s v="Queensland"/>
    <s v="Australia"/>
    <x v="0"/>
    <s v="Jul"/>
  </r>
  <r>
    <x v="11098"/>
    <d v="2015-07-14T00:00:00"/>
    <d v="2015-07-17T00:00:00"/>
    <n v="3"/>
    <s v="Second Class"/>
    <x v="2"/>
    <s v="Curtains"/>
    <n v="34"/>
    <n v="68"/>
    <n v="2"/>
    <n v="0.02"/>
    <n v="17"/>
    <n v="34"/>
    <n v="0.04"/>
    <n v="1.7000000000000002"/>
    <s v="Critical"/>
    <s v="ER-0041874"/>
    <s v="Campos Reiter"/>
    <s v="Corporate"/>
    <s v="Chelles"/>
    <s v="Ile-de-France"/>
    <s v="France"/>
    <x v="1"/>
    <s v="Jul"/>
  </r>
  <r>
    <x v="11099"/>
    <d v="2015-09-19T00:00:00"/>
    <d v="2015-09-22T00:00:00"/>
    <n v="3"/>
    <s v="Second Class"/>
    <x v="2"/>
    <s v="Towels"/>
    <n v="228"/>
    <n v="1140"/>
    <n v="5"/>
    <n v="0.02"/>
    <n v="125.19999999999999"/>
    <n v="626"/>
    <n v="0.1"/>
    <n v="12.52"/>
    <s v="High"/>
    <s v="ON-0041875"/>
    <s v="Burke Ferguson"/>
    <s v="Consumer"/>
    <s v="Chengdu"/>
    <s v="Sichuan"/>
    <s v="China"/>
    <x v="4"/>
    <s v="Sep"/>
  </r>
  <r>
    <x v="11100"/>
    <d v="2015-10-15T00:00:00"/>
    <d v="2015-10-24T00:00:00"/>
    <n v="9"/>
    <s v="Second Class"/>
    <x v="2"/>
    <s v="Sofas"/>
    <n v="67"/>
    <n v="134"/>
    <n v="2"/>
    <n v="0.04"/>
    <n v="33.5"/>
    <n v="67"/>
    <n v="0.08"/>
    <n v="3.35"/>
    <s v="High"/>
    <s v="LL-0041876"/>
    <s v="Bradshaw Swindell"/>
    <s v="Corporate"/>
    <s v="Cotia"/>
    <s v="São Paulo"/>
    <s v="Brazil"/>
    <x v="9"/>
    <s v="Oct"/>
  </r>
  <r>
    <x v="11101"/>
    <d v="2015-03-24T00:00:00"/>
    <d v="2015-03-30T00:00:00"/>
    <n v="6"/>
    <s v="Second Class"/>
    <x v="2"/>
    <s v="Beds"/>
    <n v="78"/>
    <n v="156"/>
    <n v="2"/>
    <n v="0.01"/>
    <n v="39"/>
    <n v="78"/>
    <n v="0.02"/>
    <n v="3.9000000000000004"/>
    <s v="Critical"/>
    <s v="AN-0041877"/>
    <s v="Buckley Wasserman"/>
    <s v="Corporate"/>
    <s v="Dallas"/>
    <s v="Texas"/>
    <s v="United States"/>
    <x v="1"/>
    <s v="Mar"/>
  </r>
  <r>
    <x v="11102"/>
    <d v="2015-05-10T00:00:00"/>
    <d v="2015-05-14T00:00:00"/>
    <n v="4"/>
    <s v="Second Class"/>
    <x v="2"/>
    <s v="Dinning Tables"/>
    <n v="119"/>
    <n v="119"/>
    <n v="1"/>
    <n v="0.02"/>
    <n v="36.619999999999997"/>
    <n v="36.619999999999997"/>
    <n v="0.02"/>
    <n v="3.6619999999999999"/>
    <s v="Critical"/>
    <s v="ON-0041878"/>
    <s v="Chang Stevenson"/>
    <s v="Consumer"/>
    <s v="Beaumont"/>
    <s v="Texas"/>
    <s v="United States"/>
    <x v="1"/>
    <s v="May"/>
  </r>
  <r>
    <x v="11103"/>
    <d v="2015-09-11T00:00:00"/>
    <d v="2015-09-19T00:00:00"/>
    <n v="8"/>
    <s v="Second Class"/>
    <x v="2"/>
    <s v="Shoe Rack"/>
    <n v="124"/>
    <n v="372"/>
    <n v="3"/>
    <n v="0.05"/>
    <n v="25.4"/>
    <n v="76.199999999999989"/>
    <n v="0.15000000000000002"/>
    <n v="2.54"/>
    <s v="Medium"/>
    <s v="OD-0041879"/>
    <s v="Farmer Hood"/>
    <s v="Consumer"/>
    <s v="Rafsanjan"/>
    <s v="Kerman"/>
    <s v="Iran"/>
    <x v="3"/>
    <s v="Sep"/>
  </r>
  <r>
    <x v="11104"/>
    <d v="2015-08-23T00:00:00"/>
    <d v="2015-08-24T00:00:00"/>
    <n v="1"/>
    <s v="Second Class"/>
    <x v="2"/>
    <s v="Umbrellas"/>
    <n v="70"/>
    <n v="140"/>
    <n v="2"/>
    <n v="0.04"/>
    <n v="35"/>
    <n v="70"/>
    <n v="0.08"/>
    <n v="3.5"/>
    <s v="Critical"/>
    <s v="RE-0041880"/>
    <s v="Wong Macintyre"/>
    <s v="Consumer"/>
    <s v="Tegucigalpa"/>
    <s v="Francisco Morazán"/>
    <s v="Honduras"/>
    <x v="1"/>
    <s v="Aug"/>
  </r>
  <r>
    <x v="11105"/>
    <d v="2015-06-05T00:00:00"/>
    <d v="2015-06-06T00:00:00"/>
    <n v="1"/>
    <s v="Second Class"/>
    <x v="2"/>
    <s v="Dinner Crockery"/>
    <n v="133"/>
    <n v="665"/>
    <n v="5"/>
    <n v="0.05"/>
    <n v="19.75"/>
    <n v="98.75"/>
    <n v="0.25"/>
    <n v="1.9750000000000001"/>
    <s v="Medium"/>
    <s v="EK-0041881"/>
    <s v="Mueller Pistek"/>
    <s v="Home Office"/>
    <s v="Duisburg"/>
    <s v="North Rhine-Westphalia"/>
    <s v="Germany"/>
    <x v="1"/>
    <s v="Jun"/>
  </r>
  <r>
    <x v="11106"/>
    <d v="2015-12-08T00:00:00"/>
    <d v="2015-12-13T00:00:00"/>
    <n v="5"/>
    <s v="Second Class"/>
    <x v="2"/>
    <s v="Sofa Covers"/>
    <n v="216"/>
    <n v="216"/>
    <n v="1"/>
    <n v="0.01"/>
    <n v="133.84"/>
    <n v="133.84"/>
    <n v="0.01"/>
    <n v="13.384"/>
    <s v="Critical"/>
    <s v="YE-0041882"/>
    <s v="Carlson Flentye"/>
    <s v="Home Office"/>
    <s v="Manila"/>
    <s v="National Capital"/>
    <s v="Philippines"/>
    <x v="10"/>
    <s v="Dec"/>
  </r>
  <r>
    <x v="11107"/>
    <d v="2015-07-09T00:00:00"/>
    <d v="2015-07-19T00:00:00"/>
    <n v="10"/>
    <s v="Second Class"/>
    <x v="2"/>
    <s v="Bed Sheets"/>
    <n v="211"/>
    <n v="211"/>
    <n v="1"/>
    <n v="0.01"/>
    <n v="128.88999999999999"/>
    <n v="128.88999999999999"/>
    <n v="0.01"/>
    <n v="12.888999999999999"/>
    <s v="Critical"/>
    <s v="RS-0041883"/>
    <s v="Maddox Watters"/>
    <s v="Consumer"/>
    <s v="São Paulo"/>
    <s v="São Paulo"/>
    <s v="Brazil"/>
    <x v="9"/>
    <s v="Jul"/>
  </r>
  <r>
    <x v="11108"/>
    <d v="2015-03-15T00:00:00"/>
    <d v="2015-03-18T00:00:00"/>
    <n v="3"/>
    <s v="Second Class"/>
    <x v="2"/>
    <s v="Curtains"/>
    <n v="34"/>
    <n v="170"/>
    <n v="5"/>
    <n v="0.05"/>
    <n v="6.8"/>
    <n v="34"/>
    <n v="0.25"/>
    <n v="0.68"/>
    <s v="High"/>
    <s v="NS-0041884"/>
    <s v="Hayes Burns"/>
    <s v="Consumer"/>
    <s v="Lisbon"/>
    <s v="Lisboa"/>
    <s v="Portugal"/>
    <x v="9"/>
    <s v="Mar"/>
  </r>
  <r>
    <x v="11109"/>
    <d v="2015-01-03T00:00:00"/>
    <d v="2015-01-11T00:00:00"/>
    <n v="8"/>
    <s v="Second Class"/>
    <x v="2"/>
    <s v="Towels"/>
    <n v="228"/>
    <n v="912"/>
    <n v="4"/>
    <n v="0.02"/>
    <n v="129.76"/>
    <n v="519.04"/>
    <n v="0.08"/>
    <n v="12.975999999999999"/>
    <s v="Critical"/>
    <s v="ON-0041885"/>
    <s v="Burton Ellison"/>
    <s v="Consumer"/>
    <s v="Lawrence"/>
    <s v="Massachusetts"/>
    <s v="United States"/>
    <x v="8"/>
    <s v="Jan"/>
  </r>
  <r>
    <x v="11110"/>
    <d v="2015-04-20T00:00:00"/>
    <d v="2015-04-30T00:00:00"/>
    <n v="10"/>
    <s v="Second Class"/>
    <x v="2"/>
    <s v="Sofas"/>
    <n v="67"/>
    <n v="201"/>
    <n v="3"/>
    <n v="0.04"/>
    <n v="22.333333333333332"/>
    <n v="67"/>
    <n v="0.12"/>
    <n v="2.2333333333333334"/>
    <s v="High"/>
    <s v="ER-0041886"/>
    <s v="Elliott Deggeller"/>
    <s v="Consumer"/>
    <s v="San Pedro Sula"/>
    <s v="Cortés"/>
    <s v="Honduras"/>
    <x v="1"/>
    <s v="Apr"/>
  </r>
  <r>
    <x v="11111"/>
    <d v="2015-02-01T00:00:00"/>
    <d v="2015-02-05T00:00:00"/>
    <n v="4"/>
    <s v="Second Class"/>
    <x v="2"/>
    <s v="Beds"/>
    <n v="78"/>
    <n v="156"/>
    <n v="2"/>
    <n v="0.03"/>
    <n v="39"/>
    <n v="78"/>
    <n v="0.06"/>
    <n v="3.9000000000000004"/>
    <s v="Medium"/>
    <s v="NE-0041887"/>
    <s v="Glenn Payne"/>
    <s v="Home Office"/>
    <s v="Chico"/>
    <s v="California"/>
    <s v="United States"/>
    <x v="6"/>
    <s v="Feb"/>
  </r>
  <r>
    <x v="11112"/>
    <d v="2015-12-16T00:00:00"/>
    <d v="2015-12-21T00:00:00"/>
    <n v="5"/>
    <s v="Second Class"/>
    <x v="2"/>
    <s v="Dinning Tables"/>
    <n v="119"/>
    <n v="238"/>
    <n v="2"/>
    <n v="0.04"/>
    <n v="29.48"/>
    <n v="58.96"/>
    <n v="0.08"/>
    <n v="2.9480000000000004"/>
    <s v="Medium"/>
    <s v="ON-0041888"/>
    <s v="Ross Braxton"/>
    <s v="Consumer"/>
    <s v="Puente Alto"/>
    <s v="Santiago"/>
    <s v="Chile"/>
    <x v="9"/>
    <s v="Dec"/>
  </r>
  <r>
    <x v="11113"/>
    <d v="2015-08-15T00:00:00"/>
    <d v="2015-08-19T00:00:00"/>
    <n v="4"/>
    <s v="Second Class"/>
    <x v="2"/>
    <s v="Shoe Rack"/>
    <n v="124"/>
    <n v="620"/>
    <n v="5"/>
    <n v="0.01"/>
    <n v="37.799999999999997"/>
    <n v="189"/>
    <n v="0.05"/>
    <n v="3.78"/>
    <s v="High"/>
    <s v="BY-0041889"/>
    <s v="Bailey Bixby"/>
    <s v="Consumer"/>
    <s v="Pune"/>
    <s v="Maharashtra"/>
    <s v="India"/>
    <x v="2"/>
    <s v="Aug"/>
  </r>
  <r>
    <x v="11114"/>
    <d v="2015-07-21T00:00:00"/>
    <d v="2015-07-22T00:00:00"/>
    <n v="1"/>
    <s v="Second Class"/>
    <x v="2"/>
    <s v="Umbrellas"/>
    <n v="70"/>
    <n v="140"/>
    <n v="2"/>
    <n v="0.03"/>
    <n v="35"/>
    <n v="70"/>
    <n v="0.06"/>
    <n v="3.5"/>
    <s v="Medium"/>
    <s v="CK-0041890"/>
    <s v="Morton Mackendrick"/>
    <s v="Corporate"/>
    <s v="Alexandria"/>
    <s v="Al Iskandariyah"/>
    <s v="Egypt"/>
    <x v="7"/>
    <s v="Jul"/>
  </r>
  <r>
    <x v="11115"/>
    <d v="2015-12-25T00:00:00"/>
    <d v="2016-01-03T00:00:00"/>
    <n v="9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ON-0041891"/>
    <s v="Bean Thompson"/>
    <s v="Corporate"/>
    <s v="Valladolid"/>
    <s v="Castile and León"/>
    <s v="Spain"/>
    <x v="9"/>
    <s v="Dec"/>
  </r>
  <r>
    <x v="11116"/>
    <d v="2015-03-19T00:00:00"/>
    <d v="2015-03-25T00:00:00"/>
    <n v="6"/>
    <s v="Second Class"/>
    <x v="2"/>
    <s v="Sofa Covers"/>
    <n v="216"/>
    <n v="864"/>
    <n v="4"/>
    <n v="0.03"/>
    <n v="110.08"/>
    <n v="440.32"/>
    <n v="0.12"/>
    <n v="11.008000000000001"/>
    <s v="High"/>
    <s v="LL-0041892"/>
    <s v="Mcdonald Carroll"/>
    <s v="Consumer"/>
    <s v="Tecomán"/>
    <s v="Colima"/>
    <s v="Mexico"/>
    <x v="5"/>
    <s v="Mar"/>
  </r>
  <r>
    <x v="11117"/>
    <d v="2015-12-28T00:00:00"/>
    <d v="2016-01-04T00:00:00"/>
    <n v="7"/>
    <s v="Second Class"/>
    <x v="2"/>
    <s v="Bed Sheets"/>
    <n v="211"/>
    <n v="211"/>
    <n v="1"/>
    <n v="0.02"/>
    <n v="126.78"/>
    <n v="126.78"/>
    <n v="0.02"/>
    <n v="12.678000000000001"/>
    <s v="Critical"/>
    <s v="LL-0041893"/>
    <s v="Mathews O'Donnell"/>
    <s v="Corporate"/>
    <s v="Ufa"/>
    <s v="Bashkortostan"/>
    <s v="Russia"/>
    <x v="3"/>
    <s v="Dec"/>
  </r>
  <r>
    <x v="11118"/>
    <d v="2015-01-08T00:00:00"/>
    <d v="2015-01-12T00:00:00"/>
    <n v="4"/>
    <s v="Second Class"/>
    <x v="2"/>
    <s v="Curtains"/>
    <n v="34"/>
    <n v="102"/>
    <n v="3"/>
    <n v="0.01"/>
    <n v="11.333333333333334"/>
    <n v="34"/>
    <n v="0.03"/>
    <n v="1.1333333333333335"/>
    <s v="High"/>
    <s v="RT-0041894"/>
    <s v="Wilkinson Rupert"/>
    <s v="Home Office"/>
    <s v="Devonport"/>
    <s v="Tasmania"/>
    <s v="Australia"/>
    <x v="0"/>
    <s v="Jan"/>
  </r>
  <r>
    <x v="11119"/>
    <d v="2015-09-30T00:00:00"/>
    <d v="2015-10-07T00:00:00"/>
    <n v="7"/>
    <s v="Second Class"/>
    <x v="2"/>
    <s v="Towels"/>
    <n v="228"/>
    <n v="228"/>
    <n v="1"/>
    <n v="0.05"/>
    <n v="136.6"/>
    <n v="136.6"/>
    <n v="0.05"/>
    <n v="13.66"/>
    <s v="Medium"/>
    <s v="EN-0041895"/>
    <s v="Skinner Nguyen"/>
    <s v="Corporate"/>
    <s v="New York City"/>
    <s v="New York"/>
    <s v="United States"/>
    <x v="8"/>
    <s v="Sep"/>
  </r>
  <r>
    <x v="11120"/>
    <d v="2015-02-21T00:00:00"/>
    <d v="2015-02-28T00:00:00"/>
    <n v="7"/>
    <s v="Second Class"/>
    <x v="2"/>
    <s v="Sofas"/>
    <n v="67"/>
    <n v="134"/>
    <n v="2"/>
    <n v="0.03"/>
    <n v="33.5"/>
    <n v="67"/>
    <n v="0.06"/>
    <n v="3.35"/>
    <s v="Medium"/>
    <s v="AS-0041896"/>
    <s v="Tran Matthias"/>
    <s v="Consumer"/>
    <s v="Surrey"/>
    <s v="British Columbia"/>
    <s v="Canada"/>
    <x v="12"/>
    <s v="Feb"/>
  </r>
  <r>
    <x v="11121"/>
    <d v="2015-04-16T00:00:00"/>
    <d v="2015-04-18T00:00:00"/>
    <n v="2"/>
    <s v="Second Class"/>
    <x v="2"/>
    <s v="Beds"/>
    <n v="78"/>
    <n v="156"/>
    <n v="2"/>
    <n v="0.02"/>
    <n v="39"/>
    <n v="78"/>
    <n v="0.04"/>
    <n v="3.9000000000000004"/>
    <s v="High"/>
    <s v="NE-0041897"/>
    <s v="Lyons Hane"/>
    <s v="Corporate"/>
    <s v="Kryvyy Rih"/>
    <s v="Dnipropetrovs'k"/>
    <s v="Ukraine"/>
    <x v="3"/>
    <s v="Apr"/>
  </r>
  <r>
    <x v="11122"/>
    <d v="2015-08-04T00:00:00"/>
    <d v="2015-08-12T00:00:00"/>
    <n v="8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DD-0041898"/>
    <s v="Griffin Budd"/>
    <s v="Corporate"/>
    <s v="Buenos Aires"/>
    <s v="Buenos Aires"/>
    <s v="Argentina"/>
    <x v="9"/>
    <s v="Aug"/>
  </r>
  <r>
    <x v="11123"/>
    <d v="2015-04-06T00:00:00"/>
    <d v="2015-04-13T00:00:00"/>
    <n v="7"/>
    <s v="Second Class"/>
    <x v="2"/>
    <s v="Shoe Rack"/>
    <n v="124"/>
    <n v="248"/>
    <n v="2"/>
    <n v="0.02"/>
    <n v="39.04"/>
    <n v="78.08"/>
    <n v="0.04"/>
    <n v="3.9039999999999999"/>
    <s v="High"/>
    <s v="NO-0041899"/>
    <s v="Kim Eno"/>
    <s v="Corporate"/>
    <s v="Progreso"/>
    <s v="Yucatán"/>
    <s v="Mexico"/>
    <x v="5"/>
    <s v="Apr"/>
  </r>
  <r>
    <x v="11124"/>
    <d v="2015-06-29T00:00:00"/>
    <d v="2015-07-01T00:00:00"/>
    <n v="2"/>
    <s v="Second Class"/>
    <x v="2"/>
    <s v="Umbrellas"/>
    <n v="70"/>
    <n v="70"/>
    <n v="1"/>
    <n v="0.02"/>
    <n v="70"/>
    <n v="70"/>
    <n v="0.02"/>
    <n v="7"/>
    <s v="Medium"/>
    <s v="EY-0041900"/>
    <s v="Alexander Brumley"/>
    <s v="Consumer"/>
    <s v="Istanbul"/>
    <s v="Istanbul"/>
    <s v="Turkey"/>
    <x v="3"/>
    <s v="Jun"/>
  </r>
  <r>
    <x v="11125"/>
    <d v="2015-11-17T00:00:00"/>
    <d v="2015-11-27T00:00:00"/>
    <n v="10"/>
    <s v="Second Class"/>
    <x v="2"/>
    <s v="Dinner Crockery"/>
    <n v="133"/>
    <n v="266"/>
    <n v="2"/>
    <n v="0.05"/>
    <n v="39.700000000000003"/>
    <n v="79.400000000000006"/>
    <n v="0.1"/>
    <n v="3.9700000000000006"/>
    <s v="High"/>
    <s v="ON-0041901"/>
    <s v="Gregory Gibson"/>
    <s v="Home Office"/>
    <s v="Aurangabad"/>
    <s v="Maharashtra"/>
    <s v="India"/>
    <x v="2"/>
    <s v="Nov"/>
  </r>
  <r>
    <x v="11126"/>
    <d v="2015-10-21T00:00:00"/>
    <d v="2015-10-24T00:00:00"/>
    <n v="3"/>
    <s v="Second Class"/>
    <x v="2"/>
    <s v="Sofa Covers"/>
    <n v="216"/>
    <n v="216"/>
    <n v="1"/>
    <n v="0.01"/>
    <n v="133.84"/>
    <n v="133.84"/>
    <n v="0.01"/>
    <n v="13.384"/>
    <s v="Critical"/>
    <s v="ER-0041902"/>
    <s v="Rich Ratner"/>
    <s v="Consumer"/>
    <s v="Arbil"/>
    <s v="Arbil"/>
    <s v="Iraq"/>
    <x v="3"/>
    <s v="Oct"/>
  </r>
  <r>
    <x v="11127"/>
    <d v="2015-08-05T00:00:00"/>
    <d v="2015-08-11T00:00:00"/>
    <n v="6"/>
    <s v="Second Class"/>
    <x v="2"/>
    <s v="Bed Sheets"/>
    <n v="211"/>
    <n v="633"/>
    <n v="3"/>
    <n v="0.02"/>
    <n v="118.34"/>
    <n v="355.02"/>
    <n v="0.06"/>
    <n v="11.834000000000001"/>
    <s v="Medium"/>
    <s v="PS-0041903"/>
    <s v="Olsen Phelps"/>
    <s v="Corporate"/>
    <s v="San Pedro de Macorís"/>
    <s v="San Pedro de Macorís"/>
    <s v="Dominican Republic"/>
    <x v="11"/>
    <s v="Aug"/>
  </r>
  <r>
    <x v="11128"/>
    <d v="2015-10-17T00:00:00"/>
    <d v="2015-10-27T00:00:00"/>
    <n v="10"/>
    <s v="Second Class"/>
    <x v="2"/>
    <s v="Curtains"/>
    <n v="34"/>
    <n v="170"/>
    <n v="5"/>
    <n v="0.03"/>
    <n v="6.8"/>
    <n v="34"/>
    <n v="0.15"/>
    <n v="0.68"/>
    <s v="High"/>
    <s v="ER-0041904"/>
    <s v="Rich Ratner"/>
    <s v="Consumer"/>
    <s v="Multan"/>
    <s v="Punjab"/>
    <s v="Pakistan"/>
    <x v="2"/>
    <s v="Oct"/>
  </r>
  <r>
    <x v="11129"/>
    <d v="2015-07-02T00:00:00"/>
    <d v="2015-07-12T00:00:00"/>
    <n v="10"/>
    <s v="Second Class"/>
    <x v="2"/>
    <s v="Towels"/>
    <n v="228"/>
    <n v="912"/>
    <n v="4"/>
    <n v="0.02"/>
    <n v="129.76"/>
    <n v="519.04"/>
    <n v="0.08"/>
    <n v="12.975999999999999"/>
    <s v="Critical"/>
    <s v="AY-0041905"/>
    <s v="Wolf Murray"/>
    <s v="Corporate"/>
    <s v="Jakarta"/>
    <s v="Jakarta"/>
    <s v="Indonesia"/>
    <x v="10"/>
    <s v="Jul"/>
  </r>
  <r>
    <x v="11130"/>
    <d v="2015-05-13T00:00:00"/>
    <d v="2015-05-22T00:00:00"/>
    <n v="9"/>
    <s v="Second Class"/>
    <x v="2"/>
    <s v="Sofas"/>
    <n v="67"/>
    <n v="134"/>
    <n v="2"/>
    <n v="0.05"/>
    <n v="33.5"/>
    <n v="67"/>
    <n v="0.1"/>
    <n v="3.35"/>
    <s v="High"/>
    <s v="RE-0041906"/>
    <s v="Knox Sayre"/>
    <s v="Consumer"/>
    <s v="Montgomery"/>
    <s v="Alabama"/>
    <s v="United States"/>
    <x v="9"/>
    <s v="May"/>
  </r>
  <r>
    <x v="11131"/>
    <d v="2015-08-26T00:00:00"/>
    <d v="2015-09-04T00:00:00"/>
    <n v="9"/>
    <s v="Second Class"/>
    <x v="2"/>
    <s v="Beds"/>
    <n v="78"/>
    <n v="390"/>
    <n v="5"/>
    <n v="0.04"/>
    <n v="15.6"/>
    <n v="78"/>
    <n v="0.2"/>
    <n v="1.56"/>
    <s v="Medium"/>
    <s v="WD-0041907"/>
    <s v="Montgomery Dowd"/>
    <s v="Consumer"/>
    <s v="Mainz"/>
    <s v="Rhineland-Palatinate"/>
    <s v="Germany"/>
    <x v="1"/>
    <s v="Aug"/>
  </r>
  <r>
    <x v="11132"/>
    <d v="2015-02-08T00:00:00"/>
    <d v="2015-02-11T00:00:00"/>
    <n v="3"/>
    <s v="Second Class"/>
    <x v="2"/>
    <s v="Dinning Tables"/>
    <n v="119"/>
    <n v="238"/>
    <n v="2"/>
    <n v="0.02"/>
    <n v="34.24"/>
    <n v="68.48"/>
    <n v="0.04"/>
    <n v="3.4240000000000004"/>
    <s v="Medium"/>
    <s v="LE-0041908"/>
    <s v="Owens Carlisle"/>
    <s v="Consumer"/>
    <s v="Monterrey"/>
    <s v="Nuevo León"/>
    <s v="Mexico"/>
    <x v="5"/>
    <s v="Feb"/>
  </r>
  <r>
    <x v="11133"/>
    <d v="2015-03-27T00:00:00"/>
    <d v="2015-04-01T00:00:00"/>
    <n v="5"/>
    <s v="Second Class"/>
    <x v="2"/>
    <s v="Shoe Rack"/>
    <n v="124"/>
    <n v="372"/>
    <n v="3"/>
    <n v="0.05"/>
    <n v="25.4"/>
    <n v="76.199999999999989"/>
    <n v="0.15000000000000002"/>
    <n v="2.54"/>
    <s v="High"/>
    <s v="NG-0041909"/>
    <s v="Shaw Chung"/>
    <s v="Consumer"/>
    <s v="Greifswald"/>
    <s v="Mecklenburg-Vorpommern"/>
    <s v="Germany"/>
    <x v="1"/>
    <s v="Mar"/>
  </r>
  <r>
    <x v="11134"/>
    <d v="2015-12-25T00:00:00"/>
    <d v="2016-01-04T00:00:00"/>
    <n v="10"/>
    <s v="Second Class"/>
    <x v="2"/>
    <s v="Umbrellas"/>
    <n v="70"/>
    <n v="210"/>
    <n v="3"/>
    <n v="0.03"/>
    <n v="23.333333333333332"/>
    <n v="70"/>
    <n v="0.09"/>
    <n v="2.3333333333333335"/>
    <s v="Medium"/>
    <s v="LE-0041910"/>
    <s v="Reid Engle"/>
    <s v="Home Office"/>
    <s v="Lakeville"/>
    <s v="Minnesota"/>
    <s v="United States"/>
    <x v="1"/>
    <s v="Dec"/>
  </r>
  <r>
    <x v="11135"/>
    <d v="2015-07-17T00:00:00"/>
    <d v="2015-07-24T00:00:00"/>
    <n v="7"/>
    <s v="Second Class"/>
    <x v="2"/>
    <s v="Dinner Crockery"/>
    <n v="133"/>
    <n v="665"/>
    <n v="5"/>
    <n v="0.05"/>
    <n v="19.75"/>
    <n v="98.75"/>
    <n v="0.25"/>
    <n v="1.9750000000000001"/>
    <s v="High"/>
    <s v="TO-0041911"/>
    <s v="Carter Barreto"/>
    <s v="Corporate"/>
    <s v="Erlangen"/>
    <s v="Bavaria"/>
    <s v="Germany"/>
    <x v="1"/>
    <s v="Jul"/>
  </r>
  <r>
    <x v="11136"/>
    <d v="2015-01-12T00:00:00"/>
    <d v="2015-01-18T00:00:00"/>
    <n v="6"/>
    <s v="Second Class"/>
    <x v="2"/>
    <s v="Sofa Covers"/>
    <n v="216"/>
    <n v="648"/>
    <n v="3"/>
    <n v="0.04"/>
    <n v="110.08"/>
    <n v="330.24"/>
    <n v="0.12"/>
    <n v="11.008000000000001"/>
    <s v="Medium"/>
    <s v="IS-0041912"/>
    <s v="Lester Preis"/>
    <s v="Home Office"/>
    <s v="Petapa"/>
    <s v="Guatemala"/>
    <s v="Guatemala"/>
    <x v="1"/>
    <s v="Jan"/>
  </r>
  <r>
    <x v="11137"/>
    <d v="2015-11-15T00:00:00"/>
    <d v="2015-11-23T00:00:00"/>
    <n v="8"/>
    <s v="Second Class"/>
    <x v="2"/>
    <s v="Bed Sheets"/>
    <n v="211"/>
    <n v="633"/>
    <n v="3"/>
    <n v="0.04"/>
    <n v="105.68"/>
    <n v="317.04000000000002"/>
    <n v="0.12"/>
    <n v="10.568000000000001"/>
    <s v="High"/>
    <s v="ON-0041913"/>
    <s v="Becker Johnson"/>
    <s v="Consumer"/>
    <s v="Nice"/>
    <s v="Provence-Alpes-Côte d'Azur"/>
    <s v="France"/>
    <x v="1"/>
    <s v="Nov"/>
  </r>
  <r>
    <x v="11138"/>
    <d v="2015-06-29T00:00:00"/>
    <d v="2015-07-04T00:00:00"/>
    <n v="5"/>
    <s v="Second Class"/>
    <x v="2"/>
    <s v="Curtains"/>
    <n v="34"/>
    <n v="102"/>
    <n v="3"/>
    <n v="0.04"/>
    <n v="11.333333333333334"/>
    <n v="34"/>
    <n v="0.12"/>
    <n v="1.1333333333333335"/>
    <s v="High"/>
    <s v="LL-0041914"/>
    <s v="Wells Castell"/>
    <s v="Consumer"/>
    <s v="Manzanillo"/>
    <s v="Granma"/>
    <s v="Cuba"/>
    <x v="11"/>
    <s v="Jun"/>
  </r>
  <r>
    <x v="11139"/>
    <d v="2015-04-10T00:00:00"/>
    <d v="2015-04-17T00:00:00"/>
    <n v="7"/>
    <s v="Second Class"/>
    <x v="2"/>
    <s v="Towels"/>
    <n v="228"/>
    <n v="456"/>
    <n v="2"/>
    <n v="0.02"/>
    <n v="138.88"/>
    <n v="277.76"/>
    <n v="0.04"/>
    <n v="13.888"/>
    <s v="High"/>
    <s v="EN-0041915"/>
    <s v="Moon Weien"/>
    <s v="Consumer"/>
    <s v="Bissau"/>
    <s v="Bissau"/>
    <s v="Guinea-Bissau"/>
    <x v="7"/>
    <s v="Apr"/>
  </r>
  <r>
    <x v="11140"/>
    <d v="2015-12-12T00:00:00"/>
    <d v="2015-12-13T00:00:00"/>
    <n v="1"/>
    <s v="Second Class"/>
    <x v="2"/>
    <s v="Sofas"/>
    <n v="67"/>
    <n v="201"/>
    <n v="3"/>
    <n v="0.02"/>
    <n v="22.333333333333332"/>
    <n v="67"/>
    <n v="0.06"/>
    <n v="2.2333333333333334"/>
    <s v="Critical"/>
    <s v="TE-0041916"/>
    <s v="Richard Minnotte"/>
    <s v="Corporate"/>
    <s v="Rabat"/>
    <s v="Rabat-Salé-Zemmour-Zaer"/>
    <s v="Morocco"/>
    <x v="7"/>
    <s v="Dec"/>
  </r>
  <r>
    <x v="11141"/>
    <d v="2015-05-26T00:00:00"/>
    <d v="2015-06-03T00:00:00"/>
    <n v="8"/>
    <s v="Second Class"/>
    <x v="2"/>
    <s v="Beds"/>
    <n v="78"/>
    <n v="312"/>
    <n v="4"/>
    <n v="0.04"/>
    <n v="19.5"/>
    <n v="78"/>
    <n v="0.16"/>
    <n v="1.9500000000000002"/>
    <s v="High"/>
    <s v="ON-0041917"/>
    <s v="Higgins Huston"/>
    <s v="Home Office"/>
    <s v="Tijuana"/>
    <s v="Baja California"/>
    <s v="Mexico"/>
    <x v="5"/>
    <s v="May"/>
  </r>
  <r>
    <x v="11142"/>
    <d v="2015-06-11T00:00:00"/>
    <d v="2015-06-17T00:00:00"/>
    <n v="6"/>
    <s v="Second Class"/>
    <x v="2"/>
    <s v="Dinning Tables"/>
    <n v="119"/>
    <n v="119"/>
    <n v="1"/>
    <n v="0.03"/>
    <n v="35.43"/>
    <n v="35.43"/>
    <n v="0.03"/>
    <n v="3.5430000000000001"/>
    <s v="High"/>
    <s v="ON-0041918"/>
    <s v="James Bolton"/>
    <s v="Consumer"/>
    <s v="Townsville"/>
    <s v="Queensland"/>
    <s v="Australia"/>
    <x v="0"/>
    <s v="Jun"/>
  </r>
  <r>
    <x v="11143"/>
    <d v="2015-05-14T00:00:00"/>
    <d v="2015-05-16T00:00:00"/>
    <n v="2"/>
    <s v="Second Class"/>
    <x v="2"/>
    <s v="Shoe Rack"/>
    <n v="124"/>
    <n v="372"/>
    <n v="3"/>
    <n v="0.05"/>
    <n v="25.4"/>
    <n v="76.199999999999989"/>
    <n v="0.15000000000000002"/>
    <n v="2.54"/>
    <s v="Medium"/>
    <s v="ER-0041919"/>
    <s v="Meyers Pelletier"/>
    <s v="Corporate"/>
    <s v="Halle"/>
    <s v="North Rhine-Westphalia"/>
    <s v="Germany"/>
    <x v="1"/>
    <s v="May"/>
  </r>
  <r>
    <x v="11144"/>
    <d v="2015-10-20T00:00:00"/>
    <d v="2015-10-27T00:00:00"/>
    <n v="7"/>
    <s v="Second Class"/>
    <x v="2"/>
    <s v="Umbrellas"/>
    <n v="70"/>
    <n v="140"/>
    <n v="2"/>
    <n v="0.04"/>
    <n v="35"/>
    <n v="70"/>
    <n v="0.08"/>
    <n v="3.5"/>
    <s v="Medium"/>
    <s v="NG-0041920"/>
    <s v="Wiley Pölking"/>
    <s v="Consumer"/>
    <s v="Bangkok"/>
    <s v="Bangkok"/>
    <s v="Thailand"/>
    <x v="10"/>
    <s v="Oct"/>
  </r>
  <r>
    <x v="11145"/>
    <d v="2015-06-06T00:00:00"/>
    <d v="2015-06-11T00:00:00"/>
    <n v="5"/>
    <s v="Second Class"/>
    <x v="2"/>
    <s v="Dinner Crockery"/>
    <n v="133"/>
    <n v="665"/>
    <n v="5"/>
    <n v="0.01"/>
    <n v="46.35"/>
    <n v="231.75"/>
    <n v="0.05"/>
    <n v="4.6350000000000007"/>
    <s v="High"/>
    <s v="TH-0041921"/>
    <s v="Ayers Smith"/>
    <s v="Home Office"/>
    <s v="Valencia"/>
    <s v="Valenciana"/>
    <s v="Spain"/>
    <x v="9"/>
    <s v="Jun"/>
  </r>
  <r>
    <x v="11146"/>
    <d v="2015-12-05T00:00:00"/>
    <d v="2015-12-14T00:00:00"/>
    <n v="9"/>
    <s v="Second Class"/>
    <x v="2"/>
    <s v="Sofa Covers"/>
    <n v="216"/>
    <n v="864"/>
    <n v="4"/>
    <n v="0.03"/>
    <n v="110.08"/>
    <n v="440.32"/>
    <n v="0.12"/>
    <n v="11.008000000000001"/>
    <s v="High"/>
    <s v="EY-0041922"/>
    <s v="Alexander Brumley"/>
    <s v="Consumer"/>
    <s v="Mykolayiv"/>
    <s v="Mykolayiv"/>
    <s v="Ukraine"/>
    <x v="3"/>
    <s v="Dec"/>
  </r>
  <r>
    <x v="11147"/>
    <d v="2015-06-02T00:00:00"/>
    <d v="2015-06-11T00:00:00"/>
    <n v="9"/>
    <s v="Second Class"/>
    <x v="2"/>
    <s v="Bed Sheets"/>
    <n v="211"/>
    <n v="844"/>
    <n v="4"/>
    <n v="0.03"/>
    <n v="105.68"/>
    <n v="422.72"/>
    <n v="0.12"/>
    <n v="10.568000000000001"/>
    <s v="High"/>
    <s v="CK-0041923"/>
    <s v="Maynard Selesnick"/>
    <s v="Corporate"/>
    <s v="Riyadh"/>
    <s v="Ar Riyad"/>
    <s v="Saudi Arabia"/>
    <x v="3"/>
    <s v="Jun"/>
  </r>
  <r>
    <x v="11148"/>
    <d v="2015-12-02T00:00:00"/>
    <d v="2015-12-11T00:00:00"/>
    <n v="9"/>
    <s v="Second Class"/>
    <x v="2"/>
    <s v="Curtains"/>
    <n v="34"/>
    <n v="170"/>
    <n v="5"/>
    <n v="0.04"/>
    <n v="6.8"/>
    <n v="34"/>
    <n v="0.2"/>
    <n v="0.68"/>
    <s v="High"/>
    <s v="ER-0041924"/>
    <s v="Grant Collister"/>
    <s v="Corporate"/>
    <s v="Mexico City"/>
    <s v="Distrito Federal"/>
    <s v="Mexico"/>
    <x v="5"/>
    <s v="Dec"/>
  </r>
  <r>
    <x v="11149"/>
    <d v="2015-09-27T00:00:00"/>
    <d v="2015-10-03T00:00:00"/>
    <n v="6"/>
    <s v="Second Class"/>
    <x v="2"/>
    <s v="Towels"/>
    <n v="228"/>
    <n v="228"/>
    <n v="1"/>
    <n v="0.02"/>
    <n v="143.44"/>
    <n v="143.44"/>
    <n v="0.02"/>
    <n v="14.344000000000001"/>
    <s v="High"/>
    <s v="CH-0041925"/>
    <s v="Lambert Glotzbach"/>
    <s v="Consumer"/>
    <s v="Wodonga"/>
    <s v="Victoria"/>
    <s v="Australia"/>
    <x v="0"/>
    <s v="Sep"/>
  </r>
  <r>
    <x v="11150"/>
    <d v="2015-08-27T00:00:00"/>
    <d v="2015-09-04T00:00:00"/>
    <n v="8"/>
    <s v="Second Class"/>
    <x v="2"/>
    <s v="Sofas"/>
    <n v="67"/>
    <n v="134"/>
    <n v="2"/>
    <n v="0.03"/>
    <n v="33.5"/>
    <n v="67"/>
    <n v="0.06"/>
    <n v="3.35"/>
    <s v="Critical"/>
    <s v="ND-0041926"/>
    <s v="Dawson Granlund"/>
    <s v="Consumer"/>
    <s v="Arkhangelsk"/>
    <s v="Arkhangel'sk"/>
    <s v="Russia"/>
    <x v="3"/>
    <s v="Aug"/>
  </r>
  <r>
    <x v="11151"/>
    <d v="2015-11-11T00:00:00"/>
    <d v="2015-11-18T00:00:00"/>
    <n v="7"/>
    <s v="Second Class"/>
    <x v="2"/>
    <s v="Beds"/>
    <n v="78"/>
    <n v="234"/>
    <n v="3"/>
    <n v="0.05"/>
    <n v="26"/>
    <n v="78"/>
    <n v="0.15000000000000002"/>
    <n v="2.6"/>
    <s v="High"/>
    <s v="LE-0041927"/>
    <s v="Jacobs Engle"/>
    <s v="Consumer"/>
    <s v="Mejicanos"/>
    <s v="San Salvador"/>
    <s v="El Salvador"/>
    <x v="1"/>
    <s v="Nov"/>
  </r>
  <r>
    <x v="11152"/>
    <d v="2015-06-04T00:00:00"/>
    <d v="2015-06-13T00:00:00"/>
    <n v="9"/>
    <s v="Second Class"/>
    <x v="2"/>
    <s v="Dinning Tables"/>
    <n v="119"/>
    <n v="476"/>
    <n v="4"/>
    <n v="0.04"/>
    <n v="19.96"/>
    <n v="79.84"/>
    <n v="0.16"/>
    <n v="1.9960000000000002"/>
    <s v="Critical"/>
    <s v="EN-0041928"/>
    <s v="Rodriguez Arntzen"/>
    <s v="Consumer"/>
    <s v="Aylesbury"/>
    <s v="England"/>
    <s v="United Kingdom"/>
    <x v="5"/>
    <s v="Jun"/>
  </r>
  <r>
    <x v="11153"/>
    <d v="2015-05-07T00:00:00"/>
    <d v="2015-05-14T00:00:00"/>
    <n v="7"/>
    <s v="Second Class"/>
    <x v="2"/>
    <s v="Shoe Rack"/>
    <n v="124"/>
    <n v="248"/>
    <n v="2"/>
    <n v="0.01"/>
    <n v="41.52"/>
    <n v="83.04"/>
    <n v="0.02"/>
    <n v="4.1520000000000001"/>
    <s v="High"/>
    <s v="TH-0041929"/>
    <s v="Carrillo Smith"/>
    <s v="Home Office"/>
    <s v="Cairo"/>
    <s v="Al Qahirah"/>
    <s v="Egypt"/>
    <x v="7"/>
    <s v="May"/>
  </r>
  <r>
    <x v="11154"/>
    <d v="2015-01-27T00:00:00"/>
    <d v="2015-01-30T00:00:00"/>
    <n v="3"/>
    <s v="Second Class"/>
    <x v="2"/>
    <s v="Umbrellas"/>
    <n v="70"/>
    <n v="280"/>
    <n v="4"/>
    <n v="0.01"/>
    <n v="17.5"/>
    <n v="70"/>
    <n v="0.04"/>
    <n v="1.75"/>
    <s v="Medium"/>
    <s v="AN-0041930"/>
    <s v="Lang Oakman"/>
    <s v="Corporate"/>
    <s v="Warrington"/>
    <s v="England"/>
    <s v="United Kingdom"/>
    <x v="5"/>
    <s v="Jan"/>
  </r>
  <r>
    <x v="11155"/>
    <d v="2015-05-20T00:00:00"/>
    <d v="2015-05-21T00:00:00"/>
    <n v="1"/>
    <s v="Second Class"/>
    <x v="2"/>
    <s v="Dinner Crockery"/>
    <n v="133"/>
    <n v="532"/>
    <n v="4"/>
    <n v="0.01"/>
    <n v="47.68"/>
    <n v="190.72"/>
    <n v="0.04"/>
    <n v="4.7679999999999998"/>
    <s v="Critical"/>
    <s v="TZ-0041931"/>
    <s v="Rivas Voltz"/>
    <s v="Corporate"/>
    <s v="Sale"/>
    <s v="Rabat-Salé-Zemmour-Zaer"/>
    <s v="Morocco"/>
    <x v="7"/>
    <s v="May"/>
  </r>
  <r>
    <x v="11156"/>
    <d v="2015-07-24T00:00:00"/>
    <d v="2015-07-29T00:00:00"/>
    <n v="5"/>
    <s v="Second Class"/>
    <x v="2"/>
    <s v="Sofa Covers"/>
    <n v="216"/>
    <n v="1080"/>
    <n v="5"/>
    <n v="0.01"/>
    <n v="125.2"/>
    <n v="626"/>
    <n v="0.05"/>
    <n v="12.520000000000001"/>
    <s v="High"/>
    <s v="AR-0041932"/>
    <s v="Patel Poddar"/>
    <s v="Consumer"/>
    <s v="Manila"/>
    <s v="National Capital"/>
    <s v="Philippines"/>
    <x v="10"/>
    <s v="Jul"/>
  </r>
  <r>
    <x v="11157"/>
    <d v="2015-07-15T00:00:00"/>
    <d v="2015-07-20T00:00:00"/>
    <n v="5"/>
    <s v="Second Class"/>
    <x v="2"/>
    <s v="Bed Sheets"/>
    <n v="211"/>
    <n v="422"/>
    <n v="2"/>
    <n v="0.01"/>
    <n v="126.78"/>
    <n v="253.56"/>
    <n v="0.02"/>
    <n v="12.678000000000001"/>
    <s v="High"/>
    <s v="SS-0041933"/>
    <s v="Mays Weiss"/>
    <s v="Consumer"/>
    <s v="Depok"/>
    <s v="Yogyakarta"/>
    <s v="Indonesia"/>
    <x v="10"/>
    <s v="Jul"/>
  </r>
  <r>
    <x v="11158"/>
    <d v="2015-03-22T00:00:00"/>
    <d v="2015-03-28T00:00:00"/>
    <n v="6"/>
    <s v="Second Class"/>
    <x v="2"/>
    <s v="Curtains"/>
    <n v="34"/>
    <n v="170"/>
    <n v="5"/>
    <n v="0.02"/>
    <n v="6.8"/>
    <n v="34"/>
    <n v="0.1"/>
    <n v="0.68"/>
    <s v="High"/>
    <s v="TT-0041934"/>
    <s v="Hutchinson Prescott"/>
    <s v="Corporate"/>
    <s v="Seattle"/>
    <s v="Washington"/>
    <s v="United States"/>
    <x v="6"/>
    <s v="Mar"/>
  </r>
  <r>
    <x v="11159"/>
    <d v="2015-07-31T00:00:00"/>
    <d v="2015-08-01T00:00:00"/>
    <n v="1"/>
    <s v="Second Class"/>
    <x v="2"/>
    <s v="Towels"/>
    <n v="228"/>
    <n v="456"/>
    <n v="2"/>
    <n v="0.01"/>
    <n v="143.44"/>
    <n v="286.88"/>
    <n v="0.02"/>
    <n v="14.344000000000001"/>
    <s v="High"/>
    <s v="LL-0041935"/>
    <s v="Webb Castell"/>
    <s v="Corporate"/>
    <s v="Granada"/>
    <s v="Granada"/>
    <s v="Nicaragua"/>
    <x v="1"/>
    <s v="Jul"/>
  </r>
  <r>
    <x v="11160"/>
    <d v="2015-07-27T00:00:00"/>
    <d v="2015-08-06T00:00:00"/>
    <n v="10"/>
    <s v="Second Class"/>
    <x v="2"/>
    <s v="Sofas"/>
    <n v="67"/>
    <n v="268"/>
    <n v="4"/>
    <n v="0.05"/>
    <n v="16.75"/>
    <n v="67"/>
    <n v="0.2"/>
    <n v="1.675"/>
    <s v="Medium"/>
    <s v="TZ-0041936"/>
    <s v="Prince Schwartz"/>
    <s v="Consumer"/>
    <s v="Kollam"/>
    <s v="Kerala"/>
    <s v="India"/>
    <x v="2"/>
    <s v="Jul"/>
  </r>
  <r>
    <x v="11161"/>
    <d v="2015-01-18T00:00:00"/>
    <d v="2015-01-28T00:00:00"/>
    <n v="10"/>
    <s v="Second Class"/>
    <x v="2"/>
    <s v="Beds"/>
    <n v="78"/>
    <n v="78"/>
    <n v="1"/>
    <n v="0.02"/>
    <n v="78"/>
    <n v="78"/>
    <n v="0.02"/>
    <n v="7.8000000000000007"/>
    <s v="Critical"/>
    <s v="ON-0041937"/>
    <s v="Frazier Ferguson"/>
    <s v="Consumer"/>
    <s v="Portland"/>
    <s v="Oregon"/>
    <s v="United States"/>
    <x v="6"/>
    <s v="Jan"/>
  </r>
  <r>
    <x v="11162"/>
    <d v="2015-10-29T00:00:00"/>
    <d v="2015-11-01T00:00:00"/>
    <n v="3"/>
    <s v="Second Class"/>
    <x v="2"/>
    <s v="Dinning Tables"/>
    <n v="119"/>
    <n v="238"/>
    <n v="2"/>
    <n v="0.04"/>
    <n v="29.48"/>
    <n v="58.96"/>
    <n v="0.08"/>
    <n v="2.9480000000000004"/>
    <s v="Critical"/>
    <s v="ER-0041938"/>
    <s v="Soto Fritzler"/>
    <s v="Consumer"/>
    <s v="New York City"/>
    <s v="New York"/>
    <s v="United States"/>
    <x v="8"/>
    <s v="Oct"/>
  </r>
  <r>
    <x v="11163"/>
    <d v="2015-06-20T00:00:00"/>
    <d v="2015-06-27T00:00:00"/>
    <n v="7"/>
    <s v="Second Class"/>
    <x v="2"/>
    <s v="Shoe Rack"/>
    <n v="124"/>
    <n v="372"/>
    <n v="3"/>
    <n v="0.01"/>
    <n v="40.28"/>
    <n v="120.84"/>
    <n v="0.03"/>
    <n v="4.0280000000000005"/>
    <s v="High"/>
    <s v="DE-0041939"/>
    <s v="Watts Gnade"/>
    <s v="Home Office"/>
    <s v="Chicago"/>
    <s v="Illinois"/>
    <s v="United States"/>
    <x v="1"/>
    <s v="Jun"/>
  </r>
  <r>
    <x v="11164"/>
    <d v="2015-01-05T00:00:00"/>
    <d v="2015-01-10T00:00:00"/>
    <n v="5"/>
    <s v="Second Class"/>
    <x v="2"/>
    <s v="Umbrellas"/>
    <n v="70"/>
    <n v="70"/>
    <n v="1"/>
    <n v="0.01"/>
    <n v="70"/>
    <n v="70"/>
    <n v="0.01"/>
    <n v="7"/>
    <s v="Medium"/>
    <s v="ND-0041940"/>
    <s v="Crawford Chand"/>
    <s v="Consumer"/>
    <s v="Gold Coast"/>
    <s v="Queensland"/>
    <s v="Australia"/>
    <x v="0"/>
    <s v="Jan"/>
  </r>
  <r>
    <x v="11165"/>
    <d v="2015-11-17T00:00:00"/>
    <d v="2015-11-27T00:00:00"/>
    <n v="10"/>
    <s v="Second Class"/>
    <x v="2"/>
    <s v="Dinner Crockery"/>
    <n v="133"/>
    <n v="266"/>
    <n v="2"/>
    <n v="0.01"/>
    <n v="50.34"/>
    <n v="100.68"/>
    <n v="0.02"/>
    <n v="5.0340000000000007"/>
    <s v="Medium"/>
    <s v="RD-0041941"/>
    <s v="Ballard Latchford"/>
    <s v="Consumer"/>
    <s v="Montevideo"/>
    <s v="Montevideo"/>
    <s v="Uruguay"/>
    <x v="9"/>
    <s v="Nov"/>
  </r>
  <r>
    <x v="11166"/>
    <d v="2015-06-16T00:00:00"/>
    <d v="2015-06-23T00:00:00"/>
    <n v="7"/>
    <s v="Second Class"/>
    <x v="2"/>
    <s v="Sofa Covers"/>
    <n v="216"/>
    <n v="1080"/>
    <n v="5"/>
    <n v="0.05"/>
    <n v="82"/>
    <n v="410"/>
    <n v="0.25"/>
    <n v="8.2000000000000011"/>
    <s v="Medium"/>
    <s v="NG-0041942"/>
    <s v="Wiley Pölking"/>
    <s v="Consumer"/>
    <s v="Yaroslavl'"/>
    <s v="Yaroslavl'"/>
    <s v="Russia"/>
    <x v="3"/>
    <s v="Jun"/>
  </r>
  <r>
    <x v="11167"/>
    <d v="2015-12-16T00:00:00"/>
    <d v="2015-12-17T00:00:00"/>
    <n v="1"/>
    <s v="Second Class"/>
    <x v="2"/>
    <s v="Bed Sheets"/>
    <n v="211"/>
    <n v="211"/>
    <n v="1"/>
    <n v="0.03"/>
    <n v="124.67"/>
    <n v="124.67"/>
    <n v="0.03"/>
    <n v="12.467000000000001"/>
    <s v="Medium"/>
    <s v="RR-0041943"/>
    <s v="Peters Derr"/>
    <s v="Corporate"/>
    <s v="Adelaide"/>
    <s v="South Australia"/>
    <s v="Australia"/>
    <x v="0"/>
    <s v="Dec"/>
  </r>
  <r>
    <x v="11168"/>
    <d v="2015-07-22T00:00:00"/>
    <d v="2015-07-24T00:00:00"/>
    <n v="2"/>
    <s v="Second Class"/>
    <x v="2"/>
    <s v="Curtains"/>
    <n v="34"/>
    <n v="68"/>
    <n v="2"/>
    <n v="0.04"/>
    <n v="17"/>
    <n v="34"/>
    <n v="0.08"/>
    <n v="1.7000000000000002"/>
    <s v="High"/>
    <s v="RA-0041944"/>
    <s v="Harrison Carreira"/>
    <s v="Consumer"/>
    <s v="Baghdad"/>
    <s v="Baghdad"/>
    <s v="Iraq"/>
    <x v="3"/>
    <s v="Jul"/>
  </r>
  <r>
    <x v="11169"/>
    <d v="2015-11-08T00:00:00"/>
    <d v="2015-11-13T00:00:00"/>
    <n v="5"/>
    <s v="Second Class"/>
    <x v="2"/>
    <s v="Towels"/>
    <n v="228"/>
    <n v="1140"/>
    <n v="5"/>
    <n v="0.02"/>
    <n v="125.19999999999999"/>
    <n v="626"/>
    <n v="0.1"/>
    <n v="12.52"/>
    <s v="High"/>
    <s v="LL-0041945"/>
    <s v="Gaines O'Carroll"/>
    <s v="Consumer"/>
    <s v="Salavat"/>
    <s v="Bashkortostan"/>
    <s v="Russia"/>
    <x v="3"/>
    <s v="Nov"/>
  </r>
  <r>
    <x v="11170"/>
    <d v="2015-04-12T00:00:00"/>
    <d v="2015-04-16T00:00:00"/>
    <n v="4"/>
    <s v="Second Class"/>
    <x v="2"/>
    <s v="Sofas"/>
    <n v="67"/>
    <n v="134"/>
    <n v="2"/>
    <n v="0.02"/>
    <n v="33.5"/>
    <n v="67"/>
    <n v="0.04"/>
    <n v="3.35"/>
    <s v="High"/>
    <s v="EY-0041946"/>
    <s v="Stewart Bensley"/>
    <s v="Home Office"/>
    <s v="Malang"/>
    <s v="Jawa Timur"/>
    <s v="Indonesia"/>
    <x v="10"/>
    <s v="Apr"/>
  </r>
  <r>
    <x v="11171"/>
    <d v="2015-05-04T00:00:00"/>
    <d v="2015-05-11T00:00:00"/>
    <n v="7"/>
    <s v="Second Class"/>
    <x v="2"/>
    <s v="Beds"/>
    <n v="78"/>
    <n v="390"/>
    <n v="5"/>
    <n v="0.05"/>
    <n v="15.6"/>
    <n v="78"/>
    <n v="0.25"/>
    <n v="1.56"/>
    <s v="High"/>
    <s v="AR-0041947"/>
    <s v="Patel Poddar"/>
    <s v="Consumer"/>
    <s v="Los Angeles"/>
    <s v="California"/>
    <s v="United States"/>
    <x v="6"/>
    <s v="May"/>
  </r>
  <r>
    <x v="11172"/>
    <d v="2015-09-07T00:00:00"/>
    <d v="2015-09-09T00:00:00"/>
    <n v="2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NG-0041948"/>
    <s v="Sweeney Schnelling"/>
    <s v="Consumer"/>
    <s v="Novo Gama"/>
    <s v="Goiás"/>
    <s v="Brazil"/>
    <x v="9"/>
    <s v="Sep"/>
  </r>
  <r>
    <x v="11173"/>
    <d v="2015-03-29T00:00:00"/>
    <d v="2015-04-05T00:00:00"/>
    <n v="7"/>
    <s v="Second Class"/>
    <x v="2"/>
    <s v="Shoe Rack"/>
    <n v="124"/>
    <n v="496"/>
    <n v="4"/>
    <n v="0.05"/>
    <n v="19.2"/>
    <n v="76.8"/>
    <n v="0.2"/>
    <n v="1.92"/>
    <s v="Medium"/>
    <s v="ND-0041949"/>
    <s v="Henry Chand"/>
    <s v="Consumer"/>
    <s v="Peterborough"/>
    <s v="England"/>
    <s v="United Kingdom"/>
    <x v="5"/>
    <s v="Mar"/>
  </r>
  <r>
    <x v="11174"/>
    <d v="2015-08-17T00:00:00"/>
    <d v="2015-08-25T00:00:00"/>
    <n v="8"/>
    <s v="Second Class"/>
    <x v="2"/>
    <s v="Umbrellas"/>
    <n v="70"/>
    <n v="210"/>
    <n v="3"/>
    <n v="0.05"/>
    <n v="23.333333333333332"/>
    <n v="70"/>
    <n v="0.15000000000000002"/>
    <n v="2.3333333333333335"/>
    <s v="Critical"/>
    <s v="RN-0041950"/>
    <s v="Hansen Eichhorn"/>
    <s v="Consumer"/>
    <s v="Tegucigalpa"/>
    <s v="Francisco Morazán"/>
    <s v="Honduras"/>
    <x v="1"/>
    <s v="Aug"/>
  </r>
  <r>
    <x v="11175"/>
    <d v="2015-09-01T00:00:00"/>
    <d v="2015-09-04T00:00:00"/>
    <n v="3"/>
    <s v="Second Class"/>
    <x v="2"/>
    <s v="Dinner Crockery"/>
    <n v="133"/>
    <n v="665"/>
    <n v="5"/>
    <n v="0.05"/>
    <n v="19.75"/>
    <n v="98.75"/>
    <n v="0.25"/>
    <n v="1.9750000000000001"/>
    <s v="Critical"/>
    <s v="EN-0041951"/>
    <s v="Kirby Nguyen"/>
    <s v="Corporate"/>
    <s v="Phnom Penh"/>
    <s v="Phnom Penh"/>
    <s v="Cambodia"/>
    <x v="10"/>
    <s v="Sep"/>
  </r>
  <r>
    <x v="11176"/>
    <d v="2015-03-19T00:00:00"/>
    <d v="2015-03-22T00:00:00"/>
    <n v="3"/>
    <s v="Second Class"/>
    <x v="2"/>
    <s v="Sofa Covers"/>
    <n v="216"/>
    <n v="432"/>
    <n v="2"/>
    <n v="0.03"/>
    <n v="123.04"/>
    <n v="246.08"/>
    <n v="0.06"/>
    <n v="12.304000000000002"/>
    <s v="Medium"/>
    <s v="PP-0041952"/>
    <s v="Tyler Kipp"/>
    <s v="Corporate"/>
    <s v="Zagreb"/>
    <s v="Grad Zagreb"/>
    <s v="Croatia"/>
    <x v="3"/>
    <s v="Mar"/>
  </r>
  <r>
    <x v="11177"/>
    <d v="2015-09-23T00:00:00"/>
    <d v="2015-09-24T00:00:00"/>
    <n v="1"/>
    <s v="Second Class"/>
    <x v="2"/>
    <s v="Bed Sheets"/>
    <n v="211"/>
    <n v="844"/>
    <n v="4"/>
    <n v="0.05"/>
    <n v="88.8"/>
    <n v="355.2"/>
    <n v="0.2"/>
    <n v="8.8800000000000008"/>
    <s v="Critical"/>
    <s v="ER-0041953"/>
    <s v="Pruitt Reiter"/>
    <s v="Consumer"/>
    <s v="Cairo"/>
    <s v="Al Qahirah"/>
    <s v="Egypt"/>
    <x v="7"/>
    <s v="Sep"/>
  </r>
  <r>
    <x v="11178"/>
    <d v="2015-08-04T00:00:00"/>
    <d v="2015-08-12T00:00:00"/>
    <n v="8"/>
    <s v="Second Class"/>
    <x v="2"/>
    <s v="Curtains"/>
    <n v="34"/>
    <n v="136"/>
    <n v="4"/>
    <n v="0.02"/>
    <n v="8.5"/>
    <n v="34"/>
    <n v="0.08"/>
    <n v="0.85000000000000009"/>
    <s v="Medium"/>
    <s v="RD-0041954"/>
    <s v="Ford Byrd"/>
    <s v="Home Office"/>
    <s v="Los Angeles"/>
    <s v="California"/>
    <s v="United States"/>
    <x v="6"/>
    <s v="Aug"/>
  </r>
  <r>
    <x v="11179"/>
    <d v="2015-12-10T00:00:00"/>
    <d v="2015-12-16T00:00:00"/>
    <n v="6"/>
    <s v="Second Class"/>
    <x v="2"/>
    <s v="Towels"/>
    <n v="228"/>
    <n v="228"/>
    <n v="1"/>
    <n v="0.03"/>
    <n v="141.16"/>
    <n v="141.16"/>
    <n v="0.03"/>
    <n v="14.116"/>
    <s v="Medium"/>
    <s v="ER-0041955"/>
    <s v="Neal Gainer"/>
    <s v="Consumer"/>
    <s v="Mecca"/>
    <s v="Makkah"/>
    <s v="Saudi Arabia"/>
    <x v="3"/>
    <s v="Dec"/>
  </r>
  <r>
    <x v="11180"/>
    <d v="2015-12-07T00:00:00"/>
    <d v="2015-12-14T00:00:00"/>
    <n v="7"/>
    <s v="Second Class"/>
    <x v="2"/>
    <s v="Sofas"/>
    <n v="67"/>
    <n v="335"/>
    <n v="5"/>
    <n v="0.01"/>
    <n v="13.4"/>
    <n v="67"/>
    <n v="0.05"/>
    <n v="1.34"/>
    <s v="High"/>
    <s v="AN-0041956"/>
    <s v="Dennis Holloman"/>
    <s v="Corporate"/>
    <s v="Managua"/>
    <s v="Managua"/>
    <s v="Nicaragua"/>
    <x v="1"/>
    <s v="Dec"/>
  </r>
  <r>
    <x v="11181"/>
    <d v="2015-04-29T00:00:00"/>
    <d v="2015-05-03T00:00:00"/>
    <n v="4"/>
    <s v="Second Class"/>
    <x v="2"/>
    <s v="Beds"/>
    <n v="78"/>
    <n v="234"/>
    <n v="3"/>
    <n v="0.03"/>
    <n v="26"/>
    <n v="78"/>
    <n v="0.09"/>
    <n v="2.6"/>
    <s v="Medium"/>
    <s v="AM-0041957"/>
    <s v="Jacobson Willingham"/>
    <s v="Consumer"/>
    <s v="Guaymas"/>
    <s v="Sonora"/>
    <s v="Mexico"/>
    <x v="5"/>
    <s v="Apr"/>
  </r>
  <r>
    <x v="11182"/>
    <d v="2015-03-08T00:00:00"/>
    <d v="2015-03-12T00:00:00"/>
    <n v="4"/>
    <s v="Second Class"/>
    <x v="2"/>
    <s v="Dinning Tables"/>
    <n v="119"/>
    <n v="357"/>
    <n v="3"/>
    <n v="0.01"/>
    <n v="35.43"/>
    <n v="106.28999999999999"/>
    <n v="0.03"/>
    <n v="3.5430000000000001"/>
    <s v="Medium"/>
    <s v="RS-0041958"/>
    <s v="Mercado Stivers"/>
    <s v="Consumer"/>
    <s v="Curitiba"/>
    <s v="Parana"/>
    <s v="Brazil"/>
    <x v="9"/>
    <s v="Mar"/>
  </r>
  <r>
    <x v="11183"/>
    <d v="2015-05-17T00:00:00"/>
    <d v="2015-05-23T00:00:00"/>
    <n v="6"/>
    <s v="Second Class"/>
    <x v="2"/>
    <s v="Shoe Rack"/>
    <n v="124"/>
    <n v="620"/>
    <n v="5"/>
    <n v="0.04"/>
    <n v="19.2"/>
    <n v="96"/>
    <n v="0.2"/>
    <n v="1.92"/>
    <s v="High"/>
    <s v="TE-0041959"/>
    <s v="Powers Gute"/>
    <s v="Consumer"/>
    <s v="Holguín"/>
    <s v="Holguín"/>
    <s v="Cuba"/>
    <x v="11"/>
    <s v="May"/>
  </r>
  <r>
    <x v="11184"/>
    <d v="2015-05-03T00:00:00"/>
    <d v="2015-05-10T00:00:00"/>
    <n v="7"/>
    <s v="Second Class"/>
    <x v="2"/>
    <s v="Umbrellas"/>
    <n v="70"/>
    <n v="280"/>
    <n v="4"/>
    <n v="0.03"/>
    <n v="17.5"/>
    <n v="70"/>
    <n v="0.12"/>
    <n v="1.75"/>
    <s v="Critical"/>
    <s v="RE-0041960"/>
    <s v="Knox Sayre"/>
    <s v="Consumer"/>
    <s v="Los Angeles"/>
    <s v="California"/>
    <s v="United States"/>
    <x v="6"/>
    <s v="May"/>
  </r>
  <r>
    <x v="11185"/>
    <d v="2015-08-18T00:00:00"/>
    <d v="2015-08-20T00:00:00"/>
    <n v="2"/>
    <s v="Second Class"/>
    <x v="2"/>
    <s v="Dinner Crockery"/>
    <n v="133"/>
    <n v="665"/>
    <n v="5"/>
    <n v="0.05"/>
    <n v="19.75"/>
    <n v="98.75"/>
    <n v="0.25"/>
    <n v="1.9750000000000001"/>
    <s v="Critical"/>
    <s v="LL-0041961"/>
    <s v="Dominguez Norvell"/>
    <s v="Consumer"/>
    <s v="San Luis Potosí"/>
    <s v="San Luis Potosí"/>
    <s v="Mexico"/>
    <x v="5"/>
    <s v="Aug"/>
  </r>
  <r>
    <x v="11186"/>
    <d v="2015-12-22T00:00:00"/>
    <d v="2015-12-26T00:00:00"/>
    <n v="4"/>
    <s v="Second Class"/>
    <x v="2"/>
    <s v="Sofa Covers"/>
    <n v="216"/>
    <n v="432"/>
    <n v="2"/>
    <n v="0.05"/>
    <n v="114.4"/>
    <n v="228.8"/>
    <n v="0.1"/>
    <n v="11.440000000000001"/>
    <s v="High"/>
    <s v="ON-0041962"/>
    <s v="Avery Wilson"/>
    <s v="Consumer"/>
    <s v="Bayonne"/>
    <s v="Aquitaine"/>
    <s v="France"/>
    <x v="1"/>
    <s v="Dec"/>
  </r>
  <r>
    <x v="11187"/>
    <d v="2015-09-17T00:00:00"/>
    <d v="2015-09-24T00:00:00"/>
    <n v="7"/>
    <s v="Second Class"/>
    <x v="2"/>
    <s v="Bed Sheets"/>
    <n v="211"/>
    <n v="1055"/>
    <n v="5"/>
    <n v="0.01"/>
    <n v="120.45"/>
    <n v="602.25"/>
    <n v="0.05"/>
    <n v="12.045000000000002"/>
    <s v="Medium"/>
    <s v="E--0041963"/>
    <s v="Pearson Fortune-"/>
    <s v="Corporate"/>
    <s v="Bari"/>
    <s v="Apulia"/>
    <s v="Italy"/>
    <x v="9"/>
    <s v="Sep"/>
  </r>
  <r>
    <x v="11188"/>
    <d v="2015-06-26T00:00:00"/>
    <d v="2015-06-28T00:00:00"/>
    <n v="2"/>
    <s v="Second Class"/>
    <x v="2"/>
    <s v="Curtains"/>
    <n v="34"/>
    <n v="136"/>
    <n v="4"/>
    <n v="0.02"/>
    <n v="8.5"/>
    <n v="34"/>
    <n v="0.08"/>
    <n v="0.85000000000000009"/>
    <s v="High"/>
    <s v="EN-0041964"/>
    <s v="Skinner Nguyen"/>
    <s v="Corporate"/>
    <s v="Arles"/>
    <s v="Provence-Alpes-Côte d'Azur"/>
    <s v="France"/>
    <x v="1"/>
    <s v="Jun"/>
  </r>
  <r>
    <x v="11189"/>
    <d v="2015-12-24T00:00:00"/>
    <d v="2016-01-01T00:00:00"/>
    <n v="8"/>
    <s v="Second Class"/>
    <x v="2"/>
    <s v="Towels"/>
    <n v="228"/>
    <n v="456"/>
    <n v="2"/>
    <n v="0.02"/>
    <n v="138.88"/>
    <n v="277.76"/>
    <n v="0.04"/>
    <n v="13.888"/>
    <s v="High"/>
    <s v="RO-0041965"/>
    <s v="Shannon Soltero"/>
    <s v="Consumer"/>
    <s v="New York City"/>
    <s v="New York"/>
    <s v="United States"/>
    <x v="8"/>
    <s v="Dec"/>
  </r>
  <r>
    <x v="11190"/>
    <d v="2015-07-03T00:00:00"/>
    <d v="2015-07-12T00:00:00"/>
    <n v="9"/>
    <s v="Second Class"/>
    <x v="2"/>
    <s v="Sofas"/>
    <n v="67"/>
    <n v="335"/>
    <n v="5"/>
    <n v="0.02"/>
    <n v="13.4"/>
    <n v="67"/>
    <n v="0.1"/>
    <n v="1.34"/>
    <s v="High"/>
    <s v="CK-0041966"/>
    <s v="Maynard Selesnick"/>
    <s v="Corporate"/>
    <s v="Santo Domingo"/>
    <s v="Santo Domingo"/>
    <s v="Dominican Republic"/>
    <x v="11"/>
    <s v="Jul"/>
  </r>
  <r>
    <x v="11191"/>
    <d v="2015-04-28T00:00:00"/>
    <d v="2015-05-06T00:00:00"/>
    <n v="8"/>
    <s v="Second Class"/>
    <x v="2"/>
    <s v="Beds"/>
    <n v="78"/>
    <n v="156"/>
    <n v="2"/>
    <n v="0.01"/>
    <n v="39"/>
    <n v="78"/>
    <n v="0.02"/>
    <n v="3.9000000000000004"/>
    <s v="Medium"/>
    <s v="ON-0041967"/>
    <s v="Burke Ferguson"/>
    <s v="Consumer"/>
    <s v="Brindisi"/>
    <s v="Apulia"/>
    <s v="Italy"/>
    <x v="9"/>
    <s v="Apr"/>
  </r>
  <r>
    <x v="11192"/>
    <d v="2015-02-24T00:00:00"/>
    <d v="2015-02-25T00:00:00"/>
    <n v="1"/>
    <s v="Second Class"/>
    <x v="2"/>
    <s v="Dinning Tables"/>
    <n v="119"/>
    <n v="476"/>
    <n v="4"/>
    <n v="0.03"/>
    <n v="24.72"/>
    <n v="98.88"/>
    <n v="0.12"/>
    <n v="2.472"/>
    <s v="High"/>
    <s v="LD-0041968"/>
    <s v="Moreno Fjeld"/>
    <s v="Corporate"/>
    <s v="Seville"/>
    <s v="Andalusía"/>
    <s v="Spain"/>
    <x v="9"/>
    <s v="Feb"/>
  </r>
  <r>
    <x v="11193"/>
    <d v="2015-07-03T00:00:00"/>
    <d v="2015-07-05T00:00:00"/>
    <n v="2"/>
    <s v="Second Class"/>
    <x v="2"/>
    <s v="Shoe Rack"/>
    <n v="124"/>
    <n v="620"/>
    <n v="5"/>
    <n v="0.04"/>
    <n v="19.2"/>
    <n v="96"/>
    <n v="0.2"/>
    <n v="1.92"/>
    <s v="High"/>
    <s v="LY-0041969"/>
    <s v="Hartman Phonely"/>
    <s v="Home Office"/>
    <s v="Bouake"/>
    <s v="Vallee Du Bandama"/>
    <s v="Cote d'Ivoire"/>
    <x v="7"/>
    <s v="Jul"/>
  </r>
  <r>
    <x v="11194"/>
    <d v="2015-04-06T00:00:00"/>
    <d v="2015-04-12T00:00:00"/>
    <n v="6"/>
    <s v="Second Class"/>
    <x v="2"/>
    <s v="Umbrellas"/>
    <n v="70"/>
    <n v="70"/>
    <n v="1"/>
    <n v="0.03"/>
    <n v="70"/>
    <n v="70"/>
    <n v="0.03"/>
    <n v="7"/>
    <s v="Medium"/>
    <s v="UM-0041970"/>
    <s v="Chase Mitchum"/>
    <s v="Corporate"/>
    <s v="Toluca"/>
    <s v="México"/>
    <s v="Mexico"/>
    <x v="5"/>
    <s v="Apr"/>
  </r>
  <r>
    <x v="11195"/>
    <d v="2015-04-27T00:00:00"/>
    <d v="2015-05-01T00:00:00"/>
    <n v="4"/>
    <s v="Second Class"/>
    <x v="2"/>
    <s v="Dinner Crockery"/>
    <n v="133"/>
    <n v="665"/>
    <n v="5"/>
    <n v="0.04"/>
    <n v="26.4"/>
    <n v="132"/>
    <n v="0.2"/>
    <n v="2.64"/>
    <s v="Medium"/>
    <s v="CH-0041971"/>
    <s v="Banks Ducich"/>
    <s v="Corporate"/>
    <s v="Anaheim"/>
    <s v="California"/>
    <s v="United States"/>
    <x v="6"/>
    <s v="Apr"/>
  </r>
  <r>
    <x v="11196"/>
    <d v="2015-12-07T00:00:00"/>
    <d v="2015-12-12T00:00:00"/>
    <n v="5"/>
    <s v="Second Class"/>
    <x v="2"/>
    <s v="Sofa Covers"/>
    <n v="216"/>
    <n v="216"/>
    <n v="1"/>
    <n v="0.01"/>
    <n v="133.84"/>
    <n v="133.84"/>
    <n v="0.01"/>
    <n v="13.384"/>
    <s v="Medium"/>
    <s v="DO-0041972"/>
    <s v="Brown Airdo"/>
    <s v="Corporate"/>
    <s v="Melton"/>
    <s v="Victoria"/>
    <s v="Australia"/>
    <x v="0"/>
    <s v="Dec"/>
  </r>
  <r>
    <x v="11197"/>
    <d v="2015-06-02T00:00:00"/>
    <d v="2015-06-11T00:00:00"/>
    <n v="9"/>
    <s v="Second Class"/>
    <x v="2"/>
    <s v="Bed Sheets"/>
    <n v="211"/>
    <n v="422"/>
    <n v="2"/>
    <n v="0.05"/>
    <n v="109.9"/>
    <n v="219.8"/>
    <n v="0.1"/>
    <n v="10.990000000000002"/>
    <s v="High"/>
    <s v="GE-0041973"/>
    <s v="Christian Paige"/>
    <s v="Corporate"/>
    <s v="Drammen"/>
    <s v="Buskerud"/>
    <s v="Norway"/>
    <x v="5"/>
    <s v="Jun"/>
  </r>
  <r>
    <x v="11198"/>
    <d v="2015-07-21T00:00:00"/>
    <d v="2015-07-30T00:00:00"/>
    <n v="9"/>
    <s v="Second Class"/>
    <x v="2"/>
    <s v="Curtains"/>
    <n v="34"/>
    <n v="34"/>
    <n v="1"/>
    <n v="0.01"/>
    <n v="34"/>
    <n v="34"/>
    <n v="0.01"/>
    <n v="3.4000000000000004"/>
    <s v="High"/>
    <s v="ER-0041974"/>
    <s v="Gray Boeckenhauer"/>
    <s v="Consumer"/>
    <s v="Sydney"/>
    <s v="New South Wales"/>
    <s v="Australia"/>
    <x v="0"/>
    <s v="Jul"/>
  </r>
  <r>
    <x v="11199"/>
    <d v="2015-07-10T00:00:00"/>
    <d v="2015-07-19T00:00:00"/>
    <n v="9"/>
    <s v="Second Class"/>
    <x v="2"/>
    <s v="Towels"/>
    <n v="228"/>
    <n v="1140"/>
    <n v="5"/>
    <n v="0.01"/>
    <n v="136.6"/>
    <n v="683"/>
    <n v="0.05"/>
    <n v="13.66"/>
    <s v="Medium"/>
    <s v="IG-0041975"/>
    <s v="Logan Ludwig"/>
    <s v="Consumer"/>
    <s v="Santander"/>
    <s v="Cantabria"/>
    <s v="Spain"/>
    <x v="9"/>
    <s v="Jul"/>
  </r>
  <r>
    <x v="11200"/>
    <d v="2015-03-28T00:00:00"/>
    <d v="2015-03-29T00:00:00"/>
    <n v="1"/>
    <s v="Second Class"/>
    <x v="2"/>
    <s v="Sofas"/>
    <n v="67"/>
    <n v="134"/>
    <n v="2"/>
    <n v="0.04"/>
    <n v="33.5"/>
    <n v="67"/>
    <n v="0.08"/>
    <n v="3.35"/>
    <s v="High"/>
    <s v="RI-0041976"/>
    <s v="Sawyer Molinari"/>
    <s v="Consumer"/>
    <s v="Auburn"/>
    <s v="Alabama"/>
    <s v="United States"/>
    <x v="9"/>
    <s v="Mar"/>
  </r>
  <r>
    <x v="11201"/>
    <d v="2015-12-30T00:00:00"/>
    <d v="2016-01-09T00:00:00"/>
    <n v="10"/>
    <s v="Second Class"/>
    <x v="2"/>
    <s v="Beds"/>
    <n v="78"/>
    <n v="390"/>
    <n v="5"/>
    <n v="0.02"/>
    <n v="15.6"/>
    <n v="78"/>
    <n v="0.1"/>
    <n v="1.56"/>
    <s v="High"/>
    <s v="NG-0041977"/>
    <s v="English Schnelling"/>
    <s v="Consumer"/>
    <s v="Yangon"/>
    <s v="Yangon"/>
    <s v="Myanmar (Burma)"/>
    <x v="10"/>
    <s v="Dec"/>
  </r>
  <r>
    <x v="11202"/>
    <d v="2015-02-02T00:00:00"/>
    <d v="2015-02-04T00:00:00"/>
    <n v="2"/>
    <s v="Second Class"/>
    <x v="2"/>
    <s v="Dinning Tables"/>
    <n v="119"/>
    <n v="595"/>
    <n v="5"/>
    <n v="0.01"/>
    <n v="33.049999999999997"/>
    <n v="165.25"/>
    <n v="0.05"/>
    <n v="3.3049999999999997"/>
    <s v="Critical"/>
    <s v="SA-0041978"/>
    <s v="Payne Crebassa"/>
    <s v="Corporate"/>
    <s v="Juárez"/>
    <s v="Chihuahua"/>
    <s v="Mexico"/>
    <x v="5"/>
    <s v="Feb"/>
  </r>
  <r>
    <x v="11203"/>
    <d v="2015-04-01T00:00:00"/>
    <d v="2015-04-09T00:00:00"/>
    <n v="8"/>
    <s v="Second Class"/>
    <x v="2"/>
    <s v="Shoe Rack"/>
    <n v="124"/>
    <n v="124"/>
    <n v="1"/>
    <n v="0.03"/>
    <n v="40.28"/>
    <n v="40.28"/>
    <n v="0.03"/>
    <n v="4.0280000000000005"/>
    <s v="High"/>
    <s v="AN-0041979"/>
    <s v="Shields Phan"/>
    <s v="Consumer"/>
    <s v="Fresno"/>
    <s v="California"/>
    <s v="United States"/>
    <x v="6"/>
    <s v="Apr"/>
  </r>
  <r>
    <x v="11204"/>
    <d v="2015-03-17T00:00:00"/>
    <d v="2015-03-18T00:00:00"/>
    <n v="1"/>
    <s v="Second Class"/>
    <x v="2"/>
    <s v="Umbrellas"/>
    <n v="70"/>
    <n v="350"/>
    <n v="5"/>
    <n v="0.04"/>
    <n v="14"/>
    <n v="70"/>
    <n v="0.2"/>
    <n v="1.4000000000000001"/>
    <s v="High"/>
    <s v="AN-0041980"/>
    <s v="Atkinson Ryan"/>
    <s v="Corporate"/>
    <s v="Shanghai"/>
    <s v="Shanghai"/>
    <s v="China"/>
    <x v="4"/>
    <s v="Mar"/>
  </r>
  <r>
    <x v="11205"/>
    <d v="2015-12-12T00:00:00"/>
    <d v="2015-12-21T00:00:00"/>
    <n v="9"/>
    <s v="Second Class"/>
    <x v="2"/>
    <s v="Dinner Crockery"/>
    <n v="133"/>
    <n v="399"/>
    <n v="3"/>
    <n v="0.02"/>
    <n v="45.019999999999996"/>
    <n v="135.06"/>
    <n v="0.06"/>
    <n v="4.5019999999999998"/>
    <s v="High"/>
    <s v="EN-0041981"/>
    <s v="Hebert Wooten"/>
    <s v="Home Office"/>
    <s v="Seattle"/>
    <s v="Washington"/>
    <s v="United States"/>
    <x v="6"/>
    <s v="Dec"/>
  </r>
  <r>
    <x v="11206"/>
    <d v="2015-08-27T00:00:00"/>
    <d v="2015-08-31T00:00:00"/>
    <n v="4"/>
    <s v="Second Class"/>
    <x v="2"/>
    <s v="Sofa Covers"/>
    <n v="216"/>
    <n v="648"/>
    <n v="3"/>
    <n v="0.03"/>
    <n v="116.56"/>
    <n v="349.68"/>
    <n v="0.09"/>
    <n v="11.656000000000001"/>
    <s v="Medium"/>
    <s v="AN-0041982"/>
    <s v="Dennis Holloman"/>
    <s v="Corporate"/>
    <s v="Jiangyou"/>
    <s v="Sichuan"/>
    <s v="China"/>
    <x v="4"/>
    <s v="Aug"/>
  </r>
  <r>
    <x v="11207"/>
    <d v="2015-12-03T00:00:00"/>
    <d v="2015-12-11T00:00:00"/>
    <n v="8"/>
    <s v="Second Class"/>
    <x v="2"/>
    <s v="Bed Sheets"/>
    <n v="211"/>
    <n v="1055"/>
    <n v="5"/>
    <n v="0.03"/>
    <n v="99.35"/>
    <n v="496.75"/>
    <n v="0.15"/>
    <n v="9.9350000000000005"/>
    <s v="High"/>
    <s v="LS-0041983"/>
    <s v="Andrews Daniels"/>
    <s v="Corporate"/>
    <s v="Kathmandu"/>
    <s v="Central"/>
    <s v="Nepal"/>
    <x v="2"/>
    <s v="Dec"/>
  </r>
  <r>
    <x v="11208"/>
    <d v="2015-06-19T00:00:00"/>
    <d v="2015-06-21T00:00:00"/>
    <n v="2"/>
    <s v="Second Class"/>
    <x v="2"/>
    <s v="Curtains"/>
    <n v="34"/>
    <n v="68"/>
    <n v="2"/>
    <n v="0.01"/>
    <n v="17"/>
    <n v="34"/>
    <n v="0.02"/>
    <n v="1.7000000000000002"/>
    <s v="Medium"/>
    <s v="L--0041984"/>
    <s v="Parker Bell-"/>
    <s v="Consumer"/>
    <s v="Brisbane"/>
    <s v="Queensland"/>
    <s v="Australia"/>
    <x v="0"/>
    <s v="Jun"/>
  </r>
  <r>
    <x v="11209"/>
    <d v="2015-08-19T00:00:00"/>
    <d v="2015-08-23T00:00:00"/>
    <n v="4"/>
    <s v="Second Class"/>
    <x v="2"/>
    <s v="Towels"/>
    <n v="228"/>
    <n v="456"/>
    <n v="2"/>
    <n v="0.05"/>
    <n v="125.2"/>
    <n v="250.4"/>
    <n v="0.1"/>
    <n v="12.520000000000001"/>
    <s v="Critical"/>
    <s v="NS-0041985"/>
    <s v="Aguilar Hopkins"/>
    <s v="Consumer"/>
    <s v="Wiesbaden"/>
    <s v="Hesse"/>
    <s v="Germany"/>
    <x v="1"/>
    <s v="Aug"/>
  </r>
  <r>
    <x v="11210"/>
    <d v="2015-06-19T00:00:00"/>
    <d v="2015-06-27T00:00:00"/>
    <n v="8"/>
    <s v="Second Class"/>
    <x v="2"/>
    <s v="Sofas"/>
    <n v="67"/>
    <n v="335"/>
    <n v="5"/>
    <n v="0.02"/>
    <n v="13.4"/>
    <n v="67"/>
    <n v="0.1"/>
    <n v="1.34"/>
    <s v="High"/>
    <s v="RE-0041986"/>
    <s v="Mckenzie Mcguire"/>
    <s v="Consumer"/>
    <s v="Brasília"/>
    <s v="Federal District"/>
    <s v="Brazil"/>
    <x v="9"/>
    <s v="Jun"/>
  </r>
  <r>
    <x v="11211"/>
    <d v="2015-03-31T00:00:00"/>
    <d v="2015-04-05T00:00:00"/>
    <n v="5"/>
    <s v="Second Class"/>
    <x v="2"/>
    <s v="Beds"/>
    <n v="78"/>
    <n v="312"/>
    <n v="4"/>
    <n v="0.01"/>
    <n v="19.5"/>
    <n v="78"/>
    <n v="0.04"/>
    <n v="1.9500000000000002"/>
    <s v="Medium"/>
    <s v="NG-0041987"/>
    <s v="Harris Armstrong"/>
    <s v="Corporate"/>
    <s v="Provo"/>
    <s v="Utah"/>
    <s v="United States"/>
    <x v="6"/>
    <s v="Mar"/>
  </r>
  <r>
    <x v="11212"/>
    <d v="2015-06-24T00:00:00"/>
    <d v="2015-07-02T00:00:00"/>
    <n v="8"/>
    <s v="Second Class"/>
    <x v="2"/>
    <s v="Dinning Tables"/>
    <n v="119"/>
    <n v="476"/>
    <n v="4"/>
    <n v="0.03"/>
    <n v="24.72"/>
    <n v="98.88"/>
    <n v="0.12"/>
    <n v="2.472"/>
    <s v="Medium"/>
    <s v="ER-0041988"/>
    <s v="Nunez Lanier"/>
    <s v="Corporate"/>
    <s v="Kumasi"/>
    <s v="Ashanti"/>
    <s v="Ghana"/>
    <x v="7"/>
    <s v="Jun"/>
  </r>
  <r>
    <x v="11213"/>
    <d v="2015-12-14T00:00:00"/>
    <d v="2015-12-19T00:00:00"/>
    <n v="5"/>
    <s v="Second Class"/>
    <x v="2"/>
    <s v="Shoe Rack"/>
    <n v="124"/>
    <n v="620"/>
    <n v="5"/>
    <n v="0.04"/>
    <n v="19.2"/>
    <n v="96"/>
    <n v="0.2"/>
    <n v="1.92"/>
    <s v="Medium"/>
    <s v="ER-0041989"/>
    <s v="Combs Ober"/>
    <s v="Consumer"/>
    <s v="Gennevilliers"/>
    <s v="Ile-de-France"/>
    <s v="France"/>
    <x v="1"/>
    <s v="Dec"/>
  </r>
  <r>
    <x v="11214"/>
    <d v="2015-10-13T00:00:00"/>
    <d v="2015-10-17T00:00:00"/>
    <n v="4"/>
    <s v="Second Class"/>
    <x v="2"/>
    <s v="Umbrellas"/>
    <n v="70"/>
    <n v="70"/>
    <n v="1"/>
    <n v="0.04"/>
    <n v="70"/>
    <n v="70"/>
    <n v="0.04"/>
    <n v="7"/>
    <s v="Critical"/>
    <s v="RS-0041990"/>
    <s v="Maddox Watters"/>
    <s v="Consumer"/>
    <s v="São Paulo"/>
    <s v="São Paulo"/>
    <s v="Brazil"/>
    <x v="9"/>
    <s v="Oct"/>
  </r>
  <r>
    <x v="11215"/>
    <d v="2015-08-02T00:00:00"/>
    <d v="2015-08-04T00:00:00"/>
    <n v="2"/>
    <s v="Second Class"/>
    <x v="2"/>
    <s v="Dinner Crockery"/>
    <n v="133"/>
    <n v="665"/>
    <n v="5"/>
    <n v="0.03"/>
    <n v="33.049999999999997"/>
    <n v="165.25"/>
    <n v="0.15"/>
    <n v="3.3049999999999997"/>
    <s v="High"/>
    <s v="IN-0041991"/>
    <s v="Love Grinstein"/>
    <s v="Consumer"/>
    <s v="London"/>
    <s v="England"/>
    <s v="United Kingdom"/>
    <x v="5"/>
    <s v="Aug"/>
  </r>
  <r>
    <x v="11216"/>
    <d v="2015-09-07T00:00:00"/>
    <d v="2015-09-08T00:00:00"/>
    <n v="1"/>
    <s v="Second Class"/>
    <x v="2"/>
    <s v="Sofa Covers"/>
    <n v="216"/>
    <n v="864"/>
    <n v="4"/>
    <n v="0.04"/>
    <n v="101.44"/>
    <n v="405.76"/>
    <n v="0.16"/>
    <n v="10.144"/>
    <s v="High"/>
    <s v="EZ-0041992"/>
    <s v="Warner Hernandez"/>
    <s v="Consumer"/>
    <s v="Widnes"/>
    <s v="England"/>
    <s v="United Kingdom"/>
    <x v="5"/>
    <s v="Sep"/>
  </r>
  <r>
    <x v="11217"/>
    <d v="2015-05-04T00:00:00"/>
    <d v="2015-05-12T00:00:00"/>
    <n v="8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LE-0041993"/>
    <s v="Booth Pistole"/>
    <s v="Consumer"/>
    <s v="Bogotá"/>
    <s v="Bogota"/>
    <s v="Colombia"/>
    <x v="9"/>
    <s v="May"/>
  </r>
  <r>
    <x v="11218"/>
    <d v="2015-07-09T00:00:00"/>
    <d v="2015-07-10T00:00:00"/>
    <n v="1"/>
    <s v="Second Class"/>
    <x v="2"/>
    <s v="Curtains"/>
    <n v="34"/>
    <n v="68"/>
    <n v="2"/>
    <n v="0.03"/>
    <n v="17"/>
    <n v="34"/>
    <n v="0.06"/>
    <n v="1.7000000000000002"/>
    <s v="High"/>
    <s v="ER-0041994"/>
    <s v="Wilcox Miller"/>
    <s v="Corporate"/>
    <s v="Landskrona"/>
    <s v="Skåne"/>
    <s v="Sweden"/>
    <x v="5"/>
    <s v="Jul"/>
  </r>
  <r>
    <x v="11219"/>
    <d v="2015-10-10T00:00:00"/>
    <d v="2015-10-15T00:00:00"/>
    <n v="5"/>
    <s v="Second Class"/>
    <x v="2"/>
    <s v="Towels"/>
    <n v="228"/>
    <n v="1140"/>
    <n v="5"/>
    <n v="0.05"/>
    <n v="91"/>
    <n v="455"/>
    <n v="0.25"/>
    <n v="9.1"/>
    <s v="High"/>
    <s v="BS-0041995"/>
    <s v="Patton Jacobs"/>
    <s v="Consumer"/>
    <s v="Morelia"/>
    <s v="Michoacán"/>
    <s v="Mexico"/>
    <x v="5"/>
    <s v="Oct"/>
  </r>
  <r>
    <x v="11220"/>
    <d v="2015-10-30T00:00:00"/>
    <d v="2015-11-04T00:00:00"/>
    <n v="5"/>
    <s v="Second Class"/>
    <x v="2"/>
    <s v="Sofas"/>
    <n v="67"/>
    <n v="67"/>
    <n v="1"/>
    <n v="0.02"/>
    <n v="67"/>
    <n v="67"/>
    <n v="0.02"/>
    <n v="6.7"/>
    <s v="Medium"/>
    <s v="GE-0041996"/>
    <s v="Contreras Paige"/>
    <s v="Home Office"/>
    <s v="Riyadh"/>
    <s v="Ar Riyad"/>
    <s v="Saudi Arabia"/>
    <x v="3"/>
    <s v="Oct"/>
  </r>
  <r>
    <x v="11221"/>
    <d v="2015-05-21T00:00:00"/>
    <d v="2015-05-30T00:00:00"/>
    <n v="9"/>
    <s v="Second Class"/>
    <x v="2"/>
    <s v="Beds"/>
    <n v="78"/>
    <n v="312"/>
    <n v="4"/>
    <n v="0.01"/>
    <n v="19.5"/>
    <n v="78"/>
    <n v="0.04"/>
    <n v="1.9500000000000002"/>
    <s v="Critical"/>
    <s v="TT-0041997"/>
    <s v="Dodson Talbott"/>
    <s v="Corporate"/>
    <s v="Laredo"/>
    <s v="Texas"/>
    <s v="United States"/>
    <x v="1"/>
    <s v="May"/>
  </r>
  <r>
    <x v="11222"/>
    <d v="2015-10-24T00:00:00"/>
    <d v="2015-11-03T00:00:00"/>
    <n v="10"/>
    <s v="Second Class"/>
    <x v="2"/>
    <s v="Dinning Tables"/>
    <n v="119"/>
    <n v="357"/>
    <n v="3"/>
    <n v="0.01"/>
    <n v="35.43"/>
    <n v="106.28999999999999"/>
    <n v="0.03"/>
    <n v="3.5430000000000001"/>
    <s v="High"/>
    <s v="EE-0041998"/>
    <s v="Clarke Mcafee"/>
    <s v="Consumer"/>
    <s v="Madrid"/>
    <s v="Madrid"/>
    <s v="Spain"/>
    <x v="9"/>
    <s v="Oct"/>
  </r>
  <r>
    <x v="11223"/>
    <d v="2015-08-09T00:00:00"/>
    <d v="2015-08-13T00:00:00"/>
    <n v="4"/>
    <s v="Second Class"/>
    <x v="2"/>
    <s v="Shoe Rack"/>
    <n v="124"/>
    <n v="124"/>
    <n v="1"/>
    <n v="0.03"/>
    <n v="40.28"/>
    <n v="40.28"/>
    <n v="0.03"/>
    <n v="4.0280000000000005"/>
    <s v="Critical"/>
    <s v="ER-0041999"/>
    <s v="Roberts Bavinger"/>
    <s v="Consumer"/>
    <s v="Talence"/>
    <s v="Aquitaine"/>
    <s v="France"/>
    <x v="1"/>
    <s v="Aug"/>
  </r>
  <r>
    <x v="11224"/>
    <d v="2015-10-16T00:00:00"/>
    <d v="2015-10-24T00:00:00"/>
    <n v="8"/>
    <s v="Second Class"/>
    <x v="2"/>
    <s v="Umbrellas"/>
    <n v="70"/>
    <n v="70"/>
    <n v="1"/>
    <n v="0.01"/>
    <n v="70"/>
    <n v="70"/>
    <n v="0.01"/>
    <n v="7"/>
    <s v="Medium"/>
    <s v="CE-0042000"/>
    <s v="Hunter Chance"/>
    <s v="Consumer"/>
    <s v="Antipolo"/>
    <s v="Calabarzon"/>
    <s v="Philippines"/>
    <x v="10"/>
    <s v="Oct"/>
  </r>
  <r>
    <x v="11225"/>
    <d v="2015-04-14T00:00:00"/>
    <d v="2015-04-17T00:00:00"/>
    <n v="3"/>
    <s v="Second Class"/>
    <x v="2"/>
    <s v="Dinner Crockery"/>
    <n v="133"/>
    <n v="532"/>
    <n v="4"/>
    <n v="0.02"/>
    <n v="42.36"/>
    <n v="169.44"/>
    <n v="0.08"/>
    <n v="4.2359999999999998"/>
    <s v="Medium"/>
    <s v="RD-0042001"/>
    <s v="Ford Byrd"/>
    <s v="Home Office"/>
    <s v="Hamburg"/>
    <s v="Hamburg"/>
    <s v="Germany"/>
    <x v="1"/>
    <s v="Apr"/>
  </r>
  <r>
    <x v="11226"/>
    <d v="2015-04-23T00:00:00"/>
    <d v="2015-05-01T00:00:00"/>
    <n v="8"/>
    <s v="Second Class"/>
    <x v="2"/>
    <s v="Sofa Covers"/>
    <n v="216"/>
    <n v="216"/>
    <n v="1"/>
    <n v="0.01"/>
    <n v="133.84"/>
    <n v="133.84"/>
    <n v="0.01"/>
    <n v="13.384"/>
    <s v="Medium"/>
    <s v="TS-0042002"/>
    <s v="Guerra Roberts"/>
    <s v="Consumer"/>
    <s v="San Salvador"/>
    <s v="San Salvador"/>
    <s v="El Salvador"/>
    <x v="1"/>
    <s v="Apr"/>
  </r>
  <r>
    <x v="11227"/>
    <d v="2015-11-11T00:00:00"/>
    <d v="2015-11-16T00:00:00"/>
    <n v="5"/>
    <s v="Second Class"/>
    <x v="2"/>
    <s v="Bed Sheets"/>
    <n v="211"/>
    <n v="1055"/>
    <n v="5"/>
    <n v="0.04"/>
    <n v="88.800000000000011"/>
    <n v="444.00000000000006"/>
    <n v="0.2"/>
    <n v="8.8800000000000008"/>
    <s v="Critical"/>
    <s v="DY-0042003"/>
    <s v="Parks Grady"/>
    <s v="Corporate"/>
    <s v="Miguel Hidalgo"/>
    <s v="Distrito Federal"/>
    <s v="Mexico"/>
    <x v="5"/>
    <s v="Nov"/>
  </r>
  <r>
    <x v="11228"/>
    <d v="2015-03-06T00:00:00"/>
    <d v="2015-03-08T00:00:00"/>
    <n v="2"/>
    <s v="Second Class"/>
    <x v="2"/>
    <s v="Curtains"/>
    <n v="34"/>
    <n v="102"/>
    <n v="3"/>
    <n v="0.04"/>
    <n v="11.333333333333334"/>
    <n v="34"/>
    <n v="0.12"/>
    <n v="1.1333333333333335"/>
    <s v="Medium"/>
    <s v="ON-0042004"/>
    <s v="Livingston Thornton"/>
    <s v="Consumer"/>
    <s v="Seattle"/>
    <s v="Washington"/>
    <s v="United States"/>
    <x v="6"/>
    <s v="Mar"/>
  </r>
  <r>
    <x v="11229"/>
    <d v="2015-03-27T00:00:00"/>
    <d v="2015-04-06T00:00:00"/>
    <n v="10"/>
    <s v="Second Class"/>
    <x v="2"/>
    <s v="Towels"/>
    <n v="228"/>
    <n v="228"/>
    <n v="1"/>
    <n v="0.02"/>
    <n v="143.44"/>
    <n v="143.44"/>
    <n v="0.02"/>
    <n v="14.344000000000001"/>
    <s v="High"/>
    <s v="ER-0042005"/>
    <s v="Pitts Miller"/>
    <s v="Consumer"/>
    <s v="Izmir"/>
    <s v="Izmir"/>
    <s v="Turkey"/>
    <x v="3"/>
    <s v="Mar"/>
  </r>
  <r>
    <x v="11230"/>
    <d v="2015-08-17T00:00:00"/>
    <d v="2015-08-22T00:00:00"/>
    <n v="5"/>
    <s v="Second Class"/>
    <x v="2"/>
    <s v="Sofas"/>
    <n v="67"/>
    <n v="335"/>
    <n v="5"/>
    <n v="0.05"/>
    <n v="13.4"/>
    <n v="67"/>
    <n v="0.25"/>
    <n v="1.34"/>
    <s v="Critical"/>
    <s v="CH-0042006"/>
    <s v="May Französisch"/>
    <s v="Consumer"/>
    <s v="Guadalajara"/>
    <s v="Jalisco"/>
    <s v="Mexico"/>
    <x v="5"/>
    <s v="Aug"/>
  </r>
  <r>
    <x v="11231"/>
    <d v="2015-04-21T00:00:00"/>
    <d v="2015-04-22T00:00:00"/>
    <n v="1"/>
    <s v="Second Class"/>
    <x v="2"/>
    <s v="Beds"/>
    <n v="78"/>
    <n v="234"/>
    <n v="3"/>
    <n v="0.01"/>
    <n v="26"/>
    <n v="78"/>
    <n v="0.03"/>
    <n v="2.6"/>
    <s v="Medium"/>
    <s v="ER-0042007"/>
    <s v="Mcmillan Weimer"/>
    <s v="Corporate"/>
    <s v="Gloucester"/>
    <s v="England"/>
    <s v="United Kingdom"/>
    <x v="5"/>
    <s v="Apr"/>
  </r>
  <r>
    <x v="11232"/>
    <d v="2015-12-20T00:00:00"/>
    <d v="2015-12-27T00:00:00"/>
    <n v="7"/>
    <s v="Second Class"/>
    <x v="2"/>
    <s v="Dinning Tables"/>
    <n v="119"/>
    <n v="357"/>
    <n v="3"/>
    <n v="0.04"/>
    <n v="24.72"/>
    <n v="74.16"/>
    <n v="0.12"/>
    <n v="2.472"/>
    <s v="Medium"/>
    <s v="CK-0042008"/>
    <s v="Abbott Mackendrick"/>
    <s v="Corporate"/>
    <s v="Bayamo"/>
    <s v="Granma"/>
    <s v="Cuba"/>
    <x v="11"/>
    <s v="Dec"/>
  </r>
  <r>
    <x v="11233"/>
    <d v="2015-07-14T00:00:00"/>
    <d v="2015-07-20T00:00:00"/>
    <n v="6"/>
    <s v="Second Class"/>
    <x v="2"/>
    <s v="Shoe Rack"/>
    <n v="124"/>
    <n v="372"/>
    <n v="3"/>
    <n v="0.01"/>
    <n v="40.28"/>
    <n v="120.84"/>
    <n v="0.03"/>
    <n v="4.0280000000000005"/>
    <s v="Medium"/>
    <s v="NG-0042009"/>
    <s v="Brewer Flashing"/>
    <s v="Corporate"/>
    <s v="Naples"/>
    <s v="Campania"/>
    <s v="Italy"/>
    <x v="9"/>
    <s v="Jul"/>
  </r>
  <r>
    <x v="11234"/>
    <d v="2015-05-01T00:00:00"/>
    <d v="2015-05-07T00:00:00"/>
    <n v="6"/>
    <s v="Second Class"/>
    <x v="2"/>
    <s v="Umbrellas"/>
    <n v="70"/>
    <n v="210"/>
    <n v="3"/>
    <n v="0.04"/>
    <n v="23.333333333333332"/>
    <n v="70"/>
    <n v="0.12"/>
    <n v="2.3333333333333335"/>
    <s v="High"/>
    <s v="ON-0042010"/>
    <s v="Hanson Ferguson"/>
    <s v="Consumer"/>
    <s v="San Miguelito"/>
    <s v="Panama"/>
    <s v="Panama"/>
    <x v="1"/>
    <s v="May"/>
  </r>
  <r>
    <x v="11235"/>
    <d v="2015-11-27T00:00:00"/>
    <d v="2015-11-30T00:00:00"/>
    <n v="3"/>
    <s v="Second Class"/>
    <x v="2"/>
    <s v="Dinner Crockery"/>
    <n v="133"/>
    <n v="133"/>
    <n v="1"/>
    <n v="0.01"/>
    <n v="51.67"/>
    <n v="51.67"/>
    <n v="0.01"/>
    <n v="5.1670000000000007"/>
    <s v="Medium"/>
    <s v="WE-0042011"/>
    <s v="Ray Crowe"/>
    <s v="Consumer"/>
    <s v="Cachan"/>
    <s v="Ile-de-France"/>
    <s v="France"/>
    <x v="1"/>
    <s v="Nov"/>
  </r>
  <r>
    <x v="11236"/>
    <d v="2015-10-22T00:00:00"/>
    <d v="2015-10-28T00:00:00"/>
    <n v="6"/>
    <s v="Second Class"/>
    <x v="2"/>
    <s v="Sofa Covers"/>
    <n v="216"/>
    <n v="216"/>
    <n v="1"/>
    <n v="0.02"/>
    <n v="131.68"/>
    <n v="131.68"/>
    <n v="0.02"/>
    <n v="13.168000000000001"/>
    <s v="High"/>
    <s v="AS-0042012"/>
    <s v="Harrington Matthias"/>
    <s v="Corporate"/>
    <s v="Manchester"/>
    <s v="England"/>
    <s v="United Kingdom"/>
    <x v="5"/>
    <s v="Oct"/>
  </r>
  <r>
    <x v="11237"/>
    <d v="2015-09-25T00:00:00"/>
    <d v="2015-09-26T00:00:00"/>
    <n v="1"/>
    <s v="Second Class"/>
    <x v="2"/>
    <s v="Bed Sheets"/>
    <n v="211"/>
    <n v="211"/>
    <n v="1"/>
    <n v="0.04"/>
    <n v="122.56"/>
    <n v="122.56"/>
    <n v="0.04"/>
    <n v="12.256"/>
    <s v="Medium"/>
    <s v="ON-0042013"/>
    <s v="Alvarez Eaton"/>
    <s v="Corporate"/>
    <s v="Murcia"/>
    <s v="Murcia"/>
    <s v="Spain"/>
    <x v="9"/>
    <s v="Sep"/>
  </r>
  <r>
    <x v="11238"/>
    <d v="2015-08-20T00:00:00"/>
    <d v="2015-08-30T00:00:00"/>
    <n v="10"/>
    <s v="Second Class"/>
    <x v="2"/>
    <s v="Curtains"/>
    <n v="34"/>
    <n v="136"/>
    <n v="4"/>
    <n v="0.01"/>
    <n v="8.5"/>
    <n v="34"/>
    <n v="0.04"/>
    <n v="0.85000000000000009"/>
    <s v="Critical"/>
    <s v="EY-0042014"/>
    <s v="Stone Cooley"/>
    <s v="Consumer"/>
    <s v="Los Angeles"/>
    <s v="California"/>
    <s v="United States"/>
    <x v="6"/>
    <s v="Aug"/>
  </r>
  <r>
    <x v="11239"/>
    <d v="2015-02-22T00:00:00"/>
    <d v="2015-03-04T00:00:00"/>
    <n v="10"/>
    <s v="Second Class"/>
    <x v="2"/>
    <s v="Towels"/>
    <n v="228"/>
    <n v="684"/>
    <n v="3"/>
    <n v="0.01"/>
    <n v="141.16"/>
    <n v="423.48"/>
    <n v="0.03"/>
    <n v="14.116"/>
    <s v="Medium"/>
    <s v="NG-0042015"/>
    <s v="Ramos Chong"/>
    <s v="Home Office"/>
    <s v="Guasave"/>
    <s v="Sinaloa"/>
    <s v="Mexico"/>
    <x v="5"/>
    <s v="Feb"/>
  </r>
  <r>
    <x v="11240"/>
    <d v="2015-03-20T00:00:00"/>
    <d v="2015-03-22T00:00:00"/>
    <n v="2"/>
    <s v="Second Class"/>
    <x v="2"/>
    <s v="Sofas"/>
    <n v="67"/>
    <n v="201"/>
    <n v="3"/>
    <n v="0.01"/>
    <n v="22.333333333333332"/>
    <n v="67"/>
    <n v="0.03"/>
    <n v="2.2333333333333334"/>
    <s v="Critical"/>
    <s v="TT-0042016"/>
    <s v="Fuller Eplett"/>
    <s v="Corporate"/>
    <s v="Riyadh"/>
    <s v="Ar Riyad"/>
    <s v="Saudi Arabia"/>
    <x v="3"/>
    <s v="Mar"/>
  </r>
  <r>
    <x v="11241"/>
    <d v="2015-11-05T00:00:00"/>
    <d v="2015-11-14T00:00:00"/>
    <n v="9"/>
    <s v="Second Class"/>
    <x v="2"/>
    <s v="Beds"/>
    <n v="78"/>
    <n v="312"/>
    <n v="4"/>
    <n v="0.05"/>
    <n v="19.5"/>
    <n v="78"/>
    <n v="0.2"/>
    <n v="1.9500000000000002"/>
    <s v="Medium"/>
    <s v="CH-0042017"/>
    <s v="Boyer Skach"/>
    <s v="Consumer"/>
    <s v="Bogotá"/>
    <s v="Bogota"/>
    <s v="Colombia"/>
    <x v="9"/>
    <s v="Nov"/>
  </r>
  <r>
    <x v="11242"/>
    <d v="2015-07-17T00:00:00"/>
    <d v="2015-07-25T00:00:00"/>
    <n v="8"/>
    <s v="Second Class"/>
    <x v="2"/>
    <s v="Dinning Tables"/>
    <n v="119"/>
    <n v="238"/>
    <n v="2"/>
    <n v="0.02"/>
    <n v="34.24"/>
    <n v="68.48"/>
    <n v="0.04"/>
    <n v="3.4240000000000004"/>
    <s v="High"/>
    <s v="EN-0042018"/>
    <s v="Skinner Nguyen"/>
    <s v="Corporate"/>
    <s v="Arles"/>
    <s v="Provence-Alpes-Côte d'Azur"/>
    <s v="France"/>
    <x v="1"/>
    <s v="Jul"/>
  </r>
  <r>
    <x v="11243"/>
    <d v="2015-09-14T00:00:00"/>
    <d v="2015-09-17T00:00:00"/>
    <n v="3"/>
    <s v="Second Class"/>
    <x v="2"/>
    <s v="Shoe Rack"/>
    <n v="124"/>
    <n v="372"/>
    <n v="3"/>
    <n v="0.05"/>
    <n v="25.4"/>
    <n v="76.199999999999989"/>
    <n v="0.15000000000000002"/>
    <n v="2.54"/>
    <s v="Medium"/>
    <s v="TH-0042019"/>
    <s v="Pace Southworth"/>
    <s v="Consumer"/>
    <s v="Harrow"/>
    <s v="England"/>
    <s v="United Kingdom"/>
    <x v="5"/>
    <s v="Sep"/>
  </r>
  <r>
    <x v="11244"/>
    <d v="2015-06-08T00:00:00"/>
    <d v="2015-06-12T00:00:00"/>
    <n v="4"/>
    <s v="Second Class"/>
    <x v="2"/>
    <s v="Umbrellas"/>
    <n v="70"/>
    <n v="140"/>
    <n v="2"/>
    <n v="0.02"/>
    <n v="35"/>
    <n v="70"/>
    <n v="0.04"/>
    <n v="3.5"/>
    <s v="Medium"/>
    <s v="UN-0042020"/>
    <s v="Bennett Braun"/>
    <s v="Consumer"/>
    <s v="Los Angeles"/>
    <s v="California"/>
    <s v="United States"/>
    <x v="6"/>
    <s v="Jun"/>
  </r>
  <r>
    <x v="11245"/>
    <d v="2015-08-01T00:00:00"/>
    <d v="2015-08-06T00:00:00"/>
    <n v="5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EN-0042021"/>
    <s v="Snyder Dahlen"/>
    <s v="Consumer"/>
    <s v="Oyonnax"/>
    <s v="Rhône-Alpes"/>
    <s v="France"/>
    <x v="1"/>
    <s v="Aug"/>
  </r>
  <r>
    <x v="11246"/>
    <d v="2015-03-20T00:00:00"/>
    <d v="2015-03-22T00:00:00"/>
    <n v="2"/>
    <s v="Second Class"/>
    <x v="2"/>
    <s v="Sofa Covers"/>
    <n v="216"/>
    <n v="648"/>
    <n v="3"/>
    <n v="0.02"/>
    <n v="123.03999999999999"/>
    <n v="369.12"/>
    <n v="0.06"/>
    <n v="12.304"/>
    <s v="Medium"/>
    <s v="CK-0042022"/>
    <s v="Barnett Garverick"/>
    <s v="Home Office"/>
    <s v="Apopa"/>
    <s v="San Salvador"/>
    <s v="El Salvador"/>
    <x v="1"/>
    <s v="Mar"/>
  </r>
  <r>
    <x v="11247"/>
    <d v="2015-01-17T00:00:00"/>
    <d v="2015-01-27T00:00:00"/>
    <n v="10"/>
    <s v="Second Class"/>
    <x v="2"/>
    <s v="Bed Sheets"/>
    <n v="211"/>
    <n v="633"/>
    <n v="3"/>
    <n v="0.04"/>
    <n v="105.68"/>
    <n v="317.04000000000002"/>
    <n v="0.12"/>
    <n v="10.568000000000001"/>
    <s v="High"/>
    <s v="ON-0042023"/>
    <s v="Rowe Jackson"/>
    <s v="Corporate"/>
    <s v="Hangzhou"/>
    <s v="Zhejiang"/>
    <s v="China"/>
    <x v="4"/>
    <s v="Jan"/>
  </r>
  <r>
    <x v="11248"/>
    <d v="2015-09-21T00:00:00"/>
    <d v="2015-09-23T00:00:00"/>
    <n v="2"/>
    <s v="Second Class"/>
    <x v="2"/>
    <s v="Curtains"/>
    <n v="34"/>
    <n v="170"/>
    <n v="5"/>
    <n v="0.01"/>
    <n v="6.8"/>
    <n v="34"/>
    <n v="0.05"/>
    <n v="0.68"/>
    <s v="Medium"/>
    <s v="ON-0042024"/>
    <s v="Spears Thornton"/>
    <s v="Corporate"/>
    <s v="Perth"/>
    <s v="Western Australia"/>
    <s v="Australia"/>
    <x v="0"/>
    <s v="Sep"/>
  </r>
  <r>
    <x v="11249"/>
    <d v="2015-10-03T00:00:00"/>
    <d v="2015-10-09T00:00:00"/>
    <n v="6"/>
    <s v="Second Class"/>
    <x v="2"/>
    <s v="Towels"/>
    <n v="228"/>
    <n v="684"/>
    <n v="3"/>
    <n v="0.05"/>
    <n v="113.8"/>
    <n v="341.4"/>
    <n v="0.15000000000000002"/>
    <n v="11.38"/>
    <s v="High"/>
    <s v="IS-0042025"/>
    <s v="Humphrey Preis"/>
    <s v="Home Office"/>
    <s v="Chingola"/>
    <s v="Copperbelt"/>
    <s v="Zambia"/>
    <x v="7"/>
    <s v="Oct"/>
  </r>
  <r>
    <x v="11250"/>
    <d v="2015-11-18T00:00:00"/>
    <d v="2015-11-26T00:00:00"/>
    <n v="8"/>
    <s v="Second Class"/>
    <x v="2"/>
    <s v="Sofas"/>
    <n v="67"/>
    <n v="335"/>
    <n v="5"/>
    <n v="0.02"/>
    <n v="13.4"/>
    <n v="67"/>
    <n v="0.1"/>
    <n v="1.34"/>
    <s v="Medium"/>
    <s v="ON-0042026"/>
    <s v="Frazier Ferguson"/>
    <s v="Consumer"/>
    <s v="Guntur"/>
    <s v="Andhra Pradesh"/>
    <s v="India"/>
    <x v="2"/>
    <s v="Nov"/>
  </r>
  <r>
    <x v="11251"/>
    <d v="2015-02-04T00:00:00"/>
    <d v="2015-02-06T00:00:00"/>
    <n v="2"/>
    <s v="Second Class"/>
    <x v="2"/>
    <s v="Beds"/>
    <n v="78"/>
    <n v="234"/>
    <n v="3"/>
    <n v="0.01"/>
    <n v="26"/>
    <n v="78"/>
    <n v="0.03"/>
    <n v="2.6"/>
    <s v="Medium"/>
    <s v="RD-0042027"/>
    <s v="Ford Byrd"/>
    <s v="Home Office"/>
    <s v="Hamburg"/>
    <s v="Hamburg"/>
    <s v="Germany"/>
    <x v="1"/>
    <s v="Feb"/>
  </r>
  <r>
    <x v="11252"/>
    <d v="2015-02-01T00:00:00"/>
    <d v="2015-02-07T00:00:00"/>
    <n v="6"/>
    <s v="Second Class"/>
    <x v="2"/>
    <s v="Dinning Tables"/>
    <n v="119"/>
    <n v="595"/>
    <n v="5"/>
    <n v="0.05"/>
    <n v="9.25"/>
    <n v="46.25"/>
    <n v="0.25"/>
    <n v="0.92500000000000004"/>
    <s v="Medium"/>
    <s v="ER-0042028"/>
    <s v="Jennings Gardner"/>
    <s v="Consumer"/>
    <s v="Vienna"/>
    <s v="Vienna"/>
    <s v="Austria"/>
    <x v="1"/>
    <s v="Feb"/>
  </r>
  <r>
    <x v="11253"/>
    <d v="2015-08-23T00:00:00"/>
    <d v="2015-08-30T00:00:00"/>
    <n v="7"/>
    <s v="Second Class"/>
    <x v="2"/>
    <s v="Shoe Rack"/>
    <n v="124"/>
    <n v="620"/>
    <n v="5"/>
    <n v="0.01"/>
    <n v="37.799999999999997"/>
    <n v="189"/>
    <n v="0.05"/>
    <n v="3.78"/>
    <s v="High"/>
    <s v="KY-0042029"/>
    <s v="Holman Zandusky"/>
    <s v="Corporate"/>
    <s v="Ninghai"/>
    <s v="Zhejiang"/>
    <s v="China"/>
    <x v="4"/>
    <s v="Aug"/>
  </r>
  <r>
    <x v="11254"/>
    <d v="2015-07-02T00:00:00"/>
    <d v="2015-07-11T00:00:00"/>
    <n v="9"/>
    <s v="Second Class"/>
    <x v="2"/>
    <s v="Umbrellas"/>
    <n v="70"/>
    <n v="280"/>
    <n v="4"/>
    <n v="0.03"/>
    <n v="17.5"/>
    <n v="70"/>
    <n v="0.12"/>
    <n v="1.75"/>
    <s v="Critical"/>
    <s v="ER-0042030"/>
    <s v="Meyers Pelletier"/>
    <s v="Corporate"/>
    <s v="Toulouse"/>
    <s v="Midi-Pyrénées"/>
    <s v="France"/>
    <x v="1"/>
    <s v="Jul"/>
  </r>
  <r>
    <x v="11255"/>
    <d v="2015-07-14T00:00:00"/>
    <d v="2015-07-17T00:00:00"/>
    <n v="3"/>
    <s v="Second Class"/>
    <x v="2"/>
    <s v="Dinner Crockery"/>
    <n v="133"/>
    <n v="133"/>
    <n v="1"/>
    <n v="0.02"/>
    <n v="50.34"/>
    <n v="50.34"/>
    <n v="0.02"/>
    <n v="5.0340000000000007"/>
    <s v="Critical"/>
    <s v="RD-0042031"/>
    <s v="Griffith Hazard"/>
    <s v="Consumer"/>
    <s v="Alexandria"/>
    <s v="Al Iskandariyah"/>
    <s v="Egypt"/>
    <x v="7"/>
    <s v="Jul"/>
  </r>
  <r>
    <x v="11256"/>
    <d v="2015-05-25T00:00:00"/>
    <d v="2015-05-27T00:00:00"/>
    <n v="2"/>
    <s v="Second Class"/>
    <x v="2"/>
    <s v="Sofa Covers"/>
    <n v="216"/>
    <n v="648"/>
    <n v="3"/>
    <n v="0.01"/>
    <n v="129.52000000000001"/>
    <n v="388.56000000000006"/>
    <n v="0.03"/>
    <n v="12.952000000000002"/>
    <s v="High"/>
    <s v="TZ-0042032"/>
    <s v="Maxwell Katz"/>
    <s v="Consumer"/>
    <s v="Johannesburg"/>
    <s v="Gauteng"/>
    <s v="South Africa"/>
    <x v="7"/>
    <s v="May"/>
  </r>
  <r>
    <x v="11257"/>
    <d v="2015-05-31T00:00:00"/>
    <d v="2015-06-10T00:00:00"/>
    <n v="10"/>
    <s v="Second Class"/>
    <x v="2"/>
    <s v="Bed Sheets"/>
    <n v="211"/>
    <n v="422"/>
    <n v="2"/>
    <n v="0.05"/>
    <n v="109.9"/>
    <n v="219.8"/>
    <n v="0.1"/>
    <n v="10.990000000000002"/>
    <s v="Critical"/>
    <s v="KS-0042033"/>
    <s v="Delgado Hooks"/>
    <s v="Consumer"/>
    <s v="Miami"/>
    <s v="Florida"/>
    <s v="United States"/>
    <x v="9"/>
    <s v="May"/>
  </r>
  <r>
    <x v="11258"/>
    <d v="2015-10-22T00:00:00"/>
    <d v="2015-10-24T00:00:00"/>
    <n v="2"/>
    <s v="Second Class"/>
    <x v="2"/>
    <s v="Curtains"/>
    <n v="34"/>
    <n v="34"/>
    <n v="1"/>
    <n v="0.03"/>
    <n v="34"/>
    <n v="34"/>
    <n v="0.03"/>
    <n v="3.4000000000000004"/>
    <s v="Medium"/>
    <s v="ST-0042034"/>
    <s v="Chan West"/>
    <s v="Home Office"/>
    <s v="Kuala Lumpur"/>
    <s v="Kuala Lumpur"/>
    <s v="Malaysia"/>
    <x v="10"/>
    <s v="Oct"/>
  </r>
  <r>
    <x v="11259"/>
    <d v="2015-06-16T00:00:00"/>
    <d v="2015-06-25T00:00:00"/>
    <n v="9"/>
    <s v="Second Class"/>
    <x v="2"/>
    <s v="Towels"/>
    <n v="228"/>
    <n v="228"/>
    <n v="1"/>
    <n v="0.02"/>
    <n v="143.44"/>
    <n v="143.44"/>
    <n v="0.02"/>
    <n v="14.344000000000001"/>
    <s v="Medium"/>
    <s v="RD-0042035"/>
    <s v="Hill Ballard"/>
    <s v="Corporate"/>
    <s v="Petapa"/>
    <s v="Guatemala"/>
    <s v="Guatemala"/>
    <x v="1"/>
    <s v="Jun"/>
  </r>
  <r>
    <x v="11260"/>
    <d v="2015-09-22T00:00:00"/>
    <d v="2015-09-27T00:00:00"/>
    <n v="5"/>
    <s v="Second Class"/>
    <x v="2"/>
    <s v="Sofas"/>
    <n v="67"/>
    <n v="67"/>
    <n v="1"/>
    <n v="0.04"/>
    <n v="67"/>
    <n v="67"/>
    <n v="0.04"/>
    <n v="6.7"/>
    <s v="Critical"/>
    <s v="ON-0042036"/>
    <s v="Larson Ferguson"/>
    <s v="Consumer"/>
    <s v="Offenbach"/>
    <s v="Hesse"/>
    <s v="Germany"/>
    <x v="1"/>
    <s v="Sep"/>
  </r>
  <r>
    <x v="11261"/>
    <d v="2015-04-12T00:00:00"/>
    <d v="2015-04-20T00:00:00"/>
    <n v="8"/>
    <s v="Second Class"/>
    <x v="2"/>
    <s v="Beds"/>
    <n v="78"/>
    <n v="390"/>
    <n v="5"/>
    <n v="0.01"/>
    <n v="15.6"/>
    <n v="78"/>
    <n v="0.05"/>
    <n v="1.56"/>
    <s v="Critical"/>
    <s v="RD-0042037"/>
    <s v="Benton Ward"/>
    <s v="Corporate"/>
    <s v="Canberra"/>
    <s v="Australian Capital Territory"/>
    <s v="Australia"/>
    <x v="0"/>
    <s v="Apr"/>
  </r>
  <r>
    <x v="11262"/>
    <d v="2015-06-14T00:00:00"/>
    <d v="2015-06-20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RY-0042038"/>
    <s v="Randall Murry"/>
    <s v="Corporate"/>
    <s v="Gdynia"/>
    <s v="Pomerania"/>
    <s v="Poland"/>
    <x v="3"/>
    <s v="Jun"/>
  </r>
  <r>
    <x v="11263"/>
    <d v="2015-09-14T00:00:00"/>
    <d v="2015-09-23T00:00:00"/>
    <n v="9"/>
    <s v="Second Class"/>
    <x v="2"/>
    <s v="Shoe Rack"/>
    <n v="124"/>
    <n v="496"/>
    <n v="4"/>
    <n v="0.01"/>
    <n v="39.04"/>
    <n v="156.16"/>
    <n v="0.04"/>
    <n v="3.9039999999999999"/>
    <s v="Medium"/>
    <s v="AN-0042039"/>
    <s v="Atkinson Ryan"/>
    <s v="Corporate"/>
    <s v="Marseille"/>
    <s v="Provence-Alpes-Côte d'Azur"/>
    <s v="France"/>
    <x v="1"/>
    <s v="Sep"/>
  </r>
  <r>
    <x v="11264"/>
    <d v="2015-12-18T00:00:00"/>
    <d v="2015-12-20T00:00:00"/>
    <n v="2"/>
    <s v="Second Class"/>
    <x v="2"/>
    <s v="Umbrellas"/>
    <n v="70"/>
    <n v="350"/>
    <n v="5"/>
    <n v="0.03"/>
    <n v="14"/>
    <n v="70"/>
    <n v="0.15"/>
    <n v="1.4000000000000001"/>
    <s v="Critical"/>
    <s v="EZ-0042040"/>
    <s v="Schmidt Dominguez"/>
    <s v="Consumer"/>
    <s v="Bochum"/>
    <s v="North Rhine-Westphalia"/>
    <s v="Germany"/>
    <x v="1"/>
    <s v="Dec"/>
  </r>
  <r>
    <x v="11265"/>
    <d v="2015-03-26T00:00:00"/>
    <d v="2015-03-30T00:00:00"/>
    <n v="4"/>
    <s v="Second Class"/>
    <x v="2"/>
    <s v="Dinner Crockery"/>
    <n v="133"/>
    <n v="133"/>
    <n v="1"/>
    <n v="0.05"/>
    <n v="46.35"/>
    <n v="46.35"/>
    <n v="0.05"/>
    <n v="4.6350000000000007"/>
    <s v="High"/>
    <s v="ER-0042041"/>
    <s v="Day Ferrer"/>
    <s v="Home Office"/>
    <s v="Kinshasa"/>
    <s v="Kinshasa"/>
    <s v="Democratic Republic of the Congo"/>
    <x v="7"/>
    <s v="Mar"/>
  </r>
  <r>
    <x v="11266"/>
    <d v="2015-01-11T00:00:00"/>
    <d v="2015-01-21T00:00:00"/>
    <n v="10"/>
    <s v="Second Class"/>
    <x v="2"/>
    <s v="Sofa Covers"/>
    <n v="216"/>
    <n v="432"/>
    <n v="2"/>
    <n v="0.03"/>
    <n v="123.04"/>
    <n v="246.08"/>
    <n v="0.06"/>
    <n v="12.304000000000002"/>
    <s v="High"/>
    <s v="TO-0042042"/>
    <s v="Velez Takahito"/>
    <s v="Consumer"/>
    <s v="Huizhou"/>
    <s v="Guangdong"/>
    <s v="China"/>
    <x v="4"/>
    <s v="Jan"/>
  </r>
  <r>
    <x v="11267"/>
    <d v="2015-06-16T00:00:00"/>
    <d v="2015-06-23T00:00:00"/>
    <n v="7"/>
    <s v="Second Class"/>
    <x v="2"/>
    <s v="Bed Sheets"/>
    <n v="211"/>
    <n v="1055"/>
    <n v="5"/>
    <n v="0.05"/>
    <n v="78.25"/>
    <n v="391.25"/>
    <n v="0.25"/>
    <n v="7.8250000000000002"/>
    <s v="Critical"/>
    <s v="NS-0042043"/>
    <s v="Aguilar Hopkins"/>
    <s v="Consumer"/>
    <s v="León"/>
    <s v="Guanajuato"/>
    <s v="Mexico"/>
    <x v="5"/>
    <s v="Jun"/>
  </r>
  <r>
    <x v="11268"/>
    <d v="2015-08-25T00:00:00"/>
    <d v="2015-08-26T00:00:00"/>
    <n v="1"/>
    <s v="Second Class"/>
    <x v="2"/>
    <s v="Curtains"/>
    <n v="34"/>
    <n v="136"/>
    <n v="4"/>
    <n v="0.02"/>
    <n v="8.5"/>
    <n v="34"/>
    <n v="0.08"/>
    <n v="0.85000000000000009"/>
    <s v="High"/>
    <s v="EY-0042044"/>
    <s v="Chavez Delaney"/>
    <s v="Home Office"/>
    <s v="Santo Domingo"/>
    <s v="Santo Domingo"/>
    <s v="Dominican Republic"/>
    <x v="11"/>
    <s v="Aug"/>
  </r>
  <r>
    <x v="11269"/>
    <d v="2015-05-12T00:00:00"/>
    <d v="2015-05-19T00:00:00"/>
    <n v="7"/>
    <s v="Second Class"/>
    <x v="2"/>
    <s v="Towels"/>
    <n v="228"/>
    <n v="1140"/>
    <n v="5"/>
    <n v="0.04"/>
    <n v="102.39999999999999"/>
    <n v="511.99999999999994"/>
    <n v="0.2"/>
    <n v="10.24"/>
    <s v="Medium"/>
    <s v="NS-0042045"/>
    <s v="Vega Hopkins"/>
    <s v="Corporate"/>
    <s v="Dewsbury"/>
    <s v="England"/>
    <s v="United Kingdom"/>
    <x v="5"/>
    <s v="May"/>
  </r>
  <r>
    <x v="11270"/>
    <d v="2015-03-26T00:00:00"/>
    <d v="2015-04-03T00:00:00"/>
    <n v="8"/>
    <s v="Second Class"/>
    <x v="2"/>
    <s v="Sofas"/>
    <n v="67"/>
    <n v="67"/>
    <n v="1"/>
    <n v="0.05"/>
    <n v="67"/>
    <n v="67"/>
    <n v="0.05"/>
    <n v="6.7"/>
    <s v="High"/>
    <s v="SS-0042046"/>
    <s v="Steele Gross"/>
    <s v="Consumer"/>
    <s v="Bishkek"/>
    <s v="Bishkek"/>
    <s v="Kyrgyzstan"/>
    <x v="3"/>
    <s v="Mar"/>
  </r>
  <r>
    <x v="11271"/>
    <d v="2015-11-05T00:00:00"/>
    <d v="2015-11-10T00:00:00"/>
    <n v="5"/>
    <s v="Second Class"/>
    <x v="2"/>
    <s v="Beds"/>
    <n v="78"/>
    <n v="156"/>
    <n v="2"/>
    <n v="0.03"/>
    <n v="39"/>
    <n v="78"/>
    <n v="0.06"/>
    <n v="3.9000000000000004"/>
    <s v="Critical"/>
    <s v="ON-0042047"/>
    <s v="Camacho Thompson"/>
    <s v="Home Office"/>
    <s v="Marignane"/>
    <s v="Provence-Alpes-Côte d'Azur"/>
    <s v="France"/>
    <x v="1"/>
    <s v="Nov"/>
  </r>
  <r>
    <x v="11272"/>
    <d v="2015-03-17T00:00:00"/>
    <d v="2015-03-23T00:00:00"/>
    <n v="6"/>
    <s v="Second Class"/>
    <x v="2"/>
    <s v="Dinning Tables"/>
    <n v="119"/>
    <n v="476"/>
    <n v="4"/>
    <n v="0.03"/>
    <n v="24.72"/>
    <n v="98.88"/>
    <n v="0.12"/>
    <n v="2.472"/>
    <s v="Medium"/>
    <s v="ES-0042048"/>
    <s v="Dunn Cortes"/>
    <s v="Home Office"/>
    <s v="Philadelphia"/>
    <s v="Pennsylvania"/>
    <s v="United States"/>
    <x v="8"/>
    <s v="Mar"/>
  </r>
  <r>
    <x v="11273"/>
    <d v="2015-06-30T00:00:00"/>
    <d v="2015-07-09T00:00:00"/>
    <n v="9"/>
    <s v="Second Class"/>
    <x v="2"/>
    <s v="Shoe Rack"/>
    <n v="124"/>
    <n v="496"/>
    <n v="4"/>
    <n v="0.05"/>
    <n v="19.2"/>
    <n v="76.8"/>
    <n v="0.2"/>
    <n v="1.92"/>
    <s v="High"/>
    <s v="ER-0042049"/>
    <s v="Calhoun Poirier"/>
    <s v="Consumer"/>
    <s v="Puebla"/>
    <s v="Puebla"/>
    <s v="Mexico"/>
    <x v="5"/>
    <s v="Jun"/>
  </r>
  <r>
    <x v="11274"/>
    <d v="2015-10-14T00:00:00"/>
    <d v="2015-10-24T00:00:00"/>
    <n v="10"/>
    <s v="Second Class"/>
    <x v="2"/>
    <s v="Umbrellas"/>
    <n v="70"/>
    <n v="210"/>
    <n v="3"/>
    <n v="0.04"/>
    <n v="23.333333333333332"/>
    <n v="70"/>
    <n v="0.12"/>
    <n v="2.3333333333333335"/>
    <s v="High"/>
    <s v="IS-0042050"/>
    <s v="Parrish Preis"/>
    <s v="Home Office"/>
    <s v="Thika"/>
    <s v="Central"/>
    <s v="Kenya"/>
    <x v="7"/>
    <s v="Oct"/>
  </r>
  <r>
    <x v="11275"/>
    <d v="2015-12-06T00:00:00"/>
    <d v="2015-12-10T00:00:00"/>
    <n v="4"/>
    <s v="Second Class"/>
    <x v="2"/>
    <s v="Dinner Crockery"/>
    <n v="133"/>
    <n v="665"/>
    <n v="5"/>
    <n v="0.04"/>
    <n v="26.4"/>
    <n v="132"/>
    <n v="0.2"/>
    <n v="2.64"/>
    <s v="Medium"/>
    <s v="EY-0042051"/>
    <s v="Sanders Bradley"/>
    <s v="Home Office"/>
    <s v="San Francisco"/>
    <s v="California"/>
    <s v="United States"/>
    <x v="6"/>
    <s v="Dec"/>
  </r>
  <r>
    <x v="11276"/>
    <d v="2015-07-24T00:00:00"/>
    <d v="2015-07-27T00:00:00"/>
    <n v="3"/>
    <s v="Second Class"/>
    <x v="2"/>
    <s v="Sofa Covers"/>
    <n v="216"/>
    <n v="864"/>
    <n v="4"/>
    <n v="0.03"/>
    <n v="110.08"/>
    <n v="440.32"/>
    <n v="0.12"/>
    <n v="11.008000000000001"/>
    <s v="Critical"/>
    <s v="TT-0042052"/>
    <s v="Dodson Talbott"/>
    <s v="Corporate"/>
    <s v="Laredo"/>
    <s v="Texas"/>
    <s v="United States"/>
    <x v="1"/>
    <s v="Jul"/>
  </r>
  <r>
    <x v="11277"/>
    <d v="2015-02-07T00:00:00"/>
    <d v="2015-02-10T00:00:00"/>
    <n v="3"/>
    <s v="Second Class"/>
    <x v="2"/>
    <s v="Bed Sheets"/>
    <n v="211"/>
    <n v="844"/>
    <n v="4"/>
    <n v="0.04"/>
    <n v="97.240000000000009"/>
    <n v="388.96000000000004"/>
    <n v="0.16"/>
    <n v="9.724000000000002"/>
    <s v="Critical"/>
    <s v="NG-0042053"/>
    <s v="Mccall Smayling"/>
    <s v="Consumer"/>
    <s v="Basildon"/>
    <s v="England"/>
    <s v="United Kingdom"/>
    <x v="5"/>
    <s v="Feb"/>
  </r>
  <r>
    <x v="11278"/>
    <d v="2015-07-12T00:00:00"/>
    <d v="2015-07-13T00:00:00"/>
    <n v="1"/>
    <s v="Second Class"/>
    <x v="2"/>
    <s v="Curtains"/>
    <n v="34"/>
    <n v="68"/>
    <n v="2"/>
    <n v="0.01"/>
    <n v="17"/>
    <n v="34"/>
    <n v="0.02"/>
    <n v="1.7000000000000002"/>
    <s v="Medium"/>
    <s v="EN-0042054"/>
    <s v="Ware Nguyen"/>
    <s v="Corporate"/>
    <s v="Buenos Aires"/>
    <s v="Buenos Aires"/>
    <s v="Argentina"/>
    <x v="9"/>
    <s v="Jul"/>
  </r>
  <r>
    <x v="11279"/>
    <d v="2015-07-04T00:00:00"/>
    <d v="2015-07-10T00:00:00"/>
    <n v="6"/>
    <s v="Second Class"/>
    <x v="2"/>
    <s v="Towels"/>
    <n v="228"/>
    <n v="912"/>
    <n v="4"/>
    <n v="0.03"/>
    <n v="120.64"/>
    <n v="482.56"/>
    <n v="0.12"/>
    <n v="12.064"/>
    <s v="Critical"/>
    <s v="CK-0042055"/>
    <s v="Maynard Selesnick"/>
    <s v="Corporate"/>
    <s v="Bron"/>
    <s v="Rhône-Alpes"/>
    <s v="France"/>
    <x v="1"/>
    <s v="Jul"/>
  </r>
  <r>
    <x v="11280"/>
    <d v="2015-07-07T00:00:00"/>
    <d v="2015-07-13T00:00:00"/>
    <n v="6"/>
    <s v="Second Class"/>
    <x v="2"/>
    <s v="Sofas"/>
    <n v="67"/>
    <n v="201"/>
    <n v="3"/>
    <n v="0.01"/>
    <n v="22.333333333333332"/>
    <n v="67"/>
    <n v="0.03"/>
    <n v="2.2333333333333334"/>
    <s v="Medium"/>
    <s v="RR-0042056"/>
    <s v="Peters Derr"/>
    <s v="Corporate"/>
    <s v="Adelaide"/>
    <s v="South Australia"/>
    <s v="Australia"/>
    <x v="0"/>
    <s v="Jul"/>
  </r>
  <r>
    <x v="11281"/>
    <d v="2015-05-15T00:00:00"/>
    <d v="2015-05-24T00:00:00"/>
    <n v="9"/>
    <s v="Second Class"/>
    <x v="2"/>
    <s v="Beds"/>
    <n v="78"/>
    <n v="234"/>
    <n v="3"/>
    <n v="0.03"/>
    <n v="26"/>
    <n v="78"/>
    <n v="0.09"/>
    <n v="2.6"/>
    <s v="Medium"/>
    <s v="AN-0042057"/>
    <s v="Powell Brennan"/>
    <s v="Corporate"/>
    <s v="Deventer"/>
    <s v="Overijssel"/>
    <s v="Netherlands"/>
    <x v="1"/>
    <s v="May"/>
  </r>
  <r>
    <x v="11282"/>
    <d v="2015-03-28T00:00:00"/>
    <d v="2015-04-05T00:00:00"/>
    <n v="8"/>
    <s v="Second Class"/>
    <x v="2"/>
    <s v="Dinning Tables"/>
    <n v="119"/>
    <n v="119"/>
    <n v="1"/>
    <n v="0.01"/>
    <n v="37.81"/>
    <n v="37.81"/>
    <n v="0.01"/>
    <n v="3.7810000000000006"/>
    <s v="High"/>
    <s v="HT-0042058"/>
    <s v="William Ulpright"/>
    <s v="Corporate"/>
    <s v="Dakar"/>
    <s v="Dakar"/>
    <s v="Senegal"/>
    <x v="7"/>
    <s v="Mar"/>
  </r>
  <r>
    <x v="11283"/>
    <d v="2015-01-15T00:00:00"/>
    <d v="2015-01-24T00:00:00"/>
    <n v="9"/>
    <s v="Second Class"/>
    <x v="2"/>
    <s v="Shoe Rack"/>
    <n v="124"/>
    <n v="496"/>
    <n v="4"/>
    <n v="0.01"/>
    <n v="39.04"/>
    <n v="156.16"/>
    <n v="0.04"/>
    <n v="3.9039999999999999"/>
    <s v="Medium"/>
    <s v="KE-0042059"/>
    <s v="Holt Glocke"/>
    <s v="Corporate"/>
    <s v="Saltillo"/>
    <s v="Coahuila"/>
    <s v="Mexico"/>
    <x v="5"/>
    <s v="Jan"/>
  </r>
  <r>
    <x v="11284"/>
    <d v="2015-12-03T00:00:00"/>
    <d v="2015-12-06T00:00:00"/>
    <n v="3"/>
    <s v="Second Class"/>
    <x v="2"/>
    <s v="Umbrellas"/>
    <n v="70"/>
    <n v="280"/>
    <n v="4"/>
    <n v="0.05"/>
    <n v="17.5"/>
    <n v="70"/>
    <n v="0.2"/>
    <n v="1.75"/>
    <s v="High"/>
    <s v="EN-0042060"/>
    <s v="Duncan Dahlen"/>
    <s v="Home Office"/>
    <s v="Santiago de los Caballeros"/>
    <s v="Santiago"/>
    <s v="Dominican Republic"/>
    <x v="11"/>
    <s v="Dec"/>
  </r>
  <r>
    <x v="11285"/>
    <d v="2015-10-05T00:00:00"/>
    <d v="2015-10-09T00:00:00"/>
    <n v="4"/>
    <s v="Second Class"/>
    <x v="2"/>
    <s v="Dinner Crockery"/>
    <n v="133"/>
    <n v="532"/>
    <n v="4"/>
    <n v="0.04"/>
    <n v="31.72"/>
    <n v="126.88"/>
    <n v="0.16"/>
    <n v="3.1720000000000002"/>
    <s v="Critical"/>
    <s v="ER-0042061"/>
    <s v="Blackburn Tyler"/>
    <s v="Corporate"/>
    <s v="Lyon"/>
    <s v="Rhône-Alpes"/>
    <s v="France"/>
    <x v="1"/>
    <s v="Oct"/>
  </r>
  <r>
    <x v="11286"/>
    <d v="2015-07-08T00:00:00"/>
    <d v="2015-07-17T00:00:00"/>
    <n v="9"/>
    <s v="Second Class"/>
    <x v="2"/>
    <s v="Sofa Covers"/>
    <n v="216"/>
    <n v="216"/>
    <n v="1"/>
    <n v="0.03"/>
    <n v="129.52000000000001"/>
    <n v="129.52000000000001"/>
    <n v="0.03"/>
    <n v="12.952000000000002"/>
    <s v="Critical"/>
    <s v="ON-0042062"/>
    <s v="Christensen Lebron"/>
    <s v="Consumer"/>
    <s v="Perth Amboy"/>
    <s v="New Jersey"/>
    <s v="United States"/>
    <x v="8"/>
    <s v="Jul"/>
  </r>
  <r>
    <x v="11287"/>
    <d v="2015-05-05T00:00:00"/>
    <d v="2015-05-12T00:00:00"/>
    <n v="7"/>
    <s v="Second Class"/>
    <x v="2"/>
    <s v="Bed Sheets"/>
    <n v="211"/>
    <n v="844"/>
    <n v="4"/>
    <n v="0.01"/>
    <n v="122.56"/>
    <n v="490.24"/>
    <n v="0.04"/>
    <n v="12.256"/>
    <s v="High"/>
    <s v="TZ-0042063"/>
    <s v="Rodriquez Glantz"/>
    <s v="Corporate"/>
    <s v="Hanoi"/>
    <s v="Thủ Dô Hà Nội"/>
    <s v="Vietnam"/>
    <x v="10"/>
    <s v="May"/>
  </r>
  <r>
    <x v="11288"/>
    <d v="2015-08-23T00:00:00"/>
    <d v="2015-08-25T00:00:00"/>
    <n v="2"/>
    <s v="Second Class"/>
    <x v="2"/>
    <s v="Curtains"/>
    <n v="34"/>
    <n v="68"/>
    <n v="2"/>
    <n v="0.05"/>
    <n v="17"/>
    <n v="34"/>
    <n v="0.1"/>
    <n v="1.7000000000000002"/>
    <s v="Medium"/>
    <s v="ER-0042064"/>
    <s v="Gomez Carter"/>
    <s v="Corporate"/>
    <s v="Seattle"/>
    <s v="Washington"/>
    <s v="United States"/>
    <x v="6"/>
    <s v="Aug"/>
  </r>
  <r>
    <x v="11289"/>
    <d v="2015-06-01T00:00:00"/>
    <d v="2015-06-06T00:00:00"/>
    <n v="5"/>
    <s v="Second Class"/>
    <x v="2"/>
    <s v="Towels"/>
    <n v="228"/>
    <n v="684"/>
    <n v="3"/>
    <n v="0.04"/>
    <n v="120.64"/>
    <n v="361.92"/>
    <n v="0.12"/>
    <n v="12.064"/>
    <s v="High"/>
    <s v="AU-0042065"/>
    <s v="Horton Gastineau"/>
    <s v="Consumer"/>
    <s v="Allahabad"/>
    <s v="Uttar Pradesh"/>
    <s v="India"/>
    <x v="2"/>
    <s v="Jun"/>
  </r>
  <r>
    <x v="11290"/>
    <d v="2015-05-26T00:00:00"/>
    <d v="2015-05-28T00:00:00"/>
    <n v="2"/>
    <s v="Second Class"/>
    <x v="2"/>
    <s v="Sofas"/>
    <n v="67"/>
    <n v="335"/>
    <n v="5"/>
    <n v="0.05"/>
    <n v="13.4"/>
    <n v="67"/>
    <n v="0.25"/>
    <n v="1.34"/>
    <s v="Critical"/>
    <s v="ON-0042066"/>
    <s v="Collier Mcmahon"/>
    <s v="Consumer"/>
    <s v="Apopa"/>
    <s v="San Salvador"/>
    <s v="El Salvador"/>
    <x v="1"/>
    <s v="May"/>
  </r>
  <r>
    <x v="11291"/>
    <d v="2015-06-19T00:00:00"/>
    <d v="2015-06-27T00:00:00"/>
    <n v="8"/>
    <s v="Second Class"/>
    <x v="2"/>
    <s v="Beds"/>
    <n v="78"/>
    <n v="390"/>
    <n v="5"/>
    <n v="0.04"/>
    <n v="15.6"/>
    <n v="78"/>
    <n v="0.2"/>
    <n v="1.56"/>
    <s v="Medium"/>
    <s v="TH-0042067"/>
    <s v="Pace Southworth"/>
    <s v="Consumer"/>
    <s v="Burgos"/>
    <s v="Castile and León"/>
    <s v="Spain"/>
    <x v="9"/>
    <s v="Jun"/>
  </r>
  <r>
    <x v="11292"/>
    <d v="2015-01-28T00:00:00"/>
    <d v="2015-01-31T00:00:00"/>
    <n v="3"/>
    <s v="Second Class"/>
    <x v="2"/>
    <s v="Dinning Tables"/>
    <n v="119"/>
    <n v="357"/>
    <n v="3"/>
    <n v="0.03"/>
    <n v="28.29"/>
    <n v="84.87"/>
    <n v="0.09"/>
    <n v="2.8290000000000002"/>
    <s v="Critical"/>
    <s v="AR-0042068"/>
    <s v="Bishop Dunbar"/>
    <s v="Home Office"/>
    <s v="Bremen"/>
    <s v="Bremen"/>
    <s v="Germany"/>
    <x v="1"/>
    <s v="Jan"/>
  </r>
  <r>
    <x v="11293"/>
    <d v="2015-01-04T00:00:00"/>
    <d v="2015-01-12T00:00:00"/>
    <n v="8"/>
    <s v="Second Class"/>
    <x v="2"/>
    <s v="Shoe Rack"/>
    <n v="124"/>
    <n v="620"/>
    <n v="5"/>
    <n v="0.05"/>
    <n v="13"/>
    <n v="65"/>
    <n v="0.25"/>
    <n v="1.3"/>
    <s v="High"/>
    <s v="OK-0042069"/>
    <s v="Walker Ashbrook"/>
    <s v="Consumer"/>
    <s v="Kabul"/>
    <s v="Kabul"/>
    <s v="Afghanistan"/>
    <x v="2"/>
    <s v="Jan"/>
  </r>
  <r>
    <x v="11294"/>
    <d v="2015-09-25T00:00:00"/>
    <d v="2015-09-29T00:00:00"/>
    <n v="4"/>
    <s v="Second Class"/>
    <x v="2"/>
    <s v="Umbrellas"/>
    <n v="70"/>
    <n v="280"/>
    <n v="4"/>
    <n v="0.01"/>
    <n v="17.5"/>
    <n v="70"/>
    <n v="0.04"/>
    <n v="1.75"/>
    <s v="Critical"/>
    <s v="LL-0042070"/>
    <s v="Ortiz Carroll"/>
    <s v="Home Office"/>
    <s v="Forster"/>
    <s v="New South Wales"/>
    <s v="Australia"/>
    <x v="0"/>
    <s v="Sep"/>
  </r>
  <r>
    <x v="11295"/>
    <d v="2015-08-11T00:00:00"/>
    <d v="2015-08-20T00:00:00"/>
    <n v="9"/>
    <s v="Second Class"/>
    <x v="2"/>
    <s v="Dinner Crockery"/>
    <n v="133"/>
    <n v="532"/>
    <n v="4"/>
    <n v="0.03"/>
    <n v="37.04"/>
    <n v="148.16"/>
    <n v="0.12"/>
    <n v="3.7040000000000002"/>
    <s v="Medium"/>
    <s v="ON-0042071"/>
    <s v="Camacho Thompson"/>
    <s v="Home Office"/>
    <s v="Katowice"/>
    <s v="Silesia"/>
    <s v="Poland"/>
    <x v="3"/>
    <s v="Aug"/>
  </r>
  <r>
    <x v="11296"/>
    <d v="2015-11-27T00:00:00"/>
    <d v="2015-11-29T00:00:00"/>
    <n v="2"/>
    <s v="Second Class"/>
    <x v="2"/>
    <s v="Sofa Covers"/>
    <n v="216"/>
    <n v="1080"/>
    <n v="5"/>
    <n v="0.01"/>
    <n v="125.2"/>
    <n v="626"/>
    <n v="0.05"/>
    <n v="12.520000000000001"/>
    <s v="High"/>
    <s v="ST-0042072"/>
    <s v="Chan West"/>
    <s v="Home Office"/>
    <s v="Genk"/>
    <s v="Limburg"/>
    <s v="Belgium"/>
    <x v="1"/>
    <s v="Nov"/>
  </r>
  <r>
    <x v="11297"/>
    <d v="2015-03-14T00:00:00"/>
    <d v="2015-03-23T00:00:00"/>
    <n v="9"/>
    <s v="Second Class"/>
    <x v="2"/>
    <s v="Bed Sheets"/>
    <n v="211"/>
    <n v="633"/>
    <n v="3"/>
    <n v="0.02"/>
    <n v="118.34"/>
    <n v="355.02"/>
    <n v="0.06"/>
    <n v="11.834000000000001"/>
    <s v="High"/>
    <s v="CH-0042073"/>
    <s v="Meyer Ducich"/>
    <s v="Home Office"/>
    <s v="Villahermosa"/>
    <s v="Tabasco"/>
    <s v="Mexico"/>
    <x v="5"/>
    <s v="Mar"/>
  </r>
  <r>
    <x v="11298"/>
    <d v="2015-11-09T00:00:00"/>
    <d v="2015-11-15T00:00:00"/>
    <n v="6"/>
    <s v="Second Class"/>
    <x v="2"/>
    <s v="Curtains"/>
    <n v="34"/>
    <n v="34"/>
    <n v="1"/>
    <n v="0.01"/>
    <n v="34"/>
    <n v="34"/>
    <n v="0.01"/>
    <n v="3.4000000000000004"/>
    <s v="High"/>
    <s v="EN-0042074"/>
    <s v="Thornton Holden"/>
    <s v="Corporate"/>
    <s v="Santa Clara"/>
    <s v="Villa Clara"/>
    <s v="Cuba"/>
    <x v="11"/>
    <s v="Nov"/>
  </r>
  <r>
    <x v="11299"/>
    <d v="2015-07-14T00:00:00"/>
    <d v="2015-07-20T00:00:00"/>
    <n v="6"/>
    <s v="Second Class"/>
    <x v="2"/>
    <s v="Towels"/>
    <n v="228"/>
    <n v="912"/>
    <n v="4"/>
    <n v="0.02"/>
    <n v="129.76"/>
    <n v="519.04"/>
    <n v="0.08"/>
    <n v="12.975999999999999"/>
    <s v="Critical"/>
    <s v="NG-0042075"/>
    <s v="Wiley Pölking"/>
    <s v="Consumer"/>
    <s v="Los Angeles"/>
    <s v="California"/>
    <s v="United States"/>
    <x v="6"/>
    <s v="Jul"/>
  </r>
  <r>
    <x v="11300"/>
    <d v="2015-09-28T00:00:00"/>
    <d v="2015-10-04T00:00:00"/>
    <n v="6"/>
    <s v="Second Class"/>
    <x v="2"/>
    <s v="Sofas"/>
    <n v="67"/>
    <n v="67"/>
    <n v="1"/>
    <n v="0.02"/>
    <n v="67"/>
    <n v="67"/>
    <n v="0.02"/>
    <n v="6.7"/>
    <s v="High"/>
    <s v="LY-0042076"/>
    <s v="Hart Daly"/>
    <s v="Consumer"/>
    <s v="Berlin"/>
    <s v="Berlin"/>
    <s v="Germany"/>
    <x v="1"/>
    <s v="Sep"/>
  </r>
  <r>
    <x v="11301"/>
    <d v="2015-11-19T00:00:00"/>
    <d v="2015-11-20T00:00:00"/>
    <n v="1"/>
    <s v="Second Class"/>
    <x v="2"/>
    <s v="Beds"/>
    <n v="78"/>
    <n v="78"/>
    <n v="1"/>
    <n v="0.05"/>
    <n v="78"/>
    <n v="78"/>
    <n v="0.05"/>
    <n v="7.8000000000000007"/>
    <s v="Medium"/>
    <s v="EY-0042077"/>
    <s v="Robertson Coakley"/>
    <s v="Consumer"/>
    <s v="Florence"/>
    <s v="Tuscany"/>
    <s v="Italy"/>
    <x v="9"/>
    <s v="Nov"/>
  </r>
  <r>
    <x v="11302"/>
    <d v="2015-12-03T00:00:00"/>
    <d v="2015-12-05T00:00:00"/>
    <n v="2"/>
    <s v="Second Class"/>
    <x v="2"/>
    <s v="Dinning Tables"/>
    <n v="119"/>
    <n v="357"/>
    <n v="3"/>
    <n v="0.03"/>
    <n v="28.29"/>
    <n v="84.87"/>
    <n v="0.09"/>
    <n v="2.8290000000000002"/>
    <s v="Medium"/>
    <s v="SH-0042078"/>
    <s v="Bond Overcash"/>
    <s v="Consumer"/>
    <s v="Dnipropetrovs'k"/>
    <s v="Dnipropetrovs'k"/>
    <s v="Ukraine"/>
    <x v="3"/>
    <s v="Dec"/>
  </r>
  <r>
    <x v="11303"/>
    <d v="2015-01-01T00:00:00"/>
    <d v="2015-01-03T00:00:00"/>
    <n v="2"/>
    <s v="Second Class"/>
    <x v="2"/>
    <s v="Shoe Rack"/>
    <n v="124"/>
    <n v="248"/>
    <n v="2"/>
    <n v="0.01"/>
    <n v="41.52"/>
    <n v="83.04"/>
    <n v="0.02"/>
    <n v="4.1520000000000001"/>
    <s v="High"/>
    <s v="NG-0042079"/>
    <s v="Gordon Chung"/>
    <s v="Consumer"/>
    <s v="Pimpri"/>
    <s v="Maharashtra"/>
    <s v="India"/>
    <x v="2"/>
    <s v="Jan"/>
  </r>
  <r>
    <x v="11304"/>
    <d v="2015-11-16T00:00:00"/>
    <d v="2015-11-23T00:00:00"/>
    <n v="7"/>
    <s v="Second Class"/>
    <x v="2"/>
    <s v="Umbrellas"/>
    <n v="70"/>
    <n v="70"/>
    <n v="1"/>
    <n v="0.03"/>
    <n v="70"/>
    <n v="70"/>
    <n v="0.03"/>
    <n v="7"/>
    <s v="Medium"/>
    <s v="NG-0042080"/>
    <s v="Potter Irving"/>
    <s v="Home Office"/>
    <s v="Santo Domingo"/>
    <s v="Santo Domingo"/>
    <s v="Dominican Republic"/>
    <x v="11"/>
    <s v="Nov"/>
  </r>
  <r>
    <x v="11305"/>
    <d v="2015-09-18T00:00:00"/>
    <d v="2015-09-26T00:00:00"/>
    <n v="8"/>
    <s v="Second Class"/>
    <x v="2"/>
    <s v="Dinner Crockery"/>
    <n v="133"/>
    <n v="133"/>
    <n v="1"/>
    <n v="0.02"/>
    <n v="50.34"/>
    <n v="50.34"/>
    <n v="0.02"/>
    <n v="5.0340000000000007"/>
    <s v="High"/>
    <s v="ON-0042081"/>
    <s v="Mccoy Duston"/>
    <s v="Home Office"/>
    <s v="Annaba"/>
    <s v="Annaba"/>
    <s v="Algeria"/>
    <x v="7"/>
    <s v="Sep"/>
  </r>
  <r>
    <x v="11306"/>
    <d v="2015-08-31T00:00:00"/>
    <d v="2015-09-04T00:00:00"/>
    <n v="4"/>
    <s v="Second Class"/>
    <x v="2"/>
    <s v="Sofa Covers"/>
    <n v="216"/>
    <n v="432"/>
    <n v="2"/>
    <n v="0.03"/>
    <n v="123.04"/>
    <n v="246.08"/>
    <n v="0.06"/>
    <n v="12.304000000000002"/>
    <s v="High"/>
    <s v="ON-0042082"/>
    <s v="Bean Thompson"/>
    <s v="Corporate"/>
    <s v="Garches"/>
    <s v="Ile-de-France"/>
    <s v="France"/>
    <x v="1"/>
    <s v="Aug"/>
  </r>
  <r>
    <x v="11307"/>
    <d v="2015-02-04T00:00:00"/>
    <d v="2015-02-13T00:00:00"/>
    <n v="9"/>
    <s v="Second Class"/>
    <x v="2"/>
    <s v="Bed Sheets"/>
    <n v="211"/>
    <n v="633"/>
    <n v="3"/>
    <n v="0.04"/>
    <n v="105.68"/>
    <n v="317.04000000000002"/>
    <n v="0.12"/>
    <n v="10.568000000000001"/>
    <s v="High"/>
    <s v="ON-0042083"/>
    <s v="Hendricks Wilson"/>
    <s v="Consumer"/>
    <s v="Pocatello"/>
    <s v="Idaho"/>
    <s v="United States"/>
    <x v="6"/>
    <s v="Feb"/>
  </r>
  <r>
    <x v="11308"/>
    <d v="2015-01-15T00:00:00"/>
    <d v="2015-01-22T00:00:00"/>
    <n v="7"/>
    <s v="Second Class"/>
    <x v="2"/>
    <s v="Curtains"/>
    <n v="34"/>
    <n v="34"/>
    <n v="1"/>
    <n v="0.01"/>
    <n v="34"/>
    <n v="34"/>
    <n v="0.01"/>
    <n v="3.4000000000000004"/>
    <s v="Critical"/>
    <s v="IR-0042084"/>
    <s v="Phelps Mcnair"/>
    <s v="Corporate"/>
    <s v="Valladolid"/>
    <s v="Castile and León"/>
    <s v="Spain"/>
    <x v="9"/>
    <s v="Jan"/>
  </r>
  <r>
    <x v="11309"/>
    <d v="2015-02-20T00:00:00"/>
    <d v="2015-02-21T00:00:00"/>
    <n v="1"/>
    <s v="Second Class"/>
    <x v="2"/>
    <s v="Towels"/>
    <n v="228"/>
    <n v="1140"/>
    <n v="5"/>
    <n v="0.02"/>
    <n v="125.19999999999999"/>
    <n v="626"/>
    <n v="0.1"/>
    <n v="12.52"/>
    <s v="High"/>
    <s v="CE-0042085"/>
    <s v="Evans Bellavance"/>
    <s v="Home Office"/>
    <s v="Tipitapa"/>
    <s v="Managua"/>
    <s v="Nicaragua"/>
    <x v="1"/>
    <s v="Feb"/>
  </r>
  <r>
    <x v="11310"/>
    <d v="2015-08-31T00:00:00"/>
    <d v="2015-09-02T00:00:00"/>
    <n v="2"/>
    <s v="Second Class"/>
    <x v="2"/>
    <s v="Sofas"/>
    <n v="67"/>
    <n v="134"/>
    <n v="2"/>
    <n v="0.02"/>
    <n v="33.5"/>
    <n v="67"/>
    <n v="0.04"/>
    <n v="3.35"/>
    <s v="High"/>
    <s v="ON-0042086"/>
    <s v="Gregory Gibson"/>
    <s v="Home Office"/>
    <s v="Auckland"/>
    <s v="Auckland"/>
    <s v="New Zealand"/>
    <x v="0"/>
    <s v="Aug"/>
  </r>
  <r>
    <x v="11311"/>
    <d v="2015-07-28T00:00:00"/>
    <d v="2015-07-31T00:00:00"/>
    <n v="3"/>
    <s v="Second Class"/>
    <x v="2"/>
    <s v="Beds"/>
    <n v="78"/>
    <n v="312"/>
    <n v="4"/>
    <n v="0.03"/>
    <n v="19.5"/>
    <n v="78"/>
    <n v="0.12"/>
    <n v="1.9500000000000002"/>
    <s v="Critical"/>
    <s v="AN-0042087"/>
    <s v="Bradford Noonan"/>
    <s v="Corporate"/>
    <s v="Stockholm"/>
    <s v="Stockholm"/>
    <s v="Sweden"/>
    <x v="5"/>
    <s v="Jul"/>
  </r>
  <r>
    <x v="11312"/>
    <d v="2015-02-05T00:00:00"/>
    <d v="2015-02-13T00:00:00"/>
    <n v="8"/>
    <s v="Second Class"/>
    <x v="2"/>
    <s v="Dinning Tables"/>
    <n v="119"/>
    <n v="119"/>
    <n v="1"/>
    <n v="0.01"/>
    <n v="37.81"/>
    <n v="37.81"/>
    <n v="0.01"/>
    <n v="3.7810000000000006"/>
    <s v="High"/>
    <s v="AY-0042088"/>
    <s v="Dickerson Moray"/>
    <s v="Home Office"/>
    <s v="Maryborough"/>
    <s v="Queensland"/>
    <s v="Australia"/>
    <x v="0"/>
    <s v="Feb"/>
  </r>
  <r>
    <x v="11313"/>
    <d v="2015-10-16T00:00:00"/>
    <d v="2015-10-22T00:00:00"/>
    <n v="6"/>
    <s v="Second Class"/>
    <x v="2"/>
    <s v="Shoe Rack"/>
    <n v="124"/>
    <n v="248"/>
    <n v="2"/>
    <n v="0.01"/>
    <n v="41.52"/>
    <n v="83.04"/>
    <n v="0.02"/>
    <n v="4.1520000000000001"/>
    <s v="Critical"/>
    <s v="ON-0042089"/>
    <s v="Berry Creighton"/>
    <s v="Consumer"/>
    <s v="Nice"/>
    <s v="Provence-Alpes-Côte d'Azur"/>
    <s v="France"/>
    <x v="1"/>
    <s v="Oct"/>
  </r>
  <r>
    <x v="11314"/>
    <d v="2015-11-11T00:00:00"/>
    <d v="2015-11-19T00:00:00"/>
    <n v="8"/>
    <s v="Second Class"/>
    <x v="2"/>
    <s v="Umbrellas"/>
    <n v="70"/>
    <n v="70"/>
    <n v="1"/>
    <n v="0.03"/>
    <n v="70"/>
    <n v="70"/>
    <n v="0.03"/>
    <n v="7"/>
    <s v="Medium"/>
    <s v="ON-0042090"/>
    <s v="Mccoy Duston"/>
    <s v="Home Office"/>
    <s v="Brentwood"/>
    <s v="California"/>
    <s v="United States"/>
    <x v="6"/>
    <s v="Nov"/>
  </r>
  <r>
    <x v="11315"/>
    <d v="2015-03-11T00:00:00"/>
    <d v="2015-03-14T00:00:00"/>
    <n v="3"/>
    <s v="Second Class"/>
    <x v="2"/>
    <s v="Dinner Crockery"/>
    <n v="133"/>
    <n v="665"/>
    <n v="5"/>
    <n v="0.01"/>
    <n v="46.35"/>
    <n v="231.75"/>
    <n v="0.05"/>
    <n v="4.6350000000000007"/>
    <s v="High"/>
    <s v="EY-0042091"/>
    <s v="Alexander Brumley"/>
    <s v="Consumer"/>
    <s v="Managua"/>
    <s v="Managua"/>
    <s v="Nicaragua"/>
    <x v="1"/>
    <s v="Mar"/>
  </r>
  <r>
    <x v="11316"/>
    <d v="2015-08-01T00:00:00"/>
    <d v="2015-08-02T00:00:00"/>
    <n v="1"/>
    <s v="Second Class"/>
    <x v="2"/>
    <s v="Sofa Covers"/>
    <n v="216"/>
    <n v="216"/>
    <n v="1"/>
    <n v="0.03"/>
    <n v="129.52000000000001"/>
    <n v="129.52000000000001"/>
    <n v="0.03"/>
    <n v="12.952000000000002"/>
    <s v="High"/>
    <s v="DE-0042092"/>
    <s v="Watts Gnade"/>
    <s v="Home Office"/>
    <s v="Chicago"/>
    <s v="Illinois"/>
    <s v="United States"/>
    <x v="1"/>
    <s v="Aug"/>
  </r>
  <r>
    <x v="11317"/>
    <d v="2015-02-12T00:00:00"/>
    <d v="2015-02-21T00:00:00"/>
    <n v="9"/>
    <s v="Second Class"/>
    <x v="2"/>
    <s v="Bed Sheets"/>
    <n v="211"/>
    <n v="422"/>
    <n v="2"/>
    <n v="0.02"/>
    <n v="122.56"/>
    <n v="245.12"/>
    <n v="0.04"/>
    <n v="12.256"/>
    <s v="High"/>
    <s v="SS-0042093"/>
    <s v="Steele Gross"/>
    <s v="Consumer"/>
    <s v="Carrefour"/>
    <s v="Ouest"/>
    <s v="Haiti"/>
    <x v="11"/>
    <s v="Feb"/>
  </r>
  <r>
    <x v="11318"/>
    <d v="2015-05-04T00:00:00"/>
    <d v="2015-05-09T00:00:00"/>
    <n v="5"/>
    <s v="Second Class"/>
    <x v="2"/>
    <s v="Curtains"/>
    <n v="34"/>
    <n v="102"/>
    <n v="3"/>
    <n v="0.02"/>
    <n v="11.333333333333334"/>
    <n v="34"/>
    <n v="0.06"/>
    <n v="1.1333333333333335"/>
    <s v="High"/>
    <s v="NG-0042094"/>
    <s v="Ramos Chong"/>
    <s v="Home Office"/>
    <s v="Bhubaneswar"/>
    <s v="Odisha"/>
    <s v="India"/>
    <x v="2"/>
    <s v="May"/>
  </r>
  <r>
    <x v="11319"/>
    <d v="2015-08-30T00:00:00"/>
    <d v="2015-09-05T00:00:00"/>
    <n v="6"/>
    <s v="Second Class"/>
    <x v="2"/>
    <s v="Towels"/>
    <n v="228"/>
    <n v="1140"/>
    <n v="5"/>
    <n v="0.05"/>
    <n v="91"/>
    <n v="455"/>
    <n v="0.25"/>
    <n v="9.1"/>
    <s v="High"/>
    <s v="ON-0042095"/>
    <s v="James Bolton"/>
    <s v="Consumer"/>
    <s v="Townsville"/>
    <s v="Queensland"/>
    <s v="Australia"/>
    <x v="0"/>
    <s v="Aug"/>
  </r>
  <r>
    <x v="11320"/>
    <d v="2015-01-08T00:00:00"/>
    <d v="2015-01-10T00:00:00"/>
    <n v="2"/>
    <s v="Second Class"/>
    <x v="2"/>
    <s v="Sofas"/>
    <n v="67"/>
    <n v="201"/>
    <n v="3"/>
    <n v="0.02"/>
    <n v="22.333333333333332"/>
    <n v="67"/>
    <n v="0.06"/>
    <n v="2.2333333333333334"/>
    <s v="Medium"/>
    <s v="RD-0042096"/>
    <s v="Ford Byrd"/>
    <s v="Home Office"/>
    <s v="Los Angeles"/>
    <s v="California"/>
    <s v="United States"/>
    <x v="6"/>
    <s v="Jan"/>
  </r>
  <r>
    <x v="11321"/>
    <d v="2015-01-06T00:00:00"/>
    <d v="2015-01-15T00:00:00"/>
    <n v="9"/>
    <s v="Second Class"/>
    <x v="2"/>
    <s v="Beds"/>
    <n v="78"/>
    <n v="312"/>
    <n v="4"/>
    <n v="0.02"/>
    <n v="19.5"/>
    <n v="78"/>
    <n v="0.08"/>
    <n v="1.9500000000000002"/>
    <s v="High"/>
    <s v="LS-0042097"/>
    <s v="Andrews Daniels"/>
    <s v="Corporate"/>
    <s v="Columbia"/>
    <s v="Tennessee"/>
    <s v="United States"/>
    <x v="9"/>
    <s v="Jan"/>
  </r>
  <r>
    <x v="11322"/>
    <d v="2015-11-07T00:00:00"/>
    <d v="2015-11-08T00:00:00"/>
    <n v="1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AN-0042098"/>
    <s v="Kramer O'Brian"/>
    <s v="Consumer"/>
    <s v="Bogor"/>
    <s v="Jawa Barat"/>
    <s v="Indonesia"/>
    <x v="10"/>
    <s v="Nov"/>
  </r>
  <r>
    <x v="11323"/>
    <d v="2015-09-13T00:00:00"/>
    <d v="2015-09-16T00:00:00"/>
    <n v="3"/>
    <s v="Second Class"/>
    <x v="2"/>
    <s v="Shoe Rack"/>
    <n v="124"/>
    <n v="620"/>
    <n v="5"/>
    <n v="0.02"/>
    <n v="31.6"/>
    <n v="158"/>
    <n v="0.1"/>
    <n v="3.16"/>
    <s v="High"/>
    <s v="SO-0042099"/>
    <s v="Mitchell Barroso"/>
    <s v="Corporate"/>
    <s v="Gold Coast"/>
    <s v="Queensland"/>
    <s v="Australia"/>
    <x v="0"/>
    <s v="Sep"/>
  </r>
  <r>
    <x v="11324"/>
    <d v="2015-07-17T00:00:00"/>
    <d v="2015-07-25T00:00:00"/>
    <n v="8"/>
    <s v="Second Class"/>
    <x v="2"/>
    <s v="Umbrellas"/>
    <n v="70"/>
    <n v="280"/>
    <n v="4"/>
    <n v="0.02"/>
    <n v="17.5"/>
    <n v="70"/>
    <n v="0.08"/>
    <n v="1.75"/>
    <s v="Critical"/>
    <s v="ON-0042100"/>
    <s v="Burke Ferguson"/>
    <s v="Consumer"/>
    <s v="Salt Lake City"/>
    <s v="Utah"/>
    <s v="United States"/>
    <x v="6"/>
    <s v="Jul"/>
  </r>
  <r>
    <x v="11325"/>
    <d v="2015-01-20T00:00:00"/>
    <d v="2015-01-26T00:00:00"/>
    <n v="6"/>
    <s v="Second Class"/>
    <x v="2"/>
    <s v="Dinner Crockery"/>
    <n v="133"/>
    <n v="665"/>
    <n v="5"/>
    <n v="0.05"/>
    <n v="19.75"/>
    <n v="98.75"/>
    <n v="0.25"/>
    <n v="1.9750000000000001"/>
    <s v="High"/>
    <s v="EL-0042101"/>
    <s v="Shaffer O'Connel"/>
    <s v="Corporate"/>
    <s v="Santo Domingo"/>
    <s v="Santo Domingo"/>
    <s v="Dominican Republic"/>
    <x v="11"/>
    <s v="Jan"/>
  </r>
  <r>
    <x v="11326"/>
    <d v="2015-10-02T00:00:00"/>
    <d v="2015-10-03T00:00:00"/>
    <n v="1"/>
    <s v="Second Class"/>
    <x v="2"/>
    <s v="Sofa Covers"/>
    <n v="216"/>
    <n v="432"/>
    <n v="2"/>
    <n v="0.04"/>
    <n v="118.72"/>
    <n v="237.44"/>
    <n v="0.08"/>
    <n v="11.872"/>
    <s v="High"/>
    <s v="NI-0042102"/>
    <s v="Dudley Vittorini"/>
    <s v="Consumer"/>
    <s v="Kuching"/>
    <s v="Sarawak"/>
    <s v="Malaysia"/>
    <x v="10"/>
    <s v="Oct"/>
  </r>
  <r>
    <x v="11327"/>
    <d v="2015-05-09T00:00:00"/>
    <d v="2015-05-11T00:00:00"/>
    <n v="2"/>
    <s v="Second Class"/>
    <x v="2"/>
    <s v="Bed Sheets"/>
    <n v="211"/>
    <n v="1055"/>
    <n v="5"/>
    <n v="0.01"/>
    <n v="120.45"/>
    <n v="602.25"/>
    <n v="0.05"/>
    <n v="12.045000000000002"/>
    <s v="High"/>
    <s v="ER-0042103"/>
    <s v="Mcknight Webber"/>
    <s v="Consumer"/>
    <s v="Mexico City"/>
    <s v="Distrito Federal"/>
    <s v="Mexico"/>
    <x v="5"/>
    <s v="May"/>
  </r>
  <r>
    <x v="11328"/>
    <d v="2015-12-14T00:00:00"/>
    <d v="2015-12-23T00:00:00"/>
    <n v="9"/>
    <s v="Second Class"/>
    <x v="2"/>
    <s v="Curtains"/>
    <n v="34"/>
    <n v="136"/>
    <n v="4"/>
    <n v="0.04"/>
    <n v="8.5"/>
    <n v="34"/>
    <n v="0.16"/>
    <n v="0.85000000000000009"/>
    <s v="High"/>
    <s v="LE-0042104"/>
    <s v="Jacobs Engle"/>
    <s v="Consumer"/>
    <s v="Oceanside"/>
    <s v="New York"/>
    <s v="United States"/>
    <x v="8"/>
    <s v="Dec"/>
  </r>
  <r>
    <x v="11329"/>
    <d v="2015-03-21T00:00:00"/>
    <d v="2015-03-27T00:00:00"/>
    <n v="6"/>
    <s v="Second Class"/>
    <x v="2"/>
    <s v="Towels"/>
    <n v="228"/>
    <n v="456"/>
    <n v="2"/>
    <n v="0.05"/>
    <n v="125.2"/>
    <n v="250.4"/>
    <n v="0.1"/>
    <n v="12.520000000000001"/>
    <s v="High"/>
    <s v="AN-0042105"/>
    <s v="Reeves Herman"/>
    <s v="Corporate"/>
    <s v="Brisbane"/>
    <s v="Queensland"/>
    <s v="Australia"/>
    <x v="0"/>
    <s v="Mar"/>
  </r>
  <r>
    <x v="11330"/>
    <d v="2015-09-10T00:00:00"/>
    <d v="2015-09-14T00:00:00"/>
    <n v="4"/>
    <s v="Second Class"/>
    <x v="2"/>
    <s v="Sofas"/>
    <n v="67"/>
    <n v="268"/>
    <n v="4"/>
    <n v="0.01"/>
    <n v="16.75"/>
    <n v="67"/>
    <n v="0.04"/>
    <n v="1.675"/>
    <s v="Medium"/>
    <s v="MS-0042106"/>
    <s v="Jones Adams"/>
    <s v="Home Office"/>
    <s v="Glasgow"/>
    <s v="Scotland"/>
    <s v="United Kingdom"/>
    <x v="5"/>
    <s v="Sep"/>
  </r>
  <r>
    <x v="11331"/>
    <d v="2015-11-13T00:00:00"/>
    <d v="2015-11-16T00:00:00"/>
    <n v="3"/>
    <s v="Second Class"/>
    <x v="2"/>
    <s v="Beds"/>
    <n v="78"/>
    <n v="156"/>
    <n v="2"/>
    <n v="0.02"/>
    <n v="39"/>
    <n v="78"/>
    <n v="0.04"/>
    <n v="3.9000000000000004"/>
    <s v="Critical"/>
    <s v="ON-0042107"/>
    <s v="Branch Thornton"/>
    <s v="Corporate"/>
    <s v="Philadelphia"/>
    <s v="Pennsylvania"/>
    <s v="United States"/>
    <x v="8"/>
    <s v="Nov"/>
  </r>
  <r>
    <x v="11332"/>
    <d v="2015-05-17T00:00:00"/>
    <d v="2015-05-27T00:00:00"/>
    <n v="10"/>
    <s v="Second Class"/>
    <x v="2"/>
    <s v="Dinning Tables"/>
    <n v="119"/>
    <n v="119"/>
    <n v="1"/>
    <n v="0.03"/>
    <n v="35.43"/>
    <n v="35.43"/>
    <n v="0.03"/>
    <n v="3.5430000000000001"/>
    <s v="High"/>
    <s v="ER-0042108"/>
    <s v="Neal Gainer"/>
    <s v="Consumer"/>
    <s v="Bremen"/>
    <s v="Bremen"/>
    <s v="Germany"/>
    <x v="1"/>
    <s v="May"/>
  </r>
  <r>
    <x v="11333"/>
    <d v="2015-09-11T00:00:00"/>
    <d v="2015-09-18T00:00:00"/>
    <n v="7"/>
    <s v="Second Class"/>
    <x v="2"/>
    <s v="Shoe Rack"/>
    <n v="124"/>
    <n v="248"/>
    <n v="2"/>
    <n v="0.01"/>
    <n v="41.52"/>
    <n v="83.04"/>
    <n v="0.02"/>
    <n v="4.1520000000000001"/>
    <s v="Critical"/>
    <s v="ON-0042109"/>
    <s v="Berry Creighton"/>
    <s v="Consumer"/>
    <s v="Nice"/>
    <s v="Provence-Alpes-Côte d'Azur"/>
    <s v="France"/>
    <x v="1"/>
    <s v="Sep"/>
  </r>
  <r>
    <x v="11334"/>
    <d v="2015-02-20T00:00:00"/>
    <d v="2015-02-23T00:00:00"/>
    <n v="3"/>
    <s v="Second Class"/>
    <x v="2"/>
    <s v="Umbrellas"/>
    <n v="70"/>
    <n v="140"/>
    <n v="2"/>
    <n v="0.01"/>
    <n v="35"/>
    <n v="70"/>
    <n v="0.02"/>
    <n v="3.5"/>
    <s v="Medium"/>
    <s v="EN-0042110"/>
    <s v="Kelly Braden"/>
    <s v="Corporate"/>
    <s v="Khmel'nyts'kyy"/>
    <s v="Khmel'nyts'kyy"/>
    <s v="Ukraine"/>
    <x v="3"/>
    <s v="Feb"/>
  </r>
  <r>
    <x v="11335"/>
    <d v="2015-08-01T00:00:00"/>
    <d v="2015-08-05T00:00:00"/>
    <n v="4"/>
    <s v="Second Class"/>
    <x v="2"/>
    <s v="Dinner Crockery"/>
    <n v="133"/>
    <n v="665"/>
    <n v="5"/>
    <n v="0.03"/>
    <n v="33.049999999999997"/>
    <n v="165.25"/>
    <n v="0.15"/>
    <n v="3.3049999999999997"/>
    <s v="High"/>
    <s v="LE-0042111"/>
    <s v="Tucker Caudle"/>
    <s v="Consumer"/>
    <s v="Oyonnax"/>
    <s v="Rhône-Alpes"/>
    <s v="France"/>
    <x v="1"/>
    <s v="Aug"/>
  </r>
  <r>
    <x v="11336"/>
    <d v="2015-10-25T00:00:00"/>
    <d v="2015-10-29T00:00:00"/>
    <n v="4"/>
    <s v="Second Class"/>
    <x v="2"/>
    <s v="Sofa Covers"/>
    <n v="216"/>
    <n v="648"/>
    <n v="3"/>
    <n v="0.05"/>
    <n v="103.6"/>
    <n v="310.79999999999995"/>
    <n v="0.15000000000000002"/>
    <n v="10.36"/>
    <s v="Medium"/>
    <s v="LD-0042112"/>
    <s v="Obrien Geld"/>
    <s v="Corporate"/>
    <s v="Seremban"/>
    <s v="Negeri Sembilan"/>
    <s v="Malaysia"/>
    <x v="10"/>
    <s v="Oct"/>
  </r>
  <r>
    <x v="11337"/>
    <d v="2015-05-13T00:00:00"/>
    <d v="2015-05-16T00:00:00"/>
    <n v="3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MI-0042113"/>
    <s v="Morse Taslimi"/>
    <s v="Corporate"/>
    <s v="Vienna"/>
    <s v="Vienna"/>
    <s v="Austria"/>
    <x v="1"/>
    <s v="May"/>
  </r>
  <r>
    <x v="11338"/>
    <d v="2015-05-12T00:00:00"/>
    <d v="2015-05-20T00:00:00"/>
    <n v="8"/>
    <s v="Second Class"/>
    <x v="2"/>
    <s v="Curtains"/>
    <n v="34"/>
    <n v="68"/>
    <n v="2"/>
    <n v="0.01"/>
    <n v="17"/>
    <n v="34"/>
    <n v="0.02"/>
    <n v="1.7000000000000002"/>
    <s v="High"/>
    <s v="ON-0042114"/>
    <s v="Barnes Braxton"/>
    <s v="Corporate"/>
    <s v="Arvada"/>
    <s v="Colorado"/>
    <s v="United States"/>
    <x v="6"/>
    <s v="May"/>
  </r>
  <r>
    <x v="11339"/>
    <d v="2015-06-23T00:00:00"/>
    <d v="2015-06-28T00:00:00"/>
    <n v="5"/>
    <s v="Second Class"/>
    <x v="2"/>
    <s v="Towels"/>
    <n v="228"/>
    <n v="228"/>
    <n v="1"/>
    <n v="0.03"/>
    <n v="141.16"/>
    <n v="141.16"/>
    <n v="0.03"/>
    <n v="14.116"/>
    <s v="High"/>
    <s v="EY-0042115"/>
    <s v="Wallace Caffey"/>
    <s v="Corporate"/>
    <s v="Zagreb"/>
    <s v="Grad Zagreb"/>
    <s v="Croatia"/>
    <x v="3"/>
    <s v="Jun"/>
  </r>
  <r>
    <x v="11340"/>
    <d v="2015-08-25T00:00:00"/>
    <d v="2015-09-01T00:00:00"/>
    <n v="7"/>
    <s v="Second Class"/>
    <x v="2"/>
    <s v="Sofas"/>
    <n v="67"/>
    <n v="335"/>
    <n v="5"/>
    <n v="0.04"/>
    <n v="13.4"/>
    <n v="67"/>
    <n v="0.2"/>
    <n v="1.34"/>
    <s v="Critical"/>
    <s v="LY-0042116"/>
    <s v="Hart Daly"/>
    <s v="Consumer"/>
    <s v="Slough"/>
    <s v="England"/>
    <s v="United Kingdom"/>
    <x v="5"/>
    <s v="Aug"/>
  </r>
  <r>
    <x v="11341"/>
    <d v="2015-06-09T00:00:00"/>
    <d v="2015-06-17T00:00:00"/>
    <n v="8"/>
    <s v="Second Class"/>
    <x v="2"/>
    <s v="Beds"/>
    <n v="78"/>
    <n v="390"/>
    <n v="5"/>
    <n v="0.01"/>
    <n v="15.6"/>
    <n v="78"/>
    <n v="0.05"/>
    <n v="1.56"/>
    <s v="Medium"/>
    <s v="CH-0042117"/>
    <s v="May Französisch"/>
    <s v="Consumer"/>
    <s v="Lower Hutt"/>
    <s v="Wellington"/>
    <s v="New Zealand"/>
    <x v="0"/>
    <s v="Jun"/>
  </r>
  <r>
    <x v="11342"/>
    <d v="2015-11-26T00:00:00"/>
    <d v="2015-11-27T00:00:00"/>
    <n v="1"/>
    <s v="Second Class"/>
    <x v="2"/>
    <s v="Dinning Tables"/>
    <n v="119"/>
    <n v="238"/>
    <n v="2"/>
    <n v="0.04"/>
    <n v="29.48"/>
    <n v="58.96"/>
    <n v="0.08"/>
    <n v="2.9480000000000004"/>
    <s v="Critical"/>
    <s v="ON-0042118"/>
    <s v="Fields Dodson"/>
    <s v="Consumer"/>
    <s v="Cagliari"/>
    <s v="Sardinia"/>
    <s v="Italy"/>
    <x v="9"/>
    <s v="Nov"/>
  </r>
  <r>
    <x v="11343"/>
    <d v="2015-09-16T00:00:00"/>
    <d v="2015-09-24T00:00:00"/>
    <n v="8"/>
    <s v="Second Class"/>
    <x v="2"/>
    <s v="Shoe Rack"/>
    <n v="124"/>
    <n v="248"/>
    <n v="2"/>
    <n v="0.01"/>
    <n v="41.52"/>
    <n v="83.04"/>
    <n v="0.02"/>
    <n v="4.1520000000000001"/>
    <s v="Medium"/>
    <s v="EY-0042119"/>
    <s v="Rivers Sunley"/>
    <s v="Home Office"/>
    <s v="Groningen"/>
    <s v="Groningen"/>
    <s v="Netherlands"/>
    <x v="1"/>
    <s v="Sep"/>
  </r>
  <r>
    <x v="11344"/>
    <d v="2015-03-03T00:00:00"/>
    <d v="2015-03-07T00:00:00"/>
    <n v="4"/>
    <s v="Second Class"/>
    <x v="2"/>
    <s v="Umbrellas"/>
    <n v="70"/>
    <n v="70"/>
    <n v="1"/>
    <n v="0.01"/>
    <n v="70"/>
    <n v="70"/>
    <n v="0.01"/>
    <n v="7"/>
    <s v="Critical"/>
    <s v="ON-0042120"/>
    <s v="Horne Wilson"/>
    <s v="Consumer"/>
    <s v="Birigui"/>
    <s v="São Paulo"/>
    <s v="Brazil"/>
    <x v="9"/>
    <s v="Mar"/>
  </r>
  <r>
    <x v="11345"/>
    <d v="2015-10-14T00:00:00"/>
    <d v="2015-10-24T00:00:00"/>
    <n v="10"/>
    <s v="Second Class"/>
    <x v="2"/>
    <s v="Dinner Crockery"/>
    <n v="133"/>
    <n v="266"/>
    <n v="2"/>
    <n v="0.03"/>
    <n v="45.02"/>
    <n v="90.04"/>
    <n v="0.06"/>
    <n v="4.5020000000000007"/>
    <s v="High"/>
    <s v="ER-0042121"/>
    <s v="Petersen Pelletier"/>
    <s v="Corporate"/>
    <s v="Bogor"/>
    <s v="Jawa Barat"/>
    <s v="Indonesia"/>
    <x v="10"/>
    <s v="Oct"/>
  </r>
  <r>
    <x v="11346"/>
    <d v="2015-02-09T00:00:00"/>
    <d v="2015-02-14T00:00:00"/>
    <n v="5"/>
    <s v="Second Class"/>
    <x v="2"/>
    <s v="Sofa Covers"/>
    <n v="216"/>
    <n v="432"/>
    <n v="2"/>
    <n v="0.02"/>
    <n v="127.36"/>
    <n v="254.72"/>
    <n v="0.04"/>
    <n v="12.736000000000001"/>
    <s v="Critical"/>
    <s v="AY-0042122"/>
    <s v="Weber Halladay"/>
    <s v="Consumer"/>
    <s v="Zhytomyr"/>
    <s v="Zhytomyr"/>
    <s v="Ukraine"/>
    <x v="3"/>
    <s v="Feb"/>
  </r>
  <r>
    <x v="11347"/>
    <d v="2015-06-23T00:00:00"/>
    <d v="2015-06-29T00:00:00"/>
    <n v="6"/>
    <s v="Second Class"/>
    <x v="2"/>
    <s v="Bed Sheets"/>
    <n v="211"/>
    <n v="1055"/>
    <n v="5"/>
    <n v="0.01"/>
    <n v="120.45"/>
    <n v="602.25"/>
    <n v="0.05"/>
    <n v="12.045000000000002"/>
    <s v="High"/>
    <s v="ER-0042123"/>
    <s v="Long Breyer"/>
    <s v="Consumer"/>
    <s v="Camagüey"/>
    <s v="Camagüey"/>
    <s v="Cuba"/>
    <x v="11"/>
    <s v="Jun"/>
  </r>
  <r>
    <x v="11348"/>
    <d v="2015-10-19T00:00:00"/>
    <d v="2015-10-26T00:00:00"/>
    <n v="7"/>
    <s v="Second Class"/>
    <x v="2"/>
    <s v="Curtains"/>
    <n v="34"/>
    <n v="34"/>
    <n v="1"/>
    <n v="0.01"/>
    <n v="34"/>
    <n v="34"/>
    <n v="0.01"/>
    <n v="3.4000000000000004"/>
    <s v="Critical"/>
    <s v="EY-0042124"/>
    <s v="Sanders Bradley"/>
    <s v="Home Office"/>
    <s v="London"/>
    <s v="England"/>
    <s v="United Kingdom"/>
    <x v="5"/>
    <s v="Oct"/>
  </r>
  <r>
    <x v="11349"/>
    <d v="2015-01-24T00:00:00"/>
    <d v="2015-02-03T00:00:00"/>
    <n v="10"/>
    <s v="Second Class"/>
    <x v="2"/>
    <s v="Towels"/>
    <n v="228"/>
    <n v="1140"/>
    <n v="5"/>
    <n v="0.02"/>
    <n v="125.19999999999999"/>
    <n v="626"/>
    <n v="0.1"/>
    <n v="12.52"/>
    <s v="Medium"/>
    <s v="AS-0042125"/>
    <s v="Poole Lucas"/>
    <s v="Corporate"/>
    <s v="Varanasi"/>
    <s v="Uttar Pradesh"/>
    <s v="India"/>
    <x v="2"/>
    <s v="Jan"/>
  </r>
  <r>
    <x v="11350"/>
    <d v="2015-10-06T00:00:00"/>
    <d v="2015-10-11T00:00:00"/>
    <n v="5"/>
    <s v="Second Class"/>
    <x v="2"/>
    <s v="Sofas"/>
    <n v="67"/>
    <n v="201"/>
    <n v="3"/>
    <n v="0.05"/>
    <n v="22.333333333333332"/>
    <n v="67"/>
    <n v="0.15000000000000002"/>
    <n v="2.2333333333333334"/>
    <s v="Critical"/>
    <s v="EN-0042126"/>
    <s v="Mullins Hansen"/>
    <s v="Consumer"/>
    <s v="Manukau City"/>
    <s v="Auckland"/>
    <s v="New Zealand"/>
    <x v="0"/>
    <s v="Oct"/>
  </r>
  <r>
    <x v="11351"/>
    <d v="2015-10-18T00:00:00"/>
    <d v="2015-10-26T00:00:00"/>
    <n v="8"/>
    <s v="Second Class"/>
    <x v="2"/>
    <s v="Beds"/>
    <n v="78"/>
    <n v="234"/>
    <n v="3"/>
    <n v="0.01"/>
    <n v="26"/>
    <n v="78"/>
    <n v="0.03"/>
    <n v="2.6"/>
    <s v="High"/>
    <s v="CY-0042127"/>
    <s v="Simon Lacy"/>
    <s v="Corporate"/>
    <s v="Matola"/>
    <s v="Maputo"/>
    <s v="Mozambique"/>
    <x v="7"/>
    <s v="Oct"/>
  </r>
  <r>
    <x v="11352"/>
    <d v="2015-10-18T00:00:00"/>
    <d v="2015-10-24T00:00:00"/>
    <n v="6"/>
    <s v="Second Class"/>
    <x v="2"/>
    <s v="Dinning Tables"/>
    <n v="119"/>
    <n v="357"/>
    <n v="3"/>
    <n v="0.03"/>
    <n v="28.29"/>
    <n v="84.87"/>
    <n v="0.09"/>
    <n v="2.8290000000000002"/>
    <s v="High"/>
    <s v="KE-0042128"/>
    <s v="Holt Glocke"/>
    <s v="Corporate"/>
    <s v="Islamabad"/>
    <s v="F.C.T."/>
    <s v="Pakistan"/>
    <x v="2"/>
    <s v="Oct"/>
  </r>
  <r>
    <x v="11353"/>
    <d v="2015-12-14T00:00:00"/>
    <d v="2015-12-17T00:00:00"/>
    <n v="3"/>
    <s v="Second Class"/>
    <x v="2"/>
    <s v="Shoe Rack"/>
    <n v="124"/>
    <n v="372"/>
    <n v="3"/>
    <n v="0.01"/>
    <n v="40.28"/>
    <n v="120.84"/>
    <n v="0.03"/>
    <n v="4.0280000000000005"/>
    <s v="High"/>
    <s v="MI-0042129"/>
    <s v="Hurst Shami"/>
    <s v="Consumer"/>
    <s v="Tokyo"/>
    <s v="Tokyo"/>
    <s v="Japan"/>
    <x v="4"/>
    <s v="Dec"/>
  </r>
  <r>
    <x v="11354"/>
    <d v="2015-04-08T00:00:00"/>
    <d v="2015-04-11T00:00:00"/>
    <n v="3"/>
    <s v="Second Class"/>
    <x v="2"/>
    <s v="Umbrellas"/>
    <n v="70"/>
    <n v="70"/>
    <n v="1"/>
    <n v="0.04"/>
    <n v="70"/>
    <n v="70"/>
    <n v="0.04"/>
    <n v="7"/>
    <s v="High"/>
    <s v="SH-0042130"/>
    <s v="Mann Hirsh"/>
    <s v="Corporate"/>
    <s v="Rawalpindi"/>
    <s v="Punjab"/>
    <s v="Pakistan"/>
    <x v="2"/>
    <s v="Apr"/>
  </r>
  <r>
    <x v="11355"/>
    <d v="2015-06-09T00:00:00"/>
    <d v="2015-06-10T00:00:00"/>
    <n v="1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EZ-0042131"/>
    <s v="Carr Dominguez"/>
    <s v="Corporate"/>
    <s v="San Salvador"/>
    <s v="San Salvador"/>
    <s v="El Salvador"/>
    <x v="1"/>
    <s v="Jun"/>
  </r>
  <r>
    <x v="11356"/>
    <d v="2015-04-21T00:00:00"/>
    <d v="2015-04-28T00:00:00"/>
    <n v="7"/>
    <s v="Second Class"/>
    <x v="2"/>
    <s v="Sofa Covers"/>
    <n v="216"/>
    <n v="432"/>
    <n v="2"/>
    <n v="0.04"/>
    <n v="118.72"/>
    <n v="237.44"/>
    <n v="0.08"/>
    <n v="11.872"/>
    <s v="High"/>
    <s v="SE-0042132"/>
    <s v="Atkins Messe"/>
    <s v="Consumer"/>
    <s v="Auckland"/>
    <s v="Auckland"/>
    <s v="New Zealand"/>
    <x v="0"/>
    <s v="Apr"/>
  </r>
  <r>
    <x v="11357"/>
    <d v="2015-07-02T00:00:00"/>
    <d v="2015-07-08T00:00:00"/>
    <n v="6"/>
    <s v="Second Class"/>
    <x v="2"/>
    <s v="Bed Sheets"/>
    <n v="211"/>
    <n v="633"/>
    <n v="3"/>
    <n v="0.02"/>
    <n v="118.34"/>
    <n v="355.02"/>
    <n v="0.06"/>
    <n v="11.834000000000001"/>
    <s v="High"/>
    <s v="ER-0042133"/>
    <s v="Hardy Greer"/>
    <s v="Corporate"/>
    <s v="Singapore"/>
    <s v="Singapore"/>
    <s v="Singapore"/>
    <x v="10"/>
    <s v="Jul"/>
  </r>
  <r>
    <x v="11358"/>
    <d v="2015-11-17T00:00:00"/>
    <d v="2015-11-18T00:00:00"/>
    <n v="1"/>
    <s v="Second Class"/>
    <x v="2"/>
    <s v="Curtains"/>
    <n v="34"/>
    <n v="102"/>
    <n v="3"/>
    <n v="0.03"/>
    <n v="11.333333333333334"/>
    <n v="34"/>
    <n v="0.09"/>
    <n v="1.1333333333333335"/>
    <s v="High"/>
    <s v="TT-0042134"/>
    <s v="Stevens Catlett"/>
    <s v="Home Office"/>
    <s v="Dhaka"/>
    <s v="Dhaka"/>
    <s v="Bangladesh"/>
    <x v="2"/>
    <s v="Nov"/>
  </r>
  <r>
    <x v="11359"/>
    <d v="2015-12-10T00:00:00"/>
    <d v="2015-12-19T00:00:00"/>
    <n v="9"/>
    <s v="Second Class"/>
    <x v="2"/>
    <s v="Towels"/>
    <n v="228"/>
    <n v="228"/>
    <n v="1"/>
    <n v="0.02"/>
    <n v="143.44"/>
    <n v="143.44"/>
    <n v="0.02"/>
    <n v="14.344000000000001"/>
    <s v="Critical"/>
    <s v="ON-0042135"/>
    <s v="Berry Creighton"/>
    <s v="Consumer"/>
    <s v="Aurangabad"/>
    <s v="Maharashtra"/>
    <s v="India"/>
    <x v="2"/>
    <s v="Dec"/>
  </r>
  <r>
    <x v="11360"/>
    <d v="2015-04-09T00:00:00"/>
    <d v="2015-04-18T00:00:00"/>
    <n v="9"/>
    <s v="Second Class"/>
    <x v="2"/>
    <s v="Sofas"/>
    <n v="67"/>
    <n v="67"/>
    <n v="1"/>
    <n v="0.02"/>
    <n v="67"/>
    <n v="67"/>
    <n v="0.02"/>
    <n v="6.7"/>
    <s v="High"/>
    <s v="ER-0042136"/>
    <s v="Church Wener"/>
    <s v="Corporate"/>
    <s v="Chongqing"/>
    <s v="Chongqing"/>
    <s v="China"/>
    <x v="4"/>
    <s v="Apr"/>
  </r>
  <r>
    <x v="11361"/>
    <d v="2015-07-04T00:00:00"/>
    <d v="2015-07-09T00:00:00"/>
    <n v="5"/>
    <s v="Second Class"/>
    <x v="2"/>
    <s v="Beds"/>
    <n v="78"/>
    <n v="156"/>
    <n v="2"/>
    <n v="0.01"/>
    <n v="39"/>
    <n v="78"/>
    <n v="0.02"/>
    <n v="3.9000000000000004"/>
    <s v="High"/>
    <s v="RT-0042137"/>
    <s v="Noble Stewart"/>
    <s v="Consumer"/>
    <s v="Cleveland"/>
    <s v="Ohio"/>
    <s v="United States"/>
    <x v="8"/>
    <s v="Jul"/>
  </r>
  <r>
    <x v="11362"/>
    <d v="2015-10-03T00:00:00"/>
    <d v="2015-10-04T00:00:00"/>
    <n v="1"/>
    <s v="Second Class"/>
    <x v="2"/>
    <s v="Dinning Tables"/>
    <n v="119"/>
    <n v="119"/>
    <n v="1"/>
    <n v="0.01"/>
    <n v="37.81"/>
    <n v="37.81"/>
    <n v="0.01"/>
    <n v="3.7810000000000006"/>
    <s v="High"/>
    <s v="K -0042138"/>
    <s v="Peck "/>
    <s v="Consumer"/>
    <s v="Rondonópolis"/>
    <s v="Mato Grosso"/>
    <s v="Brazil"/>
    <x v="9"/>
    <s v="Oct"/>
  </r>
  <r>
    <x v="11363"/>
    <d v="2015-11-01T00:00:00"/>
    <d v="2015-11-11T00:00:00"/>
    <n v="10"/>
    <s v="Second Class"/>
    <x v="2"/>
    <s v="Shoe Rack"/>
    <n v="124"/>
    <n v="372"/>
    <n v="3"/>
    <n v="0.02"/>
    <n v="36.56"/>
    <n v="109.68"/>
    <n v="0.06"/>
    <n v="3.6560000000000006"/>
    <s v="Medium"/>
    <s v="ER-0042139"/>
    <s v="Meyers Pelletier"/>
    <s v="Corporate"/>
    <s v="Managua"/>
    <s v="Managua"/>
    <s v="Nicaragua"/>
    <x v="1"/>
    <s v="Nov"/>
  </r>
  <r>
    <x v="11364"/>
    <d v="2015-01-13T00:00:00"/>
    <d v="2015-01-15T00:00:00"/>
    <n v="2"/>
    <s v="Second Class"/>
    <x v="2"/>
    <s v="Umbrellas"/>
    <n v="70"/>
    <n v="280"/>
    <n v="4"/>
    <n v="0.02"/>
    <n v="17.5"/>
    <n v="70"/>
    <n v="0.08"/>
    <n v="1.75"/>
    <s v="High"/>
    <s v="AN-0042140"/>
    <s v="Cherry Workman"/>
    <s v="Home Office"/>
    <s v="Handan"/>
    <s v="Hebei"/>
    <s v="China"/>
    <x v="4"/>
    <s v="Jan"/>
  </r>
  <r>
    <x v="11365"/>
    <d v="2015-10-08T00:00:00"/>
    <d v="2015-10-17T00:00:00"/>
    <n v="9"/>
    <s v="Second Class"/>
    <x v="2"/>
    <s v="Dinner Crockery"/>
    <n v="133"/>
    <n v="266"/>
    <n v="2"/>
    <n v="0.02"/>
    <n v="47.68"/>
    <n v="95.36"/>
    <n v="0.04"/>
    <n v="4.7679999999999998"/>
    <s v="High"/>
    <s v="NG-0042141"/>
    <s v="Mccall Smayling"/>
    <s v="Consumer"/>
    <s v="Toulon"/>
    <s v="Provence-Alpes-Côte d'Azur"/>
    <s v="France"/>
    <x v="1"/>
    <s v="Oct"/>
  </r>
  <r>
    <x v="11366"/>
    <d v="2015-08-02T00:00:00"/>
    <d v="2015-08-05T00:00:00"/>
    <n v="3"/>
    <s v="Second Class"/>
    <x v="2"/>
    <s v="Sofa Covers"/>
    <n v="216"/>
    <n v="1080"/>
    <n v="5"/>
    <n v="0.02"/>
    <n v="114.4"/>
    <n v="572"/>
    <n v="0.1"/>
    <n v="11.440000000000001"/>
    <s v="Medium"/>
    <s v="EN-0042142"/>
    <s v="Ramsey Hansen"/>
    <s v="Consumer"/>
    <s v="Manila"/>
    <s v="National Capital"/>
    <s v="Philippines"/>
    <x v="10"/>
    <s v="Aug"/>
  </r>
  <r>
    <x v="11367"/>
    <d v="2015-06-10T00:00:00"/>
    <d v="2015-06-17T00:00:00"/>
    <n v="7"/>
    <s v="Second Class"/>
    <x v="2"/>
    <s v="Bed Sheets"/>
    <n v="211"/>
    <n v="633"/>
    <n v="3"/>
    <n v="0.04"/>
    <n v="105.68"/>
    <n v="317.04000000000002"/>
    <n v="0.12"/>
    <n v="10.568000000000001"/>
    <s v="Medium"/>
    <s v="LE-0042143"/>
    <s v="Roy Lonsdale"/>
    <s v="Corporate"/>
    <s v="Perth"/>
    <s v="Western Australia"/>
    <s v="Australia"/>
    <x v="0"/>
    <s v="Jun"/>
  </r>
  <r>
    <x v="11368"/>
    <d v="2015-10-28T00:00:00"/>
    <d v="2015-11-06T00:00:00"/>
    <n v="9"/>
    <s v="Second Class"/>
    <x v="2"/>
    <s v="Curtains"/>
    <n v="34"/>
    <n v="170"/>
    <n v="5"/>
    <n v="0.05"/>
    <n v="6.8"/>
    <n v="34"/>
    <n v="0.25"/>
    <n v="0.68"/>
    <s v="Medium"/>
    <s v="OX-0042144"/>
    <s v="Hudson Cox"/>
    <s v="Home Office"/>
    <s v="Kota Kinabalu"/>
    <s v="Sabah"/>
    <s v="Malaysia"/>
    <x v="10"/>
    <s v="Oct"/>
  </r>
  <r>
    <x v="11369"/>
    <d v="2015-05-30T00:00:00"/>
    <d v="2015-05-31T00:00:00"/>
    <n v="1"/>
    <s v="Second Class"/>
    <x v="2"/>
    <s v="Towels"/>
    <n v="228"/>
    <n v="912"/>
    <n v="4"/>
    <n v="0.02"/>
    <n v="129.76"/>
    <n v="519.04"/>
    <n v="0.08"/>
    <n v="12.975999999999999"/>
    <s v="Critical"/>
    <s v="PE-0042145"/>
    <s v="Schroeder Philippe"/>
    <s v="Consumer"/>
    <s v="Srinagar"/>
    <s v="Jammu and Kashmir"/>
    <s v="India"/>
    <x v="2"/>
    <s v="May"/>
  </r>
  <r>
    <x v="11370"/>
    <d v="2015-11-28T00:00:00"/>
    <d v="2015-12-01T00:00:00"/>
    <n v="3"/>
    <s v="Second Class"/>
    <x v="2"/>
    <s v="Sofas"/>
    <n v="67"/>
    <n v="201"/>
    <n v="3"/>
    <n v="0.05"/>
    <n v="22.333333333333332"/>
    <n v="67"/>
    <n v="0.15000000000000002"/>
    <n v="2.2333333333333334"/>
    <s v="High"/>
    <s v="CK-0042146"/>
    <s v="Anthony Myrick"/>
    <s v="Consumer"/>
    <s v="Muret"/>
    <s v="Midi-Pyrénées"/>
    <s v="France"/>
    <x v="1"/>
    <s v="Nov"/>
  </r>
  <r>
    <x v="11371"/>
    <d v="2015-12-21T00:00:00"/>
    <d v="2015-12-28T00:00:00"/>
    <n v="7"/>
    <s v="Second Class"/>
    <x v="2"/>
    <s v="Beds"/>
    <n v="78"/>
    <n v="390"/>
    <n v="5"/>
    <n v="0.01"/>
    <n v="15.6"/>
    <n v="78"/>
    <n v="0.05"/>
    <n v="1.56"/>
    <s v="High"/>
    <s v="SO-0042147"/>
    <s v="Mitchell Barroso"/>
    <s v="Corporate"/>
    <s v="Bauchi"/>
    <s v="Bauchi"/>
    <s v="Nigeria"/>
    <x v="7"/>
    <s v="Dec"/>
  </r>
  <r>
    <x v="11372"/>
    <d v="2015-07-29T00:00:00"/>
    <d v="2015-08-04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Medium"/>
    <s v="RT-0042148"/>
    <s v="Wilkinson Rupert"/>
    <s v="Home Office"/>
    <s v="Annecy"/>
    <s v="Rhône-Alpes"/>
    <s v="France"/>
    <x v="1"/>
    <s v="Jul"/>
  </r>
  <r>
    <x v="11373"/>
    <d v="2015-11-08T00:00:00"/>
    <d v="2015-11-10T00:00:00"/>
    <n v="2"/>
    <s v="Second Class"/>
    <x v="2"/>
    <s v="Shoe Rack"/>
    <n v="124"/>
    <n v="124"/>
    <n v="1"/>
    <n v="0.04"/>
    <n v="39.04"/>
    <n v="39.04"/>
    <n v="0.04"/>
    <n v="3.9039999999999999"/>
    <s v="Critical"/>
    <s v="ER-0042149"/>
    <s v="Curtis Fuller"/>
    <s v="Consumer"/>
    <s v="Brasília"/>
    <s v="Federal District"/>
    <s v="Brazil"/>
    <x v="9"/>
    <s v="Nov"/>
  </r>
  <r>
    <x v="11374"/>
    <d v="2015-02-08T00:00:00"/>
    <d v="2015-02-14T00:00:00"/>
    <n v="6"/>
    <s v="Second Class"/>
    <x v="2"/>
    <s v="Umbrellas"/>
    <n v="70"/>
    <n v="280"/>
    <n v="4"/>
    <n v="0.04"/>
    <n v="17.5"/>
    <n v="70"/>
    <n v="0.16"/>
    <n v="1.75"/>
    <s v="High"/>
    <s v="NE-0042150"/>
    <s v="Cobb Kane"/>
    <s v="Consumer"/>
    <s v="Huelva"/>
    <s v="Andalusía"/>
    <s v="Spain"/>
    <x v="9"/>
    <s v="Feb"/>
  </r>
  <r>
    <x v="11375"/>
    <d v="2015-02-19T00:00:00"/>
    <d v="2015-02-21T00:00:00"/>
    <n v="2"/>
    <s v="Second Class"/>
    <x v="2"/>
    <s v="Dinner Crockery"/>
    <n v="133"/>
    <n v="532"/>
    <n v="4"/>
    <n v="0.05"/>
    <n v="26.4"/>
    <n v="105.6"/>
    <n v="0.2"/>
    <n v="2.64"/>
    <s v="High"/>
    <s v="ZO-0042151"/>
    <s v="Fox D'Ascenzo"/>
    <s v="Home Office"/>
    <s v="Berlin"/>
    <s v="Berlin"/>
    <s v="Germany"/>
    <x v="1"/>
    <s v="Feb"/>
  </r>
  <r>
    <x v="11376"/>
    <d v="2015-05-09T00:00:00"/>
    <d v="2015-05-12T00:00:00"/>
    <n v="3"/>
    <s v="Second Class"/>
    <x v="2"/>
    <s v="Sofa Covers"/>
    <n v="216"/>
    <n v="432"/>
    <n v="2"/>
    <n v="0.01"/>
    <n v="131.68"/>
    <n v="263.36"/>
    <n v="0.02"/>
    <n v="13.168000000000001"/>
    <s v="Medium"/>
    <s v="EY-0042152"/>
    <s v="Ellison Shifley"/>
    <s v="Consumer"/>
    <s v="Timaru"/>
    <s v="Canterbury"/>
    <s v="New Zealand"/>
    <x v="0"/>
    <s v="May"/>
  </r>
  <r>
    <x v="11377"/>
    <d v="2015-05-15T00:00:00"/>
    <d v="2015-05-24T00:00:00"/>
    <n v="9"/>
    <s v="Second Class"/>
    <x v="2"/>
    <s v="Bed Sheets"/>
    <n v="211"/>
    <n v="633"/>
    <n v="3"/>
    <n v="0.04"/>
    <n v="105.68"/>
    <n v="317.04000000000002"/>
    <n v="0.12"/>
    <n v="10.568000000000001"/>
    <s v="High"/>
    <s v="IE-0042153"/>
    <s v="Mclaughlin Leslie"/>
    <s v="Corporate"/>
    <s v="Mejicanos"/>
    <s v="San Salvador"/>
    <s v="El Salvador"/>
    <x v="1"/>
    <s v="May"/>
  </r>
  <r>
    <x v="11378"/>
    <d v="2015-02-26T00:00:00"/>
    <d v="2015-03-08T00:00:00"/>
    <n v="10"/>
    <s v="Second Class"/>
    <x v="2"/>
    <s v="Curtains"/>
    <n v="34"/>
    <n v="68"/>
    <n v="2"/>
    <n v="0.02"/>
    <n v="17"/>
    <n v="34"/>
    <n v="0.04"/>
    <n v="1.7000000000000002"/>
    <s v="Critical"/>
    <s v="CH-0042154"/>
    <s v="Hardin Roach"/>
    <s v="Consumer"/>
    <s v="Auburn"/>
    <s v="New York"/>
    <s v="United States"/>
    <x v="8"/>
    <s v="Feb"/>
  </r>
  <r>
    <x v="11379"/>
    <d v="2015-01-24T00:00:00"/>
    <d v="2015-01-30T00:00:00"/>
    <n v="6"/>
    <s v="Second Class"/>
    <x v="2"/>
    <s v="Towels"/>
    <n v="228"/>
    <n v="456"/>
    <n v="2"/>
    <n v="0.04"/>
    <n v="129.76"/>
    <n v="259.52"/>
    <n v="0.08"/>
    <n v="12.975999999999999"/>
    <s v="High"/>
    <s v="NS-0042155"/>
    <s v="Hines Hawkins"/>
    <s v="Consumer"/>
    <s v="Accra"/>
    <s v="Greater Accra"/>
    <s v="Ghana"/>
    <x v="7"/>
    <s v="Jan"/>
  </r>
  <r>
    <x v="11380"/>
    <d v="2015-01-16T00:00:00"/>
    <d v="2015-01-18T00:00:00"/>
    <n v="2"/>
    <s v="Second Class"/>
    <x v="2"/>
    <s v="Sofas"/>
    <n v="67"/>
    <n v="67"/>
    <n v="1"/>
    <n v="0.02"/>
    <n v="67"/>
    <n v="67"/>
    <n v="0.02"/>
    <n v="6.7"/>
    <s v="Medium"/>
    <s v="DT-0042156"/>
    <s v="Lawrence Degenhardt"/>
    <s v="Corporate"/>
    <s v="Inglewood"/>
    <s v="California"/>
    <s v="United States"/>
    <x v="6"/>
    <s v="Jan"/>
  </r>
  <r>
    <x v="11381"/>
    <d v="2015-10-28T00:00:00"/>
    <d v="2015-11-04T00:00:00"/>
    <n v="7"/>
    <s v="Second Class"/>
    <x v="2"/>
    <s v="Beds"/>
    <n v="78"/>
    <n v="156"/>
    <n v="2"/>
    <n v="0.02"/>
    <n v="39"/>
    <n v="78"/>
    <n v="0.04"/>
    <n v="3.9000000000000004"/>
    <s v="High"/>
    <s v="EN-0042157"/>
    <s v="Snyder Dahlen"/>
    <s v="Consumer"/>
    <s v="Tampa"/>
    <s v="Florida"/>
    <s v="United States"/>
    <x v="9"/>
    <s v="Oct"/>
  </r>
  <r>
    <x v="11382"/>
    <d v="2015-02-03T00:00:00"/>
    <d v="2015-02-08T00:00:00"/>
    <n v="5"/>
    <s v="Second Class"/>
    <x v="2"/>
    <s v="Dinning Tables"/>
    <n v="119"/>
    <n v="357"/>
    <n v="3"/>
    <n v="0.01"/>
    <n v="35.43"/>
    <n v="106.28999999999999"/>
    <n v="0.03"/>
    <n v="3.5430000000000001"/>
    <s v="High"/>
    <s v="EN-0042158"/>
    <s v="Rodriguez Arntzen"/>
    <s v="Consumer"/>
    <s v="Indaial"/>
    <s v="Santa Catarina"/>
    <s v="Brazil"/>
    <x v="9"/>
    <s v="Feb"/>
  </r>
  <r>
    <x v="11383"/>
    <d v="2015-05-26T00:00:00"/>
    <d v="2015-06-03T00:00:00"/>
    <n v="8"/>
    <s v="Second Class"/>
    <x v="2"/>
    <s v="Shoe Rack"/>
    <n v="124"/>
    <n v="496"/>
    <n v="4"/>
    <n v="0.02"/>
    <n v="34.08"/>
    <n v="136.32"/>
    <n v="0.08"/>
    <n v="3.4079999999999999"/>
    <s v="Medium"/>
    <s v="NK-0042159"/>
    <s v="Randolph Sink"/>
    <s v="Home Office"/>
    <s v="Saint Charles"/>
    <s v="Illinois"/>
    <s v="United States"/>
    <x v="1"/>
    <s v="May"/>
  </r>
  <r>
    <x v="11384"/>
    <d v="2015-02-01T00:00:00"/>
    <d v="2015-02-04T00:00:00"/>
    <n v="3"/>
    <s v="Second Class"/>
    <x v="2"/>
    <s v="Umbrellas"/>
    <n v="70"/>
    <n v="140"/>
    <n v="2"/>
    <n v="0.03"/>
    <n v="35"/>
    <n v="70"/>
    <n v="0.06"/>
    <n v="3.5"/>
    <s v="Medium"/>
    <s v="YD-0042160"/>
    <s v="Moran Lloyd"/>
    <s v="Consumer"/>
    <s v="Tecomán"/>
    <s v="Colima"/>
    <s v="Mexico"/>
    <x v="5"/>
    <s v="Feb"/>
  </r>
  <r>
    <x v="11385"/>
    <d v="2015-11-28T00:00:00"/>
    <d v="2015-11-29T00:00:00"/>
    <n v="1"/>
    <s v="Second Class"/>
    <x v="2"/>
    <s v="Dinner Crockery"/>
    <n v="133"/>
    <n v="133"/>
    <n v="1"/>
    <n v="0.02"/>
    <n v="50.34"/>
    <n v="50.34"/>
    <n v="0.02"/>
    <n v="5.0340000000000007"/>
    <s v="Medium"/>
    <s v="ES-0042161"/>
    <s v="Robbins Hughes"/>
    <s v="Consumer"/>
    <s v="Safi"/>
    <s v="Doukkala-Abda"/>
    <s v="Morocco"/>
    <x v="7"/>
    <s v="Nov"/>
  </r>
  <r>
    <x v="11386"/>
    <d v="2015-06-07T00:00:00"/>
    <d v="2015-06-11T00:00:00"/>
    <n v="4"/>
    <s v="Second Class"/>
    <x v="2"/>
    <s v="Sofa Covers"/>
    <n v="216"/>
    <n v="648"/>
    <n v="3"/>
    <n v="0.04"/>
    <n v="110.08"/>
    <n v="330.24"/>
    <n v="0.12"/>
    <n v="11.008000000000001"/>
    <s v="Medium"/>
    <s v="IS-0042162"/>
    <s v="Harrell Preis"/>
    <s v="Home Office"/>
    <s v="Cologne"/>
    <s v="North Rhine-Westphalia"/>
    <s v="Germany"/>
    <x v="1"/>
    <s v="Jun"/>
  </r>
  <r>
    <x v="11387"/>
    <d v="2015-12-10T00:00:00"/>
    <d v="2015-12-18T00:00:00"/>
    <n v="8"/>
    <s v="Second Class"/>
    <x v="2"/>
    <s v="Bed Sheets"/>
    <n v="211"/>
    <n v="633"/>
    <n v="3"/>
    <n v="0.01"/>
    <n v="124.67"/>
    <n v="374.01"/>
    <n v="0.03"/>
    <n v="12.467000000000001"/>
    <s v="Medium"/>
    <s v="BS-0042163"/>
    <s v="Swanson Jacobs"/>
    <s v="Consumer"/>
    <s v="Escuintla"/>
    <s v="Escuintla"/>
    <s v="Guatemala"/>
    <x v="1"/>
    <s v="Dec"/>
  </r>
  <r>
    <x v="11388"/>
    <d v="2015-11-30T00:00:00"/>
    <d v="2015-12-09T00:00:00"/>
    <n v="9"/>
    <s v="Second Class"/>
    <x v="2"/>
    <s v="Curtains"/>
    <n v="34"/>
    <n v="136"/>
    <n v="4"/>
    <n v="0.03"/>
    <n v="8.5"/>
    <n v="34"/>
    <n v="0.12"/>
    <n v="0.85000000000000009"/>
    <s v="High"/>
    <s v="SS-0042164"/>
    <s v="Flynn Moss"/>
    <s v="Home Office"/>
    <s v="Istanbul"/>
    <s v="Istanbul"/>
    <s v="Turkey"/>
    <x v="3"/>
    <s v="Nov"/>
  </r>
  <r>
    <x v="11389"/>
    <d v="2015-03-29T00:00:00"/>
    <d v="2015-04-01T00:00:00"/>
    <n v="3"/>
    <s v="Second Class"/>
    <x v="2"/>
    <s v="Towels"/>
    <n v="228"/>
    <n v="456"/>
    <n v="2"/>
    <n v="0.04"/>
    <n v="129.76"/>
    <n v="259.52"/>
    <n v="0.08"/>
    <n v="12.975999999999999"/>
    <s v="Critical"/>
    <s v="AN-0042165"/>
    <s v="Blevins Thurman"/>
    <s v="Consumer"/>
    <s v="Daloa"/>
    <s v="Haut-Sassandra"/>
    <s v="Cote d'Ivoire"/>
    <x v="7"/>
    <s v="Mar"/>
  </r>
  <r>
    <x v="11390"/>
    <d v="2015-05-27T00:00:00"/>
    <d v="2015-06-02T00:00:00"/>
    <n v="6"/>
    <s v="Second Class"/>
    <x v="2"/>
    <s v="Sofas"/>
    <n v="67"/>
    <n v="268"/>
    <n v="4"/>
    <n v="0.03"/>
    <n v="16.75"/>
    <n v="67"/>
    <n v="0.12"/>
    <n v="1.675"/>
    <s v="Medium"/>
    <s v="NO-0042166"/>
    <s v="Garrison Perrino"/>
    <s v="Consumer"/>
    <s v="Ad Diwaniyah"/>
    <s v="Al Qadisiyah"/>
    <s v="Iraq"/>
    <x v="3"/>
    <s v="May"/>
  </r>
  <r>
    <x v="11391"/>
    <d v="2015-09-12T00:00:00"/>
    <d v="2015-09-19T00:00:00"/>
    <n v="7"/>
    <s v="Second Class"/>
    <x v="2"/>
    <s v="Beds"/>
    <n v="78"/>
    <n v="312"/>
    <n v="4"/>
    <n v="0.02"/>
    <n v="19.5"/>
    <n v="78"/>
    <n v="0.08"/>
    <n v="1.9500000000000002"/>
    <s v="High"/>
    <s v="RT-0042167"/>
    <s v="Noble Stewart"/>
    <s v="Consumer"/>
    <s v="San Miguelito"/>
    <s v="Panama"/>
    <s v="Panama"/>
    <x v="1"/>
    <s v="Sep"/>
  </r>
  <r>
    <x v="11392"/>
    <d v="2015-06-05T00:00:00"/>
    <d v="2015-06-08T00:00:00"/>
    <n v="3"/>
    <s v="Second Class"/>
    <x v="2"/>
    <s v="Dinning Tables"/>
    <n v="119"/>
    <n v="476"/>
    <n v="4"/>
    <n v="0.05"/>
    <n v="15.2"/>
    <n v="60.8"/>
    <n v="0.2"/>
    <n v="1.52"/>
    <s v="High"/>
    <s v="TO-0042168"/>
    <s v="Velez Takahito"/>
    <s v="Consumer"/>
    <s v="Huizhou"/>
    <s v="Guangdong"/>
    <s v="China"/>
    <x v="4"/>
    <s v="Jun"/>
  </r>
  <r>
    <x v="11393"/>
    <d v="2015-01-16T00:00:00"/>
    <d v="2015-01-22T00:00:00"/>
    <n v="6"/>
    <s v="Second Class"/>
    <x v="2"/>
    <s v="Shoe Rack"/>
    <n v="124"/>
    <n v="496"/>
    <n v="4"/>
    <n v="0.03"/>
    <n v="29.12"/>
    <n v="116.48"/>
    <n v="0.12"/>
    <n v="2.9120000000000004"/>
    <s v="High"/>
    <s v="NI-0042169"/>
    <s v="Blanchard Vittorini"/>
    <s v="Consumer"/>
    <s v="Georgetown"/>
    <s v="Kentucky"/>
    <s v="United States"/>
    <x v="9"/>
    <s v="Jan"/>
  </r>
  <r>
    <x v="11394"/>
    <d v="2015-02-23T00:00:00"/>
    <d v="2015-02-25T00:00:00"/>
    <n v="2"/>
    <s v="Second Class"/>
    <x v="2"/>
    <s v="Umbrellas"/>
    <n v="70"/>
    <n v="210"/>
    <n v="3"/>
    <n v="0.02"/>
    <n v="23.333333333333332"/>
    <n v="70"/>
    <n v="0.06"/>
    <n v="2.3333333333333335"/>
    <s v="Critical"/>
    <s v="ER-0042170"/>
    <s v="Tate Hightower"/>
    <s v="Corporate"/>
    <s v="Herten"/>
    <s v="North Rhine-Westphalia"/>
    <s v="Germany"/>
    <x v="1"/>
    <s v="Feb"/>
  </r>
  <r>
    <x v="11395"/>
    <d v="2015-03-24T00:00:00"/>
    <d v="2015-04-01T00:00:00"/>
    <n v="8"/>
    <s v="Second Class"/>
    <x v="2"/>
    <s v="Dinner Crockery"/>
    <n v="133"/>
    <n v="133"/>
    <n v="1"/>
    <n v="0.03"/>
    <n v="49.01"/>
    <n v="49.01"/>
    <n v="0.03"/>
    <n v="4.9009999999999998"/>
    <s v="High"/>
    <s v="ON-0042171"/>
    <s v="Little Ellison"/>
    <s v="Home Office"/>
    <s v="Bordeaux"/>
    <s v="Aquitaine"/>
    <s v="France"/>
    <x v="1"/>
    <s v="Mar"/>
  </r>
  <r>
    <x v="11396"/>
    <d v="2015-09-11T00:00:00"/>
    <d v="2015-09-21T00:00:00"/>
    <n v="10"/>
    <s v="Second Class"/>
    <x v="2"/>
    <s v="Sofa Covers"/>
    <n v="216"/>
    <n v="432"/>
    <n v="2"/>
    <n v="0.01"/>
    <n v="131.68"/>
    <n v="263.36"/>
    <n v="0.02"/>
    <n v="13.168000000000001"/>
    <s v="High"/>
    <s v="IN-0042172"/>
    <s v="Davis Akin"/>
    <s v="Consumer"/>
    <s v="Obregón"/>
    <s v="Sonora"/>
    <s v="Mexico"/>
    <x v="5"/>
    <s v="Sep"/>
  </r>
  <r>
    <x v="11397"/>
    <d v="2015-12-07T00:00:00"/>
    <d v="2015-12-15T00:00:00"/>
    <n v="8"/>
    <s v="Second Class"/>
    <x v="2"/>
    <s v="Bed Sheets"/>
    <n v="211"/>
    <n v="844"/>
    <n v="4"/>
    <n v="0.04"/>
    <n v="97.240000000000009"/>
    <n v="388.96000000000004"/>
    <n v="0.16"/>
    <n v="9.724000000000002"/>
    <s v="Critical"/>
    <s v="RD-0042173"/>
    <s v="Dalton Radford"/>
    <s v="Consumer"/>
    <s v="Mudanjiang"/>
    <s v="Heilongjiang"/>
    <s v="China"/>
    <x v="4"/>
    <s v="Dec"/>
  </r>
  <r>
    <x v="11398"/>
    <d v="2015-05-03T00:00:00"/>
    <d v="2015-05-08T00:00:00"/>
    <n v="5"/>
    <s v="Second Class"/>
    <x v="2"/>
    <s v="Curtains"/>
    <n v="34"/>
    <n v="170"/>
    <n v="5"/>
    <n v="0.05"/>
    <n v="6.8"/>
    <n v="34"/>
    <n v="0.25"/>
    <n v="0.68"/>
    <s v="High"/>
    <s v="ON-0042174"/>
    <s v="Barnes Braxton"/>
    <s v="Corporate"/>
    <s v="Guarulhos"/>
    <s v="São Paulo"/>
    <s v="Brazil"/>
    <x v="9"/>
    <s v="May"/>
  </r>
  <r>
    <x v="11399"/>
    <d v="2015-11-25T00:00:00"/>
    <d v="2015-12-03T00:00:00"/>
    <n v="8"/>
    <s v="Second Class"/>
    <x v="2"/>
    <s v="Towels"/>
    <n v="228"/>
    <n v="456"/>
    <n v="2"/>
    <n v="0.02"/>
    <n v="138.88"/>
    <n v="277.76"/>
    <n v="0.04"/>
    <n v="13.888"/>
    <s v="High"/>
    <s v="ES-0042175"/>
    <s v="Hodges Jones"/>
    <s v="Consumer"/>
    <s v="Antipolo"/>
    <s v="Calabarzon"/>
    <s v="Philippines"/>
    <x v="10"/>
    <s v="Nov"/>
  </r>
  <r>
    <x v="11400"/>
    <d v="2015-11-24T00:00:00"/>
    <d v="2015-11-29T00:00:00"/>
    <n v="5"/>
    <s v="Second Class"/>
    <x v="2"/>
    <s v="Sofas"/>
    <n v="67"/>
    <n v="268"/>
    <n v="4"/>
    <n v="0.05"/>
    <n v="16.75"/>
    <n v="67"/>
    <n v="0.2"/>
    <n v="1.675"/>
    <s v="Critical"/>
    <s v="SE-0042176"/>
    <s v="Willis Crouse"/>
    <s v="Home Office"/>
    <s v="Queanbeyan"/>
    <s v="New South Wales"/>
    <s v="Australia"/>
    <x v="0"/>
    <s v="Nov"/>
  </r>
  <r>
    <x v="11401"/>
    <d v="2015-12-07T00:00:00"/>
    <d v="2015-12-09T00:00:00"/>
    <n v="2"/>
    <s v="Second Class"/>
    <x v="2"/>
    <s v="Beds"/>
    <n v="78"/>
    <n v="234"/>
    <n v="3"/>
    <n v="0.04"/>
    <n v="26"/>
    <n v="78"/>
    <n v="0.12"/>
    <n v="2.6"/>
    <s v="High"/>
    <s v="ER-0042177"/>
    <s v="Douglas Foster"/>
    <s v="Corporate"/>
    <s v="Torquay"/>
    <s v="England"/>
    <s v="United Kingdom"/>
    <x v="5"/>
    <s v="Dec"/>
  </r>
  <r>
    <x v="11402"/>
    <d v="2015-11-11T00:00:00"/>
    <d v="2015-11-15T00:00:00"/>
    <n v="4"/>
    <s v="Second Class"/>
    <x v="2"/>
    <s v="Dinning Tables"/>
    <n v="119"/>
    <n v="357"/>
    <n v="3"/>
    <n v="0.01"/>
    <n v="35.43"/>
    <n v="106.28999999999999"/>
    <n v="0.03"/>
    <n v="3.5430000000000001"/>
    <s v="Critical"/>
    <s v="BS-0042178"/>
    <s v="Swanson Jacobs"/>
    <s v="Consumer"/>
    <s v="Newark"/>
    <s v="Ohio"/>
    <s v="United States"/>
    <x v="8"/>
    <s v="Nov"/>
  </r>
  <r>
    <x v="11403"/>
    <d v="2015-09-07T00:00:00"/>
    <d v="2015-09-15T00:00:00"/>
    <n v="8"/>
    <s v="Second Class"/>
    <x v="2"/>
    <s v="Shoe Rack"/>
    <n v="124"/>
    <n v="124"/>
    <n v="1"/>
    <n v="0.05"/>
    <n v="37.799999999999997"/>
    <n v="37.799999999999997"/>
    <n v="0.05"/>
    <n v="3.78"/>
    <s v="High"/>
    <s v="NI-0042179"/>
    <s v="Dudley Vittorini"/>
    <s v="Consumer"/>
    <s v="Surabaya"/>
    <s v="Jawa Timur"/>
    <s v="Indonesia"/>
    <x v="10"/>
    <s v="Sep"/>
  </r>
  <r>
    <x v="11404"/>
    <d v="2015-01-30T00:00:00"/>
    <d v="2015-02-05T00:00:00"/>
    <n v="6"/>
    <s v="Second Class"/>
    <x v="2"/>
    <s v="Umbrellas"/>
    <n v="70"/>
    <n v="350"/>
    <n v="5"/>
    <n v="0.01"/>
    <n v="14"/>
    <n v="70"/>
    <n v="0.05"/>
    <n v="1.4000000000000001"/>
    <s v="High"/>
    <s v="AM-0042180"/>
    <s v="Lucas Gillingham"/>
    <s v="Home Office"/>
    <s v="Medan"/>
    <s v="Sumatera Utara"/>
    <s v="Indonesia"/>
    <x v="10"/>
    <s v="Jan"/>
  </r>
  <r>
    <x v="11405"/>
    <d v="2015-07-23T00:00:00"/>
    <d v="2015-08-01T00:00:00"/>
    <n v="9"/>
    <s v="Second Class"/>
    <x v="2"/>
    <s v="Dinner Crockery"/>
    <n v="133"/>
    <n v="133"/>
    <n v="1"/>
    <n v="0.03"/>
    <n v="49.01"/>
    <n v="49.01"/>
    <n v="0.03"/>
    <n v="4.9009999999999998"/>
    <s v="High"/>
    <s v="GE-0042181"/>
    <s v="Grimes Paige"/>
    <s v="Consumer"/>
    <s v="Luhans'k"/>
    <s v="Luhans'k"/>
    <s v="Ukraine"/>
    <x v="3"/>
    <s v="Jul"/>
  </r>
  <r>
    <x v="11406"/>
    <d v="2015-05-04T00:00:00"/>
    <d v="2015-05-05T00:00:00"/>
    <n v="1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NG-0042182"/>
    <s v="Caldwell Galang"/>
    <s v="Corporate"/>
    <s v="Al Muharraq"/>
    <s v="Muharraq"/>
    <s v="Bahrain"/>
    <x v="3"/>
    <s v="May"/>
  </r>
  <r>
    <x v="11407"/>
    <d v="2015-02-16T00:00:00"/>
    <d v="2015-02-23T00:00:00"/>
    <n v="7"/>
    <s v="Second Class"/>
    <x v="2"/>
    <s v="Bed Sheets"/>
    <n v="211"/>
    <n v="844"/>
    <n v="4"/>
    <n v="0.02"/>
    <n v="114.12"/>
    <n v="456.48"/>
    <n v="0.08"/>
    <n v="11.412000000000001"/>
    <s v="Medium"/>
    <s v="AN-0042183"/>
    <s v="Beasley Pawlan"/>
    <s v="Corporate"/>
    <s v="Phnom Penh"/>
    <s v="Phnom Penh"/>
    <s v="Cambodia"/>
    <x v="10"/>
    <s v="Feb"/>
  </r>
  <r>
    <x v="11408"/>
    <d v="2015-02-18T00:00:00"/>
    <d v="2015-02-22T00:00:00"/>
    <n v="4"/>
    <s v="Second Class"/>
    <x v="2"/>
    <s v="Curtains"/>
    <n v="34"/>
    <n v="34"/>
    <n v="1"/>
    <n v="0.03"/>
    <n v="34"/>
    <n v="34"/>
    <n v="0.03"/>
    <n v="3.4000000000000004"/>
    <s v="Critical"/>
    <s v="AN-0042184"/>
    <s v="Atkinson Ryan"/>
    <s v="Corporate"/>
    <s v="Darmstadt"/>
    <s v="Hesse"/>
    <s v="Germany"/>
    <x v="1"/>
    <s v="Feb"/>
  </r>
  <r>
    <x v="11409"/>
    <d v="2015-05-26T00:00:00"/>
    <d v="2015-05-30T00:00:00"/>
    <n v="4"/>
    <s v="Second Class"/>
    <x v="2"/>
    <s v="Towels"/>
    <n v="228"/>
    <n v="228"/>
    <n v="1"/>
    <n v="0.03"/>
    <n v="141.16"/>
    <n v="141.16"/>
    <n v="0.03"/>
    <n v="14.116"/>
    <s v="Medium"/>
    <s v="RZ-0042185"/>
    <s v="Mcclure Schwarz"/>
    <s v="Home Office"/>
    <s v="Charlotte"/>
    <s v="North Carolina"/>
    <s v="United States"/>
    <x v="9"/>
    <s v="May"/>
  </r>
  <r>
    <x v="11410"/>
    <d v="2015-11-17T00:00:00"/>
    <d v="2015-11-24T00:00:00"/>
    <n v="7"/>
    <s v="Second Class"/>
    <x v="2"/>
    <s v="Sofas"/>
    <n v="67"/>
    <n v="201"/>
    <n v="3"/>
    <n v="0.02"/>
    <n v="22.333333333333332"/>
    <n v="67"/>
    <n v="0.06"/>
    <n v="2.2333333333333334"/>
    <s v="High"/>
    <s v="AY-0042186"/>
    <s v="Monroe Murray"/>
    <s v="Consumer"/>
    <s v="Novo Gama"/>
    <s v="Goiás"/>
    <s v="Brazil"/>
    <x v="9"/>
    <s v="Nov"/>
  </r>
  <r>
    <x v="11411"/>
    <d v="2015-05-31T00:00:00"/>
    <d v="2015-06-06T00:00:00"/>
    <n v="6"/>
    <s v="Second Class"/>
    <x v="2"/>
    <s v="Beds"/>
    <n v="78"/>
    <n v="234"/>
    <n v="3"/>
    <n v="0.03"/>
    <n v="26"/>
    <n v="78"/>
    <n v="0.09"/>
    <n v="2.6"/>
    <s v="High"/>
    <s v="LT-0042187"/>
    <s v="Dyer Overfelt"/>
    <s v="Consumer"/>
    <s v="Blackpool"/>
    <s v="England"/>
    <s v="United Kingdom"/>
    <x v="5"/>
    <s v="May"/>
  </r>
  <r>
    <x v="11412"/>
    <d v="2015-05-23T00:00:00"/>
    <d v="2015-05-24T00:00:00"/>
    <n v="1"/>
    <s v="Second Class"/>
    <x v="2"/>
    <s v="Dinning Tables"/>
    <n v="119"/>
    <n v="595"/>
    <n v="5"/>
    <n v="0.02"/>
    <n v="27.1"/>
    <n v="135.5"/>
    <n v="0.1"/>
    <n v="2.7100000000000004"/>
    <s v="High"/>
    <s v="TH-0042188"/>
    <s v="Luna Mcmath"/>
    <s v="Corporate"/>
    <s v="Semarang"/>
    <s v="Jawa Tengah"/>
    <s v="Indonesia"/>
    <x v="10"/>
    <s v="May"/>
  </r>
  <r>
    <x v="11413"/>
    <d v="2015-06-11T00:00:00"/>
    <d v="2015-06-15T00:00:00"/>
    <n v="4"/>
    <s v="Second Class"/>
    <x v="2"/>
    <s v="Shoe Rack"/>
    <n v="124"/>
    <n v="620"/>
    <n v="5"/>
    <n v="0.01"/>
    <n v="37.799999999999997"/>
    <n v="189"/>
    <n v="0.05"/>
    <n v="3.78"/>
    <s v="High"/>
    <s v="RO-0042189"/>
    <s v="Shannon Soltero"/>
    <s v="Consumer"/>
    <s v="Changwon"/>
    <s v="Gyeongsangnam"/>
    <s v="South Korea"/>
    <x v="4"/>
    <s v="Jun"/>
  </r>
  <r>
    <x v="11414"/>
    <d v="2015-10-12T00:00:00"/>
    <d v="2015-10-17T00:00:00"/>
    <n v="5"/>
    <s v="Second Class"/>
    <x v="2"/>
    <s v="Umbrellas"/>
    <n v="70"/>
    <n v="210"/>
    <n v="3"/>
    <n v="0.04"/>
    <n v="23.333333333333332"/>
    <n v="70"/>
    <n v="0.12"/>
    <n v="2.3333333333333335"/>
    <s v="High"/>
    <s v="CH-0042190"/>
    <s v="Davidson Französisch"/>
    <s v="Consumer"/>
    <s v="Nueva Gerona"/>
    <s v="Isla de la Juventud"/>
    <s v="Cuba"/>
    <x v="11"/>
    <s v="Oct"/>
  </r>
  <r>
    <x v="11415"/>
    <d v="2015-04-02T00:00:00"/>
    <d v="2015-04-12T00:00:00"/>
    <n v="10"/>
    <s v="Second Class"/>
    <x v="2"/>
    <s v="Dinner Crockery"/>
    <n v="133"/>
    <n v="133"/>
    <n v="1"/>
    <n v="0.04"/>
    <n v="47.68"/>
    <n v="47.68"/>
    <n v="0.04"/>
    <n v="4.7679999999999998"/>
    <s v="High"/>
    <s v="LS-0042191"/>
    <s v="Burnett Mills"/>
    <s v="Consumer"/>
    <s v="Bottrop"/>
    <s v="North Rhine-Westphalia"/>
    <s v="Germany"/>
    <x v="1"/>
    <s v="Apr"/>
  </r>
  <r>
    <x v="11416"/>
    <d v="2015-11-20T00:00:00"/>
    <d v="2015-11-30T00:00:00"/>
    <n v="10"/>
    <s v="Second Class"/>
    <x v="2"/>
    <s v="Sofa Covers"/>
    <n v="216"/>
    <n v="648"/>
    <n v="3"/>
    <n v="0.03"/>
    <n v="116.56"/>
    <n v="349.68"/>
    <n v="0.09"/>
    <n v="11.656000000000001"/>
    <s v="High"/>
    <s v="AN-0042192"/>
    <s v="Finley Van"/>
    <s v="Consumer"/>
    <s v="Istres"/>
    <s v="Provence-Alpes-Côte d'Azur"/>
    <s v="France"/>
    <x v="1"/>
    <s v="Nov"/>
  </r>
  <r>
    <x v="11417"/>
    <d v="2015-09-01T00:00:00"/>
    <d v="2015-09-02T00:00:00"/>
    <n v="1"/>
    <s v="Second Class"/>
    <x v="2"/>
    <s v="Bed Sheets"/>
    <n v="211"/>
    <n v="211"/>
    <n v="1"/>
    <n v="0.04"/>
    <n v="122.56"/>
    <n v="122.56"/>
    <n v="0.04"/>
    <n v="12.256"/>
    <s v="Medium"/>
    <s v="ST-0042193"/>
    <s v="Green Baptist"/>
    <s v="Corporate"/>
    <s v="Paris"/>
    <s v="Ile-de-France"/>
    <s v="France"/>
    <x v="1"/>
    <s v="Sep"/>
  </r>
  <r>
    <x v="11418"/>
    <d v="2015-07-19T00:00:00"/>
    <d v="2015-07-26T00:00:00"/>
    <n v="7"/>
    <s v="Second Class"/>
    <x v="2"/>
    <s v="Curtains"/>
    <n v="34"/>
    <n v="170"/>
    <n v="5"/>
    <n v="0.05"/>
    <n v="6.8"/>
    <n v="34"/>
    <n v="0.25"/>
    <n v="0.68"/>
    <s v="Medium"/>
    <s v="RO-0042194"/>
    <s v="Shannon Soltero"/>
    <s v="Consumer"/>
    <s v="Uberaba"/>
    <s v="Minas Gerais"/>
    <s v="Brazil"/>
    <x v="9"/>
    <s v="Jul"/>
  </r>
  <r>
    <x v="11419"/>
    <d v="2015-03-04T00:00:00"/>
    <d v="2015-03-10T00:00:00"/>
    <n v="6"/>
    <s v="Second Class"/>
    <x v="2"/>
    <s v="Towels"/>
    <n v="228"/>
    <n v="912"/>
    <n v="4"/>
    <n v="0.03"/>
    <n v="120.64"/>
    <n v="482.56"/>
    <n v="0.12"/>
    <n v="12.064"/>
    <s v="Medium"/>
    <s v="RD-0042195"/>
    <s v="Griffith Hazard"/>
    <s v="Consumer"/>
    <s v="Granollers"/>
    <s v="Catalonia"/>
    <s v="Spain"/>
    <x v="9"/>
    <s v="Mar"/>
  </r>
  <r>
    <x v="11420"/>
    <d v="2015-10-11T00:00:00"/>
    <d v="2015-10-13T00:00:00"/>
    <n v="2"/>
    <s v="Second Class"/>
    <x v="2"/>
    <s v="Sofas"/>
    <n v="67"/>
    <n v="268"/>
    <n v="4"/>
    <n v="0.03"/>
    <n v="16.75"/>
    <n v="67"/>
    <n v="0.12"/>
    <n v="1.675"/>
    <s v="High"/>
    <s v="ER-0042196"/>
    <s v="Marquez Miller"/>
    <s v="Home Office"/>
    <s v="Everett"/>
    <s v="Massachusetts"/>
    <s v="United States"/>
    <x v="8"/>
    <s v="Oct"/>
  </r>
  <r>
    <x v="11421"/>
    <d v="2015-09-20T00:00:00"/>
    <d v="2015-09-22T00:00:00"/>
    <n v="2"/>
    <s v="Second Class"/>
    <x v="2"/>
    <s v="Beds"/>
    <n v="78"/>
    <n v="390"/>
    <n v="5"/>
    <n v="0.05"/>
    <n v="15.6"/>
    <n v="78"/>
    <n v="0.25"/>
    <n v="1.56"/>
    <s v="High"/>
    <s v="NE-0042197"/>
    <s v="Cobb Kane"/>
    <s v="Consumer"/>
    <s v="Shangyu"/>
    <s v="Zhejiang"/>
    <s v="China"/>
    <x v="4"/>
    <s v="Sep"/>
  </r>
  <r>
    <x v="11422"/>
    <d v="2015-04-03T00:00:00"/>
    <d v="2015-04-09T00:00:00"/>
    <n v="6"/>
    <s v="Second Class"/>
    <x v="2"/>
    <s v="Dinning Tables"/>
    <n v="119"/>
    <n v="595"/>
    <n v="5"/>
    <n v="0.03"/>
    <n v="21.150000000000002"/>
    <n v="105.75000000000001"/>
    <n v="0.15"/>
    <n v="2.1150000000000002"/>
    <s v="Critical"/>
    <s v="EY-0042198"/>
    <s v="Gibbs Kinney"/>
    <s v="Corporate"/>
    <s v="Wollongong"/>
    <s v="New South Wales"/>
    <s v="Australia"/>
    <x v="0"/>
    <s v="Apr"/>
  </r>
  <r>
    <x v="11423"/>
    <d v="2015-01-02T00:00:00"/>
    <d v="2015-01-09T00:00:00"/>
    <n v="7"/>
    <s v="Second Class"/>
    <x v="2"/>
    <s v="Shoe Rack"/>
    <n v="124"/>
    <n v="372"/>
    <n v="3"/>
    <n v="0.03"/>
    <n v="32.840000000000003"/>
    <n v="98.52000000000001"/>
    <n v="0.09"/>
    <n v="3.2840000000000007"/>
    <s v="High"/>
    <s v="GE-0042199"/>
    <s v="Grimes Paige"/>
    <s v="Consumer"/>
    <s v="Burnaby"/>
    <s v="British Columbia"/>
    <s v="Canada"/>
    <x v="12"/>
    <s v="Jan"/>
  </r>
  <r>
    <x v="11424"/>
    <d v="2015-02-02T00:00:00"/>
    <d v="2015-02-08T00:00:00"/>
    <n v="6"/>
    <s v="Second Class"/>
    <x v="2"/>
    <s v="Umbrellas"/>
    <n v="70"/>
    <n v="280"/>
    <n v="4"/>
    <n v="0.02"/>
    <n v="17.5"/>
    <n v="70"/>
    <n v="0.08"/>
    <n v="1.75"/>
    <s v="High"/>
    <s v="MS-0042200"/>
    <s v="Faulkner Williams"/>
    <s v="Consumer"/>
    <s v="Traralgon"/>
    <s v="Victoria"/>
    <s v="Australia"/>
    <x v="0"/>
    <s v="Feb"/>
  </r>
  <r>
    <x v="11425"/>
    <d v="2015-02-13T00:00:00"/>
    <d v="2015-02-14T00:00:00"/>
    <n v="1"/>
    <s v="Second Class"/>
    <x v="2"/>
    <s v="Dinner Crockery"/>
    <n v="133"/>
    <n v="266"/>
    <n v="2"/>
    <n v="0.01"/>
    <n v="50.34"/>
    <n v="100.68"/>
    <n v="0.02"/>
    <n v="5.0340000000000007"/>
    <s v="High"/>
    <s v="ON-0042201"/>
    <s v="Walsh Hamilton"/>
    <s v="Home Office"/>
    <s v="Versailles"/>
    <s v="Ile-de-France"/>
    <s v="France"/>
    <x v="1"/>
    <s v="Feb"/>
  </r>
  <r>
    <x v="11426"/>
    <d v="2015-08-19T00:00:00"/>
    <d v="2015-08-29T00:00:00"/>
    <n v="10"/>
    <s v="Second Class"/>
    <x v="2"/>
    <s v="Sofa Covers"/>
    <n v="216"/>
    <n v="432"/>
    <n v="2"/>
    <n v="0.01"/>
    <n v="131.68"/>
    <n v="263.36"/>
    <n v="0.02"/>
    <n v="13.168000000000001"/>
    <s v="Medium"/>
    <s v="ER-0042202"/>
    <s v="Church Wener"/>
    <s v="Corporate"/>
    <s v="Canberra"/>
    <s v="Australian Capital Territory"/>
    <s v="Australia"/>
    <x v="0"/>
    <s v="Aug"/>
  </r>
  <r>
    <x v="11427"/>
    <d v="2015-07-14T00:00:00"/>
    <d v="2015-07-22T00:00:00"/>
    <n v="8"/>
    <s v="Second Class"/>
    <x v="2"/>
    <s v="Bed Sheets"/>
    <n v="211"/>
    <n v="633"/>
    <n v="3"/>
    <n v="0.01"/>
    <n v="124.67"/>
    <n v="374.01"/>
    <n v="0.03"/>
    <n v="12.467000000000001"/>
    <s v="High"/>
    <s v="EN-0042203"/>
    <s v="Leonard Hallsten"/>
    <s v="Corporate"/>
    <s v="Hamilton"/>
    <s v="Waikato"/>
    <s v="New Zealand"/>
    <x v="0"/>
    <s v="Jul"/>
  </r>
  <r>
    <x v="11428"/>
    <d v="2015-05-02T00:00:00"/>
    <d v="2015-05-07T00:00:00"/>
    <n v="5"/>
    <s v="Second Class"/>
    <x v="2"/>
    <s v="Curtains"/>
    <n v="34"/>
    <n v="102"/>
    <n v="3"/>
    <n v="0.03"/>
    <n v="11.333333333333334"/>
    <n v="34"/>
    <n v="0.09"/>
    <n v="1.1333333333333335"/>
    <s v="High"/>
    <s v="ST-0042204"/>
    <s v="Chan West"/>
    <s v="Home Office"/>
    <s v="Genk"/>
    <s v="Limburg"/>
    <s v="Belgium"/>
    <x v="1"/>
    <s v="May"/>
  </r>
  <r>
    <x v="11429"/>
    <d v="2015-05-07T00:00:00"/>
    <d v="2015-05-10T00:00:00"/>
    <n v="3"/>
    <s v="Second Class"/>
    <x v="2"/>
    <s v="Towels"/>
    <n v="228"/>
    <n v="456"/>
    <n v="2"/>
    <n v="0.05"/>
    <n v="125.2"/>
    <n v="250.4"/>
    <n v="0.1"/>
    <n v="12.520000000000001"/>
    <s v="Medium"/>
    <s v="ON-0042205"/>
    <s v="Cox Blanton"/>
    <s v="Consumer"/>
    <s v="Bolzano"/>
    <s v="Trentino-Alto Adige"/>
    <s v="Italy"/>
    <x v="9"/>
    <s v="May"/>
  </r>
  <r>
    <x v="11430"/>
    <d v="2015-11-10T00:00:00"/>
    <d v="2015-11-15T00:00:00"/>
    <n v="5"/>
    <s v="Second Class"/>
    <x v="2"/>
    <s v="Sofas"/>
    <n v="67"/>
    <n v="201"/>
    <n v="3"/>
    <n v="0.01"/>
    <n v="22.333333333333332"/>
    <n v="67"/>
    <n v="0.03"/>
    <n v="2.2333333333333334"/>
    <s v="Medium"/>
    <s v="TO-0042206"/>
    <s v="Rush Takahito"/>
    <s v="Consumer"/>
    <s v="Kathmandu"/>
    <s v="Central"/>
    <s v="Nepal"/>
    <x v="2"/>
    <s v="Nov"/>
  </r>
  <r>
    <x v="11431"/>
    <d v="2015-10-26T00:00:00"/>
    <d v="2015-10-27T00:00:00"/>
    <n v="1"/>
    <s v="Second Class"/>
    <x v="2"/>
    <s v="Beds"/>
    <n v="78"/>
    <n v="156"/>
    <n v="2"/>
    <n v="0.03"/>
    <n v="39"/>
    <n v="78"/>
    <n v="0.06"/>
    <n v="3.9000000000000004"/>
    <s v="High"/>
    <s v="IO-0042207"/>
    <s v="Baker Barcio"/>
    <s v="Corporate"/>
    <s v="Apopa"/>
    <s v="San Salvador"/>
    <s v="El Salvador"/>
    <x v="1"/>
    <s v="Oct"/>
  </r>
  <r>
    <x v="11432"/>
    <d v="2015-04-01T00:00:00"/>
    <d v="2015-04-07T00:00:00"/>
    <n v="6"/>
    <s v="Second Class"/>
    <x v="2"/>
    <s v="Dinning Tables"/>
    <n v="119"/>
    <n v="119"/>
    <n v="1"/>
    <n v="0.01"/>
    <n v="37.81"/>
    <n v="37.81"/>
    <n v="0.01"/>
    <n v="3.7810000000000006"/>
    <s v="Medium"/>
    <s v="TT-0042208"/>
    <s v="Fuller Eplett"/>
    <s v="Corporate"/>
    <s v="Algiers"/>
    <s v="Alger"/>
    <s v="Algeria"/>
    <x v="7"/>
    <s v="Apr"/>
  </r>
  <r>
    <x v="11433"/>
    <d v="2015-04-29T00:00:00"/>
    <d v="2015-05-08T00:00:00"/>
    <n v="9"/>
    <s v="Second Class"/>
    <x v="2"/>
    <s v="Shoe Rack"/>
    <n v="124"/>
    <n v="248"/>
    <n v="2"/>
    <n v="0.02"/>
    <n v="39.04"/>
    <n v="78.08"/>
    <n v="0.04"/>
    <n v="3.9039999999999999"/>
    <s v="High"/>
    <s v="TT-0042209"/>
    <s v="Shepard Witt"/>
    <s v="Consumer"/>
    <s v="Pleasant Grove"/>
    <s v="Utah"/>
    <s v="United States"/>
    <x v="6"/>
    <s v="Apr"/>
  </r>
  <r>
    <x v="11434"/>
    <d v="2015-08-29T00:00:00"/>
    <d v="2015-08-30T00:00:00"/>
    <n v="1"/>
    <s v="Second Class"/>
    <x v="2"/>
    <s v="Umbrellas"/>
    <n v="70"/>
    <n v="350"/>
    <n v="5"/>
    <n v="0.03"/>
    <n v="14"/>
    <n v="70"/>
    <n v="0.15"/>
    <n v="1.4000000000000001"/>
    <s v="Medium"/>
    <s v="BS-0042210"/>
    <s v="Hampton Jacobs"/>
    <s v="Consumer"/>
    <s v="Santo Domingo"/>
    <s v="Santo Domingo"/>
    <s v="Dominican Republic"/>
    <x v="11"/>
    <s v="Aug"/>
  </r>
  <r>
    <x v="11435"/>
    <d v="2015-02-01T00:00:00"/>
    <d v="2015-02-05T00:00:00"/>
    <n v="4"/>
    <s v="Second Class"/>
    <x v="2"/>
    <s v="Dinner Crockery"/>
    <n v="133"/>
    <n v="665"/>
    <n v="5"/>
    <n v="0.04"/>
    <n v="26.4"/>
    <n v="132"/>
    <n v="0.2"/>
    <n v="2.64"/>
    <s v="High"/>
    <s v="EN-0042211"/>
    <s v="Reyes Christensen"/>
    <s v="Consumer"/>
    <s v="Voronezh"/>
    <s v="Voronezh"/>
    <s v="Russia"/>
    <x v="3"/>
    <s v="Feb"/>
  </r>
  <r>
    <x v="11436"/>
    <d v="2015-12-24T00:00:00"/>
    <d v="2015-12-26T00:00:00"/>
    <n v="2"/>
    <s v="Second Class"/>
    <x v="2"/>
    <s v="Sofa Covers"/>
    <n v="216"/>
    <n v="1080"/>
    <n v="5"/>
    <n v="0.03"/>
    <n v="103.6"/>
    <n v="518"/>
    <n v="0.15"/>
    <n v="10.36"/>
    <s v="Medium"/>
    <s v="WN-0042212"/>
    <s v="Washington Brown"/>
    <s v="Corporate"/>
    <s v="Kwinana"/>
    <s v="Western Australia"/>
    <s v="Australia"/>
    <x v="0"/>
    <s v="Dec"/>
  </r>
  <r>
    <x v="11437"/>
    <d v="2015-04-27T00:00:00"/>
    <d v="2015-05-02T00:00:00"/>
    <n v="5"/>
    <s v="Second Class"/>
    <x v="2"/>
    <s v="Bed Sheets"/>
    <n v="211"/>
    <n v="422"/>
    <n v="2"/>
    <n v="0.01"/>
    <n v="126.78"/>
    <n v="253.56"/>
    <n v="0.02"/>
    <n v="12.678000000000001"/>
    <s v="High"/>
    <s v="EN-0042213"/>
    <s v="Skinner Nguyen"/>
    <s v="Corporate"/>
    <s v="Mcallen"/>
    <s v="Texas"/>
    <s v="United States"/>
    <x v="1"/>
    <s v="Apr"/>
  </r>
  <r>
    <x v="11438"/>
    <d v="2015-02-15T00:00:00"/>
    <d v="2015-02-21T00:00:00"/>
    <n v="6"/>
    <s v="Second Class"/>
    <x v="2"/>
    <s v="Curtains"/>
    <n v="34"/>
    <n v="170"/>
    <n v="5"/>
    <n v="0.01"/>
    <n v="6.8"/>
    <n v="34"/>
    <n v="0.05"/>
    <n v="0.68"/>
    <s v="High"/>
    <s v="ER-0042214"/>
    <s v="Walters Fritzler"/>
    <s v="Corporate"/>
    <s v="Sydney"/>
    <s v="New South Wales"/>
    <s v="Australia"/>
    <x v="0"/>
    <s v="Feb"/>
  </r>
  <r>
    <x v="11439"/>
    <d v="2015-09-12T00:00:00"/>
    <d v="2015-09-14T00:00:00"/>
    <n v="2"/>
    <s v="Second Class"/>
    <x v="2"/>
    <s v="Towels"/>
    <n v="228"/>
    <n v="684"/>
    <n v="3"/>
    <n v="0.04"/>
    <n v="120.64"/>
    <n v="361.92"/>
    <n v="0.12"/>
    <n v="12.064"/>
    <s v="Medium"/>
    <s v="ER-0042215"/>
    <s v="Grant Collister"/>
    <s v="Corporate"/>
    <s v="Los Mochis"/>
    <s v="Sinaloa"/>
    <s v="Mexico"/>
    <x v="5"/>
    <s v="Sep"/>
  </r>
  <r>
    <x v="11440"/>
    <d v="2015-04-30T00:00:00"/>
    <d v="2015-05-03T00:00:00"/>
    <n v="3"/>
    <s v="Second Class"/>
    <x v="2"/>
    <s v="Sofas"/>
    <n v="67"/>
    <n v="268"/>
    <n v="4"/>
    <n v="0.05"/>
    <n v="16.75"/>
    <n v="67"/>
    <n v="0.2"/>
    <n v="1.675"/>
    <s v="Medium"/>
    <s v="ON-0042216"/>
    <s v="Little Ellison"/>
    <s v="Home Office"/>
    <s v="Santiago"/>
    <s v="Santiago"/>
    <s v="Chile"/>
    <x v="9"/>
    <s v="Apr"/>
  </r>
  <r>
    <x v="11441"/>
    <d v="2015-10-10T00:00:00"/>
    <d v="2015-10-17T00:00:00"/>
    <n v="7"/>
    <s v="Second Class"/>
    <x v="2"/>
    <s v="Beds"/>
    <n v="78"/>
    <n v="390"/>
    <n v="5"/>
    <n v="0.04"/>
    <n v="15.6"/>
    <n v="78"/>
    <n v="0.2"/>
    <n v="1.56"/>
    <s v="Critical"/>
    <s v="AN-0042217"/>
    <s v="Dennis Holloman"/>
    <s v="Corporate"/>
    <s v="Torcy"/>
    <s v="Ile-de-France"/>
    <s v="France"/>
    <x v="1"/>
    <s v="Oct"/>
  </r>
  <r>
    <x v="11442"/>
    <d v="2015-08-26T00:00:00"/>
    <d v="2015-08-28T00:00:00"/>
    <n v="2"/>
    <s v="Second Class"/>
    <x v="2"/>
    <s v="Dinning Tables"/>
    <n v="119"/>
    <n v="238"/>
    <n v="2"/>
    <n v="0.03"/>
    <n v="31.86"/>
    <n v="63.72"/>
    <n v="0.06"/>
    <n v="3.1859999999999999"/>
    <s v="High"/>
    <s v="LL-0042218"/>
    <s v="Marshall Carroll"/>
    <s v="Consumer"/>
    <s v="Houston"/>
    <s v="Texas"/>
    <s v="United States"/>
    <x v="1"/>
    <s v="Aug"/>
  </r>
  <r>
    <x v="11443"/>
    <d v="2015-03-06T00:00:00"/>
    <d v="2015-03-07T00:00:00"/>
    <n v="1"/>
    <s v="Second Class"/>
    <x v="2"/>
    <s v="Shoe Rack"/>
    <n v="124"/>
    <n v="248"/>
    <n v="2"/>
    <n v="0.02"/>
    <n v="39.04"/>
    <n v="78.08"/>
    <n v="0.04"/>
    <n v="3.9039999999999999"/>
    <s v="Medium"/>
    <s v="AN-0042219"/>
    <s v="Lang Oakman"/>
    <s v="Corporate"/>
    <s v="Warrington"/>
    <s v="England"/>
    <s v="United Kingdom"/>
    <x v="5"/>
    <s v="Mar"/>
  </r>
  <r>
    <x v="11444"/>
    <d v="2015-07-13T00:00:00"/>
    <d v="2015-07-17T00:00:00"/>
    <n v="4"/>
    <s v="Second Class"/>
    <x v="2"/>
    <s v="Umbrellas"/>
    <n v="70"/>
    <n v="280"/>
    <n v="4"/>
    <n v="0.02"/>
    <n v="17.5"/>
    <n v="70"/>
    <n v="0.08"/>
    <n v="1.75"/>
    <s v="Critical"/>
    <s v="RD-0042220"/>
    <s v="Griffith Hazard"/>
    <s v="Consumer"/>
    <s v="Sincan"/>
    <s v="Ankara"/>
    <s v="Turkey"/>
    <x v="3"/>
    <s v="Jul"/>
  </r>
  <r>
    <x v="11445"/>
    <d v="2015-06-10T00:00:00"/>
    <d v="2015-06-14T00:00:00"/>
    <n v="4"/>
    <s v="Second Class"/>
    <x v="2"/>
    <s v="Dinner Crockery"/>
    <n v="133"/>
    <n v="399"/>
    <n v="3"/>
    <n v="0.04"/>
    <n v="37.04"/>
    <n v="111.12"/>
    <n v="0.12"/>
    <n v="3.7040000000000002"/>
    <s v="Critical"/>
    <s v="IN-0042221"/>
    <s v="Peterson Blumstein"/>
    <s v="Corporate"/>
    <s v="Lima"/>
    <s v="Lima (city)"/>
    <s v="Peru"/>
    <x v="9"/>
    <s v="Jun"/>
  </r>
  <r>
    <x v="11446"/>
    <d v="2015-09-14T00:00:00"/>
    <d v="2015-09-16T00:00:00"/>
    <n v="2"/>
    <s v="Second Class"/>
    <x v="2"/>
    <s v="Sofa Covers"/>
    <n v="216"/>
    <n v="864"/>
    <n v="4"/>
    <n v="0.05"/>
    <n v="92.8"/>
    <n v="371.2"/>
    <n v="0.2"/>
    <n v="9.2799999999999994"/>
    <s v="High"/>
    <s v="SH-0042222"/>
    <s v="Bond Overcash"/>
    <s v="Consumer"/>
    <s v="Jackson"/>
    <s v="Mississippi"/>
    <s v="United States"/>
    <x v="9"/>
    <s v="Sep"/>
  </r>
  <r>
    <x v="11447"/>
    <d v="2015-06-02T00:00:00"/>
    <d v="2015-06-06T00:00:00"/>
    <n v="4"/>
    <s v="Second Class"/>
    <x v="2"/>
    <s v="Bed Sheets"/>
    <n v="211"/>
    <n v="211"/>
    <n v="1"/>
    <n v="0.05"/>
    <n v="120.45"/>
    <n v="120.45"/>
    <n v="0.05"/>
    <n v="12.045000000000002"/>
    <s v="Medium"/>
    <s v="LO-0042223"/>
    <s v="Sanford Zydlo"/>
    <s v="Corporate"/>
    <s v="Nice"/>
    <s v="Provence-Alpes-Côte d'Azur"/>
    <s v="France"/>
    <x v="1"/>
    <s v="Jun"/>
  </r>
  <r>
    <x v="11448"/>
    <d v="2015-04-07T00:00:00"/>
    <d v="2015-04-17T00:00:00"/>
    <n v="10"/>
    <s v="Second Class"/>
    <x v="2"/>
    <s v="Curtains"/>
    <n v="34"/>
    <n v="136"/>
    <n v="4"/>
    <n v="0.04"/>
    <n v="8.5"/>
    <n v="34"/>
    <n v="0.16"/>
    <n v="0.85000000000000009"/>
    <s v="High"/>
    <s v="AN-0042224"/>
    <s v="Gay Willman"/>
    <s v="Consumer"/>
    <s v="Mackay"/>
    <s v="Queensland"/>
    <s v="Australia"/>
    <x v="0"/>
    <s v="Apr"/>
  </r>
  <r>
    <x v="11449"/>
    <d v="2015-03-25T00:00:00"/>
    <d v="2015-04-01T00:00:00"/>
    <n v="7"/>
    <s v="Second Class"/>
    <x v="2"/>
    <s v="Towels"/>
    <n v="228"/>
    <n v="456"/>
    <n v="2"/>
    <n v="0.04"/>
    <n v="129.76"/>
    <n v="259.52"/>
    <n v="0.08"/>
    <n v="12.975999999999999"/>
    <s v="Medium"/>
    <s v="RY-0042225"/>
    <s v="Wilkins Mccrary"/>
    <s v="Consumer"/>
    <s v="Antananarivo"/>
    <s v="Analamanga"/>
    <s v="Madagascar"/>
    <x v="7"/>
    <s v="Mar"/>
  </r>
  <r>
    <x v="11450"/>
    <d v="2015-01-07T00:00:00"/>
    <d v="2015-01-11T00:00:00"/>
    <n v="4"/>
    <s v="Second Class"/>
    <x v="2"/>
    <s v="Sofas"/>
    <n v="67"/>
    <n v="134"/>
    <n v="2"/>
    <n v="0.05"/>
    <n v="33.5"/>
    <n v="67"/>
    <n v="0.1"/>
    <n v="3.35"/>
    <s v="Medium"/>
    <s v="RN-0042226"/>
    <s v="Cook Bern"/>
    <s v="Consumer"/>
    <s v="General Escobedo"/>
    <s v="Nuevo León"/>
    <s v="Mexico"/>
    <x v="5"/>
    <s v="Jan"/>
  </r>
  <r>
    <x v="11451"/>
    <d v="2015-12-28T00:00:00"/>
    <d v="2016-01-06T00:00:00"/>
    <n v="9"/>
    <s v="Second Class"/>
    <x v="2"/>
    <s v="Beds"/>
    <n v="78"/>
    <n v="312"/>
    <n v="4"/>
    <n v="0.01"/>
    <n v="19.5"/>
    <n v="78"/>
    <n v="0.04"/>
    <n v="1.9500000000000002"/>
    <s v="High"/>
    <s v="CE-0042227"/>
    <s v="Hunter Chance"/>
    <s v="Consumer"/>
    <s v="Reynosa"/>
    <s v="Tamaulipas"/>
    <s v="Mexico"/>
    <x v="5"/>
    <s v="Dec"/>
  </r>
  <r>
    <x v="11452"/>
    <d v="2015-10-22T00:00:00"/>
    <d v="2015-10-25T00:00:00"/>
    <n v="3"/>
    <s v="Second Class"/>
    <x v="2"/>
    <s v="Dinning Tables"/>
    <n v="119"/>
    <n v="238"/>
    <n v="2"/>
    <n v="0.02"/>
    <n v="34.24"/>
    <n v="68.48"/>
    <n v="0.04"/>
    <n v="3.4240000000000004"/>
    <s v="High"/>
    <s v="TT-0042228"/>
    <s v="Gallegos Rosenblatt"/>
    <s v="Consumer"/>
    <s v="Guatire"/>
    <s v="Miranda"/>
    <s v="Venezuela"/>
    <x v="9"/>
    <s v="Oct"/>
  </r>
  <r>
    <x v="11453"/>
    <d v="2015-03-22T00:00:00"/>
    <d v="2015-03-24T00:00:00"/>
    <n v="2"/>
    <s v="Second Class"/>
    <x v="2"/>
    <s v="Shoe Rack"/>
    <n v="124"/>
    <n v="620"/>
    <n v="5"/>
    <n v="0.04"/>
    <n v="19.2"/>
    <n v="96"/>
    <n v="0.2"/>
    <n v="1.92"/>
    <s v="High"/>
    <s v="LL-0042229"/>
    <s v="Leblanc Spruell"/>
    <s v="Consumer"/>
    <s v="Thiais"/>
    <s v="Ile-de-France"/>
    <s v="France"/>
    <x v="1"/>
    <s v="Mar"/>
  </r>
  <r>
    <x v="11454"/>
    <d v="2015-01-30T00:00:00"/>
    <d v="2015-02-01T00:00:00"/>
    <n v="2"/>
    <s v="Second Class"/>
    <x v="2"/>
    <s v="Umbrellas"/>
    <n v="70"/>
    <n v="70"/>
    <n v="1"/>
    <n v="0.01"/>
    <n v="70"/>
    <n v="70"/>
    <n v="0.01"/>
    <n v="7"/>
    <s v="High"/>
    <s v="ED-0042230"/>
    <s v="Everett Sweed"/>
    <s v="Consumer"/>
    <s v="Bhilwara"/>
    <s v="Rajasthan"/>
    <s v="India"/>
    <x v="2"/>
    <s v="Jan"/>
  </r>
  <r>
    <x v="11455"/>
    <d v="2015-05-27T00:00:00"/>
    <d v="2015-05-31T00:00:00"/>
    <n v="4"/>
    <s v="Second Class"/>
    <x v="2"/>
    <s v="Dinner Crockery"/>
    <n v="133"/>
    <n v="532"/>
    <n v="4"/>
    <n v="0.05"/>
    <n v="26.4"/>
    <n v="105.6"/>
    <n v="0.2"/>
    <n v="2.64"/>
    <s v="High"/>
    <s v="ON-0042231"/>
    <s v="James Bolton"/>
    <s v="Consumer"/>
    <s v="Townsville"/>
    <s v="Queensland"/>
    <s v="Australia"/>
    <x v="0"/>
    <s v="May"/>
  </r>
  <r>
    <x v="11456"/>
    <d v="2015-02-24T00:00:00"/>
    <d v="2015-02-26T00:00:00"/>
    <n v="2"/>
    <s v="Second Class"/>
    <x v="2"/>
    <s v="Sofa Covers"/>
    <n v="216"/>
    <n v="648"/>
    <n v="3"/>
    <n v="0.04"/>
    <n v="110.08"/>
    <n v="330.24"/>
    <n v="0.12"/>
    <n v="11.008000000000001"/>
    <s v="Critical"/>
    <s v="AB-0042232"/>
    <s v="Whitney Yedwab"/>
    <s v="Corporate"/>
    <s v="Le Mans"/>
    <s v="Pays de la Loire"/>
    <s v="France"/>
    <x v="1"/>
    <s v="Feb"/>
  </r>
  <r>
    <x v="11457"/>
    <d v="2015-01-31T00:00:00"/>
    <d v="2015-02-06T00:00:00"/>
    <n v="6"/>
    <s v="Second Class"/>
    <x v="2"/>
    <s v="Bed Sheets"/>
    <n v="211"/>
    <n v="211"/>
    <n v="1"/>
    <n v="0.05"/>
    <n v="120.45"/>
    <n v="120.45"/>
    <n v="0.05"/>
    <n v="12.045000000000002"/>
    <s v="Medium"/>
    <s v="IS-0042233"/>
    <s v="Gilmore Norris"/>
    <s v="Home Office"/>
    <s v="Moers"/>
    <s v="North Rhine-Westphalia"/>
    <s v="Germany"/>
    <x v="1"/>
    <s v="Jan"/>
  </r>
  <r>
    <x v="11458"/>
    <d v="2015-04-18T00:00:00"/>
    <d v="2015-04-28T00:00:00"/>
    <n v="10"/>
    <s v="Second Class"/>
    <x v="2"/>
    <s v="Curtains"/>
    <n v="34"/>
    <n v="68"/>
    <n v="2"/>
    <n v="0.05"/>
    <n v="17"/>
    <n v="34"/>
    <n v="0.1"/>
    <n v="1.7000000000000002"/>
    <s v="Medium"/>
    <s v="KS-0042234"/>
    <s v="Flores Brooks"/>
    <s v="Home Office"/>
    <s v="Albany"/>
    <s v="Western Australia"/>
    <s v="Australia"/>
    <x v="0"/>
    <s v="Apr"/>
  </r>
  <r>
    <x v="11459"/>
    <d v="2015-04-06T00:00:00"/>
    <d v="2015-04-10T00:00:00"/>
    <n v="4"/>
    <s v="Second Class"/>
    <x v="2"/>
    <s v="Towels"/>
    <n v="228"/>
    <n v="1140"/>
    <n v="5"/>
    <n v="0.03"/>
    <n v="113.8"/>
    <n v="569"/>
    <n v="0.15"/>
    <n v="11.38"/>
    <s v="Medium"/>
    <s v="RI-0042235"/>
    <s v="Sawyer Molinari"/>
    <s v="Consumer"/>
    <s v="Barranquilla"/>
    <s v="Atlántico"/>
    <s v="Colombia"/>
    <x v="9"/>
    <s v="Apr"/>
  </r>
  <r>
    <x v="11460"/>
    <d v="2015-03-20T00:00:00"/>
    <d v="2015-03-28T00:00:00"/>
    <n v="8"/>
    <s v="Second Class"/>
    <x v="2"/>
    <s v="Sofas"/>
    <n v="67"/>
    <n v="268"/>
    <n v="4"/>
    <n v="0.05"/>
    <n v="16.75"/>
    <n v="67"/>
    <n v="0.2"/>
    <n v="1.675"/>
    <s v="High"/>
    <s v="IS-0042236"/>
    <s v="Lester Preis"/>
    <s v="Home Office"/>
    <s v="Parbhani"/>
    <s v="Maharashtra"/>
    <s v="India"/>
    <x v="2"/>
    <s v="Mar"/>
  </r>
  <r>
    <x v="11461"/>
    <d v="2015-12-31T00:00:00"/>
    <d v="2016-01-06T00:00:00"/>
    <n v="6"/>
    <s v="Second Class"/>
    <x v="2"/>
    <s v="Beds"/>
    <n v="78"/>
    <n v="78"/>
    <n v="1"/>
    <n v="0.03"/>
    <n v="78"/>
    <n v="78"/>
    <n v="0.03"/>
    <n v="7.8000000000000007"/>
    <s v="Medium"/>
    <s v="DE-0042237"/>
    <s v="Watts Gnade"/>
    <s v="Home Office"/>
    <s v="Blumenau"/>
    <s v="Santa Catarina"/>
    <s v="Brazil"/>
    <x v="9"/>
    <s v="Dec"/>
  </r>
  <r>
    <x v="11462"/>
    <d v="2015-11-24T00:00:00"/>
    <d v="2015-11-26T00:00:00"/>
    <n v="2"/>
    <s v="Second Class"/>
    <x v="2"/>
    <s v="Dinning Tables"/>
    <n v="119"/>
    <n v="119"/>
    <n v="1"/>
    <n v="0.05"/>
    <n v="33.049999999999997"/>
    <n v="33.049999999999997"/>
    <n v="0.05"/>
    <n v="3.3049999999999997"/>
    <s v="High"/>
    <s v="ON-0042238"/>
    <s v="Barnes Braxton"/>
    <s v="Corporate"/>
    <s v="Guarulhos"/>
    <s v="São Paulo"/>
    <s v="Brazil"/>
    <x v="9"/>
    <s v="Nov"/>
  </r>
  <r>
    <x v="11463"/>
    <d v="2015-10-06T00:00:00"/>
    <d v="2015-10-07T00:00:00"/>
    <n v="1"/>
    <s v="Second Class"/>
    <x v="2"/>
    <s v="Shoe Rack"/>
    <n v="124"/>
    <n v="372"/>
    <n v="3"/>
    <n v="0.04"/>
    <n v="29.12"/>
    <n v="87.36"/>
    <n v="0.12"/>
    <n v="2.9120000000000004"/>
    <s v="Medium"/>
    <s v="ER-0042239"/>
    <s v="Mcmillan Weimer"/>
    <s v="Corporate"/>
    <s v="Choluteca"/>
    <s v="Choluteca"/>
    <s v="Honduras"/>
    <x v="1"/>
    <s v="Oct"/>
  </r>
  <r>
    <x v="11464"/>
    <d v="2015-01-30T00:00:00"/>
    <d v="2015-02-04T00:00:00"/>
    <n v="5"/>
    <s v="Second Class"/>
    <x v="2"/>
    <s v="Umbrellas"/>
    <n v="70"/>
    <n v="70"/>
    <n v="1"/>
    <n v="0.04"/>
    <n v="70"/>
    <n v="70"/>
    <n v="0.04"/>
    <n v="7"/>
    <s v="Critical"/>
    <s v="ON-0042240"/>
    <s v="Rowe Jackson"/>
    <s v="Corporate"/>
    <s v="Shanghai"/>
    <s v="Shanghai"/>
    <s v="China"/>
    <x v="4"/>
    <s v="Jan"/>
  </r>
  <r>
    <x v="11465"/>
    <d v="2015-06-08T00:00:00"/>
    <d v="2015-06-16T00:00:00"/>
    <n v="8"/>
    <s v="Second Class"/>
    <x v="2"/>
    <s v="Dinner Crockery"/>
    <n v="133"/>
    <n v="665"/>
    <n v="5"/>
    <n v="0.03"/>
    <n v="33.049999999999997"/>
    <n v="165.25"/>
    <n v="0.15"/>
    <n v="3.3049999999999997"/>
    <s v="Medium"/>
    <s v="CH-0042241"/>
    <s v="Hopkins Französisch"/>
    <s v="Consumer"/>
    <s v="Portici"/>
    <s v="Campania"/>
    <s v="Italy"/>
    <x v="9"/>
    <s v="Jun"/>
  </r>
  <r>
    <x v="11466"/>
    <d v="2015-08-30T00:00:00"/>
    <d v="2015-08-31T00:00:00"/>
    <n v="1"/>
    <s v="Second Class"/>
    <x v="2"/>
    <s v="Sofa Covers"/>
    <n v="216"/>
    <n v="432"/>
    <n v="2"/>
    <n v="0.02"/>
    <n v="127.36"/>
    <n v="254.72"/>
    <n v="0.04"/>
    <n v="12.736000000000001"/>
    <s v="High"/>
    <s v="LT-0042242"/>
    <s v="Dyer Overfelt"/>
    <s v="Consumer"/>
    <s v="Yangon"/>
    <s v="Yangon"/>
    <s v="Myanmar (Burma)"/>
    <x v="10"/>
    <s v="Aug"/>
  </r>
  <r>
    <x v="11467"/>
    <d v="2015-01-07T00:00:00"/>
    <d v="2015-01-17T00:00:00"/>
    <n v="10"/>
    <s v="Second Class"/>
    <x v="2"/>
    <s v="Bed Sheets"/>
    <n v="211"/>
    <n v="422"/>
    <n v="2"/>
    <n v="0.05"/>
    <n v="109.9"/>
    <n v="219.8"/>
    <n v="0.1"/>
    <n v="10.990000000000002"/>
    <s v="High"/>
    <s v="BS-0042243"/>
    <s v="Joseph Jacobs"/>
    <s v="Home Office"/>
    <s v="Gold Coast"/>
    <s v="Queensland"/>
    <s v="Australia"/>
    <x v="0"/>
    <s v="Jan"/>
  </r>
  <r>
    <x v="11468"/>
    <d v="2015-11-30T00:00:00"/>
    <d v="2015-12-03T00:00:00"/>
    <n v="3"/>
    <s v="Second Class"/>
    <x v="2"/>
    <s v="Curtains"/>
    <n v="34"/>
    <n v="136"/>
    <n v="4"/>
    <n v="0.05"/>
    <n v="8.5"/>
    <n v="34"/>
    <n v="0.2"/>
    <n v="0.85000000000000009"/>
    <s v="Medium"/>
    <s v="NE-0042244"/>
    <s v="Lyons Hane"/>
    <s v="Corporate"/>
    <s v="Berlin"/>
    <s v="Berlin"/>
    <s v="Germany"/>
    <x v="1"/>
    <s v="Nov"/>
  </r>
  <r>
    <x v="11469"/>
    <d v="2015-03-11T00:00:00"/>
    <d v="2015-03-15T00:00:00"/>
    <n v="4"/>
    <s v="Second Class"/>
    <x v="2"/>
    <s v="Towels"/>
    <n v="228"/>
    <n v="228"/>
    <n v="1"/>
    <n v="0.01"/>
    <n v="145.72"/>
    <n v="145.72"/>
    <n v="0.01"/>
    <n v="14.572000000000001"/>
    <s v="Critical"/>
    <s v="L--0042245"/>
    <s v="Parker Bell-"/>
    <s v="Consumer"/>
    <s v="Bangkok"/>
    <s v="Bangkok"/>
    <s v="Thailand"/>
    <x v="10"/>
    <s v="Mar"/>
  </r>
  <r>
    <x v="11470"/>
    <d v="2015-07-07T00:00:00"/>
    <d v="2015-07-16T00:00:00"/>
    <n v="9"/>
    <s v="Second Class"/>
    <x v="2"/>
    <s v="Sofas"/>
    <n v="67"/>
    <n v="335"/>
    <n v="5"/>
    <n v="0.04"/>
    <n v="13.4"/>
    <n v="67"/>
    <n v="0.2"/>
    <n v="1.34"/>
    <s v="High"/>
    <s v="ON-0042246"/>
    <s v="Henderson Braxton"/>
    <s v="Home Office"/>
    <s v="Hanover"/>
    <s v="Lower Saxony"/>
    <s v="Germany"/>
    <x v="1"/>
    <s v="Jul"/>
  </r>
  <r>
    <x v="11471"/>
    <d v="2015-12-07T00:00:00"/>
    <d v="2015-12-08T00:00:00"/>
    <n v="1"/>
    <s v="Second Class"/>
    <x v="2"/>
    <s v="Beds"/>
    <n v="78"/>
    <n v="234"/>
    <n v="3"/>
    <n v="0.03"/>
    <n v="26"/>
    <n v="78"/>
    <n v="0.09"/>
    <n v="2.6"/>
    <s v="Medium"/>
    <s v="EZ-0042247"/>
    <s v="Carr Dominguez"/>
    <s v="Corporate"/>
    <s v="Essen"/>
    <s v="North Rhine-Westphalia"/>
    <s v="Germany"/>
    <x v="1"/>
    <s v="Dec"/>
  </r>
  <r>
    <x v="11472"/>
    <d v="2015-03-25T00:00:00"/>
    <d v="2015-04-04T00:00:00"/>
    <n v="10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LD-0042248"/>
    <s v="Bowman Fjeld"/>
    <s v="Consumer"/>
    <s v="Paço do Lumiar"/>
    <s v="Maranhão"/>
    <s v="Brazil"/>
    <x v="9"/>
    <s v="Mar"/>
  </r>
  <r>
    <x v="11473"/>
    <d v="2015-10-27T00:00:00"/>
    <d v="2015-10-30T00:00:00"/>
    <n v="3"/>
    <s v="Second Class"/>
    <x v="2"/>
    <s v="Shoe Rack"/>
    <n v="124"/>
    <n v="124"/>
    <n v="1"/>
    <n v="0.04"/>
    <n v="39.04"/>
    <n v="39.04"/>
    <n v="0.04"/>
    <n v="3.9039999999999999"/>
    <s v="High"/>
    <s v="WN-0042249"/>
    <s v="Gonzales Brown"/>
    <s v="Consumer"/>
    <s v="Cheltenham"/>
    <s v="England"/>
    <s v="United Kingdom"/>
    <x v="5"/>
    <s v="Oct"/>
  </r>
  <r>
    <x v="11474"/>
    <d v="2015-11-29T00:00:00"/>
    <d v="2015-12-04T00:00:00"/>
    <n v="5"/>
    <s v="Second Class"/>
    <x v="2"/>
    <s v="Umbrellas"/>
    <n v="70"/>
    <n v="140"/>
    <n v="2"/>
    <n v="0.04"/>
    <n v="35"/>
    <n v="70"/>
    <n v="0.08"/>
    <n v="3.5"/>
    <s v="High"/>
    <s v="RA-0042250"/>
    <s v="Mcbride Lawera"/>
    <s v="Corporate"/>
    <s v="London"/>
    <s v="England"/>
    <s v="United Kingdom"/>
    <x v="5"/>
    <s v="Nov"/>
  </r>
  <r>
    <x v="11475"/>
    <d v="2015-06-02T00:00:00"/>
    <d v="2015-06-06T00:00:00"/>
    <n v="4"/>
    <s v="Second Class"/>
    <x v="2"/>
    <s v="Dinner Crockery"/>
    <n v="133"/>
    <n v="665"/>
    <n v="5"/>
    <n v="0.04"/>
    <n v="26.4"/>
    <n v="132"/>
    <n v="0.2"/>
    <n v="2.64"/>
    <s v="High"/>
    <s v="ON-0042251"/>
    <s v="Harvey Ellison"/>
    <s v="Consumer"/>
    <s v="Lichinga"/>
    <s v="Niassa"/>
    <s v="Mozambique"/>
    <x v="7"/>
    <s v="Jun"/>
  </r>
  <r>
    <x v="11476"/>
    <d v="2015-06-05T00:00:00"/>
    <d v="2015-06-11T00:00:00"/>
    <n v="6"/>
    <s v="Second Class"/>
    <x v="2"/>
    <s v="Sofa Covers"/>
    <n v="216"/>
    <n v="432"/>
    <n v="2"/>
    <n v="0.04"/>
    <n v="118.72"/>
    <n v="237.44"/>
    <n v="0.08"/>
    <n v="11.872"/>
    <s v="High"/>
    <s v="ON-0042252"/>
    <s v="Franklin Dickinson"/>
    <s v="Consumer"/>
    <s v="Buenos Aires"/>
    <s v="Buenos Aires"/>
    <s v="Argentina"/>
    <x v="9"/>
    <s v="Jun"/>
  </r>
  <r>
    <x v="11477"/>
    <d v="2015-08-05T00:00:00"/>
    <d v="2015-08-15T00:00:00"/>
    <n v="10"/>
    <s v="Second Class"/>
    <x v="2"/>
    <s v="Bed Sheets"/>
    <n v="211"/>
    <n v="1055"/>
    <n v="5"/>
    <n v="0.04"/>
    <n v="88.800000000000011"/>
    <n v="444.00000000000006"/>
    <n v="0.2"/>
    <n v="8.8800000000000008"/>
    <s v="Critical"/>
    <s v="AS-0042253"/>
    <s v="Fernandez Elias"/>
    <s v="Corporate"/>
    <s v="Bokaro"/>
    <s v="Jharkhand"/>
    <s v="India"/>
    <x v="2"/>
    <s v="Aug"/>
  </r>
  <r>
    <x v="11478"/>
    <d v="2015-09-05T00:00:00"/>
    <d v="2015-09-12T00:00:00"/>
    <n v="7"/>
    <s v="Second Class"/>
    <x v="2"/>
    <s v="Curtains"/>
    <n v="34"/>
    <n v="136"/>
    <n v="4"/>
    <n v="0.04"/>
    <n v="8.5"/>
    <n v="34"/>
    <n v="0.16"/>
    <n v="0.85000000000000009"/>
    <s v="Critical"/>
    <s v="NG-0042254"/>
    <s v="Wiley Pölking"/>
    <s v="Consumer"/>
    <s v="Mérida"/>
    <s v="Yucatán"/>
    <s v="Mexico"/>
    <x v="5"/>
    <s v="Sep"/>
  </r>
  <r>
    <x v="11479"/>
    <d v="2015-04-18T00:00:00"/>
    <d v="2015-04-25T00:00:00"/>
    <n v="7"/>
    <s v="Second Class"/>
    <x v="2"/>
    <s v="Towels"/>
    <n v="228"/>
    <n v="228"/>
    <n v="1"/>
    <n v="0.01"/>
    <n v="145.72"/>
    <n v="145.72"/>
    <n v="0.01"/>
    <n v="14.572000000000001"/>
    <s v="High"/>
    <s v="TT-0042255"/>
    <s v="Clark Arnett"/>
    <s v="Consumer"/>
    <s v="Garforth"/>
    <s v="England"/>
    <s v="United Kingdom"/>
    <x v="5"/>
    <s v="Apr"/>
  </r>
  <r>
    <x v="11480"/>
    <d v="2015-07-21T00:00:00"/>
    <d v="2015-07-30T00:00:00"/>
    <n v="9"/>
    <s v="Second Class"/>
    <x v="2"/>
    <s v="Sofas"/>
    <n v="67"/>
    <n v="67"/>
    <n v="1"/>
    <n v="0.03"/>
    <n v="67"/>
    <n v="67"/>
    <n v="0.03"/>
    <n v="6.7"/>
    <s v="Medium"/>
    <s v="ON-0042256"/>
    <s v="Spears Thornton"/>
    <s v="Corporate"/>
    <s v="New York City"/>
    <s v="New York"/>
    <s v="United States"/>
    <x v="8"/>
    <s v="Jul"/>
  </r>
  <r>
    <x v="11481"/>
    <d v="2015-02-17T00:00:00"/>
    <d v="2015-02-27T00:00:00"/>
    <n v="10"/>
    <s v="Second Class"/>
    <x v="2"/>
    <s v="Beds"/>
    <n v="78"/>
    <n v="312"/>
    <n v="4"/>
    <n v="0.03"/>
    <n v="19.5"/>
    <n v="78"/>
    <n v="0.12"/>
    <n v="1.9500000000000002"/>
    <s v="Medium"/>
    <s v="EN-0042257"/>
    <s v="Thornton Holden"/>
    <s v="Corporate"/>
    <s v="Bihar Sharif"/>
    <s v="Bihar"/>
    <s v="India"/>
    <x v="2"/>
    <s v="Feb"/>
  </r>
  <r>
    <x v="11482"/>
    <d v="2015-07-21T00:00:00"/>
    <d v="2015-07-22T00:00:00"/>
    <n v="1"/>
    <s v="Second Class"/>
    <x v="2"/>
    <s v="Dinning Tables"/>
    <n v="119"/>
    <n v="357"/>
    <n v="3"/>
    <n v="0.04"/>
    <n v="24.72"/>
    <n v="74.16"/>
    <n v="0.12"/>
    <n v="2.472"/>
    <s v="Medium"/>
    <s v="NK-0042258"/>
    <s v="Randolph Sink"/>
    <s v="Home Office"/>
    <s v="Saint Charles"/>
    <s v="Illinois"/>
    <s v="United States"/>
    <x v="1"/>
    <s v="Jul"/>
  </r>
  <r>
    <x v="11483"/>
    <d v="2015-09-19T00:00:00"/>
    <d v="2015-09-20T00:00:00"/>
    <n v="1"/>
    <s v="Second Class"/>
    <x v="2"/>
    <s v="Shoe Rack"/>
    <n v="124"/>
    <n v="248"/>
    <n v="2"/>
    <n v="0.01"/>
    <n v="41.52"/>
    <n v="83.04"/>
    <n v="0.02"/>
    <n v="4.1520000000000001"/>
    <s v="Critical"/>
    <s v="ER-0042259"/>
    <s v="Richmond Wiediger"/>
    <s v="Home Office"/>
    <s v="Bangalore"/>
    <s v="Karnataka"/>
    <s v="India"/>
    <x v="2"/>
    <s v="Sep"/>
  </r>
  <r>
    <x v="11484"/>
    <d v="2015-01-31T00:00:00"/>
    <d v="2015-02-07T00:00:00"/>
    <n v="7"/>
    <s v="Second Class"/>
    <x v="2"/>
    <s v="Umbrellas"/>
    <n v="70"/>
    <n v="350"/>
    <n v="5"/>
    <n v="0.01"/>
    <n v="14"/>
    <n v="70"/>
    <n v="0.05"/>
    <n v="1.4000000000000001"/>
    <s v="High"/>
    <s v="ER-0042260"/>
    <s v="Richmond Wiediger"/>
    <s v="Home Office"/>
    <s v="Ottawa"/>
    <s v="Ontario"/>
    <s v="Canada"/>
    <x v="12"/>
    <s v="Jan"/>
  </r>
  <r>
    <x v="11485"/>
    <d v="2015-06-06T00:00:00"/>
    <d v="2015-06-12T00:00:00"/>
    <n v="6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AM-0042261"/>
    <s v="Hawkins Coram"/>
    <s v="Consumer"/>
    <s v="Bangalore"/>
    <s v="Karnataka"/>
    <s v="India"/>
    <x v="2"/>
    <s v="Jun"/>
  </r>
  <r>
    <x v="11486"/>
    <d v="2015-07-22T00:00:00"/>
    <d v="2015-08-01T00:00:00"/>
    <n v="10"/>
    <s v="Second Class"/>
    <x v="2"/>
    <s v="Sofa Covers"/>
    <n v="216"/>
    <n v="432"/>
    <n v="2"/>
    <n v="0.05"/>
    <n v="114.4"/>
    <n v="228.8"/>
    <n v="0.1"/>
    <n v="11.440000000000001"/>
    <s v="Medium"/>
    <s v="LL-0042262"/>
    <s v="Cochran Mitchell"/>
    <s v="Corporate"/>
    <s v="Brisbane"/>
    <s v="Queensland"/>
    <s v="Australia"/>
    <x v="0"/>
    <s v="Jul"/>
  </r>
  <r>
    <x v="11487"/>
    <d v="2015-05-21T00:00:00"/>
    <d v="2015-05-27T00:00:00"/>
    <n v="6"/>
    <s v="Second Class"/>
    <x v="2"/>
    <s v="Bed Sheets"/>
    <n v="211"/>
    <n v="844"/>
    <n v="4"/>
    <n v="0.04"/>
    <n v="97.240000000000009"/>
    <n v="388.96000000000004"/>
    <n v="0.16"/>
    <n v="9.724000000000002"/>
    <s v="High"/>
    <s v="CH-0042263"/>
    <s v="Banks Ducich"/>
    <s v="Corporate"/>
    <s v="Ilopango"/>
    <s v="San Salvador"/>
    <s v="El Salvador"/>
    <x v="1"/>
    <s v="May"/>
  </r>
  <r>
    <x v="11488"/>
    <d v="2015-10-29T00:00:00"/>
    <d v="2015-11-07T00:00:00"/>
    <n v="9"/>
    <s v="Second Class"/>
    <x v="2"/>
    <s v="Curtains"/>
    <n v="34"/>
    <n v="170"/>
    <n v="5"/>
    <n v="0.05"/>
    <n v="6.8"/>
    <n v="34"/>
    <n v="0.25"/>
    <n v="0.68"/>
    <s v="Critical"/>
    <s v="ES-0042264"/>
    <s v="Erickson Jones"/>
    <s v="Consumer"/>
    <s v="Stuttgart"/>
    <s v="Baden-Württemberg"/>
    <s v="Germany"/>
    <x v="1"/>
    <s v="Oct"/>
  </r>
  <r>
    <x v="11489"/>
    <d v="2015-09-23T00:00:00"/>
    <d v="2015-09-30T00:00:00"/>
    <n v="7"/>
    <s v="Second Class"/>
    <x v="2"/>
    <s v="Towels"/>
    <n v="228"/>
    <n v="456"/>
    <n v="2"/>
    <n v="0.03"/>
    <n v="134.32"/>
    <n v="268.64"/>
    <n v="0.06"/>
    <n v="13.432"/>
    <s v="High"/>
    <s v="ON-0042265"/>
    <s v="Morgan Bertelson"/>
    <s v="Consumer"/>
    <s v="Los Angeles"/>
    <s v="California"/>
    <s v="United States"/>
    <x v="6"/>
    <s v="Sep"/>
  </r>
  <r>
    <x v="11490"/>
    <d v="2015-02-20T00:00:00"/>
    <d v="2015-03-01T00:00:00"/>
    <n v="9"/>
    <s v="Second Class"/>
    <x v="2"/>
    <s v="Sofas"/>
    <n v="67"/>
    <n v="134"/>
    <n v="2"/>
    <n v="0.02"/>
    <n v="33.5"/>
    <n v="67"/>
    <n v="0.04"/>
    <n v="3.35"/>
    <s v="Medium"/>
    <s v="CH-0042266"/>
    <s v="Russell Buch"/>
    <s v="Home Office"/>
    <s v="Huambo"/>
    <s v="Huambo"/>
    <s v="Angola"/>
    <x v="7"/>
    <s v="Feb"/>
  </r>
  <r>
    <x v="11491"/>
    <d v="2015-12-02T00:00:00"/>
    <d v="2015-12-07T00:00:00"/>
    <n v="5"/>
    <s v="Second Class"/>
    <x v="2"/>
    <s v="Beds"/>
    <n v="78"/>
    <n v="234"/>
    <n v="3"/>
    <n v="0.04"/>
    <n v="26"/>
    <n v="78"/>
    <n v="0.12"/>
    <n v="2.6"/>
    <s v="High"/>
    <s v="ON-0042267"/>
    <s v="Quinn Karlsson"/>
    <s v="Consumer"/>
    <s v="Malang"/>
    <s v="Jawa Timur"/>
    <s v="Indonesia"/>
    <x v="10"/>
    <s v="Dec"/>
  </r>
  <r>
    <x v="11492"/>
    <d v="2015-09-18T00:00:00"/>
    <d v="2015-09-20T00:00:00"/>
    <n v="2"/>
    <s v="Second Class"/>
    <x v="2"/>
    <s v="Dinning Tables"/>
    <n v="119"/>
    <n v="595"/>
    <n v="5"/>
    <n v="0.01"/>
    <n v="33.049999999999997"/>
    <n v="165.25"/>
    <n v="0.05"/>
    <n v="3.3049999999999997"/>
    <s v="High"/>
    <s v="ER-0042268"/>
    <s v="Wilcox Miller"/>
    <s v="Corporate"/>
    <s v="New York City"/>
    <s v="New York"/>
    <s v="United States"/>
    <x v="8"/>
    <s v="Sep"/>
  </r>
  <r>
    <x v="11493"/>
    <d v="2015-08-30T00:00:00"/>
    <d v="2015-08-31T00:00:00"/>
    <n v="1"/>
    <s v="Second Class"/>
    <x v="2"/>
    <s v="Shoe Rack"/>
    <n v="124"/>
    <n v="372"/>
    <n v="3"/>
    <n v="0.05"/>
    <n v="25.4"/>
    <n v="76.199999999999989"/>
    <n v="0.15000000000000002"/>
    <n v="2.54"/>
    <s v="High"/>
    <s v="EN-0042269"/>
    <s v="Reyes Christensen"/>
    <s v="Consumer"/>
    <s v="New York City"/>
    <s v="New York"/>
    <s v="United States"/>
    <x v="8"/>
    <s v="Aug"/>
  </r>
  <r>
    <x v="11494"/>
    <d v="2015-03-04T00:00:00"/>
    <d v="2015-03-14T00:00:00"/>
    <n v="10"/>
    <s v="Second Class"/>
    <x v="2"/>
    <s v="Umbrellas"/>
    <n v="70"/>
    <n v="350"/>
    <n v="5"/>
    <n v="0.01"/>
    <n v="14"/>
    <n v="70"/>
    <n v="0.05"/>
    <n v="1.4000000000000001"/>
    <s v="Medium"/>
    <s v="NG-0042270"/>
    <s v="Townsend Hwang"/>
    <s v="Consumer"/>
    <s v="London"/>
    <s v="Ontario"/>
    <s v="Canada"/>
    <x v="12"/>
    <s v="Mar"/>
  </r>
  <r>
    <x v="11495"/>
    <d v="2015-06-02T00:00:00"/>
    <d v="2015-06-11T00:00:00"/>
    <n v="9"/>
    <s v="Second Class"/>
    <x v="2"/>
    <s v="Dinner Crockery"/>
    <n v="133"/>
    <n v="266"/>
    <n v="2"/>
    <n v="0.05"/>
    <n v="39.700000000000003"/>
    <n v="79.400000000000006"/>
    <n v="0.1"/>
    <n v="3.9700000000000006"/>
    <s v="Medium"/>
    <s v="DT-0042271"/>
    <s v="Roach Wendt"/>
    <s v="Corporate"/>
    <s v="Podgorica"/>
    <s v="Podgorica"/>
    <s v="Montenegro"/>
    <x v="3"/>
    <s v="Jun"/>
  </r>
  <r>
    <x v="11496"/>
    <d v="2015-12-14T00:00:00"/>
    <d v="2015-12-17T00:00:00"/>
    <n v="3"/>
    <s v="Second Class"/>
    <x v="2"/>
    <s v="Sofa Covers"/>
    <n v="216"/>
    <n v="864"/>
    <n v="4"/>
    <n v="0.04"/>
    <n v="101.44"/>
    <n v="405.76"/>
    <n v="0.16"/>
    <n v="10.144"/>
    <s v="Medium"/>
    <s v="LL-0042272"/>
    <s v="Cole Campbell"/>
    <s v="Consumer"/>
    <s v="Manila"/>
    <s v="National Capital"/>
    <s v="Philippines"/>
    <x v="10"/>
    <s v="Dec"/>
  </r>
  <r>
    <x v="11497"/>
    <d v="2015-09-16T00:00:00"/>
    <d v="2015-09-23T00:00:00"/>
    <n v="7"/>
    <s v="Second Class"/>
    <x v="2"/>
    <s v="Bed Sheets"/>
    <n v="211"/>
    <n v="633"/>
    <n v="3"/>
    <n v="0.05"/>
    <n v="99.35"/>
    <n v="298.04999999999995"/>
    <n v="0.15000000000000002"/>
    <n v="9.9350000000000005"/>
    <s v="High"/>
    <s v="CK-0042273"/>
    <s v="Sparks Mackendrick"/>
    <s v="Home Office"/>
    <s v="Ankara"/>
    <s v="Ankara"/>
    <s v="Turkey"/>
    <x v="3"/>
    <s v="Sep"/>
  </r>
  <r>
    <x v="11498"/>
    <d v="2015-04-28T00:00:00"/>
    <d v="2015-05-02T00:00:00"/>
    <n v="4"/>
    <s v="Second Class"/>
    <x v="2"/>
    <s v="Curtains"/>
    <n v="34"/>
    <n v="136"/>
    <n v="4"/>
    <n v="0.05"/>
    <n v="8.5"/>
    <n v="34"/>
    <n v="0.2"/>
    <n v="0.85000000000000009"/>
    <s v="High"/>
    <s v="EN-0042274"/>
    <s v="Leonard Hallsten"/>
    <s v="Corporate"/>
    <s v="Hamilton"/>
    <s v="Waikato"/>
    <s v="New Zealand"/>
    <x v="0"/>
    <s v="Apr"/>
  </r>
  <r>
    <x v="11499"/>
    <d v="2015-07-06T00:00:00"/>
    <d v="2015-07-07T00:00:00"/>
    <n v="1"/>
    <s v="Second Class"/>
    <x v="2"/>
    <s v="Towels"/>
    <n v="228"/>
    <n v="684"/>
    <n v="3"/>
    <n v="0.04"/>
    <n v="120.64"/>
    <n v="361.92"/>
    <n v="0.12"/>
    <n v="12.064"/>
    <s v="High"/>
    <s v="OD-0042275"/>
    <s v="Farmer Hood"/>
    <s v="Consumer"/>
    <s v="San Diego"/>
    <s v="California"/>
    <s v="United States"/>
    <x v="6"/>
    <s v="Jul"/>
  </r>
  <r>
    <x v="11500"/>
    <d v="2015-07-12T00:00:00"/>
    <d v="2015-07-19T00:00:00"/>
    <n v="7"/>
    <s v="Second Class"/>
    <x v="2"/>
    <s v="Sofas"/>
    <n v="67"/>
    <n v="67"/>
    <n v="1"/>
    <n v="0.02"/>
    <n v="67"/>
    <n v="67"/>
    <n v="0.02"/>
    <n v="6.7"/>
    <s v="Medium"/>
    <s v="ON-0042276"/>
    <s v="Goodwin Jackson"/>
    <s v="Corporate"/>
    <s v="Umtata"/>
    <s v="Eastern Cape"/>
    <s v="South Africa"/>
    <x v="7"/>
    <s v="Jul"/>
  </r>
  <r>
    <x v="11501"/>
    <d v="2015-11-10T00:00:00"/>
    <d v="2015-11-18T00:00:00"/>
    <n v="8"/>
    <s v="Second Class"/>
    <x v="2"/>
    <s v="Beds"/>
    <n v="78"/>
    <n v="234"/>
    <n v="3"/>
    <n v="0.01"/>
    <n v="26"/>
    <n v="78"/>
    <n v="0.03"/>
    <n v="2.6"/>
    <s v="Medium"/>
    <s v="RA-0042277"/>
    <s v="Harrison Carreira"/>
    <s v="Consumer"/>
    <s v="Choluteca"/>
    <s v="Choluteca"/>
    <s v="Honduras"/>
    <x v="1"/>
    <s v="Nov"/>
  </r>
  <r>
    <x v="11502"/>
    <d v="2015-05-22T00:00:00"/>
    <d v="2015-05-31T00:00:00"/>
    <n v="9"/>
    <s v="Second Class"/>
    <x v="2"/>
    <s v="Dinning Tables"/>
    <n v="119"/>
    <n v="476"/>
    <n v="4"/>
    <n v="0.01"/>
    <n v="34.24"/>
    <n v="136.96"/>
    <n v="0.04"/>
    <n v="3.4240000000000004"/>
    <s v="Critical"/>
    <s v="ER-0042278"/>
    <s v="Tate Hightower"/>
    <s v="Corporate"/>
    <s v="Florence"/>
    <s v="Tuscany"/>
    <s v="Italy"/>
    <x v="9"/>
    <s v="May"/>
  </r>
  <r>
    <x v="11503"/>
    <d v="2015-05-28T00:00:00"/>
    <d v="2015-05-31T00:00:00"/>
    <n v="3"/>
    <s v="Second Class"/>
    <x v="2"/>
    <s v="Shoe Rack"/>
    <n v="124"/>
    <n v="496"/>
    <n v="4"/>
    <n v="0.02"/>
    <n v="34.08"/>
    <n v="136.32"/>
    <n v="0.08"/>
    <n v="3.4079999999999999"/>
    <s v="High"/>
    <s v="EP-0042279"/>
    <s v="Dorsey Prichep"/>
    <s v="Home Office"/>
    <s v="Maidenhead"/>
    <s v="England"/>
    <s v="United Kingdom"/>
    <x v="5"/>
    <s v="May"/>
  </r>
  <r>
    <x v="11504"/>
    <d v="2015-09-23T00:00:00"/>
    <d v="2015-09-26T00:00:00"/>
    <n v="3"/>
    <s v="Second Class"/>
    <x v="2"/>
    <s v="Umbrellas"/>
    <n v="70"/>
    <n v="140"/>
    <n v="2"/>
    <n v="0.02"/>
    <n v="35"/>
    <n v="70"/>
    <n v="0.04"/>
    <n v="3.5"/>
    <s v="Medium"/>
    <s v="ER-0042280"/>
    <s v="Jennings Gardner"/>
    <s v="Consumer"/>
    <s v="Los Angeles"/>
    <s v="California"/>
    <s v="United States"/>
    <x v="6"/>
    <s v="Sep"/>
  </r>
  <r>
    <x v="11505"/>
    <d v="2015-03-13T00:00:00"/>
    <d v="2015-03-23T00:00:00"/>
    <n v="10"/>
    <s v="Second Class"/>
    <x v="2"/>
    <s v="Dinner Crockery"/>
    <n v="133"/>
    <n v="133"/>
    <n v="1"/>
    <n v="0.03"/>
    <n v="49.01"/>
    <n v="49.01"/>
    <n v="0.03"/>
    <n v="4.9009999999999998"/>
    <s v="Medium"/>
    <s v="ON-0042281"/>
    <s v="Jensen Foulston"/>
    <s v="Home Office"/>
    <s v="Indore"/>
    <s v="Madhya Pradesh"/>
    <s v="India"/>
    <x v="2"/>
    <s v="Mar"/>
  </r>
  <r>
    <x v="11506"/>
    <d v="2015-09-17T00:00:00"/>
    <d v="2015-09-22T00:00:00"/>
    <n v="5"/>
    <s v="Second Class"/>
    <x v="2"/>
    <s v="Sofa Covers"/>
    <n v="216"/>
    <n v="432"/>
    <n v="2"/>
    <n v="0.04"/>
    <n v="118.72"/>
    <n v="237.44"/>
    <n v="0.08"/>
    <n v="11.872"/>
    <s v="Medium"/>
    <s v="ER-0042282"/>
    <s v="Gomez Carter"/>
    <s v="Corporate"/>
    <s v="Lahore"/>
    <s v="Punjab"/>
    <s v="Pakistan"/>
    <x v="2"/>
    <s v="Sep"/>
  </r>
  <r>
    <x v="11507"/>
    <d v="2015-10-10T00:00:00"/>
    <d v="2015-10-18T00:00:00"/>
    <n v="8"/>
    <s v="Second Class"/>
    <x v="2"/>
    <s v="Bed Sheets"/>
    <n v="211"/>
    <n v="1055"/>
    <n v="5"/>
    <n v="0.01"/>
    <n v="120.45"/>
    <n v="602.25"/>
    <n v="0.05"/>
    <n v="12.045000000000002"/>
    <s v="High"/>
    <s v="ON-0042283"/>
    <s v="Rowe Jackson"/>
    <s v="Corporate"/>
    <s v="Ufa"/>
    <s v="Bashkortostan"/>
    <s v="Russia"/>
    <x v="3"/>
    <s v="Oct"/>
  </r>
  <r>
    <x v="11508"/>
    <d v="2015-10-26T00:00:00"/>
    <d v="2015-11-02T00:00:00"/>
    <n v="7"/>
    <s v="Second Class"/>
    <x v="2"/>
    <s v="Curtains"/>
    <n v="34"/>
    <n v="102"/>
    <n v="3"/>
    <n v="0.02"/>
    <n v="11.333333333333334"/>
    <n v="34"/>
    <n v="0.06"/>
    <n v="1.1333333333333335"/>
    <s v="Critical"/>
    <s v="ER-0042284"/>
    <s v="Castro Gelder"/>
    <s v="Corporate"/>
    <s v="Reggio nell'Emilia"/>
    <s v="Emilia-Romagna"/>
    <s v="Italy"/>
    <x v="9"/>
    <s v="Oct"/>
  </r>
  <r>
    <x v="11509"/>
    <d v="2015-11-23T00:00:00"/>
    <d v="2015-12-03T00:00:00"/>
    <n v="10"/>
    <s v="Second Class"/>
    <x v="2"/>
    <s v="Towels"/>
    <n v="228"/>
    <n v="456"/>
    <n v="2"/>
    <n v="0.01"/>
    <n v="143.44"/>
    <n v="286.88"/>
    <n v="0.02"/>
    <n v="14.344000000000001"/>
    <s v="Medium"/>
    <s v="ER-0042285"/>
    <s v="Buck Webber"/>
    <s v="Consumer"/>
    <s v="Paranaguá"/>
    <s v="Parana"/>
    <s v="Brazil"/>
    <x v="9"/>
    <s v="Nov"/>
  </r>
  <r>
    <x v="11510"/>
    <d v="2015-04-25T00:00:00"/>
    <d v="2015-04-28T00:00:00"/>
    <n v="3"/>
    <s v="Second Class"/>
    <x v="2"/>
    <s v="Sofas"/>
    <n v="67"/>
    <n v="201"/>
    <n v="3"/>
    <n v="0.01"/>
    <n v="22.333333333333332"/>
    <n v="67"/>
    <n v="0.03"/>
    <n v="2.2333333333333334"/>
    <s v="High"/>
    <s v="ON-0042286"/>
    <s v="Hanson Ferguson"/>
    <s v="Consumer"/>
    <s v="San Miguelito"/>
    <s v="Panama"/>
    <s v="Panama"/>
    <x v="1"/>
    <s v="Apr"/>
  </r>
  <r>
    <x v="11511"/>
    <d v="2015-06-21T00:00:00"/>
    <d v="2015-06-25T00:00:00"/>
    <n v="4"/>
    <s v="Second Class"/>
    <x v="2"/>
    <s v="Beds"/>
    <n v="78"/>
    <n v="390"/>
    <n v="5"/>
    <n v="0.03"/>
    <n v="15.6"/>
    <n v="78"/>
    <n v="0.15"/>
    <n v="1.56"/>
    <s v="High"/>
    <s v="EY-0042287"/>
    <s v="Chavez Delaney"/>
    <s v="Home Office"/>
    <s v="Kingston"/>
    <s v="Ontario"/>
    <s v="Canada"/>
    <x v="12"/>
    <s v="Jun"/>
  </r>
  <r>
    <x v="11512"/>
    <d v="2015-04-18T00:00:00"/>
    <d v="2015-04-19T00:00:00"/>
    <n v="1"/>
    <s v="Second Class"/>
    <x v="2"/>
    <s v="Dinning Tables"/>
    <n v="119"/>
    <n v="357"/>
    <n v="3"/>
    <n v="0.03"/>
    <n v="28.29"/>
    <n v="84.87"/>
    <n v="0.09"/>
    <n v="2.8290000000000002"/>
    <s v="High"/>
    <s v="ER-0042288"/>
    <s v="Douglas Foster"/>
    <s v="Corporate"/>
    <s v="Torquay"/>
    <s v="England"/>
    <s v="United Kingdom"/>
    <x v="5"/>
    <s v="Apr"/>
  </r>
  <r>
    <x v="11513"/>
    <d v="2015-06-23T00:00:00"/>
    <d v="2015-07-02T00:00:00"/>
    <n v="9"/>
    <s v="Second Class"/>
    <x v="2"/>
    <s v="Shoe Rack"/>
    <n v="124"/>
    <n v="124"/>
    <n v="1"/>
    <n v="0.04"/>
    <n v="39.04"/>
    <n v="39.04"/>
    <n v="0.04"/>
    <n v="3.9039999999999999"/>
    <s v="High"/>
    <s v="EN-0042289"/>
    <s v="Molina Nguyen"/>
    <s v="Home Office"/>
    <s v="Duisburg"/>
    <s v="North Rhine-Westphalia"/>
    <s v="Germany"/>
    <x v="1"/>
    <s v="Jun"/>
  </r>
  <r>
    <x v="11514"/>
    <d v="2015-07-30T00:00:00"/>
    <d v="2015-08-05T00:00:00"/>
    <n v="6"/>
    <s v="Second Class"/>
    <x v="2"/>
    <s v="Umbrellas"/>
    <n v="70"/>
    <n v="210"/>
    <n v="3"/>
    <n v="0.05"/>
    <n v="23.333333333333332"/>
    <n v="70"/>
    <n v="0.15000000000000002"/>
    <n v="2.3333333333333335"/>
    <s v="High"/>
    <s v="TT-0042290"/>
    <s v="Fuller Eplett"/>
    <s v="Corporate"/>
    <s v="Bremen"/>
    <s v="Bremen"/>
    <s v="Germany"/>
    <x v="1"/>
    <s v="Jul"/>
  </r>
  <r>
    <x v="11515"/>
    <d v="2015-01-20T00:00:00"/>
    <d v="2015-01-29T00:00:00"/>
    <n v="9"/>
    <s v="Second Class"/>
    <x v="2"/>
    <s v="Dinner Crockery"/>
    <n v="133"/>
    <n v="399"/>
    <n v="3"/>
    <n v="0.04"/>
    <n v="37.04"/>
    <n v="111.12"/>
    <n v="0.12"/>
    <n v="3.7040000000000002"/>
    <s v="Medium"/>
    <s v="DT-0042291"/>
    <s v="Lawrence Degenhardt"/>
    <s v="Corporate"/>
    <s v="Kuala Terengganu"/>
    <s v="Trengganu"/>
    <s v="Malaysia"/>
    <x v="10"/>
    <s v="Jan"/>
  </r>
  <r>
    <x v="11516"/>
    <d v="2015-06-24T00:00:00"/>
    <d v="2015-07-02T00:00:00"/>
    <n v="8"/>
    <s v="Second Class"/>
    <x v="2"/>
    <s v="Sofa Covers"/>
    <n v="216"/>
    <n v="648"/>
    <n v="3"/>
    <n v="0.03"/>
    <n v="116.56"/>
    <n v="349.68"/>
    <n v="0.09"/>
    <n v="11.656000000000001"/>
    <s v="Medium"/>
    <s v="OR-0042292"/>
    <s v="Robles Pryor"/>
    <s v="Consumer"/>
    <s v="Amman"/>
    <s v="'Amman"/>
    <s v="Jordan"/>
    <x v="3"/>
    <s v="Jun"/>
  </r>
  <r>
    <x v="11517"/>
    <d v="2015-02-24T00:00:00"/>
    <d v="2015-03-01T00:00:00"/>
    <n v="5"/>
    <s v="Second Class"/>
    <x v="2"/>
    <s v="Bed Sheets"/>
    <n v="211"/>
    <n v="844"/>
    <n v="4"/>
    <n v="0.02"/>
    <n v="114.12"/>
    <n v="456.48"/>
    <n v="0.08"/>
    <n v="11.412000000000001"/>
    <s v="Medium"/>
    <s v="EY-0042293"/>
    <s v="Wallace Caffey"/>
    <s v="Corporate"/>
    <s v="Louisville"/>
    <s v="Kentucky"/>
    <s v="United States"/>
    <x v="9"/>
    <s v="Feb"/>
  </r>
  <r>
    <x v="11518"/>
    <d v="2015-10-07T00:00:00"/>
    <d v="2015-10-13T00:00:00"/>
    <n v="6"/>
    <s v="Second Class"/>
    <x v="2"/>
    <s v="Curtains"/>
    <n v="34"/>
    <n v="68"/>
    <n v="2"/>
    <n v="0.01"/>
    <n v="17"/>
    <n v="34"/>
    <n v="0.02"/>
    <n v="1.7000000000000002"/>
    <s v="Medium"/>
    <s v="RD-0042294"/>
    <s v="Ballard Latchford"/>
    <s v="Consumer"/>
    <s v="Montevideo"/>
    <s v="Montevideo"/>
    <s v="Uruguay"/>
    <x v="9"/>
    <s v="Oct"/>
  </r>
  <r>
    <x v="11519"/>
    <d v="2015-01-20T00:00:00"/>
    <d v="2015-01-29T00:00:00"/>
    <n v="9"/>
    <s v="Second Class"/>
    <x v="2"/>
    <s v="Towels"/>
    <n v="228"/>
    <n v="684"/>
    <n v="3"/>
    <n v="0.03"/>
    <n v="127.48"/>
    <n v="382.44"/>
    <n v="0.09"/>
    <n v="12.748000000000001"/>
    <s v="High"/>
    <s v="CH-0042295"/>
    <s v="Bates Gockenbach"/>
    <s v="Consumer"/>
    <s v="Shenyang"/>
    <s v="Liaoning"/>
    <s v="China"/>
    <x v="4"/>
    <s v="Jan"/>
  </r>
  <r>
    <x v="11520"/>
    <d v="2015-02-18T00:00:00"/>
    <d v="2015-02-20T00:00:00"/>
    <n v="2"/>
    <s v="Second Class"/>
    <x v="2"/>
    <s v="Sofas"/>
    <n v="67"/>
    <n v="268"/>
    <n v="4"/>
    <n v="0.02"/>
    <n v="16.75"/>
    <n v="67"/>
    <n v="0.08"/>
    <n v="1.675"/>
    <s v="High"/>
    <s v="RT-0042296"/>
    <s v="Wilkinson Rupert"/>
    <s v="Home Office"/>
    <s v="Devonport"/>
    <s v="Tasmania"/>
    <s v="Australia"/>
    <x v="0"/>
    <s v="Feb"/>
  </r>
  <r>
    <x v="11521"/>
    <d v="2015-11-04T00:00:00"/>
    <d v="2015-11-09T00:00:00"/>
    <n v="5"/>
    <s v="Second Class"/>
    <x v="2"/>
    <s v="Beds"/>
    <n v="78"/>
    <n v="234"/>
    <n v="3"/>
    <n v="0.03"/>
    <n v="26"/>
    <n v="78"/>
    <n v="0.09"/>
    <n v="2.6"/>
    <s v="High"/>
    <s v="NA-0042297"/>
    <s v="Wilkerson Medina"/>
    <s v="Consumer"/>
    <s v="Guyancourt"/>
    <s v="Ile-de-France"/>
    <s v="France"/>
    <x v="1"/>
    <s v="Nov"/>
  </r>
  <r>
    <x v="11522"/>
    <d v="2015-04-19T00:00:00"/>
    <d v="2015-04-21T00:00:00"/>
    <n v="2"/>
    <s v="Second Class"/>
    <x v="2"/>
    <s v="Dinning Tables"/>
    <n v="119"/>
    <n v="119"/>
    <n v="1"/>
    <n v="0.04"/>
    <n v="34.24"/>
    <n v="34.24"/>
    <n v="0.04"/>
    <n v="3.4240000000000004"/>
    <s v="High"/>
    <s v="DY-0042298"/>
    <s v="Parks Grady"/>
    <s v="Corporate"/>
    <s v="Sydney"/>
    <s v="New South Wales"/>
    <s v="Australia"/>
    <x v="0"/>
    <s v="Apr"/>
  </r>
  <r>
    <x v="11523"/>
    <d v="2015-05-27T00:00:00"/>
    <d v="2015-05-30T00:00:00"/>
    <n v="3"/>
    <s v="Second Class"/>
    <x v="2"/>
    <s v="Shoe Rack"/>
    <n v="124"/>
    <n v="372"/>
    <n v="3"/>
    <n v="0.04"/>
    <n v="29.12"/>
    <n v="87.36"/>
    <n v="0.12"/>
    <n v="2.9120000000000004"/>
    <s v="Medium"/>
    <s v="IZ-0042299"/>
    <s v="Alvarado Kriz"/>
    <s v="Home Office"/>
    <s v="Paris"/>
    <s v="Ile-de-France"/>
    <s v="France"/>
    <x v="1"/>
    <s v="May"/>
  </r>
  <r>
    <x v="11524"/>
    <d v="2015-06-04T00:00:00"/>
    <d v="2015-06-10T00:00:00"/>
    <n v="6"/>
    <s v="Second Class"/>
    <x v="2"/>
    <s v="Umbrellas"/>
    <n v="70"/>
    <n v="140"/>
    <n v="2"/>
    <n v="0.01"/>
    <n v="35"/>
    <n v="70"/>
    <n v="0.02"/>
    <n v="3.5"/>
    <s v="Critical"/>
    <s v="UE-0042300"/>
    <s v="Snow Pardue"/>
    <s v="Consumer"/>
    <s v="Dallas"/>
    <s v="Texas"/>
    <s v="United States"/>
    <x v="1"/>
    <s v="Jun"/>
  </r>
  <r>
    <x v="11525"/>
    <d v="2015-03-19T00:00:00"/>
    <d v="2015-03-22T00:00:00"/>
    <n v="3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Critical"/>
    <s v="ER-0042301"/>
    <s v="Grant Collister"/>
    <s v="Corporate"/>
    <s v="Menton"/>
    <s v="Provence-Alpes-Côte d'Azur"/>
    <s v="France"/>
    <x v="1"/>
    <s v="Mar"/>
  </r>
  <r>
    <x v="11526"/>
    <d v="2015-08-02T00:00:00"/>
    <d v="2015-08-05T00:00:00"/>
    <n v="3"/>
    <s v="Second Class"/>
    <x v="2"/>
    <s v="Sofa Covers"/>
    <n v="216"/>
    <n v="216"/>
    <n v="1"/>
    <n v="0.05"/>
    <n v="125.2"/>
    <n v="125.2"/>
    <n v="0.05"/>
    <n v="12.520000000000001"/>
    <s v="High"/>
    <s v="IS-0042302"/>
    <s v="Saunders Kotsonis"/>
    <s v="Consumer"/>
    <s v="Arequipa"/>
    <s v="Arequipa"/>
    <s v="Peru"/>
    <x v="9"/>
    <s v="Aug"/>
  </r>
  <r>
    <x v="11527"/>
    <d v="2015-06-10T00:00:00"/>
    <d v="2015-06-14T00:00:00"/>
    <n v="4"/>
    <s v="Second Class"/>
    <x v="2"/>
    <s v="Bed Sheets"/>
    <n v="211"/>
    <n v="1055"/>
    <n v="5"/>
    <n v="0.01"/>
    <n v="120.45"/>
    <n v="602.25"/>
    <n v="0.05"/>
    <n v="12.045000000000002"/>
    <s v="Medium"/>
    <s v="EZ-0042303"/>
    <s v="Newman Gonzalez"/>
    <s v="Consumer"/>
    <s v="Gravataí"/>
    <s v="Rio Grande do Sul"/>
    <s v="Brazil"/>
    <x v="9"/>
    <s v="Jun"/>
  </r>
  <r>
    <x v="11528"/>
    <d v="2015-03-21T00:00:00"/>
    <d v="2015-03-24T00:00:00"/>
    <n v="3"/>
    <s v="Second Class"/>
    <x v="2"/>
    <s v="Curtains"/>
    <n v="34"/>
    <n v="34"/>
    <n v="1"/>
    <n v="0.02"/>
    <n v="34"/>
    <n v="34"/>
    <n v="0.02"/>
    <n v="3.4000000000000004"/>
    <s v="Medium"/>
    <s v="ON-0042304"/>
    <s v="Pierce Creighton"/>
    <s v="Consumer"/>
    <s v="Gorakhpur"/>
    <s v="Haryana"/>
    <s v="India"/>
    <x v="2"/>
    <s v="Mar"/>
  </r>
  <r>
    <x v="11529"/>
    <d v="2015-04-19T00:00:00"/>
    <d v="2015-04-22T00:00:00"/>
    <n v="3"/>
    <s v="Second Class"/>
    <x v="2"/>
    <s v="Towels"/>
    <n v="228"/>
    <n v="912"/>
    <n v="4"/>
    <n v="0.02"/>
    <n v="129.76"/>
    <n v="519.04"/>
    <n v="0.08"/>
    <n v="12.975999999999999"/>
    <s v="Medium"/>
    <s v="AY-0042305"/>
    <s v="Weber Halladay"/>
    <s v="Consumer"/>
    <s v="San Francisco de Macorís"/>
    <s v="Duarte"/>
    <s v="Dominican Republic"/>
    <x v="11"/>
    <s v="Apr"/>
  </r>
  <r>
    <x v="11530"/>
    <d v="2015-08-23T00:00:00"/>
    <d v="2015-09-02T00:00:00"/>
    <n v="10"/>
    <s v="Second Class"/>
    <x v="2"/>
    <s v="Sofas"/>
    <n v="67"/>
    <n v="201"/>
    <n v="3"/>
    <n v="0.02"/>
    <n v="22.333333333333332"/>
    <n v="67"/>
    <n v="0.06"/>
    <n v="2.2333333333333334"/>
    <s v="Critical"/>
    <s v="EZ-0042306"/>
    <s v="Schmidt Dominguez"/>
    <s v="Consumer"/>
    <s v="Bochum"/>
    <s v="North Rhine-Westphalia"/>
    <s v="Germany"/>
    <x v="1"/>
    <s v="Aug"/>
  </r>
  <r>
    <x v="11531"/>
    <d v="2015-03-09T00:00:00"/>
    <d v="2015-03-14T00:00:00"/>
    <n v="5"/>
    <s v="Second Class"/>
    <x v="2"/>
    <s v="Beds"/>
    <n v="78"/>
    <n v="78"/>
    <n v="1"/>
    <n v="0.02"/>
    <n v="78"/>
    <n v="78"/>
    <n v="0.02"/>
    <n v="7.8000000000000007"/>
    <s v="High"/>
    <s v="ON-0042307"/>
    <s v="Bean Thompson"/>
    <s v="Corporate"/>
    <s v="Richmond"/>
    <s v="Indiana"/>
    <s v="United States"/>
    <x v="1"/>
    <s v="Mar"/>
  </r>
  <r>
    <x v="11532"/>
    <d v="2015-06-27T00:00:00"/>
    <d v="2015-07-05T00:00:00"/>
    <n v="8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EN-0042308"/>
    <s v="Molina Nguyen"/>
    <s v="Home Office"/>
    <s v="Santo Domingo"/>
    <s v="Santo Domingo"/>
    <s v="Dominican Republic"/>
    <x v="11"/>
    <s v="Jun"/>
  </r>
  <r>
    <x v="11533"/>
    <d v="2015-01-24T00:00:00"/>
    <d v="2015-02-03T00:00:00"/>
    <n v="10"/>
    <s v="Second Class"/>
    <x v="2"/>
    <s v="Shoe Rack"/>
    <n v="124"/>
    <n v="248"/>
    <n v="2"/>
    <n v="0.03"/>
    <n v="36.56"/>
    <n v="73.12"/>
    <n v="0.06"/>
    <n v="3.6560000000000006"/>
    <s v="Medium"/>
    <s v="AS-0042309"/>
    <s v="Adams Barchas"/>
    <s v="Consumer"/>
    <s v="Los Angeles"/>
    <s v="California"/>
    <s v="United States"/>
    <x v="6"/>
    <s v="Jan"/>
  </r>
  <r>
    <x v="11534"/>
    <d v="2015-12-11T00:00:00"/>
    <d v="2015-12-13T00:00:00"/>
    <n v="2"/>
    <s v="Second Class"/>
    <x v="2"/>
    <s v="Umbrellas"/>
    <n v="70"/>
    <n v="350"/>
    <n v="5"/>
    <n v="0.04"/>
    <n v="14"/>
    <n v="70"/>
    <n v="0.2"/>
    <n v="1.4000000000000001"/>
    <s v="Critical"/>
    <s v="CH-0042310"/>
    <s v="Hardin Roach"/>
    <s v="Consumer"/>
    <s v="Auburn"/>
    <s v="New York"/>
    <s v="United States"/>
    <x v="8"/>
    <s v="Dec"/>
  </r>
  <r>
    <x v="11535"/>
    <d v="2015-06-26T00:00:00"/>
    <d v="2015-06-28T00:00:00"/>
    <n v="2"/>
    <s v="Second Class"/>
    <x v="2"/>
    <s v="Dinner Crockery"/>
    <n v="133"/>
    <n v="399"/>
    <n v="3"/>
    <n v="0.04"/>
    <n v="37.04"/>
    <n v="111.12"/>
    <n v="0.12"/>
    <n v="3.7040000000000002"/>
    <s v="Critical"/>
    <s v="ER-0042311"/>
    <s v="Calhoun Poirier"/>
    <s v="Consumer"/>
    <s v="Gebze"/>
    <s v="Kocaeli"/>
    <s v="Turkey"/>
    <x v="3"/>
    <s v="Jun"/>
  </r>
  <r>
    <x v="11536"/>
    <d v="2015-05-04T00:00:00"/>
    <d v="2015-05-07T00:00:00"/>
    <n v="3"/>
    <s v="Second Class"/>
    <x v="2"/>
    <s v="Sofa Covers"/>
    <n v="216"/>
    <n v="648"/>
    <n v="3"/>
    <n v="0.01"/>
    <n v="129.52000000000001"/>
    <n v="388.56000000000006"/>
    <n v="0.03"/>
    <n v="12.952000000000002"/>
    <s v="Critical"/>
    <s v="ER-0042312"/>
    <s v="Jennings Gardner"/>
    <s v="Consumer"/>
    <s v="Leipzig"/>
    <s v="Saxony"/>
    <s v="Germany"/>
    <x v="1"/>
    <s v="May"/>
  </r>
  <r>
    <x v="11537"/>
    <d v="2015-12-14T00:00:00"/>
    <d v="2015-12-21T00:00:00"/>
    <n v="7"/>
    <s v="Second Class"/>
    <x v="2"/>
    <s v="Bed Sheets"/>
    <n v="211"/>
    <n v="844"/>
    <n v="4"/>
    <n v="0.03"/>
    <n v="105.68"/>
    <n v="422.72"/>
    <n v="0.12"/>
    <n v="10.568000000000001"/>
    <s v="Medium"/>
    <s v="KY-0042313"/>
    <s v="Holman Zandusky"/>
    <s v="Corporate"/>
    <s v="New York City"/>
    <s v="New York"/>
    <s v="United States"/>
    <x v="8"/>
    <s v="Dec"/>
  </r>
  <r>
    <x v="11538"/>
    <d v="2015-10-01T00:00:00"/>
    <d v="2015-10-07T00:00:00"/>
    <n v="6"/>
    <s v="Second Class"/>
    <x v="2"/>
    <s v="Curtains"/>
    <n v="34"/>
    <n v="170"/>
    <n v="5"/>
    <n v="0.04"/>
    <n v="6.8"/>
    <n v="34"/>
    <n v="0.2"/>
    <n v="0.68"/>
    <s v="Medium"/>
    <s v="BS-0042314"/>
    <s v="Patton Jacobs"/>
    <s v="Consumer"/>
    <s v="Columbus"/>
    <s v="Ohio"/>
    <s v="United States"/>
    <x v="8"/>
    <s v="Oct"/>
  </r>
  <r>
    <x v="11539"/>
    <d v="2015-03-22T00:00:00"/>
    <d v="2015-03-30T00:00:00"/>
    <n v="8"/>
    <s v="Second Class"/>
    <x v="2"/>
    <s v="Towels"/>
    <n v="228"/>
    <n v="1140"/>
    <n v="5"/>
    <n v="0.02"/>
    <n v="125.19999999999999"/>
    <n v="626"/>
    <n v="0.1"/>
    <n v="12.52"/>
    <s v="Critical"/>
    <s v="ON-0042315"/>
    <s v="Huffman Nockton"/>
    <s v="Consumer"/>
    <s v="Adelaide"/>
    <s v="South Australia"/>
    <s v="Australia"/>
    <x v="0"/>
    <s v="Mar"/>
  </r>
  <r>
    <x v="11540"/>
    <d v="2015-09-13T00:00:00"/>
    <d v="2015-09-15T00:00:00"/>
    <n v="2"/>
    <s v="Second Class"/>
    <x v="2"/>
    <s v="Sofas"/>
    <n v="67"/>
    <n v="134"/>
    <n v="2"/>
    <n v="0.05"/>
    <n v="33.5"/>
    <n v="67"/>
    <n v="0.1"/>
    <n v="3.35"/>
    <s v="High"/>
    <s v="AL-0042316"/>
    <s v="Henson Rozendal"/>
    <s v="Consumer"/>
    <s v="Accra"/>
    <s v="Greater Accra"/>
    <s v="Ghana"/>
    <x v="7"/>
    <s v="Sep"/>
  </r>
  <r>
    <x v="11541"/>
    <d v="2015-08-19T00:00:00"/>
    <d v="2015-08-27T00:00:00"/>
    <n v="8"/>
    <s v="Second Class"/>
    <x v="2"/>
    <s v="Beds"/>
    <n v="78"/>
    <n v="156"/>
    <n v="2"/>
    <n v="0.03"/>
    <n v="39"/>
    <n v="78"/>
    <n v="0.06"/>
    <n v="3.9000000000000004"/>
    <s v="Medium"/>
    <s v="CH-0042317"/>
    <s v="Moses Rittenbach"/>
    <s v="Consumer"/>
    <s v="South Bend"/>
    <s v="Indiana"/>
    <s v="United States"/>
    <x v="1"/>
    <s v="Aug"/>
  </r>
  <r>
    <x v="11542"/>
    <d v="2015-07-08T00:00:00"/>
    <d v="2015-07-17T00:00:00"/>
    <n v="9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LE-0042318"/>
    <s v="Pittman Lonsdale"/>
    <s v="Home Office"/>
    <s v="Raleigh"/>
    <s v="North Carolina"/>
    <s v="United States"/>
    <x v="9"/>
    <s v="Jul"/>
  </r>
  <r>
    <x v="11543"/>
    <d v="2015-06-08T00:00:00"/>
    <d v="2015-06-15T00:00:00"/>
    <n v="7"/>
    <s v="Second Class"/>
    <x v="2"/>
    <s v="Shoe Rack"/>
    <n v="124"/>
    <n v="496"/>
    <n v="4"/>
    <n v="0.02"/>
    <n v="34.08"/>
    <n v="136.32"/>
    <n v="0.08"/>
    <n v="3.4079999999999999"/>
    <s v="Medium"/>
    <s v="ER-0042319"/>
    <s v="Nunez Lanier"/>
    <s v="Corporate"/>
    <s v="Agen"/>
    <s v="Aquitaine"/>
    <s v="France"/>
    <x v="1"/>
    <s v="Jun"/>
  </r>
  <r>
    <x v="11544"/>
    <d v="2015-07-05T00:00:00"/>
    <d v="2015-07-12T00:00:00"/>
    <n v="7"/>
    <s v="Second Class"/>
    <x v="2"/>
    <s v="Umbrellas"/>
    <n v="70"/>
    <n v="210"/>
    <n v="3"/>
    <n v="0.04"/>
    <n v="23.333333333333332"/>
    <n v="70"/>
    <n v="0.12"/>
    <n v="2.3333333333333335"/>
    <s v="High"/>
    <s v="ON-0042320"/>
    <s v="Berry Creighton"/>
    <s v="Consumer"/>
    <s v="Darwin"/>
    <s v="Northern Territory"/>
    <s v="Australia"/>
    <x v="0"/>
    <s v="Jul"/>
  </r>
  <r>
    <x v="11545"/>
    <d v="2015-06-20T00:00:00"/>
    <d v="2015-06-28T00:00:00"/>
    <n v="8"/>
    <s v="Second Class"/>
    <x v="2"/>
    <s v="Dinner Crockery"/>
    <n v="133"/>
    <n v="399"/>
    <n v="3"/>
    <n v="0.04"/>
    <n v="37.04"/>
    <n v="111.12"/>
    <n v="0.12"/>
    <n v="3.7040000000000002"/>
    <s v="High"/>
    <s v="ER-0042321"/>
    <s v="Marks Schneider"/>
    <s v="Home Office"/>
    <s v="Riyadh"/>
    <s v="Ar Riyad"/>
    <s v="Saudi Arabia"/>
    <x v="3"/>
    <s v="Jun"/>
  </r>
  <r>
    <x v="11546"/>
    <d v="2015-11-28T00:00:00"/>
    <d v="2015-11-29T00:00:00"/>
    <n v="1"/>
    <s v="Second Class"/>
    <x v="2"/>
    <s v="Sofa Covers"/>
    <n v="216"/>
    <n v="432"/>
    <n v="2"/>
    <n v="0.01"/>
    <n v="131.68"/>
    <n v="263.36"/>
    <n v="0.02"/>
    <n v="13.168000000000001"/>
    <s v="High"/>
    <s v="HS-0042322"/>
    <s v="Orr Sachs"/>
    <s v="Corporate"/>
    <s v="Burnie"/>
    <s v="Tasmania"/>
    <s v="Australia"/>
    <x v="0"/>
    <s v="Nov"/>
  </r>
  <r>
    <x v="11547"/>
    <d v="2015-02-24T00:00:00"/>
    <d v="2015-02-25T00:00:00"/>
    <n v="1"/>
    <s v="Second Class"/>
    <x v="2"/>
    <s v="Bed Sheets"/>
    <n v="211"/>
    <n v="844"/>
    <n v="4"/>
    <n v="0.04"/>
    <n v="97.240000000000009"/>
    <n v="388.96000000000004"/>
    <n v="0.16"/>
    <n v="9.724000000000002"/>
    <s v="Medium"/>
    <s v="NG-0042323"/>
    <s v="Gordon Chung"/>
    <s v="Consumer"/>
    <s v="Forster"/>
    <s v="New South Wales"/>
    <s v="Australia"/>
    <x v="0"/>
    <s v="Feb"/>
  </r>
  <r>
    <x v="11548"/>
    <d v="2015-04-25T00:00:00"/>
    <d v="2015-04-29T00:00:00"/>
    <n v="4"/>
    <s v="Second Class"/>
    <x v="2"/>
    <s v="Curtains"/>
    <n v="34"/>
    <n v="68"/>
    <n v="2"/>
    <n v="0.01"/>
    <n v="17"/>
    <n v="34"/>
    <n v="0.02"/>
    <n v="1.7000000000000002"/>
    <s v="Medium"/>
    <s v="ER-0042324"/>
    <s v="Cameron Packer"/>
    <s v="Consumer"/>
    <s v="Celle"/>
    <s v="Lower Saxony"/>
    <s v="Germany"/>
    <x v="1"/>
    <s v="Apr"/>
  </r>
  <r>
    <x v="11549"/>
    <d v="2015-06-23T00:00:00"/>
    <d v="2015-07-01T00:00:00"/>
    <n v="8"/>
    <s v="Second Class"/>
    <x v="2"/>
    <s v="Towels"/>
    <n v="228"/>
    <n v="912"/>
    <n v="4"/>
    <n v="0.01"/>
    <n v="138.88"/>
    <n v="555.52"/>
    <n v="0.04"/>
    <n v="13.888"/>
    <s v="Medium"/>
    <s v="LD-0042325"/>
    <s v="Obrien Geld"/>
    <s v="Corporate"/>
    <s v="Essen"/>
    <s v="North Rhine-Westphalia"/>
    <s v="Germany"/>
    <x v="1"/>
    <s v="Jun"/>
  </r>
  <r>
    <x v="11550"/>
    <d v="2015-10-01T00:00:00"/>
    <d v="2015-10-08T00:00:00"/>
    <n v="7"/>
    <s v="Second Class"/>
    <x v="2"/>
    <s v="Sofas"/>
    <n v="67"/>
    <n v="335"/>
    <n v="5"/>
    <n v="0.01"/>
    <n v="13.4"/>
    <n v="67"/>
    <n v="0.05"/>
    <n v="1.34"/>
    <s v="High"/>
    <s v="DY-0042326"/>
    <s v="Parks Grady"/>
    <s v="Corporate"/>
    <s v="Philadelphia"/>
    <s v="Pennsylvania"/>
    <s v="United States"/>
    <x v="8"/>
    <s v="Oct"/>
  </r>
  <r>
    <x v="11551"/>
    <d v="2015-06-14T00:00:00"/>
    <d v="2015-06-17T00:00:00"/>
    <n v="3"/>
    <s v="Second Class"/>
    <x v="2"/>
    <s v="Beds"/>
    <n v="78"/>
    <n v="312"/>
    <n v="4"/>
    <n v="0.01"/>
    <n v="19.5"/>
    <n v="78"/>
    <n v="0.04"/>
    <n v="1.9500000000000002"/>
    <s v="High"/>
    <s v="KS-0042327"/>
    <s v="Delgado Hooks"/>
    <s v="Consumer"/>
    <s v="Pontianak"/>
    <s v="Kalimantan Barat"/>
    <s v="Indonesia"/>
    <x v="10"/>
    <s v="Jun"/>
  </r>
  <r>
    <x v="11552"/>
    <d v="2015-06-05T00:00:00"/>
    <d v="2015-06-12T00:00:00"/>
    <n v="7"/>
    <s v="Second Class"/>
    <x v="2"/>
    <s v="Dinning Tables"/>
    <n v="119"/>
    <n v="476"/>
    <n v="4"/>
    <n v="0.02"/>
    <n v="29.48"/>
    <n v="117.92"/>
    <n v="0.08"/>
    <n v="2.9480000000000004"/>
    <s v="High"/>
    <s v="ER-0042328"/>
    <s v="Neal Gainer"/>
    <s v="Consumer"/>
    <s v="Adelaide"/>
    <s v="South Australia"/>
    <s v="Australia"/>
    <x v="0"/>
    <s v="Jun"/>
  </r>
  <r>
    <x v="11553"/>
    <d v="2015-10-22T00:00:00"/>
    <d v="2015-10-26T00:00:00"/>
    <n v="4"/>
    <s v="Second Class"/>
    <x v="2"/>
    <s v="Shoe Rack"/>
    <n v="124"/>
    <n v="496"/>
    <n v="4"/>
    <n v="0.05"/>
    <n v="19.2"/>
    <n v="76.8"/>
    <n v="0.2"/>
    <n v="1.92"/>
    <s v="Critical"/>
    <s v="ER-0042329"/>
    <s v="Montoya Ritter"/>
    <s v="Corporate"/>
    <s v="Manila"/>
    <s v="National Capital"/>
    <s v="Philippines"/>
    <x v="10"/>
    <s v="Oct"/>
  </r>
  <r>
    <x v="11554"/>
    <d v="2015-05-07T00:00:00"/>
    <d v="2015-05-12T00:00:00"/>
    <n v="5"/>
    <s v="Second Class"/>
    <x v="2"/>
    <s v="Umbrellas"/>
    <n v="70"/>
    <n v="280"/>
    <n v="4"/>
    <n v="0.01"/>
    <n v="17.5"/>
    <n v="70"/>
    <n v="0.04"/>
    <n v="1.75"/>
    <s v="High"/>
    <s v="CH-0042330"/>
    <s v="Oliver Dortch"/>
    <s v="Corporate"/>
    <s v="Dhaka"/>
    <s v="Dhaka"/>
    <s v="Bangladesh"/>
    <x v="2"/>
    <s v="May"/>
  </r>
  <r>
    <x v="11555"/>
    <d v="2015-01-06T00:00:00"/>
    <d v="2015-01-13T00:00:00"/>
    <n v="7"/>
    <s v="Second Class"/>
    <x v="2"/>
    <s v="Dinner Crockery"/>
    <n v="133"/>
    <n v="399"/>
    <n v="3"/>
    <n v="0.04"/>
    <n v="37.04"/>
    <n v="111.12"/>
    <n v="0.12"/>
    <n v="3.7040000000000002"/>
    <s v="High"/>
    <s v="TY-0042331"/>
    <s v="Gutierrez Doherty"/>
    <s v="Home Office"/>
    <s v="Santa Rosa"/>
    <s v="Rio Grande do Sul"/>
    <s v="Brazil"/>
    <x v="9"/>
    <s v="Jan"/>
  </r>
  <r>
    <x v="11556"/>
    <d v="2015-09-18T00:00:00"/>
    <d v="2015-09-21T00:00:00"/>
    <n v="3"/>
    <s v="Second Class"/>
    <x v="2"/>
    <s v="Sofa Covers"/>
    <n v="216"/>
    <n v="864"/>
    <n v="4"/>
    <n v="0.01"/>
    <n v="127.36"/>
    <n v="509.44"/>
    <n v="0.04"/>
    <n v="12.736000000000001"/>
    <s v="High"/>
    <s v="NK-0042332"/>
    <s v="Randolph Sink"/>
    <s v="Home Office"/>
    <s v="Canton"/>
    <s v="Michigan"/>
    <s v="United States"/>
    <x v="1"/>
    <s v="Sep"/>
  </r>
  <r>
    <x v="11557"/>
    <d v="2015-02-18T00:00:00"/>
    <d v="2015-02-28T00:00:00"/>
    <n v="10"/>
    <s v="Second Class"/>
    <x v="2"/>
    <s v="Bed Sheets"/>
    <n v="211"/>
    <n v="633"/>
    <n v="3"/>
    <n v="0.02"/>
    <n v="118.34"/>
    <n v="355.02"/>
    <n v="0.06"/>
    <n v="11.834000000000001"/>
    <s v="High"/>
    <s v="EZ-0042333"/>
    <s v="Mccormick Lopez"/>
    <s v="Consumer"/>
    <s v="Ruda Slaska"/>
    <s v="Silesia"/>
    <s v="Poland"/>
    <x v="3"/>
    <s v="Feb"/>
  </r>
  <r>
    <x v="11558"/>
    <d v="2015-09-15T00:00:00"/>
    <d v="2015-09-20T00:00:00"/>
    <n v="5"/>
    <s v="Second Class"/>
    <x v="2"/>
    <s v="Curtains"/>
    <n v="34"/>
    <n v="68"/>
    <n v="2"/>
    <n v="0.02"/>
    <n v="17"/>
    <n v="34"/>
    <n v="0.04"/>
    <n v="1.7000000000000002"/>
    <s v="Medium"/>
    <s v="ED-0042334"/>
    <s v="Johns Reed"/>
    <s v="Corporate"/>
    <s v="Bene Beraq"/>
    <s v="Tel Aviv"/>
    <s v="Israel"/>
    <x v="3"/>
    <s v="Sep"/>
  </r>
  <r>
    <x v="11559"/>
    <d v="2015-12-30T00:00:00"/>
    <d v="2016-01-02T00:00:00"/>
    <n v="3"/>
    <s v="Second Class"/>
    <x v="2"/>
    <s v="Towels"/>
    <n v="228"/>
    <n v="456"/>
    <n v="2"/>
    <n v="0.02"/>
    <n v="138.88"/>
    <n v="277.76"/>
    <n v="0.04"/>
    <n v="13.888"/>
    <s v="High"/>
    <s v="LE-0042335"/>
    <s v="Tucker Caudle"/>
    <s v="Consumer"/>
    <s v="Oyonnax"/>
    <s v="Rhône-Alpes"/>
    <s v="France"/>
    <x v="1"/>
    <s v="Dec"/>
  </r>
  <r>
    <x v="11560"/>
    <d v="2015-12-13T00:00:00"/>
    <d v="2015-12-22T00:00:00"/>
    <n v="9"/>
    <s v="Second Class"/>
    <x v="2"/>
    <s v="Sofas"/>
    <n v="67"/>
    <n v="335"/>
    <n v="5"/>
    <n v="0.05"/>
    <n v="13.4"/>
    <n v="67"/>
    <n v="0.25"/>
    <n v="1.34"/>
    <s v="High"/>
    <s v="AY-0042336"/>
    <s v="Lowe Gannaway"/>
    <s v="Corporate"/>
    <s v="Springfield"/>
    <s v="Virginia"/>
    <s v="United States"/>
    <x v="9"/>
    <s v="Dec"/>
  </r>
  <r>
    <x v="11561"/>
    <d v="2015-03-03T00:00:00"/>
    <d v="2015-03-04T00:00:00"/>
    <n v="1"/>
    <s v="Second Class"/>
    <x v="2"/>
    <s v="Beds"/>
    <n v="78"/>
    <n v="390"/>
    <n v="5"/>
    <n v="0.05"/>
    <n v="15.6"/>
    <n v="78"/>
    <n v="0.25"/>
    <n v="1.56"/>
    <s v="Medium"/>
    <s v="IS-0042337"/>
    <s v="Barton Mathis"/>
    <s v="Consumer"/>
    <s v="Luton"/>
    <s v="England"/>
    <s v="United Kingdom"/>
    <x v="5"/>
    <s v="Mar"/>
  </r>
  <r>
    <x v="11562"/>
    <d v="2015-02-24T00:00:00"/>
    <d v="2015-02-26T00:00:00"/>
    <n v="2"/>
    <s v="Second Class"/>
    <x v="2"/>
    <s v="Dinning Tables"/>
    <n v="119"/>
    <n v="238"/>
    <n v="2"/>
    <n v="0.03"/>
    <n v="31.86"/>
    <n v="63.72"/>
    <n v="0.06"/>
    <n v="3.1859999999999999"/>
    <s v="Medium"/>
    <s v="NT-0042338"/>
    <s v="Ferguson Conant"/>
    <s v="Corporate"/>
    <s v="Oran"/>
    <s v="Oran"/>
    <s v="Algeria"/>
    <x v="7"/>
    <s v="Feb"/>
  </r>
  <r>
    <x v="11563"/>
    <d v="2015-05-22T00:00:00"/>
    <d v="2015-06-01T00:00:00"/>
    <n v="10"/>
    <s v="Second Class"/>
    <x v="2"/>
    <s v="Shoe Rack"/>
    <n v="124"/>
    <n v="248"/>
    <n v="2"/>
    <n v="0.01"/>
    <n v="41.52"/>
    <n v="83.04"/>
    <n v="0.02"/>
    <n v="4.1520000000000001"/>
    <s v="High"/>
    <s v="DE-0042339"/>
    <s v="Sutton Gerbode"/>
    <s v="Home Office"/>
    <s v="Columbia"/>
    <s v="Missouri"/>
    <s v="United States"/>
    <x v="1"/>
    <s v="May"/>
  </r>
  <r>
    <x v="11564"/>
    <d v="2015-07-12T00:00:00"/>
    <d v="2015-07-17T00:00:00"/>
    <n v="5"/>
    <s v="Second Class"/>
    <x v="2"/>
    <s v="Umbrellas"/>
    <n v="70"/>
    <n v="70"/>
    <n v="1"/>
    <n v="0.02"/>
    <n v="70"/>
    <n v="70"/>
    <n v="0.02"/>
    <n v="7"/>
    <s v="High"/>
    <s v="SH-0042340"/>
    <s v="Mann Hirsh"/>
    <s v="Corporate"/>
    <s v="Guangzhou"/>
    <s v="Guangdong"/>
    <s v="China"/>
    <x v="4"/>
    <s v="Jul"/>
  </r>
  <r>
    <x v="11565"/>
    <d v="2015-11-26T00:00:00"/>
    <d v="2015-12-05T00:00:00"/>
    <n v="9"/>
    <s v="Second Class"/>
    <x v="2"/>
    <s v="Dinner Crockery"/>
    <n v="133"/>
    <n v="532"/>
    <n v="4"/>
    <n v="0.05"/>
    <n v="26.4"/>
    <n v="105.6"/>
    <n v="0.2"/>
    <n v="2.64"/>
    <s v="Critical"/>
    <s v="ON-0042341"/>
    <s v="Branch Thornton"/>
    <s v="Corporate"/>
    <s v="Philadelphia"/>
    <s v="Pennsylvania"/>
    <s v="United States"/>
    <x v="8"/>
    <s v="Nov"/>
  </r>
  <r>
    <x v="11566"/>
    <d v="2015-04-07T00:00:00"/>
    <d v="2015-04-15T00:00:00"/>
    <n v="8"/>
    <s v="Second Class"/>
    <x v="2"/>
    <s v="Sofa Covers"/>
    <n v="216"/>
    <n v="1080"/>
    <n v="5"/>
    <n v="0.02"/>
    <n v="114.4"/>
    <n v="572"/>
    <n v="0.1"/>
    <n v="11.440000000000001"/>
    <s v="Medium"/>
    <s v="ER-0042342"/>
    <s v="Church Wener"/>
    <s v="Corporate"/>
    <s v="Mixco"/>
    <s v="Guatemala"/>
    <s v="Guatemala"/>
    <x v="1"/>
    <s v="Apr"/>
  </r>
  <r>
    <x v="11567"/>
    <d v="2015-05-22T00:00:00"/>
    <d v="2015-05-31T00:00:00"/>
    <n v="9"/>
    <s v="Second Class"/>
    <x v="2"/>
    <s v="Bed Sheets"/>
    <n v="211"/>
    <n v="211"/>
    <n v="1"/>
    <n v="0.03"/>
    <n v="124.67"/>
    <n v="124.67"/>
    <n v="0.03"/>
    <n v="12.467000000000001"/>
    <s v="High"/>
    <s v="UN-0042343"/>
    <s v="Bennett Braun"/>
    <s v="Consumer"/>
    <s v="Paterson"/>
    <s v="New Jersey"/>
    <s v="United States"/>
    <x v="8"/>
    <s v="May"/>
  </r>
  <r>
    <x v="11568"/>
    <d v="2015-12-20T00:00:00"/>
    <d v="2015-12-21T00:00:00"/>
    <n v="1"/>
    <s v="Second Class"/>
    <x v="2"/>
    <s v="Curtains"/>
    <n v="34"/>
    <n v="34"/>
    <n v="1"/>
    <n v="0.01"/>
    <n v="34"/>
    <n v="34"/>
    <n v="0.01"/>
    <n v="3.4000000000000004"/>
    <s v="High"/>
    <s v="EY-0042344"/>
    <s v="Rivers Sunley"/>
    <s v="Home Office"/>
    <s v="Guangzhou"/>
    <s v="Guangdong"/>
    <s v="China"/>
    <x v="4"/>
    <s v="Dec"/>
  </r>
  <r>
    <x v="11569"/>
    <d v="2015-07-25T00:00:00"/>
    <d v="2015-08-04T00:00:00"/>
    <n v="10"/>
    <s v="Second Class"/>
    <x v="2"/>
    <s v="Towels"/>
    <n v="228"/>
    <n v="228"/>
    <n v="1"/>
    <n v="0.03"/>
    <n v="141.16"/>
    <n v="141.16"/>
    <n v="0.03"/>
    <n v="14.116"/>
    <s v="Medium"/>
    <s v="ER-0042345"/>
    <s v="Nunez Lanier"/>
    <s v="Corporate"/>
    <s v="Las Tunas"/>
    <s v="Las Tunas"/>
    <s v="Cuba"/>
    <x v="11"/>
    <s v="Jul"/>
  </r>
  <r>
    <x v="11570"/>
    <d v="2015-03-15T00:00:00"/>
    <d v="2015-03-18T00:00:00"/>
    <n v="3"/>
    <s v="Second Class"/>
    <x v="2"/>
    <s v="Sofas"/>
    <n v="67"/>
    <n v="201"/>
    <n v="3"/>
    <n v="0.04"/>
    <n v="22.333333333333332"/>
    <n v="67"/>
    <n v="0.12"/>
    <n v="2.2333333333333334"/>
    <s v="High"/>
    <s v="ON-0042346"/>
    <s v="Collier Mcmahon"/>
    <s v="Consumer"/>
    <s v="San Salvador"/>
    <s v="San Salvador"/>
    <s v="El Salvador"/>
    <x v="1"/>
    <s v="Mar"/>
  </r>
  <r>
    <x v="11571"/>
    <d v="2015-05-08T00:00:00"/>
    <d v="2015-05-15T00:00:00"/>
    <n v="7"/>
    <s v="Second Class"/>
    <x v="2"/>
    <s v="Beds"/>
    <n v="78"/>
    <n v="78"/>
    <n v="1"/>
    <n v="0.05"/>
    <n v="78"/>
    <n v="78"/>
    <n v="0.05"/>
    <n v="7.8000000000000007"/>
    <s v="High"/>
    <s v="AN-0042347"/>
    <s v="Chen Tillman"/>
    <s v="Consumer"/>
    <s v="Munich"/>
    <s v="Bavaria"/>
    <s v="Germany"/>
    <x v="1"/>
    <s v="May"/>
  </r>
  <r>
    <x v="11572"/>
    <d v="2015-07-30T00:00:00"/>
    <d v="2015-08-01T00:00:00"/>
    <n v="2"/>
    <s v="Second Class"/>
    <x v="2"/>
    <s v="Dinning Tables"/>
    <n v="119"/>
    <n v="119"/>
    <n v="1"/>
    <n v="0.03"/>
    <n v="35.43"/>
    <n v="35.43"/>
    <n v="0.03"/>
    <n v="3.5430000000000001"/>
    <s v="Medium"/>
    <s v="IN-0042348"/>
    <s v="Page Häberlin"/>
    <s v="Home Office"/>
    <s v="Milwaukee"/>
    <s v="Wisconsin"/>
    <s v="United States"/>
    <x v="1"/>
    <s v="Jul"/>
  </r>
  <r>
    <x v="11573"/>
    <d v="2015-02-13T00:00:00"/>
    <d v="2015-02-19T00:00:00"/>
    <n v="6"/>
    <s v="Second Class"/>
    <x v="2"/>
    <s v="Shoe Rack"/>
    <n v="124"/>
    <n v="496"/>
    <n v="4"/>
    <n v="0.02"/>
    <n v="34.08"/>
    <n v="136.32"/>
    <n v="0.08"/>
    <n v="3.4079999999999999"/>
    <s v="Medium"/>
    <s v="AL-0042349"/>
    <s v="Whitaker Nazzal"/>
    <s v="Consumer"/>
    <s v="Sheffield"/>
    <s v="England"/>
    <s v="United Kingdom"/>
    <x v="5"/>
    <s v="Feb"/>
  </r>
  <r>
    <x v="11574"/>
    <d v="2015-04-03T00:00:00"/>
    <d v="2015-04-10T00:00:00"/>
    <n v="7"/>
    <s v="Second Class"/>
    <x v="2"/>
    <s v="Umbrellas"/>
    <n v="70"/>
    <n v="210"/>
    <n v="3"/>
    <n v="0.05"/>
    <n v="23.333333333333332"/>
    <n v="70"/>
    <n v="0.15000000000000002"/>
    <n v="2.3333333333333335"/>
    <s v="High"/>
    <s v="PP-0042350"/>
    <s v="Tyler Kipp"/>
    <s v="Corporate"/>
    <s v="Adelaide"/>
    <s v="South Australia"/>
    <s v="Australia"/>
    <x v="0"/>
    <s v="Apr"/>
  </r>
  <r>
    <x v="11575"/>
    <d v="2015-02-23T00:00:00"/>
    <d v="2015-02-24T00:00:00"/>
    <n v="1"/>
    <s v="Second Class"/>
    <x v="2"/>
    <s v="Dinner Crockery"/>
    <n v="133"/>
    <n v="133"/>
    <n v="1"/>
    <n v="0.03"/>
    <n v="49.01"/>
    <n v="49.01"/>
    <n v="0.03"/>
    <n v="4.9009999999999998"/>
    <s v="Medium"/>
    <s v="NS-0042351"/>
    <s v="Maldonado Jenkins"/>
    <s v="Corporate"/>
    <s v="Nuremberg"/>
    <s v="Bavaria"/>
    <s v="Germany"/>
    <x v="1"/>
    <s v="Feb"/>
  </r>
  <r>
    <x v="11576"/>
    <d v="2015-07-04T00:00:00"/>
    <d v="2015-07-14T00:00:00"/>
    <n v="10"/>
    <s v="Second Class"/>
    <x v="2"/>
    <s v="Sofa Covers"/>
    <n v="216"/>
    <n v="216"/>
    <n v="1"/>
    <n v="0.03"/>
    <n v="129.52000000000001"/>
    <n v="129.52000000000001"/>
    <n v="0.03"/>
    <n v="12.952000000000002"/>
    <s v="Critical"/>
    <s v="EN-0042352"/>
    <s v="Rodriguez Arntzen"/>
    <s v="Consumer"/>
    <s v="Maracaibo"/>
    <s v="Zulia"/>
    <s v="Venezuela"/>
    <x v="9"/>
    <s v="Jul"/>
  </r>
  <r>
    <x v="11577"/>
    <d v="2015-01-25T00:00:00"/>
    <d v="2015-01-27T00:00:00"/>
    <n v="2"/>
    <s v="Second Class"/>
    <x v="2"/>
    <s v="Bed Sheets"/>
    <n v="211"/>
    <n v="211"/>
    <n v="1"/>
    <n v="0.05"/>
    <n v="120.45"/>
    <n v="120.45"/>
    <n v="0.05"/>
    <n v="12.045000000000002"/>
    <s v="Medium"/>
    <s v="EN-0042353"/>
    <s v="Wolfe Hansen"/>
    <s v="Consumer"/>
    <s v="Palma de Mallorca"/>
    <s v="Balearic Islands"/>
    <s v="Spain"/>
    <x v="9"/>
    <s v="Jan"/>
  </r>
  <r>
    <x v="11578"/>
    <d v="2015-12-14T00:00:00"/>
    <d v="2015-12-22T00:00:00"/>
    <n v="8"/>
    <s v="Second Class"/>
    <x v="2"/>
    <s v="Curtains"/>
    <n v="34"/>
    <n v="102"/>
    <n v="3"/>
    <n v="0.02"/>
    <n v="11.333333333333334"/>
    <n v="34"/>
    <n v="0.06"/>
    <n v="1.1333333333333335"/>
    <s v="Medium"/>
    <s v="IN-0042354"/>
    <s v="Carson Martin"/>
    <s v="Consumer"/>
    <s v="Camagüey"/>
    <s v="Camagüey"/>
    <s v="Cuba"/>
    <x v="11"/>
    <s v="Dec"/>
  </r>
  <r>
    <x v="11579"/>
    <d v="2015-11-13T00:00:00"/>
    <d v="2015-11-15T00:00:00"/>
    <n v="2"/>
    <s v="Second Class"/>
    <x v="2"/>
    <s v="Towels"/>
    <n v="228"/>
    <n v="912"/>
    <n v="4"/>
    <n v="0.05"/>
    <n v="102.4"/>
    <n v="409.6"/>
    <n v="0.2"/>
    <n v="10.240000000000002"/>
    <s v="High"/>
    <s v="NN-0042355"/>
    <s v="Thomas Ann"/>
    <s v="Home Office"/>
    <s v="Houston"/>
    <s v="Texas"/>
    <s v="United States"/>
    <x v="1"/>
    <s v="Nov"/>
  </r>
  <r>
    <x v="11580"/>
    <d v="2015-07-21T00:00:00"/>
    <d v="2015-07-25T00:00:00"/>
    <n v="4"/>
    <s v="Second Class"/>
    <x v="2"/>
    <s v="Sofas"/>
    <n v="67"/>
    <n v="67"/>
    <n v="1"/>
    <n v="0.05"/>
    <n v="67"/>
    <n v="67"/>
    <n v="0.05"/>
    <n v="6.7"/>
    <s v="High"/>
    <s v="EN-0042356"/>
    <s v="Skinner Nguyen"/>
    <s v="Corporate"/>
    <s v="Hanoi"/>
    <s v="Thủ Dô Hà Nội"/>
    <s v="Vietnam"/>
    <x v="10"/>
    <s v="Jul"/>
  </r>
  <r>
    <x v="11581"/>
    <d v="2015-01-01T00:00:00"/>
    <d v="2015-01-06T00:00:00"/>
    <n v="5"/>
    <s v="Second Class"/>
    <x v="2"/>
    <s v="Beds"/>
    <n v="78"/>
    <n v="234"/>
    <n v="3"/>
    <n v="0.04"/>
    <n v="26"/>
    <n v="78"/>
    <n v="0.12"/>
    <n v="2.6"/>
    <s v="High"/>
    <s v="IN-0042357"/>
    <s v="Ward Blumstein"/>
    <s v="Corporate"/>
    <s v="Sukkur"/>
    <s v="Sindh"/>
    <s v="Pakistan"/>
    <x v="2"/>
    <s v="Jan"/>
  </r>
  <r>
    <x v="11582"/>
    <d v="2015-01-13T00:00:00"/>
    <d v="2015-01-16T00:00:00"/>
    <n v="3"/>
    <s v="Second Class"/>
    <x v="2"/>
    <s v="Dinning Tables"/>
    <n v="119"/>
    <n v="357"/>
    <n v="3"/>
    <n v="0.04"/>
    <n v="24.72"/>
    <n v="74.16"/>
    <n v="0.12"/>
    <n v="2.472"/>
    <s v="Medium"/>
    <s v="RR-0042358"/>
    <s v="Peters Derr"/>
    <s v="Corporate"/>
    <s v="Hobart"/>
    <s v="Tasmania"/>
    <s v="Australia"/>
    <x v="0"/>
    <s v="Jan"/>
  </r>
  <r>
    <x v="11583"/>
    <d v="2015-01-14T00:00:00"/>
    <d v="2015-01-23T00:00:00"/>
    <n v="9"/>
    <s v="Second Class"/>
    <x v="2"/>
    <s v="Shoe Rack"/>
    <n v="124"/>
    <n v="496"/>
    <n v="4"/>
    <n v="0.01"/>
    <n v="39.04"/>
    <n v="156.16"/>
    <n v="0.04"/>
    <n v="3.9039999999999999"/>
    <s v="Medium"/>
    <s v="ER-0042359"/>
    <s v="Wagner Crier"/>
    <s v="Consumer"/>
    <s v="Stockholm"/>
    <s v="Stockholm"/>
    <s v="Sweden"/>
    <x v="5"/>
    <s v="Jan"/>
  </r>
  <r>
    <x v="11584"/>
    <d v="2015-08-10T00:00:00"/>
    <d v="2015-08-12T00:00:00"/>
    <n v="2"/>
    <s v="Second Class"/>
    <x v="2"/>
    <s v="Umbrellas"/>
    <n v="70"/>
    <n v="140"/>
    <n v="2"/>
    <n v="0.03"/>
    <n v="35"/>
    <n v="70"/>
    <n v="0.06"/>
    <n v="3.5"/>
    <s v="Critical"/>
    <s v="AN-0042360"/>
    <s v="Watson Bowman"/>
    <s v="Consumer"/>
    <s v="Adelaide"/>
    <s v="South Australia"/>
    <s v="Australia"/>
    <x v="0"/>
    <s v="Aug"/>
  </r>
  <r>
    <x v="11585"/>
    <d v="2015-01-23T00:00:00"/>
    <d v="2015-01-26T00:00:00"/>
    <n v="3"/>
    <s v="Second Class"/>
    <x v="2"/>
    <s v="Dinner Crockery"/>
    <n v="133"/>
    <n v="266"/>
    <n v="2"/>
    <n v="0.04"/>
    <n v="42.36"/>
    <n v="84.72"/>
    <n v="0.08"/>
    <n v="4.2359999999999998"/>
    <s v="High"/>
    <s v="CH-0042361"/>
    <s v="Russell Buch"/>
    <s v="Home Office"/>
    <s v="Moradabad"/>
    <s v="Uttar Pradesh"/>
    <s v="India"/>
    <x v="2"/>
    <s v="Jan"/>
  </r>
  <r>
    <x v="11586"/>
    <d v="2015-08-26T00:00:00"/>
    <d v="2015-08-28T00:00:00"/>
    <n v="2"/>
    <s v="Second Class"/>
    <x v="2"/>
    <s v="Sofa Covers"/>
    <n v="216"/>
    <n v="864"/>
    <n v="4"/>
    <n v="0.05"/>
    <n v="92.8"/>
    <n v="371.2"/>
    <n v="0.2"/>
    <n v="9.2799999999999994"/>
    <s v="Medium"/>
    <s v="ER-0042362"/>
    <s v="Wagner Crier"/>
    <s v="Consumer"/>
    <s v="Pantin"/>
    <s v="Ile-de-France"/>
    <s v="France"/>
    <x v="1"/>
    <s v="Aug"/>
  </r>
  <r>
    <x v="11587"/>
    <d v="2015-07-21T00:00:00"/>
    <d v="2015-07-23T00:00:00"/>
    <n v="2"/>
    <s v="Second Class"/>
    <x v="2"/>
    <s v="Bed Sheets"/>
    <n v="211"/>
    <n v="844"/>
    <n v="4"/>
    <n v="0.05"/>
    <n v="88.8"/>
    <n v="355.2"/>
    <n v="0.2"/>
    <n v="8.8800000000000008"/>
    <s v="Critical"/>
    <s v="AN-0042363"/>
    <s v="Haley Wasserman"/>
    <s v="Consumer"/>
    <s v="Jambi"/>
    <s v="Jambi"/>
    <s v="Indonesia"/>
    <x v="10"/>
    <s v="Jul"/>
  </r>
  <r>
    <x v="11588"/>
    <d v="2015-01-13T00:00:00"/>
    <d v="2015-01-14T00:00:00"/>
    <n v="1"/>
    <s v="Second Class"/>
    <x v="2"/>
    <s v="Curtains"/>
    <n v="34"/>
    <n v="170"/>
    <n v="5"/>
    <n v="0.02"/>
    <n v="6.8"/>
    <n v="34"/>
    <n v="0.1"/>
    <n v="0.68"/>
    <s v="Critical"/>
    <s v="ER-0042364"/>
    <s v="Calhoun Poirier"/>
    <s v="Consumer"/>
    <s v="Paris"/>
    <s v="Ile-de-France"/>
    <s v="France"/>
    <x v="1"/>
    <s v="Jan"/>
  </r>
  <r>
    <x v="11589"/>
    <d v="2015-09-25T00:00:00"/>
    <d v="2015-09-30T00:00:00"/>
    <n v="5"/>
    <s v="Second Class"/>
    <x v="2"/>
    <s v="Towels"/>
    <n v="228"/>
    <n v="456"/>
    <n v="2"/>
    <n v="0.04"/>
    <n v="129.76"/>
    <n v="259.52"/>
    <n v="0.08"/>
    <n v="12.975999999999999"/>
    <s v="Medium"/>
    <s v="RF-0042365"/>
    <s v="Mejia Waldorf"/>
    <s v="Corporate"/>
    <s v="Shinyanga"/>
    <s v="Shinyanga"/>
    <s v="Tanzania"/>
    <x v="7"/>
    <s v="Sep"/>
  </r>
  <r>
    <x v="11590"/>
    <d v="2015-12-17T00:00:00"/>
    <d v="2015-12-27T00:00:00"/>
    <n v="10"/>
    <s v="Second Class"/>
    <x v="2"/>
    <s v="Sofas"/>
    <n v="67"/>
    <n v="268"/>
    <n v="4"/>
    <n v="0.03"/>
    <n v="16.75"/>
    <n v="67"/>
    <n v="0.12"/>
    <n v="1.675"/>
    <s v="Medium"/>
    <s v="CK-0042366"/>
    <s v="Rivera Black"/>
    <s v="Consumer"/>
    <s v="Chisinau"/>
    <s v="Chisinau"/>
    <s v="Moldova"/>
    <x v="3"/>
    <s v="Dec"/>
  </r>
  <r>
    <x v="11591"/>
    <d v="2015-12-20T00:00:00"/>
    <d v="2015-12-26T00:00:00"/>
    <n v="6"/>
    <s v="Second Class"/>
    <x v="2"/>
    <s v="Beds"/>
    <n v="78"/>
    <n v="78"/>
    <n v="1"/>
    <n v="0.01"/>
    <n v="78"/>
    <n v="78"/>
    <n v="0.01"/>
    <n v="7.8000000000000007"/>
    <s v="Critical"/>
    <s v="ON-0042367"/>
    <s v="Stanley Elliston"/>
    <s v="Corporate"/>
    <s v="Bologna"/>
    <s v="Emilia-Romagna"/>
    <s v="Italy"/>
    <x v="9"/>
    <s v="Dec"/>
  </r>
  <r>
    <x v="11592"/>
    <d v="2015-02-09T00:00:00"/>
    <d v="2015-02-11T00:00:00"/>
    <n v="2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EY-0042368"/>
    <s v="Robertson Coakley"/>
    <s v="Consumer"/>
    <s v="Wollongong"/>
    <s v="New South Wales"/>
    <s v="Australia"/>
    <x v="0"/>
    <s v="Feb"/>
  </r>
  <r>
    <x v="11593"/>
    <d v="2015-02-10T00:00:00"/>
    <d v="2015-02-13T00:00:00"/>
    <n v="3"/>
    <s v="Second Class"/>
    <x v="2"/>
    <s v="Shoe Rack"/>
    <n v="124"/>
    <n v="620"/>
    <n v="5"/>
    <n v="0.03"/>
    <n v="25.400000000000002"/>
    <n v="127.00000000000001"/>
    <n v="0.15"/>
    <n v="2.5400000000000005"/>
    <s v="Critical"/>
    <s v="EN-0042369"/>
    <s v="Snyder Dahlen"/>
    <s v="Consumer"/>
    <s v="Hanoi"/>
    <s v="Thủ Dô Hà Nội"/>
    <s v="Vietnam"/>
    <x v="10"/>
    <s v="Feb"/>
  </r>
  <r>
    <x v="11594"/>
    <d v="2015-10-31T00:00:00"/>
    <d v="2015-11-06T00:00:00"/>
    <n v="6"/>
    <s v="Second Class"/>
    <x v="2"/>
    <s v="Umbrellas"/>
    <n v="70"/>
    <n v="140"/>
    <n v="2"/>
    <n v="0.04"/>
    <n v="35"/>
    <n v="70"/>
    <n v="0.08"/>
    <n v="3.5"/>
    <s v="Medium"/>
    <s v="TZ-0042370"/>
    <s v="Padilla Kunitz"/>
    <s v="Home Office"/>
    <s v="Berlin"/>
    <s v="Berlin"/>
    <s v="Germany"/>
    <x v="1"/>
    <s v="Oct"/>
  </r>
  <r>
    <x v="11595"/>
    <d v="2015-01-01T00:00:00"/>
    <d v="2015-01-10T00:00:00"/>
    <n v="9"/>
    <s v="Second Class"/>
    <x v="2"/>
    <s v="Dinner Crockery"/>
    <n v="133"/>
    <n v="665"/>
    <n v="5"/>
    <n v="0.02"/>
    <n v="39.700000000000003"/>
    <n v="198.5"/>
    <n v="0.1"/>
    <n v="3.9700000000000006"/>
    <s v="High"/>
    <s v="ON-0042371"/>
    <s v="Livingston Thornton"/>
    <s v="Consumer"/>
    <s v="Los Angeles"/>
    <s v="California"/>
    <s v="United States"/>
    <x v="6"/>
    <s v="Jan"/>
  </r>
  <r>
    <x v="11596"/>
    <d v="2015-08-24T00:00:00"/>
    <d v="2015-08-27T00:00:00"/>
    <n v="3"/>
    <s v="Second Class"/>
    <x v="2"/>
    <s v="Sofa Covers"/>
    <n v="216"/>
    <n v="864"/>
    <n v="4"/>
    <n v="0.05"/>
    <n v="92.8"/>
    <n v="371.2"/>
    <n v="0.2"/>
    <n v="9.2799999999999994"/>
    <s v="Medium"/>
    <s v="LD-0042372"/>
    <s v="Obrien Geld"/>
    <s v="Corporate"/>
    <s v="Seremban"/>
    <s v="Negeri Sembilan"/>
    <s v="Malaysia"/>
    <x v="10"/>
    <s v="Aug"/>
  </r>
  <r>
    <x v="11597"/>
    <d v="2015-01-07T00:00:00"/>
    <d v="2015-01-12T00:00:00"/>
    <n v="5"/>
    <s v="Second Class"/>
    <x v="2"/>
    <s v="Bed Sheets"/>
    <n v="211"/>
    <n v="422"/>
    <n v="2"/>
    <n v="0.03"/>
    <n v="118.34"/>
    <n v="236.68"/>
    <n v="0.06"/>
    <n v="11.834000000000001"/>
    <s v="High"/>
    <s v="RI-0042373"/>
    <s v="Sawyer Molinari"/>
    <s v="Consumer"/>
    <s v="Bowling Green"/>
    <s v="Ohio"/>
    <s v="United States"/>
    <x v="8"/>
    <s v="Jan"/>
  </r>
  <r>
    <x v="11598"/>
    <d v="2015-09-27T00:00:00"/>
    <d v="2015-09-29T00:00:00"/>
    <n v="2"/>
    <s v="Second Class"/>
    <x v="2"/>
    <s v="Curtains"/>
    <n v="34"/>
    <n v="170"/>
    <n v="5"/>
    <n v="0.02"/>
    <n v="6.8"/>
    <n v="34"/>
    <n v="0.1"/>
    <n v="0.68"/>
    <s v="Critical"/>
    <s v="ND-0042374"/>
    <s v="Dawson Granlund"/>
    <s v="Consumer"/>
    <s v="San Francisco"/>
    <s v="California"/>
    <s v="United States"/>
    <x v="6"/>
    <s v="Sep"/>
  </r>
  <r>
    <x v="11599"/>
    <d v="2015-06-07T00:00:00"/>
    <d v="2015-06-15T00:00:00"/>
    <n v="8"/>
    <s v="Second Class"/>
    <x v="2"/>
    <s v="Towels"/>
    <n v="228"/>
    <n v="912"/>
    <n v="4"/>
    <n v="0.03"/>
    <n v="120.64"/>
    <n v="482.56"/>
    <n v="0.12"/>
    <n v="12.064"/>
    <s v="Medium"/>
    <s v="AN-0042375"/>
    <s v="Horn Phan"/>
    <s v="Corporate"/>
    <s v="Batman"/>
    <s v="Batman"/>
    <s v="Turkey"/>
    <x v="3"/>
    <s v="Jun"/>
  </r>
  <r>
    <x v="11600"/>
    <d v="2015-10-15T00:00:00"/>
    <d v="2015-10-21T00:00:00"/>
    <n v="6"/>
    <s v="Second Class"/>
    <x v="2"/>
    <s v="Sofas"/>
    <n v="67"/>
    <n v="268"/>
    <n v="4"/>
    <n v="0.01"/>
    <n v="16.75"/>
    <n v="67"/>
    <n v="0.04"/>
    <n v="1.675"/>
    <s v="Medium"/>
    <s v="ON-0042376"/>
    <s v="Harvey Ellison"/>
    <s v="Consumer"/>
    <s v="Newcastle"/>
    <s v="New South Wales"/>
    <s v="Australia"/>
    <x v="0"/>
    <s v="Oct"/>
  </r>
  <r>
    <x v="11601"/>
    <d v="2015-03-23T00:00:00"/>
    <d v="2015-03-28T00:00:00"/>
    <n v="5"/>
    <s v="Second Class"/>
    <x v="2"/>
    <s v="Beds"/>
    <n v="78"/>
    <n v="78"/>
    <n v="1"/>
    <n v="0.02"/>
    <n v="78"/>
    <n v="78"/>
    <n v="0.02"/>
    <n v="7.8000000000000007"/>
    <s v="Critical"/>
    <s v="ER-0042377"/>
    <s v="Golden Ritter"/>
    <s v="Consumer"/>
    <s v="Santiago"/>
    <s v="Santiago"/>
    <s v="Chile"/>
    <x v="9"/>
    <s v="Mar"/>
  </r>
  <r>
    <x v="11602"/>
    <d v="2015-04-20T00:00:00"/>
    <d v="2015-04-21T00:00:00"/>
    <n v="1"/>
    <s v="Second Class"/>
    <x v="2"/>
    <s v="Dinning Tables"/>
    <n v="119"/>
    <n v="119"/>
    <n v="1"/>
    <n v="0.02"/>
    <n v="36.619999999999997"/>
    <n v="36.619999999999997"/>
    <n v="0.02"/>
    <n v="3.6619999999999999"/>
    <s v="Critical"/>
    <s v="DT-0042378"/>
    <s v="Roach Wendt"/>
    <s v="Corporate"/>
    <s v="Brindisi"/>
    <s v="Apulia"/>
    <s v="Italy"/>
    <x v="9"/>
    <s v="Apr"/>
  </r>
  <r>
    <x v="11603"/>
    <d v="2015-12-17T00:00:00"/>
    <d v="2015-12-20T00:00:00"/>
    <n v="3"/>
    <s v="Second Class"/>
    <x v="2"/>
    <s v="Shoe Rack"/>
    <n v="124"/>
    <n v="372"/>
    <n v="3"/>
    <n v="0.04"/>
    <n v="29.12"/>
    <n v="87.36"/>
    <n v="0.12"/>
    <n v="2.9120000000000004"/>
    <s v="Medium"/>
    <s v="ER-0042379"/>
    <s v="Mcmillan Weimer"/>
    <s v="Corporate"/>
    <s v="Choluteca"/>
    <s v="Choluteca"/>
    <s v="Honduras"/>
    <x v="1"/>
    <s v="Dec"/>
  </r>
  <r>
    <x v="11604"/>
    <d v="2015-03-07T00:00:00"/>
    <d v="2015-03-17T00:00:00"/>
    <n v="10"/>
    <s v="Second Class"/>
    <x v="2"/>
    <s v="Umbrellas"/>
    <n v="70"/>
    <n v="140"/>
    <n v="2"/>
    <n v="0.04"/>
    <n v="35"/>
    <n v="70"/>
    <n v="0.08"/>
    <n v="3.5"/>
    <s v="High"/>
    <s v="EN-0042380"/>
    <s v="Gardner Craven"/>
    <s v="Consumer"/>
    <s v="Managua"/>
    <s v="Managua"/>
    <s v="Nicaragua"/>
    <x v="1"/>
    <s v="Mar"/>
  </r>
  <r>
    <x v="11605"/>
    <d v="2015-03-20T00:00:00"/>
    <d v="2015-03-23T00:00:00"/>
    <n v="3"/>
    <s v="Second Class"/>
    <x v="2"/>
    <s v="Dinner Crockery"/>
    <n v="133"/>
    <n v="399"/>
    <n v="3"/>
    <n v="0.04"/>
    <n v="37.04"/>
    <n v="111.12"/>
    <n v="0.12"/>
    <n v="3.7040000000000002"/>
    <s v="High"/>
    <s v="RT-0042381"/>
    <s v="Wilkinson Rupert"/>
    <s v="Home Office"/>
    <s v="Devonport"/>
    <s v="Tasmania"/>
    <s v="Australia"/>
    <x v="0"/>
    <s v="Mar"/>
  </r>
  <r>
    <x v="11606"/>
    <d v="2015-05-02T00:00:00"/>
    <d v="2015-05-09T00:00:00"/>
    <n v="7"/>
    <s v="Second Class"/>
    <x v="2"/>
    <s v="Sofa Covers"/>
    <n v="216"/>
    <n v="864"/>
    <n v="4"/>
    <n v="0.01"/>
    <n v="127.36"/>
    <n v="509.44"/>
    <n v="0.04"/>
    <n v="12.736000000000001"/>
    <s v="Critical"/>
    <s v="LE-0042382"/>
    <s v="Fisher Carlisle"/>
    <s v="Corporate"/>
    <s v="Brasília"/>
    <s v="Federal District"/>
    <s v="Brazil"/>
    <x v="9"/>
    <s v="May"/>
  </r>
  <r>
    <x v="11607"/>
    <d v="2015-02-06T00:00:00"/>
    <d v="2015-02-09T00:00:00"/>
    <n v="3"/>
    <s v="Second Class"/>
    <x v="2"/>
    <s v="Bed Sheets"/>
    <n v="211"/>
    <n v="211"/>
    <n v="1"/>
    <n v="0.03"/>
    <n v="124.67"/>
    <n v="124.67"/>
    <n v="0.03"/>
    <n v="12.467000000000001"/>
    <s v="High"/>
    <s v="HT-0042383"/>
    <s v="Murray Cartwright"/>
    <s v="Corporate"/>
    <s v="Vernon"/>
    <s v="Upper Normandy"/>
    <s v="France"/>
    <x v="1"/>
    <s v="Feb"/>
  </r>
  <r>
    <x v="11608"/>
    <d v="2015-12-21T00:00:00"/>
    <d v="2015-12-24T00:00:00"/>
    <n v="3"/>
    <s v="Second Class"/>
    <x v="2"/>
    <s v="Curtains"/>
    <n v="34"/>
    <n v="68"/>
    <n v="2"/>
    <n v="0.04"/>
    <n v="17"/>
    <n v="34"/>
    <n v="0.08"/>
    <n v="1.7000000000000002"/>
    <s v="High"/>
    <s v="YN-0042384"/>
    <s v="Rhodes Goldwyn"/>
    <s v="Home Office"/>
    <s v="Haguenau"/>
    <s v="Alsace"/>
    <s v="France"/>
    <x v="1"/>
    <s v="Dec"/>
  </r>
  <r>
    <x v="11609"/>
    <d v="2015-07-13T00:00:00"/>
    <d v="2015-07-16T00:00:00"/>
    <n v="3"/>
    <s v="Second Class"/>
    <x v="2"/>
    <s v="Towels"/>
    <n v="228"/>
    <n v="684"/>
    <n v="3"/>
    <n v="0.01"/>
    <n v="141.16"/>
    <n v="423.48"/>
    <n v="0.03"/>
    <n v="14.116"/>
    <s v="High"/>
    <s v="NN-0042385"/>
    <s v="Hoffman Flathmann"/>
    <s v="Consumer"/>
    <s v="Cairns"/>
    <s v="Queensland"/>
    <s v="Australia"/>
    <x v="0"/>
    <s v="Jul"/>
  </r>
  <r>
    <x v="11610"/>
    <d v="2015-04-03T00:00:00"/>
    <d v="2015-04-06T00:00:00"/>
    <n v="3"/>
    <s v="Second Class"/>
    <x v="2"/>
    <s v="Sofas"/>
    <n v="67"/>
    <n v="201"/>
    <n v="3"/>
    <n v="0.02"/>
    <n v="22.333333333333332"/>
    <n v="67"/>
    <n v="0.06"/>
    <n v="2.2333333333333334"/>
    <s v="High"/>
    <s v="DI-0042386"/>
    <s v="Anderson Andreadi"/>
    <s v="Consumer"/>
    <s v="Newcastle"/>
    <s v="New South Wales"/>
    <s v="Australia"/>
    <x v="0"/>
    <s v="Apr"/>
  </r>
  <r>
    <x v="11611"/>
    <d v="2015-06-08T00:00:00"/>
    <d v="2015-06-14T00:00:00"/>
    <n v="6"/>
    <s v="Second Class"/>
    <x v="2"/>
    <s v="Beds"/>
    <n v="78"/>
    <n v="312"/>
    <n v="4"/>
    <n v="0.05"/>
    <n v="19.5"/>
    <n v="78"/>
    <n v="0.2"/>
    <n v="1.9500000000000002"/>
    <s v="Critical"/>
    <s v="AS-0042387"/>
    <s v="Goodman Jas"/>
    <s v="Consumer"/>
    <s v="Jos"/>
    <s v="Plateau"/>
    <s v="Nigeria"/>
    <x v="7"/>
    <s v="Jun"/>
  </r>
  <r>
    <x v="11612"/>
    <d v="2015-04-01T00:00:00"/>
    <d v="2015-04-07T00:00:00"/>
    <n v="6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AR-0042388"/>
    <s v="Patel Poddar"/>
    <s v="Consumer"/>
    <s v="Dhaka"/>
    <s v="Dhaka"/>
    <s v="Bangladesh"/>
    <x v="2"/>
    <s v="Apr"/>
  </r>
  <r>
    <x v="11613"/>
    <d v="2015-12-02T00:00:00"/>
    <d v="2015-12-08T00:00:00"/>
    <n v="6"/>
    <s v="Second Class"/>
    <x v="2"/>
    <s v="Shoe Rack"/>
    <n v="124"/>
    <n v="372"/>
    <n v="3"/>
    <n v="0.03"/>
    <n v="32.840000000000003"/>
    <n v="98.52000000000001"/>
    <n v="0.09"/>
    <n v="3.2840000000000007"/>
    <s v="Medium"/>
    <s v="EN-0042389"/>
    <s v="Hunt Cohen"/>
    <s v="Consumer"/>
    <s v="Bamako"/>
    <s v="Bamako"/>
    <s v="Mali"/>
    <x v="7"/>
    <s v="Dec"/>
  </r>
  <r>
    <x v="11614"/>
    <d v="2015-10-10T00:00:00"/>
    <d v="2015-10-14T00:00:00"/>
    <n v="4"/>
    <s v="Second Class"/>
    <x v="2"/>
    <s v="Umbrellas"/>
    <n v="70"/>
    <n v="350"/>
    <n v="5"/>
    <n v="0.02"/>
    <n v="14"/>
    <n v="70"/>
    <n v="0.1"/>
    <n v="1.4000000000000001"/>
    <s v="High"/>
    <s v="EZ-0042390"/>
    <s v="Burgess Hernandez"/>
    <s v="Consumer"/>
    <s v="Punta Arenas"/>
    <s v="Magallanes y Antártica Chilena"/>
    <s v="Chile"/>
    <x v="9"/>
    <s v="Oct"/>
  </r>
  <r>
    <x v="11615"/>
    <d v="2015-05-31T00:00:00"/>
    <d v="2015-06-02T00:00:00"/>
    <n v="2"/>
    <s v="Second Class"/>
    <x v="2"/>
    <s v="Dinner Crockery"/>
    <n v="133"/>
    <n v="399"/>
    <n v="3"/>
    <n v="0.04"/>
    <n v="37.04"/>
    <n v="111.12"/>
    <n v="0.12"/>
    <n v="3.7040000000000002"/>
    <s v="Critical"/>
    <s v="AN-0042391"/>
    <s v="Dennis Holloman"/>
    <s v="Corporate"/>
    <s v="Adelaide"/>
    <s v="South Australia"/>
    <s v="Australia"/>
    <x v="0"/>
    <s v="May"/>
  </r>
  <r>
    <x v="11616"/>
    <d v="2015-09-07T00:00:00"/>
    <d v="2015-09-10T00:00:00"/>
    <n v="3"/>
    <s v="Second Class"/>
    <x v="2"/>
    <s v="Sofa Covers"/>
    <n v="216"/>
    <n v="432"/>
    <n v="2"/>
    <n v="0.05"/>
    <n v="114.4"/>
    <n v="228.8"/>
    <n v="0.1"/>
    <n v="11.440000000000001"/>
    <s v="Critical"/>
    <s v="KA-0042392"/>
    <s v="Deleon Pisteka"/>
    <s v="Corporate"/>
    <s v="Zapopan"/>
    <s v="Jalisco"/>
    <s v="Mexico"/>
    <x v="5"/>
    <s v="Sep"/>
  </r>
  <r>
    <x v="11617"/>
    <d v="2015-07-13T00:00:00"/>
    <d v="2015-07-17T00:00:00"/>
    <n v="4"/>
    <s v="Second Class"/>
    <x v="2"/>
    <s v="Bed Sheets"/>
    <n v="211"/>
    <n v="211"/>
    <n v="1"/>
    <n v="0.01"/>
    <n v="128.88999999999999"/>
    <n v="128.88999999999999"/>
    <n v="0.01"/>
    <n v="12.888999999999999"/>
    <s v="High"/>
    <s v="ME-0042393"/>
    <s v="Howard Blume"/>
    <s v="Corporate"/>
    <s v="Auckland"/>
    <s v="Auckland"/>
    <s v="New Zealand"/>
    <x v="0"/>
    <s v="Jul"/>
  </r>
  <r>
    <x v="11618"/>
    <d v="2015-12-31T00:00:00"/>
    <d v="2016-01-06T00:00:00"/>
    <n v="6"/>
    <s v="Second Class"/>
    <x v="2"/>
    <s v="Curtains"/>
    <n v="34"/>
    <n v="68"/>
    <n v="2"/>
    <n v="0.02"/>
    <n v="17"/>
    <n v="34"/>
    <n v="0.04"/>
    <n v="1.7000000000000002"/>
    <s v="High"/>
    <s v="ND-0042394"/>
    <s v="Bryan Mcfarland"/>
    <s v="Consumer"/>
    <s v="Bourges"/>
    <s v="Centre"/>
    <s v="France"/>
    <x v="1"/>
    <s v="Dec"/>
  </r>
  <r>
    <x v="11619"/>
    <d v="2015-09-12T00:00:00"/>
    <d v="2015-09-19T00:00:00"/>
    <n v="7"/>
    <s v="Second Class"/>
    <x v="2"/>
    <s v="Towels"/>
    <n v="228"/>
    <n v="912"/>
    <n v="4"/>
    <n v="0.01"/>
    <n v="138.88"/>
    <n v="555.52"/>
    <n v="0.04"/>
    <n v="13.888"/>
    <s v="Medium"/>
    <s v="NG-0042395"/>
    <s v="Charles Norling"/>
    <s v="Consumer"/>
    <s v="Chicago"/>
    <s v="Illinois"/>
    <s v="United States"/>
    <x v="1"/>
    <s v="Sep"/>
  </r>
  <r>
    <x v="11620"/>
    <d v="2015-05-20T00:00:00"/>
    <d v="2015-05-28T00:00:00"/>
    <n v="8"/>
    <s v="Second Class"/>
    <x v="2"/>
    <s v="Sofas"/>
    <n v="67"/>
    <n v="134"/>
    <n v="2"/>
    <n v="0.03"/>
    <n v="33.5"/>
    <n v="67"/>
    <n v="0.06"/>
    <n v="3.35"/>
    <s v="Medium"/>
    <s v="RR-0042396"/>
    <s v="Underwood Mcgarr"/>
    <s v="Home Office"/>
    <s v="Chicago"/>
    <s v="Illinois"/>
    <s v="United States"/>
    <x v="1"/>
    <s v="May"/>
  </r>
  <r>
    <x v="11621"/>
    <d v="2015-02-23T00:00:00"/>
    <d v="2015-02-26T00:00:00"/>
    <n v="3"/>
    <s v="Second Class"/>
    <x v="2"/>
    <s v="Beds"/>
    <n v="78"/>
    <n v="312"/>
    <n v="4"/>
    <n v="0.02"/>
    <n v="19.5"/>
    <n v="78"/>
    <n v="0.08"/>
    <n v="1.9500000000000002"/>
    <s v="Medium"/>
    <s v="NO-0042397"/>
    <s v="Kim Eno"/>
    <s v="Corporate"/>
    <s v="Palmerston North"/>
    <s v="Manawatu-Wanganui"/>
    <s v="New Zealand"/>
    <x v="0"/>
    <s v="Feb"/>
  </r>
  <r>
    <x v="11622"/>
    <d v="2015-07-11T00:00:00"/>
    <d v="2015-07-18T00:00:00"/>
    <n v="7"/>
    <s v="Second Class"/>
    <x v="2"/>
    <s v="Dinning Tables"/>
    <n v="119"/>
    <n v="476"/>
    <n v="4"/>
    <n v="0.04"/>
    <n v="19.96"/>
    <n v="79.84"/>
    <n v="0.16"/>
    <n v="1.9960000000000002"/>
    <s v="High"/>
    <s v="ON-0042398"/>
    <s v="Branch Thornton"/>
    <s v="Corporate"/>
    <s v="Philadelphia"/>
    <s v="Pennsylvania"/>
    <s v="United States"/>
    <x v="8"/>
    <s v="Jul"/>
  </r>
  <r>
    <x v="11623"/>
    <d v="2015-11-08T00:00:00"/>
    <d v="2015-11-14T00:00:00"/>
    <n v="6"/>
    <s v="Second Class"/>
    <x v="2"/>
    <s v="Shoe Rack"/>
    <n v="124"/>
    <n v="496"/>
    <n v="4"/>
    <n v="0.02"/>
    <n v="34.08"/>
    <n v="136.32"/>
    <n v="0.08"/>
    <n v="3.4079999999999999"/>
    <s v="Critical"/>
    <s v="TH-0042399"/>
    <s v="Pace Southworth"/>
    <s v="Consumer"/>
    <s v="Carrefour"/>
    <s v="Ouest"/>
    <s v="Haiti"/>
    <x v="11"/>
    <s v="Nov"/>
  </r>
  <r>
    <x v="11624"/>
    <d v="2015-08-25T00:00:00"/>
    <d v="2015-09-01T00:00:00"/>
    <n v="7"/>
    <s v="Second Class"/>
    <x v="2"/>
    <s v="Umbrellas"/>
    <n v="70"/>
    <n v="140"/>
    <n v="2"/>
    <n v="0.05"/>
    <n v="35"/>
    <n v="70"/>
    <n v="0.1"/>
    <n v="3.5"/>
    <s v="Medium"/>
    <s v="ER-0042400"/>
    <s v="Golden Ritter"/>
    <s v="Consumer"/>
    <s v="Celaya"/>
    <s v="Guanajuato"/>
    <s v="Mexico"/>
    <x v="5"/>
    <s v="Aug"/>
  </r>
  <r>
    <x v="11625"/>
    <d v="2015-09-17T00:00:00"/>
    <d v="2015-09-24T00:00:00"/>
    <n v="7"/>
    <s v="Second Class"/>
    <x v="2"/>
    <s v="Dinner Crockery"/>
    <n v="133"/>
    <n v="665"/>
    <n v="5"/>
    <n v="0.05"/>
    <n v="19.75"/>
    <n v="98.75"/>
    <n v="0.25"/>
    <n v="1.9750000000000001"/>
    <s v="Medium"/>
    <s v="SH-0042401"/>
    <s v="Bond Overcash"/>
    <s v="Consumer"/>
    <s v="Xinzhou"/>
    <s v="Shanxi"/>
    <s v="China"/>
    <x v="4"/>
    <s v="Sep"/>
  </r>
  <r>
    <x v="11626"/>
    <d v="2015-05-19T00:00:00"/>
    <d v="2015-05-22T00:00:00"/>
    <n v="3"/>
    <s v="Second Class"/>
    <x v="2"/>
    <s v="Sofa Covers"/>
    <n v="216"/>
    <n v="648"/>
    <n v="3"/>
    <n v="0.02"/>
    <n v="123.03999999999999"/>
    <n v="369.12"/>
    <n v="0.06"/>
    <n v="12.304"/>
    <s v="Critical"/>
    <s v="RE-0042402"/>
    <s v="Jefferson Macintyre"/>
    <s v="Consumer"/>
    <s v="Columbus"/>
    <s v="Georgia"/>
    <s v="United States"/>
    <x v="9"/>
    <s v="May"/>
  </r>
  <r>
    <x v="11627"/>
    <d v="2015-11-16T00:00:00"/>
    <d v="2015-11-22T00:00:00"/>
    <n v="6"/>
    <s v="Second Class"/>
    <x v="2"/>
    <s v="Bed Sheets"/>
    <n v="211"/>
    <n v="633"/>
    <n v="3"/>
    <n v="0.01"/>
    <n v="124.67"/>
    <n v="374.01"/>
    <n v="0.03"/>
    <n v="12.467000000000001"/>
    <s v="High"/>
    <s v="EN-0042403"/>
    <s v="Wall Olsen"/>
    <s v="Consumer"/>
    <s v="Tarragona"/>
    <s v="Catalonia"/>
    <s v="Spain"/>
    <x v="9"/>
    <s v="Nov"/>
  </r>
  <r>
    <x v="11628"/>
    <d v="2015-01-02T00:00:00"/>
    <d v="2015-01-06T00:00:00"/>
    <n v="4"/>
    <s v="Second Class"/>
    <x v="2"/>
    <s v="Curtains"/>
    <n v="34"/>
    <n v="102"/>
    <n v="3"/>
    <n v="0.05"/>
    <n v="11.333333333333334"/>
    <n v="34"/>
    <n v="0.15000000000000002"/>
    <n v="1.1333333333333335"/>
    <s v="High"/>
    <s v="ER-0042404"/>
    <s v="Golden Ritter"/>
    <s v="Consumer"/>
    <s v="Perth"/>
    <s v="Western Australia"/>
    <s v="Australia"/>
    <x v="0"/>
    <s v="Jan"/>
  </r>
  <r>
    <x v="11629"/>
    <d v="2015-06-10T00:00:00"/>
    <d v="2015-06-14T00:00:00"/>
    <n v="4"/>
    <s v="Second Class"/>
    <x v="2"/>
    <s v="Towels"/>
    <n v="228"/>
    <n v="912"/>
    <n v="4"/>
    <n v="0.04"/>
    <n v="111.52"/>
    <n v="446.08"/>
    <n v="0.16"/>
    <n v="11.152000000000001"/>
    <s v="High"/>
    <s v="ER-0042405"/>
    <s v="Drake Macallister"/>
    <s v="Consumer"/>
    <s v="Chelyabinsk"/>
    <s v="Chelyabinsk"/>
    <s v="Russia"/>
    <x v="3"/>
    <s v="Jun"/>
  </r>
  <r>
    <x v="11630"/>
    <d v="2015-04-02T00:00:00"/>
    <d v="2015-04-04T00:00:00"/>
    <n v="2"/>
    <s v="Second Class"/>
    <x v="2"/>
    <s v="Sofas"/>
    <n v="67"/>
    <n v="201"/>
    <n v="3"/>
    <n v="0.03"/>
    <n v="22.333333333333332"/>
    <n v="67"/>
    <n v="0.09"/>
    <n v="2.2333333333333334"/>
    <s v="Medium"/>
    <s v="EL-0042406"/>
    <s v="Shaffer O'Connel"/>
    <s v="Corporate"/>
    <s v="Apopa"/>
    <s v="San Salvador"/>
    <s v="El Salvador"/>
    <x v="1"/>
    <s v="Apr"/>
  </r>
  <r>
    <x v="11631"/>
    <d v="2015-03-11T00:00:00"/>
    <d v="2015-03-14T00:00:00"/>
    <n v="3"/>
    <s v="Second Class"/>
    <x v="2"/>
    <s v="Beds"/>
    <n v="78"/>
    <n v="390"/>
    <n v="5"/>
    <n v="0.02"/>
    <n v="15.6"/>
    <n v="78"/>
    <n v="0.1"/>
    <n v="1.56"/>
    <s v="Medium"/>
    <s v="MS-0042407"/>
    <s v="Benson Harms"/>
    <s v="Corporate"/>
    <s v="Niort"/>
    <s v="Poitou-Charentes"/>
    <s v="France"/>
    <x v="1"/>
    <s v="Mar"/>
  </r>
  <r>
    <x v="11632"/>
    <d v="2015-05-18T00:00:00"/>
    <d v="2015-05-23T00:00:00"/>
    <n v="5"/>
    <s v="Second Class"/>
    <x v="2"/>
    <s v="Dinning Tables"/>
    <n v="119"/>
    <n v="357"/>
    <n v="3"/>
    <n v="0.05"/>
    <n v="21.15"/>
    <n v="63.449999999999996"/>
    <n v="0.15000000000000002"/>
    <n v="2.1149999999999998"/>
    <s v="High"/>
    <s v="AS-0042408"/>
    <s v="Tran Matthias"/>
    <s v="Consumer"/>
    <s v="Springfield"/>
    <s v="Virginia"/>
    <s v="United States"/>
    <x v="9"/>
    <s v="May"/>
  </r>
  <r>
    <x v="11633"/>
    <d v="2015-10-22T00:00:00"/>
    <d v="2015-11-01T00:00:00"/>
    <n v="10"/>
    <s v="Second Class"/>
    <x v="2"/>
    <s v="Shoe Rack"/>
    <n v="124"/>
    <n v="124"/>
    <n v="1"/>
    <n v="0.04"/>
    <n v="39.04"/>
    <n v="39.04"/>
    <n v="0.04"/>
    <n v="3.9039999999999999"/>
    <s v="Medium"/>
    <s v="AL-0042409"/>
    <s v="Whitaker Nazzal"/>
    <s v="Consumer"/>
    <s v="Managua"/>
    <s v="Managua"/>
    <s v="Nicaragua"/>
    <x v="1"/>
    <s v="Oct"/>
  </r>
  <r>
    <x v="11634"/>
    <d v="2015-08-30T00:00:00"/>
    <d v="2015-09-07T00:00:00"/>
    <n v="8"/>
    <s v="Second Class"/>
    <x v="2"/>
    <s v="Umbrellas"/>
    <n v="70"/>
    <n v="280"/>
    <n v="4"/>
    <n v="0.02"/>
    <n v="17.5"/>
    <n v="70"/>
    <n v="0.08"/>
    <n v="1.75"/>
    <s v="Critical"/>
    <s v="NG-0042410"/>
    <s v="Brewer Flashing"/>
    <s v="Corporate"/>
    <s v="San Francisco"/>
    <s v="California"/>
    <s v="United States"/>
    <x v="6"/>
    <s v="Aug"/>
  </r>
  <r>
    <x v="11635"/>
    <d v="2015-06-13T00:00:00"/>
    <d v="2015-06-20T00:00:00"/>
    <n v="7"/>
    <s v="Second Class"/>
    <x v="2"/>
    <s v="Dinner Crockery"/>
    <n v="133"/>
    <n v="665"/>
    <n v="5"/>
    <n v="0.02"/>
    <n v="39.700000000000003"/>
    <n v="198.5"/>
    <n v="0.1"/>
    <n v="3.9700000000000006"/>
    <s v="Medium"/>
    <s v="RA-0042411"/>
    <s v="Santos Herrera"/>
    <s v="Consumer"/>
    <s v="Rome"/>
    <s v="Lazio"/>
    <s v="Italy"/>
    <x v="9"/>
    <s v="Jun"/>
  </r>
  <r>
    <x v="11636"/>
    <d v="2015-02-20T00:00:00"/>
    <d v="2015-03-02T00:00:00"/>
    <n v="10"/>
    <s v="Second Class"/>
    <x v="2"/>
    <s v="Sofa Covers"/>
    <n v="216"/>
    <n v="1080"/>
    <n v="5"/>
    <n v="0.01"/>
    <n v="125.2"/>
    <n v="626"/>
    <n v="0.05"/>
    <n v="12.520000000000001"/>
    <s v="High"/>
    <s v="PO-0042412"/>
    <s v="Gallagher Ocampo"/>
    <s v="Corporate"/>
    <s v="Pune"/>
    <s v="Maharashtra"/>
    <s v="India"/>
    <x v="2"/>
    <s v="Feb"/>
  </r>
  <r>
    <x v="11637"/>
    <d v="2015-04-01T00:00:00"/>
    <d v="2015-04-06T00:00:00"/>
    <n v="5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EN-0042413"/>
    <s v="Hull Sperren"/>
    <s v="Corporate"/>
    <s v="Arlington"/>
    <s v="Texas"/>
    <s v="United States"/>
    <x v="1"/>
    <s v="Apr"/>
  </r>
  <r>
    <x v="11638"/>
    <d v="2015-02-09T00:00:00"/>
    <d v="2015-02-19T00:00:00"/>
    <n v="10"/>
    <s v="Second Class"/>
    <x v="2"/>
    <s v="Curtains"/>
    <n v="34"/>
    <n v="136"/>
    <n v="4"/>
    <n v="0.02"/>
    <n v="8.5"/>
    <n v="34"/>
    <n v="0.08"/>
    <n v="0.85000000000000009"/>
    <s v="Medium"/>
    <s v="ON-0042414"/>
    <s v="Buchanan Liston"/>
    <s v="Consumer"/>
    <s v="Barcelona"/>
    <s v="Catalonia"/>
    <s v="Spain"/>
    <x v="9"/>
    <s v="Feb"/>
  </r>
  <r>
    <x v="11639"/>
    <d v="2015-07-29T00:00:00"/>
    <d v="2015-07-31T00:00:00"/>
    <n v="2"/>
    <s v="Second Class"/>
    <x v="2"/>
    <s v="Towels"/>
    <n v="228"/>
    <n v="228"/>
    <n v="1"/>
    <n v="0.03"/>
    <n v="141.16"/>
    <n v="141.16"/>
    <n v="0.03"/>
    <n v="14.116"/>
    <s v="Critical"/>
    <s v="ON-0042415"/>
    <s v="Walsh Hamilton"/>
    <s v="Home Office"/>
    <s v="Coimbatore"/>
    <s v="Tamil Nadu"/>
    <s v="India"/>
    <x v="2"/>
    <s v="Jul"/>
  </r>
  <r>
    <x v="11640"/>
    <d v="2015-09-16T00:00:00"/>
    <d v="2015-09-21T00:00:00"/>
    <n v="5"/>
    <s v="Second Class"/>
    <x v="2"/>
    <s v="Sofas"/>
    <n v="67"/>
    <n v="335"/>
    <n v="5"/>
    <n v="0.02"/>
    <n v="13.4"/>
    <n v="67"/>
    <n v="0.1"/>
    <n v="1.34"/>
    <s v="Critical"/>
    <s v="LY-0042416"/>
    <s v="Juarez Shonely"/>
    <s v="Consumer"/>
    <s v="Reynosa"/>
    <s v="Tamaulipas"/>
    <s v="Mexico"/>
    <x v="5"/>
    <s v="Sep"/>
  </r>
  <r>
    <x v="11641"/>
    <d v="2015-08-28T00:00:00"/>
    <d v="2015-09-01T00:00:00"/>
    <n v="4"/>
    <s v="Second Class"/>
    <x v="2"/>
    <s v="Beds"/>
    <n v="78"/>
    <n v="390"/>
    <n v="5"/>
    <n v="0.02"/>
    <n v="15.6"/>
    <n v="78"/>
    <n v="0.1"/>
    <n v="1.56"/>
    <s v="High"/>
    <s v="AN-0042417"/>
    <s v="Mack Hoffman"/>
    <s v="Consumer"/>
    <s v="Varna"/>
    <s v="Varna"/>
    <s v="Bulgaria"/>
    <x v="3"/>
    <s v="Aug"/>
  </r>
  <r>
    <x v="11642"/>
    <d v="2015-11-03T00:00:00"/>
    <d v="2015-11-09T00:00:00"/>
    <n v="6"/>
    <s v="Second Class"/>
    <x v="2"/>
    <s v="Dinning Tables"/>
    <n v="119"/>
    <n v="357"/>
    <n v="3"/>
    <n v="0.01"/>
    <n v="35.43"/>
    <n v="106.28999999999999"/>
    <n v="0.03"/>
    <n v="3.5430000000000001"/>
    <s v="Critical"/>
    <s v="ON-0042418"/>
    <s v="Yates Johnson"/>
    <s v="Consumer"/>
    <s v="Melbourne"/>
    <s v="Victoria"/>
    <s v="Australia"/>
    <x v="0"/>
    <s v="Nov"/>
  </r>
  <r>
    <x v="11643"/>
    <d v="2015-04-20T00:00:00"/>
    <d v="2015-04-30T00:00:00"/>
    <n v="10"/>
    <s v="Second Class"/>
    <x v="2"/>
    <s v="Shoe Rack"/>
    <n v="124"/>
    <n v="620"/>
    <n v="5"/>
    <n v="0.02"/>
    <n v="31.6"/>
    <n v="158"/>
    <n v="0.1"/>
    <n v="3.16"/>
    <s v="High"/>
    <s v="AL-0042419"/>
    <s v="Henson Rozendal"/>
    <s v="Consumer"/>
    <s v="Accra"/>
    <s v="Greater Accra"/>
    <s v="Ghana"/>
    <x v="7"/>
    <s v="Apr"/>
  </r>
  <r>
    <x v="11644"/>
    <d v="2015-12-24T00:00:00"/>
    <d v="2016-01-02T00:00:00"/>
    <n v="9"/>
    <s v="Second Class"/>
    <x v="2"/>
    <s v="Umbrellas"/>
    <n v="70"/>
    <n v="140"/>
    <n v="2"/>
    <n v="0.02"/>
    <n v="35"/>
    <n v="70"/>
    <n v="0.04"/>
    <n v="3.5"/>
    <s v="Medium"/>
    <s v="ON-0042420"/>
    <s v="Becker Johnson"/>
    <s v="Consumer"/>
    <s v="Soyapango"/>
    <s v="San Salvador"/>
    <s v="El Salvador"/>
    <x v="1"/>
    <s v="Dec"/>
  </r>
  <r>
    <x v="11645"/>
    <d v="2015-10-06T00:00:00"/>
    <d v="2015-10-14T00:00:00"/>
    <n v="8"/>
    <s v="Second Class"/>
    <x v="2"/>
    <s v="Dinner Crockery"/>
    <n v="133"/>
    <n v="133"/>
    <n v="1"/>
    <n v="0.01"/>
    <n v="51.67"/>
    <n v="51.67"/>
    <n v="0.01"/>
    <n v="5.1670000000000007"/>
    <s v="High"/>
    <s v="ER-0042421"/>
    <s v="Wagner Crier"/>
    <s v="Consumer"/>
    <s v="Harbin"/>
    <s v="Heilongjiang"/>
    <s v="China"/>
    <x v="4"/>
    <s v="Oct"/>
  </r>
  <r>
    <x v="11646"/>
    <d v="2015-01-05T00:00:00"/>
    <d v="2015-01-15T00:00:00"/>
    <n v="10"/>
    <s v="Second Class"/>
    <x v="2"/>
    <s v="Sofa Covers"/>
    <n v="216"/>
    <n v="432"/>
    <n v="2"/>
    <n v="0.02"/>
    <n v="127.36"/>
    <n v="254.72"/>
    <n v="0.04"/>
    <n v="12.736000000000001"/>
    <s v="High"/>
    <s v="LD-0042422"/>
    <s v="Obrien Geld"/>
    <s v="Corporate"/>
    <s v="Kinshasa"/>
    <s v="Kinshasa"/>
    <s v="Democratic Republic of the Congo"/>
    <x v="7"/>
    <s v="Jan"/>
  </r>
  <r>
    <x v="11647"/>
    <d v="2015-12-01T00:00:00"/>
    <d v="2015-12-05T00:00:00"/>
    <n v="4"/>
    <s v="Second Class"/>
    <x v="2"/>
    <s v="Bed Sheets"/>
    <n v="211"/>
    <n v="211"/>
    <n v="1"/>
    <n v="0.04"/>
    <n v="122.56"/>
    <n v="122.56"/>
    <n v="0.04"/>
    <n v="12.256"/>
    <s v="Medium"/>
    <s v="NS-0042423"/>
    <s v="Hines Hawkins"/>
    <s v="Consumer"/>
    <s v="Guanajuato"/>
    <s v="Guanajuato"/>
    <s v="Mexico"/>
    <x v="5"/>
    <s v="Dec"/>
  </r>
  <r>
    <x v="11648"/>
    <d v="2015-03-05T00:00:00"/>
    <d v="2015-03-15T00:00:00"/>
    <n v="10"/>
    <s v="Second Class"/>
    <x v="2"/>
    <s v="Curtains"/>
    <n v="34"/>
    <n v="34"/>
    <n v="1"/>
    <n v="0.04"/>
    <n v="34"/>
    <n v="34"/>
    <n v="0.04"/>
    <n v="3.4000000000000004"/>
    <s v="Medium"/>
    <s v="LL-0042424"/>
    <s v="Gibson Carroll"/>
    <s v="Consumer"/>
    <s v="Cardiff"/>
    <s v="Wales"/>
    <s v="United Kingdom"/>
    <x v="5"/>
    <s v="Mar"/>
  </r>
  <r>
    <x v="11649"/>
    <d v="2015-07-17T00:00:00"/>
    <d v="2015-07-20T00:00:00"/>
    <n v="3"/>
    <s v="Second Class"/>
    <x v="2"/>
    <s v="Towels"/>
    <n v="228"/>
    <n v="1140"/>
    <n v="5"/>
    <n v="0.01"/>
    <n v="136.6"/>
    <n v="683"/>
    <n v="0.05"/>
    <n v="13.66"/>
    <s v="Medium"/>
    <s v="IN-0042425"/>
    <s v="Bowers Martin"/>
    <s v="Consumer"/>
    <s v="Takestan"/>
    <s v="Qazvin"/>
    <s v="Iran"/>
    <x v="3"/>
    <s v="Jul"/>
  </r>
  <r>
    <x v="11650"/>
    <d v="2015-09-15T00:00:00"/>
    <d v="2015-09-22T00:00:00"/>
    <n v="7"/>
    <s v="Second Class"/>
    <x v="2"/>
    <s v="Sofas"/>
    <n v="67"/>
    <n v="67"/>
    <n v="1"/>
    <n v="0.01"/>
    <n v="67"/>
    <n v="67"/>
    <n v="0.01"/>
    <n v="6.7"/>
    <s v="Critical"/>
    <s v="ON-0042426"/>
    <s v="Rowe Jackson"/>
    <s v="Corporate"/>
    <s v="Mexico City"/>
    <s v="Distrito Federal"/>
    <s v="Mexico"/>
    <x v="5"/>
    <s v="Sep"/>
  </r>
  <r>
    <x v="11651"/>
    <d v="2015-04-01T00:00:00"/>
    <d v="2015-04-03T00:00:00"/>
    <n v="2"/>
    <s v="Second Class"/>
    <x v="2"/>
    <s v="Beds"/>
    <n v="78"/>
    <n v="78"/>
    <n v="1"/>
    <n v="0.05"/>
    <n v="78"/>
    <n v="78"/>
    <n v="0.05"/>
    <n v="7.8000000000000007"/>
    <s v="Medium"/>
    <s v="AY-0042427"/>
    <s v="Lowe Gannaway"/>
    <s v="Corporate"/>
    <s v="Da Nang"/>
    <s v="Dà Nang"/>
    <s v="Vietnam"/>
    <x v="10"/>
    <s v="Apr"/>
  </r>
  <r>
    <x v="11652"/>
    <d v="2015-07-12T00:00:00"/>
    <d v="2015-07-14T00:00:00"/>
    <n v="2"/>
    <s v="Second Class"/>
    <x v="2"/>
    <s v="Dinning Tables"/>
    <n v="119"/>
    <n v="595"/>
    <n v="5"/>
    <n v="0.04"/>
    <n v="15.200000000000003"/>
    <n v="76.000000000000014"/>
    <n v="0.2"/>
    <n v="1.5200000000000005"/>
    <s v="Medium"/>
    <s v="ER-0042428"/>
    <s v="Jennings Gardner"/>
    <s v="Consumer"/>
    <s v="Philadelphia"/>
    <s v="Pennsylvania"/>
    <s v="United States"/>
    <x v="8"/>
    <s v="Jul"/>
  </r>
  <r>
    <x v="11653"/>
    <d v="2015-12-21T00:00:00"/>
    <d v="2015-12-28T00:00:00"/>
    <n v="7"/>
    <s v="Second Class"/>
    <x v="2"/>
    <s v="Shoe Rack"/>
    <n v="124"/>
    <n v="372"/>
    <n v="3"/>
    <n v="0.03"/>
    <n v="32.840000000000003"/>
    <n v="98.52000000000001"/>
    <n v="0.09"/>
    <n v="3.2840000000000007"/>
    <s v="Critical"/>
    <s v="ON-0042429"/>
    <s v="Goodwin Jackson"/>
    <s v="Corporate"/>
    <s v="Sydney"/>
    <s v="New South Wales"/>
    <s v="Australia"/>
    <x v="0"/>
    <s v="Dec"/>
  </r>
  <r>
    <x v="11654"/>
    <d v="2015-01-13T00:00:00"/>
    <d v="2015-01-20T00:00:00"/>
    <n v="7"/>
    <s v="Second Class"/>
    <x v="2"/>
    <s v="Umbrellas"/>
    <n v="70"/>
    <n v="350"/>
    <n v="5"/>
    <n v="0.04"/>
    <n v="14"/>
    <n v="70"/>
    <n v="0.2"/>
    <n v="1.4000000000000001"/>
    <s v="High"/>
    <s v="RD-0042430"/>
    <s v="Beard Radford"/>
    <s v="Consumer"/>
    <s v="Medellín"/>
    <s v="Antioquia"/>
    <s v="Colombia"/>
    <x v="9"/>
    <s v="Jan"/>
  </r>
  <r>
    <x v="11655"/>
    <d v="2015-02-23T00:00:00"/>
    <d v="2015-03-04T00:00:00"/>
    <n v="9"/>
    <s v="Second Class"/>
    <x v="2"/>
    <s v="Dinner Crockery"/>
    <n v="133"/>
    <n v="266"/>
    <n v="2"/>
    <n v="0.03"/>
    <n v="45.02"/>
    <n v="90.04"/>
    <n v="0.06"/>
    <n v="4.5020000000000007"/>
    <s v="Medium"/>
    <s v="ES-0042431"/>
    <s v="Robbins Hughes"/>
    <s v="Consumer"/>
    <s v="Stockholm"/>
    <s v="Stockholm"/>
    <s v="Sweden"/>
    <x v="5"/>
    <s v="Feb"/>
  </r>
  <r>
    <x v="11656"/>
    <d v="2015-04-01T00:00:00"/>
    <d v="2015-04-03T00:00:00"/>
    <n v="2"/>
    <s v="Second Class"/>
    <x v="2"/>
    <s v="Sofa Covers"/>
    <n v="216"/>
    <n v="648"/>
    <n v="3"/>
    <n v="0.03"/>
    <n v="116.56"/>
    <n v="349.68"/>
    <n v="0.09"/>
    <n v="11.656000000000001"/>
    <s v="High"/>
    <s v="EK-0042432"/>
    <s v="Kemp Pistek"/>
    <s v="Consumer"/>
    <s v="Nantes"/>
    <s v="Pays de la Loire"/>
    <s v="France"/>
    <x v="1"/>
    <s v="Apr"/>
  </r>
  <r>
    <x v="11657"/>
    <d v="2015-05-08T00:00:00"/>
    <d v="2015-05-16T00:00:00"/>
    <n v="8"/>
    <s v="Second Class"/>
    <x v="2"/>
    <s v="Bed Sheets"/>
    <n v="211"/>
    <n v="633"/>
    <n v="3"/>
    <n v="0.01"/>
    <n v="124.67"/>
    <n v="374.01"/>
    <n v="0.03"/>
    <n v="12.467000000000001"/>
    <s v="Critical"/>
    <s v="IN-0042433"/>
    <s v="Ball Hagelstein"/>
    <s v="Corporate"/>
    <s v="Bistrita"/>
    <s v="Bistrita-Nasaud"/>
    <s v="Romania"/>
    <x v="3"/>
    <s v="May"/>
  </r>
  <r>
    <x v="11658"/>
    <d v="2015-10-23T00:00:00"/>
    <d v="2015-10-30T00:00:00"/>
    <n v="7"/>
    <s v="Second Class"/>
    <x v="2"/>
    <s v="Curtains"/>
    <n v="34"/>
    <n v="170"/>
    <n v="5"/>
    <n v="0.05"/>
    <n v="6.8"/>
    <n v="34"/>
    <n v="0.25"/>
    <n v="0.68"/>
    <s v="High"/>
    <s v="NO-0042434"/>
    <s v="Kim Eno"/>
    <s v="Corporate"/>
    <s v="Benin City"/>
    <s v="Edo"/>
    <s v="Nigeria"/>
    <x v="7"/>
    <s v="Oct"/>
  </r>
  <r>
    <x v="11659"/>
    <d v="2015-02-24T00:00:00"/>
    <d v="2015-02-27T00:00:00"/>
    <n v="3"/>
    <s v="Second Class"/>
    <x v="2"/>
    <s v="Towels"/>
    <n v="228"/>
    <n v="456"/>
    <n v="2"/>
    <n v="0.05"/>
    <n v="125.2"/>
    <n v="250.4"/>
    <n v="0.1"/>
    <n v="12.520000000000001"/>
    <s v="High"/>
    <s v="CK-0042435"/>
    <s v="Maynard Selesnick"/>
    <s v="Corporate"/>
    <s v="Cardiff"/>
    <s v="Wales"/>
    <s v="United Kingdom"/>
    <x v="5"/>
    <s v="Feb"/>
  </r>
  <r>
    <x v="11660"/>
    <d v="2015-09-21T00:00:00"/>
    <d v="2015-10-01T00:00:00"/>
    <n v="10"/>
    <s v="Second Class"/>
    <x v="2"/>
    <s v="Sofas"/>
    <n v="67"/>
    <n v="134"/>
    <n v="2"/>
    <n v="0.02"/>
    <n v="33.5"/>
    <n v="67"/>
    <n v="0.04"/>
    <n v="3.35"/>
    <s v="High"/>
    <s v="AU-0042436"/>
    <s v="Jimenez Gastineau"/>
    <s v="Consumer"/>
    <s v="Jeddah"/>
    <s v="Makkah"/>
    <s v="Saudi Arabia"/>
    <x v="3"/>
    <s v="Sep"/>
  </r>
  <r>
    <x v="11661"/>
    <d v="2015-06-19T00:00:00"/>
    <d v="2015-06-28T00:00:00"/>
    <n v="9"/>
    <s v="Second Class"/>
    <x v="2"/>
    <s v="Beds"/>
    <n v="78"/>
    <n v="390"/>
    <n v="5"/>
    <n v="0.04"/>
    <n v="15.6"/>
    <n v="78"/>
    <n v="0.2"/>
    <n v="1.56"/>
    <s v="Critical"/>
    <s v="AN-0042437"/>
    <s v="Johnson Abelman"/>
    <s v="Corporate"/>
    <s v="Troy"/>
    <s v="New York"/>
    <s v="United States"/>
    <x v="8"/>
    <s v="Jun"/>
  </r>
  <r>
    <x v="11662"/>
    <d v="2015-09-17T00:00:00"/>
    <d v="2015-09-27T00:00:00"/>
    <n v="10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ON-0042438"/>
    <s v="Buchanan Liston"/>
    <s v="Consumer"/>
    <s v="Chicago"/>
    <s v="Illinois"/>
    <s v="United States"/>
    <x v="1"/>
    <s v="Sep"/>
  </r>
  <r>
    <x v="11663"/>
    <d v="2015-07-13T00:00:00"/>
    <d v="2015-07-19T00:00:00"/>
    <n v="6"/>
    <s v="Second Class"/>
    <x v="2"/>
    <s v="Shoe Rack"/>
    <n v="124"/>
    <n v="620"/>
    <n v="5"/>
    <n v="0.01"/>
    <n v="37.799999999999997"/>
    <n v="189"/>
    <n v="0.05"/>
    <n v="3.78"/>
    <s v="High"/>
    <s v="ER-0042439"/>
    <s v="Estrada Kiefer"/>
    <s v="Consumer"/>
    <s v="Dakar"/>
    <s v="Dakar"/>
    <s v="Senegal"/>
    <x v="7"/>
    <s v="Jul"/>
  </r>
  <r>
    <x v="11664"/>
    <d v="2015-03-25T00:00:00"/>
    <d v="2015-03-26T00:00:00"/>
    <n v="1"/>
    <s v="Second Class"/>
    <x v="2"/>
    <s v="Umbrellas"/>
    <n v="70"/>
    <n v="210"/>
    <n v="3"/>
    <n v="0.05"/>
    <n v="23.333333333333332"/>
    <n v="70"/>
    <n v="0.15000000000000002"/>
    <n v="2.3333333333333335"/>
    <s v="High"/>
    <s v="MS-0042440"/>
    <s v="Benson Harms"/>
    <s v="Corporate"/>
    <s v="Liaoyang"/>
    <s v="Liaoning"/>
    <s v="China"/>
    <x v="4"/>
    <s v="Mar"/>
  </r>
  <r>
    <x v="11665"/>
    <d v="2015-11-12T00:00:00"/>
    <d v="2015-11-21T00:00:00"/>
    <n v="9"/>
    <s v="Second Class"/>
    <x v="2"/>
    <s v="Dinner Crockery"/>
    <n v="133"/>
    <n v="266"/>
    <n v="2"/>
    <n v="0.01"/>
    <n v="50.34"/>
    <n v="100.68"/>
    <n v="0.02"/>
    <n v="5.0340000000000007"/>
    <s v="Critical"/>
    <s v="NG-0042441"/>
    <s v="Mccall Smayling"/>
    <s v="Consumer"/>
    <s v="San Salvador"/>
    <s v="San Salvador"/>
    <s v="El Salvador"/>
    <x v="1"/>
    <s v="Nov"/>
  </r>
  <r>
    <x v="11666"/>
    <d v="2015-09-14T00:00:00"/>
    <d v="2015-09-21T00:00:00"/>
    <n v="7"/>
    <s v="Second Class"/>
    <x v="2"/>
    <s v="Sofa Covers"/>
    <n v="216"/>
    <n v="432"/>
    <n v="2"/>
    <n v="0.02"/>
    <n v="127.36"/>
    <n v="254.72"/>
    <n v="0.04"/>
    <n v="12.736000000000001"/>
    <s v="Medium"/>
    <s v="IN-0042442"/>
    <s v="Waters Lampkin"/>
    <s v="Consumer"/>
    <s v="Naples"/>
    <s v="Campania"/>
    <s v="Italy"/>
    <x v="9"/>
    <s v="Sep"/>
  </r>
  <r>
    <x v="11667"/>
    <d v="2015-12-07T00:00:00"/>
    <d v="2015-12-17T00:00:00"/>
    <n v="10"/>
    <s v="Second Class"/>
    <x v="2"/>
    <s v="Bed Sheets"/>
    <n v="211"/>
    <n v="422"/>
    <n v="2"/>
    <n v="0.04"/>
    <n v="114.12"/>
    <n v="228.24"/>
    <n v="0.08"/>
    <n v="11.412000000000001"/>
    <s v="Critical"/>
    <s v="CH-0042443"/>
    <s v="Oliver Dortch"/>
    <s v="Corporate"/>
    <s v="Kherson"/>
    <s v="Kherson"/>
    <s v="Ukraine"/>
    <x v="3"/>
    <s v="Dec"/>
  </r>
  <r>
    <x v="11668"/>
    <d v="2015-04-30T00:00:00"/>
    <d v="2015-05-04T00:00:00"/>
    <n v="4"/>
    <s v="Second Class"/>
    <x v="2"/>
    <s v="Curtains"/>
    <n v="34"/>
    <n v="136"/>
    <n v="4"/>
    <n v="0.05"/>
    <n v="8.5"/>
    <n v="34"/>
    <n v="0.2"/>
    <n v="0.85000000000000009"/>
    <s v="Critical"/>
    <s v="EE-0042444"/>
    <s v="Klein Lee"/>
    <s v="Consumer"/>
    <s v="Manukau City"/>
    <s v="Auckland"/>
    <s v="New Zealand"/>
    <x v="0"/>
    <s v="Apr"/>
  </r>
  <r>
    <x v="11669"/>
    <d v="2015-06-12T00:00:00"/>
    <d v="2015-06-21T00:00:00"/>
    <n v="9"/>
    <s v="Second Class"/>
    <x v="2"/>
    <s v="Towels"/>
    <n v="228"/>
    <n v="228"/>
    <n v="1"/>
    <n v="0.03"/>
    <n v="141.16"/>
    <n v="141.16"/>
    <n v="0.03"/>
    <n v="14.116"/>
    <s v="Medium"/>
    <s v="DA-0042445"/>
    <s v="Taylor Andreada"/>
    <s v="Consumer"/>
    <s v="Yonkers"/>
    <s v="New York"/>
    <s v="United States"/>
    <x v="8"/>
    <s v="Jun"/>
  </r>
  <r>
    <x v="11670"/>
    <d v="2015-04-10T00:00:00"/>
    <d v="2015-04-13T00:00:00"/>
    <n v="3"/>
    <s v="Second Class"/>
    <x v="2"/>
    <s v="Sofas"/>
    <n v="67"/>
    <n v="268"/>
    <n v="4"/>
    <n v="0.03"/>
    <n v="16.75"/>
    <n v="67"/>
    <n v="0.12"/>
    <n v="1.675"/>
    <s v="Medium"/>
    <s v="PE-0042446"/>
    <s v="Schroeder Philippe"/>
    <s v="Consumer"/>
    <s v="Orizaba"/>
    <s v="Veracruz"/>
    <s v="Mexico"/>
    <x v="5"/>
    <s v="Apr"/>
  </r>
  <r>
    <x v="11671"/>
    <d v="2015-06-27T00:00:00"/>
    <d v="2015-07-05T00:00:00"/>
    <n v="8"/>
    <s v="Second Class"/>
    <x v="2"/>
    <s v="Beds"/>
    <n v="78"/>
    <n v="234"/>
    <n v="3"/>
    <n v="0.03"/>
    <n v="26"/>
    <n v="78"/>
    <n v="0.09"/>
    <n v="2.6"/>
    <s v="Medium"/>
    <s v="NN-0042447"/>
    <s v="Moss Hoffmann"/>
    <s v="Consumer"/>
    <s v="Singapore"/>
    <s v="Singapore"/>
    <s v="Singapore"/>
    <x v="10"/>
    <s v="Jun"/>
  </r>
  <r>
    <x v="11672"/>
    <d v="2015-01-13T00:00:00"/>
    <d v="2015-01-16T00:00:00"/>
    <n v="3"/>
    <s v="Second Class"/>
    <x v="2"/>
    <s v="Dinning Tables"/>
    <n v="119"/>
    <n v="238"/>
    <n v="2"/>
    <n v="0.05"/>
    <n v="27.1"/>
    <n v="54.2"/>
    <n v="0.1"/>
    <n v="2.7100000000000004"/>
    <s v="Medium"/>
    <s v="ND-0042448"/>
    <s v="Hicks Chand"/>
    <s v="Corporate"/>
    <s v="Genoa"/>
    <s v="Liguria"/>
    <s v="Italy"/>
    <x v="9"/>
    <s v="Jan"/>
  </r>
  <r>
    <x v="11673"/>
    <d v="2015-05-28T00:00:00"/>
    <d v="2015-06-01T00:00:00"/>
    <n v="4"/>
    <s v="Second Class"/>
    <x v="2"/>
    <s v="Shoe Rack"/>
    <n v="124"/>
    <n v="372"/>
    <n v="3"/>
    <n v="0.03"/>
    <n v="32.840000000000003"/>
    <n v="98.52000000000001"/>
    <n v="0.09"/>
    <n v="3.2840000000000007"/>
    <s v="High"/>
    <s v="DA-0042449"/>
    <s v="Taylor Andreada"/>
    <s v="Consumer"/>
    <s v="Shiraz"/>
    <s v="Fars"/>
    <s v="Iran"/>
    <x v="3"/>
    <s v="May"/>
  </r>
  <r>
    <x v="11674"/>
    <d v="2015-06-17T00:00:00"/>
    <d v="2015-06-23T00:00:00"/>
    <n v="6"/>
    <s v="Second Class"/>
    <x v="2"/>
    <s v="Umbrellas"/>
    <n v="70"/>
    <n v="70"/>
    <n v="1"/>
    <n v="0.02"/>
    <n v="70"/>
    <n v="70"/>
    <n v="0.02"/>
    <n v="7"/>
    <s v="Medium"/>
    <s v="ER-0042450"/>
    <s v="Combs Ober"/>
    <s v="Consumer"/>
    <s v="Lubumbashi"/>
    <s v="Katanga"/>
    <s v="Democratic Republic of the Congo"/>
    <x v="7"/>
    <s v="Jun"/>
  </r>
  <r>
    <x v="11675"/>
    <d v="2015-11-12T00:00:00"/>
    <d v="2015-11-21T00:00:00"/>
    <n v="9"/>
    <s v="Second Class"/>
    <x v="2"/>
    <s v="Dinner Crockery"/>
    <n v="133"/>
    <n v="133"/>
    <n v="1"/>
    <n v="0.04"/>
    <n v="47.68"/>
    <n v="47.68"/>
    <n v="0.04"/>
    <n v="4.7679999999999998"/>
    <s v="High"/>
    <s v="ER-0042451"/>
    <s v="Calhoun Poirier"/>
    <s v="Consumer"/>
    <s v="Puebla"/>
    <s v="Puebla"/>
    <s v="Mexico"/>
    <x v="5"/>
    <s v="Nov"/>
  </r>
  <r>
    <x v="11676"/>
    <d v="2015-07-06T00:00:00"/>
    <d v="2015-07-10T00:00:00"/>
    <n v="4"/>
    <s v="Second Class"/>
    <x v="2"/>
    <s v="Sofa Covers"/>
    <n v="216"/>
    <n v="648"/>
    <n v="3"/>
    <n v="0.03"/>
    <n v="116.56"/>
    <n v="349.68"/>
    <n v="0.09"/>
    <n v="11.656000000000001"/>
    <s v="High"/>
    <s v="RE-0042452"/>
    <s v="Schwartz Laware"/>
    <s v="Consumer"/>
    <s v="Mahajanga"/>
    <s v="Boeny"/>
    <s v="Madagascar"/>
    <x v="7"/>
    <s v="Jul"/>
  </r>
  <r>
    <x v="11677"/>
    <d v="2015-05-03T00:00:00"/>
    <d v="2015-05-07T00:00:00"/>
    <n v="4"/>
    <s v="Second Class"/>
    <x v="2"/>
    <s v="Bed Sheets"/>
    <n v="211"/>
    <n v="1055"/>
    <n v="5"/>
    <n v="0.03"/>
    <n v="99.35"/>
    <n v="496.75"/>
    <n v="0.15"/>
    <n v="9.9350000000000005"/>
    <s v="High"/>
    <s v="AN-0042453"/>
    <s v="Smith Abelman"/>
    <s v="Consumer"/>
    <s v="Berdyans'k"/>
    <s v="Zaporizhzhya"/>
    <s v="Ukraine"/>
    <x v="3"/>
    <s v="May"/>
  </r>
  <r>
    <x v="11678"/>
    <d v="2015-04-11T00:00:00"/>
    <d v="2015-04-16T00:00:00"/>
    <n v="5"/>
    <s v="Second Class"/>
    <x v="2"/>
    <s v="Curtains"/>
    <n v="34"/>
    <n v="170"/>
    <n v="5"/>
    <n v="0.05"/>
    <n v="6.8"/>
    <n v="34"/>
    <n v="0.25"/>
    <n v="0.68"/>
    <s v="Medium"/>
    <s v="IE-0042454"/>
    <s v="Olson Currie"/>
    <s v="Home Office"/>
    <s v="San Luis Potosí"/>
    <s v="San Luis Potosí"/>
    <s v="Mexico"/>
    <x v="5"/>
    <s v="Apr"/>
  </r>
  <r>
    <x v="11679"/>
    <d v="2015-09-17T00:00:00"/>
    <d v="2015-09-20T00:00:00"/>
    <n v="3"/>
    <s v="Second Class"/>
    <x v="2"/>
    <s v="Towels"/>
    <n v="228"/>
    <n v="228"/>
    <n v="1"/>
    <n v="0.04"/>
    <n v="138.88"/>
    <n v="138.88"/>
    <n v="0.04"/>
    <n v="13.888"/>
    <s v="High"/>
    <s v="AN-0042455"/>
    <s v="Bradford Noonan"/>
    <s v="Corporate"/>
    <s v="Osasco"/>
    <s v="São Paulo"/>
    <s v="Brazil"/>
    <x v="9"/>
    <s v="Sep"/>
  </r>
  <r>
    <x v="11680"/>
    <d v="2015-11-10T00:00:00"/>
    <d v="2015-11-13T00:00:00"/>
    <n v="3"/>
    <s v="Second Class"/>
    <x v="2"/>
    <s v="Sofas"/>
    <n v="67"/>
    <n v="134"/>
    <n v="2"/>
    <n v="0.04"/>
    <n v="33.5"/>
    <n v="67"/>
    <n v="0.08"/>
    <n v="3.35"/>
    <s v="Medium"/>
    <s v="PO-0042456"/>
    <s v="Graham Cacioppo"/>
    <s v="Home Office"/>
    <s v="Berlin"/>
    <s v="Berlin"/>
    <s v="Germany"/>
    <x v="1"/>
    <s v="Nov"/>
  </r>
  <r>
    <x v="11681"/>
    <d v="2015-07-23T00:00:00"/>
    <d v="2015-07-29T00:00:00"/>
    <n v="6"/>
    <s v="Second Class"/>
    <x v="2"/>
    <s v="Beds"/>
    <n v="78"/>
    <n v="78"/>
    <n v="1"/>
    <n v="0.05"/>
    <n v="78"/>
    <n v="78"/>
    <n v="0.05"/>
    <n v="7.8000000000000007"/>
    <s v="High"/>
    <s v="NG-0042457"/>
    <s v="English Schnelling"/>
    <s v="Consumer"/>
    <s v="Chicago"/>
    <s v="Illinois"/>
    <s v="United States"/>
    <x v="1"/>
    <s v="Jul"/>
  </r>
  <r>
    <x v="11682"/>
    <d v="2015-05-19T00:00:00"/>
    <d v="2015-05-24T00:00:00"/>
    <n v="5"/>
    <s v="Second Class"/>
    <x v="2"/>
    <s v="Dinning Tables"/>
    <n v="119"/>
    <n v="357"/>
    <n v="3"/>
    <n v="0.04"/>
    <n v="24.72"/>
    <n v="74.16"/>
    <n v="0.12"/>
    <n v="2.472"/>
    <s v="Critical"/>
    <s v="RK-0042458"/>
    <s v="Holmes Clark"/>
    <s v="Corporate"/>
    <s v="Townsville"/>
    <s v="Queensland"/>
    <s v="Australia"/>
    <x v="0"/>
    <s v="May"/>
  </r>
  <r>
    <x v="11683"/>
    <d v="2015-04-24T00:00:00"/>
    <d v="2015-04-30T00:00:00"/>
    <n v="6"/>
    <s v="Second Class"/>
    <x v="2"/>
    <s v="Shoe Rack"/>
    <n v="124"/>
    <n v="248"/>
    <n v="2"/>
    <n v="0.01"/>
    <n v="41.52"/>
    <n v="83.04"/>
    <n v="0.02"/>
    <n v="4.1520000000000001"/>
    <s v="Medium"/>
    <s v="OK-0042459"/>
    <s v="Lewis Ashbrook"/>
    <s v="Corporate"/>
    <s v="Chingola"/>
    <s v="Copperbelt"/>
    <s v="Zambia"/>
    <x v="7"/>
    <s v="Apr"/>
  </r>
  <r>
    <x v="11684"/>
    <d v="2015-06-05T00:00:00"/>
    <d v="2015-06-12T00:00:00"/>
    <n v="7"/>
    <s v="Second Class"/>
    <x v="2"/>
    <s v="Umbrellas"/>
    <n v="70"/>
    <n v="280"/>
    <n v="4"/>
    <n v="0.04"/>
    <n v="17.5"/>
    <n v="70"/>
    <n v="0.16"/>
    <n v="1.75"/>
    <s v="Critical"/>
    <s v="CE-0042460"/>
    <s v="Evans Bellavance"/>
    <s v="Home Office"/>
    <s v="New Plymouth"/>
    <s v="Taranaki"/>
    <s v="New Zealand"/>
    <x v="0"/>
    <s v="Jun"/>
  </r>
  <r>
    <x v="11685"/>
    <d v="2015-12-06T00:00:00"/>
    <d v="2015-12-07T00:00:00"/>
    <n v="1"/>
    <s v="Second Class"/>
    <x v="2"/>
    <s v="Dinner Crockery"/>
    <n v="133"/>
    <n v="532"/>
    <n v="4"/>
    <n v="0.04"/>
    <n v="31.72"/>
    <n v="126.88"/>
    <n v="0.16"/>
    <n v="3.1720000000000002"/>
    <s v="Medium"/>
    <s v="IN-0042461"/>
    <s v="Davis Akin"/>
    <s v="Consumer"/>
    <s v="Surubim"/>
    <s v="Pernambuco"/>
    <s v="Brazil"/>
    <x v="9"/>
    <s v="Dec"/>
  </r>
  <r>
    <x v="11686"/>
    <d v="2015-12-28T00:00:00"/>
    <d v="2016-01-05T00:00:00"/>
    <n v="8"/>
    <s v="Second Class"/>
    <x v="2"/>
    <s v="Sofa Covers"/>
    <n v="216"/>
    <n v="216"/>
    <n v="1"/>
    <n v="0.05"/>
    <n v="125.2"/>
    <n v="125.2"/>
    <n v="0.05"/>
    <n v="12.520000000000001"/>
    <s v="Critical"/>
    <s v="IE-0042462"/>
    <s v="Clayton Marie"/>
    <s v="Consumer"/>
    <s v="Santa Ana"/>
    <s v="Santa Ana"/>
    <s v="El Salvador"/>
    <x v="1"/>
    <s v="Dec"/>
  </r>
  <r>
    <x v="11687"/>
    <d v="2015-12-03T00:00:00"/>
    <d v="2015-12-07T00:00:00"/>
    <n v="4"/>
    <s v="Second Class"/>
    <x v="2"/>
    <s v="Bed Sheets"/>
    <n v="211"/>
    <n v="422"/>
    <n v="2"/>
    <n v="0.05"/>
    <n v="109.9"/>
    <n v="219.8"/>
    <n v="0.1"/>
    <n v="10.990000000000002"/>
    <s v="Medium"/>
    <s v="AS-0042463"/>
    <s v="Weeks Thomas"/>
    <s v="Home Office"/>
    <s v="Jackson"/>
    <s v="Mississippi"/>
    <s v="United States"/>
    <x v="9"/>
    <s v="Dec"/>
  </r>
  <r>
    <x v="11688"/>
    <d v="2015-12-11T00:00:00"/>
    <d v="2015-12-20T00:00:00"/>
    <n v="9"/>
    <s v="Second Class"/>
    <x v="2"/>
    <s v="Curtains"/>
    <n v="34"/>
    <n v="170"/>
    <n v="5"/>
    <n v="0.04"/>
    <n v="6.8"/>
    <n v="34"/>
    <n v="0.2"/>
    <n v="0.68"/>
    <s v="Medium"/>
    <s v="NN-0042464"/>
    <s v="Herrera Freymann"/>
    <s v="Consumer"/>
    <s v="Jammu"/>
    <s v="Jammu and Kashmir"/>
    <s v="India"/>
    <x v="2"/>
    <s v="Dec"/>
  </r>
  <r>
    <x v="11689"/>
    <d v="2015-02-01T00:00:00"/>
    <d v="2015-02-03T00:00:00"/>
    <n v="2"/>
    <s v="Second Class"/>
    <x v="2"/>
    <s v="Towels"/>
    <n v="228"/>
    <n v="456"/>
    <n v="2"/>
    <n v="0.04"/>
    <n v="129.76"/>
    <n v="259.52"/>
    <n v="0.08"/>
    <n v="12.975999999999999"/>
    <s v="High"/>
    <s v="ER-0042465"/>
    <s v="Day Ferrer"/>
    <s v="Home Office"/>
    <s v="Manila"/>
    <s v="National Capital"/>
    <s v="Philippines"/>
    <x v="10"/>
    <s v="Feb"/>
  </r>
  <r>
    <x v="11690"/>
    <d v="2015-06-13T00:00:00"/>
    <d v="2015-06-17T00:00:00"/>
    <n v="4"/>
    <s v="Second Class"/>
    <x v="2"/>
    <s v="Sofas"/>
    <n v="67"/>
    <n v="335"/>
    <n v="5"/>
    <n v="0.03"/>
    <n v="13.4"/>
    <n v="67"/>
    <n v="0.15"/>
    <n v="1.34"/>
    <s v="High"/>
    <s v="OM-0042466"/>
    <s v="Mcconnell Tom"/>
    <s v="Consumer"/>
    <s v="Fresno"/>
    <s v="California"/>
    <s v="United States"/>
    <x v="6"/>
    <s v="Jun"/>
  </r>
  <r>
    <x v="11691"/>
    <d v="2015-09-05T00:00:00"/>
    <d v="2015-09-06T00:00:00"/>
    <n v="1"/>
    <s v="Second Class"/>
    <x v="2"/>
    <s v="Beds"/>
    <n v="78"/>
    <n v="312"/>
    <n v="4"/>
    <n v="0.04"/>
    <n v="19.5"/>
    <n v="78"/>
    <n v="0.16"/>
    <n v="1.9500000000000002"/>
    <s v="Medium"/>
    <s v="NN-0042467"/>
    <s v="Morris Bergmann"/>
    <s v="Corporate"/>
    <s v="Kharkiv"/>
    <s v="Kharkiv"/>
    <s v="Ukraine"/>
    <x v="3"/>
    <s v="Sep"/>
  </r>
  <r>
    <x v="11692"/>
    <d v="2015-01-04T00:00:00"/>
    <d v="2015-01-13T00:00:00"/>
    <n v="9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UM-0042468"/>
    <s v="Davenport Mitchum"/>
    <s v="Corporate"/>
    <s v="Los Angeles"/>
    <s v="California"/>
    <s v="United States"/>
    <x v="6"/>
    <s v="Jan"/>
  </r>
  <r>
    <x v="11693"/>
    <d v="2015-11-30T00:00:00"/>
    <d v="2015-12-10T00:00:00"/>
    <n v="10"/>
    <s v="Second Class"/>
    <x v="2"/>
    <s v="Shoe Rack"/>
    <n v="124"/>
    <n v="496"/>
    <n v="4"/>
    <n v="0.02"/>
    <n v="34.08"/>
    <n v="136.32"/>
    <n v="0.08"/>
    <n v="3.4079999999999999"/>
    <s v="High"/>
    <s v="LD-0042469"/>
    <s v="White Armold"/>
    <s v="Consumer"/>
    <s v="Hasselt"/>
    <s v="Limburg"/>
    <s v="Belgium"/>
    <x v="1"/>
    <s v="Nov"/>
  </r>
  <r>
    <x v="11694"/>
    <d v="2015-07-07T00:00:00"/>
    <d v="2015-07-16T00:00:00"/>
    <n v="9"/>
    <s v="Second Class"/>
    <x v="2"/>
    <s v="Umbrellas"/>
    <n v="70"/>
    <n v="350"/>
    <n v="5"/>
    <n v="0.04"/>
    <n v="14"/>
    <n v="70"/>
    <n v="0.2"/>
    <n v="1.4000000000000001"/>
    <s v="Critical"/>
    <s v="RT-0042470"/>
    <s v="Durham Stugart"/>
    <s v="Corporate"/>
    <s v="Pilar"/>
    <s v="Alagoas"/>
    <s v="Brazil"/>
    <x v="9"/>
    <s v="Jul"/>
  </r>
  <r>
    <x v="11695"/>
    <d v="2015-06-10T00:00:00"/>
    <d v="2015-06-18T00:00:00"/>
    <n v="8"/>
    <s v="Second Class"/>
    <x v="2"/>
    <s v="Dinner Crockery"/>
    <n v="133"/>
    <n v="399"/>
    <n v="3"/>
    <n v="0.01"/>
    <n v="49.01"/>
    <n v="147.03"/>
    <n v="0.03"/>
    <n v="4.9009999999999998"/>
    <s v="Critical"/>
    <s v="ON-0042471"/>
    <s v="Berry Creighton"/>
    <s v="Consumer"/>
    <s v="Henderson"/>
    <s v="Kentucky"/>
    <s v="United States"/>
    <x v="9"/>
    <s v="Jun"/>
  </r>
  <r>
    <x v="11696"/>
    <d v="2015-11-14T00:00:00"/>
    <d v="2015-11-18T00:00:00"/>
    <n v="4"/>
    <s v="Second Class"/>
    <x v="2"/>
    <s v="Sofa Covers"/>
    <n v="216"/>
    <n v="648"/>
    <n v="3"/>
    <n v="0.03"/>
    <n v="116.56"/>
    <n v="349.68"/>
    <n v="0.09"/>
    <n v="11.656000000000001"/>
    <s v="High"/>
    <s v="CH-0042472"/>
    <s v="Oliver Dortch"/>
    <s v="Corporate"/>
    <s v="Fontainebleau"/>
    <s v="Ile-de-France"/>
    <s v="France"/>
    <x v="1"/>
    <s v="Nov"/>
  </r>
  <r>
    <x v="11697"/>
    <d v="2015-07-11T00:00:00"/>
    <d v="2015-07-18T00:00:00"/>
    <n v="7"/>
    <s v="Second Class"/>
    <x v="2"/>
    <s v="Bed Sheets"/>
    <n v="211"/>
    <n v="844"/>
    <n v="4"/>
    <n v="0.03"/>
    <n v="105.68"/>
    <n v="422.72"/>
    <n v="0.12"/>
    <n v="10.568000000000001"/>
    <s v="Medium"/>
    <s v="DY-0042473"/>
    <s v="Lindsey Kennedy"/>
    <s v="Corporate"/>
    <s v="Hamburg"/>
    <s v="Hamburg"/>
    <s v="Germany"/>
    <x v="1"/>
    <s v="Jul"/>
  </r>
  <r>
    <x v="11698"/>
    <d v="2015-05-06T00:00:00"/>
    <d v="2015-05-09T00:00:00"/>
    <n v="3"/>
    <s v="Second Class"/>
    <x v="2"/>
    <s v="Curtains"/>
    <n v="34"/>
    <n v="68"/>
    <n v="2"/>
    <n v="0.04"/>
    <n v="17"/>
    <n v="34"/>
    <n v="0.08"/>
    <n v="1.7000000000000002"/>
    <s v="Medium"/>
    <s v="ER-0042474"/>
    <s v="Wilcox Miller"/>
    <s v="Corporate"/>
    <s v="Nuevo Laredo"/>
    <s v="Tamaulipas"/>
    <s v="Mexico"/>
    <x v="5"/>
    <s v="May"/>
  </r>
  <r>
    <x v="11699"/>
    <d v="2015-05-16T00:00:00"/>
    <d v="2015-05-18T00:00:00"/>
    <n v="2"/>
    <s v="Second Class"/>
    <x v="2"/>
    <s v="Towels"/>
    <n v="228"/>
    <n v="1140"/>
    <n v="5"/>
    <n v="0.05"/>
    <n v="91"/>
    <n v="455"/>
    <n v="0.25"/>
    <n v="9.1"/>
    <s v="High"/>
    <s v="CE-0042475"/>
    <s v="Mendez Grace"/>
    <s v="Corporate"/>
    <s v="Mexico City"/>
    <s v="Distrito Federal"/>
    <s v="Mexico"/>
    <x v="5"/>
    <s v="May"/>
  </r>
  <r>
    <x v="11700"/>
    <d v="2015-01-16T00:00:00"/>
    <d v="2015-01-18T00:00:00"/>
    <n v="2"/>
    <s v="Second Class"/>
    <x v="2"/>
    <s v="Sofas"/>
    <n v="67"/>
    <n v="268"/>
    <n v="4"/>
    <n v="0.01"/>
    <n v="16.75"/>
    <n v="67"/>
    <n v="0.04"/>
    <n v="1.675"/>
    <s v="Medium"/>
    <s v="OX-0042476"/>
    <s v="Hudson Cox"/>
    <s v="Home Office"/>
    <s v="Dhaka"/>
    <s v="Dhaka"/>
    <s v="Bangladesh"/>
    <x v="2"/>
    <s v="Jan"/>
  </r>
  <r>
    <x v="11701"/>
    <d v="2015-01-26T00:00:00"/>
    <d v="2015-02-01T00:00:00"/>
    <n v="6"/>
    <s v="Second Class"/>
    <x v="2"/>
    <s v="Beds"/>
    <n v="78"/>
    <n v="234"/>
    <n v="3"/>
    <n v="0.01"/>
    <n v="26"/>
    <n v="78"/>
    <n v="0.03"/>
    <n v="2.6"/>
    <s v="Medium"/>
    <s v="SE-0042477"/>
    <s v="Willis Crouse"/>
    <s v="Home Office"/>
    <s v="Wakefield"/>
    <s v="England"/>
    <s v="United Kingdom"/>
    <x v="5"/>
    <s v="Jan"/>
  </r>
  <r>
    <x v="11702"/>
    <d v="2015-04-10T00:00:00"/>
    <d v="2015-04-11T00:00:00"/>
    <n v="1"/>
    <s v="Second Class"/>
    <x v="2"/>
    <s v="Dinning Tables"/>
    <n v="119"/>
    <n v="595"/>
    <n v="5"/>
    <n v="0.05"/>
    <n v="9.25"/>
    <n v="46.25"/>
    <n v="0.25"/>
    <n v="0.92500000000000004"/>
    <s v="Medium"/>
    <s v="DO-0042478"/>
    <s v="Brown Airdo"/>
    <s v="Corporate"/>
    <s v="Bridgetown"/>
    <s v="Saint Michael"/>
    <s v="Barbados"/>
    <x v="11"/>
    <s v="Apr"/>
  </r>
  <r>
    <x v="11703"/>
    <d v="2015-01-25T00:00:00"/>
    <d v="2015-02-04T00:00:00"/>
    <n v="10"/>
    <s v="Second Class"/>
    <x v="2"/>
    <s v="Shoe Rack"/>
    <n v="124"/>
    <n v="124"/>
    <n v="1"/>
    <n v="0.01"/>
    <n v="42.76"/>
    <n v="42.76"/>
    <n v="0.01"/>
    <n v="4.2759999999999998"/>
    <s v="High"/>
    <s v="LL-0042479"/>
    <s v="Mathews O'Donnell"/>
    <s v="Corporate"/>
    <s v="Bremen"/>
    <s v="Bremen"/>
    <s v="Germany"/>
    <x v="1"/>
    <s v="Jan"/>
  </r>
  <r>
    <x v="11704"/>
    <d v="2015-03-15T00:00:00"/>
    <d v="2015-03-18T00:00:00"/>
    <n v="3"/>
    <s v="Second Class"/>
    <x v="2"/>
    <s v="Umbrellas"/>
    <n v="70"/>
    <n v="210"/>
    <n v="3"/>
    <n v="0.04"/>
    <n v="23.333333333333332"/>
    <n v="70"/>
    <n v="0.12"/>
    <n v="2.3333333333333335"/>
    <s v="High"/>
    <s v="AN-0042480"/>
    <s v="Watson Bowman"/>
    <s v="Consumer"/>
    <s v="Edmonton"/>
    <s v="Alberta"/>
    <s v="Canada"/>
    <x v="12"/>
    <s v="Mar"/>
  </r>
  <r>
    <x v="11705"/>
    <d v="2015-06-17T00:00:00"/>
    <d v="2015-06-22T00:00:00"/>
    <n v="5"/>
    <s v="Second Class"/>
    <x v="2"/>
    <s v="Dinner Crockery"/>
    <n v="133"/>
    <n v="532"/>
    <n v="4"/>
    <n v="0.04"/>
    <n v="31.72"/>
    <n v="126.88"/>
    <n v="0.16"/>
    <n v="3.1720000000000002"/>
    <s v="Medium"/>
    <s v="AM-0042481"/>
    <s v="Bauer Sundaresam"/>
    <s v="Consumer"/>
    <s v="Newcastle"/>
    <s v="New South Wales"/>
    <s v="Australia"/>
    <x v="0"/>
    <s v="Jun"/>
  </r>
  <r>
    <x v="11706"/>
    <d v="2015-11-22T00:00:00"/>
    <d v="2015-12-01T00:00:00"/>
    <n v="9"/>
    <s v="Second Class"/>
    <x v="2"/>
    <s v="Sofa Covers"/>
    <n v="216"/>
    <n v="1080"/>
    <n v="5"/>
    <n v="0.04"/>
    <n v="92.8"/>
    <n v="464"/>
    <n v="0.2"/>
    <n v="9.2799999999999994"/>
    <s v="High"/>
    <s v="LE-0042482"/>
    <s v="Jacobs Engle"/>
    <s v="Consumer"/>
    <s v="Mejicanos"/>
    <s v="San Salvador"/>
    <s v="El Salvador"/>
    <x v="1"/>
    <s v="Nov"/>
  </r>
  <r>
    <x v="11707"/>
    <d v="2015-10-16T00:00:00"/>
    <d v="2015-10-21T00:00:00"/>
    <n v="5"/>
    <s v="Second Class"/>
    <x v="2"/>
    <s v="Bed Sheets"/>
    <n v="211"/>
    <n v="422"/>
    <n v="2"/>
    <n v="0.03"/>
    <n v="118.34"/>
    <n v="236.68"/>
    <n v="0.06"/>
    <n v="11.834000000000001"/>
    <s v="Critical"/>
    <s v="MS-0042483"/>
    <s v="Knapp Williams"/>
    <s v="Home Office"/>
    <s v="Lagos"/>
    <s v="Lagos"/>
    <s v="Nigeria"/>
    <x v="7"/>
    <s v="Oct"/>
  </r>
  <r>
    <x v="11708"/>
    <d v="2015-04-11T00:00:00"/>
    <d v="2015-04-18T00:00:00"/>
    <n v="7"/>
    <s v="Second Class"/>
    <x v="2"/>
    <s v="Curtains"/>
    <n v="34"/>
    <n v="170"/>
    <n v="5"/>
    <n v="0.05"/>
    <n v="6.8"/>
    <n v="34"/>
    <n v="0.25"/>
    <n v="0.68"/>
    <s v="High"/>
    <s v="EZ-0042484"/>
    <s v="Beck Gonzalez"/>
    <s v="Corporate"/>
    <s v="Regina"/>
    <s v="Saskatchewan"/>
    <s v="Canada"/>
    <x v="12"/>
    <s v="Apr"/>
  </r>
  <r>
    <x v="11709"/>
    <d v="2015-09-15T00:00:00"/>
    <d v="2015-09-23T00:00:00"/>
    <n v="8"/>
    <s v="Second Class"/>
    <x v="2"/>
    <s v="Towels"/>
    <n v="228"/>
    <n v="912"/>
    <n v="4"/>
    <n v="0.05"/>
    <n v="102.4"/>
    <n v="409.6"/>
    <n v="0.2"/>
    <n v="10.240000000000002"/>
    <s v="High"/>
    <s v="ER-0042485"/>
    <s v="Day Ferrer"/>
    <s v="Home Office"/>
    <s v="Nagercoil"/>
    <s v="Tamil Nadu"/>
    <s v="India"/>
    <x v="2"/>
    <s v="Sep"/>
  </r>
  <r>
    <x v="11710"/>
    <d v="2015-06-08T00:00:00"/>
    <d v="2015-06-09T00:00:00"/>
    <n v="1"/>
    <s v="Second Class"/>
    <x v="2"/>
    <s v="Sofas"/>
    <n v="67"/>
    <n v="335"/>
    <n v="5"/>
    <n v="0.03"/>
    <n v="13.4"/>
    <n v="67"/>
    <n v="0.15"/>
    <n v="1.34"/>
    <s v="High"/>
    <s v="MI-0042486"/>
    <s v="Hurst Shami"/>
    <s v="Consumer"/>
    <s v="Dearborn Heights"/>
    <s v="Michigan"/>
    <s v="United States"/>
    <x v="1"/>
    <s v="Jun"/>
  </r>
  <r>
    <x v="11711"/>
    <d v="2015-03-26T00:00:00"/>
    <d v="2015-04-04T00:00:00"/>
    <n v="9"/>
    <s v="Second Class"/>
    <x v="2"/>
    <s v="Beds"/>
    <n v="78"/>
    <n v="156"/>
    <n v="2"/>
    <n v="0.05"/>
    <n v="39"/>
    <n v="78"/>
    <n v="0.1"/>
    <n v="3.9000000000000004"/>
    <s v="High"/>
    <s v="TT-0042487"/>
    <s v="Shepard Witt"/>
    <s v="Consumer"/>
    <s v="Pleasant Grove"/>
    <s v="Utah"/>
    <s v="United States"/>
    <x v="6"/>
    <s v="Mar"/>
  </r>
  <r>
    <x v="11712"/>
    <d v="2015-01-17T00:00:00"/>
    <d v="2015-01-19T00:00:00"/>
    <n v="2"/>
    <s v="Second Class"/>
    <x v="2"/>
    <s v="Dinning Tables"/>
    <n v="119"/>
    <n v="476"/>
    <n v="4"/>
    <n v="0.04"/>
    <n v="19.96"/>
    <n v="79.84"/>
    <n v="0.16"/>
    <n v="1.9960000000000002"/>
    <s v="High"/>
    <s v="LL-0042488"/>
    <s v="Gaines O'Carroll"/>
    <s v="Consumer"/>
    <s v="Mandurah"/>
    <s v="Western Australia"/>
    <s v="Australia"/>
    <x v="0"/>
    <s v="Jan"/>
  </r>
  <r>
    <x v="11713"/>
    <d v="2015-02-14T00:00:00"/>
    <d v="2015-02-16T00:00:00"/>
    <n v="2"/>
    <s v="Second Class"/>
    <x v="2"/>
    <s v="Shoe Rack"/>
    <n v="124"/>
    <n v="248"/>
    <n v="2"/>
    <n v="0.02"/>
    <n v="39.04"/>
    <n v="78.08"/>
    <n v="0.04"/>
    <n v="3.9039999999999999"/>
    <s v="High"/>
    <s v="ER-0042489"/>
    <s v="Conley Miller"/>
    <s v="Home Office"/>
    <s v="Griffith"/>
    <s v="New South Wales"/>
    <s v="Australia"/>
    <x v="0"/>
    <s v="Feb"/>
  </r>
  <r>
    <x v="11714"/>
    <d v="2015-06-23T00:00:00"/>
    <d v="2015-06-29T00:00:00"/>
    <n v="6"/>
    <s v="Second Class"/>
    <x v="2"/>
    <s v="Umbrellas"/>
    <n v="70"/>
    <n v="280"/>
    <n v="4"/>
    <n v="0.03"/>
    <n v="17.5"/>
    <n v="70"/>
    <n v="0.12"/>
    <n v="1.75"/>
    <s v="Medium"/>
    <s v="CH-0042490"/>
    <s v="Meyer Ducich"/>
    <s v="Home Office"/>
    <s v="Contramaestre"/>
    <s v="Santiago de Cuba"/>
    <s v="Cuba"/>
    <x v="11"/>
    <s v="Jun"/>
  </r>
  <r>
    <x v="11715"/>
    <d v="2015-05-03T00:00:00"/>
    <d v="2015-05-06T00:00:00"/>
    <n v="3"/>
    <s v="Second Class"/>
    <x v="2"/>
    <s v="Dinner Crockery"/>
    <n v="133"/>
    <n v="133"/>
    <n v="1"/>
    <n v="0.02"/>
    <n v="50.34"/>
    <n v="50.34"/>
    <n v="0.02"/>
    <n v="5.0340000000000007"/>
    <s v="High"/>
    <s v="TE-0042491"/>
    <s v="Jackson Applegate"/>
    <s v="Corporate"/>
    <s v="Trento"/>
    <s v="Trentino-Alto Adige"/>
    <s v="Italy"/>
    <x v="9"/>
    <s v="May"/>
  </r>
  <r>
    <x v="11716"/>
    <d v="2015-12-12T00:00:00"/>
    <d v="2015-12-13T00:00:00"/>
    <n v="1"/>
    <s v="Second Class"/>
    <x v="2"/>
    <s v="Sofa Covers"/>
    <n v="216"/>
    <n v="1080"/>
    <n v="5"/>
    <n v="0.03"/>
    <n v="103.6"/>
    <n v="518"/>
    <n v="0.15"/>
    <n v="10.36"/>
    <s v="Medium"/>
    <s v="AN-0042492"/>
    <s v="Blevins Thurman"/>
    <s v="Consumer"/>
    <s v="Burlington"/>
    <s v="Vermont"/>
    <s v="United States"/>
    <x v="8"/>
    <s v="Dec"/>
  </r>
  <r>
    <x v="11717"/>
    <d v="2015-02-06T00:00:00"/>
    <d v="2015-02-12T00:00:00"/>
    <n v="6"/>
    <s v="Second Class"/>
    <x v="2"/>
    <s v="Bed Sheets"/>
    <n v="211"/>
    <n v="211"/>
    <n v="1"/>
    <n v="0.03"/>
    <n v="124.67"/>
    <n v="124.67"/>
    <n v="0.03"/>
    <n v="12.467000000000001"/>
    <s v="High"/>
    <s v="BE-0042493"/>
    <s v="French Liebe"/>
    <s v="Corporate"/>
    <s v="Bamako"/>
    <s v="Bamako"/>
    <s v="Mali"/>
    <x v="7"/>
    <s v="Feb"/>
  </r>
  <r>
    <x v="11718"/>
    <d v="2015-06-10T00:00:00"/>
    <d v="2015-06-18T00:00:00"/>
    <n v="8"/>
    <s v="Second Class"/>
    <x v="2"/>
    <s v="Curtains"/>
    <n v="34"/>
    <n v="102"/>
    <n v="3"/>
    <n v="0.02"/>
    <n v="11.333333333333334"/>
    <n v="34"/>
    <n v="0.06"/>
    <n v="1.1333333333333335"/>
    <s v="Critical"/>
    <s v="CH-0042494"/>
    <s v="Oliver Dortch"/>
    <s v="Corporate"/>
    <s v="Luanda"/>
    <s v="Luanda"/>
    <s v="Angola"/>
    <x v="7"/>
    <s v="Jun"/>
  </r>
  <r>
    <x v="11719"/>
    <d v="2015-04-25T00:00:00"/>
    <d v="2015-04-28T00:00:00"/>
    <n v="3"/>
    <s v="Second Class"/>
    <x v="2"/>
    <s v="Towels"/>
    <n v="228"/>
    <n v="228"/>
    <n v="1"/>
    <n v="0.05"/>
    <n v="136.6"/>
    <n v="136.6"/>
    <n v="0.05"/>
    <n v="13.66"/>
    <s v="Medium"/>
    <s v="AN-0042495"/>
    <s v="Smith Abelman"/>
    <s v="Consumer"/>
    <s v="Palembang"/>
    <s v="Sumatera Selatan"/>
    <s v="Indonesia"/>
    <x v="10"/>
    <s v="Apr"/>
  </r>
  <r>
    <x v="11720"/>
    <d v="2015-11-16T00:00:00"/>
    <d v="2015-11-23T00:00:00"/>
    <n v="7"/>
    <s v="Second Class"/>
    <x v="2"/>
    <s v="Sofas"/>
    <n v="67"/>
    <n v="201"/>
    <n v="3"/>
    <n v="0.02"/>
    <n v="22.333333333333332"/>
    <n v="67"/>
    <n v="0.06"/>
    <n v="2.2333333333333334"/>
    <s v="Medium"/>
    <s v="EN-0042496"/>
    <s v="Thornton Holden"/>
    <s v="Corporate"/>
    <s v="Bihar Sharif"/>
    <s v="Bihar"/>
    <s v="India"/>
    <x v="2"/>
    <s v="Nov"/>
  </r>
  <r>
    <x v="11721"/>
    <d v="2015-09-20T00:00:00"/>
    <d v="2015-09-30T00:00:00"/>
    <n v="10"/>
    <s v="Second Class"/>
    <x v="2"/>
    <s v="Beds"/>
    <n v="78"/>
    <n v="78"/>
    <n v="1"/>
    <n v="0.01"/>
    <n v="78"/>
    <n v="78"/>
    <n v="0.01"/>
    <n v="7.8000000000000007"/>
    <s v="Medium"/>
    <s v="EZ-0042497"/>
    <s v="Schmidt Dominguez"/>
    <s v="Consumer"/>
    <s v="Columbia"/>
    <s v="Tennessee"/>
    <s v="United States"/>
    <x v="9"/>
    <s v="Sep"/>
  </r>
  <r>
    <x v="11722"/>
    <d v="2015-07-05T00:00:00"/>
    <d v="2015-07-13T00:00:00"/>
    <n v="8"/>
    <s v="Second Class"/>
    <x v="2"/>
    <s v="Dinning Tables"/>
    <n v="119"/>
    <n v="595"/>
    <n v="5"/>
    <n v="0.02"/>
    <n v="27.1"/>
    <n v="135.5"/>
    <n v="0.1"/>
    <n v="2.7100000000000004"/>
    <s v="High"/>
    <s v="DE-0042498"/>
    <s v="Allison Meade"/>
    <s v="Corporate"/>
    <s v="Porirua"/>
    <s v="Wellington"/>
    <s v="New Zealand"/>
    <x v="0"/>
    <s v="Jul"/>
  </r>
  <r>
    <x v="11723"/>
    <d v="2015-10-12T00:00:00"/>
    <d v="2015-10-19T00:00:00"/>
    <n v="7"/>
    <s v="Second Class"/>
    <x v="2"/>
    <s v="Shoe Rack"/>
    <n v="124"/>
    <n v="124"/>
    <n v="1"/>
    <n v="0.01"/>
    <n v="42.76"/>
    <n v="42.76"/>
    <n v="0.01"/>
    <n v="4.2759999999999998"/>
    <s v="Medium"/>
    <s v="ON-0042499"/>
    <s v="Santiago Grayson"/>
    <s v="Corporate"/>
    <s v="Mulhouse"/>
    <s v="Alsace"/>
    <s v="France"/>
    <x v="1"/>
    <s v="Oct"/>
  </r>
  <r>
    <x v="11724"/>
    <d v="2015-03-17T00:00:00"/>
    <d v="2015-03-21T00:00:00"/>
    <n v="4"/>
    <s v="Second Class"/>
    <x v="2"/>
    <s v="Umbrellas"/>
    <n v="70"/>
    <n v="140"/>
    <n v="2"/>
    <n v="0.05"/>
    <n v="35"/>
    <n v="70"/>
    <n v="0.1"/>
    <n v="3.5"/>
    <s v="High"/>
    <s v="ON-0042500"/>
    <s v="Quinn Karlsson"/>
    <s v="Consumer"/>
    <s v="Tegucigalpa"/>
    <s v="Francisco Morazán"/>
    <s v="Honduras"/>
    <x v="1"/>
    <s v="Mar"/>
  </r>
  <r>
    <x v="11725"/>
    <d v="2015-02-11T00:00:00"/>
    <d v="2015-02-13T00:00:00"/>
    <n v="2"/>
    <s v="Second Class"/>
    <x v="2"/>
    <s v="Dinner Crockery"/>
    <n v="133"/>
    <n v="532"/>
    <n v="4"/>
    <n v="0.02"/>
    <n v="42.36"/>
    <n v="169.44"/>
    <n v="0.08"/>
    <n v="4.2359999999999998"/>
    <s v="High"/>
    <s v="ER-0042501"/>
    <s v="Carey Roper"/>
    <s v="Consumer"/>
    <s v="Paulista"/>
    <s v="Pernambuco"/>
    <s v="Brazil"/>
    <x v="9"/>
    <s v="Feb"/>
  </r>
  <r>
    <x v="11726"/>
    <d v="2015-07-09T00:00:00"/>
    <d v="2015-07-19T00:00:00"/>
    <n v="10"/>
    <s v="Second Class"/>
    <x v="2"/>
    <s v="Sofa Covers"/>
    <n v="216"/>
    <n v="864"/>
    <n v="4"/>
    <n v="0.04"/>
    <n v="101.44"/>
    <n v="405.76"/>
    <n v="0.16"/>
    <n v="10.144"/>
    <s v="Medium"/>
    <s v="NG-0042502"/>
    <s v="Burns Chung"/>
    <s v="Consumer"/>
    <s v="Binjai"/>
    <s v="Sumatera Utara"/>
    <s v="Indonesia"/>
    <x v="10"/>
    <s v="Jul"/>
  </r>
  <r>
    <x v="11727"/>
    <d v="2015-02-09T00:00:00"/>
    <d v="2015-02-11T00:00:00"/>
    <n v="2"/>
    <s v="Second Class"/>
    <x v="2"/>
    <s v="Bed Sheets"/>
    <n v="211"/>
    <n v="211"/>
    <n v="1"/>
    <n v="0.04"/>
    <n v="122.56"/>
    <n v="122.56"/>
    <n v="0.04"/>
    <n v="12.256"/>
    <s v="High"/>
    <s v="AS-0042503"/>
    <s v="Weeks Thomas"/>
    <s v="Home Office"/>
    <s v="Taiyuan"/>
    <s v="Shanxi"/>
    <s v="China"/>
    <x v="4"/>
    <s v="Feb"/>
  </r>
  <r>
    <x v="11728"/>
    <d v="2015-12-03T00:00:00"/>
    <d v="2015-12-07T00:00:00"/>
    <n v="4"/>
    <s v="Second Class"/>
    <x v="2"/>
    <s v="Curtains"/>
    <n v="34"/>
    <n v="136"/>
    <n v="4"/>
    <n v="0.02"/>
    <n v="8.5"/>
    <n v="34"/>
    <n v="0.08"/>
    <n v="0.85000000000000009"/>
    <s v="High"/>
    <s v="NI-0042504"/>
    <s v="Nolan Vittorini"/>
    <s v="Corporate"/>
    <s v="Tegucigalpa"/>
    <s v="Francisco Morazán"/>
    <s v="Honduras"/>
    <x v="1"/>
    <s v="Dec"/>
  </r>
  <r>
    <x v="11729"/>
    <d v="2015-12-23T00:00:00"/>
    <d v="2015-12-31T00:00:00"/>
    <n v="8"/>
    <s v="Second Class"/>
    <x v="2"/>
    <s v="Towels"/>
    <n v="228"/>
    <n v="684"/>
    <n v="3"/>
    <n v="0.04"/>
    <n v="120.64"/>
    <n v="361.92"/>
    <n v="0.12"/>
    <n v="12.064"/>
    <s v="High"/>
    <s v="TO-0042505"/>
    <s v="Estes Takahito"/>
    <s v="Consumer"/>
    <s v="Chengdu"/>
    <s v="Sichuan"/>
    <s v="China"/>
    <x v="4"/>
    <s v="Dec"/>
  </r>
  <r>
    <x v="11730"/>
    <d v="2015-12-04T00:00:00"/>
    <d v="2015-12-12T00:00:00"/>
    <n v="8"/>
    <s v="Second Class"/>
    <x v="2"/>
    <s v="Sofas"/>
    <n v="67"/>
    <n v="134"/>
    <n v="2"/>
    <n v="0.01"/>
    <n v="33.5"/>
    <n v="67"/>
    <n v="0.02"/>
    <n v="3.35"/>
    <s v="Medium"/>
    <s v="IN-0042506"/>
    <s v="Cain Mccrossin"/>
    <s v="Home Office"/>
    <s v="Tirunelveli"/>
    <s v="Tamil Nadu"/>
    <s v="India"/>
    <x v="2"/>
    <s v="Dec"/>
  </r>
  <r>
    <x v="11731"/>
    <d v="2015-10-26T00:00:00"/>
    <d v="2015-10-30T00:00:00"/>
    <n v="4"/>
    <s v="Second Class"/>
    <x v="2"/>
    <s v="Beds"/>
    <n v="78"/>
    <n v="390"/>
    <n v="5"/>
    <n v="0.05"/>
    <n v="15.6"/>
    <n v="78"/>
    <n v="0.25"/>
    <n v="1.56"/>
    <s v="Medium"/>
    <s v="LL-0042507"/>
    <s v="Short O'Connell"/>
    <s v="Corporate"/>
    <s v="Little Rock"/>
    <s v="Arkansas"/>
    <s v="United States"/>
    <x v="9"/>
    <s v="Oct"/>
  </r>
  <r>
    <x v="11732"/>
    <d v="2015-08-29T00:00:00"/>
    <d v="2015-08-30T00:00:00"/>
    <n v="1"/>
    <s v="Second Class"/>
    <x v="2"/>
    <s v="Dinning Tables"/>
    <n v="119"/>
    <n v="238"/>
    <n v="2"/>
    <n v="0.02"/>
    <n v="34.24"/>
    <n v="68.48"/>
    <n v="0.04"/>
    <n v="3.4240000000000004"/>
    <s v="High"/>
    <s v="RG-0042508"/>
    <s v="Marsh Luxemburg"/>
    <s v="Corporate"/>
    <s v="Kharkiv"/>
    <s v="Kharkiv"/>
    <s v="Ukraine"/>
    <x v="3"/>
    <s v="Aug"/>
  </r>
  <r>
    <x v="11733"/>
    <d v="2015-03-09T00:00:00"/>
    <d v="2015-03-17T00:00:00"/>
    <n v="8"/>
    <s v="Second Class"/>
    <x v="2"/>
    <s v="Shoe Rack"/>
    <n v="124"/>
    <n v="124"/>
    <n v="1"/>
    <n v="0.04"/>
    <n v="39.04"/>
    <n v="39.04"/>
    <n v="0.04"/>
    <n v="3.9039999999999999"/>
    <s v="Critical"/>
    <s v="ER-0042509"/>
    <s v="Calhoun Poirier"/>
    <s v="Consumer"/>
    <s v="Suzhou"/>
    <s v="Jiangsu"/>
    <s v="China"/>
    <x v="4"/>
    <s v="Mar"/>
  </r>
  <r>
    <x v="11734"/>
    <d v="2015-01-12T00:00:00"/>
    <d v="2015-01-18T00:00:00"/>
    <n v="6"/>
    <s v="Second Class"/>
    <x v="2"/>
    <s v="Umbrellas"/>
    <n v="70"/>
    <n v="70"/>
    <n v="1"/>
    <n v="0.01"/>
    <n v="70"/>
    <n v="70"/>
    <n v="0.01"/>
    <n v="7"/>
    <s v="Medium"/>
    <s v="NG-0042510"/>
    <s v="Burns Chung"/>
    <s v="Consumer"/>
    <s v="Hagen"/>
    <s v="North Rhine-Westphalia"/>
    <s v="Germany"/>
    <x v="1"/>
    <s v="Jan"/>
  </r>
  <r>
    <x v="11735"/>
    <d v="2015-02-16T00:00:00"/>
    <d v="2015-02-21T00:00:00"/>
    <n v="5"/>
    <s v="Second Class"/>
    <x v="2"/>
    <s v="Dinner Crockery"/>
    <n v="133"/>
    <n v="532"/>
    <n v="4"/>
    <n v="0.05"/>
    <n v="26.4"/>
    <n v="105.6"/>
    <n v="0.2"/>
    <n v="2.64"/>
    <s v="Medium"/>
    <s v="IN-0042511"/>
    <s v="Miles Gilpin"/>
    <s v="Consumer"/>
    <s v="Remscheid"/>
    <s v="North Rhine-Westphalia"/>
    <s v="Germany"/>
    <x v="1"/>
    <s v="Feb"/>
  </r>
  <r>
    <x v="11736"/>
    <d v="2015-01-29T00:00:00"/>
    <d v="2015-02-08T00:00:00"/>
    <n v="10"/>
    <s v="Second Class"/>
    <x v="2"/>
    <s v="Sofa Covers"/>
    <n v="216"/>
    <n v="432"/>
    <n v="2"/>
    <n v="0.02"/>
    <n v="127.36"/>
    <n v="254.72"/>
    <n v="0.04"/>
    <n v="12.736000000000001"/>
    <s v="Medium"/>
    <s v="NG-0042512"/>
    <s v="Thompson Armstrong"/>
    <s v="Home Office"/>
    <s v="Santo Domingo"/>
    <s v="Santo Domingo"/>
    <s v="Dominican Republic"/>
    <x v="11"/>
    <s v="Jan"/>
  </r>
  <r>
    <x v="11737"/>
    <d v="2015-04-29T00:00:00"/>
    <d v="2015-05-05T00:00:00"/>
    <n v="6"/>
    <s v="Second Class"/>
    <x v="2"/>
    <s v="Bed Sheets"/>
    <n v="211"/>
    <n v="211"/>
    <n v="1"/>
    <n v="0.04"/>
    <n v="122.56"/>
    <n v="122.56"/>
    <n v="0.04"/>
    <n v="12.256"/>
    <s v="Medium"/>
    <s v="TT-0042513"/>
    <s v="Robinson Arnett"/>
    <s v="Corporate"/>
    <s v="Halesowen"/>
    <s v="England"/>
    <s v="United Kingdom"/>
    <x v="5"/>
    <s v="Apr"/>
  </r>
  <r>
    <x v="11738"/>
    <d v="2015-04-22T00:00:00"/>
    <d v="2015-05-02T00:00:00"/>
    <n v="10"/>
    <s v="Second Class"/>
    <x v="2"/>
    <s v="Curtains"/>
    <n v="34"/>
    <n v="102"/>
    <n v="3"/>
    <n v="0.02"/>
    <n v="11.333333333333334"/>
    <n v="34"/>
    <n v="0.06"/>
    <n v="1.1333333333333335"/>
    <s v="High"/>
    <s v="AN-0042514"/>
    <s v="Horn Phan"/>
    <s v="Corporate"/>
    <s v="Pingnan"/>
    <s v="Guangxi"/>
    <s v="China"/>
    <x v="4"/>
    <s v="Apr"/>
  </r>
  <r>
    <x v="11739"/>
    <d v="2015-05-31T00:00:00"/>
    <d v="2015-06-02T00:00:00"/>
    <n v="2"/>
    <s v="Second Class"/>
    <x v="2"/>
    <s v="Towels"/>
    <n v="228"/>
    <n v="228"/>
    <n v="1"/>
    <n v="0.03"/>
    <n v="141.16"/>
    <n v="141.16"/>
    <n v="0.03"/>
    <n v="14.116"/>
    <s v="Critical"/>
    <s v="ER-0042515"/>
    <s v="Gomez Carter"/>
    <s v="Corporate"/>
    <s v="Foggia"/>
    <s v="Apulia"/>
    <s v="Italy"/>
    <x v="9"/>
    <s v="May"/>
  </r>
  <r>
    <x v="11740"/>
    <d v="2015-12-08T00:00:00"/>
    <d v="2015-12-15T00:00:00"/>
    <n v="7"/>
    <s v="Second Class"/>
    <x v="2"/>
    <s v="Sofas"/>
    <n v="67"/>
    <n v="335"/>
    <n v="5"/>
    <n v="0.04"/>
    <n v="13.4"/>
    <n v="67"/>
    <n v="0.2"/>
    <n v="1.34"/>
    <s v="Critical"/>
    <s v="RG-0042516"/>
    <s v="Sloan Shillingsburg"/>
    <s v="Corporate"/>
    <s v="Milwaukee"/>
    <s v="Wisconsin"/>
    <s v="United States"/>
    <x v="1"/>
    <s v="Dec"/>
  </r>
  <r>
    <x v="11741"/>
    <d v="2015-10-26T00:00:00"/>
    <d v="2015-11-01T00:00:00"/>
    <n v="6"/>
    <s v="Second Class"/>
    <x v="2"/>
    <s v="Beds"/>
    <n v="78"/>
    <n v="78"/>
    <n v="1"/>
    <n v="0.01"/>
    <n v="78"/>
    <n v="78"/>
    <n v="0.01"/>
    <n v="7.8000000000000007"/>
    <s v="Medium"/>
    <s v="KE-0042517"/>
    <s v="Hensley O'Rourke"/>
    <s v="Consumer"/>
    <s v="Mount Pleasant"/>
    <s v="South Carolina"/>
    <s v="United States"/>
    <x v="9"/>
    <s v="Oct"/>
  </r>
  <r>
    <x v="11742"/>
    <d v="2015-11-10T00:00:00"/>
    <d v="2015-11-20T00:00:00"/>
    <n v="10"/>
    <s v="Second Class"/>
    <x v="2"/>
    <s v="Dinning Tables"/>
    <n v="119"/>
    <n v="238"/>
    <n v="2"/>
    <n v="0.01"/>
    <n v="36.619999999999997"/>
    <n v="73.239999999999995"/>
    <n v="0.02"/>
    <n v="3.6619999999999999"/>
    <s v="Critical"/>
    <s v="ON-0042518"/>
    <s v="Collier Mcmahon"/>
    <s v="Consumer"/>
    <s v="Xingtai"/>
    <s v="Hebei"/>
    <s v="China"/>
    <x v="4"/>
    <s v="Nov"/>
  </r>
  <r>
    <x v="11743"/>
    <d v="2015-11-10T00:00:00"/>
    <d v="2015-11-17T00:00:00"/>
    <n v="7"/>
    <s v="Second Class"/>
    <x v="2"/>
    <s v="Shoe Rack"/>
    <n v="124"/>
    <n v="496"/>
    <n v="4"/>
    <n v="0.03"/>
    <n v="29.12"/>
    <n v="116.48"/>
    <n v="0.12"/>
    <n v="2.9120000000000004"/>
    <s v="High"/>
    <s v="ON-0042519"/>
    <s v="Hendricks Wilson"/>
    <s v="Consumer"/>
    <s v="Brasília"/>
    <s v="Federal District"/>
    <s v="Brazil"/>
    <x v="9"/>
    <s v="Nov"/>
  </r>
  <r>
    <x v="11744"/>
    <d v="2015-05-10T00:00:00"/>
    <d v="2015-05-14T00:00:00"/>
    <n v="4"/>
    <s v="Second Class"/>
    <x v="2"/>
    <s v="Umbrellas"/>
    <n v="70"/>
    <n v="70"/>
    <n v="1"/>
    <n v="0.05"/>
    <n v="70"/>
    <n v="70"/>
    <n v="0.05"/>
    <n v="7"/>
    <s v="High"/>
    <s v="MS-0042520"/>
    <s v="Faulkner Williams"/>
    <s v="Consumer"/>
    <s v="Traralgon"/>
    <s v="Victoria"/>
    <s v="Australia"/>
    <x v="0"/>
    <s v="May"/>
  </r>
  <r>
    <x v="11745"/>
    <d v="2015-04-16T00:00:00"/>
    <d v="2015-04-18T00:00:00"/>
    <n v="2"/>
    <s v="Second Class"/>
    <x v="2"/>
    <s v="Dinner Crockery"/>
    <n v="133"/>
    <n v="133"/>
    <n v="1"/>
    <n v="0.01"/>
    <n v="51.67"/>
    <n v="51.67"/>
    <n v="0.01"/>
    <n v="5.1670000000000007"/>
    <s v="High"/>
    <s v="ER-0042521"/>
    <s v="Gomez Carter"/>
    <s v="Corporate"/>
    <s v="Ibagué"/>
    <s v="Tolima"/>
    <s v="Colombia"/>
    <x v="9"/>
    <s v="Apr"/>
  </r>
  <r>
    <x v="11746"/>
    <d v="2015-03-14T00:00:00"/>
    <d v="2015-03-22T00:00:00"/>
    <n v="8"/>
    <s v="Second Class"/>
    <x v="2"/>
    <s v="Sofa Covers"/>
    <n v="216"/>
    <n v="648"/>
    <n v="3"/>
    <n v="0.02"/>
    <n v="123.03999999999999"/>
    <n v="369.12"/>
    <n v="0.06"/>
    <n v="12.304"/>
    <s v="Critical"/>
    <s v="TH-0042522"/>
    <s v="Ayers Smith"/>
    <s v="Home Office"/>
    <s v="Sakai"/>
    <s v="Gunma"/>
    <s v="Japan"/>
    <x v="4"/>
    <s v="Mar"/>
  </r>
  <r>
    <x v="11747"/>
    <d v="2015-10-12T00:00:00"/>
    <d v="2015-10-13T00:00:00"/>
    <n v="1"/>
    <s v="Second Class"/>
    <x v="2"/>
    <s v="Bed Sheets"/>
    <n v="211"/>
    <n v="633"/>
    <n v="3"/>
    <n v="0.01"/>
    <n v="124.67"/>
    <n v="374.01"/>
    <n v="0.03"/>
    <n v="12.467000000000001"/>
    <s v="Medium"/>
    <s v="TH-0042523"/>
    <s v="Lara Smith"/>
    <s v="Consumer"/>
    <s v="Huaibei"/>
    <s v="Anhui"/>
    <s v="China"/>
    <x v="4"/>
    <s v="Oct"/>
  </r>
  <r>
    <x v="11748"/>
    <d v="2015-01-16T00:00:00"/>
    <d v="2015-01-23T00:00:00"/>
    <n v="7"/>
    <s v="Second Class"/>
    <x v="2"/>
    <s v="Curtains"/>
    <n v="34"/>
    <n v="68"/>
    <n v="2"/>
    <n v="0.05"/>
    <n v="17"/>
    <n v="34"/>
    <n v="0.1"/>
    <n v="1.7000000000000002"/>
    <s v="High"/>
    <s v="AN-0042524"/>
    <s v="Kramer O'Brian"/>
    <s v="Consumer"/>
    <s v="Bogor"/>
    <s v="Jawa Barat"/>
    <s v="Indonesia"/>
    <x v="10"/>
    <s v="Jan"/>
  </r>
  <r>
    <x v="11749"/>
    <d v="2015-03-09T00:00:00"/>
    <d v="2015-03-18T00:00:00"/>
    <n v="9"/>
    <s v="Second Class"/>
    <x v="2"/>
    <s v="Towels"/>
    <n v="228"/>
    <n v="684"/>
    <n v="3"/>
    <n v="0.04"/>
    <n v="120.64"/>
    <n v="361.92"/>
    <n v="0.12"/>
    <n v="12.064"/>
    <s v="High"/>
    <s v="OE-0042525"/>
    <s v="Francis Jarboe"/>
    <s v="Consumer"/>
    <s v="Los Angeles"/>
    <s v="California"/>
    <s v="United States"/>
    <x v="6"/>
    <s v="Mar"/>
  </r>
  <r>
    <x v="11750"/>
    <d v="2015-11-27T00:00:00"/>
    <d v="2015-12-05T00:00:00"/>
    <n v="8"/>
    <s v="Second Class"/>
    <x v="2"/>
    <s v="Sofas"/>
    <n v="67"/>
    <n v="268"/>
    <n v="4"/>
    <n v="0.01"/>
    <n v="16.75"/>
    <n v="67"/>
    <n v="0.04"/>
    <n v="1.675"/>
    <s v="Critical"/>
    <s v="AN-0042526"/>
    <s v="Dennis Holloman"/>
    <s v="Corporate"/>
    <s v="Adelaide"/>
    <s v="South Australia"/>
    <s v="Australia"/>
    <x v="0"/>
    <s v="Nov"/>
  </r>
  <r>
    <x v="11751"/>
    <d v="2015-02-25T00:00:00"/>
    <d v="2015-02-28T00:00:00"/>
    <n v="3"/>
    <s v="Second Class"/>
    <x v="2"/>
    <s v="Beds"/>
    <n v="78"/>
    <n v="234"/>
    <n v="3"/>
    <n v="0.01"/>
    <n v="26"/>
    <n v="78"/>
    <n v="0.03"/>
    <n v="2.6"/>
    <s v="High"/>
    <s v="NS-0042527"/>
    <s v="Daniels Collins"/>
    <s v="Corporate"/>
    <s v="Stoke-on-Trent"/>
    <s v="England"/>
    <s v="United Kingdom"/>
    <x v="5"/>
    <s v="Feb"/>
  </r>
  <r>
    <x v="11752"/>
    <d v="2015-07-05T00:00:00"/>
    <d v="2015-07-11T00:00:00"/>
    <n v="6"/>
    <s v="Second Class"/>
    <x v="2"/>
    <s v="Dinning Tables"/>
    <n v="119"/>
    <n v="595"/>
    <n v="5"/>
    <n v="0.02"/>
    <n v="27.1"/>
    <n v="135.5"/>
    <n v="0.1"/>
    <n v="2.7100000000000004"/>
    <s v="High"/>
    <s v="LL-0042528"/>
    <s v="Hancock O'Brill"/>
    <s v="Consumer"/>
    <s v="Lagos"/>
    <s v="Lagos"/>
    <s v="Nigeria"/>
    <x v="7"/>
    <s v="Jul"/>
  </r>
  <r>
    <x v="11753"/>
    <d v="2015-10-09T00:00:00"/>
    <d v="2015-10-19T00:00:00"/>
    <n v="10"/>
    <s v="Second Class"/>
    <x v="2"/>
    <s v="Shoe Rack"/>
    <n v="124"/>
    <n v="124"/>
    <n v="1"/>
    <n v="0.04"/>
    <n v="39.04"/>
    <n v="39.04"/>
    <n v="0.04"/>
    <n v="3.9039999999999999"/>
    <s v="Medium"/>
    <s v="AN-0042529"/>
    <s v="Morrison Edelman"/>
    <s v="Consumer"/>
    <s v="Gradignan"/>
    <s v="Aquitaine"/>
    <s v="France"/>
    <x v="1"/>
    <s v="Oct"/>
  </r>
  <r>
    <x v="11754"/>
    <d v="2015-04-28T00:00:00"/>
    <d v="2015-05-04T00:00:00"/>
    <n v="6"/>
    <s v="Second Class"/>
    <x v="2"/>
    <s v="Umbrellas"/>
    <n v="70"/>
    <n v="70"/>
    <n v="1"/>
    <n v="0.03"/>
    <n v="70"/>
    <n v="70"/>
    <n v="0.03"/>
    <n v="7"/>
    <s v="Medium"/>
    <s v="DT-0042530"/>
    <s v="Blake Kastensmidt"/>
    <s v="Home Office"/>
    <s v="Nancy"/>
    <s v="Lorraine"/>
    <s v="France"/>
    <x v="1"/>
    <s v="Apr"/>
  </r>
  <r>
    <x v="11755"/>
    <d v="2015-10-22T00:00:00"/>
    <d v="2015-10-28T00:00:00"/>
    <n v="6"/>
    <s v="Second Class"/>
    <x v="2"/>
    <s v="Dinner Crockery"/>
    <n v="133"/>
    <n v="532"/>
    <n v="4"/>
    <n v="0.03"/>
    <n v="37.04"/>
    <n v="148.16"/>
    <n v="0.12"/>
    <n v="3.7040000000000002"/>
    <s v="Medium"/>
    <s v="ON-0042531"/>
    <s v="Frazier Ferguson"/>
    <s v="Consumer"/>
    <s v="Satu Mare"/>
    <s v="Satu Mare"/>
    <s v="Romania"/>
    <x v="3"/>
    <s v="Oct"/>
  </r>
  <r>
    <x v="11756"/>
    <d v="2015-03-28T00:00:00"/>
    <d v="2015-04-03T00:00:00"/>
    <n v="6"/>
    <s v="Second Class"/>
    <x v="2"/>
    <s v="Sofa Covers"/>
    <n v="216"/>
    <n v="1080"/>
    <n v="5"/>
    <n v="0.02"/>
    <n v="114.4"/>
    <n v="572"/>
    <n v="0.1"/>
    <n v="11.440000000000001"/>
    <s v="Medium"/>
    <s v="TS-0042532"/>
    <s v="Guerra Roberts"/>
    <s v="Consumer"/>
    <s v="San Salvador"/>
    <s v="San Salvador"/>
    <s v="El Salvador"/>
    <x v="1"/>
    <s v="Mar"/>
  </r>
  <r>
    <x v="11757"/>
    <d v="2015-03-02T00:00:00"/>
    <d v="2015-03-12T00:00:00"/>
    <n v="10"/>
    <s v="Second Class"/>
    <x v="2"/>
    <s v="Bed Sheets"/>
    <n v="211"/>
    <n v="1055"/>
    <n v="5"/>
    <n v="0.04"/>
    <n v="88.800000000000011"/>
    <n v="444.00000000000006"/>
    <n v="0.2"/>
    <n v="8.8800000000000008"/>
    <s v="High"/>
    <s v="AU-0042533"/>
    <s v="Jimenez Gastineau"/>
    <s v="Consumer"/>
    <s v="Badalona"/>
    <s v="Catalonia"/>
    <s v="Spain"/>
    <x v="9"/>
    <s v="Mar"/>
  </r>
  <r>
    <x v="11758"/>
    <d v="2015-05-10T00:00:00"/>
    <d v="2015-05-17T00:00:00"/>
    <n v="7"/>
    <s v="Second Class"/>
    <x v="2"/>
    <s v="Curtains"/>
    <n v="34"/>
    <n v="68"/>
    <n v="2"/>
    <n v="0.03"/>
    <n v="17"/>
    <n v="34"/>
    <n v="0.06"/>
    <n v="1.7000000000000002"/>
    <s v="High"/>
    <s v="IN-0042534"/>
    <s v="Summers Merwin"/>
    <s v="Consumer"/>
    <s v="Phnom Penh"/>
    <s v="Phnom Penh"/>
    <s v="Cambodia"/>
    <x v="10"/>
    <s v="May"/>
  </r>
  <r>
    <x v="11759"/>
    <d v="2015-04-11T00:00:00"/>
    <d v="2015-04-13T00:00:00"/>
    <n v="2"/>
    <s v="Second Class"/>
    <x v="2"/>
    <s v="Towels"/>
    <n v="228"/>
    <n v="1140"/>
    <n v="5"/>
    <n v="0.04"/>
    <n v="102.39999999999999"/>
    <n v="511.99999999999994"/>
    <n v="0.2"/>
    <n v="10.24"/>
    <s v="Critical"/>
    <s v="BY-0042535"/>
    <s v="Todd Hughsby"/>
    <s v="Consumer"/>
    <s v="San Francisco"/>
    <s v="California"/>
    <s v="United States"/>
    <x v="6"/>
    <s v="Apr"/>
  </r>
  <r>
    <x v="11760"/>
    <d v="2015-06-24T00:00:00"/>
    <d v="2015-06-30T00:00:00"/>
    <n v="6"/>
    <s v="Second Class"/>
    <x v="2"/>
    <s v="Sofas"/>
    <n v="67"/>
    <n v="134"/>
    <n v="2"/>
    <n v="0.03"/>
    <n v="33.5"/>
    <n v="67"/>
    <n v="0.06"/>
    <n v="3.35"/>
    <s v="Medium"/>
    <s v="DT-0042536"/>
    <s v="Rojas Schmidt"/>
    <s v="Home Office"/>
    <s v="Monroe"/>
    <s v="Louisiana"/>
    <s v="United States"/>
    <x v="9"/>
    <s v="Jun"/>
  </r>
  <r>
    <x v="11761"/>
    <d v="2015-07-29T00:00:00"/>
    <d v="2015-08-04T00:00:00"/>
    <n v="6"/>
    <s v="Second Class"/>
    <x v="2"/>
    <s v="Beds"/>
    <n v="78"/>
    <n v="78"/>
    <n v="1"/>
    <n v="0.05"/>
    <n v="78"/>
    <n v="78"/>
    <n v="0.05"/>
    <n v="7.8000000000000007"/>
    <s v="Critical"/>
    <s v="ON-0042537"/>
    <s v="Sherman Knutson"/>
    <s v="Corporate"/>
    <s v="Hasselt"/>
    <s v="Limburg"/>
    <s v="Belgium"/>
    <x v="1"/>
    <s v="Jul"/>
  </r>
  <r>
    <x v="11762"/>
    <d v="2015-09-27T00:00:00"/>
    <d v="2015-10-04T00:00:00"/>
    <n v="7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LL-0042538"/>
    <s v="Booker Russell"/>
    <s v="Consumer"/>
    <s v="Caen"/>
    <s v="Lower Normandy"/>
    <s v="France"/>
    <x v="1"/>
    <s v="Sep"/>
  </r>
  <r>
    <x v="11763"/>
    <d v="2015-08-24T00:00:00"/>
    <d v="2015-09-03T00:00:00"/>
    <n v="10"/>
    <s v="Second Class"/>
    <x v="2"/>
    <s v="Shoe Rack"/>
    <n v="124"/>
    <n v="496"/>
    <n v="4"/>
    <n v="0.04"/>
    <n v="24.16"/>
    <n v="96.64"/>
    <n v="0.16"/>
    <n v="2.4160000000000004"/>
    <s v="Critical"/>
    <s v="TT-0042539"/>
    <s v="Clark Arnett"/>
    <s v="Consumer"/>
    <s v="Nottingham"/>
    <s v="England"/>
    <s v="United Kingdom"/>
    <x v="5"/>
    <s v="Aug"/>
  </r>
  <r>
    <x v="11764"/>
    <d v="2015-12-09T00:00:00"/>
    <d v="2015-12-12T00:00:00"/>
    <n v="3"/>
    <s v="Second Class"/>
    <x v="2"/>
    <s v="Umbrellas"/>
    <n v="70"/>
    <n v="140"/>
    <n v="2"/>
    <n v="0.02"/>
    <n v="35"/>
    <n v="70"/>
    <n v="0.04"/>
    <n v="3.5"/>
    <s v="High"/>
    <s v="AN-0042540"/>
    <s v="Perry Brennan"/>
    <s v="Consumer"/>
    <s v="Jakarta"/>
    <s v="Jakarta"/>
    <s v="Indonesia"/>
    <x v="10"/>
    <s v="Dec"/>
  </r>
  <r>
    <x v="11765"/>
    <d v="2015-11-06T00:00:00"/>
    <d v="2015-11-13T00:00:00"/>
    <n v="7"/>
    <s v="Second Class"/>
    <x v="2"/>
    <s v="Dinner Crockery"/>
    <n v="133"/>
    <n v="665"/>
    <n v="5"/>
    <n v="0.02"/>
    <n v="39.700000000000003"/>
    <n v="198.5"/>
    <n v="0.1"/>
    <n v="3.9700000000000006"/>
    <s v="Medium"/>
    <s v="SH-0042541"/>
    <s v="Bond Overcash"/>
    <s v="Consumer"/>
    <s v="Ballarat"/>
    <s v="Victoria"/>
    <s v="Australia"/>
    <x v="0"/>
    <s v="Nov"/>
  </r>
  <r>
    <x v="11766"/>
    <d v="2015-06-21T00:00:00"/>
    <d v="2015-07-01T00:00:00"/>
    <n v="10"/>
    <s v="Second Class"/>
    <x v="2"/>
    <s v="Sofa Covers"/>
    <n v="216"/>
    <n v="1080"/>
    <n v="5"/>
    <n v="0.01"/>
    <n v="125.2"/>
    <n v="626"/>
    <n v="0.05"/>
    <n v="12.520000000000001"/>
    <s v="High"/>
    <s v="AY-0042542"/>
    <s v="Monroe Murray"/>
    <s v="Consumer"/>
    <s v="Los Angeles"/>
    <s v="California"/>
    <s v="United States"/>
    <x v="6"/>
    <s v="Jun"/>
  </r>
  <r>
    <x v="11767"/>
    <d v="2015-08-27T00:00:00"/>
    <d v="2015-09-05T00:00:00"/>
    <n v="9"/>
    <s v="Second Class"/>
    <x v="2"/>
    <s v="Bed Sheets"/>
    <n v="211"/>
    <n v="844"/>
    <n v="4"/>
    <n v="0.02"/>
    <n v="114.12"/>
    <n v="456.48"/>
    <n v="0.08"/>
    <n v="11.412000000000001"/>
    <s v="Medium"/>
    <s v="LD-0042543"/>
    <s v="Bowman Fjeld"/>
    <s v="Consumer"/>
    <s v="Brisbane"/>
    <s v="Queensland"/>
    <s v="Australia"/>
    <x v="0"/>
    <s v="Aug"/>
  </r>
  <r>
    <x v="11768"/>
    <d v="2015-01-13T00:00:00"/>
    <d v="2015-01-20T00:00:00"/>
    <n v="7"/>
    <s v="Second Class"/>
    <x v="2"/>
    <s v="Curtains"/>
    <n v="34"/>
    <n v="170"/>
    <n v="5"/>
    <n v="0.04"/>
    <n v="6.8"/>
    <n v="34"/>
    <n v="0.2"/>
    <n v="0.68"/>
    <s v="Critical"/>
    <s v="TY-0042544"/>
    <s v="Osborne Kelty"/>
    <s v="Corporate"/>
    <s v="Dhaka"/>
    <s v="Dhaka"/>
    <s v="Bangladesh"/>
    <x v="2"/>
    <s v="Jan"/>
  </r>
  <r>
    <x v="11769"/>
    <d v="2015-06-20T00:00:00"/>
    <d v="2015-06-23T00:00:00"/>
    <n v="3"/>
    <s v="Second Class"/>
    <x v="2"/>
    <s v="Towels"/>
    <n v="228"/>
    <n v="684"/>
    <n v="3"/>
    <n v="0.02"/>
    <n v="134.32"/>
    <n v="402.96"/>
    <n v="0.06"/>
    <n v="13.432"/>
    <s v="High"/>
    <s v="ER-0042545"/>
    <s v="Terry Frazer"/>
    <s v="Corporate"/>
    <s v="São Paulo"/>
    <s v="São Paulo"/>
    <s v="Brazil"/>
    <x v="9"/>
    <s v="Jun"/>
  </r>
  <r>
    <x v="11770"/>
    <d v="2015-01-12T00:00:00"/>
    <d v="2015-01-16T00:00:00"/>
    <n v="4"/>
    <s v="Second Class"/>
    <x v="2"/>
    <s v="Sofas"/>
    <n v="67"/>
    <n v="201"/>
    <n v="3"/>
    <n v="0.03"/>
    <n v="22.333333333333332"/>
    <n v="67"/>
    <n v="0.09"/>
    <n v="2.2333333333333334"/>
    <s v="Medium"/>
    <s v="BS-0042546"/>
    <s v="Hampton Jacobs"/>
    <s v="Consumer"/>
    <s v="Gold Coast"/>
    <s v="Queensland"/>
    <s v="Australia"/>
    <x v="0"/>
    <s v="Jan"/>
  </r>
  <r>
    <x v="11771"/>
    <d v="2015-06-17T00:00:00"/>
    <d v="2015-06-23T00:00:00"/>
    <n v="6"/>
    <s v="Second Class"/>
    <x v="2"/>
    <s v="Beds"/>
    <n v="78"/>
    <n v="156"/>
    <n v="2"/>
    <n v="0.01"/>
    <n v="39"/>
    <n v="78"/>
    <n v="0.02"/>
    <n v="3.9000000000000004"/>
    <s v="High"/>
    <s v="RT-0042547"/>
    <s v="Wilkinson Rupert"/>
    <s v="Home Office"/>
    <s v="Agra"/>
    <s v="Uttar Pradesh"/>
    <s v="India"/>
    <x v="2"/>
    <s v="Jun"/>
  </r>
  <r>
    <x v="11772"/>
    <d v="2015-10-02T00:00:00"/>
    <d v="2015-10-05T00:00:00"/>
    <n v="3"/>
    <s v="Second Class"/>
    <x v="2"/>
    <s v="Dinning Tables"/>
    <n v="119"/>
    <n v="476"/>
    <n v="4"/>
    <n v="0.01"/>
    <n v="34.24"/>
    <n v="136.96"/>
    <n v="0.04"/>
    <n v="3.4240000000000004"/>
    <s v="Medium"/>
    <s v="EN-0042548"/>
    <s v="Sexton Sorensen"/>
    <s v="Consumer"/>
    <s v="Kanpur"/>
    <s v="Uttar Pradesh"/>
    <s v="India"/>
    <x v="2"/>
    <s v="Oct"/>
  </r>
  <r>
    <x v="11773"/>
    <d v="2015-04-21T00:00:00"/>
    <d v="2015-04-30T00:00:00"/>
    <n v="9"/>
    <s v="Second Class"/>
    <x v="2"/>
    <s v="Shoe Rack"/>
    <n v="124"/>
    <n v="124"/>
    <n v="1"/>
    <n v="0.03"/>
    <n v="40.28"/>
    <n v="40.28"/>
    <n v="0.03"/>
    <n v="4.0280000000000005"/>
    <s v="High"/>
    <s v="ER-0042549"/>
    <s v="Wagner Crier"/>
    <s v="Consumer"/>
    <s v="Reading"/>
    <s v="Pennsylvania"/>
    <s v="United States"/>
    <x v="8"/>
    <s v="Apr"/>
  </r>
  <r>
    <x v="11774"/>
    <d v="2015-07-31T00:00:00"/>
    <d v="2015-08-01T00:00:00"/>
    <n v="1"/>
    <s v="Second Class"/>
    <x v="2"/>
    <s v="Umbrellas"/>
    <n v="70"/>
    <n v="140"/>
    <n v="2"/>
    <n v="0.05"/>
    <n v="35"/>
    <n v="70"/>
    <n v="0.1"/>
    <n v="3.5"/>
    <s v="Critical"/>
    <s v="SE-0042550"/>
    <s v="Acosta Morse"/>
    <s v="Corporate"/>
    <s v="Kisangani"/>
    <s v="Orientale"/>
    <s v="Democratic Republic of the Congo"/>
    <x v="7"/>
    <s v="Jul"/>
  </r>
  <r>
    <x v="11775"/>
    <d v="2015-07-15T00:00:00"/>
    <d v="2015-07-23T00:00:00"/>
    <n v="8"/>
    <s v="Second Class"/>
    <x v="2"/>
    <s v="Dinner Crockery"/>
    <n v="133"/>
    <n v="133"/>
    <n v="1"/>
    <n v="0.02"/>
    <n v="50.34"/>
    <n v="50.34"/>
    <n v="0.02"/>
    <n v="5.0340000000000007"/>
    <s v="High"/>
    <s v="ER-0042551"/>
    <s v="Gomez Carter"/>
    <s v="Corporate"/>
    <s v="Ibagué"/>
    <s v="Tolima"/>
    <s v="Colombia"/>
    <x v="9"/>
    <s v="Jul"/>
  </r>
  <r>
    <x v="11776"/>
    <d v="2015-07-15T00:00:00"/>
    <d v="2015-07-25T00:00:00"/>
    <n v="10"/>
    <s v="Second Class"/>
    <x v="2"/>
    <s v="Sofa Covers"/>
    <n v="216"/>
    <n v="648"/>
    <n v="3"/>
    <n v="0.03"/>
    <n v="116.56"/>
    <n v="349.68"/>
    <n v="0.09"/>
    <n v="11.656000000000001"/>
    <s v="Critical"/>
    <s v="LS-0042552"/>
    <s v="Burnett Mills"/>
    <s v="Consumer"/>
    <s v="Jeddah"/>
    <s v="Makkah"/>
    <s v="Saudi Arabia"/>
    <x v="3"/>
    <s v="Jul"/>
  </r>
  <r>
    <x v="11777"/>
    <d v="2015-04-24T00:00:00"/>
    <d v="2015-05-04T00:00:00"/>
    <n v="10"/>
    <s v="Second Class"/>
    <x v="2"/>
    <s v="Bed Sheets"/>
    <n v="211"/>
    <n v="211"/>
    <n v="1"/>
    <n v="0.02"/>
    <n v="126.78"/>
    <n v="126.78"/>
    <n v="0.02"/>
    <n v="12.678000000000001"/>
    <s v="High"/>
    <s v="DY-0042553"/>
    <s v="Parks Grady"/>
    <s v="Corporate"/>
    <s v="Sydney"/>
    <s v="New South Wales"/>
    <s v="Australia"/>
    <x v="0"/>
    <s v="Apr"/>
  </r>
  <r>
    <x v="11778"/>
    <d v="2015-08-04T00:00:00"/>
    <d v="2015-08-06T00:00:00"/>
    <n v="2"/>
    <s v="Second Class"/>
    <x v="2"/>
    <s v="Curtains"/>
    <n v="34"/>
    <n v="102"/>
    <n v="3"/>
    <n v="0.03"/>
    <n v="11.333333333333334"/>
    <n v="34"/>
    <n v="0.09"/>
    <n v="1.1333333333333335"/>
    <s v="High"/>
    <s v="NI-0042554"/>
    <s v="Dudley Vittorini"/>
    <s v="Consumer"/>
    <s v="Carrefour"/>
    <s v="Ouest"/>
    <s v="Haiti"/>
    <x v="11"/>
    <s v="Aug"/>
  </r>
  <r>
    <x v="11779"/>
    <d v="2015-11-08T00:00:00"/>
    <d v="2015-11-16T00:00:00"/>
    <n v="8"/>
    <s v="Second Class"/>
    <x v="2"/>
    <s v="Towels"/>
    <n v="228"/>
    <n v="1140"/>
    <n v="5"/>
    <n v="0.03"/>
    <n v="113.8"/>
    <n v="569"/>
    <n v="0.15"/>
    <n v="11.38"/>
    <s v="Critical"/>
    <s v="AN-0042555"/>
    <s v="Pennington Van"/>
    <s v="Corporate"/>
    <s v="Panama City"/>
    <s v="Panama"/>
    <s v="Panama"/>
    <x v="1"/>
    <s v="Nov"/>
  </r>
  <r>
    <x v="11780"/>
    <d v="2015-06-11T00:00:00"/>
    <d v="2015-06-16T00:00:00"/>
    <n v="5"/>
    <s v="Second Class"/>
    <x v="2"/>
    <s v="Sofas"/>
    <n v="67"/>
    <n v="201"/>
    <n v="3"/>
    <n v="0.03"/>
    <n v="22.333333333333332"/>
    <n v="67"/>
    <n v="0.09"/>
    <n v="2.2333333333333334"/>
    <s v="Medium"/>
    <s v="ER-0042556"/>
    <s v="Holland Foster"/>
    <s v="Corporate"/>
    <s v="West Bromwich"/>
    <s v="England"/>
    <s v="United Kingdom"/>
    <x v="5"/>
    <s v="Jun"/>
  </r>
  <r>
    <x v="11781"/>
    <d v="2015-12-18T00:00:00"/>
    <d v="2015-12-28T00:00:00"/>
    <n v="10"/>
    <s v="Second Class"/>
    <x v="2"/>
    <s v="Beds"/>
    <n v="78"/>
    <n v="390"/>
    <n v="5"/>
    <n v="0.05"/>
    <n v="15.6"/>
    <n v="78"/>
    <n v="0.25"/>
    <n v="1.56"/>
    <s v="Medium"/>
    <s v="SH-0042557"/>
    <s v="Bond Overcash"/>
    <s v="Consumer"/>
    <s v="Kinshasa"/>
    <s v="Kinshasa"/>
    <s v="Democratic Republic of the Congo"/>
    <x v="7"/>
    <s v="Dec"/>
  </r>
  <r>
    <x v="11782"/>
    <d v="2015-04-25T00:00:00"/>
    <d v="2015-04-26T00:00:00"/>
    <n v="1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AY-0042558"/>
    <s v="Lowe Gannaway"/>
    <s v="Corporate"/>
    <s v="Phoenix"/>
    <s v="Arizona"/>
    <s v="United States"/>
    <x v="6"/>
    <s v="Apr"/>
  </r>
  <r>
    <x v="11783"/>
    <d v="2015-06-16T00:00:00"/>
    <d v="2015-06-17T00:00:00"/>
    <n v="1"/>
    <s v="Second Class"/>
    <x v="2"/>
    <s v="Shoe Rack"/>
    <n v="124"/>
    <n v="496"/>
    <n v="4"/>
    <n v="0.01"/>
    <n v="39.04"/>
    <n v="156.16"/>
    <n v="0.04"/>
    <n v="3.9039999999999999"/>
    <s v="Medium"/>
    <s v="CK-0042559"/>
    <s v="Morton Mackendrick"/>
    <s v="Corporate"/>
    <s v="Alexandria"/>
    <s v="Al Iskandariyah"/>
    <s v="Egypt"/>
    <x v="7"/>
    <s v="Jun"/>
  </r>
  <r>
    <x v="11784"/>
    <d v="2015-06-12T00:00:00"/>
    <d v="2015-06-14T00:00:00"/>
    <n v="2"/>
    <s v="Second Class"/>
    <x v="2"/>
    <s v="Umbrellas"/>
    <n v="70"/>
    <n v="210"/>
    <n v="3"/>
    <n v="0.02"/>
    <n v="23.333333333333332"/>
    <n v="70"/>
    <n v="0.06"/>
    <n v="2.3333333333333335"/>
    <s v="Critical"/>
    <s v="AN-0042560"/>
    <s v="Watson Bowman"/>
    <s v="Consumer"/>
    <s v="Adelaide"/>
    <s v="South Australia"/>
    <s v="Australia"/>
    <x v="0"/>
    <s v="Jun"/>
  </r>
  <r>
    <x v="11785"/>
    <d v="2015-11-02T00:00:00"/>
    <d v="2015-11-04T00:00:00"/>
    <n v="2"/>
    <s v="Second Class"/>
    <x v="2"/>
    <s v="Dinner Crockery"/>
    <n v="133"/>
    <n v="532"/>
    <n v="4"/>
    <n v="0.01"/>
    <n v="47.68"/>
    <n v="190.72"/>
    <n v="0.04"/>
    <n v="4.7679999999999998"/>
    <s v="High"/>
    <s v="IE-0042561"/>
    <s v="Clayton Marie"/>
    <s v="Consumer"/>
    <s v="Gujranwala"/>
    <s v="Punjab"/>
    <s v="Pakistan"/>
    <x v="2"/>
    <s v="Nov"/>
  </r>
  <r>
    <x v="11786"/>
    <d v="2015-04-18T00:00:00"/>
    <d v="2015-04-28T00:00:00"/>
    <n v="10"/>
    <s v="Second Class"/>
    <x v="2"/>
    <s v="Sofa Covers"/>
    <n v="216"/>
    <n v="216"/>
    <n v="1"/>
    <n v="0.03"/>
    <n v="129.52000000000001"/>
    <n v="129.52000000000001"/>
    <n v="0.03"/>
    <n v="12.952000000000002"/>
    <s v="Medium"/>
    <s v="IN-0042562"/>
    <s v="Bowers Martin"/>
    <s v="Consumer"/>
    <s v="Manila"/>
    <s v="National Capital"/>
    <s v="Philippines"/>
    <x v="10"/>
    <s v="Apr"/>
  </r>
  <r>
    <x v="11787"/>
    <d v="2015-02-21T00:00:00"/>
    <d v="2015-02-22T00:00:00"/>
    <n v="1"/>
    <s v="Second Class"/>
    <x v="2"/>
    <s v="Bed Sheets"/>
    <n v="211"/>
    <n v="844"/>
    <n v="4"/>
    <n v="0.05"/>
    <n v="88.8"/>
    <n v="355.2"/>
    <n v="0.2"/>
    <n v="8.8800000000000008"/>
    <s v="Medium"/>
    <s v="NE-0042563"/>
    <s v="Glenn Payne"/>
    <s v="Home Office"/>
    <s v="Chico"/>
    <s v="California"/>
    <s v="United States"/>
    <x v="6"/>
    <s v="Feb"/>
  </r>
  <r>
    <x v="11788"/>
    <d v="2015-08-25T00:00:00"/>
    <d v="2015-08-28T00:00:00"/>
    <n v="3"/>
    <s v="Second Class"/>
    <x v="2"/>
    <s v="Curtains"/>
    <n v="34"/>
    <n v="68"/>
    <n v="2"/>
    <n v="0.05"/>
    <n v="17"/>
    <n v="34"/>
    <n v="0.1"/>
    <n v="1.7000000000000002"/>
    <s v="High"/>
    <s v="AN-0042564"/>
    <s v="Vincent Peterman"/>
    <s v="Home Office"/>
    <s v="Manila"/>
    <s v="National Capital"/>
    <s v="Philippines"/>
    <x v="10"/>
    <s v="Aug"/>
  </r>
  <r>
    <x v="11789"/>
    <d v="2015-07-13T00:00:00"/>
    <d v="2015-07-18T00:00:00"/>
    <n v="5"/>
    <s v="Second Class"/>
    <x v="2"/>
    <s v="Towels"/>
    <n v="228"/>
    <n v="1140"/>
    <n v="5"/>
    <n v="0.01"/>
    <n v="136.6"/>
    <n v="683"/>
    <n v="0.05"/>
    <n v="13.66"/>
    <s v="High"/>
    <s v="TE-0042565"/>
    <s v="Ingram Huthwaite"/>
    <s v="Consumer"/>
    <s v="Fayetteville"/>
    <s v="North Carolina"/>
    <s v="United States"/>
    <x v="9"/>
    <s v="Jul"/>
  </r>
  <r>
    <x v="11790"/>
    <d v="2015-06-07T00:00:00"/>
    <d v="2015-06-08T00:00:00"/>
    <n v="1"/>
    <s v="Second Class"/>
    <x v="2"/>
    <s v="Sofas"/>
    <n v="67"/>
    <n v="201"/>
    <n v="3"/>
    <n v="0.03"/>
    <n v="22.333333333333332"/>
    <n v="67"/>
    <n v="0.09"/>
    <n v="2.2333333333333334"/>
    <s v="Medium"/>
    <s v="MS-0042566"/>
    <s v="Jones Adams"/>
    <s v="Home Office"/>
    <s v="Oslo"/>
    <s v="Oslo"/>
    <s v="Norway"/>
    <x v="5"/>
    <s v="Jun"/>
  </r>
  <r>
    <x v="11791"/>
    <d v="2015-01-06T00:00:00"/>
    <d v="2015-01-13T00:00:00"/>
    <n v="7"/>
    <s v="Second Class"/>
    <x v="2"/>
    <s v="Beds"/>
    <n v="78"/>
    <n v="78"/>
    <n v="1"/>
    <n v="0.05"/>
    <n v="78"/>
    <n v="78"/>
    <n v="0.05"/>
    <n v="7.8000000000000007"/>
    <s v="High"/>
    <s v="HY-0042567"/>
    <s v="Mathis Mccarthy"/>
    <s v="Consumer"/>
    <s v="Invercargill"/>
    <s v="Southland"/>
    <s v="New Zealand"/>
    <x v="0"/>
    <s v="Jan"/>
  </r>
  <r>
    <x v="11792"/>
    <d v="2015-05-06T00:00:00"/>
    <d v="2015-05-14T00:00:00"/>
    <n v="8"/>
    <s v="Second Class"/>
    <x v="2"/>
    <s v="Dinning Tables"/>
    <n v="119"/>
    <n v="595"/>
    <n v="5"/>
    <n v="0.01"/>
    <n v="33.049999999999997"/>
    <n v="165.25"/>
    <n v="0.05"/>
    <n v="3.3049999999999997"/>
    <s v="Medium"/>
    <s v="IS-0042568"/>
    <s v="Kelley Devincentis"/>
    <s v="Corporate"/>
    <s v="Los Angeles"/>
    <s v="California"/>
    <s v="United States"/>
    <x v="6"/>
    <s v="May"/>
  </r>
  <r>
    <x v="11793"/>
    <d v="2015-10-03T00:00:00"/>
    <d v="2015-10-11T00:00:00"/>
    <n v="8"/>
    <s v="Second Class"/>
    <x v="2"/>
    <s v="Shoe Rack"/>
    <n v="124"/>
    <n v="248"/>
    <n v="2"/>
    <n v="0.04"/>
    <n v="34.08"/>
    <n v="68.16"/>
    <n v="0.08"/>
    <n v="3.4079999999999999"/>
    <s v="Critical"/>
    <s v="NN-0042569"/>
    <s v="Thomas Ann"/>
    <s v="Home Office"/>
    <s v="Zhoukou"/>
    <s v="Henan"/>
    <s v="China"/>
    <x v="4"/>
    <s v="Oct"/>
  </r>
  <r>
    <x v="11794"/>
    <d v="2015-09-11T00:00:00"/>
    <d v="2015-09-21T00:00:00"/>
    <n v="10"/>
    <s v="Second Class"/>
    <x v="2"/>
    <s v="Umbrellas"/>
    <n v="70"/>
    <n v="140"/>
    <n v="2"/>
    <n v="0.03"/>
    <n v="35"/>
    <n v="70"/>
    <n v="0.06"/>
    <n v="3.5"/>
    <s v="High"/>
    <s v="CH-0042570"/>
    <s v="Hardin Roach"/>
    <s v="Consumer"/>
    <s v="Bhopal"/>
    <s v="Madhya Pradesh"/>
    <s v="India"/>
    <x v="2"/>
    <s v="Sep"/>
  </r>
  <r>
    <x v="11795"/>
    <d v="2015-11-30T00:00:00"/>
    <d v="2015-12-02T00:00:00"/>
    <n v="2"/>
    <s v="Second Class"/>
    <x v="2"/>
    <s v="Dinner Crockery"/>
    <n v="133"/>
    <n v="266"/>
    <n v="2"/>
    <n v="0.01"/>
    <n v="50.34"/>
    <n v="100.68"/>
    <n v="0.02"/>
    <n v="5.0340000000000007"/>
    <s v="Medium"/>
    <s v="AS-0042571"/>
    <s v="Porter Cazamias"/>
    <s v="Consumer"/>
    <s v="Macapá"/>
    <s v="Amapá"/>
    <s v="Brazil"/>
    <x v="9"/>
    <s v="Nov"/>
  </r>
  <r>
    <x v="11796"/>
    <d v="2015-07-12T00:00:00"/>
    <d v="2015-07-16T00:00:00"/>
    <n v="4"/>
    <s v="Second Class"/>
    <x v="2"/>
    <s v="Sofa Covers"/>
    <n v="216"/>
    <n v="864"/>
    <n v="4"/>
    <n v="0.02"/>
    <n v="118.72"/>
    <n v="474.88"/>
    <n v="0.08"/>
    <n v="11.872"/>
    <s v="Medium"/>
    <s v="ER-0042572"/>
    <s v="Pitts Miller"/>
    <s v="Consumer"/>
    <s v="Manchester"/>
    <s v="England"/>
    <s v="United Kingdom"/>
    <x v="5"/>
    <s v="Jul"/>
  </r>
  <r>
    <x v="11797"/>
    <d v="2015-01-11T00:00:00"/>
    <d v="2015-01-18T00:00:00"/>
    <n v="7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LE-0042573"/>
    <s v="Romero Federle"/>
    <s v="Corporate"/>
    <s v="Las Tunas"/>
    <s v="Las Tunas"/>
    <s v="Cuba"/>
    <x v="11"/>
    <s v="Jan"/>
  </r>
  <r>
    <x v="11798"/>
    <d v="2015-06-30T00:00:00"/>
    <d v="2015-07-02T00:00:00"/>
    <n v="2"/>
    <s v="Second Class"/>
    <x v="2"/>
    <s v="Curtains"/>
    <n v="34"/>
    <n v="136"/>
    <n v="4"/>
    <n v="0.01"/>
    <n v="8.5"/>
    <n v="34"/>
    <n v="0.04"/>
    <n v="0.85000000000000009"/>
    <s v="Critical"/>
    <s v="ER-0042574"/>
    <s v="Wade Fritzler"/>
    <s v="Home Office"/>
    <s v="Lansing"/>
    <s v="Michigan"/>
    <s v="United States"/>
    <x v="1"/>
    <s v="Jun"/>
  </r>
  <r>
    <x v="11799"/>
    <d v="2015-07-26T00:00:00"/>
    <d v="2015-08-04T00:00:00"/>
    <n v="9"/>
    <s v="Second Class"/>
    <x v="2"/>
    <s v="Towels"/>
    <n v="228"/>
    <n v="1140"/>
    <n v="5"/>
    <n v="0.01"/>
    <n v="136.6"/>
    <n v="683"/>
    <n v="0.05"/>
    <n v="13.66"/>
    <s v="Medium"/>
    <s v="NS-0042575"/>
    <s v="Hines Hawkins"/>
    <s v="Consumer"/>
    <s v="Quchan"/>
    <s v="Razavi Khorasan"/>
    <s v="Iran"/>
    <x v="3"/>
    <s v="Jul"/>
  </r>
  <r>
    <x v="11800"/>
    <d v="2015-03-11T00:00:00"/>
    <d v="2015-03-19T00:00:00"/>
    <n v="8"/>
    <s v="Second Class"/>
    <x v="2"/>
    <s v="Sofas"/>
    <n v="67"/>
    <n v="134"/>
    <n v="2"/>
    <n v="0.05"/>
    <n v="33.5"/>
    <n v="67"/>
    <n v="0.1"/>
    <n v="3.35"/>
    <s v="Critical"/>
    <s v="NG-0042576"/>
    <s v="Potter Irving"/>
    <s v="Home Office"/>
    <s v="Miramar"/>
    <s v="Tamaulipas"/>
    <s v="Mexico"/>
    <x v="5"/>
    <s v="Mar"/>
  </r>
  <r>
    <x v="11801"/>
    <d v="2015-12-10T00:00:00"/>
    <d v="2015-12-13T00:00:00"/>
    <n v="3"/>
    <s v="Second Class"/>
    <x v="2"/>
    <s v="Beds"/>
    <n v="78"/>
    <n v="312"/>
    <n v="4"/>
    <n v="0.05"/>
    <n v="19.5"/>
    <n v="78"/>
    <n v="0.2"/>
    <n v="1.9500000000000002"/>
    <s v="Medium"/>
    <s v="RY-0042577"/>
    <s v="Randall Murry"/>
    <s v="Corporate"/>
    <s v="Ho Chi Minh City"/>
    <s v="Ho Chí Minh City"/>
    <s v="Vietnam"/>
    <x v="10"/>
    <s v="Dec"/>
  </r>
  <r>
    <x v="11802"/>
    <d v="2015-08-19T00:00:00"/>
    <d v="2015-08-26T00:00:00"/>
    <n v="7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L--0042578"/>
    <s v="Parker Bell-"/>
    <s v="Consumer"/>
    <s v="Zurich"/>
    <s v="Zürich"/>
    <s v="Switzerland"/>
    <x v="1"/>
    <s v="Aug"/>
  </r>
  <r>
    <x v="11803"/>
    <d v="2015-07-22T00:00:00"/>
    <d v="2015-07-29T00:00:00"/>
    <n v="7"/>
    <s v="Second Class"/>
    <x v="2"/>
    <s v="Shoe Rack"/>
    <n v="124"/>
    <n v="620"/>
    <n v="5"/>
    <n v="0.02"/>
    <n v="31.6"/>
    <n v="158"/>
    <n v="0.1"/>
    <n v="3.16"/>
    <s v="High"/>
    <s v="ER-0042579"/>
    <s v="Marquez Miller"/>
    <s v="Home Office"/>
    <s v="Everett"/>
    <s v="Massachusetts"/>
    <s v="United States"/>
    <x v="8"/>
    <s v="Jul"/>
  </r>
  <r>
    <x v="11804"/>
    <d v="2015-03-13T00:00:00"/>
    <d v="2015-03-23T00:00:00"/>
    <n v="10"/>
    <s v="Second Class"/>
    <x v="2"/>
    <s v="Umbrellas"/>
    <n v="70"/>
    <n v="70"/>
    <n v="1"/>
    <n v="0.05"/>
    <n v="70"/>
    <n v="70"/>
    <n v="0.05"/>
    <n v="7"/>
    <s v="High"/>
    <s v="AM-0042580"/>
    <s v="Barr Sundaresam"/>
    <s v="Consumer"/>
    <s v="Tbilisi"/>
    <s v="Tbilisi"/>
    <s v="Georgia"/>
    <x v="3"/>
    <s v="Mar"/>
  </r>
  <r>
    <x v="11805"/>
    <d v="2015-04-15T00:00:00"/>
    <d v="2015-04-18T00:00:00"/>
    <n v="3"/>
    <s v="Second Class"/>
    <x v="2"/>
    <s v="Dinner Crockery"/>
    <n v="133"/>
    <n v="532"/>
    <n v="4"/>
    <n v="0.04"/>
    <n v="31.72"/>
    <n v="126.88"/>
    <n v="0.16"/>
    <n v="3.1720000000000002"/>
    <s v="High"/>
    <s v="CE-0042581"/>
    <s v="Mendez Grace"/>
    <s v="Corporate"/>
    <s v="Mexico City"/>
    <s v="Distrito Federal"/>
    <s v="Mexico"/>
    <x v="5"/>
    <s v="Apr"/>
  </r>
  <r>
    <x v="11806"/>
    <d v="2015-08-20T00:00:00"/>
    <d v="2015-08-21T00:00:00"/>
    <n v="1"/>
    <s v="Second Class"/>
    <x v="2"/>
    <s v="Sofa Covers"/>
    <n v="216"/>
    <n v="432"/>
    <n v="2"/>
    <n v="0.02"/>
    <n v="127.36"/>
    <n v="254.72"/>
    <n v="0.04"/>
    <n v="12.736000000000001"/>
    <s v="Medium"/>
    <s v="LE-0042582"/>
    <s v="Reid Engle"/>
    <s v="Home Office"/>
    <s v="Tegucigalpa"/>
    <s v="Francisco Morazán"/>
    <s v="Honduras"/>
    <x v="1"/>
    <s v="Aug"/>
  </r>
  <r>
    <x v="11807"/>
    <d v="2015-08-14T00:00:00"/>
    <d v="2015-08-22T00:00:00"/>
    <n v="8"/>
    <s v="Second Class"/>
    <x v="2"/>
    <s v="Bed Sheets"/>
    <n v="211"/>
    <n v="422"/>
    <n v="2"/>
    <n v="0.04"/>
    <n v="114.12"/>
    <n v="228.24"/>
    <n v="0.08"/>
    <n v="11.412000000000001"/>
    <s v="High"/>
    <s v="AN-0042583"/>
    <s v="Haley Wasserman"/>
    <s v="Consumer"/>
    <s v="Ulm"/>
    <s v="Baden-Württemberg"/>
    <s v="Germany"/>
    <x v="1"/>
    <s v="Aug"/>
  </r>
  <r>
    <x v="11808"/>
    <d v="2015-03-04T00:00:00"/>
    <d v="2015-03-10T00:00:00"/>
    <n v="6"/>
    <s v="Second Class"/>
    <x v="2"/>
    <s v="Curtains"/>
    <n v="34"/>
    <n v="34"/>
    <n v="1"/>
    <n v="0.04"/>
    <n v="34"/>
    <n v="34"/>
    <n v="0.04"/>
    <n v="3.4000000000000004"/>
    <s v="Medium"/>
    <s v="NS-0042584"/>
    <s v="Black Collins"/>
    <s v="Consumer"/>
    <s v="Valencia"/>
    <s v="Valenciana"/>
    <s v="Spain"/>
    <x v="9"/>
    <s v="Mar"/>
  </r>
  <r>
    <x v="11809"/>
    <d v="2015-10-20T00:00:00"/>
    <d v="2015-10-23T00:00:00"/>
    <n v="3"/>
    <s v="Second Class"/>
    <x v="2"/>
    <s v="Towels"/>
    <n v="228"/>
    <n v="228"/>
    <n v="1"/>
    <n v="0.03"/>
    <n v="141.16"/>
    <n v="141.16"/>
    <n v="0.03"/>
    <n v="14.116"/>
    <s v="Medium"/>
    <s v="DD-0042585"/>
    <s v="Griffin Budd"/>
    <s v="Corporate"/>
    <s v="Bangkok"/>
    <s v="Bangkok"/>
    <s v="Thailand"/>
    <x v="10"/>
    <s v="Oct"/>
  </r>
  <r>
    <x v="11810"/>
    <d v="2015-12-27T00:00:00"/>
    <d v="2016-01-01T00:00:00"/>
    <n v="5"/>
    <s v="Second Class"/>
    <x v="2"/>
    <s v="Sofas"/>
    <n v="67"/>
    <n v="67"/>
    <n v="1"/>
    <n v="0.02"/>
    <n v="67"/>
    <n v="67"/>
    <n v="0.02"/>
    <n v="6.7"/>
    <s v="Critical"/>
    <s v="EN-0042586"/>
    <s v="Moon Weien"/>
    <s v="Consumer"/>
    <s v="Tokyo"/>
    <s v="Tokyo"/>
    <s v="Japan"/>
    <x v="4"/>
    <s v="Dec"/>
  </r>
  <r>
    <x v="11811"/>
    <d v="2015-08-14T00:00:00"/>
    <d v="2015-08-15T00:00:00"/>
    <n v="1"/>
    <s v="Second Class"/>
    <x v="2"/>
    <s v="Beds"/>
    <n v="78"/>
    <n v="234"/>
    <n v="3"/>
    <n v="0.01"/>
    <n v="26"/>
    <n v="78"/>
    <n v="0.03"/>
    <n v="2.6"/>
    <s v="High"/>
    <s v="IZ-0042587"/>
    <s v="Gill Kriz"/>
    <s v="Consumer"/>
    <s v="Albany"/>
    <s v="Western Australia"/>
    <s v="Australia"/>
    <x v="0"/>
    <s v="Aug"/>
  </r>
  <r>
    <x v="11812"/>
    <d v="2015-01-13T00:00:00"/>
    <d v="2015-01-22T00:00:00"/>
    <n v="9"/>
    <s v="Second Class"/>
    <x v="2"/>
    <s v="Dinning Tables"/>
    <n v="119"/>
    <n v="595"/>
    <n v="5"/>
    <n v="0.01"/>
    <n v="33.049999999999997"/>
    <n v="165.25"/>
    <n v="0.05"/>
    <n v="3.3049999999999997"/>
    <s v="High"/>
    <s v="ND-0042588"/>
    <s v="Cross Hildebrand"/>
    <s v="Consumer"/>
    <s v="Jeddah"/>
    <s v="Makkah"/>
    <s v="Saudi Arabia"/>
    <x v="3"/>
    <s v="Jan"/>
  </r>
  <r>
    <x v="11813"/>
    <d v="2015-08-29T00:00:00"/>
    <d v="2015-09-08T00:00:00"/>
    <n v="10"/>
    <s v="Second Class"/>
    <x v="2"/>
    <s v="Shoe Rack"/>
    <n v="124"/>
    <n v="124"/>
    <n v="1"/>
    <n v="0.05"/>
    <n v="37.799999999999997"/>
    <n v="37.799999999999997"/>
    <n v="0.05"/>
    <n v="3.78"/>
    <s v="Critical"/>
    <s v="KE-0042589"/>
    <s v="Frank Ludtke"/>
    <s v="Home Office"/>
    <s v="San Salvador"/>
    <s v="San Salvador"/>
    <s v="El Salvador"/>
    <x v="1"/>
    <s v="Aug"/>
  </r>
  <r>
    <x v="11814"/>
    <d v="2015-04-19T00:00:00"/>
    <d v="2015-04-21T00:00:00"/>
    <n v="2"/>
    <s v="Second Class"/>
    <x v="2"/>
    <s v="Umbrellas"/>
    <n v="70"/>
    <n v="210"/>
    <n v="3"/>
    <n v="0.02"/>
    <n v="23.333333333333332"/>
    <n v="70"/>
    <n v="0.06"/>
    <n v="2.3333333333333335"/>
    <s v="High"/>
    <s v="BS-0042590"/>
    <s v="Joseph Jacobs"/>
    <s v="Home Office"/>
    <s v="Nice"/>
    <s v="Provence-Alpes-Côte d'Azur"/>
    <s v="France"/>
    <x v="1"/>
    <s v="Apr"/>
  </r>
  <r>
    <x v="11815"/>
    <d v="2015-09-09T00:00:00"/>
    <d v="2015-09-19T00:00:00"/>
    <n v="10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Medium"/>
    <s v="EN-0042591"/>
    <s v="Rodriguez Arntzen"/>
    <s v="Consumer"/>
    <s v="Trier"/>
    <s v="Rhineland-Palatinate"/>
    <s v="Germany"/>
    <x v="1"/>
    <s v="Sep"/>
  </r>
  <r>
    <x v="11816"/>
    <d v="2015-09-19T00:00:00"/>
    <d v="2015-09-22T00:00:00"/>
    <n v="3"/>
    <s v="Second Class"/>
    <x v="2"/>
    <s v="Sofa Covers"/>
    <n v="216"/>
    <n v="1080"/>
    <n v="5"/>
    <n v="0.02"/>
    <n v="114.4"/>
    <n v="572"/>
    <n v="0.1"/>
    <n v="11.440000000000001"/>
    <s v="High"/>
    <s v="AN-0042592"/>
    <s v="Barrett Gayman"/>
    <s v="Home Office"/>
    <s v="Budënnovsk"/>
    <s v="Stavropol'"/>
    <s v="Russia"/>
    <x v="3"/>
    <s v="Sep"/>
  </r>
  <r>
    <x v="11817"/>
    <d v="2015-03-30T00:00:00"/>
    <d v="2015-04-02T00:00:00"/>
    <n v="3"/>
    <s v="Second Class"/>
    <x v="2"/>
    <s v="Bed Sheets"/>
    <n v="211"/>
    <n v="633"/>
    <n v="3"/>
    <n v="0.03"/>
    <n v="112.00999999999999"/>
    <n v="336.03"/>
    <n v="0.09"/>
    <n v="11.201000000000001"/>
    <s v="High"/>
    <s v="LL-0042593"/>
    <s v="Hancock O'Brill"/>
    <s v="Consumer"/>
    <s v="Mixco"/>
    <s v="Guatemala"/>
    <s v="Guatemala"/>
    <x v="1"/>
    <s v="Mar"/>
  </r>
  <r>
    <x v="11818"/>
    <d v="2015-06-04T00:00:00"/>
    <d v="2015-06-14T00:00:00"/>
    <n v="10"/>
    <s v="Second Class"/>
    <x v="2"/>
    <s v="Curtains"/>
    <n v="34"/>
    <n v="136"/>
    <n v="4"/>
    <n v="0.02"/>
    <n v="8.5"/>
    <n v="34"/>
    <n v="0.08"/>
    <n v="0.85000000000000009"/>
    <s v="High"/>
    <s v="TT-0042594"/>
    <s v="Larsen Patt"/>
    <s v="Consumer"/>
    <s v="Aurora"/>
    <s v="Illinois"/>
    <s v="United States"/>
    <x v="1"/>
    <s v="Jun"/>
  </r>
  <r>
    <x v="11819"/>
    <d v="2015-02-25T00:00:00"/>
    <d v="2015-02-28T00:00:00"/>
    <n v="3"/>
    <s v="Second Class"/>
    <x v="2"/>
    <s v="Towels"/>
    <n v="228"/>
    <n v="456"/>
    <n v="2"/>
    <n v="0.02"/>
    <n v="138.88"/>
    <n v="277.76"/>
    <n v="0.04"/>
    <n v="13.888"/>
    <s v="Medium"/>
    <s v="RY-0042595"/>
    <s v="Houston Leatherbury"/>
    <s v="Consumer"/>
    <s v="Vitória"/>
    <s v="Espírito Santo"/>
    <s v="Brazil"/>
    <x v="9"/>
    <s v="Feb"/>
  </r>
  <r>
    <x v="11820"/>
    <d v="2015-11-04T00:00:00"/>
    <d v="2015-11-14T00:00:00"/>
    <n v="10"/>
    <s v="Second Class"/>
    <x v="2"/>
    <s v="Sofas"/>
    <n v="67"/>
    <n v="134"/>
    <n v="2"/>
    <n v="0.03"/>
    <n v="33.5"/>
    <n v="67"/>
    <n v="0.06"/>
    <n v="3.35"/>
    <s v="Medium"/>
    <s v="AK-0042596"/>
    <s v="Wyatt Pak"/>
    <s v="Home Office"/>
    <s v="Bissau"/>
    <s v="Bissau"/>
    <s v="Guinea-Bissau"/>
    <x v="7"/>
    <s v="Nov"/>
  </r>
  <r>
    <x v="11821"/>
    <d v="2015-05-04T00:00:00"/>
    <d v="2015-05-11T00:00:00"/>
    <n v="7"/>
    <s v="Second Class"/>
    <x v="2"/>
    <s v="Beds"/>
    <n v="78"/>
    <n v="390"/>
    <n v="5"/>
    <n v="0.05"/>
    <n v="15.6"/>
    <n v="78"/>
    <n v="0.25"/>
    <n v="1.56"/>
    <s v="High"/>
    <s v="LL-0042597"/>
    <s v="Mcclain O'Donnell"/>
    <s v="Corporate"/>
    <s v="Houston"/>
    <s v="Texas"/>
    <s v="United States"/>
    <x v="1"/>
    <s v="May"/>
  </r>
  <r>
    <x v="11822"/>
    <d v="2015-05-12T00:00:00"/>
    <d v="2015-05-19T00:00:00"/>
    <n v="7"/>
    <s v="Second Class"/>
    <x v="2"/>
    <s v="Dinning Tables"/>
    <n v="119"/>
    <n v="476"/>
    <n v="4"/>
    <n v="0.02"/>
    <n v="29.48"/>
    <n v="117.92"/>
    <n v="0.08"/>
    <n v="2.9480000000000004"/>
    <s v="Critical"/>
    <s v="NS-0042598"/>
    <s v="Aguilar Hopkins"/>
    <s v="Consumer"/>
    <s v="Wiesbaden"/>
    <s v="Hesse"/>
    <s v="Germany"/>
    <x v="1"/>
    <s v="May"/>
  </r>
  <r>
    <x v="11823"/>
    <d v="2015-01-11T00:00:00"/>
    <d v="2015-01-16T00:00:00"/>
    <n v="5"/>
    <s v="Second Class"/>
    <x v="2"/>
    <s v="Shoe Rack"/>
    <n v="124"/>
    <n v="248"/>
    <n v="2"/>
    <n v="0.01"/>
    <n v="41.52"/>
    <n v="83.04"/>
    <n v="0.02"/>
    <n v="4.1520000000000001"/>
    <s v="High"/>
    <s v="OE-0042599"/>
    <s v="Francis Jarboe"/>
    <s v="Consumer"/>
    <s v="Satna"/>
    <s v="Madhya Pradesh"/>
    <s v="India"/>
    <x v="2"/>
    <s v="Jan"/>
  </r>
  <r>
    <x v="11824"/>
    <d v="2015-08-20T00:00:00"/>
    <d v="2015-08-29T00:00:00"/>
    <n v="9"/>
    <s v="Second Class"/>
    <x v="2"/>
    <s v="Umbrellas"/>
    <n v="70"/>
    <n v="140"/>
    <n v="2"/>
    <n v="0.04"/>
    <n v="35"/>
    <n v="70"/>
    <n v="0.08"/>
    <n v="3.5"/>
    <s v="Critical"/>
    <s v="LS-0042600"/>
    <s v="Burnett Mills"/>
    <s v="Consumer"/>
    <s v="Jeddah"/>
    <s v="Makkah"/>
    <s v="Saudi Arabia"/>
    <x v="3"/>
    <s v="Aug"/>
  </r>
  <r>
    <x v="11825"/>
    <d v="2015-05-26T00:00:00"/>
    <d v="2015-06-03T00:00:00"/>
    <n v="8"/>
    <s v="Second Class"/>
    <x v="2"/>
    <s v="Dinner Crockery"/>
    <n v="133"/>
    <n v="133"/>
    <n v="1"/>
    <n v="0.02"/>
    <n v="50.34"/>
    <n v="50.34"/>
    <n v="0.02"/>
    <n v="5.0340000000000007"/>
    <s v="Medium"/>
    <s v="RD-0042601"/>
    <s v="Benton Ward"/>
    <s v="Corporate"/>
    <s v="Ndola"/>
    <s v="Copperbelt"/>
    <s v="Zambia"/>
    <x v="7"/>
    <s v="May"/>
  </r>
  <r>
    <x v="11826"/>
    <d v="2015-05-21T00:00:00"/>
    <d v="2015-05-27T00:00:00"/>
    <n v="6"/>
    <s v="Second Class"/>
    <x v="2"/>
    <s v="Sofa Covers"/>
    <n v="216"/>
    <n v="1080"/>
    <n v="5"/>
    <n v="0.03"/>
    <n v="103.6"/>
    <n v="518"/>
    <n v="0.15"/>
    <n v="10.36"/>
    <s v="Medium"/>
    <s v="AN-0042602"/>
    <s v="Woodward Van"/>
    <s v="Consumer"/>
    <s v="Izmir"/>
    <s v="Izmir"/>
    <s v="Turkey"/>
    <x v="3"/>
    <s v="May"/>
  </r>
  <r>
    <x v="11827"/>
    <d v="2015-11-13T00:00:00"/>
    <d v="2015-11-15T00:00:00"/>
    <n v="2"/>
    <s v="Second Class"/>
    <x v="2"/>
    <s v="Bed Sheets"/>
    <n v="211"/>
    <n v="211"/>
    <n v="1"/>
    <n v="0.05"/>
    <n v="120.45"/>
    <n v="120.45"/>
    <n v="0.05"/>
    <n v="12.045000000000002"/>
    <s v="Medium"/>
    <s v="LE-0042603"/>
    <s v="Reynolds Carlisle"/>
    <s v="Consumer"/>
    <s v="Orange"/>
    <s v="New South Wales"/>
    <s v="Australia"/>
    <x v="0"/>
    <s v="Nov"/>
  </r>
  <r>
    <x v="11828"/>
    <d v="2015-10-25T00:00:00"/>
    <d v="2015-10-31T00:00:00"/>
    <n v="6"/>
    <s v="Second Class"/>
    <x v="2"/>
    <s v="Curtains"/>
    <n v="34"/>
    <n v="170"/>
    <n v="5"/>
    <n v="0.05"/>
    <n v="6.8"/>
    <n v="34"/>
    <n v="0.25"/>
    <n v="0.68"/>
    <s v="Medium"/>
    <s v="NG-0042604"/>
    <s v="Hickman Schnelling"/>
    <s v="Consumer"/>
    <s v="Margate"/>
    <s v="England"/>
    <s v="United Kingdom"/>
    <x v="5"/>
    <s v="Oct"/>
  </r>
  <r>
    <x v="11829"/>
    <d v="2015-03-23T00:00:00"/>
    <d v="2015-04-02T00:00:00"/>
    <n v="10"/>
    <s v="Second Class"/>
    <x v="2"/>
    <s v="Towels"/>
    <n v="228"/>
    <n v="456"/>
    <n v="2"/>
    <n v="0.01"/>
    <n v="143.44"/>
    <n v="286.88"/>
    <n v="0.02"/>
    <n v="14.344000000000001"/>
    <s v="Critical"/>
    <s v="AN-0042605"/>
    <s v="Atkinson Ryan"/>
    <s v="Corporate"/>
    <s v="Darmstadt"/>
    <s v="Hesse"/>
    <s v="Germany"/>
    <x v="1"/>
    <s v="Mar"/>
  </r>
  <r>
    <x v="11830"/>
    <d v="2015-10-04T00:00:00"/>
    <d v="2015-10-08T00:00:00"/>
    <n v="4"/>
    <s v="Second Class"/>
    <x v="2"/>
    <s v="Sofas"/>
    <n v="67"/>
    <n v="335"/>
    <n v="5"/>
    <n v="0.03"/>
    <n v="13.4"/>
    <n v="67"/>
    <n v="0.15"/>
    <n v="1.34"/>
    <s v="Medium"/>
    <s v="EY-0042606"/>
    <s v="Robertson Coakley"/>
    <s v="Consumer"/>
    <s v="Florence"/>
    <s v="Tuscany"/>
    <s v="Italy"/>
    <x v="9"/>
    <s v="Oct"/>
  </r>
  <r>
    <x v="11831"/>
    <d v="2015-03-22T00:00:00"/>
    <d v="2015-03-27T00:00:00"/>
    <n v="5"/>
    <s v="Second Class"/>
    <x v="2"/>
    <s v="Beds"/>
    <n v="78"/>
    <n v="390"/>
    <n v="5"/>
    <n v="0.01"/>
    <n v="15.6"/>
    <n v="78"/>
    <n v="0.05"/>
    <n v="1.56"/>
    <s v="Medium"/>
    <s v="OR-0042607"/>
    <s v="Robles Pryor"/>
    <s v="Consumer"/>
    <s v="Amman"/>
    <s v="'Amman"/>
    <s v="Jordan"/>
    <x v="3"/>
    <s v="Mar"/>
  </r>
  <r>
    <x v="11832"/>
    <d v="2015-01-18T00:00:00"/>
    <d v="2015-01-19T00:00:00"/>
    <n v="1"/>
    <s v="Second Class"/>
    <x v="2"/>
    <s v="Dinning Tables"/>
    <n v="119"/>
    <n v="595"/>
    <n v="5"/>
    <n v="0.01"/>
    <n v="33.049999999999997"/>
    <n v="165.25"/>
    <n v="0.05"/>
    <n v="3.3049999999999997"/>
    <s v="Medium"/>
    <s v="CK-0042608"/>
    <s v="Paul Kendrick"/>
    <s v="Home Office"/>
    <s v="Montréal"/>
    <s v="Quebec"/>
    <s v="Canada"/>
    <x v="12"/>
    <s v="Jan"/>
  </r>
  <r>
    <x v="11833"/>
    <d v="2015-05-16T00:00:00"/>
    <d v="2015-05-26T00:00:00"/>
    <n v="10"/>
    <s v="Second Class"/>
    <x v="2"/>
    <s v="Shoe Rack"/>
    <n v="124"/>
    <n v="372"/>
    <n v="3"/>
    <n v="0.03"/>
    <n v="32.840000000000003"/>
    <n v="98.52000000000001"/>
    <n v="0.09"/>
    <n v="3.2840000000000007"/>
    <s v="High"/>
    <s v="LL-0042609"/>
    <s v="Bradshaw Swindell"/>
    <s v="Corporate"/>
    <s v="Philadelphia"/>
    <s v="Pennsylvania"/>
    <s v="United States"/>
    <x v="8"/>
    <s v="May"/>
  </r>
  <r>
    <x v="11834"/>
    <d v="2015-04-10T00:00:00"/>
    <d v="2015-04-13T00:00:00"/>
    <n v="3"/>
    <s v="Second Class"/>
    <x v="2"/>
    <s v="Umbrellas"/>
    <n v="70"/>
    <n v="210"/>
    <n v="3"/>
    <n v="0.01"/>
    <n v="23.333333333333332"/>
    <n v="70"/>
    <n v="0.03"/>
    <n v="2.3333333333333335"/>
    <s v="Medium"/>
    <s v="CH-0042610"/>
    <s v="Banks Ducich"/>
    <s v="Corporate"/>
    <s v="San Francisco"/>
    <s v="California"/>
    <s v="United States"/>
    <x v="6"/>
    <s v="Apr"/>
  </r>
  <r>
    <x v="11835"/>
    <d v="2015-06-12T00:00:00"/>
    <d v="2015-06-13T00:00:00"/>
    <n v="1"/>
    <s v="Second Class"/>
    <x v="2"/>
    <s v="Dinner Crockery"/>
    <n v="133"/>
    <n v="266"/>
    <n v="2"/>
    <n v="0.05"/>
    <n v="39.700000000000003"/>
    <n v="79.400000000000006"/>
    <n v="0.1"/>
    <n v="3.9700000000000006"/>
    <s v="High"/>
    <s v="ON-0042611"/>
    <s v="Burke Ferguson"/>
    <s v="Consumer"/>
    <s v="Bridgetown"/>
    <s v="Saint Michael"/>
    <s v="Barbados"/>
    <x v="11"/>
    <s v="Jun"/>
  </r>
  <r>
    <x v="11836"/>
    <d v="2015-04-10T00:00:00"/>
    <d v="2015-04-19T00:00:00"/>
    <n v="9"/>
    <s v="Second Class"/>
    <x v="2"/>
    <s v="Sofa Covers"/>
    <n v="216"/>
    <n v="432"/>
    <n v="2"/>
    <n v="0.03"/>
    <n v="123.04"/>
    <n v="246.08"/>
    <n v="0.06"/>
    <n v="12.304000000000002"/>
    <s v="Medium"/>
    <s v="AM-0042612"/>
    <s v="Ochoa Willingham"/>
    <s v="Consumer"/>
    <s v="Louisville"/>
    <s v="Colorado"/>
    <s v="United States"/>
    <x v="6"/>
    <s v="Apr"/>
  </r>
  <r>
    <x v="11837"/>
    <d v="2015-07-26T00:00:00"/>
    <d v="2015-08-04T00:00:00"/>
    <n v="9"/>
    <s v="Second Class"/>
    <x v="2"/>
    <s v="Bed Sheets"/>
    <n v="211"/>
    <n v="633"/>
    <n v="3"/>
    <n v="0.01"/>
    <n v="124.67"/>
    <n v="374.01"/>
    <n v="0.03"/>
    <n v="12.467000000000001"/>
    <s v="High"/>
    <s v="NS-0042613"/>
    <s v="Daniels Collins"/>
    <s v="Corporate"/>
    <s v="Boulogne-Billancourt"/>
    <s v="Ile-de-France"/>
    <s v="France"/>
    <x v="1"/>
    <s v="Jul"/>
  </r>
  <r>
    <x v="11838"/>
    <d v="2015-11-11T00:00:00"/>
    <d v="2015-11-14T00:00:00"/>
    <n v="3"/>
    <s v="Second Class"/>
    <x v="2"/>
    <s v="Curtains"/>
    <n v="34"/>
    <n v="170"/>
    <n v="5"/>
    <n v="0.03"/>
    <n v="6.8"/>
    <n v="34"/>
    <n v="0.15"/>
    <n v="0.68"/>
    <s v="High"/>
    <s v="RS-0042614"/>
    <s v="Maddox Watters"/>
    <s v="Consumer"/>
    <s v="Bamako"/>
    <s v="Bamako"/>
    <s v="Mali"/>
    <x v="7"/>
    <s v="Nov"/>
  </r>
  <r>
    <x v="11839"/>
    <d v="2015-10-24T00:00:00"/>
    <d v="2015-10-28T00:00:00"/>
    <n v="4"/>
    <s v="Second Class"/>
    <x v="2"/>
    <s v="Towels"/>
    <n v="228"/>
    <n v="912"/>
    <n v="4"/>
    <n v="0.02"/>
    <n v="129.76"/>
    <n v="519.04"/>
    <n v="0.08"/>
    <n v="12.975999999999999"/>
    <s v="Critical"/>
    <s v="WN-0042615"/>
    <s v="Gonzales Brown"/>
    <s v="Consumer"/>
    <s v="Shinyanga"/>
    <s v="Shinyanga"/>
    <s v="Tanzania"/>
    <x v="7"/>
    <s v="Oct"/>
  </r>
  <r>
    <x v="11840"/>
    <d v="2015-07-24T00:00:00"/>
    <d v="2015-07-27T00:00:00"/>
    <n v="3"/>
    <s v="Second Class"/>
    <x v="2"/>
    <s v="Sofas"/>
    <n v="67"/>
    <n v="268"/>
    <n v="4"/>
    <n v="0.02"/>
    <n v="16.75"/>
    <n v="67"/>
    <n v="0.08"/>
    <n v="1.675"/>
    <s v="Medium"/>
    <s v="ER-0042616"/>
    <s v="Mendoza Fisher"/>
    <s v="Consumer"/>
    <s v="Gold Coast"/>
    <s v="Queensland"/>
    <s v="Australia"/>
    <x v="0"/>
    <s v="Jul"/>
  </r>
  <r>
    <x v="11841"/>
    <d v="2015-12-30T00:00:00"/>
    <d v="2016-01-06T00:00:00"/>
    <n v="7"/>
    <s v="Second Class"/>
    <x v="2"/>
    <s v="Beds"/>
    <n v="78"/>
    <n v="234"/>
    <n v="3"/>
    <n v="0.05"/>
    <n v="26"/>
    <n v="78"/>
    <n v="0.15000000000000002"/>
    <n v="2.6"/>
    <s v="Medium"/>
    <s v="AM-0042617"/>
    <s v="Barry Willingham"/>
    <s v="Corporate"/>
    <s v="Eugene"/>
    <s v="Oregon"/>
    <s v="United States"/>
    <x v="6"/>
    <s v="Dec"/>
  </r>
  <r>
    <x v="11842"/>
    <d v="2015-11-01T00:00:00"/>
    <d v="2015-11-10T00:00:00"/>
    <n v="9"/>
    <s v="Second Class"/>
    <x v="2"/>
    <s v="Dinning Tables"/>
    <n v="119"/>
    <n v="595"/>
    <n v="5"/>
    <n v="0.04"/>
    <n v="15.200000000000003"/>
    <n v="76.000000000000014"/>
    <n v="0.2"/>
    <n v="1.5200000000000005"/>
    <s v="High"/>
    <s v="RY-0042618"/>
    <s v="Wilkins Mccrary"/>
    <s v="Consumer"/>
    <s v="Sakai"/>
    <s v="Ibaraki"/>
    <s v="Japan"/>
    <x v="4"/>
    <s v="Nov"/>
  </r>
  <r>
    <x v="11843"/>
    <d v="2015-12-08T00:00:00"/>
    <d v="2015-12-11T00:00:00"/>
    <n v="3"/>
    <s v="Second Class"/>
    <x v="2"/>
    <s v="Shoe Rack"/>
    <n v="124"/>
    <n v="620"/>
    <n v="5"/>
    <n v="0.02"/>
    <n v="31.6"/>
    <n v="158"/>
    <n v="0.1"/>
    <n v="3.16"/>
    <s v="Medium"/>
    <s v="KY-0042619"/>
    <s v="Holman Zandusky"/>
    <s v="Corporate"/>
    <s v="Nice"/>
    <s v="Provence-Alpes-Côte d'Azur"/>
    <s v="France"/>
    <x v="1"/>
    <s v="Dec"/>
  </r>
  <r>
    <x v="11844"/>
    <d v="2015-02-10T00:00:00"/>
    <d v="2015-02-20T00:00:00"/>
    <n v="10"/>
    <s v="Second Class"/>
    <x v="2"/>
    <s v="Umbrellas"/>
    <n v="70"/>
    <n v="210"/>
    <n v="3"/>
    <n v="0.03"/>
    <n v="23.333333333333332"/>
    <n v="70"/>
    <n v="0.09"/>
    <n v="2.3333333333333335"/>
    <s v="Medium"/>
    <s v="EY-0042620"/>
    <s v="Weaver Decherney"/>
    <s v="Consumer"/>
    <s v="Wuhan"/>
    <s v="Hubei"/>
    <s v="China"/>
    <x v="4"/>
    <s v="Feb"/>
  </r>
  <r>
    <x v="11845"/>
    <d v="2015-02-16T00:00:00"/>
    <d v="2015-02-26T00:00:00"/>
    <n v="10"/>
    <s v="Second Class"/>
    <x v="2"/>
    <s v="Dinner Crockery"/>
    <n v="133"/>
    <n v="532"/>
    <n v="4"/>
    <n v="0.04"/>
    <n v="31.72"/>
    <n v="126.88"/>
    <n v="0.16"/>
    <n v="3.1720000000000002"/>
    <s v="Medium"/>
    <s v="ST-0042621"/>
    <s v="Chan West"/>
    <s v="Home Office"/>
    <s v="Fort Worth"/>
    <s v="Texas"/>
    <s v="United States"/>
    <x v="1"/>
    <s v="Feb"/>
  </r>
  <r>
    <x v="11846"/>
    <d v="2015-12-15T00:00:00"/>
    <d v="2015-12-23T00:00:00"/>
    <n v="8"/>
    <s v="Second Class"/>
    <x v="2"/>
    <s v="Sofa Covers"/>
    <n v="216"/>
    <n v="1080"/>
    <n v="5"/>
    <n v="0.01"/>
    <n v="125.2"/>
    <n v="626"/>
    <n v="0.05"/>
    <n v="12.520000000000001"/>
    <s v="High"/>
    <s v="ES-0042622"/>
    <s v="Hodges Jones"/>
    <s v="Consumer"/>
    <s v="Antipolo"/>
    <s v="Calabarzon"/>
    <s v="Philippines"/>
    <x v="10"/>
    <s v="Dec"/>
  </r>
  <r>
    <x v="11847"/>
    <d v="2015-05-25T00:00:00"/>
    <d v="2015-06-01T00:00:00"/>
    <n v="7"/>
    <s v="Second Class"/>
    <x v="2"/>
    <s v="Bed Sheets"/>
    <n v="211"/>
    <n v="211"/>
    <n v="1"/>
    <n v="0.05"/>
    <n v="120.45"/>
    <n v="120.45"/>
    <n v="0.05"/>
    <n v="12.045000000000002"/>
    <s v="Critical"/>
    <s v="IN-0042623"/>
    <s v="Ball Hagelstein"/>
    <s v="Corporate"/>
    <s v="Lajeado"/>
    <s v="Rio Grande do Sul"/>
    <s v="Brazil"/>
    <x v="9"/>
    <s v="May"/>
  </r>
  <r>
    <x v="11848"/>
    <d v="2015-12-04T00:00:00"/>
    <d v="2015-12-06T00:00:00"/>
    <n v="2"/>
    <s v="Second Class"/>
    <x v="2"/>
    <s v="Curtains"/>
    <n v="34"/>
    <n v="34"/>
    <n v="1"/>
    <n v="0.03"/>
    <n v="34"/>
    <n v="34"/>
    <n v="0.03"/>
    <n v="3.4000000000000004"/>
    <s v="Critical"/>
    <s v="TY-0042624"/>
    <s v="Osborne Kelty"/>
    <s v="Corporate"/>
    <s v="Plzen"/>
    <s v="Plzen"/>
    <s v="Czech Republic"/>
    <x v="3"/>
    <s v="Dec"/>
  </r>
  <r>
    <x v="11849"/>
    <d v="2015-05-14T00:00:00"/>
    <d v="2015-05-16T00:00:00"/>
    <n v="2"/>
    <s v="Second Class"/>
    <x v="2"/>
    <s v="Towels"/>
    <n v="228"/>
    <n v="912"/>
    <n v="4"/>
    <n v="0.05"/>
    <n v="102.4"/>
    <n v="409.6"/>
    <n v="0.2"/>
    <n v="10.240000000000002"/>
    <s v="Medium"/>
    <s v="ON-0042625"/>
    <s v="Santiago Grayson"/>
    <s v="Corporate"/>
    <s v="Mulhouse"/>
    <s v="Alsace"/>
    <s v="France"/>
    <x v="1"/>
    <s v="May"/>
  </r>
  <r>
    <x v="11850"/>
    <d v="2015-08-04T00:00:00"/>
    <d v="2015-08-11T00:00:00"/>
    <n v="7"/>
    <s v="Second Class"/>
    <x v="2"/>
    <s v="Sofas"/>
    <n v="67"/>
    <n v="201"/>
    <n v="3"/>
    <n v="0.01"/>
    <n v="22.333333333333332"/>
    <n v="67"/>
    <n v="0.03"/>
    <n v="2.2333333333333334"/>
    <s v="High"/>
    <s v="ER-0042626"/>
    <s v="Wagner Crier"/>
    <s v="Consumer"/>
    <s v="Cienfuegos"/>
    <s v="Cienfuegos"/>
    <s v="Cuba"/>
    <x v="11"/>
    <s v="Aug"/>
  </r>
  <r>
    <x v="11851"/>
    <d v="2015-10-23T00:00:00"/>
    <d v="2015-10-25T00:00:00"/>
    <n v="2"/>
    <s v="Second Class"/>
    <x v="2"/>
    <s v="Beds"/>
    <n v="78"/>
    <n v="234"/>
    <n v="3"/>
    <n v="0.04"/>
    <n v="26"/>
    <n v="78"/>
    <n v="0.12"/>
    <n v="2.6"/>
    <s v="High"/>
    <s v="EN-0042627"/>
    <s v="Molina Nguyen"/>
    <s v="Home Office"/>
    <s v="Santo Domingo"/>
    <s v="Santo Domingo"/>
    <s v="Dominican Republic"/>
    <x v="11"/>
    <s v="Oct"/>
  </r>
  <r>
    <x v="11852"/>
    <d v="2015-02-27T00:00:00"/>
    <d v="2015-03-08T00:00:00"/>
    <n v="9"/>
    <s v="Second Class"/>
    <x v="2"/>
    <s v="Dinning Tables"/>
    <n v="119"/>
    <n v="595"/>
    <n v="5"/>
    <n v="0.04"/>
    <n v="15.200000000000003"/>
    <n v="76.000000000000014"/>
    <n v="0.2"/>
    <n v="1.5200000000000005"/>
    <s v="Critical"/>
    <s v="SE-0042628"/>
    <s v="Manning House"/>
    <s v="Consumer"/>
    <s v="Essen"/>
    <s v="North Rhine-Westphalia"/>
    <s v="Germany"/>
    <x v="1"/>
    <s v="Feb"/>
  </r>
  <r>
    <x v="11853"/>
    <d v="2015-10-15T00:00:00"/>
    <d v="2015-10-23T00:00:00"/>
    <n v="8"/>
    <s v="Second Class"/>
    <x v="2"/>
    <s v="Shoe Rack"/>
    <n v="124"/>
    <n v="248"/>
    <n v="2"/>
    <n v="0.02"/>
    <n v="39.04"/>
    <n v="78.08"/>
    <n v="0.04"/>
    <n v="3.9039999999999999"/>
    <s v="Medium"/>
    <s v="DE-0042629"/>
    <s v="Sutton Gerbode"/>
    <s v="Home Office"/>
    <s v="Seoul"/>
    <s v="Seoul"/>
    <s v="South Korea"/>
    <x v="4"/>
    <s v="Oct"/>
  </r>
  <r>
    <x v="11854"/>
    <d v="2015-10-15T00:00:00"/>
    <d v="2015-10-24T00:00:00"/>
    <n v="9"/>
    <s v="Second Class"/>
    <x v="2"/>
    <s v="Umbrellas"/>
    <n v="70"/>
    <n v="140"/>
    <n v="2"/>
    <n v="0.05"/>
    <n v="35"/>
    <n v="70"/>
    <n v="0.1"/>
    <n v="3.5"/>
    <s v="Medium"/>
    <s v="EY-0042630"/>
    <s v="Rivers Sunley"/>
    <s v="Home Office"/>
    <s v="Madrid"/>
    <s v="Madrid"/>
    <s v="Spain"/>
    <x v="9"/>
    <s v="Oct"/>
  </r>
  <r>
    <x v="11855"/>
    <d v="2015-03-01T00:00:00"/>
    <d v="2015-03-02T00:00:00"/>
    <n v="1"/>
    <s v="Second Class"/>
    <x v="2"/>
    <s v="Dinner Crockery"/>
    <n v="133"/>
    <n v="399"/>
    <n v="3"/>
    <n v="0.03"/>
    <n v="41.03"/>
    <n v="123.09"/>
    <n v="0.09"/>
    <n v="4.1030000000000006"/>
    <s v="High"/>
    <s v="AN-0042631"/>
    <s v="Smith Abelman"/>
    <s v="Consumer"/>
    <s v="Gaspar"/>
    <s v="Santa Catarina"/>
    <s v="Brazil"/>
    <x v="9"/>
    <s v="Mar"/>
  </r>
  <r>
    <x v="11856"/>
    <d v="2015-01-11T00:00:00"/>
    <d v="2015-01-16T00:00:00"/>
    <n v="5"/>
    <s v="Second Class"/>
    <x v="2"/>
    <s v="Sofa Covers"/>
    <n v="216"/>
    <n v="216"/>
    <n v="1"/>
    <n v="0.04"/>
    <n v="127.36"/>
    <n v="127.36"/>
    <n v="0.04"/>
    <n v="12.736000000000001"/>
    <s v="Critical"/>
    <s v="OY-0042632"/>
    <s v="Norman Joy"/>
    <s v="Home Office"/>
    <s v="Mashhad"/>
    <s v="Razavi Khorasan"/>
    <s v="Iran"/>
    <x v="3"/>
    <s v="Jan"/>
  </r>
  <r>
    <x v="11857"/>
    <d v="2015-11-24T00:00:00"/>
    <d v="2015-11-29T00:00:00"/>
    <n v="5"/>
    <s v="Second Class"/>
    <x v="2"/>
    <s v="Bed Sheets"/>
    <n v="211"/>
    <n v="633"/>
    <n v="3"/>
    <n v="0.04"/>
    <n v="105.68"/>
    <n v="317.04000000000002"/>
    <n v="0.12"/>
    <n v="10.568000000000001"/>
    <s v="Medium"/>
    <s v="EZ-0042633"/>
    <s v="Roberson Martinez"/>
    <s v="Consumer"/>
    <s v="Perth"/>
    <s v="Western Australia"/>
    <s v="Australia"/>
    <x v="0"/>
    <s v="Nov"/>
  </r>
  <r>
    <x v="11858"/>
    <d v="2015-10-10T00:00:00"/>
    <d v="2015-10-17T00:00:00"/>
    <n v="7"/>
    <s v="Second Class"/>
    <x v="2"/>
    <s v="Curtains"/>
    <n v="34"/>
    <n v="68"/>
    <n v="2"/>
    <n v="0.04"/>
    <n v="17"/>
    <n v="34"/>
    <n v="0.08"/>
    <n v="1.7000000000000002"/>
    <s v="Medium"/>
    <s v="EZ-0042634"/>
    <s v="Schmidt Dominguez"/>
    <s v="Consumer"/>
    <s v="Seattle"/>
    <s v="Washington"/>
    <s v="United States"/>
    <x v="6"/>
    <s v="Oct"/>
  </r>
  <r>
    <x v="11859"/>
    <d v="2015-11-24T00:00:00"/>
    <d v="2015-11-27T00:00:00"/>
    <n v="3"/>
    <s v="Second Class"/>
    <x v="2"/>
    <s v="Towels"/>
    <n v="228"/>
    <n v="228"/>
    <n v="1"/>
    <n v="0.03"/>
    <n v="141.16"/>
    <n v="141.16"/>
    <n v="0.03"/>
    <n v="14.116"/>
    <s v="High"/>
    <s v="AN-0042635"/>
    <s v="Merritt Ryan"/>
    <s v="Consumer"/>
    <s v="Jakarta"/>
    <s v="Jakarta"/>
    <s v="Indonesia"/>
    <x v="10"/>
    <s v="Nov"/>
  </r>
  <r>
    <x v="11860"/>
    <d v="2015-08-10T00:00:00"/>
    <d v="2015-08-20T00:00:00"/>
    <n v="10"/>
    <s v="Second Class"/>
    <x v="2"/>
    <s v="Sofas"/>
    <n v="67"/>
    <n v="67"/>
    <n v="1"/>
    <n v="0.04"/>
    <n v="67"/>
    <n v="67"/>
    <n v="0.04"/>
    <n v="6.7"/>
    <s v="High"/>
    <s v="BS-0042636"/>
    <s v="Joseph Jacobs"/>
    <s v="Home Office"/>
    <s v="Dar es Salaam"/>
    <s v="Dar Es Salaam"/>
    <s v="Tanzania"/>
    <x v="7"/>
    <s v="Aug"/>
  </r>
  <r>
    <x v="11861"/>
    <d v="2015-05-31T00:00:00"/>
    <d v="2015-06-04T00:00:00"/>
    <n v="4"/>
    <s v="Second Class"/>
    <x v="2"/>
    <s v="Beds"/>
    <n v="78"/>
    <n v="390"/>
    <n v="5"/>
    <n v="0.05"/>
    <n v="15.6"/>
    <n v="78"/>
    <n v="0.25"/>
    <n v="1.56"/>
    <s v="Critical"/>
    <s v="ER-0042637"/>
    <s v="Montoya Ritter"/>
    <s v="Corporate"/>
    <s v="Le Plessis-Robinson"/>
    <s v="Ile-de-France"/>
    <s v="France"/>
    <x v="1"/>
    <s v="May"/>
  </r>
  <r>
    <x v="11862"/>
    <d v="2015-05-23T00:00:00"/>
    <d v="2015-05-30T00:00:00"/>
    <n v="7"/>
    <s v="Second Class"/>
    <x v="2"/>
    <s v="Dinning Tables"/>
    <n v="119"/>
    <n v="119"/>
    <n v="1"/>
    <n v="0.04"/>
    <n v="34.24"/>
    <n v="34.24"/>
    <n v="0.04"/>
    <n v="3.4240000000000004"/>
    <s v="High"/>
    <s v="DT-0042638"/>
    <s v="Serrano Schmidt"/>
    <s v="Consumer"/>
    <s v="Los Angeles"/>
    <s v="California"/>
    <s v="United States"/>
    <x v="6"/>
    <s v="May"/>
  </r>
  <r>
    <x v="11863"/>
    <d v="2015-05-01T00:00:00"/>
    <d v="2015-05-08T00:00:00"/>
    <n v="7"/>
    <s v="Second Class"/>
    <x v="2"/>
    <s v="Shoe Rack"/>
    <n v="124"/>
    <n v="248"/>
    <n v="2"/>
    <n v="0.01"/>
    <n v="41.52"/>
    <n v="83.04"/>
    <n v="0.02"/>
    <n v="4.1520000000000001"/>
    <s v="Critical"/>
    <s v="IN-0042639"/>
    <s v="Zimmerman Lichtenstein"/>
    <s v="Corporate"/>
    <s v="Cork"/>
    <s v="Cork"/>
    <s v="Ireland"/>
    <x v="5"/>
    <s v="May"/>
  </r>
  <r>
    <x v="11864"/>
    <d v="2015-03-29T00:00:00"/>
    <d v="2015-03-30T00:00:00"/>
    <n v="1"/>
    <s v="Second Class"/>
    <x v="2"/>
    <s v="Umbrellas"/>
    <n v="70"/>
    <n v="280"/>
    <n v="4"/>
    <n v="0.01"/>
    <n v="17.5"/>
    <n v="70"/>
    <n v="0.04"/>
    <n v="1.75"/>
    <s v="High"/>
    <s v="EZ-0042640"/>
    <s v="Warner Hernandez"/>
    <s v="Consumer"/>
    <s v="Bochum"/>
    <s v="North Rhine-Westphalia"/>
    <s v="Germany"/>
    <x v="1"/>
    <s v="Mar"/>
  </r>
  <r>
    <x v="11865"/>
    <d v="2015-07-17T00:00:00"/>
    <d v="2015-07-24T00:00:00"/>
    <n v="7"/>
    <s v="Second Class"/>
    <x v="2"/>
    <s v="Dinner Crockery"/>
    <n v="133"/>
    <n v="266"/>
    <n v="2"/>
    <n v="0.02"/>
    <n v="47.68"/>
    <n v="95.36"/>
    <n v="0.04"/>
    <n v="4.7679999999999998"/>
    <s v="High"/>
    <s v="AN-0042641"/>
    <s v="Jenkins Brennan"/>
    <s v="Corporate"/>
    <s v="Munich"/>
    <s v="Bavaria"/>
    <s v="Germany"/>
    <x v="1"/>
    <s v="Jul"/>
  </r>
  <r>
    <x v="11866"/>
    <d v="2015-10-26T00:00:00"/>
    <d v="2015-11-03T00:00:00"/>
    <n v="8"/>
    <s v="Second Class"/>
    <x v="2"/>
    <s v="Sofa Covers"/>
    <n v="216"/>
    <n v="648"/>
    <n v="3"/>
    <n v="0.05"/>
    <n v="103.6"/>
    <n v="310.79999999999995"/>
    <n v="0.15000000000000002"/>
    <n v="10.36"/>
    <s v="High"/>
    <s v="BY-0042642"/>
    <s v="Bailey Bixby"/>
    <s v="Consumer"/>
    <s v="Pune"/>
    <s v="Maharashtra"/>
    <s v="India"/>
    <x v="2"/>
    <s v="Oct"/>
  </r>
  <r>
    <x v="11867"/>
    <d v="2015-12-25T00:00:00"/>
    <d v="2016-01-01T00:00:00"/>
    <n v="7"/>
    <s v="Second Class"/>
    <x v="2"/>
    <s v="Bed Sheets"/>
    <n v="211"/>
    <n v="633"/>
    <n v="3"/>
    <n v="0.02"/>
    <n v="118.34"/>
    <n v="355.02"/>
    <n v="0.06"/>
    <n v="11.834000000000001"/>
    <s v="Critical"/>
    <s v="TY-0042643"/>
    <s v="Osborne Kelty"/>
    <s v="Corporate"/>
    <s v="Plzen"/>
    <s v="Plzen"/>
    <s v="Czech Republic"/>
    <x v="3"/>
    <s v="Dec"/>
  </r>
  <r>
    <x v="11868"/>
    <d v="2015-04-01T00:00:00"/>
    <d v="2015-04-09T00:00:00"/>
    <n v="8"/>
    <s v="Second Class"/>
    <x v="2"/>
    <s v="Curtains"/>
    <n v="34"/>
    <n v="34"/>
    <n v="1"/>
    <n v="0.02"/>
    <n v="34"/>
    <n v="34"/>
    <n v="0.02"/>
    <n v="3.4000000000000004"/>
    <s v="High"/>
    <s v="RN-0042644"/>
    <s v="Reed Bern"/>
    <s v="Corporate"/>
    <s v="Fes"/>
    <s v="Fès-Boulemane"/>
    <s v="Morocco"/>
    <x v="7"/>
    <s v="Apr"/>
  </r>
  <r>
    <x v="11869"/>
    <d v="2015-06-19T00:00:00"/>
    <d v="2015-06-25T00:00:00"/>
    <n v="6"/>
    <s v="Second Class"/>
    <x v="2"/>
    <s v="Towels"/>
    <n v="228"/>
    <n v="1140"/>
    <n v="5"/>
    <n v="0.02"/>
    <n v="125.19999999999999"/>
    <n v="626"/>
    <n v="0.1"/>
    <n v="12.52"/>
    <s v="Medium"/>
    <s v="ER-0042645"/>
    <s v="Conley Miller"/>
    <s v="Home Office"/>
    <s v="Limoges"/>
    <s v="Limousin"/>
    <s v="France"/>
    <x v="1"/>
    <s v="Jun"/>
  </r>
  <r>
    <x v="11870"/>
    <d v="2015-08-05T00:00:00"/>
    <d v="2015-08-09T00:00:00"/>
    <n v="4"/>
    <s v="Second Class"/>
    <x v="2"/>
    <s v="Sofas"/>
    <n v="67"/>
    <n v="134"/>
    <n v="2"/>
    <n v="0.02"/>
    <n v="33.5"/>
    <n v="67"/>
    <n v="0.04"/>
    <n v="3.35"/>
    <s v="High"/>
    <s v="OX-0042646"/>
    <s v="Hudson Cox"/>
    <s v="Home Office"/>
    <s v="Quchan"/>
    <s v="Razavi Khorasan"/>
    <s v="Iran"/>
    <x v="3"/>
    <s v="Aug"/>
  </r>
  <r>
    <x v="11871"/>
    <d v="2015-11-03T00:00:00"/>
    <d v="2015-11-13T00:00:00"/>
    <n v="10"/>
    <s v="Second Class"/>
    <x v="2"/>
    <s v="Beds"/>
    <n v="78"/>
    <n v="312"/>
    <n v="4"/>
    <n v="0.01"/>
    <n v="19.5"/>
    <n v="78"/>
    <n v="0.04"/>
    <n v="1.9500000000000002"/>
    <s v="High"/>
    <s v="TT-0042647"/>
    <s v="Stevens Catlett"/>
    <s v="Home Office"/>
    <s v="Guntur"/>
    <s v="Andhra Pradesh"/>
    <s v="India"/>
    <x v="2"/>
    <s v="Nov"/>
  </r>
  <r>
    <x v="11872"/>
    <d v="2015-02-13T00:00:00"/>
    <d v="2015-02-20T00:00:00"/>
    <n v="7"/>
    <s v="Second Class"/>
    <x v="2"/>
    <s v="Dinning Tables"/>
    <n v="119"/>
    <n v="357"/>
    <n v="3"/>
    <n v="0.02"/>
    <n v="31.86"/>
    <n v="95.58"/>
    <n v="0.06"/>
    <n v="3.1859999999999999"/>
    <s v="High"/>
    <s v="ON-0042648"/>
    <s v="Hendricks Wilson"/>
    <s v="Consumer"/>
    <s v="Melbourne"/>
    <s v="Victoria"/>
    <s v="Australia"/>
    <x v="0"/>
    <s v="Feb"/>
  </r>
  <r>
    <x v="11873"/>
    <d v="2015-08-06T00:00:00"/>
    <d v="2015-08-09T00:00:00"/>
    <n v="3"/>
    <s v="Second Class"/>
    <x v="2"/>
    <s v="Shoe Rack"/>
    <n v="124"/>
    <n v="496"/>
    <n v="4"/>
    <n v="0.05"/>
    <n v="19.2"/>
    <n v="76.8"/>
    <n v="0.2"/>
    <n v="1.92"/>
    <s v="Medium"/>
    <s v="NS-0042649"/>
    <s v="Aguilar Hopkins"/>
    <s v="Consumer"/>
    <s v="Arbil"/>
    <s v="Arbil"/>
    <s v="Iraq"/>
    <x v="3"/>
    <s v="Aug"/>
  </r>
  <r>
    <x v="11874"/>
    <d v="2015-12-14T00:00:00"/>
    <d v="2015-12-23T00:00:00"/>
    <n v="9"/>
    <s v="Second Class"/>
    <x v="2"/>
    <s v="Umbrellas"/>
    <n v="70"/>
    <n v="210"/>
    <n v="3"/>
    <n v="0.03"/>
    <n v="23.333333333333332"/>
    <n v="70"/>
    <n v="0.09"/>
    <n v="2.3333333333333335"/>
    <s v="Medium"/>
    <s v="RR-0042650"/>
    <s v="Peters Derr"/>
    <s v="Corporate"/>
    <s v="Adelaide"/>
    <s v="South Australia"/>
    <s v="Australia"/>
    <x v="0"/>
    <s v="Dec"/>
  </r>
  <r>
    <x v="11875"/>
    <d v="2015-08-15T00:00:00"/>
    <d v="2015-08-20T00:00:00"/>
    <n v="5"/>
    <s v="Second Class"/>
    <x v="2"/>
    <s v="Dinner Crockery"/>
    <n v="133"/>
    <n v="399"/>
    <n v="3"/>
    <n v="0.03"/>
    <n v="41.03"/>
    <n v="123.09"/>
    <n v="0.09"/>
    <n v="4.1030000000000006"/>
    <s v="High"/>
    <s v="RT-0042651"/>
    <s v="Noble Stewart"/>
    <s v="Consumer"/>
    <s v="Cleveland"/>
    <s v="Ohio"/>
    <s v="United States"/>
    <x v="8"/>
    <s v="Aug"/>
  </r>
  <r>
    <x v="11876"/>
    <d v="2015-07-29T00:00:00"/>
    <d v="2015-08-02T00:00:00"/>
    <n v="4"/>
    <s v="Second Class"/>
    <x v="2"/>
    <s v="Sofa Covers"/>
    <n v="216"/>
    <n v="216"/>
    <n v="1"/>
    <n v="0.04"/>
    <n v="127.36"/>
    <n v="127.36"/>
    <n v="0.04"/>
    <n v="12.736000000000001"/>
    <s v="High"/>
    <s v="IO-0042652"/>
    <s v="Conway Seio"/>
    <s v="Home Office"/>
    <s v="Chicago"/>
    <s v="Illinois"/>
    <s v="United States"/>
    <x v="1"/>
    <s v="Jul"/>
  </r>
  <r>
    <x v="11877"/>
    <d v="2015-07-17T00:00:00"/>
    <d v="2015-07-21T00:00:00"/>
    <n v="4"/>
    <s v="Second Class"/>
    <x v="2"/>
    <s v="Bed Sheets"/>
    <n v="211"/>
    <n v="211"/>
    <n v="1"/>
    <n v="0.01"/>
    <n v="128.88999999999999"/>
    <n v="128.88999999999999"/>
    <n v="0.01"/>
    <n v="12.888999999999999"/>
    <s v="Medium"/>
    <s v="TT-0042653"/>
    <s v="Fuller Eplett"/>
    <s v="Corporate"/>
    <s v="Nottingham"/>
    <s v="England"/>
    <s v="United Kingdom"/>
    <x v="5"/>
    <s v="Jul"/>
  </r>
  <r>
    <x v="11878"/>
    <d v="2015-02-08T00:00:00"/>
    <d v="2015-02-14T00:00:00"/>
    <n v="6"/>
    <s v="Second Class"/>
    <x v="2"/>
    <s v="Curtains"/>
    <n v="34"/>
    <n v="136"/>
    <n v="4"/>
    <n v="0.02"/>
    <n v="8.5"/>
    <n v="34"/>
    <n v="0.08"/>
    <n v="0.85000000000000009"/>
    <s v="High"/>
    <s v="BB-0042654"/>
    <s v="Landry Stobb"/>
    <s v="Home Office"/>
    <s v="Buenos Aires"/>
    <s v="Buenos Aires"/>
    <s v="Argentina"/>
    <x v="9"/>
    <s v="Feb"/>
  </r>
  <r>
    <x v="11879"/>
    <d v="2015-11-28T00:00:00"/>
    <d v="2015-12-01T00:00:00"/>
    <n v="3"/>
    <s v="Second Class"/>
    <x v="2"/>
    <s v="Towels"/>
    <n v="228"/>
    <n v="1140"/>
    <n v="5"/>
    <n v="0.03"/>
    <n v="113.8"/>
    <n v="569"/>
    <n v="0.15"/>
    <n v="11.38"/>
    <s v="Medium"/>
    <s v="NZ-0042655"/>
    <s v="Byrd Franz"/>
    <s v="Consumer"/>
    <s v="Manila"/>
    <s v="National Capital"/>
    <s v="Philippines"/>
    <x v="10"/>
    <s v="Nov"/>
  </r>
  <r>
    <x v="11880"/>
    <d v="2015-03-27T00:00:00"/>
    <d v="2015-04-04T00:00:00"/>
    <n v="8"/>
    <s v="Second Class"/>
    <x v="2"/>
    <s v="Sofas"/>
    <n v="67"/>
    <n v="201"/>
    <n v="3"/>
    <n v="0.01"/>
    <n v="22.333333333333332"/>
    <n v="67"/>
    <n v="0.03"/>
    <n v="2.2333333333333334"/>
    <s v="High"/>
    <s v="KS-0042656"/>
    <s v="Hubbard Hendricks"/>
    <s v="Consumer"/>
    <s v="Des Moines"/>
    <s v="Washington"/>
    <s v="United States"/>
    <x v="6"/>
    <s v="Mar"/>
  </r>
  <r>
    <x v="11881"/>
    <d v="2015-06-14T00:00:00"/>
    <d v="2015-06-22T00:00:00"/>
    <n v="8"/>
    <s v="Second Class"/>
    <x v="2"/>
    <s v="Beds"/>
    <n v="78"/>
    <n v="234"/>
    <n v="3"/>
    <n v="0.02"/>
    <n v="26"/>
    <n v="78"/>
    <n v="0.06"/>
    <n v="2.6"/>
    <s v="High"/>
    <s v="ON-0042657"/>
    <s v="Middleton Thornton"/>
    <s v="Home Office"/>
    <s v="Jieyang"/>
    <s v="Guangdong"/>
    <s v="China"/>
    <x v="4"/>
    <s v="Jun"/>
  </r>
  <r>
    <x v="11882"/>
    <d v="2015-02-25T00:00:00"/>
    <d v="2015-03-06T00:00:00"/>
    <n v="9"/>
    <s v="Second Class"/>
    <x v="2"/>
    <s v="Dinning Tables"/>
    <n v="119"/>
    <n v="119"/>
    <n v="1"/>
    <n v="0.04"/>
    <n v="34.24"/>
    <n v="34.24"/>
    <n v="0.04"/>
    <n v="3.4240000000000004"/>
    <s v="Medium"/>
    <s v="ND-0042658"/>
    <s v="Hicks Chand"/>
    <s v="Corporate"/>
    <s v="Port Arthur"/>
    <s v="Texas"/>
    <s v="United States"/>
    <x v="1"/>
    <s v="Feb"/>
  </r>
  <r>
    <x v="11883"/>
    <d v="2015-02-28T00:00:00"/>
    <d v="2015-03-03T00:00:00"/>
    <n v="3"/>
    <s v="Second Class"/>
    <x v="2"/>
    <s v="Shoe Rack"/>
    <n v="124"/>
    <n v="372"/>
    <n v="3"/>
    <n v="0.03"/>
    <n v="32.840000000000003"/>
    <n v="98.52000000000001"/>
    <n v="0.09"/>
    <n v="3.2840000000000007"/>
    <s v="Medium"/>
    <s v="AY-0042659"/>
    <s v="Weber Halladay"/>
    <s v="Consumer"/>
    <s v="San Francisco de Macorís"/>
    <s v="Duarte"/>
    <s v="Dominican Republic"/>
    <x v="11"/>
    <s v="Feb"/>
  </r>
  <r>
    <x v="11884"/>
    <d v="2015-07-23T00:00:00"/>
    <d v="2015-08-01T00:00:00"/>
    <n v="9"/>
    <s v="Second Class"/>
    <x v="2"/>
    <s v="Umbrellas"/>
    <n v="70"/>
    <n v="70"/>
    <n v="1"/>
    <n v="0.02"/>
    <n v="70"/>
    <n v="70"/>
    <n v="0.02"/>
    <n v="7"/>
    <s v="Medium"/>
    <s v="EY-0042660"/>
    <s v="Baldwin Hawley"/>
    <s v="Consumer"/>
    <s v="San Francisco del Rincón"/>
    <s v="Guanajuato"/>
    <s v="Mexico"/>
    <x v="5"/>
    <s v="Jul"/>
  </r>
  <r>
    <x v="11885"/>
    <d v="2015-09-22T00:00:00"/>
    <d v="2015-10-01T00:00:00"/>
    <n v="9"/>
    <s v="Second Class"/>
    <x v="2"/>
    <s v="Dinner Crockery"/>
    <n v="133"/>
    <n v="399"/>
    <n v="3"/>
    <n v="0.05"/>
    <n v="33.049999999999997"/>
    <n v="99.149999999999991"/>
    <n v="0.15000000000000002"/>
    <n v="3.3049999999999997"/>
    <s v="High"/>
    <s v="WE-0042661"/>
    <s v="Gillespie Zewe"/>
    <s v="Consumer"/>
    <s v="Newcastle"/>
    <s v="New South Wales"/>
    <s v="Australia"/>
    <x v="0"/>
    <s v="Sep"/>
  </r>
  <r>
    <x v="11886"/>
    <d v="2015-09-06T00:00:00"/>
    <d v="2015-09-09T00:00:00"/>
    <n v="3"/>
    <s v="Second Class"/>
    <x v="2"/>
    <s v="Sofa Covers"/>
    <n v="216"/>
    <n v="1080"/>
    <n v="5"/>
    <n v="0.05"/>
    <n v="82"/>
    <n v="410"/>
    <n v="0.25"/>
    <n v="8.2000000000000011"/>
    <s v="High"/>
    <s v="NI-0042662"/>
    <s v="Simpson Catini"/>
    <s v="Consumer"/>
    <s v="Lahore"/>
    <s v="Punjab"/>
    <s v="Pakistan"/>
    <x v="2"/>
    <s v="Sep"/>
  </r>
  <r>
    <x v="11887"/>
    <d v="2015-01-09T00:00:00"/>
    <d v="2015-01-15T00:00:00"/>
    <n v="6"/>
    <s v="Second Class"/>
    <x v="2"/>
    <s v="Bed Sheets"/>
    <n v="211"/>
    <n v="844"/>
    <n v="4"/>
    <n v="0.04"/>
    <n v="97.240000000000009"/>
    <n v="388.96000000000004"/>
    <n v="0.16"/>
    <n v="9.724000000000002"/>
    <s v="Critical"/>
    <s v="ON-0042663"/>
    <s v="Solomon Vernon"/>
    <s v="Consumer"/>
    <s v="Akron"/>
    <s v="Ohio"/>
    <s v="United States"/>
    <x v="8"/>
    <s v="Jan"/>
  </r>
  <r>
    <x v="11888"/>
    <d v="2015-05-29T00:00:00"/>
    <d v="2015-06-06T00:00:00"/>
    <n v="8"/>
    <s v="Second Class"/>
    <x v="2"/>
    <s v="Curtains"/>
    <n v="34"/>
    <n v="68"/>
    <n v="2"/>
    <n v="0.03"/>
    <n v="17"/>
    <n v="34"/>
    <n v="0.06"/>
    <n v="1.7000000000000002"/>
    <s v="Medium"/>
    <s v="RN-0042664"/>
    <s v="Reed Bern"/>
    <s v="Corporate"/>
    <s v="Columbus"/>
    <s v="Ohio"/>
    <s v="United States"/>
    <x v="8"/>
    <s v="May"/>
  </r>
  <r>
    <x v="11889"/>
    <d v="2015-06-07T00:00:00"/>
    <d v="2015-06-09T00:00:00"/>
    <n v="2"/>
    <s v="Second Class"/>
    <x v="2"/>
    <s v="Towels"/>
    <n v="228"/>
    <n v="684"/>
    <n v="3"/>
    <n v="0.05"/>
    <n v="113.8"/>
    <n v="341.4"/>
    <n v="0.15000000000000002"/>
    <n v="11.38"/>
    <s v="Medium"/>
    <s v="NE-0042665"/>
    <s v="Cobb Kane"/>
    <s v="Consumer"/>
    <s v="Mecca"/>
    <s v="Makkah"/>
    <s v="Saudi Arabia"/>
    <x v="3"/>
    <s v="Jun"/>
  </r>
  <r>
    <x v="11890"/>
    <d v="2015-08-12T00:00:00"/>
    <d v="2015-08-21T00:00:00"/>
    <n v="9"/>
    <s v="Second Class"/>
    <x v="2"/>
    <s v="Sofas"/>
    <n v="67"/>
    <n v="134"/>
    <n v="2"/>
    <n v="0.05"/>
    <n v="33.5"/>
    <n v="67"/>
    <n v="0.1"/>
    <n v="3.35"/>
    <s v="High"/>
    <s v="TT-0042666"/>
    <s v="Gates Moffitt"/>
    <s v="Corporate"/>
    <s v="Brisbane"/>
    <s v="Queensland"/>
    <s v="Australia"/>
    <x v="0"/>
    <s v="Aug"/>
  </r>
  <r>
    <x v="11891"/>
    <d v="2015-09-25T00:00:00"/>
    <d v="2015-09-30T00:00:00"/>
    <n v="5"/>
    <s v="Second Class"/>
    <x v="2"/>
    <s v="Beds"/>
    <n v="78"/>
    <n v="78"/>
    <n v="1"/>
    <n v="0.04"/>
    <n v="78"/>
    <n v="78"/>
    <n v="0.04"/>
    <n v="7.8000000000000007"/>
    <s v="Medium"/>
    <s v="LL-0042667"/>
    <s v="Mcclain O'Donnell"/>
    <s v="Corporate"/>
    <s v="Calais"/>
    <s v="Nord-Pas-de-Calais"/>
    <s v="France"/>
    <x v="1"/>
    <s v="Sep"/>
  </r>
  <r>
    <x v="11892"/>
    <d v="2015-02-16T00:00:00"/>
    <d v="2015-02-19T00:00:00"/>
    <n v="3"/>
    <s v="Second Class"/>
    <x v="2"/>
    <s v="Dinning Tables"/>
    <n v="119"/>
    <n v="595"/>
    <n v="5"/>
    <n v="0.03"/>
    <n v="21.150000000000002"/>
    <n v="105.75000000000001"/>
    <n v="0.15"/>
    <n v="2.1150000000000002"/>
    <s v="Medium"/>
    <s v="SS-0042668"/>
    <s v="Flynn Moss"/>
    <s v="Home Office"/>
    <s v="Roswell"/>
    <s v="Georgia"/>
    <s v="United States"/>
    <x v="9"/>
    <s v="Feb"/>
  </r>
  <r>
    <x v="11893"/>
    <d v="2015-05-27T00:00:00"/>
    <d v="2015-06-03T00:00:00"/>
    <n v="7"/>
    <s v="Second Class"/>
    <x v="2"/>
    <s v="Shoe Rack"/>
    <n v="124"/>
    <n v="372"/>
    <n v="3"/>
    <n v="0.01"/>
    <n v="40.28"/>
    <n v="120.84"/>
    <n v="0.03"/>
    <n v="4.0280000000000005"/>
    <s v="High"/>
    <s v="AN-0042669"/>
    <s v="Sharp Harrigan"/>
    <s v="Consumer"/>
    <s v="Rome"/>
    <s v="Lazio"/>
    <s v="Italy"/>
    <x v="9"/>
    <s v="May"/>
  </r>
  <r>
    <x v="11894"/>
    <d v="2015-08-25T00:00:00"/>
    <d v="2015-08-31T00:00:00"/>
    <n v="6"/>
    <s v="Second Class"/>
    <x v="2"/>
    <s v="Umbrellas"/>
    <n v="70"/>
    <n v="350"/>
    <n v="5"/>
    <n v="0.01"/>
    <n v="14"/>
    <n v="70"/>
    <n v="0.05"/>
    <n v="1.4000000000000001"/>
    <s v="Medium"/>
    <s v="MS-0042670"/>
    <s v="Jones Adams"/>
    <s v="Home Office"/>
    <s v="Mexico City"/>
    <s v="Distrito Federal"/>
    <s v="Mexico"/>
    <x v="5"/>
    <s v="Aug"/>
  </r>
  <r>
    <x v="11895"/>
    <d v="2015-06-11T00:00:00"/>
    <d v="2015-06-14T00:00:00"/>
    <n v="3"/>
    <s v="Second Class"/>
    <x v="2"/>
    <s v="Dinner Crockery"/>
    <n v="133"/>
    <n v="266"/>
    <n v="2"/>
    <n v="0.05"/>
    <n v="39.700000000000003"/>
    <n v="79.400000000000006"/>
    <n v="0.1"/>
    <n v="3.9700000000000006"/>
    <s v="Critical"/>
    <s v="ON-0042671"/>
    <s v="Camacho Thompson"/>
    <s v="Home Office"/>
    <s v="Marignane"/>
    <s v="Provence-Alpes-Côte d'Azur"/>
    <s v="France"/>
    <x v="1"/>
    <s v="Jun"/>
  </r>
  <r>
    <x v="11896"/>
    <d v="2015-06-14T00:00:00"/>
    <d v="2015-06-16T00:00:00"/>
    <n v="2"/>
    <s v="Second Class"/>
    <x v="2"/>
    <s v="Sofa Covers"/>
    <n v="216"/>
    <n v="1080"/>
    <n v="5"/>
    <n v="0.01"/>
    <n v="125.2"/>
    <n v="626"/>
    <n v="0.05"/>
    <n v="12.520000000000001"/>
    <s v="High"/>
    <s v="RG-0042672"/>
    <s v="Stafford Rosenberg"/>
    <s v="Corporate"/>
    <s v="Torquay"/>
    <s v="Queensland"/>
    <s v="Australia"/>
    <x v="0"/>
    <s v="Jun"/>
  </r>
  <r>
    <x v="11897"/>
    <d v="2015-11-27T00:00:00"/>
    <d v="2015-12-05T00:00:00"/>
    <n v="8"/>
    <s v="Second Class"/>
    <x v="2"/>
    <s v="Bed Sheets"/>
    <n v="211"/>
    <n v="422"/>
    <n v="2"/>
    <n v="0.05"/>
    <n v="109.9"/>
    <n v="219.8"/>
    <n v="0.1"/>
    <n v="10.990000000000002"/>
    <s v="High"/>
    <s v="EY-0042673"/>
    <s v="Robertson Coakley"/>
    <s v="Consumer"/>
    <s v="Great Yarmouth"/>
    <s v="England"/>
    <s v="United Kingdom"/>
    <x v="5"/>
    <s v="Nov"/>
  </r>
  <r>
    <x v="11898"/>
    <d v="2015-12-27T00:00:00"/>
    <d v="2016-01-03T00:00:00"/>
    <n v="7"/>
    <s v="Second Class"/>
    <x v="2"/>
    <s v="Curtains"/>
    <n v="34"/>
    <n v="102"/>
    <n v="3"/>
    <n v="0.05"/>
    <n v="11.333333333333334"/>
    <n v="34"/>
    <n v="0.15000000000000002"/>
    <n v="1.1333333333333335"/>
    <s v="High"/>
    <s v="RD-0042674"/>
    <s v="Wright Baird"/>
    <s v="Consumer"/>
    <s v="Stellenbosch"/>
    <s v="Western Cape"/>
    <s v="South Africa"/>
    <x v="7"/>
    <s v="Dec"/>
  </r>
  <r>
    <x v="11899"/>
    <d v="2015-08-15T00:00:00"/>
    <d v="2015-08-19T00:00:00"/>
    <n v="4"/>
    <s v="Second Class"/>
    <x v="2"/>
    <s v="Towels"/>
    <n v="228"/>
    <n v="912"/>
    <n v="4"/>
    <n v="0.03"/>
    <n v="120.64"/>
    <n v="482.56"/>
    <n v="0.12"/>
    <n v="12.064"/>
    <s v="Medium"/>
    <s v="ND-0042675"/>
    <s v="Cross Hildebrand"/>
    <s v="Consumer"/>
    <s v="Kalyan"/>
    <s v="Maharashtra"/>
    <s v="India"/>
    <x v="2"/>
    <s v="Aug"/>
  </r>
  <r>
    <x v="11900"/>
    <d v="2015-06-25T00:00:00"/>
    <d v="2015-07-03T00:00:00"/>
    <n v="8"/>
    <s v="Second Class"/>
    <x v="2"/>
    <s v="Sofas"/>
    <n v="67"/>
    <n v="268"/>
    <n v="4"/>
    <n v="0.02"/>
    <n v="16.75"/>
    <n v="67"/>
    <n v="0.08"/>
    <n v="1.675"/>
    <s v="Critical"/>
    <s v="EY-0042676"/>
    <s v="Baldwin Hawley"/>
    <s v="Consumer"/>
    <s v="Meudon"/>
    <s v="Ile-de-France"/>
    <s v="France"/>
    <x v="1"/>
    <s v="Jun"/>
  </r>
  <r>
    <x v="11901"/>
    <d v="2015-05-30T00:00:00"/>
    <d v="2015-06-04T00:00:00"/>
    <n v="5"/>
    <s v="Second Class"/>
    <x v="2"/>
    <s v="Beds"/>
    <n v="78"/>
    <n v="390"/>
    <n v="5"/>
    <n v="0.04"/>
    <n v="15.6"/>
    <n v="78"/>
    <n v="0.2"/>
    <n v="1.56"/>
    <s v="High"/>
    <s v="ST-0042677"/>
    <s v="Chan West"/>
    <s v="Home Office"/>
    <s v="Genk"/>
    <s v="Limburg"/>
    <s v="Belgium"/>
    <x v="1"/>
    <s v="May"/>
  </r>
  <r>
    <x v="11902"/>
    <d v="2015-03-09T00:00:00"/>
    <d v="2015-03-10T00:00:00"/>
    <n v="1"/>
    <s v="Second Class"/>
    <x v="2"/>
    <s v="Dinning Tables"/>
    <n v="119"/>
    <n v="595"/>
    <n v="5"/>
    <n v="0.02"/>
    <n v="27.1"/>
    <n v="135.5"/>
    <n v="0.1"/>
    <n v="2.7100000000000004"/>
    <s v="Critical"/>
    <s v="YD-0042678"/>
    <s v="Moran Lloyd"/>
    <s v="Consumer"/>
    <s v="Berlin"/>
    <s v="Berlin"/>
    <s v="Germany"/>
    <x v="1"/>
    <s v="Mar"/>
  </r>
  <r>
    <x v="11903"/>
    <d v="2015-02-03T00:00:00"/>
    <d v="2015-02-05T00:00:00"/>
    <n v="2"/>
    <s v="Second Class"/>
    <x v="2"/>
    <s v="Shoe Rack"/>
    <n v="124"/>
    <n v="124"/>
    <n v="1"/>
    <n v="0.01"/>
    <n v="42.76"/>
    <n v="42.76"/>
    <n v="0.01"/>
    <n v="4.2759999999999998"/>
    <s v="High"/>
    <s v="ST-0042679"/>
    <s v="Mckinney Gilcrest"/>
    <s v="Corporate"/>
    <s v="La Porte"/>
    <s v="Indiana"/>
    <s v="United States"/>
    <x v="1"/>
    <s v="Feb"/>
  </r>
  <r>
    <x v="11904"/>
    <d v="2015-01-17T00:00:00"/>
    <d v="2015-01-20T00:00:00"/>
    <n v="3"/>
    <s v="Second Class"/>
    <x v="2"/>
    <s v="Umbrellas"/>
    <n v="70"/>
    <n v="350"/>
    <n v="5"/>
    <n v="0.02"/>
    <n v="14"/>
    <n v="70"/>
    <n v="0.1"/>
    <n v="1.4000000000000001"/>
    <s v="Critical"/>
    <s v="EN-0042680"/>
    <s v="Schneider Hansen"/>
    <s v="Corporate"/>
    <s v="Hrodna"/>
    <s v="Hrodna"/>
    <s v="Belarus"/>
    <x v="3"/>
    <s v="Jan"/>
  </r>
  <r>
    <x v="11905"/>
    <d v="2015-08-15T00:00:00"/>
    <d v="2015-08-18T00:00:00"/>
    <n v="3"/>
    <s v="Second Class"/>
    <x v="2"/>
    <s v="Dinner Crockery"/>
    <n v="133"/>
    <n v="532"/>
    <n v="4"/>
    <n v="0.04"/>
    <n v="31.72"/>
    <n v="126.88"/>
    <n v="0.16"/>
    <n v="3.1720000000000002"/>
    <s v="High"/>
    <s v="EY-0042681"/>
    <s v="Sanders Bradley"/>
    <s v="Home Office"/>
    <s v="Auxerre"/>
    <s v="Burgundy"/>
    <s v="France"/>
    <x v="1"/>
    <s v="Aug"/>
  </r>
  <r>
    <x v="11906"/>
    <d v="2015-07-16T00:00:00"/>
    <d v="2015-07-17T00:00:00"/>
    <n v="1"/>
    <s v="Second Class"/>
    <x v="2"/>
    <s v="Sofa Covers"/>
    <n v="216"/>
    <n v="648"/>
    <n v="3"/>
    <n v="0.05"/>
    <n v="103.6"/>
    <n v="310.79999999999995"/>
    <n v="0.15000000000000002"/>
    <n v="10.36"/>
    <s v="Critical"/>
    <s v="LS-0042682"/>
    <s v="Bradley Daniels"/>
    <s v="Corporate"/>
    <s v="Peterborough"/>
    <s v="England"/>
    <s v="United Kingdom"/>
    <x v="5"/>
    <s v="Jul"/>
  </r>
  <r>
    <x v="11907"/>
    <d v="2015-01-15T00:00:00"/>
    <d v="2015-01-25T00:00:00"/>
    <n v="10"/>
    <s v="Second Class"/>
    <x v="2"/>
    <s v="Bed Sheets"/>
    <n v="211"/>
    <n v="633"/>
    <n v="3"/>
    <n v="0.01"/>
    <n v="124.67"/>
    <n v="374.01"/>
    <n v="0.03"/>
    <n v="12.467000000000001"/>
    <s v="Medium"/>
    <s v="DY-0042683"/>
    <s v="Parks Grady"/>
    <s v="Corporate"/>
    <s v="Bangkok"/>
    <s v="Bangkok"/>
    <s v="Thailand"/>
    <x v="10"/>
    <s v="Jan"/>
  </r>
  <r>
    <x v="11908"/>
    <d v="2015-05-11T00:00:00"/>
    <d v="2015-05-17T00:00:00"/>
    <n v="6"/>
    <s v="Second Class"/>
    <x v="2"/>
    <s v="Curtains"/>
    <n v="34"/>
    <n v="68"/>
    <n v="2"/>
    <n v="0.05"/>
    <n v="17"/>
    <n v="34"/>
    <n v="0.1"/>
    <n v="1.7000000000000002"/>
    <s v="Critical"/>
    <s v="NS-0042684"/>
    <s v="Armstrong Dawkins"/>
    <s v="Home Office"/>
    <s v="Jundiaí"/>
    <s v="São Paulo"/>
    <s v="Brazil"/>
    <x v="9"/>
    <s v="May"/>
  </r>
  <r>
    <x v="11909"/>
    <d v="2015-12-21T00:00:00"/>
    <d v="2015-12-23T00:00:00"/>
    <n v="2"/>
    <s v="Second Class"/>
    <x v="2"/>
    <s v="Towels"/>
    <n v="228"/>
    <n v="228"/>
    <n v="1"/>
    <n v="0.05"/>
    <n v="136.6"/>
    <n v="136.6"/>
    <n v="0.05"/>
    <n v="13.66"/>
    <s v="Medium"/>
    <s v="ES-0042685"/>
    <s v="Adkins Jones"/>
    <s v="Consumer"/>
    <s v="Perth"/>
    <s v="Western Australia"/>
    <s v="Australia"/>
    <x v="0"/>
    <s v="Dec"/>
  </r>
  <r>
    <x v="11910"/>
    <d v="2015-06-12T00:00:00"/>
    <d v="2015-06-20T00:00:00"/>
    <n v="8"/>
    <s v="Second Class"/>
    <x v="2"/>
    <s v="Sofas"/>
    <n v="67"/>
    <n v="201"/>
    <n v="3"/>
    <n v="0.03"/>
    <n v="22.333333333333332"/>
    <n v="67"/>
    <n v="0.09"/>
    <n v="2.2333333333333334"/>
    <s v="Medium"/>
    <s v="WN-0042686"/>
    <s v="Butler Brown"/>
    <s v="Corporate"/>
    <s v="Vijayawada"/>
    <s v="Andhra Pradesh"/>
    <s v="India"/>
    <x v="2"/>
    <s v="Jun"/>
  </r>
  <r>
    <x v="11911"/>
    <d v="2015-08-04T00:00:00"/>
    <d v="2015-08-13T00:00:00"/>
    <n v="9"/>
    <s v="Second Class"/>
    <x v="2"/>
    <s v="Beds"/>
    <n v="78"/>
    <n v="156"/>
    <n v="2"/>
    <n v="0.05"/>
    <n v="39"/>
    <n v="78"/>
    <n v="0.1"/>
    <n v="3.9000000000000004"/>
    <s v="High"/>
    <s v="LE-0042687"/>
    <s v="Reynolds Carlisle"/>
    <s v="Consumer"/>
    <s v="Idfu"/>
    <s v="Aswan"/>
    <s v="Egypt"/>
    <x v="7"/>
    <s v="Aug"/>
  </r>
  <r>
    <x v="11912"/>
    <d v="2015-07-09T00:00:00"/>
    <d v="2015-07-15T00:00:00"/>
    <n v="6"/>
    <s v="Second Class"/>
    <x v="2"/>
    <s v="Dinning Tables"/>
    <n v="119"/>
    <n v="595"/>
    <n v="5"/>
    <n v="0.05"/>
    <n v="9.25"/>
    <n v="46.25"/>
    <n v="0.25"/>
    <n v="0.92500000000000004"/>
    <s v="Critical"/>
    <s v="CH-0042688"/>
    <s v="Hardin Roach"/>
    <s v="Consumer"/>
    <s v="Gongzhuling"/>
    <s v="Jilin"/>
    <s v="China"/>
    <x v="4"/>
    <s v="Jul"/>
  </r>
  <r>
    <x v="11913"/>
    <d v="2015-12-12T00:00:00"/>
    <d v="2015-12-21T00:00:00"/>
    <n v="9"/>
    <s v="Second Class"/>
    <x v="2"/>
    <s v="Shoe Rack"/>
    <n v="124"/>
    <n v="620"/>
    <n v="5"/>
    <n v="0.03"/>
    <n v="25.400000000000002"/>
    <n v="127.00000000000001"/>
    <n v="0.15"/>
    <n v="2.5400000000000005"/>
    <s v="High"/>
    <s v="AS-0042689"/>
    <s v="Weeks Thomas"/>
    <s v="Home Office"/>
    <s v="Taiyuan"/>
    <s v="Shanxi"/>
    <s v="China"/>
    <x v="4"/>
    <s v="Dec"/>
  </r>
  <r>
    <x v="11914"/>
    <d v="2015-05-26T00:00:00"/>
    <d v="2015-06-02T00:00:00"/>
    <n v="7"/>
    <s v="Second Class"/>
    <x v="2"/>
    <s v="Umbrellas"/>
    <n v="70"/>
    <n v="280"/>
    <n v="4"/>
    <n v="0.05"/>
    <n v="17.5"/>
    <n v="70"/>
    <n v="0.2"/>
    <n v="1.75"/>
    <s v="Critical"/>
    <s v="EY-0042690"/>
    <s v="Stone Cooley"/>
    <s v="Consumer"/>
    <s v="Fayetteville"/>
    <s v="North Carolina"/>
    <s v="United States"/>
    <x v="9"/>
    <s v="May"/>
  </r>
  <r>
    <x v="11915"/>
    <d v="2015-01-19T00:00:00"/>
    <d v="2015-01-25T00:00:00"/>
    <n v="6"/>
    <s v="Second Class"/>
    <x v="2"/>
    <s v="Dinner Crockery"/>
    <n v="133"/>
    <n v="133"/>
    <n v="1"/>
    <n v="0.01"/>
    <n v="51.67"/>
    <n v="51.67"/>
    <n v="0.01"/>
    <n v="5.1670000000000007"/>
    <s v="High"/>
    <s v="AN-0042691"/>
    <s v="Perry Brennan"/>
    <s v="Consumer"/>
    <s v="Bonn"/>
    <s v="North Rhine-Westphalia"/>
    <s v="Germany"/>
    <x v="1"/>
    <s v="Jan"/>
  </r>
  <r>
    <x v="11916"/>
    <d v="2015-07-01T00:00:00"/>
    <d v="2015-07-06T00:00:00"/>
    <n v="5"/>
    <s v="Second Class"/>
    <x v="2"/>
    <s v="Sofa Covers"/>
    <n v="216"/>
    <n v="216"/>
    <n v="1"/>
    <n v="0.04"/>
    <n v="127.36"/>
    <n v="127.36"/>
    <n v="0.04"/>
    <n v="12.736000000000001"/>
    <s v="Medium"/>
    <s v="EN-0042692"/>
    <s v="Hull Sperren"/>
    <s v="Corporate"/>
    <s v="Nanyang"/>
    <s v="Henan"/>
    <s v="China"/>
    <x v="4"/>
    <s v="Jul"/>
  </r>
  <r>
    <x v="11917"/>
    <d v="2015-01-01T00:00:00"/>
    <d v="2015-01-07T00:00:00"/>
    <n v="6"/>
    <s v="Second Class"/>
    <x v="2"/>
    <s v="Bed Sheets"/>
    <n v="211"/>
    <n v="211"/>
    <n v="1"/>
    <n v="0.02"/>
    <n v="126.78"/>
    <n v="126.78"/>
    <n v="0.02"/>
    <n v="12.678000000000001"/>
    <s v="Critical"/>
    <s v="AN-0042693"/>
    <s v="Kramer O'Brian"/>
    <s v="Consumer"/>
    <s v="Cairo"/>
    <s v="Al Qahirah"/>
    <s v="Egypt"/>
    <x v="7"/>
    <s v="Jan"/>
  </r>
  <r>
    <x v="11918"/>
    <d v="2015-07-04T00:00:00"/>
    <d v="2015-07-12T00:00:00"/>
    <n v="8"/>
    <s v="Second Class"/>
    <x v="2"/>
    <s v="Curtains"/>
    <n v="34"/>
    <n v="68"/>
    <n v="2"/>
    <n v="0.02"/>
    <n v="17"/>
    <n v="34"/>
    <n v="0.04"/>
    <n v="1.7000000000000002"/>
    <s v="High"/>
    <s v="RT-0042694"/>
    <s v="Durham Stugart"/>
    <s v="Corporate"/>
    <s v="Artemisa"/>
    <s v="Artemisa"/>
    <s v="Cuba"/>
    <x v="11"/>
    <s v="Jul"/>
  </r>
  <r>
    <x v="11919"/>
    <d v="2015-10-28T00:00:00"/>
    <d v="2015-10-31T00:00:00"/>
    <n v="3"/>
    <s v="Second Class"/>
    <x v="2"/>
    <s v="Towels"/>
    <n v="228"/>
    <n v="684"/>
    <n v="3"/>
    <n v="0.04"/>
    <n v="120.64"/>
    <n v="361.92"/>
    <n v="0.12"/>
    <n v="12.064"/>
    <s v="Medium"/>
    <s v="ER-0042695"/>
    <s v="Callahan Ritter"/>
    <s v="Consumer"/>
    <s v="Jambi"/>
    <s v="Jambi"/>
    <s v="Indonesia"/>
    <x v="10"/>
    <s v="Oct"/>
  </r>
  <r>
    <x v="11920"/>
    <d v="2015-12-16T00:00:00"/>
    <d v="2015-12-26T00:00:00"/>
    <n v="10"/>
    <s v="Second Class"/>
    <x v="2"/>
    <s v="Sofas"/>
    <n v="67"/>
    <n v="67"/>
    <n v="1"/>
    <n v="0.02"/>
    <n v="67"/>
    <n v="67"/>
    <n v="0.02"/>
    <n v="6.7"/>
    <s v="Medium"/>
    <s v="TT-0042696"/>
    <s v="Nelson Barnett"/>
    <s v="Consumer"/>
    <s v="Seattle"/>
    <s v="Washington"/>
    <s v="United States"/>
    <x v="6"/>
    <s v="Dec"/>
  </r>
  <r>
    <x v="11921"/>
    <d v="2015-04-06T00:00:00"/>
    <d v="2015-04-15T00:00:00"/>
    <n v="9"/>
    <s v="Second Class"/>
    <x v="2"/>
    <s v="Beds"/>
    <n v="78"/>
    <n v="312"/>
    <n v="4"/>
    <n v="0.01"/>
    <n v="19.5"/>
    <n v="78"/>
    <n v="0.04"/>
    <n v="1.9500000000000002"/>
    <s v="High"/>
    <s v="ER-0042697"/>
    <s v="Whitehead Pelletier"/>
    <s v="Corporate"/>
    <s v="Nzerekore"/>
    <s v="Nzérékoré"/>
    <s v="Guinea"/>
    <x v="7"/>
    <s v="Apr"/>
  </r>
  <r>
    <x v="11922"/>
    <d v="2015-10-06T00:00:00"/>
    <d v="2015-10-07T00:00:00"/>
    <n v="1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TT-0042698"/>
    <s v="Stevens Catlett"/>
    <s v="Home Office"/>
    <s v="Bamenda"/>
    <s v="Nord-Ouest"/>
    <s v="Cameroon"/>
    <x v="7"/>
    <s v="Oct"/>
  </r>
  <r>
    <x v="11923"/>
    <d v="2015-07-31T00:00:00"/>
    <d v="2015-08-02T00:00:00"/>
    <n v="2"/>
    <s v="Second Class"/>
    <x v="2"/>
    <s v="Shoe Rack"/>
    <n v="124"/>
    <n v="620"/>
    <n v="5"/>
    <n v="0.03"/>
    <n v="25.400000000000002"/>
    <n v="127.00000000000001"/>
    <n v="0.15"/>
    <n v="2.5400000000000005"/>
    <s v="High"/>
    <s v="AS-0042699"/>
    <s v="Tran Matthias"/>
    <s v="Consumer"/>
    <s v="Springfield"/>
    <s v="Virginia"/>
    <s v="United States"/>
    <x v="9"/>
    <s v="Jul"/>
  </r>
  <r>
    <x v="11924"/>
    <d v="2015-09-12T00:00:00"/>
    <d v="2015-09-16T00:00:00"/>
    <n v="4"/>
    <s v="Second Class"/>
    <x v="2"/>
    <s v="Umbrellas"/>
    <n v="70"/>
    <n v="140"/>
    <n v="2"/>
    <n v="0.01"/>
    <n v="35"/>
    <n v="70"/>
    <n v="0.02"/>
    <n v="3.5"/>
    <s v="High"/>
    <s v="NS-0042700"/>
    <s v="Daniels Collins"/>
    <s v="Corporate"/>
    <s v="Boulogne-Billancourt"/>
    <s v="Ile-de-France"/>
    <s v="France"/>
    <x v="1"/>
    <s v="Sep"/>
  </r>
  <r>
    <x v="11925"/>
    <d v="2015-08-17T00:00:00"/>
    <d v="2015-08-21T00:00:00"/>
    <n v="4"/>
    <s v="Second Class"/>
    <x v="2"/>
    <s v="Dinner Crockery"/>
    <n v="133"/>
    <n v="532"/>
    <n v="4"/>
    <n v="0.01"/>
    <n v="47.68"/>
    <n v="190.72"/>
    <n v="0.04"/>
    <n v="4.7679999999999998"/>
    <s v="High"/>
    <s v="IS-0042701"/>
    <s v="Saunders Kotsonis"/>
    <s v="Consumer"/>
    <s v="Kolwezi"/>
    <s v="Katanga"/>
    <s v="Democratic Republic of the Congo"/>
    <x v="7"/>
    <s v="Aug"/>
  </r>
  <r>
    <x v="11926"/>
    <d v="2015-09-03T00:00:00"/>
    <d v="2015-09-04T00:00:00"/>
    <n v="1"/>
    <s v="Second Class"/>
    <x v="2"/>
    <s v="Sofa Covers"/>
    <n v="216"/>
    <n v="216"/>
    <n v="1"/>
    <n v="0.03"/>
    <n v="129.52000000000001"/>
    <n v="129.52000000000001"/>
    <n v="0.03"/>
    <n v="12.952000000000002"/>
    <s v="Critical"/>
    <s v="LE-0042702"/>
    <s v="Fisher Carlisle"/>
    <s v="Corporate"/>
    <s v="Panama City"/>
    <s v="Panama"/>
    <s v="Panama"/>
    <x v="1"/>
    <s v="Sep"/>
  </r>
  <r>
    <x v="11927"/>
    <d v="2015-01-14T00:00:00"/>
    <d v="2015-01-24T00:00:00"/>
    <n v="10"/>
    <s v="Second Class"/>
    <x v="2"/>
    <s v="Bed Sheets"/>
    <n v="211"/>
    <n v="844"/>
    <n v="4"/>
    <n v="0.02"/>
    <n v="114.12"/>
    <n v="456.48"/>
    <n v="0.08"/>
    <n v="11.412000000000001"/>
    <s v="Medium"/>
    <s v="RN-0042703"/>
    <s v="Reed Bern"/>
    <s v="Corporate"/>
    <s v="Stuttgart"/>
    <s v="Baden-Württemberg"/>
    <s v="Germany"/>
    <x v="1"/>
    <s v="Jan"/>
  </r>
  <r>
    <x v="11928"/>
    <d v="2015-08-30T00:00:00"/>
    <d v="2015-08-31T00:00:00"/>
    <n v="1"/>
    <s v="Second Class"/>
    <x v="2"/>
    <s v="Curtains"/>
    <n v="34"/>
    <n v="136"/>
    <n v="4"/>
    <n v="0.05"/>
    <n v="8.5"/>
    <n v="34"/>
    <n v="0.2"/>
    <n v="0.85000000000000009"/>
    <s v="Medium"/>
    <s v="LL-0042704"/>
    <s v="Short O'Connell"/>
    <s v="Corporate"/>
    <s v="Luts'k"/>
    <s v="Volyn"/>
    <s v="Ukraine"/>
    <x v="3"/>
    <s v="Aug"/>
  </r>
  <r>
    <x v="11929"/>
    <d v="2015-04-05T00:00:00"/>
    <d v="2015-04-13T00:00:00"/>
    <n v="8"/>
    <s v="Second Class"/>
    <x v="2"/>
    <s v="Towels"/>
    <n v="228"/>
    <n v="1140"/>
    <n v="5"/>
    <n v="0.01"/>
    <n v="136.6"/>
    <n v="683"/>
    <n v="0.05"/>
    <n v="13.66"/>
    <s v="Critical"/>
    <s v="ER-0042705"/>
    <s v="Richmond Wiediger"/>
    <s v="Home Office"/>
    <s v="Bangalore"/>
    <s v="Karnataka"/>
    <s v="India"/>
    <x v="2"/>
    <s v="Apr"/>
  </r>
  <r>
    <x v="11930"/>
    <d v="2015-01-09T00:00:00"/>
    <d v="2015-01-12T00:00:00"/>
    <n v="3"/>
    <s v="Second Class"/>
    <x v="2"/>
    <s v="Sofas"/>
    <n v="67"/>
    <n v="335"/>
    <n v="5"/>
    <n v="0.03"/>
    <n v="13.4"/>
    <n v="67"/>
    <n v="0.15"/>
    <n v="1.34"/>
    <s v="High"/>
    <s v="TY-0042706"/>
    <s v="Gutierrez Doherty"/>
    <s v="Home Office"/>
    <s v="Santa Rosa"/>
    <s v="Rio Grande do Sul"/>
    <s v="Brazil"/>
    <x v="9"/>
    <s v="Jan"/>
  </r>
  <r>
    <x v="11931"/>
    <d v="2015-09-16T00:00:00"/>
    <d v="2015-09-18T00:00:00"/>
    <n v="2"/>
    <s v="Second Class"/>
    <x v="2"/>
    <s v="Beds"/>
    <n v="78"/>
    <n v="78"/>
    <n v="1"/>
    <n v="0.01"/>
    <n v="78"/>
    <n v="78"/>
    <n v="0.01"/>
    <n v="7.8000000000000007"/>
    <s v="Medium"/>
    <s v="ER-0042707"/>
    <s v="Montoya Ritter"/>
    <s v="Corporate"/>
    <s v="Tegucigalpa"/>
    <s v="Francisco Morazán"/>
    <s v="Honduras"/>
    <x v="1"/>
    <s v="Sep"/>
  </r>
  <r>
    <x v="11932"/>
    <d v="2015-02-15T00:00:00"/>
    <d v="2015-02-25T00:00:00"/>
    <n v="10"/>
    <s v="Second Class"/>
    <x v="2"/>
    <s v="Dinning Tables"/>
    <n v="119"/>
    <n v="119"/>
    <n v="1"/>
    <n v="0.02"/>
    <n v="36.619999999999997"/>
    <n v="36.619999999999997"/>
    <n v="0.02"/>
    <n v="3.6619999999999999"/>
    <s v="Medium"/>
    <s v="OR-0042708"/>
    <s v="Robles Pryor"/>
    <s v="Consumer"/>
    <s v="Amman"/>
    <s v="'Amman"/>
    <s v="Jordan"/>
    <x v="3"/>
    <s v="Feb"/>
  </r>
  <r>
    <x v="11933"/>
    <d v="2015-07-10T00:00:00"/>
    <d v="2015-07-20T00:00:00"/>
    <n v="10"/>
    <s v="Second Class"/>
    <x v="2"/>
    <s v="Shoe Rack"/>
    <n v="124"/>
    <n v="248"/>
    <n v="2"/>
    <n v="0.04"/>
    <n v="34.08"/>
    <n v="68.16"/>
    <n v="0.08"/>
    <n v="3.4079999999999999"/>
    <s v="High"/>
    <s v="ER-0042709"/>
    <s v="Russo Webber"/>
    <s v="Consumer"/>
    <s v="Amsterdam"/>
    <s v="North Holland"/>
    <s v="Netherlands"/>
    <x v="1"/>
    <s v="Jul"/>
  </r>
  <r>
    <x v="11934"/>
    <d v="2015-04-15T00:00:00"/>
    <d v="2015-04-25T00:00:00"/>
    <n v="10"/>
    <s v="Second Class"/>
    <x v="2"/>
    <s v="Umbrellas"/>
    <n v="70"/>
    <n v="350"/>
    <n v="5"/>
    <n v="0.02"/>
    <n v="14"/>
    <n v="70"/>
    <n v="0.1"/>
    <n v="1.4000000000000001"/>
    <s v="High"/>
    <s v="ER-0042710"/>
    <s v="Neal Gainer"/>
    <s v="Consumer"/>
    <s v="Adelaide"/>
    <s v="South Australia"/>
    <s v="Australia"/>
    <x v="0"/>
    <s v="Apr"/>
  </r>
  <r>
    <x v="11935"/>
    <d v="2015-06-27T00:00:00"/>
    <d v="2015-07-03T00:00:00"/>
    <n v="6"/>
    <s v="Second Class"/>
    <x v="2"/>
    <s v="Dinner Crockery"/>
    <n v="133"/>
    <n v="665"/>
    <n v="5"/>
    <n v="0.04"/>
    <n v="26.4"/>
    <n v="132"/>
    <n v="0.2"/>
    <n v="2.64"/>
    <s v="High"/>
    <s v="RE-0042711"/>
    <s v="Knox Sayre"/>
    <s v="Consumer"/>
    <s v="Latina"/>
    <s v="Lazio"/>
    <s v="Italy"/>
    <x v="9"/>
    <s v="Jun"/>
  </r>
  <r>
    <x v="11936"/>
    <d v="2015-07-21T00:00:00"/>
    <d v="2015-07-30T00:00:00"/>
    <n v="9"/>
    <s v="Second Class"/>
    <x v="2"/>
    <s v="Sofa Covers"/>
    <n v="216"/>
    <n v="432"/>
    <n v="2"/>
    <n v="0.01"/>
    <n v="131.68"/>
    <n v="263.36"/>
    <n v="0.02"/>
    <n v="13.168000000000001"/>
    <s v="Medium"/>
    <s v="AM-0042712"/>
    <s v="Barry Willingham"/>
    <s v="Corporate"/>
    <s v="Eugene"/>
    <s v="Oregon"/>
    <s v="United States"/>
    <x v="6"/>
    <s v="Jul"/>
  </r>
  <r>
    <x v="11937"/>
    <d v="2015-08-25T00:00:00"/>
    <d v="2015-08-27T00:00:00"/>
    <n v="2"/>
    <s v="Second Class"/>
    <x v="2"/>
    <s v="Bed Sheets"/>
    <n v="211"/>
    <n v="844"/>
    <n v="4"/>
    <n v="0.03"/>
    <n v="105.68"/>
    <n v="422.72"/>
    <n v="0.12"/>
    <n v="10.568000000000001"/>
    <s v="High"/>
    <s v="TT-0042713"/>
    <s v="Clark Arnett"/>
    <s v="Consumer"/>
    <s v="Garforth"/>
    <s v="England"/>
    <s v="United Kingdom"/>
    <x v="5"/>
    <s v="Aug"/>
  </r>
  <r>
    <x v="11938"/>
    <d v="2015-06-17T00:00:00"/>
    <d v="2015-06-18T00:00:00"/>
    <n v="1"/>
    <s v="Second Class"/>
    <x v="2"/>
    <s v="Curtains"/>
    <n v="34"/>
    <n v="170"/>
    <n v="5"/>
    <n v="0.02"/>
    <n v="6.8"/>
    <n v="34"/>
    <n v="0.1"/>
    <n v="0.68"/>
    <s v="High"/>
    <s v="ON-0042714"/>
    <s v="Chang Stevenson"/>
    <s v="Consumer"/>
    <s v="Purwokerto"/>
    <s v="Jawa Tengah"/>
    <s v="Indonesia"/>
    <x v="10"/>
    <s v="Jun"/>
  </r>
  <r>
    <x v="11939"/>
    <d v="2015-04-20T00:00:00"/>
    <d v="2015-04-28T00:00:00"/>
    <n v="8"/>
    <s v="Second Class"/>
    <x v="2"/>
    <s v="Towels"/>
    <n v="228"/>
    <n v="912"/>
    <n v="4"/>
    <n v="0.03"/>
    <n v="120.64"/>
    <n v="482.56"/>
    <n v="0.12"/>
    <n v="12.064"/>
    <s v="High"/>
    <s v="ER-0042715"/>
    <s v="Wilcox Miller"/>
    <s v="Corporate"/>
    <s v="Berlin"/>
    <s v="Berlin"/>
    <s v="Germany"/>
    <x v="1"/>
    <s v="Apr"/>
  </r>
  <r>
    <x v="11940"/>
    <d v="2015-01-07T00:00:00"/>
    <d v="2015-01-14T00:00:00"/>
    <n v="7"/>
    <s v="Second Class"/>
    <x v="2"/>
    <s v="Sofas"/>
    <n v="67"/>
    <n v="201"/>
    <n v="3"/>
    <n v="0.05"/>
    <n v="22.333333333333332"/>
    <n v="67"/>
    <n v="0.15000000000000002"/>
    <n v="2.2333333333333334"/>
    <s v="High"/>
    <s v="ER-0042716"/>
    <s v="Estrada Kiefer"/>
    <s v="Consumer"/>
    <s v="New York City"/>
    <s v="New York"/>
    <s v="United States"/>
    <x v="8"/>
    <s v="Jan"/>
  </r>
  <r>
    <x v="11941"/>
    <d v="2015-03-13T00:00:00"/>
    <d v="2015-03-18T00:00:00"/>
    <n v="5"/>
    <s v="Second Class"/>
    <x v="2"/>
    <s v="Beds"/>
    <n v="78"/>
    <n v="234"/>
    <n v="3"/>
    <n v="0.04"/>
    <n v="26"/>
    <n v="78"/>
    <n v="0.12"/>
    <n v="2.6"/>
    <s v="High"/>
    <s v="RE-0042717"/>
    <s v="Vazquez Moore"/>
    <s v="Consumer"/>
    <s v="San Diego"/>
    <s v="California"/>
    <s v="United States"/>
    <x v="6"/>
    <s v="Mar"/>
  </r>
  <r>
    <x v="11942"/>
    <d v="2015-02-17T00:00:00"/>
    <d v="2015-02-19T00:00:00"/>
    <n v="2"/>
    <s v="Second Class"/>
    <x v="2"/>
    <s v="Dinning Tables"/>
    <n v="119"/>
    <n v="238"/>
    <n v="2"/>
    <n v="0.05"/>
    <n v="27.1"/>
    <n v="54.2"/>
    <n v="0.1"/>
    <n v="2.7100000000000004"/>
    <s v="Medium"/>
    <s v="AK-0042718"/>
    <s v="Wyatt Pak"/>
    <s v="Home Office"/>
    <s v="Bremen"/>
    <s v="Bremen"/>
    <s v="Germany"/>
    <x v="1"/>
    <s v="Feb"/>
  </r>
  <r>
    <x v="11943"/>
    <d v="2015-10-05T00:00:00"/>
    <d v="2015-10-15T00:00:00"/>
    <n v="10"/>
    <s v="Second Class"/>
    <x v="2"/>
    <s v="Shoe Rack"/>
    <n v="124"/>
    <n v="124"/>
    <n v="1"/>
    <n v="0.04"/>
    <n v="39.04"/>
    <n v="39.04"/>
    <n v="0.04"/>
    <n v="3.9039999999999999"/>
    <s v="Critical"/>
    <s v="ON-0042719"/>
    <s v="Berry Creighton"/>
    <s v="Consumer"/>
    <s v="Nice"/>
    <s v="Provence-Alpes-Côte d'Azur"/>
    <s v="France"/>
    <x v="1"/>
    <s v="Oct"/>
  </r>
  <r>
    <x v="11944"/>
    <d v="2015-09-15T00:00:00"/>
    <d v="2015-09-23T00:00:00"/>
    <n v="8"/>
    <s v="Second Class"/>
    <x v="2"/>
    <s v="Umbrellas"/>
    <n v="70"/>
    <n v="70"/>
    <n v="1"/>
    <n v="0.01"/>
    <n v="70"/>
    <n v="70"/>
    <n v="0.01"/>
    <n v="7"/>
    <s v="High"/>
    <s v="IN-0042720"/>
    <s v="Bowers Martin"/>
    <s v="Consumer"/>
    <s v="Chaguanas"/>
    <s v="Chaguanas"/>
    <s v="Trinidad and Tobago"/>
    <x v="11"/>
    <s v="Sep"/>
  </r>
  <r>
    <x v="11945"/>
    <d v="2015-01-07T00:00:00"/>
    <d v="2015-01-14T00:00:00"/>
    <n v="7"/>
    <s v="Second Class"/>
    <x v="2"/>
    <s v="Dinner Crockery"/>
    <n v="133"/>
    <n v="665"/>
    <n v="5"/>
    <n v="0.02"/>
    <n v="39.700000000000003"/>
    <n v="198.5"/>
    <n v="0.1"/>
    <n v="3.9700000000000006"/>
    <s v="High"/>
    <s v="CE-0042721"/>
    <s v="Mendez Grace"/>
    <s v="Corporate"/>
    <s v="Tijuana"/>
    <s v="Baja California"/>
    <s v="Mexico"/>
    <x v="5"/>
    <s v="Jan"/>
  </r>
  <r>
    <x v="11946"/>
    <d v="2015-02-23T00:00:00"/>
    <d v="2015-03-05T00:00:00"/>
    <n v="10"/>
    <s v="Second Class"/>
    <x v="2"/>
    <s v="Sofa Covers"/>
    <n v="216"/>
    <n v="864"/>
    <n v="4"/>
    <n v="0.05"/>
    <n v="92.8"/>
    <n v="371.2"/>
    <n v="0.2"/>
    <n v="9.2799999999999994"/>
    <s v="High"/>
    <s v="LL-0042722"/>
    <s v="Ortiz Carroll"/>
    <s v="Home Office"/>
    <s v="London"/>
    <s v="England"/>
    <s v="United Kingdom"/>
    <x v="5"/>
    <s v="Feb"/>
  </r>
  <r>
    <x v="11947"/>
    <d v="2015-05-13T00:00:00"/>
    <d v="2015-05-16T00:00:00"/>
    <n v="3"/>
    <s v="Second Class"/>
    <x v="2"/>
    <s v="Bed Sheets"/>
    <n v="211"/>
    <n v="1055"/>
    <n v="5"/>
    <n v="0.04"/>
    <n v="88.800000000000011"/>
    <n v="444.00000000000006"/>
    <n v="0.2"/>
    <n v="8.8800000000000008"/>
    <s v="Medium"/>
    <s v="ON-0042723"/>
    <s v="Santiago Grayson"/>
    <s v="Corporate"/>
    <s v="Napier"/>
    <s v="Hawke's Bay"/>
    <s v="New Zealand"/>
    <x v="0"/>
    <s v="May"/>
  </r>
  <r>
    <x v="11948"/>
    <d v="2015-01-23T00:00:00"/>
    <d v="2015-01-27T00:00:00"/>
    <n v="4"/>
    <s v="Second Class"/>
    <x v="2"/>
    <s v="Curtains"/>
    <n v="34"/>
    <n v="170"/>
    <n v="5"/>
    <n v="0.05"/>
    <n v="6.8"/>
    <n v="34"/>
    <n v="0.25"/>
    <n v="0.68"/>
    <s v="High"/>
    <s v="ER-0042724"/>
    <s v="Hardy Greer"/>
    <s v="Corporate"/>
    <s v="Ulan Bator"/>
    <s v="Ulaanbaatar"/>
    <s v="Mongolia"/>
    <x v="3"/>
    <s v="Jan"/>
  </r>
  <r>
    <x v="11949"/>
    <d v="2015-07-01T00:00:00"/>
    <d v="2015-07-05T00:00:00"/>
    <n v="4"/>
    <s v="Second Class"/>
    <x v="2"/>
    <s v="Towels"/>
    <n v="228"/>
    <n v="228"/>
    <n v="1"/>
    <n v="0.04"/>
    <n v="138.88"/>
    <n v="138.88"/>
    <n v="0.04"/>
    <n v="13.888"/>
    <s v="High"/>
    <s v="LD-0042725"/>
    <s v="Myers Butterfield"/>
    <s v="Consumer"/>
    <s v="Bournemouth"/>
    <s v="England"/>
    <s v="United Kingdom"/>
    <x v="5"/>
    <s v="Jul"/>
  </r>
  <r>
    <x v="11950"/>
    <d v="2015-01-09T00:00:00"/>
    <d v="2015-01-16T00:00:00"/>
    <n v="7"/>
    <s v="Second Class"/>
    <x v="2"/>
    <s v="Sofas"/>
    <n v="67"/>
    <n v="67"/>
    <n v="1"/>
    <n v="0.01"/>
    <n v="67"/>
    <n v="67"/>
    <n v="0.01"/>
    <n v="6.7"/>
    <s v="High"/>
    <s v="ON-0042726"/>
    <s v="Becker Johnson"/>
    <s v="Consumer"/>
    <s v="Mission Viejo"/>
    <s v="California"/>
    <s v="United States"/>
    <x v="6"/>
    <s v="Jan"/>
  </r>
  <r>
    <x v="11951"/>
    <d v="2015-08-07T00:00:00"/>
    <d v="2015-08-13T00:00:00"/>
    <n v="6"/>
    <s v="Second Class"/>
    <x v="2"/>
    <s v="Beds"/>
    <n v="78"/>
    <n v="156"/>
    <n v="2"/>
    <n v="0.02"/>
    <n v="39"/>
    <n v="78"/>
    <n v="0.04"/>
    <n v="3.9000000000000004"/>
    <s v="High"/>
    <s v="ND-0042727"/>
    <s v="Crawford Chand"/>
    <s v="Consumer"/>
    <s v="Tours"/>
    <s v="Centre"/>
    <s v="France"/>
    <x v="1"/>
    <s v="Aug"/>
  </r>
  <r>
    <x v="11952"/>
    <d v="2015-03-05T00:00:00"/>
    <d v="2015-03-12T00:00:00"/>
    <n v="7"/>
    <s v="Second Class"/>
    <x v="2"/>
    <s v="Dinning Tables"/>
    <n v="119"/>
    <n v="476"/>
    <n v="4"/>
    <n v="0.01"/>
    <n v="34.24"/>
    <n v="136.96"/>
    <n v="0.04"/>
    <n v="3.4240000000000004"/>
    <s v="High"/>
    <s v="ON-0042728"/>
    <s v="Goodwin Jackson"/>
    <s v="Corporate"/>
    <s v="Luanda"/>
    <s v="Luanda"/>
    <s v="Angola"/>
    <x v="7"/>
    <s v="Mar"/>
  </r>
  <r>
    <x v="11953"/>
    <d v="2015-12-07T00:00:00"/>
    <d v="2015-12-11T00:00:00"/>
    <n v="4"/>
    <s v="Second Class"/>
    <x v="2"/>
    <s v="Shoe Rack"/>
    <n v="124"/>
    <n v="620"/>
    <n v="5"/>
    <n v="0.01"/>
    <n v="37.799999999999997"/>
    <n v="189"/>
    <n v="0.05"/>
    <n v="3.78"/>
    <s v="High"/>
    <s v="ON-0042729"/>
    <s v="Santiago Grayson"/>
    <s v="Corporate"/>
    <s v="Salem"/>
    <s v="Oregon"/>
    <s v="United States"/>
    <x v="6"/>
    <s v="Dec"/>
  </r>
  <r>
    <x v="11954"/>
    <d v="2015-11-15T00:00:00"/>
    <d v="2015-11-18T00:00:00"/>
    <n v="3"/>
    <s v="Second Class"/>
    <x v="2"/>
    <s v="Umbrellas"/>
    <n v="70"/>
    <n v="210"/>
    <n v="3"/>
    <n v="0.01"/>
    <n v="23.333333333333332"/>
    <n v="70"/>
    <n v="0.03"/>
    <n v="2.3333333333333335"/>
    <s v="Critical"/>
    <s v="AN-0042730"/>
    <s v="Atkinson Ryan"/>
    <s v="Corporate"/>
    <s v="Santo Domingo"/>
    <s v="Santo Domingo"/>
    <s v="Dominican Republic"/>
    <x v="11"/>
    <s v="Nov"/>
  </r>
  <r>
    <x v="11955"/>
    <d v="2015-06-03T00:00:00"/>
    <d v="2015-06-11T00:00:00"/>
    <n v="8"/>
    <s v="Second Class"/>
    <x v="2"/>
    <s v="Dinner Crockery"/>
    <n v="133"/>
    <n v="399"/>
    <n v="3"/>
    <n v="0.03"/>
    <n v="41.03"/>
    <n v="123.09"/>
    <n v="0.09"/>
    <n v="4.1030000000000006"/>
    <s v="Medium"/>
    <s v="KI-0042731"/>
    <s v="Fitzgerald Klamczynski"/>
    <s v="Corporate"/>
    <s v="Taiping"/>
    <s v="Perak"/>
    <s v="Malaysia"/>
    <x v="10"/>
    <s v="Jun"/>
  </r>
  <r>
    <x v="11956"/>
    <d v="2015-11-04T00:00:00"/>
    <d v="2015-11-09T00:00:00"/>
    <n v="5"/>
    <s v="Second Class"/>
    <x v="2"/>
    <s v="Sofa Covers"/>
    <n v="216"/>
    <n v="864"/>
    <n v="4"/>
    <n v="0.03"/>
    <n v="110.08"/>
    <n v="440.32"/>
    <n v="0.12"/>
    <n v="11.008000000000001"/>
    <s v="Critical"/>
    <s v="LK-0042732"/>
    <s v="Silva Folk"/>
    <s v="Corporate"/>
    <s v="Andradina"/>
    <s v="São Paulo"/>
    <s v="Brazil"/>
    <x v="9"/>
    <s v="Nov"/>
  </r>
  <r>
    <x v="11957"/>
    <d v="2015-07-23T00:00:00"/>
    <d v="2015-07-26T00:00:00"/>
    <n v="3"/>
    <s v="Second Class"/>
    <x v="2"/>
    <s v="Bed Sheets"/>
    <n v="211"/>
    <n v="844"/>
    <n v="4"/>
    <n v="0.02"/>
    <n v="114.12"/>
    <n v="456.48"/>
    <n v="0.08"/>
    <n v="11.412000000000001"/>
    <s v="High"/>
    <s v="NG-0042733"/>
    <s v="Townsend Hwang"/>
    <s v="Consumer"/>
    <s v="Olympia"/>
    <s v="Washington"/>
    <s v="United States"/>
    <x v="6"/>
    <s v="Jul"/>
  </r>
  <r>
    <x v="11958"/>
    <d v="2015-11-21T00:00:00"/>
    <d v="2015-11-25T00:00:00"/>
    <n v="4"/>
    <s v="Second Class"/>
    <x v="2"/>
    <s v="Curtains"/>
    <n v="34"/>
    <n v="34"/>
    <n v="1"/>
    <n v="0.05"/>
    <n v="34"/>
    <n v="34"/>
    <n v="0.05"/>
    <n v="3.4000000000000004"/>
    <s v="Medium"/>
    <s v="AN-0042734"/>
    <s v="Finley Van"/>
    <s v="Consumer"/>
    <s v="Vacaville"/>
    <s v="California"/>
    <s v="United States"/>
    <x v="6"/>
    <s v="Nov"/>
  </r>
  <r>
    <x v="11959"/>
    <d v="2015-06-05T00:00:00"/>
    <d v="2015-06-07T00:00:00"/>
    <n v="2"/>
    <s v="Second Class"/>
    <x v="2"/>
    <s v="Towels"/>
    <n v="228"/>
    <n v="912"/>
    <n v="4"/>
    <n v="0.01"/>
    <n v="138.88"/>
    <n v="555.52"/>
    <n v="0.04"/>
    <n v="13.888"/>
    <s v="High"/>
    <s v="TT-0042735"/>
    <s v="Clark Arnett"/>
    <s v="Consumer"/>
    <s v="Mexico City"/>
    <s v="Distrito Federal"/>
    <s v="Mexico"/>
    <x v="5"/>
    <s v="Jun"/>
  </r>
  <r>
    <x v="11960"/>
    <d v="2015-05-19T00:00:00"/>
    <d v="2015-05-24T00:00:00"/>
    <n v="5"/>
    <s v="Second Class"/>
    <x v="2"/>
    <s v="Sofas"/>
    <n v="67"/>
    <n v="134"/>
    <n v="2"/>
    <n v="0.03"/>
    <n v="33.5"/>
    <n v="67"/>
    <n v="0.06"/>
    <n v="3.35"/>
    <s v="Medium"/>
    <s v="PS-0042736"/>
    <s v="Olsen Phelps"/>
    <s v="Corporate"/>
    <s v="San Pedro de Macorís"/>
    <s v="San Pedro de Macorís"/>
    <s v="Dominican Republic"/>
    <x v="11"/>
    <s v="May"/>
  </r>
  <r>
    <x v="11961"/>
    <d v="2015-11-11T00:00:00"/>
    <d v="2015-11-12T00:00:00"/>
    <n v="1"/>
    <s v="Second Class"/>
    <x v="2"/>
    <s v="Beds"/>
    <n v="78"/>
    <n v="312"/>
    <n v="4"/>
    <n v="0.04"/>
    <n v="19.5"/>
    <n v="78"/>
    <n v="0.16"/>
    <n v="1.9500000000000002"/>
    <s v="Medium"/>
    <s v="OE-0042737"/>
    <s v="Francis Jarboe"/>
    <s v="Consumer"/>
    <s v="Philadelphia"/>
    <s v="Pennsylvania"/>
    <s v="United States"/>
    <x v="8"/>
    <s v="Nov"/>
  </r>
  <r>
    <x v="11962"/>
    <d v="2015-02-24T00:00:00"/>
    <d v="2015-02-25T00:00:00"/>
    <n v="1"/>
    <s v="Second Class"/>
    <x v="2"/>
    <s v="Dinning Tables"/>
    <n v="119"/>
    <n v="476"/>
    <n v="4"/>
    <n v="0.03"/>
    <n v="24.72"/>
    <n v="98.88"/>
    <n v="0.12"/>
    <n v="2.472"/>
    <s v="High"/>
    <s v="CH-0042738"/>
    <s v="Oliver Dortch"/>
    <s v="Corporate"/>
    <s v="Decatur"/>
    <s v="Illinois"/>
    <s v="United States"/>
    <x v="1"/>
    <s v="Feb"/>
  </r>
  <r>
    <x v="11963"/>
    <d v="2015-10-17T00:00:00"/>
    <d v="2015-10-20T00:00:00"/>
    <n v="3"/>
    <s v="Second Class"/>
    <x v="2"/>
    <s v="Shoe Rack"/>
    <n v="124"/>
    <n v="620"/>
    <n v="5"/>
    <n v="0.04"/>
    <n v="19.2"/>
    <n v="96"/>
    <n v="0.2"/>
    <n v="1.92"/>
    <s v="High"/>
    <s v="RD-0042739"/>
    <s v="Hill Ballard"/>
    <s v="Corporate"/>
    <s v="Fontaine"/>
    <s v="Rhône-Alpes"/>
    <s v="France"/>
    <x v="1"/>
    <s v="Oct"/>
  </r>
  <r>
    <x v="11964"/>
    <d v="2015-02-28T00:00:00"/>
    <d v="2015-03-02T00:00:00"/>
    <n v="2"/>
    <s v="Second Class"/>
    <x v="2"/>
    <s v="Umbrellas"/>
    <n v="70"/>
    <n v="70"/>
    <n v="1"/>
    <n v="0.04"/>
    <n v="70"/>
    <n v="70"/>
    <n v="0.04"/>
    <n v="7"/>
    <s v="Medium"/>
    <s v="NG-0042740"/>
    <s v="Gordon Chung"/>
    <s v="Consumer"/>
    <s v="Regensburg"/>
    <s v="Bavaria"/>
    <s v="Germany"/>
    <x v="1"/>
    <s v="Feb"/>
  </r>
  <r>
    <x v="11965"/>
    <d v="2015-02-11T00:00:00"/>
    <d v="2015-02-15T00:00:00"/>
    <n v="4"/>
    <s v="Second Class"/>
    <x v="2"/>
    <s v="Dinner Crockery"/>
    <n v="133"/>
    <n v="133"/>
    <n v="1"/>
    <n v="0.04"/>
    <n v="47.68"/>
    <n v="47.68"/>
    <n v="0.04"/>
    <n v="4.7679999999999998"/>
    <s v="High"/>
    <s v="SS-0042741"/>
    <s v="Berg Weiss"/>
    <s v="Home Office"/>
    <s v="Laohekou"/>
    <s v="Hubei"/>
    <s v="China"/>
    <x v="4"/>
    <s v="Feb"/>
  </r>
  <r>
    <x v="11966"/>
    <d v="2015-02-11T00:00:00"/>
    <d v="2015-02-19T00:00:00"/>
    <n v="8"/>
    <s v="Second Class"/>
    <x v="2"/>
    <s v="Sofa Covers"/>
    <n v="216"/>
    <n v="1080"/>
    <n v="5"/>
    <n v="0.03"/>
    <n v="103.6"/>
    <n v="518"/>
    <n v="0.15"/>
    <n v="10.36"/>
    <s v="Medium"/>
    <s v="WN-0042742"/>
    <s v="Simmons Brown"/>
    <s v="Corporate"/>
    <s v="Guayana"/>
    <s v="Bolivar"/>
    <s v="Venezuela"/>
    <x v="9"/>
    <s v="Feb"/>
  </r>
  <r>
    <x v="11967"/>
    <d v="2015-10-18T00:00:00"/>
    <d v="2015-10-24T00:00:00"/>
    <n v="6"/>
    <s v="Second Class"/>
    <x v="2"/>
    <s v="Bed Sheets"/>
    <n v="211"/>
    <n v="1055"/>
    <n v="5"/>
    <n v="0.01"/>
    <n v="120.45"/>
    <n v="602.25"/>
    <n v="0.05"/>
    <n v="12.045000000000002"/>
    <s v="Medium"/>
    <s v="ON-0042743"/>
    <s v="Spears Thornton"/>
    <s v="Corporate"/>
    <s v="Managua"/>
    <s v="Managua"/>
    <s v="Nicaragua"/>
    <x v="1"/>
    <s v="Oct"/>
  </r>
  <r>
    <x v="11968"/>
    <d v="2015-12-11T00:00:00"/>
    <d v="2015-12-16T00:00:00"/>
    <n v="5"/>
    <s v="Second Class"/>
    <x v="2"/>
    <s v="Curtains"/>
    <n v="34"/>
    <n v="68"/>
    <n v="2"/>
    <n v="0.02"/>
    <n v="17"/>
    <n v="34"/>
    <n v="0.04"/>
    <n v="1.7000000000000002"/>
    <s v="High"/>
    <s v="TT-0042744"/>
    <s v="Clark Arnett"/>
    <s v="Consumer"/>
    <s v="Garforth"/>
    <s v="England"/>
    <s v="United Kingdom"/>
    <x v="5"/>
    <s v="Dec"/>
  </r>
  <r>
    <x v="11969"/>
    <d v="2015-09-14T00:00:00"/>
    <d v="2015-09-22T00:00:00"/>
    <n v="8"/>
    <s v="Second Class"/>
    <x v="2"/>
    <s v="Towels"/>
    <n v="228"/>
    <n v="456"/>
    <n v="2"/>
    <n v="0.01"/>
    <n v="143.44"/>
    <n v="286.88"/>
    <n v="0.02"/>
    <n v="14.344000000000001"/>
    <s v="High"/>
    <s v="CH-0042745"/>
    <s v="Kerr Toch"/>
    <s v="Corporate"/>
    <s v="Bogor"/>
    <s v="Jawa Barat"/>
    <s v="Indonesia"/>
    <x v="10"/>
    <s v="Sep"/>
  </r>
  <r>
    <x v="11970"/>
    <d v="2015-04-08T00:00:00"/>
    <d v="2015-04-12T00:00:00"/>
    <n v="4"/>
    <s v="Second Class"/>
    <x v="2"/>
    <s v="Sofas"/>
    <n v="67"/>
    <n v="201"/>
    <n v="3"/>
    <n v="0.02"/>
    <n v="22.333333333333332"/>
    <n v="67"/>
    <n v="0.06"/>
    <n v="2.2333333333333334"/>
    <s v="Critical"/>
    <s v="TE-0042746"/>
    <s v="Sheppard Tate"/>
    <s v="Corporate"/>
    <s v="Yingcheng"/>
    <s v="Hubei"/>
    <s v="China"/>
    <x v="4"/>
    <s v="Apr"/>
  </r>
  <r>
    <x v="11971"/>
    <d v="2015-12-29T00:00:00"/>
    <d v="2016-01-08T00:00:00"/>
    <n v="10"/>
    <s v="Second Class"/>
    <x v="2"/>
    <s v="Beds"/>
    <n v="78"/>
    <n v="156"/>
    <n v="2"/>
    <n v="0.05"/>
    <n v="39"/>
    <n v="78"/>
    <n v="0.1"/>
    <n v="3.9000000000000004"/>
    <s v="High"/>
    <s v="BB-0042747"/>
    <s v="Landry Stobb"/>
    <s v="Home Office"/>
    <s v="Seoul"/>
    <s v="Seoul"/>
    <s v="South Korea"/>
    <x v="4"/>
    <s v="Dec"/>
  </r>
  <r>
    <x v="11972"/>
    <d v="2015-05-29T00:00:00"/>
    <d v="2015-05-31T00:00:00"/>
    <n v="2"/>
    <s v="Second Class"/>
    <x v="2"/>
    <s v="Dinning Tables"/>
    <n v="119"/>
    <n v="238"/>
    <n v="2"/>
    <n v="0.02"/>
    <n v="34.24"/>
    <n v="68.48"/>
    <n v="0.04"/>
    <n v="3.4240000000000004"/>
    <s v="High"/>
    <s v="ER-0042748"/>
    <s v="Estrada Kiefer"/>
    <s v="Consumer"/>
    <s v="Dakar"/>
    <s v="Dakar"/>
    <s v="Senegal"/>
    <x v="7"/>
    <s v="May"/>
  </r>
  <r>
    <x v="11973"/>
    <d v="2015-03-25T00:00:00"/>
    <d v="2015-03-31T00:00:00"/>
    <n v="6"/>
    <s v="Second Class"/>
    <x v="2"/>
    <s v="Shoe Rack"/>
    <n v="124"/>
    <n v="124"/>
    <n v="1"/>
    <n v="0.05"/>
    <n v="37.799999999999997"/>
    <n v="37.799999999999997"/>
    <n v="0.05"/>
    <n v="3.78"/>
    <s v="High"/>
    <s v="LL-0042749"/>
    <s v="Leblanc Spruell"/>
    <s v="Consumer"/>
    <s v="Thiais"/>
    <s v="Ile-de-France"/>
    <s v="France"/>
    <x v="1"/>
    <s v="Mar"/>
  </r>
  <r>
    <x v="11974"/>
    <d v="2015-12-13T00:00:00"/>
    <d v="2015-12-15T00:00:00"/>
    <n v="2"/>
    <s v="Second Class"/>
    <x v="2"/>
    <s v="Umbrellas"/>
    <n v="70"/>
    <n v="140"/>
    <n v="2"/>
    <n v="0.05"/>
    <n v="35"/>
    <n v="70"/>
    <n v="0.1"/>
    <n v="3.5"/>
    <s v="Medium"/>
    <s v="TH-0042750"/>
    <s v="Kent Smith"/>
    <s v="Corporate"/>
    <s v="Shihezi"/>
    <s v="Xinjiang Uygur"/>
    <s v="China"/>
    <x v="4"/>
    <s v="Dec"/>
  </r>
  <r>
    <x v="11975"/>
    <d v="2015-11-07T00:00:00"/>
    <d v="2015-11-17T00:00:00"/>
    <n v="10"/>
    <s v="Second Class"/>
    <x v="2"/>
    <s v="Dinner Crockery"/>
    <n v="133"/>
    <n v="532"/>
    <n v="4"/>
    <n v="0.03"/>
    <n v="37.04"/>
    <n v="148.16"/>
    <n v="0.12"/>
    <n v="3.7040000000000002"/>
    <s v="Medium"/>
    <s v="EN-0042751"/>
    <s v="Warren Chen"/>
    <s v="Home Office"/>
    <s v="Detroit"/>
    <s v="Michigan"/>
    <s v="United States"/>
    <x v="1"/>
    <s v="Nov"/>
  </r>
  <r>
    <x v="11976"/>
    <d v="2015-01-23T00:00:00"/>
    <d v="2015-01-30T00:00:00"/>
    <n v="7"/>
    <s v="Second Class"/>
    <x v="2"/>
    <s v="Sofa Covers"/>
    <n v="216"/>
    <n v="864"/>
    <n v="4"/>
    <n v="0.04"/>
    <n v="101.44"/>
    <n v="405.76"/>
    <n v="0.16"/>
    <n v="10.144"/>
    <s v="High"/>
    <s v="K -0042752"/>
    <s v="Peck "/>
    <s v="Consumer"/>
    <s v="Dakar"/>
    <s v="Dakar"/>
    <s v="Senegal"/>
    <x v="7"/>
    <s v="Jan"/>
  </r>
  <r>
    <x v="11977"/>
    <d v="2015-07-20T00:00:00"/>
    <d v="2015-07-22T00:00:00"/>
    <n v="2"/>
    <s v="Second Class"/>
    <x v="2"/>
    <s v="Bed Sheets"/>
    <n v="211"/>
    <n v="422"/>
    <n v="2"/>
    <n v="0.04"/>
    <n v="114.12"/>
    <n v="228.24"/>
    <n v="0.08"/>
    <n v="11.412000000000001"/>
    <s v="High"/>
    <s v="AS-0042753"/>
    <s v="Brock Lucas"/>
    <s v="Consumer"/>
    <s v="Pasig"/>
    <s v="National Capital"/>
    <s v="Philippines"/>
    <x v="10"/>
    <s v="Jul"/>
  </r>
  <r>
    <x v="11978"/>
    <d v="2015-03-30T00:00:00"/>
    <d v="2015-04-05T00:00:00"/>
    <n v="6"/>
    <s v="Second Class"/>
    <x v="2"/>
    <s v="Curtains"/>
    <n v="34"/>
    <n v="136"/>
    <n v="4"/>
    <n v="0.05"/>
    <n v="8.5"/>
    <n v="34"/>
    <n v="0.2"/>
    <n v="0.85000000000000009"/>
    <s v="Critical"/>
    <s v="LY-0042754"/>
    <s v="Juarez Shonely"/>
    <s v="Consumer"/>
    <s v="Reynosa"/>
    <s v="Tamaulipas"/>
    <s v="Mexico"/>
    <x v="5"/>
    <s v="Mar"/>
  </r>
  <r>
    <x v="11979"/>
    <d v="2015-06-03T00:00:00"/>
    <d v="2015-06-09T00:00:00"/>
    <n v="6"/>
    <s v="Second Class"/>
    <x v="2"/>
    <s v="Towels"/>
    <n v="228"/>
    <n v="912"/>
    <n v="4"/>
    <n v="0.03"/>
    <n v="120.64"/>
    <n v="482.56"/>
    <n v="0.12"/>
    <n v="12.064"/>
    <s v="High"/>
    <s v="AN-0042755"/>
    <s v="Horn Phan"/>
    <s v="Corporate"/>
    <s v="Argenteuil"/>
    <s v="Ile-de-France"/>
    <s v="France"/>
    <x v="1"/>
    <s v="Jun"/>
  </r>
  <r>
    <x v="11980"/>
    <d v="2015-05-11T00:00:00"/>
    <d v="2015-05-17T00:00:00"/>
    <n v="6"/>
    <s v="Second Class"/>
    <x v="2"/>
    <s v="Sofas"/>
    <n v="67"/>
    <n v="201"/>
    <n v="3"/>
    <n v="0.03"/>
    <n v="22.333333333333332"/>
    <n v="67"/>
    <n v="0.09"/>
    <n v="2.2333333333333334"/>
    <s v="High"/>
    <s v="CH-0042756"/>
    <s v="Russell Buch"/>
    <s v="Home Office"/>
    <s v="Moradabad"/>
    <s v="Uttar Pradesh"/>
    <s v="India"/>
    <x v="2"/>
    <s v="May"/>
  </r>
  <r>
    <x v="11981"/>
    <d v="2015-07-19T00:00:00"/>
    <d v="2015-07-25T00:00:00"/>
    <n v="6"/>
    <s v="Second Class"/>
    <x v="2"/>
    <s v="Beds"/>
    <n v="78"/>
    <n v="312"/>
    <n v="4"/>
    <n v="0.01"/>
    <n v="19.5"/>
    <n v="78"/>
    <n v="0.04"/>
    <n v="1.9500000000000002"/>
    <s v="Medium"/>
    <s v="AY-0042757"/>
    <s v="Lowe Gannaway"/>
    <s v="Corporate"/>
    <s v="Garza García"/>
    <s v="Nuevo León"/>
    <s v="Mexico"/>
    <x v="5"/>
    <s v="Jul"/>
  </r>
  <r>
    <x v="11982"/>
    <d v="2015-09-30T00:00:00"/>
    <d v="2015-10-02T00:00:00"/>
    <n v="2"/>
    <s v="Second Class"/>
    <x v="2"/>
    <s v="Dinning Tables"/>
    <n v="119"/>
    <n v="595"/>
    <n v="5"/>
    <n v="0.02"/>
    <n v="27.1"/>
    <n v="135.5"/>
    <n v="0.1"/>
    <n v="2.7100000000000004"/>
    <s v="Critical"/>
    <s v="ON-0042758"/>
    <s v="Fields Dodson"/>
    <s v="Consumer"/>
    <s v="Johnson City"/>
    <s v="Tennessee"/>
    <s v="United States"/>
    <x v="9"/>
    <s v="Sep"/>
  </r>
  <r>
    <x v="11983"/>
    <d v="2015-05-14T00:00:00"/>
    <d v="2015-05-22T00:00:00"/>
    <n v="8"/>
    <s v="Second Class"/>
    <x v="2"/>
    <s v="Shoe Rack"/>
    <n v="124"/>
    <n v="248"/>
    <n v="2"/>
    <n v="0.01"/>
    <n v="41.52"/>
    <n v="83.04"/>
    <n v="0.02"/>
    <n v="4.1520000000000001"/>
    <s v="Critical"/>
    <s v="IS-0042759"/>
    <s v="Kelley Devincentis"/>
    <s v="Corporate"/>
    <s v="New York City"/>
    <s v="New York"/>
    <s v="United States"/>
    <x v="8"/>
    <s v="May"/>
  </r>
  <r>
    <x v="11984"/>
    <d v="2015-02-10T00:00:00"/>
    <d v="2015-02-16T00:00:00"/>
    <n v="6"/>
    <s v="Second Class"/>
    <x v="2"/>
    <s v="Umbrellas"/>
    <n v="70"/>
    <n v="140"/>
    <n v="2"/>
    <n v="0.04"/>
    <n v="35"/>
    <n v="70"/>
    <n v="0.08"/>
    <n v="3.5"/>
    <s v="High"/>
    <s v="RT-0042760"/>
    <s v="Foley Stewart"/>
    <s v="Consumer"/>
    <s v="Shanghai"/>
    <s v="Shanghai"/>
    <s v="China"/>
    <x v="4"/>
    <s v="Feb"/>
  </r>
  <r>
    <x v="11985"/>
    <d v="2015-11-27T00:00:00"/>
    <d v="2015-11-28T00:00:00"/>
    <n v="1"/>
    <s v="Second Class"/>
    <x v="2"/>
    <s v="Dinner Crockery"/>
    <n v="133"/>
    <n v="532"/>
    <n v="4"/>
    <n v="0.04"/>
    <n v="31.72"/>
    <n v="126.88"/>
    <n v="0.16"/>
    <n v="3.1720000000000002"/>
    <s v="Medium"/>
    <s v="IN-0042761"/>
    <s v="Barker Haberlin"/>
    <s v="Corporate"/>
    <s v="San Francisco de Macorís"/>
    <s v="Duarte"/>
    <s v="Dominican Republic"/>
    <x v="11"/>
    <s v="Nov"/>
  </r>
  <r>
    <x v="11986"/>
    <d v="2015-12-02T00:00:00"/>
    <d v="2015-12-06T00:00:00"/>
    <n v="4"/>
    <s v="Second Class"/>
    <x v="2"/>
    <s v="Sofa Covers"/>
    <n v="216"/>
    <n v="432"/>
    <n v="2"/>
    <n v="0.03"/>
    <n v="123.04"/>
    <n v="246.08"/>
    <n v="0.06"/>
    <n v="12.304000000000002"/>
    <s v="Medium"/>
    <s v="RD-0042762"/>
    <s v="Bell Bickford"/>
    <s v="Consumer"/>
    <s v="Aurangabad"/>
    <s v="Bihar"/>
    <s v="India"/>
    <x v="2"/>
    <s v="Dec"/>
  </r>
  <r>
    <x v="11987"/>
    <d v="2015-04-23T00:00:00"/>
    <d v="2015-04-24T00:00:00"/>
    <n v="1"/>
    <s v="Second Class"/>
    <x v="2"/>
    <s v="Bed Sheets"/>
    <n v="211"/>
    <n v="844"/>
    <n v="4"/>
    <n v="0.03"/>
    <n v="105.68"/>
    <n v="422.72"/>
    <n v="0.12"/>
    <n v="10.568000000000001"/>
    <s v="Medium"/>
    <s v="AM-0042763"/>
    <s v="Barry Willingham"/>
    <s v="Corporate"/>
    <s v="Ilopango"/>
    <s v="San Salvador"/>
    <s v="El Salvador"/>
    <x v="1"/>
    <s v="Apr"/>
  </r>
  <r>
    <x v="11988"/>
    <d v="2015-07-03T00:00:00"/>
    <d v="2015-07-10T00:00:00"/>
    <n v="7"/>
    <s v="Second Class"/>
    <x v="2"/>
    <s v="Curtains"/>
    <n v="34"/>
    <n v="102"/>
    <n v="3"/>
    <n v="0.04"/>
    <n v="11.333333333333334"/>
    <n v="34"/>
    <n v="0.12"/>
    <n v="1.1333333333333335"/>
    <s v="High"/>
    <s v="LD-0042764"/>
    <s v="Bryant Brumfield"/>
    <s v="Consumer"/>
    <s v="Toowoomba"/>
    <s v="Queensland"/>
    <s v="Australia"/>
    <x v="0"/>
    <s v="Jul"/>
  </r>
  <r>
    <x v="11989"/>
    <d v="2015-03-21T00:00:00"/>
    <d v="2015-03-24T00:00:00"/>
    <n v="3"/>
    <s v="Second Class"/>
    <x v="2"/>
    <s v="Towels"/>
    <n v="228"/>
    <n v="912"/>
    <n v="4"/>
    <n v="0.03"/>
    <n v="120.64"/>
    <n v="482.56"/>
    <n v="0.12"/>
    <n v="12.064"/>
    <s v="High"/>
    <s v="AH-0042765"/>
    <s v="Garza Elijah"/>
    <s v="Home Office"/>
    <s v="Corbeil-Essonnes"/>
    <s v="Ile-de-France"/>
    <s v="France"/>
    <x v="1"/>
    <s v="Mar"/>
  </r>
  <r>
    <x v="11990"/>
    <d v="2015-05-16T00:00:00"/>
    <d v="2015-05-20T00:00:00"/>
    <n v="4"/>
    <s v="Second Class"/>
    <x v="2"/>
    <s v="Sofas"/>
    <n v="67"/>
    <n v="335"/>
    <n v="5"/>
    <n v="0.04"/>
    <n v="13.4"/>
    <n v="67"/>
    <n v="0.2"/>
    <n v="1.34"/>
    <s v="High"/>
    <s v="NS-0042766"/>
    <s v="Daniels Collins"/>
    <s v="Corporate"/>
    <s v="Stoke-on-Trent"/>
    <s v="England"/>
    <s v="United Kingdom"/>
    <x v="5"/>
    <s v="May"/>
  </r>
  <r>
    <x v="11991"/>
    <d v="2015-08-21T00:00:00"/>
    <d v="2015-08-27T00:00:00"/>
    <n v="6"/>
    <s v="Second Class"/>
    <x v="2"/>
    <s v="Beds"/>
    <n v="78"/>
    <n v="78"/>
    <n v="1"/>
    <n v="0.05"/>
    <n v="78"/>
    <n v="78"/>
    <n v="0.05"/>
    <n v="7.8000000000000007"/>
    <s v="High"/>
    <s v="NN-0042767"/>
    <s v="Hoffman Flathmann"/>
    <s v="Consumer"/>
    <s v="Cairns"/>
    <s v="Queensland"/>
    <s v="Australia"/>
    <x v="0"/>
    <s v="Aug"/>
  </r>
  <r>
    <x v="11992"/>
    <d v="2015-08-19T00:00:00"/>
    <d v="2015-08-28T00:00:00"/>
    <n v="9"/>
    <s v="Second Class"/>
    <x v="2"/>
    <s v="Dinning Tables"/>
    <n v="119"/>
    <n v="595"/>
    <n v="5"/>
    <n v="0.02"/>
    <n v="27.1"/>
    <n v="135.5"/>
    <n v="0.1"/>
    <n v="2.7100000000000004"/>
    <s v="High"/>
    <s v="AN-0042768"/>
    <s v="Merritt Ryan"/>
    <s v="Consumer"/>
    <s v="Carrefour"/>
    <s v="Ouest"/>
    <s v="Haiti"/>
    <x v="11"/>
    <s v="Aug"/>
  </r>
  <r>
    <x v="11993"/>
    <d v="2015-06-23T00:00:00"/>
    <d v="2015-07-01T00:00:00"/>
    <n v="8"/>
    <s v="Second Class"/>
    <x v="2"/>
    <s v="Shoe Rack"/>
    <n v="124"/>
    <n v="248"/>
    <n v="2"/>
    <n v="0.01"/>
    <n v="41.52"/>
    <n v="83.04"/>
    <n v="0.02"/>
    <n v="4.1520000000000001"/>
    <s v="Medium"/>
    <s v="EL-0042769"/>
    <s v="Sandoval Kimmel"/>
    <s v="Consumer"/>
    <s v="Los Angeles"/>
    <s v="California"/>
    <s v="United States"/>
    <x v="6"/>
    <s v="Jun"/>
  </r>
  <r>
    <x v="11994"/>
    <d v="2015-10-27T00:00:00"/>
    <d v="2015-11-01T00:00:00"/>
    <n v="5"/>
    <s v="Second Class"/>
    <x v="2"/>
    <s v="Umbrellas"/>
    <n v="70"/>
    <n v="70"/>
    <n v="1"/>
    <n v="0.02"/>
    <n v="70"/>
    <n v="70"/>
    <n v="0.02"/>
    <n v="7"/>
    <s v="Medium"/>
    <s v="L--0042770"/>
    <s v="Parker Bell-"/>
    <s v="Consumer"/>
    <s v="Cranston"/>
    <s v="Rhode Island"/>
    <s v="United States"/>
    <x v="8"/>
    <s v="Oct"/>
  </r>
  <r>
    <x v="11995"/>
    <d v="2015-02-28T00:00:00"/>
    <d v="2015-03-03T00:00:00"/>
    <n v="3"/>
    <s v="Second Class"/>
    <x v="2"/>
    <s v="Dinner Crockery"/>
    <n v="133"/>
    <n v="133"/>
    <n v="1"/>
    <n v="0.02"/>
    <n v="50.34"/>
    <n v="50.34"/>
    <n v="0.02"/>
    <n v="5.0340000000000007"/>
    <s v="High"/>
    <s v="ER-0042771"/>
    <s v="Malone Jumper"/>
    <s v="Consumer"/>
    <s v="Louisville"/>
    <s v="Kentucky"/>
    <s v="United States"/>
    <x v="9"/>
    <s v="Feb"/>
  </r>
  <r>
    <x v="11996"/>
    <d v="2015-07-25T00:00:00"/>
    <d v="2015-07-27T00:00:00"/>
    <n v="2"/>
    <s v="Second Class"/>
    <x v="2"/>
    <s v="Sofa Covers"/>
    <n v="216"/>
    <n v="648"/>
    <n v="3"/>
    <n v="0.01"/>
    <n v="129.52000000000001"/>
    <n v="388.56000000000006"/>
    <n v="0.03"/>
    <n v="12.952000000000002"/>
    <s v="High"/>
    <s v="ND-0042772"/>
    <s v="Dawson Granlund"/>
    <s v="Consumer"/>
    <s v="Giyani"/>
    <s v="Limpopo"/>
    <s v="South Africa"/>
    <x v="7"/>
    <s v="Jul"/>
  </r>
  <r>
    <x v="11997"/>
    <d v="2015-05-31T00:00:00"/>
    <d v="2015-06-04T00:00:00"/>
    <n v="4"/>
    <s v="Second Class"/>
    <x v="2"/>
    <s v="Bed Sheets"/>
    <n v="211"/>
    <n v="633"/>
    <n v="3"/>
    <n v="0.01"/>
    <n v="124.67"/>
    <n v="374.01"/>
    <n v="0.03"/>
    <n v="12.467000000000001"/>
    <s v="High"/>
    <s v="DT-0042773"/>
    <s v="Glass Schmidt"/>
    <s v="Home Office"/>
    <s v="Hamburg"/>
    <s v="Hamburg"/>
    <s v="Germany"/>
    <x v="1"/>
    <s v="May"/>
  </r>
  <r>
    <x v="11998"/>
    <d v="2015-01-06T00:00:00"/>
    <d v="2015-01-09T00:00:00"/>
    <n v="3"/>
    <s v="Second Class"/>
    <x v="2"/>
    <s v="Curtains"/>
    <n v="34"/>
    <n v="34"/>
    <n v="1"/>
    <n v="0.03"/>
    <n v="34"/>
    <n v="34"/>
    <n v="0.03"/>
    <n v="3.4000000000000004"/>
    <s v="Critical"/>
    <s v="UN-0042774"/>
    <s v="Woods Calhoun"/>
    <s v="Consumer"/>
    <s v="Holon"/>
    <s v="Tel Aviv"/>
    <s v="Israel"/>
    <x v="3"/>
    <s v="Jan"/>
  </r>
  <r>
    <x v="11999"/>
    <d v="2015-01-13T00:00:00"/>
    <d v="2015-01-15T00:00:00"/>
    <n v="2"/>
    <s v="Second Class"/>
    <x v="2"/>
    <s v="Towels"/>
    <n v="228"/>
    <n v="228"/>
    <n v="1"/>
    <n v="0.01"/>
    <n v="145.72"/>
    <n v="145.72"/>
    <n v="0.01"/>
    <n v="14.572000000000001"/>
    <s v="High"/>
    <s v="NS-0042775"/>
    <s v="Perkins Cousins"/>
    <s v="Consumer"/>
    <s v="Izmir"/>
    <s v="Izmir"/>
    <s v="Turkey"/>
    <x v="3"/>
    <s v="Jan"/>
  </r>
  <r>
    <x v="12000"/>
    <d v="2015-02-01T00:00:00"/>
    <d v="2015-02-07T00:00:00"/>
    <n v="6"/>
    <s v="Second Class"/>
    <x v="2"/>
    <s v="Sofas"/>
    <n v="67"/>
    <n v="201"/>
    <n v="3"/>
    <n v="0.02"/>
    <n v="22.333333333333332"/>
    <n v="67"/>
    <n v="0.06"/>
    <n v="2.2333333333333334"/>
    <s v="Critical"/>
    <s v="ND-0042776"/>
    <s v="Gross Kirkland"/>
    <s v="Corporate"/>
    <s v="Los Angeles"/>
    <s v="California"/>
    <s v="United States"/>
    <x v="6"/>
    <s v="Feb"/>
  </r>
  <r>
    <x v="12001"/>
    <d v="2015-11-17T00:00:00"/>
    <d v="2015-11-21T00:00:00"/>
    <n v="4"/>
    <s v="Second Class"/>
    <x v="2"/>
    <s v="Beds"/>
    <n v="78"/>
    <n v="156"/>
    <n v="2"/>
    <n v="0.03"/>
    <n v="39"/>
    <n v="78"/>
    <n v="0.06"/>
    <n v="3.9000000000000004"/>
    <s v="Critical"/>
    <s v="LE-0042777"/>
    <s v="Reid Engle"/>
    <s v="Home Office"/>
    <s v="Solingen"/>
    <s v="North Rhine-Westphalia"/>
    <s v="Germany"/>
    <x v="1"/>
    <s v="Nov"/>
  </r>
  <r>
    <x v="12002"/>
    <d v="2015-02-15T00:00:00"/>
    <d v="2015-02-16T00:00:00"/>
    <n v="1"/>
    <s v="Second Class"/>
    <x v="2"/>
    <s v="Dinning Tables"/>
    <n v="119"/>
    <n v="595"/>
    <n v="5"/>
    <n v="0.03"/>
    <n v="21.150000000000002"/>
    <n v="105.75000000000001"/>
    <n v="0.15"/>
    <n v="2.1150000000000002"/>
    <s v="High"/>
    <s v="TZ-0042778"/>
    <s v="Padilla Kunitz"/>
    <s v="Home Office"/>
    <s v="New York City"/>
    <s v="New York"/>
    <s v="United States"/>
    <x v="8"/>
    <s v="Feb"/>
  </r>
  <r>
    <x v="12003"/>
    <d v="2015-01-31T00:00:00"/>
    <d v="2015-02-01T00:00:00"/>
    <n v="1"/>
    <s v="Second Class"/>
    <x v="2"/>
    <s v="Shoe Rack"/>
    <n v="124"/>
    <n v="620"/>
    <n v="5"/>
    <n v="0.05"/>
    <n v="13"/>
    <n v="65"/>
    <n v="0.25"/>
    <n v="1.3"/>
    <s v="Medium"/>
    <s v="IS-0042779"/>
    <s v="Moody Kargatis"/>
    <s v="Consumer"/>
    <s v="Santo Domingo"/>
    <s v="Santo Domingo"/>
    <s v="Dominican Republic"/>
    <x v="11"/>
    <s v="Jan"/>
  </r>
  <r>
    <x v="12004"/>
    <d v="2015-11-21T00:00:00"/>
    <d v="2015-11-25T00:00:00"/>
    <n v="4"/>
    <s v="Second Class"/>
    <x v="2"/>
    <s v="Umbrellas"/>
    <n v="70"/>
    <n v="350"/>
    <n v="5"/>
    <n v="0.02"/>
    <n v="14"/>
    <n v="70"/>
    <n v="0.1"/>
    <n v="1.4000000000000001"/>
    <s v="Medium"/>
    <s v="NT-0042780"/>
    <s v="Heath O'Briant"/>
    <s v="Home Office"/>
    <s v="Milwaukee"/>
    <s v="Wisconsin"/>
    <s v="United States"/>
    <x v="1"/>
    <s v="Nov"/>
  </r>
  <r>
    <x v="12005"/>
    <d v="2015-09-19T00:00:00"/>
    <d v="2015-09-26T00:00:00"/>
    <n v="7"/>
    <s v="Second Class"/>
    <x v="2"/>
    <s v="Dinner Crockery"/>
    <n v="133"/>
    <n v="665"/>
    <n v="5"/>
    <n v="0.04"/>
    <n v="26.4"/>
    <n v="132"/>
    <n v="0.2"/>
    <n v="2.64"/>
    <s v="Critical"/>
    <s v="TT-0042781"/>
    <s v="Dodson Talbott"/>
    <s v="Corporate"/>
    <s v="Tipitapa"/>
    <s v="Managua"/>
    <s v="Nicaragua"/>
    <x v="1"/>
    <s v="Sep"/>
  </r>
  <r>
    <x v="12006"/>
    <d v="2015-11-03T00:00:00"/>
    <d v="2015-11-13T00:00:00"/>
    <n v="10"/>
    <s v="Second Class"/>
    <x v="2"/>
    <s v="Sofa Covers"/>
    <n v="216"/>
    <n v="1080"/>
    <n v="5"/>
    <n v="0.02"/>
    <n v="114.4"/>
    <n v="572"/>
    <n v="0.1"/>
    <n v="11.440000000000001"/>
    <s v="Medium"/>
    <s v="NG-0042782"/>
    <s v="Charles Norling"/>
    <s v="Consumer"/>
    <s v="New York City"/>
    <s v="New York"/>
    <s v="United States"/>
    <x v="8"/>
    <s v="Nov"/>
  </r>
  <r>
    <x v="12007"/>
    <d v="2015-03-23T00:00:00"/>
    <d v="2015-04-01T00:00:00"/>
    <n v="9"/>
    <s v="Second Class"/>
    <x v="2"/>
    <s v="Bed Sheets"/>
    <n v="211"/>
    <n v="1055"/>
    <n v="5"/>
    <n v="0.05"/>
    <n v="78.25"/>
    <n v="391.25"/>
    <n v="0.25"/>
    <n v="7.8250000000000002"/>
    <s v="High"/>
    <s v="ER-0042783"/>
    <s v="Golden Ritter"/>
    <s v="Consumer"/>
    <s v="Perth"/>
    <s v="Western Australia"/>
    <s v="Australia"/>
    <x v="0"/>
    <s v="Mar"/>
  </r>
  <r>
    <x v="12008"/>
    <d v="2015-07-09T00:00:00"/>
    <d v="2015-07-19T00:00:00"/>
    <n v="10"/>
    <s v="Second Class"/>
    <x v="2"/>
    <s v="Curtains"/>
    <n v="34"/>
    <n v="102"/>
    <n v="3"/>
    <n v="0.03"/>
    <n v="11.333333333333334"/>
    <n v="34"/>
    <n v="0.09"/>
    <n v="1.1333333333333335"/>
    <s v="Medium"/>
    <s v="IN-0042784"/>
    <s v="Summers Merwin"/>
    <s v="Consumer"/>
    <s v="Mesa"/>
    <s v="Arizona"/>
    <s v="United States"/>
    <x v="6"/>
    <s v="Jul"/>
  </r>
  <r>
    <x v="12009"/>
    <d v="2015-11-26T00:00:00"/>
    <d v="2015-12-03T00:00:00"/>
    <n v="7"/>
    <s v="Second Class"/>
    <x v="2"/>
    <s v="Towels"/>
    <n v="228"/>
    <n v="1140"/>
    <n v="5"/>
    <n v="0.05"/>
    <n v="91"/>
    <n v="455"/>
    <n v="0.25"/>
    <n v="9.1"/>
    <s v="High"/>
    <s v="ND-0042785"/>
    <s v="Ramirez Boland"/>
    <s v="Corporate"/>
    <s v="Stockport"/>
    <s v="England"/>
    <s v="United Kingdom"/>
    <x v="5"/>
    <s v="Nov"/>
  </r>
  <r>
    <x v="12010"/>
    <d v="2015-05-08T00:00:00"/>
    <d v="2015-05-16T00:00:00"/>
    <n v="8"/>
    <s v="Second Class"/>
    <x v="2"/>
    <s v="Sofas"/>
    <n v="67"/>
    <n v="335"/>
    <n v="5"/>
    <n v="0.05"/>
    <n v="13.4"/>
    <n v="67"/>
    <n v="0.25"/>
    <n v="1.34"/>
    <s v="Medium"/>
    <s v="LY-0042786"/>
    <s v="Hart Daly"/>
    <s v="Consumer"/>
    <s v="Geelong"/>
    <s v="Victoria"/>
    <s v="Australia"/>
    <x v="0"/>
    <s v="May"/>
  </r>
  <r>
    <x v="12011"/>
    <d v="2015-01-24T00:00:00"/>
    <d v="2015-01-25T00:00:00"/>
    <n v="1"/>
    <s v="Second Class"/>
    <x v="2"/>
    <s v="Beds"/>
    <n v="78"/>
    <n v="312"/>
    <n v="4"/>
    <n v="0.03"/>
    <n v="19.5"/>
    <n v="78"/>
    <n v="0.12"/>
    <n v="1.9500000000000002"/>
    <s v="High"/>
    <s v="ER-0042787"/>
    <s v="Callahan Ritter"/>
    <s v="Consumer"/>
    <s v="Amatitlán"/>
    <s v="Guatemala"/>
    <s v="Guatemala"/>
    <x v="1"/>
    <s v="Jan"/>
  </r>
  <r>
    <x v="12012"/>
    <d v="2015-09-11T00:00:00"/>
    <d v="2015-09-19T00:00:00"/>
    <n v="8"/>
    <s v="Second Class"/>
    <x v="2"/>
    <s v="Dinning Tables"/>
    <n v="119"/>
    <n v="476"/>
    <n v="4"/>
    <n v="0.05"/>
    <n v="15.2"/>
    <n v="60.8"/>
    <n v="0.2"/>
    <n v="1.52"/>
    <s v="Medium"/>
    <s v="IN-0042788"/>
    <s v="Cain Mccrossin"/>
    <s v="Home Office"/>
    <s v="Tirunelveli"/>
    <s v="Tamil Nadu"/>
    <s v="India"/>
    <x v="2"/>
    <s v="Sep"/>
  </r>
  <r>
    <x v="12013"/>
    <d v="2015-09-21T00:00:00"/>
    <d v="2015-09-24T00:00:00"/>
    <n v="3"/>
    <s v="Second Class"/>
    <x v="2"/>
    <s v="Shoe Rack"/>
    <n v="124"/>
    <n v="496"/>
    <n v="4"/>
    <n v="0.04"/>
    <n v="24.16"/>
    <n v="96.64"/>
    <n v="0.16"/>
    <n v="2.4160000000000004"/>
    <s v="Critical"/>
    <s v="RS-0042789"/>
    <s v="Hobbs Saunders"/>
    <s v="Consumer"/>
    <s v="Geelong"/>
    <s v="Victoria"/>
    <s v="Australia"/>
    <x v="0"/>
    <s v="Sep"/>
  </r>
  <r>
    <x v="12014"/>
    <d v="2015-02-21T00:00:00"/>
    <d v="2015-03-02T00:00:00"/>
    <n v="9"/>
    <s v="Second Class"/>
    <x v="2"/>
    <s v="Umbrellas"/>
    <n v="70"/>
    <n v="350"/>
    <n v="5"/>
    <n v="0.05"/>
    <n v="14"/>
    <n v="70"/>
    <n v="0.25"/>
    <n v="1.4000000000000001"/>
    <s v="Medium"/>
    <s v="LE-0042790"/>
    <s v="Jacobs Engle"/>
    <s v="Consumer"/>
    <s v="Santa Ana"/>
    <s v="Santa Ana"/>
    <s v="El Salvador"/>
    <x v="1"/>
    <s v="Feb"/>
  </r>
  <r>
    <x v="12015"/>
    <d v="2015-06-10T00:00:00"/>
    <d v="2015-06-16T00:00:00"/>
    <n v="6"/>
    <s v="Second Class"/>
    <x v="2"/>
    <s v="Dinner Crockery"/>
    <n v="133"/>
    <n v="133"/>
    <n v="1"/>
    <n v="0.05"/>
    <n v="46.35"/>
    <n v="46.35"/>
    <n v="0.05"/>
    <n v="4.6350000000000007"/>
    <s v="High"/>
    <s v="HT-0042791"/>
    <s v="Murray Cartwright"/>
    <s v="Corporate"/>
    <s v="Vernon"/>
    <s v="Upper Normandy"/>
    <s v="France"/>
    <x v="1"/>
    <s v="Jun"/>
  </r>
  <r>
    <x v="12016"/>
    <d v="2015-07-26T00:00:00"/>
    <d v="2015-07-27T00:00:00"/>
    <n v="1"/>
    <s v="Second Class"/>
    <x v="2"/>
    <s v="Sofa Covers"/>
    <n v="216"/>
    <n v="216"/>
    <n v="1"/>
    <n v="0.05"/>
    <n v="125.2"/>
    <n v="125.2"/>
    <n v="0.05"/>
    <n v="12.520000000000001"/>
    <s v="High"/>
    <s v="DS-0042792"/>
    <s v="Dixon Childs"/>
    <s v="Corporate"/>
    <s v="Manzanillo"/>
    <s v="Granma"/>
    <s v="Cuba"/>
    <x v="11"/>
    <s v="Jul"/>
  </r>
  <r>
    <x v="12017"/>
    <d v="2015-10-12T00:00:00"/>
    <d v="2015-10-22T00:00:00"/>
    <n v="10"/>
    <s v="Second Class"/>
    <x v="2"/>
    <s v="Bed Sheets"/>
    <n v="211"/>
    <n v="211"/>
    <n v="1"/>
    <n v="0.05"/>
    <n v="120.45"/>
    <n v="120.45"/>
    <n v="0.05"/>
    <n v="12.045000000000002"/>
    <s v="High"/>
    <s v="EK-0042793"/>
    <s v="Kemp Pistek"/>
    <s v="Consumer"/>
    <s v="Chongqing"/>
    <s v="Chongqing"/>
    <s v="China"/>
    <x v="4"/>
    <s v="Oct"/>
  </r>
  <r>
    <x v="12018"/>
    <d v="2015-03-02T00:00:00"/>
    <d v="2015-03-05T00:00:00"/>
    <n v="3"/>
    <s v="Second Class"/>
    <x v="2"/>
    <s v="Curtains"/>
    <n v="34"/>
    <n v="34"/>
    <n v="1"/>
    <n v="0.03"/>
    <n v="34"/>
    <n v="34"/>
    <n v="0.03"/>
    <n v="3.4000000000000004"/>
    <s v="Medium"/>
    <s v="IS-0042794"/>
    <s v="Saunders Kotsonis"/>
    <s v="Consumer"/>
    <s v="Nueva Gerona"/>
    <s v="Isla de la Juventud"/>
    <s v="Cuba"/>
    <x v="11"/>
    <s v="Mar"/>
  </r>
  <r>
    <x v="12019"/>
    <d v="2015-01-24T00:00:00"/>
    <d v="2015-02-01T00:00:00"/>
    <n v="8"/>
    <s v="Second Class"/>
    <x v="2"/>
    <s v="Towels"/>
    <n v="228"/>
    <n v="684"/>
    <n v="3"/>
    <n v="0.03"/>
    <n v="127.48"/>
    <n v="382.44"/>
    <n v="0.09"/>
    <n v="12.748000000000001"/>
    <s v="High"/>
    <s v="OY-0042795"/>
    <s v="Norman Joy"/>
    <s v="Home Office"/>
    <s v="Managua"/>
    <s v="Managua"/>
    <s v="Nicaragua"/>
    <x v="1"/>
    <s v="Jan"/>
  </r>
  <r>
    <x v="12020"/>
    <d v="2015-07-01T00:00:00"/>
    <d v="2015-07-11T00:00:00"/>
    <n v="10"/>
    <s v="Second Class"/>
    <x v="2"/>
    <s v="Sofas"/>
    <n v="67"/>
    <n v="268"/>
    <n v="4"/>
    <n v="0.02"/>
    <n v="16.75"/>
    <n v="67"/>
    <n v="0.08"/>
    <n v="1.675"/>
    <s v="Critical"/>
    <s v="LY-0042796"/>
    <s v="Juarez Shonely"/>
    <s v="Consumer"/>
    <s v="Reynosa"/>
    <s v="Tamaulipas"/>
    <s v="Mexico"/>
    <x v="5"/>
    <s v="Jul"/>
  </r>
  <r>
    <x v="12021"/>
    <d v="2015-09-29T00:00:00"/>
    <d v="2015-10-01T00:00:00"/>
    <n v="2"/>
    <s v="Second Class"/>
    <x v="2"/>
    <s v="Beds"/>
    <n v="78"/>
    <n v="234"/>
    <n v="3"/>
    <n v="0.01"/>
    <n v="26"/>
    <n v="78"/>
    <n v="0.03"/>
    <n v="2.6"/>
    <s v="High"/>
    <s v="EN-0042797"/>
    <s v="Salinas Reiten"/>
    <s v="Corporate"/>
    <s v="Milan"/>
    <s v="Lombardy"/>
    <s v="Italy"/>
    <x v="9"/>
    <s v="Sep"/>
  </r>
  <r>
    <x v="12022"/>
    <d v="2015-12-07T00:00:00"/>
    <d v="2015-12-15T00:00:00"/>
    <n v="8"/>
    <s v="Second Class"/>
    <x v="2"/>
    <s v="Dinning Tables"/>
    <n v="119"/>
    <n v="238"/>
    <n v="2"/>
    <n v="0.01"/>
    <n v="36.619999999999997"/>
    <n v="73.239999999999995"/>
    <n v="0.02"/>
    <n v="3.6619999999999999"/>
    <s v="High"/>
    <s v="E--0042798"/>
    <s v="Pearson Fortune-"/>
    <s v="Corporate"/>
    <s v="Paterson"/>
    <s v="New Jersey"/>
    <s v="United States"/>
    <x v="8"/>
    <s v="Dec"/>
  </r>
  <r>
    <x v="12023"/>
    <d v="2015-10-23T00:00:00"/>
    <d v="2015-10-25T00:00:00"/>
    <n v="2"/>
    <s v="Second Class"/>
    <x v="2"/>
    <s v="Shoe Rack"/>
    <n v="124"/>
    <n v="620"/>
    <n v="5"/>
    <n v="0.03"/>
    <n v="25.400000000000002"/>
    <n v="127.00000000000001"/>
    <n v="0.15"/>
    <n v="2.5400000000000005"/>
    <s v="High"/>
    <s v="AM-0042799"/>
    <s v="Barry Willingham"/>
    <s v="Corporate"/>
    <s v="Surakarta"/>
    <s v="Jawa Tengah"/>
    <s v="Indonesia"/>
    <x v="10"/>
    <s v="Oct"/>
  </r>
  <r>
    <x v="12024"/>
    <d v="2015-06-17T00:00:00"/>
    <d v="2015-06-20T00:00:00"/>
    <n v="3"/>
    <s v="Second Class"/>
    <x v="2"/>
    <s v="Umbrellas"/>
    <n v="70"/>
    <n v="350"/>
    <n v="5"/>
    <n v="0.04"/>
    <n v="14"/>
    <n v="70"/>
    <n v="0.2"/>
    <n v="1.4000000000000001"/>
    <s v="High"/>
    <s v="LY-0042800"/>
    <s v="Hartman Phonely"/>
    <s v="Home Office"/>
    <s v="Abha"/>
    <s v="'Asir"/>
    <s v="Saudi Arabia"/>
    <x v="3"/>
    <s v="Jun"/>
  </r>
  <r>
    <x v="12025"/>
    <d v="2015-05-14T00:00:00"/>
    <d v="2015-05-21T00:00:00"/>
    <n v="7"/>
    <s v="Second Class"/>
    <x v="2"/>
    <s v="Dinner Crockery"/>
    <n v="133"/>
    <n v="133"/>
    <n v="1"/>
    <n v="0.04"/>
    <n v="47.68"/>
    <n v="47.68"/>
    <n v="0.04"/>
    <n v="4.7679999999999998"/>
    <s v="Medium"/>
    <s v="EN-0042801"/>
    <s v="Ware Nguyen"/>
    <s v="Corporate"/>
    <s v="Buenos Aires"/>
    <s v="Buenos Aires"/>
    <s v="Argentina"/>
    <x v="9"/>
    <s v="May"/>
  </r>
  <r>
    <x v="12026"/>
    <d v="2015-07-25T00:00:00"/>
    <d v="2015-07-28T00:00:00"/>
    <n v="3"/>
    <s v="Second Class"/>
    <x v="2"/>
    <s v="Sofa Covers"/>
    <n v="216"/>
    <n v="432"/>
    <n v="2"/>
    <n v="0.03"/>
    <n v="123.04"/>
    <n v="246.08"/>
    <n v="0.06"/>
    <n v="12.304000000000002"/>
    <s v="Medium"/>
    <s v="LL-0042802"/>
    <s v="Boone Maxwell"/>
    <s v="Corporate"/>
    <s v="Curitiba"/>
    <s v="Parana"/>
    <s v="Brazil"/>
    <x v="9"/>
    <s v="Jul"/>
  </r>
  <r>
    <x v="12027"/>
    <d v="2015-01-16T00:00:00"/>
    <d v="2015-01-22T00:00:00"/>
    <n v="6"/>
    <s v="Second Class"/>
    <x v="2"/>
    <s v="Bed Sheets"/>
    <n v="211"/>
    <n v="211"/>
    <n v="1"/>
    <n v="0.03"/>
    <n v="124.67"/>
    <n v="124.67"/>
    <n v="0.03"/>
    <n v="12.467000000000001"/>
    <s v="High"/>
    <s v="ST-0042803"/>
    <s v="Mckinney Gilcrest"/>
    <s v="Corporate"/>
    <s v="Los Angeles"/>
    <s v="California"/>
    <s v="United States"/>
    <x v="6"/>
    <s v="Jan"/>
  </r>
  <r>
    <x v="12028"/>
    <d v="2015-01-20T00:00:00"/>
    <d v="2015-01-27T00:00:00"/>
    <n v="7"/>
    <s v="Second Class"/>
    <x v="2"/>
    <s v="Curtains"/>
    <n v="34"/>
    <n v="68"/>
    <n v="2"/>
    <n v="0.01"/>
    <n v="17"/>
    <n v="34"/>
    <n v="0.02"/>
    <n v="1.7000000000000002"/>
    <s v="Critical"/>
    <s v="ER-0042804"/>
    <s v="Douglas Foster"/>
    <s v="Corporate"/>
    <s v="Medellín"/>
    <s v="Antioquia"/>
    <s v="Colombia"/>
    <x v="9"/>
    <s v="Jan"/>
  </r>
  <r>
    <x v="12029"/>
    <d v="2015-04-26T00:00:00"/>
    <d v="2015-05-04T00:00:00"/>
    <n v="8"/>
    <s v="Second Class"/>
    <x v="2"/>
    <s v="Towels"/>
    <n v="228"/>
    <n v="684"/>
    <n v="3"/>
    <n v="0.01"/>
    <n v="141.16"/>
    <n v="423.48"/>
    <n v="0.03"/>
    <n v="14.116"/>
    <s v="Medium"/>
    <s v="IG-0042805"/>
    <s v="Logan Ludwig"/>
    <s v="Consumer"/>
    <s v="Riyadh"/>
    <s v="Ar Riyad"/>
    <s v="Saudi Arabia"/>
    <x v="3"/>
    <s v="Apr"/>
  </r>
  <r>
    <x v="12030"/>
    <d v="2015-04-03T00:00:00"/>
    <d v="2015-04-06T00:00:00"/>
    <n v="3"/>
    <s v="Second Class"/>
    <x v="2"/>
    <s v="Sofas"/>
    <n v="67"/>
    <n v="335"/>
    <n v="5"/>
    <n v="0.02"/>
    <n v="13.4"/>
    <n v="67"/>
    <n v="0.1"/>
    <n v="1.34"/>
    <s v="High"/>
    <s v="DA-0042806"/>
    <s v="Taylor Andreada"/>
    <s v="Consumer"/>
    <s v="Eastbourne"/>
    <s v="England"/>
    <s v="United Kingdom"/>
    <x v="5"/>
    <s v="Apr"/>
  </r>
  <r>
    <x v="12031"/>
    <d v="2015-04-16T00:00:00"/>
    <d v="2015-04-22T00:00:00"/>
    <n v="6"/>
    <s v="Second Class"/>
    <x v="2"/>
    <s v="Beds"/>
    <n v="78"/>
    <n v="234"/>
    <n v="3"/>
    <n v="0.05"/>
    <n v="26"/>
    <n v="78"/>
    <n v="0.15000000000000002"/>
    <n v="2.6"/>
    <s v="High"/>
    <s v="AN-0042807"/>
    <s v="Blevins Thurman"/>
    <s v="Consumer"/>
    <s v="Medan"/>
    <s v="Sumatera Utara"/>
    <s v="Indonesia"/>
    <x v="10"/>
    <s v="Apr"/>
  </r>
  <r>
    <x v="12032"/>
    <d v="2015-02-13T00:00:00"/>
    <d v="2015-02-18T00:00:00"/>
    <n v="5"/>
    <s v="Second Class"/>
    <x v="2"/>
    <s v="Dinning Tables"/>
    <n v="119"/>
    <n v="119"/>
    <n v="1"/>
    <n v="0.05"/>
    <n v="33.049999999999997"/>
    <n v="33.049999999999997"/>
    <n v="0.05"/>
    <n v="3.3049999999999997"/>
    <s v="Medium"/>
    <s v="ON-0042808"/>
    <s v="Harvey Ellison"/>
    <s v="Consumer"/>
    <s v="Seattle"/>
    <s v="Washington"/>
    <s v="United States"/>
    <x v="6"/>
    <s v="Feb"/>
  </r>
  <r>
    <x v="12033"/>
    <d v="2015-07-07T00:00:00"/>
    <d v="2015-07-09T00:00:00"/>
    <n v="2"/>
    <s v="Second Class"/>
    <x v="2"/>
    <s v="Shoe Rack"/>
    <n v="124"/>
    <n v="372"/>
    <n v="3"/>
    <n v="0.03"/>
    <n v="32.840000000000003"/>
    <n v="98.52000000000001"/>
    <n v="0.09"/>
    <n v="3.2840000000000007"/>
    <s v="Medium"/>
    <s v="ON-0042809"/>
    <s v="Camacho Thompson"/>
    <s v="Home Office"/>
    <s v="Ho Chi Minh City"/>
    <s v="Ho Chí Minh City"/>
    <s v="Vietnam"/>
    <x v="10"/>
    <s v="Jul"/>
  </r>
  <r>
    <x v="12034"/>
    <d v="2015-03-18T00:00:00"/>
    <d v="2015-03-28T00:00:00"/>
    <n v="10"/>
    <s v="Second Class"/>
    <x v="2"/>
    <s v="Umbrellas"/>
    <n v="70"/>
    <n v="140"/>
    <n v="2"/>
    <n v="0.05"/>
    <n v="35"/>
    <n v="70"/>
    <n v="0.1"/>
    <n v="3.5"/>
    <s v="Medium"/>
    <s v="EZ-0042810"/>
    <s v="Roberson Martinez"/>
    <s v="Consumer"/>
    <s v="Melbourne"/>
    <s v="Victoria"/>
    <s v="Australia"/>
    <x v="0"/>
    <s v="Mar"/>
  </r>
  <r>
    <x v="12035"/>
    <d v="2015-03-21T00:00:00"/>
    <d v="2015-03-29T00:00:00"/>
    <n v="8"/>
    <s v="Second Class"/>
    <x v="2"/>
    <s v="Dinner Crockery"/>
    <n v="133"/>
    <n v="133"/>
    <n v="1"/>
    <n v="0.03"/>
    <n v="49.01"/>
    <n v="49.01"/>
    <n v="0.03"/>
    <n v="4.9009999999999998"/>
    <s v="Medium"/>
    <s v="RE-0042811"/>
    <s v="Schwartz Laware"/>
    <s v="Consumer"/>
    <s v="Cairo"/>
    <s v="Al Qahirah"/>
    <s v="Egypt"/>
    <x v="7"/>
    <s v="Mar"/>
  </r>
  <r>
    <x v="12036"/>
    <d v="2015-09-01T00:00:00"/>
    <d v="2015-09-07T00:00:00"/>
    <n v="6"/>
    <s v="Second Class"/>
    <x v="2"/>
    <s v="Sofa Covers"/>
    <n v="216"/>
    <n v="864"/>
    <n v="4"/>
    <n v="0.04"/>
    <n v="101.44"/>
    <n v="405.76"/>
    <n v="0.16"/>
    <n v="10.144"/>
    <s v="Medium"/>
    <s v="TY-0042812"/>
    <s v="Osborne Kelty"/>
    <s v="Corporate"/>
    <s v="Cuscatancingo"/>
    <s v="San Salvador"/>
    <s v="El Salvador"/>
    <x v="1"/>
    <s v="Sep"/>
  </r>
  <r>
    <x v="12037"/>
    <d v="2015-07-10T00:00:00"/>
    <d v="2015-07-18T00:00:00"/>
    <n v="8"/>
    <s v="Second Class"/>
    <x v="2"/>
    <s v="Bed Sheets"/>
    <n v="211"/>
    <n v="211"/>
    <n v="1"/>
    <n v="0.02"/>
    <n v="126.78"/>
    <n v="126.78"/>
    <n v="0.02"/>
    <n v="12.678000000000001"/>
    <s v="High"/>
    <s v="EN-0042813"/>
    <s v="Schneider Hansen"/>
    <s v="Corporate"/>
    <s v="Lagos"/>
    <s v="Lagos"/>
    <s v="Nigeria"/>
    <x v="7"/>
    <s v="Jul"/>
  </r>
  <r>
    <x v="12038"/>
    <d v="2015-05-07T00:00:00"/>
    <d v="2015-05-14T00:00:00"/>
    <n v="7"/>
    <s v="Second Class"/>
    <x v="2"/>
    <s v="Curtains"/>
    <n v="34"/>
    <n v="68"/>
    <n v="2"/>
    <n v="0.05"/>
    <n v="17"/>
    <n v="34"/>
    <n v="0.1"/>
    <n v="1.7000000000000002"/>
    <s v="Critical"/>
    <s v="RO-0042814"/>
    <s v="Shannon Soltero"/>
    <s v="Consumer"/>
    <s v="Ilopango"/>
    <s v="San Salvador"/>
    <s v="El Salvador"/>
    <x v="1"/>
    <s v="May"/>
  </r>
  <r>
    <x v="12039"/>
    <d v="2015-07-13T00:00:00"/>
    <d v="2015-07-20T00:00:00"/>
    <n v="7"/>
    <s v="Second Class"/>
    <x v="2"/>
    <s v="Towels"/>
    <n v="228"/>
    <n v="228"/>
    <n v="1"/>
    <n v="0.04"/>
    <n v="138.88"/>
    <n v="138.88"/>
    <n v="0.04"/>
    <n v="13.888"/>
    <s v="High"/>
    <s v="RI-0042815"/>
    <s v="Sawyer Molinari"/>
    <s v="Consumer"/>
    <s v="Passos"/>
    <s v="Minas Gerais"/>
    <s v="Brazil"/>
    <x v="9"/>
    <s v="Jul"/>
  </r>
  <r>
    <x v="12040"/>
    <d v="2015-10-04T00:00:00"/>
    <d v="2015-10-10T00:00:00"/>
    <n v="6"/>
    <s v="Second Class"/>
    <x v="2"/>
    <s v="Sofas"/>
    <n v="67"/>
    <n v="67"/>
    <n v="1"/>
    <n v="0.05"/>
    <n v="67"/>
    <n v="67"/>
    <n v="0.05"/>
    <n v="6.7"/>
    <s v="High"/>
    <s v="AN-0042816"/>
    <s v="Jenkins Brennan"/>
    <s v="Corporate"/>
    <s v="Foggia"/>
    <s v="Apulia"/>
    <s v="Italy"/>
    <x v="9"/>
    <s v="Oct"/>
  </r>
  <r>
    <x v="12041"/>
    <d v="2015-11-24T00:00:00"/>
    <d v="2015-11-29T00:00:00"/>
    <n v="5"/>
    <s v="Second Class"/>
    <x v="2"/>
    <s v="Beds"/>
    <n v="78"/>
    <n v="234"/>
    <n v="3"/>
    <n v="0.04"/>
    <n v="26"/>
    <n v="78"/>
    <n v="0.12"/>
    <n v="2.6"/>
    <s v="Critical"/>
    <s v="ER-0042817"/>
    <s v="Church Wener"/>
    <s v="Corporate"/>
    <s v="Luoyang"/>
    <s v="Guangdong"/>
    <s v="China"/>
    <x v="4"/>
    <s v="Nov"/>
  </r>
  <r>
    <x v="12042"/>
    <d v="2015-06-07T00:00:00"/>
    <d v="2015-06-17T00:00:00"/>
    <n v="10"/>
    <s v="Second Class"/>
    <x v="2"/>
    <s v="Dinning Tables"/>
    <n v="119"/>
    <n v="238"/>
    <n v="2"/>
    <n v="0.04"/>
    <n v="29.48"/>
    <n v="58.96"/>
    <n v="0.08"/>
    <n v="2.9480000000000004"/>
    <s v="Critical"/>
    <s v="AS-0042818"/>
    <s v="Adams Barchas"/>
    <s v="Consumer"/>
    <s v="Shenzhen"/>
    <s v="Guangdong"/>
    <s v="China"/>
    <x v="4"/>
    <s v="Jun"/>
  </r>
  <r>
    <x v="12043"/>
    <d v="2015-12-09T00:00:00"/>
    <d v="2015-12-14T00:00:00"/>
    <n v="5"/>
    <s v="Second Class"/>
    <x v="2"/>
    <s v="Shoe Rack"/>
    <n v="124"/>
    <n v="496"/>
    <n v="4"/>
    <n v="0.05"/>
    <n v="19.2"/>
    <n v="76.8"/>
    <n v="0.2"/>
    <n v="1.92"/>
    <s v="High"/>
    <s v="ND-0042819"/>
    <s v="Dawson Granlund"/>
    <s v="Consumer"/>
    <s v="Luoyang"/>
    <s v="Guangdong"/>
    <s v="China"/>
    <x v="4"/>
    <s v="Dec"/>
  </r>
  <r>
    <x v="12044"/>
    <d v="2015-12-22T00:00:00"/>
    <d v="2015-12-24T00:00:00"/>
    <n v="2"/>
    <s v="Second Class"/>
    <x v="2"/>
    <s v="Umbrellas"/>
    <n v="70"/>
    <n v="70"/>
    <n v="1"/>
    <n v="0.04"/>
    <n v="70"/>
    <n v="70"/>
    <n v="0.04"/>
    <n v="7"/>
    <s v="Medium"/>
    <s v="EN-0042820"/>
    <s v="Kirby Nguyen"/>
    <s v="Corporate"/>
    <s v="Paris"/>
    <s v="Ile-de-France"/>
    <s v="France"/>
    <x v="1"/>
    <s v="Dec"/>
  </r>
  <r>
    <x v="12045"/>
    <d v="2015-10-27T00:00:00"/>
    <d v="2015-11-02T00:00:00"/>
    <n v="6"/>
    <s v="Second Class"/>
    <x v="2"/>
    <s v="Dinner Crockery"/>
    <n v="133"/>
    <n v="266"/>
    <n v="2"/>
    <n v="0.01"/>
    <n v="50.34"/>
    <n v="100.68"/>
    <n v="0.02"/>
    <n v="5.0340000000000007"/>
    <s v="High"/>
    <s v="ER-0042821"/>
    <s v="Best Venier"/>
    <s v="Consumer"/>
    <s v="San Salvador"/>
    <s v="San Salvador"/>
    <s v="El Salvador"/>
    <x v="1"/>
    <s v="Oct"/>
  </r>
  <r>
    <x v="12046"/>
    <d v="2015-04-28T00:00:00"/>
    <d v="2015-05-02T00:00:00"/>
    <n v="4"/>
    <s v="Second Class"/>
    <x v="2"/>
    <s v="Sofa Covers"/>
    <n v="216"/>
    <n v="432"/>
    <n v="2"/>
    <n v="0.05"/>
    <n v="114.4"/>
    <n v="228.8"/>
    <n v="0.1"/>
    <n v="11.440000000000001"/>
    <s v="Medium"/>
    <s v="ST-0042822"/>
    <s v="Mckinney Gilcrest"/>
    <s v="Corporate"/>
    <s v="Durgapur"/>
    <s v="Maharashtra"/>
    <s v="India"/>
    <x v="2"/>
    <s v="Apr"/>
  </r>
  <r>
    <x v="12047"/>
    <d v="2015-01-08T00:00:00"/>
    <d v="2015-01-11T00:00:00"/>
    <n v="3"/>
    <s v="Second Class"/>
    <x v="2"/>
    <s v="Bed Sheets"/>
    <n v="211"/>
    <n v="211"/>
    <n v="1"/>
    <n v="0.04"/>
    <n v="122.56"/>
    <n v="122.56"/>
    <n v="0.04"/>
    <n v="12.256"/>
    <s v="High"/>
    <s v="BS-0042823"/>
    <s v="Swanson Jacobs"/>
    <s v="Consumer"/>
    <s v="Rottingdean"/>
    <s v="England"/>
    <s v="United Kingdom"/>
    <x v="5"/>
    <s v="Jan"/>
  </r>
  <r>
    <x v="12048"/>
    <d v="2015-05-08T00:00:00"/>
    <d v="2015-05-09T00:00:00"/>
    <n v="1"/>
    <s v="Second Class"/>
    <x v="2"/>
    <s v="Curtains"/>
    <n v="34"/>
    <n v="68"/>
    <n v="2"/>
    <n v="0.03"/>
    <n v="17"/>
    <n v="34"/>
    <n v="0.06"/>
    <n v="1.7000000000000002"/>
    <s v="High"/>
    <s v="EY-0042824"/>
    <s v="Carpenter Decherney"/>
    <s v="Corporate"/>
    <s v="Salinas"/>
    <s v="California"/>
    <s v="United States"/>
    <x v="6"/>
    <s v="May"/>
  </r>
  <r>
    <x v="12049"/>
    <d v="2015-08-30T00:00:00"/>
    <d v="2015-09-06T00:00:00"/>
    <n v="7"/>
    <s v="Second Class"/>
    <x v="2"/>
    <s v="Towels"/>
    <n v="228"/>
    <n v="228"/>
    <n v="1"/>
    <n v="0.05"/>
    <n v="136.6"/>
    <n v="136.6"/>
    <n v="0.05"/>
    <n v="13.66"/>
    <s v="Critical"/>
    <s v="ON-0042825"/>
    <s v="Burton Ellison"/>
    <s v="Consumer"/>
    <s v="Lawrence"/>
    <s v="Massachusetts"/>
    <s v="United States"/>
    <x v="8"/>
    <s v="Aug"/>
  </r>
  <r>
    <x v="12050"/>
    <d v="2015-10-02T00:00:00"/>
    <d v="2015-10-10T00:00:00"/>
    <n v="8"/>
    <s v="Second Class"/>
    <x v="2"/>
    <s v="Sofas"/>
    <n v="67"/>
    <n v="268"/>
    <n v="4"/>
    <n v="0.01"/>
    <n v="16.75"/>
    <n v="67"/>
    <n v="0.04"/>
    <n v="1.675"/>
    <s v="Medium"/>
    <s v="AN-0042826"/>
    <s v="Mack Hoffman"/>
    <s v="Consumer"/>
    <s v="Santa Clara"/>
    <s v="Villa Clara"/>
    <s v="Cuba"/>
    <x v="11"/>
    <s v="Oct"/>
  </r>
  <r>
    <x v="12051"/>
    <d v="2015-06-05T00:00:00"/>
    <d v="2015-06-08T00:00:00"/>
    <n v="3"/>
    <s v="Second Class"/>
    <x v="2"/>
    <s v="Beds"/>
    <n v="78"/>
    <n v="78"/>
    <n v="1"/>
    <n v="0.05"/>
    <n v="78"/>
    <n v="78"/>
    <n v="0.05"/>
    <n v="7.8000000000000007"/>
    <s v="High"/>
    <s v="ER-0042827"/>
    <s v="Marks Schneider"/>
    <s v="Home Office"/>
    <s v="Riyadh"/>
    <s v="Ar Riyad"/>
    <s v="Saudi Arabia"/>
    <x v="3"/>
    <s v="Jun"/>
  </r>
  <r>
    <x v="12052"/>
    <d v="2015-11-23T00:00:00"/>
    <d v="2015-11-24T00:00:00"/>
    <n v="1"/>
    <s v="Second Class"/>
    <x v="2"/>
    <s v="Dinning Tables"/>
    <n v="119"/>
    <n v="238"/>
    <n v="2"/>
    <n v="0.02"/>
    <n v="34.24"/>
    <n v="68.48"/>
    <n v="0.04"/>
    <n v="3.4240000000000004"/>
    <s v="High"/>
    <s v="ES-0042828"/>
    <s v="Brooks Boyes"/>
    <s v="Corporate"/>
    <s v="Homs"/>
    <s v="Hims"/>
    <s v="Syria"/>
    <x v="3"/>
    <s v="Nov"/>
  </r>
  <r>
    <x v="12053"/>
    <d v="2015-01-04T00:00:00"/>
    <d v="2015-01-08T00:00:00"/>
    <n v="4"/>
    <s v="Second Class"/>
    <x v="2"/>
    <s v="Shoe Rack"/>
    <n v="124"/>
    <n v="124"/>
    <n v="1"/>
    <n v="0.03"/>
    <n v="40.28"/>
    <n v="40.28"/>
    <n v="0.03"/>
    <n v="4.0280000000000005"/>
    <s v="Critical"/>
    <s v="ER-0042829"/>
    <s v="Estrada Kiefer"/>
    <s v="Consumer"/>
    <s v="Castelnau-le-Lez"/>
    <s v="Languedoc-Roussillon"/>
    <s v="France"/>
    <x v="1"/>
    <s v="Jan"/>
  </r>
  <r>
    <x v="12054"/>
    <d v="2015-05-06T00:00:00"/>
    <d v="2015-05-12T00:00:00"/>
    <n v="6"/>
    <s v="Second Class"/>
    <x v="2"/>
    <s v="Umbrellas"/>
    <n v="70"/>
    <n v="70"/>
    <n v="1"/>
    <n v="0.01"/>
    <n v="70"/>
    <n v="70"/>
    <n v="0.01"/>
    <n v="7"/>
    <s v="Medium"/>
    <s v="EN-0042830"/>
    <s v="Hunt Cohen"/>
    <s v="Consumer"/>
    <s v="London"/>
    <s v="England"/>
    <s v="United Kingdom"/>
    <x v="5"/>
    <s v="May"/>
  </r>
  <r>
    <x v="12055"/>
    <d v="2015-08-06T00:00:00"/>
    <d v="2015-08-11T00:00:00"/>
    <n v="5"/>
    <s v="Second Class"/>
    <x v="2"/>
    <s v="Dinner Crockery"/>
    <n v="133"/>
    <n v="399"/>
    <n v="3"/>
    <n v="0.03"/>
    <n v="41.03"/>
    <n v="123.09"/>
    <n v="0.09"/>
    <n v="4.1030000000000006"/>
    <s v="Critical"/>
    <s v="RS-0042831"/>
    <s v="Maddox Watters"/>
    <s v="Consumer"/>
    <s v="São Paulo"/>
    <s v="São Paulo"/>
    <s v="Brazil"/>
    <x v="9"/>
    <s v="Aug"/>
  </r>
  <r>
    <x v="12056"/>
    <d v="2015-11-10T00:00:00"/>
    <d v="2015-11-19T00:00:00"/>
    <n v="9"/>
    <s v="Second Class"/>
    <x v="2"/>
    <s v="Sofa Covers"/>
    <n v="216"/>
    <n v="432"/>
    <n v="2"/>
    <n v="0.01"/>
    <n v="131.68"/>
    <n v="263.36"/>
    <n v="0.02"/>
    <n v="13.168000000000001"/>
    <s v="High"/>
    <s v="ST-0042832"/>
    <s v="Chan West"/>
    <s v="Home Office"/>
    <s v="Genk"/>
    <s v="Limburg"/>
    <s v="Belgium"/>
    <x v="1"/>
    <s v="Nov"/>
  </r>
  <r>
    <x v="12057"/>
    <d v="2015-10-31T00:00:00"/>
    <d v="2015-11-02T00:00:00"/>
    <n v="2"/>
    <s v="Second Class"/>
    <x v="2"/>
    <s v="Bed Sheets"/>
    <n v="211"/>
    <n v="633"/>
    <n v="3"/>
    <n v="0.01"/>
    <n v="124.67"/>
    <n v="374.01"/>
    <n v="0.03"/>
    <n v="12.467000000000001"/>
    <s v="High"/>
    <s v="IN-0042833"/>
    <s v="Patterson Brittain"/>
    <s v="Home Office"/>
    <s v="Costa Mesa"/>
    <s v="California"/>
    <s v="United States"/>
    <x v="6"/>
    <s v="Oct"/>
  </r>
  <r>
    <x v="12058"/>
    <d v="2015-04-22T00:00:00"/>
    <d v="2015-04-23T00:00:00"/>
    <n v="1"/>
    <s v="Second Class"/>
    <x v="2"/>
    <s v="Curtains"/>
    <n v="34"/>
    <n v="102"/>
    <n v="3"/>
    <n v="0.03"/>
    <n v="11.333333333333334"/>
    <n v="34"/>
    <n v="0.09"/>
    <n v="1.1333333333333335"/>
    <s v="Medium"/>
    <s v="RY-0042834"/>
    <s v="Randall Murry"/>
    <s v="Corporate"/>
    <s v="Shanghai"/>
    <s v="Shanghai"/>
    <s v="China"/>
    <x v="4"/>
    <s v="Apr"/>
  </r>
  <r>
    <x v="12059"/>
    <d v="2015-07-26T00:00:00"/>
    <d v="2015-08-01T00:00:00"/>
    <n v="6"/>
    <s v="Second Class"/>
    <x v="2"/>
    <s v="Towels"/>
    <n v="228"/>
    <n v="684"/>
    <n v="3"/>
    <n v="0.04"/>
    <n v="120.64"/>
    <n v="361.92"/>
    <n v="0.12"/>
    <n v="12.064"/>
    <s v="Critical"/>
    <s v="IS-0042835"/>
    <s v="Haynes Goranitis"/>
    <s v="Consumer"/>
    <s v="New York City"/>
    <s v="New York"/>
    <s v="United States"/>
    <x v="8"/>
    <s v="Jul"/>
  </r>
  <r>
    <x v="12060"/>
    <d v="2015-10-03T00:00:00"/>
    <d v="2015-10-13T00:00:00"/>
    <n v="10"/>
    <s v="Second Class"/>
    <x v="2"/>
    <s v="Sofas"/>
    <n v="67"/>
    <n v="335"/>
    <n v="5"/>
    <n v="0.04"/>
    <n v="13.4"/>
    <n v="67"/>
    <n v="0.2"/>
    <n v="1.34"/>
    <s v="Critical"/>
    <s v="OK-0042836"/>
    <s v="Walker Ashbrook"/>
    <s v="Consumer"/>
    <s v="Livingstone"/>
    <s v="Southern"/>
    <s v="Zambia"/>
    <x v="7"/>
    <s v="Oct"/>
  </r>
  <r>
    <x v="12061"/>
    <d v="2015-01-10T00:00:00"/>
    <d v="2015-01-20T00:00:00"/>
    <n v="10"/>
    <s v="Second Class"/>
    <x v="2"/>
    <s v="Beds"/>
    <n v="78"/>
    <n v="156"/>
    <n v="2"/>
    <n v="0.03"/>
    <n v="39"/>
    <n v="78"/>
    <n v="0.06"/>
    <n v="3.9000000000000004"/>
    <s v="Critical"/>
    <s v="KS-0042837"/>
    <s v="Mosley Parks"/>
    <s v="Consumer"/>
    <s v="Vigo"/>
    <s v="Galicia"/>
    <s v="Spain"/>
    <x v="9"/>
    <s v="Jan"/>
  </r>
  <r>
    <x v="12062"/>
    <d v="2015-08-30T00:00:00"/>
    <d v="2015-09-02T00:00:00"/>
    <n v="3"/>
    <s v="Second Class"/>
    <x v="2"/>
    <s v="Dinning Tables"/>
    <n v="119"/>
    <n v="357"/>
    <n v="3"/>
    <n v="0.01"/>
    <n v="35.43"/>
    <n v="106.28999999999999"/>
    <n v="0.03"/>
    <n v="3.5430000000000001"/>
    <s v="Medium"/>
    <s v="DT-0042838"/>
    <s v="Roach Wendt"/>
    <s v="Corporate"/>
    <s v="Reading"/>
    <s v="Pennsylvania"/>
    <s v="United States"/>
    <x v="8"/>
    <s v="Aug"/>
  </r>
  <r>
    <x v="12063"/>
    <d v="2015-07-23T00:00:00"/>
    <d v="2015-08-01T00:00:00"/>
    <n v="9"/>
    <s v="Second Class"/>
    <x v="2"/>
    <s v="Shoe Rack"/>
    <n v="124"/>
    <n v="372"/>
    <n v="3"/>
    <n v="0.05"/>
    <n v="25.4"/>
    <n v="76.199999999999989"/>
    <n v="0.15000000000000002"/>
    <n v="2.54"/>
    <s v="High"/>
    <s v="EY-0042839"/>
    <s v="Carpenter Decherney"/>
    <s v="Corporate"/>
    <s v="Arraiján"/>
    <s v="Panama"/>
    <s v="Panama"/>
    <x v="1"/>
    <s v="Jul"/>
  </r>
  <r>
    <x v="12064"/>
    <d v="2015-03-07T00:00:00"/>
    <d v="2015-03-08T00:00:00"/>
    <n v="1"/>
    <s v="Second Class"/>
    <x v="2"/>
    <s v="Umbrellas"/>
    <n v="70"/>
    <n v="70"/>
    <n v="1"/>
    <n v="0.01"/>
    <n v="70"/>
    <n v="70"/>
    <n v="0.01"/>
    <n v="7"/>
    <s v="High"/>
    <s v="ER-0042840"/>
    <s v="Elliott Deggeller"/>
    <s v="Consumer"/>
    <s v="San Pedro Sula"/>
    <s v="Cortés"/>
    <s v="Honduras"/>
    <x v="1"/>
    <s v="Mar"/>
  </r>
  <r>
    <x v="12065"/>
    <d v="2015-09-26T00:00:00"/>
    <d v="2015-10-05T00:00:00"/>
    <n v="9"/>
    <s v="Second Class"/>
    <x v="2"/>
    <s v="Dinner Crockery"/>
    <n v="133"/>
    <n v="266"/>
    <n v="2"/>
    <n v="0.02"/>
    <n v="47.68"/>
    <n v="95.36"/>
    <n v="0.04"/>
    <n v="4.7679999999999998"/>
    <s v="Critical"/>
    <s v="NS-0042841"/>
    <s v="Armstrong Dawkins"/>
    <s v="Home Office"/>
    <s v="Constantine"/>
    <s v="Constantine"/>
    <s v="Algeria"/>
    <x v="7"/>
    <s v="Sep"/>
